t="shared" ref="CE203" si="66216">IF(CE202="","",IF(CE$7&gt;=$G203,$H$8*$F$15^(CE$7-$G203)*$F$16^$G203,""))</f>
        <v>25.283959580474587</v>
      </c>
      <c r="CF203" s="17">
        <f t="shared" ref="CF203" si="66217">IF(CF202="","",IF(CF$7&gt;=$G203,$H$8*$F$15^(CF$7-$G203)*$F$16^$G203,""))</f>
        <v>25.924026064589093</v>
      </c>
      <c r="CG203" s="17">
        <f t="shared" ref="CG203" si="66218">IF(CG202="","",IF(CG$7&gt;=$G203,$H$8*$F$15^(CG$7-$G203)*$F$16^$G203,""))</f>
        <v>26.580295908892595</v>
      </c>
      <c r="CH203" s="17">
        <f t="shared" ref="CH203" si="66219">IF(CH202="","",IF(CH$7&gt;=$G203,$H$8*$F$15^(CH$7-$G203)*$F$16^$G203,""))</f>
        <v>27.253179303401193</v>
      </c>
      <c r="CI203" s="17">
        <f t="shared" ref="CI203" si="66220">IF(CI202="","",IF(CI$7&gt;=$G203,$H$8*$F$15^(CI$7-$G203)*$F$16^$G203,""))</f>
        <v>27.943096822140671</v>
      </c>
      <c r="CJ203" s="17">
        <f t="shared" ref="CJ203" si="66221">IF(CJ202="","",IF(CJ$7&gt;=$G203,$H$8*$F$15^(CJ$7-$G203)*$F$16^$G203,""))</f>
        <v>28.650479686018951</v>
      </c>
      <c r="CK203" s="17">
        <f t="shared" ref="CK203" si="66222">IF(CK202="","",IF(CK$7&gt;=$G203,$H$8*$F$15^(CK$7-$G203)*$F$16^$G203,""))</f>
        <v>29.375770032353216</v>
      </c>
      <c r="CL203" s="17">
        <f t="shared" ref="CL203" si="66223">IF(CL202="","",IF(CL$7&gt;=$G203,$H$8*$F$15^(CL$7-$G203)*$F$16^$G203,""))</f>
        <v>30.119421191220145</v>
      </c>
      <c r="CM203" s="17">
        <f t="shared" ref="CM203" si="66224">IF(CM202="","",IF(CM$7&gt;=$G203,$H$8*$F$15^(CM$7-$G203)*$F$16^$G203,""))</f>
        <v>30.881897968801923</v>
      </c>
      <c r="CN203" s="17">
        <f t="shared" ref="CN203" si="66225">IF(CN202="","",IF(CN$7&gt;=$G203,$H$8*$F$15^(CN$7-$G203)*$F$16^$G203,""))</f>
        <v>31.663676937905265</v>
      </c>
      <c r="CO203" s="17">
        <f t="shared" ref="CO203" si="66226">IF(CO202="","",IF(CO$7&gt;=$G203,$H$8*$F$15^(CO$7-$G203)*$F$16^$G203,""))</f>
        <v>32.465246735834903</v>
      </c>
      <c r="CP203" s="17">
        <f t="shared" ref="CP203" si="66227">IF(CP202="","",IF(CP$7&gt;=$G203,$H$8*$F$15^(CP$7-$G203)*$F$16^$G203,""))</f>
        <v>33.287108369807882</v>
      </c>
      <c r="CQ203" s="17">
        <f t="shared" ref="CQ203" si="66228">IF(CQ202="","",IF(CQ$7&gt;=$G203,$H$8*$F$15^(CQ$7-$G203)*$F$16^$G203,""))</f>
        <v>34.129775530099302</v>
      </c>
      <c r="CR203" s="17">
        <f t="shared" ref="CR203" si="66229">IF(CR202="","",IF(CR$7&gt;=$G203,$H$8*$F$15^(CR$7-$G203)*$F$16^$G203,""))</f>
        <v>34.993774911115473</v>
      </c>
      <c r="CS203" s="17">
        <f t="shared" ref="CS203" si="66230">IF(CS202="","",IF(CS$7&gt;=$G203,$H$8*$F$15^(CS$7-$G203)*$F$16^$G203,""))</f>
        <v>35.87964654059509</v>
      </c>
      <c r="CT203" s="17">
        <f t="shared" ref="CT203" si="66231">IF(CT202="","",IF(CT$7&gt;=$G203,$H$8*$F$15^(CT$7-$G203)*$F$16^$G203,""))</f>
        <v>36.787944117144164</v>
      </c>
      <c r="CU203" s="17">
        <f t="shared" ref="CU203" si="66232">IF(CU202="","",IF(CU$7&gt;=$G203,$H$8*$F$15^(CU$7-$G203)*$F$16^$G203,""))</f>
        <v>37.719235356315622</v>
      </c>
      <c r="CV203" s="17">
        <f t="shared" ref="CV203" si="66233">IF(CV202="","",IF(CV$7&gt;=$G203,$H$8*$F$15^(CV$7-$G203)*$F$16^$G203,""))</f>
        <v>38.674102345450052</v>
      </c>
      <c r="CW203" s="17">
        <f t="shared" ref="CW203" si="66234">IF(CW202="","",IF(CW$7&gt;=$G203,$H$8*$F$15^(CW$7-$G203)*$F$16^$G203,""))</f>
        <v>39.653141907499212</v>
      </c>
      <c r="CX203" s="17">
        <f t="shared" ref="CX203" si="66235">IF(CX202="","",IF(CX$7&gt;=$G203,$H$8*$F$15^(CX$7-$G203)*$F$16^$G203,""))</f>
        <v>40.656965974059823</v>
      </c>
      <c r="CY203" s="17">
        <f t="shared" ref="CY203" si="66236">IF(CY202="","",IF(CY$7&gt;=$G203,$H$8*$F$15^(CY$7-$G203)*$F$16^$G203,""))</f>
        <v>41.686201967850771</v>
      </c>
      <c r="CZ203" s="17">
        <f t="shared" ref="CZ203" si="66237">IF(CZ202="","",IF(CZ$7&gt;=$G203,$H$8*$F$15^(CZ$7-$G203)*$F$16^$G203,""))</f>
        <v>42.741493194872596</v>
      </c>
      <c r="DA203" s="17">
        <f t="shared" ref="DA203" si="66238">IF(DA202="","",IF(DA$7&gt;=$G203,$H$8*$F$15^(DA$7-$G203)*$F$16^$G203,""))</f>
        <v>43.823499246494848</v>
      </c>
      <c r="DB203" s="17">
        <f t="shared" ref="DB203" si="66239">IF(DB202="","",IF(DB$7&gt;=$G203,$H$8*$F$15^(DB$7-$G203)*$F$16^$G203,""))</f>
        <v>44.932896411722083</v>
      </c>
      <c r="DC203" s="17">
        <f t="shared" ref="DC203" si="66240">IF(DC202="","",IF(DC$7&gt;=$G203,$H$8*$F$15^(DC$7-$G203)*$F$16^$G203,""))</f>
        <v>46.070378099896509</v>
      </c>
      <c r="DD203" s="17">
        <f t="shared" ref="DD203" si="66241">IF(DD202="","",IF(DD$7&gt;=$G203,$H$8*$F$15^(DD$7-$G203)*$F$16^$G203,""))</f>
        <v>47.236655274101402</v>
      </c>
      <c r="DE203" s="17" t="str">
        <f t="shared" ref="DE203" si="66242">IF(DE202="","",IF(DE$7&gt;=$G203,$H$8*$F$15^(DE$7-$G203)*$F$16^$G203,""))</f>
        <v/>
      </c>
      <c r="DF203" s="17" t="str">
        <f t="shared" ref="DF203" si="66243">IF(DF202="","",IF(DF$7&gt;=$G203,$H$8*$F$15^(DF$7-$G203)*$F$16^$G203,""))</f>
        <v/>
      </c>
      <c r="DG203" s="17" t="str">
        <f t="shared" ref="DG203" si="66244">IF(DG202="","",IF(DG$7&gt;=$G203,$H$8*$F$15^(DG$7-$G203)*$F$16^$G203,""))</f>
        <v/>
      </c>
      <c r="DH203" s="17" t="str">
        <f t="shared" ref="DH203" si="66245">IF(DH202="","",IF(DH$7&gt;=$G203,$H$8*$F$15^(DH$7-$G203)*$F$16^$G203,""))</f>
        <v/>
      </c>
      <c r="DI203" s="17" t="str">
        <f t="shared" ref="DI203" si="66246">IF(DI202="","",IF(DI$7&gt;=$G203,$H$8*$F$15^(DI$7-$G203)*$F$16^$G203,""))</f>
        <v/>
      </c>
      <c r="DJ203" s="17" t="str">
        <f t="shared" ref="DJ203" si="66247">IF(DJ202="","",IF(DJ$7&gt;=$G203,$H$8*$F$15^(DJ$7-$G203)*$F$16^$G203,""))</f>
        <v/>
      </c>
      <c r="DK203" s="17" t="str">
        <f t="shared" ref="DK203" si="66248">IF(DK202="","",IF(DK$7&gt;=$G203,$H$8*$F$15^(DK$7-$G203)*$F$16^$G203,""))</f>
        <v/>
      </c>
      <c r="DL203" s="17" t="str">
        <f t="shared" ref="DL203" si="66249">IF(DL202="","",IF(DL$7&gt;=$G203,$H$8*$F$15^(DL$7-$G203)*$F$16^$G203,""))</f>
        <v/>
      </c>
      <c r="DM203" s="17" t="str">
        <f t="shared" ref="DM203" si="66250">IF(DM202="","",IF(DM$7&gt;=$G203,$H$8*$F$15^(DM$7-$G203)*$F$16^$G203,""))</f>
        <v/>
      </c>
      <c r="DN203" s="17" t="str">
        <f t="shared" ref="DN203" si="66251">IF(DN202="","",IF(DN$7&gt;=$G203,$H$8*$F$15^(DN$7-$G203)*$F$16^$G203,""))</f>
        <v/>
      </c>
      <c r="DO203" s="17" t="str">
        <f t="shared" ref="DO203" si="66252">IF(DO202="","",IF(DO$7&gt;=$G203,$H$8*$F$15^(DO$7-$G203)*$F$16^$G203,""))</f>
        <v/>
      </c>
      <c r="DP203" s="17" t="str">
        <f t="shared" ref="DP203" si="66253">IF(DP202="","",IF(DP$7&gt;=$G203,$H$8*$F$15^(DP$7-$G203)*$F$16^$G203,""))</f>
        <v/>
      </c>
      <c r="DQ203" s="17" t="str">
        <f t="shared" ref="DQ203" si="66254">IF(DQ202="","",IF(DQ$7&gt;=$G203,$H$8*$F$15^(DQ$7-$G203)*$F$16^$G203,""))</f>
        <v/>
      </c>
      <c r="DR203" s="17" t="str">
        <f t="shared" ref="DR203" si="66255">IF(DR202="","",IF(DR$7&gt;=$G203,$H$8*$F$15^(DR$7-$G203)*$F$16^$G203,""))</f>
        <v/>
      </c>
      <c r="DS203" s="17" t="str">
        <f t="shared" ref="DS203" si="66256">IF(DS202="","",IF(DS$7&gt;=$G203,$H$8*$F$15^(DS$7-$G203)*$F$16^$G203,""))</f>
        <v/>
      </c>
      <c r="DT203" s="17" t="str">
        <f t="shared" ref="DT203" si="66257">IF(DT202="","",IF(DT$7&gt;=$G203,$H$8*$F$15^(DT$7-$G203)*$F$16^$G203,""))</f>
        <v/>
      </c>
      <c r="DU203" s="17" t="str">
        <f t="shared" ref="DU203" si="66258">IF(DU202="","",IF(DU$7&gt;=$G203,$H$8*$F$15^(DU$7-$G203)*$F$16^$G203,""))</f>
        <v/>
      </c>
      <c r="DV203" s="17" t="str">
        <f t="shared" ref="DV203" si="66259">IF(DV202="","",IF(DV$7&gt;=$G203,$H$8*$F$15^(DV$7-$G203)*$F$16^$G203,""))</f>
        <v/>
      </c>
      <c r="DW203" s="17" t="str">
        <f t="shared" ref="DW203" si="66260">IF(DW202="","",IF(DW$7&gt;=$G203,$H$8*$F$15^(DW$7-$G203)*$F$16^$G203,""))</f>
        <v/>
      </c>
      <c r="DX203" s="17" t="str">
        <f t="shared" ref="DX203" si="66261">IF(DX202="","",IF(DX$7&gt;=$G203,$H$8*$F$15^(DX$7-$G203)*$F$16^$G203,""))</f>
        <v/>
      </c>
      <c r="DY203" s="17" t="str">
        <f t="shared" ref="DY203" si="66262">IF(DY202="","",IF(DY$7&gt;=$G203,$H$8*$F$15^(DY$7-$G203)*$F$16^$G203,""))</f>
        <v/>
      </c>
      <c r="DZ203" s="17" t="str">
        <f t="shared" ref="DZ203" si="66263">IF(DZ202="","",IF(DZ$7&gt;=$G203,$H$8*$F$15^(DZ$7-$G203)*$F$16^$G203,""))</f>
        <v/>
      </c>
      <c r="EA203" s="17" t="str">
        <f t="shared" ref="EA203" si="66264">IF(EA202="","",IF(EA$7&gt;=$G203,$H$8*$F$15^(EA$7-$G203)*$F$16^$G203,""))</f>
        <v/>
      </c>
      <c r="EB203" s="17" t="str">
        <f t="shared" ref="EB203" si="66265">IF(EB202="","",IF(EB$7&gt;=$G203,$H$8*$F$15^(EB$7-$G203)*$F$16^$G203,""))</f>
        <v/>
      </c>
      <c r="EC203" s="17" t="str">
        <f t="shared" ref="EC203" si="66266">IF(EC202="","",IF(EC$7&gt;=$G203,$H$8*$F$15^(EC$7-$G203)*$F$16^$G203,""))</f>
        <v/>
      </c>
      <c r="ED203" s="17" t="str">
        <f t="shared" ref="ED203" si="66267">IF(ED202="","",IF(ED$7&gt;=$G203,$H$8*$F$15^(ED$7-$G203)*$F$16^$G203,""))</f>
        <v/>
      </c>
      <c r="EE203" s="17" t="str">
        <f t="shared" ref="EE203" si="66268">IF(EE202="","",IF(EE$7&gt;=$G203,$H$8*$F$15^(EE$7-$G203)*$F$16^$G203,""))</f>
        <v/>
      </c>
      <c r="EF203" s="17" t="str">
        <f t="shared" ref="EF203" si="66269">IF(EF202="","",IF(EF$7&gt;=$G203,$H$8*$F$15^(EF$7-$G203)*$F$16^$G203,""))</f>
        <v/>
      </c>
      <c r="EG203" s="17" t="str">
        <f t="shared" ref="EG203" si="66270">IF(EG202="","",IF(EG$7&gt;=$G203,$H$8*$F$15^(EG$7-$G203)*$F$16^$G203,""))</f>
        <v/>
      </c>
      <c r="EH203" s="17" t="str">
        <f t="shared" ref="EH203" si="66271">IF(EH202="","",IF(EH$7&gt;=$G203,$H$8*$F$15^(EH$7-$G203)*$F$16^$G203,""))</f>
        <v/>
      </c>
      <c r="EI203" s="17" t="str">
        <f t="shared" ref="EI203" si="66272">IF(EI202="","",IF(EI$7&gt;=$G203,$H$8*$F$15^(EI$7-$G203)*$F$16^$G203,""))</f>
        <v/>
      </c>
      <c r="EJ203" s="17" t="str">
        <f t="shared" ref="EJ203" si="66273">IF(EJ202="","",IF(EJ$7&gt;=$G203,$H$8*$F$15^(EJ$7-$G203)*$F$16^$G203,""))</f>
        <v/>
      </c>
      <c r="EK203" s="17" t="str">
        <f t="shared" ref="EK203" si="66274">IF(EK202="","",IF(EK$7&gt;=$G203,$H$8*$F$15^(EK$7-$G203)*$F$16^$G203,""))</f>
        <v/>
      </c>
      <c r="EL203" s="17" t="str">
        <f t="shared" ref="EL203" si="66275">IF(EL202="","",IF(EL$7&gt;=$G203,$H$8*$F$15^(EL$7-$G203)*$F$16^$G203,""))</f>
        <v/>
      </c>
      <c r="EM203" s="17" t="str">
        <f t="shared" ref="EM203" si="66276">IF(EM202="","",IF(EM$7&gt;=$G203,$H$8*$F$15^(EM$7-$G203)*$F$16^$G203,""))</f>
        <v/>
      </c>
      <c r="EN203" s="17" t="str">
        <f t="shared" ref="EN203" si="66277">IF(EN202="","",IF(EN$7&gt;=$G203,$H$8*$F$15^(EN$7-$G203)*$F$16^$G203,""))</f>
        <v/>
      </c>
      <c r="EO203" s="17" t="str">
        <f t="shared" ref="EO203" si="66278">IF(EO202="","",IF(EO$7&gt;=$G203,$H$8*$F$15^(EO$7-$G203)*$F$16^$G203,""))</f>
        <v/>
      </c>
      <c r="EP203" s="17" t="str">
        <f t="shared" ref="EP203" si="66279">IF(EP202="","",IF(EP$7&gt;=$G203,$H$8*$F$15^(EP$7-$G203)*$F$16^$G203,""))</f>
        <v/>
      </c>
      <c r="EQ203" s="17" t="str">
        <f t="shared" ref="EQ203" si="66280">IF(EQ202="","",IF(EQ$7&gt;=$G203,$H$8*$F$15^(EQ$7-$G203)*$F$16^$G203,""))</f>
        <v/>
      </c>
      <c r="ER203" s="17" t="str">
        <f t="shared" ref="ER203" si="66281">IF(ER202="","",IF(ER$7&gt;=$G203,$H$8*$F$15^(ER$7-$G203)*$F$16^$G203,""))</f>
        <v/>
      </c>
      <c r="ES203" s="17" t="str">
        <f t="shared" ref="ES203" si="66282">IF(ES202="","",IF(ES$7&gt;=$G203,$H$8*$F$15^(ES$7-$G203)*$F$16^$G203,""))</f>
        <v/>
      </c>
      <c r="ET203" s="17" t="str">
        <f t="shared" ref="ET203" si="66283">IF(ET202="","",IF(ET$7&gt;=$G203,$H$8*$F$15^(ET$7-$G203)*$F$16^$G203,""))</f>
        <v/>
      </c>
      <c r="EU203" s="17" t="str">
        <f t="shared" ref="EU203" si="66284">IF(EU202="","",IF(EU$7&gt;=$G203,$H$8*$F$15^(EU$7-$G203)*$F$16^$G203,""))</f>
        <v/>
      </c>
      <c r="EV203" s="17" t="str">
        <f t="shared" ref="EV203" si="66285">IF(EV202="","",IF(EV$7&gt;=$G203,$H$8*$F$15^(EV$7-$G203)*$F$16^$G203,""))</f>
        <v/>
      </c>
      <c r="EW203" s="17" t="str">
        <f t="shared" ref="EW203" si="66286">IF(EW202="","",IF(EW$7&gt;=$G203,$H$8*$F$15^(EW$7-$G203)*$F$16^$G203,""))</f>
        <v/>
      </c>
      <c r="EX203" s="17" t="str">
        <f t="shared" ref="EX203" si="66287">IF(EX202="","",IF(EX$7&gt;=$G203,$H$8*$F$15^(EX$7-$G203)*$F$16^$G203,""))</f>
        <v/>
      </c>
      <c r="EY203" s="17" t="str">
        <f t="shared" ref="EY203" si="66288">IF(EY202="","",IF(EY$7&gt;=$G203,$H$8*$F$15^(EY$7-$G203)*$F$16^$G203,""))</f>
        <v/>
      </c>
      <c r="EZ203" s="17" t="str">
        <f t="shared" ref="EZ203" si="66289">IF(EZ202="","",IF(EZ$7&gt;=$G203,$H$8*$F$15^(EZ$7-$G203)*$F$16^$G203,""))</f>
        <v/>
      </c>
      <c r="FA203" s="17" t="str">
        <f t="shared" ref="FA203" si="66290">IF(FA202="","",IF(FA$7&gt;=$G203,$H$8*$F$15^(FA$7-$G203)*$F$16^$G203,""))</f>
        <v/>
      </c>
      <c r="FB203" s="17" t="str">
        <f t="shared" ref="FB203" si="66291">IF(FB202="","",IF(FB$7&gt;=$G203,$H$8*$F$15^(FB$7-$G203)*$F$16^$G203,""))</f>
        <v/>
      </c>
      <c r="FC203" s="17" t="str">
        <f t="shared" ref="FC203" si="66292">IF(FC202="","",IF(FC$7&gt;=$G203,$H$8*$F$15^(FC$7-$G203)*$F$16^$G203,""))</f>
        <v/>
      </c>
      <c r="FD203" s="17" t="str">
        <f t="shared" ref="FD203" si="66293">IF(FD202="","",IF(FD$7&gt;=$G203,$H$8*$F$15^(FD$7-$G203)*$F$16^$G203,""))</f>
        <v/>
      </c>
      <c r="FE203" s="17" t="str">
        <f t="shared" ref="FE203" si="66294">IF(FE202="","",IF(FE$7&gt;=$G203,$H$8*$F$15^(FE$7-$G203)*$F$16^$G203,""))</f>
        <v/>
      </c>
      <c r="FF203" s="17" t="str">
        <f t="shared" ref="FF203" si="66295">IF(FF202="","",IF(FF$7&gt;=$G203,$H$8*$F$15^(FF$7-$G203)*$F$16^$G203,""))</f>
        <v/>
      </c>
      <c r="FG203" s="17" t="str">
        <f t="shared" ref="FG203" si="66296">IF(FG202="","",IF(FG$7&gt;=$G203,$H$8*$F$15^(FG$7-$G203)*$F$16^$G203,""))</f>
        <v/>
      </c>
      <c r="FH203" s="17" t="str">
        <f t="shared" ref="FH203" si="66297">IF(FH202="","",IF(FH$7&gt;=$G203,$H$8*$F$15^(FH$7-$G203)*$F$16^$G203,""))</f>
        <v/>
      </c>
      <c r="FI203" s="17" t="str">
        <f t="shared" ref="FI203" si="66298">IF(FI202="","",IF(FI$7&gt;=$G203,$H$8*$F$15^(FI$7-$G203)*$F$16^$G203,""))</f>
        <v/>
      </c>
      <c r="FJ203" s="17" t="str">
        <f t="shared" ref="FJ203" si="66299">IF(FJ202="","",IF(FJ$7&gt;=$G203,$H$8*$F$15^(FJ$7-$G203)*$F$16^$G203,""))</f>
        <v/>
      </c>
      <c r="FK203" s="17" t="str">
        <f t="shared" ref="FK203" si="66300">IF(FK202="","",IF(FK$7&gt;=$G203,$H$8*$F$15^(FK$7-$G203)*$F$16^$G203,""))</f>
        <v/>
      </c>
      <c r="FL203" s="17" t="str">
        <f t="shared" ref="FL203" si="66301">IF(FL202="","",IF(FL$7&gt;=$G203,$H$8*$F$15^(FL$7-$G203)*$F$16^$G203,""))</f>
        <v/>
      </c>
      <c r="FM203" s="17" t="str">
        <f t="shared" ref="FM203" si="66302">IF(FM202="","",IF(FM$7&gt;=$G203,$H$8*$F$15^(FM$7-$G203)*$F$16^$G203,""))</f>
        <v/>
      </c>
      <c r="FN203" s="17" t="str">
        <f t="shared" ref="FN203" si="66303">IF(FN202="","",IF(FN$7&gt;=$G203,$H$8*$F$15^(FN$7-$G203)*$F$16^$G203,""))</f>
        <v/>
      </c>
      <c r="FO203" s="17" t="str">
        <f t="shared" ref="FO203" si="66304">IF(FO202="","",IF(FO$7&gt;=$G203,$H$8*$F$15^(FO$7-$G203)*$F$16^$G203,""))</f>
        <v/>
      </c>
      <c r="FP203" s="17" t="str">
        <f t="shared" ref="FP203" si="66305">IF(FP202="","",IF(FP$7&gt;=$G203,$H$8*$F$15^(FP$7-$G203)*$F$16^$G203,""))</f>
        <v/>
      </c>
      <c r="FQ203" s="17" t="str">
        <f t="shared" ref="FQ203" si="66306">IF(FQ202="","",IF(FQ$7&gt;=$G203,$H$8*$F$15^(FQ$7-$G203)*$F$16^$G203,""))</f>
        <v/>
      </c>
      <c r="FR203" s="17" t="str">
        <f t="shared" ref="FR203" si="66307">IF(FR202="","",IF(FR$7&gt;=$G203,$H$8*$F$15^(FR$7-$G203)*$F$16^$G203,""))</f>
        <v/>
      </c>
      <c r="FS203" s="17" t="str">
        <f t="shared" ref="FS203" si="66308">IF(FS202="","",IF(FS$7&gt;=$G203,$H$8*$F$15^(FS$7-$G203)*$F$16^$G203,""))</f>
        <v/>
      </c>
      <c r="FT203" s="17" t="str">
        <f t="shared" ref="FT203" si="66309">IF(FT202="","",IF(FT$7&gt;=$G203,$H$8*$F$15^(FT$7-$G203)*$F$16^$G203,""))</f>
        <v/>
      </c>
      <c r="FU203" s="17" t="str">
        <f t="shared" ref="FU203" si="66310">IF(FU202="","",IF(FU$7&gt;=$G203,$H$8*$F$15^(FU$7-$G203)*$F$16^$G203,""))</f>
        <v/>
      </c>
      <c r="FV203" s="17" t="str">
        <f t="shared" ref="FV203" si="66311">IF(FV202="","",IF(FV$7&gt;=$G203,$H$8*$F$15^(FV$7-$G203)*$F$16^$G203,""))</f>
        <v/>
      </c>
      <c r="FW203" s="17" t="str">
        <f t="shared" ref="FW203" si="66312">IF(FW202="","",IF(FW$7&gt;=$G203,$H$8*$F$15^(FW$7-$G203)*$F$16^$G203,""))</f>
        <v/>
      </c>
      <c r="FX203" s="17" t="str">
        <f t="shared" ref="FX203" si="66313">IF(FX202="","",IF(FX$7&gt;=$G203,$H$8*$F$15^(FX$7-$G203)*$F$16^$G203,""))</f>
        <v/>
      </c>
      <c r="FY203" s="17" t="str">
        <f t="shared" ref="FY203" si="66314">IF(FY202="","",IF(FY$7&gt;=$G203,$H$8*$F$15^(FY$7-$G203)*$F$16^$G203,""))</f>
        <v/>
      </c>
      <c r="FZ203" s="17" t="str">
        <f t="shared" ref="FZ203" si="66315">IF(FZ202="","",IF(FZ$7&gt;=$G203,$H$8*$F$15^(FZ$7-$G203)*$F$16^$G203,""))</f>
        <v/>
      </c>
      <c r="GA203" s="17" t="str">
        <f t="shared" ref="GA203" si="66316">IF(GA202="","",IF(GA$7&gt;=$G203,$H$8*$F$15^(GA$7-$G203)*$F$16^$G203,""))</f>
        <v/>
      </c>
      <c r="GB203" s="17" t="str">
        <f t="shared" ref="GB203" si="66317">IF(GB202="","",IF(GB$7&gt;=$G203,$H$8*$F$15^(GB$7-$G203)*$F$16^$G203,""))</f>
        <v/>
      </c>
      <c r="GC203" s="17" t="str">
        <f t="shared" ref="GC203" si="66318">IF(GC202="","",IF(GC$7&gt;=$G203,$H$8*$F$15^(GC$7-$G203)*$F$16^$G203,""))</f>
        <v/>
      </c>
      <c r="GD203" s="17" t="str">
        <f t="shared" ref="GD203" si="66319">IF(GD202="","",IF(GD$7&gt;=$G203,$H$8*$F$15^(GD$7-$G203)*$F$16^$G203,""))</f>
        <v/>
      </c>
      <c r="GE203" s="17" t="str">
        <f t="shared" ref="GE203" si="66320">IF(GE202="","",IF(GE$7&gt;=$G203,$H$8*$F$15^(GE$7-$G203)*$F$16^$G203,""))</f>
        <v/>
      </c>
      <c r="GF203" s="17" t="str">
        <f t="shared" ref="GF203" si="66321">IF(GF202="","",IF(GF$7&gt;=$G203,$H$8*$F$15^(GF$7-$G203)*$F$16^$G203,""))</f>
        <v/>
      </c>
      <c r="GG203" s="17" t="str">
        <f t="shared" ref="GG203" si="66322">IF(GG202="","",IF(GG$7&gt;=$G203,$H$8*$F$15^(GG$7-$G203)*$F$16^$G203,""))</f>
        <v/>
      </c>
      <c r="GH203" s="17" t="str">
        <f t="shared" ref="GH203" si="66323">IF(GH202="","",IF(GH$7&gt;=$G203,$H$8*$F$15^(GH$7-$G203)*$F$16^$G203,""))</f>
        <v/>
      </c>
      <c r="GI203" s="17" t="str">
        <f t="shared" ref="GI203" si="66324">IF(GI202="","",IF(GI$7&gt;=$G203,$H$8*$F$15^(GI$7-$G203)*$F$16^$G203,""))</f>
        <v/>
      </c>
      <c r="GJ203" s="17" t="str">
        <f t="shared" ref="GJ203" si="66325">IF(GJ202="","",IF(GJ$7&gt;=$G203,$H$8*$F$15^(GJ$7-$G203)*$F$16^$G203,""))</f>
        <v/>
      </c>
      <c r="GK203" s="17" t="str">
        <f t="shared" ref="GK203" si="66326">IF(GK202="","",IF(GK$7&gt;=$G203,$H$8*$F$15^(GK$7-$G203)*$F$16^$G203,""))</f>
        <v/>
      </c>
      <c r="GL203" s="17" t="str">
        <f t="shared" ref="GL203" si="66327">IF(GL202="","",IF(GL$7&gt;=$G203,$H$8*$F$15^(GL$7-$G203)*$F$16^$G203,""))</f>
        <v/>
      </c>
      <c r="GM203" s="17" t="str">
        <f t="shared" ref="GM203" si="66328">IF(GM202="","",IF(GM$7&gt;=$G203,$H$8*$F$15^(GM$7-$G203)*$F$16^$G203,""))</f>
        <v/>
      </c>
      <c r="GN203" s="17" t="str">
        <f t="shared" ref="GN203" si="66329">IF(GN202="","",IF(GN$7&gt;=$G203,$H$8*$F$15^(GN$7-$G203)*$F$16^$G203,""))</f>
        <v/>
      </c>
      <c r="GO203" s="17" t="str">
        <f t="shared" ref="GO203" si="66330">IF(GO202="","",IF(GO$7&gt;=$G203,$H$8*$F$15^(GO$7-$G203)*$F$16^$G203,""))</f>
        <v/>
      </c>
      <c r="GP203" s="17" t="str">
        <f t="shared" ref="GP203" si="66331">IF(GP202="","",IF(GP$7&gt;=$G203,$H$8*$F$15^(GP$7-$G203)*$F$16^$G203,""))</f>
        <v/>
      </c>
      <c r="GQ203" s="17" t="str">
        <f t="shared" ref="GQ203" si="66332">IF(GQ202="","",IF(GQ$7&gt;=$G203,$H$8*$F$15^(GQ$7-$G203)*$F$16^$G203,""))</f>
        <v/>
      </c>
      <c r="GR203" s="17" t="str">
        <f t="shared" ref="GR203" si="66333">IF(GR202="","",IF(GR$7&gt;=$G203,$H$8*$F$15^(GR$7-$G203)*$F$16^$G203,""))</f>
        <v/>
      </c>
      <c r="GS203" s="17" t="str">
        <f t="shared" ref="GS203" si="66334">IF(GS202="","",IF(GS$7&gt;=$G203,$H$8*$F$15^(GS$7-$G203)*$F$16^$G203,""))</f>
        <v/>
      </c>
      <c r="GT203" s="17" t="str">
        <f t="shared" ref="GT203" si="66335">IF(GT202="","",IF(GT$7&gt;=$G203,$H$8*$F$15^(GT$7-$G203)*$F$16^$G203,""))</f>
        <v/>
      </c>
      <c r="GU203" s="17" t="str">
        <f t="shared" ref="GU203" si="66336">IF(GU202="","",IF(GU$7&gt;=$G203,$H$8*$F$15^(GU$7-$G203)*$F$16^$G203,""))</f>
        <v/>
      </c>
      <c r="GV203" s="17" t="str">
        <f t="shared" ref="GV203" si="66337">IF(GV202="","",IF(GV$7&gt;=$G203,$H$8*$F$15^(GV$7-$G203)*$F$16^$G203,""))</f>
        <v/>
      </c>
      <c r="GW203" s="17" t="str">
        <f t="shared" ref="GW203" si="66338">IF(GW202="","",IF(GW$7&gt;=$G203,$H$8*$F$15^(GW$7-$G203)*$F$16^$G203,""))</f>
        <v/>
      </c>
      <c r="GX203" s="17" t="str">
        <f t="shared" ref="GX203" si="66339">IF(GX202="","",IF(GX$7&gt;=$G203,$H$8*$F$15^(GX$7-$G203)*$F$16^$G203,""))</f>
        <v/>
      </c>
      <c r="GY203" s="17" t="str">
        <f t="shared" ref="GY203" si="66340">IF(GY202="","",IF(GY$7&gt;=$G203,$H$8*$F$15^(GY$7-$G203)*$F$16^$G203,""))</f>
        <v/>
      </c>
      <c r="GZ203" s="17" t="str">
        <f t="shared" ref="GZ203" si="66341">IF(GZ202="","",IF(GZ$7&gt;=$G203,$H$8*$F$15^(GZ$7-$G203)*$F$16^$G203,""))</f>
        <v/>
      </c>
      <c r="HA203" s="17" t="str">
        <f t="shared" ref="HA203" si="66342">IF(HA202="","",IF(HA$7&gt;=$G203,$H$8*$F$15^(HA$7-$G203)*$F$16^$G203,""))</f>
        <v/>
      </c>
      <c r="HB203" s="17" t="str">
        <f t="shared" ref="HB203" si="66343">IF(HB202="","",IF(HB$7&gt;=$G203,$H$8*$F$15^(HB$7-$G203)*$F$16^$G203,""))</f>
        <v/>
      </c>
      <c r="HC203" s="17" t="str">
        <f t="shared" ref="HC203" si="66344">IF(HC202="","",IF(HC$7&gt;=$G203,$H$8*$F$15^(HC$7-$G203)*$F$16^$G203,""))</f>
        <v/>
      </c>
      <c r="HD203" s="17" t="str">
        <f t="shared" ref="HD203" si="66345">IF(HD202="","",IF(HD$7&gt;=$G203,$H$8*$F$15^(HD$7-$G203)*$F$16^$G203,""))</f>
        <v/>
      </c>
      <c r="HE203" s="17" t="str">
        <f t="shared" ref="HE203" si="66346">IF(HE202="","",IF(HE$7&gt;=$G203,$H$8*$F$15^(HE$7-$G203)*$F$16^$G203,""))</f>
        <v/>
      </c>
      <c r="HF203" s="17" t="str">
        <f t="shared" ref="HF203" si="66347">IF(HF202="","",IF(HF$7&gt;=$G203,$H$8*$F$15^(HF$7-$G203)*$F$16^$G203,""))</f>
        <v/>
      </c>
      <c r="HG203" s="17" t="str">
        <f t="shared" ref="HG203" si="66348">IF(HG202="","",IF(HG$7&gt;=$G203,$H$8*$F$15^(HG$7-$G203)*$F$16^$G203,""))</f>
        <v/>
      </c>
      <c r="HH203" s="17" t="str">
        <f t="shared" ref="HH203" si="66349">IF(HH202="","",IF(HH$7&gt;=$G203,$H$8*$F$15^(HH$7-$G203)*$F$16^$G203,""))</f>
        <v/>
      </c>
      <c r="HI203" s="17" t="str">
        <f t="shared" ref="HI203" si="66350">IF(HI202="","",IF(HI$7&gt;=$G203,$H$8*$F$15^(HI$7-$G203)*$F$16^$G203,""))</f>
        <v/>
      </c>
      <c r="HJ203" s="17" t="str">
        <f t="shared" ref="HJ203" si="66351">IF(HJ202="","",IF(HJ$7&gt;=$G203,$H$8*$F$15^(HJ$7-$G203)*$F$16^$G203,""))</f>
        <v/>
      </c>
      <c r="HK203" s="17" t="str">
        <f t="shared" ref="HK203" si="66352">IF(HK202="","",IF(HK$7&gt;=$G203,$H$8*$F$15^(HK$7-$G203)*$F$16^$G203,""))</f>
        <v/>
      </c>
      <c r="HL203" s="17" t="str">
        <f t="shared" ref="HL203" si="66353">IF(HL202="","",IF(HL$7&gt;=$G203,$H$8*$F$15^(HL$7-$G203)*$F$16^$G203,""))</f>
        <v/>
      </c>
      <c r="HM203" s="17" t="str">
        <f t="shared" ref="HM203" si="66354">IF(HM202="","",IF(HM$7&gt;=$G203,$H$8*$F$15^(HM$7-$G203)*$F$16^$G203,""))</f>
        <v/>
      </c>
      <c r="HN203" s="17" t="str">
        <f t="shared" ref="HN203" si="66355">IF(HN202="","",IF(HN$7&gt;=$G203,$H$8*$F$15^(HN$7-$G203)*$F$16^$G203,""))</f>
        <v/>
      </c>
      <c r="HO203" s="17" t="str">
        <f t="shared" ref="HO203" si="66356">IF(HO202="","",IF(HO$7&gt;=$G203,$H$8*$F$15^(HO$7-$G203)*$F$16^$G203,""))</f>
        <v/>
      </c>
      <c r="HP203" s="17" t="str">
        <f t="shared" ref="HP203" si="66357">IF(HP202="","",IF(HP$7&gt;=$G203,$H$8*$F$15^(HP$7-$G203)*$F$16^$G203,""))</f>
        <v/>
      </c>
      <c r="HQ203" s="17" t="str">
        <f t="shared" ref="HQ203" si="66358">IF(HQ202="","",IF(HQ$7&gt;=$G203,$H$8*$F$15^(HQ$7-$G203)*$F$16^$G203,""))</f>
        <v/>
      </c>
      <c r="HR203" s="17" t="str">
        <f t="shared" ref="HR203" si="66359">IF(HR202="","",IF(HR$7&gt;=$G203,$H$8*$F$15^(HR$7-$G203)*$F$16^$G203,""))</f>
        <v/>
      </c>
      <c r="HS203" s="17" t="str">
        <f t="shared" ref="HS203" si="66360">IF(HS202="","",IF(HS$7&gt;=$G203,$H$8*$F$15^(HS$7-$G203)*$F$16^$G203,""))</f>
        <v/>
      </c>
      <c r="HT203" s="17" t="str">
        <f t="shared" ref="HT203" si="66361">IF(HT202="","",IF(HT$7&gt;=$G203,$H$8*$F$15^(HT$7-$G203)*$F$16^$G203,""))</f>
        <v/>
      </c>
      <c r="HU203" s="17" t="str">
        <f t="shared" ref="HU203" si="66362">IF(HU202="","",IF(HU$7&gt;=$G203,$H$8*$F$15^(HU$7-$G203)*$F$16^$G203,""))</f>
        <v/>
      </c>
      <c r="HV203" s="17" t="str">
        <f t="shared" ref="HV203" si="66363">IF(HV202="","",IF(HV$7&gt;=$G203,$H$8*$F$15^(HV$7-$G203)*$F$16^$G203,""))</f>
        <v/>
      </c>
      <c r="HW203" s="17" t="str">
        <f t="shared" ref="HW203" si="66364">IF(HW202="","",IF(HW$7&gt;=$G203,$H$8*$F$15^(HW$7-$G203)*$F$16^$G203,""))</f>
        <v/>
      </c>
      <c r="HX203" s="17" t="str">
        <f t="shared" ref="HX203" si="66365">IF(HX202="","",IF(HX$7&gt;=$G203,$H$8*$F$15^(HX$7-$G203)*$F$16^$G203,""))</f>
        <v/>
      </c>
      <c r="HY203" s="17" t="str">
        <f t="shared" ref="HY203" si="66366">IF(HY202="","",IF(HY$7&gt;=$G203,$H$8*$F$15^(HY$7-$G203)*$F$16^$G203,""))</f>
        <v/>
      </c>
      <c r="HZ203" s="17" t="str">
        <f t="shared" ref="HZ203" si="66367">IF(HZ202="","",IF(HZ$7&gt;=$G203,$H$8*$F$15^(HZ$7-$G203)*$F$16^$G203,""))</f>
        <v/>
      </c>
      <c r="IA203" s="17" t="str">
        <f t="shared" ref="IA203" si="66368">IF(IA202="","",IF(IA$7&gt;=$G203,$H$8*$F$15^(IA$7-$G203)*$F$16^$G203,""))</f>
        <v/>
      </c>
      <c r="IB203" s="17" t="str">
        <f t="shared" ref="IB203" si="66369">IF(IB202="","",IF(IB$7&gt;=$G203,$H$8*$F$15^(IB$7-$G203)*$F$16^$G203,""))</f>
        <v/>
      </c>
      <c r="IC203" s="17" t="str">
        <f t="shared" ref="IC203" si="66370">IF(IC202="","",IF(IC$7&gt;=$G203,$H$8*$F$15^(IC$7-$G203)*$F$16^$G203,""))</f>
        <v/>
      </c>
      <c r="ID203" s="17" t="str">
        <f t="shared" ref="ID203" si="66371">IF(ID202="","",IF(ID$7&gt;=$G203,$H$8*$F$15^(ID$7-$G203)*$F$16^$G203,""))</f>
        <v/>
      </c>
      <c r="IE203" s="17" t="str">
        <f t="shared" ref="IE203" si="66372">IF(IE202="","",IF(IE$7&gt;=$G203,$H$8*$F$15^(IE$7-$G203)*$F$16^$G203,""))</f>
        <v/>
      </c>
      <c r="IF203" s="17" t="str">
        <f t="shared" ref="IF203" si="66373">IF(IF202="","",IF(IF$7&gt;=$G203,$H$8*$F$15^(IF$7-$G203)*$F$16^$G203,""))</f>
        <v/>
      </c>
      <c r="IG203" s="17" t="str">
        <f t="shared" ref="IG203" si="66374">IF(IG202="","",IF(IG$7&gt;=$G203,$H$8*$F$15^(IG$7-$G203)*$F$16^$G203,""))</f>
        <v/>
      </c>
      <c r="IH203" s="17" t="str">
        <f t="shared" ref="IH203" si="66375">IF(IH202="","",IF(IH$7&gt;=$G203,$H$8*$F$15^(IH$7-$G203)*$F$16^$G203,""))</f>
        <v/>
      </c>
      <c r="II203" s="17" t="str">
        <f t="shared" ref="II203" si="66376">IF(II202="","",IF(II$7&gt;=$G203,$H$8*$F$15^(II$7-$G203)*$F$16^$G203,""))</f>
        <v/>
      </c>
      <c r="IJ203" s="17" t="str">
        <f t="shared" ref="IJ203" si="66377">IF(IJ202="","",IF(IJ$7&gt;=$G203,$H$8*$F$15^(IJ$7-$G203)*$F$16^$G203,""))</f>
        <v/>
      </c>
      <c r="IK203" s="17" t="str">
        <f t="shared" ref="IK203" si="66378">IF(IK202="","",IF(IK$7&gt;=$G203,$H$8*$F$15^(IK$7-$G203)*$F$16^$G203,""))</f>
        <v/>
      </c>
      <c r="IL203" s="17" t="str">
        <f t="shared" ref="IL203" si="66379">IF(IL202="","",IF(IL$7&gt;=$G203,$H$8*$F$15^(IL$7-$G203)*$F$16^$G203,""))</f>
        <v/>
      </c>
      <c r="IM203" s="17" t="str">
        <f t="shared" ref="IM203" si="66380">IF(IM202="","",IF(IM$7&gt;=$G203,$H$8*$F$15^(IM$7-$G203)*$F$16^$G203,""))</f>
        <v/>
      </c>
      <c r="IN203" s="17" t="str">
        <f t="shared" ref="IN203" si="66381">IF(IN202="","",IF(IN$7&gt;=$G203,$H$8*$F$15^(IN$7-$G203)*$F$16^$G203,""))</f>
        <v/>
      </c>
      <c r="IO203" s="17" t="str">
        <f t="shared" ref="IO203" si="66382">IF(IO202="","",IF(IO$7&gt;=$G203,$H$8*$F$15^(IO$7-$G203)*$F$16^$G203,""))</f>
        <v/>
      </c>
      <c r="IP203" s="17" t="str">
        <f t="shared" ref="IP203" si="66383">IF(IP202="","",IF(IP$7&gt;=$G203,$H$8*$F$15^(IP$7-$G203)*$F$16^$G203,""))</f>
        <v/>
      </c>
      <c r="IQ203" s="17" t="str">
        <f t="shared" ref="IQ203" si="66384">IF(IQ202="","",IF(IQ$7&gt;=$G203,$H$8*$F$15^(IQ$7-$G203)*$F$16^$G203,""))</f>
        <v/>
      </c>
      <c r="IR203" s="17" t="str">
        <f t="shared" ref="IR203" si="66385">IF(IR202="","",IF(IR$7&gt;=$G203,$H$8*$F$15^(IR$7-$G203)*$F$16^$G203,""))</f>
        <v/>
      </c>
      <c r="IS203" s="17" t="str">
        <f t="shared" ref="IS203" si="66386">IF(IS202="","",IF(IS$7&gt;=$G203,$H$8*$F$15^(IS$7-$G203)*$F$16^$G203,""))</f>
        <v/>
      </c>
      <c r="IT203" s="17" t="str">
        <f t="shared" ref="IT203" si="66387">IF(IT202="","",IF(IT$7&gt;=$G203,$H$8*$F$15^(IT$7-$G203)*$F$16^$G203,""))</f>
        <v/>
      </c>
      <c r="IU203" s="17" t="str">
        <f t="shared" ref="IU203" si="66388">IF(IU202="","",IF(IU$7&gt;=$G203,$H$8*$F$15^(IU$7-$G203)*$F$16^$G203,""))</f>
        <v/>
      </c>
      <c r="IV203" s="17" t="str">
        <f t="shared" ref="IV203" si="66389">IF(IV202="","",IF(IV$7&gt;=$G203,$H$8*$F$15^(IV$7-$G203)*$F$16^$G203,""))</f>
        <v/>
      </c>
      <c r="IW203" s="17" t="str">
        <f t="shared" ref="IW203" si="66390">IF(IW202="","",IF(IW$7&gt;=$G203,$H$8*$F$15^(IW$7-$G203)*$F$16^$G203,""))</f>
        <v/>
      </c>
      <c r="IX203" s="17" t="str">
        <f t="shared" ref="IX203" si="66391">IF(IX202="","",IF(IX$7&gt;=$G203,$H$8*$F$15^(IX$7-$G203)*$F$16^$G203,""))</f>
        <v/>
      </c>
      <c r="IY203" s="17" t="str">
        <f t="shared" ref="IY203" si="66392">IF(IY202="","",IF(IY$7&gt;=$G203,$H$8*$F$15^(IY$7-$G203)*$F$16^$G203,""))</f>
        <v/>
      </c>
      <c r="IZ203" s="17" t="str">
        <f t="shared" ref="IZ203" si="66393">IF(IZ202="","",IF(IZ$7&gt;=$G203,$H$8*$F$15^(IZ$7-$G203)*$F$16^$G203,""))</f>
        <v/>
      </c>
      <c r="JA203" s="17" t="str">
        <f t="shared" ref="JA203" si="66394">IF(JA202="","",IF(JA$7&gt;=$G203,$H$8*$F$15^(JA$7-$G203)*$F$16^$G203,""))</f>
        <v/>
      </c>
      <c r="JB203" s="17" t="str">
        <f t="shared" ref="JB203" si="66395">IF(JB202="","",IF(JB$7&gt;=$G203,$H$8*$F$15^(JB$7-$G203)*$F$16^$G203,""))</f>
        <v/>
      </c>
      <c r="JC203" s="17" t="str">
        <f t="shared" ref="JC203" si="66396">IF(JC202="","",IF(JC$7&gt;=$G203,$H$8*$F$15^(JC$7-$G203)*$F$16^$G203,""))</f>
        <v/>
      </c>
      <c r="JD203" s="17" t="str">
        <f t="shared" ref="JD203" si="66397">IF(JD202="","",IF(JD$7&gt;=$G203,$H$8*$F$15^(JD$7-$G203)*$F$16^$G203,""))</f>
        <v/>
      </c>
      <c r="JE203" s="17" t="str">
        <f t="shared" ref="JE203" si="66398">IF(JE202="","",IF(JE$7&gt;=$G203,$H$8*$F$15^(JE$7-$G203)*$F$16^$G203,""))</f>
        <v/>
      </c>
      <c r="JF203" s="17" t="str">
        <f t="shared" ref="JF203" si="66399">IF(JF202="","",IF(JF$7&gt;=$G203,$H$8*$F$15^(JF$7-$G203)*$F$16^$G203,""))</f>
        <v/>
      </c>
      <c r="JG203" s="17" t="str">
        <f t="shared" ref="JG203" si="66400">IF(JG202="","",IF(JG$7&gt;=$G203,$H$8*$F$15^(JG$7-$G203)*$F$16^$G203,""))</f>
        <v/>
      </c>
      <c r="JH203" s="17" t="str">
        <f t="shared" ref="JH203" si="66401">IF(JH202="","",IF(JH$7&gt;=$G203,$H$8*$F$15^(JH$7-$G203)*$F$16^$G203,""))</f>
        <v/>
      </c>
      <c r="JI203" s="17" t="str">
        <f t="shared" ref="JI203" si="66402">IF(JI202="","",IF(JI$7&gt;=$G203,$H$8*$F$15^(JI$7-$G203)*$F$16^$G203,""))</f>
        <v/>
      </c>
      <c r="JJ203" s="17" t="str">
        <f t="shared" ref="JJ203" si="66403">IF(JJ202="","",IF(JJ$7&gt;=$G203,$H$8*$F$15^(JJ$7-$G203)*$F$16^$G203,""))</f>
        <v/>
      </c>
      <c r="JK203" s="17" t="str">
        <f t="shared" ref="JK203" si="66404">IF(JK202="","",IF(JK$7&gt;=$G203,$H$8*$F$15^(JK$7-$G203)*$F$16^$G203,""))</f>
        <v/>
      </c>
      <c r="JL203" s="17" t="str">
        <f t="shared" ref="JL203" si="66405">IF(JL202="","",IF(JL$7&gt;=$G203,$H$8*$F$15^(JL$7-$G203)*$F$16^$G203,""))</f>
        <v/>
      </c>
      <c r="JM203" s="17" t="str">
        <f t="shared" ref="JM203" si="66406">IF(JM202="","",IF(JM$7&gt;=$G203,$H$8*$F$15^(JM$7-$G203)*$F$16^$G203,""))</f>
        <v/>
      </c>
      <c r="JN203" s="17" t="str">
        <f t="shared" ref="JN203" si="66407">IF(JN202="","",IF(JN$7&gt;=$G203,$H$8*$F$15^(JN$7-$G203)*$F$16^$G203,""))</f>
        <v/>
      </c>
      <c r="JO203" s="17" t="str">
        <f t="shared" ref="JO203" si="66408">IF(JO202="","",IF(JO$7&gt;=$G203,$H$8*$F$15^(JO$7-$G203)*$F$16^$G203,""))</f>
        <v/>
      </c>
      <c r="JP203" s="17" t="str">
        <f t="shared" ref="JP203" si="66409">IF(JP202="","",IF(JP$7&gt;=$G203,$H$8*$F$15^(JP$7-$G203)*$F$16^$G203,""))</f>
        <v/>
      </c>
      <c r="JQ203" s="17" t="str">
        <f t="shared" ref="JQ203" si="66410">IF(JQ202="","",IF(JQ$7&gt;=$G203,$H$8*$F$15^(JQ$7-$G203)*$F$16^$G203,""))</f>
        <v/>
      </c>
      <c r="JR203" s="17" t="str">
        <f t="shared" ref="JR203" si="66411">IF(JR202="","",IF(JR$7&gt;=$G203,$H$8*$F$15^(JR$7-$G203)*$F$16^$G203,""))</f>
        <v/>
      </c>
      <c r="JS203" s="17" t="str">
        <f t="shared" ref="JS203" si="66412">IF(JS202="","",IF(JS$7&gt;=$G203,$H$8*$F$15^(JS$7-$G203)*$F$16^$G203,""))</f>
        <v/>
      </c>
      <c r="JT203" s="17" t="str">
        <f t="shared" ref="JT203" si="66413">IF(JT202="","",IF(JT$7&gt;=$G203,$H$8*$F$15^(JT$7-$G203)*$F$16^$G203,""))</f>
        <v/>
      </c>
      <c r="JU203" s="17" t="str">
        <f t="shared" ref="JU203" si="66414">IF(JU202="","",IF(JU$7&gt;=$G203,$H$8*$F$15^(JU$7-$G203)*$F$16^$G203,""))</f>
        <v/>
      </c>
      <c r="JV203" s="17" t="str">
        <f t="shared" ref="JV203" si="66415">IF(JV202="","",IF(JV$7&gt;=$G203,$H$8*$F$15^(JV$7-$G203)*$F$16^$G203,""))</f>
        <v/>
      </c>
      <c r="JW203" s="17" t="str">
        <f t="shared" ref="JW203" si="66416">IF(JW202="","",IF(JW$7&gt;=$G203,$H$8*$F$15^(JW$7-$G203)*$F$16^$G203,""))</f>
        <v/>
      </c>
      <c r="JX203" s="17" t="str">
        <f t="shared" ref="JX203" si="66417">IF(JX202="","",IF(JX$7&gt;=$G203,$H$8*$F$15^(JX$7-$G203)*$F$16^$G203,""))</f>
        <v/>
      </c>
      <c r="JY203" s="17" t="str">
        <f t="shared" ref="JY203" si="66418">IF(JY202="","",IF(JY$7&gt;=$G203,$H$8*$F$15^(JY$7-$G203)*$F$16^$G203,""))</f>
        <v/>
      </c>
      <c r="JZ203" s="17" t="str">
        <f t="shared" ref="JZ203" si="66419">IF(JZ202="","",IF(JZ$7&gt;=$G203,$H$8*$F$15^(JZ$7-$G203)*$F$16^$G203,""))</f>
        <v/>
      </c>
      <c r="KA203" s="17" t="str">
        <f t="shared" ref="KA203" si="66420">IF(KA202="","",IF(KA$7&gt;=$G203,$H$8*$F$15^(KA$7-$G203)*$F$16^$G203,""))</f>
        <v/>
      </c>
      <c r="KB203" s="17" t="str">
        <f t="shared" ref="KB203" si="66421">IF(KB202="","",IF(KB$7&gt;=$G203,$H$8*$F$15^(KB$7-$G203)*$F$16^$G203,""))</f>
        <v/>
      </c>
      <c r="KC203" s="17" t="str">
        <f t="shared" ref="KC203" si="66422">IF(KC202="","",IF(KC$7&gt;=$G203,$H$8*$F$15^(KC$7-$G203)*$F$16^$G203,""))</f>
        <v/>
      </c>
      <c r="KD203" s="17" t="str">
        <f t="shared" ref="KD203" si="66423">IF(KD202="","",IF(KD$7&gt;=$G203,$H$8*$F$15^(KD$7-$G203)*$F$16^$G203,""))</f>
        <v/>
      </c>
      <c r="KE203" s="17" t="str">
        <f t="shared" ref="KE203" si="66424">IF(KE202="","",IF(KE$7&gt;=$G203,$H$8*$F$15^(KE$7-$G203)*$F$16^$G203,""))</f>
        <v/>
      </c>
      <c r="KF203" s="17" t="str">
        <f t="shared" ref="KF203" si="66425">IF(KF202="","",IF(KF$7&gt;=$G203,$H$8*$F$15^(KF$7-$G203)*$F$16^$G203,""))</f>
        <v/>
      </c>
      <c r="KG203" s="17" t="str">
        <f t="shared" ref="KG203" si="66426">IF(KG202="","",IF(KG$7&gt;=$G203,$H$8*$F$15^(KG$7-$G203)*$F$16^$G203,""))</f>
        <v/>
      </c>
      <c r="KH203" s="17" t="str">
        <f t="shared" ref="KH203" si="66427">IF(KH202="","",IF(KH$7&gt;=$G203,$H$8*$F$15^(KH$7-$G203)*$F$16^$G203,""))</f>
        <v/>
      </c>
      <c r="KI203" s="17" t="str">
        <f t="shared" ref="KI203" si="66428">IF(KI202="","",IF(KI$7&gt;=$G203,$H$8*$F$15^(KI$7-$G203)*$F$16^$G203,""))</f>
        <v/>
      </c>
      <c r="KJ203" s="17" t="str">
        <f t="shared" ref="KJ203" si="66429">IF(KJ202="","",IF(KJ$7&gt;=$G203,$H$8*$F$15^(KJ$7-$G203)*$F$16^$G203,""))</f>
        <v/>
      </c>
      <c r="KK203" s="17" t="str">
        <f t="shared" ref="KK203" si="66430">IF(KK202="","",IF(KK$7&gt;=$G203,$H$8*$F$15^(KK$7-$G203)*$F$16^$G203,""))</f>
        <v/>
      </c>
      <c r="KL203" s="17" t="str">
        <f t="shared" ref="KL203" si="66431">IF(KL202="","",IF(KL$7&gt;=$G203,$H$8*$F$15^(KL$7-$G203)*$F$16^$G203,""))</f>
        <v/>
      </c>
      <c r="KM203" s="17" t="str">
        <f t="shared" ref="KM203" si="66432">IF(KM202="","",IF(KM$7&gt;=$G203,$H$8*$F$15^(KM$7-$G203)*$F$16^$G203,""))</f>
        <v/>
      </c>
      <c r="KN203" s="17" t="str">
        <f t="shared" ref="KN203" si="66433">IF(KN202="","",IF(KN$7&gt;=$G203,$H$8*$F$15^(KN$7-$G203)*$F$16^$G203,""))</f>
        <v/>
      </c>
      <c r="KO203" s="17" t="str">
        <f t="shared" ref="KO203" si="66434">IF(KO202="","",IF(KO$7&gt;=$G203,$H$8*$F$15^(KO$7-$G203)*$F$16^$G203,""))</f>
        <v/>
      </c>
      <c r="KP203" s="17" t="str">
        <f t="shared" ref="KP203" si="66435">IF(KP202="","",IF(KP$7&gt;=$G203,$H$8*$F$15^(KP$7-$G203)*$F$16^$G203,""))</f>
        <v/>
      </c>
      <c r="KQ203" s="17" t="str">
        <f t="shared" ref="KQ203" si="66436">IF(KQ202="","",IF(KQ$7&gt;=$G203,$H$8*$F$15^(KQ$7-$G203)*$F$16^$G203,""))</f>
        <v/>
      </c>
      <c r="KR203" s="17" t="str">
        <f t="shared" ref="KR203" si="66437">IF(KR202="","",IF(KR$7&gt;=$G203,$H$8*$F$15^(KR$7-$G203)*$F$16^$G203,""))</f>
        <v/>
      </c>
      <c r="KS203" s="17" t="str">
        <f t="shared" ref="KS203" si="66438">IF(KS202="","",IF(KS$7&gt;=$G203,$H$8*$F$15^(KS$7-$G203)*$F$16^$G203,""))</f>
        <v/>
      </c>
      <c r="KT203" s="17" t="str">
        <f t="shared" ref="KT203" si="66439">IF(KT202="","",IF(KT$7&gt;=$G203,$H$8*$F$15^(KT$7-$G203)*$F$16^$G203,""))</f>
        <v/>
      </c>
      <c r="KU203" s="17" t="str">
        <f t="shared" ref="KU203" si="66440">IF(KU202="","",IF(KU$7&gt;=$G203,$H$8*$F$15^(KU$7-$G203)*$F$16^$G203,""))</f>
        <v/>
      </c>
      <c r="KV203" s="17" t="str">
        <f t="shared" ref="KV203" si="66441">IF(KV202="","",IF(KV$7&gt;=$G203,$H$8*$F$15^(KV$7-$G203)*$F$16^$G203,""))</f>
        <v/>
      </c>
      <c r="KW203" s="17" t="str">
        <f t="shared" ref="KW203" si="66442">IF(KW202="","",IF(KW$7&gt;=$G203,$H$8*$F$15^(KW$7-$G203)*$F$16^$G203,""))</f>
        <v/>
      </c>
      <c r="KX203" s="17" t="str">
        <f t="shared" ref="KX203" si="66443">IF(KX202="","",IF(KX$7&gt;=$G203,$H$8*$F$15^(KX$7-$G203)*$F$16^$G203,""))</f>
        <v/>
      </c>
      <c r="KY203" s="17" t="str">
        <f t="shared" ref="KY203" si="66444">IF(KY202="","",IF(KY$7&gt;=$G203,$H$8*$F$15^(KY$7-$G203)*$F$16^$G203,""))</f>
        <v/>
      </c>
      <c r="KZ203" s="17" t="str">
        <f t="shared" ref="KZ203" si="66445">IF(KZ202="","",IF(KZ$7&gt;=$G203,$H$8*$F$15^(KZ$7-$G203)*$F$16^$G203,""))</f>
        <v/>
      </c>
      <c r="LA203" s="17" t="str">
        <f t="shared" ref="LA203" si="66446">IF(LA202="","",IF(LA$7&gt;=$G203,$H$8*$F$15^(LA$7-$G203)*$F$16^$G203,""))</f>
        <v/>
      </c>
      <c r="LB203" s="17" t="str">
        <f t="shared" ref="LB203" si="66447">IF(LB202="","",IF(LB$7&gt;=$G203,$H$8*$F$15^(LB$7-$G203)*$F$16^$G203,""))</f>
        <v/>
      </c>
      <c r="LC203" s="17" t="str">
        <f t="shared" ref="LC203" si="66448">IF(LC202="","",IF(LC$7&gt;=$G203,$H$8*$F$15^(LC$7-$G203)*$F$16^$G203,""))</f>
        <v/>
      </c>
      <c r="LD203" s="17" t="str">
        <f t="shared" ref="LD203" si="66449">IF(LD202="","",IF(LD$7&gt;=$G203,$H$8*$F$15^(LD$7-$G203)*$F$16^$G203,""))</f>
        <v/>
      </c>
      <c r="LE203" s="17" t="str">
        <f t="shared" ref="LE203" si="66450">IF(LE202="","",IF(LE$7&gt;=$G203,$H$8*$F$15^(LE$7-$G203)*$F$16^$G203,""))</f>
        <v/>
      </c>
      <c r="LF203" s="17" t="str">
        <f t="shared" ref="LF203" si="66451">IF(LF202="","",IF(LF$7&gt;=$G203,$H$8*$F$15^(LF$7-$G203)*$F$16^$G203,""))</f>
        <v/>
      </c>
      <c r="LG203" s="17" t="str">
        <f t="shared" ref="LG203" si="66452">IF(LG202="","",IF(LG$7&gt;=$G203,$H$8*$F$15^(LG$7-$G203)*$F$16^$G203,""))</f>
        <v/>
      </c>
      <c r="LH203" s="17" t="str">
        <f t="shared" ref="LH203" si="66453">IF(LH202="","",IF(LH$7&gt;=$G203,$H$8*$F$15^(LH$7-$G203)*$F$16^$G203,""))</f>
        <v/>
      </c>
      <c r="LI203" s="17" t="str">
        <f t="shared" ref="LI203" si="66454">IF(LI202="","",IF(LI$7&gt;=$G203,$H$8*$F$15^(LI$7-$G203)*$F$16^$G203,""))</f>
        <v/>
      </c>
      <c r="LJ203" s="17" t="str">
        <f t="shared" ref="LJ203" si="66455">IF(LJ202="","",IF(LJ$7&gt;=$G203,$H$8*$F$15^(LJ$7-$G203)*$F$16^$G203,""))</f>
        <v/>
      </c>
      <c r="LK203" s="17" t="str">
        <f t="shared" ref="LK203" si="66456">IF(LK202="","",IF(LK$7&gt;=$G203,$H$8*$F$15^(LK$7-$G203)*$F$16^$G203,""))</f>
        <v/>
      </c>
      <c r="LL203" s="17" t="str">
        <f t="shared" ref="LL203" si="66457">IF(LL202="","",IF(LL$7&gt;=$G203,$H$8*$F$15^(LL$7-$G203)*$F$16^$G203,""))</f>
        <v/>
      </c>
      <c r="LM203" s="17" t="str">
        <f t="shared" ref="LM203" si="66458">IF(LM202="","",IF(LM$7&gt;=$G203,$H$8*$F$15^(LM$7-$G203)*$F$16^$G203,""))</f>
        <v/>
      </c>
      <c r="LN203" s="17" t="str">
        <f t="shared" ref="LN203" si="66459">IF(LN202="","",IF(LN$7&gt;=$G203,$H$8*$F$15^(LN$7-$G203)*$F$16^$G203,""))</f>
        <v/>
      </c>
      <c r="LO203" s="17" t="str">
        <f t="shared" ref="LO203" si="66460">IF(LO202="","",IF(LO$7&gt;=$G203,$H$8*$F$15^(LO$7-$G203)*$F$16^$G203,""))</f>
        <v/>
      </c>
      <c r="LP203" s="17" t="str">
        <f t="shared" ref="LP203" si="66461">IF(LP202="","",IF(LP$7&gt;=$G203,$H$8*$F$15^(LP$7-$G203)*$F$16^$G203,""))</f>
        <v/>
      </c>
      <c r="LQ203" s="17" t="str">
        <f t="shared" ref="LQ203" si="66462">IF(LQ202="","",IF(LQ$7&gt;=$G203,$H$8*$F$15^(LQ$7-$G203)*$F$16^$G203,""))</f>
        <v/>
      </c>
      <c r="LR203" s="17" t="str">
        <f t="shared" ref="LR203" si="66463">IF(LR202="","",IF(LR$7&gt;=$G203,$H$8*$F$15^(LR$7-$G203)*$F$16^$G203,""))</f>
        <v/>
      </c>
      <c r="LS203" s="17" t="str">
        <f t="shared" ref="LS203" si="66464">IF(LS202="","",IF(LS$7&gt;=$G203,$H$8*$F$15^(LS$7-$G203)*$F$16^$G203,""))</f>
        <v/>
      </c>
      <c r="LT203" s="17" t="str">
        <f t="shared" ref="LT203" si="66465">IF(LT202="","",IF(LT$7&gt;=$G203,$H$8*$F$15^(LT$7-$G203)*$F$16^$G203,""))</f>
        <v/>
      </c>
      <c r="LU203" s="17" t="str">
        <f t="shared" ref="LU203" si="66466">IF(LU202="","",IF(LU$7&gt;=$G203,$H$8*$F$15^(LU$7-$G203)*$F$16^$G203,""))</f>
        <v/>
      </c>
      <c r="LV203" s="17" t="str">
        <f t="shared" ref="LV203" si="66467">IF(LV202="","",IF(LV$7&gt;=$G203,$H$8*$F$15^(LV$7-$G203)*$F$16^$G203,""))</f>
        <v/>
      </c>
      <c r="LW203" s="17" t="str">
        <f t="shared" ref="LW203" si="66468">IF(LW202="","",IF(LW$7&gt;=$G203,$H$8*$F$15^(LW$7-$G203)*$F$16^$G203,""))</f>
        <v/>
      </c>
      <c r="LX203" s="17" t="str">
        <f t="shared" ref="LX203" si="66469">IF(LX202="","",IF(LX$7&gt;=$G203,$H$8*$F$15^(LX$7-$G203)*$F$16^$G203,""))</f>
        <v/>
      </c>
      <c r="LY203" s="17" t="str">
        <f t="shared" ref="LY203" si="66470">IF(LY202="","",IF(LY$7&gt;=$G203,$H$8*$F$15^(LY$7-$G203)*$F$16^$G203,""))</f>
        <v/>
      </c>
      <c r="LZ203" s="17" t="str">
        <f t="shared" ref="LZ203" si="66471">IF(LZ202="","",IF(LZ$7&gt;=$G203,$H$8*$F$15^(LZ$7-$G203)*$F$16^$G203,""))</f>
        <v/>
      </c>
      <c r="MA203" s="17" t="str">
        <f t="shared" ref="MA203" si="66472">IF(MA202="","",IF(MA$7&gt;=$G203,$H$8*$F$15^(MA$7-$G203)*$F$16^$G203,""))</f>
        <v/>
      </c>
      <c r="MB203" s="17" t="str">
        <f t="shared" ref="MB203" si="66473">IF(MB202="","",IF(MB$7&gt;=$G203,$H$8*$F$15^(MB$7-$G203)*$F$16^$G203,""))</f>
        <v/>
      </c>
      <c r="MC203" s="17" t="str">
        <f t="shared" ref="MC203" si="66474">IF(MC202="","",IF(MC$7&gt;=$G203,$H$8*$F$15^(MC$7-$G203)*$F$16^$G203,""))</f>
        <v/>
      </c>
      <c r="MD203" s="17" t="str">
        <f t="shared" ref="MD203" si="66475">IF(MD202="","",IF(MD$7&gt;=$G203,$H$8*$F$15^(MD$7-$G203)*$F$16^$G203,""))</f>
        <v/>
      </c>
      <c r="ME203" s="17" t="str">
        <f t="shared" ref="ME203" si="66476">IF(ME202="","",IF(ME$7&gt;=$G203,$H$8*$F$15^(ME$7-$G203)*$F$16^$G203,""))</f>
        <v/>
      </c>
      <c r="MF203" s="17" t="str">
        <f t="shared" ref="MF203" si="66477">IF(MF202="","",IF(MF$7&gt;=$G203,$H$8*$F$15^(MF$7-$G203)*$F$16^$G203,""))</f>
        <v/>
      </c>
      <c r="MG203" s="17" t="str">
        <f t="shared" ref="MG203" si="66478">IF(MG202="","",IF(MG$7&gt;=$G203,$H$8*$F$15^(MG$7-$G203)*$F$16^$G203,""))</f>
        <v/>
      </c>
      <c r="MH203" s="17" t="str">
        <f t="shared" ref="MH203" si="66479">IF(MH202="","",IF(MH$7&gt;=$G203,$H$8*$F$15^(MH$7-$G203)*$F$16^$G203,""))</f>
        <v/>
      </c>
      <c r="MI203" s="17" t="str">
        <f t="shared" ref="MI203" si="66480">IF(MI202="","",IF(MI$7&gt;=$G203,$H$8*$F$15^(MI$7-$G203)*$F$16^$G203,""))</f>
        <v/>
      </c>
      <c r="MJ203" s="17" t="str">
        <f t="shared" ref="MJ203" si="66481">IF(MJ202="","",IF(MJ$7&gt;=$G203,$H$8*$F$15^(MJ$7-$G203)*$F$16^$G203,""))</f>
        <v/>
      </c>
      <c r="MK203" s="17" t="str">
        <f t="shared" ref="MK203" si="66482">IF(MK202="","",IF(MK$7&gt;=$G203,$H$8*$F$15^(MK$7-$G203)*$F$16^$G203,""))</f>
        <v/>
      </c>
      <c r="ML203" s="17" t="str">
        <f t="shared" ref="ML203" si="66483">IF(ML202="","",IF(ML$7&gt;=$G203,$H$8*$F$15^(ML$7-$G203)*$F$16^$G203,""))</f>
        <v/>
      </c>
      <c r="MM203" s="17" t="str">
        <f t="shared" ref="MM203" si="66484">IF(MM202="","",IF(MM$7&gt;=$G203,$H$8*$F$15^(MM$7-$G203)*$F$16^$G203,""))</f>
        <v/>
      </c>
      <c r="MN203" s="17" t="str">
        <f t="shared" ref="MN203" si="66485">IF(MN202="","",IF(MN$7&gt;=$G203,$H$8*$F$15^(MN$7-$G203)*$F$16^$G203,""))</f>
        <v/>
      </c>
      <c r="MO203" s="17" t="str">
        <f t="shared" ref="MO203" si="66486">IF(MO202="","",IF(MO$7&gt;=$G203,$H$8*$F$15^(MO$7-$G203)*$F$16^$G203,""))</f>
        <v/>
      </c>
      <c r="MP203" s="17" t="str">
        <f t="shared" ref="MP203" si="66487">IF(MP202="","",IF(MP$7&gt;=$G203,$H$8*$F$15^(MP$7-$G203)*$F$16^$G203,""))</f>
        <v/>
      </c>
      <c r="MQ203" s="17" t="str">
        <f t="shared" ref="MQ203" si="66488">IF(MQ202="","",IF(MQ$7&gt;=$G203,$H$8*$F$15^(MQ$7-$G203)*$F$16^$G203,""))</f>
        <v/>
      </c>
      <c r="MR203" s="17" t="str">
        <f t="shared" ref="MR203" si="66489">IF(MR202="","",IF(MR$7&gt;=$G203,$H$8*$F$15^(MR$7-$G203)*$F$16^$G203,""))</f>
        <v/>
      </c>
      <c r="MS203" s="17" t="str">
        <f t="shared" ref="MS203" si="66490">IF(MS202="","",IF(MS$7&gt;=$G203,$H$8*$F$15^(MS$7-$G203)*$F$16^$G203,""))</f>
        <v/>
      </c>
      <c r="MT203" s="17" t="str">
        <f t="shared" ref="MT203" si="66491">IF(MT202="","",IF(MT$7&gt;=$G203,$H$8*$F$15^(MT$7-$G203)*$F$16^$G203,""))</f>
        <v/>
      </c>
      <c r="MU203" s="17" t="str">
        <f t="shared" ref="MU203" si="66492">IF(MU202="","",IF(MU$7&gt;=$G203,$H$8*$F$15^(MU$7-$G203)*$F$16^$G203,""))</f>
        <v/>
      </c>
      <c r="MV203" s="17" t="str">
        <f t="shared" ref="MV203" si="66493">IF(MV202="","",IF(MV$7&gt;=$G203,$H$8*$F$15^(MV$7-$G203)*$F$16^$G203,""))</f>
        <v/>
      </c>
      <c r="MW203" s="17" t="str">
        <f t="shared" ref="MW203" si="66494">IF(MW202="","",IF(MW$7&gt;=$G203,$H$8*$F$15^(MW$7-$G203)*$F$16^$G203,""))</f>
        <v/>
      </c>
      <c r="MX203" s="17" t="str">
        <f t="shared" ref="MX203" si="66495">IF(MX202="","",IF(MX$7&gt;=$G203,$H$8*$F$15^(MX$7-$G203)*$F$16^$G203,""))</f>
        <v/>
      </c>
      <c r="MY203" s="17" t="str">
        <f t="shared" ref="MY203" si="66496">IF(MY202="","",IF(MY$7&gt;=$G203,$H$8*$F$15^(MY$7-$G203)*$F$16^$G203,""))</f>
        <v/>
      </c>
      <c r="MZ203" s="17" t="str">
        <f t="shared" ref="MZ203" si="66497">IF(MZ202="","",IF(MZ$7&gt;=$G203,$H$8*$F$15^(MZ$7-$G203)*$F$16^$G203,""))</f>
        <v/>
      </c>
      <c r="NA203" s="17" t="str">
        <f t="shared" ref="NA203" si="66498">IF(NA202="","",IF(NA$7&gt;=$G203,$H$8*$F$15^(NA$7-$G203)*$F$16^$G203,""))</f>
        <v/>
      </c>
      <c r="NB203" s="17" t="str">
        <f t="shared" ref="NB203" si="66499">IF(NB202="","",IF(NB$7&gt;=$G203,$H$8*$F$15^(NB$7-$G203)*$F$16^$G203,""))</f>
        <v/>
      </c>
      <c r="NC203" s="17" t="str">
        <f t="shared" ref="NC203" si="66500">IF(NC202="","",IF(NC$7&gt;=$G203,$H$8*$F$15^(NC$7-$G203)*$F$16^$G203,""))</f>
        <v/>
      </c>
      <c r="ND203" s="17" t="str">
        <f t="shared" ref="ND203" si="66501">IF(ND202="","",IF(ND$7&gt;=$G203,$H$8*$F$15^(ND$7-$G203)*$F$16^$G203,""))</f>
        <v/>
      </c>
      <c r="NE203" s="17" t="str">
        <f t="shared" ref="NE203" si="66502">IF(NE202="","",IF(NE$7&gt;=$G203,$H$8*$F$15^(NE$7-$G203)*$F$16^$G203,""))</f>
        <v/>
      </c>
      <c r="NF203" s="17" t="str">
        <f t="shared" ref="NF203" si="66503">IF(NF202="","",IF(NF$7&gt;=$G203,$H$8*$F$15^(NF$7-$G203)*$F$16^$G203,""))</f>
        <v/>
      </c>
      <c r="NG203" s="17" t="str">
        <f t="shared" ref="NG203" si="66504">IF(NG202="","",IF(NG$7&gt;=$G203,$H$8*$F$15^(NG$7-$G203)*$F$16^$G203,""))</f>
        <v/>
      </c>
      <c r="NH203" s="17" t="str">
        <f t="shared" ref="NH203" si="66505">IF(NH202="","",IF(NH$7&gt;=$G203,$H$8*$F$15^(NH$7-$G203)*$F$16^$G203,""))</f>
        <v/>
      </c>
      <c r="NI203" s="17" t="str">
        <f t="shared" ref="NI203" si="66506">IF(NI202="","",IF(NI$7&gt;=$G203,$H$8*$F$15^(NI$7-$G203)*$F$16^$G203,""))</f>
        <v/>
      </c>
      <c r="NJ203" s="17" t="str">
        <f t="shared" ref="NJ203" si="66507">IF(NJ202="","",IF(NJ$7&gt;=$G203,$H$8*$F$15^(NJ$7-$G203)*$F$16^$G203,""))</f>
        <v/>
      </c>
      <c r="NK203" s="17" t="str">
        <f t="shared" ref="NK203" si="66508">IF(NK202="","",IF(NK$7&gt;=$G203,$H$8*$F$15^(NK$7-$G203)*$F$16^$G203,""))</f>
        <v/>
      </c>
      <c r="NL203" s="17" t="str">
        <f t="shared" ref="NL203" si="66509">IF(NL202="","",IF(NL$7&gt;=$G203,$H$8*$F$15^(NL$7-$G203)*$F$16^$G203,""))</f>
        <v/>
      </c>
      <c r="NM203" s="17" t="str">
        <f t="shared" ref="NM203" si="66510">IF(NM202="","",IF(NM$7&gt;=$G203,$H$8*$F$15^(NM$7-$G203)*$F$16^$G203,""))</f>
        <v/>
      </c>
      <c r="NN203" s="17" t="str">
        <f t="shared" ref="NN203" si="66511">IF(NN202="","",IF(NN$7&gt;=$G203,$H$8*$F$15^(NN$7-$G203)*$F$16^$G203,""))</f>
        <v/>
      </c>
      <c r="NO203" s="17" t="str">
        <f t="shared" ref="NO203" si="66512">IF(NO202="","",IF(NO$7&gt;=$G203,$H$8*$F$15^(NO$7-$G203)*$F$16^$G203,""))</f>
        <v/>
      </c>
      <c r="NP203" s="17" t="str">
        <f t="shared" ref="NP203" si="66513">IF(NP202="","",IF(NP$7&gt;=$G203,$H$8*$F$15^(NP$7-$G203)*$F$16^$G203,""))</f>
        <v/>
      </c>
      <c r="NQ203" s="17" t="str">
        <f t="shared" ref="NQ203" si="66514">IF(NQ202="","",IF(NQ$7&gt;=$G203,$H$8*$F$15^(NQ$7-$G203)*$F$16^$G203,""))</f>
        <v/>
      </c>
      <c r="NR203" s="17" t="str">
        <f t="shared" ref="NR203" si="66515">IF(NR202="","",IF(NR$7&gt;=$G203,$H$8*$F$15^(NR$7-$G203)*$F$16^$G203,""))</f>
        <v/>
      </c>
      <c r="NS203" s="17" t="str">
        <f t="shared" ref="NS203" si="66516">IF(NS202="","",IF(NS$7&gt;=$G203,$H$8*$F$15^(NS$7-$G203)*$F$16^$G203,""))</f>
        <v/>
      </c>
      <c r="NT203" s="17" t="str">
        <f t="shared" ref="NT203" si="66517">IF(NT202="","",IF(NT$7&gt;=$G203,$H$8*$F$15^(NT$7-$G203)*$F$16^$G203,""))</f>
        <v/>
      </c>
      <c r="NU203" s="17" t="str">
        <f t="shared" ref="NU203" si="66518">IF(NU202="","",IF(NU$7&gt;=$G203,$H$8*$F$15^(NU$7-$G203)*$F$16^$G203,""))</f>
        <v/>
      </c>
      <c r="NV203" s="17" t="str">
        <f t="shared" ref="NV203" si="66519">IF(NV202="","",IF(NV$7&gt;=$G203,$H$8*$F$15^(NV$7-$G203)*$F$16^$G203,""))</f>
        <v/>
      </c>
      <c r="NW203" s="17" t="str">
        <f t="shared" ref="NW203" si="66520">IF(NW202="","",IF(NW$7&gt;=$G203,$H$8*$F$15^(NW$7-$G203)*$F$16^$G203,""))</f>
        <v/>
      </c>
      <c r="NX203" s="17" t="str">
        <f t="shared" ref="NX203" si="66521">IF(NX202="","",IF(NX$7&gt;=$G203,$H$8*$F$15^(NX$7-$G203)*$F$16^$G203,""))</f>
        <v/>
      </c>
      <c r="NY203" s="17" t="str">
        <f t="shared" ref="NY203" si="66522">IF(NY202="","",IF(NY$7&gt;=$G203,$H$8*$F$15^(NY$7-$G203)*$F$16^$G203,""))</f>
        <v/>
      </c>
      <c r="NZ203" s="17" t="str">
        <f t="shared" ref="NZ203" si="66523">IF(NZ202="","",IF(NZ$7&gt;=$G203,$H$8*$F$15^(NZ$7-$G203)*$F$16^$G203,""))</f>
        <v/>
      </c>
      <c r="OA203" s="17" t="str">
        <f t="shared" ref="OA203" si="66524">IF(OA202="","",IF(OA$7&gt;=$G203,$H$8*$F$15^(OA$7-$G203)*$F$16^$G203,""))</f>
        <v/>
      </c>
    </row>
    <row r="204" spans="7:391" x14ac:dyDescent="0.3">
      <c r="H204" s="18"/>
      <c r="I204" s="18" t="str">
        <f t="shared" ref="I204" si="66525">IF(AND(I203&lt;&gt;"",J203=""),MAX(I203-$C$9,0),IF(I203="","",IF(I$7&gt;=$G203,$F$9*($F$17*J204+$F$18*J207),"")))</f>
        <v/>
      </c>
      <c r="J204" s="18" t="str">
        <f t="shared" ref="J204" si="66526">IF(AND(J203&lt;&gt;"",K203=""),MAX(J203-$C$9,0),IF(J203="","",IF(J$7&gt;=$G203,$F$9*($F$17*K204+$F$18*K207),"")))</f>
        <v/>
      </c>
      <c r="K204" s="18" t="str">
        <f t="shared" ref="K204" si="66527">IF(AND(K203&lt;&gt;"",L203=""),MAX(K203-$C$9,0),IF(K203="","",IF(K$7&gt;=$G203,$F$9*($F$17*L204+$F$18*L207),"")))</f>
        <v/>
      </c>
      <c r="L204" s="18" t="str">
        <f t="shared" ref="L204" si="66528">IF(AND(L203&lt;&gt;"",M203=""),MAX(L203-$C$9,0),IF(L203="","",IF(L$7&gt;=$G203,$F$9*($F$17*M204+$F$18*M207),"")))</f>
        <v/>
      </c>
      <c r="M204" s="18" t="str">
        <f t="shared" ref="M204" si="66529">IF(AND(M203&lt;&gt;"",N203=""),MAX(M203-$C$9,0),IF(M203="","",IF(M$7&gt;=$G203,$F$9*($F$17*N204+$F$18*N207),"")))</f>
        <v/>
      </c>
      <c r="N204" s="18" t="str">
        <f t="shared" ref="N204" si="66530">IF(AND(N203&lt;&gt;"",O203=""),MAX(N203-$C$9,0),IF(N203="","",IF(N$7&gt;=$G203,$F$9*($F$17*O204+$F$18*O207),"")))</f>
        <v/>
      </c>
      <c r="O204" s="18" t="str">
        <f t="shared" ref="O204" si="66531">IF(AND(O203&lt;&gt;"",P203=""),MAX(O203-$C$9,0),IF(O203="","",IF(O$7&gt;=$G203,$F$9*($F$17*P204+$F$18*P207),"")))</f>
        <v/>
      </c>
      <c r="P204" s="18" t="str">
        <f t="shared" ref="P204" si="66532">IF(AND(P203&lt;&gt;"",Q203=""),MAX(P203-$C$9,0),IF(P203="","",IF(P$7&gt;=$G203,$F$9*($F$17*Q204+$F$18*Q207),"")))</f>
        <v/>
      </c>
      <c r="Q204" s="18" t="str">
        <f t="shared" ref="Q204" si="66533">IF(AND(Q203&lt;&gt;"",R203=""),MAX(Q203-$C$9,0),IF(Q203="","",IF(Q$7&gt;=$G203,$F$9*($F$17*R204+$F$18*R207),"")))</f>
        <v/>
      </c>
      <c r="R204" s="18" t="str">
        <f t="shared" ref="R204" si="66534">IF(AND(R203&lt;&gt;"",S203=""),MAX(R203-$C$9,0),IF(R203="","",IF(R$7&gt;=$G203,$F$9*($F$17*S204+$F$18*S207),"")))</f>
        <v/>
      </c>
      <c r="S204" s="18" t="str">
        <f t="shared" ref="S204" si="66535">IF(AND(S203&lt;&gt;"",T203=""),MAX(S203-$C$9,0),IF(S203="","",IF(S$7&gt;=$G203,$F$9*($F$17*T204+$F$18*T207),"")))</f>
        <v/>
      </c>
      <c r="T204" s="18" t="str">
        <f t="shared" ref="T204" si="66536">IF(AND(T203&lt;&gt;"",U203=""),MAX(T203-$C$9,0),IF(T203="","",IF(T$7&gt;=$G203,$F$9*($F$17*U204+$F$18*U207),"")))</f>
        <v/>
      </c>
      <c r="U204" s="18" t="str">
        <f t="shared" ref="U204" si="66537">IF(AND(U203&lt;&gt;"",V203=""),MAX(U203-$C$9,0),IF(U203="","",IF(U$7&gt;=$G203,$F$9*($F$17*V204+$F$18*V207),"")))</f>
        <v/>
      </c>
      <c r="V204" s="18" t="str">
        <f t="shared" ref="V204" si="66538">IF(AND(V203&lt;&gt;"",W203=""),MAX(V203-$C$9,0),IF(V203="","",IF(V$7&gt;=$G203,$F$9*($F$17*W204+$F$18*W207),"")))</f>
        <v/>
      </c>
      <c r="W204" s="18" t="str">
        <f t="shared" ref="W204" si="66539">IF(AND(W203&lt;&gt;"",X203=""),MAX(W203-$C$9,0),IF(W203="","",IF(W$7&gt;=$G203,$F$9*($F$17*X204+$F$18*X207),"")))</f>
        <v/>
      </c>
      <c r="X204" s="18" t="str">
        <f t="shared" ref="X204" si="66540">IF(AND(X203&lt;&gt;"",Y203=""),MAX(X203-$C$9,0),IF(X203="","",IF(X$7&gt;=$G203,$F$9*($F$17*Y204+$F$18*Y207),"")))</f>
        <v/>
      </c>
      <c r="Y204" s="18" t="str">
        <f t="shared" ref="Y204" si="66541">IF(AND(Y203&lt;&gt;"",Z203=""),MAX(Y203-$C$9,0),IF(Y203="","",IF(Y$7&gt;=$G203,$F$9*($F$17*Z204+$F$18*Z207),"")))</f>
        <v/>
      </c>
      <c r="Z204" s="18" t="str">
        <f t="shared" ref="Z204" si="66542">IF(AND(Z203&lt;&gt;"",AA203=""),MAX(Z203-$C$9,0),IF(Z203="","",IF(Z$7&gt;=$G203,$F$9*($F$17*AA204+$F$18*AA207),"")))</f>
        <v/>
      </c>
      <c r="AA204" s="18" t="str">
        <f t="shared" ref="AA204" si="66543">IF(AND(AA203&lt;&gt;"",AB203=""),MAX(AA203-$C$9,0),IF(AA203="","",IF(AA$7&gt;=$G203,$F$9*($F$17*AB204+$F$18*AB207),"")))</f>
        <v/>
      </c>
      <c r="AB204" s="18" t="str">
        <f t="shared" ref="AB204" si="66544">IF(AND(AB203&lt;&gt;"",AC203=""),MAX(AB203-$C$9,0),IF(AB203="","",IF(AB$7&gt;=$G203,$F$9*($F$17*AC204+$F$18*AC207),"")))</f>
        <v/>
      </c>
      <c r="AC204" s="18" t="str">
        <f t="shared" ref="AC204" si="66545">IF(AND(AC203&lt;&gt;"",AD203=""),MAX(AC203-$C$9,0),IF(AC203="","",IF(AC$7&gt;=$G203,$F$9*($F$17*AD204+$F$18*AD207),"")))</f>
        <v/>
      </c>
      <c r="AD204" s="18" t="str">
        <f t="shared" ref="AD204" si="66546">IF(AND(AD203&lt;&gt;"",AE203=""),MAX(AD203-$C$9,0),IF(AD203="","",IF(AD$7&gt;=$G203,$F$9*($F$17*AE204+$F$18*AE207),"")))</f>
        <v/>
      </c>
      <c r="AE204" s="18" t="str">
        <f t="shared" ref="AE204" si="66547">IF(AND(AE203&lt;&gt;"",AF203=""),MAX(AE203-$C$9,0),IF(AE203="","",IF(AE$7&gt;=$G203,$F$9*($F$17*AF204+$F$18*AF207),"")))</f>
        <v/>
      </c>
      <c r="AF204" s="18" t="str">
        <f t="shared" ref="AF204" si="66548">IF(AND(AF203&lt;&gt;"",AG203=""),MAX(AF203-$C$9,0),IF(AF203="","",IF(AF$7&gt;=$G203,$F$9*($F$17*AG204+$F$18*AG207),"")))</f>
        <v/>
      </c>
      <c r="AG204" s="18" t="str">
        <f t="shared" ref="AG204" si="66549">IF(AND(AG203&lt;&gt;"",AH203=""),MAX(AG203-$C$9,0),IF(AG203="","",IF(AG$7&gt;=$G203,$F$9*($F$17*AH204+$F$18*AH207),"")))</f>
        <v/>
      </c>
      <c r="AH204" s="18" t="str">
        <f t="shared" ref="AH204" si="66550">IF(AND(AH203&lt;&gt;"",AI203=""),MAX(AH203-$C$9,0),IF(AH203="","",IF(AH$7&gt;=$G203,$F$9*($F$17*AI204+$F$18*AI207),"")))</f>
        <v/>
      </c>
      <c r="AI204" s="18" t="str">
        <f t="shared" ref="AI204" si="66551">IF(AND(AI203&lt;&gt;"",AJ203=""),MAX(AI203-$C$9,0),IF(AI203="","",IF(AI$7&gt;=$G203,$F$9*($F$17*AJ204+$F$18*AJ207),"")))</f>
        <v/>
      </c>
      <c r="AJ204" s="18" t="str">
        <f t="shared" ref="AJ204" si="66552">IF(AND(AJ203&lt;&gt;"",AK203=""),MAX(AJ203-$C$9,0),IF(AJ203="","",IF(AJ$7&gt;=$G203,$F$9*($F$17*AK204+$F$18*AK207),"")))</f>
        <v/>
      </c>
      <c r="AK204" s="18" t="str">
        <f t="shared" ref="AK204" si="66553">IF(AND(AK203&lt;&gt;"",AL203=""),MAX(AK203-$C$9,0),IF(AK203="","",IF(AK$7&gt;=$G203,$F$9*($F$17*AL204+$F$18*AL207),"")))</f>
        <v/>
      </c>
      <c r="AL204" s="18" t="str">
        <f t="shared" ref="AL204" si="66554">IF(AND(AL203&lt;&gt;"",AM203=""),MAX(AL203-$C$9,0),IF(AL203="","",IF(AL$7&gt;=$G203,$F$9*($F$17*AM204+$F$18*AM207),"")))</f>
        <v/>
      </c>
      <c r="AM204" s="18" t="str">
        <f t="shared" ref="AM204" si="66555">IF(AND(AM203&lt;&gt;"",AN203=""),MAX(AM203-$C$9,0),IF(AM203="","",IF(AM$7&gt;=$G203,$F$9*($F$17*AN204+$F$18*AN207),"")))</f>
        <v/>
      </c>
      <c r="AN204" s="18" t="str">
        <f t="shared" ref="AN204" si="66556">IF(AND(AN203&lt;&gt;"",AO203=""),MAX(AN203-$C$9,0),IF(AN203="","",IF(AN$7&gt;=$G203,$F$9*($F$17*AO204+$F$18*AO207),"")))</f>
        <v/>
      </c>
      <c r="AO204" s="18" t="str">
        <f t="shared" ref="AO204" si="66557">IF(AND(AO203&lt;&gt;"",AP203=""),MAX(AO203-$C$9,0),IF(AO203="","",IF(AO$7&gt;=$G203,$F$9*($F$17*AP204+$F$18*AP207),"")))</f>
        <v/>
      </c>
      <c r="AP204" s="18" t="str">
        <f t="shared" ref="AP204" si="66558">IF(AND(AP203&lt;&gt;"",AQ203=""),MAX(AP203-$C$9,0),IF(AP203="","",IF(AP$7&gt;=$G203,$F$9*($F$17*AQ204+$F$18*AQ207),"")))</f>
        <v/>
      </c>
      <c r="AQ204" s="18" t="str">
        <f t="shared" ref="AQ204" si="66559">IF(AND(AQ203&lt;&gt;"",AR203=""),MAX(AQ203-$C$9,0),IF(AQ203="","",IF(AQ$7&gt;=$G203,$F$9*($F$17*AR204+$F$18*AR207),"")))</f>
        <v/>
      </c>
      <c r="AR204" s="18" t="str">
        <f t="shared" ref="AR204" si="66560">IF(AND(AR203&lt;&gt;"",AS203=""),MAX(AR203-$C$9,0),IF(AR203="","",IF(AR$7&gt;=$G203,$F$9*($F$17*AS204+$F$18*AS207),"")))</f>
        <v/>
      </c>
      <c r="AS204" s="18" t="str">
        <f t="shared" ref="AS204" si="66561">IF(AND(AS203&lt;&gt;"",AT203=""),MAX(AS203-$C$9,0),IF(AS203="","",IF(AS$7&gt;=$G203,$F$9*($F$17*AT204+$F$18*AT207),"")))</f>
        <v/>
      </c>
      <c r="AT204" s="18" t="str">
        <f t="shared" ref="AT204" si="66562">IF(AND(AT203&lt;&gt;"",AU203=""),MAX(AT203-$C$9,0),IF(AT203="","",IF(AT$7&gt;=$G203,$F$9*($F$17*AU204+$F$18*AU207),"")))</f>
        <v/>
      </c>
      <c r="AU204" s="18" t="str">
        <f t="shared" ref="AU204" si="66563">IF(AND(AU203&lt;&gt;"",AV203=""),MAX(AU203-$C$9,0),IF(AU203="","",IF(AU$7&gt;=$G203,$F$9*($F$17*AV204+$F$18*AV207),"")))</f>
        <v/>
      </c>
      <c r="AV204" s="18" t="str">
        <f t="shared" ref="AV204" si="66564">IF(AND(AV203&lt;&gt;"",AW203=""),MAX(AV203-$C$9,0),IF(AV203="","",IF(AV$7&gt;=$G203,$F$9*($F$17*AW204+$F$18*AW207),"")))</f>
        <v/>
      </c>
      <c r="AW204" s="18" t="str">
        <f t="shared" ref="AW204" si="66565">IF(AND(AW203&lt;&gt;"",AX203=""),MAX(AW203-$C$9,0),IF(AW203="","",IF(AW$7&gt;=$G203,$F$9*($F$17*AX204+$F$18*AX207),"")))</f>
        <v/>
      </c>
      <c r="AX204" s="18" t="str">
        <f t="shared" ref="AX204" si="66566">IF(AND(AX203&lt;&gt;"",AY203=""),MAX(AX203-$C$9,0),IF(AX203="","",IF(AX$7&gt;=$G203,$F$9*($F$17*AY204+$F$18*AY207),"")))</f>
        <v/>
      </c>
      <c r="AY204" s="18" t="str">
        <f t="shared" ref="AY204" si="66567">IF(AND(AY203&lt;&gt;"",AZ203=""),MAX(AY203-$C$9,0),IF(AY203="","",IF(AY$7&gt;=$G203,$F$9*($F$17*AZ204+$F$18*AZ207),"")))</f>
        <v/>
      </c>
      <c r="AZ204" s="18" t="str">
        <f t="shared" ref="AZ204" si="66568">IF(AND(AZ203&lt;&gt;"",BA203=""),MAX(AZ203-$C$9,0),IF(AZ203="","",IF(AZ$7&gt;=$G203,$F$9*($F$17*BA204+$F$18*BA207),"")))</f>
        <v/>
      </c>
      <c r="BA204" s="18" t="str">
        <f t="shared" ref="BA204" si="66569">IF(AND(BA203&lt;&gt;"",BB203=""),MAX(BA203-$C$9,0),IF(BA203="","",IF(BA$7&gt;=$G203,$F$9*($F$17*BB204+$F$18*BB207),"")))</f>
        <v/>
      </c>
      <c r="BB204" s="18" t="str">
        <f t="shared" ref="BB204" si="66570">IF(AND(BB203&lt;&gt;"",BC203=""),MAX(BB203-$C$9,0),IF(BB203="","",IF(BB$7&gt;=$G203,$F$9*($F$17*BC204+$F$18*BC207),"")))</f>
        <v/>
      </c>
      <c r="BC204" s="18" t="str">
        <f t="shared" ref="BC204" si="66571">IF(AND(BC203&lt;&gt;"",BD203=""),MAX(BC203-$C$9,0),IF(BC203="","",IF(BC$7&gt;=$G203,$F$9*($F$17*BD204+$F$18*BD207),"")))</f>
        <v/>
      </c>
      <c r="BD204" s="18" t="str">
        <f t="shared" ref="BD204" si="66572">IF(AND(BD203&lt;&gt;"",BE203=""),MAX(BD203-$C$9,0),IF(BD203="","",IF(BD$7&gt;=$G203,$F$9*($F$17*BE204+$F$18*BE207),"")))</f>
        <v/>
      </c>
      <c r="BE204" s="18" t="str">
        <f t="shared" ref="BE204" si="66573">IF(AND(BE203&lt;&gt;"",BF203=""),MAX(BE203-$C$9,0),IF(BE203="","",IF(BE$7&gt;=$G203,$F$9*($F$17*BF204+$F$18*BF207),"")))</f>
        <v/>
      </c>
      <c r="BF204" s="18" t="str">
        <f t="shared" ref="BF204" si="66574">IF(AND(BF203&lt;&gt;"",BG203=""),MAX(BF203-$C$9,0),IF(BF203="","",IF(BF$7&gt;=$G203,$F$9*($F$17*BG204+$F$18*BG207),"")))</f>
        <v/>
      </c>
      <c r="BG204" s="18" t="str">
        <f t="shared" ref="BG204" si="66575">IF(AND(BG203&lt;&gt;"",BH203=""),MAX(BG203-$C$9,0),IF(BG203="","",IF(BG$7&gt;=$G203,$F$9*($F$17*BH204+$F$18*BH207),"")))</f>
        <v/>
      </c>
      <c r="BH204" s="18" t="str">
        <f t="shared" ref="BH204" si="66576">IF(AND(BH203&lt;&gt;"",BI203=""),MAX(BH203-$C$9,0),IF(BH203="","",IF(BH$7&gt;=$G203,$F$9*($F$17*BI204+$F$18*BI207),"")))</f>
        <v/>
      </c>
      <c r="BI204" s="18" t="str">
        <f t="shared" ref="BI204" si="66577">IF(AND(BI203&lt;&gt;"",BJ203=""),MAX(BI203-$C$9,0),IF(BI203="","",IF(BI$7&gt;=$G203,$F$9*($F$17*BJ204+$F$18*BJ207),"")))</f>
        <v/>
      </c>
      <c r="BJ204" s="18" t="str">
        <f t="shared" ref="BJ204" si="66578">IF(AND(BJ203&lt;&gt;"",BK203=""),MAX(BJ203-$C$9,0),IF(BJ203="","",IF(BJ$7&gt;=$G203,$F$9*($F$17*BK204+$F$18*BK207),"")))</f>
        <v/>
      </c>
      <c r="BK204" s="18" t="str">
        <f t="shared" ref="BK204" si="66579">IF(AND(BK203&lt;&gt;"",BL203=""),MAX(BK203-$C$9,0),IF(BK203="","",IF(BK$7&gt;=$G203,$F$9*($F$17*BL204+$F$18*BL207),"")))</f>
        <v/>
      </c>
      <c r="BL204" s="18" t="str">
        <f t="shared" ref="BL204" si="66580">IF(AND(BL203&lt;&gt;"",BM203=""),MAX(BL203-$C$9,0),IF(BL203="","",IF(BL$7&gt;=$G203,$F$9*($F$17*BM204+$F$18*BM207),"")))</f>
        <v/>
      </c>
      <c r="BM204" s="18" t="str">
        <f t="shared" ref="BM204" si="66581">IF(AND(BM203&lt;&gt;"",BN203=""),MAX(BM203-$C$9,0),IF(BM203="","",IF(BM$7&gt;=$G203,$F$9*($F$17*BN204+$F$18*BN207),"")))</f>
        <v/>
      </c>
      <c r="BN204" s="18" t="str">
        <f t="shared" ref="BN204" si="66582">IF(AND(BN203&lt;&gt;"",BO203=""),MAX(BN203-$C$9,0),IF(BN203="","",IF(BN$7&gt;=$G203,$F$9*($F$17*BO204+$F$18*BO207),"")))</f>
        <v/>
      </c>
      <c r="BO204" s="18" t="str">
        <f t="shared" ref="BO204" si="66583">IF(AND(BO203&lt;&gt;"",BP203=""),MAX(BO203-$C$9,0),IF(BO203="","",IF(BO$7&gt;=$G203,$F$9*($F$17*BP204+$F$18*BP207),"")))</f>
        <v/>
      </c>
      <c r="BP204" s="18" t="str">
        <f t="shared" ref="BP204" si="66584">IF(AND(BP203&lt;&gt;"",BQ203=""),MAX(BP203-$C$9,0),IF(BP203="","",IF(BP$7&gt;=$G203,$F$9*($F$17*BQ204+$F$18*BQ207),"")))</f>
        <v/>
      </c>
      <c r="BQ204" s="18" t="str">
        <f t="shared" ref="BQ204" si="66585">IF(AND(BQ203&lt;&gt;"",BR203=""),MAX(BQ203-$C$9,0),IF(BQ203="","",IF(BQ$7&gt;=$G203,$F$9*($F$17*BR204+$F$18*BR207),"")))</f>
        <v/>
      </c>
      <c r="BR204" s="18" t="str">
        <f t="shared" ref="BR204" si="66586">IF(AND(BR203&lt;&gt;"",BS203=""),MAX(BR203-$C$9,0),IF(BR203="","",IF(BR$7&gt;=$G203,$F$9*($F$17*BS204+$F$18*BS207),"")))</f>
        <v/>
      </c>
      <c r="BS204" s="18" t="str">
        <f t="shared" ref="BS204" si="66587">IF(AND(BS203&lt;&gt;"",BT203=""),MAX(BS203-$C$9,0),IF(BS203="","",IF(BS$7&gt;=$G203,$F$9*($F$17*BT204+$F$18*BT207),"")))</f>
        <v/>
      </c>
      <c r="BT204" s="18" t="str">
        <f t="shared" ref="BT204" si="66588">IF(AND(BT203&lt;&gt;"",BU203=""),MAX(BT203-$C$9,0),IF(BT203="","",IF(BT$7&gt;=$G203,$F$9*($F$17*BU204+$F$18*BU207),"")))</f>
        <v/>
      </c>
      <c r="BU204" s="18">
        <f t="shared" ref="BU204" si="66589">IF(AND(BU203&lt;&gt;"",BV203=""),MAX(BU203-$C$9,0),IF(BU203="","",IF(BU$7&gt;=$G203,$F$9*($F$17*BV204+$F$18*BV207),"")))</f>
        <v>0</v>
      </c>
      <c r="BV204" s="18">
        <f t="shared" ref="BV204" si="66590">IF(AND(BV203&lt;&gt;"",BW203=""),MAX(BV203-$C$9,0),IF(BV203="","",IF(BV$7&gt;=$G203,$F$9*($F$17*BW204+$F$18*BW207),"")))</f>
        <v>0</v>
      </c>
      <c r="BW204" s="18">
        <f t="shared" ref="BW204" si="66591">IF(AND(BW203&lt;&gt;"",BX203=""),MAX(BW203-$C$9,0),IF(BW203="","",IF(BW$7&gt;=$G203,$F$9*($F$17*BX204+$F$18*BX207),"")))</f>
        <v>0</v>
      </c>
      <c r="BX204" s="18">
        <f t="shared" ref="BX204" si="66592">IF(AND(BX203&lt;&gt;"",BY203=""),MAX(BX203-$C$9,0),IF(BX203="","",IF(BX$7&gt;=$G203,$F$9*($F$17*BY204+$F$18*BY207),"")))</f>
        <v>0</v>
      </c>
      <c r="BY204" s="18">
        <f t="shared" ref="BY204" si="66593">IF(AND(BY203&lt;&gt;"",BZ203=""),MAX(BY203-$C$9,0),IF(BY203="","",IF(BY$7&gt;=$G203,$F$9*($F$17*BZ204+$F$18*BZ207),"")))</f>
        <v>0</v>
      </c>
      <c r="BZ204" s="18">
        <f t="shared" ref="BZ204" si="66594">IF(AND(BZ203&lt;&gt;"",CA203=""),MAX(BZ203-$C$9,0),IF(BZ203="","",IF(BZ$7&gt;=$G203,$F$9*($F$17*CA204+$F$18*CA207),"")))</f>
        <v>0</v>
      </c>
      <c r="CA204" s="18">
        <f t="shared" ref="CA204" si="66595">IF(AND(CA203&lt;&gt;"",CB203=""),MAX(CA203-$C$9,0),IF(CA203="","",IF(CA$7&gt;=$G203,$F$9*($F$17*CB204+$F$18*CB207),"")))</f>
        <v>0</v>
      </c>
      <c r="CB204" s="18">
        <f t="shared" ref="CB204" si="66596">IF(AND(CB203&lt;&gt;"",CC203=""),MAX(CB203-$C$9,0),IF(CB203="","",IF(CB$7&gt;=$G203,$F$9*($F$17*CC204+$F$18*CC207),"")))</f>
        <v>0</v>
      </c>
      <c r="CC204" s="18">
        <f t="shared" ref="CC204" si="66597">IF(AND(CC203&lt;&gt;"",CD203=""),MAX(CC203-$C$9,0),IF(CC203="","",IF(CC$7&gt;=$G203,$F$9*($F$17*CD204+$F$18*CD207),"")))</f>
        <v>0</v>
      </c>
      <c r="CD204" s="18">
        <f t="shared" ref="CD204" si="66598">IF(AND(CD203&lt;&gt;"",CE203=""),MAX(CD203-$C$9,0),IF(CD203="","",IF(CD$7&gt;=$G203,$F$9*($F$17*CE204+$F$18*CE207),"")))</f>
        <v>0</v>
      </c>
      <c r="CE204" s="18">
        <f t="shared" ref="CE204" si="66599">IF(AND(CE203&lt;&gt;"",CF203=""),MAX(CE203-$C$9,0),IF(CE203="","",IF(CE$7&gt;=$G203,$F$9*($F$17*CF204+$F$18*CF207),"")))</f>
        <v>0</v>
      </c>
      <c r="CF204" s="18">
        <f t="shared" ref="CF204" si="66600">IF(AND(CF203&lt;&gt;"",CG203=""),MAX(CF203-$C$9,0),IF(CF203="","",IF(CF$7&gt;=$G203,$F$9*($F$17*CG204+$F$18*CG207),"")))</f>
        <v>0</v>
      </c>
      <c r="CG204" s="18">
        <f t="shared" ref="CG204" si="66601">IF(AND(CG203&lt;&gt;"",CH203=""),MAX(CG203-$C$9,0),IF(CG203="","",IF(CG$7&gt;=$G203,$F$9*($F$17*CH204+$F$18*CH207),"")))</f>
        <v>0</v>
      </c>
      <c r="CH204" s="18">
        <f t="shared" ref="CH204" si="66602">IF(AND(CH203&lt;&gt;"",CI203=""),MAX(CH203-$C$9,0),IF(CH203="","",IF(CH$7&gt;=$G203,$F$9*($F$17*CI204+$F$18*CI207),"")))</f>
        <v>0</v>
      </c>
      <c r="CI204" s="18">
        <f t="shared" ref="CI204" si="66603">IF(AND(CI203&lt;&gt;"",CJ203=""),MAX(CI203-$C$9,0),IF(CI203="","",IF(CI$7&gt;=$G203,$F$9*($F$17*CJ204+$F$18*CJ207),"")))</f>
        <v>0</v>
      </c>
      <c r="CJ204" s="18">
        <f t="shared" ref="CJ204" si="66604">IF(AND(CJ203&lt;&gt;"",CK203=""),MAX(CJ203-$C$9,0),IF(CJ203="","",IF(CJ$7&gt;=$G203,$F$9*($F$17*CK204+$F$18*CK207),"")))</f>
        <v>0</v>
      </c>
      <c r="CK204" s="18">
        <f t="shared" ref="CK204" si="66605">IF(AND(CK203&lt;&gt;"",CL203=""),MAX(CK203-$C$9,0),IF(CK203="","",IF(CK$7&gt;=$G203,$F$9*($F$17*CL204+$F$18*CL207),"")))</f>
        <v>0</v>
      </c>
      <c r="CL204" s="18">
        <f t="shared" ref="CL204" si="66606">IF(AND(CL203&lt;&gt;"",CM203=""),MAX(CL203-$C$9,0),IF(CL203="","",IF(CL$7&gt;=$G203,$F$9*($F$17*CM204+$F$18*CM207),"")))</f>
        <v>0</v>
      </c>
      <c r="CM204" s="18">
        <f t="shared" ref="CM204" si="66607">IF(AND(CM203&lt;&gt;"",CN203=""),MAX(CM203-$C$9,0),IF(CM203="","",IF(CM$7&gt;=$G203,$F$9*($F$17*CN204+$F$18*CN207),"")))</f>
        <v>0</v>
      </c>
      <c r="CN204" s="18">
        <f t="shared" ref="CN204" si="66608">IF(AND(CN203&lt;&gt;"",CO203=""),MAX(CN203-$C$9,0),IF(CN203="","",IF(CN$7&gt;=$G203,$F$9*($F$17*CO204+$F$18*CO207),"")))</f>
        <v>0</v>
      </c>
      <c r="CO204" s="18">
        <f t="shared" ref="CO204" si="66609">IF(AND(CO203&lt;&gt;"",CP203=""),MAX(CO203-$C$9,0),IF(CO203="","",IF(CO$7&gt;=$G203,$F$9*($F$17*CP204+$F$18*CP207),"")))</f>
        <v>0</v>
      </c>
      <c r="CP204" s="18">
        <f t="shared" ref="CP204" si="66610">IF(AND(CP203&lt;&gt;"",CQ203=""),MAX(CP203-$C$9,0),IF(CP203="","",IF(CP$7&gt;=$G203,$F$9*($F$17*CQ204+$F$18*CQ207),"")))</f>
        <v>0</v>
      </c>
      <c r="CQ204" s="18">
        <f t="shared" ref="CQ204" si="66611">IF(AND(CQ203&lt;&gt;"",CR203=""),MAX(CQ203-$C$9,0),IF(CQ203="","",IF(CQ$7&gt;=$G203,$F$9*($F$17*CR204+$F$18*CR207),"")))</f>
        <v>0</v>
      </c>
      <c r="CR204" s="18">
        <f t="shared" ref="CR204" si="66612">IF(AND(CR203&lt;&gt;"",CS203=""),MAX(CR203-$C$9,0),IF(CR203="","",IF(CR$7&gt;=$G203,$F$9*($F$17*CS204+$F$18*CS207),"")))</f>
        <v>0</v>
      </c>
      <c r="CS204" s="18">
        <f t="shared" ref="CS204" si="66613">IF(AND(CS203&lt;&gt;"",CT203=""),MAX(CS203-$C$9,0),IF(CS203="","",IF(CS$7&gt;=$G203,$F$9*($F$17*CT204+$F$18*CT207),"")))</f>
        <v>0</v>
      </c>
      <c r="CT204" s="18">
        <f t="shared" ref="CT204" si="66614">IF(AND(CT203&lt;&gt;"",CU203=""),MAX(CT203-$C$9,0),IF(CT203="","",IF(CT$7&gt;=$G203,$F$9*($F$17*CU204+$F$18*CU207),"")))</f>
        <v>0</v>
      </c>
      <c r="CU204" s="18">
        <f t="shared" ref="CU204" si="66615">IF(AND(CU203&lt;&gt;"",CV203=""),MAX(CU203-$C$9,0),IF(CU203="","",IF(CU$7&gt;=$G203,$F$9*($F$17*CV204+$F$18*CV207),"")))</f>
        <v>0</v>
      </c>
      <c r="CV204" s="18">
        <f t="shared" ref="CV204" si="66616">IF(AND(CV203&lt;&gt;"",CW203=""),MAX(CV203-$C$9,0),IF(CV203="","",IF(CV$7&gt;=$G203,$F$9*($F$17*CW204+$F$18*CW207),"")))</f>
        <v>0</v>
      </c>
      <c r="CW204" s="18">
        <f t="shared" ref="CW204" si="66617">IF(AND(CW203&lt;&gt;"",CX203=""),MAX(CW203-$C$9,0),IF(CW203="","",IF(CW$7&gt;=$G203,$F$9*($F$17*CX204+$F$18*CX207),"")))</f>
        <v>0</v>
      </c>
      <c r="CX204" s="18">
        <f t="shared" ref="CX204" si="66618">IF(AND(CX203&lt;&gt;"",CY203=""),MAX(CX203-$C$9,0),IF(CX203="","",IF(CX$7&gt;=$G203,$F$9*($F$17*CY204+$F$18*CY207),"")))</f>
        <v>0</v>
      </c>
      <c r="CY204" s="18">
        <f t="shared" ref="CY204" si="66619">IF(AND(CY203&lt;&gt;"",CZ203=""),MAX(CY203-$C$9,0),IF(CY203="","",IF(CY$7&gt;=$G203,$F$9*($F$17*CZ204+$F$18*CZ207),"")))</f>
        <v>0</v>
      </c>
      <c r="CZ204" s="18">
        <f t="shared" ref="CZ204" si="66620">IF(AND(CZ203&lt;&gt;"",DA203=""),MAX(CZ203-$C$9,0),IF(CZ203="","",IF(CZ$7&gt;=$G203,$F$9*($F$17*DA204+$F$18*DA207),"")))</f>
        <v>0</v>
      </c>
      <c r="DA204" s="18">
        <f t="shared" ref="DA204" si="66621">IF(AND(DA203&lt;&gt;"",DB203=""),MAX(DA203-$C$9,0),IF(DA203="","",IF(DA$7&gt;=$G203,$F$9*($F$17*DB204+$F$18*DB207),"")))</f>
        <v>0</v>
      </c>
      <c r="DB204" s="18">
        <f t="shared" ref="DB204" si="66622">IF(AND(DB203&lt;&gt;"",DC203=""),MAX(DB203-$C$9,0),IF(DB203="","",IF(DB$7&gt;=$G203,$F$9*($F$17*DC204+$F$18*DC207),"")))</f>
        <v>0</v>
      </c>
      <c r="DC204" s="18">
        <f t="shared" ref="DC204:DD204" si="66623">IF(AND(DC203&lt;&gt;"",DD203=""),MAX(DC203-$C$9,0),IF(DC203="","",IF(DC$7&gt;=$G203,$F$9*($F$17*DD204+$F$18*DD207),"")))</f>
        <v>0</v>
      </c>
      <c r="DD204" s="18">
        <f t="shared" si="66623"/>
        <v>0</v>
      </c>
      <c r="DE204" s="18" t="str">
        <f t="shared" ref="DE204" si="66624">IF(AND(DE203&lt;&gt;"",DF203=""),MAX(DE203-$C$9,0),IF(DE203="","",IF(DD$7&gt;=$G203,$F$9*($F$17*DF204+$F$18*DF207),"")))</f>
        <v/>
      </c>
      <c r="DF204" s="18" t="str">
        <f t="shared" ref="DF204" si="66625">IF(AND(DF203&lt;&gt;"",DG203=""),MAX(DF203-$C$9,0),IF(DF203="","",IF(DE$7&gt;=$G203,$F$9*($F$17*DG204+$F$18*DG207),"")))</f>
        <v/>
      </c>
      <c r="DG204" s="18" t="str">
        <f t="shared" ref="DG204" si="66626">IF(AND(DG203&lt;&gt;"",DH203=""),MAX(DG203-$C$9,0),IF(DG203="","",IF(DF$7&gt;=$G203,$F$9*($F$17*DH204+$F$18*DH207),"")))</f>
        <v/>
      </c>
      <c r="DH204" s="18" t="str">
        <f t="shared" ref="DH204" si="66627">IF(AND(DH203&lt;&gt;"",DI203=""),MAX(DH203-$C$9,0),IF(DH203="","",IF(DG$7&gt;=$G203,$F$9*($F$17*DI204+$F$18*DI207),"")))</f>
        <v/>
      </c>
      <c r="DI204" s="18" t="str">
        <f t="shared" ref="DI204" si="66628">IF(AND(DI203&lt;&gt;"",DJ203=""),MAX(DI203-$C$9,0),IF(DI203="","",IF(DH$7&gt;=$G203,$F$9*($F$17*DJ204+$F$18*DJ207),"")))</f>
        <v/>
      </c>
      <c r="DJ204" s="18" t="str">
        <f t="shared" ref="DJ204" si="66629">IF(AND(DJ203&lt;&gt;"",DK203=""),MAX(DJ203-$C$9,0),IF(DJ203="","",IF(DI$7&gt;=$G203,$F$9*($F$17*DK204+$F$18*DK207),"")))</f>
        <v/>
      </c>
      <c r="DK204" s="18" t="str">
        <f t="shared" ref="DK204" si="66630">IF(AND(DK203&lt;&gt;"",DL203=""),MAX(DK203-$C$9,0),IF(DK203="","",IF(DJ$7&gt;=$G203,$F$9*($F$17*DL204+$F$18*DL207),"")))</f>
        <v/>
      </c>
      <c r="DL204" s="18" t="str">
        <f t="shared" ref="DL204" si="66631">IF(AND(DL203&lt;&gt;"",DM203=""),MAX(DL203-$C$9,0),IF(DL203="","",IF(DK$7&gt;=$G203,$F$9*($F$17*DM204+$F$18*DM207),"")))</f>
        <v/>
      </c>
      <c r="DM204" s="18" t="str">
        <f t="shared" ref="DM204" si="66632">IF(AND(DM203&lt;&gt;"",DN203=""),MAX(DM203-$C$9,0),IF(DM203="","",IF(DL$7&gt;=$G203,$F$9*($F$17*DN204+$F$18*DN207),"")))</f>
        <v/>
      </c>
      <c r="DN204" s="18" t="str">
        <f t="shared" ref="DN204" si="66633">IF(AND(DN203&lt;&gt;"",DO203=""),MAX(DN203-$C$9,0),IF(DN203="","",IF(DM$7&gt;=$G203,$F$9*($F$17*DO204+$F$18*DO207),"")))</f>
        <v/>
      </c>
      <c r="DO204" s="18" t="str">
        <f t="shared" ref="DO204" si="66634">IF(AND(DO203&lt;&gt;"",DP203=""),MAX(DO203-$C$9,0),IF(DO203="","",IF(DN$7&gt;=$G203,$F$9*($F$17*DP204+$F$18*DP207),"")))</f>
        <v/>
      </c>
      <c r="DP204" s="18" t="str">
        <f t="shared" ref="DP204" si="66635">IF(AND(DP203&lt;&gt;"",DQ203=""),MAX(DP203-$C$9,0),IF(DP203="","",IF(DO$7&gt;=$G203,$F$9*($F$17*DQ204+$F$18*DQ207),"")))</f>
        <v/>
      </c>
      <c r="DQ204" s="18" t="str">
        <f t="shared" ref="DQ204" si="66636">IF(AND(DQ203&lt;&gt;"",DR203=""),MAX(DQ203-$C$9,0),IF(DQ203="","",IF(DP$7&gt;=$G203,$F$9*($F$17*DR204+$F$18*DR207),"")))</f>
        <v/>
      </c>
      <c r="DR204" s="18" t="str">
        <f t="shared" ref="DR204" si="66637">IF(AND(DR203&lt;&gt;"",DS203=""),MAX(DR203-$C$9,0),IF(DR203="","",IF(DQ$7&gt;=$G203,$F$9*($F$17*DS204+$F$18*DS207),"")))</f>
        <v/>
      </c>
      <c r="DS204" s="18" t="str">
        <f t="shared" ref="DS204" si="66638">IF(AND(DS203&lt;&gt;"",DT203=""),MAX(DS203-$C$9,0),IF(DS203="","",IF(DR$7&gt;=$G203,$F$9*($F$17*DT204+$F$18*DT207),"")))</f>
        <v/>
      </c>
      <c r="DT204" s="18" t="str">
        <f t="shared" ref="DT204" si="66639">IF(AND(DT203&lt;&gt;"",DU203=""),MAX(DT203-$C$9,0),IF(DT203="","",IF(DS$7&gt;=$G203,$F$9*($F$17*DU204+$F$18*DU207),"")))</f>
        <v/>
      </c>
      <c r="DU204" s="18" t="str">
        <f t="shared" ref="DU204" si="66640">IF(AND(DU203&lt;&gt;"",DV203=""),MAX(DU203-$C$9,0),IF(DU203="","",IF(DT$7&gt;=$G203,$F$9*($F$17*DV204+$F$18*DV207),"")))</f>
        <v/>
      </c>
      <c r="DV204" s="18" t="str">
        <f t="shared" ref="DV204" si="66641">IF(AND(DV203&lt;&gt;"",DW203=""),MAX(DV203-$C$9,0),IF(DV203="","",IF(DU$7&gt;=$G203,$F$9*($F$17*DW204+$F$18*DW207),"")))</f>
        <v/>
      </c>
      <c r="DW204" s="18" t="str">
        <f t="shared" ref="DW204" si="66642">IF(AND(DW203&lt;&gt;"",DX203=""),MAX(DW203-$C$9,0),IF(DW203="","",IF(DV$7&gt;=$G203,$F$9*($F$17*DX204+$F$18*DX207),"")))</f>
        <v/>
      </c>
      <c r="DX204" s="18" t="str">
        <f t="shared" ref="DX204" si="66643">IF(AND(DX203&lt;&gt;"",DY203=""),MAX(DX203-$C$9,0),IF(DX203="","",IF(DW$7&gt;=$G203,$F$9*($F$17*DY204+$F$18*DY207),"")))</f>
        <v/>
      </c>
      <c r="DY204" s="18" t="str">
        <f t="shared" ref="DY204" si="66644">IF(AND(DY203&lt;&gt;"",DZ203=""),MAX(DY203-$C$9,0),IF(DY203="","",IF(DX$7&gt;=$G203,$F$9*($F$17*DZ204+$F$18*DZ207),"")))</f>
        <v/>
      </c>
      <c r="DZ204" s="18" t="str">
        <f t="shared" ref="DZ204" si="66645">IF(AND(DZ203&lt;&gt;"",EA203=""),MAX(DZ203-$C$9,0),IF(DZ203="","",IF(DY$7&gt;=$G203,$F$9*($F$17*EA204+$F$18*EA207),"")))</f>
        <v/>
      </c>
      <c r="EA204" s="18" t="str">
        <f t="shared" ref="EA204" si="66646">IF(AND(EA203&lt;&gt;"",EB203=""),MAX(EA203-$C$9,0),IF(EA203="","",IF(DZ$7&gt;=$G203,$F$9*($F$17*EB204+$F$18*EB207),"")))</f>
        <v/>
      </c>
      <c r="EB204" s="18" t="str">
        <f t="shared" ref="EB204" si="66647">IF(AND(EB203&lt;&gt;"",EC203=""),MAX(EB203-$C$9,0),IF(EB203="","",IF(EA$7&gt;=$G203,$F$9*($F$17*EC204+$F$18*EC207),"")))</f>
        <v/>
      </c>
      <c r="EC204" s="18" t="str">
        <f t="shared" ref="EC204" si="66648">IF(AND(EC203&lt;&gt;"",ED203=""),MAX(EC203-$C$9,0),IF(EC203="","",IF(EB$7&gt;=$G203,$F$9*($F$17*ED204+$F$18*ED207),"")))</f>
        <v/>
      </c>
      <c r="ED204" s="18" t="str">
        <f t="shared" ref="ED204" si="66649">IF(AND(ED203&lt;&gt;"",EE203=""),MAX(ED203-$C$9,0),IF(ED203="","",IF(EC$7&gt;=$G203,$F$9*($F$17*EE204+$F$18*EE207),"")))</f>
        <v/>
      </c>
      <c r="EE204" s="18" t="str">
        <f t="shared" ref="EE204" si="66650">IF(AND(EE203&lt;&gt;"",EF203=""),MAX(EE203-$C$9,0),IF(EE203="","",IF(ED$7&gt;=$G203,$F$9*($F$17*EF204+$F$18*EF207),"")))</f>
        <v/>
      </c>
      <c r="EF204" s="18" t="str">
        <f t="shared" ref="EF204" si="66651">IF(AND(EF203&lt;&gt;"",EG203=""),MAX(EF203-$C$9,0),IF(EF203="","",IF(EE$7&gt;=$G203,$F$9*($F$17*EG204+$F$18*EG207),"")))</f>
        <v/>
      </c>
      <c r="EG204" s="18" t="str">
        <f t="shared" ref="EG204" si="66652">IF(AND(EG203&lt;&gt;"",EH203=""),MAX(EG203-$C$9,0),IF(EG203="","",IF(EF$7&gt;=$G203,$F$9*($F$17*EH204+$F$18*EH207),"")))</f>
        <v/>
      </c>
      <c r="EH204" s="18" t="str">
        <f t="shared" ref="EH204" si="66653">IF(AND(EH203&lt;&gt;"",EI203=""),MAX(EH203-$C$9,0),IF(EH203="","",IF(EG$7&gt;=$G203,$F$9*($F$17*EI204+$F$18*EI207),"")))</f>
        <v/>
      </c>
      <c r="EI204" s="18" t="str">
        <f t="shared" ref="EI204" si="66654">IF(AND(EI203&lt;&gt;"",EJ203=""),MAX(EI203-$C$9,0),IF(EI203="","",IF(EH$7&gt;=$G203,$F$9*($F$17*EJ204+$F$18*EJ207),"")))</f>
        <v/>
      </c>
      <c r="EJ204" s="18" t="str">
        <f t="shared" ref="EJ204" si="66655">IF(AND(EJ203&lt;&gt;"",EK203=""),MAX(EJ203-$C$9,0),IF(EJ203="","",IF(EI$7&gt;=$G203,$F$9*($F$17*EK204+$F$18*EK207),"")))</f>
        <v/>
      </c>
      <c r="EK204" s="18" t="str">
        <f t="shared" ref="EK204" si="66656">IF(AND(EK203&lt;&gt;"",EL203=""),MAX(EK203-$C$9,0),IF(EK203="","",IF(EJ$7&gt;=$G203,$F$9*($F$17*EL204+$F$18*EL207),"")))</f>
        <v/>
      </c>
      <c r="EL204" s="18" t="str">
        <f t="shared" ref="EL204" si="66657">IF(AND(EL203&lt;&gt;"",EM203=""),MAX(EL203-$C$9,0),IF(EL203="","",IF(EK$7&gt;=$G203,$F$9*($F$17*EM204+$F$18*EM207),"")))</f>
        <v/>
      </c>
      <c r="EM204" s="18" t="str">
        <f t="shared" ref="EM204" si="66658">IF(AND(EM203&lt;&gt;"",EN203=""),MAX(EM203-$C$9,0),IF(EM203="","",IF(EL$7&gt;=$G203,$F$9*($F$17*EN204+$F$18*EN207),"")))</f>
        <v/>
      </c>
      <c r="EN204" s="18" t="str">
        <f t="shared" ref="EN204" si="66659">IF(AND(EN203&lt;&gt;"",EO203=""),MAX(EN203-$C$9,0),IF(EN203="","",IF(EM$7&gt;=$G203,$F$9*($F$17*EO204+$F$18*EO207),"")))</f>
        <v/>
      </c>
      <c r="EO204" s="18" t="str">
        <f t="shared" ref="EO204" si="66660">IF(AND(EO203&lt;&gt;"",EP203=""),MAX(EO203-$C$9,0),IF(EO203="","",IF(EN$7&gt;=$G203,$F$9*($F$17*EP204+$F$18*EP207),"")))</f>
        <v/>
      </c>
      <c r="EP204" s="18" t="str">
        <f t="shared" ref="EP204" si="66661">IF(AND(EP203&lt;&gt;"",EQ203=""),MAX(EP203-$C$9,0),IF(EP203="","",IF(EO$7&gt;=$G203,$F$9*($F$17*EQ204+$F$18*EQ207),"")))</f>
        <v/>
      </c>
      <c r="EQ204" s="18" t="str">
        <f t="shared" ref="EQ204" si="66662">IF(AND(EQ203&lt;&gt;"",ER203=""),MAX(EQ203-$C$9,0),IF(EQ203="","",IF(EP$7&gt;=$G203,$F$9*($F$17*ER204+$F$18*ER207),"")))</f>
        <v/>
      </c>
      <c r="ER204" s="18" t="str">
        <f t="shared" ref="ER204" si="66663">IF(AND(ER203&lt;&gt;"",ES203=""),MAX(ER203-$C$9,0),IF(ER203="","",IF(EQ$7&gt;=$G203,$F$9*($F$17*ES204+$F$18*ES207),"")))</f>
        <v/>
      </c>
      <c r="ES204" s="18" t="str">
        <f t="shared" ref="ES204" si="66664">IF(AND(ES203&lt;&gt;"",ET203=""),MAX(ES203-$C$9,0),IF(ES203="","",IF(ER$7&gt;=$G203,$F$9*($F$17*ET204+$F$18*ET207),"")))</f>
        <v/>
      </c>
      <c r="ET204" s="18" t="str">
        <f t="shared" ref="ET204" si="66665">IF(AND(ET203&lt;&gt;"",EU203=""),MAX(ET203-$C$9,0),IF(ET203="","",IF(ES$7&gt;=$G203,$F$9*($F$17*EU204+$F$18*EU207),"")))</f>
        <v/>
      </c>
      <c r="EU204" s="18" t="str">
        <f t="shared" ref="EU204" si="66666">IF(AND(EU203&lt;&gt;"",EV203=""),MAX(EU203-$C$9,0),IF(EU203="","",IF(ET$7&gt;=$G203,$F$9*($F$17*EV204+$F$18*EV207),"")))</f>
        <v/>
      </c>
      <c r="EV204" s="18" t="str">
        <f t="shared" ref="EV204" si="66667">IF(AND(EV203&lt;&gt;"",EW203=""),MAX(EV203-$C$9,0),IF(EV203="","",IF(EU$7&gt;=$G203,$F$9*($F$17*EW204+$F$18*EW207),"")))</f>
        <v/>
      </c>
      <c r="EW204" s="18" t="str">
        <f t="shared" ref="EW204" si="66668">IF(AND(EW203&lt;&gt;"",EX203=""),MAX(EW203-$C$9,0),IF(EW203="","",IF(EV$7&gt;=$G203,$F$9*($F$17*EX204+$F$18*EX207),"")))</f>
        <v/>
      </c>
      <c r="EX204" s="18" t="str">
        <f t="shared" ref="EX204" si="66669">IF(AND(EX203&lt;&gt;"",EY203=""),MAX(EX203-$C$9,0),IF(EX203="","",IF(EW$7&gt;=$G203,$F$9*($F$17*EY204+$F$18*EY207),"")))</f>
        <v/>
      </c>
      <c r="EY204" s="18" t="str">
        <f t="shared" ref="EY204" si="66670">IF(AND(EY203&lt;&gt;"",EZ203=""),MAX(EY203-$C$9,0),IF(EY203="","",IF(EX$7&gt;=$G203,$F$9*($F$17*EZ204+$F$18*EZ207),"")))</f>
        <v/>
      </c>
      <c r="EZ204" s="18" t="str">
        <f t="shared" ref="EZ204" si="66671">IF(AND(EZ203&lt;&gt;"",FA203=""),MAX(EZ203-$C$9,0),IF(EZ203="","",IF(EY$7&gt;=$G203,$F$9*($F$17*FA204+$F$18*FA207),"")))</f>
        <v/>
      </c>
      <c r="FA204" s="18" t="str">
        <f t="shared" ref="FA204" si="66672">IF(AND(FA203&lt;&gt;"",FB203=""),MAX(FA203-$C$9,0),IF(FA203="","",IF(EZ$7&gt;=$G203,$F$9*($F$17*FB204+$F$18*FB207),"")))</f>
        <v/>
      </c>
      <c r="FB204" s="18" t="str">
        <f t="shared" ref="FB204" si="66673">IF(AND(FB203&lt;&gt;"",FC203=""),MAX(FB203-$C$9,0),IF(FB203="","",IF(FA$7&gt;=$G203,$F$9*($F$17*FC204+$F$18*FC207),"")))</f>
        <v/>
      </c>
      <c r="FC204" s="18" t="str">
        <f t="shared" ref="FC204" si="66674">IF(AND(FC203&lt;&gt;"",FD203=""),MAX(FC203-$C$9,0),IF(FC203="","",IF(FB$7&gt;=$G203,$F$9*($F$17*FD204+$F$18*FD207),"")))</f>
        <v/>
      </c>
      <c r="FD204" s="18" t="str">
        <f t="shared" ref="FD204" si="66675">IF(AND(FD203&lt;&gt;"",FE203=""),MAX(FD203-$C$9,0),IF(FD203="","",IF(FC$7&gt;=$G203,$F$9*($F$17*FE204+$F$18*FE207),"")))</f>
        <v/>
      </c>
      <c r="FE204" s="18" t="str">
        <f t="shared" ref="FE204" si="66676">IF(AND(FE203&lt;&gt;"",FF203=""),MAX(FE203-$C$9,0),IF(FE203="","",IF(FD$7&gt;=$G203,$F$9*($F$17*FF204+$F$18*FF207),"")))</f>
        <v/>
      </c>
      <c r="FF204" s="18" t="str">
        <f t="shared" ref="FF204" si="66677">IF(AND(FF203&lt;&gt;"",FG203=""),MAX(FF203-$C$9,0),IF(FF203="","",IF(FE$7&gt;=$G203,$F$9*($F$17*FG204+$F$18*FG207),"")))</f>
        <v/>
      </c>
      <c r="FG204" s="18" t="str">
        <f t="shared" ref="FG204" si="66678">IF(AND(FG203&lt;&gt;"",FH203=""),MAX(FG203-$C$9,0),IF(FG203="","",IF(FF$7&gt;=$G203,$F$9*($F$17*FH204+$F$18*FH207),"")))</f>
        <v/>
      </c>
      <c r="FH204" s="18" t="str">
        <f t="shared" ref="FH204" si="66679">IF(AND(FH203&lt;&gt;"",FI203=""),MAX(FH203-$C$9,0),IF(FH203="","",IF(FG$7&gt;=$G203,$F$9*($F$17*FI204+$F$18*FI207),"")))</f>
        <v/>
      </c>
      <c r="FI204" s="18" t="str">
        <f t="shared" ref="FI204" si="66680">IF(AND(FI203&lt;&gt;"",FJ203=""),MAX(FI203-$C$9,0),IF(FI203="","",IF(FH$7&gt;=$G203,$F$9*($F$17*FJ204+$F$18*FJ207),"")))</f>
        <v/>
      </c>
      <c r="FJ204" s="18" t="str">
        <f t="shared" ref="FJ204" si="66681">IF(AND(FJ203&lt;&gt;"",FK203=""),MAX(FJ203-$C$9,0),IF(FJ203="","",IF(FI$7&gt;=$G203,$F$9*($F$17*FK204+$F$18*FK207),"")))</f>
        <v/>
      </c>
      <c r="FK204" s="18" t="str">
        <f t="shared" ref="FK204" si="66682">IF(AND(FK203&lt;&gt;"",FL203=""),MAX(FK203-$C$9,0),IF(FK203="","",IF(FJ$7&gt;=$G203,$F$9*($F$17*FL204+$F$18*FL207),"")))</f>
        <v/>
      </c>
      <c r="FL204" s="18" t="str">
        <f t="shared" ref="FL204" si="66683">IF(AND(FL203&lt;&gt;"",FM203=""),MAX(FL203-$C$9,0),IF(FL203="","",IF(FK$7&gt;=$G203,$F$9*($F$17*FM204+$F$18*FM207),"")))</f>
        <v/>
      </c>
      <c r="FM204" s="18" t="str">
        <f t="shared" ref="FM204" si="66684">IF(AND(FM203&lt;&gt;"",FN203=""),MAX(FM203-$C$9,0),IF(FM203="","",IF(FL$7&gt;=$G203,$F$9*($F$17*FN204+$F$18*FN207),"")))</f>
        <v/>
      </c>
      <c r="FN204" s="18" t="str">
        <f t="shared" ref="FN204" si="66685">IF(AND(FN203&lt;&gt;"",FO203=""),MAX(FN203-$C$9,0),IF(FN203="","",IF(FM$7&gt;=$G203,$F$9*($F$17*FO204+$F$18*FO207),"")))</f>
        <v/>
      </c>
      <c r="FO204" s="18" t="str">
        <f t="shared" ref="FO204" si="66686">IF(AND(FO203&lt;&gt;"",FP203=""),MAX(FO203-$C$9,0),IF(FO203="","",IF(FN$7&gt;=$G203,$F$9*($F$17*FP204+$F$18*FP207),"")))</f>
        <v/>
      </c>
      <c r="FP204" s="18" t="str">
        <f t="shared" ref="FP204" si="66687">IF(AND(FP203&lt;&gt;"",FQ203=""),MAX(FP203-$C$9,0),IF(FP203="","",IF(FO$7&gt;=$G203,$F$9*($F$17*FQ204+$F$18*FQ207),"")))</f>
        <v/>
      </c>
      <c r="FQ204" s="18" t="str">
        <f t="shared" ref="FQ204" si="66688">IF(AND(FQ203&lt;&gt;"",FR203=""),MAX(FQ203-$C$9,0),IF(FQ203="","",IF(FP$7&gt;=$G203,$F$9*($F$17*FR204+$F$18*FR207),"")))</f>
        <v/>
      </c>
      <c r="FR204" s="18" t="str">
        <f t="shared" ref="FR204" si="66689">IF(AND(FR203&lt;&gt;"",FS203=""),MAX(FR203-$C$9,0),IF(FR203="","",IF(FQ$7&gt;=$G203,$F$9*($F$17*FS204+$F$18*FS207),"")))</f>
        <v/>
      </c>
      <c r="FS204" s="18" t="str">
        <f t="shared" ref="FS204" si="66690">IF(AND(FS203&lt;&gt;"",FT203=""),MAX(FS203-$C$9,0),IF(FS203="","",IF(FR$7&gt;=$G203,$F$9*($F$17*FT204+$F$18*FT207),"")))</f>
        <v/>
      </c>
      <c r="FT204" s="18" t="str">
        <f t="shared" ref="FT204" si="66691">IF(AND(FT203&lt;&gt;"",FU203=""),MAX(FT203-$C$9,0),IF(FT203="","",IF(FS$7&gt;=$G203,$F$9*($F$17*FU204+$F$18*FU207),"")))</f>
        <v/>
      </c>
      <c r="FU204" s="18" t="str">
        <f t="shared" ref="FU204" si="66692">IF(AND(FU203&lt;&gt;"",FV203=""),MAX(FU203-$C$9,0),IF(FU203="","",IF(FT$7&gt;=$G203,$F$9*($F$17*FV204+$F$18*FV207),"")))</f>
        <v/>
      </c>
      <c r="FV204" s="18" t="str">
        <f t="shared" ref="FV204" si="66693">IF(AND(FV203&lt;&gt;"",FW203=""),MAX(FV203-$C$9,0),IF(FV203="","",IF(FU$7&gt;=$G203,$F$9*($F$17*FW204+$F$18*FW207),"")))</f>
        <v/>
      </c>
      <c r="FW204" s="18" t="str">
        <f t="shared" ref="FW204" si="66694">IF(AND(FW203&lt;&gt;"",FX203=""),MAX(FW203-$C$9,0),IF(FW203="","",IF(FV$7&gt;=$G203,$F$9*($F$17*FX204+$F$18*FX207),"")))</f>
        <v/>
      </c>
      <c r="FX204" s="18" t="str">
        <f t="shared" ref="FX204" si="66695">IF(AND(FX203&lt;&gt;"",FY203=""),MAX(FX203-$C$9,0),IF(FX203="","",IF(FW$7&gt;=$G203,$F$9*($F$17*FY204+$F$18*FY207),"")))</f>
        <v/>
      </c>
      <c r="FY204" s="18" t="str">
        <f t="shared" ref="FY204" si="66696">IF(AND(FY203&lt;&gt;"",FZ203=""),MAX(FY203-$C$9,0),IF(FY203="","",IF(FX$7&gt;=$G203,$F$9*($F$17*FZ204+$F$18*FZ207),"")))</f>
        <v/>
      </c>
      <c r="FZ204" s="18" t="str">
        <f t="shared" ref="FZ204" si="66697">IF(AND(FZ203&lt;&gt;"",GA203=""),MAX(FZ203-$C$9,0),IF(FZ203="","",IF(FY$7&gt;=$G203,$F$9*($F$17*GA204+$F$18*GA207),"")))</f>
        <v/>
      </c>
      <c r="GA204" s="18" t="str">
        <f t="shared" ref="GA204" si="66698">IF(AND(GA203&lt;&gt;"",GB203=""),MAX(GA203-$C$9,0),IF(GA203="","",IF(FZ$7&gt;=$G203,$F$9*($F$17*GB204+$F$18*GB207),"")))</f>
        <v/>
      </c>
      <c r="GB204" s="18" t="str">
        <f t="shared" ref="GB204" si="66699">IF(AND(GB203&lt;&gt;"",GC203=""),MAX(GB203-$C$9,0),IF(GB203="","",IF(GA$7&gt;=$G203,$F$9*($F$17*GC204+$F$18*GC207),"")))</f>
        <v/>
      </c>
      <c r="GC204" s="18" t="str">
        <f t="shared" ref="GC204" si="66700">IF(AND(GC203&lt;&gt;"",GD203=""),MAX(GC203-$C$9,0),IF(GC203="","",IF(GB$7&gt;=$G203,$F$9*($F$17*GD204+$F$18*GD207),"")))</f>
        <v/>
      </c>
      <c r="GD204" s="18" t="str">
        <f t="shared" ref="GD204" si="66701">IF(AND(GD203&lt;&gt;"",GE203=""),MAX(GD203-$C$9,0),IF(GD203="","",IF(GC$7&gt;=$G203,$F$9*($F$17*GE204+$F$18*GE207),"")))</f>
        <v/>
      </c>
      <c r="GE204" s="18" t="str">
        <f t="shared" ref="GE204" si="66702">IF(AND(GE203&lt;&gt;"",GF203=""),MAX(GE203-$C$9,0),IF(GE203="","",IF(GD$7&gt;=$G203,$F$9*($F$17*GF204+$F$18*GF207),"")))</f>
        <v/>
      </c>
      <c r="GF204" s="18" t="str">
        <f t="shared" ref="GF204" si="66703">IF(AND(GF203&lt;&gt;"",GG203=""),MAX(GF203-$C$9,0),IF(GF203="","",IF(GE$7&gt;=$G203,$F$9*($F$17*GG204+$F$18*GG207),"")))</f>
        <v/>
      </c>
      <c r="GG204" s="18" t="str">
        <f t="shared" ref="GG204" si="66704">IF(AND(GG203&lt;&gt;"",GH203=""),MAX(GG203-$C$9,0),IF(GG203="","",IF(GF$7&gt;=$G203,$F$9*($F$17*GH204+$F$18*GH207),"")))</f>
        <v/>
      </c>
      <c r="GH204" s="18" t="str">
        <f t="shared" ref="GH204" si="66705">IF(AND(GH203&lt;&gt;"",GI203=""),MAX(GH203-$C$9,0),IF(GH203="","",IF(GG$7&gt;=$G203,$F$9*($F$17*GI204+$F$18*GI207),"")))</f>
        <v/>
      </c>
      <c r="GI204" s="18" t="str">
        <f t="shared" ref="GI204" si="66706">IF(AND(GI203&lt;&gt;"",GJ203=""),MAX(GI203-$C$9,0),IF(GI203="","",IF(GH$7&gt;=$G203,$F$9*($F$17*GJ204+$F$18*GJ207),"")))</f>
        <v/>
      </c>
      <c r="GJ204" s="18" t="str">
        <f t="shared" ref="GJ204" si="66707">IF(AND(GJ203&lt;&gt;"",GK203=""),MAX(GJ203-$C$9,0),IF(GJ203="","",IF(GI$7&gt;=$G203,$F$9*($F$17*GK204+$F$18*GK207),"")))</f>
        <v/>
      </c>
      <c r="GK204" s="18" t="str">
        <f t="shared" ref="GK204" si="66708">IF(AND(GK203&lt;&gt;"",GL203=""),MAX(GK203-$C$9,0),IF(GK203="","",IF(GJ$7&gt;=$G203,$F$9*($F$17*GL204+$F$18*GL207),"")))</f>
        <v/>
      </c>
      <c r="GL204" s="18" t="str">
        <f t="shared" ref="GL204" si="66709">IF(AND(GL203&lt;&gt;"",GM203=""),MAX(GL203-$C$9,0),IF(GL203="","",IF(GK$7&gt;=$G203,$F$9*($F$17*GM204+$F$18*GM207),"")))</f>
        <v/>
      </c>
      <c r="GM204" s="18" t="str">
        <f t="shared" ref="GM204" si="66710">IF(AND(GM203&lt;&gt;"",GN203=""),MAX(GM203-$C$9,0),IF(GM203="","",IF(GL$7&gt;=$G203,$F$9*($F$17*GN204+$F$18*GN207),"")))</f>
        <v/>
      </c>
      <c r="GN204" s="18" t="str">
        <f t="shared" ref="GN204" si="66711">IF(AND(GN203&lt;&gt;"",GO203=""),MAX(GN203-$C$9,0),IF(GN203="","",IF(GM$7&gt;=$G203,$F$9*($F$17*GO204+$F$18*GO207),"")))</f>
        <v/>
      </c>
      <c r="GO204" s="18" t="str">
        <f t="shared" ref="GO204" si="66712">IF(AND(GO203&lt;&gt;"",GP203=""),MAX(GO203-$C$9,0),IF(GO203="","",IF(GN$7&gt;=$G203,$F$9*($F$17*GP204+$F$18*GP207),"")))</f>
        <v/>
      </c>
      <c r="GP204" s="18" t="str">
        <f t="shared" ref="GP204" si="66713">IF(AND(GP203&lt;&gt;"",GQ203=""),MAX(GP203-$C$9,0),IF(GP203="","",IF(GO$7&gt;=$G203,$F$9*($F$17*GQ204+$F$18*GQ207),"")))</f>
        <v/>
      </c>
      <c r="GQ204" s="18" t="str">
        <f t="shared" ref="GQ204" si="66714">IF(AND(GQ203&lt;&gt;"",GR203=""),MAX(GQ203-$C$9,0),IF(GQ203="","",IF(GP$7&gt;=$G203,$F$9*($F$17*GR204+$F$18*GR207),"")))</f>
        <v/>
      </c>
      <c r="GR204" s="18" t="str">
        <f t="shared" ref="GR204" si="66715">IF(AND(GR203&lt;&gt;"",GS203=""),MAX(GR203-$C$9,0),IF(GR203="","",IF(GQ$7&gt;=$G203,$F$9*($F$17*GS204+$F$18*GS207),"")))</f>
        <v/>
      </c>
      <c r="GS204" s="18" t="str">
        <f t="shared" ref="GS204" si="66716">IF(AND(GS203&lt;&gt;"",GT203=""),MAX(GS203-$C$9,0),IF(GS203="","",IF(GR$7&gt;=$G203,$F$9*($F$17*GT204+$F$18*GT207),"")))</f>
        <v/>
      </c>
      <c r="GT204" s="18" t="str">
        <f t="shared" ref="GT204" si="66717">IF(AND(GT203&lt;&gt;"",GU203=""),MAX(GT203-$C$9,0),IF(GT203="","",IF(GS$7&gt;=$G203,$F$9*($F$17*GU204+$F$18*GU207),"")))</f>
        <v/>
      </c>
      <c r="GU204" s="18" t="str">
        <f t="shared" ref="GU204" si="66718">IF(AND(GU203&lt;&gt;"",GV203=""),MAX(GU203-$C$9,0),IF(GU203="","",IF(GT$7&gt;=$G203,$F$9*($F$17*GV204+$F$18*GV207),"")))</f>
        <v/>
      </c>
      <c r="GV204" s="18" t="str">
        <f t="shared" ref="GV204" si="66719">IF(AND(GV203&lt;&gt;"",GW203=""),MAX(GV203-$C$9,0),IF(GV203="","",IF(GU$7&gt;=$G203,$F$9*($F$17*GW204+$F$18*GW207),"")))</f>
        <v/>
      </c>
      <c r="GW204" s="18" t="str">
        <f t="shared" ref="GW204" si="66720">IF(AND(GW203&lt;&gt;"",GX203=""),MAX(GW203-$C$9,0),IF(GW203="","",IF(GV$7&gt;=$G203,$F$9*($F$17*GX204+$F$18*GX207),"")))</f>
        <v/>
      </c>
      <c r="GX204" s="18" t="str">
        <f t="shared" ref="GX204" si="66721">IF(AND(GX203&lt;&gt;"",GY203=""),MAX(GX203-$C$9,0),IF(GX203="","",IF(GW$7&gt;=$G203,$F$9*($F$17*GY204+$F$18*GY207),"")))</f>
        <v/>
      </c>
      <c r="GY204" s="18" t="str">
        <f t="shared" ref="GY204" si="66722">IF(AND(GY203&lt;&gt;"",GZ203=""),MAX(GY203-$C$9,0),IF(GY203="","",IF(GX$7&gt;=$G203,$F$9*($F$17*GZ204+$F$18*GZ207),"")))</f>
        <v/>
      </c>
      <c r="GZ204" s="18" t="str">
        <f t="shared" ref="GZ204" si="66723">IF(AND(GZ203&lt;&gt;"",HA203=""),MAX(GZ203-$C$9,0),IF(GZ203="","",IF(GY$7&gt;=$G203,$F$9*($F$17*HA204+$F$18*HA207),"")))</f>
        <v/>
      </c>
      <c r="HA204" s="18" t="str">
        <f t="shared" ref="HA204" si="66724">IF(AND(HA203&lt;&gt;"",HB203=""),MAX(HA203-$C$9,0),IF(HA203="","",IF(GZ$7&gt;=$G203,$F$9*($F$17*HB204+$F$18*HB207),"")))</f>
        <v/>
      </c>
      <c r="HB204" s="18" t="str">
        <f t="shared" ref="HB204" si="66725">IF(AND(HB203&lt;&gt;"",HC203=""),MAX(HB203-$C$9,0),IF(HB203="","",IF(HA$7&gt;=$G203,$F$9*($F$17*HC204+$F$18*HC207),"")))</f>
        <v/>
      </c>
      <c r="HC204" s="18" t="str">
        <f t="shared" ref="HC204" si="66726">IF(AND(HC203&lt;&gt;"",HD203=""),MAX(HC203-$C$9,0),IF(HC203="","",IF(HB$7&gt;=$G203,$F$9*($F$17*HD204+$F$18*HD207),"")))</f>
        <v/>
      </c>
      <c r="HD204" s="18" t="str">
        <f t="shared" ref="HD204" si="66727">IF(AND(HD203&lt;&gt;"",HE203=""),MAX(HD203-$C$9,0),IF(HD203="","",IF(HC$7&gt;=$G203,$F$9*($F$17*HE204+$F$18*HE207),"")))</f>
        <v/>
      </c>
      <c r="HE204" s="18" t="str">
        <f t="shared" ref="HE204" si="66728">IF(AND(HE203&lt;&gt;"",HF203=""),MAX(HE203-$C$9,0),IF(HE203="","",IF(HD$7&gt;=$G203,$F$9*($F$17*HF204+$F$18*HF207),"")))</f>
        <v/>
      </c>
      <c r="HF204" s="18" t="str">
        <f t="shared" ref="HF204" si="66729">IF(AND(HF203&lt;&gt;"",HG203=""),MAX(HF203-$C$9,0),IF(HF203="","",IF(HE$7&gt;=$G203,$F$9*($F$17*HG204+$F$18*HG207),"")))</f>
        <v/>
      </c>
      <c r="HG204" s="18" t="str">
        <f t="shared" ref="HG204" si="66730">IF(AND(HG203&lt;&gt;"",HH203=""),MAX(HG203-$C$9,0),IF(HG203="","",IF(HF$7&gt;=$G203,$F$9*($F$17*HH204+$F$18*HH207),"")))</f>
        <v/>
      </c>
      <c r="HH204" s="18" t="str">
        <f t="shared" ref="HH204" si="66731">IF(AND(HH203&lt;&gt;"",HI203=""),MAX(HH203-$C$9,0),IF(HH203="","",IF(HG$7&gt;=$G203,$F$9*($F$17*HI204+$F$18*HI207),"")))</f>
        <v/>
      </c>
      <c r="HI204" s="18" t="str">
        <f t="shared" ref="HI204" si="66732">IF(AND(HI203&lt;&gt;"",HJ203=""),MAX(HI203-$C$9,0),IF(HI203="","",IF(HH$7&gt;=$G203,$F$9*($F$17*HJ204+$F$18*HJ207),"")))</f>
        <v/>
      </c>
      <c r="HJ204" s="18" t="str">
        <f t="shared" ref="HJ204" si="66733">IF(AND(HJ203&lt;&gt;"",HK203=""),MAX(HJ203-$C$9,0),IF(HJ203="","",IF(HI$7&gt;=$G203,$F$9*($F$17*HK204+$F$18*HK207),"")))</f>
        <v/>
      </c>
      <c r="HK204" s="18" t="str">
        <f t="shared" ref="HK204" si="66734">IF(AND(HK203&lt;&gt;"",HL203=""),MAX(HK203-$C$9,0),IF(HK203="","",IF(HJ$7&gt;=$G203,$F$9*($F$17*HL204+$F$18*HL207),"")))</f>
        <v/>
      </c>
      <c r="HL204" s="18" t="str">
        <f t="shared" ref="HL204" si="66735">IF(AND(HL203&lt;&gt;"",HM203=""),MAX(HL203-$C$9,0),IF(HL203="","",IF(HK$7&gt;=$G203,$F$9*($F$17*HM204+$F$18*HM207),"")))</f>
        <v/>
      </c>
      <c r="HM204" s="18" t="str">
        <f t="shared" ref="HM204" si="66736">IF(AND(HM203&lt;&gt;"",HN203=""),MAX(HM203-$C$9,0),IF(HM203="","",IF(HL$7&gt;=$G203,$F$9*($F$17*HN204+$F$18*HN207),"")))</f>
        <v/>
      </c>
      <c r="HN204" s="18" t="str">
        <f t="shared" ref="HN204" si="66737">IF(AND(HN203&lt;&gt;"",HO203=""),MAX(HN203-$C$9,0),IF(HN203="","",IF(HM$7&gt;=$G203,$F$9*($F$17*HO204+$F$18*HO207),"")))</f>
        <v/>
      </c>
      <c r="HO204" s="18" t="str">
        <f t="shared" ref="HO204" si="66738">IF(AND(HO203&lt;&gt;"",HP203=""),MAX(HO203-$C$9,0),IF(HO203="","",IF(HN$7&gt;=$G203,$F$9*($F$17*HP204+$F$18*HP207),"")))</f>
        <v/>
      </c>
      <c r="HP204" s="18" t="str">
        <f t="shared" ref="HP204" si="66739">IF(AND(HP203&lt;&gt;"",HQ203=""),MAX(HP203-$C$9,0),IF(HP203="","",IF(HO$7&gt;=$G203,$F$9*($F$17*HQ204+$F$18*HQ207),"")))</f>
        <v/>
      </c>
      <c r="HQ204" s="18" t="str">
        <f t="shared" ref="HQ204" si="66740">IF(AND(HQ203&lt;&gt;"",HR203=""),MAX(HQ203-$C$9,0),IF(HQ203="","",IF(HP$7&gt;=$G203,$F$9*($F$17*HR204+$F$18*HR207),"")))</f>
        <v/>
      </c>
      <c r="HR204" s="18" t="str">
        <f t="shared" ref="HR204" si="66741">IF(AND(HR203&lt;&gt;"",HS203=""),MAX(HR203-$C$9,0),IF(HR203="","",IF(HQ$7&gt;=$G203,$F$9*($F$17*HS204+$F$18*HS207),"")))</f>
        <v/>
      </c>
      <c r="HS204" s="18" t="str">
        <f t="shared" ref="HS204" si="66742">IF(AND(HS203&lt;&gt;"",HT203=""),MAX(HS203-$C$9,0),IF(HS203="","",IF(HR$7&gt;=$G203,$F$9*($F$17*HT204+$F$18*HT207),"")))</f>
        <v/>
      </c>
      <c r="HT204" s="18" t="str">
        <f t="shared" ref="HT204" si="66743">IF(AND(HT203&lt;&gt;"",HU203=""),MAX(HT203-$C$9,0),IF(HT203="","",IF(HS$7&gt;=$G203,$F$9*($F$17*HU204+$F$18*HU207),"")))</f>
        <v/>
      </c>
      <c r="HU204" s="18" t="str">
        <f t="shared" ref="HU204" si="66744">IF(AND(HU203&lt;&gt;"",HV203=""),MAX(HU203-$C$9,0),IF(HU203="","",IF(HT$7&gt;=$G203,$F$9*($F$17*HV204+$F$18*HV207),"")))</f>
        <v/>
      </c>
      <c r="HV204" s="18" t="str">
        <f t="shared" ref="HV204" si="66745">IF(AND(HV203&lt;&gt;"",HW203=""),MAX(HV203-$C$9,0),IF(HV203="","",IF(HU$7&gt;=$G203,$F$9*($F$17*HW204+$F$18*HW207),"")))</f>
        <v/>
      </c>
      <c r="HW204" s="18" t="str">
        <f t="shared" ref="HW204" si="66746">IF(AND(HW203&lt;&gt;"",HX203=""),MAX(HW203-$C$9,0),IF(HW203="","",IF(HV$7&gt;=$G203,$F$9*($F$17*HX204+$F$18*HX207),"")))</f>
        <v/>
      </c>
      <c r="HX204" s="18" t="str">
        <f t="shared" ref="HX204" si="66747">IF(AND(HX203&lt;&gt;"",HY203=""),MAX(HX203-$C$9,0),IF(HX203="","",IF(HW$7&gt;=$G203,$F$9*($F$17*HY204+$F$18*HY207),"")))</f>
        <v/>
      </c>
      <c r="HY204" s="18" t="str">
        <f t="shared" ref="HY204" si="66748">IF(AND(HY203&lt;&gt;"",HZ203=""),MAX(HY203-$C$9,0),IF(HY203="","",IF(HX$7&gt;=$G203,$F$9*($F$17*HZ204+$F$18*HZ207),"")))</f>
        <v/>
      </c>
      <c r="HZ204" s="18" t="str">
        <f t="shared" ref="HZ204" si="66749">IF(AND(HZ203&lt;&gt;"",IA203=""),MAX(HZ203-$C$9,0),IF(HZ203="","",IF(HY$7&gt;=$G203,$F$9*($F$17*IA204+$F$18*IA207),"")))</f>
        <v/>
      </c>
      <c r="IA204" s="18" t="str">
        <f t="shared" ref="IA204" si="66750">IF(AND(IA203&lt;&gt;"",IB203=""),MAX(IA203-$C$9,0),IF(IA203="","",IF(HZ$7&gt;=$G203,$F$9*($F$17*IB204+$F$18*IB207),"")))</f>
        <v/>
      </c>
      <c r="IB204" s="18" t="str">
        <f t="shared" ref="IB204" si="66751">IF(AND(IB203&lt;&gt;"",IC203=""),MAX(IB203-$C$9,0),IF(IB203="","",IF(IA$7&gt;=$G203,$F$9*($F$17*IC204+$F$18*IC207),"")))</f>
        <v/>
      </c>
      <c r="IC204" s="18" t="str">
        <f t="shared" ref="IC204" si="66752">IF(AND(IC203&lt;&gt;"",ID203=""),MAX(IC203-$C$9,0),IF(IC203="","",IF(IB$7&gt;=$G203,$F$9*($F$17*ID204+$F$18*ID207),"")))</f>
        <v/>
      </c>
      <c r="ID204" s="18" t="str">
        <f t="shared" ref="ID204" si="66753">IF(AND(ID203&lt;&gt;"",IE203=""),MAX(ID203-$C$9,0),IF(ID203="","",IF(IC$7&gt;=$G203,$F$9*($F$17*IE204+$F$18*IE207),"")))</f>
        <v/>
      </c>
      <c r="IE204" s="18" t="str">
        <f t="shared" ref="IE204" si="66754">IF(AND(IE203&lt;&gt;"",IF203=""),MAX(IE203-$C$9,0),IF(IE203="","",IF(ID$7&gt;=$G203,$F$9*($F$17*IF204+$F$18*IF207),"")))</f>
        <v/>
      </c>
      <c r="IF204" s="18" t="str">
        <f t="shared" ref="IF204" si="66755">IF(AND(IF203&lt;&gt;"",IG203=""),MAX(IF203-$C$9,0),IF(IF203="","",IF(IE$7&gt;=$G203,$F$9*($F$17*IG204+$F$18*IG207),"")))</f>
        <v/>
      </c>
      <c r="IG204" s="18" t="str">
        <f t="shared" ref="IG204" si="66756">IF(AND(IG203&lt;&gt;"",IH203=""),MAX(IG203-$C$9,0),IF(IG203="","",IF(IF$7&gt;=$G203,$F$9*($F$17*IH204+$F$18*IH207),"")))</f>
        <v/>
      </c>
      <c r="IH204" s="18" t="str">
        <f t="shared" ref="IH204" si="66757">IF(AND(IH203&lt;&gt;"",II203=""),MAX(IH203-$C$9,0),IF(IH203="","",IF(IG$7&gt;=$G203,$F$9*($F$17*II204+$F$18*II207),"")))</f>
        <v/>
      </c>
      <c r="II204" s="18" t="str">
        <f t="shared" ref="II204" si="66758">IF(AND(II203&lt;&gt;"",IJ203=""),MAX(II203-$C$9,0),IF(II203="","",IF(IH$7&gt;=$G203,$F$9*($F$17*IJ204+$F$18*IJ207),"")))</f>
        <v/>
      </c>
      <c r="IJ204" s="18" t="str">
        <f t="shared" ref="IJ204" si="66759">IF(AND(IJ203&lt;&gt;"",IK203=""),MAX(IJ203-$C$9,0),IF(IJ203="","",IF(II$7&gt;=$G203,$F$9*($F$17*IK204+$F$18*IK207),"")))</f>
        <v/>
      </c>
      <c r="IK204" s="18" t="str">
        <f t="shared" ref="IK204" si="66760">IF(AND(IK203&lt;&gt;"",IL203=""),MAX(IK203-$C$9,0),IF(IK203="","",IF(IJ$7&gt;=$G203,$F$9*($F$17*IL204+$F$18*IL207),"")))</f>
        <v/>
      </c>
      <c r="IL204" s="18" t="str">
        <f t="shared" ref="IL204" si="66761">IF(AND(IL203&lt;&gt;"",IM203=""),MAX(IL203-$C$9,0),IF(IL203="","",IF(IK$7&gt;=$G203,$F$9*($F$17*IM204+$F$18*IM207),"")))</f>
        <v/>
      </c>
      <c r="IM204" s="18" t="str">
        <f t="shared" ref="IM204" si="66762">IF(AND(IM203&lt;&gt;"",IN203=""),MAX(IM203-$C$9,0),IF(IM203="","",IF(IL$7&gt;=$G203,$F$9*($F$17*IN204+$F$18*IN207),"")))</f>
        <v/>
      </c>
      <c r="IN204" s="18" t="str">
        <f t="shared" ref="IN204" si="66763">IF(AND(IN203&lt;&gt;"",IO203=""),MAX(IN203-$C$9,0),IF(IN203="","",IF(IM$7&gt;=$G203,$F$9*($F$17*IO204+$F$18*IO207),"")))</f>
        <v/>
      </c>
      <c r="IO204" s="18" t="str">
        <f t="shared" ref="IO204" si="66764">IF(AND(IO203&lt;&gt;"",IP203=""),MAX(IO203-$C$9,0),IF(IO203="","",IF(IN$7&gt;=$G203,$F$9*($F$17*IP204+$F$18*IP207),"")))</f>
        <v/>
      </c>
      <c r="IP204" s="18" t="str">
        <f t="shared" ref="IP204" si="66765">IF(AND(IP203&lt;&gt;"",IQ203=""),MAX(IP203-$C$9,0),IF(IP203="","",IF(IO$7&gt;=$G203,$F$9*($F$17*IQ204+$F$18*IQ207),"")))</f>
        <v/>
      </c>
      <c r="IQ204" s="18" t="str">
        <f t="shared" ref="IQ204" si="66766">IF(AND(IQ203&lt;&gt;"",IR203=""),MAX(IQ203-$C$9,0),IF(IQ203="","",IF(IP$7&gt;=$G203,$F$9*($F$17*IR204+$F$18*IR207),"")))</f>
        <v/>
      </c>
      <c r="IR204" s="18" t="str">
        <f t="shared" ref="IR204" si="66767">IF(AND(IR203&lt;&gt;"",IS203=""),MAX(IR203-$C$9,0),IF(IR203="","",IF(IQ$7&gt;=$G203,$F$9*($F$17*IS204+$F$18*IS207),"")))</f>
        <v/>
      </c>
      <c r="IS204" s="18" t="str">
        <f t="shared" ref="IS204" si="66768">IF(AND(IS203&lt;&gt;"",IT203=""),MAX(IS203-$C$9,0),IF(IS203="","",IF(IR$7&gt;=$G203,$F$9*($F$17*IT204+$F$18*IT207),"")))</f>
        <v/>
      </c>
      <c r="IT204" s="18" t="str">
        <f t="shared" ref="IT204" si="66769">IF(AND(IT203&lt;&gt;"",IU203=""),MAX(IT203-$C$9,0),IF(IT203="","",IF(IS$7&gt;=$G203,$F$9*($F$17*IU204+$F$18*IU207),"")))</f>
        <v/>
      </c>
      <c r="IU204" s="18" t="str">
        <f t="shared" ref="IU204" si="66770">IF(AND(IU203&lt;&gt;"",IV203=""),MAX(IU203-$C$9,0),IF(IU203="","",IF(IT$7&gt;=$G203,$F$9*($F$17*IV204+$F$18*IV207),"")))</f>
        <v/>
      </c>
      <c r="IV204" s="18" t="str">
        <f t="shared" ref="IV204" si="66771">IF(AND(IV203&lt;&gt;"",IW203=""),MAX(IV203-$C$9,0),IF(IV203="","",IF(IU$7&gt;=$G203,$F$9*($F$17*IW204+$F$18*IW207),"")))</f>
        <v/>
      </c>
      <c r="IW204" s="18" t="str">
        <f t="shared" ref="IW204" si="66772">IF(AND(IW203&lt;&gt;"",IX203=""),MAX(IW203-$C$9,0),IF(IW203="","",IF(IV$7&gt;=$G203,$F$9*($F$17*IX204+$F$18*IX207),"")))</f>
        <v/>
      </c>
      <c r="IX204" s="18" t="str">
        <f t="shared" ref="IX204" si="66773">IF(AND(IX203&lt;&gt;"",IY203=""),MAX(IX203-$C$9,0),IF(IX203="","",IF(IW$7&gt;=$G203,$F$9*($F$17*IY204+$F$18*IY207),"")))</f>
        <v/>
      </c>
      <c r="IY204" s="18" t="str">
        <f t="shared" ref="IY204" si="66774">IF(AND(IY203&lt;&gt;"",IZ203=""),MAX(IY203-$C$9,0),IF(IY203="","",IF(IX$7&gt;=$G203,$F$9*($F$17*IZ204+$F$18*IZ207),"")))</f>
        <v/>
      </c>
      <c r="IZ204" s="18" t="str">
        <f t="shared" ref="IZ204" si="66775">IF(AND(IZ203&lt;&gt;"",JA203=""),MAX(IZ203-$C$9,0),IF(IZ203="","",IF(IY$7&gt;=$G203,$F$9*($F$17*JA204+$F$18*JA207),"")))</f>
        <v/>
      </c>
      <c r="JA204" s="18" t="str">
        <f t="shared" ref="JA204" si="66776">IF(AND(JA203&lt;&gt;"",JB203=""),MAX(JA203-$C$9,0),IF(JA203="","",IF(IZ$7&gt;=$G203,$F$9*($F$17*JB204+$F$18*JB207),"")))</f>
        <v/>
      </c>
      <c r="JB204" s="18" t="str">
        <f t="shared" ref="JB204" si="66777">IF(AND(JB203&lt;&gt;"",JC203=""),MAX(JB203-$C$9,0),IF(JB203="","",IF(JA$7&gt;=$G203,$F$9*($F$17*JC204+$F$18*JC207),"")))</f>
        <v/>
      </c>
      <c r="JC204" s="18" t="str">
        <f t="shared" ref="JC204" si="66778">IF(AND(JC203&lt;&gt;"",JD203=""),MAX(JC203-$C$9,0),IF(JC203="","",IF(JB$7&gt;=$G203,$F$9*($F$17*JD204+$F$18*JD207),"")))</f>
        <v/>
      </c>
      <c r="JD204" s="18" t="str">
        <f t="shared" ref="JD204" si="66779">IF(AND(JD203&lt;&gt;"",JE203=""),MAX(JD203-$C$9,0),IF(JD203="","",IF(JC$7&gt;=$G203,$F$9*($F$17*JE204+$F$18*JE207),"")))</f>
        <v/>
      </c>
      <c r="JE204" s="18" t="str">
        <f t="shared" ref="JE204" si="66780">IF(AND(JE203&lt;&gt;"",JF203=""),MAX(JE203-$C$9,0),IF(JE203="","",IF(JD$7&gt;=$G203,$F$9*($F$17*JF204+$F$18*JF207),"")))</f>
        <v/>
      </c>
      <c r="JF204" s="18" t="str">
        <f t="shared" ref="JF204" si="66781">IF(AND(JF203&lt;&gt;"",JG203=""),MAX(JF203-$C$9,0),IF(JF203="","",IF(JE$7&gt;=$G203,$F$9*($F$17*JG204+$F$18*JG207),"")))</f>
        <v/>
      </c>
      <c r="JG204" s="18" t="str">
        <f t="shared" ref="JG204" si="66782">IF(AND(JG203&lt;&gt;"",JH203=""),MAX(JG203-$C$9,0),IF(JG203="","",IF(JF$7&gt;=$G203,$F$9*($F$17*JH204+$F$18*JH207),"")))</f>
        <v/>
      </c>
      <c r="JH204" s="18" t="str">
        <f t="shared" ref="JH204" si="66783">IF(AND(JH203&lt;&gt;"",JI203=""),MAX(JH203-$C$9,0),IF(JH203="","",IF(JG$7&gt;=$G203,$F$9*($F$17*JI204+$F$18*JI207),"")))</f>
        <v/>
      </c>
      <c r="JI204" s="18" t="str">
        <f t="shared" ref="JI204" si="66784">IF(AND(JI203&lt;&gt;"",JJ203=""),MAX(JI203-$C$9,0),IF(JI203="","",IF(JH$7&gt;=$G203,$F$9*($F$17*JJ204+$F$18*JJ207),"")))</f>
        <v/>
      </c>
      <c r="JJ204" s="18" t="str">
        <f t="shared" ref="JJ204" si="66785">IF(AND(JJ203&lt;&gt;"",JK203=""),MAX(JJ203-$C$9,0),IF(JJ203="","",IF(JI$7&gt;=$G203,$F$9*($F$17*JK204+$F$18*JK207),"")))</f>
        <v/>
      </c>
      <c r="JK204" s="18" t="str">
        <f t="shared" ref="JK204" si="66786">IF(AND(JK203&lt;&gt;"",JL203=""),MAX(JK203-$C$9,0),IF(JK203="","",IF(JJ$7&gt;=$G203,$F$9*($F$17*JL204+$F$18*JL207),"")))</f>
        <v/>
      </c>
      <c r="JL204" s="18" t="str">
        <f t="shared" ref="JL204" si="66787">IF(AND(JL203&lt;&gt;"",JM203=""),MAX(JL203-$C$9,0),IF(JL203="","",IF(JK$7&gt;=$G203,$F$9*($F$17*JM204+$F$18*JM207),"")))</f>
        <v/>
      </c>
      <c r="JM204" s="18" t="str">
        <f t="shared" ref="JM204" si="66788">IF(AND(JM203&lt;&gt;"",JN203=""),MAX(JM203-$C$9,0),IF(JM203="","",IF(JL$7&gt;=$G203,$F$9*($F$17*JN204+$F$18*JN207),"")))</f>
        <v/>
      </c>
      <c r="JN204" s="18" t="str">
        <f t="shared" ref="JN204" si="66789">IF(AND(JN203&lt;&gt;"",JO203=""),MAX(JN203-$C$9,0),IF(JN203="","",IF(JM$7&gt;=$G203,$F$9*($F$17*JO204+$F$18*JO207),"")))</f>
        <v/>
      </c>
      <c r="JO204" s="18" t="str">
        <f t="shared" ref="JO204" si="66790">IF(AND(JO203&lt;&gt;"",JP203=""),MAX(JO203-$C$9,0),IF(JO203="","",IF(JN$7&gt;=$G203,$F$9*($F$17*JP204+$F$18*JP207),"")))</f>
        <v/>
      </c>
      <c r="JP204" s="18" t="str">
        <f t="shared" ref="JP204" si="66791">IF(AND(JP203&lt;&gt;"",JQ203=""),MAX(JP203-$C$9,0),IF(JP203="","",IF(JO$7&gt;=$G203,$F$9*($F$17*JQ204+$F$18*JQ207),"")))</f>
        <v/>
      </c>
      <c r="JQ204" s="18" t="str">
        <f t="shared" ref="JQ204" si="66792">IF(AND(JQ203&lt;&gt;"",JR203=""),MAX(JQ203-$C$9,0),IF(JQ203="","",IF(JP$7&gt;=$G203,$F$9*($F$17*JR204+$F$18*JR207),"")))</f>
        <v/>
      </c>
      <c r="JR204" s="18" t="str">
        <f t="shared" ref="JR204" si="66793">IF(AND(JR203&lt;&gt;"",JS203=""),MAX(JR203-$C$9,0),IF(JR203="","",IF(JQ$7&gt;=$G203,$F$9*($F$17*JS204+$F$18*JS207),"")))</f>
        <v/>
      </c>
      <c r="JS204" s="18" t="str">
        <f t="shared" ref="JS204" si="66794">IF(AND(JS203&lt;&gt;"",JT203=""),MAX(JS203-$C$9,0),IF(JS203="","",IF(JR$7&gt;=$G203,$F$9*($F$17*JT204+$F$18*JT207),"")))</f>
        <v/>
      </c>
      <c r="JT204" s="18" t="str">
        <f t="shared" ref="JT204" si="66795">IF(AND(JT203&lt;&gt;"",JU203=""),MAX(JT203-$C$9,0),IF(JT203="","",IF(JS$7&gt;=$G203,$F$9*($F$17*JU204+$F$18*JU207),"")))</f>
        <v/>
      </c>
      <c r="JU204" s="18" t="str">
        <f t="shared" ref="JU204" si="66796">IF(AND(JU203&lt;&gt;"",JV203=""),MAX(JU203-$C$9,0),IF(JU203="","",IF(JT$7&gt;=$G203,$F$9*($F$17*JV204+$F$18*JV207),"")))</f>
        <v/>
      </c>
      <c r="JV204" s="18" t="str">
        <f t="shared" ref="JV204" si="66797">IF(AND(JV203&lt;&gt;"",JW203=""),MAX(JV203-$C$9,0),IF(JV203="","",IF(JU$7&gt;=$G203,$F$9*($F$17*JW204+$F$18*JW207),"")))</f>
        <v/>
      </c>
      <c r="JW204" s="18" t="str">
        <f t="shared" ref="JW204" si="66798">IF(AND(JW203&lt;&gt;"",JX203=""),MAX(JW203-$C$9,0),IF(JW203="","",IF(JV$7&gt;=$G203,$F$9*($F$17*JX204+$F$18*JX207),"")))</f>
        <v/>
      </c>
      <c r="JX204" s="18" t="str">
        <f t="shared" ref="JX204" si="66799">IF(AND(JX203&lt;&gt;"",JY203=""),MAX(JX203-$C$9,0),IF(JX203="","",IF(JW$7&gt;=$G203,$F$9*($F$17*JY204+$F$18*JY207),"")))</f>
        <v/>
      </c>
      <c r="JY204" s="18" t="str">
        <f t="shared" ref="JY204" si="66800">IF(AND(JY203&lt;&gt;"",JZ203=""),MAX(JY203-$C$9,0),IF(JY203="","",IF(JX$7&gt;=$G203,$F$9*($F$17*JZ204+$F$18*JZ207),"")))</f>
        <v/>
      </c>
      <c r="JZ204" s="18" t="str">
        <f t="shared" ref="JZ204" si="66801">IF(AND(JZ203&lt;&gt;"",KA203=""),MAX(JZ203-$C$9,0),IF(JZ203="","",IF(JY$7&gt;=$G203,$F$9*($F$17*KA204+$F$18*KA207),"")))</f>
        <v/>
      </c>
      <c r="KA204" s="18" t="str">
        <f t="shared" ref="KA204" si="66802">IF(AND(KA203&lt;&gt;"",KB203=""),MAX(KA203-$C$9,0),IF(KA203="","",IF(JZ$7&gt;=$G203,$F$9*($F$17*KB204+$F$18*KB207),"")))</f>
        <v/>
      </c>
      <c r="KB204" s="18" t="str">
        <f t="shared" ref="KB204" si="66803">IF(AND(KB203&lt;&gt;"",KC203=""),MAX(KB203-$C$9,0),IF(KB203="","",IF(KA$7&gt;=$G203,$F$9*($F$17*KC204+$F$18*KC207),"")))</f>
        <v/>
      </c>
      <c r="KC204" s="18" t="str">
        <f t="shared" ref="KC204" si="66804">IF(AND(KC203&lt;&gt;"",KD203=""),MAX(KC203-$C$9,0),IF(KC203="","",IF(KB$7&gt;=$G203,$F$9*($F$17*KD204+$F$18*KD207),"")))</f>
        <v/>
      </c>
      <c r="KD204" s="18" t="str">
        <f t="shared" ref="KD204" si="66805">IF(AND(KD203&lt;&gt;"",KE203=""),MAX(KD203-$C$9,0),IF(KD203="","",IF(KC$7&gt;=$G203,$F$9*($F$17*KE204+$F$18*KE207),"")))</f>
        <v/>
      </c>
      <c r="KE204" s="18" t="str">
        <f t="shared" ref="KE204" si="66806">IF(AND(KE203&lt;&gt;"",KF203=""),MAX(KE203-$C$9,0),IF(KE203="","",IF(KD$7&gt;=$G203,$F$9*($F$17*KF204+$F$18*KF207),"")))</f>
        <v/>
      </c>
      <c r="KF204" s="18" t="str">
        <f t="shared" ref="KF204" si="66807">IF(AND(KF203&lt;&gt;"",KG203=""),MAX(KF203-$C$9,0),IF(KF203="","",IF(KE$7&gt;=$G203,$F$9*($F$17*KG204+$F$18*KG207),"")))</f>
        <v/>
      </c>
      <c r="KG204" s="18" t="str">
        <f t="shared" ref="KG204" si="66808">IF(AND(KG203&lt;&gt;"",KH203=""),MAX(KG203-$C$9,0),IF(KG203="","",IF(KF$7&gt;=$G203,$F$9*($F$17*KH204+$F$18*KH207),"")))</f>
        <v/>
      </c>
      <c r="KH204" s="18" t="str">
        <f t="shared" ref="KH204" si="66809">IF(AND(KH203&lt;&gt;"",KI203=""),MAX(KH203-$C$9,0),IF(KH203="","",IF(KG$7&gt;=$G203,$F$9*($F$17*KI204+$F$18*KI207),"")))</f>
        <v/>
      </c>
      <c r="KI204" s="18" t="str">
        <f t="shared" ref="KI204" si="66810">IF(AND(KI203&lt;&gt;"",KJ203=""),MAX(KI203-$C$9,0),IF(KI203="","",IF(KH$7&gt;=$G203,$F$9*($F$17*KJ204+$F$18*KJ207),"")))</f>
        <v/>
      </c>
      <c r="KJ204" s="18" t="str">
        <f t="shared" ref="KJ204" si="66811">IF(AND(KJ203&lt;&gt;"",KK203=""),MAX(KJ203-$C$9,0),IF(KJ203="","",IF(KI$7&gt;=$G203,$F$9*($F$17*KK204+$F$18*KK207),"")))</f>
        <v/>
      </c>
      <c r="KK204" s="18" t="str">
        <f t="shared" ref="KK204" si="66812">IF(AND(KK203&lt;&gt;"",KL203=""),MAX(KK203-$C$9,0),IF(KK203="","",IF(KJ$7&gt;=$G203,$F$9*($F$17*KL204+$F$18*KL207),"")))</f>
        <v/>
      </c>
      <c r="KL204" s="18" t="str">
        <f t="shared" ref="KL204" si="66813">IF(AND(KL203&lt;&gt;"",KM203=""),MAX(KL203-$C$9,0),IF(KL203="","",IF(KK$7&gt;=$G203,$F$9*($F$17*KM204+$F$18*KM207),"")))</f>
        <v/>
      </c>
      <c r="KM204" s="18" t="str">
        <f t="shared" ref="KM204" si="66814">IF(AND(KM203&lt;&gt;"",KN203=""),MAX(KM203-$C$9,0),IF(KM203="","",IF(KL$7&gt;=$G203,$F$9*($F$17*KN204+$F$18*KN207),"")))</f>
        <v/>
      </c>
      <c r="KN204" s="18" t="str">
        <f t="shared" ref="KN204" si="66815">IF(AND(KN203&lt;&gt;"",KO203=""),MAX(KN203-$C$9,0),IF(KN203="","",IF(KM$7&gt;=$G203,$F$9*($F$17*KO204+$F$18*KO207),"")))</f>
        <v/>
      </c>
      <c r="KO204" s="18" t="str">
        <f t="shared" ref="KO204" si="66816">IF(AND(KO203&lt;&gt;"",KP203=""),MAX(KO203-$C$9,0),IF(KO203="","",IF(KN$7&gt;=$G203,$F$9*($F$17*KP204+$F$18*KP207),"")))</f>
        <v/>
      </c>
      <c r="KP204" s="18" t="str">
        <f t="shared" ref="KP204" si="66817">IF(AND(KP203&lt;&gt;"",KQ203=""),MAX(KP203-$C$9,0),IF(KP203="","",IF(KO$7&gt;=$G203,$F$9*($F$17*KQ204+$F$18*KQ207),"")))</f>
        <v/>
      </c>
      <c r="KQ204" s="18" t="str">
        <f t="shared" ref="KQ204" si="66818">IF(AND(KQ203&lt;&gt;"",KR203=""),MAX(KQ203-$C$9,0),IF(KQ203="","",IF(KP$7&gt;=$G203,$F$9*($F$17*KR204+$F$18*KR207),"")))</f>
        <v/>
      </c>
      <c r="KR204" s="18" t="str">
        <f t="shared" ref="KR204" si="66819">IF(AND(KR203&lt;&gt;"",KS203=""),MAX(KR203-$C$9,0),IF(KR203="","",IF(KQ$7&gt;=$G203,$F$9*($F$17*KS204+$F$18*KS207),"")))</f>
        <v/>
      </c>
      <c r="KS204" s="18" t="str">
        <f t="shared" ref="KS204" si="66820">IF(AND(KS203&lt;&gt;"",KT203=""),MAX(KS203-$C$9,0),IF(KS203="","",IF(KR$7&gt;=$G203,$F$9*($F$17*KT204+$F$18*KT207),"")))</f>
        <v/>
      </c>
      <c r="KT204" s="18" t="str">
        <f t="shared" ref="KT204" si="66821">IF(AND(KT203&lt;&gt;"",KU203=""),MAX(KT203-$C$9,0),IF(KT203="","",IF(KS$7&gt;=$G203,$F$9*($F$17*KU204+$F$18*KU207),"")))</f>
        <v/>
      </c>
      <c r="KU204" s="18" t="str">
        <f t="shared" ref="KU204" si="66822">IF(AND(KU203&lt;&gt;"",KV203=""),MAX(KU203-$C$9,0),IF(KU203="","",IF(KT$7&gt;=$G203,$F$9*($F$17*KV204+$F$18*KV207),"")))</f>
        <v/>
      </c>
      <c r="KV204" s="18" t="str">
        <f t="shared" ref="KV204" si="66823">IF(AND(KV203&lt;&gt;"",KW203=""),MAX(KV203-$C$9,0),IF(KV203="","",IF(KU$7&gt;=$G203,$F$9*($F$17*KW204+$F$18*KW207),"")))</f>
        <v/>
      </c>
      <c r="KW204" s="18" t="str">
        <f t="shared" ref="KW204" si="66824">IF(AND(KW203&lt;&gt;"",KX203=""),MAX(KW203-$C$9,0),IF(KW203="","",IF(KV$7&gt;=$G203,$F$9*($F$17*KX204+$F$18*KX207),"")))</f>
        <v/>
      </c>
      <c r="KX204" s="18" t="str">
        <f t="shared" ref="KX204" si="66825">IF(AND(KX203&lt;&gt;"",KY203=""),MAX(KX203-$C$9,0),IF(KX203="","",IF(KW$7&gt;=$G203,$F$9*($F$17*KY204+$F$18*KY207),"")))</f>
        <v/>
      </c>
      <c r="KY204" s="18" t="str">
        <f t="shared" ref="KY204" si="66826">IF(AND(KY203&lt;&gt;"",KZ203=""),MAX(KY203-$C$9,0),IF(KY203="","",IF(KX$7&gt;=$G203,$F$9*($F$17*KZ204+$F$18*KZ207),"")))</f>
        <v/>
      </c>
      <c r="KZ204" s="18" t="str">
        <f t="shared" ref="KZ204" si="66827">IF(AND(KZ203&lt;&gt;"",LA203=""),MAX(KZ203-$C$9,0),IF(KZ203="","",IF(KY$7&gt;=$G203,$F$9*($F$17*LA204+$F$18*LA207),"")))</f>
        <v/>
      </c>
      <c r="LA204" s="18" t="str">
        <f t="shared" ref="LA204" si="66828">IF(AND(LA203&lt;&gt;"",LB203=""),MAX(LA203-$C$9,0),IF(LA203="","",IF(KZ$7&gt;=$G203,$F$9*($F$17*LB204+$F$18*LB207),"")))</f>
        <v/>
      </c>
      <c r="LB204" s="18" t="str">
        <f t="shared" ref="LB204" si="66829">IF(AND(LB203&lt;&gt;"",LC203=""),MAX(LB203-$C$9,0),IF(LB203="","",IF(LA$7&gt;=$G203,$F$9*($F$17*LC204+$F$18*LC207),"")))</f>
        <v/>
      </c>
      <c r="LC204" s="18" t="str">
        <f t="shared" ref="LC204" si="66830">IF(AND(LC203&lt;&gt;"",LD203=""),MAX(LC203-$C$9,0),IF(LC203="","",IF(LB$7&gt;=$G203,$F$9*($F$17*LD204+$F$18*LD207),"")))</f>
        <v/>
      </c>
      <c r="LD204" s="18" t="str">
        <f t="shared" ref="LD204" si="66831">IF(AND(LD203&lt;&gt;"",LE203=""),MAX(LD203-$C$9,0),IF(LD203="","",IF(LC$7&gt;=$G203,$F$9*($F$17*LE204+$F$18*LE207),"")))</f>
        <v/>
      </c>
      <c r="LE204" s="18" t="str">
        <f t="shared" ref="LE204" si="66832">IF(AND(LE203&lt;&gt;"",LF203=""),MAX(LE203-$C$9,0),IF(LE203="","",IF(LD$7&gt;=$G203,$F$9*($F$17*LF204+$F$18*LF207),"")))</f>
        <v/>
      </c>
      <c r="LF204" s="18" t="str">
        <f t="shared" ref="LF204" si="66833">IF(AND(LF203&lt;&gt;"",LG203=""),MAX(LF203-$C$9,0),IF(LF203="","",IF(LE$7&gt;=$G203,$F$9*($F$17*LG204+$F$18*LG207),"")))</f>
        <v/>
      </c>
      <c r="LG204" s="18" t="str">
        <f t="shared" ref="LG204" si="66834">IF(AND(LG203&lt;&gt;"",LH203=""),MAX(LG203-$C$9,0),IF(LG203="","",IF(LF$7&gt;=$G203,$F$9*($F$17*LH204+$F$18*LH207),"")))</f>
        <v/>
      </c>
      <c r="LH204" s="18" t="str">
        <f t="shared" ref="LH204" si="66835">IF(AND(LH203&lt;&gt;"",LI203=""),MAX(LH203-$C$9,0),IF(LH203="","",IF(LG$7&gt;=$G203,$F$9*($F$17*LI204+$F$18*LI207),"")))</f>
        <v/>
      </c>
      <c r="LI204" s="18" t="str">
        <f t="shared" ref="LI204" si="66836">IF(AND(LI203&lt;&gt;"",LJ203=""),MAX(LI203-$C$9,0),IF(LI203="","",IF(LH$7&gt;=$G203,$F$9*($F$17*LJ204+$F$18*LJ207),"")))</f>
        <v/>
      </c>
      <c r="LJ204" s="18" t="str">
        <f t="shared" ref="LJ204" si="66837">IF(AND(LJ203&lt;&gt;"",LK203=""),MAX(LJ203-$C$9,0),IF(LJ203="","",IF(LI$7&gt;=$G203,$F$9*($F$17*LK204+$F$18*LK207),"")))</f>
        <v/>
      </c>
      <c r="LK204" s="18" t="str">
        <f t="shared" ref="LK204" si="66838">IF(AND(LK203&lt;&gt;"",LL203=""),MAX(LK203-$C$9,0),IF(LK203="","",IF(LJ$7&gt;=$G203,$F$9*($F$17*LL204+$F$18*LL207),"")))</f>
        <v/>
      </c>
      <c r="LL204" s="18" t="str">
        <f t="shared" ref="LL204" si="66839">IF(AND(LL203&lt;&gt;"",LM203=""),MAX(LL203-$C$9,0),IF(LL203="","",IF(LK$7&gt;=$G203,$F$9*($F$17*LM204+$F$18*LM207),"")))</f>
        <v/>
      </c>
      <c r="LM204" s="18" t="str">
        <f t="shared" ref="LM204" si="66840">IF(AND(LM203&lt;&gt;"",LN203=""),MAX(LM203-$C$9,0),IF(LM203="","",IF(LL$7&gt;=$G203,$F$9*($F$17*LN204+$F$18*LN207),"")))</f>
        <v/>
      </c>
      <c r="LN204" s="18" t="str">
        <f t="shared" ref="LN204" si="66841">IF(AND(LN203&lt;&gt;"",LO203=""),MAX(LN203-$C$9,0),IF(LN203="","",IF(LM$7&gt;=$G203,$F$9*($F$17*LO204+$F$18*LO207),"")))</f>
        <v/>
      </c>
      <c r="LO204" s="18" t="str">
        <f t="shared" ref="LO204" si="66842">IF(AND(LO203&lt;&gt;"",LP203=""),MAX(LO203-$C$9,0),IF(LO203="","",IF(LN$7&gt;=$G203,$F$9*($F$17*LP204+$F$18*LP207),"")))</f>
        <v/>
      </c>
      <c r="LP204" s="18" t="str">
        <f t="shared" ref="LP204" si="66843">IF(AND(LP203&lt;&gt;"",LQ203=""),MAX(LP203-$C$9,0),IF(LP203="","",IF(LO$7&gt;=$G203,$F$9*($F$17*LQ204+$F$18*LQ207),"")))</f>
        <v/>
      </c>
      <c r="LQ204" s="18" t="str">
        <f t="shared" ref="LQ204" si="66844">IF(AND(LQ203&lt;&gt;"",LR203=""),MAX(LQ203-$C$9,0),IF(LQ203="","",IF(LP$7&gt;=$G203,$F$9*($F$17*LR204+$F$18*LR207),"")))</f>
        <v/>
      </c>
      <c r="LR204" s="18" t="str">
        <f t="shared" ref="LR204" si="66845">IF(AND(LR203&lt;&gt;"",LS203=""),MAX(LR203-$C$9,0),IF(LR203="","",IF(LQ$7&gt;=$G203,$F$9*($F$17*LS204+$F$18*LS207),"")))</f>
        <v/>
      </c>
      <c r="LS204" s="18" t="str">
        <f t="shared" ref="LS204" si="66846">IF(AND(LS203&lt;&gt;"",LT203=""),MAX(LS203-$C$9,0),IF(LS203="","",IF(LR$7&gt;=$G203,$F$9*($F$17*LT204+$F$18*LT207),"")))</f>
        <v/>
      </c>
      <c r="LT204" s="18" t="str">
        <f t="shared" ref="LT204" si="66847">IF(AND(LT203&lt;&gt;"",LU203=""),MAX(LT203-$C$9,0),IF(LT203="","",IF(LS$7&gt;=$G203,$F$9*($F$17*LU204+$F$18*LU207),"")))</f>
        <v/>
      </c>
      <c r="LU204" s="18" t="str">
        <f t="shared" ref="LU204" si="66848">IF(AND(LU203&lt;&gt;"",LV203=""),MAX(LU203-$C$9,0),IF(LU203="","",IF(LT$7&gt;=$G203,$F$9*($F$17*LV204+$F$18*LV207),"")))</f>
        <v/>
      </c>
      <c r="LV204" s="18" t="str">
        <f t="shared" ref="LV204" si="66849">IF(AND(LV203&lt;&gt;"",LW203=""),MAX(LV203-$C$9,0),IF(LV203="","",IF(LU$7&gt;=$G203,$F$9*($F$17*LW204+$F$18*LW207),"")))</f>
        <v/>
      </c>
      <c r="LW204" s="18" t="str">
        <f t="shared" ref="LW204" si="66850">IF(AND(LW203&lt;&gt;"",LX203=""),MAX(LW203-$C$9,0),IF(LW203="","",IF(LV$7&gt;=$G203,$F$9*($F$17*LX204+$F$18*LX207),"")))</f>
        <v/>
      </c>
      <c r="LX204" s="18" t="str">
        <f t="shared" ref="LX204" si="66851">IF(AND(LX203&lt;&gt;"",LY203=""),MAX(LX203-$C$9,0),IF(LX203="","",IF(LW$7&gt;=$G203,$F$9*($F$17*LY204+$F$18*LY207),"")))</f>
        <v/>
      </c>
      <c r="LY204" s="18" t="str">
        <f t="shared" ref="LY204" si="66852">IF(AND(LY203&lt;&gt;"",LZ203=""),MAX(LY203-$C$9,0),IF(LY203="","",IF(LX$7&gt;=$G203,$F$9*($F$17*LZ204+$F$18*LZ207),"")))</f>
        <v/>
      </c>
      <c r="LZ204" s="18" t="str">
        <f t="shared" ref="LZ204" si="66853">IF(AND(LZ203&lt;&gt;"",MA203=""),MAX(LZ203-$C$9,0),IF(LZ203="","",IF(LY$7&gt;=$G203,$F$9*($F$17*MA204+$F$18*MA207),"")))</f>
        <v/>
      </c>
      <c r="MA204" s="18" t="str">
        <f t="shared" ref="MA204" si="66854">IF(AND(MA203&lt;&gt;"",MB203=""),MAX(MA203-$C$9,0),IF(MA203="","",IF(LZ$7&gt;=$G203,$F$9*($F$17*MB204+$F$18*MB207),"")))</f>
        <v/>
      </c>
      <c r="MB204" s="18" t="str">
        <f t="shared" ref="MB204" si="66855">IF(AND(MB203&lt;&gt;"",MC203=""),MAX(MB203-$C$9,0),IF(MB203="","",IF(MA$7&gt;=$G203,$F$9*($F$17*MC204+$F$18*MC207),"")))</f>
        <v/>
      </c>
      <c r="MC204" s="18" t="str">
        <f t="shared" ref="MC204" si="66856">IF(AND(MC203&lt;&gt;"",MD203=""),MAX(MC203-$C$9,0),IF(MC203="","",IF(MB$7&gt;=$G203,$F$9*($F$17*MD204+$F$18*MD207),"")))</f>
        <v/>
      </c>
      <c r="MD204" s="18" t="str">
        <f t="shared" ref="MD204" si="66857">IF(AND(MD203&lt;&gt;"",ME203=""),MAX(MD203-$C$9,0),IF(MD203="","",IF(MC$7&gt;=$G203,$F$9*($F$17*ME204+$F$18*ME207),"")))</f>
        <v/>
      </c>
      <c r="ME204" s="18" t="str">
        <f t="shared" ref="ME204" si="66858">IF(AND(ME203&lt;&gt;"",MF203=""),MAX(ME203-$C$9,0),IF(ME203="","",IF(MD$7&gt;=$G203,$F$9*($F$17*MF204+$F$18*MF207),"")))</f>
        <v/>
      </c>
      <c r="MF204" s="18" t="str">
        <f t="shared" ref="MF204" si="66859">IF(AND(MF203&lt;&gt;"",MG203=""),MAX(MF203-$C$9,0),IF(MF203="","",IF(ME$7&gt;=$G203,$F$9*($F$17*MG204+$F$18*MG207),"")))</f>
        <v/>
      </c>
      <c r="MG204" s="18" t="str">
        <f t="shared" ref="MG204" si="66860">IF(AND(MG203&lt;&gt;"",MH203=""),MAX(MG203-$C$9,0),IF(MG203="","",IF(MF$7&gt;=$G203,$F$9*($F$17*MH204+$F$18*MH207),"")))</f>
        <v/>
      </c>
      <c r="MH204" s="18" t="str">
        <f t="shared" ref="MH204" si="66861">IF(AND(MH203&lt;&gt;"",MI203=""),MAX(MH203-$C$9,0),IF(MH203="","",IF(MG$7&gt;=$G203,$F$9*($F$17*MI204+$F$18*MI207),"")))</f>
        <v/>
      </c>
      <c r="MI204" s="18" t="str">
        <f t="shared" ref="MI204" si="66862">IF(AND(MI203&lt;&gt;"",MJ203=""),MAX(MI203-$C$9,0),IF(MI203="","",IF(MH$7&gt;=$G203,$F$9*($F$17*MJ204+$F$18*MJ207),"")))</f>
        <v/>
      </c>
      <c r="MJ204" s="18" t="str">
        <f t="shared" ref="MJ204" si="66863">IF(AND(MJ203&lt;&gt;"",MK203=""),MAX(MJ203-$C$9,0),IF(MJ203="","",IF(MI$7&gt;=$G203,$F$9*($F$17*MK204+$F$18*MK207),"")))</f>
        <v/>
      </c>
      <c r="MK204" s="18" t="str">
        <f t="shared" ref="MK204" si="66864">IF(AND(MK203&lt;&gt;"",ML203=""),MAX(MK203-$C$9,0),IF(MK203="","",IF(MJ$7&gt;=$G203,$F$9*($F$17*ML204+$F$18*ML207),"")))</f>
        <v/>
      </c>
      <c r="ML204" s="18" t="str">
        <f t="shared" ref="ML204" si="66865">IF(AND(ML203&lt;&gt;"",MM203=""),MAX(ML203-$C$9,0),IF(ML203="","",IF(MK$7&gt;=$G203,$F$9*($F$17*MM204+$F$18*MM207),"")))</f>
        <v/>
      </c>
      <c r="MM204" s="18" t="str">
        <f t="shared" ref="MM204" si="66866">IF(AND(MM203&lt;&gt;"",MN203=""),MAX(MM203-$C$9,0),IF(MM203="","",IF(ML$7&gt;=$G203,$F$9*($F$17*MN204+$F$18*MN207),"")))</f>
        <v/>
      </c>
      <c r="MN204" s="18" t="str">
        <f t="shared" ref="MN204" si="66867">IF(AND(MN203&lt;&gt;"",MO203=""),MAX(MN203-$C$9,0),IF(MN203="","",IF(MM$7&gt;=$G203,$F$9*($F$17*MO204+$F$18*MO207),"")))</f>
        <v/>
      </c>
      <c r="MO204" s="18" t="str">
        <f t="shared" ref="MO204" si="66868">IF(AND(MO203&lt;&gt;"",MP203=""),MAX(MO203-$C$9,0),IF(MO203="","",IF(MN$7&gt;=$G203,$F$9*($F$17*MP204+$F$18*MP207),"")))</f>
        <v/>
      </c>
      <c r="MP204" s="18" t="str">
        <f t="shared" ref="MP204" si="66869">IF(AND(MP203&lt;&gt;"",MQ203=""),MAX(MP203-$C$9,0),IF(MP203="","",IF(MO$7&gt;=$G203,$F$9*($F$17*MQ204+$F$18*MQ207),"")))</f>
        <v/>
      </c>
      <c r="MQ204" s="18" t="str">
        <f t="shared" ref="MQ204" si="66870">IF(AND(MQ203&lt;&gt;"",MR203=""),MAX(MQ203-$C$9,0),IF(MQ203="","",IF(MP$7&gt;=$G203,$F$9*($F$17*MR204+$F$18*MR207),"")))</f>
        <v/>
      </c>
      <c r="MR204" s="18" t="str">
        <f t="shared" ref="MR204" si="66871">IF(AND(MR203&lt;&gt;"",MS203=""),MAX(MR203-$C$9,0),IF(MR203="","",IF(MQ$7&gt;=$G203,$F$9*($F$17*MS204+$F$18*MS207),"")))</f>
        <v/>
      </c>
      <c r="MS204" s="18" t="str">
        <f t="shared" ref="MS204" si="66872">IF(AND(MS203&lt;&gt;"",MT203=""),MAX(MS203-$C$9,0),IF(MS203="","",IF(MR$7&gt;=$G203,$F$9*($F$17*MT204+$F$18*MT207),"")))</f>
        <v/>
      </c>
      <c r="MT204" s="18" t="str">
        <f t="shared" ref="MT204" si="66873">IF(AND(MT203&lt;&gt;"",MU203=""),MAX(MT203-$C$9,0),IF(MT203="","",IF(MS$7&gt;=$G203,$F$9*($F$17*MU204+$F$18*MU207),"")))</f>
        <v/>
      </c>
      <c r="MU204" s="18" t="str">
        <f t="shared" ref="MU204" si="66874">IF(AND(MU203&lt;&gt;"",MV203=""),MAX(MU203-$C$9,0),IF(MU203="","",IF(MT$7&gt;=$G203,$F$9*($F$17*MV204+$F$18*MV207),"")))</f>
        <v/>
      </c>
      <c r="MV204" s="18" t="str">
        <f t="shared" ref="MV204" si="66875">IF(AND(MV203&lt;&gt;"",MW203=""),MAX(MV203-$C$9,0),IF(MV203="","",IF(MU$7&gt;=$G203,$F$9*($F$17*MW204+$F$18*MW207),"")))</f>
        <v/>
      </c>
      <c r="MW204" s="18" t="str">
        <f t="shared" ref="MW204" si="66876">IF(AND(MW203&lt;&gt;"",MX203=""),MAX(MW203-$C$9,0),IF(MW203="","",IF(MV$7&gt;=$G203,$F$9*($F$17*MX204+$F$18*MX207),"")))</f>
        <v/>
      </c>
      <c r="MX204" s="18" t="str">
        <f t="shared" ref="MX204" si="66877">IF(AND(MX203&lt;&gt;"",MY203=""),MAX(MX203-$C$9,0),IF(MX203="","",IF(MW$7&gt;=$G203,$F$9*($F$17*MY204+$F$18*MY207),"")))</f>
        <v/>
      </c>
      <c r="MY204" s="18" t="str">
        <f t="shared" ref="MY204" si="66878">IF(AND(MY203&lt;&gt;"",MZ203=""),MAX(MY203-$C$9,0),IF(MY203="","",IF(MX$7&gt;=$G203,$F$9*($F$17*MZ204+$F$18*MZ207),"")))</f>
        <v/>
      </c>
      <c r="MZ204" s="18" t="str">
        <f t="shared" ref="MZ204" si="66879">IF(AND(MZ203&lt;&gt;"",NA203=""),MAX(MZ203-$C$9,0),IF(MZ203="","",IF(MY$7&gt;=$G203,$F$9*($F$17*NA204+$F$18*NA207),"")))</f>
        <v/>
      </c>
      <c r="NA204" s="18" t="str">
        <f t="shared" ref="NA204" si="66880">IF(AND(NA203&lt;&gt;"",NB203=""),MAX(NA203-$C$9,0),IF(NA203="","",IF(MZ$7&gt;=$G203,$F$9*($F$17*NB204+$F$18*NB207),"")))</f>
        <v/>
      </c>
      <c r="NB204" s="18" t="str">
        <f t="shared" ref="NB204" si="66881">IF(AND(NB203&lt;&gt;"",NC203=""),MAX(NB203-$C$9,0),IF(NB203="","",IF(NA$7&gt;=$G203,$F$9*($F$17*NC204+$F$18*NC207),"")))</f>
        <v/>
      </c>
      <c r="NC204" s="18" t="str">
        <f t="shared" ref="NC204" si="66882">IF(AND(NC203&lt;&gt;"",ND203=""),MAX(NC203-$C$9,0),IF(NC203="","",IF(NB$7&gt;=$G203,$F$9*($F$17*ND204+$F$18*ND207),"")))</f>
        <v/>
      </c>
      <c r="ND204" s="18" t="str">
        <f t="shared" ref="ND204" si="66883">IF(AND(ND203&lt;&gt;"",NE203=""),MAX(ND203-$C$9,0),IF(ND203="","",IF(NC$7&gt;=$G203,$F$9*($F$17*NE204+$F$18*NE207),"")))</f>
        <v/>
      </c>
      <c r="NE204" s="18" t="str">
        <f t="shared" ref="NE204" si="66884">IF(AND(NE203&lt;&gt;"",NF203=""),MAX(NE203-$C$9,0),IF(NE203="","",IF(ND$7&gt;=$G203,$F$9*($F$17*NF204+$F$18*NF207),"")))</f>
        <v/>
      </c>
      <c r="NF204" s="18" t="str">
        <f t="shared" ref="NF204" si="66885">IF(AND(NF203&lt;&gt;"",NG203=""),MAX(NF203-$C$9,0),IF(NF203="","",IF(NE$7&gt;=$G203,$F$9*($F$17*NG204+$F$18*NG207),"")))</f>
        <v/>
      </c>
      <c r="NG204" s="18" t="str">
        <f t="shared" ref="NG204" si="66886">IF(AND(NG203&lt;&gt;"",NH203=""),MAX(NG203-$C$9,0),IF(NG203="","",IF(NF$7&gt;=$G203,$F$9*($F$17*NH204+$F$18*NH207),"")))</f>
        <v/>
      </c>
      <c r="NH204" s="18" t="str">
        <f t="shared" ref="NH204" si="66887">IF(AND(NH203&lt;&gt;"",NI203=""),MAX(NH203-$C$9,0),IF(NH203="","",IF(NG$7&gt;=$G203,$F$9*($F$17*NI204+$F$18*NI207),"")))</f>
        <v/>
      </c>
      <c r="NI204" s="18" t="str">
        <f t="shared" ref="NI204" si="66888">IF(AND(NI203&lt;&gt;"",NJ203=""),MAX(NI203-$C$9,0),IF(NI203="","",IF(NH$7&gt;=$G203,$F$9*($F$17*NJ204+$F$18*NJ207),"")))</f>
        <v/>
      </c>
      <c r="NJ204" s="18" t="str">
        <f t="shared" ref="NJ204" si="66889">IF(AND(NJ203&lt;&gt;"",NK203=""),MAX(NJ203-$C$9,0),IF(NJ203="","",IF(NI$7&gt;=$G203,$F$9*($F$17*NK204+$F$18*NK207),"")))</f>
        <v/>
      </c>
      <c r="NK204" s="18" t="str">
        <f t="shared" ref="NK204" si="66890">IF(AND(NK203&lt;&gt;"",NL203=""),MAX(NK203-$C$9,0),IF(NK203="","",IF(NJ$7&gt;=$G203,$F$9*($F$17*NL204+$F$18*NL207),"")))</f>
        <v/>
      </c>
      <c r="NL204" s="18" t="str">
        <f t="shared" ref="NL204" si="66891">IF(AND(NL203&lt;&gt;"",NM203=""),MAX(NL203-$C$9,0),IF(NL203="","",IF(NK$7&gt;=$G203,$F$9*($F$17*NM204+$F$18*NM207),"")))</f>
        <v/>
      </c>
      <c r="NM204" s="18" t="str">
        <f t="shared" ref="NM204" si="66892">IF(AND(NM203&lt;&gt;"",NN203=""),MAX(NM203-$C$9,0),IF(NM203="","",IF(NL$7&gt;=$G203,$F$9*($F$17*NN204+$F$18*NN207),"")))</f>
        <v/>
      </c>
      <c r="NN204" s="18" t="str">
        <f t="shared" ref="NN204" si="66893">IF(AND(NN203&lt;&gt;"",NO203=""),MAX(NN203-$C$9,0),IF(NN203="","",IF(NM$7&gt;=$G203,$F$9*($F$17*NO204+$F$18*NO207),"")))</f>
        <v/>
      </c>
      <c r="NO204" s="18" t="str">
        <f t="shared" ref="NO204" si="66894">IF(AND(NO203&lt;&gt;"",NP203=""),MAX(NO203-$C$9,0),IF(NO203="","",IF(NN$7&gt;=$G203,$F$9*($F$17*NP204+$F$18*NP207),"")))</f>
        <v/>
      </c>
      <c r="NP204" s="18" t="str">
        <f t="shared" ref="NP204" si="66895">IF(AND(NP203&lt;&gt;"",NQ203=""),MAX(NP203-$C$9,0),IF(NP203="","",IF(NO$7&gt;=$G203,$F$9*($F$17*NQ204+$F$18*NQ207),"")))</f>
        <v/>
      </c>
      <c r="NQ204" s="18" t="str">
        <f t="shared" ref="NQ204" si="66896">IF(AND(NQ203&lt;&gt;"",NR203=""),MAX(NQ203-$C$9,0),IF(NQ203="","",IF(NP$7&gt;=$G203,$F$9*($F$17*NR204+$F$18*NR207),"")))</f>
        <v/>
      </c>
      <c r="NR204" s="18" t="str">
        <f t="shared" ref="NR204" si="66897">IF(AND(NR203&lt;&gt;"",NS203=""),MAX(NR203-$C$9,0),IF(NR203="","",IF(NQ$7&gt;=$G203,$F$9*($F$17*NS204+$F$18*NS207),"")))</f>
        <v/>
      </c>
      <c r="NS204" s="18" t="str">
        <f t="shared" ref="NS204" si="66898">IF(AND(NS203&lt;&gt;"",NT203=""),MAX(NS203-$C$9,0),IF(NS203="","",IF(NR$7&gt;=$G203,$F$9*($F$17*NT204+$F$18*NT207),"")))</f>
        <v/>
      </c>
      <c r="NT204" s="18" t="str">
        <f t="shared" ref="NT204" si="66899">IF(AND(NT203&lt;&gt;"",NU203=""),MAX(NT203-$C$9,0),IF(NT203="","",IF(NS$7&gt;=$G203,$F$9*($F$17*NU204+$F$18*NU207),"")))</f>
        <v/>
      </c>
      <c r="NU204" s="18" t="str">
        <f t="shared" ref="NU204" si="66900">IF(AND(NU203&lt;&gt;"",NV203=""),MAX(NU203-$C$9,0),IF(NU203="","",IF(NT$7&gt;=$G203,$F$9*($F$17*NV204+$F$18*NV207),"")))</f>
        <v/>
      </c>
      <c r="NV204" s="18" t="str">
        <f t="shared" ref="NV204" si="66901">IF(AND(NV203&lt;&gt;"",NW203=""),MAX(NV203-$C$9,0),IF(NV203="","",IF(NU$7&gt;=$G203,$F$9*($F$17*NW204+$F$18*NW207),"")))</f>
        <v/>
      </c>
      <c r="NW204" s="18" t="str">
        <f t="shared" ref="NW204" si="66902">IF(AND(NW203&lt;&gt;"",NX203=""),MAX(NW203-$C$9,0),IF(NW203="","",IF(NV$7&gt;=$G203,$F$9*($F$17*NX204+$F$18*NX207),"")))</f>
        <v/>
      </c>
      <c r="NX204" s="18" t="str">
        <f t="shared" ref="NX204" si="66903">IF(AND(NX203&lt;&gt;"",NY203=""),MAX(NX203-$C$9,0),IF(NX203="","",IF(NW$7&gt;=$G203,$F$9*($F$17*NY204+$F$18*NY207),"")))</f>
        <v/>
      </c>
      <c r="NY204" s="18" t="str">
        <f t="shared" ref="NY204" si="66904">IF(AND(NY203&lt;&gt;"",NZ203=""),MAX(NY203-$C$9,0),IF(NY203="","",IF(NX$7&gt;=$G203,$F$9*($F$17*NZ204+$F$18*NZ207),"")))</f>
        <v/>
      </c>
      <c r="NZ204" s="18" t="str">
        <f t="shared" ref="NZ204" si="66905">IF(AND(NZ203&lt;&gt;"",OA203=""),MAX(NZ203-$C$9,0),IF(NZ203="","",IF(NY$7&gt;=$G203,$F$9*($F$17*OA204+$F$18*OA207),"")))</f>
        <v/>
      </c>
      <c r="OA204" s="18" t="str">
        <f t="shared" ref="OA204" si="66906">IF(AND(OA203&lt;&gt;"",OB203=""),MAX(OA203-$C$9,0),IF(OA203="","",IF(NZ$7&gt;=$G203,$F$9*($F$17*OB204+$F$18*OB207),"")))</f>
        <v/>
      </c>
    </row>
    <row r="205" spans="7:391" x14ac:dyDescent="0.3">
      <c r="H205" s="18"/>
      <c r="I205" s="18" t="str">
        <f t="shared" ref="I205:BS205" si="66907">IF(AND(I203&lt;&gt;"",J203=""),MAX($C$9-I203,0),IF(I203="","",IF(I$7&gt;=$G203,$F$9*($F$17*J205+$F$18*J208),"")))</f>
        <v/>
      </c>
      <c r="J205" s="18" t="str">
        <f t="shared" si="66907"/>
        <v/>
      </c>
      <c r="K205" s="18" t="str">
        <f t="shared" si="66907"/>
        <v/>
      </c>
      <c r="L205" s="18" t="str">
        <f t="shared" si="66907"/>
        <v/>
      </c>
      <c r="M205" s="18" t="str">
        <f t="shared" si="66907"/>
        <v/>
      </c>
      <c r="N205" s="18" t="str">
        <f t="shared" si="66907"/>
        <v/>
      </c>
      <c r="O205" s="18" t="str">
        <f t="shared" si="66907"/>
        <v/>
      </c>
      <c r="P205" s="18" t="str">
        <f t="shared" si="66907"/>
        <v/>
      </c>
      <c r="Q205" s="18" t="str">
        <f t="shared" si="66907"/>
        <v/>
      </c>
      <c r="R205" s="18" t="str">
        <f t="shared" si="66907"/>
        <v/>
      </c>
      <c r="S205" s="18" t="str">
        <f t="shared" si="66907"/>
        <v/>
      </c>
      <c r="T205" s="18" t="str">
        <f t="shared" si="66907"/>
        <v/>
      </c>
      <c r="U205" s="18" t="str">
        <f t="shared" si="66907"/>
        <v/>
      </c>
      <c r="V205" s="18" t="str">
        <f t="shared" si="66907"/>
        <v/>
      </c>
      <c r="W205" s="18" t="str">
        <f t="shared" si="66907"/>
        <v/>
      </c>
      <c r="X205" s="18" t="str">
        <f t="shared" si="66907"/>
        <v/>
      </c>
      <c r="Y205" s="18" t="str">
        <f t="shared" si="66907"/>
        <v/>
      </c>
      <c r="Z205" s="18" t="str">
        <f t="shared" si="66907"/>
        <v/>
      </c>
      <c r="AA205" s="18" t="str">
        <f t="shared" si="66907"/>
        <v/>
      </c>
      <c r="AB205" s="18" t="str">
        <f t="shared" si="66907"/>
        <v/>
      </c>
      <c r="AC205" s="18" t="str">
        <f t="shared" si="66907"/>
        <v/>
      </c>
      <c r="AD205" s="18" t="str">
        <f t="shared" si="66907"/>
        <v/>
      </c>
      <c r="AE205" s="18" t="str">
        <f t="shared" si="66907"/>
        <v/>
      </c>
      <c r="AF205" s="18" t="str">
        <f t="shared" si="66907"/>
        <v/>
      </c>
      <c r="AG205" s="18" t="str">
        <f t="shared" si="66907"/>
        <v/>
      </c>
      <c r="AH205" s="18" t="str">
        <f t="shared" si="66907"/>
        <v/>
      </c>
      <c r="AI205" s="18" t="str">
        <f t="shared" si="66907"/>
        <v/>
      </c>
      <c r="AJ205" s="18" t="str">
        <f t="shared" si="66907"/>
        <v/>
      </c>
      <c r="AK205" s="18" t="str">
        <f t="shared" si="66907"/>
        <v/>
      </c>
      <c r="AL205" s="18" t="str">
        <f t="shared" si="66907"/>
        <v/>
      </c>
      <c r="AM205" s="18" t="str">
        <f t="shared" si="66907"/>
        <v/>
      </c>
      <c r="AN205" s="18" t="str">
        <f t="shared" si="66907"/>
        <v/>
      </c>
      <c r="AO205" s="18" t="str">
        <f t="shared" si="66907"/>
        <v/>
      </c>
      <c r="AP205" s="18" t="str">
        <f t="shared" si="66907"/>
        <v/>
      </c>
      <c r="AQ205" s="18" t="str">
        <f t="shared" si="66907"/>
        <v/>
      </c>
      <c r="AR205" s="18" t="str">
        <f t="shared" si="66907"/>
        <v/>
      </c>
      <c r="AS205" s="18" t="str">
        <f t="shared" si="66907"/>
        <v/>
      </c>
      <c r="AT205" s="18" t="str">
        <f t="shared" si="66907"/>
        <v/>
      </c>
      <c r="AU205" s="18" t="str">
        <f t="shared" si="66907"/>
        <v/>
      </c>
      <c r="AV205" s="18" t="str">
        <f t="shared" si="66907"/>
        <v/>
      </c>
      <c r="AW205" s="18" t="str">
        <f t="shared" si="66907"/>
        <v/>
      </c>
      <c r="AX205" s="18" t="str">
        <f t="shared" si="66907"/>
        <v/>
      </c>
      <c r="AY205" s="18" t="str">
        <f t="shared" si="66907"/>
        <v/>
      </c>
      <c r="AZ205" s="18" t="str">
        <f t="shared" si="66907"/>
        <v/>
      </c>
      <c r="BA205" s="18" t="str">
        <f t="shared" si="66907"/>
        <v/>
      </c>
      <c r="BB205" s="18" t="str">
        <f t="shared" si="66907"/>
        <v/>
      </c>
      <c r="BC205" s="18" t="str">
        <f t="shared" si="66907"/>
        <v/>
      </c>
      <c r="BD205" s="18" t="str">
        <f t="shared" si="66907"/>
        <v/>
      </c>
      <c r="BE205" s="18" t="str">
        <f t="shared" si="66907"/>
        <v/>
      </c>
      <c r="BF205" s="18" t="str">
        <f t="shared" si="66907"/>
        <v/>
      </c>
      <c r="BG205" s="18" t="str">
        <f t="shared" si="66907"/>
        <v/>
      </c>
      <c r="BH205" s="18" t="str">
        <f t="shared" si="66907"/>
        <v/>
      </c>
      <c r="BI205" s="18" t="str">
        <f t="shared" si="66907"/>
        <v/>
      </c>
      <c r="BJ205" s="18" t="str">
        <f t="shared" si="66907"/>
        <v/>
      </c>
      <c r="BK205" s="18" t="str">
        <f t="shared" si="66907"/>
        <v/>
      </c>
      <c r="BL205" s="18" t="str">
        <f t="shared" si="66907"/>
        <v/>
      </c>
      <c r="BM205" s="18" t="str">
        <f t="shared" si="66907"/>
        <v/>
      </c>
      <c r="BN205" s="18" t="str">
        <f t="shared" si="66907"/>
        <v/>
      </c>
      <c r="BO205" s="18" t="str">
        <f t="shared" si="66907"/>
        <v/>
      </c>
      <c r="BP205" s="18" t="str">
        <f t="shared" si="66907"/>
        <v/>
      </c>
      <c r="BQ205" s="18" t="str">
        <f t="shared" si="66907"/>
        <v/>
      </c>
      <c r="BR205" s="18" t="str">
        <f t="shared" si="66907"/>
        <v/>
      </c>
      <c r="BS205" s="18" t="str">
        <f t="shared" si="66907"/>
        <v/>
      </c>
      <c r="BT205" s="18" t="str">
        <f t="shared" ref="BT205:DD205" si="66908">IF(AND(BT203&lt;&gt;"",BU203=""),MAX($C$9-BT203,0),IF(BT203="","",IF(BT$7&gt;=$G203,$F$9*($F$17*BU205+$F$18*BU208),"")))</f>
        <v/>
      </c>
      <c r="BU205" s="18">
        <f t="shared" si="66908"/>
        <v>79.61127677290412</v>
      </c>
      <c r="BV205" s="18">
        <f t="shared" si="66908"/>
        <v>79.132654968897938</v>
      </c>
      <c r="BW205" s="18">
        <f t="shared" si="66908"/>
        <v>78.641417948180461</v>
      </c>
      <c r="BX205" s="18">
        <f t="shared" si="66908"/>
        <v>78.137246255240598</v>
      </c>
      <c r="BY205" s="18">
        <f t="shared" si="66908"/>
        <v>77.619812347492569</v>
      </c>
      <c r="BZ205" s="18">
        <f t="shared" si="66908"/>
        <v>77.088780390550554</v>
      </c>
      <c r="CA205" s="18">
        <f t="shared" si="66908"/>
        <v>76.543806048320846</v>
      </c>
      <c r="CB205" s="18">
        <f t="shared" si="66908"/>
        <v>75.984536267780058</v>
      </c>
      <c r="CC205" s="18">
        <f t="shared" si="66908"/>
        <v>75.410609058304942</v>
      </c>
      <c r="CD205" s="18">
        <f t="shared" si="66908"/>
        <v>74.82165326541606</v>
      </c>
      <c r="CE205" s="18">
        <f t="shared" si="66908"/>
        <v>74.217288338793608</v>
      </c>
      <c r="CF205" s="18">
        <f t="shared" si="66908"/>
        <v>73.597124094420593</v>
      </c>
      <c r="CG205" s="18">
        <f t="shared" si="66908"/>
        <v>72.960760470704599</v>
      </c>
      <c r="CH205" s="18">
        <f t="shared" si="66908"/>
        <v>72.307787278425778</v>
      </c>
      <c r="CI205" s="18">
        <f t="shared" si="66908"/>
        <v>71.637783944354751</v>
      </c>
      <c r="CJ205" s="18">
        <f t="shared" si="66908"/>
        <v>70.950319248380183</v>
      </c>
      <c r="CK205" s="18">
        <f t="shared" si="66908"/>
        <v>70.24495105398158</v>
      </c>
      <c r="CL205" s="18">
        <f t="shared" si="66908"/>
        <v>69.521226031879181</v>
      </c>
      <c r="CM205" s="18">
        <f t="shared" si="66908"/>
        <v>68.778679376687833</v>
      </c>
      <c r="CN205" s="18">
        <f t="shared" si="66908"/>
        <v>68.016834516398035</v>
      </c>
      <c r="CO205" s="18">
        <f t="shared" si="66908"/>
        <v>67.235202814502387</v>
      </c>
      <c r="CP205" s="18">
        <f t="shared" si="66908"/>
        <v>66.433283264581405</v>
      </c>
      <c r="CQ205" s="18">
        <f t="shared" si="66908"/>
        <v>65.610562177157661</v>
      </c>
      <c r="CR205" s="18">
        <f t="shared" si="66908"/>
        <v>64.76651285862269</v>
      </c>
      <c r="CS205" s="18">
        <f t="shared" si="66908"/>
        <v>63.900595282035781</v>
      </c>
      <c r="CT205" s="18">
        <f t="shared" si="66908"/>
        <v>63.01225574958913</v>
      </c>
      <c r="CU205" s="18">
        <f t="shared" si="66908"/>
        <v>62.100926546528086</v>
      </c>
      <c r="CV205" s="18">
        <f t="shared" si="66908"/>
        <v>61.166025586310568</v>
      </c>
      <c r="CW205" s="18">
        <f t="shared" si="66908"/>
        <v>60.206956046783439</v>
      </c>
      <c r="CX205" s="18">
        <f t="shared" si="66908"/>
        <v>59.223105997148785</v>
      </c>
      <c r="CY205" s="18">
        <f t="shared" si="66908"/>
        <v>58.213848015486725</v>
      </c>
      <c r="CZ205" s="18">
        <f t="shared" si="66908"/>
        <v>57.178538796595767</v>
      </c>
      <c r="DA205" s="18">
        <f t="shared" si="66908"/>
        <v>56.11651874990568</v>
      </c>
      <c r="DB205" s="18">
        <f t="shared" si="66908"/>
        <v>55.027111587211351</v>
      </c>
      <c r="DC205" s="18">
        <f t="shared" si="66908"/>
        <v>53.909623899970157</v>
      </c>
      <c r="DD205" s="18">
        <f t="shared" si="66908"/>
        <v>52.763344725898598</v>
      </c>
      <c r="DE205" s="18" t="str">
        <f t="shared" ref="DE205:EF205" si="66909">IF(AND(DE203&lt;&gt;"",DF203=""),MAX($C$9-DE203,0),IF(DE203="","",IF(DD$7&gt;=$G203,$F$9*($F$17*DF205+$F$18*DF208),"")))</f>
        <v/>
      </c>
      <c r="DF205" s="18" t="str">
        <f t="shared" si="66909"/>
        <v/>
      </c>
      <c r="DG205" s="18" t="str">
        <f t="shared" si="66909"/>
        <v/>
      </c>
      <c r="DH205" s="18" t="str">
        <f t="shared" si="66909"/>
        <v/>
      </c>
      <c r="DI205" s="18" t="str">
        <f t="shared" si="66909"/>
        <v/>
      </c>
      <c r="DJ205" s="18" t="str">
        <f t="shared" si="66909"/>
        <v/>
      </c>
      <c r="DK205" s="18" t="str">
        <f t="shared" si="66909"/>
        <v/>
      </c>
      <c r="DL205" s="18" t="str">
        <f t="shared" si="66909"/>
        <v/>
      </c>
      <c r="DM205" s="18" t="str">
        <f t="shared" si="66909"/>
        <v/>
      </c>
      <c r="DN205" s="18" t="str">
        <f t="shared" si="66909"/>
        <v/>
      </c>
      <c r="DO205" s="18" t="str">
        <f t="shared" si="66909"/>
        <v/>
      </c>
      <c r="DP205" s="18" t="str">
        <f t="shared" si="66909"/>
        <v/>
      </c>
      <c r="DQ205" s="18" t="str">
        <f t="shared" si="66909"/>
        <v/>
      </c>
      <c r="DR205" s="18" t="str">
        <f t="shared" si="66909"/>
        <v/>
      </c>
      <c r="DS205" s="18" t="str">
        <f t="shared" si="66909"/>
        <v/>
      </c>
      <c r="DT205" s="18" t="str">
        <f t="shared" si="66909"/>
        <v/>
      </c>
      <c r="DU205" s="18" t="str">
        <f t="shared" si="66909"/>
        <v/>
      </c>
      <c r="DV205" s="18" t="str">
        <f t="shared" si="66909"/>
        <v/>
      </c>
      <c r="DW205" s="18" t="str">
        <f t="shared" si="66909"/>
        <v/>
      </c>
      <c r="DX205" s="18" t="str">
        <f t="shared" si="66909"/>
        <v/>
      </c>
      <c r="DY205" s="18" t="str">
        <f t="shared" si="66909"/>
        <v/>
      </c>
      <c r="DZ205" s="18" t="str">
        <f t="shared" si="66909"/>
        <v/>
      </c>
      <c r="EA205" s="18" t="str">
        <f t="shared" si="66909"/>
        <v/>
      </c>
      <c r="EB205" s="18" t="str">
        <f t="shared" si="66909"/>
        <v/>
      </c>
      <c r="EC205" s="18" t="str">
        <f t="shared" si="66909"/>
        <v/>
      </c>
      <c r="ED205" s="18" t="str">
        <f t="shared" si="66909"/>
        <v/>
      </c>
      <c r="EE205" s="18" t="str">
        <f t="shared" si="66909"/>
        <v/>
      </c>
      <c r="EF205" s="18" t="str">
        <f t="shared" si="66909"/>
        <v/>
      </c>
      <c r="EG205" s="18" t="str">
        <f t="shared" ref="EG205:GR205" si="66910">IF(AND(EG203&lt;&gt;"",EH203=""),MAX($C$9-EG203,0),IF(EG203="","",IF(EF$7&gt;=$G203,$F$9*($F$17*EH205+$F$18*EH208),"")))</f>
        <v/>
      </c>
      <c r="EH205" s="18" t="str">
        <f t="shared" si="66910"/>
        <v/>
      </c>
      <c r="EI205" s="18" t="str">
        <f t="shared" si="66910"/>
        <v/>
      </c>
      <c r="EJ205" s="18" t="str">
        <f t="shared" si="66910"/>
        <v/>
      </c>
      <c r="EK205" s="18" t="str">
        <f t="shared" si="66910"/>
        <v/>
      </c>
      <c r="EL205" s="18" t="str">
        <f t="shared" si="66910"/>
        <v/>
      </c>
      <c r="EM205" s="18" t="str">
        <f t="shared" si="66910"/>
        <v/>
      </c>
      <c r="EN205" s="18" t="str">
        <f t="shared" si="66910"/>
        <v/>
      </c>
      <c r="EO205" s="18" t="str">
        <f t="shared" si="66910"/>
        <v/>
      </c>
      <c r="EP205" s="18" t="str">
        <f t="shared" si="66910"/>
        <v/>
      </c>
      <c r="EQ205" s="18" t="str">
        <f t="shared" si="66910"/>
        <v/>
      </c>
      <c r="ER205" s="18" t="str">
        <f t="shared" si="66910"/>
        <v/>
      </c>
      <c r="ES205" s="18" t="str">
        <f t="shared" si="66910"/>
        <v/>
      </c>
      <c r="ET205" s="18" t="str">
        <f t="shared" si="66910"/>
        <v/>
      </c>
      <c r="EU205" s="18" t="str">
        <f t="shared" si="66910"/>
        <v/>
      </c>
      <c r="EV205" s="18" t="str">
        <f t="shared" si="66910"/>
        <v/>
      </c>
      <c r="EW205" s="18" t="str">
        <f t="shared" si="66910"/>
        <v/>
      </c>
      <c r="EX205" s="18" t="str">
        <f t="shared" si="66910"/>
        <v/>
      </c>
      <c r="EY205" s="18" t="str">
        <f t="shared" si="66910"/>
        <v/>
      </c>
      <c r="EZ205" s="18" t="str">
        <f t="shared" si="66910"/>
        <v/>
      </c>
      <c r="FA205" s="18" t="str">
        <f t="shared" si="66910"/>
        <v/>
      </c>
      <c r="FB205" s="18" t="str">
        <f t="shared" si="66910"/>
        <v/>
      </c>
      <c r="FC205" s="18" t="str">
        <f t="shared" si="66910"/>
        <v/>
      </c>
      <c r="FD205" s="18" t="str">
        <f t="shared" si="66910"/>
        <v/>
      </c>
      <c r="FE205" s="18" t="str">
        <f t="shared" si="66910"/>
        <v/>
      </c>
      <c r="FF205" s="18" t="str">
        <f t="shared" si="66910"/>
        <v/>
      </c>
      <c r="FG205" s="18" t="str">
        <f t="shared" si="66910"/>
        <v/>
      </c>
      <c r="FH205" s="18" t="str">
        <f t="shared" si="66910"/>
        <v/>
      </c>
      <c r="FI205" s="18" t="str">
        <f t="shared" si="66910"/>
        <v/>
      </c>
      <c r="FJ205" s="18" t="str">
        <f t="shared" si="66910"/>
        <v/>
      </c>
      <c r="FK205" s="18" t="str">
        <f t="shared" si="66910"/>
        <v/>
      </c>
      <c r="FL205" s="18" t="str">
        <f t="shared" si="66910"/>
        <v/>
      </c>
      <c r="FM205" s="18" t="str">
        <f t="shared" si="66910"/>
        <v/>
      </c>
      <c r="FN205" s="18" t="str">
        <f t="shared" si="66910"/>
        <v/>
      </c>
      <c r="FO205" s="18" t="str">
        <f t="shared" si="66910"/>
        <v/>
      </c>
      <c r="FP205" s="18" t="str">
        <f t="shared" si="66910"/>
        <v/>
      </c>
      <c r="FQ205" s="18" t="str">
        <f t="shared" si="66910"/>
        <v/>
      </c>
      <c r="FR205" s="18" t="str">
        <f t="shared" si="66910"/>
        <v/>
      </c>
      <c r="FS205" s="18" t="str">
        <f t="shared" si="66910"/>
        <v/>
      </c>
      <c r="FT205" s="18" t="str">
        <f t="shared" si="66910"/>
        <v/>
      </c>
      <c r="FU205" s="18" t="str">
        <f t="shared" si="66910"/>
        <v/>
      </c>
      <c r="FV205" s="18" t="str">
        <f t="shared" si="66910"/>
        <v/>
      </c>
      <c r="FW205" s="18" t="str">
        <f t="shared" si="66910"/>
        <v/>
      </c>
      <c r="FX205" s="18" t="str">
        <f t="shared" si="66910"/>
        <v/>
      </c>
      <c r="FY205" s="18" t="str">
        <f t="shared" si="66910"/>
        <v/>
      </c>
      <c r="FZ205" s="18" t="str">
        <f t="shared" si="66910"/>
        <v/>
      </c>
      <c r="GA205" s="18" t="str">
        <f t="shared" si="66910"/>
        <v/>
      </c>
      <c r="GB205" s="18" t="str">
        <f t="shared" si="66910"/>
        <v/>
      </c>
      <c r="GC205" s="18" t="str">
        <f t="shared" si="66910"/>
        <v/>
      </c>
      <c r="GD205" s="18" t="str">
        <f t="shared" si="66910"/>
        <v/>
      </c>
      <c r="GE205" s="18" t="str">
        <f t="shared" si="66910"/>
        <v/>
      </c>
      <c r="GF205" s="18" t="str">
        <f t="shared" si="66910"/>
        <v/>
      </c>
      <c r="GG205" s="18" t="str">
        <f t="shared" si="66910"/>
        <v/>
      </c>
      <c r="GH205" s="18" t="str">
        <f t="shared" si="66910"/>
        <v/>
      </c>
      <c r="GI205" s="18" t="str">
        <f t="shared" si="66910"/>
        <v/>
      </c>
      <c r="GJ205" s="18" t="str">
        <f t="shared" si="66910"/>
        <v/>
      </c>
      <c r="GK205" s="18" t="str">
        <f t="shared" si="66910"/>
        <v/>
      </c>
      <c r="GL205" s="18" t="str">
        <f t="shared" si="66910"/>
        <v/>
      </c>
      <c r="GM205" s="18" t="str">
        <f t="shared" si="66910"/>
        <v/>
      </c>
      <c r="GN205" s="18" t="str">
        <f t="shared" si="66910"/>
        <v/>
      </c>
      <c r="GO205" s="18" t="str">
        <f t="shared" si="66910"/>
        <v/>
      </c>
      <c r="GP205" s="18" t="str">
        <f t="shared" si="66910"/>
        <v/>
      </c>
      <c r="GQ205" s="18" t="str">
        <f t="shared" si="66910"/>
        <v/>
      </c>
      <c r="GR205" s="18" t="str">
        <f t="shared" si="66910"/>
        <v/>
      </c>
      <c r="GS205" s="18" t="str">
        <f t="shared" ref="GS205:JD205" si="66911">IF(AND(GS203&lt;&gt;"",GT203=""),MAX($C$9-GS203,0),IF(GS203="","",IF(GR$7&gt;=$G203,$F$9*($F$17*GT205+$F$18*GT208),"")))</f>
        <v/>
      </c>
      <c r="GT205" s="18" t="str">
        <f t="shared" si="66911"/>
        <v/>
      </c>
      <c r="GU205" s="18" t="str">
        <f t="shared" si="66911"/>
        <v/>
      </c>
      <c r="GV205" s="18" t="str">
        <f t="shared" si="66911"/>
        <v/>
      </c>
      <c r="GW205" s="18" t="str">
        <f t="shared" si="66911"/>
        <v/>
      </c>
      <c r="GX205" s="18" t="str">
        <f t="shared" si="66911"/>
        <v/>
      </c>
      <c r="GY205" s="18" t="str">
        <f t="shared" si="66911"/>
        <v/>
      </c>
      <c r="GZ205" s="18" t="str">
        <f t="shared" si="66911"/>
        <v/>
      </c>
      <c r="HA205" s="18" t="str">
        <f t="shared" si="66911"/>
        <v/>
      </c>
      <c r="HB205" s="18" t="str">
        <f t="shared" si="66911"/>
        <v/>
      </c>
      <c r="HC205" s="18" t="str">
        <f t="shared" si="66911"/>
        <v/>
      </c>
      <c r="HD205" s="18" t="str">
        <f t="shared" si="66911"/>
        <v/>
      </c>
      <c r="HE205" s="18" t="str">
        <f t="shared" si="66911"/>
        <v/>
      </c>
      <c r="HF205" s="18" t="str">
        <f t="shared" si="66911"/>
        <v/>
      </c>
      <c r="HG205" s="18" t="str">
        <f t="shared" si="66911"/>
        <v/>
      </c>
      <c r="HH205" s="18" t="str">
        <f t="shared" si="66911"/>
        <v/>
      </c>
      <c r="HI205" s="18" t="str">
        <f t="shared" si="66911"/>
        <v/>
      </c>
      <c r="HJ205" s="18" t="str">
        <f t="shared" si="66911"/>
        <v/>
      </c>
      <c r="HK205" s="18" t="str">
        <f t="shared" si="66911"/>
        <v/>
      </c>
      <c r="HL205" s="18" t="str">
        <f t="shared" si="66911"/>
        <v/>
      </c>
      <c r="HM205" s="18" t="str">
        <f t="shared" si="66911"/>
        <v/>
      </c>
      <c r="HN205" s="18" t="str">
        <f t="shared" si="66911"/>
        <v/>
      </c>
      <c r="HO205" s="18" t="str">
        <f t="shared" si="66911"/>
        <v/>
      </c>
      <c r="HP205" s="18" t="str">
        <f t="shared" si="66911"/>
        <v/>
      </c>
      <c r="HQ205" s="18" t="str">
        <f t="shared" si="66911"/>
        <v/>
      </c>
      <c r="HR205" s="18" t="str">
        <f t="shared" si="66911"/>
        <v/>
      </c>
      <c r="HS205" s="18" t="str">
        <f t="shared" si="66911"/>
        <v/>
      </c>
      <c r="HT205" s="18" t="str">
        <f t="shared" si="66911"/>
        <v/>
      </c>
      <c r="HU205" s="18" t="str">
        <f t="shared" si="66911"/>
        <v/>
      </c>
      <c r="HV205" s="18" t="str">
        <f t="shared" si="66911"/>
        <v/>
      </c>
      <c r="HW205" s="18" t="str">
        <f t="shared" si="66911"/>
        <v/>
      </c>
      <c r="HX205" s="18" t="str">
        <f t="shared" si="66911"/>
        <v/>
      </c>
      <c r="HY205" s="18" t="str">
        <f t="shared" si="66911"/>
        <v/>
      </c>
      <c r="HZ205" s="18" t="str">
        <f t="shared" si="66911"/>
        <v/>
      </c>
      <c r="IA205" s="18" t="str">
        <f t="shared" si="66911"/>
        <v/>
      </c>
      <c r="IB205" s="18" t="str">
        <f t="shared" si="66911"/>
        <v/>
      </c>
      <c r="IC205" s="18" t="str">
        <f t="shared" si="66911"/>
        <v/>
      </c>
      <c r="ID205" s="18" t="str">
        <f t="shared" si="66911"/>
        <v/>
      </c>
      <c r="IE205" s="18" t="str">
        <f t="shared" si="66911"/>
        <v/>
      </c>
      <c r="IF205" s="18" t="str">
        <f t="shared" si="66911"/>
        <v/>
      </c>
      <c r="IG205" s="18" t="str">
        <f t="shared" si="66911"/>
        <v/>
      </c>
      <c r="IH205" s="18" t="str">
        <f t="shared" si="66911"/>
        <v/>
      </c>
      <c r="II205" s="18" t="str">
        <f t="shared" si="66911"/>
        <v/>
      </c>
      <c r="IJ205" s="18" t="str">
        <f t="shared" si="66911"/>
        <v/>
      </c>
      <c r="IK205" s="18" t="str">
        <f t="shared" si="66911"/>
        <v/>
      </c>
      <c r="IL205" s="18" t="str">
        <f t="shared" si="66911"/>
        <v/>
      </c>
      <c r="IM205" s="18" t="str">
        <f t="shared" si="66911"/>
        <v/>
      </c>
      <c r="IN205" s="18" t="str">
        <f t="shared" si="66911"/>
        <v/>
      </c>
      <c r="IO205" s="18" t="str">
        <f t="shared" si="66911"/>
        <v/>
      </c>
      <c r="IP205" s="18" t="str">
        <f t="shared" si="66911"/>
        <v/>
      </c>
      <c r="IQ205" s="18" t="str">
        <f t="shared" si="66911"/>
        <v/>
      </c>
      <c r="IR205" s="18" t="str">
        <f t="shared" si="66911"/>
        <v/>
      </c>
      <c r="IS205" s="18" t="str">
        <f t="shared" si="66911"/>
        <v/>
      </c>
      <c r="IT205" s="18" t="str">
        <f t="shared" si="66911"/>
        <v/>
      </c>
      <c r="IU205" s="18" t="str">
        <f t="shared" si="66911"/>
        <v/>
      </c>
      <c r="IV205" s="18" t="str">
        <f t="shared" si="66911"/>
        <v/>
      </c>
      <c r="IW205" s="18" t="str">
        <f t="shared" si="66911"/>
        <v/>
      </c>
      <c r="IX205" s="18" t="str">
        <f t="shared" si="66911"/>
        <v/>
      </c>
      <c r="IY205" s="18" t="str">
        <f t="shared" si="66911"/>
        <v/>
      </c>
      <c r="IZ205" s="18" t="str">
        <f t="shared" si="66911"/>
        <v/>
      </c>
      <c r="JA205" s="18" t="str">
        <f t="shared" si="66911"/>
        <v/>
      </c>
      <c r="JB205" s="18" t="str">
        <f t="shared" si="66911"/>
        <v/>
      </c>
      <c r="JC205" s="18" t="str">
        <f t="shared" si="66911"/>
        <v/>
      </c>
      <c r="JD205" s="18" t="str">
        <f t="shared" si="66911"/>
        <v/>
      </c>
      <c r="JE205" s="18" t="str">
        <f t="shared" ref="JE205:LP205" si="66912">IF(AND(JE203&lt;&gt;"",JF203=""),MAX($C$9-JE203,0),IF(JE203="","",IF(JD$7&gt;=$G203,$F$9*($F$17*JF205+$F$18*JF208),"")))</f>
        <v/>
      </c>
      <c r="JF205" s="18" t="str">
        <f t="shared" si="66912"/>
        <v/>
      </c>
      <c r="JG205" s="18" t="str">
        <f t="shared" si="66912"/>
        <v/>
      </c>
      <c r="JH205" s="18" t="str">
        <f t="shared" si="66912"/>
        <v/>
      </c>
      <c r="JI205" s="18" t="str">
        <f t="shared" si="66912"/>
        <v/>
      </c>
      <c r="JJ205" s="18" t="str">
        <f t="shared" si="66912"/>
        <v/>
      </c>
      <c r="JK205" s="18" t="str">
        <f t="shared" si="66912"/>
        <v/>
      </c>
      <c r="JL205" s="18" t="str">
        <f t="shared" si="66912"/>
        <v/>
      </c>
      <c r="JM205" s="18" t="str">
        <f t="shared" si="66912"/>
        <v/>
      </c>
      <c r="JN205" s="18" t="str">
        <f t="shared" si="66912"/>
        <v/>
      </c>
      <c r="JO205" s="18" t="str">
        <f t="shared" si="66912"/>
        <v/>
      </c>
      <c r="JP205" s="18" t="str">
        <f t="shared" si="66912"/>
        <v/>
      </c>
      <c r="JQ205" s="18" t="str">
        <f t="shared" si="66912"/>
        <v/>
      </c>
      <c r="JR205" s="18" t="str">
        <f t="shared" si="66912"/>
        <v/>
      </c>
      <c r="JS205" s="18" t="str">
        <f t="shared" si="66912"/>
        <v/>
      </c>
      <c r="JT205" s="18" t="str">
        <f t="shared" si="66912"/>
        <v/>
      </c>
      <c r="JU205" s="18" t="str">
        <f t="shared" si="66912"/>
        <v/>
      </c>
      <c r="JV205" s="18" t="str">
        <f t="shared" si="66912"/>
        <v/>
      </c>
      <c r="JW205" s="18" t="str">
        <f t="shared" si="66912"/>
        <v/>
      </c>
      <c r="JX205" s="18" t="str">
        <f t="shared" si="66912"/>
        <v/>
      </c>
      <c r="JY205" s="18" t="str">
        <f t="shared" si="66912"/>
        <v/>
      </c>
      <c r="JZ205" s="18" t="str">
        <f t="shared" si="66912"/>
        <v/>
      </c>
      <c r="KA205" s="18" t="str">
        <f t="shared" si="66912"/>
        <v/>
      </c>
      <c r="KB205" s="18" t="str">
        <f t="shared" si="66912"/>
        <v/>
      </c>
      <c r="KC205" s="18" t="str">
        <f t="shared" si="66912"/>
        <v/>
      </c>
      <c r="KD205" s="18" t="str">
        <f t="shared" si="66912"/>
        <v/>
      </c>
      <c r="KE205" s="18" t="str">
        <f t="shared" si="66912"/>
        <v/>
      </c>
      <c r="KF205" s="18" t="str">
        <f t="shared" si="66912"/>
        <v/>
      </c>
      <c r="KG205" s="18" t="str">
        <f t="shared" si="66912"/>
        <v/>
      </c>
      <c r="KH205" s="18" t="str">
        <f t="shared" si="66912"/>
        <v/>
      </c>
      <c r="KI205" s="18" t="str">
        <f t="shared" si="66912"/>
        <v/>
      </c>
      <c r="KJ205" s="18" t="str">
        <f t="shared" si="66912"/>
        <v/>
      </c>
      <c r="KK205" s="18" t="str">
        <f t="shared" si="66912"/>
        <v/>
      </c>
      <c r="KL205" s="18" t="str">
        <f t="shared" si="66912"/>
        <v/>
      </c>
      <c r="KM205" s="18" t="str">
        <f t="shared" si="66912"/>
        <v/>
      </c>
      <c r="KN205" s="18" t="str">
        <f t="shared" si="66912"/>
        <v/>
      </c>
      <c r="KO205" s="18" t="str">
        <f t="shared" si="66912"/>
        <v/>
      </c>
      <c r="KP205" s="18" t="str">
        <f t="shared" si="66912"/>
        <v/>
      </c>
      <c r="KQ205" s="18" t="str">
        <f t="shared" si="66912"/>
        <v/>
      </c>
      <c r="KR205" s="18" t="str">
        <f t="shared" si="66912"/>
        <v/>
      </c>
      <c r="KS205" s="18" t="str">
        <f t="shared" si="66912"/>
        <v/>
      </c>
      <c r="KT205" s="18" t="str">
        <f t="shared" si="66912"/>
        <v/>
      </c>
      <c r="KU205" s="18" t="str">
        <f t="shared" si="66912"/>
        <v/>
      </c>
      <c r="KV205" s="18" t="str">
        <f t="shared" si="66912"/>
        <v/>
      </c>
      <c r="KW205" s="18" t="str">
        <f t="shared" si="66912"/>
        <v/>
      </c>
      <c r="KX205" s="18" t="str">
        <f t="shared" si="66912"/>
        <v/>
      </c>
      <c r="KY205" s="18" t="str">
        <f t="shared" si="66912"/>
        <v/>
      </c>
      <c r="KZ205" s="18" t="str">
        <f t="shared" si="66912"/>
        <v/>
      </c>
      <c r="LA205" s="18" t="str">
        <f t="shared" si="66912"/>
        <v/>
      </c>
      <c r="LB205" s="18" t="str">
        <f t="shared" si="66912"/>
        <v/>
      </c>
      <c r="LC205" s="18" t="str">
        <f t="shared" si="66912"/>
        <v/>
      </c>
      <c r="LD205" s="18" t="str">
        <f t="shared" si="66912"/>
        <v/>
      </c>
      <c r="LE205" s="18" t="str">
        <f t="shared" si="66912"/>
        <v/>
      </c>
      <c r="LF205" s="18" t="str">
        <f t="shared" si="66912"/>
        <v/>
      </c>
      <c r="LG205" s="18" t="str">
        <f t="shared" si="66912"/>
        <v/>
      </c>
      <c r="LH205" s="18" t="str">
        <f t="shared" si="66912"/>
        <v/>
      </c>
      <c r="LI205" s="18" t="str">
        <f t="shared" si="66912"/>
        <v/>
      </c>
      <c r="LJ205" s="18" t="str">
        <f t="shared" si="66912"/>
        <v/>
      </c>
      <c r="LK205" s="18" t="str">
        <f t="shared" si="66912"/>
        <v/>
      </c>
      <c r="LL205" s="18" t="str">
        <f t="shared" si="66912"/>
        <v/>
      </c>
      <c r="LM205" s="18" t="str">
        <f t="shared" si="66912"/>
        <v/>
      </c>
      <c r="LN205" s="18" t="str">
        <f t="shared" si="66912"/>
        <v/>
      </c>
      <c r="LO205" s="18" t="str">
        <f t="shared" si="66912"/>
        <v/>
      </c>
      <c r="LP205" s="18" t="str">
        <f t="shared" si="66912"/>
        <v/>
      </c>
      <c r="LQ205" s="18" t="str">
        <f t="shared" ref="LQ205:OA205" si="66913">IF(AND(LQ203&lt;&gt;"",LR203=""),MAX($C$9-LQ203,0),IF(LQ203="","",IF(LP$7&gt;=$G203,$F$9*($F$17*LR205+$F$18*LR208),"")))</f>
        <v/>
      </c>
      <c r="LR205" s="18" t="str">
        <f t="shared" si="66913"/>
        <v/>
      </c>
      <c r="LS205" s="18" t="str">
        <f t="shared" si="66913"/>
        <v/>
      </c>
      <c r="LT205" s="18" t="str">
        <f t="shared" si="66913"/>
        <v/>
      </c>
      <c r="LU205" s="18" t="str">
        <f t="shared" si="66913"/>
        <v/>
      </c>
      <c r="LV205" s="18" t="str">
        <f t="shared" si="66913"/>
        <v/>
      </c>
      <c r="LW205" s="18" t="str">
        <f t="shared" si="66913"/>
        <v/>
      </c>
      <c r="LX205" s="18" t="str">
        <f t="shared" si="66913"/>
        <v/>
      </c>
      <c r="LY205" s="18" t="str">
        <f t="shared" si="66913"/>
        <v/>
      </c>
      <c r="LZ205" s="18" t="str">
        <f t="shared" si="66913"/>
        <v/>
      </c>
      <c r="MA205" s="18" t="str">
        <f t="shared" si="66913"/>
        <v/>
      </c>
      <c r="MB205" s="18" t="str">
        <f t="shared" si="66913"/>
        <v/>
      </c>
      <c r="MC205" s="18" t="str">
        <f t="shared" si="66913"/>
        <v/>
      </c>
      <c r="MD205" s="18" t="str">
        <f t="shared" si="66913"/>
        <v/>
      </c>
      <c r="ME205" s="18" t="str">
        <f t="shared" si="66913"/>
        <v/>
      </c>
      <c r="MF205" s="18" t="str">
        <f t="shared" si="66913"/>
        <v/>
      </c>
      <c r="MG205" s="18" t="str">
        <f t="shared" si="66913"/>
        <v/>
      </c>
      <c r="MH205" s="18" t="str">
        <f t="shared" si="66913"/>
        <v/>
      </c>
      <c r="MI205" s="18" t="str">
        <f t="shared" si="66913"/>
        <v/>
      </c>
      <c r="MJ205" s="18" t="str">
        <f t="shared" si="66913"/>
        <v/>
      </c>
      <c r="MK205" s="18" t="str">
        <f t="shared" si="66913"/>
        <v/>
      </c>
      <c r="ML205" s="18" t="str">
        <f t="shared" si="66913"/>
        <v/>
      </c>
      <c r="MM205" s="18" t="str">
        <f t="shared" si="66913"/>
        <v/>
      </c>
      <c r="MN205" s="18" t="str">
        <f t="shared" si="66913"/>
        <v/>
      </c>
      <c r="MO205" s="18" t="str">
        <f t="shared" si="66913"/>
        <v/>
      </c>
      <c r="MP205" s="18" t="str">
        <f t="shared" si="66913"/>
        <v/>
      </c>
      <c r="MQ205" s="18" t="str">
        <f t="shared" si="66913"/>
        <v/>
      </c>
      <c r="MR205" s="18" t="str">
        <f t="shared" si="66913"/>
        <v/>
      </c>
      <c r="MS205" s="18" t="str">
        <f t="shared" si="66913"/>
        <v/>
      </c>
      <c r="MT205" s="18" t="str">
        <f t="shared" si="66913"/>
        <v/>
      </c>
      <c r="MU205" s="18" t="str">
        <f t="shared" si="66913"/>
        <v/>
      </c>
      <c r="MV205" s="18" t="str">
        <f t="shared" si="66913"/>
        <v/>
      </c>
      <c r="MW205" s="18" t="str">
        <f t="shared" si="66913"/>
        <v/>
      </c>
      <c r="MX205" s="18" t="str">
        <f t="shared" si="66913"/>
        <v/>
      </c>
      <c r="MY205" s="18" t="str">
        <f t="shared" si="66913"/>
        <v/>
      </c>
      <c r="MZ205" s="18" t="str">
        <f t="shared" si="66913"/>
        <v/>
      </c>
      <c r="NA205" s="18" t="str">
        <f t="shared" si="66913"/>
        <v/>
      </c>
      <c r="NB205" s="18" t="str">
        <f t="shared" si="66913"/>
        <v/>
      </c>
      <c r="NC205" s="18" t="str">
        <f t="shared" si="66913"/>
        <v/>
      </c>
      <c r="ND205" s="18" t="str">
        <f t="shared" si="66913"/>
        <v/>
      </c>
      <c r="NE205" s="18" t="str">
        <f t="shared" si="66913"/>
        <v/>
      </c>
      <c r="NF205" s="18" t="str">
        <f t="shared" si="66913"/>
        <v/>
      </c>
      <c r="NG205" s="18" t="str">
        <f t="shared" si="66913"/>
        <v/>
      </c>
      <c r="NH205" s="18" t="str">
        <f t="shared" si="66913"/>
        <v/>
      </c>
      <c r="NI205" s="18" t="str">
        <f t="shared" si="66913"/>
        <v/>
      </c>
      <c r="NJ205" s="18" t="str">
        <f t="shared" si="66913"/>
        <v/>
      </c>
      <c r="NK205" s="18" t="str">
        <f t="shared" si="66913"/>
        <v/>
      </c>
      <c r="NL205" s="18" t="str">
        <f t="shared" si="66913"/>
        <v/>
      </c>
      <c r="NM205" s="18" t="str">
        <f t="shared" si="66913"/>
        <v/>
      </c>
      <c r="NN205" s="18" t="str">
        <f t="shared" si="66913"/>
        <v/>
      </c>
      <c r="NO205" s="18" t="str">
        <f t="shared" si="66913"/>
        <v/>
      </c>
      <c r="NP205" s="18" t="str">
        <f t="shared" si="66913"/>
        <v/>
      </c>
      <c r="NQ205" s="18" t="str">
        <f t="shared" si="66913"/>
        <v/>
      </c>
      <c r="NR205" s="18" t="str">
        <f t="shared" si="66913"/>
        <v/>
      </c>
      <c r="NS205" s="18" t="str">
        <f t="shared" si="66913"/>
        <v/>
      </c>
      <c r="NT205" s="18" t="str">
        <f t="shared" si="66913"/>
        <v/>
      </c>
      <c r="NU205" s="18" t="str">
        <f t="shared" si="66913"/>
        <v/>
      </c>
      <c r="NV205" s="18" t="str">
        <f t="shared" si="66913"/>
        <v/>
      </c>
      <c r="NW205" s="18" t="str">
        <f t="shared" si="66913"/>
        <v/>
      </c>
      <c r="NX205" s="18" t="str">
        <f t="shared" si="66913"/>
        <v/>
      </c>
      <c r="NY205" s="18" t="str">
        <f t="shared" si="66913"/>
        <v/>
      </c>
      <c r="NZ205" s="18" t="str">
        <f t="shared" si="66913"/>
        <v/>
      </c>
      <c r="OA205" s="18" t="str">
        <f t="shared" si="66913"/>
        <v/>
      </c>
    </row>
    <row r="206" spans="7:391" x14ac:dyDescent="0.3">
      <c r="G206">
        <f t="shared" ref="G206" si="66914">IFERROR(IF($C$14&gt;=G203+1,G203+1,""),"")</f>
        <v>66</v>
      </c>
      <c r="H206" s="17"/>
      <c r="I206" s="17" t="str">
        <f t="shared" ref="I206" si="66915">IF(I205="","",IF(I$7&gt;=$G206,$H$8*$F$15^(I$7-$G206)*$F$16^$G206,""))</f>
        <v/>
      </c>
      <c r="J206" s="17" t="str">
        <f t="shared" ref="J206" si="66916">IF(J205="","",IF(J$7&gt;=$G206,$H$8*$F$15^(J$7-$G206)*$F$16^$G206,""))</f>
        <v/>
      </c>
      <c r="K206" s="17" t="str">
        <f t="shared" ref="K206" si="66917">IF(K205="","",IF(K$7&gt;=$G206,$H$8*$F$15^(K$7-$G206)*$F$16^$G206,""))</f>
        <v/>
      </c>
      <c r="L206" s="17" t="str">
        <f t="shared" ref="L206" si="66918">IF(L205="","",IF(L$7&gt;=$G206,$H$8*$F$15^(L$7-$G206)*$F$16^$G206,""))</f>
        <v/>
      </c>
      <c r="M206" s="17" t="str">
        <f t="shared" ref="M206" si="66919">IF(M205="","",IF(M$7&gt;=$G206,$H$8*$F$15^(M$7-$G206)*$F$16^$G206,""))</f>
        <v/>
      </c>
      <c r="N206" s="17" t="str">
        <f t="shared" ref="N206" si="66920">IF(N205="","",IF(N$7&gt;=$G206,$H$8*$F$15^(N$7-$G206)*$F$16^$G206,""))</f>
        <v/>
      </c>
      <c r="O206" s="17" t="str">
        <f t="shared" ref="O206" si="66921">IF(O205="","",IF(O$7&gt;=$G206,$H$8*$F$15^(O$7-$G206)*$F$16^$G206,""))</f>
        <v/>
      </c>
      <c r="P206" s="17" t="str">
        <f t="shared" ref="P206" si="66922">IF(P205="","",IF(P$7&gt;=$G206,$H$8*$F$15^(P$7-$G206)*$F$16^$G206,""))</f>
        <v/>
      </c>
      <c r="Q206" s="17" t="str">
        <f t="shared" ref="Q206" si="66923">IF(Q205="","",IF(Q$7&gt;=$G206,$H$8*$F$15^(Q$7-$G206)*$F$16^$G206,""))</f>
        <v/>
      </c>
      <c r="R206" s="17" t="str">
        <f t="shared" ref="R206" si="66924">IF(R205="","",IF(R$7&gt;=$G206,$H$8*$F$15^(R$7-$G206)*$F$16^$G206,""))</f>
        <v/>
      </c>
      <c r="S206" s="17" t="str">
        <f t="shared" ref="S206" si="66925">IF(S205="","",IF(S$7&gt;=$G206,$H$8*$F$15^(S$7-$G206)*$F$16^$G206,""))</f>
        <v/>
      </c>
      <c r="T206" s="17" t="str">
        <f t="shared" ref="T206" si="66926">IF(T205="","",IF(T$7&gt;=$G206,$H$8*$F$15^(T$7-$G206)*$F$16^$G206,""))</f>
        <v/>
      </c>
      <c r="U206" s="17" t="str">
        <f t="shared" ref="U206" si="66927">IF(U205="","",IF(U$7&gt;=$G206,$H$8*$F$15^(U$7-$G206)*$F$16^$G206,""))</f>
        <v/>
      </c>
      <c r="V206" s="17" t="str">
        <f t="shared" ref="V206" si="66928">IF(V205="","",IF(V$7&gt;=$G206,$H$8*$F$15^(V$7-$G206)*$F$16^$G206,""))</f>
        <v/>
      </c>
      <c r="W206" s="17" t="str">
        <f t="shared" ref="W206" si="66929">IF(W205="","",IF(W$7&gt;=$G206,$H$8*$F$15^(W$7-$G206)*$F$16^$G206,""))</f>
        <v/>
      </c>
      <c r="X206" s="17" t="str">
        <f t="shared" ref="X206" si="66930">IF(X205="","",IF(X$7&gt;=$G206,$H$8*$F$15^(X$7-$G206)*$F$16^$G206,""))</f>
        <v/>
      </c>
      <c r="Y206" s="17" t="str">
        <f t="shared" ref="Y206" si="66931">IF(Y205="","",IF(Y$7&gt;=$G206,$H$8*$F$15^(Y$7-$G206)*$F$16^$G206,""))</f>
        <v/>
      </c>
      <c r="Z206" s="17" t="str">
        <f t="shared" ref="Z206" si="66932">IF(Z205="","",IF(Z$7&gt;=$G206,$H$8*$F$15^(Z$7-$G206)*$F$16^$G206,""))</f>
        <v/>
      </c>
      <c r="AA206" s="17" t="str">
        <f t="shared" ref="AA206" si="66933">IF(AA205="","",IF(AA$7&gt;=$G206,$H$8*$F$15^(AA$7-$G206)*$F$16^$G206,""))</f>
        <v/>
      </c>
      <c r="AB206" s="17" t="str">
        <f t="shared" ref="AB206" si="66934">IF(AB205="","",IF(AB$7&gt;=$G206,$H$8*$F$15^(AB$7-$G206)*$F$16^$G206,""))</f>
        <v/>
      </c>
      <c r="AC206" s="17" t="str">
        <f t="shared" ref="AC206" si="66935">IF(AC205="","",IF(AC$7&gt;=$G206,$H$8*$F$15^(AC$7-$G206)*$F$16^$G206,""))</f>
        <v/>
      </c>
      <c r="AD206" s="17" t="str">
        <f t="shared" ref="AD206" si="66936">IF(AD205="","",IF(AD$7&gt;=$G206,$H$8*$F$15^(AD$7-$G206)*$F$16^$G206,""))</f>
        <v/>
      </c>
      <c r="AE206" s="17" t="str">
        <f t="shared" ref="AE206" si="66937">IF(AE205="","",IF(AE$7&gt;=$G206,$H$8*$F$15^(AE$7-$G206)*$F$16^$G206,""))</f>
        <v/>
      </c>
      <c r="AF206" s="17" t="str">
        <f t="shared" ref="AF206" si="66938">IF(AF205="","",IF(AF$7&gt;=$G206,$H$8*$F$15^(AF$7-$G206)*$F$16^$G206,""))</f>
        <v/>
      </c>
      <c r="AG206" s="17" t="str">
        <f t="shared" ref="AG206" si="66939">IF(AG205="","",IF(AG$7&gt;=$G206,$H$8*$F$15^(AG$7-$G206)*$F$16^$G206,""))</f>
        <v/>
      </c>
      <c r="AH206" s="17" t="str">
        <f t="shared" ref="AH206" si="66940">IF(AH205="","",IF(AH$7&gt;=$G206,$H$8*$F$15^(AH$7-$G206)*$F$16^$G206,""))</f>
        <v/>
      </c>
      <c r="AI206" s="17" t="str">
        <f t="shared" ref="AI206" si="66941">IF(AI205="","",IF(AI$7&gt;=$G206,$H$8*$F$15^(AI$7-$G206)*$F$16^$G206,""))</f>
        <v/>
      </c>
      <c r="AJ206" s="17" t="str">
        <f t="shared" ref="AJ206" si="66942">IF(AJ205="","",IF(AJ$7&gt;=$G206,$H$8*$F$15^(AJ$7-$G206)*$F$16^$G206,""))</f>
        <v/>
      </c>
      <c r="AK206" s="17" t="str">
        <f t="shared" ref="AK206" si="66943">IF(AK205="","",IF(AK$7&gt;=$G206,$H$8*$F$15^(AK$7-$G206)*$F$16^$G206,""))</f>
        <v/>
      </c>
      <c r="AL206" s="17" t="str">
        <f t="shared" ref="AL206" si="66944">IF(AL205="","",IF(AL$7&gt;=$G206,$H$8*$F$15^(AL$7-$G206)*$F$16^$G206,""))</f>
        <v/>
      </c>
      <c r="AM206" s="17" t="str">
        <f t="shared" ref="AM206" si="66945">IF(AM205="","",IF(AM$7&gt;=$G206,$H$8*$F$15^(AM$7-$G206)*$F$16^$G206,""))</f>
        <v/>
      </c>
      <c r="AN206" s="17" t="str">
        <f t="shared" ref="AN206" si="66946">IF(AN205="","",IF(AN$7&gt;=$G206,$H$8*$F$15^(AN$7-$G206)*$F$16^$G206,""))</f>
        <v/>
      </c>
      <c r="AO206" s="17" t="str">
        <f t="shared" ref="AO206" si="66947">IF(AO205="","",IF(AO$7&gt;=$G206,$H$8*$F$15^(AO$7-$G206)*$F$16^$G206,""))</f>
        <v/>
      </c>
      <c r="AP206" s="17" t="str">
        <f t="shared" ref="AP206" si="66948">IF(AP205="","",IF(AP$7&gt;=$G206,$H$8*$F$15^(AP$7-$G206)*$F$16^$G206,""))</f>
        <v/>
      </c>
      <c r="AQ206" s="17" t="str">
        <f t="shared" ref="AQ206" si="66949">IF(AQ205="","",IF(AQ$7&gt;=$G206,$H$8*$F$15^(AQ$7-$G206)*$F$16^$G206,""))</f>
        <v/>
      </c>
      <c r="AR206" s="17" t="str">
        <f t="shared" ref="AR206" si="66950">IF(AR205="","",IF(AR$7&gt;=$G206,$H$8*$F$15^(AR$7-$G206)*$F$16^$G206,""))</f>
        <v/>
      </c>
      <c r="AS206" s="17" t="str">
        <f t="shared" ref="AS206" si="66951">IF(AS205="","",IF(AS$7&gt;=$G206,$H$8*$F$15^(AS$7-$G206)*$F$16^$G206,""))</f>
        <v/>
      </c>
      <c r="AT206" s="17" t="str">
        <f t="shared" ref="AT206" si="66952">IF(AT205="","",IF(AT$7&gt;=$G206,$H$8*$F$15^(AT$7-$G206)*$F$16^$G206,""))</f>
        <v/>
      </c>
      <c r="AU206" s="17" t="str">
        <f t="shared" ref="AU206" si="66953">IF(AU205="","",IF(AU$7&gt;=$G206,$H$8*$F$15^(AU$7-$G206)*$F$16^$G206,""))</f>
        <v/>
      </c>
      <c r="AV206" s="17" t="str">
        <f t="shared" ref="AV206" si="66954">IF(AV205="","",IF(AV$7&gt;=$G206,$H$8*$F$15^(AV$7-$G206)*$F$16^$G206,""))</f>
        <v/>
      </c>
      <c r="AW206" s="17" t="str">
        <f t="shared" ref="AW206" si="66955">IF(AW205="","",IF(AW$7&gt;=$G206,$H$8*$F$15^(AW$7-$G206)*$F$16^$G206,""))</f>
        <v/>
      </c>
      <c r="AX206" s="17" t="str">
        <f t="shared" ref="AX206" si="66956">IF(AX205="","",IF(AX$7&gt;=$G206,$H$8*$F$15^(AX$7-$G206)*$F$16^$G206,""))</f>
        <v/>
      </c>
      <c r="AY206" s="17" t="str">
        <f t="shared" ref="AY206" si="66957">IF(AY205="","",IF(AY$7&gt;=$G206,$H$8*$F$15^(AY$7-$G206)*$F$16^$G206,""))</f>
        <v/>
      </c>
      <c r="AZ206" s="17" t="str">
        <f t="shared" ref="AZ206" si="66958">IF(AZ205="","",IF(AZ$7&gt;=$G206,$H$8*$F$15^(AZ$7-$G206)*$F$16^$G206,""))</f>
        <v/>
      </c>
      <c r="BA206" s="17" t="str">
        <f t="shared" ref="BA206" si="66959">IF(BA205="","",IF(BA$7&gt;=$G206,$H$8*$F$15^(BA$7-$G206)*$F$16^$G206,""))</f>
        <v/>
      </c>
      <c r="BB206" s="17" t="str">
        <f t="shared" ref="BB206" si="66960">IF(BB205="","",IF(BB$7&gt;=$G206,$H$8*$F$15^(BB$7-$G206)*$F$16^$G206,""))</f>
        <v/>
      </c>
      <c r="BC206" s="17" t="str">
        <f t="shared" ref="BC206" si="66961">IF(BC205="","",IF(BC$7&gt;=$G206,$H$8*$F$15^(BC$7-$G206)*$F$16^$G206,""))</f>
        <v/>
      </c>
      <c r="BD206" s="17" t="str">
        <f t="shared" ref="BD206" si="66962">IF(BD205="","",IF(BD$7&gt;=$G206,$H$8*$F$15^(BD$7-$G206)*$F$16^$G206,""))</f>
        <v/>
      </c>
      <c r="BE206" s="17" t="str">
        <f t="shared" ref="BE206" si="66963">IF(BE205="","",IF(BE$7&gt;=$G206,$H$8*$F$15^(BE$7-$G206)*$F$16^$G206,""))</f>
        <v/>
      </c>
      <c r="BF206" s="17" t="str">
        <f t="shared" ref="BF206" si="66964">IF(BF205="","",IF(BF$7&gt;=$G206,$H$8*$F$15^(BF$7-$G206)*$F$16^$G206,""))</f>
        <v/>
      </c>
      <c r="BG206" s="17" t="str">
        <f t="shared" ref="BG206" si="66965">IF(BG205="","",IF(BG$7&gt;=$G206,$H$8*$F$15^(BG$7-$G206)*$F$16^$G206,""))</f>
        <v/>
      </c>
      <c r="BH206" s="17" t="str">
        <f t="shared" ref="BH206" si="66966">IF(BH205="","",IF(BH$7&gt;=$G206,$H$8*$F$15^(BH$7-$G206)*$F$16^$G206,""))</f>
        <v/>
      </c>
      <c r="BI206" s="17" t="str">
        <f t="shared" ref="BI206" si="66967">IF(BI205="","",IF(BI$7&gt;=$G206,$H$8*$F$15^(BI$7-$G206)*$F$16^$G206,""))</f>
        <v/>
      </c>
      <c r="BJ206" s="17" t="str">
        <f t="shared" ref="BJ206" si="66968">IF(BJ205="","",IF(BJ$7&gt;=$G206,$H$8*$F$15^(BJ$7-$G206)*$F$16^$G206,""))</f>
        <v/>
      </c>
      <c r="BK206" s="17" t="str">
        <f t="shared" ref="BK206" si="66969">IF(BK205="","",IF(BK$7&gt;=$G206,$H$8*$F$15^(BK$7-$G206)*$F$16^$G206,""))</f>
        <v/>
      </c>
      <c r="BL206" s="17" t="str">
        <f t="shared" ref="BL206" si="66970">IF(BL205="","",IF(BL$7&gt;=$G206,$H$8*$F$15^(BL$7-$G206)*$F$16^$G206,""))</f>
        <v/>
      </c>
      <c r="BM206" s="17" t="str">
        <f t="shared" ref="BM206" si="66971">IF(BM205="","",IF(BM$7&gt;=$G206,$H$8*$F$15^(BM$7-$G206)*$F$16^$G206,""))</f>
        <v/>
      </c>
      <c r="BN206" s="17" t="str">
        <f t="shared" ref="BN206" si="66972">IF(BN205="","",IF(BN$7&gt;=$G206,$H$8*$F$15^(BN$7-$G206)*$F$16^$G206,""))</f>
        <v/>
      </c>
      <c r="BO206" s="17" t="str">
        <f t="shared" ref="BO206" si="66973">IF(BO205="","",IF(BO$7&gt;=$G206,$H$8*$F$15^(BO$7-$G206)*$F$16^$G206,""))</f>
        <v/>
      </c>
      <c r="BP206" s="17" t="str">
        <f t="shared" ref="BP206" si="66974">IF(BP205="","",IF(BP$7&gt;=$G206,$H$8*$F$15^(BP$7-$G206)*$F$16^$G206,""))</f>
        <v/>
      </c>
      <c r="BQ206" s="17" t="str">
        <f t="shared" ref="BQ206" si="66975">IF(BQ205="","",IF(BQ$7&gt;=$G206,$H$8*$F$15^(BQ$7-$G206)*$F$16^$G206,""))</f>
        <v/>
      </c>
      <c r="BR206" s="17" t="str">
        <f t="shared" ref="BR206" si="66976">IF(BR205="","",IF(BR$7&gt;=$G206,$H$8*$F$15^(BR$7-$G206)*$F$16^$G206,""))</f>
        <v/>
      </c>
      <c r="BS206" s="17" t="str">
        <f t="shared" ref="BS206" si="66977">IF(BS205="","",IF(BS$7&gt;=$G206,$H$8*$F$15^(BS$7-$G206)*$F$16^$G206,""))</f>
        <v/>
      </c>
      <c r="BT206" s="17" t="str">
        <f t="shared" ref="BT206" si="66978">IF(BT205="","",IF(BT$7&gt;=$G206,$H$8*$F$15^(BT$7-$G206)*$F$16^$G206,""))</f>
        <v/>
      </c>
      <c r="BU206" s="17" t="str">
        <f t="shared" ref="BU206" si="66979">IF(BU205="","",IF(BU$7&gt;=$G206,$H$8*$F$15^(BU$7-$G206)*$F$16^$G206,""))</f>
        <v/>
      </c>
      <c r="BV206" s="17">
        <f t="shared" ref="BV206" si="66980">IF(BV205="","",IF(BV$7&gt;=$G206,$H$8*$F$15^(BV$7-$G206)*$F$16^$G206,""))</f>
        <v>19.204990862075359</v>
      </c>
      <c r="BW206" s="17">
        <f t="shared" ref="BW206" si="66981">IF(BW205="","",IF(BW$7&gt;=$G206,$H$8*$F$15^(BW$7-$G206)*$F$16^$G206,""))</f>
        <v>19.691167520419356</v>
      </c>
      <c r="BX206" s="17">
        <f t="shared" ref="BX206" si="66982">IF(BX205="","",IF(BX$7&gt;=$G206,$H$8*$F$15^(BX$7-$G206)*$F$16^$G206,""))</f>
        <v>20.189651799465491</v>
      </c>
      <c r="BY206" s="17">
        <f t="shared" ref="BY206" si="66983">IF(BY205="","",IF(BY$7&gt;=$G206,$H$8*$F$15^(BY$7-$G206)*$F$16^$G206,""))</f>
        <v>20.700755268115209</v>
      </c>
      <c r="BZ206" s="17">
        <f t="shared" ref="BZ206" si="66984">IF(BZ205="","",IF(BZ$7&gt;=$G206,$H$8*$F$15^(BZ$7-$G206)*$F$16^$G206,""))</f>
        <v>21.22479738267425</v>
      </c>
      <c r="CA206" s="17">
        <f t="shared" ref="CA206" si="66985">IF(CA205="","",IF(CA$7&gt;=$G206,$H$8*$F$15^(CA$7-$G206)*$F$16^$G206,""))</f>
        <v>21.762105686523228</v>
      </c>
      <c r="CB206" s="17">
        <f t="shared" ref="CB206" si="66986">IF(CB205="","",IF(CB$7&gt;=$G206,$H$8*$F$15^(CB$7-$G206)*$F$16^$G206,""))</f>
        <v>22.313016014842926</v>
      </c>
      <c r="CC206" s="17">
        <f t="shared" ref="CC206" si="66987">IF(CC205="","",IF(CC$7&gt;=$G206,$H$8*$F$15^(CC$7-$G206)*$F$16^$G206,""))</f>
        <v>22.87787270452219</v>
      </c>
      <c r="CD206" s="17">
        <f t="shared" ref="CD206" si="66988">IF(CD205="","",IF(CD$7&gt;=$G206,$H$8*$F$15^(CD$7-$G206)*$F$16^$G206,""))</f>
        <v>23.457028809379707</v>
      </c>
      <c r="CE206" s="17">
        <f t="shared" ref="CE206" si="66989">IF(CE205="","",IF(CE$7&gt;=$G206,$H$8*$F$15^(CE$7-$G206)*$F$16^$G206,""))</f>
        <v>24.050846320834154</v>
      </c>
      <c r="CF206" s="17">
        <f t="shared" ref="CF206" si="66990">IF(CF205="","",IF(CF$7&gt;=$G206,$H$8*$F$15^(CF$7-$G206)*$F$16^$G206,""))</f>
        <v>24.659696394160587</v>
      </c>
      <c r="CG206" s="17">
        <f t="shared" ref="CG206" si="66991">IF(CG205="","",IF(CG$7&gt;=$G206,$H$8*$F$15^(CG$7-$G206)*$F$16^$G206,""))</f>
        <v>25.28395958047459</v>
      </c>
      <c r="CH206" s="17">
        <f t="shared" ref="CH206" si="66992">IF(CH205="","",IF(CH$7&gt;=$G206,$H$8*$F$15^(CH$7-$G206)*$F$16^$G206,""))</f>
        <v>25.924026064589089</v>
      </c>
      <c r="CI206" s="17">
        <f t="shared" ref="CI206" si="66993">IF(CI205="","",IF(CI$7&gt;=$G206,$H$8*$F$15^(CI$7-$G206)*$F$16^$G206,""))</f>
        <v>26.580295908892595</v>
      </c>
      <c r="CJ206" s="17">
        <f t="shared" ref="CJ206" si="66994">IF(CJ205="","",IF(CJ$7&gt;=$G206,$H$8*$F$15^(CJ$7-$G206)*$F$16^$G206,""))</f>
        <v>27.2531793034012</v>
      </c>
      <c r="CK206" s="17">
        <f t="shared" ref="CK206" si="66995">IF(CK205="","",IF(CK$7&gt;=$G206,$H$8*$F$15^(CK$7-$G206)*$F$16^$G206,""))</f>
        <v>27.943096822140674</v>
      </c>
      <c r="CL206" s="17">
        <f t="shared" ref="CL206" si="66996">IF(CL205="","",IF(CL$7&gt;=$G206,$H$8*$F$15^(CL$7-$G206)*$F$16^$G206,""))</f>
        <v>28.650479686018947</v>
      </c>
      <c r="CM206" s="17">
        <f t="shared" ref="CM206" si="66997">IF(CM205="","",IF(CM$7&gt;=$G206,$H$8*$F$15^(CM$7-$G206)*$F$16^$G206,""))</f>
        <v>29.375770032353216</v>
      </c>
      <c r="CN206" s="17">
        <f t="shared" ref="CN206" si="66998">IF(CN205="","",IF(CN$7&gt;=$G206,$H$8*$F$15^(CN$7-$G206)*$F$16^$G206,""))</f>
        <v>30.119421191220148</v>
      </c>
      <c r="CO206" s="17">
        <f t="shared" ref="CO206" si="66999">IF(CO205="","",IF(CO$7&gt;=$G206,$H$8*$F$15^(CO$7-$G206)*$F$16^$G206,""))</f>
        <v>30.88189796880193</v>
      </c>
      <c r="CP206" s="17">
        <f t="shared" ref="CP206" si="67000">IF(CP205="","",IF(CP$7&gt;=$G206,$H$8*$F$15^(CP$7-$G206)*$F$16^$G206,""))</f>
        <v>31.663676937905255</v>
      </c>
      <c r="CQ206" s="17">
        <f t="shared" ref="CQ206" si="67001">IF(CQ205="","",IF(CQ$7&gt;=$G206,$H$8*$F$15^(CQ$7-$G206)*$F$16^$G206,""))</f>
        <v>32.465246735834896</v>
      </c>
      <c r="CR206" s="17">
        <f t="shared" ref="CR206" si="67002">IF(CR205="","",IF(CR$7&gt;=$G206,$H$8*$F$15^(CR$7-$G206)*$F$16^$G206,""))</f>
        <v>33.287108369807889</v>
      </c>
      <c r="CS206" s="17">
        <f t="shared" ref="CS206" si="67003">IF(CS205="","",IF(CS$7&gt;=$G206,$H$8*$F$15^(CS$7-$G206)*$F$16^$G206,""))</f>
        <v>34.129775530099309</v>
      </c>
      <c r="CT206" s="17">
        <f t="shared" ref="CT206" si="67004">IF(CT205="","",IF(CT$7&gt;=$G206,$H$8*$F$15^(CT$7-$G206)*$F$16^$G206,""))</f>
        <v>34.993774911115466</v>
      </c>
      <c r="CU206" s="17">
        <f t="shared" ref="CU206" si="67005">IF(CU205="","",IF(CU$7&gt;=$G206,$H$8*$F$15^(CU$7-$G206)*$F$16^$G206,""))</f>
        <v>35.87964654059509</v>
      </c>
      <c r="CV206" s="17">
        <f t="shared" ref="CV206" si="67006">IF(CV205="","",IF(CV$7&gt;=$G206,$H$8*$F$15^(CV$7-$G206)*$F$16^$G206,""))</f>
        <v>36.787944117144164</v>
      </c>
      <c r="CW206" s="17">
        <f t="shared" ref="CW206" si="67007">IF(CW205="","",IF(CW$7&gt;=$G206,$H$8*$F$15^(CW$7-$G206)*$F$16^$G206,""))</f>
        <v>37.719235356315622</v>
      </c>
      <c r="CX206" s="17">
        <f t="shared" ref="CX206" si="67008">IF(CX205="","",IF(CX$7&gt;=$G206,$H$8*$F$15^(CX$7-$G206)*$F$16^$G206,""))</f>
        <v>38.674102345450045</v>
      </c>
      <c r="CY206" s="17">
        <f t="shared" ref="CY206" si="67009">IF(CY205="","",IF(CY$7&gt;=$G206,$H$8*$F$15^(CY$7-$G206)*$F$16^$G206,""))</f>
        <v>39.653141907499204</v>
      </c>
      <c r="CZ206" s="17">
        <f t="shared" ref="CZ206" si="67010">IF(CZ205="","",IF(CZ$7&gt;=$G206,$H$8*$F$15^(CZ$7-$G206)*$F$16^$G206,""))</f>
        <v>40.656965974059844</v>
      </c>
      <c r="DA206" s="17">
        <f t="shared" ref="DA206" si="67011">IF(DA205="","",IF(DA$7&gt;=$G206,$H$8*$F$15^(DA$7-$G206)*$F$16^$G206,""))</f>
        <v>41.686201967850778</v>
      </c>
      <c r="DB206" s="17">
        <f t="shared" ref="DB206" si="67012">IF(DB205="","",IF(DB$7&gt;=$G206,$H$8*$F$15^(DB$7-$G206)*$F$16^$G206,""))</f>
        <v>42.741493194872589</v>
      </c>
      <c r="DC206" s="17">
        <f t="shared" ref="DC206" si="67013">IF(DC205="","",IF(DC$7&gt;=$G206,$H$8*$F$15^(DC$7-$G206)*$F$16^$G206,""))</f>
        <v>43.823499246494848</v>
      </c>
      <c r="DD206" s="17">
        <f t="shared" ref="DD206" si="67014">IF(DD205="","",IF(DD$7&gt;=$G206,$H$8*$F$15^(DD$7-$G206)*$F$16^$G206,""))</f>
        <v>44.932896411722091</v>
      </c>
      <c r="DE206" s="17" t="str">
        <f t="shared" ref="DE206" si="67015">IF(DE205="","",IF(DE$7&gt;=$G206,$H$8*$F$15^(DE$7-$G206)*$F$16^$G206,""))</f>
        <v/>
      </c>
      <c r="DF206" s="17" t="str">
        <f t="shared" ref="DF206" si="67016">IF(DF205="","",IF(DF$7&gt;=$G206,$H$8*$F$15^(DF$7-$G206)*$F$16^$G206,""))</f>
        <v/>
      </c>
      <c r="DG206" s="17" t="str">
        <f t="shared" ref="DG206" si="67017">IF(DG205="","",IF(DG$7&gt;=$G206,$H$8*$F$15^(DG$7-$G206)*$F$16^$G206,""))</f>
        <v/>
      </c>
      <c r="DH206" s="17" t="str">
        <f t="shared" ref="DH206" si="67018">IF(DH205="","",IF(DH$7&gt;=$G206,$H$8*$F$15^(DH$7-$G206)*$F$16^$G206,""))</f>
        <v/>
      </c>
      <c r="DI206" s="17" t="str">
        <f t="shared" ref="DI206" si="67019">IF(DI205="","",IF(DI$7&gt;=$G206,$H$8*$F$15^(DI$7-$G206)*$F$16^$G206,""))</f>
        <v/>
      </c>
      <c r="DJ206" s="17" t="str">
        <f t="shared" ref="DJ206" si="67020">IF(DJ205="","",IF(DJ$7&gt;=$G206,$H$8*$F$15^(DJ$7-$G206)*$F$16^$G206,""))</f>
        <v/>
      </c>
      <c r="DK206" s="17" t="str">
        <f t="shared" ref="DK206" si="67021">IF(DK205="","",IF(DK$7&gt;=$G206,$H$8*$F$15^(DK$7-$G206)*$F$16^$G206,""))</f>
        <v/>
      </c>
      <c r="DL206" s="17" t="str">
        <f t="shared" ref="DL206" si="67022">IF(DL205="","",IF(DL$7&gt;=$G206,$H$8*$F$15^(DL$7-$G206)*$F$16^$G206,""))</f>
        <v/>
      </c>
      <c r="DM206" s="17" t="str">
        <f t="shared" ref="DM206" si="67023">IF(DM205="","",IF(DM$7&gt;=$G206,$H$8*$F$15^(DM$7-$G206)*$F$16^$G206,""))</f>
        <v/>
      </c>
      <c r="DN206" s="17" t="str">
        <f t="shared" ref="DN206" si="67024">IF(DN205="","",IF(DN$7&gt;=$G206,$H$8*$F$15^(DN$7-$G206)*$F$16^$G206,""))</f>
        <v/>
      </c>
      <c r="DO206" s="17" t="str">
        <f t="shared" ref="DO206" si="67025">IF(DO205="","",IF(DO$7&gt;=$G206,$H$8*$F$15^(DO$7-$G206)*$F$16^$G206,""))</f>
        <v/>
      </c>
      <c r="DP206" s="17" t="str">
        <f t="shared" ref="DP206" si="67026">IF(DP205="","",IF(DP$7&gt;=$G206,$H$8*$F$15^(DP$7-$G206)*$F$16^$G206,""))</f>
        <v/>
      </c>
      <c r="DQ206" s="17" t="str">
        <f t="shared" ref="DQ206" si="67027">IF(DQ205="","",IF(DQ$7&gt;=$G206,$H$8*$F$15^(DQ$7-$G206)*$F$16^$G206,""))</f>
        <v/>
      </c>
      <c r="DR206" s="17" t="str">
        <f t="shared" ref="DR206" si="67028">IF(DR205="","",IF(DR$7&gt;=$G206,$H$8*$F$15^(DR$7-$G206)*$F$16^$G206,""))</f>
        <v/>
      </c>
      <c r="DS206" s="17" t="str">
        <f t="shared" ref="DS206" si="67029">IF(DS205="","",IF(DS$7&gt;=$G206,$H$8*$F$15^(DS$7-$G206)*$F$16^$G206,""))</f>
        <v/>
      </c>
      <c r="DT206" s="17" t="str">
        <f t="shared" ref="DT206" si="67030">IF(DT205="","",IF(DT$7&gt;=$G206,$H$8*$F$15^(DT$7-$G206)*$F$16^$G206,""))</f>
        <v/>
      </c>
      <c r="DU206" s="17" t="str">
        <f t="shared" ref="DU206" si="67031">IF(DU205="","",IF(DU$7&gt;=$G206,$H$8*$F$15^(DU$7-$G206)*$F$16^$G206,""))</f>
        <v/>
      </c>
      <c r="DV206" s="17" t="str">
        <f t="shared" ref="DV206" si="67032">IF(DV205="","",IF(DV$7&gt;=$G206,$H$8*$F$15^(DV$7-$G206)*$F$16^$G206,""))</f>
        <v/>
      </c>
      <c r="DW206" s="17" t="str">
        <f t="shared" ref="DW206" si="67033">IF(DW205="","",IF(DW$7&gt;=$G206,$H$8*$F$15^(DW$7-$G206)*$F$16^$G206,""))</f>
        <v/>
      </c>
      <c r="DX206" s="17" t="str">
        <f t="shared" ref="DX206" si="67034">IF(DX205="","",IF(DX$7&gt;=$G206,$H$8*$F$15^(DX$7-$G206)*$F$16^$G206,""))</f>
        <v/>
      </c>
      <c r="DY206" s="17" t="str">
        <f t="shared" ref="DY206" si="67035">IF(DY205="","",IF(DY$7&gt;=$G206,$H$8*$F$15^(DY$7-$G206)*$F$16^$G206,""))</f>
        <v/>
      </c>
      <c r="DZ206" s="17" t="str">
        <f t="shared" ref="DZ206" si="67036">IF(DZ205="","",IF(DZ$7&gt;=$G206,$H$8*$F$15^(DZ$7-$G206)*$F$16^$G206,""))</f>
        <v/>
      </c>
      <c r="EA206" s="17" t="str">
        <f t="shared" ref="EA206" si="67037">IF(EA205="","",IF(EA$7&gt;=$G206,$H$8*$F$15^(EA$7-$G206)*$F$16^$G206,""))</f>
        <v/>
      </c>
      <c r="EB206" s="17" t="str">
        <f t="shared" ref="EB206" si="67038">IF(EB205="","",IF(EB$7&gt;=$G206,$H$8*$F$15^(EB$7-$G206)*$F$16^$G206,""))</f>
        <v/>
      </c>
      <c r="EC206" s="17" t="str">
        <f t="shared" ref="EC206" si="67039">IF(EC205="","",IF(EC$7&gt;=$G206,$H$8*$F$15^(EC$7-$G206)*$F$16^$G206,""))</f>
        <v/>
      </c>
      <c r="ED206" s="17" t="str">
        <f t="shared" ref="ED206" si="67040">IF(ED205="","",IF(ED$7&gt;=$G206,$H$8*$F$15^(ED$7-$G206)*$F$16^$G206,""))</f>
        <v/>
      </c>
      <c r="EE206" s="17" t="str">
        <f t="shared" ref="EE206" si="67041">IF(EE205="","",IF(EE$7&gt;=$G206,$H$8*$F$15^(EE$7-$G206)*$F$16^$G206,""))</f>
        <v/>
      </c>
      <c r="EF206" s="17" t="str">
        <f t="shared" ref="EF206" si="67042">IF(EF205="","",IF(EF$7&gt;=$G206,$H$8*$F$15^(EF$7-$G206)*$F$16^$G206,""))</f>
        <v/>
      </c>
      <c r="EG206" s="17" t="str">
        <f t="shared" ref="EG206" si="67043">IF(EG205="","",IF(EG$7&gt;=$G206,$H$8*$F$15^(EG$7-$G206)*$F$16^$G206,""))</f>
        <v/>
      </c>
      <c r="EH206" s="17" t="str">
        <f t="shared" ref="EH206" si="67044">IF(EH205="","",IF(EH$7&gt;=$G206,$H$8*$F$15^(EH$7-$G206)*$F$16^$G206,""))</f>
        <v/>
      </c>
      <c r="EI206" s="17" t="str">
        <f t="shared" ref="EI206" si="67045">IF(EI205="","",IF(EI$7&gt;=$G206,$H$8*$F$15^(EI$7-$G206)*$F$16^$G206,""))</f>
        <v/>
      </c>
      <c r="EJ206" s="17" t="str">
        <f t="shared" ref="EJ206" si="67046">IF(EJ205="","",IF(EJ$7&gt;=$G206,$H$8*$F$15^(EJ$7-$G206)*$F$16^$G206,""))</f>
        <v/>
      </c>
      <c r="EK206" s="17" t="str">
        <f t="shared" ref="EK206" si="67047">IF(EK205="","",IF(EK$7&gt;=$G206,$H$8*$F$15^(EK$7-$G206)*$F$16^$G206,""))</f>
        <v/>
      </c>
      <c r="EL206" s="17" t="str">
        <f t="shared" ref="EL206" si="67048">IF(EL205="","",IF(EL$7&gt;=$G206,$H$8*$F$15^(EL$7-$G206)*$F$16^$G206,""))</f>
        <v/>
      </c>
      <c r="EM206" s="17" t="str">
        <f t="shared" ref="EM206" si="67049">IF(EM205="","",IF(EM$7&gt;=$G206,$H$8*$F$15^(EM$7-$G206)*$F$16^$G206,""))</f>
        <v/>
      </c>
      <c r="EN206" s="17" t="str">
        <f t="shared" ref="EN206" si="67050">IF(EN205="","",IF(EN$7&gt;=$G206,$H$8*$F$15^(EN$7-$G206)*$F$16^$G206,""))</f>
        <v/>
      </c>
      <c r="EO206" s="17" t="str">
        <f t="shared" ref="EO206" si="67051">IF(EO205="","",IF(EO$7&gt;=$G206,$H$8*$F$15^(EO$7-$G206)*$F$16^$G206,""))</f>
        <v/>
      </c>
      <c r="EP206" s="17" t="str">
        <f t="shared" ref="EP206" si="67052">IF(EP205="","",IF(EP$7&gt;=$G206,$H$8*$F$15^(EP$7-$G206)*$F$16^$G206,""))</f>
        <v/>
      </c>
      <c r="EQ206" s="17" t="str">
        <f t="shared" ref="EQ206" si="67053">IF(EQ205="","",IF(EQ$7&gt;=$G206,$H$8*$F$15^(EQ$7-$G206)*$F$16^$G206,""))</f>
        <v/>
      </c>
      <c r="ER206" s="17" t="str">
        <f t="shared" ref="ER206" si="67054">IF(ER205="","",IF(ER$7&gt;=$G206,$H$8*$F$15^(ER$7-$G206)*$F$16^$G206,""))</f>
        <v/>
      </c>
      <c r="ES206" s="17" t="str">
        <f t="shared" ref="ES206" si="67055">IF(ES205="","",IF(ES$7&gt;=$G206,$H$8*$F$15^(ES$7-$G206)*$F$16^$G206,""))</f>
        <v/>
      </c>
      <c r="ET206" s="17" t="str">
        <f t="shared" ref="ET206" si="67056">IF(ET205="","",IF(ET$7&gt;=$G206,$H$8*$F$15^(ET$7-$G206)*$F$16^$G206,""))</f>
        <v/>
      </c>
      <c r="EU206" s="17" t="str">
        <f t="shared" ref="EU206" si="67057">IF(EU205="","",IF(EU$7&gt;=$G206,$H$8*$F$15^(EU$7-$G206)*$F$16^$G206,""))</f>
        <v/>
      </c>
      <c r="EV206" s="17" t="str">
        <f t="shared" ref="EV206" si="67058">IF(EV205="","",IF(EV$7&gt;=$G206,$H$8*$F$15^(EV$7-$G206)*$F$16^$G206,""))</f>
        <v/>
      </c>
      <c r="EW206" s="17" t="str">
        <f t="shared" ref="EW206" si="67059">IF(EW205="","",IF(EW$7&gt;=$G206,$H$8*$F$15^(EW$7-$G206)*$F$16^$G206,""))</f>
        <v/>
      </c>
      <c r="EX206" s="17" t="str">
        <f t="shared" ref="EX206" si="67060">IF(EX205="","",IF(EX$7&gt;=$G206,$H$8*$F$15^(EX$7-$G206)*$F$16^$G206,""))</f>
        <v/>
      </c>
      <c r="EY206" s="17" t="str">
        <f t="shared" ref="EY206" si="67061">IF(EY205="","",IF(EY$7&gt;=$G206,$H$8*$F$15^(EY$7-$G206)*$F$16^$G206,""))</f>
        <v/>
      </c>
      <c r="EZ206" s="17" t="str">
        <f t="shared" ref="EZ206" si="67062">IF(EZ205="","",IF(EZ$7&gt;=$G206,$H$8*$F$15^(EZ$7-$G206)*$F$16^$G206,""))</f>
        <v/>
      </c>
      <c r="FA206" s="17" t="str">
        <f t="shared" ref="FA206" si="67063">IF(FA205="","",IF(FA$7&gt;=$G206,$H$8*$F$15^(FA$7-$G206)*$F$16^$G206,""))</f>
        <v/>
      </c>
      <c r="FB206" s="17" t="str">
        <f t="shared" ref="FB206" si="67064">IF(FB205="","",IF(FB$7&gt;=$G206,$H$8*$F$15^(FB$7-$G206)*$F$16^$G206,""))</f>
        <v/>
      </c>
      <c r="FC206" s="17" t="str">
        <f t="shared" ref="FC206" si="67065">IF(FC205="","",IF(FC$7&gt;=$G206,$H$8*$F$15^(FC$7-$G206)*$F$16^$G206,""))</f>
        <v/>
      </c>
      <c r="FD206" s="17" t="str">
        <f t="shared" ref="FD206" si="67066">IF(FD205="","",IF(FD$7&gt;=$G206,$H$8*$F$15^(FD$7-$G206)*$F$16^$G206,""))</f>
        <v/>
      </c>
      <c r="FE206" s="17" t="str">
        <f t="shared" ref="FE206" si="67067">IF(FE205="","",IF(FE$7&gt;=$G206,$H$8*$F$15^(FE$7-$G206)*$F$16^$G206,""))</f>
        <v/>
      </c>
      <c r="FF206" s="17" t="str">
        <f t="shared" ref="FF206" si="67068">IF(FF205="","",IF(FF$7&gt;=$G206,$H$8*$F$15^(FF$7-$G206)*$F$16^$G206,""))</f>
        <v/>
      </c>
      <c r="FG206" s="17" t="str">
        <f t="shared" ref="FG206" si="67069">IF(FG205="","",IF(FG$7&gt;=$G206,$H$8*$F$15^(FG$7-$G206)*$F$16^$G206,""))</f>
        <v/>
      </c>
      <c r="FH206" s="17" t="str">
        <f t="shared" ref="FH206" si="67070">IF(FH205="","",IF(FH$7&gt;=$G206,$H$8*$F$15^(FH$7-$G206)*$F$16^$G206,""))</f>
        <v/>
      </c>
      <c r="FI206" s="17" t="str">
        <f t="shared" ref="FI206" si="67071">IF(FI205="","",IF(FI$7&gt;=$G206,$H$8*$F$15^(FI$7-$G206)*$F$16^$G206,""))</f>
        <v/>
      </c>
      <c r="FJ206" s="17" t="str">
        <f t="shared" ref="FJ206" si="67072">IF(FJ205="","",IF(FJ$7&gt;=$G206,$H$8*$F$15^(FJ$7-$G206)*$F$16^$G206,""))</f>
        <v/>
      </c>
      <c r="FK206" s="17" t="str">
        <f t="shared" ref="FK206" si="67073">IF(FK205="","",IF(FK$7&gt;=$G206,$H$8*$F$15^(FK$7-$G206)*$F$16^$G206,""))</f>
        <v/>
      </c>
      <c r="FL206" s="17" t="str">
        <f t="shared" ref="FL206" si="67074">IF(FL205="","",IF(FL$7&gt;=$G206,$H$8*$F$15^(FL$7-$G206)*$F$16^$G206,""))</f>
        <v/>
      </c>
      <c r="FM206" s="17" t="str">
        <f t="shared" ref="FM206" si="67075">IF(FM205="","",IF(FM$7&gt;=$G206,$H$8*$F$15^(FM$7-$G206)*$F$16^$G206,""))</f>
        <v/>
      </c>
      <c r="FN206" s="17" t="str">
        <f t="shared" ref="FN206" si="67076">IF(FN205="","",IF(FN$7&gt;=$G206,$H$8*$F$15^(FN$7-$G206)*$F$16^$G206,""))</f>
        <v/>
      </c>
      <c r="FO206" s="17" t="str">
        <f t="shared" ref="FO206" si="67077">IF(FO205="","",IF(FO$7&gt;=$G206,$H$8*$F$15^(FO$7-$G206)*$F$16^$G206,""))</f>
        <v/>
      </c>
      <c r="FP206" s="17" t="str">
        <f t="shared" ref="FP206" si="67078">IF(FP205="","",IF(FP$7&gt;=$G206,$H$8*$F$15^(FP$7-$G206)*$F$16^$G206,""))</f>
        <v/>
      </c>
      <c r="FQ206" s="17" t="str">
        <f t="shared" ref="FQ206" si="67079">IF(FQ205="","",IF(FQ$7&gt;=$G206,$H$8*$F$15^(FQ$7-$G206)*$F$16^$G206,""))</f>
        <v/>
      </c>
      <c r="FR206" s="17" t="str">
        <f t="shared" ref="FR206" si="67080">IF(FR205="","",IF(FR$7&gt;=$G206,$H$8*$F$15^(FR$7-$G206)*$F$16^$G206,""))</f>
        <v/>
      </c>
      <c r="FS206" s="17" t="str">
        <f t="shared" ref="FS206" si="67081">IF(FS205="","",IF(FS$7&gt;=$G206,$H$8*$F$15^(FS$7-$G206)*$F$16^$G206,""))</f>
        <v/>
      </c>
      <c r="FT206" s="17" t="str">
        <f t="shared" ref="FT206" si="67082">IF(FT205="","",IF(FT$7&gt;=$G206,$H$8*$F$15^(FT$7-$G206)*$F$16^$G206,""))</f>
        <v/>
      </c>
      <c r="FU206" s="17" t="str">
        <f t="shared" ref="FU206" si="67083">IF(FU205="","",IF(FU$7&gt;=$G206,$H$8*$F$15^(FU$7-$G206)*$F$16^$G206,""))</f>
        <v/>
      </c>
      <c r="FV206" s="17" t="str">
        <f t="shared" ref="FV206" si="67084">IF(FV205="","",IF(FV$7&gt;=$G206,$H$8*$F$15^(FV$7-$G206)*$F$16^$G206,""))</f>
        <v/>
      </c>
      <c r="FW206" s="17" t="str">
        <f t="shared" ref="FW206" si="67085">IF(FW205="","",IF(FW$7&gt;=$G206,$H$8*$F$15^(FW$7-$G206)*$F$16^$G206,""))</f>
        <v/>
      </c>
      <c r="FX206" s="17" t="str">
        <f t="shared" ref="FX206" si="67086">IF(FX205="","",IF(FX$7&gt;=$G206,$H$8*$F$15^(FX$7-$G206)*$F$16^$G206,""))</f>
        <v/>
      </c>
      <c r="FY206" s="17" t="str">
        <f t="shared" ref="FY206" si="67087">IF(FY205="","",IF(FY$7&gt;=$G206,$H$8*$F$15^(FY$7-$G206)*$F$16^$G206,""))</f>
        <v/>
      </c>
      <c r="FZ206" s="17" t="str">
        <f t="shared" ref="FZ206" si="67088">IF(FZ205="","",IF(FZ$7&gt;=$G206,$H$8*$F$15^(FZ$7-$G206)*$F$16^$G206,""))</f>
        <v/>
      </c>
      <c r="GA206" s="17" t="str">
        <f t="shared" ref="GA206" si="67089">IF(GA205="","",IF(GA$7&gt;=$G206,$H$8*$F$15^(GA$7-$G206)*$F$16^$G206,""))</f>
        <v/>
      </c>
      <c r="GB206" s="17" t="str">
        <f t="shared" ref="GB206" si="67090">IF(GB205="","",IF(GB$7&gt;=$G206,$H$8*$F$15^(GB$7-$G206)*$F$16^$G206,""))</f>
        <v/>
      </c>
      <c r="GC206" s="17" t="str">
        <f t="shared" ref="GC206" si="67091">IF(GC205="","",IF(GC$7&gt;=$G206,$H$8*$F$15^(GC$7-$G206)*$F$16^$G206,""))</f>
        <v/>
      </c>
      <c r="GD206" s="17" t="str">
        <f t="shared" ref="GD206" si="67092">IF(GD205="","",IF(GD$7&gt;=$G206,$H$8*$F$15^(GD$7-$G206)*$F$16^$G206,""))</f>
        <v/>
      </c>
      <c r="GE206" s="17" t="str">
        <f t="shared" ref="GE206" si="67093">IF(GE205="","",IF(GE$7&gt;=$G206,$H$8*$F$15^(GE$7-$G206)*$F$16^$G206,""))</f>
        <v/>
      </c>
      <c r="GF206" s="17" t="str">
        <f t="shared" ref="GF206" si="67094">IF(GF205="","",IF(GF$7&gt;=$G206,$H$8*$F$15^(GF$7-$G206)*$F$16^$G206,""))</f>
        <v/>
      </c>
      <c r="GG206" s="17" t="str">
        <f t="shared" ref="GG206" si="67095">IF(GG205="","",IF(GG$7&gt;=$G206,$H$8*$F$15^(GG$7-$G206)*$F$16^$G206,""))</f>
        <v/>
      </c>
      <c r="GH206" s="17" t="str">
        <f t="shared" ref="GH206" si="67096">IF(GH205="","",IF(GH$7&gt;=$G206,$H$8*$F$15^(GH$7-$G206)*$F$16^$G206,""))</f>
        <v/>
      </c>
      <c r="GI206" s="17" t="str">
        <f t="shared" ref="GI206" si="67097">IF(GI205="","",IF(GI$7&gt;=$G206,$H$8*$F$15^(GI$7-$G206)*$F$16^$G206,""))</f>
        <v/>
      </c>
      <c r="GJ206" s="17" t="str">
        <f t="shared" ref="GJ206" si="67098">IF(GJ205="","",IF(GJ$7&gt;=$G206,$H$8*$F$15^(GJ$7-$G206)*$F$16^$G206,""))</f>
        <v/>
      </c>
      <c r="GK206" s="17" t="str">
        <f t="shared" ref="GK206" si="67099">IF(GK205="","",IF(GK$7&gt;=$G206,$H$8*$F$15^(GK$7-$G206)*$F$16^$G206,""))</f>
        <v/>
      </c>
      <c r="GL206" s="17" t="str">
        <f t="shared" ref="GL206" si="67100">IF(GL205="","",IF(GL$7&gt;=$G206,$H$8*$F$15^(GL$7-$G206)*$F$16^$G206,""))</f>
        <v/>
      </c>
      <c r="GM206" s="17" t="str">
        <f t="shared" ref="GM206" si="67101">IF(GM205="","",IF(GM$7&gt;=$G206,$H$8*$F$15^(GM$7-$G206)*$F$16^$G206,""))</f>
        <v/>
      </c>
      <c r="GN206" s="17" t="str">
        <f t="shared" ref="GN206" si="67102">IF(GN205="","",IF(GN$7&gt;=$G206,$H$8*$F$15^(GN$7-$G206)*$F$16^$G206,""))</f>
        <v/>
      </c>
      <c r="GO206" s="17" t="str">
        <f t="shared" ref="GO206" si="67103">IF(GO205="","",IF(GO$7&gt;=$G206,$H$8*$F$15^(GO$7-$G206)*$F$16^$G206,""))</f>
        <v/>
      </c>
      <c r="GP206" s="17" t="str">
        <f t="shared" ref="GP206" si="67104">IF(GP205="","",IF(GP$7&gt;=$G206,$H$8*$F$15^(GP$7-$G206)*$F$16^$G206,""))</f>
        <v/>
      </c>
      <c r="GQ206" s="17" t="str">
        <f t="shared" ref="GQ206" si="67105">IF(GQ205="","",IF(GQ$7&gt;=$G206,$H$8*$F$15^(GQ$7-$G206)*$F$16^$G206,""))</f>
        <v/>
      </c>
      <c r="GR206" s="17" t="str">
        <f t="shared" ref="GR206" si="67106">IF(GR205="","",IF(GR$7&gt;=$G206,$H$8*$F$15^(GR$7-$G206)*$F$16^$G206,""))</f>
        <v/>
      </c>
      <c r="GS206" s="17" t="str">
        <f t="shared" ref="GS206" si="67107">IF(GS205="","",IF(GS$7&gt;=$G206,$H$8*$F$15^(GS$7-$G206)*$F$16^$G206,""))</f>
        <v/>
      </c>
      <c r="GT206" s="17" t="str">
        <f t="shared" ref="GT206" si="67108">IF(GT205="","",IF(GT$7&gt;=$G206,$H$8*$F$15^(GT$7-$G206)*$F$16^$G206,""))</f>
        <v/>
      </c>
      <c r="GU206" s="17" t="str">
        <f t="shared" ref="GU206" si="67109">IF(GU205="","",IF(GU$7&gt;=$G206,$H$8*$F$15^(GU$7-$G206)*$F$16^$G206,""))</f>
        <v/>
      </c>
      <c r="GV206" s="17" t="str">
        <f t="shared" ref="GV206" si="67110">IF(GV205="","",IF(GV$7&gt;=$G206,$H$8*$F$15^(GV$7-$G206)*$F$16^$G206,""))</f>
        <v/>
      </c>
      <c r="GW206" s="17" t="str">
        <f t="shared" ref="GW206" si="67111">IF(GW205="","",IF(GW$7&gt;=$G206,$H$8*$F$15^(GW$7-$G206)*$F$16^$G206,""))</f>
        <v/>
      </c>
      <c r="GX206" s="17" t="str">
        <f t="shared" ref="GX206" si="67112">IF(GX205="","",IF(GX$7&gt;=$G206,$H$8*$F$15^(GX$7-$G206)*$F$16^$G206,""))</f>
        <v/>
      </c>
      <c r="GY206" s="17" t="str">
        <f t="shared" ref="GY206" si="67113">IF(GY205="","",IF(GY$7&gt;=$G206,$H$8*$F$15^(GY$7-$G206)*$F$16^$G206,""))</f>
        <v/>
      </c>
      <c r="GZ206" s="17" t="str">
        <f t="shared" ref="GZ206" si="67114">IF(GZ205="","",IF(GZ$7&gt;=$G206,$H$8*$F$15^(GZ$7-$G206)*$F$16^$G206,""))</f>
        <v/>
      </c>
      <c r="HA206" s="17" t="str">
        <f t="shared" ref="HA206" si="67115">IF(HA205="","",IF(HA$7&gt;=$G206,$H$8*$F$15^(HA$7-$G206)*$F$16^$G206,""))</f>
        <v/>
      </c>
      <c r="HB206" s="17" t="str">
        <f t="shared" ref="HB206" si="67116">IF(HB205="","",IF(HB$7&gt;=$G206,$H$8*$F$15^(HB$7-$G206)*$F$16^$G206,""))</f>
        <v/>
      </c>
      <c r="HC206" s="17" t="str">
        <f t="shared" ref="HC206" si="67117">IF(HC205="","",IF(HC$7&gt;=$G206,$H$8*$F$15^(HC$7-$G206)*$F$16^$G206,""))</f>
        <v/>
      </c>
      <c r="HD206" s="17" t="str">
        <f t="shared" ref="HD206" si="67118">IF(HD205="","",IF(HD$7&gt;=$G206,$H$8*$F$15^(HD$7-$G206)*$F$16^$G206,""))</f>
        <v/>
      </c>
      <c r="HE206" s="17" t="str">
        <f t="shared" ref="HE206" si="67119">IF(HE205="","",IF(HE$7&gt;=$G206,$H$8*$F$15^(HE$7-$G206)*$F$16^$G206,""))</f>
        <v/>
      </c>
      <c r="HF206" s="17" t="str">
        <f t="shared" ref="HF206" si="67120">IF(HF205="","",IF(HF$7&gt;=$G206,$H$8*$F$15^(HF$7-$G206)*$F$16^$G206,""))</f>
        <v/>
      </c>
      <c r="HG206" s="17" t="str">
        <f t="shared" ref="HG206" si="67121">IF(HG205="","",IF(HG$7&gt;=$G206,$H$8*$F$15^(HG$7-$G206)*$F$16^$G206,""))</f>
        <v/>
      </c>
      <c r="HH206" s="17" t="str">
        <f t="shared" ref="HH206" si="67122">IF(HH205="","",IF(HH$7&gt;=$G206,$H$8*$F$15^(HH$7-$G206)*$F$16^$G206,""))</f>
        <v/>
      </c>
      <c r="HI206" s="17" t="str">
        <f t="shared" ref="HI206" si="67123">IF(HI205="","",IF(HI$7&gt;=$G206,$H$8*$F$15^(HI$7-$G206)*$F$16^$G206,""))</f>
        <v/>
      </c>
      <c r="HJ206" s="17" t="str">
        <f t="shared" ref="HJ206" si="67124">IF(HJ205="","",IF(HJ$7&gt;=$G206,$H$8*$F$15^(HJ$7-$G206)*$F$16^$G206,""))</f>
        <v/>
      </c>
      <c r="HK206" s="17" t="str">
        <f t="shared" ref="HK206" si="67125">IF(HK205="","",IF(HK$7&gt;=$G206,$H$8*$F$15^(HK$7-$G206)*$F$16^$G206,""))</f>
        <v/>
      </c>
      <c r="HL206" s="17" t="str">
        <f t="shared" ref="HL206" si="67126">IF(HL205="","",IF(HL$7&gt;=$G206,$H$8*$F$15^(HL$7-$G206)*$F$16^$G206,""))</f>
        <v/>
      </c>
      <c r="HM206" s="17" t="str">
        <f t="shared" ref="HM206" si="67127">IF(HM205="","",IF(HM$7&gt;=$G206,$H$8*$F$15^(HM$7-$G206)*$F$16^$G206,""))</f>
        <v/>
      </c>
      <c r="HN206" s="17" t="str">
        <f t="shared" ref="HN206" si="67128">IF(HN205="","",IF(HN$7&gt;=$G206,$H$8*$F$15^(HN$7-$G206)*$F$16^$G206,""))</f>
        <v/>
      </c>
      <c r="HO206" s="17" t="str">
        <f t="shared" ref="HO206" si="67129">IF(HO205="","",IF(HO$7&gt;=$G206,$H$8*$F$15^(HO$7-$G206)*$F$16^$G206,""))</f>
        <v/>
      </c>
      <c r="HP206" s="17" t="str">
        <f t="shared" ref="HP206" si="67130">IF(HP205="","",IF(HP$7&gt;=$G206,$H$8*$F$15^(HP$7-$G206)*$F$16^$G206,""))</f>
        <v/>
      </c>
      <c r="HQ206" s="17" t="str">
        <f t="shared" ref="HQ206" si="67131">IF(HQ205="","",IF(HQ$7&gt;=$G206,$H$8*$F$15^(HQ$7-$G206)*$F$16^$G206,""))</f>
        <v/>
      </c>
      <c r="HR206" s="17" t="str">
        <f t="shared" ref="HR206" si="67132">IF(HR205="","",IF(HR$7&gt;=$G206,$H$8*$F$15^(HR$7-$G206)*$F$16^$G206,""))</f>
        <v/>
      </c>
      <c r="HS206" s="17" t="str">
        <f t="shared" ref="HS206" si="67133">IF(HS205="","",IF(HS$7&gt;=$G206,$H$8*$F$15^(HS$7-$G206)*$F$16^$G206,""))</f>
        <v/>
      </c>
      <c r="HT206" s="17" t="str">
        <f t="shared" ref="HT206" si="67134">IF(HT205="","",IF(HT$7&gt;=$G206,$H$8*$F$15^(HT$7-$G206)*$F$16^$G206,""))</f>
        <v/>
      </c>
      <c r="HU206" s="17" t="str">
        <f t="shared" ref="HU206" si="67135">IF(HU205="","",IF(HU$7&gt;=$G206,$H$8*$F$15^(HU$7-$G206)*$F$16^$G206,""))</f>
        <v/>
      </c>
      <c r="HV206" s="17" t="str">
        <f t="shared" ref="HV206" si="67136">IF(HV205="","",IF(HV$7&gt;=$G206,$H$8*$F$15^(HV$7-$G206)*$F$16^$G206,""))</f>
        <v/>
      </c>
      <c r="HW206" s="17" t="str">
        <f t="shared" ref="HW206" si="67137">IF(HW205="","",IF(HW$7&gt;=$G206,$H$8*$F$15^(HW$7-$G206)*$F$16^$G206,""))</f>
        <v/>
      </c>
      <c r="HX206" s="17" t="str">
        <f t="shared" ref="HX206" si="67138">IF(HX205="","",IF(HX$7&gt;=$G206,$H$8*$F$15^(HX$7-$G206)*$F$16^$G206,""))</f>
        <v/>
      </c>
      <c r="HY206" s="17" t="str">
        <f t="shared" ref="HY206" si="67139">IF(HY205="","",IF(HY$7&gt;=$G206,$H$8*$F$15^(HY$7-$G206)*$F$16^$G206,""))</f>
        <v/>
      </c>
      <c r="HZ206" s="17" t="str">
        <f t="shared" ref="HZ206" si="67140">IF(HZ205="","",IF(HZ$7&gt;=$G206,$H$8*$F$15^(HZ$7-$G206)*$F$16^$G206,""))</f>
        <v/>
      </c>
      <c r="IA206" s="17" t="str">
        <f t="shared" ref="IA206" si="67141">IF(IA205="","",IF(IA$7&gt;=$G206,$H$8*$F$15^(IA$7-$G206)*$F$16^$G206,""))</f>
        <v/>
      </c>
      <c r="IB206" s="17" t="str">
        <f t="shared" ref="IB206" si="67142">IF(IB205="","",IF(IB$7&gt;=$G206,$H$8*$F$15^(IB$7-$G206)*$F$16^$G206,""))</f>
        <v/>
      </c>
      <c r="IC206" s="17" t="str">
        <f t="shared" ref="IC206" si="67143">IF(IC205="","",IF(IC$7&gt;=$G206,$H$8*$F$15^(IC$7-$G206)*$F$16^$G206,""))</f>
        <v/>
      </c>
      <c r="ID206" s="17" t="str">
        <f t="shared" ref="ID206" si="67144">IF(ID205="","",IF(ID$7&gt;=$G206,$H$8*$F$15^(ID$7-$G206)*$F$16^$G206,""))</f>
        <v/>
      </c>
      <c r="IE206" s="17" t="str">
        <f t="shared" ref="IE206" si="67145">IF(IE205="","",IF(IE$7&gt;=$G206,$H$8*$F$15^(IE$7-$G206)*$F$16^$G206,""))</f>
        <v/>
      </c>
      <c r="IF206" s="17" t="str">
        <f t="shared" ref="IF206" si="67146">IF(IF205="","",IF(IF$7&gt;=$G206,$H$8*$F$15^(IF$7-$G206)*$F$16^$G206,""))</f>
        <v/>
      </c>
      <c r="IG206" s="17" t="str">
        <f t="shared" ref="IG206" si="67147">IF(IG205="","",IF(IG$7&gt;=$G206,$H$8*$F$15^(IG$7-$G206)*$F$16^$G206,""))</f>
        <v/>
      </c>
      <c r="IH206" s="17" t="str">
        <f t="shared" ref="IH206" si="67148">IF(IH205="","",IF(IH$7&gt;=$G206,$H$8*$F$15^(IH$7-$G206)*$F$16^$G206,""))</f>
        <v/>
      </c>
      <c r="II206" s="17" t="str">
        <f t="shared" ref="II206" si="67149">IF(II205="","",IF(II$7&gt;=$G206,$H$8*$F$15^(II$7-$G206)*$F$16^$G206,""))</f>
        <v/>
      </c>
      <c r="IJ206" s="17" t="str">
        <f t="shared" ref="IJ206" si="67150">IF(IJ205="","",IF(IJ$7&gt;=$G206,$H$8*$F$15^(IJ$7-$G206)*$F$16^$G206,""))</f>
        <v/>
      </c>
      <c r="IK206" s="17" t="str">
        <f t="shared" ref="IK206" si="67151">IF(IK205="","",IF(IK$7&gt;=$G206,$H$8*$F$15^(IK$7-$G206)*$F$16^$G206,""))</f>
        <v/>
      </c>
      <c r="IL206" s="17" t="str">
        <f t="shared" ref="IL206" si="67152">IF(IL205="","",IF(IL$7&gt;=$G206,$H$8*$F$15^(IL$7-$G206)*$F$16^$G206,""))</f>
        <v/>
      </c>
      <c r="IM206" s="17" t="str">
        <f t="shared" ref="IM206" si="67153">IF(IM205="","",IF(IM$7&gt;=$G206,$H$8*$F$15^(IM$7-$G206)*$F$16^$G206,""))</f>
        <v/>
      </c>
      <c r="IN206" s="17" t="str">
        <f t="shared" ref="IN206" si="67154">IF(IN205="","",IF(IN$7&gt;=$G206,$H$8*$F$15^(IN$7-$G206)*$F$16^$G206,""))</f>
        <v/>
      </c>
      <c r="IO206" s="17" t="str">
        <f t="shared" ref="IO206" si="67155">IF(IO205="","",IF(IO$7&gt;=$G206,$H$8*$F$15^(IO$7-$G206)*$F$16^$G206,""))</f>
        <v/>
      </c>
      <c r="IP206" s="17" t="str">
        <f t="shared" ref="IP206" si="67156">IF(IP205="","",IF(IP$7&gt;=$G206,$H$8*$F$15^(IP$7-$G206)*$F$16^$G206,""))</f>
        <v/>
      </c>
      <c r="IQ206" s="17" t="str">
        <f t="shared" ref="IQ206" si="67157">IF(IQ205="","",IF(IQ$7&gt;=$G206,$H$8*$F$15^(IQ$7-$G206)*$F$16^$G206,""))</f>
        <v/>
      </c>
      <c r="IR206" s="17" t="str">
        <f t="shared" ref="IR206" si="67158">IF(IR205="","",IF(IR$7&gt;=$G206,$H$8*$F$15^(IR$7-$G206)*$F$16^$G206,""))</f>
        <v/>
      </c>
      <c r="IS206" s="17" t="str">
        <f t="shared" ref="IS206" si="67159">IF(IS205="","",IF(IS$7&gt;=$G206,$H$8*$F$15^(IS$7-$G206)*$F$16^$G206,""))</f>
        <v/>
      </c>
      <c r="IT206" s="17" t="str">
        <f t="shared" ref="IT206" si="67160">IF(IT205="","",IF(IT$7&gt;=$G206,$H$8*$F$15^(IT$7-$G206)*$F$16^$G206,""))</f>
        <v/>
      </c>
      <c r="IU206" s="17" t="str">
        <f t="shared" ref="IU206" si="67161">IF(IU205="","",IF(IU$7&gt;=$G206,$H$8*$F$15^(IU$7-$G206)*$F$16^$G206,""))</f>
        <v/>
      </c>
      <c r="IV206" s="17" t="str">
        <f t="shared" ref="IV206" si="67162">IF(IV205="","",IF(IV$7&gt;=$G206,$H$8*$F$15^(IV$7-$G206)*$F$16^$G206,""))</f>
        <v/>
      </c>
      <c r="IW206" s="17" t="str">
        <f t="shared" ref="IW206" si="67163">IF(IW205="","",IF(IW$7&gt;=$G206,$H$8*$F$15^(IW$7-$G206)*$F$16^$G206,""))</f>
        <v/>
      </c>
      <c r="IX206" s="17" t="str">
        <f t="shared" ref="IX206" si="67164">IF(IX205="","",IF(IX$7&gt;=$G206,$H$8*$F$15^(IX$7-$G206)*$F$16^$G206,""))</f>
        <v/>
      </c>
      <c r="IY206" s="17" t="str">
        <f t="shared" ref="IY206" si="67165">IF(IY205="","",IF(IY$7&gt;=$G206,$H$8*$F$15^(IY$7-$G206)*$F$16^$G206,""))</f>
        <v/>
      </c>
      <c r="IZ206" s="17" t="str">
        <f t="shared" ref="IZ206" si="67166">IF(IZ205="","",IF(IZ$7&gt;=$G206,$H$8*$F$15^(IZ$7-$G206)*$F$16^$G206,""))</f>
        <v/>
      </c>
      <c r="JA206" s="17" t="str">
        <f t="shared" ref="JA206" si="67167">IF(JA205="","",IF(JA$7&gt;=$G206,$H$8*$F$15^(JA$7-$G206)*$F$16^$G206,""))</f>
        <v/>
      </c>
      <c r="JB206" s="17" t="str">
        <f t="shared" ref="JB206" si="67168">IF(JB205="","",IF(JB$7&gt;=$G206,$H$8*$F$15^(JB$7-$G206)*$F$16^$G206,""))</f>
        <v/>
      </c>
      <c r="JC206" s="17" t="str">
        <f t="shared" ref="JC206" si="67169">IF(JC205="","",IF(JC$7&gt;=$G206,$H$8*$F$15^(JC$7-$G206)*$F$16^$G206,""))</f>
        <v/>
      </c>
      <c r="JD206" s="17" t="str">
        <f t="shared" ref="JD206" si="67170">IF(JD205="","",IF(JD$7&gt;=$G206,$H$8*$F$15^(JD$7-$G206)*$F$16^$G206,""))</f>
        <v/>
      </c>
      <c r="JE206" s="17" t="str">
        <f t="shared" ref="JE206" si="67171">IF(JE205="","",IF(JE$7&gt;=$G206,$H$8*$F$15^(JE$7-$G206)*$F$16^$G206,""))</f>
        <v/>
      </c>
      <c r="JF206" s="17" t="str">
        <f t="shared" ref="JF206" si="67172">IF(JF205="","",IF(JF$7&gt;=$G206,$H$8*$F$15^(JF$7-$G206)*$F$16^$G206,""))</f>
        <v/>
      </c>
      <c r="JG206" s="17" t="str">
        <f t="shared" ref="JG206" si="67173">IF(JG205="","",IF(JG$7&gt;=$G206,$H$8*$F$15^(JG$7-$G206)*$F$16^$G206,""))</f>
        <v/>
      </c>
      <c r="JH206" s="17" t="str">
        <f t="shared" ref="JH206" si="67174">IF(JH205="","",IF(JH$7&gt;=$G206,$H$8*$F$15^(JH$7-$G206)*$F$16^$G206,""))</f>
        <v/>
      </c>
      <c r="JI206" s="17" t="str">
        <f t="shared" ref="JI206" si="67175">IF(JI205="","",IF(JI$7&gt;=$G206,$H$8*$F$15^(JI$7-$G206)*$F$16^$G206,""))</f>
        <v/>
      </c>
      <c r="JJ206" s="17" t="str">
        <f t="shared" ref="JJ206" si="67176">IF(JJ205="","",IF(JJ$7&gt;=$G206,$H$8*$F$15^(JJ$7-$G206)*$F$16^$G206,""))</f>
        <v/>
      </c>
      <c r="JK206" s="17" t="str">
        <f t="shared" ref="JK206" si="67177">IF(JK205="","",IF(JK$7&gt;=$G206,$H$8*$F$15^(JK$7-$G206)*$F$16^$G206,""))</f>
        <v/>
      </c>
      <c r="JL206" s="17" t="str">
        <f t="shared" ref="JL206" si="67178">IF(JL205="","",IF(JL$7&gt;=$G206,$H$8*$F$15^(JL$7-$G206)*$F$16^$G206,""))</f>
        <v/>
      </c>
      <c r="JM206" s="17" t="str">
        <f t="shared" ref="JM206" si="67179">IF(JM205="","",IF(JM$7&gt;=$G206,$H$8*$F$15^(JM$7-$G206)*$F$16^$G206,""))</f>
        <v/>
      </c>
      <c r="JN206" s="17" t="str">
        <f t="shared" ref="JN206" si="67180">IF(JN205="","",IF(JN$7&gt;=$G206,$H$8*$F$15^(JN$7-$G206)*$F$16^$G206,""))</f>
        <v/>
      </c>
      <c r="JO206" s="17" t="str">
        <f t="shared" ref="JO206" si="67181">IF(JO205="","",IF(JO$7&gt;=$G206,$H$8*$F$15^(JO$7-$G206)*$F$16^$G206,""))</f>
        <v/>
      </c>
      <c r="JP206" s="17" t="str">
        <f t="shared" ref="JP206" si="67182">IF(JP205="","",IF(JP$7&gt;=$G206,$H$8*$F$15^(JP$7-$G206)*$F$16^$G206,""))</f>
        <v/>
      </c>
      <c r="JQ206" s="17" t="str">
        <f t="shared" ref="JQ206" si="67183">IF(JQ205="","",IF(JQ$7&gt;=$G206,$H$8*$F$15^(JQ$7-$G206)*$F$16^$G206,""))</f>
        <v/>
      </c>
      <c r="JR206" s="17" t="str">
        <f t="shared" ref="JR206" si="67184">IF(JR205="","",IF(JR$7&gt;=$G206,$H$8*$F$15^(JR$7-$G206)*$F$16^$G206,""))</f>
        <v/>
      </c>
      <c r="JS206" s="17" t="str">
        <f t="shared" ref="JS206" si="67185">IF(JS205="","",IF(JS$7&gt;=$G206,$H$8*$F$15^(JS$7-$G206)*$F$16^$G206,""))</f>
        <v/>
      </c>
      <c r="JT206" s="17" t="str">
        <f t="shared" ref="JT206" si="67186">IF(JT205="","",IF(JT$7&gt;=$G206,$H$8*$F$15^(JT$7-$G206)*$F$16^$G206,""))</f>
        <v/>
      </c>
      <c r="JU206" s="17" t="str">
        <f t="shared" ref="JU206" si="67187">IF(JU205="","",IF(JU$7&gt;=$G206,$H$8*$F$15^(JU$7-$G206)*$F$16^$G206,""))</f>
        <v/>
      </c>
      <c r="JV206" s="17" t="str">
        <f t="shared" ref="JV206" si="67188">IF(JV205="","",IF(JV$7&gt;=$G206,$H$8*$F$15^(JV$7-$G206)*$F$16^$G206,""))</f>
        <v/>
      </c>
      <c r="JW206" s="17" t="str">
        <f t="shared" ref="JW206" si="67189">IF(JW205="","",IF(JW$7&gt;=$G206,$H$8*$F$15^(JW$7-$G206)*$F$16^$G206,""))</f>
        <v/>
      </c>
      <c r="JX206" s="17" t="str">
        <f t="shared" ref="JX206" si="67190">IF(JX205="","",IF(JX$7&gt;=$G206,$H$8*$F$15^(JX$7-$G206)*$F$16^$G206,""))</f>
        <v/>
      </c>
      <c r="JY206" s="17" t="str">
        <f t="shared" ref="JY206" si="67191">IF(JY205="","",IF(JY$7&gt;=$G206,$H$8*$F$15^(JY$7-$G206)*$F$16^$G206,""))</f>
        <v/>
      </c>
      <c r="JZ206" s="17" t="str">
        <f t="shared" ref="JZ206" si="67192">IF(JZ205="","",IF(JZ$7&gt;=$G206,$H$8*$F$15^(JZ$7-$G206)*$F$16^$G206,""))</f>
        <v/>
      </c>
      <c r="KA206" s="17" t="str">
        <f t="shared" ref="KA206" si="67193">IF(KA205="","",IF(KA$7&gt;=$G206,$H$8*$F$15^(KA$7-$G206)*$F$16^$G206,""))</f>
        <v/>
      </c>
      <c r="KB206" s="17" t="str">
        <f t="shared" ref="KB206" si="67194">IF(KB205="","",IF(KB$7&gt;=$G206,$H$8*$F$15^(KB$7-$G206)*$F$16^$G206,""))</f>
        <v/>
      </c>
      <c r="KC206" s="17" t="str">
        <f t="shared" ref="KC206" si="67195">IF(KC205="","",IF(KC$7&gt;=$G206,$H$8*$F$15^(KC$7-$G206)*$F$16^$G206,""))</f>
        <v/>
      </c>
      <c r="KD206" s="17" t="str">
        <f t="shared" ref="KD206" si="67196">IF(KD205="","",IF(KD$7&gt;=$G206,$H$8*$F$15^(KD$7-$G206)*$F$16^$G206,""))</f>
        <v/>
      </c>
      <c r="KE206" s="17" t="str">
        <f t="shared" ref="KE206" si="67197">IF(KE205="","",IF(KE$7&gt;=$G206,$H$8*$F$15^(KE$7-$G206)*$F$16^$G206,""))</f>
        <v/>
      </c>
      <c r="KF206" s="17" t="str">
        <f t="shared" ref="KF206" si="67198">IF(KF205="","",IF(KF$7&gt;=$G206,$H$8*$F$15^(KF$7-$G206)*$F$16^$G206,""))</f>
        <v/>
      </c>
      <c r="KG206" s="17" t="str">
        <f t="shared" ref="KG206" si="67199">IF(KG205="","",IF(KG$7&gt;=$G206,$H$8*$F$15^(KG$7-$G206)*$F$16^$G206,""))</f>
        <v/>
      </c>
      <c r="KH206" s="17" t="str">
        <f t="shared" ref="KH206" si="67200">IF(KH205="","",IF(KH$7&gt;=$G206,$H$8*$F$15^(KH$7-$G206)*$F$16^$G206,""))</f>
        <v/>
      </c>
      <c r="KI206" s="17" t="str">
        <f t="shared" ref="KI206" si="67201">IF(KI205="","",IF(KI$7&gt;=$G206,$H$8*$F$15^(KI$7-$G206)*$F$16^$G206,""))</f>
        <v/>
      </c>
      <c r="KJ206" s="17" t="str">
        <f t="shared" ref="KJ206" si="67202">IF(KJ205="","",IF(KJ$7&gt;=$G206,$H$8*$F$15^(KJ$7-$G206)*$F$16^$G206,""))</f>
        <v/>
      </c>
      <c r="KK206" s="17" t="str">
        <f t="shared" ref="KK206" si="67203">IF(KK205="","",IF(KK$7&gt;=$G206,$H$8*$F$15^(KK$7-$G206)*$F$16^$G206,""))</f>
        <v/>
      </c>
      <c r="KL206" s="17" t="str">
        <f t="shared" ref="KL206" si="67204">IF(KL205="","",IF(KL$7&gt;=$G206,$H$8*$F$15^(KL$7-$G206)*$F$16^$G206,""))</f>
        <v/>
      </c>
      <c r="KM206" s="17" t="str">
        <f t="shared" ref="KM206" si="67205">IF(KM205="","",IF(KM$7&gt;=$G206,$H$8*$F$15^(KM$7-$G206)*$F$16^$G206,""))</f>
        <v/>
      </c>
      <c r="KN206" s="17" t="str">
        <f t="shared" ref="KN206" si="67206">IF(KN205="","",IF(KN$7&gt;=$G206,$H$8*$F$15^(KN$7-$G206)*$F$16^$G206,""))</f>
        <v/>
      </c>
      <c r="KO206" s="17" t="str">
        <f t="shared" ref="KO206" si="67207">IF(KO205="","",IF(KO$7&gt;=$G206,$H$8*$F$15^(KO$7-$G206)*$F$16^$G206,""))</f>
        <v/>
      </c>
      <c r="KP206" s="17" t="str">
        <f t="shared" ref="KP206" si="67208">IF(KP205="","",IF(KP$7&gt;=$G206,$H$8*$F$15^(KP$7-$G206)*$F$16^$G206,""))</f>
        <v/>
      </c>
      <c r="KQ206" s="17" t="str">
        <f t="shared" ref="KQ206" si="67209">IF(KQ205="","",IF(KQ$7&gt;=$G206,$H$8*$F$15^(KQ$7-$G206)*$F$16^$G206,""))</f>
        <v/>
      </c>
      <c r="KR206" s="17" t="str">
        <f t="shared" ref="KR206" si="67210">IF(KR205="","",IF(KR$7&gt;=$G206,$H$8*$F$15^(KR$7-$G206)*$F$16^$G206,""))</f>
        <v/>
      </c>
      <c r="KS206" s="17" t="str">
        <f t="shared" ref="KS206" si="67211">IF(KS205="","",IF(KS$7&gt;=$G206,$H$8*$F$15^(KS$7-$G206)*$F$16^$G206,""))</f>
        <v/>
      </c>
      <c r="KT206" s="17" t="str">
        <f t="shared" ref="KT206" si="67212">IF(KT205="","",IF(KT$7&gt;=$G206,$H$8*$F$15^(KT$7-$G206)*$F$16^$G206,""))</f>
        <v/>
      </c>
      <c r="KU206" s="17" t="str">
        <f t="shared" ref="KU206" si="67213">IF(KU205="","",IF(KU$7&gt;=$G206,$H$8*$F$15^(KU$7-$G206)*$F$16^$G206,""))</f>
        <v/>
      </c>
      <c r="KV206" s="17" t="str">
        <f t="shared" ref="KV206" si="67214">IF(KV205="","",IF(KV$7&gt;=$G206,$H$8*$F$15^(KV$7-$G206)*$F$16^$G206,""))</f>
        <v/>
      </c>
      <c r="KW206" s="17" t="str">
        <f t="shared" ref="KW206" si="67215">IF(KW205="","",IF(KW$7&gt;=$G206,$H$8*$F$15^(KW$7-$G206)*$F$16^$G206,""))</f>
        <v/>
      </c>
      <c r="KX206" s="17" t="str">
        <f t="shared" ref="KX206" si="67216">IF(KX205="","",IF(KX$7&gt;=$G206,$H$8*$F$15^(KX$7-$G206)*$F$16^$G206,""))</f>
        <v/>
      </c>
      <c r="KY206" s="17" t="str">
        <f t="shared" ref="KY206" si="67217">IF(KY205="","",IF(KY$7&gt;=$G206,$H$8*$F$15^(KY$7-$G206)*$F$16^$G206,""))</f>
        <v/>
      </c>
      <c r="KZ206" s="17" t="str">
        <f t="shared" ref="KZ206" si="67218">IF(KZ205="","",IF(KZ$7&gt;=$G206,$H$8*$F$15^(KZ$7-$G206)*$F$16^$G206,""))</f>
        <v/>
      </c>
      <c r="LA206" s="17" t="str">
        <f t="shared" ref="LA206" si="67219">IF(LA205="","",IF(LA$7&gt;=$G206,$H$8*$F$15^(LA$7-$G206)*$F$16^$G206,""))</f>
        <v/>
      </c>
      <c r="LB206" s="17" t="str">
        <f t="shared" ref="LB206" si="67220">IF(LB205="","",IF(LB$7&gt;=$G206,$H$8*$F$15^(LB$7-$G206)*$F$16^$G206,""))</f>
        <v/>
      </c>
      <c r="LC206" s="17" t="str">
        <f t="shared" ref="LC206" si="67221">IF(LC205="","",IF(LC$7&gt;=$G206,$H$8*$F$15^(LC$7-$G206)*$F$16^$G206,""))</f>
        <v/>
      </c>
      <c r="LD206" s="17" t="str">
        <f t="shared" ref="LD206" si="67222">IF(LD205="","",IF(LD$7&gt;=$G206,$H$8*$F$15^(LD$7-$G206)*$F$16^$G206,""))</f>
        <v/>
      </c>
      <c r="LE206" s="17" t="str">
        <f t="shared" ref="LE206" si="67223">IF(LE205="","",IF(LE$7&gt;=$G206,$H$8*$F$15^(LE$7-$G206)*$F$16^$G206,""))</f>
        <v/>
      </c>
      <c r="LF206" s="17" t="str">
        <f t="shared" ref="LF206" si="67224">IF(LF205="","",IF(LF$7&gt;=$G206,$H$8*$F$15^(LF$7-$G206)*$F$16^$G206,""))</f>
        <v/>
      </c>
      <c r="LG206" s="17" t="str">
        <f t="shared" ref="LG206" si="67225">IF(LG205="","",IF(LG$7&gt;=$G206,$H$8*$F$15^(LG$7-$G206)*$F$16^$G206,""))</f>
        <v/>
      </c>
      <c r="LH206" s="17" t="str">
        <f t="shared" ref="LH206" si="67226">IF(LH205="","",IF(LH$7&gt;=$G206,$H$8*$F$15^(LH$7-$G206)*$F$16^$G206,""))</f>
        <v/>
      </c>
      <c r="LI206" s="17" t="str">
        <f t="shared" ref="LI206" si="67227">IF(LI205="","",IF(LI$7&gt;=$G206,$H$8*$F$15^(LI$7-$G206)*$F$16^$G206,""))</f>
        <v/>
      </c>
      <c r="LJ206" s="17" t="str">
        <f t="shared" ref="LJ206" si="67228">IF(LJ205="","",IF(LJ$7&gt;=$G206,$H$8*$F$15^(LJ$7-$G206)*$F$16^$G206,""))</f>
        <v/>
      </c>
      <c r="LK206" s="17" t="str">
        <f t="shared" ref="LK206" si="67229">IF(LK205="","",IF(LK$7&gt;=$G206,$H$8*$F$15^(LK$7-$G206)*$F$16^$G206,""))</f>
        <v/>
      </c>
      <c r="LL206" s="17" t="str">
        <f t="shared" ref="LL206" si="67230">IF(LL205="","",IF(LL$7&gt;=$G206,$H$8*$F$15^(LL$7-$G206)*$F$16^$G206,""))</f>
        <v/>
      </c>
      <c r="LM206" s="17" t="str">
        <f t="shared" ref="LM206" si="67231">IF(LM205="","",IF(LM$7&gt;=$G206,$H$8*$F$15^(LM$7-$G206)*$F$16^$G206,""))</f>
        <v/>
      </c>
      <c r="LN206" s="17" t="str">
        <f t="shared" ref="LN206" si="67232">IF(LN205="","",IF(LN$7&gt;=$G206,$H$8*$F$15^(LN$7-$G206)*$F$16^$G206,""))</f>
        <v/>
      </c>
      <c r="LO206" s="17" t="str">
        <f t="shared" ref="LO206" si="67233">IF(LO205="","",IF(LO$7&gt;=$G206,$H$8*$F$15^(LO$7-$G206)*$F$16^$G206,""))</f>
        <v/>
      </c>
      <c r="LP206" s="17" t="str">
        <f t="shared" ref="LP206" si="67234">IF(LP205="","",IF(LP$7&gt;=$G206,$H$8*$F$15^(LP$7-$G206)*$F$16^$G206,""))</f>
        <v/>
      </c>
      <c r="LQ206" s="17" t="str">
        <f t="shared" ref="LQ206" si="67235">IF(LQ205="","",IF(LQ$7&gt;=$G206,$H$8*$F$15^(LQ$7-$G206)*$F$16^$G206,""))</f>
        <v/>
      </c>
      <c r="LR206" s="17" t="str">
        <f t="shared" ref="LR206" si="67236">IF(LR205="","",IF(LR$7&gt;=$G206,$H$8*$F$15^(LR$7-$G206)*$F$16^$G206,""))</f>
        <v/>
      </c>
      <c r="LS206" s="17" t="str">
        <f t="shared" ref="LS206" si="67237">IF(LS205="","",IF(LS$7&gt;=$G206,$H$8*$F$15^(LS$7-$G206)*$F$16^$G206,""))</f>
        <v/>
      </c>
      <c r="LT206" s="17" t="str">
        <f t="shared" ref="LT206" si="67238">IF(LT205="","",IF(LT$7&gt;=$G206,$H$8*$F$15^(LT$7-$G206)*$F$16^$G206,""))</f>
        <v/>
      </c>
      <c r="LU206" s="17" t="str">
        <f t="shared" ref="LU206" si="67239">IF(LU205="","",IF(LU$7&gt;=$G206,$H$8*$F$15^(LU$7-$G206)*$F$16^$G206,""))</f>
        <v/>
      </c>
      <c r="LV206" s="17" t="str">
        <f t="shared" ref="LV206" si="67240">IF(LV205="","",IF(LV$7&gt;=$G206,$H$8*$F$15^(LV$7-$G206)*$F$16^$G206,""))</f>
        <v/>
      </c>
      <c r="LW206" s="17" t="str">
        <f t="shared" ref="LW206" si="67241">IF(LW205="","",IF(LW$7&gt;=$G206,$H$8*$F$15^(LW$7-$G206)*$F$16^$G206,""))</f>
        <v/>
      </c>
      <c r="LX206" s="17" t="str">
        <f t="shared" ref="LX206" si="67242">IF(LX205="","",IF(LX$7&gt;=$G206,$H$8*$F$15^(LX$7-$G206)*$F$16^$G206,""))</f>
        <v/>
      </c>
      <c r="LY206" s="17" t="str">
        <f t="shared" ref="LY206" si="67243">IF(LY205="","",IF(LY$7&gt;=$G206,$H$8*$F$15^(LY$7-$G206)*$F$16^$G206,""))</f>
        <v/>
      </c>
      <c r="LZ206" s="17" t="str">
        <f t="shared" ref="LZ206" si="67244">IF(LZ205="","",IF(LZ$7&gt;=$G206,$H$8*$F$15^(LZ$7-$G206)*$F$16^$G206,""))</f>
        <v/>
      </c>
      <c r="MA206" s="17" t="str">
        <f t="shared" ref="MA206" si="67245">IF(MA205="","",IF(MA$7&gt;=$G206,$H$8*$F$15^(MA$7-$G206)*$F$16^$G206,""))</f>
        <v/>
      </c>
      <c r="MB206" s="17" t="str">
        <f t="shared" ref="MB206" si="67246">IF(MB205="","",IF(MB$7&gt;=$G206,$H$8*$F$15^(MB$7-$G206)*$F$16^$G206,""))</f>
        <v/>
      </c>
      <c r="MC206" s="17" t="str">
        <f t="shared" ref="MC206" si="67247">IF(MC205="","",IF(MC$7&gt;=$G206,$H$8*$F$15^(MC$7-$G206)*$F$16^$G206,""))</f>
        <v/>
      </c>
      <c r="MD206" s="17" t="str">
        <f t="shared" ref="MD206" si="67248">IF(MD205="","",IF(MD$7&gt;=$G206,$H$8*$F$15^(MD$7-$G206)*$F$16^$G206,""))</f>
        <v/>
      </c>
      <c r="ME206" s="17" t="str">
        <f t="shared" ref="ME206" si="67249">IF(ME205="","",IF(ME$7&gt;=$G206,$H$8*$F$15^(ME$7-$G206)*$F$16^$G206,""))</f>
        <v/>
      </c>
      <c r="MF206" s="17" t="str">
        <f t="shared" ref="MF206" si="67250">IF(MF205="","",IF(MF$7&gt;=$G206,$H$8*$F$15^(MF$7-$G206)*$F$16^$G206,""))</f>
        <v/>
      </c>
      <c r="MG206" s="17" t="str">
        <f t="shared" ref="MG206" si="67251">IF(MG205="","",IF(MG$7&gt;=$G206,$H$8*$F$15^(MG$7-$G206)*$F$16^$G206,""))</f>
        <v/>
      </c>
      <c r="MH206" s="17" t="str">
        <f t="shared" ref="MH206" si="67252">IF(MH205="","",IF(MH$7&gt;=$G206,$H$8*$F$15^(MH$7-$G206)*$F$16^$G206,""))</f>
        <v/>
      </c>
      <c r="MI206" s="17" t="str">
        <f t="shared" ref="MI206" si="67253">IF(MI205="","",IF(MI$7&gt;=$G206,$H$8*$F$15^(MI$7-$G206)*$F$16^$G206,""))</f>
        <v/>
      </c>
      <c r="MJ206" s="17" t="str">
        <f t="shared" ref="MJ206" si="67254">IF(MJ205="","",IF(MJ$7&gt;=$G206,$H$8*$F$15^(MJ$7-$G206)*$F$16^$G206,""))</f>
        <v/>
      </c>
      <c r="MK206" s="17" t="str">
        <f t="shared" ref="MK206" si="67255">IF(MK205="","",IF(MK$7&gt;=$G206,$H$8*$F$15^(MK$7-$G206)*$F$16^$G206,""))</f>
        <v/>
      </c>
      <c r="ML206" s="17" t="str">
        <f t="shared" ref="ML206" si="67256">IF(ML205="","",IF(ML$7&gt;=$G206,$H$8*$F$15^(ML$7-$G206)*$F$16^$G206,""))</f>
        <v/>
      </c>
      <c r="MM206" s="17" t="str">
        <f t="shared" ref="MM206" si="67257">IF(MM205="","",IF(MM$7&gt;=$G206,$H$8*$F$15^(MM$7-$G206)*$F$16^$G206,""))</f>
        <v/>
      </c>
      <c r="MN206" s="17" t="str">
        <f t="shared" ref="MN206" si="67258">IF(MN205="","",IF(MN$7&gt;=$G206,$H$8*$F$15^(MN$7-$G206)*$F$16^$G206,""))</f>
        <v/>
      </c>
      <c r="MO206" s="17" t="str">
        <f t="shared" ref="MO206" si="67259">IF(MO205="","",IF(MO$7&gt;=$G206,$H$8*$F$15^(MO$7-$G206)*$F$16^$G206,""))</f>
        <v/>
      </c>
      <c r="MP206" s="17" t="str">
        <f t="shared" ref="MP206" si="67260">IF(MP205="","",IF(MP$7&gt;=$G206,$H$8*$F$15^(MP$7-$G206)*$F$16^$G206,""))</f>
        <v/>
      </c>
      <c r="MQ206" s="17" t="str">
        <f t="shared" ref="MQ206" si="67261">IF(MQ205="","",IF(MQ$7&gt;=$G206,$H$8*$F$15^(MQ$7-$G206)*$F$16^$G206,""))</f>
        <v/>
      </c>
      <c r="MR206" s="17" t="str">
        <f t="shared" ref="MR206" si="67262">IF(MR205="","",IF(MR$7&gt;=$G206,$H$8*$F$15^(MR$7-$G206)*$F$16^$G206,""))</f>
        <v/>
      </c>
      <c r="MS206" s="17" t="str">
        <f t="shared" ref="MS206" si="67263">IF(MS205="","",IF(MS$7&gt;=$G206,$H$8*$F$15^(MS$7-$G206)*$F$16^$G206,""))</f>
        <v/>
      </c>
      <c r="MT206" s="17" t="str">
        <f t="shared" ref="MT206" si="67264">IF(MT205="","",IF(MT$7&gt;=$G206,$H$8*$F$15^(MT$7-$G206)*$F$16^$G206,""))</f>
        <v/>
      </c>
      <c r="MU206" s="17" t="str">
        <f t="shared" ref="MU206" si="67265">IF(MU205="","",IF(MU$7&gt;=$G206,$H$8*$F$15^(MU$7-$G206)*$F$16^$G206,""))</f>
        <v/>
      </c>
      <c r="MV206" s="17" t="str">
        <f t="shared" ref="MV206" si="67266">IF(MV205="","",IF(MV$7&gt;=$G206,$H$8*$F$15^(MV$7-$G206)*$F$16^$G206,""))</f>
        <v/>
      </c>
      <c r="MW206" s="17" t="str">
        <f t="shared" ref="MW206" si="67267">IF(MW205="","",IF(MW$7&gt;=$G206,$H$8*$F$15^(MW$7-$G206)*$F$16^$G206,""))</f>
        <v/>
      </c>
      <c r="MX206" s="17" t="str">
        <f t="shared" ref="MX206" si="67268">IF(MX205="","",IF(MX$7&gt;=$G206,$H$8*$F$15^(MX$7-$G206)*$F$16^$G206,""))</f>
        <v/>
      </c>
      <c r="MY206" s="17" t="str">
        <f t="shared" ref="MY206" si="67269">IF(MY205="","",IF(MY$7&gt;=$G206,$H$8*$F$15^(MY$7-$G206)*$F$16^$G206,""))</f>
        <v/>
      </c>
      <c r="MZ206" s="17" t="str">
        <f t="shared" ref="MZ206" si="67270">IF(MZ205="","",IF(MZ$7&gt;=$G206,$H$8*$F$15^(MZ$7-$G206)*$F$16^$G206,""))</f>
        <v/>
      </c>
      <c r="NA206" s="17" t="str">
        <f t="shared" ref="NA206" si="67271">IF(NA205="","",IF(NA$7&gt;=$G206,$H$8*$F$15^(NA$7-$G206)*$F$16^$G206,""))</f>
        <v/>
      </c>
      <c r="NB206" s="17" t="str">
        <f t="shared" ref="NB206" si="67272">IF(NB205="","",IF(NB$7&gt;=$G206,$H$8*$F$15^(NB$7-$G206)*$F$16^$G206,""))</f>
        <v/>
      </c>
      <c r="NC206" s="17" t="str">
        <f t="shared" ref="NC206" si="67273">IF(NC205="","",IF(NC$7&gt;=$G206,$H$8*$F$15^(NC$7-$G206)*$F$16^$G206,""))</f>
        <v/>
      </c>
      <c r="ND206" s="17" t="str">
        <f t="shared" ref="ND206" si="67274">IF(ND205="","",IF(ND$7&gt;=$G206,$H$8*$F$15^(ND$7-$G206)*$F$16^$G206,""))</f>
        <v/>
      </c>
      <c r="NE206" s="17" t="str">
        <f t="shared" ref="NE206" si="67275">IF(NE205="","",IF(NE$7&gt;=$G206,$H$8*$F$15^(NE$7-$G206)*$F$16^$G206,""))</f>
        <v/>
      </c>
      <c r="NF206" s="17" t="str">
        <f t="shared" ref="NF206" si="67276">IF(NF205="","",IF(NF$7&gt;=$G206,$H$8*$F$15^(NF$7-$G206)*$F$16^$G206,""))</f>
        <v/>
      </c>
      <c r="NG206" s="17" t="str">
        <f t="shared" ref="NG206" si="67277">IF(NG205="","",IF(NG$7&gt;=$G206,$H$8*$F$15^(NG$7-$G206)*$F$16^$G206,""))</f>
        <v/>
      </c>
      <c r="NH206" s="17" t="str">
        <f t="shared" ref="NH206" si="67278">IF(NH205="","",IF(NH$7&gt;=$G206,$H$8*$F$15^(NH$7-$G206)*$F$16^$G206,""))</f>
        <v/>
      </c>
      <c r="NI206" s="17" t="str">
        <f t="shared" ref="NI206" si="67279">IF(NI205="","",IF(NI$7&gt;=$G206,$H$8*$F$15^(NI$7-$G206)*$F$16^$G206,""))</f>
        <v/>
      </c>
      <c r="NJ206" s="17" t="str">
        <f t="shared" ref="NJ206" si="67280">IF(NJ205="","",IF(NJ$7&gt;=$G206,$H$8*$F$15^(NJ$7-$G206)*$F$16^$G206,""))</f>
        <v/>
      </c>
      <c r="NK206" s="17" t="str">
        <f t="shared" ref="NK206" si="67281">IF(NK205="","",IF(NK$7&gt;=$G206,$H$8*$F$15^(NK$7-$G206)*$F$16^$G206,""))</f>
        <v/>
      </c>
      <c r="NL206" s="17" t="str">
        <f t="shared" ref="NL206" si="67282">IF(NL205="","",IF(NL$7&gt;=$G206,$H$8*$F$15^(NL$7-$G206)*$F$16^$G206,""))</f>
        <v/>
      </c>
      <c r="NM206" s="17" t="str">
        <f t="shared" ref="NM206" si="67283">IF(NM205="","",IF(NM$7&gt;=$G206,$H$8*$F$15^(NM$7-$G206)*$F$16^$G206,""))</f>
        <v/>
      </c>
      <c r="NN206" s="17" t="str">
        <f t="shared" ref="NN206" si="67284">IF(NN205="","",IF(NN$7&gt;=$G206,$H$8*$F$15^(NN$7-$G206)*$F$16^$G206,""))</f>
        <v/>
      </c>
      <c r="NO206" s="17" t="str">
        <f t="shared" ref="NO206" si="67285">IF(NO205="","",IF(NO$7&gt;=$G206,$H$8*$F$15^(NO$7-$G206)*$F$16^$G206,""))</f>
        <v/>
      </c>
      <c r="NP206" s="17" t="str">
        <f t="shared" ref="NP206" si="67286">IF(NP205="","",IF(NP$7&gt;=$G206,$H$8*$F$15^(NP$7-$G206)*$F$16^$G206,""))</f>
        <v/>
      </c>
      <c r="NQ206" s="17" t="str">
        <f t="shared" ref="NQ206" si="67287">IF(NQ205="","",IF(NQ$7&gt;=$G206,$H$8*$F$15^(NQ$7-$G206)*$F$16^$G206,""))</f>
        <v/>
      </c>
      <c r="NR206" s="17" t="str">
        <f t="shared" ref="NR206" si="67288">IF(NR205="","",IF(NR$7&gt;=$G206,$H$8*$F$15^(NR$7-$G206)*$F$16^$G206,""))</f>
        <v/>
      </c>
      <c r="NS206" s="17" t="str">
        <f t="shared" ref="NS206" si="67289">IF(NS205="","",IF(NS$7&gt;=$G206,$H$8*$F$15^(NS$7-$G206)*$F$16^$G206,""))</f>
        <v/>
      </c>
      <c r="NT206" s="17" t="str">
        <f t="shared" ref="NT206" si="67290">IF(NT205="","",IF(NT$7&gt;=$G206,$H$8*$F$15^(NT$7-$G206)*$F$16^$G206,""))</f>
        <v/>
      </c>
      <c r="NU206" s="17" t="str">
        <f t="shared" ref="NU206" si="67291">IF(NU205="","",IF(NU$7&gt;=$G206,$H$8*$F$15^(NU$7-$G206)*$F$16^$G206,""))</f>
        <v/>
      </c>
      <c r="NV206" s="17" t="str">
        <f t="shared" ref="NV206" si="67292">IF(NV205="","",IF(NV$7&gt;=$G206,$H$8*$F$15^(NV$7-$G206)*$F$16^$G206,""))</f>
        <v/>
      </c>
      <c r="NW206" s="17" t="str">
        <f t="shared" ref="NW206" si="67293">IF(NW205="","",IF(NW$7&gt;=$G206,$H$8*$F$15^(NW$7-$G206)*$F$16^$G206,""))</f>
        <v/>
      </c>
      <c r="NX206" s="17" t="str">
        <f t="shared" ref="NX206" si="67294">IF(NX205="","",IF(NX$7&gt;=$G206,$H$8*$F$15^(NX$7-$G206)*$F$16^$G206,""))</f>
        <v/>
      </c>
      <c r="NY206" s="17" t="str">
        <f t="shared" ref="NY206" si="67295">IF(NY205="","",IF(NY$7&gt;=$G206,$H$8*$F$15^(NY$7-$G206)*$F$16^$G206,""))</f>
        <v/>
      </c>
      <c r="NZ206" s="17" t="str">
        <f t="shared" ref="NZ206" si="67296">IF(NZ205="","",IF(NZ$7&gt;=$G206,$H$8*$F$15^(NZ$7-$G206)*$F$16^$G206,""))</f>
        <v/>
      </c>
      <c r="OA206" s="17" t="str">
        <f t="shared" ref="OA206" si="67297">IF(OA205="","",IF(OA$7&gt;=$G206,$H$8*$F$15^(OA$7-$G206)*$F$16^$G206,""))</f>
        <v/>
      </c>
    </row>
    <row r="207" spans="7:391" x14ac:dyDescent="0.3">
      <c r="H207" s="18"/>
      <c r="I207" s="18" t="str">
        <f t="shared" ref="I207" si="67298">IF(AND(I206&lt;&gt;"",J206=""),MAX(I206-$C$9,0),IF(I206="","",IF(I$7&gt;=$G206,$F$9*($F$17*J207+$F$18*J210),"")))</f>
        <v/>
      </c>
      <c r="J207" s="18" t="str">
        <f t="shared" ref="J207" si="67299">IF(AND(J206&lt;&gt;"",K206=""),MAX(J206-$C$9,0),IF(J206="","",IF(J$7&gt;=$G206,$F$9*($F$17*K207+$F$18*K210),"")))</f>
        <v/>
      </c>
      <c r="K207" s="18" t="str">
        <f t="shared" ref="K207" si="67300">IF(AND(K206&lt;&gt;"",L206=""),MAX(K206-$C$9,0),IF(K206="","",IF(K$7&gt;=$G206,$F$9*($F$17*L207+$F$18*L210),"")))</f>
        <v/>
      </c>
      <c r="L207" s="18" t="str">
        <f t="shared" ref="L207" si="67301">IF(AND(L206&lt;&gt;"",M206=""),MAX(L206-$C$9,0),IF(L206="","",IF(L$7&gt;=$G206,$F$9*($F$17*M207+$F$18*M210),"")))</f>
        <v/>
      </c>
      <c r="M207" s="18" t="str">
        <f t="shared" ref="M207" si="67302">IF(AND(M206&lt;&gt;"",N206=""),MAX(M206-$C$9,0),IF(M206="","",IF(M$7&gt;=$G206,$F$9*($F$17*N207+$F$18*N210),"")))</f>
        <v/>
      </c>
      <c r="N207" s="18" t="str">
        <f t="shared" ref="N207" si="67303">IF(AND(N206&lt;&gt;"",O206=""),MAX(N206-$C$9,0),IF(N206="","",IF(N$7&gt;=$G206,$F$9*($F$17*O207+$F$18*O210),"")))</f>
        <v/>
      </c>
      <c r="O207" s="18" t="str">
        <f t="shared" ref="O207" si="67304">IF(AND(O206&lt;&gt;"",P206=""),MAX(O206-$C$9,0),IF(O206="","",IF(O$7&gt;=$G206,$F$9*($F$17*P207+$F$18*P210),"")))</f>
        <v/>
      </c>
      <c r="P207" s="18" t="str">
        <f t="shared" ref="P207" si="67305">IF(AND(P206&lt;&gt;"",Q206=""),MAX(P206-$C$9,0),IF(P206="","",IF(P$7&gt;=$G206,$F$9*($F$17*Q207+$F$18*Q210),"")))</f>
        <v/>
      </c>
      <c r="Q207" s="18" t="str">
        <f t="shared" ref="Q207" si="67306">IF(AND(Q206&lt;&gt;"",R206=""),MAX(Q206-$C$9,0),IF(Q206="","",IF(Q$7&gt;=$G206,$F$9*($F$17*R207+$F$18*R210),"")))</f>
        <v/>
      </c>
      <c r="R207" s="18" t="str">
        <f t="shared" ref="R207" si="67307">IF(AND(R206&lt;&gt;"",S206=""),MAX(R206-$C$9,0),IF(R206="","",IF(R$7&gt;=$G206,$F$9*($F$17*S207+$F$18*S210),"")))</f>
        <v/>
      </c>
      <c r="S207" s="18" t="str">
        <f t="shared" ref="S207" si="67308">IF(AND(S206&lt;&gt;"",T206=""),MAX(S206-$C$9,0),IF(S206="","",IF(S$7&gt;=$G206,$F$9*($F$17*T207+$F$18*T210),"")))</f>
        <v/>
      </c>
      <c r="T207" s="18" t="str">
        <f t="shared" ref="T207" si="67309">IF(AND(T206&lt;&gt;"",U206=""),MAX(T206-$C$9,0),IF(T206="","",IF(T$7&gt;=$G206,$F$9*($F$17*U207+$F$18*U210),"")))</f>
        <v/>
      </c>
      <c r="U207" s="18" t="str">
        <f t="shared" ref="U207" si="67310">IF(AND(U206&lt;&gt;"",V206=""),MAX(U206-$C$9,0),IF(U206="","",IF(U$7&gt;=$G206,$F$9*($F$17*V207+$F$18*V210),"")))</f>
        <v/>
      </c>
      <c r="V207" s="18" t="str">
        <f t="shared" ref="V207" si="67311">IF(AND(V206&lt;&gt;"",W206=""),MAX(V206-$C$9,0),IF(V206="","",IF(V$7&gt;=$G206,$F$9*($F$17*W207+$F$18*W210),"")))</f>
        <v/>
      </c>
      <c r="W207" s="18" t="str">
        <f t="shared" ref="W207" si="67312">IF(AND(W206&lt;&gt;"",X206=""),MAX(W206-$C$9,0),IF(W206="","",IF(W$7&gt;=$G206,$F$9*($F$17*X207+$F$18*X210),"")))</f>
        <v/>
      </c>
      <c r="X207" s="18" t="str">
        <f t="shared" ref="X207" si="67313">IF(AND(X206&lt;&gt;"",Y206=""),MAX(X206-$C$9,0),IF(X206="","",IF(X$7&gt;=$G206,$F$9*($F$17*Y207+$F$18*Y210),"")))</f>
        <v/>
      </c>
      <c r="Y207" s="18" t="str">
        <f t="shared" ref="Y207" si="67314">IF(AND(Y206&lt;&gt;"",Z206=""),MAX(Y206-$C$9,0),IF(Y206="","",IF(Y$7&gt;=$G206,$F$9*($F$17*Z207+$F$18*Z210),"")))</f>
        <v/>
      </c>
      <c r="Z207" s="18" t="str">
        <f t="shared" ref="Z207" si="67315">IF(AND(Z206&lt;&gt;"",AA206=""),MAX(Z206-$C$9,0),IF(Z206="","",IF(Z$7&gt;=$G206,$F$9*($F$17*AA207+$F$18*AA210),"")))</f>
        <v/>
      </c>
      <c r="AA207" s="18" t="str">
        <f t="shared" ref="AA207" si="67316">IF(AND(AA206&lt;&gt;"",AB206=""),MAX(AA206-$C$9,0),IF(AA206="","",IF(AA$7&gt;=$G206,$F$9*($F$17*AB207+$F$18*AB210),"")))</f>
        <v/>
      </c>
      <c r="AB207" s="18" t="str">
        <f t="shared" ref="AB207" si="67317">IF(AND(AB206&lt;&gt;"",AC206=""),MAX(AB206-$C$9,0),IF(AB206="","",IF(AB$7&gt;=$G206,$F$9*($F$17*AC207+$F$18*AC210),"")))</f>
        <v/>
      </c>
      <c r="AC207" s="18" t="str">
        <f t="shared" ref="AC207" si="67318">IF(AND(AC206&lt;&gt;"",AD206=""),MAX(AC206-$C$9,0),IF(AC206="","",IF(AC$7&gt;=$G206,$F$9*($F$17*AD207+$F$18*AD210),"")))</f>
        <v/>
      </c>
      <c r="AD207" s="18" t="str">
        <f t="shared" ref="AD207" si="67319">IF(AND(AD206&lt;&gt;"",AE206=""),MAX(AD206-$C$9,0),IF(AD206="","",IF(AD$7&gt;=$G206,$F$9*($F$17*AE207+$F$18*AE210),"")))</f>
        <v/>
      </c>
      <c r="AE207" s="18" t="str">
        <f t="shared" ref="AE207" si="67320">IF(AND(AE206&lt;&gt;"",AF206=""),MAX(AE206-$C$9,0),IF(AE206="","",IF(AE$7&gt;=$G206,$F$9*($F$17*AF207+$F$18*AF210),"")))</f>
        <v/>
      </c>
      <c r="AF207" s="18" t="str">
        <f t="shared" ref="AF207" si="67321">IF(AND(AF206&lt;&gt;"",AG206=""),MAX(AF206-$C$9,0),IF(AF206="","",IF(AF$7&gt;=$G206,$F$9*($F$17*AG207+$F$18*AG210),"")))</f>
        <v/>
      </c>
      <c r="AG207" s="18" t="str">
        <f t="shared" ref="AG207" si="67322">IF(AND(AG206&lt;&gt;"",AH206=""),MAX(AG206-$C$9,0),IF(AG206="","",IF(AG$7&gt;=$G206,$F$9*($F$17*AH207+$F$18*AH210),"")))</f>
        <v/>
      </c>
      <c r="AH207" s="18" t="str">
        <f t="shared" ref="AH207" si="67323">IF(AND(AH206&lt;&gt;"",AI206=""),MAX(AH206-$C$9,0),IF(AH206="","",IF(AH$7&gt;=$G206,$F$9*($F$17*AI207+$F$18*AI210),"")))</f>
        <v/>
      </c>
      <c r="AI207" s="18" t="str">
        <f t="shared" ref="AI207" si="67324">IF(AND(AI206&lt;&gt;"",AJ206=""),MAX(AI206-$C$9,0),IF(AI206="","",IF(AI$7&gt;=$G206,$F$9*($F$17*AJ207+$F$18*AJ210),"")))</f>
        <v/>
      </c>
      <c r="AJ207" s="18" t="str">
        <f t="shared" ref="AJ207" si="67325">IF(AND(AJ206&lt;&gt;"",AK206=""),MAX(AJ206-$C$9,0),IF(AJ206="","",IF(AJ$7&gt;=$G206,$F$9*($F$17*AK207+$F$18*AK210),"")))</f>
        <v/>
      </c>
      <c r="AK207" s="18" t="str">
        <f t="shared" ref="AK207" si="67326">IF(AND(AK206&lt;&gt;"",AL206=""),MAX(AK206-$C$9,0),IF(AK206="","",IF(AK$7&gt;=$G206,$F$9*($F$17*AL207+$F$18*AL210),"")))</f>
        <v/>
      </c>
      <c r="AL207" s="18" t="str">
        <f t="shared" ref="AL207" si="67327">IF(AND(AL206&lt;&gt;"",AM206=""),MAX(AL206-$C$9,0),IF(AL206="","",IF(AL$7&gt;=$G206,$F$9*($F$17*AM207+$F$18*AM210),"")))</f>
        <v/>
      </c>
      <c r="AM207" s="18" t="str">
        <f t="shared" ref="AM207" si="67328">IF(AND(AM206&lt;&gt;"",AN206=""),MAX(AM206-$C$9,0),IF(AM206="","",IF(AM$7&gt;=$G206,$F$9*($F$17*AN207+$F$18*AN210),"")))</f>
        <v/>
      </c>
      <c r="AN207" s="18" t="str">
        <f t="shared" ref="AN207" si="67329">IF(AND(AN206&lt;&gt;"",AO206=""),MAX(AN206-$C$9,0),IF(AN206="","",IF(AN$7&gt;=$G206,$F$9*($F$17*AO207+$F$18*AO210),"")))</f>
        <v/>
      </c>
      <c r="AO207" s="18" t="str">
        <f t="shared" ref="AO207" si="67330">IF(AND(AO206&lt;&gt;"",AP206=""),MAX(AO206-$C$9,0),IF(AO206="","",IF(AO$7&gt;=$G206,$F$9*($F$17*AP207+$F$18*AP210),"")))</f>
        <v/>
      </c>
      <c r="AP207" s="18" t="str">
        <f t="shared" ref="AP207" si="67331">IF(AND(AP206&lt;&gt;"",AQ206=""),MAX(AP206-$C$9,0),IF(AP206="","",IF(AP$7&gt;=$G206,$F$9*($F$17*AQ207+$F$18*AQ210),"")))</f>
        <v/>
      </c>
      <c r="AQ207" s="18" t="str">
        <f t="shared" ref="AQ207" si="67332">IF(AND(AQ206&lt;&gt;"",AR206=""),MAX(AQ206-$C$9,0),IF(AQ206="","",IF(AQ$7&gt;=$G206,$F$9*($F$17*AR207+$F$18*AR210),"")))</f>
        <v/>
      </c>
      <c r="AR207" s="18" t="str">
        <f t="shared" ref="AR207" si="67333">IF(AND(AR206&lt;&gt;"",AS206=""),MAX(AR206-$C$9,0),IF(AR206="","",IF(AR$7&gt;=$G206,$F$9*($F$17*AS207+$F$18*AS210),"")))</f>
        <v/>
      </c>
      <c r="AS207" s="18" t="str">
        <f t="shared" ref="AS207" si="67334">IF(AND(AS206&lt;&gt;"",AT206=""),MAX(AS206-$C$9,0),IF(AS206="","",IF(AS$7&gt;=$G206,$F$9*($F$17*AT207+$F$18*AT210),"")))</f>
        <v/>
      </c>
      <c r="AT207" s="18" t="str">
        <f t="shared" ref="AT207" si="67335">IF(AND(AT206&lt;&gt;"",AU206=""),MAX(AT206-$C$9,0),IF(AT206="","",IF(AT$7&gt;=$G206,$F$9*($F$17*AU207+$F$18*AU210),"")))</f>
        <v/>
      </c>
      <c r="AU207" s="18" t="str">
        <f t="shared" ref="AU207" si="67336">IF(AND(AU206&lt;&gt;"",AV206=""),MAX(AU206-$C$9,0),IF(AU206="","",IF(AU$7&gt;=$G206,$F$9*($F$17*AV207+$F$18*AV210),"")))</f>
        <v/>
      </c>
      <c r="AV207" s="18" t="str">
        <f t="shared" ref="AV207" si="67337">IF(AND(AV206&lt;&gt;"",AW206=""),MAX(AV206-$C$9,0),IF(AV206="","",IF(AV$7&gt;=$G206,$F$9*($F$17*AW207+$F$18*AW210),"")))</f>
        <v/>
      </c>
      <c r="AW207" s="18" t="str">
        <f t="shared" ref="AW207" si="67338">IF(AND(AW206&lt;&gt;"",AX206=""),MAX(AW206-$C$9,0),IF(AW206="","",IF(AW$7&gt;=$G206,$F$9*($F$17*AX207+$F$18*AX210),"")))</f>
        <v/>
      </c>
      <c r="AX207" s="18" t="str">
        <f t="shared" ref="AX207" si="67339">IF(AND(AX206&lt;&gt;"",AY206=""),MAX(AX206-$C$9,0),IF(AX206="","",IF(AX$7&gt;=$G206,$F$9*($F$17*AY207+$F$18*AY210),"")))</f>
        <v/>
      </c>
      <c r="AY207" s="18" t="str">
        <f t="shared" ref="AY207" si="67340">IF(AND(AY206&lt;&gt;"",AZ206=""),MAX(AY206-$C$9,0),IF(AY206="","",IF(AY$7&gt;=$G206,$F$9*($F$17*AZ207+$F$18*AZ210),"")))</f>
        <v/>
      </c>
      <c r="AZ207" s="18" t="str">
        <f t="shared" ref="AZ207" si="67341">IF(AND(AZ206&lt;&gt;"",BA206=""),MAX(AZ206-$C$9,0),IF(AZ206="","",IF(AZ$7&gt;=$G206,$F$9*($F$17*BA207+$F$18*BA210),"")))</f>
        <v/>
      </c>
      <c r="BA207" s="18" t="str">
        <f t="shared" ref="BA207" si="67342">IF(AND(BA206&lt;&gt;"",BB206=""),MAX(BA206-$C$9,0),IF(BA206="","",IF(BA$7&gt;=$G206,$F$9*($F$17*BB207+$F$18*BB210),"")))</f>
        <v/>
      </c>
      <c r="BB207" s="18" t="str">
        <f t="shared" ref="BB207" si="67343">IF(AND(BB206&lt;&gt;"",BC206=""),MAX(BB206-$C$9,0),IF(BB206="","",IF(BB$7&gt;=$G206,$F$9*($F$17*BC207+$F$18*BC210),"")))</f>
        <v/>
      </c>
      <c r="BC207" s="18" t="str">
        <f t="shared" ref="BC207" si="67344">IF(AND(BC206&lt;&gt;"",BD206=""),MAX(BC206-$C$9,0),IF(BC206="","",IF(BC$7&gt;=$G206,$F$9*($F$17*BD207+$F$18*BD210),"")))</f>
        <v/>
      </c>
      <c r="BD207" s="18" t="str">
        <f t="shared" ref="BD207" si="67345">IF(AND(BD206&lt;&gt;"",BE206=""),MAX(BD206-$C$9,0),IF(BD206="","",IF(BD$7&gt;=$G206,$F$9*($F$17*BE207+$F$18*BE210),"")))</f>
        <v/>
      </c>
      <c r="BE207" s="18" t="str">
        <f t="shared" ref="BE207" si="67346">IF(AND(BE206&lt;&gt;"",BF206=""),MAX(BE206-$C$9,0),IF(BE206="","",IF(BE$7&gt;=$G206,$F$9*($F$17*BF207+$F$18*BF210),"")))</f>
        <v/>
      </c>
      <c r="BF207" s="18" t="str">
        <f t="shared" ref="BF207" si="67347">IF(AND(BF206&lt;&gt;"",BG206=""),MAX(BF206-$C$9,0),IF(BF206="","",IF(BF$7&gt;=$G206,$F$9*($F$17*BG207+$F$18*BG210),"")))</f>
        <v/>
      </c>
      <c r="BG207" s="18" t="str">
        <f t="shared" ref="BG207" si="67348">IF(AND(BG206&lt;&gt;"",BH206=""),MAX(BG206-$C$9,0),IF(BG206="","",IF(BG$7&gt;=$G206,$F$9*($F$17*BH207+$F$18*BH210),"")))</f>
        <v/>
      </c>
      <c r="BH207" s="18" t="str">
        <f t="shared" ref="BH207" si="67349">IF(AND(BH206&lt;&gt;"",BI206=""),MAX(BH206-$C$9,0),IF(BH206="","",IF(BH$7&gt;=$G206,$F$9*($F$17*BI207+$F$18*BI210),"")))</f>
        <v/>
      </c>
      <c r="BI207" s="18" t="str">
        <f t="shared" ref="BI207" si="67350">IF(AND(BI206&lt;&gt;"",BJ206=""),MAX(BI206-$C$9,0),IF(BI206="","",IF(BI$7&gt;=$G206,$F$9*($F$17*BJ207+$F$18*BJ210),"")))</f>
        <v/>
      </c>
      <c r="BJ207" s="18" t="str">
        <f t="shared" ref="BJ207" si="67351">IF(AND(BJ206&lt;&gt;"",BK206=""),MAX(BJ206-$C$9,0),IF(BJ206="","",IF(BJ$7&gt;=$G206,$F$9*($F$17*BK207+$F$18*BK210),"")))</f>
        <v/>
      </c>
      <c r="BK207" s="18" t="str">
        <f t="shared" ref="BK207" si="67352">IF(AND(BK206&lt;&gt;"",BL206=""),MAX(BK206-$C$9,0),IF(BK206="","",IF(BK$7&gt;=$G206,$F$9*($F$17*BL207+$F$18*BL210),"")))</f>
        <v/>
      </c>
      <c r="BL207" s="18" t="str">
        <f t="shared" ref="BL207" si="67353">IF(AND(BL206&lt;&gt;"",BM206=""),MAX(BL206-$C$9,0),IF(BL206="","",IF(BL$7&gt;=$G206,$F$9*($F$17*BM207+$F$18*BM210),"")))</f>
        <v/>
      </c>
      <c r="BM207" s="18" t="str">
        <f t="shared" ref="BM207" si="67354">IF(AND(BM206&lt;&gt;"",BN206=""),MAX(BM206-$C$9,0),IF(BM206="","",IF(BM$7&gt;=$G206,$F$9*($F$17*BN207+$F$18*BN210),"")))</f>
        <v/>
      </c>
      <c r="BN207" s="18" t="str">
        <f t="shared" ref="BN207" si="67355">IF(AND(BN206&lt;&gt;"",BO206=""),MAX(BN206-$C$9,0),IF(BN206="","",IF(BN$7&gt;=$G206,$F$9*($F$17*BO207+$F$18*BO210),"")))</f>
        <v/>
      </c>
      <c r="BO207" s="18" t="str">
        <f t="shared" ref="BO207" si="67356">IF(AND(BO206&lt;&gt;"",BP206=""),MAX(BO206-$C$9,0),IF(BO206="","",IF(BO$7&gt;=$G206,$F$9*($F$17*BP207+$F$18*BP210),"")))</f>
        <v/>
      </c>
      <c r="BP207" s="18" t="str">
        <f t="shared" ref="BP207" si="67357">IF(AND(BP206&lt;&gt;"",BQ206=""),MAX(BP206-$C$9,0),IF(BP206="","",IF(BP$7&gt;=$G206,$F$9*($F$17*BQ207+$F$18*BQ210),"")))</f>
        <v/>
      </c>
      <c r="BQ207" s="18" t="str">
        <f t="shared" ref="BQ207" si="67358">IF(AND(BQ206&lt;&gt;"",BR206=""),MAX(BQ206-$C$9,0),IF(BQ206="","",IF(BQ$7&gt;=$G206,$F$9*($F$17*BR207+$F$18*BR210),"")))</f>
        <v/>
      </c>
      <c r="BR207" s="18" t="str">
        <f t="shared" ref="BR207" si="67359">IF(AND(BR206&lt;&gt;"",BS206=""),MAX(BR206-$C$9,0),IF(BR206="","",IF(BR$7&gt;=$G206,$F$9*($F$17*BS207+$F$18*BS210),"")))</f>
        <v/>
      </c>
      <c r="BS207" s="18" t="str">
        <f t="shared" ref="BS207" si="67360">IF(AND(BS206&lt;&gt;"",BT206=""),MAX(BS206-$C$9,0),IF(BS206="","",IF(BS$7&gt;=$G206,$F$9*($F$17*BT207+$F$18*BT210),"")))</f>
        <v/>
      </c>
      <c r="BT207" s="18" t="str">
        <f t="shared" ref="BT207" si="67361">IF(AND(BT206&lt;&gt;"",BU206=""),MAX(BT206-$C$9,0),IF(BT206="","",IF(BT$7&gt;=$G206,$F$9*($F$17*BU207+$F$18*BU210),"")))</f>
        <v/>
      </c>
      <c r="BU207" s="18" t="str">
        <f t="shared" ref="BU207" si="67362">IF(AND(BU206&lt;&gt;"",BV206=""),MAX(BU206-$C$9,0),IF(BU206="","",IF(BU$7&gt;=$G206,$F$9*($F$17*BV207+$F$18*BV210),"")))</f>
        <v/>
      </c>
      <c r="BV207" s="18">
        <f t="shared" ref="BV207" si="67363">IF(AND(BV206&lt;&gt;"",BW206=""),MAX(BV206-$C$9,0),IF(BV206="","",IF(BV$7&gt;=$G206,$F$9*($F$17*BW207+$F$18*BW210),"")))</f>
        <v>0</v>
      </c>
      <c r="BW207" s="18">
        <f t="shared" ref="BW207" si="67364">IF(AND(BW206&lt;&gt;"",BX206=""),MAX(BW206-$C$9,0),IF(BW206="","",IF(BW$7&gt;=$G206,$F$9*($F$17*BX207+$F$18*BX210),"")))</f>
        <v>0</v>
      </c>
      <c r="BX207" s="18">
        <f t="shared" ref="BX207" si="67365">IF(AND(BX206&lt;&gt;"",BY206=""),MAX(BX206-$C$9,0),IF(BX206="","",IF(BX$7&gt;=$G206,$F$9*($F$17*BY207+$F$18*BY210),"")))</f>
        <v>0</v>
      </c>
      <c r="BY207" s="18">
        <f t="shared" ref="BY207" si="67366">IF(AND(BY206&lt;&gt;"",BZ206=""),MAX(BY206-$C$9,0),IF(BY206="","",IF(BY$7&gt;=$G206,$F$9*($F$17*BZ207+$F$18*BZ210),"")))</f>
        <v>0</v>
      </c>
      <c r="BZ207" s="18">
        <f t="shared" ref="BZ207" si="67367">IF(AND(BZ206&lt;&gt;"",CA206=""),MAX(BZ206-$C$9,0),IF(BZ206="","",IF(BZ$7&gt;=$G206,$F$9*($F$17*CA207+$F$18*CA210),"")))</f>
        <v>0</v>
      </c>
      <c r="CA207" s="18">
        <f t="shared" ref="CA207" si="67368">IF(AND(CA206&lt;&gt;"",CB206=""),MAX(CA206-$C$9,0),IF(CA206="","",IF(CA$7&gt;=$G206,$F$9*($F$17*CB207+$F$18*CB210),"")))</f>
        <v>0</v>
      </c>
      <c r="CB207" s="18">
        <f t="shared" ref="CB207" si="67369">IF(AND(CB206&lt;&gt;"",CC206=""),MAX(CB206-$C$9,0),IF(CB206="","",IF(CB$7&gt;=$G206,$F$9*($F$17*CC207+$F$18*CC210),"")))</f>
        <v>0</v>
      </c>
      <c r="CC207" s="18">
        <f t="shared" ref="CC207" si="67370">IF(AND(CC206&lt;&gt;"",CD206=""),MAX(CC206-$C$9,0),IF(CC206="","",IF(CC$7&gt;=$G206,$F$9*($F$17*CD207+$F$18*CD210),"")))</f>
        <v>0</v>
      </c>
      <c r="CD207" s="18">
        <f t="shared" ref="CD207" si="67371">IF(AND(CD206&lt;&gt;"",CE206=""),MAX(CD206-$C$9,0),IF(CD206="","",IF(CD$7&gt;=$G206,$F$9*($F$17*CE207+$F$18*CE210),"")))</f>
        <v>0</v>
      </c>
      <c r="CE207" s="18">
        <f t="shared" ref="CE207" si="67372">IF(AND(CE206&lt;&gt;"",CF206=""),MAX(CE206-$C$9,0),IF(CE206="","",IF(CE$7&gt;=$G206,$F$9*($F$17*CF207+$F$18*CF210),"")))</f>
        <v>0</v>
      </c>
      <c r="CF207" s="18">
        <f t="shared" ref="CF207" si="67373">IF(AND(CF206&lt;&gt;"",CG206=""),MAX(CF206-$C$9,0),IF(CF206="","",IF(CF$7&gt;=$G206,$F$9*($F$17*CG207+$F$18*CG210),"")))</f>
        <v>0</v>
      </c>
      <c r="CG207" s="18">
        <f t="shared" ref="CG207" si="67374">IF(AND(CG206&lt;&gt;"",CH206=""),MAX(CG206-$C$9,0),IF(CG206="","",IF(CG$7&gt;=$G206,$F$9*($F$17*CH207+$F$18*CH210),"")))</f>
        <v>0</v>
      </c>
      <c r="CH207" s="18">
        <f t="shared" ref="CH207" si="67375">IF(AND(CH206&lt;&gt;"",CI206=""),MAX(CH206-$C$9,0),IF(CH206="","",IF(CH$7&gt;=$G206,$F$9*($F$17*CI207+$F$18*CI210),"")))</f>
        <v>0</v>
      </c>
      <c r="CI207" s="18">
        <f t="shared" ref="CI207" si="67376">IF(AND(CI206&lt;&gt;"",CJ206=""),MAX(CI206-$C$9,0),IF(CI206="","",IF(CI$7&gt;=$G206,$F$9*($F$17*CJ207+$F$18*CJ210),"")))</f>
        <v>0</v>
      </c>
      <c r="CJ207" s="18">
        <f t="shared" ref="CJ207" si="67377">IF(AND(CJ206&lt;&gt;"",CK206=""),MAX(CJ206-$C$9,0),IF(CJ206="","",IF(CJ$7&gt;=$G206,$F$9*($F$17*CK207+$F$18*CK210),"")))</f>
        <v>0</v>
      </c>
      <c r="CK207" s="18">
        <f t="shared" ref="CK207" si="67378">IF(AND(CK206&lt;&gt;"",CL206=""),MAX(CK206-$C$9,0),IF(CK206="","",IF(CK$7&gt;=$G206,$F$9*($F$17*CL207+$F$18*CL210),"")))</f>
        <v>0</v>
      </c>
      <c r="CL207" s="18">
        <f t="shared" ref="CL207" si="67379">IF(AND(CL206&lt;&gt;"",CM206=""),MAX(CL206-$C$9,0),IF(CL206="","",IF(CL$7&gt;=$G206,$F$9*($F$17*CM207+$F$18*CM210),"")))</f>
        <v>0</v>
      </c>
      <c r="CM207" s="18">
        <f t="shared" ref="CM207" si="67380">IF(AND(CM206&lt;&gt;"",CN206=""),MAX(CM206-$C$9,0),IF(CM206="","",IF(CM$7&gt;=$G206,$F$9*($F$17*CN207+$F$18*CN210),"")))</f>
        <v>0</v>
      </c>
      <c r="CN207" s="18">
        <f t="shared" ref="CN207" si="67381">IF(AND(CN206&lt;&gt;"",CO206=""),MAX(CN206-$C$9,0),IF(CN206="","",IF(CN$7&gt;=$G206,$F$9*($F$17*CO207+$F$18*CO210),"")))</f>
        <v>0</v>
      </c>
      <c r="CO207" s="18">
        <f t="shared" ref="CO207" si="67382">IF(AND(CO206&lt;&gt;"",CP206=""),MAX(CO206-$C$9,0),IF(CO206="","",IF(CO$7&gt;=$G206,$F$9*($F$17*CP207+$F$18*CP210),"")))</f>
        <v>0</v>
      </c>
      <c r="CP207" s="18">
        <f t="shared" ref="CP207" si="67383">IF(AND(CP206&lt;&gt;"",CQ206=""),MAX(CP206-$C$9,0),IF(CP206="","",IF(CP$7&gt;=$G206,$F$9*($F$17*CQ207+$F$18*CQ210),"")))</f>
        <v>0</v>
      </c>
      <c r="CQ207" s="18">
        <f t="shared" ref="CQ207" si="67384">IF(AND(CQ206&lt;&gt;"",CR206=""),MAX(CQ206-$C$9,0),IF(CQ206="","",IF(CQ$7&gt;=$G206,$F$9*($F$17*CR207+$F$18*CR210),"")))</f>
        <v>0</v>
      </c>
      <c r="CR207" s="18">
        <f t="shared" ref="CR207" si="67385">IF(AND(CR206&lt;&gt;"",CS206=""),MAX(CR206-$C$9,0),IF(CR206="","",IF(CR$7&gt;=$G206,$F$9*($F$17*CS207+$F$18*CS210),"")))</f>
        <v>0</v>
      </c>
      <c r="CS207" s="18">
        <f t="shared" ref="CS207" si="67386">IF(AND(CS206&lt;&gt;"",CT206=""),MAX(CS206-$C$9,0),IF(CS206="","",IF(CS$7&gt;=$G206,$F$9*($F$17*CT207+$F$18*CT210),"")))</f>
        <v>0</v>
      </c>
      <c r="CT207" s="18">
        <f t="shared" ref="CT207" si="67387">IF(AND(CT206&lt;&gt;"",CU206=""),MAX(CT206-$C$9,0),IF(CT206="","",IF(CT$7&gt;=$G206,$F$9*($F$17*CU207+$F$18*CU210),"")))</f>
        <v>0</v>
      </c>
      <c r="CU207" s="18">
        <f t="shared" ref="CU207" si="67388">IF(AND(CU206&lt;&gt;"",CV206=""),MAX(CU206-$C$9,0),IF(CU206="","",IF(CU$7&gt;=$G206,$F$9*($F$17*CV207+$F$18*CV210),"")))</f>
        <v>0</v>
      </c>
      <c r="CV207" s="18">
        <f t="shared" ref="CV207" si="67389">IF(AND(CV206&lt;&gt;"",CW206=""),MAX(CV206-$C$9,0),IF(CV206="","",IF(CV$7&gt;=$G206,$F$9*($F$17*CW207+$F$18*CW210),"")))</f>
        <v>0</v>
      </c>
      <c r="CW207" s="18">
        <f t="shared" ref="CW207" si="67390">IF(AND(CW206&lt;&gt;"",CX206=""),MAX(CW206-$C$9,0),IF(CW206="","",IF(CW$7&gt;=$G206,$F$9*($F$17*CX207+$F$18*CX210),"")))</f>
        <v>0</v>
      </c>
      <c r="CX207" s="18">
        <f t="shared" ref="CX207" si="67391">IF(AND(CX206&lt;&gt;"",CY206=""),MAX(CX206-$C$9,0),IF(CX206="","",IF(CX$7&gt;=$G206,$F$9*($F$17*CY207+$F$18*CY210),"")))</f>
        <v>0</v>
      </c>
      <c r="CY207" s="18">
        <f t="shared" ref="CY207" si="67392">IF(AND(CY206&lt;&gt;"",CZ206=""),MAX(CY206-$C$9,0),IF(CY206="","",IF(CY$7&gt;=$G206,$F$9*($F$17*CZ207+$F$18*CZ210),"")))</f>
        <v>0</v>
      </c>
      <c r="CZ207" s="18">
        <f t="shared" ref="CZ207" si="67393">IF(AND(CZ206&lt;&gt;"",DA206=""),MAX(CZ206-$C$9,0),IF(CZ206="","",IF(CZ$7&gt;=$G206,$F$9*($F$17*DA207+$F$18*DA210),"")))</f>
        <v>0</v>
      </c>
      <c r="DA207" s="18">
        <f t="shared" ref="DA207" si="67394">IF(AND(DA206&lt;&gt;"",DB206=""),MAX(DA206-$C$9,0),IF(DA206="","",IF(DA$7&gt;=$G206,$F$9*($F$17*DB207+$F$18*DB210),"")))</f>
        <v>0</v>
      </c>
      <c r="DB207" s="18">
        <f t="shared" ref="DB207" si="67395">IF(AND(DB206&lt;&gt;"",DC206=""),MAX(DB206-$C$9,0),IF(DB206="","",IF(DB$7&gt;=$G206,$F$9*($F$17*DC207+$F$18*DC210),"")))</f>
        <v>0</v>
      </c>
      <c r="DC207" s="18">
        <f t="shared" ref="DC207:DD207" si="67396">IF(AND(DC206&lt;&gt;"",DD206=""),MAX(DC206-$C$9,0),IF(DC206="","",IF(DC$7&gt;=$G206,$F$9*($F$17*DD207+$F$18*DD210),"")))</f>
        <v>0</v>
      </c>
      <c r="DD207" s="18">
        <f t="shared" si="67396"/>
        <v>0</v>
      </c>
      <c r="DE207" s="18" t="str">
        <f t="shared" ref="DE207" si="67397">IF(AND(DE206&lt;&gt;"",DF206=""),MAX(DE206-$C$9,0),IF(DE206="","",IF(DD$7&gt;=$G206,$F$9*($F$17*DF207+$F$18*DF210),"")))</f>
        <v/>
      </c>
      <c r="DF207" s="18" t="str">
        <f t="shared" ref="DF207" si="67398">IF(AND(DF206&lt;&gt;"",DG206=""),MAX(DF206-$C$9,0),IF(DF206="","",IF(DE$7&gt;=$G206,$F$9*($F$17*DG207+$F$18*DG210),"")))</f>
        <v/>
      </c>
      <c r="DG207" s="18" t="str">
        <f t="shared" ref="DG207" si="67399">IF(AND(DG206&lt;&gt;"",DH206=""),MAX(DG206-$C$9,0),IF(DG206="","",IF(DF$7&gt;=$G206,$F$9*($F$17*DH207+$F$18*DH210),"")))</f>
        <v/>
      </c>
      <c r="DH207" s="18" t="str">
        <f t="shared" ref="DH207" si="67400">IF(AND(DH206&lt;&gt;"",DI206=""),MAX(DH206-$C$9,0),IF(DH206="","",IF(DG$7&gt;=$G206,$F$9*($F$17*DI207+$F$18*DI210),"")))</f>
        <v/>
      </c>
      <c r="DI207" s="18" t="str">
        <f t="shared" ref="DI207" si="67401">IF(AND(DI206&lt;&gt;"",DJ206=""),MAX(DI206-$C$9,0),IF(DI206="","",IF(DH$7&gt;=$G206,$F$9*($F$17*DJ207+$F$18*DJ210),"")))</f>
        <v/>
      </c>
      <c r="DJ207" s="18" t="str">
        <f t="shared" ref="DJ207" si="67402">IF(AND(DJ206&lt;&gt;"",DK206=""),MAX(DJ206-$C$9,0),IF(DJ206="","",IF(DI$7&gt;=$G206,$F$9*($F$17*DK207+$F$18*DK210),"")))</f>
        <v/>
      </c>
      <c r="DK207" s="18" t="str">
        <f t="shared" ref="DK207" si="67403">IF(AND(DK206&lt;&gt;"",DL206=""),MAX(DK206-$C$9,0),IF(DK206="","",IF(DJ$7&gt;=$G206,$F$9*($F$17*DL207+$F$18*DL210),"")))</f>
        <v/>
      </c>
      <c r="DL207" s="18" t="str">
        <f t="shared" ref="DL207" si="67404">IF(AND(DL206&lt;&gt;"",DM206=""),MAX(DL206-$C$9,0),IF(DL206="","",IF(DK$7&gt;=$G206,$F$9*($F$17*DM207+$F$18*DM210),"")))</f>
        <v/>
      </c>
      <c r="DM207" s="18" t="str">
        <f t="shared" ref="DM207" si="67405">IF(AND(DM206&lt;&gt;"",DN206=""),MAX(DM206-$C$9,0),IF(DM206="","",IF(DL$7&gt;=$G206,$F$9*($F$17*DN207+$F$18*DN210),"")))</f>
        <v/>
      </c>
      <c r="DN207" s="18" t="str">
        <f t="shared" ref="DN207" si="67406">IF(AND(DN206&lt;&gt;"",DO206=""),MAX(DN206-$C$9,0),IF(DN206="","",IF(DM$7&gt;=$G206,$F$9*($F$17*DO207+$F$18*DO210),"")))</f>
        <v/>
      </c>
      <c r="DO207" s="18" t="str">
        <f t="shared" ref="DO207" si="67407">IF(AND(DO206&lt;&gt;"",DP206=""),MAX(DO206-$C$9,0),IF(DO206="","",IF(DN$7&gt;=$G206,$F$9*($F$17*DP207+$F$18*DP210),"")))</f>
        <v/>
      </c>
      <c r="DP207" s="18" t="str">
        <f t="shared" ref="DP207" si="67408">IF(AND(DP206&lt;&gt;"",DQ206=""),MAX(DP206-$C$9,0),IF(DP206="","",IF(DO$7&gt;=$G206,$F$9*($F$17*DQ207+$F$18*DQ210),"")))</f>
        <v/>
      </c>
      <c r="DQ207" s="18" t="str">
        <f t="shared" ref="DQ207" si="67409">IF(AND(DQ206&lt;&gt;"",DR206=""),MAX(DQ206-$C$9,0),IF(DQ206="","",IF(DP$7&gt;=$G206,$F$9*($F$17*DR207+$F$18*DR210),"")))</f>
        <v/>
      </c>
      <c r="DR207" s="18" t="str">
        <f t="shared" ref="DR207" si="67410">IF(AND(DR206&lt;&gt;"",DS206=""),MAX(DR206-$C$9,0),IF(DR206="","",IF(DQ$7&gt;=$G206,$F$9*($F$17*DS207+$F$18*DS210),"")))</f>
        <v/>
      </c>
      <c r="DS207" s="18" t="str">
        <f t="shared" ref="DS207" si="67411">IF(AND(DS206&lt;&gt;"",DT206=""),MAX(DS206-$C$9,0),IF(DS206="","",IF(DR$7&gt;=$G206,$F$9*($F$17*DT207+$F$18*DT210),"")))</f>
        <v/>
      </c>
      <c r="DT207" s="18" t="str">
        <f t="shared" ref="DT207" si="67412">IF(AND(DT206&lt;&gt;"",DU206=""),MAX(DT206-$C$9,0),IF(DT206="","",IF(DS$7&gt;=$G206,$F$9*($F$17*DU207+$F$18*DU210),"")))</f>
        <v/>
      </c>
      <c r="DU207" s="18" t="str">
        <f t="shared" ref="DU207" si="67413">IF(AND(DU206&lt;&gt;"",DV206=""),MAX(DU206-$C$9,0),IF(DU206="","",IF(DT$7&gt;=$G206,$F$9*($F$17*DV207+$F$18*DV210),"")))</f>
        <v/>
      </c>
      <c r="DV207" s="18" t="str">
        <f t="shared" ref="DV207" si="67414">IF(AND(DV206&lt;&gt;"",DW206=""),MAX(DV206-$C$9,0),IF(DV206="","",IF(DU$7&gt;=$G206,$F$9*($F$17*DW207+$F$18*DW210),"")))</f>
        <v/>
      </c>
      <c r="DW207" s="18" t="str">
        <f t="shared" ref="DW207" si="67415">IF(AND(DW206&lt;&gt;"",DX206=""),MAX(DW206-$C$9,0),IF(DW206="","",IF(DV$7&gt;=$G206,$F$9*($F$17*DX207+$F$18*DX210),"")))</f>
        <v/>
      </c>
      <c r="DX207" s="18" t="str">
        <f t="shared" ref="DX207" si="67416">IF(AND(DX206&lt;&gt;"",DY206=""),MAX(DX206-$C$9,0),IF(DX206="","",IF(DW$7&gt;=$G206,$F$9*($F$17*DY207+$F$18*DY210),"")))</f>
        <v/>
      </c>
      <c r="DY207" s="18" t="str">
        <f t="shared" ref="DY207" si="67417">IF(AND(DY206&lt;&gt;"",DZ206=""),MAX(DY206-$C$9,0),IF(DY206="","",IF(DX$7&gt;=$G206,$F$9*($F$17*DZ207+$F$18*DZ210),"")))</f>
        <v/>
      </c>
      <c r="DZ207" s="18" t="str">
        <f t="shared" ref="DZ207" si="67418">IF(AND(DZ206&lt;&gt;"",EA206=""),MAX(DZ206-$C$9,0),IF(DZ206="","",IF(DY$7&gt;=$G206,$F$9*($F$17*EA207+$F$18*EA210),"")))</f>
        <v/>
      </c>
      <c r="EA207" s="18" t="str">
        <f t="shared" ref="EA207" si="67419">IF(AND(EA206&lt;&gt;"",EB206=""),MAX(EA206-$C$9,0),IF(EA206="","",IF(DZ$7&gt;=$G206,$F$9*($F$17*EB207+$F$18*EB210),"")))</f>
        <v/>
      </c>
      <c r="EB207" s="18" t="str">
        <f t="shared" ref="EB207" si="67420">IF(AND(EB206&lt;&gt;"",EC206=""),MAX(EB206-$C$9,0),IF(EB206="","",IF(EA$7&gt;=$G206,$F$9*($F$17*EC207+$F$18*EC210),"")))</f>
        <v/>
      </c>
      <c r="EC207" s="18" t="str">
        <f t="shared" ref="EC207" si="67421">IF(AND(EC206&lt;&gt;"",ED206=""),MAX(EC206-$C$9,0),IF(EC206="","",IF(EB$7&gt;=$G206,$F$9*($F$17*ED207+$F$18*ED210),"")))</f>
        <v/>
      </c>
      <c r="ED207" s="18" t="str">
        <f t="shared" ref="ED207" si="67422">IF(AND(ED206&lt;&gt;"",EE206=""),MAX(ED206-$C$9,0),IF(ED206="","",IF(EC$7&gt;=$G206,$F$9*($F$17*EE207+$F$18*EE210),"")))</f>
        <v/>
      </c>
      <c r="EE207" s="18" t="str">
        <f t="shared" ref="EE207" si="67423">IF(AND(EE206&lt;&gt;"",EF206=""),MAX(EE206-$C$9,0),IF(EE206="","",IF(ED$7&gt;=$G206,$F$9*($F$17*EF207+$F$18*EF210),"")))</f>
        <v/>
      </c>
      <c r="EF207" s="18" t="str">
        <f t="shared" ref="EF207" si="67424">IF(AND(EF206&lt;&gt;"",EG206=""),MAX(EF206-$C$9,0),IF(EF206="","",IF(EE$7&gt;=$G206,$F$9*($F$17*EG207+$F$18*EG210),"")))</f>
        <v/>
      </c>
      <c r="EG207" s="18" t="str">
        <f t="shared" ref="EG207" si="67425">IF(AND(EG206&lt;&gt;"",EH206=""),MAX(EG206-$C$9,0),IF(EG206="","",IF(EF$7&gt;=$G206,$F$9*($F$17*EH207+$F$18*EH210),"")))</f>
        <v/>
      </c>
      <c r="EH207" s="18" t="str">
        <f t="shared" ref="EH207" si="67426">IF(AND(EH206&lt;&gt;"",EI206=""),MAX(EH206-$C$9,0),IF(EH206="","",IF(EG$7&gt;=$G206,$F$9*($F$17*EI207+$F$18*EI210),"")))</f>
        <v/>
      </c>
      <c r="EI207" s="18" t="str">
        <f t="shared" ref="EI207" si="67427">IF(AND(EI206&lt;&gt;"",EJ206=""),MAX(EI206-$C$9,0),IF(EI206="","",IF(EH$7&gt;=$G206,$F$9*($F$17*EJ207+$F$18*EJ210),"")))</f>
        <v/>
      </c>
      <c r="EJ207" s="18" t="str">
        <f t="shared" ref="EJ207" si="67428">IF(AND(EJ206&lt;&gt;"",EK206=""),MAX(EJ206-$C$9,0),IF(EJ206="","",IF(EI$7&gt;=$G206,$F$9*($F$17*EK207+$F$18*EK210),"")))</f>
        <v/>
      </c>
      <c r="EK207" s="18" t="str">
        <f t="shared" ref="EK207" si="67429">IF(AND(EK206&lt;&gt;"",EL206=""),MAX(EK206-$C$9,0),IF(EK206="","",IF(EJ$7&gt;=$G206,$F$9*($F$17*EL207+$F$18*EL210),"")))</f>
        <v/>
      </c>
      <c r="EL207" s="18" t="str">
        <f t="shared" ref="EL207" si="67430">IF(AND(EL206&lt;&gt;"",EM206=""),MAX(EL206-$C$9,0),IF(EL206="","",IF(EK$7&gt;=$G206,$F$9*($F$17*EM207+$F$18*EM210),"")))</f>
        <v/>
      </c>
      <c r="EM207" s="18" t="str">
        <f t="shared" ref="EM207" si="67431">IF(AND(EM206&lt;&gt;"",EN206=""),MAX(EM206-$C$9,0),IF(EM206="","",IF(EL$7&gt;=$G206,$F$9*($F$17*EN207+$F$18*EN210),"")))</f>
        <v/>
      </c>
      <c r="EN207" s="18" t="str">
        <f t="shared" ref="EN207" si="67432">IF(AND(EN206&lt;&gt;"",EO206=""),MAX(EN206-$C$9,0),IF(EN206="","",IF(EM$7&gt;=$G206,$F$9*($F$17*EO207+$F$18*EO210),"")))</f>
        <v/>
      </c>
      <c r="EO207" s="18" t="str">
        <f t="shared" ref="EO207" si="67433">IF(AND(EO206&lt;&gt;"",EP206=""),MAX(EO206-$C$9,0),IF(EO206="","",IF(EN$7&gt;=$G206,$F$9*($F$17*EP207+$F$18*EP210),"")))</f>
        <v/>
      </c>
      <c r="EP207" s="18" t="str">
        <f t="shared" ref="EP207" si="67434">IF(AND(EP206&lt;&gt;"",EQ206=""),MAX(EP206-$C$9,0),IF(EP206="","",IF(EO$7&gt;=$G206,$F$9*($F$17*EQ207+$F$18*EQ210),"")))</f>
        <v/>
      </c>
      <c r="EQ207" s="18" t="str">
        <f t="shared" ref="EQ207" si="67435">IF(AND(EQ206&lt;&gt;"",ER206=""),MAX(EQ206-$C$9,0),IF(EQ206="","",IF(EP$7&gt;=$G206,$F$9*($F$17*ER207+$F$18*ER210),"")))</f>
        <v/>
      </c>
      <c r="ER207" s="18" t="str">
        <f t="shared" ref="ER207" si="67436">IF(AND(ER206&lt;&gt;"",ES206=""),MAX(ER206-$C$9,0),IF(ER206="","",IF(EQ$7&gt;=$G206,$F$9*($F$17*ES207+$F$18*ES210),"")))</f>
        <v/>
      </c>
      <c r="ES207" s="18" t="str">
        <f t="shared" ref="ES207" si="67437">IF(AND(ES206&lt;&gt;"",ET206=""),MAX(ES206-$C$9,0),IF(ES206="","",IF(ER$7&gt;=$G206,$F$9*($F$17*ET207+$F$18*ET210),"")))</f>
        <v/>
      </c>
      <c r="ET207" s="18" t="str">
        <f t="shared" ref="ET207" si="67438">IF(AND(ET206&lt;&gt;"",EU206=""),MAX(ET206-$C$9,0),IF(ET206="","",IF(ES$7&gt;=$G206,$F$9*($F$17*EU207+$F$18*EU210),"")))</f>
        <v/>
      </c>
      <c r="EU207" s="18" t="str">
        <f t="shared" ref="EU207" si="67439">IF(AND(EU206&lt;&gt;"",EV206=""),MAX(EU206-$C$9,0),IF(EU206="","",IF(ET$7&gt;=$G206,$F$9*($F$17*EV207+$F$18*EV210),"")))</f>
        <v/>
      </c>
      <c r="EV207" s="18" t="str">
        <f t="shared" ref="EV207" si="67440">IF(AND(EV206&lt;&gt;"",EW206=""),MAX(EV206-$C$9,0),IF(EV206="","",IF(EU$7&gt;=$G206,$F$9*($F$17*EW207+$F$18*EW210),"")))</f>
        <v/>
      </c>
      <c r="EW207" s="18" t="str">
        <f t="shared" ref="EW207" si="67441">IF(AND(EW206&lt;&gt;"",EX206=""),MAX(EW206-$C$9,0),IF(EW206="","",IF(EV$7&gt;=$G206,$F$9*($F$17*EX207+$F$18*EX210),"")))</f>
        <v/>
      </c>
      <c r="EX207" s="18" t="str">
        <f t="shared" ref="EX207" si="67442">IF(AND(EX206&lt;&gt;"",EY206=""),MAX(EX206-$C$9,0),IF(EX206="","",IF(EW$7&gt;=$G206,$F$9*($F$17*EY207+$F$18*EY210),"")))</f>
        <v/>
      </c>
      <c r="EY207" s="18" t="str">
        <f t="shared" ref="EY207" si="67443">IF(AND(EY206&lt;&gt;"",EZ206=""),MAX(EY206-$C$9,0),IF(EY206="","",IF(EX$7&gt;=$G206,$F$9*($F$17*EZ207+$F$18*EZ210),"")))</f>
        <v/>
      </c>
      <c r="EZ207" s="18" t="str">
        <f t="shared" ref="EZ207" si="67444">IF(AND(EZ206&lt;&gt;"",FA206=""),MAX(EZ206-$C$9,0),IF(EZ206="","",IF(EY$7&gt;=$G206,$F$9*($F$17*FA207+$F$18*FA210),"")))</f>
        <v/>
      </c>
      <c r="FA207" s="18" t="str">
        <f t="shared" ref="FA207" si="67445">IF(AND(FA206&lt;&gt;"",FB206=""),MAX(FA206-$C$9,0),IF(FA206="","",IF(EZ$7&gt;=$G206,$F$9*($F$17*FB207+$F$18*FB210),"")))</f>
        <v/>
      </c>
      <c r="FB207" s="18" t="str">
        <f t="shared" ref="FB207" si="67446">IF(AND(FB206&lt;&gt;"",FC206=""),MAX(FB206-$C$9,0),IF(FB206="","",IF(FA$7&gt;=$G206,$F$9*($F$17*FC207+$F$18*FC210),"")))</f>
        <v/>
      </c>
      <c r="FC207" s="18" t="str">
        <f t="shared" ref="FC207" si="67447">IF(AND(FC206&lt;&gt;"",FD206=""),MAX(FC206-$C$9,0),IF(FC206="","",IF(FB$7&gt;=$G206,$F$9*($F$17*FD207+$F$18*FD210),"")))</f>
        <v/>
      </c>
      <c r="FD207" s="18" t="str">
        <f t="shared" ref="FD207" si="67448">IF(AND(FD206&lt;&gt;"",FE206=""),MAX(FD206-$C$9,0),IF(FD206="","",IF(FC$7&gt;=$G206,$F$9*($F$17*FE207+$F$18*FE210),"")))</f>
        <v/>
      </c>
      <c r="FE207" s="18" t="str">
        <f t="shared" ref="FE207" si="67449">IF(AND(FE206&lt;&gt;"",FF206=""),MAX(FE206-$C$9,0),IF(FE206="","",IF(FD$7&gt;=$G206,$F$9*($F$17*FF207+$F$18*FF210),"")))</f>
        <v/>
      </c>
      <c r="FF207" s="18" t="str">
        <f t="shared" ref="FF207" si="67450">IF(AND(FF206&lt;&gt;"",FG206=""),MAX(FF206-$C$9,0),IF(FF206="","",IF(FE$7&gt;=$G206,$F$9*($F$17*FG207+$F$18*FG210),"")))</f>
        <v/>
      </c>
      <c r="FG207" s="18" t="str">
        <f t="shared" ref="FG207" si="67451">IF(AND(FG206&lt;&gt;"",FH206=""),MAX(FG206-$C$9,0),IF(FG206="","",IF(FF$7&gt;=$G206,$F$9*($F$17*FH207+$F$18*FH210),"")))</f>
        <v/>
      </c>
      <c r="FH207" s="18" t="str">
        <f t="shared" ref="FH207" si="67452">IF(AND(FH206&lt;&gt;"",FI206=""),MAX(FH206-$C$9,0),IF(FH206="","",IF(FG$7&gt;=$G206,$F$9*($F$17*FI207+$F$18*FI210),"")))</f>
        <v/>
      </c>
      <c r="FI207" s="18" t="str">
        <f t="shared" ref="FI207" si="67453">IF(AND(FI206&lt;&gt;"",FJ206=""),MAX(FI206-$C$9,0),IF(FI206="","",IF(FH$7&gt;=$G206,$F$9*($F$17*FJ207+$F$18*FJ210),"")))</f>
        <v/>
      </c>
      <c r="FJ207" s="18" t="str">
        <f t="shared" ref="FJ207" si="67454">IF(AND(FJ206&lt;&gt;"",FK206=""),MAX(FJ206-$C$9,0),IF(FJ206="","",IF(FI$7&gt;=$G206,$F$9*($F$17*FK207+$F$18*FK210),"")))</f>
        <v/>
      </c>
      <c r="FK207" s="18" t="str">
        <f t="shared" ref="FK207" si="67455">IF(AND(FK206&lt;&gt;"",FL206=""),MAX(FK206-$C$9,0),IF(FK206="","",IF(FJ$7&gt;=$G206,$F$9*($F$17*FL207+$F$18*FL210),"")))</f>
        <v/>
      </c>
      <c r="FL207" s="18" t="str">
        <f t="shared" ref="FL207" si="67456">IF(AND(FL206&lt;&gt;"",FM206=""),MAX(FL206-$C$9,0),IF(FL206="","",IF(FK$7&gt;=$G206,$F$9*($F$17*FM207+$F$18*FM210),"")))</f>
        <v/>
      </c>
      <c r="FM207" s="18" t="str">
        <f t="shared" ref="FM207" si="67457">IF(AND(FM206&lt;&gt;"",FN206=""),MAX(FM206-$C$9,0),IF(FM206="","",IF(FL$7&gt;=$G206,$F$9*($F$17*FN207+$F$18*FN210),"")))</f>
        <v/>
      </c>
      <c r="FN207" s="18" t="str">
        <f t="shared" ref="FN207" si="67458">IF(AND(FN206&lt;&gt;"",FO206=""),MAX(FN206-$C$9,0),IF(FN206="","",IF(FM$7&gt;=$G206,$F$9*($F$17*FO207+$F$18*FO210),"")))</f>
        <v/>
      </c>
      <c r="FO207" s="18" t="str">
        <f t="shared" ref="FO207" si="67459">IF(AND(FO206&lt;&gt;"",FP206=""),MAX(FO206-$C$9,0),IF(FO206="","",IF(FN$7&gt;=$G206,$F$9*($F$17*FP207+$F$18*FP210),"")))</f>
        <v/>
      </c>
      <c r="FP207" s="18" t="str">
        <f t="shared" ref="FP207" si="67460">IF(AND(FP206&lt;&gt;"",FQ206=""),MAX(FP206-$C$9,0),IF(FP206="","",IF(FO$7&gt;=$G206,$F$9*($F$17*FQ207+$F$18*FQ210),"")))</f>
        <v/>
      </c>
      <c r="FQ207" s="18" t="str">
        <f t="shared" ref="FQ207" si="67461">IF(AND(FQ206&lt;&gt;"",FR206=""),MAX(FQ206-$C$9,0),IF(FQ206="","",IF(FP$7&gt;=$G206,$F$9*($F$17*FR207+$F$18*FR210),"")))</f>
        <v/>
      </c>
      <c r="FR207" s="18" t="str">
        <f t="shared" ref="FR207" si="67462">IF(AND(FR206&lt;&gt;"",FS206=""),MAX(FR206-$C$9,0),IF(FR206="","",IF(FQ$7&gt;=$G206,$F$9*($F$17*FS207+$F$18*FS210),"")))</f>
        <v/>
      </c>
      <c r="FS207" s="18" t="str">
        <f t="shared" ref="FS207" si="67463">IF(AND(FS206&lt;&gt;"",FT206=""),MAX(FS206-$C$9,0),IF(FS206="","",IF(FR$7&gt;=$G206,$F$9*($F$17*FT207+$F$18*FT210),"")))</f>
        <v/>
      </c>
      <c r="FT207" s="18" t="str">
        <f t="shared" ref="FT207" si="67464">IF(AND(FT206&lt;&gt;"",FU206=""),MAX(FT206-$C$9,0),IF(FT206="","",IF(FS$7&gt;=$G206,$F$9*($F$17*FU207+$F$18*FU210),"")))</f>
        <v/>
      </c>
      <c r="FU207" s="18" t="str">
        <f t="shared" ref="FU207" si="67465">IF(AND(FU206&lt;&gt;"",FV206=""),MAX(FU206-$C$9,0),IF(FU206="","",IF(FT$7&gt;=$G206,$F$9*($F$17*FV207+$F$18*FV210),"")))</f>
        <v/>
      </c>
      <c r="FV207" s="18" t="str">
        <f t="shared" ref="FV207" si="67466">IF(AND(FV206&lt;&gt;"",FW206=""),MAX(FV206-$C$9,0),IF(FV206="","",IF(FU$7&gt;=$G206,$F$9*($F$17*FW207+$F$18*FW210),"")))</f>
        <v/>
      </c>
      <c r="FW207" s="18" t="str">
        <f t="shared" ref="FW207" si="67467">IF(AND(FW206&lt;&gt;"",FX206=""),MAX(FW206-$C$9,0),IF(FW206="","",IF(FV$7&gt;=$G206,$F$9*($F$17*FX207+$F$18*FX210),"")))</f>
        <v/>
      </c>
      <c r="FX207" s="18" t="str">
        <f t="shared" ref="FX207" si="67468">IF(AND(FX206&lt;&gt;"",FY206=""),MAX(FX206-$C$9,0),IF(FX206="","",IF(FW$7&gt;=$G206,$F$9*($F$17*FY207+$F$18*FY210),"")))</f>
        <v/>
      </c>
      <c r="FY207" s="18" t="str">
        <f t="shared" ref="FY207" si="67469">IF(AND(FY206&lt;&gt;"",FZ206=""),MAX(FY206-$C$9,0),IF(FY206="","",IF(FX$7&gt;=$G206,$F$9*($F$17*FZ207+$F$18*FZ210),"")))</f>
        <v/>
      </c>
      <c r="FZ207" s="18" t="str">
        <f t="shared" ref="FZ207" si="67470">IF(AND(FZ206&lt;&gt;"",GA206=""),MAX(FZ206-$C$9,0),IF(FZ206="","",IF(FY$7&gt;=$G206,$F$9*($F$17*GA207+$F$18*GA210),"")))</f>
        <v/>
      </c>
      <c r="GA207" s="18" t="str">
        <f t="shared" ref="GA207" si="67471">IF(AND(GA206&lt;&gt;"",GB206=""),MAX(GA206-$C$9,0),IF(GA206="","",IF(FZ$7&gt;=$G206,$F$9*($F$17*GB207+$F$18*GB210),"")))</f>
        <v/>
      </c>
      <c r="GB207" s="18" t="str">
        <f t="shared" ref="GB207" si="67472">IF(AND(GB206&lt;&gt;"",GC206=""),MAX(GB206-$C$9,0),IF(GB206="","",IF(GA$7&gt;=$G206,$F$9*($F$17*GC207+$F$18*GC210),"")))</f>
        <v/>
      </c>
      <c r="GC207" s="18" t="str">
        <f t="shared" ref="GC207" si="67473">IF(AND(GC206&lt;&gt;"",GD206=""),MAX(GC206-$C$9,0),IF(GC206="","",IF(GB$7&gt;=$G206,$F$9*($F$17*GD207+$F$18*GD210),"")))</f>
        <v/>
      </c>
      <c r="GD207" s="18" t="str">
        <f t="shared" ref="GD207" si="67474">IF(AND(GD206&lt;&gt;"",GE206=""),MAX(GD206-$C$9,0),IF(GD206="","",IF(GC$7&gt;=$G206,$F$9*($F$17*GE207+$F$18*GE210),"")))</f>
        <v/>
      </c>
      <c r="GE207" s="18" t="str">
        <f t="shared" ref="GE207" si="67475">IF(AND(GE206&lt;&gt;"",GF206=""),MAX(GE206-$C$9,0),IF(GE206="","",IF(GD$7&gt;=$G206,$F$9*($F$17*GF207+$F$18*GF210),"")))</f>
        <v/>
      </c>
      <c r="GF207" s="18" t="str">
        <f t="shared" ref="GF207" si="67476">IF(AND(GF206&lt;&gt;"",GG206=""),MAX(GF206-$C$9,0),IF(GF206="","",IF(GE$7&gt;=$G206,$F$9*($F$17*GG207+$F$18*GG210),"")))</f>
        <v/>
      </c>
      <c r="GG207" s="18" t="str">
        <f t="shared" ref="GG207" si="67477">IF(AND(GG206&lt;&gt;"",GH206=""),MAX(GG206-$C$9,0),IF(GG206="","",IF(GF$7&gt;=$G206,$F$9*($F$17*GH207+$F$18*GH210),"")))</f>
        <v/>
      </c>
      <c r="GH207" s="18" t="str">
        <f t="shared" ref="GH207" si="67478">IF(AND(GH206&lt;&gt;"",GI206=""),MAX(GH206-$C$9,0),IF(GH206="","",IF(GG$7&gt;=$G206,$F$9*($F$17*GI207+$F$18*GI210),"")))</f>
        <v/>
      </c>
      <c r="GI207" s="18" t="str">
        <f t="shared" ref="GI207" si="67479">IF(AND(GI206&lt;&gt;"",GJ206=""),MAX(GI206-$C$9,0),IF(GI206="","",IF(GH$7&gt;=$G206,$F$9*($F$17*GJ207+$F$18*GJ210),"")))</f>
        <v/>
      </c>
      <c r="GJ207" s="18" t="str">
        <f t="shared" ref="GJ207" si="67480">IF(AND(GJ206&lt;&gt;"",GK206=""),MAX(GJ206-$C$9,0),IF(GJ206="","",IF(GI$7&gt;=$G206,$F$9*($F$17*GK207+$F$18*GK210),"")))</f>
        <v/>
      </c>
      <c r="GK207" s="18" t="str">
        <f t="shared" ref="GK207" si="67481">IF(AND(GK206&lt;&gt;"",GL206=""),MAX(GK206-$C$9,0),IF(GK206="","",IF(GJ$7&gt;=$G206,$F$9*($F$17*GL207+$F$18*GL210),"")))</f>
        <v/>
      </c>
      <c r="GL207" s="18" t="str">
        <f t="shared" ref="GL207" si="67482">IF(AND(GL206&lt;&gt;"",GM206=""),MAX(GL206-$C$9,0),IF(GL206="","",IF(GK$7&gt;=$G206,$F$9*($F$17*GM207+$F$18*GM210),"")))</f>
        <v/>
      </c>
      <c r="GM207" s="18" t="str">
        <f t="shared" ref="GM207" si="67483">IF(AND(GM206&lt;&gt;"",GN206=""),MAX(GM206-$C$9,0),IF(GM206="","",IF(GL$7&gt;=$G206,$F$9*($F$17*GN207+$F$18*GN210),"")))</f>
        <v/>
      </c>
      <c r="GN207" s="18" t="str">
        <f t="shared" ref="GN207" si="67484">IF(AND(GN206&lt;&gt;"",GO206=""),MAX(GN206-$C$9,0),IF(GN206="","",IF(GM$7&gt;=$G206,$F$9*($F$17*GO207+$F$18*GO210),"")))</f>
        <v/>
      </c>
      <c r="GO207" s="18" t="str">
        <f t="shared" ref="GO207" si="67485">IF(AND(GO206&lt;&gt;"",GP206=""),MAX(GO206-$C$9,0),IF(GO206="","",IF(GN$7&gt;=$G206,$F$9*($F$17*GP207+$F$18*GP210),"")))</f>
        <v/>
      </c>
      <c r="GP207" s="18" t="str">
        <f t="shared" ref="GP207" si="67486">IF(AND(GP206&lt;&gt;"",GQ206=""),MAX(GP206-$C$9,0),IF(GP206="","",IF(GO$7&gt;=$G206,$F$9*($F$17*GQ207+$F$18*GQ210),"")))</f>
        <v/>
      </c>
      <c r="GQ207" s="18" t="str">
        <f t="shared" ref="GQ207" si="67487">IF(AND(GQ206&lt;&gt;"",GR206=""),MAX(GQ206-$C$9,0),IF(GQ206="","",IF(GP$7&gt;=$G206,$F$9*($F$17*GR207+$F$18*GR210),"")))</f>
        <v/>
      </c>
      <c r="GR207" s="18" t="str">
        <f t="shared" ref="GR207" si="67488">IF(AND(GR206&lt;&gt;"",GS206=""),MAX(GR206-$C$9,0),IF(GR206="","",IF(GQ$7&gt;=$G206,$F$9*($F$17*GS207+$F$18*GS210),"")))</f>
        <v/>
      </c>
      <c r="GS207" s="18" t="str">
        <f t="shared" ref="GS207" si="67489">IF(AND(GS206&lt;&gt;"",GT206=""),MAX(GS206-$C$9,0),IF(GS206="","",IF(GR$7&gt;=$G206,$F$9*($F$17*GT207+$F$18*GT210),"")))</f>
        <v/>
      </c>
      <c r="GT207" s="18" t="str">
        <f t="shared" ref="GT207" si="67490">IF(AND(GT206&lt;&gt;"",GU206=""),MAX(GT206-$C$9,0),IF(GT206="","",IF(GS$7&gt;=$G206,$F$9*($F$17*GU207+$F$18*GU210),"")))</f>
        <v/>
      </c>
      <c r="GU207" s="18" t="str">
        <f t="shared" ref="GU207" si="67491">IF(AND(GU206&lt;&gt;"",GV206=""),MAX(GU206-$C$9,0),IF(GU206="","",IF(GT$7&gt;=$G206,$F$9*($F$17*GV207+$F$18*GV210),"")))</f>
        <v/>
      </c>
      <c r="GV207" s="18" t="str">
        <f t="shared" ref="GV207" si="67492">IF(AND(GV206&lt;&gt;"",GW206=""),MAX(GV206-$C$9,0),IF(GV206="","",IF(GU$7&gt;=$G206,$F$9*($F$17*GW207+$F$18*GW210),"")))</f>
        <v/>
      </c>
      <c r="GW207" s="18" t="str">
        <f t="shared" ref="GW207" si="67493">IF(AND(GW206&lt;&gt;"",GX206=""),MAX(GW206-$C$9,0),IF(GW206="","",IF(GV$7&gt;=$G206,$F$9*($F$17*GX207+$F$18*GX210),"")))</f>
        <v/>
      </c>
      <c r="GX207" s="18" t="str">
        <f t="shared" ref="GX207" si="67494">IF(AND(GX206&lt;&gt;"",GY206=""),MAX(GX206-$C$9,0),IF(GX206="","",IF(GW$7&gt;=$G206,$F$9*($F$17*GY207+$F$18*GY210),"")))</f>
        <v/>
      </c>
      <c r="GY207" s="18" t="str">
        <f t="shared" ref="GY207" si="67495">IF(AND(GY206&lt;&gt;"",GZ206=""),MAX(GY206-$C$9,0),IF(GY206="","",IF(GX$7&gt;=$G206,$F$9*($F$17*GZ207+$F$18*GZ210),"")))</f>
        <v/>
      </c>
      <c r="GZ207" s="18" t="str">
        <f t="shared" ref="GZ207" si="67496">IF(AND(GZ206&lt;&gt;"",HA206=""),MAX(GZ206-$C$9,0),IF(GZ206="","",IF(GY$7&gt;=$G206,$F$9*($F$17*HA207+$F$18*HA210),"")))</f>
        <v/>
      </c>
      <c r="HA207" s="18" t="str">
        <f t="shared" ref="HA207" si="67497">IF(AND(HA206&lt;&gt;"",HB206=""),MAX(HA206-$C$9,0),IF(HA206="","",IF(GZ$7&gt;=$G206,$F$9*($F$17*HB207+$F$18*HB210),"")))</f>
        <v/>
      </c>
      <c r="HB207" s="18" t="str">
        <f t="shared" ref="HB207" si="67498">IF(AND(HB206&lt;&gt;"",HC206=""),MAX(HB206-$C$9,0),IF(HB206="","",IF(HA$7&gt;=$G206,$F$9*($F$17*HC207+$F$18*HC210),"")))</f>
        <v/>
      </c>
      <c r="HC207" s="18" t="str">
        <f t="shared" ref="HC207" si="67499">IF(AND(HC206&lt;&gt;"",HD206=""),MAX(HC206-$C$9,0),IF(HC206="","",IF(HB$7&gt;=$G206,$F$9*($F$17*HD207+$F$18*HD210),"")))</f>
        <v/>
      </c>
      <c r="HD207" s="18" t="str">
        <f t="shared" ref="HD207" si="67500">IF(AND(HD206&lt;&gt;"",HE206=""),MAX(HD206-$C$9,0),IF(HD206="","",IF(HC$7&gt;=$G206,$F$9*($F$17*HE207+$F$18*HE210),"")))</f>
        <v/>
      </c>
      <c r="HE207" s="18" t="str">
        <f t="shared" ref="HE207" si="67501">IF(AND(HE206&lt;&gt;"",HF206=""),MAX(HE206-$C$9,0),IF(HE206="","",IF(HD$7&gt;=$G206,$F$9*($F$17*HF207+$F$18*HF210),"")))</f>
        <v/>
      </c>
      <c r="HF207" s="18" t="str">
        <f t="shared" ref="HF207" si="67502">IF(AND(HF206&lt;&gt;"",HG206=""),MAX(HF206-$C$9,0),IF(HF206="","",IF(HE$7&gt;=$G206,$F$9*($F$17*HG207+$F$18*HG210),"")))</f>
        <v/>
      </c>
      <c r="HG207" s="18" t="str">
        <f t="shared" ref="HG207" si="67503">IF(AND(HG206&lt;&gt;"",HH206=""),MAX(HG206-$C$9,0),IF(HG206="","",IF(HF$7&gt;=$G206,$F$9*($F$17*HH207+$F$18*HH210),"")))</f>
        <v/>
      </c>
      <c r="HH207" s="18" t="str">
        <f t="shared" ref="HH207" si="67504">IF(AND(HH206&lt;&gt;"",HI206=""),MAX(HH206-$C$9,0),IF(HH206="","",IF(HG$7&gt;=$G206,$F$9*($F$17*HI207+$F$18*HI210),"")))</f>
        <v/>
      </c>
      <c r="HI207" s="18" t="str">
        <f t="shared" ref="HI207" si="67505">IF(AND(HI206&lt;&gt;"",HJ206=""),MAX(HI206-$C$9,0),IF(HI206="","",IF(HH$7&gt;=$G206,$F$9*($F$17*HJ207+$F$18*HJ210),"")))</f>
        <v/>
      </c>
      <c r="HJ207" s="18" t="str">
        <f t="shared" ref="HJ207" si="67506">IF(AND(HJ206&lt;&gt;"",HK206=""),MAX(HJ206-$C$9,0),IF(HJ206="","",IF(HI$7&gt;=$G206,$F$9*($F$17*HK207+$F$18*HK210),"")))</f>
        <v/>
      </c>
      <c r="HK207" s="18" t="str">
        <f t="shared" ref="HK207" si="67507">IF(AND(HK206&lt;&gt;"",HL206=""),MAX(HK206-$C$9,0),IF(HK206="","",IF(HJ$7&gt;=$G206,$F$9*($F$17*HL207+$F$18*HL210),"")))</f>
        <v/>
      </c>
      <c r="HL207" s="18" t="str">
        <f t="shared" ref="HL207" si="67508">IF(AND(HL206&lt;&gt;"",HM206=""),MAX(HL206-$C$9,0),IF(HL206="","",IF(HK$7&gt;=$G206,$F$9*($F$17*HM207+$F$18*HM210),"")))</f>
        <v/>
      </c>
      <c r="HM207" s="18" t="str">
        <f t="shared" ref="HM207" si="67509">IF(AND(HM206&lt;&gt;"",HN206=""),MAX(HM206-$C$9,0),IF(HM206="","",IF(HL$7&gt;=$G206,$F$9*($F$17*HN207+$F$18*HN210),"")))</f>
        <v/>
      </c>
      <c r="HN207" s="18" t="str">
        <f t="shared" ref="HN207" si="67510">IF(AND(HN206&lt;&gt;"",HO206=""),MAX(HN206-$C$9,0),IF(HN206="","",IF(HM$7&gt;=$G206,$F$9*($F$17*HO207+$F$18*HO210),"")))</f>
        <v/>
      </c>
      <c r="HO207" s="18" t="str">
        <f t="shared" ref="HO207" si="67511">IF(AND(HO206&lt;&gt;"",HP206=""),MAX(HO206-$C$9,0),IF(HO206="","",IF(HN$7&gt;=$G206,$F$9*($F$17*HP207+$F$18*HP210),"")))</f>
        <v/>
      </c>
      <c r="HP207" s="18" t="str">
        <f t="shared" ref="HP207" si="67512">IF(AND(HP206&lt;&gt;"",HQ206=""),MAX(HP206-$C$9,0),IF(HP206="","",IF(HO$7&gt;=$G206,$F$9*($F$17*HQ207+$F$18*HQ210),"")))</f>
        <v/>
      </c>
      <c r="HQ207" s="18" t="str">
        <f t="shared" ref="HQ207" si="67513">IF(AND(HQ206&lt;&gt;"",HR206=""),MAX(HQ206-$C$9,0),IF(HQ206="","",IF(HP$7&gt;=$G206,$F$9*($F$17*HR207+$F$18*HR210),"")))</f>
        <v/>
      </c>
      <c r="HR207" s="18" t="str">
        <f t="shared" ref="HR207" si="67514">IF(AND(HR206&lt;&gt;"",HS206=""),MAX(HR206-$C$9,0),IF(HR206="","",IF(HQ$7&gt;=$G206,$F$9*($F$17*HS207+$F$18*HS210),"")))</f>
        <v/>
      </c>
      <c r="HS207" s="18" t="str">
        <f t="shared" ref="HS207" si="67515">IF(AND(HS206&lt;&gt;"",HT206=""),MAX(HS206-$C$9,0),IF(HS206="","",IF(HR$7&gt;=$G206,$F$9*($F$17*HT207+$F$18*HT210),"")))</f>
        <v/>
      </c>
      <c r="HT207" s="18" t="str">
        <f t="shared" ref="HT207" si="67516">IF(AND(HT206&lt;&gt;"",HU206=""),MAX(HT206-$C$9,0),IF(HT206="","",IF(HS$7&gt;=$G206,$F$9*($F$17*HU207+$F$18*HU210),"")))</f>
        <v/>
      </c>
      <c r="HU207" s="18" t="str">
        <f t="shared" ref="HU207" si="67517">IF(AND(HU206&lt;&gt;"",HV206=""),MAX(HU206-$C$9,0),IF(HU206="","",IF(HT$7&gt;=$G206,$F$9*($F$17*HV207+$F$18*HV210),"")))</f>
        <v/>
      </c>
      <c r="HV207" s="18" t="str">
        <f t="shared" ref="HV207" si="67518">IF(AND(HV206&lt;&gt;"",HW206=""),MAX(HV206-$C$9,0),IF(HV206="","",IF(HU$7&gt;=$G206,$F$9*($F$17*HW207+$F$18*HW210),"")))</f>
        <v/>
      </c>
      <c r="HW207" s="18" t="str">
        <f t="shared" ref="HW207" si="67519">IF(AND(HW206&lt;&gt;"",HX206=""),MAX(HW206-$C$9,0),IF(HW206="","",IF(HV$7&gt;=$G206,$F$9*($F$17*HX207+$F$18*HX210),"")))</f>
        <v/>
      </c>
      <c r="HX207" s="18" t="str">
        <f t="shared" ref="HX207" si="67520">IF(AND(HX206&lt;&gt;"",HY206=""),MAX(HX206-$C$9,0),IF(HX206="","",IF(HW$7&gt;=$G206,$F$9*($F$17*HY207+$F$18*HY210),"")))</f>
        <v/>
      </c>
      <c r="HY207" s="18" t="str">
        <f t="shared" ref="HY207" si="67521">IF(AND(HY206&lt;&gt;"",HZ206=""),MAX(HY206-$C$9,0),IF(HY206="","",IF(HX$7&gt;=$G206,$F$9*($F$17*HZ207+$F$18*HZ210),"")))</f>
        <v/>
      </c>
      <c r="HZ207" s="18" t="str">
        <f t="shared" ref="HZ207" si="67522">IF(AND(HZ206&lt;&gt;"",IA206=""),MAX(HZ206-$C$9,0),IF(HZ206="","",IF(HY$7&gt;=$G206,$F$9*($F$17*IA207+$F$18*IA210),"")))</f>
        <v/>
      </c>
      <c r="IA207" s="18" t="str">
        <f t="shared" ref="IA207" si="67523">IF(AND(IA206&lt;&gt;"",IB206=""),MAX(IA206-$C$9,0),IF(IA206="","",IF(HZ$7&gt;=$G206,$F$9*($F$17*IB207+$F$18*IB210),"")))</f>
        <v/>
      </c>
      <c r="IB207" s="18" t="str">
        <f t="shared" ref="IB207" si="67524">IF(AND(IB206&lt;&gt;"",IC206=""),MAX(IB206-$C$9,0),IF(IB206="","",IF(IA$7&gt;=$G206,$F$9*($F$17*IC207+$F$18*IC210),"")))</f>
        <v/>
      </c>
      <c r="IC207" s="18" t="str">
        <f t="shared" ref="IC207" si="67525">IF(AND(IC206&lt;&gt;"",ID206=""),MAX(IC206-$C$9,0),IF(IC206="","",IF(IB$7&gt;=$G206,$F$9*($F$17*ID207+$F$18*ID210),"")))</f>
        <v/>
      </c>
      <c r="ID207" s="18" t="str">
        <f t="shared" ref="ID207" si="67526">IF(AND(ID206&lt;&gt;"",IE206=""),MAX(ID206-$C$9,0),IF(ID206="","",IF(IC$7&gt;=$G206,$F$9*($F$17*IE207+$F$18*IE210),"")))</f>
        <v/>
      </c>
      <c r="IE207" s="18" t="str">
        <f t="shared" ref="IE207" si="67527">IF(AND(IE206&lt;&gt;"",IF206=""),MAX(IE206-$C$9,0),IF(IE206="","",IF(ID$7&gt;=$G206,$F$9*($F$17*IF207+$F$18*IF210),"")))</f>
        <v/>
      </c>
      <c r="IF207" s="18" t="str">
        <f t="shared" ref="IF207" si="67528">IF(AND(IF206&lt;&gt;"",IG206=""),MAX(IF206-$C$9,0),IF(IF206="","",IF(IE$7&gt;=$G206,$F$9*($F$17*IG207+$F$18*IG210),"")))</f>
        <v/>
      </c>
      <c r="IG207" s="18" t="str">
        <f t="shared" ref="IG207" si="67529">IF(AND(IG206&lt;&gt;"",IH206=""),MAX(IG206-$C$9,0),IF(IG206="","",IF(IF$7&gt;=$G206,$F$9*($F$17*IH207+$F$18*IH210),"")))</f>
        <v/>
      </c>
      <c r="IH207" s="18" t="str">
        <f t="shared" ref="IH207" si="67530">IF(AND(IH206&lt;&gt;"",II206=""),MAX(IH206-$C$9,0),IF(IH206="","",IF(IG$7&gt;=$G206,$F$9*($F$17*II207+$F$18*II210),"")))</f>
        <v/>
      </c>
      <c r="II207" s="18" t="str">
        <f t="shared" ref="II207" si="67531">IF(AND(II206&lt;&gt;"",IJ206=""),MAX(II206-$C$9,0),IF(II206="","",IF(IH$7&gt;=$G206,$F$9*($F$17*IJ207+$F$18*IJ210),"")))</f>
        <v/>
      </c>
      <c r="IJ207" s="18" t="str">
        <f t="shared" ref="IJ207" si="67532">IF(AND(IJ206&lt;&gt;"",IK206=""),MAX(IJ206-$C$9,0),IF(IJ206="","",IF(II$7&gt;=$G206,$F$9*($F$17*IK207+$F$18*IK210),"")))</f>
        <v/>
      </c>
      <c r="IK207" s="18" t="str">
        <f t="shared" ref="IK207" si="67533">IF(AND(IK206&lt;&gt;"",IL206=""),MAX(IK206-$C$9,0),IF(IK206="","",IF(IJ$7&gt;=$G206,$F$9*($F$17*IL207+$F$18*IL210),"")))</f>
        <v/>
      </c>
      <c r="IL207" s="18" t="str">
        <f t="shared" ref="IL207" si="67534">IF(AND(IL206&lt;&gt;"",IM206=""),MAX(IL206-$C$9,0),IF(IL206="","",IF(IK$7&gt;=$G206,$F$9*($F$17*IM207+$F$18*IM210),"")))</f>
        <v/>
      </c>
      <c r="IM207" s="18" t="str">
        <f t="shared" ref="IM207" si="67535">IF(AND(IM206&lt;&gt;"",IN206=""),MAX(IM206-$C$9,0),IF(IM206="","",IF(IL$7&gt;=$G206,$F$9*($F$17*IN207+$F$18*IN210),"")))</f>
        <v/>
      </c>
      <c r="IN207" s="18" t="str">
        <f t="shared" ref="IN207" si="67536">IF(AND(IN206&lt;&gt;"",IO206=""),MAX(IN206-$C$9,0),IF(IN206="","",IF(IM$7&gt;=$G206,$F$9*($F$17*IO207+$F$18*IO210),"")))</f>
        <v/>
      </c>
      <c r="IO207" s="18" t="str">
        <f t="shared" ref="IO207" si="67537">IF(AND(IO206&lt;&gt;"",IP206=""),MAX(IO206-$C$9,0),IF(IO206="","",IF(IN$7&gt;=$G206,$F$9*($F$17*IP207+$F$18*IP210),"")))</f>
        <v/>
      </c>
      <c r="IP207" s="18" t="str">
        <f t="shared" ref="IP207" si="67538">IF(AND(IP206&lt;&gt;"",IQ206=""),MAX(IP206-$C$9,0),IF(IP206="","",IF(IO$7&gt;=$G206,$F$9*($F$17*IQ207+$F$18*IQ210),"")))</f>
        <v/>
      </c>
      <c r="IQ207" s="18" t="str">
        <f t="shared" ref="IQ207" si="67539">IF(AND(IQ206&lt;&gt;"",IR206=""),MAX(IQ206-$C$9,0),IF(IQ206="","",IF(IP$7&gt;=$G206,$F$9*($F$17*IR207+$F$18*IR210),"")))</f>
        <v/>
      </c>
      <c r="IR207" s="18" t="str">
        <f t="shared" ref="IR207" si="67540">IF(AND(IR206&lt;&gt;"",IS206=""),MAX(IR206-$C$9,0),IF(IR206="","",IF(IQ$7&gt;=$G206,$F$9*($F$17*IS207+$F$18*IS210),"")))</f>
        <v/>
      </c>
      <c r="IS207" s="18" t="str">
        <f t="shared" ref="IS207" si="67541">IF(AND(IS206&lt;&gt;"",IT206=""),MAX(IS206-$C$9,0),IF(IS206="","",IF(IR$7&gt;=$G206,$F$9*($F$17*IT207+$F$18*IT210),"")))</f>
        <v/>
      </c>
      <c r="IT207" s="18" t="str">
        <f t="shared" ref="IT207" si="67542">IF(AND(IT206&lt;&gt;"",IU206=""),MAX(IT206-$C$9,0),IF(IT206="","",IF(IS$7&gt;=$G206,$F$9*($F$17*IU207+$F$18*IU210),"")))</f>
        <v/>
      </c>
      <c r="IU207" s="18" t="str">
        <f t="shared" ref="IU207" si="67543">IF(AND(IU206&lt;&gt;"",IV206=""),MAX(IU206-$C$9,0),IF(IU206="","",IF(IT$7&gt;=$G206,$F$9*($F$17*IV207+$F$18*IV210),"")))</f>
        <v/>
      </c>
      <c r="IV207" s="18" t="str">
        <f t="shared" ref="IV207" si="67544">IF(AND(IV206&lt;&gt;"",IW206=""),MAX(IV206-$C$9,0),IF(IV206="","",IF(IU$7&gt;=$G206,$F$9*($F$17*IW207+$F$18*IW210),"")))</f>
        <v/>
      </c>
      <c r="IW207" s="18" t="str">
        <f t="shared" ref="IW207" si="67545">IF(AND(IW206&lt;&gt;"",IX206=""),MAX(IW206-$C$9,0),IF(IW206="","",IF(IV$7&gt;=$G206,$F$9*($F$17*IX207+$F$18*IX210),"")))</f>
        <v/>
      </c>
      <c r="IX207" s="18" t="str">
        <f t="shared" ref="IX207" si="67546">IF(AND(IX206&lt;&gt;"",IY206=""),MAX(IX206-$C$9,0),IF(IX206="","",IF(IW$7&gt;=$G206,$F$9*($F$17*IY207+$F$18*IY210),"")))</f>
        <v/>
      </c>
      <c r="IY207" s="18" t="str">
        <f t="shared" ref="IY207" si="67547">IF(AND(IY206&lt;&gt;"",IZ206=""),MAX(IY206-$C$9,0),IF(IY206="","",IF(IX$7&gt;=$G206,$F$9*($F$17*IZ207+$F$18*IZ210),"")))</f>
        <v/>
      </c>
      <c r="IZ207" s="18" t="str">
        <f t="shared" ref="IZ207" si="67548">IF(AND(IZ206&lt;&gt;"",JA206=""),MAX(IZ206-$C$9,0),IF(IZ206="","",IF(IY$7&gt;=$G206,$F$9*($F$17*JA207+$F$18*JA210),"")))</f>
        <v/>
      </c>
      <c r="JA207" s="18" t="str">
        <f t="shared" ref="JA207" si="67549">IF(AND(JA206&lt;&gt;"",JB206=""),MAX(JA206-$C$9,0),IF(JA206="","",IF(IZ$7&gt;=$G206,$F$9*($F$17*JB207+$F$18*JB210),"")))</f>
        <v/>
      </c>
      <c r="JB207" s="18" t="str">
        <f t="shared" ref="JB207" si="67550">IF(AND(JB206&lt;&gt;"",JC206=""),MAX(JB206-$C$9,0),IF(JB206="","",IF(JA$7&gt;=$G206,$F$9*($F$17*JC207+$F$18*JC210),"")))</f>
        <v/>
      </c>
      <c r="JC207" s="18" t="str">
        <f t="shared" ref="JC207" si="67551">IF(AND(JC206&lt;&gt;"",JD206=""),MAX(JC206-$C$9,0),IF(JC206="","",IF(JB$7&gt;=$G206,$F$9*($F$17*JD207+$F$18*JD210),"")))</f>
        <v/>
      </c>
      <c r="JD207" s="18" t="str">
        <f t="shared" ref="JD207" si="67552">IF(AND(JD206&lt;&gt;"",JE206=""),MAX(JD206-$C$9,0),IF(JD206="","",IF(JC$7&gt;=$G206,$F$9*($F$17*JE207+$F$18*JE210),"")))</f>
        <v/>
      </c>
      <c r="JE207" s="18" t="str">
        <f t="shared" ref="JE207" si="67553">IF(AND(JE206&lt;&gt;"",JF206=""),MAX(JE206-$C$9,0),IF(JE206="","",IF(JD$7&gt;=$G206,$F$9*($F$17*JF207+$F$18*JF210),"")))</f>
        <v/>
      </c>
      <c r="JF207" s="18" t="str">
        <f t="shared" ref="JF207" si="67554">IF(AND(JF206&lt;&gt;"",JG206=""),MAX(JF206-$C$9,0),IF(JF206="","",IF(JE$7&gt;=$G206,$F$9*($F$17*JG207+$F$18*JG210),"")))</f>
        <v/>
      </c>
      <c r="JG207" s="18" t="str">
        <f t="shared" ref="JG207" si="67555">IF(AND(JG206&lt;&gt;"",JH206=""),MAX(JG206-$C$9,0),IF(JG206="","",IF(JF$7&gt;=$G206,$F$9*($F$17*JH207+$F$18*JH210),"")))</f>
        <v/>
      </c>
      <c r="JH207" s="18" t="str">
        <f t="shared" ref="JH207" si="67556">IF(AND(JH206&lt;&gt;"",JI206=""),MAX(JH206-$C$9,0),IF(JH206="","",IF(JG$7&gt;=$G206,$F$9*($F$17*JI207+$F$18*JI210),"")))</f>
        <v/>
      </c>
      <c r="JI207" s="18" t="str">
        <f t="shared" ref="JI207" si="67557">IF(AND(JI206&lt;&gt;"",JJ206=""),MAX(JI206-$C$9,0),IF(JI206="","",IF(JH$7&gt;=$G206,$F$9*($F$17*JJ207+$F$18*JJ210),"")))</f>
        <v/>
      </c>
      <c r="JJ207" s="18" t="str">
        <f t="shared" ref="JJ207" si="67558">IF(AND(JJ206&lt;&gt;"",JK206=""),MAX(JJ206-$C$9,0),IF(JJ206="","",IF(JI$7&gt;=$G206,$F$9*($F$17*JK207+$F$18*JK210),"")))</f>
        <v/>
      </c>
      <c r="JK207" s="18" t="str">
        <f t="shared" ref="JK207" si="67559">IF(AND(JK206&lt;&gt;"",JL206=""),MAX(JK206-$C$9,0),IF(JK206="","",IF(JJ$7&gt;=$G206,$F$9*($F$17*JL207+$F$18*JL210),"")))</f>
        <v/>
      </c>
      <c r="JL207" s="18" t="str">
        <f t="shared" ref="JL207" si="67560">IF(AND(JL206&lt;&gt;"",JM206=""),MAX(JL206-$C$9,0),IF(JL206="","",IF(JK$7&gt;=$G206,$F$9*($F$17*JM207+$F$18*JM210),"")))</f>
        <v/>
      </c>
      <c r="JM207" s="18" t="str">
        <f t="shared" ref="JM207" si="67561">IF(AND(JM206&lt;&gt;"",JN206=""),MAX(JM206-$C$9,0),IF(JM206="","",IF(JL$7&gt;=$G206,$F$9*($F$17*JN207+$F$18*JN210),"")))</f>
        <v/>
      </c>
      <c r="JN207" s="18" t="str">
        <f t="shared" ref="JN207" si="67562">IF(AND(JN206&lt;&gt;"",JO206=""),MAX(JN206-$C$9,0),IF(JN206="","",IF(JM$7&gt;=$G206,$F$9*($F$17*JO207+$F$18*JO210),"")))</f>
        <v/>
      </c>
      <c r="JO207" s="18" t="str">
        <f t="shared" ref="JO207" si="67563">IF(AND(JO206&lt;&gt;"",JP206=""),MAX(JO206-$C$9,0),IF(JO206="","",IF(JN$7&gt;=$G206,$F$9*($F$17*JP207+$F$18*JP210),"")))</f>
        <v/>
      </c>
      <c r="JP207" s="18" t="str">
        <f t="shared" ref="JP207" si="67564">IF(AND(JP206&lt;&gt;"",JQ206=""),MAX(JP206-$C$9,0),IF(JP206="","",IF(JO$7&gt;=$G206,$F$9*($F$17*JQ207+$F$18*JQ210),"")))</f>
        <v/>
      </c>
      <c r="JQ207" s="18" t="str">
        <f t="shared" ref="JQ207" si="67565">IF(AND(JQ206&lt;&gt;"",JR206=""),MAX(JQ206-$C$9,0),IF(JQ206="","",IF(JP$7&gt;=$G206,$F$9*($F$17*JR207+$F$18*JR210),"")))</f>
        <v/>
      </c>
      <c r="JR207" s="18" t="str">
        <f t="shared" ref="JR207" si="67566">IF(AND(JR206&lt;&gt;"",JS206=""),MAX(JR206-$C$9,0),IF(JR206="","",IF(JQ$7&gt;=$G206,$F$9*($F$17*JS207+$F$18*JS210),"")))</f>
        <v/>
      </c>
      <c r="JS207" s="18" t="str">
        <f t="shared" ref="JS207" si="67567">IF(AND(JS206&lt;&gt;"",JT206=""),MAX(JS206-$C$9,0),IF(JS206="","",IF(JR$7&gt;=$G206,$F$9*($F$17*JT207+$F$18*JT210),"")))</f>
        <v/>
      </c>
      <c r="JT207" s="18" t="str">
        <f t="shared" ref="JT207" si="67568">IF(AND(JT206&lt;&gt;"",JU206=""),MAX(JT206-$C$9,0),IF(JT206="","",IF(JS$7&gt;=$G206,$F$9*($F$17*JU207+$F$18*JU210),"")))</f>
        <v/>
      </c>
      <c r="JU207" s="18" t="str">
        <f t="shared" ref="JU207" si="67569">IF(AND(JU206&lt;&gt;"",JV206=""),MAX(JU206-$C$9,0),IF(JU206="","",IF(JT$7&gt;=$G206,$F$9*($F$17*JV207+$F$18*JV210),"")))</f>
        <v/>
      </c>
      <c r="JV207" s="18" t="str">
        <f t="shared" ref="JV207" si="67570">IF(AND(JV206&lt;&gt;"",JW206=""),MAX(JV206-$C$9,0),IF(JV206="","",IF(JU$7&gt;=$G206,$F$9*($F$17*JW207+$F$18*JW210),"")))</f>
        <v/>
      </c>
      <c r="JW207" s="18" t="str">
        <f t="shared" ref="JW207" si="67571">IF(AND(JW206&lt;&gt;"",JX206=""),MAX(JW206-$C$9,0),IF(JW206="","",IF(JV$7&gt;=$G206,$F$9*($F$17*JX207+$F$18*JX210),"")))</f>
        <v/>
      </c>
      <c r="JX207" s="18" t="str">
        <f t="shared" ref="JX207" si="67572">IF(AND(JX206&lt;&gt;"",JY206=""),MAX(JX206-$C$9,0),IF(JX206="","",IF(JW$7&gt;=$G206,$F$9*($F$17*JY207+$F$18*JY210),"")))</f>
        <v/>
      </c>
      <c r="JY207" s="18" t="str">
        <f t="shared" ref="JY207" si="67573">IF(AND(JY206&lt;&gt;"",JZ206=""),MAX(JY206-$C$9,0),IF(JY206="","",IF(JX$7&gt;=$G206,$F$9*($F$17*JZ207+$F$18*JZ210),"")))</f>
        <v/>
      </c>
      <c r="JZ207" s="18" t="str">
        <f t="shared" ref="JZ207" si="67574">IF(AND(JZ206&lt;&gt;"",KA206=""),MAX(JZ206-$C$9,0),IF(JZ206="","",IF(JY$7&gt;=$G206,$F$9*($F$17*KA207+$F$18*KA210),"")))</f>
        <v/>
      </c>
      <c r="KA207" s="18" t="str">
        <f t="shared" ref="KA207" si="67575">IF(AND(KA206&lt;&gt;"",KB206=""),MAX(KA206-$C$9,0),IF(KA206="","",IF(JZ$7&gt;=$G206,$F$9*($F$17*KB207+$F$18*KB210),"")))</f>
        <v/>
      </c>
      <c r="KB207" s="18" t="str">
        <f t="shared" ref="KB207" si="67576">IF(AND(KB206&lt;&gt;"",KC206=""),MAX(KB206-$C$9,0),IF(KB206="","",IF(KA$7&gt;=$G206,$F$9*($F$17*KC207+$F$18*KC210),"")))</f>
        <v/>
      </c>
      <c r="KC207" s="18" t="str">
        <f t="shared" ref="KC207" si="67577">IF(AND(KC206&lt;&gt;"",KD206=""),MAX(KC206-$C$9,0),IF(KC206="","",IF(KB$7&gt;=$G206,$F$9*($F$17*KD207+$F$18*KD210),"")))</f>
        <v/>
      </c>
      <c r="KD207" s="18" t="str">
        <f t="shared" ref="KD207" si="67578">IF(AND(KD206&lt;&gt;"",KE206=""),MAX(KD206-$C$9,0),IF(KD206="","",IF(KC$7&gt;=$G206,$F$9*($F$17*KE207+$F$18*KE210),"")))</f>
        <v/>
      </c>
      <c r="KE207" s="18" t="str">
        <f t="shared" ref="KE207" si="67579">IF(AND(KE206&lt;&gt;"",KF206=""),MAX(KE206-$C$9,0),IF(KE206="","",IF(KD$7&gt;=$G206,$F$9*($F$17*KF207+$F$18*KF210),"")))</f>
        <v/>
      </c>
      <c r="KF207" s="18" t="str">
        <f t="shared" ref="KF207" si="67580">IF(AND(KF206&lt;&gt;"",KG206=""),MAX(KF206-$C$9,0),IF(KF206="","",IF(KE$7&gt;=$G206,$F$9*($F$17*KG207+$F$18*KG210),"")))</f>
        <v/>
      </c>
      <c r="KG207" s="18" t="str">
        <f t="shared" ref="KG207" si="67581">IF(AND(KG206&lt;&gt;"",KH206=""),MAX(KG206-$C$9,0),IF(KG206="","",IF(KF$7&gt;=$G206,$F$9*($F$17*KH207+$F$18*KH210),"")))</f>
        <v/>
      </c>
      <c r="KH207" s="18" t="str">
        <f t="shared" ref="KH207" si="67582">IF(AND(KH206&lt;&gt;"",KI206=""),MAX(KH206-$C$9,0),IF(KH206="","",IF(KG$7&gt;=$G206,$F$9*($F$17*KI207+$F$18*KI210),"")))</f>
        <v/>
      </c>
      <c r="KI207" s="18" t="str">
        <f t="shared" ref="KI207" si="67583">IF(AND(KI206&lt;&gt;"",KJ206=""),MAX(KI206-$C$9,0),IF(KI206="","",IF(KH$7&gt;=$G206,$F$9*($F$17*KJ207+$F$18*KJ210),"")))</f>
        <v/>
      </c>
      <c r="KJ207" s="18" t="str">
        <f t="shared" ref="KJ207" si="67584">IF(AND(KJ206&lt;&gt;"",KK206=""),MAX(KJ206-$C$9,0),IF(KJ206="","",IF(KI$7&gt;=$G206,$F$9*($F$17*KK207+$F$18*KK210),"")))</f>
        <v/>
      </c>
      <c r="KK207" s="18" t="str">
        <f t="shared" ref="KK207" si="67585">IF(AND(KK206&lt;&gt;"",KL206=""),MAX(KK206-$C$9,0),IF(KK206="","",IF(KJ$7&gt;=$G206,$F$9*($F$17*KL207+$F$18*KL210),"")))</f>
        <v/>
      </c>
      <c r="KL207" s="18" t="str">
        <f t="shared" ref="KL207" si="67586">IF(AND(KL206&lt;&gt;"",KM206=""),MAX(KL206-$C$9,0),IF(KL206="","",IF(KK$7&gt;=$G206,$F$9*($F$17*KM207+$F$18*KM210),"")))</f>
        <v/>
      </c>
      <c r="KM207" s="18" t="str">
        <f t="shared" ref="KM207" si="67587">IF(AND(KM206&lt;&gt;"",KN206=""),MAX(KM206-$C$9,0),IF(KM206="","",IF(KL$7&gt;=$G206,$F$9*($F$17*KN207+$F$18*KN210),"")))</f>
        <v/>
      </c>
      <c r="KN207" s="18" t="str">
        <f t="shared" ref="KN207" si="67588">IF(AND(KN206&lt;&gt;"",KO206=""),MAX(KN206-$C$9,0),IF(KN206="","",IF(KM$7&gt;=$G206,$F$9*($F$17*KO207+$F$18*KO210),"")))</f>
        <v/>
      </c>
      <c r="KO207" s="18" t="str">
        <f t="shared" ref="KO207" si="67589">IF(AND(KO206&lt;&gt;"",KP206=""),MAX(KO206-$C$9,0),IF(KO206="","",IF(KN$7&gt;=$G206,$F$9*($F$17*KP207+$F$18*KP210),"")))</f>
        <v/>
      </c>
      <c r="KP207" s="18" t="str">
        <f t="shared" ref="KP207" si="67590">IF(AND(KP206&lt;&gt;"",KQ206=""),MAX(KP206-$C$9,0),IF(KP206="","",IF(KO$7&gt;=$G206,$F$9*($F$17*KQ207+$F$18*KQ210),"")))</f>
        <v/>
      </c>
      <c r="KQ207" s="18" t="str">
        <f t="shared" ref="KQ207" si="67591">IF(AND(KQ206&lt;&gt;"",KR206=""),MAX(KQ206-$C$9,0),IF(KQ206="","",IF(KP$7&gt;=$G206,$F$9*($F$17*KR207+$F$18*KR210),"")))</f>
        <v/>
      </c>
      <c r="KR207" s="18" t="str">
        <f t="shared" ref="KR207" si="67592">IF(AND(KR206&lt;&gt;"",KS206=""),MAX(KR206-$C$9,0),IF(KR206="","",IF(KQ$7&gt;=$G206,$F$9*($F$17*KS207+$F$18*KS210),"")))</f>
        <v/>
      </c>
      <c r="KS207" s="18" t="str">
        <f t="shared" ref="KS207" si="67593">IF(AND(KS206&lt;&gt;"",KT206=""),MAX(KS206-$C$9,0),IF(KS206="","",IF(KR$7&gt;=$G206,$F$9*($F$17*KT207+$F$18*KT210),"")))</f>
        <v/>
      </c>
      <c r="KT207" s="18" t="str">
        <f t="shared" ref="KT207" si="67594">IF(AND(KT206&lt;&gt;"",KU206=""),MAX(KT206-$C$9,0),IF(KT206="","",IF(KS$7&gt;=$G206,$F$9*($F$17*KU207+$F$18*KU210),"")))</f>
        <v/>
      </c>
      <c r="KU207" s="18" t="str">
        <f t="shared" ref="KU207" si="67595">IF(AND(KU206&lt;&gt;"",KV206=""),MAX(KU206-$C$9,0),IF(KU206="","",IF(KT$7&gt;=$G206,$F$9*($F$17*KV207+$F$18*KV210),"")))</f>
        <v/>
      </c>
      <c r="KV207" s="18" t="str">
        <f t="shared" ref="KV207" si="67596">IF(AND(KV206&lt;&gt;"",KW206=""),MAX(KV206-$C$9,0),IF(KV206="","",IF(KU$7&gt;=$G206,$F$9*($F$17*KW207+$F$18*KW210),"")))</f>
        <v/>
      </c>
      <c r="KW207" s="18" t="str">
        <f t="shared" ref="KW207" si="67597">IF(AND(KW206&lt;&gt;"",KX206=""),MAX(KW206-$C$9,0),IF(KW206="","",IF(KV$7&gt;=$G206,$F$9*($F$17*KX207+$F$18*KX210),"")))</f>
        <v/>
      </c>
      <c r="KX207" s="18" t="str">
        <f t="shared" ref="KX207" si="67598">IF(AND(KX206&lt;&gt;"",KY206=""),MAX(KX206-$C$9,0),IF(KX206="","",IF(KW$7&gt;=$G206,$F$9*($F$17*KY207+$F$18*KY210),"")))</f>
        <v/>
      </c>
      <c r="KY207" s="18" t="str">
        <f t="shared" ref="KY207" si="67599">IF(AND(KY206&lt;&gt;"",KZ206=""),MAX(KY206-$C$9,0),IF(KY206="","",IF(KX$7&gt;=$G206,$F$9*($F$17*KZ207+$F$18*KZ210),"")))</f>
        <v/>
      </c>
      <c r="KZ207" s="18" t="str">
        <f t="shared" ref="KZ207" si="67600">IF(AND(KZ206&lt;&gt;"",LA206=""),MAX(KZ206-$C$9,0),IF(KZ206="","",IF(KY$7&gt;=$G206,$F$9*($F$17*LA207+$F$18*LA210),"")))</f>
        <v/>
      </c>
      <c r="LA207" s="18" t="str">
        <f t="shared" ref="LA207" si="67601">IF(AND(LA206&lt;&gt;"",LB206=""),MAX(LA206-$C$9,0),IF(LA206="","",IF(KZ$7&gt;=$G206,$F$9*($F$17*LB207+$F$18*LB210),"")))</f>
        <v/>
      </c>
      <c r="LB207" s="18" t="str">
        <f t="shared" ref="LB207" si="67602">IF(AND(LB206&lt;&gt;"",LC206=""),MAX(LB206-$C$9,0),IF(LB206="","",IF(LA$7&gt;=$G206,$F$9*($F$17*LC207+$F$18*LC210),"")))</f>
        <v/>
      </c>
      <c r="LC207" s="18" t="str">
        <f t="shared" ref="LC207" si="67603">IF(AND(LC206&lt;&gt;"",LD206=""),MAX(LC206-$C$9,0),IF(LC206="","",IF(LB$7&gt;=$G206,$F$9*($F$17*LD207+$F$18*LD210),"")))</f>
        <v/>
      </c>
      <c r="LD207" s="18" t="str">
        <f t="shared" ref="LD207" si="67604">IF(AND(LD206&lt;&gt;"",LE206=""),MAX(LD206-$C$9,0),IF(LD206="","",IF(LC$7&gt;=$G206,$F$9*($F$17*LE207+$F$18*LE210),"")))</f>
        <v/>
      </c>
      <c r="LE207" s="18" t="str">
        <f t="shared" ref="LE207" si="67605">IF(AND(LE206&lt;&gt;"",LF206=""),MAX(LE206-$C$9,0),IF(LE206="","",IF(LD$7&gt;=$G206,$F$9*($F$17*LF207+$F$18*LF210),"")))</f>
        <v/>
      </c>
      <c r="LF207" s="18" t="str">
        <f t="shared" ref="LF207" si="67606">IF(AND(LF206&lt;&gt;"",LG206=""),MAX(LF206-$C$9,0),IF(LF206="","",IF(LE$7&gt;=$G206,$F$9*($F$17*LG207+$F$18*LG210),"")))</f>
        <v/>
      </c>
      <c r="LG207" s="18" t="str">
        <f t="shared" ref="LG207" si="67607">IF(AND(LG206&lt;&gt;"",LH206=""),MAX(LG206-$C$9,0),IF(LG206="","",IF(LF$7&gt;=$G206,$F$9*($F$17*LH207+$F$18*LH210),"")))</f>
        <v/>
      </c>
      <c r="LH207" s="18" t="str">
        <f t="shared" ref="LH207" si="67608">IF(AND(LH206&lt;&gt;"",LI206=""),MAX(LH206-$C$9,0),IF(LH206="","",IF(LG$7&gt;=$G206,$F$9*($F$17*LI207+$F$18*LI210),"")))</f>
        <v/>
      </c>
      <c r="LI207" s="18" t="str">
        <f t="shared" ref="LI207" si="67609">IF(AND(LI206&lt;&gt;"",LJ206=""),MAX(LI206-$C$9,0),IF(LI206="","",IF(LH$7&gt;=$G206,$F$9*($F$17*LJ207+$F$18*LJ210),"")))</f>
        <v/>
      </c>
      <c r="LJ207" s="18" t="str">
        <f t="shared" ref="LJ207" si="67610">IF(AND(LJ206&lt;&gt;"",LK206=""),MAX(LJ206-$C$9,0),IF(LJ206="","",IF(LI$7&gt;=$G206,$F$9*($F$17*LK207+$F$18*LK210),"")))</f>
        <v/>
      </c>
      <c r="LK207" s="18" t="str">
        <f t="shared" ref="LK207" si="67611">IF(AND(LK206&lt;&gt;"",LL206=""),MAX(LK206-$C$9,0),IF(LK206="","",IF(LJ$7&gt;=$G206,$F$9*($F$17*LL207+$F$18*LL210),"")))</f>
        <v/>
      </c>
      <c r="LL207" s="18" t="str">
        <f t="shared" ref="LL207" si="67612">IF(AND(LL206&lt;&gt;"",LM206=""),MAX(LL206-$C$9,0),IF(LL206="","",IF(LK$7&gt;=$G206,$F$9*($F$17*LM207+$F$18*LM210),"")))</f>
        <v/>
      </c>
      <c r="LM207" s="18" t="str">
        <f t="shared" ref="LM207" si="67613">IF(AND(LM206&lt;&gt;"",LN206=""),MAX(LM206-$C$9,0),IF(LM206="","",IF(LL$7&gt;=$G206,$F$9*($F$17*LN207+$F$18*LN210),"")))</f>
        <v/>
      </c>
      <c r="LN207" s="18" t="str">
        <f t="shared" ref="LN207" si="67614">IF(AND(LN206&lt;&gt;"",LO206=""),MAX(LN206-$C$9,0),IF(LN206="","",IF(LM$7&gt;=$G206,$F$9*($F$17*LO207+$F$18*LO210),"")))</f>
        <v/>
      </c>
      <c r="LO207" s="18" t="str">
        <f t="shared" ref="LO207" si="67615">IF(AND(LO206&lt;&gt;"",LP206=""),MAX(LO206-$C$9,0),IF(LO206="","",IF(LN$7&gt;=$G206,$F$9*($F$17*LP207+$F$18*LP210),"")))</f>
        <v/>
      </c>
      <c r="LP207" s="18" t="str">
        <f t="shared" ref="LP207" si="67616">IF(AND(LP206&lt;&gt;"",LQ206=""),MAX(LP206-$C$9,0),IF(LP206="","",IF(LO$7&gt;=$G206,$F$9*($F$17*LQ207+$F$18*LQ210),"")))</f>
        <v/>
      </c>
      <c r="LQ207" s="18" t="str">
        <f t="shared" ref="LQ207" si="67617">IF(AND(LQ206&lt;&gt;"",LR206=""),MAX(LQ206-$C$9,0),IF(LQ206="","",IF(LP$7&gt;=$G206,$F$9*($F$17*LR207+$F$18*LR210),"")))</f>
        <v/>
      </c>
      <c r="LR207" s="18" t="str">
        <f t="shared" ref="LR207" si="67618">IF(AND(LR206&lt;&gt;"",LS206=""),MAX(LR206-$C$9,0),IF(LR206="","",IF(LQ$7&gt;=$G206,$F$9*($F$17*LS207+$F$18*LS210),"")))</f>
        <v/>
      </c>
      <c r="LS207" s="18" t="str">
        <f t="shared" ref="LS207" si="67619">IF(AND(LS206&lt;&gt;"",LT206=""),MAX(LS206-$C$9,0),IF(LS206="","",IF(LR$7&gt;=$G206,$F$9*($F$17*LT207+$F$18*LT210),"")))</f>
        <v/>
      </c>
      <c r="LT207" s="18" t="str">
        <f t="shared" ref="LT207" si="67620">IF(AND(LT206&lt;&gt;"",LU206=""),MAX(LT206-$C$9,0),IF(LT206="","",IF(LS$7&gt;=$G206,$F$9*($F$17*LU207+$F$18*LU210),"")))</f>
        <v/>
      </c>
      <c r="LU207" s="18" t="str">
        <f t="shared" ref="LU207" si="67621">IF(AND(LU206&lt;&gt;"",LV206=""),MAX(LU206-$C$9,0),IF(LU206="","",IF(LT$7&gt;=$G206,$F$9*($F$17*LV207+$F$18*LV210),"")))</f>
        <v/>
      </c>
      <c r="LV207" s="18" t="str">
        <f t="shared" ref="LV207" si="67622">IF(AND(LV206&lt;&gt;"",LW206=""),MAX(LV206-$C$9,0),IF(LV206="","",IF(LU$7&gt;=$G206,$F$9*($F$17*LW207+$F$18*LW210),"")))</f>
        <v/>
      </c>
      <c r="LW207" s="18" t="str">
        <f t="shared" ref="LW207" si="67623">IF(AND(LW206&lt;&gt;"",LX206=""),MAX(LW206-$C$9,0),IF(LW206="","",IF(LV$7&gt;=$G206,$F$9*($F$17*LX207+$F$18*LX210),"")))</f>
        <v/>
      </c>
      <c r="LX207" s="18" t="str">
        <f t="shared" ref="LX207" si="67624">IF(AND(LX206&lt;&gt;"",LY206=""),MAX(LX206-$C$9,0),IF(LX206="","",IF(LW$7&gt;=$G206,$F$9*($F$17*LY207+$F$18*LY210),"")))</f>
        <v/>
      </c>
      <c r="LY207" s="18" t="str">
        <f t="shared" ref="LY207" si="67625">IF(AND(LY206&lt;&gt;"",LZ206=""),MAX(LY206-$C$9,0),IF(LY206="","",IF(LX$7&gt;=$G206,$F$9*($F$17*LZ207+$F$18*LZ210),"")))</f>
        <v/>
      </c>
      <c r="LZ207" s="18" t="str">
        <f t="shared" ref="LZ207" si="67626">IF(AND(LZ206&lt;&gt;"",MA206=""),MAX(LZ206-$C$9,0),IF(LZ206="","",IF(LY$7&gt;=$G206,$F$9*($F$17*MA207+$F$18*MA210),"")))</f>
        <v/>
      </c>
      <c r="MA207" s="18" t="str">
        <f t="shared" ref="MA207" si="67627">IF(AND(MA206&lt;&gt;"",MB206=""),MAX(MA206-$C$9,0),IF(MA206="","",IF(LZ$7&gt;=$G206,$F$9*($F$17*MB207+$F$18*MB210),"")))</f>
        <v/>
      </c>
      <c r="MB207" s="18" t="str">
        <f t="shared" ref="MB207" si="67628">IF(AND(MB206&lt;&gt;"",MC206=""),MAX(MB206-$C$9,0),IF(MB206="","",IF(MA$7&gt;=$G206,$F$9*($F$17*MC207+$F$18*MC210),"")))</f>
        <v/>
      </c>
      <c r="MC207" s="18" t="str">
        <f t="shared" ref="MC207" si="67629">IF(AND(MC206&lt;&gt;"",MD206=""),MAX(MC206-$C$9,0),IF(MC206="","",IF(MB$7&gt;=$G206,$F$9*($F$17*MD207+$F$18*MD210),"")))</f>
        <v/>
      </c>
      <c r="MD207" s="18" t="str">
        <f t="shared" ref="MD207" si="67630">IF(AND(MD206&lt;&gt;"",ME206=""),MAX(MD206-$C$9,0),IF(MD206="","",IF(MC$7&gt;=$G206,$F$9*($F$17*ME207+$F$18*ME210),"")))</f>
        <v/>
      </c>
      <c r="ME207" s="18" t="str">
        <f t="shared" ref="ME207" si="67631">IF(AND(ME206&lt;&gt;"",MF206=""),MAX(ME206-$C$9,0),IF(ME206="","",IF(MD$7&gt;=$G206,$F$9*($F$17*MF207+$F$18*MF210),"")))</f>
        <v/>
      </c>
      <c r="MF207" s="18" t="str">
        <f t="shared" ref="MF207" si="67632">IF(AND(MF206&lt;&gt;"",MG206=""),MAX(MF206-$C$9,0),IF(MF206="","",IF(ME$7&gt;=$G206,$F$9*($F$17*MG207+$F$18*MG210),"")))</f>
        <v/>
      </c>
      <c r="MG207" s="18" t="str">
        <f t="shared" ref="MG207" si="67633">IF(AND(MG206&lt;&gt;"",MH206=""),MAX(MG206-$C$9,0),IF(MG206="","",IF(MF$7&gt;=$G206,$F$9*($F$17*MH207+$F$18*MH210),"")))</f>
        <v/>
      </c>
      <c r="MH207" s="18" t="str">
        <f t="shared" ref="MH207" si="67634">IF(AND(MH206&lt;&gt;"",MI206=""),MAX(MH206-$C$9,0),IF(MH206="","",IF(MG$7&gt;=$G206,$F$9*($F$17*MI207+$F$18*MI210),"")))</f>
        <v/>
      </c>
      <c r="MI207" s="18" t="str">
        <f t="shared" ref="MI207" si="67635">IF(AND(MI206&lt;&gt;"",MJ206=""),MAX(MI206-$C$9,0),IF(MI206="","",IF(MH$7&gt;=$G206,$F$9*($F$17*MJ207+$F$18*MJ210),"")))</f>
        <v/>
      </c>
      <c r="MJ207" s="18" t="str">
        <f t="shared" ref="MJ207" si="67636">IF(AND(MJ206&lt;&gt;"",MK206=""),MAX(MJ206-$C$9,0),IF(MJ206="","",IF(MI$7&gt;=$G206,$F$9*($F$17*MK207+$F$18*MK210),"")))</f>
        <v/>
      </c>
      <c r="MK207" s="18" t="str">
        <f t="shared" ref="MK207" si="67637">IF(AND(MK206&lt;&gt;"",ML206=""),MAX(MK206-$C$9,0),IF(MK206="","",IF(MJ$7&gt;=$G206,$F$9*($F$17*ML207+$F$18*ML210),"")))</f>
        <v/>
      </c>
      <c r="ML207" s="18" t="str">
        <f t="shared" ref="ML207" si="67638">IF(AND(ML206&lt;&gt;"",MM206=""),MAX(ML206-$C$9,0),IF(ML206="","",IF(MK$7&gt;=$G206,$F$9*($F$17*MM207+$F$18*MM210),"")))</f>
        <v/>
      </c>
      <c r="MM207" s="18" t="str">
        <f t="shared" ref="MM207" si="67639">IF(AND(MM206&lt;&gt;"",MN206=""),MAX(MM206-$C$9,0),IF(MM206="","",IF(ML$7&gt;=$G206,$F$9*($F$17*MN207+$F$18*MN210),"")))</f>
        <v/>
      </c>
      <c r="MN207" s="18" t="str">
        <f t="shared" ref="MN207" si="67640">IF(AND(MN206&lt;&gt;"",MO206=""),MAX(MN206-$C$9,0),IF(MN206="","",IF(MM$7&gt;=$G206,$F$9*($F$17*MO207+$F$18*MO210),"")))</f>
        <v/>
      </c>
      <c r="MO207" s="18" t="str">
        <f t="shared" ref="MO207" si="67641">IF(AND(MO206&lt;&gt;"",MP206=""),MAX(MO206-$C$9,0),IF(MO206="","",IF(MN$7&gt;=$G206,$F$9*($F$17*MP207+$F$18*MP210),"")))</f>
        <v/>
      </c>
      <c r="MP207" s="18" t="str">
        <f t="shared" ref="MP207" si="67642">IF(AND(MP206&lt;&gt;"",MQ206=""),MAX(MP206-$C$9,0),IF(MP206="","",IF(MO$7&gt;=$G206,$F$9*($F$17*MQ207+$F$18*MQ210),"")))</f>
        <v/>
      </c>
      <c r="MQ207" s="18" t="str">
        <f t="shared" ref="MQ207" si="67643">IF(AND(MQ206&lt;&gt;"",MR206=""),MAX(MQ206-$C$9,0),IF(MQ206="","",IF(MP$7&gt;=$G206,$F$9*($F$17*MR207+$F$18*MR210),"")))</f>
        <v/>
      </c>
      <c r="MR207" s="18" t="str">
        <f t="shared" ref="MR207" si="67644">IF(AND(MR206&lt;&gt;"",MS206=""),MAX(MR206-$C$9,0),IF(MR206="","",IF(MQ$7&gt;=$G206,$F$9*($F$17*MS207+$F$18*MS210),"")))</f>
        <v/>
      </c>
      <c r="MS207" s="18" t="str">
        <f t="shared" ref="MS207" si="67645">IF(AND(MS206&lt;&gt;"",MT206=""),MAX(MS206-$C$9,0),IF(MS206="","",IF(MR$7&gt;=$G206,$F$9*($F$17*MT207+$F$18*MT210),"")))</f>
        <v/>
      </c>
      <c r="MT207" s="18" t="str">
        <f t="shared" ref="MT207" si="67646">IF(AND(MT206&lt;&gt;"",MU206=""),MAX(MT206-$C$9,0),IF(MT206="","",IF(MS$7&gt;=$G206,$F$9*($F$17*MU207+$F$18*MU210),"")))</f>
        <v/>
      </c>
      <c r="MU207" s="18" t="str">
        <f t="shared" ref="MU207" si="67647">IF(AND(MU206&lt;&gt;"",MV206=""),MAX(MU206-$C$9,0),IF(MU206="","",IF(MT$7&gt;=$G206,$F$9*($F$17*MV207+$F$18*MV210),"")))</f>
        <v/>
      </c>
      <c r="MV207" s="18" t="str">
        <f t="shared" ref="MV207" si="67648">IF(AND(MV206&lt;&gt;"",MW206=""),MAX(MV206-$C$9,0),IF(MV206="","",IF(MU$7&gt;=$G206,$F$9*($F$17*MW207+$F$18*MW210),"")))</f>
        <v/>
      </c>
      <c r="MW207" s="18" t="str">
        <f t="shared" ref="MW207" si="67649">IF(AND(MW206&lt;&gt;"",MX206=""),MAX(MW206-$C$9,0),IF(MW206="","",IF(MV$7&gt;=$G206,$F$9*($F$17*MX207+$F$18*MX210),"")))</f>
        <v/>
      </c>
      <c r="MX207" s="18" t="str">
        <f t="shared" ref="MX207" si="67650">IF(AND(MX206&lt;&gt;"",MY206=""),MAX(MX206-$C$9,0),IF(MX206="","",IF(MW$7&gt;=$G206,$F$9*($F$17*MY207+$F$18*MY210),"")))</f>
        <v/>
      </c>
      <c r="MY207" s="18" t="str">
        <f t="shared" ref="MY207" si="67651">IF(AND(MY206&lt;&gt;"",MZ206=""),MAX(MY206-$C$9,0),IF(MY206="","",IF(MX$7&gt;=$G206,$F$9*($F$17*MZ207+$F$18*MZ210),"")))</f>
        <v/>
      </c>
      <c r="MZ207" s="18" t="str">
        <f t="shared" ref="MZ207" si="67652">IF(AND(MZ206&lt;&gt;"",NA206=""),MAX(MZ206-$C$9,0),IF(MZ206="","",IF(MY$7&gt;=$G206,$F$9*($F$17*NA207+$F$18*NA210),"")))</f>
        <v/>
      </c>
      <c r="NA207" s="18" t="str">
        <f t="shared" ref="NA207" si="67653">IF(AND(NA206&lt;&gt;"",NB206=""),MAX(NA206-$C$9,0),IF(NA206="","",IF(MZ$7&gt;=$G206,$F$9*($F$17*NB207+$F$18*NB210),"")))</f>
        <v/>
      </c>
      <c r="NB207" s="18" t="str">
        <f t="shared" ref="NB207" si="67654">IF(AND(NB206&lt;&gt;"",NC206=""),MAX(NB206-$C$9,0),IF(NB206="","",IF(NA$7&gt;=$G206,$F$9*($F$17*NC207+$F$18*NC210),"")))</f>
        <v/>
      </c>
      <c r="NC207" s="18" t="str">
        <f t="shared" ref="NC207" si="67655">IF(AND(NC206&lt;&gt;"",ND206=""),MAX(NC206-$C$9,0),IF(NC206="","",IF(NB$7&gt;=$G206,$F$9*($F$17*ND207+$F$18*ND210),"")))</f>
        <v/>
      </c>
      <c r="ND207" s="18" t="str">
        <f t="shared" ref="ND207" si="67656">IF(AND(ND206&lt;&gt;"",NE206=""),MAX(ND206-$C$9,0),IF(ND206="","",IF(NC$7&gt;=$G206,$F$9*($F$17*NE207+$F$18*NE210),"")))</f>
        <v/>
      </c>
      <c r="NE207" s="18" t="str">
        <f t="shared" ref="NE207" si="67657">IF(AND(NE206&lt;&gt;"",NF206=""),MAX(NE206-$C$9,0),IF(NE206="","",IF(ND$7&gt;=$G206,$F$9*($F$17*NF207+$F$18*NF210),"")))</f>
        <v/>
      </c>
      <c r="NF207" s="18" t="str">
        <f t="shared" ref="NF207" si="67658">IF(AND(NF206&lt;&gt;"",NG206=""),MAX(NF206-$C$9,0),IF(NF206="","",IF(NE$7&gt;=$G206,$F$9*($F$17*NG207+$F$18*NG210),"")))</f>
        <v/>
      </c>
      <c r="NG207" s="18" t="str">
        <f t="shared" ref="NG207" si="67659">IF(AND(NG206&lt;&gt;"",NH206=""),MAX(NG206-$C$9,0),IF(NG206="","",IF(NF$7&gt;=$G206,$F$9*($F$17*NH207+$F$18*NH210),"")))</f>
        <v/>
      </c>
      <c r="NH207" s="18" t="str">
        <f t="shared" ref="NH207" si="67660">IF(AND(NH206&lt;&gt;"",NI206=""),MAX(NH206-$C$9,0),IF(NH206="","",IF(NG$7&gt;=$G206,$F$9*($F$17*NI207+$F$18*NI210),"")))</f>
        <v/>
      </c>
      <c r="NI207" s="18" t="str">
        <f t="shared" ref="NI207" si="67661">IF(AND(NI206&lt;&gt;"",NJ206=""),MAX(NI206-$C$9,0),IF(NI206="","",IF(NH$7&gt;=$G206,$F$9*($F$17*NJ207+$F$18*NJ210),"")))</f>
        <v/>
      </c>
      <c r="NJ207" s="18" t="str">
        <f t="shared" ref="NJ207" si="67662">IF(AND(NJ206&lt;&gt;"",NK206=""),MAX(NJ206-$C$9,0),IF(NJ206="","",IF(NI$7&gt;=$G206,$F$9*($F$17*NK207+$F$18*NK210),"")))</f>
        <v/>
      </c>
      <c r="NK207" s="18" t="str">
        <f t="shared" ref="NK207" si="67663">IF(AND(NK206&lt;&gt;"",NL206=""),MAX(NK206-$C$9,0),IF(NK206="","",IF(NJ$7&gt;=$G206,$F$9*($F$17*NL207+$F$18*NL210),"")))</f>
        <v/>
      </c>
      <c r="NL207" s="18" t="str">
        <f t="shared" ref="NL207" si="67664">IF(AND(NL206&lt;&gt;"",NM206=""),MAX(NL206-$C$9,0),IF(NL206="","",IF(NK$7&gt;=$G206,$F$9*($F$17*NM207+$F$18*NM210),"")))</f>
        <v/>
      </c>
      <c r="NM207" s="18" t="str">
        <f t="shared" ref="NM207" si="67665">IF(AND(NM206&lt;&gt;"",NN206=""),MAX(NM206-$C$9,0),IF(NM206="","",IF(NL$7&gt;=$G206,$F$9*($F$17*NN207+$F$18*NN210),"")))</f>
        <v/>
      </c>
      <c r="NN207" s="18" t="str">
        <f t="shared" ref="NN207" si="67666">IF(AND(NN206&lt;&gt;"",NO206=""),MAX(NN206-$C$9,0),IF(NN206="","",IF(NM$7&gt;=$G206,$F$9*($F$17*NO207+$F$18*NO210),"")))</f>
        <v/>
      </c>
      <c r="NO207" s="18" t="str">
        <f t="shared" ref="NO207" si="67667">IF(AND(NO206&lt;&gt;"",NP206=""),MAX(NO206-$C$9,0),IF(NO206="","",IF(NN$7&gt;=$G206,$F$9*($F$17*NP207+$F$18*NP210),"")))</f>
        <v/>
      </c>
      <c r="NP207" s="18" t="str">
        <f t="shared" ref="NP207" si="67668">IF(AND(NP206&lt;&gt;"",NQ206=""),MAX(NP206-$C$9,0),IF(NP206="","",IF(NO$7&gt;=$G206,$F$9*($F$17*NQ207+$F$18*NQ210),"")))</f>
        <v/>
      </c>
      <c r="NQ207" s="18" t="str">
        <f t="shared" ref="NQ207" si="67669">IF(AND(NQ206&lt;&gt;"",NR206=""),MAX(NQ206-$C$9,0),IF(NQ206="","",IF(NP$7&gt;=$G206,$F$9*($F$17*NR207+$F$18*NR210),"")))</f>
        <v/>
      </c>
      <c r="NR207" s="18" t="str">
        <f t="shared" ref="NR207" si="67670">IF(AND(NR206&lt;&gt;"",NS206=""),MAX(NR206-$C$9,0),IF(NR206="","",IF(NQ$7&gt;=$G206,$F$9*($F$17*NS207+$F$18*NS210),"")))</f>
        <v/>
      </c>
      <c r="NS207" s="18" t="str">
        <f t="shared" ref="NS207" si="67671">IF(AND(NS206&lt;&gt;"",NT206=""),MAX(NS206-$C$9,0),IF(NS206="","",IF(NR$7&gt;=$G206,$F$9*($F$17*NT207+$F$18*NT210),"")))</f>
        <v/>
      </c>
      <c r="NT207" s="18" t="str">
        <f t="shared" ref="NT207" si="67672">IF(AND(NT206&lt;&gt;"",NU206=""),MAX(NT206-$C$9,0),IF(NT206="","",IF(NS$7&gt;=$G206,$F$9*($F$17*NU207+$F$18*NU210),"")))</f>
        <v/>
      </c>
      <c r="NU207" s="18" t="str">
        <f t="shared" ref="NU207" si="67673">IF(AND(NU206&lt;&gt;"",NV206=""),MAX(NU206-$C$9,0),IF(NU206="","",IF(NT$7&gt;=$G206,$F$9*($F$17*NV207+$F$18*NV210),"")))</f>
        <v/>
      </c>
      <c r="NV207" s="18" t="str">
        <f t="shared" ref="NV207" si="67674">IF(AND(NV206&lt;&gt;"",NW206=""),MAX(NV206-$C$9,0),IF(NV206="","",IF(NU$7&gt;=$G206,$F$9*($F$17*NW207+$F$18*NW210),"")))</f>
        <v/>
      </c>
      <c r="NW207" s="18" t="str">
        <f t="shared" ref="NW207" si="67675">IF(AND(NW206&lt;&gt;"",NX206=""),MAX(NW206-$C$9,0),IF(NW206="","",IF(NV$7&gt;=$G206,$F$9*($F$17*NX207+$F$18*NX210),"")))</f>
        <v/>
      </c>
      <c r="NX207" s="18" t="str">
        <f t="shared" ref="NX207" si="67676">IF(AND(NX206&lt;&gt;"",NY206=""),MAX(NX206-$C$9,0),IF(NX206="","",IF(NW$7&gt;=$G206,$F$9*($F$17*NY207+$F$18*NY210),"")))</f>
        <v/>
      </c>
      <c r="NY207" s="18" t="str">
        <f t="shared" ref="NY207" si="67677">IF(AND(NY206&lt;&gt;"",NZ206=""),MAX(NY206-$C$9,0),IF(NY206="","",IF(NX$7&gt;=$G206,$F$9*($F$17*NZ207+$F$18*NZ210),"")))</f>
        <v/>
      </c>
      <c r="NZ207" s="18" t="str">
        <f t="shared" ref="NZ207" si="67678">IF(AND(NZ206&lt;&gt;"",OA206=""),MAX(NZ206-$C$9,0),IF(NZ206="","",IF(NY$7&gt;=$G206,$F$9*($F$17*OA207+$F$18*OA210),"")))</f>
        <v/>
      </c>
      <c r="OA207" s="18" t="str">
        <f t="shared" ref="OA207" si="67679">IF(AND(OA206&lt;&gt;"",OB206=""),MAX(OA206-$C$9,0),IF(OA206="","",IF(NZ$7&gt;=$G206,$F$9*($F$17*OB207+$F$18*OB210),"")))</f>
        <v/>
      </c>
    </row>
    <row r="208" spans="7:391" x14ac:dyDescent="0.3">
      <c r="H208" s="18"/>
      <c r="I208" s="18" t="str">
        <f t="shared" ref="I208:BS208" si="67680">IF(AND(I206&lt;&gt;"",J206=""),MAX($C$9-I206,0),IF(I206="","",IF(I$7&gt;=$G206,$F$9*($F$17*J208+$F$18*J211),"")))</f>
        <v/>
      </c>
      <c r="J208" s="18" t="str">
        <f t="shared" si="67680"/>
        <v/>
      </c>
      <c r="K208" s="18" t="str">
        <f t="shared" si="67680"/>
        <v/>
      </c>
      <c r="L208" s="18" t="str">
        <f t="shared" si="67680"/>
        <v/>
      </c>
      <c r="M208" s="18" t="str">
        <f t="shared" si="67680"/>
        <v/>
      </c>
      <c r="N208" s="18" t="str">
        <f t="shared" si="67680"/>
        <v/>
      </c>
      <c r="O208" s="18" t="str">
        <f t="shared" si="67680"/>
        <v/>
      </c>
      <c r="P208" s="18" t="str">
        <f t="shared" si="67680"/>
        <v/>
      </c>
      <c r="Q208" s="18" t="str">
        <f t="shared" si="67680"/>
        <v/>
      </c>
      <c r="R208" s="18" t="str">
        <f t="shared" si="67680"/>
        <v/>
      </c>
      <c r="S208" s="18" t="str">
        <f t="shared" si="67680"/>
        <v/>
      </c>
      <c r="T208" s="18" t="str">
        <f t="shared" si="67680"/>
        <v/>
      </c>
      <c r="U208" s="18" t="str">
        <f t="shared" si="67680"/>
        <v/>
      </c>
      <c r="V208" s="18" t="str">
        <f t="shared" si="67680"/>
        <v/>
      </c>
      <c r="W208" s="18" t="str">
        <f t="shared" si="67680"/>
        <v/>
      </c>
      <c r="X208" s="18" t="str">
        <f t="shared" si="67680"/>
        <v/>
      </c>
      <c r="Y208" s="18" t="str">
        <f t="shared" si="67680"/>
        <v/>
      </c>
      <c r="Z208" s="18" t="str">
        <f t="shared" si="67680"/>
        <v/>
      </c>
      <c r="AA208" s="18" t="str">
        <f t="shared" si="67680"/>
        <v/>
      </c>
      <c r="AB208" s="18" t="str">
        <f t="shared" si="67680"/>
        <v/>
      </c>
      <c r="AC208" s="18" t="str">
        <f t="shared" si="67680"/>
        <v/>
      </c>
      <c r="AD208" s="18" t="str">
        <f t="shared" si="67680"/>
        <v/>
      </c>
      <c r="AE208" s="18" t="str">
        <f t="shared" si="67680"/>
        <v/>
      </c>
      <c r="AF208" s="18" t="str">
        <f t="shared" si="67680"/>
        <v/>
      </c>
      <c r="AG208" s="18" t="str">
        <f t="shared" si="67680"/>
        <v/>
      </c>
      <c r="AH208" s="18" t="str">
        <f t="shared" si="67680"/>
        <v/>
      </c>
      <c r="AI208" s="18" t="str">
        <f t="shared" si="67680"/>
        <v/>
      </c>
      <c r="AJ208" s="18" t="str">
        <f t="shared" si="67680"/>
        <v/>
      </c>
      <c r="AK208" s="18" t="str">
        <f t="shared" si="67680"/>
        <v/>
      </c>
      <c r="AL208" s="18" t="str">
        <f t="shared" si="67680"/>
        <v/>
      </c>
      <c r="AM208" s="18" t="str">
        <f t="shared" si="67680"/>
        <v/>
      </c>
      <c r="AN208" s="18" t="str">
        <f t="shared" si="67680"/>
        <v/>
      </c>
      <c r="AO208" s="18" t="str">
        <f t="shared" si="67680"/>
        <v/>
      </c>
      <c r="AP208" s="18" t="str">
        <f t="shared" si="67680"/>
        <v/>
      </c>
      <c r="AQ208" s="18" t="str">
        <f t="shared" si="67680"/>
        <v/>
      </c>
      <c r="AR208" s="18" t="str">
        <f t="shared" si="67680"/>
        <v/>
      </c>
      <c r="AS208" s="18" t="str">
        <f t="shared" si="67680"/>
        <v/>
      </c>
      <c r="AT208" s="18" t="str">
        <f t="shared" si="67680"/>
        <v/>
      </c>
      <c r="AU208" s="18" t="str">
        <f t="shared" si="67680"/>
        <v/>
      </c>
      <c r="AV208" s="18" t="str">
        <f t="shared" si="67680"/>
        <v/>
      </c>
      <c r="AW208" s="18" t="str">
        <f t="shared" si="67680"/>
        <v/>
      </c>
      <c r="AX208" s="18" t="str">
        <f t="shared" si="67680"/>
        <v/>
      </c>
      <c r="AY208" s="18" t="str">
        <f t="shared" si="67680"/>
        <v/>
      </c>
      <c r="AZ208" s="18" t="str">
        <f t="shared" si="67680"/>
        <v/>
      </c>
      <c r="BA208" s="18" t="str">
        <f t="shared" si="67680"/>
        <v/>
      </c>
      <c r="BB208" s="18" t="str">
        <f t="shared" si="67680"/>
        <v/>
      </c>
      <c r="BC208" s="18" t="str">
        <f t="shared" si="67680"/>
        <v/>
      </c>
      <c r="BD208" s="18" t="str">
        <f t="shared" si="67680"/>
        <v/>
      </c>
      <c r="BE208" s="18" t="str">
        <f t="shared" si="67680"/>
        <v/>
      </c>
      <c r="BF208" s="18" t="str">
        <f t="shared" si="67680"/>
        <v/>
      </c>
      <c r="BG208" s="18" t="str">
        <f t="shared" si="67680"/>
        <v/>
      </c>
      <c r="BH208" s="18" t="str">
        <f t="shared" si="67680"/>
        <v/>
      </c>
      <c r="BI208" s="18" t="str">
        <f t="shared" si="67680"/>
        <v/>
      </c>
      <c r="BJ208" s="18" t="str">
        <f t="shared" si="67680"/>
        <v/>
      </c>
      <c r="BK208" s="18" t="str">
        <f t="shared" si="67680"/>
        <v/>
      </c>
      <c r="BL208" s="18" t="str">
        <f t="shared" si="67680"/>
        <v/>
      </c>
      <c r="BM208" s="18" t="str">
        <f t="shared" si="67680"/>
        <v/>
      </c>
      <c r="BN208" s="18" t="str">
        <f t="shared" si="67680"/>
        <v/>
      </c>
      <c r="BO208" s="18" t="str">
        <f t="shared" si="67680"/>
        <v/>
      </c>
      <c r="BP208" s="18" t="str">
        <f t="shared" si="67680"/>
        <v/>
      </c>
      <c r="BQ208" s="18" t="str">
        <f t="shared" si="67680"/>
        <v/>
      </c>
      <c r="BR208" s="18" t="str">
        <f t="shared" si="67680"/>
        <v/>
      </c>
      <c r="BS208" s="18" t="str">
        <f t="shared" si="67680"/>
        <v/>
      </c>
      <c r="BT208" s="18" t="str">
        <f t="shared" ref="BT208:DD208" si="67681">IF(AND(BT206&lt;&gt;"",BU206=""),MAX($C$9-BT206,0),IF(BT206="","",IF(BT$7&gt;=$G206,$F$9*($F$17*BU208+$F$18*BU211),"")))</f>
        <v/>
      </c>
      <c r="BU208" s="18" t="str">
        <f t="shared" si="67681"/>
        <v/>
      </c>
      <c r="BV208" s="18">
        <f t="shared" si="67681"/>
        <v>80.11731590628807</v>
      </c>
      <c r="BW208" s="18">
        <f t="shared" si="67681"/>
        <v>79.651005695876307</v>
      </c>
      <c r="BX208" s="18">
        <f t="shared" si="67681"/>
        <v>79.172391838449371</v>
      </c>
      <c r="BY208" s="18">
        <f t="shared" si="67681"/>
        <v>78.681162765900581</v>
      </c>
      <c r="BZ208" s="18">
        <f t="shared" si="67681"/>
        <v>78.17699902271923</v>
      </c>
      <c r="CA208" s="18">
        <f t="shared" si="67681"/>
        <v>77.659573066319794</v>
      </c>
      <c r="CB208" s="18">
        <f t="shared" si="67681"/>
        <v>77.128549062316822</v>
      </c>
      <c r="CC208" s="18">
        <f t="shared" si="67681"/>
        <v>76.583582674616906</v>
      </c>
      <c r="CD208" s="18">
        <f t="shared" si="67681"/>
        <v>76.024320850196943</v>
      </c>
      <c r="CE208" s="18">
        <f t="shared" si="67681"/>
        <v>75.45040159843407</v>
      </c>
      <c r="CF208" s="18">
        <f t="shared" si="67681"/>
        <v>74.861453764849117</v>
      </c>
      <c r="CG208" s="18">
        <f t="shared" si="67681"/>
        <v>74.257096799122607</v>
      </c>
      <c r="CH208" s="18">
        <f t="shared" si="67681"/>
        <v>73.636940517237875</v>
      </c>
      <c r="CI208" s="18">
        <f t="shared" si="67681"/>
        <v>73.000584857602831</v>
      </c>
      <c r="CJ208" s="18">
        <f t="shared" si="67681"/>
        <v>72.347619630997926</v>
      </c>
      <c r="CK208" s="18">
        <f t="shared" si="67681"/>
        <v>71.677624264194122</v>
      </c>
      <c r="CL208" s="18">
        <f t="shared" si="67681"/>
        <v>70.990167537080367</v>
      </c>
      <c r="CM208" s="18">
        <f t="shared" si="67681"/>
        <v>70.284807313136525</v>
      </c>
      <c r="CN208" s="18">
        <f t="shared" si="67681"/>
        <v>69.56109026308313</v>
      </c>
      <c r="CO208" s="18">
        <f t="shared" si="67681"/>
        <v>68.818551581535388</v>
      </c>
      <c r="CP208" s="18">
        <f t="shared" si="67681"/>
        <v>68.05671469648405</v>
      </c>
      <c r="CQ208" s="18">
        <f t="shared" si="67681"/>
        <v>67.275090971422074</v>
      </c>
      <c r="CR208" s="18">
        <f t="shared" si="67681"/>
        <v>66.473179399930274</v>
      </c>
      <c r="CS208" s="18">
        <f t="shared" si="67681"/>
        <v>65.650466292531576</v>
      </c>
      <c r="CT208" s="18">
        <f t="shared" si="67681"/>
        <v>64.806424955617814</v>
      </c>
      <c r="CU208" s="18">
        <f t="shared" si="67681"/>
        <v>63.940515362248625</v>
      </c>
      <c r="CV208" s="18">
        <f t="shared" si="67681"/>
        <v>63.052183814616463</v>
      </c>
      <c r="CW208" s="18">
        <f t="shared" si="67681"/>
        <v>62.140862597967043</v>
      </c>
      <c r="CX208" s="18">
        <f t="shared" si="67681"/>
        <v>61.205969625758584</v>
      </c>
      <c r="CY208" s="18">
        <f t="shared" si="67681"/>
        <v>60.246908075838277</v>
      </c>
      <c r="CZ208" s="18">
        <f t="shared" si="67681"/>
        <v>59.263066017408526</v>
      </c>
      <c r="DA208" s="18">
        <f t="shared" si="67681"/>
        <v>58.253816028549771</v>
      </c>
      <c r="DB208" s="18">
        <f t="shared" si="67681"/>
        <v>57.218514804060845</v>
      </c>
      <c r="DC208" s="18">
        <f t="shared" si="67681"/>
        <v>56.156502753371818</v>
      </c>
      <c r="DD208" s="18">
        <f t="shared" si="67681"/>
        <v>55.067103588277909</v>
      </c>
      <c r="DE208" s="18" t="str">
        <f t="shared" ref="DE208:EF208" si="67682">IF(AND(DE206&lt;&gt;"",DF206=""),MAX($C$9-DE206,0),IF(DE206="","",IF(DD$7&gt;=$G206,$F$9*($F$17*DF208+$F$18*DF211),"")))</f>
        <v/>
      </c>
      <c r="DF208" s="18" t="str">
        <f t="shared" si="67682"/>
        <v/>
      </c>
      <c r="DG208" s="18" t="str">
        <f t="shared" si="67682"/>
        <v/>
      </c>
      <c r="DH208" s="18" t="str">
        <f t="shared" si="67682"/>
        <v/>
      </c>
      <c r="DI208" s="18" t="str">
        <f t="shared" si="67682"/>
        <v/>
      </c>
      <c r="DJ208" s="18" t="str">
        <f t="shared" si="67682"/>
        <v/>
      </c>
      <c r="DK208" s="18" t="str">
        <f t="shared" si="67682"/>
        <v/>
      </c>
      <c r="DL208" s="18" t="str">
        <f t="shared" si="67682"/>
        <v/>
      </c>
      <c r="DM208" s="18" t="str">
        <f t="shared" si="67682"/>
        <v/>
      </c>
      <c r="DN208" s="18" t="str">
        <f t="shared" si="67682"/>
        <v/>
      </c>
      <c r="DO208" s="18" t="str">
        <f t="shared" si="67682"/>
        <v/>
      </c>
      <c r="DP208" s="18" t="str">
        <f t="shared" si="67682"/>
        <v/>
      </c>
      <c r="DQ208" s="18" t="str">
        <f t="shared" si="67682"/>
        <v/>
      </c>
      <c r="DR208" s="18" t="str">
        <f t="shared" si="67682"/>
        <v/>
      </c>
      <c r="DS208" s="18" t="str">
        <f t="shared" si="67682"/>
        <v/>
      </c>
      <c r="DT208" s="18" t="str">
        <f t="shared" si="67682"/>
        <v/>
      </c>
      <c r="DU208" s="18" t="str">
        <f t="shared" si="67682"/>
        <v/>
      </c>
      <c r="DV208" s="18" t="str">
        <f t="shared" si="67682"/>
        <v/>
      </c>
      <c r="DW208" s="18" t="str">
        <f t="shared" si="67682"/>
        <v/>
      </c>
      <c r="DX208" s="18" t="str">
        <f t="shared" si="67682"/>
        <v/>
      </c>
      <c r="DY208" s="18" t="str">
        <f t="shared" si="67682"/>
        <v/>
      </c>
      <c r="DZ208" s="18" t="str">
        <f t="shared" si="67682"/>
        <v/>
      </c>
      <c r="EA208" s="18" t="str">
        <f t="shared" si="67682"/>
        <v/>
      </c>
      <c r="EB208" s="18" t="str">
        <f t="shared" si="67682"/>
        <v/>
      </c>
      <c r="EC208" s="18" t="str">
        <f t="shared" si="67682"/>
        <v/>
      </c>
      <c r="ED208" s="18" t="str">
        <f t="shared" si="67682"/>
        <v/>
      </c>
      <c r="EE208" s="18" t="str">
        <f t="shared" si="67682"/>
        <v/>
      </c>
      <c r="EF208" s="18" t="str">
        <f t="shared" si="67682"/>
        <v/>
      </c>
      <c r="EG208" s="18" t="str">
        <f t="shared" ref="EG208:GR208" si="67683">IF(AND(EG206&lt;&gt;"",EH206=""),MAX($C$9-EG206,0),IF(EG206="","",IF(EF$7&gt;=$G206,$F$9*($F$17*EH208+$F$18*EH211),"")))</f>
        <v/>
      </c>
      <c r="EH208" s="18" t="str">
        <f t="shared" si="67683"/>
        <v/>
      </c>
      <c r="EI208" s="18" t="str">
        <f t="shared" si="67683"/>
        <v/>
      </c>
      <c r="EJ208" s="18" t="str">
        <f t="shared" si="67683"/>
        <v/>
      </c>
      <c r="EK208" s="18" t="str">
        <f t="shared" si="67683"/>
        <v/>
      </c>
      <c r="EL208" s="18" t="str">
        <f t="shared" si="67683"/>
        <v/>
      </c>
      <c r="EM208" s="18" t="str">
        <f t="shared" si="67683"/>
        <v/>
      </c>
      <c r="EN208" s="18" t="str">
        <f t="shared" si="67683"/>
        <v/>
      </c>
      <c r="EO208" s="18" t="str">
        <f t="shared" si="67683"/>
        <v/>
      </c>
      <c r="EP208" s="18" t="str">
        <f t="shared" si="67683"/>
        <v/>
      </c>
      <c r="EQ208" s="18" t="str">
        <f t="shared" si="67683"/>
        <v/>
      </c>
      <c r="ER208" s="18" t="str">
        <f t="shared" si="67683"/>
        <v/>
      </c>
      <c r="ES208" s="18" t="str">
        <f t="shared" si="67683"/>
        <v/>
      </c>
      <c r="ET208" s="18" t="str">
        <f t="shared" si="67683"/>
        <v/>
      </c>
      <c r="EU208" s="18" t="str">
        <f t="shared" si="67683"/>
        <v/>
      </c>
      <c r="EV208" s="18" t="str">
        <f t="shared" si="67683"/>
        <v/>
      </c>
      <c r="EW208" s="18" t="str">
        <f t="shared" si="67683"/>
        <v/>
      </c>
      <c r="EX208" s="18" t="str">
        <f t="shared" si="67683"/>
        <v/>
      </c>
      <c r="EY208" s="18" t="str">
        <f t="shared" si="67683"/>
        <v/>
      </c>
      <c r="EZ208" s="18" t="str">
        <f t="shared" si="67683"/>
        <v/>
      </c>
      <c r="FA208" s="18" t="str">
        <f t="shared" si="67683"/>
        <v/>
      </c>
      <c r="FB208" s="18" t="str">
        <f t="shared" si="67683"/>
        <v/>
      </c>
      <c r="FC208" s="18" t="str">
        <f t="shared" si="67683"/>
        <v/>
      </c>
      <c r="FD208" s="18" t="str">
        <f t="shared" si="67683"/>
        <v/>
      </c>
      <c r="FE208" s="18" t="str">
        <f t="shared" si="67683"/>
        <v/>
      </c>
      <c r="FF208" s="18" t="str">
        <f t="shared" si="67683"/>
        <v/>
      </c>
      <c r="FG208" s="18" t="str">
        <f t="shared" si="67683"/>
        <v/>
      </c>
      <c r="FH208" s="18" t="str">
        <f t="shared" si="67683"/>
        <v/>
      </c>
      <c r="FI208" s="18" t="str">
        <f t="shared" si="67683"/>
        <v/>
      </c>
      <c r="FJ208" s="18" t="str">
        <f t="shared" si="67683"/>
        <v/>
      </c>
      <c r="FK208" s="18" t="str">
        <f t="shared" si="67683"/>
        <v/>
      </c>
      <c r="FL208" s="18" t="str">
        <f t="shared" si="67683"/>
        <v/>
      </c>
      <c r="FM208" s="18" t="str">
        <f t="shared" si="67683"/>
        <v/>
      </c>
      <c r="FN208" s="18" t="str">
        <f t="shared" si="67683"/>
        <v/>
      </c>
      <c r="FO208" s="18" t="str">
        <f t="shared" si="67683"/>
        <v/>
      </c>
      <c r="FP208" s="18" t="str">
        <f t="shared" si="67683"/>
        <v/>
      </c>
      <c r="FQ208" s="18" t="str">
        <f t="shared" si="67683"/>
        <v/>
      </c>
      <c r="FR208" s="18" t="str">
        <f t="shared" si="67683"/>
        <v/>
      </c>
      <c r="FS208" s="18" t="str">
        <f t="shared" si="67683"/>
        <v/>
      </c>
      <c r="FT208" s="18" t="str">
        <f t="shared" si="67683"/>
        <v/>
      </c>
      <c r="FU208" s="18" t="str">
        <f t="shared" si="67683"/>
        <v/>
      </c>
      <c r="FV208" s="18" t="str">
        <f t="shared" si="67683"/>
        <v/>
      </c>
      <c r="FW208" s="18" t="str">
        <f t="shared" si="67683"/>
        <v/>
      </c>
      <c r="FX208" s="18" t="str">
        <f t="shared" si="67683"/>
        <v/>
      </c>
      <c r="FY208" s="18" t="str">
        <f t="shared" si="67683"/>
        <v/>
      </c>
      <c r="FZ208" s="18" t="str">
        <f t="shared" si="67683"/>
        <v/>
      </c>
      <c r="GA208" s="18" t="str">
        <f t="shared" si="67683"/>
        <v/>
      </c>
      <c r="GB208" s="18" t="str">
        <f t="shared" si="67683"/>
        <v/>
      </c>
      <c r="GC208" s="18" t="str">
        <f t="shared" si="67683"/>
        <v/>
      </c>
      <c r="GD208" s="18" t="str">
        <f t="shared" si="67683"/>
        <v/>
      </c>
      <c r="GE208" s="18" t="str">
        <f t="shared" si="67683"/>
        <v/>
      </c>
      <c r="GF208" s="18" t="str">
        <f t="shared" si="67683"/>
        <v/>
      </c>
      <c r="GG208" s="18" t="str">
        <f t="shared" si="67683"/>
        <v/>
      </c>
      <c r="GH208" s="18" t="str">
        <f t="shared" si="67683"/>
        <v/>
      </c>
      <c r="GI208" s="18" t="str">
        <f t="shared" si="67683"/>
        <v/>
      </c>
      <c r="GJ208" s="18" t="str">
        <f t="shared" si="67683"/>
        <v/>
      </c>
      <c r="GK208" s="18" t="str">
        <f t="shared" si="67683"/>
        <v/>
      </c>
      <c r="GL208" s="18" t="str">
        <f t="shared" si="67683"/>
        <v/>
      </c>
      <c r="GM208" s="18" t="str">
        <f t="shared" si="67683"/>
        <v/>
      </c>
      <c r="GN208" s="18" t="str">
        <f t="shared" si="67683"/>
        <v/>
      </c>
      <c r="GO208" s="18" t="str">
        <f t="shared" si="67683"/>
        <v/>
      </c>
      <c r="GP208" s="18" t="str">
        <f t="shared" si="67683"/>
        <v/>
      </c>
      <c r="GQ208" s="18" t="str">
        <f t="shared" si="67683"/>
        <v/>
      </c>
      <c r="GR208" s="18" t="str">
        <f t="shared" si="67683"/>
        <v/>
      </c>
      <c r="GS208" s="18" t="str">
        <f t="shared" ref="GS208:JD208" si="67684">IF(AND(GS206&lt;&gt;"",GT206=""),MAX($C$9-GS206,0),IF(GS206="","",IF(GR$7&gt;=$G206,$F$9*($F$17*GT208+$F$18*GT211),"")))</f>
        <v/>
      </c>
      <c r="GT208" s="18" t="str">
        <f t="shared" si="67684"/>
        <v/>
      </c>
      <c r="GU208" s="18" t="str">
        <f t="shared" si="67684"/>
        <v/>
      </c>
      <c r="GV208" s="18" t="str">
        <f t="shared" si="67684"/>
        <v/>
      </c>
      <c r="GW208" s="18" t="str">
        <f t="shared" si="67684"/>
        <v/>
      </c>
      <c r="GX208" s="18" t="str">
        <f t="shared" si="67684"/>
        <v/>
      </c>
      <c r="GY208" s="18" t="str">
        <f t="shared" si="67684"/>
        <v/>
      </c>
      <c r="GZ208" s="18" t="str">
        <f t="shared" si="67684"/>
        <v/>
      </c>
      <c r="HA208" s="18" t="str">
        <f t="shared" si="67684"/>
        <v/>
      </c>
      <c r="HB208" s="18" t="str">
        <f t="shared" si="67684"/>
        <v/>
      </c>
      <c r="HC208" s="18" t="str">
        <f t="shared" si="67684"/>
        <v/>
      </c>
      <c r="HD208" s="18" t="str">
        <f t="shared" si="67684"/>
        <v/>
      </c>
      <c r="HE208" s="18" t="str">
        <f t="shared" si="67684"/>
        <v/>
      </c>
      <c r="HF208" s="18" t="str">
        <f t="shared" si="67684"/>
        <v/>
      </c>
      <c r="HG208" s="18" t="str">
        <f t="shared" si="67684"/>
        <v/>
      </c>
      <c r="HH208" s="18" t="str">
        <f t="shared" si="67684"/>
        <v/>
      </c>
      <c r="HI208" s="18" t="str">
        <f t="shared" si="67684"/>
        <v/>
      </c>
      <c r="HJ208" s="18" t="str">
        <f t="shared" si="67684"/>
        <v/>
      </c>
      <c r="HK208" s="18" t="str">
        <f t="shared" si="67684"/>
        <v/>
      </c>
      <c r="HL208" s="18" t="str">
        <f t="shared" si="67684"/>
        <v/>
      </c>
      <c r="HM208" s="18" t="str">
        <f t="shared" si="67684"/>
        <v/>
      </c>
      <c r="HN208" s="18" t="str">
        <f t="shared" si="67684"/>
        <v/>
      </c>
      <c r="HO208" s="18" t="str">
        <f t="shared" si="67684"/>
        <v/>
      </c>
      <c r="HP208" s="18" t="str">
        <f t="shared" si="67684"/>
        <v/>
      </c>
      <c r="HQ208" s="18" t="str">
        <f t="shared" si="67684"/>
        <v/>
      </c>
      <c r="HR208" s="18" t="str">
        <f t="shared" si="67684"/>
        <v/>
      </c>
      <c r="HS208" s="18" t="str">
        <f t="shared" si="67684"/>
        <v/>
      </c>
      <c r="HT208" s="18" t="str">
        <f t="shared" si="67684"/>
        <v/>
      </c>
      <c r="HU208" s="18" t="str">
        <f t="shared" si="67684"/>
        <v/>
      </c>
      <c r="HV208" s="18" t="str">
        <f t="shared" si="67684"/>
        <v/>
      </c>
      <c r="HW208" s="18" t="str">
        <f t="shared" si="67684"/>
        <v/>
      </c>
      <c r="HX208" s="18" t="str">
        <f t="shared" si="67684"/>
        <v/>
      </c>
      <c r="HY208" s="18" t="str">
        <f t="shared" si="67684"/>
        <v/>
      </c>
      <c r="HZ208" s="18" t="str">
        <f t="shared" si="67684"/>
        <v/>
      </c>
      <c r="IA208" s="18" t="str">
        <f t="shared" si="67684"/>
        <v/>
      </c>
      <c r="IB208" s="18" t="str">
        <f t="shared" si="67684"/>
        <v/>
      </c>
      <c r="IC208" s="18" t="str">
        <f t="shared" si="67684"/>
        <v/>
      </c>
      <c r="ID208" s="18" t="str">
        <f t="shared" si="67684"/>
        <v/>
      </c>
      <c r="IE208" s="18" t="str">
        <f t="shared" si="67684"/>
        <v/>
      </c>
      <c r="IF208" s="18" t="str">
        <f t="shared" si="67684"/>
        <v/>
      </c>
      <c r="IG208" s="18" t="str">
        <f t="shared" si="67684"/>
        <v/>
      </c>
      <c r="IH208" s="18" t="str">
        <f t="shared" si="67684"/>
        <v/>
      </c>
      <c r="II208" s="18" t="str">
        <f t="shared" si="67684"/>
        <v/>
      </c>
      <c r="IJ208" s="18" t="str">
        <f t="shared" si="67684"/>
        <v/>
      </c>
      <c r="IK208" s="18" t="str">
        <f t="shared" si="67684"/>
        <v/>
      </c>
      <c r="IL208" s="18" t="str">
        <f t="shared" si="67684"/>
        <v/>
      </c>
      <c r="IM208" s="18" t="str">
        <f t="shared" si="67684"/>
        <v/>
      </c>
      <c r="IN208" s="18" t="str">
        <f t="shared" si="67684"/>
        <v/>
      </c>
      <c r="IO208" s="18" t="str">
        <f t="shared" si="67684"/>
        <v/>
      </c>
      <c r="IP208" s="18" t="str">
        <f t="shared" si="67684"/>
        <v/>
      </c>
      <c r="IQ208" s="18" t="str">
        <f t="shared" si="67684"/>
        <v/>
      </c>
      <c r="IR208" s="18" t="str">
        <f t="shared" si="67684"/>
        <v/>
      </c>
      <c r="IS208" s="18" t="str">
        <f t="shared" si="67684"/>
        <v/>
      </c>
      <c r="IT208" s="18" t="str">
        <f t="shared" si="67684"/>
        <v/>
      </c>
      <c r="IU208" s="18" t="str">
        <f t="shared" si="67684"/>
        <v/>
      </c>
      <c r="IV208" s="18" t="str">
        <f t="shared" si="67684"/>
        <v/>
      </c>
      <c r="IW208" s="18" t="str">
        <f t="shared" si="67684"/>
        <v/>
      </c>
      <c r="IX208" s="18" t="str">
        <f t="shared" si="67684"/>
        <v/>
      </c>
      <c r="IY208" s="18" t="str">
        <f t="shared" si="67684"/>
        <v/>
      </c>
      <c r="IZ208" s="18" t="str">
        <f t="shared" si="67684"/>
        <v/>
      </c>
      <c r="JA208" s="18" t="str">
        <f t="shared" si="67684"/>
        <v/>
      </c>
      <c r="JB208" s="18" t="str">
        <f t="shared" si="67684"/>
        <v/>
      </c>
      <c r="JC208" s="18" t="str">
        <f t="shared" si="67684"/>
        <v/>
      </c>
      <c r="JD208" s="18" t="str">
        <f t="shared" si="67684"/>
        <v/>
      </c>
      <c r="JE208" s="18" t="str">
        <f t="shared" ref="JE208:LP208" si="67685">IF(AND(JE206&lt;&gt;"",JF206=""),MAX($C$9-JE206,0),IF(JE206="","",IF(JD$7&gt;=$G206,$F$9*($F$17*JF208+$F$18*JF211),"")))</f>
        <v/>
      </c>
      <c r="JF208" s="18" t="str">
        <f t="shared" si="67685"/>
        <v/>
      </c>
      <c r="JG208" s="18" t="str">
        <f t="shared" si="67685"/>
        <v/>
      </c>
      <c r="JH208" s="18" t="str">
        <f t="shared" si="67685"/>
        <v/>
      </c>
      <c r="JI208" s="18" t="str">
        <f t="shared" si="67685"/>
        <v/>
      </c>
      <c r="JJ208" s="18" t="str">
        <f t="shared" si="67685"/>
        <v/>
      </c>
      <c r="JK208" s="18" t="str">
        <f t="shared" si="67685"/>
        <v/>
      </c>
      <c r="JL208" s="18" t="str">
        <f t="shared" si="67685"/>
        <v/>
      </c>
      <c r="JM208" s="18" t="str">
        <f t="shared" si="67685"/>
        <v/>
      </c>
      <c r="JN208" s="18" t="str">
        <f t="shared" si="67685"/>
        <v/>
      </c>
      <c r="JO208" s="18" t="str">
        <f t="shared" si="67685"/>
        <v/>
      </c>
      <c r="JP208" s="18" t="str">
        <f t="shared" si="67685"/>
        <v/>
      </c>
      <c r="JQ208" s="18" t="str">
        <f t="shared" si="67685"/>
        <v/>
      </c>
      <c r="JR208" s="18" t="str">
        <f t="shared" si="67685"/>
        <v/>
      </c>
      <c r="JS208" s="18" t="str">
        <f t="shared" si="67685"/>
        <v/>
      </c>
      <c r="JT208" s="18" t="str">
        <f t="shared" si="67685"/>
        <v/>
      </c>
      <c r="JU208" s="18" t="str">
        <f t="shared" si="67685"/>
        <v/>
      </c>
      <c r="JV208" s="18" t="str">
        <f t="shared" si="67685"/>
        <v/>
      </c>
      <c r="JW208" s="18" t="str">
        <f t="shared" si="67685"/>
        <v/>
      </c>
      <c r="JX208" s="18" t="str">
        <f t="shared" si="67685"/>
        <v/>
      </c>
      <c r="JY208" s="18" t="str">
        <f t="shared" si="67685"/>
        <v/>
      </c>
      <c r="JZ208" s="18" t="str">
        <f t="shared" si="67685"/>
        <v/>
      </c>
      <c r="KA208" s="18" t="str">
        <f t="shared" si="67685"/>
        <v/>
      </c>
      <c r="KB208" s="18" t="str">
        <f t="shared" si="67685"/>
        <v/>
      </c>
      <c r="KC208" s="18" t="str">
        <f t="shared" si="67685"/>
        <v/>
      </c>
      <c r="KD208" s="18" t="str">
        <f t="shared" si="67685"/>
        <v/>
      </c>
      <c r="KE208" s="18" t="str">
        <f t="shared" si="67685"/>
        <v/>
      </c>
      <c r="KF208" s="18" t="str">
        <f t="shared" si="67685"/>
        <v/>
      </c>
      <c r="KG208" s="18" t="str">
        <f t="shared" si="67685"/>
        <v/>
      </c>
      <c r="KH208" s="18" t="str">
        <f t="shared" si="67685"/>
        <v/>
      </c>
      <c r="KI208" s="18" t="str">
        <f t="shared" si="67685"/>
        <v/>
      </c>
      <c r="KJ208" s="18" t="str">
        <f t="shared" si="67685"/>
        <v/>
      </c>
      <c r="KK208" s="18" t="str">
        <f t="shared" si="67685"/>
        <v/>
      </c>
      <c r="KL208" s="18" t="str">
        <f t="shared" si="67685"/>
        <v/>
      </c>
      <c r="KM208" s="18" t="str">
        <f t="shared" si="67685"/>
        <v/>
      </c>
      <c r="KN208" s="18" t="str">
        <f t="shared" si="67685"/>
        <v/>
      </c>
      <c r="KO208" s="18" t="str">
        <f t="shared" si="67685"/>
        <v/>
      </c>
      <c r="KP208" s="18" t="str">
        <f t="shared" si="67685"/>
        <v/>
      </c>
      <c r="KQ208" s="18" t="str">
        <f t="shared" si="67685"/>
        <v/>
      </c>
      <c r="KR208" s="18" t="str">
        <f t="shared" si="67685"/>
        <v/>
      </c>
      <c r="KS208" s="18" t="str">
        <f t="shared" si="67685"/>
        <v/>
      </c>
      <c r="KT208" s="18" t="str">
        <f t="shared" si="67685"/>
        <v/>
      </c>
      <c r="KU208" s="18" t="str">
        <f t="shared" si="67685"/>
        <v/>
      </c>
      <c r="KV208" s="18" t="str">
        <f t="shared" si="67685"/>
        <v/>
      </c>
      <c r="KW208" s="18" t="str">
        <f t="shared" si="67685"/>
        <v/>
      </c>
      <c r="KX208" s="18" t="str">
        <f t="shared" si="67685"/>
        <v/>
      </c>
      <c r="KY208" s="18" t="str">
        <f t="shared" si="67685"/>
        <v/>
      </c>
      <c r="KZ208" s="18" t="str">
        <f t="shared" si="67685"/>
        <v/>
      </c>
      <c r="LA208" s="18" t="str">
        <f t="shared" si="67685"/>
        <v/>
      </c>
      <c r="LB208" s="18" t="str">
        <f t="shared" si="67685"/>
        <v/>
      </c>
      <c r="LC208" s="18" t="str">
        <f t="shared" si="67685"/>
        <v/>
      </c>
      <c r="LD208" s="18" t="str">
        <f t="shared" si="67685"/>
        <v/>
      </c>
      <c r="LE208" s="18" t="str">
        <f t="shared" si="67685"/>
        <v/>
      </c>
      <c r="LF208" s="18" t="str">
        <f t="shared" si="67685"/>
        <v/>
      </c>
      <c r="LG208" s="18" t="str">
        <f t="shared" si="67685"/>
        <v/>
      </c>
      <c r="LH208" s="18" t="str">
        <f t="shared" si="67685"/>
        <v/>
      </c>
      <c r="LI208" s="18" t="str">
        <f t="shared" si="67685"/>
        <v/>
      </c>
      <c r="LJ208" s="18" t="str">
        <f t="shared" si="67685"/>
        <v/>
      </c>
      <c r="LK208" s="18" t="str">
        <f t="shared" si="67685"/>
        <v/>
      </c>
      <c r="LL208" s="18" t="str">
        <f t="shared" si="67685"/>
        <v/>
      </c>
      <c r="LM208" s="18" t="str">
        <f t="shared" si="67685"/>
        <v/>
      </c>
      <c r="LN208" s="18" t="str">
        <f t="shared" si="67685"/>
        <v/>
      </c>
      <c r="LO208" s="18" t="str">
        <f t="shared" si="67685"/>
        <v/>
      </c>
      <c r="LP208" s="18" t="str">
        <f t="shared" si="67685"/>
        <v/>
      </c>
      <c r="LQ208" s="18" t="str">
        <f t="shared" ref="LQ208:OA208" si="67686">IF(AND(LQ206&lt;&gt;"",LR206=""),MAX($C$9-LQ206,0),IF(LQ206="","",IF(LP$7&gt;=$G206,$F$9*($F$17*LR208+$F$18*LR211),"")))</f>
        <v/>
      </c>
      <c r="LR208" s="18" t="str">
        <f t="shared" si="67686"/>
        <v/>
      </c>
      <c r="LS208" s="18" t="str">
        <f t="shared" si="67686"/>
        <v/>
      </c>
      <c r="LT208" s="18" t="str">
        <f t="shared" si="67686"/>
        <v/>
      </c>
      <c r="LU208" s="18" t="str">
        <f t="shared" si="67686"/>
        <v/>
      </c>
      <c r="LV208" s="18" t="str">
        <f t="shared" si="67686"/>
        <v/>
      </c>
      <c r="LW208" s="18" t="str">
        <f t="shared" si="67686"/>
        <v/>
      </c>
      <c r="LX208" s="18" t="str">
        <f t="shared" si="67686"/>
        <v/>
      </c>
      <c r="LY208" s="18" t="str">
        <f t="shared" si="67686"/>
        <v/>
      </c>
      <c r="LZ208" s="18" t="str">
        <f t="shared" si="67686"/>
        <v/>
      </c>
      <c r="MA208" s="18" t="str">
        <f t="shared" si="67686"/>
        <v/>
      </c>
      <c r="MB208" s="18" t="str">
        <f t="shared" si="67686"/>
        <v/>
      </c>
      <c r="MC208" s="18" t="str">
        <f t="shared" si="67686"/>
        <v/>
      </c>
      <c r="MD208" s="18" t="str">
        <f t="shared" si="67686"/>
        <v/>
      </c>
      <c r="ME208" s="18" t="str">
        <f t="shared" si="67686"/>
        <v/>
      </c>
      <c r="MF208" s="18" t="str">
        <f t="shared" si="67686"/>
        <v/>
      </c>
      <c r="MG208" s="18" t="str">
        <f t="shared" si="67686"/>
        <v/>
      </c>
      <c r="MH208" s="18" t="str">
        <f t="shared" si="67686"/>
        <v/>
      </c>
      <c r="MI208" s="18" t="str">
        <f t="shared" si="67686"/>
        <v/>
      </c>
      <c r="MJ208" s="18" t="str">
        <f t="shared" si="67686"/>
        <v/>
      </c>
      <c r="MK208" s="18" t="str">
        <f t="shared" si="67686"/>
        <v/>
      </c>
      <c r="ML208" s="18" t="str">
        <f t="shared" si="67686"/>
        <v/>
      </c>
      <c r="MM208" s="18" t="str">
        <f t="shared" si="67686"/>
        <v/>
      </c>
      <c r="MN208" s="18" t="str">
        <f t="shared" si="67686"/>
        <v/>
      </c>
      <c r="MO208" s="18" t="str">
        <f t="shared" si="67686"/>
        <v/>
      </c>
      <c r="MP208" s="18" t="str">
        <f t="shared" si="67686"/>
        <v/>
      </c>
      <c r="MQ208" s="18" t="str">
        <f t="shared" si="67686"/>
        <v/>
      </c>
      <c r="MR208" s="18" t="str">
        <f t="shared" si="67686"/>
        <v/>
      </c>
      <c r="MS208" s="18" t="str">
        <f t="shared" si="67686"/>
        <v/>
      </c>
      <c r="MT208" s="18" t="str">
        <f t="shared" si="67686"/>
        <v/>
      </c>
      <c r="MU208" s="18" t="str">
        <f t="shared" si="67686"/>
        <v/>
      </c>
      <c r="MV208" s="18" t="str">
        <f t="shared" si="67686"/>
        <v/>
      </c>
      <c r="MW208" s="18" t="str">
        <f t="shared" si="67686"/>
        <v/>
      </c>
      <c r="MX208" s="18" t="str">
        <f t="shared" si="67686"/>
        <v/>
      </c>
      <c r="MY208" s="18" t="str">
        <f t="shared" si="67686"/>
        <v/>
      </c>
      <c r="MZ208" s="18" t="str">
        <f t="shared" si="67686"/>
        <v/>
      </c>
      <c r="NA208" s="18" t="str">
        <f t="shared" si="67686"/>
        <v/>
      </c>
      <c r="NB208" s="18" t="str">
        <f t="shared" si="67686"/>
        <v/>
      </c>
      <c r="NC208" s="18" t="str">
        <f t="shared" si="67686"/>
        <v/>
      </c>
      <c r="ND208" s="18" t="str">
        <f t="shared" si="67686"/>
        <v/>
      </c>
      <c r="NE208" s="18" t="str">
        <f t="shared" si="67686"/>
        <v/>
      </c>
      <c r="NF208" s="18" t="str">
        <f t="shared" si="67686"/>
        <v/>
      </c>
      <c r="NG208" s="18" t="str">
        <f t="shared" si="67686"/>
        <v/>
      </c>
      <c r="NH208" s="18" t="str">
        <f t="shared" si="67686"/>
        <v/>
      </c>
      <c r="NI208" s="18" t="str">
        <f t="shared" si="67686"/>
        <v/>
      </c>
      <c r="NJ208" s="18" t="str">
        <f t="shared" si="67686"/>
        <v/>
      </c>
      <c r="NK208" s="18" t="str">
        <f t="shared" si="67686"/>
        <v/>
      </c>
      <c r="NL208" s="18" t="str">
        <f t="shared" si="67686"/>
        <v/>
      </c>
      <c r="NM208" s="18" t="str">
        <f t="shared" si="67686"/>
        <v/>
      </c>
      <c r="NN208" s="18" t="str">
        <f t="shared" si="67686"/>
        <v/>
      </c>
      <c r="NO208" s="18" t="str">
        <f t="shared" si="67686"/>
        <v/>
      </c>
      <c r="NP208" s="18" t="str">
        <f t="shared" si="67686"/>
        <v/>
      </c>
      <c r="NQ208" s="18" t="str">
        <f t="shared" si="67686"/>
        <v/>
      </c>
      <c r="NR208" s="18" t="str">
        <f t="shared" si="67686"/>
        <v/>
      </c>
      <c r="NS208" s="18" t="str">
        <f t="shared" si="67686"/>
        <v/>
      </c>
      <c r="NT208" s="18" t="str">
        <f t="shared" si="67686"/>
        <v/>
      </c>
      <c r="NU208" s="18" t="str">
        <f t="shared" si="67686"/>
        <v/>
      </c>
      <c r="NV208" s="18" t="str">
        <f t="shared" si="67686"/>
        <v/>
      </c>
      <c r="NW208" s="18" t="str">
        <f t="shared" si="67686"/>
        <v/>
      </c>
      <c r="NX208" s="18" t="str">
        <f t="shared" si="67686"/>
        <v/>
      </c>
      <c r="NY208" s="18" t="str">
        <f t="shared" si="67686"/>
        <v/>
      </c>
      <c r="NZ208" s="18" t="str">
        <f t="shared" si="67686"/>
        <v/>
      </c>
      <c r="OA208" s="18" t="str">
        <f t="shared" si="67686"/>
        <v/>
      </c>
    </row>
    <row r="209" spans="7:391" x14ac:dyDescent="0.3">
      <c r="G209">
        <f t="shared" ref="G209" si="67687">IFERROR(IF($C$14&gt;=G206+1,G206+1,""),"")</f>
        <v>67</v>
      </c>
      <c r="H209" s="17"/>
      <c r="I209" s="17" t="str">
        <f t="shared" ref="I209" si="67688">IF(I208="","",IF(I$7&gt;=$G209,$H$8*$F$15^(I$7-$G209)*$F$16^$G209,""))</f>
        <v/>
      </c>
      <c r="J209" s="17" t="str">
        <f t="shared" ref="J209" si="67689">IF(J208="","",IF(J$7&gt;=$G209,$H$8*$F$15^(J$7-$G209)*$F$16^$G209,""))</f>
        <v/>
      </c>
      <c r="K209" s="17" t="str">
        <f t="shared" ref="K209" si="67690">IF(K208="","",IF(K$7&gt;=$G209,$H$8*$F$15^(K$7-$G209)*$F$16^$G209,""))</f>
        <v/>
      </c>
      <c r="L209" s="17" t="str">
        <f t="shared" ref="L209" si="67691">IF(L208="","",IF(L$7&gt;=$G209,$H$8*$F$15^(L$7-$G209)*$F$16^$G209,""))</f>
        <v/>
      </c>
      <c r="M209" s="17" t="str">
        <f t="shared" ref="M209" si="67692">IF(M208="","",IF(M$7&gt;=$G209,$H$8*$F$15^(M$7-$G209)*$F$16^$G209,""))</f>
        <v/>
      </c>
      <c r="N209" s="17" t="str">
        <f t="shared" ref="N209" si="67693">IF(N208="","",IF(N$7&gt;=$G209,$H$8*$F$15^(N$7-$G209)*$F$16^$G209,""))</f>
        <v/>
      </c>
      <c r="O209" s="17" t="str">
        <f t="shared" ref="O209" si="67694">IF(O208="","",IF(O$7&gt;=$G209,$H$8*$F$15^(O$7-$G209)*$F$16^$G209,""))</f>
        <v/>
      </c>
      <c r="P209" s="17" t="str">
        <f t="shared" ref="P209" si="67695">IF(P208="","",IF(P$7&gt;=$G209,$H$8*$F$15^(P$7-$G209)*$F$16^$G209,""))</f>
        <v/>
      </c>
      <c r="Q209" s="17" t="str">
        <f t="shared" ref="Q209" si="67696">IF(Q208="","",IF(Q$7&gt;=$G209,$H$8*$F$15^(Q$7-$G209)*$F$16^$G209,""))</f>
        <v/>
      </c>
      <c r="R209" s="17" t="str">
        <f t="shared" ref="R209" si="67697">IF(R208="","",IF(R$7&gt;=$G209,$H$8*$F$15^(R$7-$G209)*$F$16^$G209,""))</f>
        <v/>
      </c>
      <c r="S209" s="17" t="str">
        <f t="shared" ref="S209" si="67698">IF(S208="","",IF(S$7&gt;=$G209,$H$8*$F$15^(S$7-$G209)*$F$16^$G209,""))</f>
        <v/>
      </c>
      <c r="T209" s="17" t="str">
        <f t="shared" ref="T209" si="67699">IF(T208="","",IF(T$7&gt;=$G209,$H$8*$F$15^(T$7-$G209)*$F$16^$G209,""))</f>
        <v/>
      </c>
      <c r="U209" s="17" t="str">
        <f t="shared" ref="U209" si="67700">IF(U208="","",IF(U$7&gt;=$G209,$H$8*$F$15^(U$7-$G209)*$F$16^$G209,""))</f>
        <v/>
      </c>
      <c r="V209" s="17" t="str">
        <f t="shared" ref="V209" si="67701">IF(V208="","",IF(V$7&gt;=$G209,$H$8*$F$15^(V$7-$G209)*$F$16^$G209,""))</f>
        <v/>
      </c>
      <c r="W209" s="17" t="str">
        <f t="shared" ref="W209" si="67702">IF(W208="","",IF(W$7&gt;=$G209,$H$8*$F$15^(W$7-$G209)*$F$16^$G209,""))</f>
        <v/>
      </c>
      <c r="X209" s="17" t="str">
        <f t="shared" ref="X209" si="67703">IF(X208="","",IF(X$7&gt;=$G209,$H$8*$F$15^(X$7-$G209)*$F$16^$G209,""))</f>
        <v/>
      </c>
      <c r="Y209" s="17" t="str">
        <f t="shared" ref="Y209" si="67704">IF(Y208="","",IF(Y$7&gt;=$G209,$H$8*$F$15^(Y$7-$G209)*$F$16^$G209,""))</f>
        <v/>
      </c>
      <c r="Z209" s="17" t="str">
        <f t="shared" ref="Z209" si="67705">IF(Z208="","",IF(Z$7&gt;=$G209,$H$8*$F$15^(Z$7-$G209)*$F$16^$G209,""))</f>
        <v/>
      </c>
      <c r="AA209" s="17" t="str">
        <f t="shared" ref="AA209" si="67706">IF(AA208="","",IF(AA$7&gt;=$G209,$H$8*$F$15^(AA$7-$G209)*$F$16^$G209,""))</f>
        <v/>
      </c>
      <c r="AB209" s="17" t="str">
        <f t="shared" ref="AB209" si="67707">IF(AB208="","",IF(AB$7&gt;=$G209,$H$8*$F$15^(AB$7-$G209)*$F$16^$G209,""))</f>
        <v/>
      </c>
      <c r="AC209" s="17" t="str">
        <f t="shared" ref="AC209" si="67708">IF(AC208="","",IF(AC$7&gt;=$G209,$H$8*$F$15^(AC$7-$G209)*$F$16^$G209,""))</f>
        <v/>
      </c>
      <c r="AD209" s="17" t="str">
        <f t="shared" ref="AD209" si="67709">IF(AD208="","",IF(AD$7&gt;=$G209,$H$8*$F$15^(AD$7-$G209)*$F$16^$G209,""))</f>
        <v/>
      </c>
      <c r="AE209" s="17" t="str">
        <f t="shared" ref="AE209" si="67710">IF(AE208="","",IF(AE$7&gt;=$G209,$H$8*$F$15^(AE$7-$G209)*$F$16^$G209,""))</f>
        <v/>
      </c>
      <c r="AF209" s="17" t="str">
        <f t="shared" ref="AF209" si="67711">IF(AF208="","",IF(AF$7&gt;=$G209,$H$8*$F$15^(AF$7-$G209)*$F$16^$G209,""))</f>
        <v/>
      </c>
      <c r="AG209" s="17" t="str">
        <f t="shared" ref="AG209" si="67712">IF(AG208="","",IF(AG$7&gt;=$G209,$H$8*$F$15^(AG$7-$G209)*$F$16^$G209,""))</f>
        <v/>
      </c>
      <c r="AH209" s="17" t="str">
        <f t="shared" ref="AH209" si="67713">IF(AH208="","",IF(AH$7&gt;=$G209,$H$8*$F$15^(AH$7-$G209)*$F$16^$G209,""))</f>
        <v/>
      </c>
      <c r="AI209" s="17" t="str">
        <f t="shared" ref="AI209" si="67714">IF(AI208="","",IF(AI$7&gt;=$G209,$H$8*$F$15^(AI$7-$G209)*$F$16^$G209,""))</f>
        <v/>
      </c>
      <c r="AJ209" s="17" t="str">
        <f t="shared" ref="AJ209" si="67715">IF(AJ208="","",IF(AJ$7&gt;=$G209,$H$8*$F$15^(AJ$7-$G209)*$F$16^$G209,""))</f>
        <v/>
      </c>
      <c r="AK209" s="17" t="str">
        <f t="shared" ref="AK209" si="67716">IF(AK208="","",IF(AK$7&gt;=$G209,$H$8*$F$15^(AK$7-$G209)*$F$16^$G209,""))</f>
        <v/>
      </c>
      <c r="AL209" s="17" t="str">
        <f t="shared" ref="AL209" si="67717">IF(AL208="","",IF(AL$7&gt;=$G209,$H$8*$F$15^(AL$7-$G209)*$F$16^$G209,""))</f>
        <v/>
      </c>
      <c r="AM209" s="17" t="str">
        <f t="shared" ref="AM209" si="67718">IF(AM208="","",IF(AM$7&gt;=$G209,$H$8*$F$15^(AM$7-$G209)*$F$16^$G209,""))</f>
        <v/>
      </c>
      <c r="AN209" s="17" t="str">
        <f t="shared" ref="AN209" si="67719">IF(AN208="","",IF(AN$7&gt;=$G209,$H$8*$F$15^(AN$7-$G209)*$F$16^$G209,""))</f>
        <v/>
      </c>
      <c r="AO209" s="17" t="str">
        <f t="shared" ref="AO209" si="67720">IF(AO208="","",IF(AO$7&gt;=$G209,$H$8*$F$15^(AO$7-$G209)*$F$16^$G209,""))</f>
        <v/>
      </c>
      <c r="AP209" s="17" t="str">
        <f t="shared" ref="AP209" si="67721">IF(AP208="","",IF(AP$7&gt;=$G209,$H$8*$F$15^(AP$7-$G209)*$F$16^$G209,""))</f>
        <v/>
      </c>
      <c r="AQ209" s="17" t="str">
        <f t="shared" ref="AQ209" si="67722">IF(AQ208="","",IF(AQ$7&gt;=$G209,$H$8*$F$15^(AQ$7-$G209)*$F$16^$G209,""))</f>
        <v/>
      </c>
      <c r="AR209" s="17" t="str">
        <f t="shared" ref="AR209" si="67723">IF(AR208="","",IF(AR$7&gt;=$G209,$H$8*$F$15^(AR$7-$G209)*$F$16^$G209,""))</f>
        <v/>
      </c>
      <c r="AS209" s="17" t="str">
        <f t="shared" ref="AS209" si="67724">IF(AS208="","",IF(AS$7&gt;=$G209,$H$8*$F$15^(AS$7-$G209)*$F$16^$G209,""))</f>
        <v/>
      </c>
      <c r="AT209" s="17" t="str">
        <f t="shared" ref="AT209" si="67725">IF(AT208="","",IF(AT$7&gt;=$G209,$H$8*$F$15^(AT$7-$G209)*$F$16^$G209,""))</f>
        <v/>
      </c>
      <c r="AU209" s="17" t="str">
        <f t="shared" ref="AU209" si="67726">IF(AU208="","",IF(AU$7&gt;=$G209,$H$8*$F$15^(AU$7-$G209)*$F$16^$G209,""))</f>
        <v/>
      </c>
      <c r="AV209" s="17" t="str">
        <f t="shared" ref="AV209" si="67727">IF(AV208="","",IF(AV$7&gt;=$G209,$H$8*$F$15^(AV$7-$G209)*$F$16^$G209,""))</f>
        <v/>
      </c>
      <c r="AW209" s="17" t="str">
        <f t="shared" ref="AW209" si="67728">IF(AW208="","",IF(AW$7&gt;=$G209,$H$8*$F$15^(AW$7-$G209)*$F$16^$G209,""))</f>
        <v/>
      </c>
      <c r="AX209" s="17" t="str">
        <f t="shared" ref="AX209" si="67729">IF(AX208="","",IF(AX$7&gt;=$G209,$H$8*$F$15^(AX$7-$G209)*$F$16^$G209,""))</f>
        <v/>
      </c>
      <c r="AY209" s="17" t="str">
        <f t="shared" ref="AY209" si="67730">IF(AY208="","",IF(AY$7&gt;=$G209,$H$8*$F$15^(AY$7-$G209)*$F$16^$G209,""))</f>
        <v/>
      </c>
      <c r="AZ209" s="17" t="str">
        <f t="shared" ref="AZ209" si="67731">IF(AZ208="","",IF(AZ$7&gt;=$G209,$H$8*$F$15^(AZ$7-$G209)*$F$16^$G209,""))</f>
        <v/>
      </c>
      <c r="BA209" s="17" t="str">
        <f t="shared" ref="BA209" si="67732">IF(BA208="","",IF(BA$7&gt;=$G209,$H$8*$F$15^(BA$7-$G209)*$F$16^$G209,""))</f>
        <v/>
      </c>
      <c r="BB209" s="17" t="str">
        <f t="shared" ref="BB209" si="67733">IF(BB208="","",IF(BB$7&gt;=$G209,$H$8*$F$15^(BB$7-$G209)*$F$16^$G209,""))</f>
        <v/>
      </c>
      <c r="BC209" s="17" t="str">
        <f t="shared" ref="BC209" si="67734">IF(BC208="","",IF(BC$7&gt;=$G209,$H$8*$F$15^(BC$7-$G209)*$F$16^$G209,""))</f>
        <v/>
      </c>
      <c r="BD209" s="17" t="str">
        <f t="shared" ref="BD209" si="67735">IF(BD208="","",IF(BD$7&gt;=$G209,$H$8*$F$15^(BD$7-$G209)*$F$16^$G209,""))</f>
        <v/>
      </c>
      <c r="BE209" s="17" t="str">
        <f t="shared" ref="BE209" si="67736">IF(BE208="","",IF(BE$7&gt;=$G209,$H$8*$F$15^(BE$7-$G209)*$F$16^$G209,""))</f>
        <v/>
      </c>
      <c r="BF209" s="17" t="str">
        <f t="shared" ref="BF209" si="67737">IF(BF208="","",IF(BF$7&gt;=$G209,$H$8*$F$15^(BF$7-$G209)*$F$16^$G209,""))</f>
        <v/>
      </c>
      <c r="BG209" s="17" t="str">
        <f t="shared" ref="BG209" si="67738">IF(BG208="","",IF(BG$7&gt;=$G209,$H$8*$F$15^(BG$7-$G209)*$F$16^$G209,""))</f>
        <v/>
      </c>
      <c r="BH209" s="17" t="str">
        <f t="shared" ref="BH209" si="67739">IF(BH208="","",IF(BH$7&gt;=$G209,$H$8*$F$15^(BH$7-$G209)*$F$16^$G209,""))</f>
        <v/>
      </c>
      <c r="BI209" s="17" t="str">
        <f t="shared" ref="BI209" si="67740">IF(BI208="","",IF(BI$7&gt;=$G209,$H$8*$F$15^(BI$7-$G209)*$F$16^$G209,""))</f>
        <v/>
      </c>
      <c r="BJ209" s="17" t="str">
        <f t="shared" ref="BJ209" si="67741">IF(BJ208="","",IF(BJ$7&gt;=$G209,$H$8*$F$15^(BJ$7-$G209)*$F$16^$G209,""))</f>
        <v/>
      </c>
      <c r="BK209" s="17" t="str">
        <f t="shared" ref="BK209" si="67742">IF(BK208="","",IF(BK$7&gt;=$G209,$H$8*$F$15^(BK$7-$G209)*$F$16^$G209,""))</f>
        <v/>
      </c>
      <c r="BL209" s="17" t="str">
        <f t="shared" ref="BL209" si="67743">IF(BL208="","",IF(BL$7&gt;=$G209,$H$8*$F$15^(BL$7-$G209)*$F$16^$G209,""))</f>
        <v/>
      </c>
      <c r="BM209" s="17" t="str">
        <f t="shared" ref="BM209" si="67744">IF(BM208="","",IF(BM$7&gt;=$G209,$H$8*$F$15^(BM$7-$G209)*$F$16^$G209,""))</f>
        <v/>
      </c>
      <c r="BN209" s="17" t="str">
        <f t="shared" ref="BN209" si="67745">IF(BN208="","",IF(BN$7&gt;=$G209,$H$8*$F$15^(BN$7-$G209)*$F$16^$G209,""))</f>
        <v/>
      </c>
      <c r="BO209" s="17" t="str">
        <f t="shared" ref="BO209" si="67746">IF(BO208="","",IF(BO$7&gt;=$G209,$H$8*$F$15^(BO$7-$G209)*$F$16^$G209,""))</f>
        <v/>
      </c>
      <c r="BP209" s="17" t="str">
        <f t="shared" ref="BP209" si="67747">IF(BP208="","",IF(BP$7&gt;=$G209,$H$8*$F$15^(BP$7-$G209)*$F$16^$G209,""))</f>
        <v/>
      </c>
      <c r="BQ209" s="17" t="str">
        <f t="shared" ref="BQ209" si="67748">IF(BQ208="","",IF(BQ$7&gt;=$G209,$H$8*$F$15^(BQ$7-$G209)*$F$16^$G209,""))</f>
        <v/>
      </c>
      <c r="BR209" s="17" t="str">
        <f t="shared" ref="BR209" si="67749">IF(BR208="","",IF(BR$7&gt;=$G209,$H$8*$F$15^(BR$7-$G209)*$F$16^$G209,""))</f>
        <v/>
      </c>
      <c r="BS209" s="17" t="str">
        <f t="shared" ref="BS209" si="67750">IF(BS208="","",IF(BS$7&gt;=$G209,$H$8*$F$15^(BS$7-$G209)*$F$16^$G209,""))</f>
        <v/>
      </c>
      <c r="BT209" s="17" t="str">
        <f t="shared" ref="BT209" si="67751">IF(BT208="","",IF(BT$7&gt;=$G209,$H$8*$F$15^(BT$7-$G209)*$F$16^$G209,""))</f>
        <v/>
      </c>
      <c r="BU209" s="17" t="str">
        <f t="shared" ref="BU209" si="67752">IF(BU208="","",IF(BU$7&gt;=$G209,$H$8*$F$15^(BU$7-$G209)*$F$16^$G209,""))</f>
        <v/>
      </c>
      <c r="BV209" s="17" t="str">
        <f t="shared" ref="BV209" si="67753">IF(BV208="","",IF(BV$7&gt;=$G209,$H$8*$F$15^(BV$7-$G209)*$F$16^$G209,""))</f>
        <v/>
      </c>
      <c r="BW209" s="17">
        <f t="shared" ref="BW209" si="67754">IF(BW208="","",IF(BW$7&gt;=$G209,$H$8*$F$15^(BW$7-$G209)*$F$16^$G209,""))</f>
        <v>18.73081794819565</v>
      </c>
      <c r="BX209" s="17">
        <f t="shared" ref="BX209" si="67755">IF(BX208="","",IF(BX$7&gt;=$G209,$H$8*$F$15^(BX$7-$G209)*$F$16^$G209,""))</f>
        <v>19.204990862075359</v>
      </c>
      <c r="BY209" s="17">
        <f t="shared" ref="BY209" si="67756">IF(BY208="","",IF(BY$7&gt;=$G209,$H$8*$F$15^(BY$7-$G209)*$F$16^$G209,""))</f>
        <v>19.691167520419352</v>
      </c>
      <c r="BZ209" s="17">
        <f t="shared" ref="BZ209" si="67757">IF(BZ208="","",IF(BZ$7&gt;=$G209,$H$8*$F$15^(BZ$7-$G209)*$F$16^$G209,""))</f>
        <v>20.189651799465487</v>
      </c>
      <c r="CA209" s="17">
        <f t="shared" ref="CA209" si="67758">IF(CA208="","",IF(CA$7&gt;=$G209,$H$8*$F$15^(CA$7-$G209)*$F$16^$G209,""))</f>
        <v>20.700755268115206</v>
      </c>
      <c r="CB209" s="17">
        <f t="shared" ref="CB209" si="67759">IF(CB208="","",IF(CB$7&gt;=$G209,$H$8*$F$15^(CB$7-$G209)*$F$16^$G209,""))</f>
        <v>21.224797382674247</v>
      </c>
      <c r="CC209" s="17">
        <f t="shared" ref="CC209" si="67760">IF(CC208="","",IF(CC$7&gt;=$G209,$H$8*$F$15^(CC$7-$G209)*$F$16^$G209,""))</f>
        <v>21.762105686523231</v>
      </c>
      <c r="CD209" s="17">
        <f t="shared" ref="CD209" si="67761">IF(CD208="","",IF(CD$7&gt;=$G209,$H$8*$F$15^(CD$7-$G209)*$F$16^$G209,""))</f>
        <v>22.313016014842926</v>
      </c>
      <c r="CE209" s="17">
        <f t="shared" ref="CE209" si="67762">IF(CE208="","",IF(CE$7&gt;=$G209,$H$8*$F$15^(CE$7-$G209)*$F$16^$G209,""))</f>
        <v>22.877872704522183</v>
      </c>
      <c r="CF209" s="17">
        <f t="shared" ref="CF209" si="67763">IF(CF208="","",IF(CF$7&gt;=$G209,$H$8*$F$15^(CF$7-$G209)*$F$16^$G209,""))</f>
        <v>23.457028809379704</v>
      </c>
      <c r="CG209" s="17">
        <f t="shared" ref="CG209" si="67764">IF(CG208="","",IF(CG$7&gt;=$G209,$H$8*$F$15^(CG$7-$G209)*$F$16^$G209,""))</f>
        <v>24.05084632083415</v>
      </c>
      <c r="CH209" s="17">
        <f t="shared" ref="CH209" si="67765">IF(CH208="","",IF(CH$7&gt;=$G209,$H$8*$F$15^(CH$7-$G209)*$F$16^$G209,""))</f>
        <v>24.659696394160587</v>
      </c>
      <c r="CI209" s="17">
        <f t="shared" ref="CI209" si="67766">IF(CI208="","",IF(CI$7&gt;=$G209,$H$8*$F$15^(CI$7-$G209)*$F$16^$G209,""))</f>
        <v>25.283959580474583</v>
      </c>
      <c r="CJ209" s="17">
        <f t="shared" ref="CJ209" si="67767">IF(CJ208="","",IF(CJ$7&gt;=$G209,$H$8*$F$15^(CJ$7-$G209)*$F$16^$G209,""))</f>
        <v>25.924026064589082</v>
      </c>
      <c r="CK209" s="17">
        <f t="shared" ref="CK209" si="67768">IF(CK208="","",IF(CK$7&gt;=$G209,$H$8*$F$15^(CK$7-$G209)*$F$16^$G209,""))</f>
        <v>26.580295908892598</v>
      </c>
      <c r="CL209" s="17">
        <f t="shared" ref="CL209" si="67769">IF(CL208="","",IF(CL$7&gt;=$G209,$H$8*$F$15^(CL$7-$G209)*$F$16^$G209,""))</f>
        <v>27.2531793034012</v>
      </c>
      <c r="CM209" s="17">
        <f t="shared" ref="CM209" si="67770">IF(CM208="","",IF(CM$7&gt;=$G209,$H$8*$F$15^(CM$7-$G209)*$F$16^$G209,""))</f>
        <v>27.943096822140664</v>
      </c>
      <c r="CN209" s="17">
        <f t="shared" ref="CN209" si="67771">IF(CN208="","",IF(CN$7&gt;=$G209,$H$8*$F$15^(CN$7-$G209)*$F$16^$G209,""))</f>
        <v>28.65047968601894</v>
      </c>
      <c r="CO209" s="17">
        <f t="shared" ref="CO209" si="67772">IF(CO208="","",IF(CO$7&gt;=$G209,$H$8*$F$15^(CO$7-$G209)*$F$16^$G209,""))</f>
        <v>29.375770032353216</v>
      </c>
      <c r="CP209" s="17">
        <f t="shared" ref="CP209" si="67773">IF(CP208="","",IF(CP$7&gt;=$G209,$H$8*$F$15^(CP$7-$G209)*$F$16^$G209,""))</f>
        <v>30.119421191220148</v>
      </c>
      <c r="CQ209" s="17">
        <f t="shared" ref="CQ209" si="67774">IF(CQ208="","",IF(CQ$7&gt;=$G209,$H$8*$F$15^(CQ$7-$G209)*$F$16^$G209,""))</f>
        <v>30.881897968801916</v>
      </c>
      <c r="CR209" s="17">
        <f t="shared" ref="CR209" si="67775">IF(CR208="","",IF(CR$7&gt;=$G209,$H$8*$F$15^(CR$7-$G209)*$F$16^$G209,""))</f>
        <v>31.663676937905244</v>
      </c>
      <c r="CS209" s="17">
        <f t="shared" ref="CS209" si="67776">IF(CS208="","",IF(CS$7&gt;=$G209,$H$8*$F$15^(CS$7-$G209)*$F$16^$G209,""))</f>
        <v>32.465246735834903</v>
      </c>
      <c r="CT209" s="17">
        <f t="shared" ref="CT209" si="67777">IF(CT208="","",IF(CT$7&gt;=$G209,$H$8*$F$15^(CT$7-$G209)*$F$16^$G209,""))</f>
        <v>33.287108369807889</v>
      </c>
      <c r="CU209" s="17">
        <f t="shared" ref="CU209" si="67778">IF(CU208="","",IF(CU$7&gt;=$G209,$H$8*$F$15^(CU$7-$G209)*$F$16^$G209,""))</f>
        <v>34.129775530099295</v>
      </c>
      <c r="CV209" s="17">
        <f t="shared" ref="CV209" si="67779">IF(CV208="","",IF(CV$7&gt;=$G209,$H$8*$F$15^(CV$7-$G209)*$F$16^$G209,""))</f>
        <v>34.993774911115459</v>
      </c>
      <c r="CW209" s="17">
        <f t="shared" ref="CW209" si="67780">IF(CW208="","",IF(CW$7&gt;=$G209,$H$8*$F$15^(CW$7-$G209)*$F$16^$G209,""))</f>
        <v>35.87964654059509</v>
      </c>
      <c r="CX209" s="17">
        <f t="shared" ref="CX209" si="67781">IF(CX208="","",IF(CX$7&gt;=$G209,$H$8*$F$15^(CX$7-$G209)*$F$16^$G209,""))</f>
        <v>36.787944117144157</v>
      </c>
      <c r="CY209" s="17">
        <f t="shared" ref="CY209" si="67782">IF(CY208="","",IF(CY$7&gt;=$G209,$H$8*$F$15^(CY$7-$G209)*$F$16^$G209,""))</f>
        <v>37.719235356315615</v>
      </c>
      <c r="CZ209" s="17">
        <f t="shared" ref="CZ209" si="67783">IF(CZ208="","",IF(CZ$7&gt;=$G209,$H$8*$F$15^(CZ$7-$G209)*$F$16^$G209,""))</f>
        <v>38.674102345450031</v>
      </c>
      <c r="DA209" s="17">
        <f t="shared" ref="DA209" si="67784">IF(DA208="","",IF(DA$7&gt;=$G209,$H$8*$F$15^(DA$7-$G209)*$F$16^$G209,""))</f>
        <v>39.653141907499212</v>
      </c>
      <c r="DB209" s="17">
        <f t="shared" ref="DB209" si="67785">IF(DB208="","",IF(DB$7&gt;=$G209,$H$8*$F$15^(DB$7-$G209)*$F$16^$G209,""))</f>
        <v>40.656965974059837</v>
      </c>
      <c r="DC209" s="17">
        <f t="shared" ref="DC209" si="67786">IF(DC208="","",IF(DC$7&gt;=$G209,$H$8*$F$15^(DC$7-$G209)*$F$16^$G209,""))</f>
        <v>41.686201967850756</v>
      </c>
      <c r="DD209" s="17">
        <f t="shared" ref="DD209" si="67787">IF(DD208="","",IF(DD$7&gt;=$G209,$H$8*$F$15^(DD$7-$G209)*$F$16^$G209,""))</f>
        <v>42.741493194872589</v>
      </c>
      <c r="DE209" s="17" t="str">
        <f t="shared" ref="DE209" si="67788">IF(DE208="","",IF(DE$7&gt;=$G209,$H$8*$F$15^(DE$7-$G209)*$F$16^$G209,""))</f>
        <v/>
      </c>
      <c r="DF209" s="17" t="str">
        <f t="shared" ref="DF209" si="67789">IF(DF208="","",IF(DF$7&gt;=$G209,$H$8*$F$15^(DF$7-$G209)*$F$16^$G209,""))</f>
        <v/>
      </c>
      <c r="DG209" s="17" t="str">
        <f t="shared" ref="DG209" si="67790">IF(DG208="","",IF(DG$7&gt;=$G209,$H$8*$F$15^(DG$7-$G209)*$F$16^$G209,""))</f>
        <v/>
      </c>
      <c r="DH209" s="17" t="str">
        <f t="shared" ref="DH209" si="67791">IF(DH208="","",IF(DH$7&gt;=$G209,$H$8*$F$15^(DH$7-$G209)*$F$16^$G209,""))</f>
        <v/>
      </c>
      <c r="DI209" s="17" t="str">
        <f t="shared" ref="DI209" si="67792">IF(DI208="","",IF(DI$7&gt;=$G209,$H$8*$F$15^(DI$7-$G209)*$F$16^$G209,""))</f>
        <v/>
      </c>
      <c r="DJ209" s="17" t="str">
        <f t="shared" ref="DJ209" si="67793">IF(DJ208="","",IF(DJ$7&gt;=$G209,$H$8*$F$15^(DJ$7-$G209)*$F$16^$G209,""))</f>
        <v/>
      </c>
      <c r="DK209" s="17" t="str">
        <f t="shared" ref="DK209" si="67794">IF(DK208="","",IF(DK$7&gt;=$G209,$H$8*$F$15^(DK$7-$G209)*$F$16^$G209,""))</f>
        <v/>
      </c>
      <c r="DL209" s="17" t="str">
        <f t="shared" ref="DL209" si="67795">IF(DL208="","",IF(DL$7&gt;=$G209,$H$8*$F$15^(DL$7-$G209)*$F$16^$G209,""))</f>
        <v/>
      </c>
      <c r="DM209" s="17" t="str">
        <f t="shared" ref="DM209" si="67796">IF(DM208="","",IF(DM$7&gt;=$G209,$H$8*$F$15^(DM$7-$G209)*$F$16^$G209,""))</f>
        <v/>
      </c>
      <c r="DN209" s="17" t="str">
        <f t="shared" ref="DN209" si="67797">IF(DN208="","",IF(DN$7&gt;=$G209,$H$8*$F$15^(DN$7-$G209)*$F$16^$G209,""))</f>
        <v/>
      </c>
      <c r="DO209" s="17" t="str">
        <f t="shared" ref="DO209" si="67798">IF(DO208="","",IF(DO$7&gt;=$G209,$H$8*$F$15^(DO$7-$G209)*$F$16^$G209,""))</f>
        <v/>
      </c>
      <c r="DP209" s="17" t="str">
        <f t="shared" ref="DP209" si="67799">IF(DP208="","",IF(DP$7&gt;=$G209,$H$8*$F$15^(DP$7-$G209)*$F$16^$G209,""))</f>
        <v/>
      </c>
      <c r="DQ209" s="17" t="str">
        <f t="shared" ref="DQ209" si="67800">IF(DQ208="","",IF(DQ$7&gt;=$G209,$H$8*$F$15^(DQ$7-$G209)*$F$16^$G209,""))</f>
        <v/>
      </c>
      <c r="DR209" s="17" t="str">
        <f t="shared" ref="DR209" si="67801">IF(DR208="","",IF(DR$7&gt;=$G209,$H$8*$F$15^(DR$7-$G209)*$F$16^$G209,""))</f>
        <v/>
      </c>
      <c r="DS209" s="17" t="str">
        <f t="shared" ref="DS209" si="67802">IF(DS208="","",IF(DS$7&gt;=$G209,$H$8*$F$15^(DS$7-$G209)*$F$16^$G209,""))</f>
        <v/>
      </c>
      <c r="DT209" s="17" t="str">
        <f t="shared" ref="DT209" si="67803">IF(DT208="","",IF(DT$7&gt;=$G209,$H$8*$F$15^(DT$7-$G209)*$F$16^$G209,""))</f>
        <v/>
      </c>
      <c r="DU209" s="17" t="str">
        <f t="shared" ref="DU209" si="67804">IF(DU208="","",IF(DU$7&gt;=$G209,$H$8*$F$15^(DU$7-$G209)*$F$16^$G209,""))</f>
        <v/>
      </c>
      <c r="DV209" s="17" t="str">
        <f t="shared" ref="DV209" si="67805">IF(DV208="","",IF(DV$7&gt;=$G209,$H$8*$F$15^(DV$7-$G209)*$F$16^$G209,""))</f>
        <v/>
      </c>
      <c r="DW209" s="17" t="str">
        <f t="shared" ref="DW209" si="67806">IF(DW208="","",IF(DW$7&gt;=$G209,$H$8*$F$15^(DW$7-$G209)*$F$16^$G209,""))</f>
        <v/>
      </c>
      <c r="DX209" s="17" t="str">
        <f t="shared" ref="DX209" si="67807">IF(DX208="","",IF(DX$7&gt;=$G209,$H$8*$F$15^(DX$7-$G209)*$F$16^$G209,""))</f>
        <v/>
      </c>
      <c r="DY209" s="17" t="str">
        <f t="shared" ref="DY209" si="67808">IF(DY208="","",IF(DY$7&gt;=$G209,$H$8*$F$15^(DY$7-$G209)*$F$16^$G209,""))</f>
        <v/>
      </c>
      <c r="DZ209" s="17" t="str">
        <f t="shared" ref="DZ209" si="67809">IF(DZ208="","",IF(DZ$7&gt;=$G209,$H$8*$F$15^(DZ$7-$G209)*$F$16^$G209,""))</f>
        <v/>
      </c>
      <c r="EA209" s="17" t="str">
        <f t="shared" ref="EA209" si="67810">IF(EA208="","",IF(EA$7&gt;=$G209,$H$8*$F$15^(EA$7-$G209)*$F$16^$G209,""))</f>
        <v/>
      </c>
      <c r="EB209" s="17" t="str">
        <f t="shared" ref="EB209" si="67811">IF(EB208="","",IF(EB$7&gt;=$G209,$H$8*$F$15^(EB$7-$G209)*$F$16^$G209,""))</f>
        <v/>
      </c>
      <c r="EC209" s="17" t="str">
        <f t="shared" ref="EC209" si="67812">IF(EC208="","",IF(EC$7&gt;=$G209,$H$8*$F$15^(EC$7-$G209)*$F$16^$G209,""))</f>
        <v/>
      </c>
      <c r="ED209" s="17" t="str">
        <f t="shared" ref="ED209" si="67813">IF(ED208="","",IF(ED$7&gt;=$G209,$H$8*$F$15^(ED$7-$G209)*$F$16^$G209,""))</f>
        <v/>
      </c>
      <c r="EE209" s="17" t="str">
        <f t="shared" ref="EE209" si="67814">IF(EE208="","",IF(EE$7&gt;=$G209,$H$8*$F$15^(EE$7-$G209)*$F$16^$G209,""))</f>
        <v/>
      </c>
      <c r="EF209" s="17" t="str">
        <f t="shared" ref="EF209" si="67815">IF(EF208="","",IF(EF$7&gt;=$G209,$H$8*$F$15^(EF$7-$G209)*$F$16^$G209,""))</f>
        <v/>
      </c>
      <c r="EG209" s="17" t="str">
        <f t="shared" ref="EG209" si="67816">IF(EG208="","",IF(EG$7&gt;=$G209,$H$8*$F$15^(EG$7-$G209)*$F$16^$G209,""))</f>
        <v/>
      </c>
      <c r="EH209" s="17" t="str">
        <f t="shared" ref="EH209" si="67817">IF(EH208="","",IF(EH$7&gt;=$G209,$H$8*$F$15^(EH$7-$G209)*$F$16^$G209,""))</f>
        <v/>
      </c>
      <c r="EI209" s="17" t="str">
        <f t="shared" ref="EI209" si="67818">IF(EI208="","",IF(EI$7&gt;=$G209,$H$8*$F$15^(EI$7-$G209)*$F$16^$G209,""))</f>
        <v/>
      </c>
      <c r="EJ209" s="17" t="str">
        <f t="shared" ref="EJ209" si="67819">IF(EJ208="","",IF(EJ$7&gt;=$G209,$H$8*$F$15^(EJ$7-$G209)*$F$16^$G209,""))</f>
        <v/>
      </c>
      <c r="EK209" s="17" t="str">
        <f t="shared" ref="EK209" si="67820">IF(EK208="","",IF(EK$7&gt;=$G209,$H$8*$F$15^(EK$7-$G209)*$F$16^$G209,""))</f>
        <v/>
      </c>
      <c r="EL209" s="17" t="str">
        <f t="shared" ref="EL209" si="67821">IF(EL208="","",IF(EL$7&gt;=$G209,$H$8*$F$15^(EL$7-$G209)*$F$16^$G209,""))</f>
        <v/>
      </c>
      <c r="EM209" s="17" t="str">
        <f t="shared" ref="EM209" si="67822">IF(EM208="","",IF(EM$7&gt;=$G209,$H$8*$F$15^(EM$7-$G209)*$F$16^$G209,""))</f>
        <v/>
      </c>
      <c r="EN209" s="17" t="str">
        <f t="shared" ref="EN209" si="67823">IF(EN208="","",IF(EN$7&gt;=$G209,$H$8*$F$15^(EN$7-$G209)*$F$16^$G209,""))</f>
        <v/>
      </c>
      <c r="EO209" s="17" t="str">
        <f t="shared" ref="EO209" si="67824">IF(EO208="","",IF(EO$7&gt;=$G209,$H$8*$F$15^(EO$7-$G209)*$F$16^$G209,""))</f>
        <v/>
      </c>
      <c r="EP209" s="17" t="str">
        <f t="shared" ref="EP209" si="67825">IF(EP208="","",IF(EP$7&gt;=$G209,$H$8*$F$15^(EP$7-$G209)*$F$16^$G209,""))</f>
        <v/>
      </c>
      <c r="EQ209" s="17" t="str">
        <f t="shared" ref="EQ209" si="67826">IF(EQ208="","",IF(EQ$7&gt;=$G209,$H$8*$F$15^(EQ$7-$G209)*$F$16^$G209,""))</f>
        <v/>
      </c>
      <c r="ER209" s="17" t="str">
        <f t="shared" ref="ER209" si="67827">IF(ER208="","",IF(ER$7&gt;=$G209,$H$8*$F$15^(ER$7-$G209)*$F$16^$G209,""))</f>
        <v/>
      </c>
      <c r="ES209" s="17" t="str">
        <f t="shared" ref="ES209" si="67828">IF(ES208="","",IF(ES$7&gt;=$G209,$H$8*$F$15^(ES$7-$G209)*$F$16^$G209,""))</f>
        <v/>
      </c>
      <c r="ET209" s="17" t="str">
        <f t="shared" ref="ET209" si="67829">IF(ET208="","",IF(ET$7&gt;=$G209,$H$8*$F$15^(ET$7-$G209)*$F$16^$G209,""))</f>
        <v/>
      </c>
      <c r="EU209" s="17" t="str">
        <f t="shared" ref="EU209" si="67830">IF(EU208="","",IF(EU$7&gt;=$G209,$H$8*$F$15^(EU$7-$G209)*$F$16^$G209,""))</f>
        <v/>
      </c>
      <c r="EV209" s="17" t="str">
        <f t="shared" ref="EV209" si="67831">IF(EV208="","",IF(EV$7&gt;=$G209,$H$8*$F$15^(EV$7-$G209)*$F$16^$G209,""))</f>
        <v/>
      </c>
      <c r="EW209" s="17" t="str">
        <f t="shared" ref="EW209" si="67832">IF(EW208="","",IF(EW$7&gt;=$G209,$H$8*$F$15^(EW$7-$G209)*$F$16^$G209,""))</f>
        <v/>
      </c>
      <c r="EX209" s="17" t="str">
        <f t="shared" ref="EX209" si="67833">IF(EX208="","",IF(EX$7&gt;=$G209,$H$8*$F$15^(EX$7-$G209)*$F$16^$G209,""))</f>
        <v/>
      </c>
      <c r="EY209" s="17" t="str">
        <f t="shared" ref="EY209" si="67834">IF(EY208="","",IF(EY$7&gt;=$G209,$H$8*$F$15^(EY$7-$G209)*$F$16^$G209,""))</f>
        <v/>
      </c>
      <c r="EZ209" s="17" t="str">
        <f t="shared" ref="EZ209" si="67835">IF(EZ208="","",IF(EZ$7&gt;=$G209,$H$8*$F$15^(EZ$7-$G209)*$F$16^$G209,""))</f>
        <v/>
      </c>
      <c r="FA209" s="17" t="str">
        <f t="shared" ref="FA209" si="67836">IF(FA208="","",IF(FA$7&gt;=$G209,$H$8*$F$15^(FA$7-$G209)*$F$16^$G209,""))</f>
        <v/>
      </c>
      <c r="FB209" s="17" t="str">
        <f t="shared" ref="FB209" si="67837">IF(FB208="","",IF(FB$7&gt;=$G209,$H$8*$F$15^(FB$7-$G209)*$F$16^$G209,""))</f>
        <v/>
      </c>
      <c r="FC209" s="17" t="str">
        <f t="shared" ref="FC209" si="67838">IF(FC208="","",IF(FC$7&gt;=$G209,$H$8*$F$15^(FC$7-$G209)*$F$16^$G209,""))</f>
        <v/>
      </c>
      <c r="FD209" s="17" t="str">
        <f t="shared" ref="FD209" si="67839">IF(FD208="","",IF(FD$7&gt;=$G209,$H$8*$F$15^(FD$7-$G209)*$F$16^$G209,""))</f>
        <v/>
      </c>
      <c r="FE209" s="17" t="str">
        <f t="shared" ref="FE209" si="67840">IF(FE208="","",IF(FE$7&gt;=$G209,$H$8*$F$15^(FE$7-$G209)*$F$16^$G209,""))</f>
        <v/>
      </c>
      <c r="FF209" s="17" t="str">
        <f t="shared" ref="FF209" si="67841">IF(FF208="","",IF(FF$7&gt;=$G209,$H$8*$F$15^(FF$7-$G209)*$F$16^$G209,""))</f>
        <v/>
      </c>
      <c r="FG209" s="17" t="str">
        <f t="shared" ref="FG209" si="67842">IF(FG208="","",IF(FG$7&gt;=$G209,$H$8*$F$15^(FG$7-$G209)*$F$16^$G209,""))</f>
        <v/>
      </c>
      <c r="FH209" s="17" t="str">
        <f t="shared" ref="FH209" si="67843">IF(FH208="","",IF(FH$7&gt;=$G209,$H$8*$F$15^(FH$7-$G209)*$F$16^$G209,""))</f>
        <v/>
      </c>
      <c r="FI209" s="17" t="str">
        <f t="shared" ref="FI209" si="67844">IF(FI208="","",IF(FI$7&gt;=$G209,$H$8*$F$15^(FI$7-$G209)*$F$16^$G209,""))</f>
        <v/>
      </c>
      <c r="FJ209" s="17" t="str">
        <f t="shared" ref="FJ209" si="67845">IF(FJ208="","",IF(FJ$7&gt;=$G209,$H$8*$F$15^(FJ$7-$G209)*$F$16^$G209,""))</f>
        <v/>
      </c>
      <c r="FK209" s="17" t="str">
        <f t="shared" ref="FK209" si="67846">IF(FK208="","",IF(FK$7&gt;=$G209,$H$8*$F$15^(FK$7-$G209)*$F$16^$G209,""))</f>
        <v/>
      </c>
      <c r="FL209" s="17" t="str">
        <f t="shared" ref="FL209" si="67847">IF(FL208="","",IF(FL$7&gt;=$G209,$H$8*$F$15^(FL$7-$G209)*$F$16^$G209,""))</f>
        <v/>
      </c>
      <c r="FM209" s="17" t="str">
        <f t="shared" ref="FM209" si="67848">IF(FM208="","",IF(FM$7&gt;=$G209,$H$8*$F$15^(FM$7-$G209)*$F$16^$G209,""))</f>
        <v/>
      </c>
      <c r="FN209" s="17" t="str">
        <f t="shared" ref="FN209" si="67849">IF(FN208="","",IF(FN$7&gt;=$G209,$H$8*$F$15^(FN$7-$G209)*$F$16^$G209,""))</f>
        <v/>
      </c>
      <c r="FO209" s="17" t="str">
        <f t="shared" ref="FO209" si="67850">IF(FO208="","",IF(FO$7&gt;=$G209,$H$8*$F$15^(FO$7-$G209)*$F$16^$G209,""))</f>
        <v/>
      </c>
      <c r="FP209" s="17" t="str">
        <f t="shared" ref="FP209" si="67851">IF(FP208="","",IF(FP$7&gt;=$G209,$H$8*$F$15^(FP$7-$G209)*$F$16^$G209,""))</f>
        <v/>
      </c>
      <c r="FQ209" s="17" t="str">
        <f t="shared" ref="FQ209" si="67852">IF(FQ208="","",IF(FQ$7&gt;=$G209,$H$8*$F$15^(FQ$7-$G209)*$F$16^$G209,""))</f>
        <v/>
      </c>
      <c r="FR209" s="17" t="str">
        <f t="shared" ref="FR209" si="67853">IF(FR208="","",IF(FR$7&gt;=$G209,$H$8*$F$15^(FR$7-$G209)*$F$16^$G209,""))</f>
        <v/>
      </c>
      <c r="FS209" s="17" t="str">
        <f t="shared" ref="FS209" si="67854">IF(FS208="","",IF(FS$7&gt;=$G209,$H$8*$F$15^(FS$7-$G209)*$F$16^$G209,""))</f>
        <v/>
      </c>
      <c r="FT209" s="17" t="str">
        <f t="shared" ref="FT209" si="67855">IF(FT208="","",IF(FT$7&gt;=$G209,$H$8*$F$15^(FT$7-$G209)*$F$16^$G209,""))</f>
        <v/>
      </c>
      <c r="FU209" s="17" t="str">
        <f t="shared" ref="FU209" si="67856">IF(FU208="","",IF(FU$7&gt;=$G209,$H$8*$F$15^(FU$7-$G209)*$F$16^$G209,""))</f>
        <v/>
      </c>
      <c r="FV209" s="17" t="str">
        <f t="shared" ref="FV209" si="67857">IF(FV208="","",IF(FV$7&gt;=$G209,$H$8*$F$15^(FV$7-$G209)*$F$16^$G209,""))</f>
        <v/>
      </c>
      <c r="FW209" s="17" t="str">
        <f t="shared" ref="FW209" si="67858">IF(FW208="","",IF(FW$7&gt;=$G209,$H$8*$F$15^(FW$7-$G209)*$F$16^$G209,""))</f>
        <v/>
      </c>
      <c r="FX209" s="17" t="str">
        <f t="shared" ref="FX209" si="67859">IF(FX208="","",IF(FX$7&gt;=$G209,$H$8*$F$15^(FX$7-$G209)*$F$16^$G209,""))</f>
        <v/>
      </c>
      <c r="FY209" s="17" t="str">
        <f t="shared" ref="FY209" si="67860">IF(FY208="","",IF(FY$7&gt;=$G209,$H$8*$F$15^(FY$7-$G209)*$F$16^$G209,""))</f>
        <v/>
      </c>
      <c r="FZ209" s="17" t="str">
        <f t="shared" ref="FZ209" si="67861">IF(FZ208="","",IF(FZ$7&gt;=$G209,$H$8*$F$15^(FZ$7-$G209)*$F$16^$G209,""))</f>
        <v/>
      </c>
      <c r="GA209" s="17" t="str">
        <f t="shared" ref="GA209" si="67862">IF(GA208="","",IF(GA$7&gt;=$G209,$H$8*$F$15^(GA$7-$G209)*$F$16^$G209,""))</f>
        <v/>
      </c>
      <c r="GB209" s="17" t="str">
        <f t="shared" ref="GB209" si="67863">IF(GB208="","",IF(GB$7&gt;=$G209,$H$8*$F$15^(GB$7-$G209)*$F$16^$G209,""))</f>
        <v/>
      </c>
      <c r="GC209" s="17" t="str">
        <f t="shared" ref="GC209" si="67864">IF(GC208="","",IF(GC$7&gt;=$G209,$H$8*$F$15^(GC$7-$G209)*$F$16^$G209,""))</f>
        <v/>
      </c>
      <c r="GD209" s="17" t="str">
        <f t="shared" ref="GD209" si="67865">IF(GD208="","",IF(GD$7&gt;=$G209,$H$8*$F$15^(GD$7-$G209)*$F$16^$G209,""))</f>
        <v/>
      </c>
      <c r="GE209" s="17" t="str">
        <f t="shared" ref="GE209" si="67866">IF(GE208="","",IF(GE$7&gt;=$G209,$H$8*$F$15^(GE$7-$G209)*$F$16^$G209,""))</f>
        <v/>
      </c>
      <c r="GF209" s="17" t="str">
        <f t="shared" ref="GF209" si="67867">IF(GF208="","",IF(GF$7&gt;=$G209,$H$8*$F$15^(GF$7-$G209)*$F$16^$G209,""))</f>
        <v/>
      </c>
      <c r="GG209" s="17" t="str">
        <f t="shared" ref="GG209" si="67868">IF(GG208="","",IF(GG$7&gt;=$G209,$H$8*$F$15^(GG$7-$G209)*$F$16^$G209,""))</f>
        <v/>
      </c>
      <c r="GH209" s="17" t="str">
        <f t="shared" ref="GH209" si="67869">IF(GH208="","",IF(GH$7&gt;=$G209,$H$8*$F$15^(GH$7-$G209)*$F$16^$G209,""))</f>
        <v/>
      </c>
      <c r="GI209" s="17" t="str">
        <f t="shared" ref="GI209" si="67870">IF(GI208="","",IF(GI$7&gt;=$G209,$H$8*$F$15^(GI$7-$G209)*$F$16^$G209,""))</f>
        <v/>
      </c>
      <c r="GJ209" s="17" t="str">
        <f t="shared" ref="GJ209" si="67871">IF(GJ208="","",IF(GJ$7&gt;=$G209,$H$8*$F$15^(GJ$7-$G209)*$F$16^$G209,""))</f>
        <v/>
      </c>
      <c r="GK209" s="17" t="str">
        <f t="shared" ref="GK209" si="67872">IF(GK208="","",IF(GK$7&gt;=$G209,$H$8*$F$15^(GK$7-$G209)*$F$16^$G209,""))</f>
        <v/>
      </c>
      <c r="GL209" s="17" t="str">
        <f t="shared" ref="GL209" si="67873">IF(GL208="","",IF(GL$7&gt;=$G209,$H$8*$F$15^(GL$7-$G209)*$F$16^$G209,""))</f>
        <v/>
      </c>
      <c r="GM209" s="17" t="str">
        <f t="shared" ref="GM209" si="67874">IF(GM208="","",IF(GM$7&gt;=$G209,$H$8*$F$15^(GM$7-$G209)*$F$16^$G209,""))</f>
        <v/>
      </c>
      <c r="GN209" s="17" t="str">
        <f t="shared" ref="GN209" si="67875">IF(GN208="","",IF(GN$7&gt;=$G209,$H$8*$F$15^(GN$7-$G209)*$F$16^$G209,""))</f>
        <v/>
      </c>
      <c r="GO209" s="17" t="str">
        <f t="shared" ref="GO209" si="67876">IF(GO208="","",IF(GO$7&gt;=$G209,$H$8*$F$15^(GO$7-$G209)*$F$16^$G209,""))</f>
        <v/>
      </c>
      <c r="GP209" s="17" t="str">
        <f t="shared" ref="GP209" si="67877">IF(GP208="","",IF(GP$7&gt;=$G209,$H$8*$F$15^(GP$7-$G209)*$F$16^$G209,""))</f>
        <v/>
      </c>
      <c r="GQ209" s="17" t="str">
        <f t="shared" ref="GQ209" si="67878">IF(GQ208="","",IF(GQ$7&gt;=$G209,$H$8*$F$15^(GQ$7-$G209)*$F$16^$G209,""))</f>
        <v/>
      </c>
      <c r="GR209" s="17" t="str">
        <f t="shared" ref="GR209" si="67879">IF(GR208="","",IF(GR$7&gt;=$G209,$H$8*$F$15^(GR$7-$G209)*$F$16^$G209,""))</f>
        <v/>
      </c>
      <c r="GS209" s="17" t="str">
        <f t="shared" ref="GS209" si="67880">IF(GS208="","",IF(GS$7&gt;=$G209,$H$8*$F$15^(GS$7-$G209)*$F$16^$G209,""))</f>
        <v/>
      </c>
      <c r="GT209" s="17" t="str">
        <f t="shared" ref="GT209" si="67881">IF(GT208="","",IF(GT$7&gt;=$G209,$H$8*$F$15^(GT$7-$G209)*$F$16^$G209,""))</f>
        <v/>
      </c>
      <c r="GU209" s="17" t="str">
        <f t="shared" ref="GU209" si="67882">IF(GU208="","",IF(GU$7&gt;=$G209,$H$8*$F$15^(GU$7-$G209)*$F$16^$G209,""))</f>
        <v/>
      </c>
      <c r="GV209" s="17" t="str">
        <f t="shared" ref="GV209" si="67883">IF(GV208="","",IF(GV$7&gt;=$G209,$H$8*$F$15^(GV$7-$G209)*$F$16^$G209,""))</f>
        <v/>
      </c>
      <c r="GW209" s="17" t="str">
        <f t="shared" ref="GW209" si="67884">IF(GW208="","",IF(GW$7&gt;=$G209,$H$8*$F$15^(GW$7-$G209)*$F$16^$G209,""))</f>
        <v/>
      </c>
      <c r="GX209" s="17" t="str">
        <f t="shared" ref="GX209" si="67885">IF(GX208="","",IF(GX$7&gt;=$G209,$H$8*$F$15^(GX$7-$G209)*$F$16^$G209,""))</f>
        <v/>
      </c>
      <c r="GY209" s="17" t="str">
        <f t="shared" ref="GY209" si="67886">IF(GY208="","",IF(GY$7&gt;=$G209,$H$8*$F$15^(GY$7-$G209)*$F$16^$G209,""))</f>
        <v/>
      </c>
      <c r="GZ209" s="17" t="str">
        <f t="shared" ref="GZ209" si="67887">IF(GZ208="","",IF(GZ$7&gt;=$G209,$H$8*$F$15^(GZ$7-$G209)*$F$16^$G209,""))</f>
        <v/>
      </c>
      <c r="HA209" s="17" t="str">
        <f t="shared" ref="HA209" si="67888">IF(HA208="","",IF(HA$7&gt;=$G209,$H$8*$F$15^(HA$7-$G209)*$F$16^$G209,""))</f>
        <v/>
      </c>
      <c r="HB209" s="17" t="str">
        <f t="shared" ref="HB209" si="67889">IF(HB208="","",IF(HB$7&gt;=$G209,$H$8*$F$15^(HB$7-$G209)*$F$16^$G209,""))</f>
        <v/>
      </c>
      <c r="HC209" s="17" t="str">
        <f t="shared" ref="HC209" si="67890">IF(HC208="","",IF(HC$7&gt;=$G209,$H$8*$F$15^(HC$7-$G209)*$F$16^$G209,""))</f>
        <v/>
      </c>
      <c r="HD209" s="17" t="str">
        <f t="shared" ref="HD209" si="67891">IF(HD208="","",IF(HD$7&gt;=$G209,$H$8*$F$15^(HD$7-$G209)*$F$16^$G209,""))</f>
        <v/>
      </c>
      <c r="HE209" s="17" t="str">
        <f t="shared" ref="HE209" si="67892">IF(HE208="","",IF(HE$7&gt;=$G209,$H$8*$F$15^(HE$7-$G209)*$F$16^$G209,""))</f>
        <v/>
      </c>
      <c r="HF209" s="17" t="str">
        <f t="shared" ref="HF209" si="67893">IF(HF208="","",IF(HF$7&gt;=$G209,$H$8*$F$15^(HF$7-$G209)*$F$16^$G209,""))</f>
        <v/>
      </c>
      <c r="HG209" s="17" t="str">
        <f t="shared" ref="HG209" si="67894">IF(HG208="","",IF(HG$7&gt;=$G209,$H$8*$F$15^(HG$7-$G209)*$F$16^$G209,""))</f>
        <v/>
      </c>
      <c r="HH209" s="17" t="str">
        <f t="shared" ref="HH209" si="67895">IF(HH208="","",IF(HH$7&gt;=$G209,$H$8*$F$15^(HH$7-$G209)*$F$16^$G209,""))</f>
        <v/>
      </c>
      <c r="HI209" s="17" t="str">
        <f t="shared" ref="HI209" si="67896">IF(HI208="","",IF(HI$7&gt;=$G209,$H$8*$F$15^(HI$7-$G209)*$F$16^$G209,""))</f>
        <v/>
      </c>
      <c r="HJ209" s="17" t="str">
        <f t="shared" ref="HJ209" si="67897">IF(HJ208="","",IF(HJ$7&gt;=$G209,$H$8*$F$15^(HJ$7-$G209)*$F$16^$G209,""))</f>
        <v/>
      </c>
      <c r="HK209" s="17" t="str">
        <f t="shared" ref="HK209" si="67898">IF(HK208="","",IF(HK$7&gt;=$G209,$H$8*$F$15^(HK$7-$G209)*$F$16^$G209,""))</f>
        <v/>
      </c>
      <c r="HL209" s="17" t="str">
        <f t="shared" ref="HL209" si="67899">IF(HL208="","",IF(HL$7&gt;=$G209,$H$8*$F$15^(HL$7-$G209)*$F$16^$G209,""))</f>
        <v/>
      </c>
      <c r="HM209" s="17" t="str">
        <f t="shared" ref="HM209" si="67900">IF(HM208="","",IF(HM$7&gt;=$G209,$H$8*$F$15^(HM$7-$G209)*$F$16^$G209,""))</f>
        <v/>
      </c>
      <c r="HN209" s="17" t="str">
        <f t="shared" ref="HN209" si="67901">IF(HN208="","",IF(HN$7&gt;=$G209,$H$8*$F$15^(HN$7-$G209)*$F$16^$G209,""))</f>
        <v/>
      </c>
      <c r="HO209" s="17" t="str">
        <f t="shared" ref="HO209" si="67902">IF(HO208="","",IF(HO$7&gt;=$G209,$H$8*$F$15^(HO$7-$G209)*$F$16^$G209,""))</f>
        <v/>
      </c>
      <c r="HP209" s="17" t="str">
        <f t="shared" ref="HP209" si="67903">IF(HP208="","",IF(HP$7&gt;=$G209,$H$8*$F$15^(HP$7-$G209)*$F$16^$G209,""))</f>
        <v/>
      </c>
      <c r="HQ209" s="17" t="str">
        <f t="shared" ref="HQ209" si="67904">IF(HQ208="","",IF(HQ$7&gt;=$G209,$H$8*$F$15^(HQ$7-$G209)*$F$16^$G209,""))</f>
        <v/>
      </c>
      <c r="HR209" s="17" t="str">
        <f t="shared" ref="HR209" si="67905">IF(HR208="","",IF(HR$7&gt;=$G209,$H$8*$F$15^(HR$7-$G209)*$F$16^$G209,""))</f>
        <v/>
      </c>
      <c r="HS209" s="17" t="str">
        <f t="shared" ref="HS209" si="67906">IF(HS208="","",IF(HS$7&gt;=$G209,$H$8*$F$15^(HS$7-$G209)*$F$16^$G209,""))</f>
        <v/>
      </c>
      <c r="HT209" s="17" t="str">
        <f t="shared" ref="HT209" si="67907">IF(HT208="","",IF(HT$7&gt;=$G209,$H$8*$F$15^(HT$7-$G209)*$F$16^$G209,""))</f>
        <v/>
      </c>
      <c r="HU209" s="17" t="str">
        <f t="shared" ref="HU209" si="67908">IF(HU208="","",IF(HU$7&gt;=$G209,$H$8*$F$15^(HU$7-$G209)*$F$16^$G209,""))</f>
        <v/>
      </c>
      <c r="HV209" s="17" t="str">
        <f t="shared" ref="HV209" si="67909">IF(HV208="","",IF(HV$7&gt;=$G209,$H$8*$F$15^(HV$7-$G209)*$F$16^$G209,""))</f>
        <v/>
      </c>
      <c r="HW209" s="17" t="str">
        <f t="shared" ref="HW209" si="67910">IF(HW208="","",IF(HW$7&gt;=$G209,$H$8*$F$15^(HW$7-$G209)*$F$16^$G209,""))</f>
        <v/>
      </c>
      <c r="HX209" s="17" t="str">
        <f t="shared" ref="HX209" si="67911">IF(HX208="","",IF(HX$7&gt;=$G209,$H$8*$F$15^(HX$7-$G209)*$F$16^$G209,""))</f>
        <v/>
      </c>
      <c r="HY209" s="17" t="str">
        <f t="shared" ref="HY209" si="67912">IF(HY208="","",IF(HY$7&gt;=$G209,$H$8*$F$15^(HY$7-$G209)*$F$16^$G209,""))</f>
        <v/>
      </c>
      <c r="HZ209" s="17" t="str">
        <f t="shared" ref="HZ209" si="67913">IF(HZ208="","",IF(HZ$7&gt;=$G209,$H$8*$F$15^(HZ$7-$G209)*$F$16^$G209,""))</f>
        <v/>
      </c>
      <c r="IA209" s="17" t="str">
        <f t="shared" ref="IA209" si="67914">IF(IA208="","",IF(IA$7&gt;=$G209,$H$8*$F$15^(IA$7-$G209)*$F$16^$G209,""))</f>
        <v/>
      </c>
      <c r="IB209" s="17" t="str">
        <f t="shared" ref="IB209" si="67915">IF(IB208="","",IF(IB$7&gt;=$G209,$H$8*$F$15^(IB$7-$G209)*$F$16^$G209,""))</f>
        <v/>
      </c>
      <c r="IC209" s="17" t="str">
        <f t="shared" ref="IC209" si="67916">IF(IC208="","",IF(IC$7&gt;=$G209,$H$8*$F$15^(IC$7-$G209)*$F$16^$G209,""))</f>
        <v/>
      </c>
      <c r="ID209" s="17" t="str">
        <f t="shared" ref="ID209" si="67917">IF(ID208="","",IF(ID$7&gt;=$G209,$H$8*$F$15^(ID$7-$G209)*$F$16^$G209,""))</f>
        <v/>
      </c>
      <c r="IE209" s="17" t="str">
        <f t="shared" ref="IE209" si="67918">IF(IE208="","",IF(IE$7&gt;=$G209,$H$8*$F$15^(IE$7-$G209)*$F$16^$G209,""))</f>
        <v/>
      </c>
      <c r="IF209" s="17" t="str">
        <f t="shared" ref="IF209" si="67919">IF(IF208="","",IF(IF$7&gt;=$G209,$H$8*$F$15^(IF$7-$G209)*$F$16^$G209,""))</f>
        <v/>
      </c>
      <c r="IG209" s="17" t="str">
        <f t="shared" ref="IG209" si="67920">IF(IG208="","",IF(IG$7&gt;=$G209,$H$8*$F$15^(IG$7-$G209)*$F$16^$G209,""))</f>
        <v/>
      </c>
      <c r="IH209" s="17" t="str">
        <f t="shared" ref="IH209" si="67921">IF(IH208="","",IF(IH$7&gt;=$G209,$H$8*$F$15^(IH$7-$G209)*$F$16^$G209,""))</f>
        <v/>
      </c>
      <c r="II209" s="17" t="str">
        <f t="shared" ref="II209" si="67922">IF(II208="","",IF(II$7&gt;=$G209,$H$8*$F$15^(II$7-$G209)*$F$16^$G209,""))</f>
        <v/>
      </c>
      <c r="IJ209" s="17" t="str">
        <f t="shared" ref="IJ209" si="67923">IF(IJ208="","",IF(IJ$7&gt;=$G209,$H$8*$F$15^(IJ$7-$G209)*$F$16^$G209,""))</f>
        <v/>
      </c>
      <c r="IK209" s="17" t="str">
        <f t="shared" ref="IK209" si="67924">IF(IK208="","",IF(IK$7&gt;=$G209,$H$8*$F$15^(IK$7-$G209)*$F$16^$G209,""))</f>
        <v/>
      </c>
      <c r="IL209" s="17" t="str">
        <f t="shared" ref="IL209" si="67925">IF(IL208="","",IF(IL$7&gt;=$G209,$H$8*$F$15^(IL$7-$G209)*$F$16^$G209,""))</f>
        <v/>
      </c>
      <c r="IM209" s="17" t="str">
        <f t="shared" ref="IM209" si="67926">IF(IM208="","",IF(IM$7&gt;=$G209,$H$8*$F$15^(IM$7-$G209)*$F$16^$G209,""))</f>
        <v/>
      </c>
      <c r="IN209" s="17" t="str">
        <f t="shared" ref="IN209" si="67927">IF(IN208="","",IF(IN$7&gt;=$G209,$H$8*$F$15^(IN$7-$G209)*$F$16^$G209,""))</f>
        <v/>
      </c>
      <c r="IO209" s="17" t="str">
        <f t="shared" ref="IO209" si="67928">IF(IO208="","",IF(IO$7&gt;=$G209,$H$8*$F$15^(IO$7-$G209)*$F$16^$G209,""))</f>
        <v/>
      </c>
      <c r="IP209" s="17" t="str">
        <f t="shared" ref="IP209" si="67929">IF(IP208="","",IF(IP$7&gt;=$G209,$H$8*$F$15^(IP$7-$G209)*$F$16^$G209,""))</f>
        <v/>
      </c>
      <c r="IQ209" s="17" t="str">
        <f t="shared" ref="IQ209" si="67930">IF(IQ208="","",IF(IQ$7&gt;=$G209,$H$8*$F$15^(IQ$7-$G209)*$F$16^$G209,""))</f>
        <v/>
      </c>
      <c r="IR209" s="17" t="str">
        <f t="shared" ref="IR209" si="67931">IF(IR208="","",IF(IR$7&gt;=$G209,$H$8*$F$15^(IR$7-$G209)*$F$16^$G209,""))</f>
        <v/>
      </c>
      <c r="IS209" s="17" t="str">
        <f t="shared" ref="IS209" si="67932">IF(IS208="","",IF(IS$7&gt;=$G209,$H$8*$F$15^(IS$7-$G209)*$F$16^$G209,""))</f>
        <v/>
      </c>
      <c r="IT209" s="17" t="str">
        <f t="shared" ref="IT209" si="67933">IF(IT208="","",IF(IT$7&gt;=$G209,$H$8*$F$15^(IT$7-$G209)*$F$16^$G209,""))</f>
        <v/>
      </c>
      <c r="IU209" s="17" t="str">
        <f t="shared" ref="IU209" si="67934">IF(IU208="","",IF(IU$7&gt;=$G209,$H$8*$F$15^(IU$7-$G209)*$F$16^$G209,""))</f>
        <v/>
      </c>
      <c r="IV209" s="17" t="str">
        <f t="shared" ref="IV209" si="67935">IF(IV208="","",IF(IV$7&gt;=$G209,$H$8*$F$15^(IV$7-$G209)*$F$16^$G209,""))</f>
        <v/>
      </c>
      <c r="IW209" s="17" t="str">
        <f t="shared" ref="IW209" si="67936">IF(IW208="","",IF(IW$7&gt;=$G209,$H$8*$F$15^(IW$7-$G209)*$F$16^$G209,""))</f>
        <v/>
      </c>
      <c r="IX209" s="17" t="str">
        <f t="shared" ref="IX209" si="67937">IF(IX208="","",IF(IX$7&gt;=$G209,$H$8*$F$15^(IX$7-$G209)*$F$16^$G209,""))</f>
        <v/>
      </c>
      <c r="IY209" s="17" t="str">
        <f t="shared" ref="IY209" si="67938">IF(IY208="","",IF(IY$7&gt;=$G209,$H$8*$F$15^(IY$7-$G209)*$F$16^$G209,""))</f>
        <v/>
      </c>
      <c r="IZ209" s="17" t="str">
        <f t="shared" ref="IZ209" si="67939">IF(IZ208="","",IF(IZ$7&gt;=$G209,$H$8*$F$15^(IZ$7-$G209)*$F$16^$G209,""))</f>
        <v/>
      </c>
      <c r="JA209" s="17" t="str">
        <f t="shared" ref="JA209" si="67940">IF(JA208="","",IF(JA$7&gt;=$G209,$H$8*$F$15^(JA$7-$G209)*$F$16^$G209,""))</f>
        <v/>
      </c>
      <c r="JB209" s="17" t="str">
        <f t="shared" ref="JB209" si="67941">IF(JB208="","",IF(JB$7&gt;=$G209,$H$8*$F$15^(JB$7-$G209)*$F$16^$G209,""))</f>
        <v/>
      </c>
      <c r="JC209" s="17" t="str">
        <f t="shared" ref="JC209" si="67942">IF(JC208="","",IF(JC$7&gt;=$G209,$H$8*$F$15^(JC$7-$G209)*$F$16^$G209,""))</f>
        <v/>
      </c>
      <c r="JD209" s="17" t="str">
        <f t="shared" ref="JD209" si="67943">IF(JD208="","",IF(JD$7&gt;=$G209,$H$8*$F$15^(JD$7-$G209)*$F$16^$G209,""))</f>
        <v/>
      </c>
      <c r="JE209" s="17" t="str">
        <f t="shared" ref="JE209" si="67944">IF(JE208="","",IF(JE$7&gt;=$G209,$H$8*$F$15^(JE$7-$G209)*$F$16^$G209,""))</f>
        <v/>
      </c>
      <c r="JF209" s="17" t="str">
        <f t="shared" ref="JF209" si="67945">IF(JF208="","",IF(JF$7&gt;=$G209,$H$8*$F$15^(JF$7-$G209)*$F$16^$G209,""))</f>
        <v/>
      </c>
      <c r="JG209" s="17" t="str">
        <f t="shared" ref="JG209" si="67946">IF(JG208="","",IF(JG$7&gt;=$G209,$H$8*$F$15^(JG$7-$G209)*$F$16^$G209,""))</f>
        <v/>
      </c>
      <c r="JH209" s="17" t="str">
        <f t="shared" ref="JH209" si="67947">IF(JH208="","",IF(JH$7&gt;=$G209,$H$8*$F$15^(JH$7-$G209)*$F$16^$G209,""))</f>
        <v/>
      </c>
      <c r="JI209" s="17" t="str">
        <f t="shared" ref="JI209" si="67948">IF(JI208="","",IF(JI$7&gt;=$G209,$H$8*$F$15^(JI$7-$G209)*$F$16^$G209,""))</f>
        <v/>
      </c>
      <c r="JJ209" s="17" t="str">
        <f t="shared" ref="JJ209" si="67949">IF(JJ208="","",IF(JJ$7&gt;=$G209,$H$8*$F$15^(JJ$7-$G209)*$F$16^$G209,""))</f>
        <v/>
      </c>
      <c r="JK209" s="17" t="str">
        <f t="shared" ref="JK209" si="67950">IF(JK208="","",IF(JK$7&gt;=$G209,$H$8*$F$15^(JK$7-$G209)*$F$16^$G209,""))</f>
        <v/>
      </c>
      <c r="JL209" s="17" t="str">
        <f t="shared" ref="JL209" si="67951">IF(JL208="","",IF(JL$7&gt;=$G209,$H$8*$F$15^(JL$7-$G209)*$F$16^$G209,""))</f>
        <v/>
      </c>
      <c r="JM209" s="17" t="str">
        <f t="shared" ref="JM209" si="67952">IF(JM208="","",IF(JM$7&gt;=$G209,$H$8*$F$15^(JM$7-$G209)*$F$16^$G209,""))</f>
        <v/>
      </c>
      <c r="JN209" s="17" t="str">
        <f t="shared" ref="JN209" si="67953">IF(JN208="","",IF(JN$7&gt;=$G209,$H$8*$F$15^(JN$7-$G209)*$F$16^$G209,""))</f>
        <v/>
      </c>
      <c r="JO209" s="17" t="str">
        <f t="shared" ref="JO209" si="67954">IF(JO208="","",IF(JO$7&gt;=$G209,$H$8*$F$15^(JO$7-$G209)*$F$16^$G209,""))</f>
        <v/>
      </c>
      <c r="JP209" s="17" t="str">
        <f t="shared" ref="JP209" si="67955">IF(JP208="","",IF(JP$7&gt;=$G209,$H$8*$F$15^(JP$7-$G209)*$F$16^$G209,""))</f>
        <v/>
      </c>
      <c r="JQ209" s="17" t="str">
        <f t="shared" ref="JQ209" si="67956">IF(JQ208="","",IF(JQ$7&gt;=$G209,$H$8*$F$15^(JQ$7-$G209)*$F$16^$G209,""))</f>
        <v/>
      </c>
      <c r="JR209" s="17" t="str">
        <f t="shared" ref="JR209" si="67957">IF(JR208="","",IF(JR$7&gt;=$G209,$H$8*$F$15^(JR$7-$G209)*$F$16^$G209,""))</f>
        <v/>
      </c>
      <c r="JS209" s="17" t="str">
        <f t="shared" ref="JS209" si="67958">IF(JS208="","",IF(JS$7&gt;=$G209,$H$8*$F$15^(JS$7-$G209)*$F$16^$G209,""))</f>
        <v/>
      </c>
      <c r="JT209" s="17" t="str">
        <f t="shared" ref="JT209" si="67959">IF(JT208="","",IF(JT$7&gt;=$G209,$H$8*$F$15^(JT$7-$G209)*$F$16^$G209,""))</f>
        <v/>
      </c>
      <c r="JU209" s="17" t="str">
        <f t="shared" ref="JU209" si="67960">IF(JU208="","",IF(JU$7&gt;=$G209,$H$8*$F$15^(JU$7-$G209)*$F$16^$G209,""))</f>
        <v/>
      </c>
      <c r="JV209" s="17" t="str">
        <f t="shared" ref="JV209" si="67961">IF(JV208="","",IF(JV$7&gt;=$G209,$H$8*$F$15^(JV$7-$G209)*$F$16^$G209,""))</f>
        <v/>
      </c>
      <c r="JW209" s="17" t="str">
        <f t="shared" ref="JW209" si="67962">IF(JW208="","",IF(JW$7&gt;=$G209,$H$8*$F$15^(JW$7-$G209)*$F$16^$G209,""))</f>
        <v/>
      </c>
      <c r="JX209" s="17" t="str">
        <f t="shared" ref="JX209" si="67963">IF(JX208="","",IF(JX$7&gt;=$G209,$H$8*$F$15^(JX$7-$G209)*$F$16^$G209,""))</f>
        <v/>
      </c>
      <c r="JY209" s="17" t="str">
        <f t="shared" ref="JY209" si="67964">IF(JY208="","",IF(JY$7&gt;=$G209,$H$8*$F$15^(JY$7-$G209)*$F$16^$G209,""))</f>
        <v/>
      </c>
      <c r="JZ209" s="17" t="str">
        <f t="shared" ref="JZ209" si="67965">IF(JZ208="","",IF(JZ$7&gt;=$G209,$H$8*$F$15^(JZ$7-$G209)*$F$16^$G209,""))</f>
        <v/>
      </c>
      <c r="KA209" s="17" t="str">
        <f t="shared" ref="KA209" si="67966">IF(KA208="","",IF(KA$7&gt;=$G209,$H$8*$F$15^(KA$7-$G209)*$F$16^$G209,""))</f>
        <v/>
      </c>
      <c r="KB209" s="17" t="str">
        <f t="shared" ref="KB209" si="67967">IF(KB208="","",IF(KB$7&gt;=$G209,$H$8*$F$15^(KB$7-$G209)*$F$16^$G209,""))</f>
        <v/>
      </c>
      <c r="KC209" s="17" t="str">
        <f t="shared" ref="KC209" si="67968">IF(KC208="","",IF(KC$7&gt;=$G209,$H$8*$F$15^(KC$7-$G209)*$F$16^$G209,""))</f>
        <v/>
      </c>
      <c r="KD209" s="17" t="str">
        <f t="shared" ref="KD209" si="67969">IF(KD208="","",IF(KD$7&gt;=$G209,$H$8*$F$15^(KD$7-$G209)*$F$16^$G209,""))</f>
        <v/>
      </c>
      <c r="KE209" s="17" t="str">
        <f t="shared" ref="KE209" si="67970">IF(KE208="","",IF(KE$7&gt;=$G209,$H$8*$F$15^(KE$7-$G209)*$F$16^$G209,""))</f>
        <v/>
      </c>
      <c r="KF209" s="17" t="str">
        <f t="shared" ref="KF209" si="67971">IF(KF208="","",IF(KF$7&gt;=$G209,$H$8*$F$15^(KF$7-$G209)*$F$16^$G209,""))</f>
        <v/>
      </c>
      <c r="KG209" s="17" t="str">
        <f t="shared" ref="KG209" si="67972">IF(KG208="","",IF(KG$7&gt;=$G209,$H$8*$F$15^(KG$7-$G209)*$F$16^$G209,""))</f>
        <v/>
      </c>
      <c r="KH209" s="17" t="str">
        <f t="shared" ref="KH209" si="67973">IF(KH208="","",IF(KH$7&gt;=$G209,$H$8*$F$15^(KH$7-$G209)*$F$16^$G209,""))</f>
        <v/>
      </c>
      <c r="KI209" s="17" t="str">
        <f t="shared" ref="KI209" si="67974">IF(KI208="","",IF(KI$7&gt;=$G209,$H$8*$F$15^(KI$7-$G209)*$F$16^$G209,""))</f>
        <v/>
      </c>
      <c r="KJ209" s="17" t="str">
        <f t="shared" ref="KJ209" si="67975">IF(KJ208="","",IF(KJ$7&gt;=$G209,$H$8*$F$15^(KJ$7-$G209)*$F$16^$G209,""))</f>
        <v/>
      </c>
      <c r="KK209" s="17" t="str">
        <f t="shared" ref="KK209" si="67976">IF(KK208="","",IF(KK$7&gt;=$G209,$H$8*$F$15^(KK$7-$G209)*$F$16^$G209,""))</f>
        <v/>
      </c>
      <c r="KL209" s="17" t="str">
        <f t="shared" ref="KL209" si="67977">IF(KL208="","",IF(KL$7&gt;=$G209,$H$8*$F$15^(KL$7-$G209)*$F$16^$G209,""))</f>
        <v/>
      </c>
      <c r="KM209" s="17" t="str">
        <f t="shared" ref="KM209" si="67978">IF(KM208="","",IF(KM$7&gt;=$G209,$H$8*$F$15^(KM$7-$G209)*$F$16^$G209,""))</f>
        <v/>
      </c>
      <c r="KN209" s="17" t="str">
        <f t="shared" ref="KN209" si="67979">IF(KN208="","",IF(KN$7&gt;=$G209,$H$8*$F$15^(KN$7-$G209)*$F$16^$G209,""))</f>
        <v/>
      </c>
      <c r="KO209" s="17" t="str">
        <f t="shared" ref="KO209" si="67980">IF(KO208="","",IF(KO$7&gt;=$G209,$H$8*$F$15^(KO$7-$G209)*$F$16^$G209,""))</f>
        <v/>
      </c>
      <c r="KP209" s="17" t="str">
        <f t="shared" ref="KP209" si="67981">IF(KP208="","",IF(KP$7&gt;=$G209,$H$8*$F$15^(KP$7-$G209)*$F$16^$G209,""))</f>
        <v/>
      </c>
      <c r="KQ209" s="17" t="str">
        <f t="shared" ref="KQ209" si="67982">IF(KQ208="","",IF(KQ$7&gt;=$G209,$H$8*$F$15^(KQ$7-$G209)*$F$16^$G209,""))</f>
        <v/>
      </c>
      <c r="KR209" s="17" t="str">
        <f t="shared" ref="KR209" si="67983">IF(KR208="","",IF(KR$7&gt;=$G209,$H$8*$F$15^(KR$7-$G209)*$F$16^$G209,""))</f>
        <v/>
      </c>
      <c r="KS209" s="17" t="str">
        <f t="shared" ref="KS209" si="67984">IF(KS208="","",IF(KS$7&gt;=$G209,$H$8*$F$15^(KS$7-$G209)*$F$16^$G209,""))</f>
        <v/>
      </c>
      <c r="KT209" s="17" t="str">
        <f t="shared" ref="KT209" si="67985">IF(KT208="","",IF(KT$7&gt;=$G209,$H$8*$F$15^(KT$7-$G209)*$F$16^$G209,""))</f>
        <v/>
      </c>
      <c r="KU209" s="17" t="str">
        <f t="shared" ref="KU209" si="67986">IF(KU208="","",IF(KU$7&gt;=$G209,$H$8*$F$15^(KU$7-$G209)*$F$16^$G209,""))</f>
        <v/>
      </c>
      <c r="KV209" s="17" t="str">
        <f t="shared" ref="KV209" si="67987">IF(KV208="","",IF(KV$7&gt;=$G209,$H$8*$F$15^(KV$7-$G209)*$F$16^$G209,""))</f>
        <v/>
      </c>
      <c r="KW209" s="17" t="str">
        <f t="shared" ref="KW209" si="67988">IF(KW208="","",IF(KW$7&gt;=$G209,$H$8*$F$15^(KW$7-$G209)*$F$16^$G209,""))</f>
        <v/>
      </c>
      <c r="KX209" s="17" t="str">
        <f t="shared" ref="KX209" si="67989">IF(KX208="","",IF(KX$7&gt;=$G209,$H$8*$F$15^(KX$7-$G209)*$F$16^$G209,""))</f>
        <v/>
      </c>
      <c r="KY209" s="17" t="str">
        <f t="shared" ref="KY209" si="67990">IF(KY208="","",IF(KY$7&gt;=$G209,$H$8*$F$15^(KY$7-$G209)*$F$16^$G209,""))</f>
        <v/>
      </c>
      <c r="KZ209" s="17" t="str">
        <f t="shared" ref="KZ209" si="67991">IF(KZ208="","",IF(KZ$7&gt;=$G209,$H$8*$F$15^(KZ$7-$G209)*$F$16^$G209,""))</f>
        <v/>
      </c>
      <c r="LA209" s="17" t="str">
        <f t="shared" ref="LA209" si="67992">IF(LA208="","",IF(LA$7&gt;=$G209,$H$8*$F$15^(LA$7-$G209)*$F$16^$G209,""))</f>
        <v/>
      </c>
      <c r="LB209" s="17" t="str">
        <f t="shared" ref="LB209" si="67993">IF(LB208="","",IF(LB$7&gt;=$G209,$H$8*$F$15^(LB$7-$G209)*$F$16^$G209,""))</f>
        <v/>
      </c>
      <c r="LC209" s="17" t="str">
        <f t="shared" ref="LC209" si="67994">IF(LC208="","",IF(LC$7&gt;=$G209,$H$8*$F$15^(LC$7-$G209)*$F$16^$G209,""))</f>
        <v/>
      </c>
      <c r="LD209" s="17" t="str">
        <f t="shared" ref="LD209" si="67995">IF(LD208="","",IF(LD$7&gt;=$G209,$H$8*$F$15^(LD$7-$G209)*$F$16^$G209,""))</f>
        <v/>
      </c>
      <c r="LE209" s="17" t="str">
        <f t="shared" ref="LE209" si="67996">IF(LE208="","",IF(LE$7&gt;=$G209,$H$8*$F$15^(LE$7-$G209)*$F$16^$G209,""))</f>
        <v/>
      </c>
      <c r="LF209" s="17" t="str">
        <f t="shared" ref="LF209" si="67997">IF(LF208="","",IF(LF$7&gt;=$G209,$H$8*$F$15^(LF$7-$G209)*$F$16^$G209,""))</f>
        <v/>
      </c>
      <c r="LG209" s="17" t="str">
        <f t="shared" ref="LG209" si="67998">IF(LG208="","",IF(LG$7&gt;=$G209,$H$8*$F$15^(LG$7-$G209)*$F$16^$G209,""))</f>
        <v/>
      </c>
      <c r="LH209" s="17" t="str">
        <f t="shared" ref="LH209" si="67999">IF(LH208="","",IF(LH$7&gt;=$G209,$H$8*$F$15^(LH$7-$G209)*$F$16^$G209,""))</f>
        <v/>
      </c>
      <c r="LI209" s="17" t="str">
        <f t="shared" ref="LI209" si="68000">IF(LI208="","",IF(LI$7&gt;=$G209,$H$8*$F$15^(LI$7-$G209)*$F$16^$G209,""))</f>
        <v/>
      </c>
      <c r="LJ209" s="17" t="str">
        <f t="shared" ref="LJ209" si="68001">IF(LJ208="","",IF(LJ$7&gt;=$G209,$H$8*$F$15^(LJ$7-$G209)*$F$16^$G209,""))</f>
        <v/>
      </c>
      <c r="LK209" s="17" t="str">
        <f t="shared" ref="LK209" si="68002">IF(LK208="","",IF(LK$7&gt;=$G209,$H$8*$F$15^(LK$7-$G209)*$F$16^$G209,""))</f>
        <v/>
      </c>
      <c r="LL209" s="17" t="str">
        <f t="shared" ref="LL209" si="68003">IF(LL208="","",IF(LL$7&gt;=$G209,$H$8*$F$15^(LL$7-$G209)*$F$16^$G209,""))</f>
        <v/>
      </c>
      <c r="LM209" s="17" t="str">
        <f t="shared" ref="LM209" si="68004">IF(LM208="","",IF(LM$7&gt;=$G209,$H$8*$F$15^(LM$7-$G209)*$F$16^$G209,""))</f>
        <v/>
      </c>
      <c r="LN209" s="17" t="str">
        <f t="shared" ref="LN209" si="68005">IF(LN208="","",IF(LN$7&gt;=$G209,$H$8*$F$15^(LN$7-$G209)*$F$16^$G209,""))</f>
        <v/>
      </c>
      <c r="LO209" s="17" t="str">
        <f t="shared" ref="LO209" si="68006">IF(LO208="","",IF(LO$7&gt;=$G209,$H$8*$F$15^(LO$7-$G209)*$F$16^$G209,""))</f>
        <v/>
      </c>
      <c r="LP209" s="17" t="str">
        <f t="shared" ref="LP209" si="68007">IF(LP208="","",IF(LP$7&gt;=$G209,$H$8*$F$15^(LP$7-$G209)*$F$16^$G209,""))</f>
        <v/>
      </c>
      <c r="LQ209" s="17" t="str">
        <f t="shared" ref="LQ209" si="68008">IF(LQ208="","",IF(LQ$7&gt;=$G209,$H$8*$F$15^(LQ$7-$G209)*$F$16^$G209,""))</f>
        <v/>
      </c>
      <c r="LR209" s="17" t="str">
        <f t="shared" ref="LR209" si="68009">IF(LR208="","",IF(LR$7&gt;=$G209,$H$8*$F$15^(LR$7-$G209)*$F$16^$G209,""))</f>
        <v/>
      </c>
      <c r="LS209" s="17" t="str">
        <f t="shared" ref="LS209" si="68010">IF(LS208="","",IF(LS$7&gt;=$G209,$H$8*$F$15^(LS$7-$G209)*$F$16^$G209,""))</f>
        <v/>
      </c>
      <c r="LT209" s="17" t="str">
        <f t="shared" ref="LT209" si="68011">IF(LT208="","",IF(LT$7&gt;=$G209,$H$8*$F$15^(LT$7-$G209)*$F$16^$G209,""))</f>
        <v/>
      </c>
      <c r="LU209" s="17" t="str">
        <f t="shared" ref="LU209" si="68012">IF(LU208="","",IF(LU$7&gt;=$G209,$H$8*$F$15^(LU$7-$G209)*$F$16^$G209,""))</f>
        <v/>
      </c>
      <c r="LV209" s="17" t="str">
        <f t="shared" ref="LV209" si="68013">IF(LV208="","",IF(LV$7&gt;=$G209,$H$8*$F$15^(LV$7-$G209)*$F$16^$G209,""))</f>
        <v/>
      </c>
      <c r="LW209" s="17" t="str">
        <f t="shared" ref="LW209" si="68014">IF(LW208="","",IF(LW$7&gt;=$G209,$H$8*$F$15^(LW$7-$G209)*$F$16^$G209,""))</f>
        <v/>
      </c>
      <c r="LX209" s="17" t="str">
        <f t="shared" ref="LX209" si="68015">IF(LX208="","",IF(LX$7&gt;=$G209,$H$8*$F$15^(LX$7-$G209)*$F$16^$G209,""))</f>
        <v/>
      </c>
      <c r="LY209" s="17" t="str">
        <f t="shared" ref="LY209" si="68016">IF(LY208="","",IF(LY$7&gt;=$G209,$H$8*$F$15^(LY$7-$G209)*$F$16^$G209,""))</f>
        <v/>
      </c>
      <c r="LZ209" s="17" t="str">
        <f t="shared" ref="LZ209" si="68017">IF(LZ208="","",IF(LZ$7&gt;=$G209,$H$8*$F$15^(LZ$7-$G209)*$F$16^$G209,""))</f>
        <v/>
      </c>
      <c r="MA209" s="17" t="str">
        <f t="shared" ref="MA209" si="68018">IF(MA208="","",IF(MA$7&gt;=$G209,$H$8*$F$15^(MA$7-$G209)*$F$16^$G209,""))</f>
        <v/>
      </c>
      <c r="MB209" s="17" t="str">
        <f t="shared" ref="MB209" si="68019">IF(MB208="","",IF(MB$7&gt;=$G209,$H$8*$F$15^(MB$7-$G209)*$F$16^$G209,""))</f>
        <v/>
      </c>
      <c r="MC209" s="17" t="str">
        <f t="shared" ref="MC209" si="68020">IF(MC208="","",IF(MC$7&gt;=$G209,$H$8*$F$15^(MC$7-$G209)*$F$16^$G209,""))</f>
        <v/>
      </c>
      <c r="MD209" s="17" t="str">
        <f t="shared" ref="MD209" si="68021">IF(MD208="","",IF(MD$7&gt;=$G209,$H$8*$F$15^(MD$7-$G209)*$F$16^$G209,""))</f>
        <v/>
      </c>
      <c r="ME209" s="17" t="str">
        <f t="shared" ref="ME209" si="68022">IF(ME208="","",IF(ME$7&gt;=$G209,$H$8*$F$15^(ME$7-$G209)*$F$16^$G209,""))</f>
        <v/>
      </c>
      <c r="MF209" s="17" t="str">
        <f t="shared" ref="MF209" si="68023">IF(MF208="","",IF(MF$7&gt;=$G209,$H$8*$F$15^(MF$7-$G209)*$F$16^$G209,""))</f>
        <v/>
      </c>
      <c r="MG209" s="17" t="str">
        <f t="shared" ref="MG209" si="68024">IF(MG208="","",IF(MG$7&gt;=$G209,$H$8*$F$15^(MG$7-$G209)*$F$16^$G209,""))</f>
        <v/>
      </c>
      <c r="MH209" s="17" t="str">
        <f t="shared" ref="MH209" si="68025">IF(MH208="","",IF(MH$7&gt;=$G209,$H$8*$F$15^(MH$7-$G209)*$F$16^$G209,""))</f>
        <v/>
      </c>
      <c r="MI209" s="17" t="str">
        <f t="shared" ref="MI209" si="68026">IF(MI208="","",IF(MI$7&gt;=$G209,$H$8*$F$15^(MI$7-$G209)*$F$16^$G209,""))</f>
        <v/>
      </c>
      <c r="MJ209" s="17" t="str">
        <f t="shared" ref="MJ209" si="68027">IF(MJ208="","",IF(MJ$7&gt;=$G209,$H$8*$F$15^(MJ$7-$G209)*$F$16^$G209,""))</f>
        <v/>
      </c>
      <c r="MK209" s="17" t="str">
        <f t="shared" ref="MK209" si="68028">IF(MK208="","",IF(MK$7&gt;=$G209,$H$8*$F$15^(MK$7-$G209)*$F$16^$G209,""))</f>
        <v/>
      </c>
      <c r="ML209" s="17" t="str">
        <f t="shared" ref="ML209" si="68029">IF(ML208="","",IF(ML$7&gt;=$G209,$H$8*$F$15^(ML$7-$G209)*$F$16^$G209,""))</f>
        <v/>
      </c>
      <c r="MM209" s="17" t="str">
        <f t="shared" ref="MM209" si="68030">IF(MM208="","",IF(MM$7&gt;=$G209,$H$8*$F$15^(MM$7-$G209)*$F$16^$G209,""))</f>
        <v/>
      </c>
      <c r="MN209" s="17" t="str">
        <f t="shared" ref="MN209" si="68031">IF(MN208="","",IF(MN$7&gt;=$G209,$H$8*$F$15^(MN$7-$G209)*$F$16^$G209,""))</f>
        <v/>
      </c>
      <c r="MO209" s="17" t="str">
        <f t="shared" ref="MO209" si="68032">IF(MO208="","",IF(MO$7&gt;=$G209,$H$8*$F$15^(MO$7-$G209)*$F$16^$G209,""))</f>
        <v/>
      </c>
      <c r="MP209" s="17" t="str">
        <f t="shared" ref="MP209" si="68033">IF(MP208="","",IF(MP$7&gt;=$G209,$H$8*$F$15^(MP$7-$G209)*$F$16^$G209,""))</f>
        <v/>
      </c>
      <c r="MQ209" s="17" t="str">
        <f t="shared" ref="MQ209" si="68034">IF(MQ208="","",IF(MQ$7&gt;=$G209,$H$8*$F$15^(MQ$7-$G209)*$F$16^$G209,""))</f>
        <v/>
      </c>
      <c r="MR209" s="17" t="str">
        <f t="shared" ref="MR209" si="68035">IF(MR208="","",IF(MR$7&gt;=$G209,$H$8*$F$15^(MR$7-$G209)*$F$16^$G209,""))</f>
        <v/>
      </c>
      <c r="MS209" s="17" t="str">
        <f t="shared" ref="MS209" si="68036">IF(MS208="","",IF(MS$7&gt;=$G209,$H$8*$F$15^(MS$7-$G209)*$F$16^$G209,""))</f>
        <v/>
      </c>
      <c r="MT209" s="17" t="str">
        <f t="shared" ref="MT209" si="68037">IF(MT208="","",IF(MT$7&gt;=$G209,$H$8*$F$15^(MT$7-$G209)*$F$16^$G209,""))</f>
        <v/>
      </c>
      <c r="MU209" s="17" t="str">
        <f t="shared" ref="MU209" si="68038">IF(MU208="","",IF(MU$7&gt;=$G209,$H$8*$F$15^(MU$7-$G209)*$F$16^$G209,""))</f>
        <v/>
      </c>
      <c r="MV209" s="17" t="str">
        <f t="shared" ref="MV209" si="68039">IF(MV208="","",IF(MV$7&gt;=$G209,$H$8*$F$15^(MV$7-$G209)*$F$16^$G209,""))</f>
        <v/>
      </c>
      <c r="MW209" s="17" t="str">
        <f t="shared" ref="MW209" si="68040">IF(MW208="","",IF(MW$7&gt;=$G209,$H$8*$F$15^(MW$7-$G209)*$F$16^$G209,""))</f>
        <v/>
      </c>
      <c r="MX209" s="17" t="str">
        <f t="shared" ref="MX209" si="68041">IF(MX208="","",IF(MX$7&gt;=$G209,$H$8*$F$15^(MX$7-$G209)*$F$16^$G209,""))</f>
        <v/>
      </c>
      <c r="MY209" s="17" t="str">
        <f t="shared" ref="MY209" si="68042">IF(MY208="","",IF(MY$7&gt;=$G209,$H$8*$F$15^(MY$7-$G209)*$F$16^$G209,""))</f>
        <v/>
      </c>
      <c r="MZ209" s="17" t="str">
        <f t="shared" ref="MZ209" si="68043">IF(MZ208="","",IF(MZ$7&gt;=$G209,$H$8*$F$15^(MZ$7-$G209)*$F$16^$G209,""))</f>
        <v/>
      </c>
      <c r="NA209" s="17" t="str">
        <f t="shared" ref="NA209" si="68044">IF(NA208="","",IF(NA$7&gt;=$G209,$H$8*$F$15^(NA$7-$G209)*$F$16^$G209,""))</f>
        <v/>
      </c>
      <c r="NB209" s="17" t="str">
        <f t="shared" ref="NB209" si="68045">IF(NB208="","",IF(NB$7&gt;=$G209,$H$8*$F$15^(NB$7-$G209)*$F$16^$G209,""))</f>
        <v/>
      </c>
      <c r="NC209" s="17" t="str">
        <f t="shared" ref="NC209" si="68046">IF(NC208="","",IF(NC$7&gt;=$G209,$H$8*$F$15^(NC$7-$G209)*$F$16^$G209,""))</f>
        <v/>
      </c>
      <c r="ND209" s="17" t="str">
        <f t="shared" ref="ND209" si="68047">IF(ND208="","",IF(ND$7&gt;=$G209,$H$8*$F$15^(ND$7-$G209)*$F$16^$G209,""))</f>
        <v/>
      </c>
      <c r="NE209" s="17" t="str">
        <f t="shared" ref="NE209" si="68048">IF(NE208="","",IF(NE$7&gt;=$G209,$H$8*$F$15^(NE$7-$G209)*$F$16^$G209,""))</f>
        <v/>
      </c>
      <c r="NF209" s="17" t="str">
        <f t="shared" ref="NF209" si="68049">IF(NF208="","",IF(NF$7&gt;=$G209,$H$8*$F$15^(NF$7-$G209)*$F$16^$G209,""))</f>
        <v/>
      </c>
      <c r="NG209" s="17" t="str">
        <f t="shared" ref="NG209" si="68050">IF(NG208="","",IF(NG$7&gt;=$G209,$H$8*$F$15^(NG$7-$G209)*$F$16^$G209,""))</f>
        <v/>
      </c>
      <c r="NH209" s="17" t="str">
        <f t="shared" ref="NH209" si="68051">IF(NH208="","",IF(NH$7&gt;=$G209,$H$8*$F$15^(NH$7-$G209)*$F$16^$G209,""))</f>
        <v/>
      </c>
      <c r="NI209" s="17" t="str">
        <f t="shared" ref="NI209" si="68052">IF(NI208="","",IF(NI$7&gt;=$G209,$H$8*$F$15^(NI$7-$G209)*$F$16^$G209,""))</f>
        <v/>
      </c>
      <c r="NJ209" s="17" t="str">
        <f t="shared" ref="NJ209" si="68053">IF(NJ208="","",IF(NJ$7&gt;=$G209,$H$8*$F$15^(NJ$7-$G209)*$F$16^$G209,""))</f>
        <v/>
      </c>
      <c r="NK209" s="17" t="str">
        <f t="shared" ref="NK209" si="68054">IF(NK208="","",IF(NK$7&gt;=$G209,$H$8*$F$15^(NK$7-$G209)*$F$16^$G209,""))</f>
        <v/>
      </c>
      <c r="NL209" s="17" t="str">
        <f t="shared" ref="NL209" si="68055">IF(NL208="","",IF(NL$7&gt;=$G209,$H$8*$F$15^(NL$7-$G209)*$F$16^$G209,""))</f>
        <v/>
      </c>
      <c r="NM209" s="17" t="str">
        <f t="shared" ref="NM209" si="68056">IF(NM208="","",IF(NM$7&gt;=$G209,$H$8*$F$15^(NM$7-$G209)*$F$16^$G209,""))</f>
        <v/>
      </c>
      <c r="NN209" s="17" t="str">
        <f t="shared" ref="NN209" si="68057">IF(NN208="","",IF(NN$7&gt;=$G209,$H$8*$F$15^(NN$7-$G209)*$F$16^$G209,""))</f>
        <v/>
      </c>
      <c r="NO209" s="17" t="str">
        <f t="shared" ref="NO209" si="68058">IF(NO208="","",IF(NO$7&gt;=$G209,$H$8*$F$15^(NO$7-$G209)*$F$16^$G209,""))</f>
        <v/>
      </c>
      <c r="NP209" s="17" t="str">
        <f t="shared" ref="NP209" si="68059">IF(NP208="","",IF(NP$7&gt;=$G209,$H$8*$F$15^(NP$7-$G209)*$F$16^$G209,""))</f>
        <v/>
      </c>
      <c r="NQ209" s="17" t="str">
        <f t="shared" ref="NQ209" si="68060">IF(NQ208="","",IF(NQ$7&gt;=$G209,$H$8*$F$15^(NQ$7-$G209)*$F$16^$G209,""))</f>
        <v/>
      </c>
      <c r="NR209" s="17" t="str">
        <f t="shared" ref="NR209" si="68061">IF(NR208="","",IF(NR$7&gt;=$G209,$H$8*$F$15^(NR$7-$G209)*$F$16^$G209,""))</f>
        <v/>
      </c>
      <c r="NS209" s="17" t="str">
        <f t="shared" ref="NS209" si="68062">IF(NS208="","",IF(NS$7&gt;=$G209,$H$8*$F$15^(NS$7-$G209)*$F$16^$G209,""))</f>
        <v/>
      </c>
      <c r="NT209" s="17" t="str">
        <f t="shared" ref="NT209" si="68063">IF(NT208="","",IF(NT$7&gt;=$G209,$H$8*$F$15^(NT$7-$G209)*$F$16^$G209,""))</f>
        <v/>
      </c>
      <c r="NU209" s="17" t="str">
        <f t="shared" ref="NU209" si="68064">IF(NU208="","",IF(NU$7&gt;=$G209,$H$8*$F$15^(NU$7-$G209)*$F$16^$G209,""))</f>
        <v/>
      </c>
      <c r="NV209" s="17" t="str">
        <f t="shared" ref="NV209" si="68065">IF(NV208="","",IF(NV$7&gt;=$G209,$H$8*$F$15^(NV$7-$G209)*$F$16^$G209,""))</f>
        <v/>
      </c>
      <c r="NW209" s="17" t="str">
        <f t="shared" ref="NW209" si="68066">IF(NW208="","",IF(NW$7&gt;=$G209,$H$8*$F$15^(NW$7-$G209)*$F$16^$G209,""))</f>
        <v/>
      </c>
      <c r="NX209" s="17" t="str">
        <f t="shared" ref="NX209" si="68067">IF(NX208="","",IF(NX$7&gt;=$G209,$H$8*$F$15^(NX$7-$G209)*$F$16^$G209,""))</f>
        <v/>
      </c>
      <c r="NY209" s="17" t="str">
        <f t="shared" ref="NY209" si="68068">IF(NY208="","",IF(NY$7&gt;=$G209,$H$8*$F$15^(NY$7-$G209)*$F$16^$G209,""))</f>
        <v/>
      </c>
      <c r="NZ209" s="17" t="str">
        <f t="shared" ref="NZ209" si="68069">IF(NZ208="","",IF(NZ$7&gt;=$G209,$H$8*$F$15^(NZ$7-$G209)*$F$16^$G209,""))</f>
        <v/>
      </c>
      <c r="OA209" s="17" t="str">
        <f t="shared" ref="OA209" si="68070">IF(OA208="","",IF(OA$7&gt;=$G209,$H$8*$F$15^(OA$7-$G209)*$F$16^$G209,""))</f>
        <v/>
      </c>
    </row>
    <row r="210" spans="7:391" x14ac:dyDescent="0.3">
      <c r="H210" s="18"/>
      <c r="I210" s="18" t="str">
        <f t="shared" ref="I210" si="68071">IF(AND(I209&lt;&gt;"",J209=""),MAX(I209-$C$9,0),IF(I209="","",IF(I$7&gt;=$G209,$F$9*($F$17*J210+$F$18*J213),"")))</f>
        <v/>
      </c>
      <c r="J210" s="18" t="str">
        <f t="shared" ref="J210" si="68072">IF(AND(J209&lt;&gt;"",K209=""),MAX(J209-$C$9,0),IF(J209="","",IF(J$7&gt;=$G209,$F$9*($F$17*K210+$F$18*K213),"")))</f>
        <v/>
      </c>
      <c r="K210" s="18" t="str">
        <f t="shared" ref="K210" si="68073">IF(AND(K209&lt;&gt;"",L209=""),MAX(K209-$C$9,0),IF(K209="","",IF(K$7&gt;=$G209,$F$9*($F$17*L210+$F$18*L213),"")))</f>
        <v/>
      </c>
      <c r="L210" s="18" t="str">
        <f t="shared" ref="L210" si="68074">IF(AND(L209&lt;&gt;"",M209=""),MAX(L209-$C$9,0),IF(L209="","",IF(L$7&gt;=$G209,$F$9*($F$17*M210+$F$18*M213),"")))</f>
        <v/>
      </c>
      <c r="M210" s="18" t="str">
        <f t="shared" ref="M210" si="68075">IF(AND(M209&lt;&gt;"",N209=""),MAX(M209-$C$9,0),IF(M209="","",IF(M$7&gt;=$G209,$F$9*($F$17*N210+$F$18*N213),"")))</f>
        <v/>
      </c>
      <c r="N210" s="18" t="str">
        <f t="shared" ref="N210" si="68076">IF(AND(N209&lt;&gt;"",O209=""),MAX(N209-$C$9,0),IF(N209="","",IF(N$7&gt;=$G209,$F$9*($F$17*O210+$F$18*O213),"")))</f>
        <v/>
      </c>
      <c r="O210" s="18" t="str">
        <f t="shared" ref="O210" si="68077">IF(AND(O209&lt;&gt;"",P209=""),MAX(O209-$C$9,0),IF(O209="","",IF(O$7&gt;=$G209,$F$9*($F$17*P210+$F$18*P213),"")))</f>
        <v/>
      </c>
      <c r="P210" s="18" t="str">
        <f t="shared" ref="P210" si="68078">IF(AND(P209&lt;&gt;"",Q209=""),MAX(P209-$C$9,0),IF(P209="","",IF(P$7&gt;=$G209,$F$9*($F$17*Q210+$F$18*Q213),"")))</f>
        <v/>
      </c>
      <c r="Q210" s="18" t="str">
        <f t="shared" ref="Q210" si="68079">IF(AND(Q209&lt;&gt;"",R209=""),MAX(Q209-$C$9,0),IF(Q209="","",IF(Q$7&gt;=$G209,$F$9*($F$17*R210+$F$18*R213),"")))</f>
        <v/>
      </c>
      <c r="R210" s="18" t="str">
        <f t="shared" ref="R210" si="68080">IF(AND(R209&lt;&gt;"",S209=""),MAX(R209-$C$9,0),IF(R209="","",IF(R$7&gt;=$G209,$F$9*($F$17*S210+$F$18*S213),"")))</f>
        <v/>
      </c>
      <c r="S210" s="18" t="str">
        <f t="shared" ref="S210" si="68081">IF(AND(S209&lt;&gt;"",T209=""),MAX(S209-$C$9,0),IF(S209="","",IF(S$7&gt;=$G209,$F$9*($F$17*T210+$F$18*T213),"")))</f>
        <v/>
      </c>
      <c r="T210" s="18" t="str">
        <f t="shared" ref="T210" si="68082">IF(AND(T209&lt;&gt;"",U209=""),MAX(T209-$C$9,0),IF(T209="","",IF(T$7&gt;=$G209,$F$9*($F$17*U210+$F$18*U213),"")))</f>
        <v/>
      </c>
      <c r="U210" s="18" t="str">
        <f t="shared" ref="U210" si="68083">IF(AND(U209&lt;&gt;"",V209=""),MAX(U209-$C$9,0),IF(U209="","",IF(U$7&gt;=$G209,$F$9*($F$17*V210+$F$18*V213),"")))</f>
        <v/>
      </c>
      <c r="V210" s="18" t="str">
        <f t="shared" ref="V210" si="68084">IF(AND(V209&lt;&gt;"",W209=""),MAX(V209-$C$9,0),IF(V209="","",IF(V$7&gt;=$G209,$F$9*($F$17*W210+$F$18*W213),"")))</f>
        <v/>
      </c>
      <c r="W210" s="18" t="str">
        <f t="shared" ref="W210" si="68085">IF(AND(W209&lt;&gt;"",X209=""),MAX(W209-$C$9,0),IF(W209="","",IF(W$7&gt;=$G209,$F$9*($F$17*X210+$F$18*X213),"")))</f>
        <v/>
      </c>
      <c r="X210" s="18" t="str">
        <f t="shared" ref="X210" si="68086">IF(AND(X209&lt;&gt;"",Y209=""),MAX(X209-$C$9,0),IF(X209="","",IF(X$7&gt;=$G209,$F$9*($F$17*Y210+$F$18*Y213),"")))</f>
        <v/>
      </c>
      <c r="Y210" s="18" t="str">
        <f t="shared" ref="Y210" si="68087">IF(AND(Y209&lt;&gt;"",Z209=""),MAX(Y209-$C$9,0),IF(Y209="","",IF(Y$7&gt;=$G209,$F$9*($F$17*Z210+$F$18*Z213),"")))</f>
        <v/>
      </c>
      <c r="Z210" s="18" t="str">
        <f t="shared" ref="Z210" si="68088">IF(AND(Z209&lt;&gt;"",AA209=""),MAX(Z209-$C$9,0),IF(Z209="","",IF(Z$7&gt;=$G209,$F$9*($F$17*AA210+$F$18*AA213),"")))</f>
        <v/>
      </c>
      <c r="AA210" s="18" t="str">
        <f t="shared" ref="AA210" si="68089">IF(AND(AA209&lt;&gt;"",AB209=""),MAX(AA209-$C$9,0),IF(AA209="","",IF(AA$7&gt;=$G209,$F$9*($F$17*AB210+$F$18*AB213),"")))</f>
        <v/>
      </c>
      <c r="AB210" s="18" t="str">
        <f t="shared" ref="AB210" si="68090">IF(AND(AB209&lt;&gt;"",AC209=""),MAX(AB209-$C$9,0),IF(AB209="","",IF(AB$7&gt;=$G209,$F$9*($F$17*AC210+$F$18*AC213),"")))</f>
        <v/>
      </c>
      <c r="AC210" s="18" t="str">
        <f t="shared" ref="AC210" si="68091">IF(AND(AC209&lt;&gt;"",AD209=""),MAX(AC209-$C$9,0),IF(AC209="","",IF(AC$7&gt;=$G209,$F$9*($F$17*AD210+$F$18*AD213),"")))</f>
        <v/>
      </c>
      <c r="AD210" s="18" t="str">
        <f t="shared" ref="AD210" si="68092">IF(AND(AD209&lt;&gt;"",AE209=""),MAX(AD209-$C$9,0),IF(AD209="","",IF(AD$7&gt;=$G209,$F$9*($F$17*AE210+$F$18*AE213),"")))</f>
        <v/>
      </c>
      <c r="AE210" s="18" t="str">
        <f t="shared" ref="AE210" si="68093">IF(AND(AE209&lt;&gt;"",AF209=""),MAX(AE209-$C$9,0),IF(AE209="","",IF(AE$7&gt;=$G209,$F$9*($F$17*AF210+$F$18*AF213),"")))</f>
        <v/>
      </c>
      <c r="AF210" s="18" t="str">
        <f t="shared" ref="AF210" si="68094">IF(AND(AF209&lt;&gt;"",AG209=""),MAX(AF209-$C$9,0),IF(AF209="","",IF(AF$7&gt;=$G209,$F$9*($F$17*AG210+$F$18*AG213),"")))</f>
        <v/>
      </c>
      <c r="AG210" s="18" t="str">
        <f t="shared" ref="AG210" si="68095">IF(AND(AG209&lt;&gt;"",AH209=""),MAX(AG209-$C$9,0),IF(AG209="","",IF(AG$7&gt;=$G209,$F$9*($F$17*AH210+$F$18*AH213),"")))</f>
        <v/>
      </c>
      <c r="AH210" s="18" t="str">
        <f t="shared" ref="AH210" si="68096">IF(AND(AH209&lt;&gt;"",AI209=""),MAX(AH209-$C$9,0),IF(AH209="","",IF(AH$7&gt;=$G209,$F$9*($F$17*AI210+$F$18*AI213),"")))</f>
        <v/>
      </c>
      <c r="AI210" s="18" t="str">
        <f t="shared" ref="AI210" si="68097">IF(AND(AI209&lt;&gt;"",AJ209=""),MAX(AI209-$C$9,0),IF(AI209="","",IF(AI$7&gt;=$G209,$F$9*($F$17*AJ210+$F$18*AJ213),"")))</f>
        <v/>
      </c>
      <c r="AJ210" s="18" t="str">
        <f t="shared" ref="AJ210" si="68098">IF(AND(AJ209&lt;&gt;"",AK209=""),MAX(AJ209-$C$9,0),IF(AJ209="","",IF(AJ$7&gt;=$G209,$F$9*($F$17*AK210+$F$18*AK213),"")))</f>
        <v/>
      </c>
      <c r="AK210" s="18" t="str">
        <f t="shared" ref="AK210" si="68099">IF(AND(AK209&lt;&gt;"",AL209=""),MAX(AK209-$C$9,0),IF(AK209="","",IF(AK$7&gt;=$G209,$F$9*($F$17*AL210+$F$18*AL213),"")))</f>
        <v/>
      </c>
      <c r="AL210" s="18" t="str">
        <f t="shared" ref="AL210" si="68100">IF(AND(AL209&lt;&gt;"",AM209=""),MAX(AL209-$C$9,0),IF(AL209="","",IF(AL$7&gt;=$G209,$F$9*($F$17*AM210+$F$18*AM213),"")))</f>
        <v/>
      </c>
      <c r="AM210" s="18" t="str">
        <f t="shared" ref="AM210" si="68101">IF(AND(AM209&lt;&gt;"",AN209=""),MAX(AM209-$C$9,0),IF(AM209="","",IF(AM$7&gt;=$G209,$F$9*($F$17*AN210+$F$18*AN213),"")))</f>
        <v/>
      </c>
      <c r="AN210" s="18" t="str">
        <f t="shared" ref="AN210" si="68102">IF(AND(AN209&lt;&gt;"",AO209=""),MAX(AN209-$C$9,0),IF(AN209="","",IF(AN$7&gt;=$G209,$F$9*($F$17*AO210+$F$18*AO213),"")))</f>
        <v/>
      </c>
      <c r="AO210" s="18" t="str">
        <f t="shared" ref="AO210" si="68103">IF(AND(AO209&lt;&gt;"",AP209=""),MAX(AO209-$C$9,0),IF(AO209="","",IF(AO$7&gt;=$G209,$F$9*($F$17*AP210+$F$18*AP213),"")))</f>
        <v/>
      </c>
      <c r="AP210" s="18" t="str">
        <f t="shared" ref="AP210" si="68104">IF(AND(AP209&lt;&gt;"",AQ209=""),MAX(AP209-$C$9,0),IF(AP209="","",IF(AP$7&gt;=$G209,$F$9*($F$17*AQ210+$F$18*AQ213),"")))</f>
        <v/>
      </c>
      <c r="AQ210" s="18" t="str">
        <f t="shared" ref="AQ210" si="68105">IF(AND(AQ209&lt;&gt;"",AR209=""),MAX(AQ209-$C$9,0),IF(AQ209="","",IF(AQ$7&gt;=$G209,$F$9*($F$17*AR210+$F$18*AR213),"")))</f>
        <v/>
      </c>
      <c r="AR210" s="18" t="str">
        <f t="shared" ref="AR210" si="68106">IF(AND(AR209&lt;&gt;"",AS209=""),MAX(AR209-$C$9,0),IF(AR209="","",IF(AR$7&gt;=$G209,$F$9*($F$17*AS210+$F$18*AS213),"")))</f>
        <v/>
      </c>
      <c r="AS210" s="18" t="str">
        <f t="shared" ref="AS210" si="68107">IF(AND(AS209&lt;&gt;"",AT209=""),MAX(AS209-$C$9,0),IF(AS209="","",IF(AS$7&gt;=$G209,$F$9*($F$17*AT210+$F$18*AT213),"")))</f>
        <v/>
      </c>
      <c r="AT210" s="18" t="str">
        <f t="shared" ref="AT210" si="68108">IF(AND(AT209&lt;&gt;"",AU209=""),MAX(AT209-$C$9,0),IF(AT209="","",IF(AT$7&gt;=$G209,$F$9*($F$17*AU210+$F$18*AU213),"")))</f>
        <v/>
      </c>
      <c r="AU210" s="18" t="str">
        <f t="shared" ref="AU210" si="68109">IF(AND(AU209&lt;&gt;"",AV209=""),MAX(AU209-$C$9,0),IF(AU209="","",IF(AU$7&gt;=$G209,$F$9*($F$17*AV210+$F$18*AV213),"")))</f>
        <v/>
      </c>
      <c r="AV210" s="18" t="str">
        <f t="shared" ref="AV210" si="68110">IF(AND(AV209&lt;&gt;"",AW209=""),MAX(AV209-$C$9,0),IF(AV209="","",IF(AV$7&gt;=$G209,$F$9*($F$17*AW210+$F$18*AW213),"")))</f>
        <v/>
      </c>
      <c r="AW210" s="18" t="str">
        <f t="shared" ref="AW210" si="68111">IF(AND(AW209&lt;&gt;"",AX209=""),MAX(AW209-$C$9,0),IF(AW209="","",IF(AW$7&gt;=$G209,$F$9*($F$17*AX210+$F$18*AX213),"")))</f>
        <v/>
      </c>
      <c r="AX210" s="18" t="str">
        <f t="shared" ref="AX210" si="68112">IF(AND(AX209&lt;&gt;"",AY209=""),MAX(AX209-$C$9,0),IF(AX209="","",IF(AX$7&gt;=$G209,$F$9*($F$17*AY210+$F$18*AY213),"")))</f>
        <v/>
      </c>
      <c r="AY210" s="18" t="str">
        <f t="shared" ref="AY210" si="68113">IF(AND(AY209&lt;&gt;"",AZ209=""),MAX(AY209-$C$9,0),IF(AY209="","",IF(AY$7&gt;=$G209,$F$9*($F$17*AZ210+$F$18*AZ213),"")))</f>
        <v/>
      </c>
      <c r="AZ210" s="18" t="str">
        <f t="shared" ref="AZ210" si="68114">IF(AND(AZ209&lt;&gt;"",BA209=""),MAX(AZ209-$C$9,0),IF(AZ209="","",IF(AZ$7&gt;=$G209,$F$9*($F$17*BA210+$F$18*BA213),"")))</f>
        <v/>
      </c>
      <c r="BA210" s="18" t="str">
        <f t="shared" ref="BA210" si="68115">IF(AND(BA209&lt;&gt;"",BB209=""),MAX(BA209-$C$9,0),IF(BA209="","",IF(BA$7&gt;=$G209,$F$9*($F$17*BB210+$F$18*BB213),"")))</f>
        <v/>
      </c>
      <c r="BB210" s="18" t="str">
        <f t="shared" ref="BB210" si="68116">IF(AND(BB209&lt;&gt;"",BC209=""),MAX(BB209-$C$9,0),IF(BB209="","",IF(BB$7&gt;=$G209,$F$9*($F$17*BC210+$F$18*BC213),"")))</f>
        <v/>
      </c>
      <c r="BC210" s="18" t="str">
        <f t="shared" ref="BC210" si="68117">IF(AND(BC209&lt;&gt;"",BD209=""),MAX(BC209-$C$9,0),IF(BC209="","",IF(BC$7&gt;=$G209,$F$9*($F$17*BD210+$F$18*BD213),"")))</f>
        <v/>
      </c>
      <c r="BD210" s="18" t="str">
        <f t="shared" ref="BD210" si="68118">IF(AND(BD209&lt;&gt;"",BE209=""),MAX(BD209-$C$9,0),IF(BD209="","",IF(BD$7&gt;=$G209,$F$9*($F$17*BE210+$F$18*BE213),"")))</f>
        <v/>
      </c>
      <c r="BE210" s="18" t="str">
        <f t="shared" ref="BE210" si="68119">IF(AND(BE209&lt;&gt;"",BF209=""),MAX(BE209-$C$9,0),IF(BE209="","",IF(BE$7&gt;=$G209,$F$9*($F$17*BF210+$F$18*BF213),"")))</f>
        <v/>
      </c>
      <c r="BF210" s="18" t="str">
        <f t="shared" ref="BF210" si="68120">IF(AND(BF209&lt;&gt;"",BG209=""),MAX(BF209-$C$9,0),IF(BF209="","",IF(BF$7&gt;=$G209,$F$9*($F$17*BG210+$F$18*BG213),"")))</f>
        <v/>
      </c>
      <c r="BG210" s="18" t="str">
        <f t="shared" ref="BG210" si="68121">IF(AND(BG209&lt;&gt;"",BH209=""),MAX(BG209-$C$9,0),IF(BG209="","",IF(BG$7&gt;=$G209,$F$9*($F$17*BH210+$F$18*BH213),"")))</f>
        <v/>
      </c>
      <c r="BH210" s="18" t="str">
        <f t="shared" ref="BH210" si="68122">IF(AND(BH209&lt;&gt;"",BI209=""),MAX(BH209-$C$9,0),IF(BH209="","",IF(BH$7&gt;=$G209,$F$9*($F$17*BI210+$F$18*BI213),"")))</f>
        <v/>
      </c>
      <c r="BI210" s="18" t="str">
        <f t="shared" ref="BI210" si="68123">IF(AND(BI209&lt;&gt;"",BJ209=""),MAX(BI209-$C$9,0),IF(BI209="","",IF(BI$7&gt;=$G209,$F$9*($F$17*BJ210+$F$18*BJ213),"")))</f>
        <v/>
      </c>
      <c r="BJ210" s="18" t="str">
        <f t="shared" ref="BJ210" si="68124">IF(AND(BJ209&lt;&gt;"",BK209=""),MAX(BJ209-$C$9,0),IF(BJ209="","",IF(BJ$7&gt;=$G209,$F$9*($F$17*BK210+$F$18*BK213),"")))</f>
        <v/>
      </c>
      <c r="BK210" s="18" t="str">
        <f t="shared" ref="BK210" si="68125">IF(AND(BK209&lt;&gt;"",BL209=""),MAX(BK209-$C$9,0),IF(BK209="","",IF(BK$7&gt;=$G209,$F$9*($F$17*BL210+$F$18*BL213),"")))</f>
        <v/>
      </c>
      <c r="BL210" s="18" t="str">
        <f t="shared" ref="BL210" si="68126">IF(AND(BL209&lt;&gt;"",BM209=""),MAX(BL209-$C$9,0),IF(BL209="","",IF(BL$7&gt;=$G209,$F$9*($F$17*BM210+$F$18*BM213),"")))</f>
        <v/>
      </c>
      <c r="BM210" s="18" t="str">
        <f t="shared" ref="BM210" si="68127">IF(AND(BM209&lt;&gt;"",BN209=""),MAX(BM209-$C$9,0),IF(BM209="","",IF(BM$7&gt;=$G209,$F$9*($F$17*BN210+$F$18*BN213),"")))</f>
        <v/>
      </c>
      <c r="BN210" s="18" t="str">
        <f t="shared" ref="BN210" si="68128">IF(AND(BN209&lt;&gt;"",BO209=""),MAX(BN209-$C$9,0),IF(BN209="","",IF(BN$7&gt;=$G209,$F$9*($F$17*BO210+$F$18*BO213),"")))</f>
        <v/>
      </c>
      <c r="BO210" s="18" t="str">
        <f t="shared" ref="BO210" si="68129">IF(AND(BO209&lt;&gt;"",BP209=""),MAX(BO209-$C$9,0),IF(BO209="","",IF(BO$7&gt;=$G209,$F$9*($F$17*BP210+$F$18*BP213),"")))</f>
        <v/>
      </c>
      <c r="BP210" s="18" t="str">
        <f t="shared" ref="BP210" si="68130">IF(AND(BP209&lt;&gt;"",BQ209=""),MAX(BP209-$C$9,0),IF(BP209="","",IF(BP$7&gt;=$G209,$F$9*($F$17*BQ210+$F$18*BQ213),"")))</f>
        <v/>
      </c>
      <c r="BQ210" s="18" t="str">
        <f t="shared" ref="BQ210" si="68131">IF(AND(BQ209&lt;&gt;"",BR209=""),MAX(BQ209-$C$9,0),IF(BQ209="","",IF(BQ$7&gt;=$G209,$F$9*($F$17*BR210+$F$18*BR213),"")))</f>
        <v/>
      </c>
      <c r="BR210" s="18" t="str">
        <f t="shared" ref="BR210" si="68132">IF(AND(BR209&lt;&gt;"",BS209=""),MAX(BR209-$C$9,0),IF(BR209="","",IF(BR$7&gt;=$G209,$F$9*($F$17*BS210+$F$18*BS213),"")))</f>
        <v/>
      </c>
      <c r="BS210" s="18" t="str">
        <f t="shared" ref="BS210" si="68133">IF(AND(BS209&lt;&gt;"",BT209=""),MAX(BS209-$C$9,0),IF(BS209="","",IF(BS$7&gt;=$G209,$F$9*($F$17*BT210+$F$18*BT213),"")))</f>
        <v/>
      </c>
      <c r="BT210" s="18" t="str">
        <f t="shared" ref="BT210" si="68134">IF(AND(BT209&lt;&gt;"",BU209=""),MAX(BT209-$C$9,0),IF(BT209="","",IF(BT$7&gt;=$G209,$F$9*($F$17*BU210+$F$18*BU213),"")))</f>
        <v/>
      </c>
      <c r="BU210" s="18" t="str">
        <f t="shared" ref="BU210" si="68135">IF(AND(BU209&lt;&gt;"",BV209=""),MAX(BU209-$C$9,0),IF(BU209="","",IF(BU$7&gt;=$G209,$F$9*($F$17*BV210+$F$18*BV213),"")))</f>
        <v/>
      </c>
      <c r="BV210" s="18" t="str">
        <f t="shared" ref="BV210" si="68136">IF(AND(BV209&lt;&gt;"",BW209=""),MAX(BV209-$C$9,0),IF(BV209="","",IF(BV$7&gt;=$G209,$F$9*($F$17*BW210+$F$18*BW213),"")))</f>
        <v/>
      </c>
      <c r="BW210" s="18">
        <f t="shared" ref="BW210" si="68137">IF(AND(BW209&lt;&gt;"",BX209=""),MAX(BW209-$C$9,0),IF(BW209="","",IF(BW$7&gt;=$G209,$F$9*($F$17*BX210+$F$18*BX213),"")))</f>
        <v>0</v>
      </c>
      <c r="BX210" s="18">
        <f t="shared" ref="BX210" si="68138">IF(AND(BX209&lt;&gt;"",BY209=""),MAX(BX209-$C$9,0),IF(BX209="","",IF(BX$7&gt;=$G209,$F$9*($F$17*BY210+$F$18*BY213),"")))</f>
        <v>0</v>
      </c>
      <c r="BY210" s="18">
        <f t="shared" ref="BY210" si="68139">IF(AND(BY209&lt;&gt;"",BZ209=""),MAX(BY209-$C$9,0),IF(BY209="","",IF(BY$7&gt;=$G209,$F$9*($F$17*BZ210+$F$18*BZ213),"")))</f>
        <v>0</v>
      </c>
      <c r="BZ210" s="18">
        <f t="shared" ref="BZ210" si="68140">IF(AND(BZ209&lt;&gt;"",CA209=""),MAX(BZ209-$C$9,0),IF(BZ209="","",IF(BZ$7&gt;=$G209,$F$9*($F$17*CA210+$F$18*CA213),"")))</f>
        <v>0</v>
      </c>
      <c r="CA210" s="18">
        <f t="shared" ref="CA210" si="68141">IF(AND(CA209&lt;&gt;"",CB209=""),MAX(CA209-$C$9,0),IF(CA209="","",IF(CA$7&gt;=$G209,$F$9*($F$17*CB210+$F$18*CB213),"")))</f>
        <v>0</v>
      </c>
      <c r="CB210" s="18">
        <f t="shared" ref="CB210" si="68142">IF(AND(CB209&lt;&gt;"",CC209=""),MAX(CB209-$C$9,0),IF(CB209="","",IF(CB$7&gt;=$G209,$F$9*($F$17*CC210+$F$18*CC213),"")))</f>
        <v>0</v>
      </c>
      <c r="CC210" s="18">
        <f t="shared" ref="CC210" si="68143">IF(AND(CC209&lt;&gt;"",CD209=""),MAX(CC209-$C$9,0),IF(CC209="","",IF(CC$7&gt;=$G209,$F$9*($F$17*CD210+$F$18*CD213),"")))</f>
        <v>0</v>
      </c>
      <c r="CD210" s="18">
        <f t="shared" ref="CD210" si="68144">IF(AND(CD209&lt;&gt;"",CE209=""),MAX(CD209-$C$9,0),IF(CD209="","",IF(CD$7&gt;=$G209,$F$9*($F$17*CE210+$F$18*CE213),"")))</f>
        <v>0</v>
      </c>
      <c r="CE210" s="18">
        <f t="shared" ref="CE210" si="68145">IF(AND(CE209&lt;&gt;"",CF209=""),MAX(CE209-$C$9,0),IF(CE209="","",IF(CE$7&gt;=$G209,$F$9*($F$17*CF210+$F$18*CF213),"")))</f>
        <v>0</v>
      </c>
      <c r="CF210" s="18">
        <f t="shared" ref="CF210" si="68146">IF(AND(CF209&lt;&gt;"",CG209=""),MAX(CF209-$C$9,0),IF(CF209="","",IF(CF$7&gt;=$G209,$F$9*($F$17*CG210+$F$18*CG213),"")))</f>
        <v>0</v>
      </c>
      <c r="CG210" s="18">
        <f t="shared" ref="CG210" si="68147">IF(AND(CG209&lt;&gt;"",CH209=""),MAX(CG209-$C$9,0),IF(CG209="","",IF(CG$7&gt;=$G209,$F$9*($F$17*CH210+$F$18*CH213),"")))</f>
        <v>0</v>
      </c>
      <c r="CH210" s="18">
        <f t="shared" ref="CH210" si="68148">IF(AND(CH209&lt;&gt;"",CI209=""),MAX(CH209-$C$9,0),IF(CH209="","",IF(CH$7&gt;=$G209,$F$9*($F$17*CI210+$F$18*CI213),"")))</f>
        <v>0</v>
      </c>
      <c r="CI210" s="18">
        <f t="shared" ref="CI210" si="68149">IF(AND(CI209&lt;&gt;"",CJ209=""),MAX(CI209-$C$9,0),IF(CI209="","",IF(CI$7&gt;=$G209,$F$9*($F$17*CJ210+$F$18*CJ213),"")))</f>
        <v>0</v>
      </c>
      <c r="CJ210" s="18">
        <f t="shared" ref="CJ210" si="68150">IF(AND(CJ209&lt;&gt;"",CK209=""),MAX(CJ209-$C$9,0),IF(CJ209="","",IF(CJ$7&gt;=$G209,$F$9*($F$17*CK210+$F$18*CK213),"")))</f>
        <v>0</v>
      </c>
      <c r="CK210" s="18">
        <f t="shared" ref="CK210" si="68151">IF(AND(CK209&lt;&gt;"",CL209=""),MAX(CK209-$C$9,0),IF(CK209="","",IF(CK$7&gt;=$G209,$F$9*($F$17*CL210+$F$18*CL213),"")))</f>
        <v>0</v>
      </c>
      <c r="CL210" s="18">
        <f t="shared" ref="CL210" si="68152">IF(AND(CL209&lt;&gt;"",CM209=""),MAX(CL209-$C$9,0),IF(CL209="","",IF(CL$7&gt;=$G209,$F$9*($F$17*CM210+$F$18*CM213),"")))</f>
        <v>0</v>
      </c>
      <c r="CM210" s="18">
        <f t="shared" ref="CM210" si="68153">IF(AND(CM209&lt;&gt;"",CN209=""),MAX(CM209-$C$9,0),IF(CM209="","",IF(CM$7&gt;=$G209,$F$9*($F$17*CN210+$F$18*CN213),"")))</f>
        <v>0</v>
      </c>
      <c r="CN210" s="18">
        <f t="shared" ref="CN210" si="68154">IF(AND(CN209&lt;&gt;"",CO209=""),MAX(CN209-$C$9,0),IF(CN209="","",IF(CN$7&gt;=$G209,$F$9*($F$17*CO210+$F$18*CO213),"")))</f>
        <v>0</v>
      </c>
      <c r="CO210" s="18">
        <f t="shared" ref="CO210" si="68155">IF(AND(CO209&lt;&gt;"",CP209=""),MAX(CO209-$C$9,0),IF(CO209="","",IF(CO$7&gt;=$G209,$F$9*($F$17*CP210+$F$18*CP213),"")))</f>
        <v>0</v>
      </c>
      <c r="CP210" s="18">
        <f t="shared" ref="CP210" si="68156">IF(AND(CP209&lt;&gt;"",CQ209=""),MAX(CP209-$C$9,0),IF(CP209="","",IF(CP$7&gt;=$G209,$F$9*($F$17*CQ210+$F$18*CQ213),"")))</f>
        <v>0</v>
      </c>
      <c r="CQ210" s="18">
        <f t="shared" ref="CQ210" si="68157">IF(AND(CQ209&lt;&gt;"",CR209=""),MAX(CQ209-$C$9,0),IF(CQ209="","",IF(CQ$7&gt;=$G209,$F$9*($F$17*CR210+$F$18*CR213),"")))</f>
        <v>0</v>
      </c>
      <c r="CR210" s="18">
        <f t="shared" ref="CR210" si="68158">IF(AND(CR209&lt;&gt;"",CS209=""),MAX(CR209-$C$9,0),IF(CR209="","",IF(CR$7&gt;=$G209,$F$9*($F$17*CS210+$F$18*CS213),"")))</f>
        <v>0</v>
      </c>
      <c r="CS210" s="18">
        <f t="shared" ref="CS210" si="68159">IF(AND(CS209&lt;&gt;"",CT209=""),MAX(CS209-$C$9,0),IF(CS209="","",IF(CS$7&gt;=$G209,$F$9*($F$17*CT210+$F$18*CT213),"")))</f>
        <v>0</v>
      </c>
      <c r="CT210" s="18">
        <f t="shared" ref="CT210" si="68160">IF(AND(CT209&lt;&gt;"",CU209=""),MAX(CT209-$C$9,0),IF(CT209="","",IF(CT$7&gt;=$G209,$F$9*($F$17*CU210+$F$18*CU213),"")))</f>
        <v>0</v>
      </c>
      <c r="CU210" s="18">
        <f t="shared" ref="CU210" si="68161">IF(AND(CU209&lt;&gt;"",CV209=""),MAX(CU209-$C$9,0),IF(CU209="","",IF(CU$7&gt;=$G209,$F$9*($F$17*CV210+$F$18*CV213),"")))</f>
        <v>0</v>
      </c>
      <c r="CV210" s="18">
        <f t="shared" ref="CV210" si="68162">IF(AND(CV209&lt;&gt;"",CW209=""),MAX(CV209-$C$9,0),IF(CV209="","",IF(CV$7&gt;=$G209,$F$9*($F$17*CW210+$F$18*CW213),"")))</f>
        <v>0</v>
      </c>
      <c r="CW210" s="18">
        <f t="shared" ref="CW210" si="68163">IF(AND(CW209&lt;&gt;"",CX209=""),MAX(CW209-$C$9,0),IF(CW209="","",IF(CW$7&gt;=$G209,$F$9*($F$17*CX210+$F$18*CX213),"")))</f>
        <v>0</v>
      </c>
      <c r="CX210" s="18">
        <f t="shared" ref="CX210" si="68164">IF(AND(CX209&lt;&gt;"",CY209=""),MAX(CX209-$C$9,0),IF(CX209="","",IF(CX$7&gt;=$G209,$F$9*($F$17*CY210+$F$18*CY213),"")))</f>
        <v>0</v>
      </c>
      <c r="CY210" s="18">
        <f t="shared" ref="CY210" si="68165">IF(AND(CY209&lt;&gt;"",CZ209=""),MAX(CY209-$C$9,0),IF(CY209="","",IF(CY$7&gt;=$G209,$F$9*($F$17*CZ210+$F$18*CZ213),"")))</f>
        <v>0</v>
      </c>
      <c r="CZ210" s="18">
        <f t="shared" ref="CZ210" si="68166">IF(AND(CZ209&lt;&gt;"",DA209=""),MAX(CZ209-$C$9,0),IF(CZ209="","",IF(CZ$7&gt;=$G209,$F$9*($F$17*DA210+$F$18*DA213),"")))</f>
        <v>0</v>
      </c>
      <c r="DA210" s="18">
        <f t="shared" ref="DA210" si="68167">IF(AND(DA209&lt;&gt;"",DB209=""),MAX(DA209-$C$9,0),IF(DA209="","",IF(DA$7&gt;=$G209,$F$9*($F$17*DB210+$F$18*DB213),"")))</f>
        <v>0</v>
      </c>
      <c r="DB210" s="18">
        <f t="shared" ref="DB210" si="68168">IF(AND(DB209&lt;&gt;"",DC209=""),MAX(DB209-$C$9,0),IF(DB209="","",IF(DB$7&gt;=$G209,$F$9*($F$17*DC210+$F$18*DC213),"")))</f>
        <v>0</v>
      </c>
      <c r="DC210" s="18">
        <f t="shared" ref="DC210:DD210" si="68169">IF(AND(DC209&lt;&gt;"",DD209=""),MAX(DC209-$C$9,0),IF(DC209="","",IF(DC$7&gt;=$G209,$F$9*($F$17*DD210+$F$18*DD213),"")))</f>
        <v>0</v>
      </c>
      <c r="DD210" s="18">
        <f t="shared" si="68169"/>
        <v>0</v>
      </c>
      <c r="DE210" s="18" t="str">
        <f t="shared" ref="DE210" si="68170">IF(AND(DE209&lt;&gt;"",DF209=""),MAX(DE209-$C$9,0),IF(DE209="","",IF(DD$7&gt;=$G209,$F$9*($F$17*DF210+$F$18*DF213),"")))</f>
        <v/>
      </c>
      <c r="DF210" s="18" t="str">
        <f t="shared" ref="DF210" si="68171">IF(AND(DF209&lt;&gt;"",DG209=""),MAX(DF209-$C$9,0),IF(DF209="","",IF(DE$7&gt;=$G209,$F$9*($F$17*DG210+$F$18*DG213),"")))</f>
        <v/>
      </c>
      <c r="DG210" s="18" t="str">
        <f t="shared" ref="DG210" si="68172">IF(AND(DG209&lt;&gt;"",DH209=""),MAX(DG209-$C$9,0),IF(DG209="","",IF(DF$7&gt;=$G209,$F$9*($F$17*DH210+$F$18*DH213),"")))</f>
        <v/>
      </c>
      <c r="DH210" s="18" t="str">
        <f t="shared" ref="DH210" si="68173">IF(AND(DH209&lt;&gt;"",DI209=""),MAX(DH209-$C$9,0),IF(DH209="","",IF(DG$7&gt;=$G209,$F$9*($F$17*DI210+$F$18*DI213),"")))</f>
        <v/>
      </c>
      <c r="DI210" s="18" t="str">
        <f t="shared" ref="DI210" si="68174">IF(AND(DI209&lt;&gt;"",DJ209=""),MAX(DI209-$C$9,0),IF(DI209="","",IF(DH$7&gt;=$G209,$F$9*($F$17*DJ210+$F$18*DJ213),"")))</f>
        <v/>
      </c>
      <c r="DJ210" s="18" t="str">
        <f t="shared" ref="DJ210" si="68175">IF(AND(DJ209&lt;&gt;"",DK209=""),MAX(DJ209-$C$9,0),IF(DJ209="","",IF(DI$7&gt;=$G209,$F$9*($F$17*DK210+$F$18*DK213),"")))</f>
        <v/>
      </c>
      <c r="DK210" s="18" t="str">
        <f t="shared" ref="DK210" si="68176">IF(AND(DK209&lt;&gt;"",DL209=""),MAX(DK209-$C$9,0),IF(DK209="","",IF(DJ$7&gt;=$G209,$F$9*($F$17*DL210+$F$18*DL213),"")))</f>
        <v/>
      </c>
      <c r="DL210" s="18" t="str">
        <f t="shared" ref="DL210" si="68177">IF(AND(DL209&lt;&gt;"",DM209=""),MAX(DL209-$C$9,0),IF(DL209="","",IF(DK$7&gt;=$G209,$F$9*($F$17*DM210+$F$18*DM213),"")))</f>
        <v/>
      </c>
      <c r="DM210" s="18" t="str">
        <f t="shared" ref="DM210" si="68178">IF(AND(DM209&lt;&gt;"",DN209=""),MAX(DM209-$C$9,0),IF(DM209="","",IF(DL$7&gt;=$G209,$F$9*($F$17*DN210+$F$18*DN213),"")))</f>
        <v/>
      </c>
      <c r="DN210" s="18" t="str">
        <f t="shared" ref="DN210" si="68179">IF(AND(DN209&lt;&gt;"",DO209=""),MAX(DN209-$C$9,0),IF(DN209="","",IF(DM$7&gt;=$G209,$F$9*($F$17*DO210+$F$18*DO213),"")))</f>
        <v/>
      </c>
      <c r="DO210" s="18" t="str">
        <f t="shared" ref="DO210" si="68180">IF(AND(DO209&lt;&gt;"",DP209=""),MAX(DO209-$C$9,0),IF(DO209="","",IF(DN$7&gt;=$G209,$F$9*($F$17*DP210+$F$18*DP213),"")))</f>
        <v/>
      </c>
      <c r="DP210" s="18" t="str">
        <f t="shared" ref="DP210" si="68181">IF(AND(DP209&lt;&gt;"",DQ209=""),MAX(DP209-$C$9,0),IF(DP209="","",IF(DO$7&gt;=$G209,$F$9*($F$17*DQ210+$F$18*DQ213),"")))</f>
        <v/>
      </c>
      <c r="DQ210" s="18" t="str">
        <f t="shared" ref="DQ210" si="68182">IF(AND(DQ209&lt;&gt;"",DR209=""),MAX(DQ209-$C$9,0),IF(DQ209="","",IF(DP$7&gt;=$G209,$F$9*($F$17*DR210+$F$18*DR213),"")))</f>
        <v/>
      </c>
      <c r="DR210" s="18" t="str">
        <f t="shared" ref="DR210" si="68183">IF(AND(DR209&lt;&gt;"",DS209=""),MAX(DR209-$C$9,0),IF(DR209="","",IF(DQ$7&gt;=$G209,$F$9*($F$17*DS210+$F$18*DS213),"")))</f>
        <v/>
      </c>
      <c r="DS210" s="18" t="str">
        <f t="shared" ref="DS210" si="68184">IF(AND(DS209&lt;&gt;"",DT209=""),MAX(DS209-$C$9,0),IF(DS209="","",IF(DR$7&gt;=$G209,$F$9*($F$17*DT210+$F$18*DT213),"")))</f>
        <v/>
      </c>
      <c r="DT210" s="18" t="str">
        <f t="shared" ref="DT210" si="68185">IF(AND(DT209&lt;&gt;"",DU209=""),MAX(DT209-$C$9,0),IF(DT209="","",IF(DS$7&gt;=$G209,$F$9*($F$17*DU210+$F$18*DU213),"")))</f>
        <v/>
      </c>
      <c r="DU210" s="18" t="str">
        <f t="shared" ref="DU210" si="68186">IF(AND(DU209&lt;&gt;"",DV209=""),MAX(DU209-$C$9,0),IF(DU209="","",IF(DT$7&gt;=$G209,$F$9*($F$17*DV210+$F$18*DV213),"")))</f>
        <v/>
      </c>
      <c r="DV210" s="18" t="str">
        <f t="shared" ref="DV210" si="68187">IF(AND(DV209&lt;&gt;"",DW209=""),MAX(DV209-$C$9,0),IF(DV209="","",IF(DU$7&gt;=$G209,$F$9*($F$17*DW210+$F$18*DW213),"")))</f>
        <v/>
      </c>
      <c r="DW210" s="18" t="str">
        <f t="shared" ref="DW210" si="68188">IF(AND(DW209&lt;&gt;"",DX209=""),MAX(DW209-$C$9,0),IF(DW209="","",IF(DV$7&gt;=$G209,$F$9*($F$17*DX210+$F$18*DX213),"")))</f>
        <v/>
      </c>
      <c r="DX210" s="18" t="str">
        <f t="shared" ref="DX210" si="68189">IF(AND(DX209&lt;&gt;"",DY209=""),MAX(DX209-$C$9,0),IF(DX209="","",IF(DW$7&gt;=$G209,$F$9*($F$17*DY210+$F$18*DY213),"")))</f>
        <v/>
      </c>
      <c r="DY210" s="18" t="str">
        <f t="shared" ref="DY210" si="68190">IF(AND(DY209&lt;&gt;"",DZ209=""),MAX(DY209-$C$9,0),IF(DY209="","",IF(DX$7&gt;=$G209,$F$9*($F$17*DZ210+$F$18*DZ213),"")))</f>
        <v/>
      </c>
      <c r="DZ210" s="18" t="str">
        <f t="shared" ref="DZ210" si="68191">IF(AND(DZ209&lt;&gt;"",EA209=""),MAX(DZ209-$C$9,0),IF(DZ209="","",IF(DY$7&gt;=$G209,$F$9*($F$17*EA210+$F$18*EA213),"")))</f>
        <v/>
      </c>
      <c r="EA210" s="18" t="str">
        <f t="shared" ref="EA210" si="68192">IF(AND(EA209&lt;&gt;"",EB209=""),MAX(EA209-$C$9,0),IF(EA209="","",IF(DZ$7&gt;=$G209,$F$9*($F$17*EB210+$F$18*EB213),"")))</f>
        <v/>
      </c>
      <c r="EB210" s="18" t="str">
        <f t="shared" ref="EB210" si="68193">IF(AND(EB209&lt;&gt;"",EC209=""),MAX(EB209-$C$9,0),IF(EB209="","",IF(EA$7&gt;=$G209,$F$9*($F$17*EC210+$F$18*EC213),"")))</f>
        <v/>
      </c>
      <c r="EC210" s="18" t="str">
        <f t="shared" ref="EC210" si="68194">IF(AND(EC209&lt;&gt;"",ED209=""),MAX(EC209-$C$9,0),IF(EC209="","",IF(EB$7&gt;=$G209,$F$9*($F$17*ED210+$F$18*ED213),"")))</f>
        <v/>
      </c>
      <c r="ED210" s="18" t="str">
        <f t="shared" ref="ED210" si="68195">IF(AND(ED209&lt;&gt;"",EE209=""),MAX(ED209-$C$9,0),IF(ED209="","",IF(EC$7&gt;=$G209,$F$9*($F$17*EE210+$F$18*EE213),"")))</f>
        <v/>
      </c>
      <c r="EE210" s="18" t="str">
        <f t="shared" ref="EE210" si="68196">IF(AND(EE209&lt;&gt;"",EF209=""),MAX(EE209-$C$9,0),IF(EE209="","",IF(ED$7&gt;=$G209,$F$9*($F$17*EF210+$F$18*EF213),"")))</f>
        <v/>
      </c>
      <c r="EF210" s="18" t="str">
        <f t="shared" ref="EF210" si="68197">IF(AND(EF209&lt;&gt;"",EG209=""),MAX(EF209-$C$9,0),IF(EF209="","",IF(EE$7&gt;=$G209,$F$9*($F$17*EG210+$F$18*EG213),"")))</f>
        <v/>
      </c>
      <c r="EG210" s="18" t="str">
        <f t="shared" ref="EG210" si="68198">IF(AND(EG209&lt;&gt;"",EH209=""),MAX(EG209-$C$9,0),IF(EG209="","",IF(EF$7&gt;=$G209,$F$9*($F$17*EH210+$F$18*EH213),"")))</f>
        <v/>
      </c>
      <c r="EH210" s="18" t="str">
        <f t="shared" ref="EH210" si="68199">IF(AND(EH209&lt;&gt;"",EI209=""),MAX(EH209-$C$9,0),IF(EH209="","",IF(EG$7&gt;=$G209,$F$9*($F$17*EI210+$F$18*EI213),"")))</f>
        <v/>
      </c>
      <c r="EI210" s="18" t="str">
        <f t="shared" ref="EI210" si="68200">IF(AND(EI209&lt;&gt;"",EJ209=""),MAX(EI209-$C$9,0),IF(EI209="","",IF(EH$7&gt;=$G209,$F$9*($F$17*EJ210+$F$18*EJ213),"")))</f>
        <v/>
      </c>
      <c r="EJ210" s="18" t="str">
        <f t="shared" ref="EJ210" si="68201">IF(AND(EJ209&lt;&gt;"",EK209=""),MAX(EJ209-$C$9,0),IF(EJ209="","",IF(EI$7&gt;=$G209,$F$9*($F$17*EK210+$F$18*EK213),"")))</f>
        <v/>
      </c>
      <c r="EK210" s="18" t="str">
        <f t="shared" ref="EK210" si="68202">IF(AND(EK209&lt;&gt;"",EL209=""),MAX(EK209-$C$9,0),IF(EK209="","",IF(EJ$7&gt;=$G209,$F$9*($F$17*EL210+$F$18*EL213),"")))</f>
        <v/>
      </c>
      <c r="EL210" s="18" t="str">
        <f t="shared" ref="EL210" si="68203">IF(AND(EL209&lt;&gt;"",EM209=""),MAX(EL209-$C$9,0),IF(EL209="","",IF(EK$7&gt;=$G209,$F$9*($F$17*EM210+$F$18*EM213),"")))</f>
        <v/>
      </c>
      <c r="EM210" s="18" t="str">
        <f t="shared" ref="EM210" si="68204">IF(AND(EM209&lt;&gt;"",EN209=""),MAX(EM209-$C$9,0),IF(EM209="","",IF(EL$7&gt;=$G209,$F$9*($F$17*EN210+$F$18*EN213),"")))</f>
        <v/>
      </c>
      <c r="EN210" s="18" t="str">
        <f t="shared" ref="EN210" si="68205">IF(AND(EN209&lt;&gt;"",EO209=""),MAX(EN209-$C$9,0),IF(EN209="","",IF(EM$7&gt;=$G209,$F$9*($F$17*EO210+$F$18*EO213),"")))</f>
        <v/>
      </c>
      <c r="EO210" s="18" t="str">
        <f t="shared" ref="EO210" si="68206">IF(AND(EO209&lt;&gt;"",EP209=""),MAX(EO209-$C$9,0),IF(EO209="","",IF(EN$7&gt;=$G209,$F$9*($F$17*EP210+$F$18*EP213),"")))</f>
        <v/>
      </c>
      <c r="EP210" s="18" t="str">
        <f t="shared" ref="EP210" si="68207">IF(AND(EP209&lt;&gt;"",EQ209=""),MAX(EP209-$C$9,0),IF(EP209="","",IF(EO$7&gt;=$G209,$F$9*($F$17*EQ210+$F$18*EQ213),"")))</f>
        <v/>
      </c>
      <c r="EQ210" s="18" t="str">
        <f t="shared" ref="EQ210" si="68208">IF(AND(EQ209&lt;&gt;"",ER209=""),MAX(EQ209-$C$9,0),IF(EQ209="","",IF(EP$7&gt;=$G209,$F$9*($F$17*ER210+$F$18*ER213),"")))</f>
        <v/>
      </c>
      <c r="ER210" s="18" t="str">
        <f t="shared" ref="ER210" si="68209">IF(AND(ER209&lt;&gt;"",ES209=""),MAX(ER209-$C$9,0),IF(ER209="","",IF(EQ$7&gt;=$G209,$F$9*($F$17*ES210+$F$18*ES213),"")))</f>
        <v/>
      </c>
      <c r="ES210" s="18" t="str">
        <f t="shared" ref="ES210" si="68210">IF(AND(ES209&lt;&gt;"",ET209=""),MAX(ES209-$C$9,0),IF(ES209="","",IF(ER$7&gt;=$G209,$F$9*($F$17*ET210+$F$18*ET213),"")))</f>
        <v/>
      </c>
      <c r="ET210" s="18" t="str">
        <f t="shared" ref="ET210" si="68211">IF(AND(ET209&lt;&gt;"",EU209=""),MAX(ET209-$C$9,0),IF(ET209="","",IF(ES$7&gt;=$G209,$F$9*($F$17*EU210+$F$18*EU213),"")))</f>
        <v/>
      </c>
      <c r="EU210" s="18" t="str">
        <f t="shared" ref="EU210" si="68212">IF(AND(EU209&lt;&gt;"",EV209=""),MAX(EU209-$C$9,0),IF(EU209="","",IF(ET$7&gt;=$G209,$F$9*($F$17*EV210+$F$18*EV213),"")))</f>
        <v/>
      </c>
      <c r="EV210" s="18" t="str">
        <f t="shared" ref="EV210" si="68213">IF(AND(EV209&lt;&gt;"",EW209=""),MAX(EV209-$C$9,0),IF(EV209="","",IF(EU$7&gt;=$G209,$F$9*($F$17*EW210+$F$18*EW213),"")))</f>
        <v/>
      </c>
      <c r="EW210" s="18" t="str">
        <f t="shared" ref="EW210" si="68214">IF(AND(EW209&lt;&gt;"",EX209=""),MAX(EW209-$C$9,0),IF(EW209="","",IF(EV$7&gt;=$G209,$F$9*($F$17*EX210+$F$18*EX213),"")))</f>
        <v/>
      </c>
      <c r="EX210" s="18" t="str">
        <f t="shared" ref="EX210" si="68215">IF(AND(EX209&lt;&gt;"",EY209=""),MAX(EX209-$C$9,0),IF(EX209="","",IF(EW$7&gt;=$G209,$F$9*($F$17*EY210+$F$18*EY213),"")))</f>
        <v/>
      </c>
      <c r="EY210" s="18" t="str">
        <f t="shared" ref="EY210" si="68216">IF(AND(EY209&lt;&gt;"",EZ209=""),MAX(EY209-$C$9,0),IF(EY209="","",IF(EX$7&gt;=$G209,$F$9*($F$17*EZ210+$F$18*EZ213),"")))</f>
        <v/>
      </c>
      <c r="EZ210" s="18" t="str">
        <f t="shared" ref="EZ210" si="68217">IF(AND(EZ209&lt;&gt;"",FA209=""),MAX(EZ209-$C$9,0),IF(EZ209="","",IF(EY$7&gt;=$G209,$F$9*($F$17*FA210+$F$18*FA213),"")))</f>
        <v/>
      </c>
      <c r="FA210" s="18" t="str">
        <f t="shared" ref="FA210" si="68218">IF(AND(FA209&lt;&gt;"",FB209=""),MAX(FA209-$C$9,0),IF(FA209="","",IF(EZ$7&gt;=$G209,$F$9*($F$17*FB210+$F$18*FB213),"")))</f>
        <v/>
      </c>
      <c r="FB210" s="18" t="str">
        <f t="shared" ref="FB210" si="68219">IF(AND(FB209&lt;&gt;"",FC209=""),MAX(FB209-$C$9,0),IF(FB209="","",IF(FA$7&gt;=$G209,$F$9*($F$17*FC210+$F$18*FC213),"")))</f>
        <v/>
      </c>
      <c r="FC210" s="18" t="str">
        <f t="shared" ref="FC210" si="68220">IF(AND(FC209&lt;&gt;"",FD209=""),MAX(FC209-$C$9,0),IF(FC209="","",IF(FB$7&gt;=$G209,$F$9*($F$17*FD210+$F$18*FD213),"")))</f>
        <v/>
      </c>
      <c r="FD210" s="18" t="str">
        <f t="shared" ref="FD210" si="68221">IF(AND(FD209&lt;&gt;"",FE209=""),MAX(FD209-$C$9,0),IF(FD209="","",IF(FC$7&gt;=$G209,$F$9*($F$17*FE210+$F$18*FE213),"")))</f>
        <v/>
      </c>
      <c r="FE210" s="18" t="str">
        <f t="shared" ref="FE210" si="68222">IF(AND(FE209&lt;&gt;"",FF209=""),MAX(FE209-$C$9,0),IF(FE209="","",IF(FD$7&gt;=$G209,$F$9*($F$17*FF210+$F$18*FF213),"")))</f>
        <v/>
      </c>
      <c r="FF210" s="18" t="str">
        <f t="shared" ref="FF210" si="68223">IF(AND(FF209&lt;&gt;"",FG209=""),MAX(FF209-$C$9,0),IF(FF209="","",IF(FE$7&gt;=$G209,$F$9*($F$17*FG210+$F$18*FG213),"")))</f>
        <v/>
      </c>
      <c r="FG210" s="18" t="str">
        <f t="shared" ref="FG210" si="68224">IF(AND(FG209&lt;&gt;"",FH209=""),MAX(FG209-$C$9,0),IF(FG209="","",IF(FF$7&gt;=$G209,$F$9*($F$17*FH210+$F$18*FH213),"")))</f>
        <v/>
      </c>
      <c r="FH210" s="18" t="str">
        <f t="shared" ref="FH210" si="68225">IF(AND(FH209&lt;&gt;"",FI209=""),MAX(FH209-$C$9,0),IF(FH209="","",IF(FG$7&gt;=$G209,$F$9*($F$17*FI210+$F$18*FI213),"")))</f>
        <v/>
      </c>
      <c r="FI210" s="18" t="str">
        <f t="shared" ref="FI210" si="68226">IF(AND(FI209&lt;&gt;"",FJ209=""),MAX(FI209-$C$9,0),IF(FI209="","",IF(FH$7&gt;=$G209,$F$9*($F$17*FJ210+$F$18*FJ213),"")))</f>
        <v/>
      </c>
      <c r="FJ210" s="18" t="str">
        <f t="shared" ref="FJ210" si="68227">IF(AND(FJ209&lt;&gt;"",FK209=""),MAX(FJ209-$C$9,0),IF(FJ209="","",IF(FI$7&gt;=$G209,$F$9*($F$17*FK210+$F$18*FK213),"")))</f>
        <v/>
      </c>
      <c r="FK210" s="18" t="str">
        <f t="shared" ref="FK210" si="68228">IF(AND(FK209&lt;&gt;"",FL209=""),MAX(FK209-$C$9,0),IF(FK209="","",IF(FJ$7&gt;=$G209,$F$9*($F$17*FL210+$F$18*FL213),"")))</f>
        <v/>
      </c>
      <c r="FL210" s="18" t="str">
        <f t="shared" ref="FL210" si="68229">IF(AND(FL209&lt;&gt;"",FM209=""),MAX(FL209-$C$9,0),IF(FL209="","",IF(FK$7&gt;=$G209,$F$9*($F$17*FM210+$F$18*FM213),"")))</f>
        <v/>
      </c>
      <c r="FM210" s="18" t="str">
        <f t="shared" ref="FM210" si="68230">IF(AND(FM209&lt;&gt;"",FN209=""),MAX(FM209-$C$9,0),IF(FM209="","",IF(FL$7&gt;=$G209,$F$9*($F$17*FN210+$F$18*FN213),"")))</f>
        <v/>
      </c>
      <c r="FN210" s="18" t="str">
        <f t="shared" ref="FN210" si="68231">IF(AND(FN209&lt;&gt;"",FO209=""),MAX(FN209-$C$9,0),IF(FN209="","",IF(FM$7&gt;=$G209,$F$9*($F$17*FO210+$F$18*FO213),"")))</f>
        <v/>
      </c>
      <c r="FO210" s="18" t="str">
        <f t="shared" ref="FO210" si="68232">IF(AND(FO209&lt;&gt;"",FP209=""),MAX(FO209-$C$9,0),IF(FO209="","",IF(FN$7&gt;=$G209,$F$9*($F$17*FP210+$F$18*FP213),"")))</f>
        <v/>
      </c>
      <c r="FP210" s="18" t="str">
        <f t="shared" ref="FP210" si="68233">IF(AND(FP209&lt;&gt;"",FQ209=""),MAX(FP209-$C$9,0),IF(FP209="","",IF(FO$7&gt;=$G209,$F$9*($F$17*FQ210+$F$18*FQ213),"")))</f>
        <v/>
      </c>
      <c r="FQ210" s="18" t="str">
        <f t="shared" ref="FQ210" si="68234">IF(AND(FQ209&lt;&gt;"",FR209=""),MAX(FQ209-$C$9,0),IF(FQ209="","",IF(FP$7&gt;=$G209,$F$9*($F$17*FR210+$F$18*FR213),"")))</f>
        <v/>
      </c>
      <c r="FR210" s="18" t="str">
        <f t="shared" ref="FR210" si="68235">IF(AND(FR209&lt;&gt;"",FS209=""),MAX(FR209-$C$9,0),IF(FR209="","",IF(FQ$7&gt;=$G209,$F$9*($F$17*FS210+$F$18*FS213),"")))</f>
        <v/>
      </c>
      <c r="FS210" s="18" t="str">
        <f t="shared" ref="FS210" si="68236">IF(AND(FS209&lt;&gt;"",FT209=""),MAX(FS209-$C$9,0),IF(FS209="","",IF(FR$7&gt;=$G209,$F$9*($F$17*FT210+$F$18*FT213),"")))</f>
        <v/>
      </c>
      <c r="FT210" s="18" t="str">
        <f t="shared" ref="FT210" si="68237">IF(AND(FT209&lt;&gt;"",FU209=""),MAX(FT209-$C$9,0),IF(FT209="","",IF(FS$7&gt;=$G209,$F$9*($F$17*FU210+$F$18*FU213),"")))</f>
        <v/>
      </c>
      <c r="FU210" s="18" t="str">
        <f t="shared" ref="FU210" si="68238">IF(AND(FU209&lt;&gt;"",FV209=""),MAX(FU209-$C$9,0),IF(FU209="","",IF(FT$7&gt;=$G209,$F$9*($F$17*FV210+$F$18*FV213),"")))</f>
        <v/>
      </c>
      <c r="FV210" s="18" t="str">
        <f t="shared" ref="FV210" si="68239">IF(AND(FV209&lt;&gt;"",FW209=""),MAX(FV209-$C$9,0),IF(FV209="","",IF(FU$7&gt;=$G209,$F$9*($F$17*FW210+$F$18*FW213),"")))</f>
        <v/>
      </c>
      <c r="FW210" s="18" t="str">
        <f t="shared" ref="FW210" si="68240">IF(AND(FW209&lt;&gt;"",FX209=""),MAX(FW209-$C$9,0),IF(FW209="","",IF(FV$7&gt;=$G209,$F$9*($F$17*FX210+$F$18*FX213),"")))</f>
        <v/>
      </c>
      <c r="FX210" s="18" t="str">
        <f t="shared" ref="FX210" si="68241">IF(AND(FX209&lt;&gt;"",FY209=""),MAX(FX209-$C$9,0),IF(FX209="","",IF(FW$7&gt;=$G209,$F$9*($F$17*FY210+$F$18*FY213),"")))</f>
        <v/>
      </c>
      <c r="FY210" s="18" t="str">
        <f t="shared" ref="FY210" si="68242">IF(AND(FY209&lt;&gt;"",FZ209=""),MAX(FY209-$C$9,0),IF(FY209="","",IF(FX$7&gt;=$G209,$F$9*($F$17*FZ210+$F$18*FZ213),"")))</f>
        <v/>
      </c>
      <c r="FZ210" s="18" t="str">
        <f t="shared" ref="FZ210" si="68243">IF(AND(FZ209&lt;&gt;"",GA209=""),MAX(FZ209-$C$9,0),IF(FZ209="","",IF(FY$7&gt;=$G209,$F$9*($F$17*GA210+$F$18*GA213),"")))</f>
        <v/>
      </c>
      <c r="GA210" s="18" t="str">
        <f t="shared" ref="GA210" si="68244">IF(AND(GA209&lt;&gt;"",GB209=""),MAX(GA209-$C$9,0),IF(GA209="","",IF(FZ$7&gt;=$G209,$F$9*($F$17*GB210+$F$18*GB213),"")))</f>
        <v/>
      </c>
      <c r="GB210" s="18" t="str">
        <f t="shared" ref="GB210" si="68245">IF(AND(GB209&lt;&gt;"",GC209=""),MAX(GB209-$C$9,0),IF(GB209="","",IF(GA$7&gt;=$G209,$F$9*($F$17*GC210+$F$18*GC213),"")))</f>
        <v/>
      </c>
      <c r="GC210" s="18" t="str">
        <f t="shared" ref="GC210" si="68246">IF(AND(GC209&lt;&gt;"",GD209=""),MAX(GC209-$C$9,0),IF(GC209="","",IF(GB$7&gt;=$G209,$F$9*($F$17*GD210+$F$18*GD213),"")))</f>
        <v/>
      </c>
      <c r="GD210" s="18" t="str">
        <f t="shared" ref="GD210" si="68247">IF(AND(GD209&lt;&gt;"",GE209=""),MAX(GD209-$C$9,0),IF(GD209="","",IF(GC$7&gt;=$G209,$F$9*($F$17*GE210+$F$18*GE213),"")))</f>
        <v/>
      </c>
      <c r="GE210" s="18" t="str">
        <f t="shared" ref="GE210" si="68248">IF(AND(GE209&lt;&gt;"",GF209=""),MAX(GE209-$C$9,0),IF(GE209="","",IF(GD$7&gt;=$G209,$F$9*($F$17*GF210+$F$18*GF213),"")))</f>
        <v/>
      </c>
      <c r="GF210" s="18" t="str">
        <f t="shared" ref="GF210" si="68249">IF(AND(GF209&lt;&gt;"",GG209=""),MAX(GF209-$C$9,0),IF(GF209="","",IF(GE$7&gt;=$G209,$F$9*($F$17*GG210+$F$18*GG213),"")))</f>
        <v/>
      </c>
      <c r="GG210" s="18" t="str">
        <f t="shared" ref="GG210" si="68250">IF(AND(GG209&lt;&gt;"",GH209=""),MAX(GG209-$C$9,0),IF(GG209="","",IF(GF$7&gt;=$G209,$F$9*($F$17*GH210+$F$18*GH213),"")))</f>
        <v/>
      </c>
      <c r="GH210" s="18" t="str">
        <f t="shared" ref="GH210" si="68251">IF(AND(GH209&lt;&gt;"",GI209=""),MAX(GH209-$C$9,0),IF(GH209="","",IF(GG$7&gt;=$G209,$F$9*($F$17*GI210+$F$18*GI213),"")))</f>
        <v/>
      </c>
      <c r="GI210" s="18" t="str">
        <f t="shared" ref="GI210" si="68252">IF(AND(GI209&lt;&gt;"",GJ209=""),MAX(GI209-$C$9,0),IF(GI209="","",IF(GH$7&gt;=$G209,$F$9*($F$17*GJ210+$F$18*GJ213),"")))</f>
        <v/>
      </c>
      <c r="GJ210" s="18" t="str">
        <f t="shared" ref="GJ210" si="68253">IF(AND(GJ209&lt;&gt;"",GK209=""),MAX(GJ209-$C$9,0),IF(GJ209="","",IF(GI$7&gt;=$G209,$F$9*($F$17*GK210+$F$18*GK213),"")))</f>
        <v/>
      </c>
      <c r="GK210" s="18" t="str">
        <f t="shared" ref="GK210" si="68254">IF(AND(GK209&lt;&gt;"",GL209=""),MAX(GK209-$C$9,0),IF(GK209="","",IF(GJ$7&gt;=$G209,$F$9*($F$17*GL210+$F$18*GL213),"")))</f>
        <v/>
      </c>
      <c r="GL210" s="18" t="str">
        <f t="shared" ref="GL210" si="68255">IF(AND(GL209&lt;&gt;"",GM209=""),MAX(GL209-$C$9,0),IF(GL209="","",IF(GK$7&gt;=$G209,$F$9*($F$17*GM210+$F$18*GM213),"")))</f>
        <v/>
      </c>
      <c r="GM210" s="18" t="str">
        <f t="shared" ref="GM210" si="68256">IF(AND(GM209&lt;&gt;"",GN209=""),MAX(GM209-$C$9,0),IF(GM209="","",IF(GL$7&gt;=$G209,$F$9*($F$17*GN210+$F$18*GN213),"")))</f>
        <v/>
      </c>
      <c r="GN210" s="18" t="str">
        <f t="shared" ref="GN210" si="68257">IF(AND(GN209&lt;&gt;"",GO209=""),MAX(GN209-$C$9,0),IF(GN209="","",IF(GM$7&gt;=$G209,$F$9*($F$17*GO210+$F$18*GO213),"")))</f>
        <v/>
      </c>
      <c r="GO210" s="18" t="str">
        <f t="shared" ref="GO210" si="68258">IF(AND(GO209&lt;&gt;"",GP209=""),MAX(GO209-$C$9,0),IF(GO209="","",IF(GN$7&gt;=$G209,$F$9*($F$17*GP210+$F$18*GP213),"")))</f>
        <v/>
      </c>
      <c r="GP210" s="18" t="str">
        <f t="shared" ref="GP210" si="68259">IF(AND(GP209&lt;&gt;"",GQ209=""),MAX(GP209-$C$9,0),IF(GP209="","",IF(GO$7&gt;=$G209,$F$9*($F$17*GQ210+$F$18*GQ213),"")))</f>
        <v/>
      </c>
      <c r="GQ210" s="18" t="str">
        <f t="shared" ref="GQ210" si="68260">IF(AND(GQ209&lt;&gt;"",GR209=""),MAX(GQ209-$C$9,0),IF(GQ209="","",IF(GP$7&gt;=$G209,$F$9*($F$17*GR210+$F$18*GR213),"")))</f>
        <v/>
      </c>
      <c r="GR210" s="18" t="str">
        <f t="shared" ref="GR210" si="68261">IF(AND(GR209&lt;&gt;"",GS209=""),MAX(GR209-$C$9,0),IF(GR209="","",IF(GQ$7&gt;=$G209,$F$9*($F$17*GS210+$F$18*GS213),"")))</f>
        <v/>
      </c>
      <c r="GS210" s="18" t="str">
        <f t="shared" ref="GS210" si="68262">IF(AND(GS209&lt;&gt;"",GT209=""),MAX(GS209-$C$9,0),IF(GS209="","",IF(GR$7&gt;=$G209,$F$9*($F$17*GT210+$F$18*GT213),"")))</f>
        <v/>
      </c>
      <c r="GT210" s="18" t="str">
        <f t="shared" ref="GT210" si="68263">IF(AND(GT209&lt;&gt;"",GU209=""),MAX(GT209-$C$9,0),IF(GT209="","",IF(GS$7&gt;=$G209,$F$9*($F$17*GU210+$F$18*GU213),"")))</f>
        <v/>
      </c>
      <c r="GU210" s="18" t="str">
        <f t="shared" ref="GU210" si="68264">IF(AND(GU209&lt;&gt;"",GV209=""),MAX(GU209-$C$9,0),IF(GU209="","",IF(GT$7&gt;=$G209,$F$9*($F$17*GV210+$F$18*GV213),"")))</f>
        <v/>
      </c>
      <c r="GV210" s="18" t="str">
        <f t="shared" ref="GV210" si="68265">IF(AND(GV209&lt;&gt;"",GW209=""),MAX(GV209-$C$9,0),IF(GV209="","",IF(GU$7&gt;=$G209,$F$9*($F$17*GW210+$F$18*GW213),"")))</f>
        <v/>
      </c>
      <c r="GW210" s="18" t="str">
        <f t="shared" ref="GW210" si="68266">IF(AND(GW209&lt;&gt;"",GX209=""),MAX(GW209-$C$9,0),IF(GW209="","",IF(GV$7&gt;=$G209,$F$9*($F$17*GX210+$F$18*GX213),"")))</f>
        <v/>
      </c>
      <c r="GX210" s="18" t="str">
        <f t="shared" ref="GX210" si="68267">IF(AND(GX209&lt;&gt;"",GY209=""),MAX(GX209-$C$9,0),IF(GX209="","",IF(GW$7&gt;=$G209,$F$9*($F$17*GY210+$F$18*GY213),"")))</f>
        <v/>
      </c>
      <c r="GY210" s="18" t="str">
        <f t="shared" ref="GY210" si="68268">IF(AND(GY209&lt;&gt;"",GZ209=""),MAX(GY209-$C$9,0),IF(GY209="","",IF(GX$7&gt;=$G209,$F$9*($F$17*GZ210+$F$18*GZ213),"")))</f>
        <v/>
      </c>
      <c r="GZ210" s="18" t="str">
        <f t="shared" ref="GZ210" si="68269">IF(AND(GZ209&lt;&gt;"",HA209=""),MAX(GZ209-$C$9,0),IF(GZ209="","",IF(GY$7&gt;=$G209,$F$9*($F$17*HA210+$F$18*HA213),"")))</f>
        <v/>
      </c>
      <c r="HA210" s="18" t="str">
        <f t="shared" ref="HA210" si="68270">IF(AND(HA209&lt;&gt;"",HB209=""),MAX(HA209-$C$9,0),IF(HA209="","",IF(GZ$7&gt;=$G209,$F$9*($F$17*HB210+$F$18*HB213),"")))</f>
        <v/>
      </c>
      <c r="HB210" s="18" t="str">
        <f t="shared" ref="HB210" si="68271">IF(AND(HB209&lt;&gt;"",HC209=""),MAX(HB209-$C$9,0),IF(HB209="","",IF(HA$7&gt;=$G209,$F$9*($F$17*HC210+$F$18*HC213),"")))</f>
        <v/>
      </c>
      <c r="HC210" s="18" t="str">
        <f t="shared" ref="HC210" si="68272">IF(AND(HC209&lt;&gt;"",HD209=""),MAX(HC209-$C$9,0),IF(HC209="","",IF(HB$7&gt;=$G209,$F$9*($F$17*HD210+$F$18*HD213),"")))</f>
        <v/>
      </c>
      <c r="HD210" s="18" t="str">
        <f t="shared" ref="HD210" si="68273">IF(AND(HD209&lt;&gt;"",HE209=""),MAX(HD209-$C$9,0),IF(HD209="","",IF(HC$7&gt;=$G209,$F$9*($F$17*HE210+$F$18*HE213),"")))</f>
        <v/>
      </c>
      <c r="HE210" s="18" t="str">
        <f t="shared" ref="HE210" si="68274">IF(AND(HE209&lt;&gt;"",HF209=""),MAX(HE209-$C$9,0),IF(HE209="","",IF(HD$7&gt;=$G209,$F$9*($F$17*HF210+$F$18*HF213),"")))</f>
        <v/>
      </c>
      <c r="HF210" s="18" t="str">
        <f t="shared" ref="HF210" si="68275">IF(AND(HF209&lt;&gt;"",HG209=""),MAX(HF209-$C$9,0),IF(HF209="","",IF(HE$7&gt;=$G209,$F$9*($F$17*HG210+$F$18*HG213),"")))</f>
        <v/>
      </c>
      <c r="HG210" s="18" t="str">
        <f t="shared" ref="HG210" si="68276">IF(AND(HG209&lt;&gt;"",HH209=""),MAX(HG209-$C$9,0),IF(HG209="","",IF(HF$7&gt;=$G209,$F$9*($F$17*HH210+$F$18*HH213),"")))</f>
        <v/>
      </c>
      <c r="HH210" s="18" t="str">
        <f t="shared" ref="HH210" si="68277">IF(AND(HH209&lt;&gt;"",HI209=""),MAX(HH209-$C$9,0),IF(HH209="","",IF(HG$7&gt;=$G209,$F$9*($F$17*HI210+$F$18*HI213),"")))</f>
        <v/>
      </c>
      <c r="HI210" s="18" t="str">
        <f t="shared" ref="HI210" si="68278">IF(AND(HI209&lt;&gt;"",HJ209=""),MAX(HI209-$C$9,0),IF(HI209="","",IF(HH$7&gt;=$G209,$F$9*($F$17*HJ210+$F$18*HJ213),"")))</f>
        <v/>
      </c>
      <c r="HJ210" s="18" t="str">
        <f t="shared" ref="HJ210" si="68279">IF(AND(HJ209&lt;&gt;"",HK209=""),MAX(HJ209-$C$9,0),IF(HJ209="","",IF(HI$7&gt;=$G209,$F$9*($F$17*HK210+$F$18*HK213),"")))</f>
        <v/>
      </c>
      <c r="HK210" s="18" t="str">
        <f t="shared" ref="HK210" si="68280">IF(AND(HK209&lt;&gt;"",HL209=""),MAX(HK209-$C$9,0),IF(HK209="","",IF(HJ$7&gt;=$G209,$F$9*($F$17*HL210+$F$18*HL213),"")))</f>
        <v/>
      </c>
      <c r="HL210" s="18" t="str">
        <f t="shared" ref="HL210" si="68281">IF(AND(HL209&lt;&gt;"",HM209=""),MAX(HL209-$C$9,0),IF(HL209="","",IF(HK$7&gt;=$G209,$F$9*($F$17*HM210+$F$18*HM213),"")))</f>
        <v/>
      </c>
      <c r="HM210" s="18" t="str">
        <f t="shared" ref="HM210" si="68282">IF(AND(HM209&lt;&gt;"",HN209=""),MAX(HM209-$C$9,0),IF(HM209="","",IF(HL$7&gt;=$G209,$F$9*($F$17*HN210+$F$18*HN213),"")))</f>
        <v/>
      </c>
      <c r="HN210" s="18" t="str">
        <f t="shared" ref="HN210" si="68283">IF(AND(HN209&lt;&gt;"",HO209=""),MAX(HN209-$C$9,0),IF(HN209="","",IF(HM$7&gt;=$G209,$F$9*($F$17*HO210+$F$18*HO213),"")))</f>
        <v/>
      </c>
      <c r="HO210" s="18" t="str">
        <f t="shared" ref="HO210" si="68284">IF(AND(HO209&lt;&gt;"",HP209=""),MAX(HO209-$C$9,0),IF(HO209="","",IF(HN$7&gt;=$G209,$F$9*($F$17*HP210+$F$18*HP213),"")))</f>
        <v/>
      </c>
      <c r="HP210" s="18" t="str">
        <f t="shared" ref="HP210" si="68285">IF(AND(HP209&lt;&gt;"",HQ209=""),MAX(HP209-$C$9,0),IF(HP209="","",IF(HO$7&gt;=$G209,$F$9*($F$17*HQ210+$F$18*HQ213),"")))</f>
        <v/>
      </c>
      <c r="HQ210" s="18" t="str">
        <f t="shared" ref="HQ210" si="68286">IF(AND(HQ209&lt;&gt;"",HR209=""),MAX(HQ209-$C$9,0),IF(HQ209="","",IF(HP$7&gt;=$G209,$F$9*($F$17*HR210+$F$18*HR213),"")))</f>
        <v/>
      </c>
      <c r="HR210" s="18" t="str">
        <f t="shared" ref="HR210" si="68287">IF(AND(HR209&lt;&gt;"",HS209=""),MAX(HR209-$C$9,0),IF(HR209="","",IF(HQ$7&gt;=$G209,$F$9*($F$17*HS210+$F$18*HS213),"")))</f>
        <v/>
      </c>
      <c r="HS210" s="18" t="str">
        <f t="shared" ref="HS210" si="68288">IF(AND(HS209&lt;&gt;"",HT209=""),MAX(HS209-$C$9,0),IF(HS209="","",IF(HR$7&gt;=$G209,$F$9*($F$17*HT210+$F$18*HT213),"")))</f>
        <v/>
      </c>
      <c r="HT210" s="18" t="str">
        <f t="shared" ref="HT210" si="68289">IF(AND(HT209&lt;&gt;"",HU209=""),MAX(HT209-$C$9,0),IF(HT209="","",IF(HS$7&gt;=$G209,$F$9*($F$17*HU210+$F$18*HU213),"")))</f>
        <v/>
      </c>
      <c r="HU210" s="18" t="str">
        <f t="shared" ref="HU210" si="68290">IF(AND(HU209&lt;&gt;"",HV209=""),MAX(HU209-$C$9,0),IF(HU209="","",IF(HT$7&gt;=$G209,$F$9*($F$17*HV210+$F$18*HV213),"")))</f>
        <v/>
      </c>
      <c r="HV210" s="18" t="str">
        <f t="shared" ref="HV210" si="68291">IF(AND(HV209&lt;&gt;"",HW209=""),MAX(HV209-$C$9,0),IF(HV209="","",IF(HU$7&gt;=$G209,$F$9*($F$17*HW210+$F$18*HW213),"")))</f>
        <v/>
      </c>
      <c r="HW210" s="18" t="str">
        <f t="shared" ref="HW210" si="68292">IF(AND(HW209&lt;&gt;"",HX209=""),MAX(HW209-$C$9,0),IF(HW209="","",IF(HV$7&gt;=$G209,$F$9*($F$17*HX210+$F$18*HX213),"")))</f>
        <v/>
      </c>
      <c r="HX210" s="18" t="str">
        <f t="shared" ref="HX210" si="68293">IF(AND(HX209&lt;&gt;"",HY209=""),MAX(HX209-$C$9,0),IF(HX209="","",IF(HW$7&gt;=$G209,$F$9*($F$17*HY210+$F$18*HY213),"")))</f>
        <v/>
      </c>
      <c r="HY210" s="18" t="str">
        <f t="shared" ref="HY210" si="68294">IF(AND(HY209&lt;&gt;"",HZ209=""),MAX(HY209-$C$9,0),IF(HY209="","",IF(HX$7&gt;=$G209,$F$9*($F$17*HZ210+$F$18*HZ213),"")))</f>
        <v/>
      </c>
      <c r="HZ210" s="18" t="str">
        <f t="shared" ref="HZ210" si="68295">IF(AND(HZ209&lt;&gt;"",IA209=""),MAX(HZ209-$C$9,0),IF(HZ209="","",IF(HY$7&gt;=$G209,$F$9*($F$17*IA210+$F$18*IA213),"")))</f>
        <v/>
      </c>
      <c r="IA210" s="18" t="str">
        <f t="shared" ref="IA210" si="68296">IF(AND(IA209&lt;&gt;"",IB209=""),MAX(IA209-$C$9,0),IF(IA209="","",IF(HZ$7&gt;=$G209,$F$9*($F$17*IB210+$F$18*IB213),"")))</f>
        <v/>
      </c>
      <c r="IB210" s="18" t="str">
        <f t="shared" ref="IB210" si="68297">IF(AND(IB209&lt;&gt;"",IC209=""),MAX(IB209-$C$9,0),IF(IB209="","",IF(IA$7&gt;=$G209,$F$9*($F$17*IC210+$F$18*IC213),"")))</f>
        <v/>
      </c>
      <c r="IC210" s="18" t="str">
        <f t="shared" ref="IC210" si="68298">IF(AND(IC209&lt;&gt;"",ID209=""),MAX(IC209-$C$9,0),IF(IC209="","",IF(IB$7&gt;=$G209,$F$9*($F$17*ID210+$F$18*ID213),"")))</f>
        <v/>
      </c>
      <c r="ID210" s="18" t="str">
        <f t="shared" ref="ID210" si="68299">IF(AND(ID209&lt;&gt;"",IE209=""),MAX(ID209-$C$9,0),IF(ID209="","",IF(IC$7&gt;=$G209,$F$9*($F$17*IE210+$F$18*IE213),"")))</f>
        <v/>
      </c>
      <c r="IE210" s="18" t="str">
        <f t="shared" ref="IE210" si="68300">IF(AND(IE209&lt;&gt;"",IF209=""),MAX(IE209-$C$9,0),IF(IE209="","",IF(ID$7&gt;=$G209,$F$9*($F$17*IF210+$F$18*IF213),"")))</f>
        <v/>
      </c>
      <c r="IF210" s="18" t="str">
        <f t="shared" ref="IF210" si="68301">IF(AND(IF209&lt;&gt;"",IG209=""),MAX(IF209-$C$9,0),IF(IF209="","",IF(IE$7&gt;=$G209,$F$9*($F$17*IG210+$F$18*IG213),"")))</f>
        <v/>
      </c>
      <c r="IG210" s="18" t="str">
        <f t="shared" ref="IG210" si="68302">IF(AND(IG209&lt;&gt;"",IH209=""),MAX(IG209-$C$9,0),IF(IG209="","",IF(IF$7&gt;=$G209,$F$9*($F$17*IH210+$F$18*IH213),"")))</f>
        <v/>
      </c>
      <c r="IH210" s="18" t="str">
        <f t="shared" ref="IH210" si="68303">IF(AND(IH209&lt;&gt;"",II209=""),MAX(IH209-$C$9,0),IF(IH209="","",IF(IG$7&gt;=$G209,$F$9*($F$17*II210+$F$18*II213),"")))</f>
        <v/>
      </c>
      <c r="II210" s="18" t="str">
        <f t="shared" ref="II210" si="68304">IF(AND(II209&lt;&gt;"",IJ209=""),MAX(II209-$C$9,0),IF(II209="","",IF(IH$7&gt;=$G209,$F$9*($F$17*IJ210+$F$18*IJ213),"")))</f>
        <v/>
      </c>
      <c r="IJ210" s="18" t="str">
        <f t="shared" ref="IJ210" si="68305">IF(AND(IJ209&lt;&gt;"",IK209=""),MAX(IJ209-$C$9,0),IF(IJ209="","",IF(II$7&gt;=$G209,$F$9*($F$17*IK210+$F$18*IK213),"")))</f>
        <v/>
      </c>
      <c r="IK210" s="18" t="str">
        <f t="shared" ref="IK210" si="68306">IF(AND(IK209&lt;&gt;"",IL209=""),MAX(IK209-$C$9,0),IF(IK209="","",IF(IJ$7&gt;=$G209,$F$9*($F$17*IL210+$F$18*IL213),"")))</f>
        <v/>
      </c>
      <c r="IL210" s="18" t="str">
        <f t="shared" ref="IL210" si="68307">IF(AND(IL209&lt;&gt;"",IM209=""),MAX(IL209-$C$9,0),IF(IL209="","",IF(IK$7&gt;=$G209,$F$9*($F$17*IM210+$F$18*IM213),"")))</f>
        <v/>
      </c>
      <c r="IM210" s="18" t="str">
        <f t="shared" ref="IM210" si="68308">IF(AND(IM209&lt;&gt;"",IN209=""),MAX(IM209-$C$9,0),IF(IM209="","",IF(IL$7&gt;=$G209,$F$9*($F$17*IN210+$F$18*IN213),"")))</f>
        <v/>
      </c>
      <c r="IN210" s="18" t="str">
        <f t="shared" ref="IN210" si="68309">IF(AND(IN209&lt;&gt;"",IO209=""),MAX(IN209-$C$9,0),IF(IN209="","",IF(IM$7&gt;=$G209,$F$9*($F$17*IO210+$F$18*IO213),"")))</f>
        <v/>
      </c>
      <c r="IO210" s="18" t="str">
        <f t="shared" ref="IO210" si="68310">IF(AND(IO209&lt;&gt;"",IP209=""),MAX(IO209-$C$9,0),IF(IO209="","",IF(IN$7&gt;=$G209,$F$9*($F$17*IP210+$F$18*IP213),"")))</f>
        <v/>
      </c>
      <c r="IP210" s="18" t="str">
        <f t="shared" ref="IP210" si="68311">IF(AND(IP209&lt;&gt;"",IQ209=""),MAX(IP209-$C$9,0),IF(IP209="","",IF(IO$7&gt;=$G209,$F$9*($F$17*IQ210+$F$18*IQ213),"")))</f>
        <v/>
      </c>
      <c r="IQ210" s="18" t="str">
        <f t="shared" ref="IQ210" si="68312">IF(AND(IQ209&lt;&gt;"",IR209=""),MAX(IQ209-$C$9,0),IF(IQ209="","",IF(IP$7&gt;=$G209,$F$9*($F$17*IR210+$F$18*IR213),"")))</f>
        <v/>
      </c>
      <c r="IR210" s="18" t="str">
        <f t="shared" ref="IR210" si="68313">IF(AND(IR209&lt;&gt;"",IS209=""),MAX(IR209-$C$9,0),IF(IR209="","",IF(IQ$7&gt;=$G209,$F$9*($F$17*IS210+$F$18*IS213),"")))</f>
        <v/>
      </c>
      <c r="IS210" s="18" t="str">
        <f t="shared" ref="IS210" si="68314">IF(AND(IS209&lt;&gt;"",IT209=""),MAX(IS209-$C$9,0),IF(IS209="","",IF(IR$7&gt;=$G209,$F$9*($F$17*IT210+$F$18*IT213),"")))</f>
        <v/>
      </c>
      <c r="IT210" s="18" t="str">
        <f t="shared" ref="IT210" si="68315">IF(AND(IT209&lt;&gt;"",IU209=""),MAX(IT209-$C$9,0),IF(IT209="","",IF(IS$7&gt;=$G209,$F$9*($F$17*IU210+$F$18*IU213),"")))</f>
        <v/>
      </c>
      <c r="IU210" s="18" t="str">
        <f t="shared" ref="IU210" si="68316">IF(AND(IU209&lt;&gt;"",IV209=""),MAX(IU209-$C$9,0),IF(IU209="","",IF(IT$7&gt;=$G209,$F$9*($F$17*IV210+$F$18*IV213),"")))</f>
        <v/>
      </c>
      <c r="IV210" s="18" t="str">
        <f t="shared" ref="IV210" si="68317">IF(AND(IV209&lt;&gt;"",IW209=""),MAX(IV209-$C$9,0),IF(IV209="","",IF(IU$7&gt;=$G209,$F$9*($F$17*IW210+$F$18*IW213),"")))</f>
        <v/>
      </c>
      <c r="IW210" s="18" t="str">
        <f t="shared" ref="IW210" si="68318">IF(AND(IW209&lt;&gt;"",IX209=""),MAX(IW209-$C$9,0),IF(IW209="","",IF(IV$7&gt;=$G209,$F$9*($F$17*IX210+$F$18*IX213),"")))</f>
        <v/>
      </c>
      <c r="IX210" s="18" t="str">
        <f t="shared" ref="IX210" si="68319">IF(AND(IX209&lt;&gt;"",IY209=""),MAX(IX209-$C$9,0),IF(IX209="","",IF(IW$7&gt;=$G209,$F$9*($F$17*IY210+$F$18*IY213),"")))</f>
        <v/>
      </c>
      <c r="IY210" s="18" t="str">
        <f t="shared" ref="IY210" si="68320">IF(AND(IY209&lt;&gt;"",IZ209=""),MAX(IY209-$C$9,0),IF(IY209="","",IF(IX$7&gt;=$G209,$F$9*($F$17*IZ210+$F$18*IZ213),"")))</f>
        <v/>
      </c>
      <c r="IZ210" s="18" t="str">
        <f t="shared" ref="IZ210" si="68321">IF(AND(IZ209&lt;&gt;"",JA209=""),MAX(IZ209-$C$9,0),IF(IZ209="","",IF(IY$7&gt;=$G209,$F$9*($F$17*JA210+$F$18*JA213),"")))</f>
        <v/>
      </c>
      <c r="JA210" s="18" t="str">
        <f t="shared" ref="JA210" si="68322">IF(AND(JA209&lt;&gt;"",JB209=""),MAX(JA209-$C$9,0),IF(JA209="","",IF(IZ$7&gt;=$G209,$F$9*($F$17*JB210+$F$18*JB213),"")))</f>
        <v/>
      </c>
      <c r="JB210" s="18" t="str">
        <f t="shared" ref="JB210" si="68323">IF(AND(JB209&lt;&gt;"",JC209=""),MAX(JB209-$C$9,0),IF(JB209="","",IF(JA$7&gt;=$G209,$F$9*($F$17*JC210+$F$18*JC213),"")))</f>
        <v/>
      </c>
      <c r="JC210" s="18" t="str">
        <f t="shared" ref="JC210" si="68324">IF(AND(JC209&lt;&gt;"",JD209=""),MAX(JC209-$C$9,0),IF(JC209="","",IF(JB$7&gt;=$G209,$F$9*($F$17*JD210+$F$18*JD213),"")))</f>
        <v/>
      </c>
      <c r="JD210" s="18" t="str">
        <f t="shared" ref="JD210" si="68325">IF(AND(JD209&lt;&gt;"",JE209=""),MAX(JD209-$C$9,0),IF(JD209="","",IF(JC$7&gt;=$G209,$F$9*($F$17*JE210+$F$18*JE213),"")))</f>
        <v/>
      </c>
      <c r="JE210" s="18" t="str">
        <f t="shared" ref="JE210" si="68326">IF(AND(JE209&lt;&gt;"",JF209=""),MAX(JE209-$C$9,0),IF(JE209="","",IF(JD$7&gt;=$G209,$F$9*($F$17*JF210+$F$18*JF213),"")))</f>
        <v/>
      </c>
      <c r="JF210" s="18" t="str">
        <f t="shared" ref="JF210" si="68327">IF(AND(JF209&lt;&gt;"",JG209=""),MAX(JF209-$C$9,0),IF(JF209="","",IF(JE$7&gt;=$G209,$F$9*($F$17*JG210+$F$18*JG213),"")))</f>
        <v/>
      </c>
      <c r="JG210" s="18" t="str">
        <f t="shared" ref="JG210" si="68328">IF(AND(JG209&lt;&gt;"",JH209=""),MAX(JG209-$C$9,0),IF(JG209="","",IF(JF$7&gt;=$G209,$F$9*($F$17*JH210+$F$18*JH213),"")))</f>
        <v/>
      </c>
      <c r="JH210" s="18" t="str">
        <f t="shared" ref="JH210" si="68329">IF(AND(JH209&lt;&gt;"",JI209=""),MAX(JH209-$C$9,0),IF(JH209="","",IF(JG$7&gt;=$G209,$F$9*($F$17*JI210+$F$18*JI213),"")))</f>
        <v/>
      </c>
      <c r="JI210" s="18" t="str">
        <f t="shared" ref="JI210" si="68330">IF(AND(JI209&lt;&gt;"",JJ209=""),MAX(JI209-$C$9,0),IF(JI209="","",IF(JH$7&gt;=$G209,$F$9*($F$17*JJ210+$F$18*JJ213),"")))</f>
        <v/>
      </c>
      <c r="JJ210" s="18" t="str">
        <f t="shared" ref="JJ210" si="68331">IF(AND(JJ209&lt;&gt;"",JK209=""),MAX(JJ209-$C$9,0),IF(JJ209="","",IF(JI$7&gt;=$G209,$F$9*($F$17*JK210+$F$18*JK213),"")))</f>
        <v/>
      </c>
      <c r="JK210" s="18" t="str">
        <f t="shared" ref="JK210" si="68332">IF(AND(JK209&lt;&gt;"",JL209=""),MAX(JK209-$C$9,0),IF(JK209="","",IF(JJ$7&gt;=$G209,$F$9*($F$17*JL210+$F$18*JL213),"")))</f>
        <v/>
      </c>
      <c r="JL210" s="18" t="str">
        <f t="shared" ref="JL210" si="68333">IF(AND(JL209&lt;&gt;"",JM209=""),MAX(JL209-$C$9,0),IF(JL209="","",IF(JK$7&gt;=$G209,$F$9*($F$17*JM210+$F$18*JM213),"")))</f>
        <v/>
      </c>
      <c r="JM210" s="18" t="str">
        <f t="shared" ref="JM210" si="68334">IF(AND(JM209&lt;&gt;"",JN209=""),MAX(JM209-$C$9,0),IF(JM209="","",IF(JL$7&gt;=$G209,$F$9*($F$17*JN210+$F$18*JN213),"")))</f>
        <v/>
      </c>
      <c r="JN210" s="18" t="str">
        <f t="shared" ref="JN210" si="68335">IF(AND(JN209&lt;&gt;"",JO209=""),MAX(JN209-$C$9,0),IF(JN209="","",IF(JM$7&gt;=$G209,$F$9*($F$17*JO210+$F$18*JO213),"")))</f>
        <v/>
      </c>
      <c r="JO210" s="18" t="str">
        <f t="shared" ref="JO210" si="68336">IF(AND(JO209&lt;&gt;"",JP209=""),MAX(JO209-$C$9,0),IF(JO209="","",IF(JN$7&gt;=$G209,$F$9*($F$17*JP210+$F$18*JP213),"")))</f>
        <v/>
      </c>
      <c r="JP210" s="18" t="str">
        <f t="shared" ref="JP210" si="68337">IF(AND(JP209&lt;&gt;"",JQ209=""),MAX(JP209-$C$9,0),IF(JP209="","",IF(JO$7&gt;=$G209,$F$9*($F$17*JQ210+$F$18*JQ213),"")))</f>
        <v/>
      </c>
      <c r="JQ210" s="18" t="str">
        <f t="shared" ref="JQ210" si="68338">IF(AND(JQ209&lt;&gt;"",JR209=""),MAX(JQ209-$C$9,0),IF(JQ209="","",IF(JP$7&gt;=$G209,$F$9*($F$17*JR210+$F$18*JR213),"")))</f>
        <v/>
      </c>
      <c r="JR210" s="18" t="str">
        <f t="shared" ref="JR210" si="68339">IF(AND(JR209&lt;&gt;"",JS209=""),MAX(JR209-$C$9,0),IF(JR209="","",IF(JQ$7&gt;=$G209,$F$9*($F$17*JS210+$F$18*JS213),"")))</f>
        <v/>
      </c>
      <c r="JS210" s="18" t="str">
        <f t="shared" ref="JS210" si="68340">IF(AND(JS209&lt;&gt;"",JT209=""),MAX(JS209-$C$9,0),IF(JS209="","",IF(JR$7&gt;=$G209,$F$9*($F$17*JT210+$F$18*JT213),"")))</f>
        <v/>
      </c>
      <c r="JT210" s="18" t="str">
        <f t="shared" ref="JT210" si="68341">IF(AND(JT209&lt;&gt;"",JU209=""),MAX(JT209-$C$9,0),IF(JT209="","",IF(JS$7&gt;=$G209,$F$9*($F$17*JU210+$F$18*JU213),"")))</f>
        <v/>
      </c>
      <c r="JU210" s="18" t="str">
        <f t="shared" ref="JU210" si="68342">IF(AND(JU209&lt;&gt;"",JV209=""),MAX(JU209-$C$9,0),IF(JU209="","",IF(JT$7&gt;=$G209,$F$9*($F$17*JV210+$F$18*JV213),"")))</f>
        <v/>
      </c>
      <c r="JV210" s="18" t="str">
        <f t="shared" ref="JV210" si="68343">IF(AND(JV209&lt;&gt;"",JW209=""),MAX(JV209-$C$9,0),IF(JV209="","",IF(JU$7&gt;=$G209,$F$9*($F$17*JW210+$F$18*JW213),"")))</f>
        <v/>
      </c>
      <c r="JW210" s="18" t="str">
        <f t="shared" ref="JW210" si="68344">IF(AND(JW209&lt;&gt;"",JX209=""),MAX(JW209-$C$9,0),IF(JW209="","",IF(JV$7&gt;=$G209,$F$9*($F$17*JX210+$F$18*JX213),"")))</f>
        <v/>
      </c>
      <c r="JX210" s="18" t="str">
        <f t="shared" ref="JX210" si="68345">IF(AND(JX209&lt;&gt;"",JY209=""),MAX(JX209-$C$9,0),IF(JX209="","",IF(JW$7&gt;=$G209,$F$9*($F$17*JY210+$F$18*JY213),"")))</f>
        <v/>
      </c>
      <c r="JY210" s="18" t="str">
        <f t="shared" ref="JY210" si="68346">IF(AND(JY209&lt;&gt;"",JZ209=""),MAX(JY209-$C$9,0),IF(JY209="","",IF(JX$7&gt;=$G209,$F$9*($F$17*JZ210+$F$18*JZ213),"")))</f>
        <v/>
      </c>
      <c r="JZ210" s="18" t="str">
        <f t="shared" ref="JZ210" si="68347">IF(AND(JZ209&lt;&gt;"",KA209=""),MAX(JZ209-$C$9,0),IF(JZ209="","",IF(JY$7&gt;=$G209,$F$9*($F$17*KA210+$F$18*KA213),"")))</f>
        <v/>
      </c>
      <c r="KA210" s="18" t="str">
        <f t="shared" ref="KA210" si="68348">IF(AND(KA209&lt;&gt;"",KB209=""),MAX(KA209-$C$9,0),IF(KA209="","",IF(JZ$7&gt;=$G209,$F$9*($F$17*KB210+$F$18*KB213),"")))</f>
        <v/>
      </c>
      <c r="KB210" s="18" t="str">
        <f t="shared" ref="KB210" si="68349">IF(AND(KB209&lt;&gt;"",KC209=""),MAX(KB209-$C$9,0),IF(KB209="","",IF(KA$7&gt;=$G209,$F$9*($F$17*KC210+$F$18*KC213),"")))</f>
        <v/>
      </c>
      <c r="KC210" s="18" t="str">
        <f t="shared" ref="KC210" si="68350">IF(AND(KC209&lt;&gt;"",KD209=""),MAX(KC209-$C$9,0),IF(KC209="","",IF(KB$7&gt;=$G209,$F$9*($F$17*KD210+$F$18*KD213),"")))</f>
        <v/>
      </c>
      <c r="KD210" s="18" t="str">
        <f t="shared" ref="KD210" si="68351">IF(AND(KD209&lt;&gt;"",KE209=""),MAX(KD209-$C$9,0),IF(KD209="","",IF(KC$7&gt;=$G209,$F$9*($F$17*KE210+$F$18*KE213),"")))</f>
        <v/>
      </c>
      <c r="KE210" s="18" t="str">
        <f t="shared" ref="KE210" si="68352">IF(AND(KE209&lt;&gt;"",KF209=""),MAX(KE209-$C$9,0),IF(KE209="","",IF(KD$7&gt;=$G209,$F$9*($F$17*KF210+$F$18*KF213),"")))</f>
        <v/>
      </c>
      <c r="KF210" s="18" t="str">
        <f t="shared" ref="KF210" si="68353">IF(AND(KF209&lt;&gt;"",KG209=""),MAX(KF209-$C$9,0),IF(KF209="","",IF(KE$7&gt;=$G209,$F$9*($F$17*KG210+$F$18*KG213),"")))</f>
        <v/>
      </c>
      <c r="KG210" s="18" t="str">
        <f t="shared" ref="KG210" si="68354">IF(AND(KG209&lt;&gt;"",KH209=""),MAX(KG209-$C$9,0),IF(KG209="","",IF(KF$7&gt;=$G209,$F$9*($F$17*KH210+$F$18*KH213),"")))</f>
        <v/>
      </c>
      <c r="KH210" s="18" t="str">
        <f t="shared" ref="KH210" si="68355">IF(AND(KH209&lt;&gt;"",KI209=""),MAX(KH209-$C$9,0),IF(KH209="","",IF(KG$7&gt;=$G209,$F$9*($F$17*KI210+$F$18*KI213),"")))</f>
        <v/>
      </c>
      <c r="KI210" s="18" t="str">
        <f t="shared" ref="KI210" si="68356">IF(AND(KI209&lt;&gt;"",KJ209=""),MAX(KI209-$C$9,0),IF(KI209="","",IF(KH$7&gt;=$G209,$F$9*($F$17*KJ210+$F$18*KJ213),"")))</f>
        <v/>
      </c>
      <c r="KJ210" s="18" t="str">
        <f t="shared" ref="KJ210" si="68357">IF(AND(KJ209&lt;&gt;"",KK209=""),MAX(KJ209-$C$9,0),IF(KJ209="","",IF(KI$7&gt;=$G209,$F$9*($F$17*KK210+$F$18*KK213),"")))</f>
        <v/>
      </c>
      <c r="KK210" s="18" t="str">
        <f t="shared" ref="KK210" si="68358">IF(AND(KK209&lt;&gt;"",KL209=""),MAX(KK209-$C$9,0),IF(KK209="","",IF(KJ$7&gt;=$G209,$F$9*($F$17*KL210+$F$18*KL213),"")))</f>
        <v/>
      </c>
      <c r="KL210" s="18" t="str">
        <f t="shared" ref="KL210" si="68359">IF(AND(KL209&lt;&gt;"",KM209=""),MAX(KL209-$C$9,0),IF(KL209="","",IF(KK$7&gt;=$G209,$F$9*($F$17*KM210+$F$18*KM213),"")))</f>
        <v/>
      </c>
      <c r="KM210" s="18" t="str">
        <f t="shared" ref="KM210" si="68360">IF(AND(KM209&lt;&gt;"",KN209=""),MAX(KM209-$C$9,0),IF(KM209="","",IF(KL$7&gt;=$G209,$F$9*($F$17*KN210+$F$18*KN213),"")))</f>
        <v/>
      </c>
      <c r="KN210" s="18" t="str">
        <f t="shared" ref="KN210" si="68361">IF(AND(KN209&lt;&gt;"",KO209=""),MAX(KN209-$C$9,0),IF(KN209="","",IF(KM$7&gt;=$G209,$F$9*($F$17*KO210+$F$18*KO213),"")))</f>
        <v/>
      </c>
      <c r="KO210" s="18" t="str">
        <f t="shared" ref="KO210" si="68362">IF(AND(KO209&lt;&gt;"",KP209=""),MAX(KO209-$C$9,0),IF(KO209="","",IF(KN$7&gt;=$G209,$F$9*($F$17*KP210+$F$18*KP213),"")))</f>
        <v/>
      </c>
      <c r="KP210" s="18" t="str">
        <f t="shared" ref="KP210" si="68363">IF(AND(KP209&lt;&gt;"",KQ209=""),MAX(KP209-$C$9,0),IF(KP209="","",IF(KO$7&gt;=$G209,$F$9*($F$17*KQ210+$F$18*KQ213),"")))</f>
        <v/>
      </c>
      <c r="KQ210" s="18" t="str">
        <f t="shared" ref="KQ210" si="68364">IF(AND(KQ209&lt;&gt;"",KR209=""),MAX(KQ209-$C$9,0),IF(KQ209="","",IF(KP$7&gt;=$G209,$F$9*($F$17*KR210+$F$18*KR213),"")))</f>
        <v/>
      </c>
      <c r="KR210" s="18" t="str">
        <f t="shared" ref="KR210" si="68365">IF(AND(KR209&lt;&gt;"",KS209=""),MAX(KR209-$C$9,0),IF(KR209="","",IF(KQ$7&gt;=$G209,$F$9*($F$17*KS210+$F$18*KS213),"")))</f>
        <v/>
      </c>
      <c r="KS210" s="18" t="str">
        <f t="shared" ref="KS210" si="68366">IF(AND(KS209&lt;&gt;"",KT209=""),MAX(KS209-$C$9,0),IF(KS209="","",IF(KR$7&gt;=$G209,$F$9*($F$17*KT210+$F$18*KT213),"")))</f>
        <v/>
      </c>
      <c r="KT210" s="18" t="str">
        <f t="shared" ref="KT210" si="68367">IF(AND(KT209&lt;&gt;"",KU209=""),MAX(KT209-$C$9,0),IF(KT209="","",IF(KS$7&gt;=$G209,$F$9*($F$17*KU210+$F$18*KU213),"")))</f>
        <v/>
      </c>
      <c r="KU210" s="18" t="str">
        <f t="shared" ref="KU210" si="68368">IF(AND(KU209&lt;&gt;"",KV209=""),MAX(KU209-$C$9,0),IF(KU209="","",IF(KT$7&gt;=$G209,$F$9*($F$17*KV210+$F$18*KV213),"")))</f>
        <v/>
      </c>
      <c r="KV210" s="18" t="str">
        <f t="shared" ref="KV210" si="68369">IF(AND(KV209&lt;&gt;"",KW209=""),MAX(KV209-$C$9,0),IF(KV209="","",IF(KU$7&gt;=$G209,$F$9*($F$17*KW210+$F$18*KW213),"")))</f>
        <v/>
      </c>
      <c r="KW210" s="18" t="str">
        <f t="shared" ref="KW210" si="68370">IF(AND(KW209&lt;&gt;"",KX209=""),MAX(KW209-$C$9,0),IF(KW209="","",IF(KV$7&gt;=$G209,$F$9*($F$17*KX210+$F$18*KX213),"")))</f>
        <v/>
      </c>
      <c r="KX210" s="18" t="str">
        <f t="shared" ref="KX210" si="68371">IF(AND(KX209&lt;&gt;"",KY209=""),MAX(KX209-$C$9,0),IF(KX209="","",IF(KW$7&gt;=$G209,$F$9*($F$17*KY210+$F$18*KY213),"")))</f>
        <v/>
      </c>
      <c r="KY210" s="18" t="str">
        <f t="shared" ref="KY210" si="68372">IF(AND(KY209&lt;&gt;"",KZ209=""),MAX(KY209-$C$9,0),IF(KY209="","",IF(KX$7&gt;=$G209,$F$9*($F$17*KZ210+$F$18*KZ213),"")))</f>
        <v/>
      </c>
      <c r="KZ210" s="18" t="str">
        <f t="shared" ref="KZ210" si="68373">IF(AND(KZ209&lt;&gt;"",LA209=""),MAX(KZ209-$C$9,0),IF(KZ209="","",IF(KY$7&gt;=$G209,$F$9*($F$17*LA210+$F$18*LA213),"")))</f>
        <v/>
      </c>
      <c r="LA210" s="18" t="str">
        <f t="shared" ref="LA210" si="68374">IF(AND(LA209&lt;&gt;"",LB209=""),MAX(LA209-$C$9,0),IF(LA209="","",IF(KZ$7&gt;=$G209,$F$9*($F$17*LB210+$F$18*LB213),"")))</f>
        <v/>
      </c>
      <c r="LB210" s="18" t="str">
        <f t="shared" ref="LB210" si="68375">IF(AND(LB209&lt;&gt;"",LC209=""),MAX(LB209-$C$9,0),IF(LB209="","",IF(LA$7&gt;=$G209,$F$9*($F$17*LC210+$F$18*LC213),"")))</f>
        <v/>
      </c>
      <c r="LC210" s="18" t="str">
        <f t="shared" ref="LC210" si="68376">IF(AND(LC209&lt;&gt;"",LD209=""),MAX(LC209-$C$9,0),IF(LC209="","",IF(LB$7&gt;=$G209,$F$9*($F$17*LD210+$F$18*LD213),"")))</f>
        <v/>
      </c>
      <c r="LD210" s="18" t="str">
        <f t="shared" ref="LD210" si="68377">IF(AND(LD209&lt;&gt;"",LE209=""),MAX(LD209-$C$9,0),IF(LD209="","",IF(LC$7&gt;=$G209,$F$9*($F$17*LE210+$F$18*LE213),"")))</f>
        <v/>
      </c>
      <c r="LE210" s="18" t="str">
        <f t="shared" ref="LE210" si="68378">IF(AND(LE209&lt;&gt;"",LF209=""),MAX(LE209-$C$9,0),IF(LE209="","",IF(LD$7&gt;=$G209,$F$9*($F$17*LF210+$F$18*LF213),"")))</f>
        <v/>
      </c>
      <c r="LF210" s="18" t="str">
        <f t="shared" ref="LF210" si="68379">IF(AND(LF209&lt;&gt;"",LG209=""),MAX(LF209-$C$9,0),IF(LF209="","",IF(LE$7&gt;=$G209,$F$9*($F$17*LG210+$F$18*LG213),"")))</f>
        <v/>
      </c>
      <c r="LG210" s="18" t="str">
        <f t="shared" ref="LG210" si="68380">IF(AND(LG209&lt;&gt;"",LH209=""),MAX(LG209-$C$9,0),IF(LG209="","",IF(LF$7&gt;=$G209,$F$9*($F$17*LH210+$F$18*LH213),"")))</f>
        <v/>
      </c>
      <c r="LH210" s="18" t="str">
        <f t="shared" ref="LH210" si="68381">IF(AND(LH209&lt;&gt;"",LI209=""),MAX(LH209-$C$9,0),IF(LH209="","",IF(LG$7&gt;=$G209,$F$9*($F$17*LI210+$F$18*LI213),"")))</f>
        <v/>
      </c>
      <c r="LI210" s="18" t="str">
        <f t="shared" ref="LI210" si="68382">IF(AND(LI209&lt;&gt;"",LJ209=""),MAX(LI209-$C$9,0),IF(LI209="","",IF(LH$7&gt;=$G209,$F$9*($F$17*LJ210+$F$18*LJ213),"")))</f>
        <v/>
      </c>
      <c r="LJ210" s="18" t="str">
        <f t="shared" ref="LJ210" si="68383">IF(AND(LJ209&lt;&gt;"",LK209=""),MAX(LJ209-$C$9,0),IF(LJ209="","",IF(LI$7&gt;=$G209,$F$9*($F$17*LK210+$F$18*LK213),"")))</f>
        <v/>
      </c>
      <c r="LK210" s="18" t="str">
        <f t="shared" ref="LK210" si="68384">IF(AND(LK209&lt;&gt;"",LL209=""),MAX(LK209-$C$9,0),IF(LK209="","",IF(LJ$7&gt;=$G209,$F$9*($F$17*LL210+$F$18*LL213),"")))</f>
        <v/>
      </c>
      <c r="LL210" s="18" t="str">
        <f t="shared" ref="LL210" si="68385">IF(AND(LL209&lt;&gt;"",LM209=""),MAX(LL209-$C$9,0),IF(LL209="","",IF(LK$7&gt;=$G209,$F$9*($F$17*LM210+$F$18*LM213),"")))</f>
        <v/>
      </c>
      <c r="LM210" s="18" t="str">
        <f t="shared" ref="LM210" si="68386">IF(AND(LM209&lt;&gt;"",LN209=""),MAX(LM209-$C$9,0),IF(LM209="","",IF(LL$7&gt;=$G209,$F$9*($F$17*LN210+$F$18*LN213),"")))</f>
        <v/>
      </c>
      <c r="LN210" s="18" t="str">
        <f t="shared" ref="LN210" si="68387">IF(AND(LN209&lt;&gt;"",LO209=""),MAX(LN209-$C$9,0),IF(LN209="","",IF(LM$7&gt;=$G209,$F$9*($F$17*LO210+$F$18*LO213),"")))</f>
        <v/>
      </c>
      <c r="LO210" s="18" t="str">
        <f t="shared" ref="LO210" si="68388">IF(AND(LO209&lt;&gt;"",LP209=""),MAX(LO209-$C$9,0),IF(LO209="","",IF(LN$7&gt;=$G209,$F$9*($F$17*LP210+$F$18*LP213),"")))</f>
        <v/>
      </c>
      <c r="LP210" s="18" t="str">
        <f t="shared" ref="LP210" si="68389">IF(AND(LP209&lt;&gt;"",LQ209=""),MAX(LP209-$C$9,0),IF(LP209="","",IF(LO$7&gt;=$G209,$F$9*($F$17*LQ210+$F$18*LQ213),"")))</f>
        <v/>
      </c>
      <c r="LQ210" s="18" t="str">
        <f t="shared" ref="LQ210" si="68390">IF(AND(LQ209&lt;&gt;"",LR209=""),MAX(LQ209-$C$9,0),IF(LQ209="","",IF(LP$7&gt;=$G209,$F$9*($F$17*LR210+$F$18*LR213),"")))</f>
        <v/>
      </c>
      <c r="LR210" s="18" t="str">
        <f t="shared" ref="LR210" si="68391">IF(AND(LR209&lt;&gt;"",LS209=""),MAX(LR209-$C$9,0),IF(LR209="","",IF(LQ$7&gt;=$G209,$F$9*($F$17*LS210+$F$18*LS213),"")))</f>
        <v/>
      </c>
      <c r="LS210" s="18" t="str">
        <f t="shared" ref="LS210" si="68392">IF(AND(LS209&lt;&gt;"",LT209=""),MAX(LS209-$C$9,0),IF(LS209="","",IF(LR$7&gt;=$G209,$F$9*($F$17*LT210+$F$18*LT213),"")))</f>
        <v/>
      </c>
      <c r="LT210" s="18" t="str">
        <f t="shared" ref="LT210" si="68393">IF(AND(LT209&lt;&gt;"",LU209=""),MAX(LT209-$C$9,0),IF(LT209="","",IF(LS$7&gt;=$G209,$F$9*($F$17*LU210+$F$18*LU213),"")))</f>
        <v/>
      </c>
      <c r="LU210" s="18" t="str">
        <f t="shared" ref="LU210" si="68394">IF(AND(LU209&lt;&gt;"",LV209=""),MAX(LU209-$C$9,0),IF(LU209="","",IF(LT$7&gt;=$G209,$F$9*($F$17*LV210+$F$18*LV213),"")))</f>
        <v/>
      </c>
      <c r="LV210" s="18" t="str">
        <f t="shared" ref="LV210" si="68395">IF(AND(LV209&lt;&gt;"",LW209=""),MAX(LV209-$C$9,0),IF(LV209="","",IF(LU$7&gt;=$G209,$F$9*($F$17*LW210+$F$18*LW213),"")))</f>
        <v/>
      </c>
      <c r="LW210" s="18" t="str">
        <f t="shared" ref="LW210" si="68396">IF(AND(LW209&lt;&gt;"",LX209=""),MAX(LW209-$C$9,0),IF(LW209="","",IF(LV$7&gt;=$G209,$F$9*($F$17*LX210+$F$18*LX213),"")))</f>
        <v/>
      </c>
      <c r="LX210" s="18" t="str">
        <f t="shared" ref="LX210" si="68397">IF(AND(LX209&lt;&gt;"",LY209=""),MAX(LX209-$C$9,0),IF(LX209="","",IF(LW$7&gt;=$G209,$F$9*($F$17*LY210+$F$18*LY213),"")))</f>
        <v/>
      </c>
      <c r="LY210" s="18" t="str">
        <f t="shared" ref="LY210" si="68398">IF(AND(LY209&lt;&gt;"",LZ209=""),MAX(LY209-$C$9,0),IF(LY209="","",IF(LX$7&gt;=$G209,$F$9*($F$17*LZ210+$F$18*LZ213),"")))</f>
        <v/>
      </c>
      <c r="LZ210" s="18" t="str">
        <f t="shared" ref="LZ210" si="68399">IF(AND(LZ209&lt;&gt;"",MA209=""),MAX(LZ209-$C$9,0),IF(LZ209="","",IF(LY$7&gt;=$G209,$F$9*($F$17*MA210+$F$18*MA213),"")))</f>
        <v/>
      </c>
      <c r="MA210" s="18" t="str">
        <f t="shared" ref="MA210" si="68400">IF(AND(MA209&lt;&gt;"",MB209=""),MAX(MA209-$C$9,0),IF(MA209="","",IF(LZ$7&gt;=$G209,$F$9*($F$17*MB210+$F$18*MB213),"")))</f>
        <v/>
      </c>
      <c r="MB210" s="18" t="str">
        <f t="shared" ref="MB210" si="68401">IF(AND(MB209&lt;&gt;"",MC209=""),MAX(MB209-$C$9,0),IF(MB209="","",IF(MA$7&gt;=$G209,$F$9*($F$17*MC210+$F$18*MC213),"")))</f>
        <v/>
      </c>
      <c r="MC210" s="18" t="str">
        <f t="shared" ref="MC210" si="68402">IF(AND(MC209&lt;&gt;"",MD209=""),MAX(MC209-$C$9,0),IF(MC209="","",IF(MB$7&gt;=$G209,$F$9*($F$17*MD210+$F$18*MD213),"")))</f>
        <v/>
      </c>
      <c r="MD210" s="18" t="str">
        <f t="shared" ref="MD210" si="68403">IF(AND(MD209&lt;&gt;"",ME209=""),MAX(MD209-$C$9,0),IF(MD209="","",IF(MC$7&gt;=$G209,$F$9*($F$17*ME210+$F$18*ME213),"")))</f>
        <v/>
      </c>
      <c r="ME210" s="18" t="str">
        <f t="shared" ref="ME210" si="68404">IF(AND(ME209&lt;&gt;"",MF209=""),MAX(ME209-$C$9,0),IF(ME209="","",IF(MD$7&gt;=$G209,$F$9*($F$17*MF210+$F$18*MF213),"")))</f>
        <v/>
      </c>
      <c r="MF210" s="18" t="str">
        <f t="shared" ref="MF210" si="68405">IF(AND(MF209&lt;&gt;"",MG209=""),MAX(MF209-$C$9,0),IF(MF209="","",IF(ME$7&gt;=$G209,$F$9*($F$17*MG210+$F$18*MG213),"")))</f>
        <v/>
      </c>
      <c r="MG210" s="18" t="str">
        <f t="shared" ref="MG210" si="68406">IF(AND(MG209&lt;&gt;"",MH209=""),MAX(MG209-$C$9,0),IF(MG209="","",IF(MF$7&gt;=$G209,$F$9*($F$17*MH210+$F$18*MH213),"")))</f>
        <v/>
      </c>
      <c r="MH210" s="18" t="str">
        <f t="shared" ref="MH210" si="68407">IF(AND(MH209&lt;&gt;"",MI209=""),MAX(MH209-$C$9,0),IF(MH209="","",IF(MG$7&gt;=$G209,$F$9*($F$17*MI210+$F$18*MI213),"")))</f>
        <v/>
      </c>
      <c r="MI210" s="18" t="str">
        <f t="shared" ref="MI210" si="68408">IF(AND(MI209&lt;&gt;"",MJ209=""),MAX(MI209-$C$9,0),IF(MI209="","",IF(MH$7&gt;=$G209,$F$9*($F$17*MJ210+$F$18*MJ213),"")))</f>
        <v/>
      </c>
      <c r="MJ210" s="18" t="str">
        <f t="shared" ref="MJ210" si="68409">IF(AND(MJ209&lt;&gt;"",MK209=""),MAX(MJ209-$C$9,0),IF(MJ209="","",IF(MI$7&gt;=$G209,$F$9*($F$17*MK210+$F$18*MK213),"")))</f>
        <v/>
      </c>
      <c r="MK210" s="18" t="str">
        <f t="shared" ref="MK210" si="68410">IF(AND(MK209&lt;&gt;"",ML209=""),MAX(MK209-$C$9,0),IF(MK209="","",IF(MJ$7&gt;=$G209,$F$9*($F$17*ML210+$F$18*ML213),"")))</f>
        <v/>
      </c>
      <c r="ML210" s="18" t="str">
        <f t="shared" ref="ML210" si="68411">IF(AND(ML209&lt;&gt;"",MM209=""),MAX(ML209-$C$9,0),IF(ML209="","",IF(MK$7&gt;=$G209,$F$9*($F$17*MM210+$F$18*MM213),"")))</f>
        <v/>
      </c>
      <c r="MM210" s="18" t="str">
        <f t="shared" ref="MM210" si="68412">IF(AND(MM209&lt;&gt;"",MN209=""),MAX(MM209-$C$9,0),IF(MM209="","",IF(ML$7&gt;=$G209,$F$9*($F$17*MN210+$F$18*MN213),"")))</f>
        <v/>
      </c>
      <c r="MN210" s="18" t="str">
        <f t="shared" ref="MN210" si="68413">IF(AND(MN209&lt;&gt;"",MO209=""),MAX(MN209-$C$9,0),IF(MN209="","",IF(MM$7&gt;=$G209,$F$9*($F$17*MO210+$F$18*MO213),"")))</f>
        <v/>
      </c>
      <c r="MO210" s="18" t="str">
        <f t="shared" ref="MO210" si="68414">IF(AND(MO209&lt;&gt;"",MP209=""),MAX(MO209-$C$9,0),IF(MO209="","",IF(MN$7&gt;=$G209,$F$9*($F$17*MP210+$F$18*MP213),"")))</f>
        <v/>
      </c>
      <c r="MP210" s="18" t="str">
        <f t="shared" ref="MP210" si="68415">IF(AND(MP209&lt;&gt;"",MQ209=""),MAX(MP209-$C$9,0),IF(MP209="","",IF(MO$7&gt;=$G209,$F$9*($F$17*MQ210+$F$18*MQ213),"")))</f>
        <v/>
      </c>
      <c r="MQ210" s="18" t="str">
        <f t="shared" ref="MQ210" si="68416">IF(AND(MQ209&lt;&gt;"",MR209=""),MAX(MQ209-$C$9,0),IF(MQ209="","",IF(MP$7&gt;=$G209,$F$9*($F$17*MR210+$F$18*MR213),"")))</f>
        <v/>
      </c>
      <c r="MR210" s="18" t="str">
        <f t="shared" ref="MR210" si="68417">IF(AND(MR209&lt;&gt;"",MS209=""),MAX(MR209-$C$9,0),IF(MR209="","",IF(MQ$7&gt;=$G209,$F$9*($F$17*MS210+$F$18*MS213),"")))</f>
        <v/>
      </c>
      <c r="MS210" s="18" t="str">
        <f t="shared" ref="MS210" si="68418">IF(AND(MS209&lt;&gt;"",MT209=""),MAX(MS209-$C$9,0),IF(MS209="","",IF(MR$7&gt;=$G209,$F$9*($F$17*MT210+$F$18*MT213),"")))</f>
        <v/>
      </c>
      <c r="MT210" s="18" t="str">
        <f t="shared" ref="MT210" si="68419">IF(AND(MT209&lt;&gt;"",MU209=""),MAX(MT209-$C$9,0),IF(MT209="","",IF(MS$7&gt;=$G209,$F$9*($F$17*MU210+$F$18*MU213),"")))</f>
        <v/>
      </c>
      <c r="MU210" s="18" t="str">
        <f t="shared" ref="MU210" si="68420">IF(AND(MU209&lt;&gt;"",MV209=""),MAX(MU209-$C$9,0),IF(MU209="","",IF(MT$7&gt;=$G209,$F$9*($F$17*MV210+$F$18*MV213),"")))</f>
        <v/>
      </c>
      <c r="MV210" s="18" t="str">
        <f t="shared" ref="MV210" si="68421">IF(AND(MV209&lt;&gt;"",MW209=""),MAX(MV209-$C$9,0),IF(MV209="","",IF(MU$7&gt;=$G209,$F$9*($F$17*MW210+$F$18*MW213),"")))</f>
        <v/>
      </c>
      <c r="MW210" s="18" t="str">
        <f t="shared" ref="MW210" si="68422">IF(AND(MW209&lt;&gt;"",MX209=""),MAX(MW209-$C$9,0),IF(MW209="","",IF(MV$7&gt;=$G209,$F$9*($F$17*MX210+$F$18*MX213),"")))</f>
        <v/>
      </c>
      <c r="MX210" s="18" t="str">
        <f t="shared" ref="MX210" si="68423">IF(AND(MX209&lt;&gt;"",MY209=""),MAX(MX209-$C$9,0),IF(MX209="","",IF(MW$7&gt;=$G209,$F$9*($F$17*MY210+$F$18*MY213),"")))</f>
        <v/>
      </c>
      <c r="MY210" s="18" t="str">
        <f t="shared" ref="MY210" si="68424">IF(AND(MY209&lt;&gt;"",MZ209=""),MAX(MY209-$C$9,0),IF(MY209="","",IF(MX$7&gt;=$G209,$F$9*($F$17*MZ210+$F$18*MZ213),"")))</f>
        <v/>
      </c>
      <c r="MZ210" s="18" t="str">
        <f t="shared" ref="MZ210" si="68425">IF(AND(MZ209&lt;&gt;"",NA209=""),MAX(MZ209-$C$9,0),IF(MZ209="","",IF(MY$7&gt;=$G209,$F$9*($F$17*NA210+$F$18*NA213),"")))</f>
        <v/>
      </c>
      <c r="NA210" s="18" t="str">
        <f t="shared" ref="NA210" si="68426">IF(AND(NA209&lt;&gt;"",NB209=""),MAX(NA209-$C$9,0),IF(NA209="","",IF(MZ$7&gt;=$G209,$F$9*($F$17*NB210+$F$18*NB213),"")))</f>
        <v/>
      </c>
      <c r="NB210" s="18" t="str">
        <f t="shared" ref="NB210" si="68427">IF(AND(NB209&lt;&gt;"",NC209=""),MAX(NB209-$C$9,0),IF(NB209="","",IF(NA$7&gt;=$G209,$F$9*($F$17*NC210+$F$18*NC213),"")))</f>
        <v/>
      </c>
      <c r="NC210" s="18" t="str">
        <f t="shared" ref="NC210" si="68428">IF(AND(NC209&lt;&gt;"",ND209=""),MAX(NC209-$C$9,0),IF(NC209="","",IF(NB$7&gt;=$G209,$F$9*($F$17*ND210+$F$18*ND213),"")))</f>
        <v/>
      </c>
      <c r="ND210" s="18" t="str">
        <f t="shared" ref="ND210" si="68429">IF(AND(ND209&lt;&gt;"",NE209=""),MAX(ND209-$C$9,0),IF(ND209="","",IF(NC$7&gt;=$G209,$F$9*($F$17*NE210+$F$18*NE213),"")))</f>
        <v/>
      </c>
      <c r="NE210" s="18" t="str">
        <f t="shared" ref="NE210" si="68430">IF(AND(NE209&lt;&gt;"",NF209=""),MAX(NE209-$C$9,0),IF(NE209="","",IF(ND$7&gt;=$G209,$F$9*($F$17*NF210+$F$18*NF213),"")))</f>
        <v/>
      </c>
      <c r="NF210" s="18" t="str">
        <f t="shared" ref="NF210" si="68431">IF(AND(NF209&lt;&gt;"",NG209=""),MAX(NF209-$C$9,0),IF(NF209="","",IF(NE$7&gt;=$G209,$F$9*($F$17*NG210+$F$18*NG213),"")))</f>
        <v/>
      </c>
      <c r="NG210" s="18" t="str">
        <f t="shared" ref="NG210" si="68432">IF(AND(NG209&lt;&gt;"",NH209=""),MAX(NG209-$C$9,0),IF(NG209="","",IF(NF$7&gt;=$G209,$F$9*($F$17*NH210+$F$18*NH213),"")))</f>
        <v/>
      </c>
      <c r="NH210" s="18" t="str">
        <f t="shared" ref="NH210" si="68433">IF(AND(NH209&lt;&gt;"",NI209=""),MAX(NH209-$C$9,0),IF(NH209="","",IF(NG$7&gt;=$G209,$F$9*($F$17*NI210+$F$18*NI213),"")))</f>
        <v/>
      </c>
      <c r="NI210" s="18" t="str">
        <f t="shared" ref="NI210" si="68434">IF(AND(NI209&lt;&gt;"",NJ209=""),MAX(NI209-$C$9,0),IF(NI209="","",IF(NH$7&gt;=$G209,$F$9*($F$17*NJ210+$F$18*NJ213),"")))</f>
        <v/>
      </c>
      <c r="NJ210" s="18" t="str">
        <f t="shared" ref="NJ210" si="68435">IF(AND(NJ209&lt;&gt;"",NK209=""),MAX(NJ209-$C$9,0),IF(NJ209="","",IF(NI$7&gt;=$G209,$F$9*($F$17*NK210+$F$18*NK213),"")))</f>
        <v/>
      </c>
      <c r="NK210" s="18" t="str">
        <f t="shared" ref="NK210" si="68436">IF(AND(NK209&lt;&gt;"",NL209=""),MAX(NK209-$C$9,0),IF(NK209="","",IF(NJ$7&gt;=$G209,$F$9*($F$17*NL210+$F$18*NL213),"")))</f>
        <v/>
      </c>
      <c r="NL210" s="18" t="str">
        <f t="shared" ref="NL210" si="68437">IF(AND(NL209&lt;&gt;"",NM209=""),MAX(NL209-$C$9,0),IF(NL209="","",IF(NK$7&gt;=$G209,$F$9*($F$17*NM210+$F$18*NM213),"")))</f>
        <v/>
      </c>
      <c r="NM210" s="18" t="str">
        <f t="shared" ref="NM210" si="68438">IF(AND(NM209&lt;&gt;"",NN209=""),MAX(NM209-$C$9,0),IF(NM209="","",IF(NL$7&gt;=$G209,$F$9*($F$17*NN210+$F$18*NN213),"")))</f>
        <v/>
      </c>
      <c r="NN210" s="18" t="str">
        <f t="shared" ref="NN210" si="68439">IF(AND(NN209&lt;&gt;"",NO209=""),MAX(NN209-$C$9,0),IF(NN209="","",IF(NM$7&gt;=$G209,$F$9*($F$17*NO210+$F$18*NO213),"")))</f>
        <v/>
      </c>
      <c r="NO210" s="18" t="str">
        <f t="shared" ref="NO210" si="68440">IF(AND(NO209&lt;&gt;"",NP209=""),MAX(NO209-$C$9,0),IF(NO209="","",IF(NN$7&gt;=$G209,$F$9*($F$17*NP210+$F$18*NP213),"")))</f>
        <v/>
      </c>
      <c r="NP210" s="18" t="str">
        <f t="shared" ref="NP210" si="68441">IF(AND(NP209&lt;&gt;"",NQ209=""),MAX(NP209-$C$9,0),IF(NP209="","",IF(NO$7&gt;=$G209,$F$9*($F$17*NQ210+$F$18*NQ213),"")))</f>
        <v/>
      </c>
      <c r="NQ210" s="18" t="str">
        <f t="shared" ref="NQ210" si="68442">IF(AND(NQ209&lt;&gt;"",NR209=""),MAX(NQ209-$C$9,0),IF(NQ209="","",IF(NP$7&gt;=$G209,$F$9*($F$17*NR210+$F$18*NR213),"")))</f>
        <v/>
      </c>
      <c r="NR210" s="18" t="str">
        <f t="shared" ref="NR210" si="68443">IF(AND(NR209&lt;&gt;"",NS209=""),MAX(NR209-$C$9,0),IF(NR209="","",IF(NQ$7&gt;=$G209,$F$9*($F$17*NS210+$F$18*NS213),"")))</f>
        <v/>
      </c>
      <c r="NS210" s="18" t="str">
        <f t="shared" ref="NS210" si="68444">IF(AND(NS209&lt;&gt;"",NT209=""),MAX(NS209-$C$9,0),IF(NS209="","",IF(NR$7&gt;=$G209,$F$9*($F$17*NT210+$F$18*NT213),"")))</f>
        <v/>
      </c>
      <c r="NT210" s="18" t="str">
        <f t="shared" ref="NT210" si="68445">IF(AND(NT209&lt;&gt;"",NU209=""),MAX(NT209-$C$9,0),IF(NT209="","",IF(NS$7&gt;=$G209,$F$9*($F$17*NU210+$F$18*NU213),"")))</f>
        <v/>
      </c>
      <c r="NU210" s="18" t="str">
        <f t="shared" ref="NU210" si="68446">IF(AND(NU209&lt;&gt;"",NV209=""),MAX(NU209-$C$9,0),IF(NU209="","",IF(NT$7&gt;=$G209,$F$9*($F$17*NV210+$F$18*NV213),"")))</f>
        <v/>
      </c>
      <c r="NV210" s="18" t="str">
        <f t="shared" ref="NV210" si="68447">IF(AND(NV209&lt;&gt;"",NW209=""),MAX(NV209-$C$9,0),IF(NV209="","",IF(NU$7&gt;=$G209,$F$9*($F$17*NW210+$F$18*NW213),"")))</f>
        <v/>
      </c>
      <c r="NW210" s="18" t="str">
        <f t="shared" ref="NW210" si="68448">IF(AND(NW209&lt;&gt;"",NX209=""),MAX(NW209-$C$9,0),IF(NW209="","",IF(NV$7&gt;=$G209,$F$9*($F$17*NX210+$F$18*NX213),"")))</f>
        <v/>
      </c>
      <c r="NX210" s="18" t="str">
        <f t="shared" ref="NX210" si="68449">IF(AND(NX209&lt;&gt;"",NY209=""),MAX(NX209-$C$9,0),IF(NX209="","",IF(NW$7&gt;=$G209,$F$9*($F$17*NY210+$F$18*NY213),"")))</f>
        <v/>
      </c>
      <c r="NY210" s="18" t="str">
        <f t="shared" ref="NY210" si="68450">IF(AND(NY209&lt;&gt;"",NZ209=""),MAX(NY209-$C$9,0),IF(NY209="","",IF(NX$7&gt;=$G209,$F$9*($F$17*NZ210+$F$18*NZ213),"")))</f>
        <v/>
      </c>
      <c r="NZ210" s="18" t="str">
        <f t="shared" ref="NZ210" si="68451">IF(AND(NZ209&lt;&gt;"",OA209=""),MAX(NZ209-$C$9,0),IF(NZ209="","",IF(NY$7&gt;=$G209,$F$9*($F$17*OA210+$F$18*OA213),"")))</f>
        <v/>
      </c>
      <c r="OA210" s="18" t="str">
        <f t="shared" ref="OA210" si="68452">IF(AND(OA209&lt;&gt;"",OB209=""),MAX(OA209-$C$9,0),IF(OA209="","",IF(NZ$7&gt;=$G209,$F$9*($F$17*OB210+$F$18*OB213),"")))</f>
        <v/>
      </c>
    </row>
    <row r="211" spans="7:391" x14ac:dyDescent="0.3">
      <c r="H211" s="18"/>
      <c r="I211" s="18" t="str">
        <f t="shared" ref="I211:BS211" si="68453">IF(AND(I209&lt;&gt;"",J209=""),MAX($C$9-I209,0),IF(I209="","",IF(I$7&gt;=$G209,$F$9*($F$17*J211+$F$18*J214),"")))</f>
        <v/>
      </c>
      <c r="J211" s="18" t="str">
        <f t="shared" si="68453"/>
        <v/>
      </c>
      <c r="K211" s="18" t="str">
        <f t="shared" si="68453"/>
        <v/>
      </c>
      <c r="L211" s="18" t="str">
        <f t="shared" si="68453"/>
        <v/>
      </c>
      <c r="M211" s="18" t="str">
        <f t="shared" si="68453"/>
        <v/>
      </c>
      <c r="N211" s="18" t="str">
        <f t="shared" si="68453"/>
        <v/>
      </c>
      <c r="O211" s="18" t="str">
        <f t="shared" si="68453"/>
        <v/>
      </c>
      <c r="P211" s="18" t="str">
        <f t="shared" si="68453"/>
        <v/>
      </c>
      <c r="Q211" s="18" t="str">
        <f t="shared" si="68453"/>
        <v/>
      </c>
      <c r="R211" s="18" t="str">
        <f t="shared" si="68453"/>
        <v/>
      </c>
      <c r="S211" s="18" t="str">
        <f t="shared" si="68453"/>
        <v/>
      </c>
      <c r="T211" s="18" t="str">
        <f t="shared" si="68453"/>
        <v/>
      </c>
      <c r="U211" s="18" t="str">
        <f t="shared" si="68453"/>
        <v/>
      </c>
      <c r="V211" s="18" t="str">
        <f t="shared" si="68453"/>
        <v/>
      </c>
      <c r="W211" s="18" t="str">
        <f t="shared" si="68453"/>
        <v/>
      </c>
      <c r="X211" s="18" t="str">
        <f t="shared" si="68453"/>
        <v/>
      </c>
      <c r="Y211" s="18" t="str">
        <f t="shared" si="68453"/>
        <v/>
      </c>
      <c r="Z211" s="18" t="str">
        <f t="shared" si="68453"/>
        <v/>
      </c>
      <c r="AA211" s="18" t="str">
        <f t="shared" si="68453"/>
        <v/>
      </c>
      <c r="AB211" s="18" t="str">
        <f t="shared" si="68453"/>
        <v/>
      </c>
      <c r="AC211" s="18" t="str">
        <f t="shared" si="68453"/>
        <v/>
      </c>
      <c r="AD211" s="18" t="str">
        <f t="shared" si="68453"/>
        <v/>
      </c>
      <c r="AE211" s="18" t="str">
        <f t="shared" si="68453"/>
        <v/>
      </c>
      <c r="AF211" s="18" t="str">
        <f t="shared" si="68453"/>
        <v/>
      </c>
      <c r="AG211" s="18" t="str">
        <f t="shared" si="68453"/>
        <v/>
      </c>
      <c r="AH211" s="18" t="str">
        <f t="shared" si="68453"/>
        <v/>
      </c>
      <c r="AI211" s="18" t="str">
        <f t="shared" si="68453"/>
        <v/>
      </c>
      <c r="AJ211" s="18" t="str">
        <f t="shared" si="68453"/>
        <v/>
      </c>
      <c r="AK211" s="18" t="str">
        <f t="shared" si="68453"/>
        <v/>
      </c>
      <c r="AL211" s="18" t="str">
        <f t="shared" si="68453"/>
        <v/>
      </c>
      <c r="AM211" s="18" t="str">
        <f t="shared" si="68453"/>
        <v/>
      </c>
      <c r="AN211" s="18" t="str">
        <f t="shared" si="68453"/>
        <v/>
      </c>
      <c r="AO211" s="18" t="str">
        <f t="shared" si="68453"/>
        <v/>
      </c>
      <c r="AP211" s="18" t="str">
        <f t="shared" si="68453"/>
        <v/>
      </c>
      <c r="AQ211" s="18" t="str">
        <f t="shared" si="68453"/>
        <v/>
      </c>
      <c r="AR211" s="18" t="str">
        <f t="shared" si="68453"/>
        <v/>
      </c>
      <c r="AS211" s="18" t="str">
        <f t="shared" si="68453"/>
        <v/>
      </c>
      <c r="AT211" s="18" t="str">
        <f t="shared" si="68453"/>
        <v/>
      </c>
      <c r="AU211" s="18" t="str">
        <f t="shared" si="68453"/>
        <v/>
      </c>
      <c r="AV211" s="18" t="str">
        <f t="shared" si="68453"/>
        <v/>
      </c>
      <c r="AW211" s="18" t="str">
        <f t="shared" si="68453"/>
        <v/>
      </c>
      <c r="AX211" s="18" t="str">
        <f t="shared" si="68453"/>
        <v/>
      </c>
      <c r="AY211" s="18" t="str">
        <f t="shared" si="68453"/>
        <v/>
      </c>
      <c r="AZ211" s="18" t="str">
        <f t="shared" si="68453"/>
        <v/>
      </c>
      <c r="BA211" s="18" t="str">
        <f t="shared" si="68453"/>
        <v/>
      </c>
      <c r="BB211" s="18" t="str">
        <f t="shared" si="68453"/>
        <v/>
      </c>
      <c r="BC211" s="18" t="str">
        <f t="shared" si="68453"/>
        <v/>
      </c>
      <c r="BD211" s="18" t="str">
        <f t="shared" si="68453"/>
        <v/>
      </c>
      <c r="BE211" s="18" t="str">
        <f t="shared" si="68453"/>
        <v/>
      </c>
      <c r="BF211" s="18" t="str">
        <f t="shared" si="68453"/>
        <v/>
      </c>
      <c r="BG211" s="18" t="str">
        <f t="shared" si="68453"/>
        <v/>
      </c>
      <c r="BH211" s="18" t="str">
        <f t="shared" si="68453"/>
        <v/>
      </c>
      <c r="BI211" s="18" t="str">
        <f t="shared" si="68453"/>
        <v/>
      </c>
      <c r="BJ211" s="18" t="str">
        <f t="shared" si="68453"/>
        <v/>
      </c>
      <c r="BK211" s="18" t="str">
        <f t="shared" si="68453"/>
        <v/>
      </c>
      <c r="BL211" s="18" t="str">
        <f t="shared" si="68453"/>
        <v/>
      </c>
      <c r="BM211" s="18" t="str">
        <f t="shared" si="68453"/>
        <v/>
      </c>
      <c r="BN211" s="18" t="str">
        <f t="shared" si="68453"/>
        <v/>
      </c>
      <c r="BO211" s="18" t="str">
        <f t="shared" si="68453"/>
        <v/>
      </c>
      <c r="BP211" s="18" t="str">
        <f t="shared" si="68453"/>
        <v/>
      </c>
      <c r="BQ211" s="18" t="str">
        <f t="shared" si="68453"/>
        <v/>
      </c>
      <c r="BR211" s="18" t="str">
        <f t="shared" si="68453"/>
        <v/>
      </c>
      <c r="BS211" s="18" t="str">
        <f t="shared" si="68453"/>
        <v/>
      </c>
      <c r="BT211" s="18" t="str">
        <f t="shared" ref="BT211:DD211" si="68454">IF(AND(BT209&lt;&gt;"",BU209=""),MAX($C$9-BT209,0),IF(BT209="","",IF(BT$7&gt;=$G209,$F$9*($F$17*BU211+$F$18*BU214),"")))</f>
        <v/>
      </c>
      <c r="BU211" s="18" t="str">
        <f t="shared" si="68454"/>
        <v/>
      </c>
      <c r="BV211" s="18" t="str">
        <f t="shared" si="68454"/>
        <v/>
      </c>
      <c r="BW211" s="18">
        <f t="shared" si="68454"/>
        <v>80.611355268100027</v>
      </c>
      <c r="BX211" s="18">
        <f t="shared" si="68454"/>
        <v>80.157052775839503</v>
      </c>
      <c r="BY211" s="18">
        <f t="shared" si="68454"/>
        <v>79.690750513596456</v>
      </c>
      <c r="BZ211" s="18">
        <f t="shared" si="68454"/>
        <v>79.212144605927989</v>
      </c>
      <c r="CA211" s="18">
        <f t="shared" si="68454"/>
        <v>78.72092348472782</v>
      </c>
      <c r="CB211" s="18">
        <f t="shared" si="68454"/>
        <v>78.216767694485483</v>
      </c>
      <c r="CC211" s="18">
        <f t="shared" si="68454"/>
        <v>77.69934969261584</v>
      </c>
      <c r="CD211" s="18">
        <f t="shared" si="68454"/>
        <v>77.168333644733721</v>
      </c>
      <c r="CE211" s="18">
        <f t="shared" si="68454"/>
        <v>76.623375214746019</v>
      </c>
      <c r="CF211" s="18">
        <f t="shared" si="68454"/>
        <v>76.064121349629986</v>
      </c>
      <c r="CG211" s="18">
        <f t="shared" si="68454"/>
        <v>75.490210058763054</v>
      </c>
      <c r="CH211" s="18">
        <f t="shared" si="68454"/>
        <v>74.901270187666398</v>
      </c>
      <c r="CI211" s="18">
        <f t="shared" si="68454"/>
        <v>74.296921186020853</v>
      </c>
      <c r="CJ211" s="18">
        <f t="shared" si="68454"/>
        <v>73.676772869810037</v>
      </c>
      <c r="CK211" s="18">
        <f t="shared" si="68454"/>
        <v>73.040425177442188</v>
      </c>
      <c r="CL211" s="18">
        <f t="shared" si="68454"/>
        <v>72.387467919698111</v>
      </c>
      <c r="CM211" s="18">
        <f t="shared" si="68454"/>
        <v>71.717480523349067</v>
      </c>
      <c r="CN211" s="18">
        <f t="shared" si="68454"/>
        <v>71.030031768284331</v>
      </c>
      <c r="CO211" s="18">
        <f t="shared" si="68454"/>
        <v>70.324679517984066</v>
      </c>
      <c r="CP211" s="18">
        <f t="shared" si="68454"/>
        <v>69.600970443169146</v>
      </c>
      <c r="CQ211" s="18">
        <f t="shared" si="68454"/>
        <v>68.858439738455061</v>
      </c>
      <c r="CR211" s="18">
        <f t="shared" si="68454"/>
        <v>68.096610831832919</v>
      </c>
      <c r="CS211" s="18">
        <f t="shared" si="68454"/>
        <v>67.314995086795989</v>
      </c>
      <c r="CT211" s="18">
        <f t="shared" si="68454"/>
        <v>66.513091496925412</v>
      </c>
      <c r="CU211" s="18">
        <f t="shared" si="68454"/>
        <v>65.690386372744413</v>
      </c>
      <c r="CV211" s="18">
        <f t="shared" si="68454"/>
        <v>64.846353020645154</v>
      </c>
      <c r="CW211" s="18">
        <f t="shared" si="68454"/>
        <v>63.980451413687575</v>
      </c>
      <c r="CX211" s="18">
        <f t="shared" si="68454"/>
        <v>63.092127854064479</v>
      </c>
      <c r="CY211" s="18">
        <f t="shared" si="68454"/>
        <v>62.180814627021881</v>
      </c>
      <c r="CZ211" s="18">
        <f t="shared" si="68454"/>
        <v>61.245929646018318</v>
      </c>
      <c r="DA211" s="18">
        <f t="shared" si="68454"/>
        <v>60.286876088901316</v>
      </c>
      <c r="DB211" s="18">
        <f t="shared" si="68454"/>
        <v>59.303042024873598</v>
      </c>
      <c r="DC211" s="18">
        <f t="shared" si="68454"/>
        <v>58.293800032015909</v>
      </c>
      <c r="DD211" s="18">
        <f t="shared" si="68454"/>
        <v>57.258506805127411</v>
      </c>
      <c r="DE211" s="18" t="str">
        <f t="shared" ref="DE211:EF211" si="68455">IF(AND(DE209&lt;&gt;"",DF209=""),MAX($C$9-DE209,0),IF(DE209="","",IF(DD$7&gt;=$G209,$F$9*($F$17*DF211+$F$18*DF214),"")))</f>
        <v/>
      </c>
      <c r="DF211" s="18" t="str">
        <f t="shared" si="68455"/>
        <v/>
      </c>
      <c r="DG211" s="18" t="str">
        <f t="shared" si="68455"/>
        <v/>
      </c>
      <c r="DH211" s="18" t="str">
        <f t="shared" si="68455"/>
        <v/>
      </c>
      <c r="DI211" s="18" t="str">
        <f t="shared" si="68455"/>
        <v/>
      </c>
      <c r="DJ211" s="18" t="str">
        <f t="shared" si="68455"/>
        <v/>
      </c>
      <c r="DK211" s="18" t="str">
        <f t="shared" si="68455"/>
        <v/>
      </c>
      <c r="DL211" s="18" t="str">
        <f t="shared" si="68455"/>
        <v/>
      </c>
      <c r="DM211" s="18" t="str">
        <f t="shared" si="68455"/>
        <v/>
      </c>
      <c r="DN211" s="18" t="str">
        <f t="shared" si="68455"/>
        <v/>
      </c>
      <c r="DO211" s="18" t="str">
        <f t="shared" si="68455"/>
        <v/>
      </c>
      <c r="DP211" s="18" t="str">
        <f t="shared" si="68455"/>
        <v/>
      </c>
      <c r="DQ211" s="18" t="str">
        <f t="shared" si="68455"/>
        <v/>
      </c>
      <c r="DR211" s="18" t="str">
        <f t="shared" si="68455"/>
        <v/>
      </c>
      <c r="DS211" s="18" t="str">
        <f t="shared" si="68455"/>
        <v/>
      </c>
      <c r="DT211" s="18" t="str">
        <f t="shared" si="68455"/>
        <v/>
      </c>
      <c r="DU211" s="18" t="str">
        <f t="shared" si="68455"/>
        <v/>
      </c>
      <c r="DV211" s="18" t="str">
        <f t="shared" si="68455"/>
        <v/>
      </c>
      <c r="DW211" s="18" t="str">
        <f t="shared" si="68455"/>
        <v/>
      </c>
      <c r="DX211" s="18" t="str">
        <f t="shared" si="68455"/>
        <v/>
      </c>
      <c r="DY211" s="18" t="str">
        <f t="shared" si="68455"/>
        <v/>
      </c>
      <c r="DZ211" s="18" t="str">
        <f t="shared" si="68455"/>
        <v/>
      </c>
      <c r="EA211" s="18" t="str">
        <f t="shared" si="68455"/>
        <v/>
      </c>
      <c r="EB211" s="18" t="str">
        <f t="shared" si="68455"/>
        <v/>
      </c>
      <c r="EC211" s="18" t="str">
        <f t="shared" si="68455"/>
        <v/>
      </c>
      <c r="ED211" s="18" t="str">
        <f t="shared" si="68455"/>
        <v/>
      </c>
      <c r="EE211" s="18" t="str">
        <f t="shared" si="68455"/>
        <v/>
      </c>
      <c r="EF211" s="18" t="str">
        <f t="shared" si="68455"/>
        <v/>
      </c>
      <c r="EG211" s="18" t="str">
        <f t="shared" ref="EG211:GR211" si="68456">IF(AND(EG209&lt;&gt;"",EH209=""),MAX($C$9-EG209,0),IF(EG209="","",IF(EF$7&gt;=$G209,$F$9*($F$17*EH211+$F$18*EH214),"")))</f>
        <v/>
      </c>
      <c r="EH211" s="18" t="str">
        <f t="shared" si="68456"/>
        <v/>
      </c>
      <c r="EI211" s="18" t="str">
        <f t="shared" si="68456"/>
        <v/>
      </c>
      <c r="EJ211" s="18" t="str">
        <f t="shared" si="68456"/>
        <v/>
      </c>
      <c r="EK211" s="18" t="str">
        <f t="shared" si="68456"/>
        <v/>
      </c>
      <c r="EL211" s="18" t="str">
        <f t="shared" si="68456"/>
        <v/>
      </c>
      <c r="EM211" s="18" t="str">
        <f t="shared" si="68456"/>
        <v/>
      </c>
      <c r="EN211" s="18" t="str">
        <f t="shared" si="68456"/>
        <v/>
      </c>
      <c r="EO211" s="18" t="str">
        <f t="shared" si="68456"/>
        <v/>
      </c>
      <c r="EP211" s="18" t="str">
        <f t="shared" si="68456"/>
        <v/>
      </c>
      <c r="EQ211" s="18" t="str">
        <f t="shared" si="68456"/>
        <v/>
      </c>
      <c r="ER211" s="18" t="str">
        <f t="shared" si="68456"/>
        <v/>
      </c>
      <c r="ES211" s="18" t="str">
        <f t="shared" si="68456"/>
        <v/>
      </c>
      <c r="ET211" s="18" t="str">
        <f t="shared" si="68456"/>
        <v/>
      </c>
      <c r="EU211" s="18" t="str">
        <f t="shared" si="68456"/>
        <v/>
      </c>
      <c r="EV211" s="18" t="str">
        <f t="shared" si="68456"/>
        <v/>
      </c>
      <c r="EW211" s="18" t="str">
        <f t="shared" si="68456"/>
        <v/>
      </c>
      <c r="EX211" s="18" t="str">
        <f t="shared" si="68456"/>
        <v/>
      </c>
      <c r="EY211" s="18" t="str">
        <f t="shared" si="68456"/>
        <v/>
      </c>
      <c r="EZ211" s="18" t="str">
        <f t="shared" si="68456"/>
        <v/>
      </c>
      <c r="FA211" s="18" t="str">
        <f t="shared" si="68456"/>
        <v/>
      </c>
      <c r="FB211" s="18" t="str">
        <f t="shared" si="68456"/>
        <v/>
      </c>
      <c r="FC211" s="18" t="str">
        <f t="shared" si="68456"/>
        <v/>
      </c>
      <c r="FD211" s="18" t="str">
        <f t="shared" si="68456"/>
        <v/>
      </c>
      <c r="FE211" s="18" t="str">
        <f t="shared" si="68456"/>
        <v/>
      </c>
      <c r="FF211" s="18" t="str">
        <f t="shared" si="68456"/>
        <v/>
      </c>
      <c r="FG211" s="18" t="str">
        <f t="shared" si="68456"/>
        <v/>
      </c>
      <c r="FH211" s="18" t="str">
        <f t="shared" si="68456"/>
        <v/>
      </c>
      <c r="FI211" s="18" t="str">
        <f t="shared" si="68456"/>
        <v/>
      </c>
      <c r="FJ211" s="18" t="str">
        <f t="shared" si="68456"/>
        <v/>
      </c>
      <c r="FK211" s="18" t="str">
        <f t="shared" si="68456"/>
        <v/>
      </c>
      <c r="FL211" s="18" t="str">
        <f t="shared" si="68456"/>
        <v/>
      </c>
      <c r="FM211" s="18" t="str">
        <f t="shared" si="68456"/>
        <v/>
      </c>
      <c r="FN211" s="18" t="str">
        <f t="shared" si="68456"/>
        <v/>
      </c>
      <c r="FO211" s="18" t="str">
        <f t="shared" si="68456"/>
        <v/>
      </c>
      <c r="FP211" s="18" t="str">
        <f t="shared" si="68456"/>
        <v/>
      </c>
      <c r="FQ211" s="18" t="str">
        <f t="shared" si="68456"/>
        <v/>
      </c>
      <c r="FR211" s="18" t="str">
        <f t="shared" si="68456"/>
        <v/>
      </c>
      <c r="FS211" s="18" t="str">
        <f t="shared" si="68456"/>
        <v/>
      </c>
      <c r="FT211" s="18" t="str">
        <f t="shared" si="68456"/>
        <v/>
      </c>
      <c r="FU211" s="18" t="str">
        <f t="shared" si="68456"/>
        <v/>
      </c>
      <c r="FV211" s="18" t="str">
        <f t="shared" si="68456"/>
        <v/>
      </c>
      <c r="FW211" s="18" t="str">
        <f t="shared" si="68456"/>
        <v/>
      </c>
      <c r="FX211" s="18" t="str">
        <f t="shared" si="68456"/>
        <v/>
      </c>
      <c r="FY211" s="18" t="str">
        <f t="shared" si="68456"/>
        <v/>
      </c>
      <c r="FZ211" s="18" t="str">
        <f t="shared" si="68456"/>
        <v/>
      </c>
      <c r="GA211" s="18" t="str">
        <f t="shared" si="68456"/>
        <v/>
      </c>
      <c r="GB211" s="18" t="str">
        <f t="shared" si="68456"/>
        <v/>
      </c>
      <c r="GC211" s="18" t="str">
        <f t="shared" si="68456"/>
        <v/>
      </c>
      <c r="GD211" s="18" t="str">
        <f t="shared" si="68456"/>
        <v/>
      </c>
      <c r="GE211" s="18" t="str">
        <f t="shared" si="68456"/>
        <v/>
      </c>
      <c r="GF211" s="18" t="str">
        <f t="shared" si="68456"/>
        <v/>
      </c>
      <c r="GG211" s="18" t="str">
        <f t="shared" si="68456"/>
        <v/>
      </c>
      <c r="GH211" s="18" t="str">
        <f t="shared" si="68456"/>
        <v/>
      </c>
      <c r="GI211" s="18" t="str">
        <f t="shared" si="68456"/>
        <v/>
      </c>
      <c r="GJ211" s="18" t="str">
        <f t="shared" si="68456"/>
        <v/>
      </c>
      <c r="GK211" s="18" t="str">
        <f t="shared" si="68456"/>
        <v/>
      </c>
      <c r="GL211" s="18" t="str">
        <f t="shared" si="68456"/>
        <v/>
      </c>
      <c r="GM211" s="18" t="str">
        <f t="shared" si="68456"/>
        <v/>
      </c>
      <c r="GN211" s="18" t="str">
        <f t="shared" si="68456"/>
        <v/>
      </c>
      <c r="GO211" s="18" t="str">
        <f t="shared" si="68456"/>
        <v/>
      </c>
      <c r="GP211" s="18" t="str">
        <f t="shared" si="68456"/>
        <v/>
      </c>
      <c r="GQ211" s="18" t="str">
        <f t="shared" si="68456"/>
        <v/>
      </c>
      <c r="GR211" s="18" t="str">
        <f t="shared" si="68456"/>
        <v/>
      </c>
      <c r="GS211" s="18" t="str">
        <f t="shared" ref="GS211:JD211" si="68457">IF(AND(GS209&lt;&gt;"",GT209=""),MAX($C$9-GS209,0),IF(GS209="","",IF(GR$7&gt;=$G209,$F$9*($F$17*GT211+$F$18*GT214),"")))</f>
        <v/>
      </c>
      <c r="GT211" s="18" t="str">
        <f t="shared" si="68457"/>
        <v/>
      </c>
      <c r="GU211" s="18" t="str">
        <f t="shared" si="68457"/>
        <v/>
      </c>
      <c r="GV211" s="18" t="str">
        <f t="shared" si="68457"/>
        <v/>
      </c>
      <c r="GW211" s="18" t="str">
        <f t="shared" si="68457"/>
        <v/>
      </c>
      <c r="GX211" s="18" t="str">
        <f t="shared" si="68457"/>
        <v/>
      </c>
      <c r="GY211" s="18" t="str">
        <f t="shared" si="68457"/>
        <v/>
      </c>
      <c r="GZ211" s="18" t="str">
        <f t="shared" si="68457"/>
        <v/>
      </c>
      <c r="HA211" s="18" t="str">
        <f t="shared" si="68457"/>
        <v/>
      </c>
      <c r="HB211" s="18" t="str">
        <f t="shared" si="68457"/>
        <v/>
      </c>
      <c r="HC211" s="18" t="str">
        <f t="shared" si="68457"/>
        <v/>
      </c>
      <c r="HD211" s="18" t="str">
        <f t="shared" si="68457"/>
        <v/>
      </c>
      <c r="HE211" s="18" t="str">
        <f t="shared" si="68457"/>
        <v/>
      </c>
      <c r="HF211" s="18" t="str">
        <f t="shared" si="68457"/>
        <v/>
      </c>
      <c r="HG211" s="18" t="str">
        <f t="shared" si="68457"/>
        <v/>
      </c>
      <c r="HH211" s="18" t="str">
        <f t="shared" si="68457"/>
        <v/>
      </c>
      <c r="HI211" s="18" t="str">
        <f t="shared" si="68457"/>
        <v/>
      </c>
      <c r="HJ211" s="18" t="str">
        <f t="shared" si="68457"/>
        <v/>
      </c>
      <c r="HK211" s="18" t="str">
        <f t="shared" si="68457"/>
        <v/>
      </c>
      <c r="HL211" s="18" t="str">
        <f t="shared" si="68457"/>
        <v/>
      </c>
      <c r="HM211" s="18" t="str">
        <f t="shared" si="68457"/>
        <v/>
      </c>
      <c r="HN211" s="18" t="str">
        <f t="shared" si="68457"/>
        <v/>
      </c>
      <c r="HO211" s="18" t="str">
        <f t="shared" si="68457"/>
        <v/>
      </c>
      <c r="HP211" s="18" t="str">
        <f t="shared" si="68457"/>
        <v/>
      </c>
      <c r="HQ211" s="18" t="str">
        <f t="shared" si="68457"/>
        <v/>
      </c>
      <c r="HR211" s="18" t="str">
        <f t="shared" si="68457"/>
        <v/>
      </c>
      <c r="HS211" s="18" t="str">
        <f t="shared" si="68457"/>
        <v/>
      </c>
      <c r="HT211" s="18" t="str">
        <f t="shared" si="68457"/>
        <v/>
      </c>
      <c r="HU211" s="18" t="str">
        <f t="shared" si="68457"/>
        <v/>
      </c>
      <c r="HV211" s="18" t="str">
        <f t="shared" si="68457"/>
        <v/>
      </c>
      <c r="HW211" s="18" t="str">
        <f t="shared" si="68457"/>
        <v/>
      </c>
      <c r="HX211" s="18" t="str">
        <f t="shared" si="68457"/>
        <v/>
      </c>
      <c r="HY211" s="18" t="str">
        <f t="shared" si="68457"/>
        <v/>
      </c>
      <c r="HZ211" s="18" t="str">
        <f t="shared" si="68457"/>
        <v/>
      </c>
      <c r="IA211" s="18" t="str">
        <f t="shared" si="68457"/>
        <v/>
      </c>
      <c r="IB211" s="18" t="str">
        <f t="shared" si="68457"/>
        <v/>
      </c>
      <c r="IC211" s="18" t="str">
        <f t="shared" si="68457"/>
        <v/>
      </c>
      <c r="ID211" s="18" t="str">
        <f t="shared" si="68457"/>
        <v/>
      </c>
      <c r="IE211" s="18" t="str">
        <f t="shared" si="68457"/>
        <v/>
      </c>
      <c r="IF211" s="18" t="str">
        <f t="shared" si="68457"/>
        <v/>
      </c>
      <c r="IG211" s="18" t="str">
        <f t="shared" si="68457"/>
        <v/>
      </c>
      <c r="IH211" s="18" t="str">
        <f t="shared" si="68457"/>
        <v/>
      </c>
      <c r="II211" s="18" t="str">
        <f t="shared" si="68457"/>
        <v/>
      </c>
      <c r="IJ211" s="18" t="str">
        <f t="shared" si="68457"/>
        <v/>
      </c>
      <c r="IK211" s="18" t="str">
        <f t="shared" si="68457"/>
        <v/>
      </c>
      <c r="IL211" s="18" t="str">
        <f t="shared" si="68457"/>
        <v/>
      </c>
      <c r="IM211" s="18" t="str">
        <f t="shared" si="68457"/>
        <v/>
      </c>
      <c r="IN211" s="18" t="str">
        <f t="shared" si="68457"/>
        <v/>
      </c>
      <c r="IO211" s="18" t="str">
        <f t="shared" si="68457"/>
        <v/>
      </c>
      <c r="IP211" s="18" t="str">
        <f t="shared" si="68457"/>
        <v/>
      </c>
      <c r="IQ211" s="18" t="str">
        <f t="shared" si="68457"/>
        <v/>
      </c>
      <c r="IR211" s="18" t="str">
        <f t="shared" si="68457"/>
        <v/>
      </c>
      <c r="IS211" s="18" t="str">
        <f t="shared" si="68457"/>
        <v/>
      </c>
      <c r="IT211" s="18" t="str">
        <f t="shared" si="68457"/>
        <v/>
      </c>
      <c r="IU211" s="18" t="str">
        <f t="shared" si="68457"/>
        <v/>
      </c>
      <c r="IV211" s="18" t="str">
        <f t="shared" si="68457"/>
        <v/>
      </c>
      <c r="IW211" s="18" t="str">
        <f t="shared" si="68457"/>
        <v/>
      </c>
      <c r="IX211" s="18" t="str">
        <f t="shared" si="68457"/>
        <v/>
      </c>
      <c r="IY211" s="18" t="str">
        <f t="shared" si="68457"/>
        <v/>
      </c>
      <c r="IZ211" s="18" t="str">
        <f t="shared" si="68457"/>
        <v/>
      </c>
      <c r="JA211" s="18" t="str">
        <f t="shared" si="68457"/>
        <v/>
      </c>
      <c r="JB211" s="18" t="str">
        <f t="shared" si="68457"/>
        <v/>
      </c>
      <c r="JC211" s="18" t="str">
        <f t="shared" si="68457"/>
        <v/>
      </c>
      <c r="JD211" s="18" t="str">
        <f t="shared" si="68457"/>
        <v/>
      </c>
      <c r="JE211" s="18" t="str">
        <f t="shared" ref="JE211:LP211" si="68458">IF(AND(JE209&lt;&gt;"",JF209=""),MAX($C$9-JE209,0),IF(JE209="","",IF(JD$7&gt;=$G209,$F$9*($F$17*JF211+$F$18*JF214),"")))</f>
        <v/>
      </c>
      <c r="JF211" s="18" t="str">
        <f t="shared" si="68458"/>
        <v/>
      </c>
      <c r="JG211" s="18" t="str">
        <f t="shared" si="68458"/>
        <v/>
      </c>
      <c r="JH211" s="18" t="str">
        <f t="shared" si="68458"/>
        <v/>
      </c>
      <c r="JI211" s="18" t="str">
        <f t="shared" si="68458"/>
        <v/>
      </c>
      <c r="JJ211" s="18" t="str">
        <f t="shared" si="68458"/>
        <v/>
      </c>
      <c r="JK211" s="18" t="str">
        <f t="shared" si="68458"/>
        <v/>
      </c>
      <c r="JL211" s="18" t="str">
        <f t="shared" si="68458"/>
        <v/>
      </c>
      <c r="JM211" s="18" t="str">
        <f t="shared" si="68458"/>
        <v/>
      </c>
      <c r="JN211" s="18" t="str">
        <f t="shared" si="68458"/>
        <v/>
      </c>
      <c r="JO211" s="18" t="str">
        <f t="shared" si="68458"/>
        <v/>
      </c>
      <c r="JP211" s="18" t="str">
        <f t="shared" si="68458"/>
        <v/>
      </c>
      <c r="JQ211" s="18" t="str">
        <f t="shared" si="68458"/>
        <v/>
      </c>
      <c r="JR211" s="18" t="str">
        <f t="shared" si="68458"/>
        <v/>
      </c>
      <c r="JS211" s="18" t="str">
        <f t="shared" si="68458"/>
        <v/>
      </c>
      <c r="JT211" s="18" t="str">
        <f t="shared" si="68458"/>
        <v/>
      </c>
      <c r="JU211" s="18" t="str">
        <f t="shared" si="68458"/>
        <v/>
      </c>
      <c r="JV211" s="18" t="str">
        <f t="shared" si="68458"/>
        <v/>
      </c>
      <c r="JW211" s="18" t="str">
        <f t="shared" si="68458"/>
        <v/>
      </c>
      <c r="JX211" s="18" t="str">
        <f t="shared" si="68458"/>
        <v/>
      </c>
      <c r="JY211" s="18" t="str">
        <f t="shared" si="68458"/>
        <v/>
      </c>
      <c r="JZ211" s="18" t="str">
        <f t="shared" si="68458"/>
        <v/>
      </c>
      <c r="KA211" s="18" t="str">
        <f t="shared" si="68458"/>
        <v/>
      </c>
      <c r="KB211" s="18" t="str">
        <f t="shared" si="68458"/>
        <v/>
      </c>
      <c r="KC211" s="18" t="str">
        <f t="shared" si="68458"/>
        <v/>
      </c>
      <c r="KD211" s="18" t="str">
        <f t="shared" si="68458"/>
        <v/>
      </c>
      <c r="KE211" s="18" t="str">
        <f t="shared" si="68458"/>
        <v/>
      </c>
      <c r="KF211" s="18" t="str">
        <f t="shared" si="68458"/>
        <v/>
      </c>
      <c r="KG211" s="18" t="str">
        <f t="shared" si="68458"/>
        <v/>
      </c>
      <c r="KH211" s="18" t="str">
        <f t="shared" si="68458"/>
        <v/>
      </c>
      <c r="KI211" s="18" t="str">
        <f t="shared" si="68458"/>
        <v/>
      </c>
      <c r="KJ211" s="18" t="str">
        <f t="shared" si="68458"/>
        <v/>
      </c>
      <c r="KK211" s="18" t="str">
        <f t="shared" si="68458"/>
        <v/>
      </c>
      <c r="KL211" s="18" t="str">
        <f t="shared" si="68458"/>
        <v/>
      </c>
      <c r="KM211" s="18" t="str">
        <f t="shared" si="68458"/>
        <v/>
      </c>
      <c r="KN211" s="18" t="str">
        <f t="shared" si="68458"/>
        <v/>
      </c>
      <c r="KO211" s="18" t="str">
        <f t="shared" si="68458"/>
        <v/>
      </c>
      <c r="KP211" s="18" t="str">
        <f t="shared" si="68458"/>
        <v/>
      </c>
      <c r="KQ211" s="18" t="str">
        <f t="shared" si="68458"/>
        <v/>
      </c>
      <c r="KR211" s="18" t="str">
        <f t="shared" si="68458"/>
        <v/>
      </c>
      <c r="KS211" s="18" t="str">
        <f t="shared" si="68458"/>
        <v/>
      </c>
      <c r="KT211" s="18" t="str">
        <f t="shared" si="68458"/>
        <v/>
      </c>
      <c r="KU211" s="18" t="str">
        <f t="shared" si="68458"/>
        <v/>
      </c>
      <c r="KV211" s="18" t="str">
        <f t="shared" si="68458"/>
        <v/>
      </c>
      <c r="KW211" s="18" t="str">
        <f t="shared" si="68458"/>
        <v/>
      </c>
      <c r="KX211" s="18" t="str">
        <f t="shared" si="68458"/>
        <v/>
      </c>
      <c r="KY211" s="18" t="str">
        <f t="shared" si="68458"/>
        <v/>
      </c>
      <c r="KZ211" s="18" t="str">
        <f t="shared" si="68458"/>
        <v/>
      </c>
      <c r="LA211" s="18" t="str">
        <f t="shared" si="68458"/>
        <v/>
      </c>
      <c r="LB211" s="18" t="str">
        <f t="shared" si="68458"/>
        <v/>
      </c>
      <c r="LC211" s="18" t="str">
        <f t="shared" si="68458"/>
        <v/>
      </c>
      <c r="LD211" s="18" t="str">
        <f t="shared" si="68458"/>
        <v/>
      </c>
      <c r="LE211" s="18" t="str">
        <f t="shared" si="68458"/>
        <v/>
      </c>
      <c r="LF211" s="18" t="str">
        <f t="shared" si="68458"/>
        <v/>
      </c>
      <c r="LG211" s="18" t="str">
        <f t="shared" si="68458"/>
        <v/>
      </c>
      <c r="LH211" s="18" t="str">
        <f t="shared" si="68458"/>
        <v/>
      </c>
      <c r="LI211" s="18" t="str">
        <f t="shared" si="68458"/>
        <v/>
      </c>
      <c r="LJ211" s="18" t="str">
        <f t="shared" si="68458"/>
        <v/>
      </c>
      <c r="LK211" s="18" t="str">
        <f t="shared" si="68458"/>
        <v/>
      </c>
      <c r="LL211" s="18" t="str">
        <f t="shared" si="68458"/>
        <v/>
      </c>
      <c r="LM211" s="18" t="str">
        <f t="shared" si="68458"/>
        <v/>
      </c>
      <c r="LN211" s="18" t="str">
        <f t="shared" si="68458"/>
        <v/>
      </c>
      <c r="LO211" s="18" t="str">
        <f t="shared" si="68458"/>
        <v/>
      </c>
      <c r="LP211" s="18" t="str">
        <f t="shared" si="68458"/>
        <v/>
      </c>
      <c r="LQ211" s="18" t="str">
        <f t="shared" ref="LQ211:OA211" si="68459">IF(AND(LQ209&lt;&gt;"",LR209=""),MAX($C$9-LQ209,0),IF(LQ209="","",IF(LP$7&gt;=$G209,$F$9*($F$17*LR211+$F$18*LR214),"")))</f>
        <v/>
      </c>
      <c r="LR211" s="18" t="str">
        <f t="shared" si="68459"/>
        <v/>
      </c>
      <c r="LS211" s="18" t="str">
        <f t="shared" si="68459"/>
        <v/>
      </c>
      <c r="LT211" s="18" t="str">
        <f t="shared" si="68459"/>
        <v/>
      </c>
      <c r="LU211" s="18" t="str">
        <f t="shared" si="68459"/>
        <v/>
      </c>
      <c r="LV211" s="18" t="str">
        <f t="shared" si="68459"/>
        <v/>
      </c>
      <c r="LW211" s="18" t="str">
        <f t="shared" si="68459"/>
        <v/>
      </c>
      <c r="LX211" s="18" t="str">
        <f t="shared" si="68459"/>
        <v/>
      </c>
      <c r="LY211" s="18" t="str">
        <f t="shared" si="68459"/>
        <v/>
      </c>
      <c r="LZ211" s="18" t="str">
        <f t="shared" si="68459"/>
        <v/>
      </c>
      <c r="MA211" s="18" t="str">
        <f t="shared" si="68459"/>
        <v/>
      </c>
      <c r="MB211" s="18" t="str">
        <f t="shared" si="68459"/>
        <v/>
      </c>
      <c r="MC211" s="18" t="str">
        <f t="shared" si="68459"/>
        <v/>
      </c>
      <c r="MD211" s="18" t="str">
        <f t="shared" si="68459"/>
        <v/>
      </c>
      <c r="ME211" s="18" t="str">
        <f t="shared" si="68459"/>
        <v/>
      </c>
      <c r="MF211" s="18" t="str">
        <f t="shared" si="68459"/>
        <v/>
      </c>
      <c r="MG211" s="18" t="str">
        <f t="shared" si="68459"/>
        <v/>
      </c>
      <c r="MH211" s="18" t="str">
        <f t="shared" si="68459"/>
        <v/>
      </c>
      <c r="MI211" s="18" t="str">
        <f t="shared" si="68459"/>
        <v/>
      </c>
      <c r="MJ211" s="18" t="str">
        <f t="shared" si="68459"/>
        <v/>
      </c>
      <c r="MK211" s="18" t="str">
        <f t="shared" si="68459"/>
        <v/>
      </c>
      <c r="ML211" s="18" t="str">
        <f t="shared" si="68459"/>
        <v/>
      </c>
      <c r="MM211" s="18" t="str">
        <f t="shared" si="68459"/>
        <v/>
      </c>
      <c r="MN211" s="18" t="str">
        <f t="shared" si="68459"/>
        <v/>
      </c>
      <c r="MO211" s="18" t="str">
        <f t="shared" si="68459"/>
        <v/>
      </c>
      <c r="MP211" s="18" t="str">
        <f t="shared" si="68459"/>
        <v/>
      </c>
      <c r="MQ211" s="18" t="str">
        <f t="shared" si="68459"/>
        <v/>
      </c>
      <c r="MR211" s="18" t="str">
        <f t="shared" si="68459"/>
        <v/>
      </c>
      <c r="MS211" s="18" t="str">
        <f t="shared" si="68459"/>
        <v/>
      </c>
      <c r="MT211" s="18" t="str">
        <f t="shared" si="68459"/>
        <v/>
      </c>
      <c r="MU211" s="18" t="str">
        <f t="shared" si="68459"/>
        <v/>
      </c>
      <c r="MV211" s="18" t="str">
        <f t="shared" si="68459"/>
        <v/>
      </c>
      <c r="MW211" s="18" t="str">
        <f t="shared" si="68459"/>
        <v/>
      </c>
      <c r="MX211" s="18" t="str">
        <f t="shared" si="68459"/>
        <v/>
      </c>
      <c r="MY211" s="18" t="str">
        <f t="shared" si="68459"/>
        <v/>
      </c>
      <c r="MZ211" s="18" t="str">
        <f t="shared" si="68459"/>
        <v/>
      </c>
      <c r="NA211" s="18" t="str">
        <f t="shared" si="68459"/>
        <v/>
      </c>
      <c r="NB211" s="18" t="str">
        <f t="shared" si="68459"/>
        <v/>
      </c>
      <c r="NC211" s="18" t="str">
        <f t="shared" si="68459"/>
        <v/>
      </c>
      <c r="ND211" s="18" t="str">
        <f t="shared" si="68459"/>
        <v/>
      </c>
      <c r="NE211" s="18" t="str">
        <f t="shared" si="68459"/>
        <v/>
      </c>
      <c r="NF211" s="18" t="str">
        <f t="shared" si="68459"/>
        <v/>
      </c>
      <c r="NG211" s="18" t="str">
        <f t="shared" si="68459"/>
        <v/>
      </c>
      <c r="NH211" s="18" t="str">
        <f t="shared" si="68459"/>
        <v/>
      </c>
      <c r="NI211" s="18" t="str">
        <f t="shared" si="68459"/>
        <v/>
      </c>
      <c r="NJ211" s="18" t="str">
        <f t="shared" si="68459"/>
        <v/>
      </c>
      <c r="NK211" s="18" t="str">
        <f t="shared" si="68459"/>
        <v/>
      </c>
      <c r="NL211" s="18" t="str">
        <f t="shared" si="68459"/>
        <v/>
      </c>
      <c r="NM211" s="18" t="str">
        <f t="shared" si="68459"/>
        <v/>
      </c>
      <c r="NN211" s="18" t="str">
        <f t="shared" si="68459"/>
        <v/>
      </c>
      <c r="NO211" s="18" t="str">
        <f t="shared" si="68459"/>
        <v/>
      </c>
      <c r="NP211" s="18" t="str">
        <f t="shared" si="68459"/>
        <v/>
      </c>
      <c r="NQ211" s="18" t="str">
        <f t="shared" si="68459"/>
        <v/>
      </c>
      <c r="NR211" s="18" t="str">
        <f t="shared" si="68459"/>
        <v/>
      </c>
      <c r="NS211" s="18" t="str">
        <f t="shared" si="68459"/>
        <v/>
      </c>
      <c r="NT211" s="18" t="str">
        <f t="shared" si="68459"/>
        <v/>
      </c>
      <c r="NU211" s="18" t="str">
        <f t="shared" si="68459"/>
        <v/>
      </c>
      <c r="NV211" s="18" t="str">
        <f t="shared" si="68459"/>
        <v/>
      </c>
      <c r="NW211" s="18" t="str">
        <f t="shared" si="68459"/>
        <v/>
      </c>
      <c r="NX211" s="18" t="str">
        <f t="shared" si="68459"/>
        <v/>
      </c>
      <c r="NY211" s="18" t="str">
        <f t="shared" si="68459"/>
        <v/>
      </c>
      <c r="NZ211" s="18" t="str">
        <f t="shared" si="68459"/>
        <v/>
      </c>
      <c r="OA211" s="18" t="str">
        <f t="shared" si="68459"/>
        <v/>
      </c>
    </row>
    <row r="212" spans="7:391" x14ac:dyDescent="0.3">
      <c r="G212">
        <f t="shared" ref="G212" si="68460">IFERROR(IF($C$14&gt;=G209+1,G209+1,""),"")</f>
        <v>68</v>
      </c>
      <c r="H212" s="17"/>
      <c r="I212" s="17" t="str">
        <f t="shared" ref="I212" si="68461">IF(I211="","",IF(I$7&gt;=$G212,$H$8*$F$15^(I$7-$G212)*$F$16^$G212,""))</f>
        <v/>
      </c>
      <c r="J212" s="17" t="str">
        <f t="shared" ref="J212" si="68462">IF(J211="","",IF(J$7&gt;=$G212,$H$8*$F$15^(J$7-$G212)*$F$16^$G212,""))</f>
        <v/>
      </c>
      <c r="K212" s="17" t="str">
        <f t="shared" ref="K212" si="68463">IF(K211="","",IF(K$7&gt;=$G212,$H$8*$F$15^(K$7-$G212)*$F$16^$G212,""))</f>
        <v/>
      </c>
      <c r="L212" s="17" t="str">
        <f t="shared" ref="L212" si="68464">IF(L211="","",IF(L$7&gt;=$G212,$H$8*$F$15^(L$7-$G212)*$F$16^$G212,""))</f>
        <v/>
      </c>
      <c r="M212" s="17" t="str">
        <f t="shared" ref="M212" si="68465">IF(M211="","",IF(M$7&gt;=$G212,$H$8*$F$15^(M$7-$G212)*$F$16^$G212,""))</f>
        <v/>
      </c>
      <c r="N212" s="17" t="str">
        <f t="shared" ref="N212" si="68466">IF(N211="","",IF(N$7&gt;=$G212,$H$8*$F$15^(N$7-$G212)*$F$16^$G212,""))</f>
        <v/>
      </c>
      <c r="O212" s="17" t="str">
        <f t="shared" ref="O212" si="68467">IF(O211="","",IF(O$7&gt;=$G212,$H$8*$F$15^(O$7-$G212)*$F$16^$G212,""))</f>
        <v/>
      </c>
      <c r="P212" s="17" t="str">
        <f t="shared" ref="P212" si="68468">IF(P211="","",IF(P$7&gt;=$G212,$H$8*$F$15^(P$7-$G212)*$F$16^$G212,""))</f>
        <v/>
      </c>
      <c r="Q212" s="17" t="str">
        <f t="shared" ref="Q212" si="68469">IF(Q211="","",IF(Q$7&gt;=$G212,$H$8*$F$15^(Q$7-$G212)*$F$16^$G212,""))</f>
        <v/>
      </c>
      <c r="R212" s="17" t="str">
        <f t="shared" ref="R212" si="68470">IF(R211="","",IF(R$7&gt;=$G212,$H$8*$F$15^(R$7-$G212)*$F$16^$G212,""))</f>
        <v/>
      </c>
      <c r="S212" s="17" t="str">
        <f t="shared" ref="S212" si="68471">IF(S211="","",IF(S$7&gt;=$G212,$H$8*$F$15^(S$7-$G212)*$F$16^$G212,""))</f>
        <v/>
      </c>
      <c r="T212" s="17" t="str">
        <f t="shared" ref="T212" si="68472">IF(T211="","",IF(T$7&gt;=$G212,$H$8*$F$15^(T$7-$G212)*$F$16^$G212,""))</f>
        <v/>
      </c>
      <c r="U212" s="17" t="str">
        <f t="shared" ref="U212" si="68473">IF(U211="","",IF(U$7&gt;=$G212,$H$8*$F$15^(U$7-$G212)*$F$16^$G212,""))</f>
        <v/>
      </c>
      <c r="V212" s="17" t="str">
        <f t="shared" ref="V212" si="68474">IF(V211="","",IF(V$7&gt;=$G212,$H$8*$F$15^(V$7-$G212)*$F$16^$G212,""))</f>
        <v/>
      </c>
      <c r="W212" s="17" t="str">
        <f t="shared" ref="W212" si="68475">IF(W211="","",IF(W$7&gt;=$G212,$H$8*$F$15^(W$7-$G212)*$F$16^$G212,""))</f>
        <v/>
      </c>
      <c r="X212" s="17" t="str">
        <f t="shared" ref="X212" si="68476">IF(X211="","",IF(X$7&gt;=$G212,$H$8*$F$15^(X$7-$G212)*$F$16^$G212,""))</f>
        <v/>
      </c>
      <c r="Y212" s="17" t="str">
        <f t="shared" ref="Y212" si="68477">IF(Y211="","",IF(Y$7&gt;=$G212,$H$8*$F$15^(Y$7-$G212)*$F$16^$G212,""))</f>
        <v/>
      </c>
      <c r="Z212" s="17" t="str">
        <f t="shared" ref="Z212" si="68478">IF(Z211="","",IF(Z$7&gt;=$G212,$H$8*$F$15^(Z$7-$G212)*$F$16^$G212,""))</f>
        <v/>
      </c>
      <c r="AA212" s="17" t="str">
        <f t="shared" ref="AA212" si="68479">IF(AA211="","",IF(AA$7&gt;=$G212,$H$8*$F$15^(AA$7-$G212)*$F$16^$G212,""))</f>
        <v/>
      </c>
      <c r="AB212" s="17" t="str">
        <f t="shared" ref="AB212" si="68480">IF(AB211="","",IF(AB$7&gt;=$G212,$H$8*$F$15^(AB$7-$G212)*$F$16^$G212,""))</f>
        <v/>
      </c>
      <c r="AC212" s="17" t="str">
        <f t="shared" ref="AC212" si="68481">IF(AC211="","",IF(AC$7&gt;=$G212,$H$8*$F$15^(AC$7-$G212)*$F$16^$G212,""))</f>
        <v/>
      </c>
      <c r="AD212" s="17" t="str">
        <f t="shared" ref="AD212" si="68482">IF(AD211="","",IF(AD$7&gt;=$G212,$H$8*$F$15^(AD$7-$G212)*$F$16^$G212,""))</f>
        <v/>
      </c>
      <c r="AE212" s="17" t="str">
        <f t="shared" ref="AE212" si="68483">IF(AE211="","",IF(AE$7&gt;=$G212,$H$8*$F$15^(AE$7-$G212)*$F$16^$G212,""))</f>
        <v/>
      </c>
      <c r="AF212" s="17" t="str">
        <f t="shared" ref="AF212" si="68484">IF(AF211="","",IF(AF$7&gt;=$G212,$H$8*$F$15^(AF$7-$G212)*$F$16^$G212,""))</f>
        <v/>
      </c>
      <c r="AG212" s="17" t="str">
        <f t="shared" ref="AG212" si="68485">IF(AG211="","",IF(AG$7&gt;=$G212,$H$8*$F$15^(AG$7-$G212)*$F$16^$G212,""))</f>
        <v/>
      </c>
      <c r="AH212" s="17" t="str">
        <f t="shared" ref="AH212" si="68486">IF(AH211="","",IF(AH$7&gt;=$G212,$H$8*$F$15^(AH$7-$G212)*$F$16^$G212,""))</f>
        <v/>
      </c>
      <c r="AI212" s="17" t="str">
        <f t="shared" ref="AI212" si="68487">IF(AI211="","",IF(AI$7&gt;=$G212,$H$8*$F$15^(AI$7-$G212)*$F$16^$G212,""))</f>
        <v/>
      </c>
      <c r="AJ212" s="17" t="str">
        <f t="shared" ref="AJ212" si="68488">IF(AJ211="","",IF(AJ$7&gt;=$G212,$H$8*$F$15^(AJ$7-$G212)*$F$16^$G212,""))</f>
        <v/>
      </c>
      <c r="AK212" s="17" t="str">
        <f t="shared" ref="AK212" si="68489">IF(AK211="","",IF(AK$7&gt;=$G212,$H$8*$F$15^(AK$7-$G212)*$F$16^$G212,""))</f>
        <v/>
      </c>
      <c r="AL212" s="17" t="str">
        <f t="shared" ref="AL212" si="68490">IF(AL211="","",IF(AL$7&gt;=$G212,$H$8*$F$15^(AL$7-$G212)*$F$16^$G212,""))</f>
        <v/>
      </c>
      <c r="AM212" s="17" t="str">
        <f t="shared" ref="AM212" si="68491">IF(AM211="","",IF(AM$7&gt;=$G212,$H$8*$F$15^(AM$7-$G212)*$F$16^$G212,""))</f>
        <v/>
      </c>
      <c r="AN212" s="17" t="str">
        <f t="shared" ref="AN212" si="68492">IF(AN211="","",IF(AN$7&gt;=$G212,$H$8*$F$15^(AN$7-$G212)*$F$16^$G212,""))</f>
        <v/>
      </c>
      <c r="AO212" s="17" t="str">
        <f t="shared" ref="AO212" si="68493">IF(AO211="","",IF(AO$7&gt;=$G212,$H$8*$F$15^(AO$7-$G212)*$F$16^$G212,""))</f>
        <v/>
      </c>
      <c r="AP212" s="17" t="str">
        <f t="shared" ref="AP212" si="68494">IF(AP211="","",IF(AP$7&gt;=$G212,$H$8*$F$15^(AP$7-$G212)*$F$16^$G212,""))</f>
        <v/>
      </c>
      <c r="AQ212" s="17" t="str">
        <f t="shared" ref="AQ212" si="68495">IF(AQ211="","",IF(AQ$7&gt;=$G212,$H$8*$F$15^(AQ$7-$G212)*$F$16^$G212,""))</f>
        <v/>
      </c>
      <c r="AR212" s="17" t="str">
        <f t="shared" ref="AR212" si="68496">IF(AR211="","",IF(AR$7&gt;=$G212,$H$8*$F$15^(AR$7-$G212)*$F$16^$G212,""))</f>
        <v/>
      </c>
      <c r="AS212" s="17" t="str">
        <f t="shared" ref="AS212" si="68497">IF(AS211="","",IF(AS$7&gt;=$G212,$H$8*$F$15^(AS$7-$G212)*$F$16^$G212,""))</f>
        <v/>
      </c>
      <c r="AT212" s="17" t="str">
        <f t="shared" ref="AT212" si="68498">IF(AT211="","",IF(AT$7&gt;=$G212,$H$8*$F$15^(AT$7-$G212)*$F$16^$G212,""))</f>
        <v/>
      </c>
      <c r="AU212" s="17" t="str">
        <f t="shared" ref="AU212" si="68499">IF(AU211="","",IF(AU$7&gt;=$G212,$H$8*$F$15^(AU$7-$G212)*$F$16^$G212,""))</f>
        <v/>
      </c>
      <c r="AV212" s="17" t="str">
        <f t="shared" ref="AV212" si="68500">IF(AV211="","",IF(AV$7&gt;=$G212,$H$8*$F$15^(AV$7-$G212)*$F$16^$G212,""))</f>
        <v/>
      </c>
      <c r="AW212" s="17" t="str">
        <f t="shared" ref="AW212" si="68501">IF(AW211="","",IF(AW$7&gt;=$G212,$H$8*$F$15^(AW$7-$G212)*$F$16^$G212,""))</f>
        <v/>
      </c>
      <c r="AX212" s="17" t="str">
        <f t="shared" ref="AX212" si="68502">IF(AX211="","",IF(AX$7&gt;=$G212,$H$8*$F$15^(AX$7-$G212)*$F$16^$G212,""))</f>
        <v/>
      </c>
      <c r="AY212" s="17" t="str">
        <f t="shared" ref="AY212" si="68503">IF(AY211="","",IF(AY$7&gt;=$G212,$H$8*$F$15^(AY$7-$G212)*$F$16^$G212,""))</f>
        <v/>
      </c>
      <c r="AZ212" s="17" t="str">
        <f t="shared" ref="AZ212" si="68504">IF(AZ211="","",IF(AZ$7&gt;=$G212,$H$8*$F$15^(AZ$7-$G212)*$F$16^$G212,""))</f>
        <v/>
      </c>
      <c r="BA212" s="17" t="str">
        <f t="shared" ref="BA212" si="68505">IF(BA211="","",IF(BA$7&gt;=$G212,$H$8*$F$15^(BA$7-$G212)*$F$16^$G212,""))</f>
        <v/>
      </c>
      <c r="BB212" s="17" t="str">
        <f t="shared" ref="BB212" si="68506">IF(BB211="","",IF(BB$7&gt;=$G212,$H$8*$F$15^(BB$7-$G212)*$F$16^$G212,""))</f>
        <v/>
      </c>
      <c r="BC212" s="17" t="str">
        <f t="shared" ref="BC212" si="68507">IF(BC211="","",IF(BC$7&gt;=$G212,$H$8*$F$15^(BC$7-$G212)*$F$16^$G212,""))</f>
        <v/>
      </c>
      <c r="BD212" s="17" t="str">
        <f t="shared" ref="BD212" si="68508">IF(BD211="","",IF(BD$7&gt;=$G212,$H$8*$F$15^(BD$7-$G212)*$F$16^$G212,""))</f>
        <v/>
      </c>
      <c r="BE212" s="17" t="str">
        <f t="shared" ref="BE212" si="68509">IF(BE211="","",IF(BE$7&gt;=$G212,$H$8*$F$15^(BE$7-$G212)*$F$16^$G212,""))</f>
        <v/>
      </c>
      <c r="BF212" s="17" t="str">
        <f t="shared" ref="BF212" si="68510">IF(BF211="","",IF(BF$7&gt;=$G212,$H$8*$F$15^(BF$7-$G212)*$F$16^$G212,""))</f>
        <v/>
      </c>
      <c r="BG212" s="17" t="str">
        <f t="shared" ref="BG212" si="68511">IF(BG211="","",IF(BG$7&gt;=$G212,$H$8*$F$15^(BG$7-$G212)*$F$16^$G212,""))</f>
        <v/>
      </c>
      <c r="BH212" s="17" t="str">
        <f t="shared" ref="BH212" si="68512">IF(BH211="","",IF(BH$7&gt;=$G212,$H$8*$F$15^(BH$7-$G212)*$F$16^$G212,""))</f>
        <v/>
      </c>
      <c r="BI212" s="17" t="str">
        <f t="shared" ref="BI212" si="68513">IF(BI211="","",IF(BI$7&gt;=$G212,$H$8*$F$15^(BI$7-$G212)*$F$16^$G212,""))</f>
        <v/>
      </c>
      <c r="BJ212" s="17" t="str">
        <f t="shared" ref="BJ212" si="68514">IF(BJ211="","",IF(BJ$7&gt;=$G212,$H$8*$F$15^(BJ$7-$G212)*$F$16^$G212,""))</f>
        <v/>
      </c>
      <c r="BK212" s="17" t="str">
        <f t="shared" ref="BK212" si="68515">IF(BK211="","",IF(BK$7&gt;=$G212,$H$8*$F$15^(BK$7-$G212)*$F$16^$G212,""))</f>
        <v/>
      </c>
      <c r="BL212" s="17" t="str">
        <f t="shared" ref="BL212" si="68516">IF(BL211="","",IF(BL$7&gt;=$G212,$H$8*$F$15^(BL$7-$G212)*$F$16^$G212,""))</f>
        <v/>
      </c>
      <c r="BM212" s="17" t="str">
        <f t="shared" ref="BM212" si="68517">IF(BM211="","",IF(BM$7&gt;=$G212,$H$8*$F$15^(BM$7-$G212)*$F$16^$G212,""))</f>
        <v/>
      </c>
      <c r="BN212" s="17" t="str">
        <f t="shared" ref="BN212" si="68518">IF(BN211="","",IF(BN$7&gt;=$G212,$H$8*$F$15^(BN$7-$G212)*$F$16^$G212,""))</f>
        <v/>
      </c>
      <c r="BO212" s="17" t="str">
        <f t="shared" ref="BO212" si="68519">IF(BO211="","",IF(BO$7&gt;=$G212,$H$8*$F$15^(BO$7-$G212)*$F$16^$G212,""))</f>
        <v/>
      </c>
      <c r="BP212" s="17" t="str">
        <f t="shared" ref="BP212" si="68520">IF(BP211="","",IF(BP$7&gt;=$G212,$H$8*$F$15^(BP$7-$G212)*$F$16^$G212,""))</f>
        <v/>
      </c>
      <c r="BQ212" s="17" t="str">
        <f t="shared" ref="BQ212" si="68521">IF(BQ211="","",IF(BQ$7&gt;=$G212,$H$8*$F$15^(BQ$7-$G212)*$F$16^$G212,""))</f>
        <v/>
      </c>
      <c r="BR212" s="17" t="str">
        <f t="shared" ref="BR212" si="68522">IF(BR211="","",IF(BR$7&gt;=$G212,$H$8*$F$15^(BR$7-$G212)*$F$16^$G212,""))</f>
        <v/>
      </c>
      <c r="BS212" s="17" t="str">
        <f t="shared" ref="BS212" si="68523">IF(BS211="","",IF(BS$7&gt;=$G212,$H$8*$F$15^(BS$7-$G212)*$F$16^$G212,""))</f>
        <v/>
      </c>
      <c r="BT212" s="17" t="str">
        <f t="shared" ref="BT212" si="68524">IF(BT211="","",IF(BT$7&gt;=$G212,$H$8*$F$15^(BT$7-$G212)*$F$16^$G212,""))</f>
        <v/>
      </c>
      <c r="BU212" s="17" t="str">
        <f t="shared" ref="BU212" si="68525">IF(BU211="","",IF(BU$7&gt;=$G212,$H$8*$F$15^(BU$7-$G212)*$F$16^$G212,""))</f>
        <v/>
      </c>
      <c r="BV212" s="17" t="str">
        <f t="shared" ref="BV212" si="68526">IF(BV211="","",IF(BV$7&gt;=$G212,$H$8*$F$15^(BV$7-$G212)*$F$16^$G212,""))</f>
        <v/>
      </c>
      <c r="BW212" s="17" t="str">
        <f t="shared" ref="BW212" si="68527">IF(BW211="","",IF(BW$7&gt;=$G212,$H$8*$F$15^(BW$7-$G212)*$F$16^$G212,""))</f>
        <v/>
      </c>
      <c r="BX212" s="17">
        <f t="shared" ref="BX212" si="68528">IF(BX211="","",IF(BX$7&gt;=$G212,$H$8*$F$15^(BX$7-$G212)*$F$16^$G212,""))</f>
        <v>18.268352405273415</v>
      </c>
      <c r="BY212" s="17">
        <f t="shared" ref="BY212" si="68529">IF(BY211="","",IF(BY$7&gt;=$G212,$H$8*$F$15^(BY$7-$G212)*$F$16^$G212,""))</f>
        <v>18.73081794819565</v>
      </c>
      <c r="BZ212" s="17">
        <f t="shared" ref="BZ212" si="68530">IF(BZ211="","",IF(BZ$7&gt;=$G212,$H$8*$F$15^(BZ$7-$G212)*$F$16^$G212,""))</f>
        <v>19.204990862075359</v>
      </c>
      <c r="CA212" s="17">
        <f t="shared" ref="CA212" si="68531">IF(CA211="","",IF(CA$7&gt;=$G212,$H$8*$F$15^(CA$7-$G212)*$F$16^$G212,""))</f>
        <v>19.691167520419352</v>
      </c>
      <c r="CB212" s="17">
        <f t="shared" ref="CB212" si="68532">IF(CB211="","",IF(CB$7&gt;=$G212,$H$8*$F$15^(CB$7-$G212)*$F$16^$G212,""))</f>
        <v>20.189651799465484</v>
      </c>
      <c r="CC212" s="17">
        <f t="shared" ref="CC212" si="68533">IF(CC211="","",IF(CC$7&gt;=$G212,$H$8*$F$15^(CC$7-$G212)*$F$16^$G212,""))</f>
        <v>20.700755268115202</v>
      </c>
      <c r="CD212" s="17">
        <f t="shared" ref="CD212" si="68534">IF(CD211="","",IF(CD$7&gt;=$G212,$H$8*$F$15^(CD$7-$G212)*$F$16^$G212,""))</f>
        <v>21.22479738267425</v>
      </c>
      <c r="CE212" s="17">
        <f t="shared" ref="CE212" si="68535">IF(CE211="","",IF(CE$7&gt;=$G212,$H$8*$F$15^(CE$7-$G212)*$F$16^$G212,""))</f>
        <v>21.762105686523235</v>
      </c>
      <c r="CF212" s="17">
        <f t="shared" ref="CF212" si="68536">IF(CF211="","",IF(CF$7&gt;=$G212,$H$8*$F$15^(CF$7-$G212)*$F$16^$G212,""))</f>
        <v>22.313016014842926</v>
      </c>
      <c r="CG212" s="17">
        <f t="shared" ref="CG212" si="68537">IF(CG211="","",IF(CG$7&gt;=$G212,$H$8*$F$15^(CG$7-$G212)*$F$16^$G212,""))</f>
        <v>22.877872704522186</v>
      </c>
      <c r="CH212" s="17">
        <f t="shared" ref="CH212" si="68538">IF(CH211="","",IF(CH$7&gt;=$G212,$H$8*$F$15^(CH$7-$G212)*$F$16^$G212,""))</f>
        <v>23.457028809379704</v>
      </c>
      <c r="CI212" s="17">
        <f t="shared" ref="CI212" si="68539">IF(CI211="","",IF(CI$7&gt;=$G212,$H$8*$F$15^(CI$7-$G212)*$F$16^$G212,""))</f>
        <v>24.050846320834154</v>
      </c>
      <c r="CJ212" s="17">
        <f t="shared" ref="CJ212" si="68540">IF(CJ211="","",IF(CJ$7&gt;=$G212,$H$8*$F$15^(CJ$7-$G212)*$F$16^$G212,""))</f>
        <v>24.659696394160584</v>
      </c>
      <c r="CK212" s="17">
        <f t="shared" ref="CK212" si="68541">IF(CK211="","",IF(CK$7&gt;=$G212,$H$8*$F$15^(CK$7-$G212)*$F$16^$G212,""))</f>
        <v>25.28395958047458</v>
      </c>
      <c r="CL212" s="17">
        <f t="shared" ref="CL212" si="68542">IF(CL211="","",IF(CL$7&gt;=$G212,$H$8*$F$15^(CL$7-$G212)*$F$16^$G212,""))</f>
        <v>25.924026064589089</v>
      </c>
      <c r="CM212" s="17">
        <f t="shared" ref="CM212" si="68543">IF(CM211="","",IF(CM$7&gt;=$G212,$H$8*$F$15^(CM$7-$G212)*$F$16^$G212,""))</f>
        <v>26.580295908892602</v>
      </c>
      <c r="CN212" s="17">
        <f t="shared" ref="CN212" si="68544">IF(CN211="","",IF(CN$7&gt;=$G212,$H$8*$F$15^(CN$7-$G212)*$F$16^$G212,""))</f>
        <v>27.253179303401193</v>
      </c>
      <c r="CO212" s="17">
        <f t="shared" ref="CO212" si="68545">IF(CO211="","",IF(CO$7&gt;=$G212,$H$8*$F$15^(CO$7-$G212)*$F$16^$G212,""))</f>
        <v>27.943096822140667</v>
      </c>
      <c r="CP212" s="17">
        <f t="shared" ref="CP212" si="68546">IF(CP211="","",IF(CP$7&gt;=$G212,$H$8*$F$15^(CP$7-$G212)*$F$16^$G212,""))</f>
        <v>28.650479686018944</v>
      </c>
      <c r="CQ212" s="17">
        <f t="shared" ref="CQ212" si="68547">IF(CQ211="","",IF(CQ$7&gt;=$G212,$H$8*$F$15^(CQ$7-$G212)*$F$16^$G212,""))</f>
        <v>29.375770032353223</v>
      </c>
      <c r="CR212" s="17">
        <f t="shared" ref="CR212" si="68548">IF(CR211="","",IF(CR$7&gt;=$G212,$H$8*$F$15^(CR$7-$G212)*$F$16^$G212,""))</f>
        <v>30.119421191220141</v>
      </c>
      <c r="CS212" s="17">
        <f t="shared" ref="CS212" si="68549">IF(CS211="","",IF(CS$7&gt;=$G212,$H$8*$F$15^(CS$7-$G212)*$F$16^$G212,""))</f>
        <v>30.881897968801908</v>
      </c>
      <c r="CT212" s="17">
        <f t="shared" ref="CT212" si="68550">IF(CT211="","",IF(CT$7&gt;=$G212,$H$8*$F$15^(CT$7-$G212)*$F$16^$G212,""))</f>
        <v>31.663676937905251</v>
      </c>
      <c r="CU212" s="17">
        <f t="shared" ref="CU212" si="68551">IF(CU211="","",IF(CU$7&gt;=$G212,$H$8*$F$15^(CU$7-$G212)*$F$16^$G212,""))</f>
        <v>32.46524673583491</v>
      </c>
      <c r="CV212" s="17">
        <f t="shared" ref="CV212" si="68552">IF(CV211="","",IF(CV$7&gt;=$G212,$H$8*$F$15^(CV$7-$G212)*$F$16^$G212,""))</f>
        <v>33.287108369807882</v>
      </c>
      <c r="CW212" s="17">
        <f t="shared" ref="CW212" si="68553">IF(CW211="","",IF(CW$7&gt;=$G212,$H$8*$F$15^(CW$7-$G212)*$F$16^$G212,""))</f>
        <v>34.129775530099295</v>
      </c>
      <c r="CX212" s="17">
        <f t="shared" ref="CX212" si="68554">IF(CX211="","",IF(CX$7&gt;=$G212,$H$8*$F$15^(CX$7-$G212)*$F$16^$G212,""))</f>
        <v>34.993774911115466</v>
      </c>
      <c r="CY212" s="17">
        <f t="shared" ref="CY212" si="68555">IF(CY211="","",IF(CY$7&gt;=$G212,$H$8*$F$15^(CY$7-$G212)*$F$16^$G212,""))</f>
        <v>35.87964654059509</v>
      </c>
      <c r="CZ212" s="17">
        <f t="shared" ref="CZ212" si="68556">IF(CZ211="","",IF(CZ$7&gt;=$G212,$H$8*$F$15^(CZ$7-$G212)*$F$16^$G212,""))</f>
        <v>36.787944117144157</v>
      </c>
      <c r="DA212" s="17">
        <f t="shared" ref="DA212" si="68557">IF(DA211="","",IF(DA$7&gt;=$G212,$H$8*$F$15^(DA$7-$G212)*$F$16^$G212,""))</f>
        <v>37.719235356315608</v>
      </c>
      <c r="DB212" s="17">
        <f t="shared" ref="DB212" si="68558">IF(DB211="","",IF(DB$7&gt;=$G212,$H$8*$F$15^(DB$7-$G212)*$F$16^$G212,""))</f>
        <v>38.674102345450045</v>
      </c>
      <c r="DC212" s="17">
        <f t="shared" ref="DC212" si="68559">IF(DC211="","",IF(DC$7&gt;=$G212,$H$8*$F$15^(DC$7-$G212)*$F$16^$G212,""))</f>
        <v>39.653141907499219</v>
      </c>
      <c r="DD212" s="17">
        <f t="shared" ref="DD212" si="68560">IF(DD211="","",IF(DD$7&gt;=$G212,$H$8*$F$15^(DD$7-$G212)*$F$16^$G212,""))</f>
        <v>40.65696597405983</v>
      </c>
      <c r="DE212" s="17" t="str">
        <f t="shared" ref="DE212" si="68561">IF(DE211="","",IF(DE$7&gt;=$G212,$H$8*$F$15^(DE$7-$G212)*$F$16^$G212,""))</f>
        <v/>
      </c>
      <c r="DF212" s="17" t="str">
        <f t="shared" ref="DF212" si="68562">IF(DF211="","",IF(DF$7&gt;=$G212,$H$8*$F$15^(DF$7-$G212)*$F$16^$G212,""))</f>
        <v/>
      </c>
      <c r="DG212" s="17" t="str">
        <f t="shared" ref="DG212" si="68563">IF(DG211="","",IF(DG$7&gt;=$G212,$H$8*$F$15^(DG$7-$G212)*$F$16^$G212,""))</f>
        <v/>
      </c>
      <c r="DH212" s="17" t="str">
        <f t="shared" ref="DH212" si="68564">IF(DH211="","",IF(DH$7&gt;=$G212,$H$8*$F$15^(DH$7-$G212)*$F$16^$G212,""))</f>
        <v/>
      </c>
      <c r="DI212" s="17" t="str">
        <f t="shared" ref="DI212" si="68565">IF(DI211="","",IF(DI$7&gt;=$G212,$H$8*$F$15^(DI$7-$G212)*$F$16^$G212,""))</f>
        <v/>
      </c>
      <c r="DJ212" s="17" t="str">
        <f t="shared" ref="DJ212" si="68566">IF(DJ211="","",IF(DJ$7&gt;=$G212,$H$8*$F$15^(DJ$7-$G212)*$F$16^$G212,""))</f>
        <v/>
      </c>
      <c r="DK212" s="17" t="str">
        <f t="shared" ref="DK212" si="68567">IF(DK211="","",IF(DK$7&gt;=$G212,$H$8*$F$15^(DK$7-$G212)*$F$16^$G212,""))</f>
        <v/>
      </c>
      <c r="DL212" s="17" t="str">
        <f t="shared" ref="DL212" si="68568">IF(DL211="","",IF(DL$7&gt;=$G212,$H$8*$F$15^(DL$7-$G212)*$F$16^$G212,""))</f>
        <v/>
      </c>
      <c r="DM212" s="17" t="str">
        <f t="shared" ref="DM212" si="68569">IF(DM211="","",IF(DM$7&gt;=$G212,$H$8*$F$15^(DM$7-$G212)*$F$16^$G212,""))</f>
        <v/>
      </c>
      <c r="DN212" s="17" t="str">
        <f t="shared" ref="DN212" si="68570">IF(DN211="","",IF(DN$7&gt;=$G212,$H$8*$F$15^(DN$7-$G212)*$F$16^$G212,""))</f>
        <v/>
      </c>
      <c r="DO212" s="17" t="str">
        <f t="shared" ref="DO212" si="68571">IF(DO211="","",IF(DO$7&gt;=$G212,$H$8*$F$15^(DO$7-$G212)*$F$16^$G212,""))</f>
        <v/>
      </c>
      <c r="DP212" s="17" t="str">
        <f t="shared" ref="DP212" si="68572">IF(DP211="","",IF(DP$7&gt;=$G212,$H$8*$F$15^(DP$7-$G212)*$F$16^$G212,""))</f>
        <v/>
      </c>
      <c r="DQ212" s="17" t="str">
        <f t="shared" ref="DQ212" si="68573">IF(DQ211="","",IF(DQ$7&gt;=$G212,$H$8*$F$15^(DQ$7-$G212)*$F$16^$G212,""))</f>
        <v/>
      </c>
      <c r="DR212" s="17" t="str">
        <f t="shared" ref="DR212" si="68574">IF(DR211="","",IF(DR$7&gt;=$G212,$H$8*$F$15^(DR$7-$G212)*$F$16^$G212,""))</f>
        <v/>
      </c>
      <c r="DS212" s="17" t="str">
        <f t="shared" ref="DS212" si="68575">IF(DS211="","",IF(DS$7&gt;=$G212,$H$8*$F$15^(DS$7-$G212)*$F$16^$G212,""))</f>
        <v/>
      </c>
      <c r="DT212" s="17" t="str">
        <f t="shared" ref="DT212" si="68576">IF(DT211="","",IF(DT$7&gt;=$G212,$H$8*$F$15^(DT$7-$G212)*$F$16^$G212,""))</f>
        <v/>
      </c>
      <c r="DU212" s="17" t="str">
        <f t="shared" ref="DU212" si="68577">IF(DU211="","",IF(DU$7&gt;=$G212,$H$8*$F$15^(DU$7-$G212)*$F$16^$G212,""))</f>
        <v/>
      </c>
      <c r="DV212" s="17" t="str">
        <f t="shared" ref="DV212" si="68578">IF(DV211="","",IF(DV$7&gt;=$G212,$H$8*$F$15^(DV$7-$G212)*$F$16^$G212,""))</f>
        <v/>
      </c>
      <c r="DW212" s="17" t="str">
        <f t="shared" ref="DW212" si="68579">IF(DW211="","",IF(DW$7&gt;=$G212,$H$8*$F$15^(DW$7-$G212)*$F$16^$G212,""))</f>
        <v/>
      </c>
      <c r="DX212" s="17" t="str">
        <f t="shared" ref="DX212" si="68580">IF(DX211="","",IF(DX$7&gt;=$G212,$H$8*$F$15^(DX$7-$G212)*$F$16^$G212,""))</f>
        <v/>
      </c>
      <c r="DY212" s="17" t="str">
        <f t="shared" ref="DY212" si="68581">IF(DY211="","",IF(DY$7&gt;=$G212,$H$8*$F$15^(DY$7-$G212)*$F$16^$G212,""))</f>
        <v/>
      </c>
      <c r="DZ212" s="17" t="str">
        <f t="shared" ref="DZ212" si="68582">IF(DZ211="","",IF(DZ$7&gt;=$G212,$H$8*$F$15^(DZ$7-$G212)*$F$16^$G212,""))</f>
        <v/>
      </c>
      <c r="EA212" s="17" t="str">
        <f t="shared" ref="EA212" si="68583">IF(EA211="","",IF(EA$7&gt;=$G212,$H$8*$F$15^(EA$7-$G212)*$F$16^$G212,""))</f>
        <v/>
      </c>
      <c r="EB212" s="17" t="str">
        <f t="shared" ref="EB212" si="68584">IF(EB211="","",IF(EB$7&gt;=$G212,$H$8*$F$15^(EB$7-$G212)*$F$16^$G212,""))</f>
        <v/>
      </c>
      <c r="EC212" s="17" t="str">
        <f t="shared" ref="EC212" si="68585">IF(EC211="","",IF(EC$7&gt;=$G212,$H$8*$F$15^(EC$7-$G212)*$F$16^$G212,""))</f>
        <v/>
      </c>
      <c r="ED212" s="17" t="str">
        <f t="shared" ref="ED212" si="68586">IF(ED211="","",IF(ED$7&gt;=$G212,$H$8*$F$15^(ED$7-$G212)*$F$16^$G212,""))</f>
        <v/>
      </c>
      <c r="EE212" s="17" t="str">
        <f t="shared" ref="EE212" si="68587">IF(EE211="","",IF(EE$7&gt;=$G212,$H$8*$F$15^(EE$7-$G212)*$F$16^$G212,""))</f>
        <v/>
      </c>
      <c r="EF212" s="17" t="str">
        <f t="shared" ref="EF212" si="68588">IF(EF211="","",IF(EF$7&gt;=$G212,$H$8*$F$15^(EF$7-$G212)*$F$16^$G212,""))</f>
        <v/>
      </c>
      <c r="EG212" s="17" t="str">
        <f t="shared" ref="EG212" si="68589">IF(EG211="","",IF(EG$7&gt;=$G212,$H$8*$F$15^(EG$7-$G212)*$F$16^$G212,""))</f>
        <v/>
      </c>
      <c r="EH212" s="17" t="str">
        <f t="shared" ref="EH212" si="68590">IF(EH211="","",IF(EH$7&gt;=$G212,$H$8*$F$15^(EH$7-$G212)*$F$16^$G212,""))</f>
        <v/>
      </c>
      <c r="EI212" s="17" t="str">
        <f t="shared" ref="EI212" si="68591">IF(EI211="","",IF(EI$7&gt;=$G212,$H$8*$F$15^(EI$7-$G212)*$F$16^$G212,""))</f>
        <v/>
      </c>
      <c r="EJ212" s="17" t="str">
        <f t="shared" ref="EJ212" si="68592">IF(EJ211="","",IF(EJ$7&gt;=$G212,$H$8*$F$15^(EJ$7-$G212)*$F$16^$G212,""))</f>
        <v/>
      </c>
      <c r="EK212" s="17" t="str">
        <f t="shared" ref="EK212" si="68593">IF(EK211="","",IF(EK$7&gt;=$G212,$H$8*$F$15^(EK$7-$G212)*$F$16^$G212,""))</f>
        <v/>
      </c>
      <c r="EL212" s="17" t="str">
        <f t="shared" ref="EL212" si="68594">IF(EL211="","",IF(EL$7&gt;=$G212,$H$8*$F$15^(EL$7-$G212)*$F$16^$G212,""))</f>
        <v/>
      </c>
      <c r="EM212" s="17" t="str">
        <f t="shared" ref="EM212" si="68595">IF(EM211="","",IF(EM$7&gt;=$G212,$H$8*$F$15^(EM$7-$G212)*$F$16^$G212,""))</f>
        <v/>
      </c>
      <c r="EN212" s="17" t="str">
        <f t="shared" ref="EN212" si="68596">IF(EN211="","",IF(EN$7&gt;=$G212,$H$8*$F$15^(EN$7-$G212)*$F$16^$G212,""))</f>
        <v/>
      </c>
      <c r="EO212" s="17" t="str">
        <f t="shared" ref="EO212" si="68597">IF(EO211="","",IF(EO$7&gt;=$G212,$H$8*$F$15^(EO$7-$G212)*$F$16^$G212,""))</f>
        <v/>
      </c>
      <c r="EP212" s="17" t="str">
        <f t="shared" ref="EP212" si="68598">IF(EP211="","",IF(EP$7&gt;=$G212,$H$8*$F$15^(EP$7-$G212)*$F$16^$G212,""))</f>
        <v/>
      </c>
      <c r="EQ212" s="17" t="str">
        <f t="shared" ref="EQ212" si="68599">IF(EQ211="","",IF(EQ$7&gt;=$G212,$H$8*$F$15^(EQ$7-$G212)*$F$16^$G212,""))</f>
        <v/>
      </c>
      <c r="ER212" s="17" t="str">
        <f t="shared" ref="ER212" si="68600">IF(ER211="","",IF(ER$7&gt;=$G212,$H$8*$F$15^(ER$7-$G212)*$F$16^$G212,""))</f>
        <v/>
      </c>
      <c r="ES212" s="17" t="str">
        <f t="shared" ref="ES212" si="68601">IF(ES211="","",IF(ES$7&gt;=$G212,$H$8*$F$15^(ES$7-$G212)*$F$16^$G212,""))</f>
        <v/>
      </c>
      <c r="ET212" s="17" t="str">
        <f t="shared" ref="ET212" si="68602">IF(ET211="","",IF(ET$7&gt;=$G212,$H$8*$F$15^(ET$7-$G212)*$F$16^$G212,""))</f>
        <v/>
      </c>
      <c r="EU212" s="17" t="str">
        <f t="shared" ref="EU212" si="68603">IF(EU211="","",IF(EU$7&gt;=$G212,$H$8*$F$15^(EU$7-$G212)*$F$16^$G212,""))</f>
        <v/>
      </c>
      <c r="EV212" s="17" t="str">
        <f t="shared" ref="EV212" si="68604">IF(EV211="","",IF(EV$7&gt;=$G212,$H$8*$F$15^(EV$7-$G212)*$F$16^$G212,""))</f>
        <v/>
      </c>
      <c r="EW212" s="17" t="str">
        <f t="shared" ref="EW212" si="68605">IF(EW211="","",IF(EW$7&gt;=$G212,$H$8*$F$15^(EW$7-$G212)*$F$16^$G212,""))</f>
        <v/>
      </c>
      <c r="EX212" s="17" t="str">
        <f t="shared" ref="EX212" si="68606">IF(EX211="","",IF(EX$7&gt;=$G212,$H$8*$F$15^(EX$7-$G212)*$F$16^$G212,""))</f>
        <v/>
      </c>
      <c r="EY212" s="17" t="str">
        <f t="shared" ref="EY212" si="68607">IF(EY211="","",IF(EY$7&gt;=$G212,$H$8*$F$15^(EY$7-$G212)*$F$16^$G212,""))</f>
        <v/>
      </c>
      <c r="EZ212" s="17" t="str">
        <f t="shared" ref="EZ212" si="68608">IF(EZ211="","",IF(EZ$7&gt;=$G212,$H$8*$F$15^(EZ$7-$G212)*$F$16^$G212,""))</f>
        <v/>
      </c>
      <c r="FA212" s="17" t="str">
        <f t="shared" ref="FA212" si="68609">IF(FA211="","",IF(FA$7&gt;=$G212,$H$8*$F$15^(FA$7-$G212)*$F$16^$G212,""))</f>
        <v/>
      </c>
      <c r="FB212" s="17" t="str">
        <f t="shared" ref="FB212" si="68610">IF(FB211="","",IF(FB$7&gt;=$G212,$H$8*$F$15^(FB$7-$G212)*$F$16^$G212,""))</f>
        <v/>
      </c>
      <c r="FC212" s="17" t="str">
        <f t="shared" ref="FC212" si="68611">IF(FC211="","",IF(FC$7&gt;=$G212,$H$8*$F$15^(FC$7-$G212)*$F$16^$G212,""))</f>
        <v/>
      </c>
      <c r="FD212" s="17" t="str">
        <f t="shared" ref="FD212" si="68612">IF(FD211="","",IF(FD$7&gt;=$G212,$H$8*$F$15^(FD$7-$G212)*$F$16^$G212,""))</f>
        <v/>
      </c>
      <c r="FE212" s="17" t="str">
        <f t="shared" ref="FE212" si="68613">IF(FE211="","",IF(FE$7&gt;=$G212,$H$8*$F$15^(FE$7-$G212)*$F$16^$G212,""))</f>
        <v/>
      </c>
      <c r="FF212" s="17" t="str">
        <f t="shared" ref="FF212" si="68614">IF(FF211="","",IF(FF$7&gt;=$G212,$H$8*$F$15^(FF$7-$G212)*$F$16^$G212,""))</f>
        <v/>
      </c>
      <c r="FG212" s="17" t="str">
        <f t="shared" ref="FG212" si="68615">IF(FG211="","",IF(FG$7&gt;=$G212,$H$8*$F$15^(FG$7-$G212)*$F$16^$G212,""))</f>
        <v/>
      </c>
      <c r="FH212" s="17" t="str">
        <f t="shared" ref="FH212" si="68616">IF(FH211="","",IF(FH$7&gt;=$G212,$H$8*$F$15^(FH$7-$G212)*$F$16^$G212,""))</f>
        <v/>
      </c>
      <c r="FI212" s="17" t="str">
        <f t="shared" ref="FI212" si="68617">IF(FI211="","",IF(FI$7&gt;=$G212,$H$8*$F$15^(FI$7-$G212)*$F$16^$G212,""))</f>
        <v/>
      </c>
      <c r="FJ212" s="17" t="str">
        <f t="shared" ref="FJ212" si="68618">IF(FJ211="","",IF(FJ$7&gt;=$G212,$H$8*$F$15^(FJ$7-$G212)*$F$16^$G212,""))</f>
        <v/>
      </c>
      <c r="FK212" s="17" t="str">
        <f t="shared" ref="FK212" si="68619">IF(FK211="","",IF(FK$7&gt;=$G212,$H$8*$F$15^(FK$7-$G212)*$F$16^$G212,""))</f>
        <v/>
      </c>
      <c r="FL212" s="17" t="str">
        <f t="shared" ref="FL212" si="68620">IF(FL211="","",IF(FL$7&gt;=$G212,$H$8*$F$15^(FL$7-$G212)*$F$16^$G212,""))</f>
        <v/>
      </c>
      <c r="FM212" s="17" t="str">
        <f t="shared" ref="FM212" si="68621">IF(FM211="","",IF(FM$7&gt;=$G212,$H$8*$F$15^(FM$7-$G212)*$F$16^$G212,""))</f>
        <v/>
      </c>
      <c r="FN212" s="17" t="str">
        <f t="shared" ref="FN212" si="68622">IF(FN211="","",IF(FN$7&gt;=$G212,$H$8*$F$15^(FN$7-$G212)*$F$16^$G212,""))</f>
        <v/>
      </c>
      <c r="FO212" s="17" t="str">
        <f t="shared" ref="FO212" si="68623">IF(FO211="","",IF(FO$7&gt;=$G212,$H$8*$F$15^(FO$7-$G212)*$F$16^$G212,""))</f>
        <v/>
      </c>
      <c r="FP212" s="17" t="str">
        <f t="shared" ref="FP212" si="68624">IF(FP211="","",IF(FP$7&gt;=$G212,$H$8*$F$15^(FP$7-$G212)*$F$16^$G212,""))</f>
        <v/>
      </c>
      <c r="FQ212" s="17" t="str">
        <f t="shared" ref="FQ212" si="68625">IF(FQ211="","",IF(FQ$7&gt;=$G212,$H$8*$F$15^(FQ$7-$G212)*$F$16^$G212,""))</f>
        <v/>
      </c>
      <c r="FR212" s="17" t="str">
        <f t="shared" ref="FR212" si="68626">IF(FR211="","",IF(FR$7&gt;=$G212,$H$8*$F$15^(FR$7-$G212)*$F$16^$G212,""))</f>
        <v/>
      </c>
      <c r="FS212" s="17" t="str">
        <f t="shared" ref="FS212" si="68627">IF(FS211="","",IF(FS$7&gt;=$G212,$H$8*$F$15^(FS$7-$G212)*$F$16^$G212,""))</f>
        <v/>
      </c>
      <c r="FT212" s="17" t="str">
        <f t="shared" ref="FT212" si="68628">IF(FT211="","",IF(FT$7&gt;=$G212,$H$8*$F$15^(FT$7-$G212)*$F$16^$G212,""))</f>
        <v/>
      </c>
      <c r="FU212" s="17" t="str">
        <f t="shared" ref="FU212" si="68629">IF(FU211="","",IF(FU$7&gt;=$G212,$H$8*$F$15^(FU$7-$G212)*$F$16^$G212,""))</f>
        <v/>
      </c>
      <c r="FV212" s="17" t="str">
        <f t="shared" ref="FV212" si="68630">IF(FV211="","",IF(FV$7&gt;=$G212,$H$8*$F$15^(FV$7-$G212)*$F$16^$G212,""))</f>
        <v/>
      </c>
      <c r="FW212" s="17" t="str">
        <f t="shared" ref="FW212" si="68631">IF(FW211="","",IF(FW$7&gt;=$G212,$H$8*$F$15^(FW$7-$G212)*$F$16^$G212,""))</f>
        <v/>
      </c>
      <c r="FX212" s="17" t="str">
        <f t="shared" ref="FX212" si="68632">IF(FX211="","",IF(FX$7&gt;=$G212,$H$8*$F$15^(FX$7-$G212)*$F$16^$G212,""))</f>
        <v/>
      </c>
      <c r="FY212" s="17" t="str">
        <f t="shared" ref="FY212" si="68633">IF(FY211="","",IF(FY$7&gt;=$G212,$H$8*$F$15^(FY$7-$G212)*$F$16^$G212,""))</f>
        <v/>
      </c>
      <c r="FZ212" s="17" t="str">
        <f t="shared" ref="FZ212" si="68634">IF(FZ211="","",IF(FZ$7&gt;=$G212,$H$8*$F$15^(FZ$7-$G212)*$F$16^$G212,""))</f>
        <v/>
      </c>
      <c r="GA212" s="17" t="str">
        <f t="shared" ref="GA212" si="68635">IF(GA211="","",IF(GA$7&gt;=$G212,$H$8*$F$15^(GA$7-$G212)*$F$16^$G212,""))</f>
        <v/>
      </c>
      <c r="GB212" s="17" t="str">
        <f t="shared" ref="GB212" si="68636">IF(GB211="","",IF(GB$7&gt;=$G212,$H$8*$F$15^(GB$7-$G212)*$F$16^$G212,""))</f>
        <v/>
      </c>
      <c r="GC212" s="17" t="str">
        <f t="shared" ref="GC212" si="68637">IF(GC211="","",IF(GC$7&gt;=$G212,$H$8*$F$15^(GC$7-$G212)*$F$16^$G212,""))</f>
        <v/>
      </c>
      <c r="GD212" s="17" t="str">
        <f t="shared" ref="GD212" si="68638">IF(GD211="","",IF(GD$7&gt;=$G212,$H$8*$F$15^(GD$7-$G212)*$F$16^$G212,""))</f>
        <v/>
      </c>
      <c r="GE212" s="17" t="str">
        <f t="shared" ref="GE212" si="68639">IF(GE211="","",IF(GE$7&gt;=$G212,$H$8*$F$15^(GE$7-$G212)*$F$16^$G212,""))</f>
        <v/>
      </c>
      <c r="GF212" s="17" t="str">
        <f t="shared" ref="GF212" si="68640">IF(GF211="","",IF(GF$7&gt;=$G212,$H$8*$F$15^(GF$7-$G212)*$F$16^$G212,""))</f>
        <v/>
      </c>
      <c r="GG212" s="17" t="str">
        <f t="shared" ref="GG212" si="68641">IF(GG211="","",IF(GG$7&gt;=$G212,$H$8*$F$15^(GG$7-$G212)*$F$16^$G212,""))</f>
        <v/>
      </c>
      <c r="GH212" s="17" t="str">
        <f t="shared" ref="GH212" si="68642">IF(GH211="","",IF(GH$7&gt;=$G212,$H$8*$F$15^(GH$7-$G212)*$F$16^$G212,""))</f>
        <v/>
      </c>
      <c r="GI212" s="17" t="str">
        <f t="shared" ref="GI212" si="68643">IF(GI211="","",IF(GI$7&gt;=$G212,$H$8*$F$15^(GI$7-$G212)*$F$16^$G212,""))</f>
        <v/>
      </c>
      <c r="GJ212" s="17" t="str">
        <f t="shared" ref="GJ212" si="68644">IF(GJ211="","",IF(GJ$7&gt;=$G212,$H$8*$F$15^(GJ$7-$G212)*$F$16^$G212,""))</f>
        <v/>
      </c>
      <c r="GK212" s="17" t="str">
        <f t="shared" ref="GK212" si="68645">IF(GK211="","",IF(GK$7&gt;=$G212,$H$8*$F$15^(GK$7-$G212)*$F$16^$G212,""))</f>
        <v/>
      </c>
      <c r="GL212" s="17" t="str">
        <f t="shared" ref="GL212" si="68646">IF(GL211="","",IF(GL$7&gt;=$G212,$H$8*$F$15^(GL$7-$G212)*$F$16^$G212,""))</f>
        <v/>
      </c>
      <c r="GM212" s="17" t="str">
        <f t="shared" ref="GM212" si="68647">IF(GM211="","",IF(GM$7&gt;=$G212,$H$8*$F$15^(GM$7-$G212)*$F$16^$G212,""))</f>
        <v/>
      </c>
      <c r="GN212" s="17" t="str">
        <f t="shared" ref="GN212" si="68648">IF(GN211="","",IF(GN$7&gt;=$G212,$H$8*$F$15^(GN$7-$G212)*$F$16^$G212,""))</f>
        <v/>
      </c>
      <c r="GO212" s="17" t="str">
        <f t="shared" ref="GO212" si="68649">IF(GO211="","",IF(GO$7&gt;=$G212,$H$8*$F$15^(GO$7-$G212)*$F$16^$G212,""))</f>
        <v/>
      </c>
      <c r="GP212" s="17" t="str">
        <f t="shared" ref="GP212" si="68650">IF(GP211="","",IF(GP$7&gt;=$G212,$H$8*$F$15^(GP$7-$G212)*$F$16^$G212,""))</f>
        <v/>
      </c>
      <c r="GQ212" s="17" t="str">
        <f t="shared" ref="GQ212" si="68651">IF(GQ211="","",IF(GQ$7&gt;=$G212,$H$8*$F$15^(GQ$7-$G212)*$F$16^$G212,""))</f>
        <v/>
      </c>
      <c r="GR212" s="17" t="str">
        <f t="shared" ref="GR212" si="68652">IF(GR211="","",IF(GR$7&gt;=$G212,$H$8*$F$15^(GR$7-$G212)*$F$16^$G212,""))</f>
        <v/>
      </c>
      <c r="GS212" s="17" t="str">
        <f t="shared" ref="GS212" si="68653">IF(GS211="","",IF(GS$7&gt;=$G212,$H$8*$F$15^(GS$7-$G212)*$F$16^$G212,""))</f>
        <v/>
      </c>
      <c r="GT212" s="17" t="str">
        <f t="shared" ref="GT212" si="68654">IF(GT211="","",IF(GT$7&gt;=$G212,$H$8*$F$15^(GT$7-$G212)*$F$16^$G212,""))</f>
        <v/>
      </c>
      <c r="GU212" s="17" t="str">
        <f t="shared" ref="GU212" si="68655">IF(GU211="","",IF(GU$7&gt;=$G212,$H$8*$F$15^(GU$7-$G212)*$F$16^$G212,""))</f>
        <v/>
      </c>
      <c r="GV212" s="17" t="str">
        <f t="shared" ref="GV212" si="68656">IF(GV211="","",IF(GV$7&gt;=$G212,$H$8*$F$15^(GV$7-$G212)*$F$16^$G212,""))</f>
        <v/>
      </c>
      <c r="GW212" s="17" t="str">
        <f t="shared" ref="GW212" si="68657">IF(GW211="","",IF(GW$7&gt;=$G212,$H$8*$F$15^(GW$7-$G212)*$F$16^$G212,""))</f>
        <v/>
      </c>
      <c r="GX212" s="17" t="str">
        <f t="shared" ref="GX212" si="68658">IF(GX211="","",IF(GX$7&gt;=$G212,$H$8*$F$15^(GX$7-$G212)*$F$16^$G212,""))</f>
        <v/>
      </c>
      <c r="GY212" s="17" t="str">
        <f t="shared" ref="GY212" si="68659">IF(GY211="","",IF(GY$7&gt;=$G212,$H$8*$F$15^(GY$7-$G212)*$F$16^$G212,""))</f>
        <v/>
      </c>
      <c r="GZ212" s="17" t="str">
        <f t="shared" ref="GZ212" si="68660">IF(GZ211="","",IF(GZ$7&gt;=$G212,$H$8*$F$15^(GZ$7-$G212)*$F$16^$G212,""))</f>
        <v/>
      </c>
      <c r="HA212" s="17" t="str">
        <f t="shared" ref="HA212" si="68661">IF(HA211="","",IF(HA$7&gt;=$G212,$H$8*$F$15^(HA$7-$G212)*$F$16^$G212,""))</f>
        <v/>
      </c>
      <c r="HB212" s="17" t="str">
        <f t="shared" ref="HB212" si="68662">IF(HB211="","",IF(HB$7&gt;=$G212,$H$8*$F$15^(HB$7-$G212)*$F$16^$G212,""))</f>
        <v/>
      </c>
      <c r="HC212" s="17" t="str">
        <f t="shared" ref="HC212" si="68663">IF(HC211="","",IF(HC$7&gt;=$G212,$H$8*$F$15^(HC$7-$G212)*$F$16^$G212,""))</f>
        <v/>
      </c>
      <c r="HD212" s="17" t="str">
        <f t="shared" ref="HD212" si="68664">IF(HD211="","",IF(HD$7&gt;=$G212,$H$8*$F$15^(HD$7-$G212)*$F$16^$G212,""))</f>
        <v/>
      </c>
      <c r="HE212" s="17" t="str">
        <f t="shared" ref="HE212" si="68665">IF(HE211="","",IF(HE$7&gt;=$G212,$H$8*$F$15^(HE$7-$G212)*$F$16^$G212,""))</f>
        <v/>
      </c>
      <c r="HF212" s="17" t="str">
        <f t="shared" ref="HF212" si="68666">IF(HF211="","",IF(HF$7&gt;=$G212,$H$8*$F$15^(HF$7-$G212)*$F$16^$G212,""))</f>
        <v/>
      </c>
      <c r="HG212" s="17" t="str">
        <f t="shared" ref="HG212" si="68667">IF(HG211="","",IF(HG$7&gt;=$G212,$H$8*$F$15^(HG$7-$G212)*$F$16^$G212,""))</f>
        <v/>
      </c>
      <c r="HH212" s="17" t="str">
        <f t="shared" ref="HH212" si="68668">IF(HH211="","",IF(HH$7&gt;=$G212,$H$8*$F$15^(HH$7-$G212)*$F$16^$G212,""))</f>
        <v/>
      </c>
      <c r="HI212" s="17" t="str">
        <f t="shared" ref="HI212" si="68669">IF(HI211="","",IF(HI$7&gt;=$G212,$H$8*$F$15^(HI$7-$G212)*$F$16^$G212,""))</f>
        <v/>
      </c>
      <c r="HJ212" s="17" t="str">
        <f t="shared" ref="HJ212" si="68670">IF(HJ211="","",IF(HJ$7&gt;=$G212,$H$8*$F$15^(HJ$7-$G212)*$F$16^$G212,""))</f>
        <v/>
      </c>
      <c r="HK212" s="17" t="str">
        <f t="shared" ref="HK212" si="68671">IF(HK211="","",IF(HK$7&gt;=$G212,$H$8*$F$15^(HK$7-$G212)*$F$16^$G212,""))</f>
        <v/>
      </c>
      <c r="HL212" s="17" t="str">
        <f t="shared" ref="HL212" si="68672">IF(HL211="","",IF(HL$7&gt;=$G212,$H$8*$F$15^(HL$7-$G212)*$F$16^$G212,""))</f>
        <v/>
      </c>
      <c r="HM212" s="17" t="str">
        <f t="shared" ref="HM212" si="68673">IF(HM211="","",IF(HM$7&gt;=$G212,$H$8*$F$15^(HM$7-$G212)*$F$16^$G212,""))</f>
        <v/>
      </c>
      <c r="HN212" s="17" t="str">
        <f t="shared" ref="HN212" si="68674">IF(HN211="","",IF(HN$7&gt;=$G212,$H$8*$F$15^(HN$7-$G212)*$F$16^$G212,""))</f>
        <v/>
      </c>
      <c r="HO212" s="17" t="str">
        <f t="shared" ref="HO212" si="68675">IF(HO211="","",IF(HO$7&gt;=$G212,$H$8*$F$15^(HO$7-$G212)*$F$16^$G212,""))</f>
        <v/>
      </c>
      <c r="HP212" s="17" t="str">
        <f t="shared" ref="HP212" si="68676">IF(HP211="","",IF(HP$7&gt;=$G212,$H$8*$F$15^(HP$7-$G212)*$F$16^$G212,""))</f>
        <v/>
      </c>
      <c r="HQ212" s="17" t="str">
        <f t="shared" ref="HQ212" si="68677">IF(HQ211="","",IF(HQ$7&gt;=$G212,$H$8*$F$15^(HQ$7-$G212)*$F$16^$G212,""))</f>
        <v/>
      </c>
      <c r="HR212" s="17" t="str">
        <f t="shared" ref="HR212" si="68678">IF(HR211="","",IF(HR$7&gt;=$G212,$H$8*$F$15^(HR$7-$G212)*$F$16^$G212,""))</f>
        <v/>
      </c>
      <c r="HS212" s="17" t="str">
        <f t="shared" ref="HS212" si="68679">IF(HS211="","",IF(HS$7&gt;=$G212,$H$8*$F$15^(HS$7-$G212)*$F$16^$G212,""))</f>
        <v/>
      </c>
      <c r="HT212" s="17" t="str">
        <f t="shared" ref="HT212" si="68680">IF(HT211="","",IF(HT$7&gt;=$G212,$H$8*$F$15^(HT$7-$G212)*$F$16^$G212,""))</f>
        <v/>
      </c>
      <c r="HU212" s="17" t="str">
        <f t="shared" ref="HU212" si="68681">IF(HU211="","",IF(HU$7&gt;=$G212,$H$8*$F$15^(HU$7-$G212)*$F$16^$G212,""))</f>
        <v/>
      </c>
      <c r="HV212" s="17" t="str">
        <f t="shared" ref="HV212" si="68682">IF(HV211="","",IF(HV$7&gt;=$G212,$H$8*$F$15^(HV$7-$G212)*$F$16^$G212,""))</f>
        <v/>
      </c>
      <c r="HW212" s="17" t="str">
        <f t="shared" ref="HW212" si="68683">IF(HW211="","",IF(HW$7&gt;=$G212,$H$8*$F$15^(HW$7-$G212)*$F$16^$G212,""))</f>
        <v/>
      </c>
      <c r="HX212" s="17" t="str">
        <f t="shared" ref="HX212" si="68684">IF(HX211="","",IF(HX$7&gt;=$G212,$H$8*$F$15^(HX$7-$G212)*$F$16^$G212,""))</f>
        <v/>
      </c>
      <c r="HY212" s="17" t="str">
        <f t="shared" ref="HY212" si="68685">IF(HY211="","",IF(HY$7&gt;=$G212,$H$8*$F$15^(HY$7-$G212)*$F$16^$G212,""))</f>
        <v/>
      </c>
      <c r="HZ212" s="17" t="str">
        <f t="shared" ref="HZ212" si="68686">IF(HZ211="","",IF(HZ$7&gt;=$G212,$H$8*$F$15^(HZ$7-$G212)*$F$16^$G212,""))</f>
        <v/>
      </c>
      <c r="IA212" s="17" t="str">
        <f t="shared" ref="IA212" si="68687">IF(IA211="","",IF(IA$7&gt;=$G212,$H$8*$F$15^(IA$7-$G212)*$F$16^$G212,""))</f>
        <v/>
      </c>
      <c r="IB212" s="17" t="str">
        <f t="shared" ref="IB212" si="68688">IF(IB211="","",IF(IB$7&gt;=$G212,$H$8*$F$15^(IB$7-$G212)*$F$16^$G212,""))</f>
        <v/>
      </c>
      <c r="IC212" s="17" t="str">
        <f t="shared" ref="IC212" si="68689">IF(IC211="","",IF(IC$7&gt;=$G212,$H$8*$F$15^(IC$7-$G212)*$F$16^$G212,""))</f>
        <v/>
      </c>
      <c r="ID212" s="17" t="str">
        <f t="shared" ref="ID212" si="68690">IF(ID211="","",IF(ID$7&gt;=$G212,$H$8*$F$15^(ID$7-$G212)*$F$16^$G212,""))</f>
        <v/>
      </c>
      <c r="IE212" s="17" t="str">
        <f t="shared" ref="IE212" si="68691">IF(IE211="","",IF(IE$7&gt;=$G212,$H$8*$F$15^(IE$7-$G212)*$F$16^$G212,""))</f>
        <v/>
      </c>
      <c r="IF212" s="17" t="str">
        <f t="shared" ref="IF212" si="68692">IF(IF211="","",IF(IF$7&gt;=$G212,$H$8*$F$15^(IF$7-$G212)*$F$16^$G212,""))</f>
        <v/>
      </c>
      <c r="IG212" s="17" t="str">
        <f t="shared" ref="IG212" si="68693">IF(IG211="","",IF(IG$7&gt;=$G212,$H$8*$F$15^(IG$7-$G212)*$F$16^$G212,""))</f>
        <v/>
      </c>
      <c r="IH212" s="17" t="str">
        <f t="shared" ref="IH212" si="68694">IF(IH211="","",IF(IH$7&gt;=$G212,$H$8*$F$15^(IH$7-$G212)*$F$16^$G212,""))</f>
        <v/>
      </c>
      <c r="II212" s="17" t="str">
        <f t="shared" ref="II212" si="68695">IF(II211="","",IF(II$7&gt;=$G212,$H$8*$F$15^(II$7-$G212)*$F$16^$G212,""))</f>
        <v/>
      </c>
      <c r="IJ212" s="17" t="str">
        <f t="shared" ref="IJ212" si="68696">IF(IJ211="","",IF(IJ$7&gt;=$G212,$H$8*$F$15^(IJ$7-$G212)*$F$16^$G212,""))</f>
        <v/>
      </c>
      <c r="IK212" s="17" t="str">
        <f t="shared" ref="IK212" si="68697">IF(IK211="","",IF(IK$7&gt;=$G212,$H$8*$F$15^(IK$7-$G212)*$F$16^$G212,""))</f>
        <v/>
      </c>
      <c r="IL212" s="17" t="str">
        <f t="shared" ref="IL212" si="68698">IF(IL211="","",IF(IL$7&gt;=$G212,$H$8*$F$15^(IL$7-$G212)*$F$16^$G212,""))</f>
        <v/>
      </c>
      <c r="IM212" s="17" t="str">
        <f t="shared" ref="IM212" si="68699">IF(IM211="","",IF(IM$7&gt;=$G212,$H$8*$F$15^(IM$7-$G212)*$F$16^$G212,""))</f>
        <v/>
      </c>
      <c r="IN212" s="17" t="str">
        <f t="shared" ref="IN212" si="68700">IF(IN211="","",IF(IN$7&gt;=$G212,$H$8*$F$15^(IN$7-$G212)*$F$16^$G212,""))</f>
        <v/>
      </c>
      <c r="IO212" s="17" t="str">
        <f t="shared" ref="IO212" si="68701">IF(IO211="","",IF(IO$7&gt;=$G212,$H$8*$F$15^(IO$7-$G212)*$F$16^$G212,""))</f>
        <v/>
      </c>
      <c r="IP212" s="17" t="str">
        <f t="shared" ref="IP212" si="68702">IF(IP211="","",IF(IP$7&gt;=$G212,$H$8*$F$15^(IP$7-$G212)*$F$16^$G212,""))</f>
        <v/>
      </c>
      <c r="IQ212" s="17" t="str">
        <f t="shared" ref="IQ212" si="68703">IF(IQ211="","",IF(IQ$7&gt;=$G212,$H$8*$F$15^(IQ$7-$G212)*$F$16^$G212,""))</f>
        <v/>
      </c>
      <c r="IR212" s="17" t="str">
        <f t="shared" ref="IR212" si="68704">IF(IR211="","",IF(IR$7&gt;=$G212,$H$8*$F$15^(IR$7-$G212)*$F$16^$G212,""))</f>
        <v/>
      </c>
      <c r="IS212" s="17" t="str">
        <f t="shared" ref="IS212" si="68705">IF(IS211="","",IF(IS$7&gt;=$G212,$H$8*$F$15^(IS$7-$G212)*$F$16^$G212,""))</f>
        <v/>
      </c>
      <c r="IT212" s="17" t="str">
        <f t="shared" ref="IT212" si="68706">IF(IT211="","",IF(IT$7&gt;=$G212,$H$8*$F$15^(IT$7-$G212)*$F$16^$G212,""))</f>
        <v/>
      </c>
      <c r="IU212" s="17" t="str">
        <f t="shared" ref="IU212" si="68707">IF(IU211="","",IF(IU$7&gt;=$G212,$H$8*$F$15^(IU$7-$G212)*$F$16^$G212,""))</f>
        <v/>
      </c>
      <c r="IV212" s="17" t="str">
        <f t="shared" ref="IV212" si="68708">IF(IV211="","",IF(IV$7&gt;=$G212,$H$8*$F$15^(IV$7-$G212)*$F$16^$G212,""))</f>
        <v/>
      </c>
      <c r="IW212" s="17" t="str">
        <f t="shared" ref="IW212" si="68709">IF(IW211="","",IF(IW$7&gt;=$G212,$H$8*$F$15^(IW$7-$G212)*$F$16^$G212,""))</f>
        <v/>
      </c>
      <c r="IX212" s="17" t="str">
        <f t="shared" ref="IX212" si="68710">IF(IX211="","",IF(IX$7&gt;=$G212,$H$8*$F$15^(IX$7-$G212)*$F$16^$G212,""))</f>
        <v/>
      </c>
      <c r="IY212" s="17" t="str">
        <f t="shared" ref="IY212" si="68711">IF(IY211="","",IF(IY$7&gt;=$G212,$H$8*$F$15^(IY$7-$G212)*$F$16^$G212,""))</f>
        <v/>
      </c>
      <c r="IZ212" s="17" t="str">
        <f t="shared" ref="IZ212" si="68712">IF(IZ211="","",IF(IZ$7&gt;=$G212,$H$8*$F$15^(IZ$7-$G212)*$F$16^$G212,""))</f>
        <v/>
      </c>
      <c r="JA212" s="17" t="str">
        <f t="shared" ref="JA212" si="68713">IF(JA211="","",IF(JA$7&gt;=$G212,$H$8*$F$15^(JA$7-$G212)*$F$16^$G212,""))</f>
        <v/>
      </c>
      <c r="JB212" s="17" t="str">
        <f t="shared" ref="JB212" si="68714">IF(JB211="","",IF(JB$7&gt;=$G212,$H$8*$F$15^(JB$7-$G212)*$F$16^$G212,""))</f>
        <v/>
      </c>
      <c r="JC212" s="17" t="str">
        <f t="shared" ref="JC212" si="68715">IF(JC211="","",IF(JC$7&gt;=$G212,$H$8*$F$15^(JC$7-$G212)*$F$16^$G212,""))</f>
        <v/>
      </c>
      <c r="JD212" s="17" t="str">
        <f t="shared" ref="JD212" si="68716">IF(JD211="","",IF(JD$7&gt;=$G212,$H$8*$F$15^(JD$7-$G212)*$F$16^$G212,""))</f>
        <v/>
      </c>
      <c r="JE212" s="17" t="str">
        <f t="shared" ref="JE212" si="68717">IF(JE211="","",IF(JE$7&gt;=$G212,$H$8*$F$15^(JE$7-$G212)*$F$16^$G212,""))</f>
        <v/>
      </c>
      <c r="JF212" s="17" t="str">
        <f t="shared" ref="JF212" si="68718">IF(JF211="","",IF(JF$7&gt;=$G212,$H$8*$F$15^(JF$7-$G212)*$F$16^$G212,""))</f>
        <v/>
      </c>
      <c r="JG212" s="17" t="str">
        <f t="shared" ref="JG212" si="68719">IF(JG211="","",IF(JG$7&gt;=$G212,$H$8*$F$15^(JG$7-$G212)*$F$16^$G212,""))</f>
        <v/>
      </c>
      <c r="JH212" s="17" t="str">
        <f t="shared" ref="JH212" si="68720">IF(JH211="","",IF(JH$7&gt;=$G212,$H$8*$F$15^(JH$7-$G212)*$F$16^$G212,""))</f>
        <v/>
      </c>
      <c r="JI212" s="17" t="str">
        <f t="shared" ref="JI212" si="68721">IF(JI211="","",IF(JI$7&gt;=$G212,$H$8*$F$15^(JI$7-$G212)*$F$16^$G212,""))</f>
        <v/>
      </c>
      <c r="JJ212" s="17" t="str">
        <f t="shared" ref="JJ212" si="68722">IF(JJ211="","",IF(JJ$7&gt;=$G212,$H$8*$F$15^(JJ$7-$G212)*$F$16^$G212,""))</f>
        <v/>
      </c>
      <c r="JK212" s="17" t="str">
        <f t="shared" ref="JK212" si="68723">IF(JK211="","",IF(JK$7&gt;=$G212,$H$8*$F$15^(JK$7-$G212)*$F$16^$G212,""))</f>
        <v/>
      </c>
      <c r="JL212" s="17" t="str">
        <f t="shared" ref="JL212" si="68724">IF(JL211="","",IF(JL$7&gt;=$G212,$H$8*$F$15^(JL$7-$G212)*$F$16^$G212,""))</f>
        <v/>
      </c>
      <c r="JM212" s="17" t="str">
        <f t="shared" ref="JM212" si="68725">IF(JM211="","",IF(JM$7&gt;=$G212,$H$8*$F$15^(JM$7-$G212)*$F$16^$G212,""))</f>
        <v/>
      </c>
      <c r="JN212" s="17" t="str">
        <f t="shared" ref="JN212" si="68726">IF(JN211="","",IF(JN$7&gt;=$G212,$H$8*$F$15^(JN$7-$G212)*$F$16^$G212,""))</f>
        <v/>
      </c>
      <c r="JO212" s="17" t="str">
        <f t="shared" ref="JO212" si="68727">IF(JO211="","",IF(JO$7&gt;=$G212,$H$8*$F$15^(JO$7-$G212)*$F$16^$G212,""))</f>
        <v/>
      </c>
      <c r="JP212" s="17" t="str">
        <f t="shared" ref="JP212" si="68728">IF(JP211="","",IF(JP$7&gt;=$G212,$H$8*$F$15^(JP$7-$G212)*$F$16^$G212,""))</f>
        <v/>
      </c>
      <c r="JQ212" s="17" t="str">
        <f t="shared" ref="JQ212" si="68729">IF(JQ211="","",IF(JQ$7&gt;=$G212,$H$8*$F$15^(JQ$7-$G212)*$F$16^$G212,""))</f>
        <v/>
      </c>
      <c r="JR212" s="17" t="str">
        <f t="shared" ref="JR212" si="68730">IF(JR211="","",IF(JR$7&gt;=$G212,$H$8*$F$15^(JR$7-$G212)*$F$16^$G212,""))</f>
        <v/>
      </c>
      <c r="JS212" s="17" t="str">
        <f t="shared" ref="JS212" si="68731">IF(JS211="","",IF(JS$7&gt;=$G212,$H$8*$F$15^(JS$7-$G212)*$F$16^$G212,""))</f>
        <v/>
      </c>
      <c r="JT212" s="17" t="str">
        <f t="shared" ref="JT212" si="68732">IF(JT211="","",IF(JT$7&gt;=$G212,$H$8*$F$15^(JT$7-$G212)*$F$16^$G212,""))</f>
        <v/>
      </c>
      <c r="JU212" s="17" t="str">
        <f t="shared" ref="JU212" si="68733">IF(JU211="","",IF(JU$7&gt;=$G212,$H$8*$F$15^(JU$7-$G212)*$F$16^$G212,""))</f>
        <v/>
      </c>
      <c r="JV212" s="17" t="str">
        <f t="shared" ref="JV212" si="68734">IF(JV211="","",IF(JV$7&gt;=$G212,$H$8*$F$15^(JV$7-$G212)*$F$16^$G212,""))</f>
        <v/>
      </c>
      <c r="JW212" s="17" t="str">
        <f t="shared" ref="JW212" si="68735">IF(JW211="","",IF(JW$7&gt;=$G212,$H$8*$F$15^(JW$7-$G212)*$F$16^$G212,""))</f>
        <v/>
      </c>
      <c r="JX212" s="17" t="str">
        <f t="shared" ref="JX212" si="68736">IF(JX211="","",IF(JX$7&gt;=$G212,$H$8*$F$15^(JX$7-$G212)*$F$16^$G212,""))</f>
        <v/>
      </c>
      <c r="JY212" s="17" t="str">
        <f t="shared" ref="JY212" si="68737">IF(JY211="","",IF(JY$7&gt;=$G212,$H$8*$F$15^(JY$7-$G212)*$F$16^$G212,""))</f>
        <v/>
      </c>
      <c r="JZ212" s="17" t="str">
        <f t="shared" ref="JZ212" si="68738">IF(JZ211="","",IF(JZ$7&gt;=$G212,$H$8*$F$15^(JZ$7-$G212)*$F$16^$G212,""))</f>
        <v/>
      </c>
      <c r="KA212" s="17" t="str">
        <f t="shared" ref="KA212" si="68739">IF(KA211="","",IF(KA$7&gt;=$G212,$H$8*$F$15^(KA$7-$G212)*$F$16^$G212,""))</f>
        <v/>
      </c>
      <c r="KB212" s="17" t="str">
        <f t="shared" ref="KB212" si="68740">IF(KB211="","",IF(KB$7&gt;=$G212,$H$8*$F$15^(KB$7-$G212)*$F$16^$G212,""))</f>
        <v/>
      </c>
      <c r="KC212" s="17" t="str">
        <f t="shared" ref="KC212" si="68741">IF(KC211="","",IF(KC$7&gt;=$G212,$H$8*$F$15^(KC$7-$G212)*$F$16^$G212,""))</f>
        <v/>
      </c>
      <c r="KD212" s="17" t="str">
        <f t="shared" ref="KD212" si="68742">IF(KD211="","",IF(KD$7&gt;=$G212,$H$8*$F$15^(KD$7-$G212)*$F$16^$G212,""))</f>
        <v/>
      </c>
      <c r="KE212" s="17" t="str">
        <f t="shared" ref="KE212" si="68743">IF(KE211="","",IF(KE$7&gt;=$G212,$H$8*$F$15^(KE$7-$G212)*$F$16^$G212,""))</f>
        <v/>
      </c>
      <c r="KF212" s="17" t="str">
        <f t="shared" ref="KF212" si="68744">IF(KF211="","",IF(KF$7&gt;=$G212,$H$8*$F$15^(KF$7-$G212)*$F$16^$G212,""))</f>
        <v/>
      </c>
      <c r="KG212" s="17" t="str">
        <f t="shared" ref="KG212" si="68745">IF(KG211="","",IF(KG$7&gt;=$G212,$H$8*$F$15^(KG$7-$G212)*$F$16^$G212,""))</f>
        <v/>
      </c>
      <c r="KH212" s="17" t="str">
        <f t="shared" ref="KH212" si="68746">IF(KH211="","",IF(KH$7&gt;=$G212,$H$8*$F$15^(KH$7-$G212)*$F$16^$G212,""))</f>
        <v/>
      </c>
      <c r="KI212" s="17" t="str">
        <f t="shared" ref="KI212" si="68747">IF(KI211="","",IF(KI$7&gt;=$G212,$H$8*$F$15^(KI$7-$G212)*$F$16^$G212,""))</f>
        <v/>
      </c>
      <c r="KJ212" s="17" t="str">
        <f t="shared" ref="KJ212" si="68748">IF(KJ211="","",IF(KJ$7&gt;=$G212,$H$8*$F$15^(KJ$7-$G212)*$F$16^$G212,""))</f>
        <v/>
      </c>
      <c r="KK212" s="17" t="str">
        <f t="shared" ref="KK212" si="68749">IF(KK211="","",IF(KK$7&gt;=$G212,$H$8*$F$15^(KK$7-$G212)*$F$16^$G212,""))</f>
        <v/>
      </c>
      <c r="KL212" s="17" t="str">
        <f t="shared" ref="KL212" si="68750">IF(KL211="","",IF(KL$7&gt;=$G212,$H$8*$F$15^(KL$7-$G212)*$F$16^$G212,""))</f>
        <v/>
      </c>
      <c r="KM212" s="17" t="str">
        <f t="shared" ref="KM212" si="68751">IF(KM211="","",IF(KM$7&gt;=$G212,$H$8*$F$15^(KM$7-$G212)*$F$16^$G212,""))</f>
        <v/>
      </c>
      <c r="KN212" s="17" t="str">
        <f t="shared" ref="KN212" si="68752">IF(KN211="","",IF(KN$7&gt;=$G212,$H$8*$F$15^(KN$7-$G212)*$F$16^$G212,""))</f>
        <v/>
      </c>
      <c r="KO212" s="17" t="str">
        <f t="shared" ref="KO212" si="68753">IF(KO211="","",IF(KO$7&gt;=$G212,$H$8*$F$15^(KO$7-$G212)*$F$16^$G212,""))</f>
        <v/>
      </c>
      <c r="KP212" s="17" t="str">
        <f t="shared" ref="KP212" si="68754">IF(KP211="","",IF(KP$7&gt;=$G212,$H$8*$F$15^(KP$7-$G212)*$F$16^$G212,""))</f>
        <v/>
      </c>
      <c r="KQ212" s="17" t="str">
        <f t="shared" ref="KQ212" si="68755">IF(KQ211="","",IF(KQ$7&gt;=$G212,$H$8*$F$15^(KQ$7-$G212)*$F$16^$G212,""))</f>
        <v/>
      </c>
      <c r="KR212" s="17" t="str">
        <f t="shared" ref="KR212" si="68756">IF(KR211="","",IF(KR$7&gt;=$G212,$H$8*$F$15^(KR$7-$G212)*$F$16^$G212,""))</f>
        <v/>
      </c>
      <c r="KS212" s="17" t="str">
        <f t="shared" ref="KS212" si="68757">IF(KS211="","",IF(KS$7&gt;=$G212,$H$8*$F$15^(KS$7-$G212)*$F$16^$G212,""))</f>
        <v/>
      </c>
      <c r="KT212" s="17" t="str">
        <f t="shared" ref="KT212" si="68758">IF(KT211="","",IF(KT$7&gt;=$G212,$H$8*$F$15^(KT$7-$G212)*$F$16^$G212,""))</f>
        <v/>
      </c>
      <c r="KU212" s="17" t="str">
        <f t="shared" ref="KU212" si="68759">IF(KU211="","",IF(KU$7&gt;=$G212,$H$8*$F$15^(KU$7-$G212)*$F$16^$G212,""))</f>
        <v/>
      </c>
      <c r="KV212" s="17" t="str">
        <f t="shared" ref="KV212" si="68760">IF(KV211="","",IF(KV$7&gt;=$G212,$H$8*$F$15^(KV$7-$G212)*$F$16^$G212,""))</f>
        <v/>
      </c>
      <c r="KW212" s="17" t="str">
        <f t="shared" ref="KW212" si="68761">IF(KW211="","",IF(KW$7&gt;=$G212,$H$8*$F$15^(KW$7-$G212)*$F$16^$G212,""))</f>
        <v/>
      </c>
      <c r="KX212" s="17" t="str">
        <f t="shared" ref="KX212" si="68762">IF(KX211="","",IF(KX$7&gt;=$G212,$H$8*$F$15^(KX$7-$G212)*$F$16^$G212,""))</f>
        <v/>
      </c>
      <c r="KY212" s="17" t="str">
        <f t="shared" ref="KY212" si="68763">IF(KY211="","",IF(KY$7&gt;=$G212,$H$8*$F$15^(KY$7-$G212)*$F$16^$G212,""))</f>
        <v/>
      </c>
      <c r="KZ212" s="17" t="str">
        <f t="shared" ref="KZ212" si="68764">IF(KZ211="","",IF(KZ$7&gt;=$G212,$H$8*$F$15^(KZ$7-$G212)*$F$16^$G212,""))</f>
        <v/>
      </c>
      <c r="LA212" s="17" t="str">
        <f t="shared" ref="LA212" si="68765">IF(LA211="","",IF(LA$7&gt;=$G212,$H$8*$F$15^(LA$7-$G212)*$F$16^$G212,""))</f>
        <v/>
      </c>
      <c r="LB212" s="17" t="str">
        <f t="shared" ref="LB212" si="68766">IF(LB211="","",IF(LB$7&gt;=$G212,$H$8*$F$15^(LB$7-$G212)*$F$16^$G212,""))</f>
        <v/>
      </c>
      <c r="LC212" s="17" t="str">
        <f t="shared" ref="LC212" si="68767">IF(LC211="","",IF(LC$7&gt;=$G212,$H$8*$F$15^(LC$7-$G212)*$F$16^$G212,""))</f>
        <v/>
      </c>
      <c r="LD212" s="17" t="str">
        <f t="shared" ref="LD212" si="68768">IF(LD211="","",IF(LD$7&gt;=$G212,$H$8*$F$15^(LD$7-$G212)*$F$16^$G212,""))</f>
        <v/>
      </c>
      <c r="LE212" s="17" t="str">
        <f t="shared" ref="LE212" si="68769">IF(LE211="","",IF(LE$7&gt;=$G212,$H$8*$F$15^(LE$7-$G212)*$F$16^$G212,""))</f>
        <v/>
      </c>
      <c r="LF212" s="17" t="str">
        <f t="shared" ref="LF212" si="68770">IF(LF211="","",IF(LF$7&gt;=$G212,$H$8*$F$15^(LF$7-$G212)*$F$16^$G212,""))</f>
        <v/>
      </c>
      <c r="LG212" s="17" t="str">
        <f t="shared" ref="LG212" si="68771">IF(LG211="","",IF(LG$7&gt;=$G212,$H$8*$F$15^(LG$7-$G212)*$F$16^$G212,""))</f>
        <v/>
      </c>
      <c r="LH212" s="17" t="str">
        <f t="shared" ref="LH212" si="68772">IF(LH211="","",IF(LH$7&gt;=$G212,$H$8*$F$15^(LH$7-$G212)*$F$16^$G212,""))</f>
        <v/>
      </c>
      <c r="LI212" s="17" t="str">
        <f t="shared" ref="LI212" si="68773">IF(LI211="","",IF(LI$7&gt;=$G212,$H$8*$F$15^(LI$7-$G212)*$F$16^$G212,""))</f>
        <v/>
      </c>
      <c r="LJ212" s="17" t="str">
        <f t="shared" ref="LJ212" si="68774">IF(LJ211="","",IF(LJ$7&gt;=$G212,$H$8*$F$15^(LJ$7-$G212)*$F$16^$G212,""))</f>
        <v/>
      </c>
      <c r="LK212" s="17" t="str">
        <f t="shared" ref="LK212" si="68775">IF(LK211="","",IF(LK$7&gt;=$G212,$H$8*$F$15^(LK$7-$G212)*$F$16^$G212,""))</f>
        <v/>
      </c>
      <c r="LL212" s="17" t="str">
        <f t="shared" ref="LL212" si="68776">IF(LL211="","",IF(LL$7&gt;=$G212,$H$8*$F$15^(LL$7-$G212)*$F$16^$G212,""))</f>
        <v/>
      </c>
      <c r="LM212" s="17" t="str">
        <f t="shared" ref="LM212" si="68777">IF(LM211="","",IF(LM$7&gt;=$G212,$H$8*$F$15^(LM$7-$G212)*$F$16^$G212,""))</f>
        <v/>
      </c>
      <c r="LN212" s="17" t="str">
        <f t="shared" ref="LN212" si="68778">IF(LN211="","",IF(LN$7&gt;=$G212,$H$8*$F$15^(LN$7-$G212)*$F$16^$G212,""))</f>
        <v/>
      </c>
      <c r="LO212" s="17" t="str">
        <f t="shared" ref="LO212" si="68779">IF(LO211="","",IF(LO$7&gt;=$G212,$H$8*$F$15^(LO$7-$G212)*$F$16^$G212,""))</f>
        <v/>
      </c>
      <c r="LP212" s="17" t="str">
        <f t="shared" ref="LP212" si="68780">IF(LP211="","",IF(LP$7&gt;=$G212,$H$8*$F$15^(LP$7-$G212)*$F$16^$G212,""))</f>
        <v/>
      </c>
      <c r="LQ212" s="17" t="str">
        <f t="shared" ref="LQ212" si="68781">IF(LQ211="","",IF(LQ$7&gt;=$G212,$H$8*$F$15^(LQ$7-$G212)*$F$16^$G212,""))</f>
        <v/>
      </c>
      <c r="LR212" s="17" t="str">
        <f t="shared" ref="LR212" si="68782">IF(LR211="","",IF(LR$7&gt;=$G212,$H$8*$F$15^(LR$7-$G212)*$F$16^$G212,""))</f>
        <v/>
      </c>
      <c r="LS212" s="17" t="str">
        <f t="shared" ref="LS212" si="68783">IF(LS211="","",IF(LS$7&gt;=$G212,$H$8*$F$15^(LS$7-$G212)*$F$16^$G212,""))</f>
        <v/>
      </c>
      <c r="LT212" s="17" t="str">
        <f t="shared" ref="LT212" si="68784">IF(LT211="","",IF(LT$7&gt;=$G212,$H$8*$F$15^(LT$7-$G212)*$F$16^$G212,""))</f>
        <v/>
      </c>
      <c r="LU212" s="17" t="str">
        <f t="shared" ref="LU212" si="68785">IF(LU211="","",IF(LU$7&gt;=$G212,$H$8*$F$15^(LU$7-$G212)*$F$16^$G212,""))</f>
        <v/>
      </c>
      <c r="LV212" s="17" t="str">
        <f t="shared" ref="LV212" si="68786">IF(LV211="","",IF(LV$7&gt;=$G212,$H$8*$F$15^(LV$7-$G212)*$F$16^$G212,""))</f>
        <v/>
      </c>
      <c r="LW212" s="17" t="str">
        <f t="shared" ref="LW212" si="68787">IF(LW211="","",IF(LW$7&gt;=$G212,$H$8*$F$15^(LW$7-$G212)*$F$16^$G212,""))</f>
        <v/>
      </c>
      <c r="LX212" s="17" t="str">
        <f t="shared" ref="LX212" si="68788">IF(LX211="","",IF(LX$7&gt;=$G212,$H$8*$F$15^(LX$7-$G212)*$F$16^$G212,""))</f>
        <v/>
      </c>
      <c r="LY212" s="17" t="str">
        <f t="shared" ref="LY212" si="68789">IF(LY211="","",IF(LY$7&gt;=$G212,$H$8*$F$15^(LY$7-$G212)*$F$16^$G212,""))</f>
        <v/>
      </c>
      <c r="LZ212" s="17" t="str">
        <f t="shared" ref="LZ212" si="68790">IF(LZ211="","",IF(LZ$7&gt;=$G212,$H$8*$F$15^(LZ$7-$G212)*$F$16^$G212,""))</f>
        <v/>
      </c>
      <c r="MA212" s="17" t="str">
        <f t="shared" ref="MA212" si="68791">IF(MA211="","",IF(MA$7&gt;=$G212,$H$8*$F$15^(MA$7-$G212)*$F$16^$G212,""))</f>
        <v/>
      </c>
      <c r="MB212" s="17" t="str">
        <f t="shared" ref="MB212" si="68792">IF(MB211="","",IF(MB$7&gt;=$G212,$H$8*$F$15^(MB$7-$G212)*$F$16^$G212,""))</f>
        <v/>
      </c>
      <c r="MC212" s="17" t="str">
        <f t="shared" ref="MC212" si="68793">IF(MC211="","",IF(MC$7&gt;=$G212,$H$8*$F$15^(MC$7-$G212)*$F$16^$G212,""))</f>
        <v/>
      </c>
      <c r="MD212" s="17" t="str">
        <f t="shared" ref="MD212" si="68794">IF(MD211="","",IF(MD$7&gt;=$G212,$H$8*$F$15^(MD$7-$G212)*$F$16^$G212,""))</f>
        <v/>
      </c>
      <c r="ME212" s="17" t="str">
        <f t="shared" ref="ME212" si="68795">IF(ME211="","",IF(ME$7&gt;=$G212,$H$8*$F$15^(ME$7-$G212)*$F$16^$G212,""))</f>
        <v/>
      </c>
      <c r="MF212" s="17" t="str">
        <f t="shared" ref="MF212" si="68796">IF(MF211="","",IF(MF$7&gt;=$G212,$H$8*$F$15^(MF$7-$G212)*$F$16^$G212,""))</f>
        <v/>
      </c>
      <c r="MG212" s="17" t="str">
        <f t="shared" ref="MG212" si="68797">IF(MG211="","",IF(MG$7&gt;=$G212,$H$8*$F$15^(MG$7-$G212)*$F$16^$G212,""))</f>
        <v/>
      </c>
      <c r="MH212" s="17" t="str">
        <f t="shared" ref="MH212" si="68798">IF(MH211="","",IF(MH$7&gt;=$G212,$H$8*$F$15^(MH$7-$G212)*$F$16^$G212,""))</f>
        <v/>
      </c>
      <c r="MI212" s="17" t="str">
        <f t="shared" ref="MI212" si="68799">IF(MI211="","",IF(MI$7&gt;=$G212,$H$8*$F$15^(MI$7-$G212)*$F$16^$G212,""))</f>
        <v/>
      </c>
      <c r="MJ212" s="17" t="str">
        <f t="shared" ref="MJ212" si="68800">IF(MJ211="","",IF(MJ$7&gt;=$G212,$H$8*$F$15^(MJ$7-$G212)*$F$16^$G212,""))</f>
        <v/>
      </c>
      <c r="MK212" s="17" t="str">
        <f t="shared" ref="MK212" si="68801">IF(MK211="","",IF(MK$7&gt;=$G212,$H$8*$F$15^(MK$7-$G212)*$F$16^$G212,""))</f>
        <v/>
      </c>
      <c r="ML212" s="17" t="str">
        <f t="shared" ref="ML212" si="68802">IF(ML211="","",IF(ML$7&gt;=$G212,$H$8*$F$15^(ML$7-$G212)*$F$16^$G212,""))</f>
        <v/>
      </c>
      <c r="MM212" s="17" t="str">
        <f t="shared" ref="MM212" si="68803">IF(MM211="","",IF(MM$7&gt;=$G212,$H$8*$F$15^(MM$7-$G212)*$F$16^$G212,""))</f>
        <v/>
      </c>
      <c r="MN212" s="17" t="str">
        <f t="shared" ref="MN212" si="68804">IF(MN211="","",IF(MN$7&gt;=$G212,$H$8*$F$15^(MN$7-$G212)*$F$16^$G212,""))</f>
        <v/>
      </c>
      <c r="MO212" s="17" t="str">
        <f t="shared" ref="MO212" si="68805">IF(MO211="","",IF(MO$7&gt;=$G212,$H$8*$F$15^(MO$7-$G212)*$F$16^$G212,""))</f>
        <v/>
      </c>
      <c r="MP212" s="17" t="str">
        <f t="shared" ref="MP212" si="68806">IF(MP211="","",IF(MP$7&gt;=$G212,$H$8*$F$15^(MP$7-$G212)*$F$16^$G212,""))</f>
        <v/>
      </c>
      <c r="MQ212" s="17" t="str">
        <f t="shared" ref="MQ212" si="68807">IF(MQ211="","",IF(MQ$7&gt;=$G212,$H$8*$F$15^(MQ$7-$G212)*$F$16^$G212,""))</f>
        <v/>
      </c>
      <c r="MR212" s="17" t="str">
        <f t="shared" ref="MR212" si="68808">IF(MR211="","",IF(MR$7&gt;=$G212,$H$8*$F$15^(MR$7-$G212)*$F$16^$G212,""))</f>
        <v/>
      </c>
      <c r="MS212" s="17" t="str">
        <f t="shared" ref="MS212" si="68809">IF(MS211="","",IF(MS$7&gt;=$G212,$H$8*$F$15^(MS$7-$G212)*$F$16^$G212,""))</f>
        <v/>
      </c>
      <c r="MT212" s="17" t="str">
        <f t="shared" ref="MT212" si="68810">IF(MT211="","",IF(MT$7&gt;=$G212,$H$8*$F$15^(MT$7-$G212)*$F$16^$G212,""))</f>
        <v/>
      </c>
      <c r="MU212" s="17" t="str">
        <f t="shared" ref="MU212" si="68811">IF(MU211="","",IF(MU$7&gt;=$G212,$H$8*$F$15^(MU$7-$G212)*$F$16^$G212,""))</f>
        <v/>
      </c>
      <c r="MV212" s="17" t="str">
        <f t="shared" ref="MV212" si="68812">IF(MV211="","",IF(MV$7&gt;=$G212,$H$8*$F$15^(MV$7-$G212)*$F$16^$G212,""))</f>
        <v/>
      </c>
      <c r="MW212" s="17" t="str">
        <f t="shared" ref="MW212" si="68813">IF(MW211="","",IF(MW$7&gt;=$G212,$H$8*$F$15^(MW$7-$G212)*$F$16^$G212,""))</f>
        <v/>
      </c>
      <c r="MX212" s="17" t="str">
        <f t="shared" ref="MX212" si="68814">IF(MX211="","",IF(MX$7&gt;=$G212,$H$8*$F$15^(MX$7-$G212)*$F$16^$G212,""))</f>
        <v/>
      </c>
      <c r="MY212" s="17" t="str">
        <f t="shared" ref="MY212" si="68815">IF(MY211="","",IF(MY$7&gt;=$G212,$H$8*$F$15^(MY$7-$G212)*$F$16^$G212,""))</f>
        <v/>
      </c>
      <c r="MZ212" s="17" t="str">
        <f t="shared" ref="MZ212" si="68816">IF(MZ211="","",IF(MZ$7&gt;=$G212,$H$8*$F$15^(MZ$7-$G212)*$F$16^$G212,""))</f>
        <v/>
      </c>
      <c r="NA212" s="17" t="str">
        <f t="shared" ref="NA212" si="68817">IF(NA211="","",IF(NA$7&gt;=$G212,$H$8*$F$15^(NA$7-$G212)*$F$16^$G212,""))</f>
        <v/>
      </c>
      <c r="NB212" s="17" t="str">
        <f t="shared" ref="NB212" si="68818">IF(NB211="","",IF(NB$7&gt;=$G212,$H$8*$F$15^(NB$7-$G212)*$F$16^$G212,""))</f>
        <v/>
      </c>
      <c r="NC212" s="17" t="str">
        <f t="shared" ref="NC212" si="68819">IF(NC211="","",IF(NC$7&gt;=$G212,$H$8*$F$15^(NC$7-$G212)*$F$16^$G212,""))</f>
        <v/>
      </c>
      <c r="ND212" s="17" t="str">
        <f t="shared" ref="ND212" si="68820">IF(ND211="","",IF(ND$7&gt;=$G212,$H$8*$F$15^(ND$7-$G212)*$F$16^$G212,""))</f>
        <v/>
      </c>
      <c r="NE212" s="17" t="str">
        <f t="shared" ref="NE212" si="68821">IF(NE211="","",IF(NE$7&gt;=$G212,$H$8*$F$15^(NE$7-$G212)*$F$16^$G212,""))</f>
        <v/>
      </c>
      <c r="NF212" s="17" t="str">
        <f t="shared" ref="NF212" si="68822">IF(NF211="","",IF(NF$7&gt;=$G212,$H$8*$F$15^(NF$7-$G212)*$F$16^$G212,""))</f>
        <v/>
      </c>
      <c r="NG212" s="17" t="str">
        <f t="shared" ref="NG212" si="68823">IF(NG211="","",IF(NG$7&gt;=$G212,$H$8*$F$15^(NG$7-$G212)*$F$16^$G212,""))</f>
        <v/>
      </c>
      <c r="NH212" s="17" t="str">
        <f t="shared" ref="NH212" si="68824">IF(NH211="","",IF(NH$7&gt;=$G212,$H$8*$F$15^(NH$7-$G212)*$F$16^$G212,""))</f>
        <v/>
      </c>
      <c r="NI212" s="17" t="str">
        <f t="shared" ref="NI212" si="68825">IF(NI211="","",IF(NI$7&gt;=$G212,$H$8*$F$15^(NI$7-$G212)*$F$16^$G212,""))</f>
        <v/>
      </c>
      <c r="NJ212" s="17" t="str">
        <f t="shared" ref="NJ212" si="68826">IF(NJ211="","",IF(NJ$7&gt;=$G212,$H$8*$F$15^(NJ$7-$G212)*$F$16^$G212,""))</f>
        <v/>
      </c>
      <c r="NK212" s="17" t="str">
        <f t="shared" ref="NK212" si="68827">IF(NK211="","",IF(NK$7&gt;=$G212,$H$8*$F$15^(NK$7-$G212)*$F$16^$G212,""))</f>
        <v/>
      </c>
      <c r="NL212" s="17" t="str">
        <f t="shared" ref="NL212" si="68828">IF(NL211="","",IF(NL$7&gt;=$G212,$H$8*$F$15^(NL$7-$G212)*$F$16^$G212,""))</f>
        <v/>
      </c>
      <c r="NM212" s="17" t="str">
        <f t="shared" ref="NM212" si="68829">IF(NM211="","",IF(NM$7&gt;=$G212,$H$8*$F$15^(NM$7-$G212)*$F$16^$G212,""))</f>
        <v/>
      </c>
      <c r="NN212" s="17" t="str">
        <f t="shared" ref="NN212" si="68830">IF(NN211="","",IF(NN$7&gt;=$G212,$H$8*$F$15^(NN$7-$G212)*$F$16^$G212,""))</f>
        <v/>
      </c>
      <c r="NO212" s="17" t="str">
        <f t="shared" ref="NO212" si="68831">IF(NO211="","",IF(NO$7&gt;=$G212,$H$8*$F$15^(NO$7-$G212)*$F$16^$G212,""))</f>
        <v/>
      </c>
      <c r="NP212" s="17" t="str">
        <f t="shared" ref="NP212" si="68832">IF(NP211="","",IF(NP$7&gt;=$G212,$H$8*$F$15^(NP$7-$G212)*$F$16^$G212,""))</f>
        <v/>
      </c>
      <c r="NQ212" s="17" t="str">
        <f t="shared" ref="NQ212" si="68833">IF(NQ211="","",IF(NQ$7&gt;=$G212,$H$8*$F$15^(NQ$7-$G212)*$F$16^$G212,""))</f>
        <v/>
      </c>
      <c r="NR212" s="17" t="str">
        <f t="shared" ref="NR212" si="68834">IF(NR211="","",IF(NR$7&gt;=$G212,$H$8*$F$15^(NR$7-$G212)*$F$16^$G212,""))</f>
        <v/>
      </c>
      <c r="NS212" s="17" t="str">
        <f t="shared" ref="NS212" si="68835">IF(NS211="","",IF(NS$7&gt;=$G212,$H$8*$F$15^(NS$7-$G212)*$F$16^$G212,""))</f>
        <v/>
      </c>
      <c r="NT212" s="17" t="str">
        <f t="shared" ref="NT212" si="68836">IF(NT211="","",IF(NT$7&gt;=$G212,$H$8*$F$15^(NT$7-$G212)*$F$16^$G212,""))</f>
        <v/>
      </c>
      <c r="NU212" s="17" t="str">
        <f t="shared" ref="NU212" si="68837">IF(NU211="","",IF(NU$7&gt;=$G212,$H$8*$F$15^(NU$7-$G212)*$F$16^$G212,""))</f>
        <v/>
      </c>
      <c r="NV212" s="17" t="str">
        <f t="shared" ref="NV212" si="68838">IF(NV211="","",IF(NV$7&gt;=$G212,$H$8*$F$15^(NV$7-$G212)*$F$16^$G212,""))</f>
        <v/>
      </c>
      <c r="NW212" s="17" t="str">
        <f t="shared" ref="NW212" si="68839">IF(NW211="","",IF(NW$7&gt;=$G212,$H$8*$F$15^(NW$7-$G212)*$F$16^$G212,""))</f>
        <v/>
      </c>
      <c r="NX212" s="17" t="str">
        <f t="shared" ref="NX212" si="68840">IF(NX211="","",IF(NX$7&gt;=$G212,$H$8*$F$15^(NX$7-$G212)*$F$16^$G212,""))</f>
        <v/>
      </c>
      <c r="NY212" s="17" t="str">
        <f t="shared" ref="NY212" si="68841">IF(NY211="","",IF(NY$7&gt;=$G212,$H$8*$F$15^(NY$7-$G212)*$F$16^$G212,""))</f>
        <v/>
      </c>
      <c r="NZ212" s="17" t="str">
        <f t="shared" ref="NZ212" si="68842">IF(NZ211="","",IF(NZ$7&gt;=$G212,$H$8*$F$15^(NZ$7-$G212)*$F$16^$G212,""))</f>
        <v/>
      </c>
      <c r="OA212" s="17" t="str">
        <f t="shared" ref="OA212" si="68843">IF(OA211="","",IF(OA$7&gt;=$G212,$H$8*$F$15^(OA$7-$G212)*$F$16^$G212,""))</f>
        <v/>
      </c>
    </row>
    <row r="213" spans="7:391" x14ac:dyDescent="0.3">
      <c r="H213" s="18"/>
      <c r="I213" s="18" t="str">
        <f t="shared" ref="I213" si="68844">IF(AND(I212&lt;&gt;"",J212=""),MAX(I212-$C$9,0),IF(I212="","",IF(I$7&gt;=$G212,$F$9*($F$17*J213+$F$18*J216),"")))</f>
        <v/>
      </c>
      <c r="J213" s="18" t="str">
        <f t="shared" ref="J213" si="68845">IF(AND(J212&lt;&gt;"",K212=""),MAX(J212-$C$9,0),IF(J212="","",IF(J$7&gt;=$G212,$F$9*($F$17*K213+$F$18*K216),"")))</f>
        <v/>
      </c>
      <c r="K213" s="18" t="str">
        <f t="shared" ref="K213" si="68846">IF(AND(K212&lt;&gt;"",L212=""),MAX(K212-$C$9,0),IF(K212="","",IF(K$7&gt;=$G212,$F$9*($F$17*L213+$F$18*L216),"")))</f>
        <v/>
      </c>
      <c r="L213" s="18" t="str">
        <f t="shared" ref="L213" si="68847">IF(AND(L212&lt;&gt;"",M212=""),MAX(L212-$C$9,0),IF(L212="","",IF(L$7&gt;=$G212,$F$9*($F$17*M213+$F$18*M216),"")))</f>
        <v/>
      </c>
      <c r="M213" s="18" t="str">
        <f t="shared" ref="M213" si="68848">IF(AND(M212&lt;&gt;"",N212=""),MAX(M212-$C$9,0),IF(M212="","",IF(M$7&gt;=$G212,$F$9*($F$17*N213+$F$18*N216),"")))</f>
        <v/>
      </c>
      <c r="N213" s="18" t="str">
        <f t="shared" ref="N213" si="68849">IF(AND(N212&lt;&gt;"",O212=""),MAX(N212-$C$9,0),IF(N212="","",IF(N$7&gt;=$G212,$F$9*($F$17*O213+$F$18*O216),"")))</f>
        <v/>
      </c>
      <c r="O213" s="18" t="str">
        <f t="shared" ref="O213" si="68850">IF(AND(O212&lt;&gt;"",P212=""),MAX(O212-$C$9,0),IF(O212="","",IF(O$7&gt;=$G212,$F$9*($F$17*P213+$F$18*P216),"")))</f>
        <v/>
      </c>
      <c r="P213" s="18" t="str">
        <f t="shared" ref="P213" si="68851">IF(AND(P212&lt;&gt;"",Q212=""),MAX(P212-$C$9,0),IF(P212="","",IF(P$7&gt;=$G212,$F$9*($F$17*Q213+$F$18*Q216),"")))</f>
        <v/>
      </c>
      <c r="Q213" s="18" t="str">
        <f t="shared" ref="Q213" si="68852">IF(AND(Q212&lt;&gt;"",R212=""),MAX(Q212-$C$9,0),IF(Q212="","",IF(Q$7&gt;=$G212,$F$9*($F$17*R213+$F$18*R216),"")))</f>
        <v/>
      </c>
      <c r="R213" s="18" t="str">
        <f t="shared" ref="R213" si="68853">IF(AND(R212&lt;&gt;"",S212=""),MAX(R212-$C$9,0),IF(R212="","",IF(R$7&gt;=$G212,$F$9*($F$17*S213+$F$18*S216),"")))</f>
        <v/>
      </c>
      <c r="S213" s="18" t="str">
        <f t="shared" ref="S213" si="68854">IF(AND(S212&lt;&gt;"",T212=""),MAX(S212-$C$9,0),IF(S212="","",IF(S$7&gt;=$G212,$F$9*($F$17*T213+$F$18*T216),"")))</f>
        <v/>
      </c>
      <c r="T213" s="18" t="str">
        <f t="shared" ref="T213" si="68855">IF(AND(T212&lt;&gt;"",U212=""),MAX(T212-$C$9,0),IF(T212="","",IF(T$7&gt;=$G212,$F$9*($F$17*U213+$F$18*U216),"")))</f>
        <v/>
      </c>
      <c r="U213" s="18" t="str">
        <f t="shared" ref="U213" si="68856">IF(AND(U212&lt;&gt;"",V212=""),MAX(U212-$C$9,0),IF(U212="","",IF(U$7&gt;=$G212,$F$9*($F$17*V213+$F$18*V216),"")))</f>
        <v/>
      </c>
      <c r="V213" s="18" t="str">
        <f t="shared" ref="V213" si="68857">IF(AND(V212&lt;&gt;"",W212=""),MAX(V212-$C$9,0),IF(V212="","",IF(V$7&gt;=$G212,$F$9*($F$17*W213+$F$18*W216),"")))</f>
        <v/>
      </c>
      <c r="W213" s="18" t="str">
        <f t="shared" ref="W213" si="68858">IF(AND(W212&lt;&gt;"",X212=""),MAX(W212-$C$9,0),IF(W212="","",IF(W$7&gt;=$G212,$F$9*($F$17*X213+$F$18*X216),"")))</f>
        <v/>
      </c>
      <c r="X213" s="18" t="str">
        <f t="shared" ref="X213" si="68859">IF(AND(X212&lt;&gt;"",Y212=""),MAX(X212-$C$9,0),IF(X212="","",IF(X$7&gt;=$G212,$F$9*($F$17*Y213+$F$18*Y216),"")))</f>
        <v/>
      </c>
      <c r="Y213" s="18" t="str">
        <f t="shared" ref="Y213" si="68860">IF(AND(Y212&lt;&gt;"",Z212=""),MAX(Y212-$C$9,0),IF(Y212="","",IF(Y$7&gt;=$G212,$F$9*($F$17*Z213+$F$18*Z216),"")))</f>
        <v/>
      </c>
      <c r="Z213" s="18" t="str">
        <f t="shared" ref="Z213" si="68861">IF(AND(Z212&lt;&gt;"",AA212=""),MAX(Z212-$C$9,0),IF(Z212="","",IF(Z$7&gt;=$G212,$F$9*($F$17*AA213+$F$18*AA216),"")))</f>
        <v/>
      </c>
      <c r="AA213" s="18" t="str">
        <f t="shared" ref="AA213" si="68862">IF(AND(AA212&lt;&gt;"",AB212=""),MAX(AA212-$C$9,0),IF(AA212="","",IF(AA$7&gt;=$G212,$F$9*($F$17*AB213+$F$18*AB216),"")))</f>
        <v/>
      </c>
      <c r="AB213" s="18" t="str">
        <f t="shared" ref="AB213" si="68863">IF(AND(AB212&lt;&gt;"",AC212=""),MAX(AB212-$C$9,0),IF(AB212="","",IF(AB$7&gt;=$G212,$F$9*($F$17*AC213+$F$18*AC216),"")))</f>
        <v/>
      </c>
      <c r="AC213" s="18" t="str">
        <f t="shared" ref="AC213" si="68864">IF(AND(AC212&lt;&gt;"",AD212=""),MAX(AC212-$C$9,0),IF(AC212="","",IF(AC$7&gt;=$G212,$F$9*($F$17*AD213+$F$18*AD216),"")))</f>
        <v/>
      </c>
      <c r="AD213" s="18" t="str">
        <f t="shared" ref="AD213" si="68865">IF(AND(AD212&lt;&gt;"",AE212=""),MAX(AD212-$C$9,0),IF(AD212="","",IF(AD$7&gt;=$G212,$F$9*($F$17*AE213+$F$18*AE216),"")))</f>
        <v/>
      </c>
      <c r="AE213" s="18" t="str">
        <f t="shared" ref="AE213" si="68866">IF(AND(AE212&lt;&gt;"",AF212=""),MAX(AE212-$C$9,0),IF(AE212="","",IF(AE$7&gt;=$G212,$F$9*($F$17*AF213+$F$18*AF216),"")))</f>
        <v/>
      </c>
      <c r="AF213" s="18" t="str">
        <f t="shared" ref="AF213" si="68867">IF(AND(AF212&lt;&gt;"",AG212=""),MAX(AF212-$C$9,0),IF(AF212="","",IF(AF$7&gt;=$G212,$F$9*($F$17*AG213+$F$18*AG216),"")))</f>
        <v/>
      </c>
      <c r="AG213" s="18" t="str">
        <f t="shared" ref="AG213" si="68868">IF(AND(AG212&lt;&gt;"",AH212=""),MAX(AG212-$C$9,0),IF(AG212="","",IF(AG$7&gt;=$G212,$F$9*($F$17*AH213+$F$18*AH216),"")))</f>
        <v/>
      </c>
      <c r="AH213" s="18" t="str">
        <f t="shared" ref="AH213" si="68869">IF(AND(AH212&lt;&gt;"",AI212=""),MAX(AH212-$C$9,0),IF(AH212="","",IF(AH$7&gt;=$G212,$F$9*($F$17*AI213+$F$18*AI216),"")))</f>
        <v/>
      </c>
      <c r="AI213" s="18" t="str">
        <f t="shared" ref="AI213" si="68870">IF(AND(AI212&lt;&gt;"",AJ212=""),MAX(AI212-$C$9,0),IF(AI212="","",IF(AI$7&gt;=$G212,$F$9*($F$17*AJ213+$F$18*AJ216),"")))</f>
        <v/>
      </c>
      <c r="AJ213" s="18" t="str">
        <f t="shared" ref="AJ213" si="68871">IF(AND(AJ212&lt;&gt;"",AK212=""),MAX(AJ212-$C$9,0),IF(AJ212="","",IF(AJ$7&gt;=$G212,$F$9*($F$17*AK213+$F$18*AK216),"")))</f>
        <v/>
      </c>
      <c r="AK213" s="18" t="str">
        <f t="shared" ref="AK213" si="68872">IF(AND(AK212&lt;&gt;"",AL212=""),MAX(AK212-$C$9,0),IF(AK212="","",IF(AK$7&gt;=$G212,$F$9*($F$17*AL213+$F$18*AL216),"")))</f>
        <v/>
      </c>
      <c r="AL213" s="18" t="str">
        <f t="shared" ref="AL213" si="68873">IF(AND(AL212&lt;&gt;"",AM212=""),MAX(AL212-$C$9,0),IF(AL212="","",IF(AL$7&gt;=$G212,$F$9*($F$17*AM213+$F$18*AM216),"")))</f>
        <v/>
      </c>
      <c r="AM213" s="18" t="str">
        <f t="shared" ref="AM213" si="68874">IF(AND(AM212&lt;&gt;"",AN212=""),MAX(AM212-$C$9,0),IF(AM212="","",IF(AM$7&gt;=$G212,$F$9*($F$17*AN213+$F$18*AN216),"")))</f>
        <v/>
      </c>
      <c r="AN213" s="18" t="str">
        <f t="shared" ref="AN213" si="68875">IF(AND(AN212&lt;&gt;"",AO212=""),MAX(AN212-$C$9,0),IF(AN212="","",IF(AN$7&gt;=$G212,$F$9*($F$17*AO213+$F$18*AO216),"")))</f>
        <v/>
      </c>
      <c r="AO213" s="18" t="str">
        <f t="shared" ref="AO213" si="68876">IF(AND(AO212&lt;&gt;"",AP212=""),MAX(AO212-$C$9,0),IF(AO212="","",IF(AO$7&gt;=$G212,$F$9*($F$17*AP213+$F$18*AP216),"")))</f>
        <v/>
      </c>
      <c r="AP213" s="18" t="str">
        <f t="shared" ref="AP213" si="68877">IF(AND(AP212&lt;&gt;"",AQ212=""),MAX(AP212-$C$9,0),IF(AP212="","",IF(AP$7&gt;=$G212,$F$9*($F$17*AQ213+$F$18*AQ216),"")))</f>
        <v/>
      </c>
      <c r="AQ213" s="18" t="str">
        <f t="shared" ref="AQ213" si="68878">IF(AND(AQ212&lt;&gt;"",AR212=""),MAX(AQ212-$C$9,0),IF(AQ212="","",IF(AQ$7&gt;=$G212,$F$9*($F$17*AR213+$F$18*AR216),"")))</f>
        <v/>
      </c>
      <c r="AR213" s="18" t="str">
        <f t="shared" ref="AR213" si="68879">IF(AND(AR212&lt;&gt;"",AS212=""),MAX(AR212-$C$9,0),IF(AR212="","",IF(AR$7&gt;=$G212,$F$9*($F$17*AS213+$F$18*AS216),"")))</f>
        <v/>
      </c>
      <c r="AS213" s="18" t="str">
        <f t="shared" ref="AS213" si="68880">IF(AND(AS212&lt;&gt;"",AT212=""),MAX(AS212-$C$9,0),IF(AS212="","",IF(AS$7&gt;=$G212,$F$9*($F$17*AT213+$F$18*AT216),"")))</f>
        <v/>
      </c>
      <c r="AT213" s="18" t="str">
        <f t="shared" ref="AT213" si="68881">IF(AND(AT212&lt;&gt;"",AU212=""),MAX(AT212-$C$9,0),IF(AT212="","",IF(AT$7&gt;=$G212,$F$9*($F$17*AU213+$F$18*AU216),"")))</f>
        <v/>
      </c>
      <c r="AU213" s="18" t="str">
        <f t="shared" ref="AU213" si="68882">IF(AND(AU212&lt;&gt;"",AV212=""),MAX(AU212-$C$9,0),IF(AU212="","",IF(AU$7&gt;=$G212,$F$9*($F$17*AV213+$F$18*AV216),"")))</f>
        <v/>
      </c>
      <c r="AV213" s="18" t="str">
        <f t="shared" ref="AV213" si="68883">IF(AND(AV212&lt;&gt;"",AW212=""),MAX(AV212-$C$9,0),IF(AV212="","",IF(AV$7&gt;=$G212,$F$9*($F$17*AW213+$F$18*AW216),"")))</f>
        <v/>
      </c>
      <c r="AW213" s="18" t="str">
        <f t="shared" ref="AW213" si="68884">IF(AND(AW212&lt;&gt;"",AX212=""),MAX(AW212-$C$9,0),IF(AW212="","",IF(AW$7&gt;=$G212,$F$9*($F$17*AX213+$F$18*AX216),"")))</f>
        <v/>
      </c>
      <c r="AX213" s="18" t="str">
        <f t="shared" ref="AX213" si="68885">IF(AND(AX212&lt;&gt;"",AY212=""),MAX(AX212-$C$9,0),IF(AX212="","",IF(AX$7&gt;=$G212,$F$9*($F$17*AY213+$F$18*AY216),"")))</f>
        <v/>
      </c>
      <c r="AY213" s="18" t="str">
        <f t="shared" ref="AY213" si="68886">IF(AND(AY212&lt;&gt;"",AZ212=""),MAX(AY212-$C$9,0),IF(AY212="","",IF(AY$7&gt;=$G212,$F$9*($F$17*AZ213+$F$18*AZ216),"")))</f>
        <v/>
      </c>
      <c r="AZ213" s="18" t="str">
        <f t="shared" ref="AZ213" si="68887">IF(AND(AZ212&lt;&gt;"",BA212=""),MAX(AZ212-$C$9,0),IF(AZ212="","",IF(AZ$7&gt;=$G212,$F$9*($F$17*BA213+$F$18*BA216),"")))</f>
        <v/>
      </c>
      <c r="BA213" s="18" t="str">
        <f t="shared" ref="BA213" si="68888">IF(AND(BA212&lt;&gt;"",BB212=""),MAX(BA212-$C$9,0),IF(BA212="","",IF(BA$7&gt;=$G212,$F$9*($F$17*BB213+$F$18*BB216),"")))</f>
        <v/>
      </c>
      <c r="BB213" s="18" t="str">
        <f t="shared" ref="BB213" si="68889">IF(AND(BB212&lt;&gt;"",BC212=""),MAX(BB212-$C$9,0),IF(BB212="","",IF(BB$7&gt;=$G212,$F$9*($F$17*BC213+$F$18*BC216),"")))</f>
        <v/>
      </c>
      <c r="BC213" s="18" t="str">
        <f t="shared" ref="BC213" si="68890">IF(AND(BC212&lt;&gt;"",BD212=""),MAX(BC212-$C$9,0),IF(BC212="","",IF(BC$7&gt;=$G212,$F$9*($F$17*BD213+$F$18*BD216),"")))</f>
        <v/>
      </c>
      <c r="BD213" s="18" t="str">
        <f t="shared" ref="BD213" si="68891">IF(AND(BD212&lt;&gt;"",BE212=""),MAX(BD212-$C$9,0),IF(BD212="","",IF(BD$7&gt;=$G212,$F$9*($F$17*BE213+$F$18*BE216),"")))</f>
        <v/>
      </c>
      <c r="BE213" s="18" t="str">
        <f t="shared" ref="BE213" si="68892">IF(AND(BE212&lt;&gt;"",BF212=""),MAX(BE212-$C$9,0),IF(BE212="","",IF(BE$7&gt;=$G212,$F$9*($F$17*BF213+$F$18*BF216),"")))</f>
        <v/>
      </c>
      <c r="BF213" s="18" t="str">
        <f t="shared" ref="BF213" si="68893">IF(AND(BF212&lt;&gt;"",BG212=""),MAX(BF212-$C$9,0),IF(BF212="","",IF(BF$7&gt;=$G212,$F$9*($F$17*BG213+$F$18*BG216),"")))</f>
        <v/>
      </c>
      <c r="BG213" s="18" t="str">
        <f t="shared" ref="BG213" si="68894">IF(AND(BG212&lt;&gt;"",BH212=""),MAX(BG212-$C$9,0),IF(BG212="","",IF(BG$7&gt;=$G212,$F$9*($F$17*BH213+$F$18*BH216),"")))</f>
        <v/>
      </c>
      <c r="BH213" s="18" t="str">
        <f t="shared" ref="BH213" si="68895">IF(AND(BH212&lt;&gt;"",BI212=""),MAX(BH212-$C$9,0),IF(BH212="","",IF(BH$7&gt;=$G212,$F$9*($F$17*BI213+$F$18*BI216),"")))</f>
        <v/>
      </c>
      <c r="BI213" s="18" t="str">
        <f t="shared" ref="BI213" si="68896">IF(AND(BI212&lt;&gt;"",BJ212=""),MAX(BI212-$C$9,0),IF(BI212="","",IF(BI$7&gt;=$G212,$F$9*($F$17*BJ213+$F$18*BJ216),"")))</f>
        <v/>
      </c>
      <c r="BJ213" s="18" t="str">
        <f t="shared" ref="BJ213" si="68897">IF(AND(BJ212&lt;&gt;"",BK212=""),MAX(BJ212-$C$9,0),IF(BJ212="","",IF(BJ$7&gt;=$G212,$F$9*($F$17*BK213+$F$18*BK216),"")))</f>
        <v/>
      </c>
      <c r="BK213" s="18" t="str">
        <f t="shared" ref="BK213" si="68898">IF(AND(BK212&lt;&gt;"",BL212=""),MAX(BK212-$C$9,0),IF(BK212="","",IF(BK$7&gt;=$G212,$F$9*($F$17*BL213+$F$18*BL216),"")))</f>
        <v/>
      </c>
      <c r="BL213" s="18" t="str">
        <f t="shared" ref="BL213" si="68899">IF(AND(BL212&lt;&gt;"",BM212=""),MAX(BL212-$C$9,0),IF(BL212="","",IF(BL$7&gt;=$G212,$F$9*($F$17*BM213+$F$18*BM216),"")))</f>
        <v/>
      </c>
      <c r="BM213" s="18" t="str">
        <f t="shared" ref="BM213" si="68900">IF(AND(BM212&lt;&gt;"",BN212=""),MAX(BM212-$C$9,0),IF(BM212="","",IF(BM$7&gt;=$G212,$F$9*($F$17*BN213+$F$18*BN216),"")))</f>
        <v/>
      </c>
      <c r="BN213" s="18" t="str">
        <f t="shared" ref="BN213" si="68901">IF(AND(BN212&lt;&gt;"",BO212=""),MAX(BN212-$C$9,0),IF(BN212="","",IF(BN$7&gt;=$G212,$F$9*($F$17*BO213+$F$18*BO216),"")))</f>
        <v/>
      </c>
      <c r="BO213" s="18" t="str">
        <f t="shared" ref="BO213" si="68902">IF(AND(BO212&lt;&gt;"",BP212=""),MAX(BO212-$C$9,0),IF(BO212="","",IF(BO$7&gt;=$G212,$F$9*($F$17*BP213+$F$18*BP216),"")))</f>
        <v/>
      </c>
      <c r="BP213" s="18" t="str">
        <f t="shared" ref="BP213" si="68903">IF(AND(BP212&lt;&gt;"",BQ212=""),MAX(BP212-$C$9,0),IF(BP212="","",IF(BP$7&gt;=$G212,$F$9*($F$17*BQ213+$F$18*BQ216),"")))</f>
        <v/>
      </c>
      <c r="BQ213" s="18" t="str">
        <f t="shared" ref="BQ213" si="68904">IF(AND(BQ212&lt;&gt;"",BR212=""),MAX(BQ212-$C$9,0),IF(BQ212="","",IF(BQ$7&gt;=$G212,$F$9*($F$17*BR213+$F$18*BR216),"")))</f>
        <v/>
      </c>
      <c r="BR213" s="18" t="str">
        <f t="shared" ref="BR213" si="68905">IF(AND(BR212&lt;&gt;"",BS212=""),MAX(BR212-$C$9,0),IF(BR212="","",IF(BR$7&gt;=$G212,$F$9*($F$17*BS213+$F$18*BS216),"")))</f>
        <v/>
      </c>
      <c r="BS213" s="18" t="str">
        <f t="shared" ref="BS213" si="68906">IF(AND(BS212&lt;&gt;"",BT212=""),MAX(BS212-$C$9,0),IF(BS212="","",IF(BS$7&gt;=$G212,$F$9*($F$17*BT213+$F$18*BT216),"")))</f>
        <v/>
      </c>
      <c r="BT213" s="18" t="str">
        <f t="shared" ref="BT213" si="68907">IF(AND(BT212&lt;&gt;"",BU212=""),MAX(BT212-$C$9,0),IF(BT212="","",IF(BT$7&gt;=$G212,$F$9*($F$17*BU213+$F$18*BU216),"")))</f>
        <v/>
      </c>
      <c r="BU213" s="18" t="str">
        <f t="shared" ref="BU213" si="68908">IF(AND(BU212&lt;&gt;"",BV212=""),MAX(BU212-$C$9,0),IF(BU212="","",IF(BU$7&gt;=$G212,$F$9*($F$17*BV213+$F$18*BV216),"")))</f>
        <v/>
      </c>
      <c r="BV213" s="18" t="str">
        <f t="shared" ref="BV213" si="68909">IF(AND(BV212&lt;&gt;"",BW212=""),MAX(BV212-$C$9,0),IF(BV212="","",IF(BV$7&gt;=$G212,$F$9*($F$17*BW213+$F$18*BW216),"")))</f>
        <v/>
      </c>
      <c r="BW213" s="18" t="str">
        <f t="shared" ref="BW213" si="68910">IF(AND(BW212&lt;&gt;"",BX212=""),MAX(BW212-$C$9,0),IF(BW212="","",IF(BW$7&gt;=$G212,$F$9*($F$17*BX213+$F$18*BX216),"")))</f>
        <v/>
      </c>
      <c r="BX213" s="18">
        <f t="shared" ref="BX213" si="68911">IF(AND(BX212&lt;&gt;"",BY212=""),MAX(BX212-$C$9,0),IF(BX212="","",IF(BX$7&gt;=$G212,$F$9*($F$17*BY213+$F$18*BY216),"")))</f>
        <v>0</v>
      </c>
      <c r="BY213" s="18">
        <f t="shared" ref="BY213" si="68912">IF(AND(BY212&lt;&gt;"",BZ212=""),MAX(BY212-$C$9,0),IF(BY212="","",IF(BY$7&gt;=$G212,$F$9*($F$17*BZ213+$F$18*BZ216),"")))</f>
        <v>0</v>
      </c>
      <c r="BZ213" s="18">
        <f t="shared" ref="BZ213" si="68913">IF(AND(BZ212&lt;&gt;"",CA212=""),MAX(BZ212-$C$9,0),IF(BZ212="","",IF(BZ$7&gt;=$G212,$F$9*($F$17*CA213+$F$18*CA216),"")))</f>
        <v>0</v>
      </c>
      <c r="CA213" s="18">
        <f t="shared" ref="CA213" si="68914">IF(AND(CA212&lt;&gt;"",CB212=""),MAX(CA212-$C$9,0),IF(CA212="","",IF(CA$7&gt;=$G212,$F$9*($F$17*CB213+$F$18*CB216),"")))</f>
        <v>0</v>
      </c>
      <c r="CB213" s="18">
        <f t="shared" ref="CB213" si="68915">IF(AND(CB212&lt;&gt;"",CC212=""),MAX(CB212-$C$9,0),IF(CB212="","",IF(CB$7&gt;=$G212,$F$9*($F$17*CC213+$F$18*CC216),"")))</f>
        <v>0</v>
      </c>
      <c r="CC213" s="18">
        <f t="shared" ref="CC213" si="68916">IF(AND(CC212&lt;&gt;"",CD212=""),MAX(CC212-$C$9,0),IF(CC212="","",IF(CC$7&gt;=$G212,$F$9*($F$17*CD213+$F$18*CD216),"")))</f>
        <v>0</v>
      </c>
      <c r="CD213" s="18">
        <f t="shared" ref="CD213" si="68917">IF(AND(CD212&lt;&gt;"",CE212=""),MAX(CD212-$C$9,0),IF(CD212="","",IF(CD$7&gt;=$G212,$F$9*($F$17*CE213+$F$18*CE216),"")))</f>
        <v>0</v>
      </c>
      <c r="CE213" s="18">
        <f t="shared" ref="CE213" si="68918">IF(AND(CE212&lt;&gt;"",CF212=""),MAX(CE212-$C$9,0),IF(CE212="","",IF(CE$7&gt;=$G212,$F$9*($F$17*CF213+$F$18*CF216),"")))</f>
        <v>0</v>
      </c>
      <c r="CF213" s="18">
        <f t="shared" ref="CF213" si="68919">IF(AND(CF212&lt;&gt;"",CG212=""),MAX(CF212-$C$9,0),IF(CF212="","",IF(CF$7&gt;=$G212,$F$9*($F$17*CG213+$F$18*CG216),"")))</f>
        <v>0</v>
      </c>
      <c r="CG213" s="18">
        <f t="shared" ref="CG213" si="68920">IF(AND(CG212&lt;&gt;"",CH212=""),MAX(CG212-$C$9,0),IF(CG212="","",IF(CG$7&gt;=$G212,$F$9*($F$17*CH213+$F$18*CH216),"")))</f>
        <v>0</v>
      </c>
      <c r="CH213" s="18">
        <f t="shared" ref="CH213" si="68921">IF(AND(CH212&lt;&gt;"",CI212=""),MAX(CH212-$C$9,0),IF(CH212="","",IF(CH$7&gt;=$G212,$F$9*($F$17*CI213+$F$18*CI216),"")))</f>
        <v>0</v>
      </c>
      <c r="CI213" s="18">
        <f t="shared" ref="CI213" si="68922">IF(AND(CI212&lt;&gt;"",CJ212=""),MAX(CI212-$C$9,0),IF(CI212="","",IF(CI$7&gt;=$G212,$F$9*($F$17*CJ213+$F$18*CJ216),"")))</f>
        <v>0</v>
      </c>
      <c r="CJ213" s="18">
        <f t="shared" ref="CJ213" si="68923">IF(AND(CJ212&lt;&gt;"",CK212=""),MAX(CJ212-$C$9,0),IF(CJ212="","",IF(CJ$7&gt;=$G212,$F$9*($F$17*CK213+$F$18*CK216),"")))</f>
        <v>0</v>
      </c>
      <c r="CK213" s="18">
        <f t="shared" ref="CK213" si="68924">IF(AND(CK212&lt;&gt;"",CL212=""),MAX(CK212-$C$9,0),IF(CK212="","",IF(CK$7&gt;=$G212,$F$9*($F$17*CL213+$F$18*CL216),"")))</f>
        <v>0</v>
      </c>
      <c r="CL213" s="18">
        <f t="shared" ref="CL213" si="68925">IF(AND(CL212&lt;&gt;"",CM212=""),MAX(CL212-$C$9,0),IF(CL212="","",IF(CL$7&gt;=$G212,$F$9*($F$17*CM213+$F$18*CM216),"")))</f>
        <v>0</v>
      </c>
      <c r="CM213" s="18">
        <f t="shared" ref="CM213" si="68926">IF(AND(CM212&lt;&gt;"",CN212=""),MAX(CM212-$C$9,0),IF(CM212="","",IF(CM$7&gt;=$G212,$F$9*($F$17*CN213+$F$18*CN216),"")))</f>
        <v>0</v>
      </c>
      <c r="CN213" s="18">
        <f t="shared" ref="CN213" si="68927">IF(AND(CN212&lt;&gt;"",CO212=""),MAX(CN212-$C$9,0),IF(CN212="","",IF(CN$7&gt;=$G212,$F$9*($F$17*CO213+$F$18*CO216),"")))</f>
        <v>0</v>
      </c>
      <c r="CO213" s="18">
        <f t="shared" ref="CO213" si="68928">IF(AND(CO212&lt;&gt;"",CP212=""),MAX(CO212-$C$9,0),IF(CO212="","",IF(CO$7&gt;=$G212,$F$9*($F$17*CP213+$F$18*CP216),"")))</f>
        <v>0</v>
      </c>
      <c r="CP213" s="18">
        <f t="shared" ref="CP213" si="68929">IF(AND(CP212&lt;&gt;"",CQ212=""),MAX(CP212-$C$9,0),IF(CP212="","",IF(CP$7&gt;=$G212,$F$9*($F$17*CQ213+$F$18*CQ216),"")))</f>
        <v>0</v>
      </c>
      <c r="CQ213" s="18">
        <f t="shared" ref="CQ213" si="68930">IF(AND(CQ212&lt;&gt;"",CR212=""),MAX(CQ212-$C$9,0),IF(CQ212="","",IF(CQ$7&gt;=$G212,$F$9*($F$17*CR213+$F$18*CR216),"")))</f>
        <v>0</v>
      </c>
      <c r="CR213" s="18">
        <f t="shared" ref="CR213" si="68931">IF(AND(CR212&lt;&gt;"",CS212=""),MAX(CR212-$C$9,0),IF(CR212="","",IF(CR$7&gt;=$G212,$F$9*($F$17*CS213+$F$18*CS216),"")))</f>
        <v>0</v>
      </c>
      <c r="CS213" s="18">
        <f t="shared" ref="CS213" si="68932">IF(AND(CS212&lt;&gt;"",CT212=""),MAX(CS212-$C$9,0),IF(CS212="","",IF(CS$7&gt;=$G212,$F$9*($F$17*CT213+$F$18*CT216),"")))</f>
        <v>0</v>
      </c>
      <c r="CT213" s="18">
        <f t="shared" ref="CT213" si="68933">IF(AND(CT212&lt;&gt;"",CU212=""),MAX(CT212-$C$9,0),IF(CT212="","",IF(CT$7&gt;=$G212,$F$9*($F$17*CU213+$F$18*CU216),"")))</f>
        <v>0</v>
      </c>
      <c r="CU213" s="18">
        <f t="shared" ref="CU213" si="68934">IF(AND(CU212&lt;&gt;"",CV212=""),MAX(CU212-$C$9,0),IF(CU212="","",IF(CU$7&gt;=$G212,$F$9*($F$17*CV213+$F$18*CV216),"")))</f>
        <v>0</v>
      </c>
      <c r="CV213" s="18">
        <f t="shared" ref="CV213" si="68935">IF(AND(CV212&lt;&gt;"",CW212=""),MAX(CV212-$C$9,0),IF(CV212="","",IF(CV$7&gt;=$G212,$F$9*($F$17*CW213+$F$18*CW216),"")))</f>
        <v>0</v>
      </c>
      <c r="CW213" s="18">
        <f t="shared" ref="CW213" si="68936">IF(AND(CW212&lt;&gt;"",CX212=""),MAX(CW212-$C$9,0),IF(CW212="","",IF(CW$7&gt;=$G212,$F$9*($F$17*CX213+$F$18*CX216),"")))</f>
        <v>0</v>
      </c>
      <c r="CX213" s="18">
        <f t="shared" ref="CX213" si="68937">IF(AND(CX212&lt;&gt;"",CY212=""),MAX(CX212-$C$9,0),IF(CX212="","",IF(CX$7&gt;=$G212,$F$9*($F$17*CY213+$F$18*CY216),"")))</f>
        <v>0</v>
      </c>
      <c r="CY213" s="18">
        <f t="shared" ref="CY213" si="68938">IF(AND(CY212&lt;&gt;"",CZ212=""),MAX(CY212-$C$9,0),IF(CY212="","",IF(CY$7&gt;=$G212,$F$9*($F$17*CZ213+$F$18*CZ216),"")))</f>
        <v>0</v>
      </c>
      <c r="CZ213" s="18">
        <f t="shared" ref="CZ213" si="68939">IF(AND(CZ212&lt;&gt;"",DA212=""),MAX(CZ212-$C$9,0),IF(CZ212="","",IF(CZ$7&gt;=$G212,$F$9*($F$17*DA213+$F$18*DA216),"")))</f>
        <v>0</v>
      </c>
      <c r="DA213" s="18">
        <f t="shared" ref="DA213" si="68940">IF(AND(DA212&lt;&gt;"",DB212=""),MAX(DA212-$C$9,0),IF(DA212="","",IF(DA$7&gt;=$G212,$F$9*($F$17*DB213+$F$18*DB216),"")))</f>
        <v>0</v>
      </c>
      <c r="DB213" s="18">
        <f t="shared" ref="DB213" si="68941">IF(AND(DB212&lt;&gt;"",DC212=""),MAX(DB212-$C$9,0),IF(DB212="","",IF(DB$7&gt;=$G212,$F$9*($F$17*DC213+$F$18*DC216),"")))</f>
        <v>0</v>
      </c>
      <c r="DC213" s="18">
        <f t="shared" ref="DC213:DD213" si="68942">IF(AND(DC212&lt;&gt;"",DD212=""),MAX(DC212-$C$9,0),IF(DC212="","",IF(DC$7&gt;=$G212,$F$9*($F$17*DD213+$F$18*DD216),"")))</f>
        <v>0</v>
      </c>
      <c r="DD213" s="18">
        <f t="shared" si="68942"/>
        <v>0</v>
      </c>
      <c r="DE213" s="18" t="str">
        <f t="shared" ref="DE213" si="68943">IF(AND(DE212&lt;&gt;"",DF212=""),MAX(DE212-$C$9,0),IF(DE212="","",IF(DD$7&gt;=$G212,$F$9*($F$17*DF213+$F$18*DF216),"")))</f>
        <v/>
      </c>
      <c r="DF213" s="18" t="str">
        <f t="shared" ref="DF213" si="68944">IF(AND(DF212&lt;&gt;"",DG212=""),MAX(DF212-$C$9,0),IF(DF212="","",IF(DE$7&gt;=$G212,$F$9*($F$17*DG213+$F$18*DG216),"")))</f>
        <v/>
      </c>
      <c r="DG213" s="18" t="str">
        <f t="shared" ref="DG213" si="68945">IF(AND(DG212&lt;&gt;"",DH212=""),MAX(DG212-$C$9,0),IF(DG212="","",IF(DF$7&gt;=$G212,$F$9*($F$17*DH213+$F$18*DH216),"")))</f>
        <v/>
      </c>
      <c r="DH213" s="18" t="str">
        <f t="shared" ref="DH213" si="68946">IF(AND(DH212&lt;&gt;"",DI212=""),MAX(DH212-$C$9,0),IF(DH212="","",IF(DG$7&gt;=$G212,$F$9*($F$17*DI213+$F$18*DI216),"")))</f>
        <v/>
      </c>
      <c r="DI213" s="18" t="str">
        <f t="shared" ref="DI213" si="68947">IF(AND(DI212&lt;&gt;"",DJ212=""),MAX(DI212-$C$9,0),IF(DI212="","",IF(DH$7&gt;=$G212,$F$9*($F$17*DJ213+$F$18*DJ216),"")))</f>
        <v/>
      </c>
      <c r="DJ213" s="18" t="str">
        <f t="shared" ref="DJ213" si="68948">IF(AND(DJ212&lt;&gt;"",DK212=""),MAX(DJ212-$C$9,0),IF(DJ212="","",IF(DI$7&gt;=$G212,$F$9*($F$17*DK213+$F$18*DK216),"")))</f>
        <v/>
      </c>
      <c r="DK213" s="18" t="str">
        <f t="shared" ref="DK213" si="68949">IF(AND(DK212&lt;&gt;"",DL212=""),MAX(DK212-$C$9,0),IF(DK212="","",IF(DJ$7&gt;=$G212,$F$9*($F$17*DL213+$F$18*DL216),"")))</f>
        <v/>
      </c>
      <c r="DL213" s="18" t="str">
        <f t="shared" ref="DL213" si="68950">IF(AND(DL212&lt;&gt;"",DM212=""),MAX(DL212-$C$9,0),IF(DL212="","",IF(DK$7&gt;=$G212,$F$9*($F$17*DM213+$F$18*DM216),"")))</f>
        <v/>
      </c>
      <c r="DM213" s="18" t="str">
        <f t="shared" ref="DM213" si="68951">IF(AND(DM212&lt;&gt;"",DN212=""),MAX(DM212-$C$9,0),IF(DM212="","",IF(DL$7&gt;=$G212,$F$9*($F$17*DN213+$F$18*DN216),"")))</f>
        <v/>
      </c>
      <c r="DN213" s="18" t="str">
        <f t="shared" ref="DN213" si="68952">IF(AND(DN212&lt;&gt;"",DO212=""),MAX(DN212-$C$9,0),IF(DN212="","",IF(DM$7&gt;=$G212,$F$9*($F$17*DO213+$F$18*DO216),"")))</f>
        <v/>
      </c>
      <c r="DO213" s="18" t="str">
        <f t="shared" ref="DO213" si="68953">IF(AND(DO212&lt;&gt;"",DP212=""),MAX(DO212-$C$9,0),IF(DO212="","",IF(DN$7&gt;=$G212,$F$9*($F$17*DP213+$F$18*DP216),"")))</f>
        <v/>
      </c>
      <c r="DP213" s="18" t="str">
        <f t="shared" ref="DP213" si="68954">IF(AND(DP212&lt;&gt;"",DQ212=""),MAX(DP212-$C$9,0),IF(DP212="","",IF(DO$7&gt;=$G212,$F$9*($F$17*DQ213+$F$18*DQ216),"")))</f>
        <v/>
      </c>
      <c r="DQ213" s="18" t="str">
        <f t="shared" ref="DQ213" si="68955">IF(AND(DQ212&lt;&gt;"",DR212=""),MAX(DQ212-$C$9,0),IF(DQ212="","",IF(DP$7&gt;=$G212,$F$9*($F$17*DR213+$F$18*DR216),"")))</f>
        <v/>
      </c>
      <c r="DR213" s="18" t="str">
        <f t="shared" ref="DR213" si="68956">IF(AND(DR212&lt;&gt;"",DS212=""),MAX(DR212-$C$9,0),IF(DR212="","",IF(DQ$7&gt;=$G212,$F$9*($F$17*DS213+$F$18*DS216),"")))</f>
        <v/>
      </c>
      <c r="DS213" s="18" t="str">
        <f t="shared" ref="DS213" si="68957">IF(AND(DS212&lt;&gt;"",DT212=""),MAX(DS212-$C$9,0),IF(DS212="","",IF(DR$7&gt;=$G212,$F$9*($F$17*DT213+$F$18*DT216),"")))</f>
        <v/>
      </c>
      <c r="DT213" s="18" t="str">
        <f t="shared" ref="DT213" si="68958">IF(AND(DT212&lt;&gt;"",DU212=""),MAX(DT212-$C$9,0),IF(DT212="","",IF(DS$7&gt;=$G212,$F$9*($F$17*DU213+$F$18*DU216),"")))</f>
        <v/>
      </c>
      <c r="DU213" s="18" t="str">
        <f t="shared" ref="DU213" si="68959">IF(AND(DU212&lt;&gt;"",DV212=""),MAX(DU212-$C$9,0),IF(DU212="","",IF(DT$7&gt;=$G212,$F$9*($F$17*DV213+$F$18*DV216),"")))</f>
        <v/>
      </c>
      <c r="DV213" s="18" t="str">
        <f t="shared" ref="DV213" si="68960">IF(AND(DV212&lt;&gt;"",DW212=""),MAX(DV212-$C$9,0),IF(DV212="","",IF(DU$7&gt;=$G212,$F$9*($F$17*DW213+$F$18*DW216),"")))</f>
        <v/>
      </c>
      <c r="DW213" s="18" t="str">
        <f t="shared" ref="DW213" si="68961">IF(AND(DW212&lt;&gt;"",DX212=""),MAX(DW212-$C$9,0),IF(DW212="","",IF(DV$7&gt;=$G212,$F$9*($F$17*DX213+$F$18*DX216),"")))</f>
        <v/>
      </c>
      <c r="DX213" s="18" t="str">
        <f t="shared" ref="DX213" si="68962">IF(AND(DX212&lt;&gt;"",DY212=""),MAX(DX212-$C$9,0),IF(DX212="","",IF(DW$7&gt;=$G212,$F$9*($F$17*DY213+$F$18*DY216),"")))</f>
        <v/>
      </c>
      <c r="DY213" s="18" t="str">
        <f t="shared" ref="DY213" si="68963">IF(AND(DY212&lt;&gt;"",DZ212=""),MAX(DY212-$C$9,0),IF(DY212="","",IF(DX$7&gt;=$G212,$F$9*($F$17*DZ213+$F$18*DZ216),"")))</f>
        <v/>
      </c>
      <c r="DZ213" s="18" t="str">
        <f t="shared" ref="DZ213" si="68964">IF(AND(DZ212&lt;&gt;"",EA212=""),MAX(DZ212-$C$9,0),IF(DZ212="","",IF(DY$7&gt;=$G212,$F$9*($F$17*EA213+$F$18*EA216),"")))</f>
        <v/>
      </c>
      <c r="EA213" s="18" t="str">
        <f t="shared" ref="EA213" si="68965">IF(AND(EA212&lt;&gt;"",EB212=""),MAX(EA212-$C$9,0),IF(EA212="","",IF(DZ$7&gt;=$G212,$F$9*($F$17*EB213+$F$18*EB216),"")))</f>
        <v/>
      </c>
      <c r="EB213" s="18" t="str">
        <f t="shared" ref="EB213" si="68966">IF(AND(EB212&lt;&gt;"",EC212=""),MAX(EB212-$C$9,0),IF(EB212="","",IF(EA$7&gt;=$G212,$F$9*($F$17*EC213+$F$18*EC216),"")))</f>
        <v/>
      </c>
      <c r="EC213" s="18" t="str">
        <f t="shared" ref="EC213" si="68967">IF(AND(EC212&lt;&gt;"",ED212=""),MAX(EC212-$C$9,0),IF(EC212="","",IF(EB$7&gt;=$G212,$F$9*($F$17*ED213+$F$18*ED216),"")))</f>
        <v/>
      </c>
      <c r="ED213" s="18" t="str">
        <f t="shared" ref="ED213" si="68968">IF(AND(ED212&lt;&gt;"",EE212=""),MAX(ED212-$C$9,0),IF(ED212="","",IF(EC$7&gt;=$G212,$F$9*($F$17*EE213+$F$18*EE216),"")))</f>
        <v/>
      </c>
      <c r="EE213" s="18" t="str">
        <f t="shared" ref="EE213" si="68969">IF(AND(EE212&lt;&gt;"",EF212=""),MAX(EE212-$C$9,0),IF(EE212="","",IF(ED$7&gt;=$G212,$F$9*($F$17*EF213+$F$18*EF216),"")))</f>
        <v/>
      </c>
      <c r="EF213" s="18" t="str">
        <f t="shared" ref="EF213" si="68970">IF(AND(EF212&lt;&gt;"",EG212=""),MAX(EF212-$C$9,0),IF(EF212="","",IF(EE$7&gt;=$G212,$F$9*($F$17*EG213+$F$18*EG216),"")))</f>
        <v/>
      </c>
      <c r="EG213" s="18" t="str">
        <f t="shared" ref="EG213" si="68971">IF(AND(EG212&lt;&gt;"",EH212=""),MAX(EG212-$C$9,0),IF(EG212="","",IF(EF$7&gt;=$G212,$F$9*($F$17*EH213+$F$18*EH216),"")))</f>
        <v/>
      </c>
      <c r="EH213" s="18" t="str">
        <f t="shared" ref="EH213" si="68972">IF(AND(EH212&lt;&gt;"",EI212=""),MAX(EH212-$C$9,0),IF(EH212="","",IF(EG$7&gt;=$G212,$F$9*($F$17*EI213+$F$18*EI216),"")))</f>
        <v/>
      </c>
      <c r="EI213" s="18" t="str">
        <f t="shared" ref="EI213" si="68973">IF(AND(EI212&lt;&gt;"",EJ212=""),MAX(EI212-$C$9,0),IF(EI212="","",IF(EH$7&gt;=$G212,$F$9*($F$17*EJ213+$F$18*EJ216),"")))</f>
        <v/>
      </c>
      <c r="EJ213" s="18" t="str">
        <f t="shared" ref="EJ213" si="68974">IF(AND(EJ212&lt;&gt;"",EK212=""),MAX(EJ212-$C$9,0),IF(EJ212="","",IF(EI$7&gt;=$G212,$F$9*($F$17*EK213+$F$18*EK216),"")))</f>
        <v/>
      </c>
      <c r="EK213" s="18" t="str">
        <f t="shared" ref="EK213" si="68975">IF(AND(EK212&lt;&gt;"",EL212=""),MAX(EK212-$C$9,0),IF(EK212="","",IF(EJ$7&gt;=$G212,$F$9*($F$17*EL213+$F$18*EL216),"")))</f>
        <v/>
      </c>
      <c r="EL213" s="18" t="str">
        <f t="shared" ref="EL213" si="68976">IF(AND(EL212&lt;&gt;"",EM212=""),MAX(EL212-$C$9,0),IF(EL212="","",IF(EK$7&gt;=$G212,$F$9*($F$17*EM213+$F$18*EM216),"")))</f>
        <v/>
      </c>
      <c r="EM213" s="18" t="str">
        <f t="shared" ref="EM213" si="68977">IF(AND(EM212&lt;&gt;"",EN212=""),MAX(EM212-$C$9,0),IF(EM212="","",IF(EL$7&gt;=$G212,$F$9*($F$17*EN213+$F$18*EN216),"")))</f>
        <v/>
      </c>
      <c r="EN213" s="18" t="str">
        <f t="shared" ref="EN213" si="68978">IF(AND(EN212&lt;&gt;"",EO212=""),MAX(EN212-$C$9,0),IF(EN212="","",IF(EM$7&gt;=$G212,$F$9*($F$17*EO213+$F$18*EO216),"")))</f>
        <v/>
      </c>
      <c r="EO213" s="18" t="str">
        <f t="shared" ref="EO213" si="68979">IF(AND(EO212&lt;&gt;"",EP212=""),MAX(EO212-$C$9,0),IF(EO212="","",IF(EN$7&gt;=$G212,$F$9*($F$17*EP213+$F$18*EP216),"")))</f>
        <v/>
      </c>
      <c r="EP213" s="18" t="str">
        <f t="shared" ref="EP213" si="68980">IF(AND(EP212&lt;&gt;"",EQ212=""),MAX(EP212-$C$9,0),IF(EP212="","",IF(EO$7&gt;=$G212,$F$9*($F$17*EQ213+$F$18*EQ216),"")))</f>
        <v/>
      </c>
      <c r="EQ213" s="18" t="str">
        <f t="shared" ref="EQ213" si="68981">IF(AND(EQ212&lt;&gt;"",ER212=""),MAX(EQ212-$C$9,0),IF(EQ212="","",IF(EP$7&gt;=$G212,$F$9*($F$17*ER213+$F$18*ER216),"")))</f>
        <v/>
      </c>
      <c r="ER213" s="18" t="str">
        <f t="shared" ref="ER213" si="68982">IF(AND(ER212&lt;&gt;"",ES212=""),MAX(ER212-$C$9,0),IF(ER212="","",IF(EQ$7&gt;=$G212,$F$9*($F$17*ES213+$F$18*ES216),"")))</f>
        <v/>
      </c>
      <c r="ES213" s="18" t="str">
        <f t="shared" ref="ES213" si="68983">IF(AND(ES212&lt;&gt;"",ET212=""),MAX(ES212-$C$9,0),IF(ES212="","",IF(ER$7&gt;=$G212,$F$9*($F$17*ET213+$F$18*ET216),"")))</f>
        <v/>
      </c>
      <c r="ET213" s="18" t="str">
        <f t="shared" ref="ET213" si="68984">IF(AND(ET212&lt;&gt;"",EU212=""),MAX(ET212-$C$9,0),IF(ET212="","",IF(ES$7&gt;=$G212,$F$9*($F$17*EU213+$F$18*EU216),"")))</f>
        <v/>
      </c>
      <c r="EU213" s="18" t="str">
        <f t="shared" ref="EU213" si="68985">IF(AND(EU212&lt;&gt;"",EV212=""),MAX(EU212-$C$9,0),IF(EU212="","",IF(ET$7&gt;=$G212,$F$9*($F$17*EV213+$F$18*EV216),"")))</f>
        <v/>
      </c>
      <c r="EV213" s="18" t="str">
        <f t="shared" ref="EV213" si="68986">IF(AND(EV212&lt;&gt;"",EW212=""),MAX(EV212-$C$9,0),IF(EV212="","",IF(EU$7&gt;=$G212,$F$9*($F$17*EW213+$F$18*EW216),"")))</f>
        <v/>
      </c>
      <c r="EW213" s="18" t="str">
        <f t="shared" ref="EW213" si="68987">IF(AND(EW212&lt;&gt;"",EX212=""),MAX(EW212-$C$9,0),IF(EW212="","",IF(EV$7&gt;=$G212,$F$9*($F$17*EX213+$F$18*EX216),"")))</f>
        <v/>
      </c>
      <c r="EX213" s="18" t="str">
        <f t="shared" ref="EX213" si="68988">IF(AND(EX212&lt;&gt;"",EY212=""),MAX(EX212-$C$9,0),IF(EX212="","",IF(EW$7&gt;=$G212,$F$9*($F$17*EY213+$F$18*EY216),"")))</f>
        <v/>
      </c>
      <c r="EY213" s="18" t="str">
        <f t="shared" ref="EY213" si="68989">IF(AND(EY212&lt;&gt;"",EZ212=""),MAX(EY212-$C$9,0),IF(EY212="","",IF(EX$7&gt;=$G212,$F$9*($F$17*EZ213+$F$18*EZ216),"")))</f>
        <v/>
      </c>
      <c r="EZ213" s="18" t="str">
        <f t="shared" ref="EZ213" si="68990">IF(AND(EZ212&lt;&gt;"",FA212=""),MAX(EZ212-$C$9,0),IF(EZ212="","",IF(EY$7&gt;=$G212,$F$9*($F$17*FA213+$F$18*FA216),"")))</f>
        <v/>
      </c>
      <c r="FA213" s="18" t="str">
        <f t="shared" ref="FA213" si="68991">IF(AND(FA212&lt;&gt;"",FB212=""),MAX(FA212-$C$9,0),IF(FA212="","",IF(EZ$7&gt;=$G212,$F$9*($F$17*FB213+$F$18*FB216),"")))</f>
        <v/>
      </c>
      <c r="FB213" s="18" t="str">
        <f t="shared" ref="FB213" si="68992">IF(AND(FB212&lt;&gt;"",FC212=""),MAX(FB212-$C$9,0),IF(FB212="","",IF(FA$7&gt;=$G212,$F$9*($F$17*FC213+$F$18*FC216),"")))</f>
        <v/>
      </c>
      <c r="FC213" s="18" t="str">
        <f t="shared" ref="FC213" si="68993">IF(AND(FC212&lt;&gt;"",FD212=""),MAX(FC212-$C$9,0),IF(FC212="","",IF(FB$7&gt;=$G212,$F$9*($F$17*FD213+$F$18*FD216),"")))</f>
        <v/>
      </c>
      <c r="FD213" s="18" t="str">
        <f t="shared" ref="FD213" si="68994">IF(AND(FD212&lt;&gt;"",FE212=""),MAX(FD212-$C$9,0),IF(FD212="","",IF(FC$7&gt;=$G212,$F$9*($F$17*FE213+$F$18*FE216),"")))</f>
        <v/>
      </c>
      <c r="FE213" s="18" t="str">
        <f t="shared" ref="FE213" si="68995">IF(AND(FE212&lt;&gt;"",FF212=""),MAX(FE212-$C$9,0),IF(FE212="","",IF(FD$7&gt;=$G212,$F$9*($F$17*FF213+$F$18*FF216),"")))</f>
        <v/>
      </c>
      <c r="FF213" s="18" t="str">
        <f t="shared" ref="FF213" si="68996">IF(AND(FF212&lt;&gt;"",FG212=""),MAX(FF212-$C$9,0),IF(FF212="","",IF(FE$7&gt;=$G212,$F$9*($F$17*FG213+$F$18*FG216),"")))</f>
        <v/>
      </c>
      <c r="FG213" s="18" t="str">
        <f t="shared" ref="FG213" si="68997">IF(AND(FG212&lt;&gt;"",FH212=""),MAX(FG212-$C$9,0),IF(FG212="","",IF(FF$7&gt;=$G212,$F$9*($F$17*FH213+$F$18*FH216),"")))</f>
        <v/>
      </c>
      <c r="FH213" s="18" t="str">
        <f t="shared" ref="FH213" si="68998">IF(AND(FH212&lt;&gt;"",FI212=""),MAX(FH212-$C$9,0),IF(FH212="","",IF(FG$7&gt;=$G212,$F$9*($F$17*FI213+$F$18*FI216),"")))</f>
        <v/>
      </c>
      <c r="FI213" s="18" t="str">
        <f t="shared" ref="FI213" si="68999">IF(AND(FI212&lt;&gt;"",FJ212=""),MAX(FI212-$C$9,0),IF(FI212="","",IF(FH$7&gt;=$G212,$F$9*($F$17*FJ213+$F$18*FJ216),"")))</f>
        <v/>
      </c>
      <c r="FJ213" s="18" t="str">
        <f t="shared" ref="FJ213" si="69000">IF(AND(FJ212&lt;&gt;"",FK212=""),MAX(FJ212-$C$9,0),IF(FJ212="","",IF(FI$7&gt;=$G212,$F$9*($F$17*FK213+$F$18*FK216),"")))</f>
        <v/>
      </c>
      <c r="FK213" s="18" t="str">
        <f t="shared" ref="FK213" si="69001">IF(AND(FK212&lt;&gt;"",FL212=""),MAX(FK212-$C$9,0),IF(FK212="","",IF(FJ$7&gt;=$G212,$F$9*($F$17*FL213+$F$18*FL216),"")))</f>
        <v/>
      </c>
      <c r="FL213" s="18" t="str">
        <f t="shared" ref="FL213" si="69002">IF(AND(FL212&lt;&gt;"",FM212=""),MAX(FL212-$C$9,0),IF(FL212="","",IF(FK$7&gt;=$G212,$F$9*($F$17*FM213+$F$18*FM216),"")))</f>
        <v/>
      </c>
      <c r="FM213" s="18" t="str">
        <f t="shared" ref="FM213" si="69003">IF(AND(FM212&lt;&gt;"",FN212=""),MAX(FM212-$C$9,0),IF(FM212="","",IF(FL$7&gt;=$G212,$F$9*($F$17*FN213+$F$18*FN216),"")))</f>
        <v/>
      </c>
      <c r="FN213" s="18" t="str">
        <f t="shared" ref="FN213" si="69004">IF(AND(FN212&lt;&gt;"",FO212=""),MAX(FN212-$C$9,0),IF(FN212="","",IF(FM$7&gt;=$G212,$F$9*($F$17*FO213+$F$18*FO216),"")))</f>
        <v/>
      </c>
      <c r="FO213" s="18" t="str">
        <f t="shared" ref="FO213" si="69005">IF(AND(FO212&lt;&gt;"",FP212=""),MAX(FO212-$C$9,0),IF(FO212="","",IF(FN$7&gt;=$G212,$F$9*($F$17*FP213+$F$18*FP216),"")))</f>
        <v/>
      </c>
      <c r="FP213" s="18" t="str">
        <f t="shared" ref="FP213" si="69006">IF(AND(FP212&lt;&gt;"",FQ212=""),MAX(FP212-$C$9,0),IF(FP212="","",IF(FO$7&gt;=$G212,$F$9*($F$17*FQ213+$F$18*FQ216),"")))</f>
        <v/>
      </c>
      <c r="FQ213" s="18" t="str">
        <f t="shared" ref="FQ213" si="69007">IF(AND(FQ212&lt;&gt;"",FR212=""),MAX(FQ212-$C$9,0),IF(FQ212="","",IF(FP$7&gt;=$G212,$F$9*($F$17*FR213+$F$18*FR216),"")))</f>
        <v/>
      </c>
      <c r="FR213" s="18" t="str">
        <f t="shared" ref="FR213" si="69008">IF(AND(FR212&lt;&gt;"",FS212=""),MAX(FR212-$C$9,0),IF(FR212="","",IF(FQ$7&gt;=$G212,$F$9*($F$17*FS213+$F$18*FS216),"")))</f>
        <v/>
      </c>
      <c r="FS213" s="18" t="str">
        <f t="shared" ref="FS213" si="69009">IF(AND(FS212&lt;&gt;"",FT212=""),MAX(FS212-$C$9,0),IF(FS212="","",IF(FR$7&gt;=$G212,$F$9*($F$17*FT213+$F$18*FT216),"")))</f>
        <v/>
      </c>
      <c r="FT213" s="18" t="str">
        <f t="shared" ref="FT213" si="69010">IF(AND(FT212&lt;&gt;"",FU212=""),MAX(FT212-$C$9,0),IF(FT212="","",IF(FS$7&gt;=$G212,$F$9*($F$17*FU213+$F$18*FU216),"")))</f>
        <v/>
      </c>
      <c r="FU213" s="18" t="str">
        <f t="shared" ref="FU213" si="69011">IF(AND(FU212&lt;&gt;"",FV212=""),MAX(FU212-$C$9,0),IF(FU212="","",IF(FT$7&gt;=$G212,$F$9*($F$17*FV213+$F$18*FV216),"")))</f>
        <v/>
      </c>
      <c r="FV213" s="18" t="str">
        <f t="shared" ref="FV213" si="69012">IF(AND(FV212&lt;&gt;"",FW212=""),MAX(FV212-$C$9,0),IF(FV212="","",IF(FU$7&gt;=$G212,$F$9*($F$17*FW213+$F$18*FW216),"")))</f>
        <v/>
      </c>
      <c r="FW213" s="18" t="str">
        <f t="shared" ref="FW213" si="69013">IF(AND(FW212&lt;&gt;"",FX212=""),MAX(FW212-$C$9,0),IF(FW212="","",IF(FV$7&gt;=$G212,$F$9*($F$17*FX213+$F$18*FX216),"")))</f>
        <v/>
      </c>
      <c r="FX213" s="18" t="str">
        <f t="shared" ref="FX213" si="69014">IF(AND(FX212&lt;&gt;"",FY212=""),MAX(FX212-$C$9,0),IF(FX212="","",IF(FW$7&gt;=$G212,$F$9*($F$17*FY213+$F$18*FY216),"")))</f>
        <v/>
      </c>
      <c r="FY213" s="18" t="str">
        <f t="shared" ref="FY213" si="69015">IF(AND(FY212&lt;&gt;"",FZ212=""),MAX(FY212-$C$9,0),IF(FY212="","",IF(FX$7&gt;=$G212,$F$9*($F$17*FZ213+$F$18*FZ216),"")))</f>
        <v/>
      </c>
      <c r="FZ213" s="18" t="str">
        <f t="shared" ref="FZ213" si="69016">IF(AND(FZ212&lt;&gt;"",GA212=""),MAX(FZ212-$C$9,0),IF(FZ212="","",IF(FY$7&gt;=$G212,$F$9*($F$17*GA213+$F$18*GA216),"")))</f>
        <v/>
      </c>
      <c r="GA213" s="18" t="str">
        <f t="shared" ref="GA213" si="69017">IF(AND(GA212&lt;&gt;"",GB212=""),MAX(GA212-$C$9,0),IF(GA212="","",IF(FZ$7&gt;=$G212,$F$9*($F$17*GB213+$F$18*GB216),"")))</f>
        <v/>
      </c>
      <c r="GB213" s="18" t="str">
        <f t="shared" ref="GB213" si="69018">IF(AND(GB212&lt;&gt;"",GC212=""),MAX(GB212-$C$9,0),IF(GB212="","",IF(GA$7&gt;=$G212,$F$9*($F$17*GC213+$F$18*GC216),"")))</f>
        <v/>
      </c>
      <c r="GC213" s="18" t="str">
        <f t="shared" ref="GC213" si="69019">IF(AND(GC212&lt;&gt;"",GD212=""),MAX(GC212-$C$9,0),IF(GC212="","",IF(GB$7&gt;=$G212,$F$9*($F$17*GD213+$F$18*GD216),"")))</f>
        <v/>
      </c>
      <c r="GD213" s="18" t="str">
        <f t="shared" ref="GD213" si="69020">IF(AND(GD212&lt;&gt;"",GE212=""),MAX(GD212-$C$9,0),IF(GD212="","",IF(GC$7&gt;=$G212,$F$9*($F$17*GE213+$F$18*GE216),"")))</f>
        <v/>
      </c>
      <c r="GE213" s="18" t="str">
        <f t="shared" ref="GE213" si="69021">IF(AND(GE212&lt;&gt;"",GF212=""),MAX(GE212-$C$9,0),IF(GE212="","",IF(GD$7&gt;=$G212,$F$9*($F$17*GF213+$F$18*GF216),"")))</f>
        <v/>
      </c>
      <c r="GF213" s="18" t="str">
        <f t="shared" ref="GF213" si="69022">IF(AND(GF212&lt;&gt;"",GG212=""),MAX(GF212-$C$9,0),IF(GF212="","",IF(GE$7&gt;=$G212,$F$9*($F$17*GG213+$F$18*GG216),"")))</f>
        <v/>
      </c>
      <c r="GG213" s="18" t="str">
        <f t="shared" ref="GG213" si="69023">IF(AND(GG212&lt;&gt;"",GH212=""),MAX(GG212-$C$9,0),IF(GG212="","",IF(GF$7&gt;=$G212,$F$9*($F$17*GH213+$F$18*GH216),"")))</f>
        <v/>
      </c>
      <c r="GH213" s="18" t="str">
        <f t="shared" ref="GH213" si="69024">IF(AND(GH212&lt;&gt;"",GI212=""),MAX(GH212-$C$9,0),IF(GH212="","",IF(GG$7&gt;=$G212,$F$9*($F$17*GI213+$F$18*GI216),"")))</f>
        <v/>
      </c>
      <c r="GI213" s="18" t="str">
        <f t="shared" ref="GI213" si="69025">IF(AND(GI212&lt;&gt;"",GJ212=""),MAX(GI212-$C$9,0),IF(GI212="","",IF(GH$7&gt;=$G212,$F$9*($F$17*GJ213+$F$18*GJ216),"")))</f>
        <v/>
      </c>
      <c r="GJ213" s="18" t="str">
        <f t="shared" ref="GJ213" si="69026">IF(AND(GJ212&lt;&gt;"",GK212=""),MAX(GJ212-$C$9,0),IF(GJ212="","",IF(GI$7&gt;=$G212,$F$9*($F$17*GK213+$F$18*GK216),"")))</f>
        <v/>
      </c>
      <c r="GK213" s="18" t="str">
        <f t="shared" ref="GK213" si="69027">IF(AND(GK212&lt;&gt;"",GL212=""),MAX(GK212-$C$9,0),IF(GK212="","",IF(GJ$7&gt;=$G212,$F$9*($F$17*GL213+$F$18*GL216),"")))</f>
        <v/>
      </c>
      <c r="GL213" s="18" t="str">
        <f t="shared" ref="GL213" si="69028">IF(AND(GL212&lt;&gt;"",GM212=""),MAX(GL212-$C$9,0),IF(GL212="","",IF(GK$7&gt;=$G212,$F$9*($F$17*GM213+$F$18*GM216),"")))</f>
        <v/>
      </c>
      <c r="GM213" s="18" t="str">
        <f t="shared" ref="GM213" si="69029">IF(AND(GM212&lt;&gt;"",GN212=""),MAX(GM212-$C$9,0),IF(GM212="","",IF(GL$7&gt;=$G212,$F$9*($F$17*GN213+$F$18*GN216),"")))</f>
        <v/>
      </c>
      <c r="GN213" s="18" t="str">
        <f t="shared" ref="GN213" si="69030">IF(AND(GN212&lt;&gt;"",GO212=""),MAX(GN212-$C$9,0),IF(GN212="","",IF(GM$7&gt;=$G212,$F$9*($F$17*GO213+$F$18*GO216),"")))</f>
        <v/>
      </c>
      <c r="GO213" s="18" t="str">
        <f t="shared" ref="GO213" si="69031">IF(AND(GO212&lt;&gt;"",GP212=""),MAX(GO212-$C$9,0),IF(GO212="","",IF(GN$7&gt;=$G212,$F$9*($F$17*GP213+$F$18*GP216),"")))</f>
        <v/>
      </c>
      <c r="GP213" s="18" t="str">
        <f t="shared" ref="GP213" si="69032">IF(AND(GP212&lt;&gt;"",GQ212=""),MAX(GP212-$C$9,0),IF(GP212="","",IF(GO$7&gt;=$G212,$F$9*($F$17*GQ213+$F$18*GQ216),"")))</f>
        <v/>
      </c>
      <c r="GQ213" s="18" t="str">
        <f t="shared" ref="GQ213" si="69033">IF(AND(GQ212&lt;&gt;"",GR212=""),MAX(GQ212-$C$9,0),IF(GQ212="","",IF(GP$7&gt;=$G212,$F$9*($F$17*GR213+$F$18*GR216),"")))</f>
        <v/>
      </c>
      <c r="GR213" s="18" t="str">
        <f t="shared" ref="GR213" si="69034">IF(AND(GR212&lt;&gt;"",GS212=""),MAX(GR212-$C$9,0),IF(GR212="","",IF(GQ$7&gt;=$G212,$F$9*($F$17*GS213+$F$18*GS216),"")))</f>
        <v/>
      </c>
      <c r="GS213" s="18" t="str">
        <f t="shared" ref="GS213" si="69035">IF(AND(GS212&lt;&gt;"",GT212=""),MAX(GS212-$C$9,0),IF(GS212="","",IF(GR$7&gt;=$G212,$F$9*($F$17*GT213+$F$18*GT216),"")))</f>
        <v/>
      </c>
      <c r="GT213" s="18" t="str">
        <f t="shared" ref="GT213" si="69036">IF(AND(GT212&lt;&gt;"",GU212=""),MAX(GT212-$C$9,0),IF(GT212="","",IF(GS$7&gt;=$G212,$F$9*($F$17*GU213+$F$18*GU216),"")))</f>
        <v/>
      </c>
      <c r="GU213" s="18" t="str">
        <f t="shared" ref="GU213" si="69037">IF(AND(GU212&lt;&gt;"",GV212=""),MAX(GU212-$C$9,0),IF(GU212="","",IF(GT$7&gt;=$G212,$F$9*($F$17*GV213+$F$18*GV216),"")))</f>
        <v/>
      </c>
      <c r="GV213" s="18" t="str">
        <f t="shared" ref="GV213" si="69038">IF(AND(GV212&lt;&gt;"",GW212=""),MAX(GV212-$C$9,0),IF(GV212="","",IF(GU$7&gt;=$G212,$F$9*($F$17*GW213+$F$18*GW216),"")))</f>
        <v/>
      </c>
      <c r="GW213" s="18" t="str">
        <f t="shared" ref="GW213" si="69039">IF(AND(GW212&lt;&gt;"",GX212=""),MAX(GW212-$C$9,0),IF(GW212="","",IF(GV$7&gt;=$G212,$F$9*($F$17*GX213+$F$18*GX216),"")))</f>
        <v/>
      </c>
      <c r="GX213" s="18" t="str">
        <f t="shared" ref="GX213" si="69040">IF(AND(GX212&lt;&gt;"",GY212=""),MAX(GX212-$C$9,0),IF(GX212="","",IF(GW$7&gt;=$G212,$F$9*($F$17*GY213+$F$18*GY216),"")))</f>
        <v/>
      </c>
      <c r="GY213" s="18" t="str">
        <f t="shared" ref="GY213" si="69041">IF(AND(GY212&lt;&gt;"",GZ212=""),MAX(GY212-$C$9,0),IF(GY212="","",IF(GX$7&gt;=$G212,$F$9*($F$17*GZ213+$F$18*GZ216),"")))</f>
        <v/>
      </c>
      <c r="GZ213" s="18" t="str">
        <f t="shared" ref="GZ213" si="69042">IF(AND(GZ212&lt;&gt;"",HA212=""),MAX(GZ212-$C$9,0),IF(GZ212="","",IF(GY$7&gt;=$G212,$F$9*($F$17*HA213+$F$18*HA216),"")))</f>
        <v/>
      </c>
      <c r="HA213" s="18" t="str">
        <f t="shared" ref="HA213" si="69043">IF(AND(HA212&lt;&gt;"",HB212=""),MAX(HA212-$C$9,0),IF(HA212="","",IF(GZ$7&gt;=$G212,$F$9*($F$17*HB213+$F$18*HB216),"")))</f>
        <v/>
      </c>
      <c r="HB213" s="18" t="str">
        <f t="shared" ref="HB213" si="69044">IF(AND(HB212&lt;&gt;"",HC212=""),MAX(HB212-$C$9,0),IF(HB212="","",IF(HA$7&gt;=$G212,$F$9*($F$17*HC213+$F$18*HC216),"")))</f>
        <v/>
      </c>
      <c r="HC213" s="18" t="str">
        <f t="shared" ref="HC213" si="69045">IF(AND(HC212&lt;&gt;"",HD212=""),MAX(HC212-$C$9,0),IF(HC212="","",IF(HB$7&gt;=$G212,$F$9*($F$17*HD213+$F$18*HD216),"")))</f>
        <v/>
      </c>
      <c r="HD213" s="18" t="str">
        <f t="shared" ref="HD213" si="69046">IF(AND(HD212&lt;&gt;"",HE212=""),MAX(HD212-$C$9,0),IF(HD212="","",IF(HC$7&gt;=$G212,$F$9*($F$17*HE213+$F$18*HE216),"")))</f>
        <v/>
      </c>
      <c r="HE213" s="18" t="str">
        <f t="shared" ref="HE213" si="69047">IF(AND(HE212&lt;&gt;"",HF212=""),MAX(HE212-$C$9,0),IF(HE212="","",IF(HD$7&gt;=$G212,$F$9*($F$17*HF213+$F$18*HF216),"")))</f>
        <v/>
      </c>
      <c r="HF213" s="18" t="str">
        <f t="shared" ref="HF213" si="69048">IF(AND(HF212&lt;&gt;"",HG212=""),MAX(HF212-$C$9,0),IF(HF212="","",IF(HE$7&gt;=$G212,$F$9*($F$17*HG213+$F$18*HG216),"")))</f>
        <v/>
      </c>
      <c r="HG213" s="18" t="str">
        <f t="shared" ref="HG213" si="69049">IF(AND(HG212&lt;&gt;"",HH212=""),MAX(HG212-$C$9,0),IF(HG212="","",IF(HF$7&gt;=$G212,$F$9*($F$17*HH213+$F$18*HH216),"")))</f>
        <v/>
      </c>
      <c r="HH213" s="18" t="str">
        <f t="shared" ref="HH213" si="69050">IF(AND(HH212&lt;&gt;"",HI212=""),MAX(HH212-$C$9,0),IF(HH212="","",IF(HG$7&gt;=$G212,$F$9*($F$17*HI213+$F$18*HI216),"")))</f>
        <v/>
      </c>
      <c r="HI213" s="18" t="str">
        <f t="shared" ref="HI213" si="69051">IF(AND(HI212&lt;&gt;"",HJ212=""),MAX(HI212-$C$9,0),IF(HI212="","",IF(HH$7&gt;=$G212,$F$9*($F$17*HJ213+$F$18*HJ216),"")))</f>
        <v/>
      </c>
      <c r="HJ213" s="18" t="str">
        <f t="shared" ref="HJ213" si="69052">IF(AND(HJ212&lt;&gt;"",HK212=""),MAX(HJ212-$C$9,0),IF(HJ212="","",IF(HI$7&gt;=$G212,$F$9*($F$17*HK213+$F$18*HK216),"")))</f>
        <v/>
      </c>
      <c r="HK213" s="18" t="str">
        <f t="shared" ref="HK213" si="69053">IF(AND(HK212&lt;&gt;"",HL212=""),MAX(HK212-$C$9,0),IF(HK212="","",IF(HJ$7&gt;=$G212,$F$9*($F$17*HL213+$F$18*HL216),"")))</f>
        <v/>
      </c>
      <c r="HL213" s="18" t="str">
        <f t="shared" ref="HL213" si="69054">IF(AND(HL212&lt;&gt;"",HM212=""),MAX(HL212-$C$9,0),IF(HL212="","",IF(HK$7&gt;=$G212,$F$9*($F$17*HM213+$F$18*HM216),"")))</f>
        <v/>
      </c>
      <c r="HM213" s="18" t="str">
        <f t="shared" ref="HM213" si="69055">IF(AND(HM212&lt;&gt;"",HN212=""),MAX(HM212-$C$9,0),IF(HM212="","",IF(HL$7&gt;=$G212,$F$9*($F$17*HN213+$F$18*HN216),"")))</f>
        <v/>
      </c>
      <c r="HN213" s="18" t="str">
        <f t="shared" ref="HN213" si="69056">IF(AND(HN212&lt;&gt;"",HO212=""),MAX(HN212-$C$9,0),IF(HN212="","",IF(HM$7&gt;=$G212,$F$9*($F$17*HO213+$F$18*HO216),"")))</f>
        <v/>
      </c>
      <c r="HO213" s="18" t="str">
        <f t="shared" ref="HO213" si="69057">IF(AND(HO212&lt;&gt;"",HP212=""),MAX(HO212-$C$9,0),IF(HO212="","",IF(HN$7&gt;=$G212,$F$9*($F$17*HP213+$F$18*HP216),"")))</f>
        <v/>
      </c>
      <c r="HP213" s="18" t="str">
        <f t="shared" ref="HP213" si="69058">IF(AND(HP212&lt;&gt;"",HQ212=""),MAX(HP212-$C$9,0),IF(HP212="","",IF(HO$7&gt;=$G212,$F$9*($F$17*HQ213+$F$18*HQ216),"")))</f>
        <v/>
      </c>
      <c r="HQ213" s="18" t="str">
        <f t="shared" ref="HQ213" si="69059">IF(AND(HQ212&lt;&gt;"",HR212=""),MAX(HQ212-$C$9,0),IF(HQ212="","",IF(HP$7&gt;=$G212,$F$9*($F$17*HR213+$F$18*HR216),"")))</f>
        <v/>
      </c>
      <c r="HR213" s="18" t="str">
        <f t="shared" ref="HR213" si="69060">IF(AND(HR212&lt;&gt;"",HS212=""),MAX(HR212-$C$9,0),IF(HR212="","",IF(HQ$7&gt;=$G212,$F$9*($F$17*HS213+$F$18*HS216),"")))</f>
        <v/>
      </c>
      <c r="HS213" s="18" t="str">
        <f t="shared" ref="HS213" si="69061">IF(AND(HS212&lt;&gt;"",HT212=""),MAX(HS212-$C$9,0),IF(HS212="","",IF(HR$7&gt;=$G212,$F$9*($F$17*HT213+$F$18*HT216),"")))</f>
        <v/>
      </c>
      <c r="HT213" s="18" t="str">
        <f t="shared" ref="HT213" si="69062">IF(AND(HT212&lt;&gt;"",HU212=""),MAX(HT212-$C$9,0),IF(HT212="","",IF(HS$7&gt;=$G212,$F$9*($F$17*HU213+$F$18*HU216),"")))</f>
        <v/>
      </c>
      <c r="HU213" s="18" t="str">
        <f t="shared" ref="HU213" si="69063">IF(AND(HU212&lt;&gt;"",HV212=""),MAX(HU212-$C$9,0),IF(HU212="","",IF(HT$7&gt;=$G212,$F$9*($F$17*HV213+$F$18*HV216),"")))</f>
        <v/>
      </c>
      <c r="HV213" s="18" t="str">
        <f t="shared" ref="HV213" si="69064">IF(AND(HV212&lt;&gt;"",HW212=""),MAX(HV212-$C$9,0),IF(HV212="","",IF(HU$7&gt;=$G212,$F$9*($F$17*HW213+$F$18*HW216),"")))</f>
        <v/>
      </c>
      <c r="HW213" s="18" t="str">
        <f t="shared" ref="HW213" si="69065">IF(AND(HW212&lt;&gt;"",HX212=""),MAX(HW212-$C$9,0),IF(HW212="","",IF(HV$7&gt;=$G212,$F$9*($F$17*HX213+$F$18*HX216),"")))</f>
        <v/>
      </c>
      <c r="HX213" s="18" t="str">
        <f t="shared" ref="HX213" si="69066">IF(AND(HX212&lt;&gt;"",HY212=""),MAX(HX212-$C$9,0),IF(HX212="","",IF(HW$7&gt;=$G212,$F$9*($F$17*HY213+$F$18*HY216),"")))</f>
        <v/>
      </c>
      <c r="HY213" s="18" t="str">
        <f t="shared" ref="HY213" si="69067">IF(AND(HY212&lt;&gt;"",HZ212=""),MAX(HY212-$C$9,0),IF(HY212="","",IF(HX$7&gt;=$G212,$F$9*($F$17*HZ213+$F$18*HZ216),"")))</f>
        <v/>
      </c>
      <c r="HZ213" s="18" t="str">
        <f t="shared" ref="HZ213" si="69068">IF(AND(HZ212&lt;&gt;"",IA212=""),MAX(HZ212-$C$9,0),IF(HZ212="","",IF(HY$7&gt;=$G212,$F$9*($F$17*IA213+$F$18*IA216),"")))</f>
        <v/>
      </c>
      <c r="IA213" s="18" t="str">
        <f t="shared" ref="IA213" si="69069">IF(AND(IA212&lt;&gt;"",IB212=""),MAX(IA212-$C$9,0),IF(IA212="","",IF(HZ$7&gt;=$G212,$F$9*($F$17*IB213+$F$18*IB216),"")))</f>
        <v/>
      </c>
      <c r="IB213" s="18" t="str">
        <f t="shared" ref="IB213" si="69070">IF(AND(IB212&lt;&gt;"",IC212=""),MAX(IB212-$C$9,0),IF(IB212="","",IF(IA$7&gt;=$G212,$F$9*($F$17*IC213+$F$18*IC216),"")))</f>
        <v/>
      </c>
      <c r="IC213" s="18" t="str">
        <f t="shared" ref="IC213" si="69071">IF(AND(IC212&lt;&gt;"",ID212=""),MAX(IC212-$C$9,0),IF(IC212="","",IF(IB$7&gt;=$G212,$F$9*($F$17*ID213+$F$18*ID216),"")))</f>
        <v/>
      </c>
      <c r="ID213" s="18" t="str">
        <f t="shared" ref="ID213" si="69072">IF(AND(ID212&lt;&gt;"",IE212=""),MAX(ID212-$C$9,0),IF(ID212="","",IF(IC$7&gt;=$G212,$F$9*($F$17*IE213+$F$18*IE216),"")))</f>
        <v/>
      </c>
      <c r="IE213" s="18" t="str">
        <f t="shared" ref="IE213" si="69073">IF(AND(IE212&lt;&gt;"",IF212=""),MAX(IE212-$C$9,0),IF(IE212="","",IF(ID$7&gt;=$G212,$F$9*($F$17*IF213+$F$18*IF216),"")))</f>
        <v/>
      </c>
      <c r="IF213" s="18" t="str">
        <f t="shared" ref="IF213" si="69074">IF(AND(IF212&lt;&gt;"",IG212=""),MAX(IF212-$C$9,0),IF(IF212="","",IF(IE$7&gt;=$G212,$F$9*($F$17*IG213+$F$18*IG216),"")))</f>
        <v/>
      </c>
      <c r="IG213" s="18" t="str">
        <f t="shared" ref="IG213" si="69075">IF(AND(IG212&lt;&gt;"",IH212=""),MAX(IG212-$C$9,0),IF(IG212="","",IF(IF$7&gt;=$G212,$F$9*($F$17*IH213+$F$18*IH216),"")))</f>
        <v/>
      </c>
      <c r="IH213" s="18" t="str">
        <f t="shared" ref="IH213" si="69076">IF(AND(IH212&lt;&gt;"",II212=""),MAX(IH212-$C$9,0),IF(IH212="","",IF(IG$7&gt;=$G212,$F$9*($F$17*II213+$F$18*II216),"")))</f>
        <v/>
      </c>
      <c r="II213" s="18" t="str">
        <f t="shared" ref="II213" si="69077">IF(AND(II212&lt;&gt;"",IJ212=""),MAX(II212-$C$9,0),IF(II212="","",IF(IH$7&gt;=$G212,$F$9*($F$17*IJ213+$F$18*IJ216),"")))</f>
        <v/>
      </c>
      <c r="IJ213" s="18" t="str">
        <f t="shared" ref="IJ213" si="69078">IF(AND(IJ212&lt;&gt;"",IK212=""),MAX(IJ212-$C$9,0),IF(IJ212="","",IF(II$7&gt;=$G212,$F$9*($F$17*IK213+$F$18*IK216),"")))</f>
        <v/>
      </c>
      <c r="IK213" s="18" t="str">
        <f t="shared" ref="IK213" si="69079">IF(AND(IK212&lt;&gt;"",IL212=""),MAX(IK212-$C$9,0),IF(IK212="","",IF(IJ$7&gt;=$G212,$F$9*($F$17*IL213+$F$18*IL216),"")))</f>
        <v/>
      </c>
      <c r="IL213" s="18" t="str">
        <f t="shared" ref="IL213" si="69080">IF(AND(IL212&lt;&gt;"",IM212=""),MAX(IL212-$C$9,0),IF(IL212="","",IF(IK$7&gt;=$G212,$F$9*($F$17*IM213+$F$18*IM216),"")))</f>
        <v/>
      </c>
      <c r="IM213" s="18" t="str">
        <f t="shared" ref="IM213" si="69081">IF(AND(IM212&lt;&gt;"",IN212=""),MAX(IM212-$C$9,0),IF(IM212="","",IF(IL$7&gt;=$G212,$F$9*($F$17*IN213+$F$18*IN216),"")))</f>
        <v/>
      </c>
      <c r="IN213" s="18" t="str">
        <f t="shared" ref="IN213" si="69082">IF(AND(IN212&lt;&gt;"",IO212=""),MAX(IN212-$C$9,0),IF(IN212="","",IF(IM$7&gt;=$G212,$F$9*($F$17*IO213+$F$18*IO216),"")))</f>
        <v/>
      </c>
      <c r="IO213" s="18" t="str">
        <f t="shared" ref="IO213" si="69083">IF(AND(IO212&lt;&gt;"",IP212=""),MAX(IO212-$C$9,0),IF(IO212="","",IF(IN$7&gt;=$G212,$F$9*($F$17*IP213+$F$18*IP216),"")))</f>
        <v/>
      </c>
      <c r="IP213" s="18" t="str">
        <f t="shared" ref="IP213" si="69084">IF(AND(IP212&lt;&gt;"",IQ212=""),MAX(IP212-$C$9,0),IF(IP212="","",IF(IO$7&gt;=$G212,$F$9*($F$17*IQ213+$F$18*IQ216),"")))</f>
        <v/>
      </c>
      <c r="IQ213" s="18" t="str">
        <f t="shared" ref="IQ213" si="69085">IF(AND(IQ212&lt;&gt;"",IR212=""),MAX(IQ212-$C$9,0),IF(IQ212="","",IF(IP$7&gt;=$G212,$F$9*($F$17*IR213+$F$18*IR216),"")))</f>
        <v/>
      </c>
      <c r="IR213" s="18" t="str">
        <f t="shared" ref="IR213" si="69086">IF(AND(IR212&lt;&gt;"",IS212=""),MAX(IR212-$C$9,0),IF(IR212="","",IF(IQ$7&gt;=$G212,$F$9*($F$17*IS213+$F$18*IS216),"")))</f>
        <v/>
      </c>
      <c r="IS213" s="18" t="str">
        <f t="shared" ref="IS213" si="69087">IF(AND(IS212&lt;&gt;"",IT212=""),MAX(IS212-$C$9,0),IF(IS212="","",IF(IR$7&gt;=$G212,$F$9*($F$17*IT213+$F$18*IT216),"")))</f>
        <v/>
      </c>
      <c r="IT213" s="18" t="str">
        <f t="shared" ref="IT213" si="69088">IF(AND(IT212&lt;&gt;"",IU212=""),MAX(IT212-$C$9,0),IF(IT212="","",IF(IS$7&gt;=$G212,$F$9*($F$17*IU213+$F$18*IU216),"")))</f>
        <v/>
      </c>
      <c r="IU213" s="18" t="str">
        <f t="shared" ref="IU213" si="69089">IF(AND(IU212&lt;&gt;"",IV212=""),MAX(IU212-$C$9,0),IF(IU212="","",IF(IT$7&gt;=$G212,$F$9*($F$17*IV213+$F$18*IV216),"")))</f>
        <v/>
      </c>
      <c r="IV213" s="18" t="str">
        <f t="shared" ref="IV213" si="69090">IF(AND(IV212&lt;&gt;"",IW212=""),MAX(IV212-$C$9,0),IF(IV212="","",IF(IU$7&gt;=$G212,$F$9*($F$17*IW213+$F$18*IW216),"")))</f>
        <v/>
      </c>
      <c r="IW213" s="18" t="str">
        <f t="shared" ref="IW213" si="69091">IF(AND(IW212&lt;&gt;"",IX212=""),MAX(IW212-$C$9,0),IF(IW212="","",IF(IV$7&gt;=$G212,$F$9*($F$17*IX213+$F$18*IX216),"")))</f>
        <v/>
      </c>
      <c r="IX213" s="18" t="str">
        <f t="shared" ref="IX213" si="69092">IF(AND(IX212&lt;&gt;"",IY212=""),MAX(IX212-$C$9,0),IF(IX212="","",IF(IW$7&gt;=$G212,$F$9*($F$17*IY213+$F$18*IY216),"")))</f>
        <v/>
      </c>
      <c r="IY213" s="18" t="str">
        <f t="shared" ref="IY213" si="69093">IF(AND(IY212&lt;&gt;"",IZ212=""),MAX(IY212-$C$9,0),IF(IY212="","",IF(IX$7&gt;=$G212,$F$9*($F$17*IZ213+$F$18*IZ216),"")))</f>
        <v/>
      </c>
      <c r="IZ213" s="18" t="str">
        <f t="shared" ref="IZ213" si="69094">IF(AND(IZ212&lt;&gt;"",JA212=""),MAX(IZ212-$C$9,0),IF(IZ212="","",IF(IY$7&gt;=$G212,$F$9*($F$17*JA213+$F$18*JA216),"")))</f>
        <v/>
      </c>
      <c r="JA213" s="18" t="str">
        <f t="shared" ref="JA213" si="69095">IF(AND(JA212&lt;&gt;"",JB212=""),MAX(JA212-$C$9,0),IF(JA212="","",IF(IZ$7&gt;=$G212,$F$9*($F$17*JB213+$F$18*JB216),"")))</f>
        <v/>
      </c>
      <c r="JB213" s="18" t="str">
        <f t="shared" ref="JB213" si="69096">IF(AND(JB212&lt;&gt;"",JC212=""),MAX(JB212-$C$9,0),IF(JB212="","",IF(JA$7&gt;=$G212,$F$9*($F$17*JC213+$F$18*JC216),"")))</f>
        <v/>
      </c>
      <c r="JC213" s="18" t="str">
        <f t="shared" ref="JC213" si="69097">IF(AND(JC212&lt;&gt;"",JD212=""),MAX(JC212-$C$9,0),IF(JC212="","",IF(JB$7&gt;=$G212,$F$9*($F$17*JD213+$F$18*JD216),"")))</f>
        <v/>
      </c>
      <c r="JD213" s="18" t="str">
        <f t="shared" ref="JD213" si="69098">IF(AND(JD212&lt;&gt;"",JE212=""),MAX(JD212-$C$9,0),IF(JD212="","",IF(JC$7&gt;=$G212,$F$9*($F$17*JE213+$F$18*JE216),"")))</f>
        <v/>
      </c>
      <c r="JE213" s="18" t="str">
        <f t="shared" ref="JE213" si="69099">IF(AND(JE212&lt;&gt;"",JF212=""),MAX(JE212-$C$9,0),IF(JE212="","",IF(JD$7&gt;=$G212,$F$9*($F$17*JF213+$F$18*JF216),"")))</f>
        <v/>
      </c>
      <c r="JF213" s="18" t="str">
        <f t="shared" ref="JF213" si="69100">IF(AND(JF212&lt;&gt;"",JG212=""),MAX(JF212-$C$9,0),IF(JF212="","",IF(JE$7&gt;=$G212,$F$9*($F$17*JG213+$F$18*JG216),"")))</f>
        <v/>
      </c>
      <c r="JG213" s="18" t="str">
        <f t="shared" ref="JG213" si="69101">IF(AND(JG212&lt;&gt;"",JH212=""),MAX(JG212-$C$9,0),IF(JG212="","",IF(JF$7&gt;=$G212,$F$9*($F$17*JH213+$F$18*JH216),"")))</f>
        <v/>
      </c>
      <c r="JH213" s="18" t="str">
        <f t="shared" ref="JH213" si="69102">IF(AND(JH212&lt;&gt;"",JI212=""),MAX(JH212-$C$9,0),IF(JH212="","",IF(JG$7&gt;=$G212,$F$9*($F$17*JI213+$F$18*JI216),"")))</f>
        <v/>
      </c>
      <c r="JI213" s="18" t="str">
        <f t="shared" ref="JI213" si="69103">IF(AND(JI212&lt;&gt;"",JJ212=""),MAX(JI212-$C$9,0),IF(JI212="","",IF(JH$7&gt;=$G212,$F$9*($F$17*JJ213+$F$18*JJ216),"")))</f>
        <v/>
      </c>
      <c r="JJ213" s="18" t="str">
        <f t="shared" ref="JJ213" si="69104">IF(AND(JJ212&lt;&gt;"",JK212=""),MAX(JJ212-$C$9,0),IF(JJ212="","",IF(JI$7&gt;=$G212,$F$9*($F$17*JK213+$F$18*JK216),"")))</f>
        <v/>
      </c>
      <c r="JK213" s="18" t="str">
        <f t="shared" ref="JK213" si="69105">IF(AND(JK212&lt;&gt;"",JL212=""),MAX(JK212-$C$9,0),IF(JK212="","",IF(JJ$7&gt;=$G212,$F$9*($F$17*JL213+$F$18*JL216),"")))</f>
        <v/>
      </c>
      <c r="JL213" s="18" t="str">
        <f t="shared" ref="JL213" si="69106">IF(AND(JL212&lt;&gt;"",JM212=""),MAX(JL212-$C$9,0),IF(JL212="","",IF(JK$7&gt;=$G212,$F$9*($F$17*JM213+$F$18*JM216),"")))</f>
        <v/>
      </c>
      <c r="JM213" s="18" t="str">
        <f t="shared" ref="JM213" si="69107">IF(AND(JM212&lt;&gt;"",JN212=""),MAX(JM212-$C$9,0),IF(JM212="","",IF(JL$7&gt;=$G212,$F$9*($F$17*JN213+$F$18*JN216),"")))</f>
        <v/>
      </c>
      <c r="JN213" s="18" t="str">
        <f t="shared" ref="JN213" si="69108">IF(AND(JN212&lt;&gt;"",JO212=""),MAX(JN212-$C$9,0),IF(JN212="","",IF(JM$7&gt;=$G212,$F$9*($F$17*JO213+$F$18*JO216),"")))</f>
        <v/>
      </c>
      <c r="JO213" s="18" t="str">
        <f t="shared" ref="JO213" si="69109">IF(AND(JO212&lt;&gt;"",JP212=""),MAX(JO212-$C$9,0),IF(JO212="","",IF(JN$7&gt;=$G212,$F$9*($F$17*JP213+$F$18*JP216),"")))</f>
        <v/>
      </c>
      <c r="JP213" s="18" t="str">
        <f t="shared" ref="JP213" si="69110">IF(AND(JP212&lt;&gt;"",JQ212=""),MAX(JP212-$C$9,0),IF(JP212="","",IF(JO$7&gt;=$G212,$F$9*($F$17*JQ213+$F$18*JQ216),"")))</f>
        <v/>
      </c>
      <c r="JQ213" s="18" t="str">
        <f t="shared" ref="JQ213" si="69111">IF(AND(JQ212&lt;&gt;"",JR212=""),MAX(JQ212-$C$9,0),IF(JQ212="","",IF(JP$7&gt;=$G212,$F$9*($F$17*JR213+$F$18*JR216),"")))</f>
        <v/>
      </c>
      <c r="JR213" s="18" t="str">
        <f t="shared" ref="JR213" si="69112">IF(AND(JR212&lt;&gt;"",JS212=""),MAX(JR212-$C$9,0),IF(JR212="","",IF(JQ$7&gt;=$G212,$F$9*($F$17*JS213+$F$18*JS216),"")))</f>
        <v/>
      </c>
      <c r="JS213" s="18" t="str">
        <f t="shared" ref="JS213" si="69113">IF(AND(JS212&lt;&gt;"",JT212=""),MAX(JS212-$C$9,0),IF(JS212="","",IF(JR$7&gt;=$G212,$F$9*($F$17*JT213+$F$18*JT216),"")))</f>
        <v/>
      </c>
      <c r="JT213" s="18" t="str">
        <f t="shared" ref="JT213" si="69114">IF(AND(JT212&lt;&gt;"",JU212=""),MAX(JT212-$C$9,0),IF(JT212="","",IF(JS$7&gt;=$G212,$F$9*($F$17*JU213+$F$18*JU216),"")))</f>
        <v/>
      </c>
      <c r="JU213" s="18" t="str">
        <f t="shared" ref="JU213" si="69115">IF(AND(JU212&lt;&gt;"",JV212=""),MAX(JU212-$C$9,0),IF(JU212="","",IF(JT$7&gt;=$G212,$F$9*($F$17*JV213+$F$18*JV216),"")))</f>
        <v/>
      </c>
      <c r="JV213" s="18" t="str">
        <f t="shared" ref="JV213" si="69116">IF(AND(JV212&lt;&gt;"",JW212=""),MAX(JV212-$C$9,0),IF(JV212="","",IF(JU$7&gt;=$G212,$F$9*($F$17*JW213+$F$18*JW216),"")))</f>
        <v/>
      </c>
      <c r="JW213" s="18" t="str">
        <f t="shared" ref="JW213" si="69117">IF(AND(JW212&lt;&gt;"",JX212=""),MAX(JW212-$C$9,0),IF(JW212="","",IF(JV$7&gt;=$G212,$F$9*($F$17*JX213+$F$18*JX216),"")))</f>
        <v/>
      </c>
      <c r="JX213" s="18" t="str">
        <f t="shared" ref="JX213" si="69118">IF(AND(JX212&lt;&gt;"",JY212=""),MAX(JX212-$C$9,0),IF(JX212="","",IF(JW$7&gt;=$G212,$F$9*($F$17*JY213+$F$18*JY216),"")))</f>
        <v/>
      </c>
      <c r="JY213" s="18" t="str">
        <f t="shared" ref="JY213" si="69119">IF(AND(JY212&lt;&gt;"",JZ212=""),MAX(JY212-$C$9,0),IF(JY212="","",IF(JX$7&gt;=$G212,$F$9*($F$17*JZ213+$F$18*JZ216),"")))</f>
        <v/>
      </c>
      <c r="JZ213" s="18" t="str">
        <f t="shared" ref="JZ213" si="69120">IF(AND(JZ212&lt;&gt;"",KA212=""),MAX(JZ212-$C$9,0),IF(JZ212="","",IF(JY$7&gt;=$G212,$F$9*($F$17*KA213+$F$18*KA216),"")))</f>
        <v/>
      </c>
      <c r="KA213" s="18" t="str">
        <f t="shared" ref="KA213" si="69121">IF(AND(KA212&lt;&gt;"",KB212=""),MAX(KA212-$C$9,0),IF(KA212="","",IF(JZ$7&gt;=$G212,$F$9*($F$17*KB213+$F$18*KB216),"")))</f>
        <v/>
      </c>
      <c r="KB213" s="18" t="str">
        <f t="shared" ref="KB213" si="69122">IF(AND(KB212&lt;&gt;"",KC212=""),MAX(KB212-$C$9,0),IF(KB212="","",IF(KA$7&gt;=$G212,$F$9*($F$17*KC213+$F$18*KC216),"")))</f>
        <v/>
      </c>
      <c r="KC213" s="18" t="str">
        <f t="shared" ref="KC213" si="69123">IF(AND(KC212&lt;&gt;"",KD212=""),MAX(KC212-$C$9,0),IF(KC212="","",IF(KB$7&gt;=$G212,$F$9*($F$17*KD213+$F$18*KD216),"")))</f>
        <v/>
      </c>
      <c r="KD213" s="18" t="str">
        <f t="shared" ref="KD213" si="69124">IF(AND(KD212&lt;&gt;"",KE212=""),MAX(KD212-$C$9,0),IF(KD212="","",IF(KC$7&gt;=$G212,$F$9*($F$17*KE213+$F$18*KE216),"")))</f>
        <v/>
      </c>
      <c r="KE213" s="18" t="str">
        <f t="shared" ref="KE213" si="69125">IF(AND(KE212&lt;&gt;"",KF212=""),MAX(KE212-$C$9,0),IF(KE212="","",IF(KD$7&gt;=$G212,$F$9*($F$17*KF213+$F$18*KF216),"")))</f>
        <v/>
      </c>
      <c r="KF213" s="18" t="str">
        <f t="shared" ref="KF213" si="69126">IF(AND(KF212&lt;&gt;"",KG212=""),MAX(KF212-$C$9,0),IF(KF212="","",IF(KE$7&gt;=$G212,$F$9*($F$17*KG213+$F$18*KG216),"")))</f>
        <v/>
      </c>
      <c r="KG213" s="18" t="str">
        <f t="shared" ref="KG213" si="69127">IF(AND(KG212&lt;&gt;"",KH212=""),MAX(KG212-$C$9,0),IF(KG212="","",IF(KF$7&gt;=$G212,$F$9*($F$17*KH213+$F$18*KH216),"")))</f>
        <v/>
      </c>
      <c r="KH213" s="18" t="str">
        <f t="shared" ref="KH213" si="69128">IF(AND(KH212&lt;&gt;"",KI212=""),MAX(KH212-$C$9,0),IF(KH212="","",IF(KG$7&gt;=$G212,$F$9*($F$17*KI213+$F$18*KI216),"")))</f>
        <v/>
      </c>
      <c r="KI213" s="18" t="str">
        <f t="shared" ref="KI213" si="69129">IF(AND(KI212&lt;&gt;"",KJ212=""),MAX(KI212-$C$9,0),IF(KI212="","",IF(KH$7&gt;=$G212,$F$9*($F$17*KJ213+$F$18*KJ216),"")))</f>
        <v/>
      </c>
      <c r="KJ213" s="18" t="str">
        <f t="shared" ref="KJ213" si="69130">IF(AND(KJ212&lt;&gt;"",KK212=""),MAX(KJ212-$C$9,0),IF(KJ212="","",IF(KI$7&gt;=$G212,$F$9*($F$17*KK213+$F$18*KK216),"")))</f>
        <v/>
      </c>
      <c r="KK213" s="18" t="str">
        <f t="shared" ref="KK213" si="69131">IF(AND(KK212&lt;&gt;"",KL212=""),MAX(KK212-$C$9,0),IF(KK212="","",IF(KJ$7&gt;=$G212,$F$9*($F$17*KL213+$F$18*KL216),"")))</f>
        <v/>
      </c>
      <c r="KL213" s="18" t="str">
        <f t="shared" ref="KL213" si="69132">IF(AND(KL212&lt;&gt;"",KM212=""),MAX(KL212-$C$9,0),IF(KL212="","",IF(KK$7&gt;=$G212,$F$9*($F$17*KM213+$F$18*KM216),"")))</f>
        <v/>
      </c>
      <c r="KM213" s="18" t="str">
        <f t="shared" ref="KM213" si="69133">IF(AND(KM212&lt;&gt;"",KN212=""),MAX(KM212-$C$9,0),IF(KM212="","",IF(KL$7&gt;=$G212,$F$9*($F$17*KN213+$F$18*KN216),"")))</f>
        <v/>
      </c>
      <c r="KN213" s="18" t="str">
        <f t="shared" ref="KN213" si="69134">IF(AND(KN212&lt;&gt;"",KO212=""),MAX(KN212-$C$9,0),IF(KN212="","",IF(KM$7&gt;=$G212,$F$9*($F$17*KO213+$F$18*KO216),"")))</f>
        <v/>
      </c>
      <c r="KO213" s="18" t="str">
        <f t="shared" ref="KO213" si="69135">IF(AND(KO212&lt;&gt;"",KP212=""),MAX(KO212-$C$9,0),IF(KO212="","",IF(KN$7&gt;=$G212,$F$9*($F$17*KP213+$F$18*KP216),"")))</f>
        <v/>
      </c>
      <c r="KP213" s="18" t="str">
        <f t="shared" ref="KP213" si="69136">IF(AND(KP212&lt;&gt;"",KQ212=""),MAX(KP212-$C$9,0),IF(KP212="","",IF(KO$7&gt;=$G212,$F$9*($F$17*KQ213+$F$18*KQ216),"")))</f>
        <v/>
      </c>
      <c r="KQ213" s="18" t="str">
        <f t="shared" ref="KQ213" si="69137">IF(AND(KQ212&lt;&gt;"",KR212=""),MAX(KQ212-$C$9,0),IF(KQ212="","",IF(KP$7&gt;=$G212,$F$9*($F$17*KR213+$F$18*KR216),"")))</f>
        <v/>
      </c>
      <c r="KR213" s="18" t="str">
        <f t="shared" ref="KR213" si="69138">IF(AND(KR212&lt;&gt;"",KS212=""),MAX(KR212-$C$9,0),IF(KR212="","",IF(KQ$7&gt;=$G212,$F$9*($F$17*KS213+$F$18*KS216),"")))</f>
        <v/>
      </c>
      <c r="KS213" s="18" t="str">
        <f t="shared" ref="KS213" si="69139">IF(AND(KS212&lt;&gt;"",KT212=""),MAX(KS212-$C$9,0),IF(KS212="","",IF(KR$7&gt;=$G212,$F$9*($F$17*KT213+$F$18*KT216),"")))</f>
        <v/>
      </c>
      <c r="KT213" s="18" t="str">
        <f t="shared" ref="KT213" si="69140">IF(AND(KT212&lt;&gt;"",KU212=""),MAX(KT212-$C$9,0),IF(KT212="","",IF(KS$7&gt;=$G212,$F$9*($F$17*KU213+$F$18*KU216),"")))</f>
        <v/>
      </c>
      <c r="KU213" s="18" t="str">
        <f t="shared" ref="KU213" si="69141">IF(AND(KU212&lt;&gt;"",KV212=""),MAX(KU212-$C$9,0),IF(KU212="","",IF(KT$7&gt;=$G212,$F$9*($F$17*KV213+$F$18*KV216),"")))</f>
        <v/>
      </c>
      <c r="KV213" s="18" t="str">
        <f t="shared" ref="KV213" si="69142">IF(AND(KV212&lt;&gt;"",KW212=""),MAX(KV212-$C$9,0),IF(KV212="","",IF(KU$7&gt;=$G212,$F$9*($F$17*KW213+$F$18*KW216),"")))</f>
        <v/>
      </c>
      <c r="KW213" s="18" t="str">
        <f t="shared" ref="KW213" si="69143">IF(AND(KW212&lt;&gt;"",KX212=""),MAX(KW212-$C$9,0),IF(KW212="","",IF(KV$7&gt;=$G212,$F$9*($F$17*KX213+$F$18*KX216),"")))</f>
        <v/>
      </c>
      <c r="KX213" s="18" t="str">
        <f t="shared" ref="KX213" si="69144">IF(AND(KX212&lt;&gt;"",KY212=""),MAX(KX212-$C$9,0),IF(KX212="","",IF(KW$7&gt;=$G212,$F$9*($F$17*KY213+$F$18*KY216),"")))</f>
        <v/>
      </c>
      <c r="KY213" s="18" t="str">
        <f t="shared" ref="KY213" si="69145">IF(AND(KY212&lt;&gt;"",KZ212=""),MAX(KY212-$C$9,0),IF(KY212="","",IF(KX$7&gt;=$G212,$F$9*($F$17*KZ213+$F$18*KZ216),"")))</f>
        <v/>
      </c>
      <c r="KZ213" s="18" t="str">
        <f t="shared" ref="KZ213" si="69146">IF(AND(KZ212&lt;&gt;"",LA212=""),MAX(KZ212-$C$9,0),IF(KZ212="","",IF(KY$7&gt;=$G212,$F$9*($F$17*LA213+$F$18*LA216),"")))</f>
        <v/>
      </c>
      <c r="LA213" s="18" t="str">
        <f t="shared" ref="LA213" si="69147">IF(AND(LA212&lt;&gt;"",LB212=""),MAX(LA212-$C$9,0),IF(LA212="","",IF(KZ$7&gt;=$G212,$F$9*($F$17*LB213+$F$18*LB216),"")))</f>
        <v/>
      </c>
      <c r="LB213" s="18" t="str">
        <f t="shared" ref="LB213" si="69148">IF(AND(LB212&lt;&gt;"",LC212=""),MAX(LB212-$C$9,0),IF(LB212="","",IF(LA$7&gt;=$G212,$F$9*($F$17*LC213+$F$18*LC216),"")))</f>
        <v/>
      </c>
      <c r="LC213" s="18" t="str">
        <f t="shared" ref="LC213" si="69149">IF(AND(LC212&lt;&gt;"",LD212=""),MAX(LC212-$C$9,0),IF(LC212="","",IF(LB$7&gt;=$G212,$F$9*($F$17*LD213+$F$18*LD216),"")))</f>
        <v/>
      </c>
      <c r="LD213" s="18" t="str">
        <f t="shared" ref="LD213" si="69150">IF(AND(LD212&lt;&gt;"",LE212=""),MAX(LD212-$C$9,0),IF(LD212="","",IF(LC$7&gt;=$G212,$F$9*($F$17*LE213+$F$18*LE216),"")))</f>
        <v/>
      </c>
      <c r="LE213" s="18" t="str">
        <f t="shared" ref="LE213" si="69151">IF(AND(LE212&lt;&gt;"",LF212=""),MAX(LE212-$C$9,0),IF(LE212="","",IF(LD$7&gt;=$G212,$F$9*($F$17*LF213+$F$18*LF216),"")))</f>
        <v/>
      </c>
      <c r="LF213" s="18" t="str">
        <f t="shared" ref="LF213" si="69152">IF(AND(LF212&lt;&gt;"",LG212=""),MAX(LF212-$C$9,0),IF(LF212="","",IF(LE$7&gt;=$G212,$F$9*($F$17*LG213+$F$18*LG216),"")))</f>
        <v/>
      </c>
      <c r="LG213" s="18" t="str">
        <f t="shared" ref="LG213" si="69153">IF(AND(LG212&lt;&gt;"",LH212=""),MAX(LG212-$C$9,0),IF(LG212="","",IF(LF$7&gt;=$G212,$F$9*($F$17*LH213+$F$18*LH216),"")))</f>
        <v/>
      </c>
      <c r="LH213" s="18" t="str">
        <f t="shared" ref="LH213" si="69154">IF(AND(LH212&lt;&gt;"",LI212=""),MAX(LH212-$C$9,0),IF(LH212="","",IF(LG$7&gt;=$G212,$F$9*($F$17*LI213+$F$18*LI216),"")))</f>
        <v/>
      </c>
      <c r="LI213" s="18" t="str">
        <f t="shared" ref="LI213" si="69155">IF(AND(LI212&lt;&gt;"",LJ212=""),MAX(LI212-$C$9,0),IF(LI212="","",IF(LH$7&gt;=$G212,$F$9*($F$17*LJ213+$F$18*LJ216),"")))</f>
        <v/>
      </c>
      <c r="LJ213" s="18" t="str">
        <f t="shared" ref="LJ213" si="69156">IF(AND(LJ212&lt;&gt;"",LK212=""),MAX(LJ212-$C$9,0),IF(LJ212="","",IF(LI$7&gt;=$G212,$F$9*($F$17*LK213+$F$18*LK216),"")))</f>
        <v/>
      </c>
      <c r="LK213" s="18" t="str">
        <f t="shared" ref="LK213" si="69157">IF(AND(LK212&lt;&gt;"",LL212=""),MAX(LK212-$C$9,0),IF(LK212="","",IF(LJ$7&gt;=$G212,$F$9*($F$17*LL213+$F$18*LL216),"")))</f>
        <v/>
      </c>
      <c r="LL213" s="18" t="str">
        <f t="shared" ref="LL213" si="69158">IF(AND(LL212&lt;&gt;"",LM212=""),MAX(LL212-$C$9,0),IF(LL212="","",IF(LK$7&gt;=$G212,$F$9*($F$17*LM213+$F$18*LM216),"")))</f>
        <v/>
      </c>
      <c r="LM213" s="18" t="str">
        <f t="shared" ref="LM213" si="69159">IF(AND(LM212&lt;&gt;"",LN212=""),MAX(LM212-$C$9,0),IF(LM212="","",IF(LL$7&gt;=$G212,$F$9*($F$17*LN213+$F$18*LN216),"")))</f>
        <v/>
      </c>
      <c r="LN213" s="18" t="str">
        <f t="shared" ref="LN213" si="69160">IF(AND(LN212&lt;&gt;"",LO212=""),MAX(LN212-$C$9,0),IF(LN212="","",IF(LM$7&gt;=$G212,$F$9*($F$17*LO213+$F$18*LO216),"")))</f>
        <v/>
      </c>
      <c r="LO213" s="18" t="str">
        <f t="shared" ref="LO213" si="69161">IF(AND(LO212&lt;&gt;"",LP212=""),MAX(LO212-$C$9,0),IF(LO212="","",IF(LN$7&gt;=$G212,$F$9*($F$17*LP213+$F$18*LP216),"")))</f>
        <v/>
      </c>
      <c r="LP213" s="18" t="str">
        <f t="shared" ref="LP213" si="69162">IF(AND(LP212&lt;&gt;"",LQ212=""),MAX(LP212-$C$9,0),IF(LP212="","",IF(LO$7&gt;=$G212,$F$9*($F$17*LQ213+$F$18*LQ216),"")))</f>
        <v/>
      </c>
      <c r="LQ213" s="18" t="str">
        <f t="shared" ref="LQ213" si="69163">IF(AND(LQ212&lt;&gt;"",LR212=""),MAX(LQ212-$C$9,0),IF(LQ212="","",IF(LP$7&gt;=$G212,$F$9*($F$17*LR213+$F$18*LR216),"")))</f>
        <v/>
      </c>
      <c r="LR213" s="18" t="str">
        <f t="shared" ref="LR213" si="69164">IF(AND(LR212&lt;&gt;"",LS212=""),MAX(LR212-$C$9,0),IF(LR212="","",IF(LQ$7&gt;=$G212,$F$9*($F$17*LS213+$F$18*LS216),"")))</f>
        <v/>
      </c>
      <c r="LS213" s="18" t="str">
        <f t="shared" ref="LS213" si="69165">IF(AND(LS212&lt;&gt;"",LT212=""),MAX(LS212-$C$9,0),IF(LS212="","",IF(LR$7&gt;=$G212,$F$9*($F$17*LT213+$F$18*LT216),"")))</f>
        <v/>
      </c>
      <c r="LT213" s="18" t="str">
        <f t="shared" ref="LT213" si="69166">IF(AND(LT212&lt;&gt;"",LU212=""),MAX(LT212-$C$9,0),IF(LT212="","",IF(LS$7&gt;=$G212,$F$9*($F$17*LU213+$F$18*LU216),"")))</f>
        <v/>
      </c>
      <c r="LU213" s="18" t="str">
        <f t="shared" ref="LU213" si="69167">IF(AND(LU212&lt;&gt;"",LV212=""),MAX(LU212-$C$9,0),IF(LU212="","",IF(LT$7&gt;=$G212,$F$9*($F$17*LV213+$F$18*LV216),"")))</f>
        <v/>
      </c>
      <c r="LV213" s="18" t="str">
        <f t="shared" ref="LV213" si="69168">IF(AND(LV212&lt;&gt;"",LW212=""),MAX(LV212-$C$9,0),IF(LV212="","",IF(LU$7&gt;=$G212,$F$9*($F$17*LW213+$F$18*LW216),"")))</f>
        <v/>
      </c>
      <c r="LW213" s="18" t="str">
        <f t="shared" ref="LW213" si="69169">IF(AND(LW212&lt;&gt;"",LX212=""),MAX(LW212-$C$9,0),IF(LW212="","",IF(LV$7&gt;=$G212,$F$9*($F$17*LX213+$F$18*LX216),"")))</f>
        <v/>
      </c>
      <c r="LX213" s="18" t="str">
        <f t="shared" ref="LX213" si="69170">IF(AND(LX212&lt;&gt;"",LY212=""),MAX(LX212-$C$9,0),IF(LX212="","",IF(LW$7&gt;=$G212,$F$9*($F$17*LY213+$F$18*LY216),"")))</f>
        <v/>
      </c>
      <c r="LY213" s="18" t="str">
        <f t="shared" ref="LY213" si="69171">IF(AND(LY212&lt;&gt;"",LZ212=""),MAX(LY212-$C$9,0),IF(LY212="","",IF(LX$7&gt;=$G212,$F$9*($F$17*LZ213+$F$18*LZ216),"")))</f>
        <v/>
      </c>
      <c r="LZ213" s="18" t="str">
        <f t="shared" ref="LZ213" si="69172">IF(AND(LZ212&lt;&gt;"",MA212=""),MAX(LZ212-$C$9,0),IF(LZ212="","",IF(LY$7&gt;=$G212,$F$9*($F$17*MA213+$F$18*MA216),"")))</f>
        <v/>
      </c>
      <c r="MA213" s="18" t="str">
        <f t="shared" ref="MA213" si="69173">IF(AND(MA212&lt;&gt;"",MB212=""),MAX(MA212-$C$9,0),IF(MA212="","",IF(LZ$7&gt;=$G212,$F$9*($F$17*MB213+$F$18*MB216),"")))</f>
        <v/>
      </c>
      <c r="MB213" s="18" t="str">
        <f t="shared" ref="MB213" si="69174">IF(AND(MB212&lt;&gt;"",MC212=""),MAX(MB212-$C$9,0),IF(MB212="","",IF(MA$7&gt;=$G212,$F$9*($F$17*MC213+$F$18*MC216),"")))</f>
        <v/>
      </c>
      <c r="MC213" s="18" t="str">
        <f t="shared" ref="MC213" si="69175">IF(AND(MC212&lt;&gt;"",MD212=""),MAX(MC212-$C$9,0),IF(MC212="","",IF(MB$7&gt;=$G212,$F$9*($F$17*MD213+$F$18*MD216),"")))</f>
        <v/>
      </c>
      <c r="MD213" s="18" t="str">
        <f t="shared" ref="MD213" si="69176">IF(AND(MD212&lt;&gt;"",ME212=""),MAX(MD212-$C$9,0),IF(MD212="","",IF(MC$7&gt;=$G212,$F$9*($F$17*ME213+$F$18*ME216),"")))</f>
        <v/>
      </c>
      <c r="ME213" s="18" t="str">
        <f t="shared" ref="ME213" si="69177">IF(AND(ME212&lt;&gt;"",MF212=""),MAX(ME212-$C$9,0),IF(ME212="","",IF(MD$7&gt;=$G212,$F$9*($F$17*MF213+$F$18*MF216),"")))</f>
        <v/>
      </c>
      <c r="MF213" s="18" t="str">
        <f t="shared" ref="MF213" si="69178">IF(AND(MF212&lt;&gt;"",MG212=""),MAX(MF212-$C$9,0),IF(MF212="","",IF(ME$7&gt;=$G212,$F$9*($F$17*MG213+$F$18*MG216),"")))</f>
        <v/>
      </c>
      <c r="MG213" s="18" t="str">
        <f t="shared" ref="MG213" si="69179">IF(AND(MG212&lt;&gt;"",MH212=""),MAX(MG212-$C$9,0),IF(MG212="","",IF(MF$7&gt;=$G212,$F$9*($F$17*MH213+$F$18*MH216),"")))</f>
        <v/>
      </c>
      <c r="MH213" s="18" t="str">
        <f t="shared" ref="MH213" si="69180">IF(AND(MH212&lt;&gt;"",MI212=""),MAX(MH212-$C$9,0),IF(MH212="","",IF(MG$7&gt;=$G212,$F$9*($F$17*MI213+$F$18*MI216),"")))</f>
        <v/>
      </c>
      <c r="MI213" s="18" t="str">
        <f t="shared" ref="MI213" si="69181">IF(AND(MI212&lt;&gt;"",MJ212=""),MAX(MI212-$C$9,0),IF(MI212="","",IF(MH$7&gt;=$G212,$F$9*($F$17*MJ213+$F$18*MJ216),"")))</f>
        <v/>
      </c>
      <c r="MJ213" s="18" t="str">
        <f t="shared" ref="MJ213" si="69182">IF(AND(MJ212&lt;&gt;"",MK212=""),MAX(MJ212-$C$9,0),IF(MJ212="","",IF(MI$7&gt;=$G212,$F$9*($F$17*MK213+$F$18*MK216),"")))</f>
        <v/>
      </c>
      <c r="MK213" s="18" t="str">
        <f t="shared" ref="MK213" si="69183">IF(AND(MK212&lt;&gt;"",ML212=""),MAX(MK212-$C$9,0),IF(MK212="","",IF(MJ$7&gt;=$G212,$F$9*($F$17*ML213+$F$18*ML216),"")))</f>
        <v/>
      </c>
      <c r="ML213" s="18" t="str">
        <f t="shared" ref="ML213" si="69184">IF(AND(ML212&lt;&gt;"",MM212=""),MAX(ML212-$C$9,0),IF(ML212="","",IF(MK$7&gt;=$G212,$F$9*($F$17*MM213+$F$18*MM216),"")))</f>
        <v/>
      </c>
      <c r="MM213" s="18" t="str">
        <f t="shared" ref="MM213" si="69185">IF(AND(MM212&lt;&gt;"",MN212=""),MAX(MM212-$C$9,0),IF(MM212="","",IF(ML$7&gt;=$G212,$F$9*($F$17*MN213+$F$18*MN216),"")))</f>
        <v/>
      </c>
      <c r="MN213" s="18" t="str">
        <f t="shared" ref="MN213" si="69186">IF(AND(MN212&lt;&gt;"",MO212=""),MAX(MN212-$C$9,0),IF(MN212="","",IF(MM$7&gt;=$G212,$F$9*($F$17*MO213+$F$18*MO216),"")))</f>
        <v/>
      </c>
      <c r="MO213" s="18" t="str">
        <f t="shared" ref="MO213" si="69187">IF(AND(MO212&lt;&gt;"",MP212=""),MAX(MO212-$C$9,0),IF(MO212="","",IF(MN$7&gt;=$G212,$F$9*($F$17*MP213+$F$18*MP216),"")))</f>
        <v/>
      </c>
      <c r="MP213" s="18" t="str">
        <f t="shared" ref="MP213" si="69188">IF(AND(MP212&lt;&gt;"",MQ212=""),MAX(MP212-$C$9,0),IF(MP212="","",IF(MO$7&gt;=$G212,$F$9*($F$17*MQ213+$F$18*MQ216),"")))</f>
        <v/>
      </c>
      <c r="MQ213" s="18" t="str">
        <f t="shared" ref="MQ213" si="69189">IF(AND(MQ212&lt;&gt;"",MR212=""),MAX(MQ212-$C$9,0),IF(MQ212="","",IF(MP$7&gt;=$G212,$F$9*($F$17*MR213+$F$18*MR216),"")))</f>
        <v/>
      </c>
      <c r="MR213" s="18" t="str">
        <f t="shared" ref="MR213" si="69190">IF(AND(MR212&lt;&gt;"",MS212=""),MAX(MR212-$C$9,0),IF(MR212="","",IF(MQ$7&gt;=$G212,$F$9*($F$17*MS213+$F$18*MS216),"")))</f>
        <v/>
      </c>
      <c r="MS213" s="18" t="str">
        <f t="shared" ref="MS213" si="69191">IF(AND(MS212&lt;&gt;"",MT212=""),MAX(MS212-$C$9,0),IF(MS212="","",IF(MR$7&gt;=$G212,$F$9*($F$17*MT213+$F$18*MT216),"")))</f>
        <v/>
      </c>
      <c r="MT213" s="18" t="str">
        <f t="shared" ref="MT213" si="69192">IF(AND(MT212&lt;&gt;"",MU212=""),MAX(MT212-$C$9,0),IF(MT212="","",IF(MS$7&gt;=$G212,$F$9*($F$17*MU213+$F$18*MU216),"")))</f>
        <v/>
      </c>
      <c r="MU213" s="18" t="str">
        <f t="shared" ref="MU213" si="69193">IF(AND(MU212&lt;&gt;"",MV212=""),MAX(MU212-$C$9,0),IF(MU212="","",IF(MT$7&gt;=$G212,$F$9*($F$17*MV213+$F$18*MV216),"")))</f>
        <v/>
      </c>
      <c r="MV213" s="18" t="str">
        <f t="shared" ref="MV213" si="69194">IF(AND(MV212&lt;&gt;"",MW212=""),MAX(MV212-$C$9,0),IF(MV212="","",IF(MU$7&gt;=$G212,$F$9*($F$17*MW213+$F$18*MW216),"")))</f>
        <v/>
      </c>
      <c r="MW213" s="18" t="str">
        <f t="shared" ref="MW213" si="69195">IF(AND(MW212&lt;&gt;"",MX212=""),MAX(MW212-$C$9,0),IF(MW212="","",IF(MV$7&gt;=$G212,$F$9*($F$17*MX213+$F$18*MX216),"")))</f>
        <v/>
      </c>
      <c r="MX213" s="18" t="str">
        <f t="shared" ref="MX213" si="69196">IF(AND(MX212&lt;&gt;"",MY212=""),MAX(MX212-$C$9,0),IF(MX212="","",IF(MW$7&gt;=$G212,$F$9*($F$17*MY213+$F$18*MY216),"")))</f>
        <v/>
      </c>
      <c r="MY213" s="18" t="str">
        <f t="shared" ref="MY213" si="69197">IF(AND(MY212&lt;&gt;"",MZ212=""),MAX(MY212-$C$9,0),IF(MY212="","",IF(MX$7&gt;=$G212,$F$9*($F$17*MZ213+$F$18*MZ216),"")))</f>
        <v/>
      </c>
      <c r="MZ213" s="18" t="str">
        <f t="shared" ref="MZ213" si="69198">IF(AND(MZ212&lt;&gt;"",NA212=""),MAX(MZ212-$C$9,0),IF(MZ212="","",IF(MY$7&gt;=$G212,$F$9*($F$17*NA213+$F$18*NA216),"")))</f>
        <v/>
      </c>
      <c r="NA213" s="18" t="str">
        <f t="shared" ref="NA213" si="69199">IF(AND(NA212&lt;&gt;"",NB212=""),MAX(NA212-$C$9,0),IF(NA212="","",IF(MZ$7&gt;=$G212,$F$9*($F$17*NB213+$F$18*NB216),"")))</f>
        <v/>
      </c>
      <c r="NB213" s="18" t="str">
        <f t="shared" ref="NB213" si="69200">IF(AND(NB212&lt;&gt;"",NC212=""),MAX(NB212-$C$9,0),IF(NB212="","",IF(NA$7&gt;=$G212,$F$9*($F$17*NC213+$F$18*NC216),"")))</f>
        <v/>
      </c>
      <c r="NC213" s="18" t="str">
        <f t="shared" ref="NC213" si="69201">IF(AND(NC212&lt;&gt;"",ND212=""),MAX(NC212-$C$9,0),IF(NC212="","",IF(NB$7&gt;=$G212,$F$9*($F$17*ND213+$F$18*ND216),"")))</f>
        <v/>
      </c>
      <c r="ND213" s="18" t="str">
        <f t="shared" ref="ND213" si="69202">IF(AND(ND212&lt;&gt;"",NE212=""),MAX(ND212-$C$9,0),IF(ND212="","",IF(NC$7&gt;=$G212,$F$9*($F$17*NE213+$F$18*NE216),"")))</f>
        <v/>
      </c>
      <c r="NE213" s="18" t="str">
        <f t="shared" ref="NE213" si="69203">IF(AND(NE212&lt;&gt;"",NF212=""),MAX(NE212-$C$9,0),IF(NE212="","",IF(ND$7&gt;=$G212,$F$9*($F$17*NF213+$F$18*NF216),"")))</f>
        <v/>
      </c>
      <c r="NF213" s="18" t="str">
        <f t="shared" ref="NF213" si="69204">IF(AND(NF212&lt;&gt;"",NG212=""),MAX(NF212-$C$9,0),IF(NF212="","",IF(NE$7&gt;=$G212,$F$9*($F$17*NG213+$F$18*NG216),"")))</f>
        <v/>
      </c>
      <c r="NG213" s="18" t="str">
        <f t="shared" ref="NG213" si="69205">IF(AND(NG212&lt;&gt;"",NH212=""),MAX(NG212-$C$9,0),IF(NG212="","",IF(NF$7&gt;=$G212,$F$9*($F$17*NH213+$F$18*NH216),"")))</f>
        <v/>
      </c>
      <c r="NH213" s="18" t="str">
        <f t="shared" ref="NH213" si="69206">IF(AND(NH212&lt;&gt;"",NI212=""),MAX(NH212-$C$9,0),IF(NH212="","",IF(NG$7&gt;=$G212,$F$9*($F$17*NI213+$F$18*NI216),"")))</f>
        <v/>
      </c>
      <c r="NI213" s="18" t="str">
        <f t="shared" ref="NI213" si="69207">IF(AND(NI212&lt;&gt;"",NJ212=""),MAX(NI212-$C$9,0),IF(NI212="","",IF(NH$7&gt;=$G212,$F$9*($F$17*NJ213+$F$18*NJ216),"")))</f>
        <v/>
      </c>
      <c r="NJ213" s="18" t="str">
        <f t="shared" ref="NJ213" si="69208">IF(AND(NJ212&lt;&gt;"",NK212=""),MAX(NJ212-$C$9,0),IF(NJ212="","",IF(NI$7&gt;=$G212,$F$9*($F$17*NK213+$F$18*NK216),"")))</f>
        <v/>
      </c>
      <c r="NK213" s="18" t="str">
        <f t="shared" ref="NK213" si="69209">IF(AND(NK212&lt;&gt;"",NL212=""),MAX(NK212-$C$9,0),IF(NK212="","",IF(NJ$7&gt;=$G212,$F$9*($F$17*NL213+$F$18*NL216),"")))</f>
        <v/>
      </c>
      <c r="NL213" s="18" t="str">
        <f t="shared" ref="NL213" si="69210">IF(AND(NL212&lt;&gt;"",NM212=""),MAX(NL212-$C$9,0),IF(NL212="","",IF(NK$7&gt;=$G212,$F$9*($F$17*NM213+$F$18*NM216),"")))</f>
        <v/>
      </c>
      <c r="NM213" s="18" t="str">
        <f t="shared" ref="NM213" si="69211">IF(AND(NM212&lt;&gt;"",NN212=""),MAX(NM212-$C$9,0),IF(NM212="","",IF(NL$7&gt;=$G212,$F$9*($F$17*NN213+$F$18*NN216),"")))</f>
        <v/>
      </c>
      <c r="NN213" s="18" t="str">
        <f t="shared" ref="NN213" si="69212">IF(AND(NN212&lt;&gt;"",NO212=""),MAX(NN212-$C$9,0),IF(NN212="","",IF(NM$7&gt;=$G212,$F$9*($F$17*NO213+$F$18*NO216),"")))</f>
        <v/>
      </c>
      <c r="NO213" s="18" t="str">
        <f t="shared" ref="NO213" si="69213">IF(AND(NO212&lt;&gt;"",NP212=""),MAX(NO212-$C$9,0),IF(NO212="","",IF(NN$7&gt;=$G212,$F$9*($F$17*NP213+$F$18*NP216),"")))</f>
        <v/>
      </c>
      <c r="NP213" s="18" t="str">
        <f t="shared" ref="NP213" si="69214">IF(AND(NP212&lt;&gt;"",NQ212=""),MAX(NP212-$C$9,0),IF(NP212="","",IF(NO$7&gt;=$G212,$F$9*($F$17*NQ213+$F$18*NQ216),"")))</f>
        <v/>
      </c>
      <c r="NQ213" s="18" t="str">
        <f t="shared" ref="NQ213" si="69215">IF(AND(NQ212&lt;&gt;"",NR212=""),MAX(NQ212-$C$9,0),IF(NQ212="","",IF(NP$7&gt;=$G212,$F$9*($F$17*NR213+$F$18*NR216),"")))</f>
        <v/>
      </c>
      <c r="NR213" s="18" t="str">
        <f t="shared" ref="NR213" si="69216">IF(AND(NR212&lt;&gt;"",NS212=""),MAX(NR212-$C$9,0),IF(NR212="","",IF(NQ$7&gt;=$G212,$F$9*($F$17*NS213+$F$18*NS216),"")))</f>
        <v/>
      </c>
      <c r="NS213" s="18" t="str">
        <f t="shared" ref="NS213" si="69217">IF(AND(NS212&lt;&gt;"",NT212=""),MAX(NS212-$C$9,0),IF(NS212="","",IF(NR$7&gt;=$G212,$F$9*($F$17*NT213+$F$18*NT216),"")))</f>
        <v/>
      </c>
      <c r="NT213" s="18" t="str">
        <f t="shared" ref="NT213" si="69218">IF(AND(NT212&lt;&gt;"",NU212=""),MAX(NT212-$C$9,0),IF(NT212="","",IF(NS$7&gt;=$G212,$F$9*($F$17*NU213+$F$18*NU216),"")))</f>
        <v/>
      </c>
      <c r="NU213" s="18" t="str">
        <f t="shared" ref="NU213" si="69219">IF(AND(NU212&lt;&gt;"",NV212=""),MAX(NU212-$C$9,0),IF(NU212="","",IF(NT$7&gt;=$G212,$F$9*($F$17*NV213+$F$18*NV216),"")))</f>
        <v/>
      </c>
      <c r="NV213" s="18" t="str">
        <f t="shared" ref="NV213" si="69220">IF(AND(NV212&lt;&gt;"",NW212=""),MAX(NV212-$C$9,0),IF(NV212="","",IF(NU$7&gt;=$G212,$F$9*($F$17*NW213+$F$18*NW216),"")))</f>
        <v/>
      </c>
      <c r="NW213" s="18" t="str">
        <f t="shared" ref="NW213" si="69221">IF(AND(NW212&lt;&gt;"",NX212=""),MAX(NW212-$C$9,0),IF(NW212="","",IF(NV$7&gt;=$G212,$F$9*($F$17*NX213+$F$18*NX216),"")))</f>
        <v/>
      </c>
      <c r="NX213" s="18" t="str">
        <f t="shared" ref="NX213" si="69222">IF(AND(NX212&lt;&gt;"",NY212=""),MAX(NX212-$C$9,0),IF(NX212="","",IF(NW$7&gt;=$G212,$F$9*($F$17*NY213+$F$18*NY216),"")))</f>
        <v/>
      </c>
      <c r="NY213" s="18" t="str">
        <f t="shared" ref="NY213" si="69223">IF(AND(NY212&lt;&gt;"",NZ212=""),MAX(NY212-$C$9,0),IF(NY212="","",IF(NX$7&gt;=$G212,$F$9*($F$17*NZ213+$F$18*NZ216),"")))</f>
        <v/>
      </c>
      <c r="NZ213" s="18" t="str">
        <f t="shared" ref="NZ213" si="69224">IF(AND(NZ212&lt;&gt;"",OA212=""),MAX(NZ212-$C$9,0),IF(NZ212="","",IF(NY$7&gt;=$G212,$F$9*($F$17*OA213+$F$18*OA216),"")))</f>
        <v/>
      </c>
      <c r="OA213" s="18" t="str">
        <f t="shared" ref="OA213" si="69225">IF(AND(OA212&lt;&gt;"",OB212=""),MAX(OA212-$C$9,0),IF(OA212="","",IF(NZ$7&gt;=$G212,$F$9*($F$17*OB213+$F$18*OB216),"")))</f>
        <v/>
      </c>
    </row>
    <row r="214" spans="7:391" x14ac:dyDescent="0.3">
      <c r="H214" s="18"/>
      <c r="I214" s="18" t="str">
        <f t="shared" ref="I214:BS214" si="69226">IF(AND(I212&lt;&gt;"",J212=""),MAX($C$9-I212,0),IF(I212="","",IF(I$7&gt;=$G212,$F$9*($F$17*J214+$F$18*J217),"")))</f>
        <v/>
      </c>
      <c r="J214" s="18" t="str">
        <f t="shared" si="69226"/>
        <v/>
      </c>
      <c r="K214" s="18" t="str">
        <f t="shared" si="69226"/>
        <v/>
      </c>
      <c r="L214" s="18" t="str">
        <f t="shared" si="69226"/>
        <v/>
      </c>
      <c r="M214" s="18" t="str">
        <f t="shared" si="69226"/>
        <v/>
      </c>
      <c r="N214" s="18" t="str">
        <f t="shared" si="69226"/>
        <v/>
      </c>
      <c r="O214" s="18" t="str">
        <f t="shared" si="69226"/>
        <v/>
      </c>
      <c r="P214" s="18" t="str">
        <f t="shared" si="69226"/>
        <v/>
      </c>
      <c r="Q214" s="18" t="str">
        <f t="shared" si="69226"/>
        <v/>
      </c>
      <c r="R214" s="18" t="str">
        <f t="shared" si="69226"/>
        <v/>
      </c>
      <c r="S214" s="18" t="str">
        <f t="shared" si="69226"/>
        <v/>
      </c>
      <c r="T214" s="18" t="str">
        <f t="shared" si="69226"/>
        <v/>
      </c>
      <c r="U214" s="18" t="str">
        <f t="shared" si="69226"/>
        <v/>
      </c>
      <c r="V214" s="18" t="str">
        <f t="shared" si="69226"/>
        <v/>
      </c>
      <c r="W214" s="18" t="str">
        <f t="shared" si="69226"/>
        <v/>
      </c>
      <c r="X214" s="18" t="str">
        <f t="shared" si="69226"/>
        <v/>
      </c>
      <c r="Y214" s="18" t="str">
        <f t="shared" si="69226"/>
        <v/>
      </c>
      <c r="Z214" s="18" t="str">
        <f t="shared" si="69226"/>
        <v/>
      </c>
      <c r="AA214" s="18" t="str">
        <f t="shared" si="69226"/>
        <v/>
      </c>
      <c r="AB214" s="18" t="str">
        <f t="shared" si="69226"/>
        <v/>
      </c>
      <c r="AC214" s="18" t="str">
        <f t="shared" si="69226"/>
        <v/>
      </c>
      <c r="AD214" s="18" t="str">
        <f t="shared" si="69226"/>
        <v/>
      </c>
      <c r="AE214" s="18" t="str">
        <f t="shared" si="69226"/>
        <v/>
      </c>
      <c r="AF214" s="18" t="str">
        <f t="shared" si="69226"/>
        <v/>
      </c>
      <c r="AG214" s="18" t="str">
        <f t="shared" si="69226"/>
        <v/>
      </c>
      <c r="AH214" s="18" t="str">
        <f t="shared" si="69226"/>
        <v/>
      </c>
      <c r="AI214" s="18" t="str">
        <f t="shared" si="69226"/>
        <v/>
      </c>
      <c r="AJ214" s="18" t="str">
        <f t="shared" si="69226"/>
        <v/>
      </c>
      <c r="AK214" s="18" t="str">
        <f t="shared" si="69226"/>
        <v/>
      </c>
      <c r="AL214" s="18" t="str">
        <f t="shared" si="69226"/>
        <v/>
      </c>
      <c r="AM214" s="18" t="str">
        <f t="shared" si="69226"/>
        <v/>
      </c>
      <c r="AN214" s="18" t="str">
        <f t="shared" si="69226"/>
        <v/>
      </c>
      <c r="AO214" s="18" t="str">
        <f t="shared" si="69226"/>
        <v/>
      </c>
      <c r="AP214" s="18" t="str">
        <f t="shared" si="69226"/>
        <v/>
      </c>
      <c r="AQ214" s="18" t="str">
        <f t="shared" si="69226"/>
        <v/>
      </c>
      <c r="AR214" s="18" t="str">
        <f t="shared" si="69226"/>
        <v/>
      </c>
      <c r="AS214" s="18" t="str">
        <f t="shared" si="69226"/>
        <v/>
      </c>
      <c r="AT214" s="18" t="str">
        <f t="shared" si="69226"/>
        <v/>
      </c>
      <c r="AU214" s="18" t="str">
        <f t="shared" si="69226"/>
        <v/>
      </c>
      <c r="AV214" s="18" t="str">
        <f t="shared" si="69226"/>
        <v/>
      </c>
      <c r="AW214" s="18" t="str">
        <f t="shared" si="69226"/>
        <v/>
      </c>
      <c r="AX214" s="18" t="str">
        <f t="shared" si="69226"/>
        <v/>
      </c>
      <c r="AY214" s="18" t="str">
        <f t="shared" si="69226"/>
        <v/>
      </c>
      <c r="AZ214" s="18" t="str">
        <f t="shared" si="69226"/>
        <v/>
      </c>
      <c r="BA214" s="18" t="str">
        <f t="shared" si="69226"/>
        <v/>
      </c>
      <c r="BB214" s="18" t="str">
        <f t="shared" si="69226"/>
        <v/>
      </c>
      <c r="BC214" s="18" t="str">
        <f t="shared" si="69226"/>
        <v/>
      </c>
      <c r="BD214" s="18" t="str">
        <f t="shared" si="69226"/>
        <v/>
      </c>
      <c r="BE214" s="18" t="str">
        <f t="shared" si="69226"/>
        <v/>
      </c>
      <c r="BF214" s="18" t="str">
        <f t="shared" si="69226"/>
        <v/>
      </c>
      <c r="BG214" s="18" t="str">
        <f t="shared" si="69226"/>
        <v/>
      </c>
      <c r="BH214" s="18" t="str">
        <f t="shared" si="69226"/>
        <v/>
      </c>
      <c r="BI214" s="18" t="str">
        <f t="shared" si="69226"/>
        <v/>
      </c>
      <c r="BJ214" s="18" t="str">
        <f t="shared" si="69226"/>
        <v/>
      </c>
      <c r="BK214" s="18" t="str">
        <f t="shared" si="69226"/>
        <v/>
      </c>
      <c r="BL214" s="18" t="str">
        <f t="shared" si="69226"/>
        <v/>
      </c>
      <c r="BM214" s="18" t="str">
        <f t="shared" si="69226"/>
        <v/>
      </c>
      <c r="BN214" s="18" t="str">
        <f t="shared" si="69226"/>
        <v/>
      </c>
      <c r="BO214" s="18" t="str">
        <f t="shared" si="69226"/>
        <v/>
      </c>
      <c r="BP214" s="18" t="str">
        <f t="shared" si="69226"/>
        <v/>
      </c>
      <c r="BQ214" s="18" t="str">
        <f t="shared" si="69226"/>
        <v/>
      </c>
      <c r="BR214" s="18" t="str">
        <f t="shared" si="69226"/>
        <v/>
      </c>
      <c r="BS214" s="18" t="str">
        <f t="shared" si="69226"/>
        <v/>
      </c>
      <c r="BT214" s="18" t="str">
        <f t="shared" ref="BT214:DD214" si="69227">IF(AND(BT212&lt;&gt;"",BU212=""),MAX($C$9-BT212,0),IF(BT212="","",IF(BT$7&gt;=$G212,$F$9*($F$17*BU214+$F$18*BU217),"")))</f>
        <v/>
      </c>
      <c r="BU214" s="18" t="str">
        <f t="shared" si="69227"/>
        <v/>
      </c>
      <c r="BV214" s="18" t="str">
        <f t="shared" si="69227"/>
        <v/>
      </c>
      <c r="BW214" s="18" t="str">
        <f t="shared" si="69227"/>
        <v/>
      </c>
      <c r="BX214" s="18">
        <f t="shared" si="69227"/>
        <v>81.093691232641447</v>
      </c>
      <c r="BY214" s="18">
        <f t="shared" si="69227"/>
        <v>80.651100085820175</v>
      </c>
      <c r="BZ214" s="18">
        <f t="shared" si="69227"/>
        <v>80.196805543318121</v>
      </c>
      <c r="CA214" s="18">
        <f t="shared" si="69227"/>
        <v>79.73051123242368</v>
      </c>
      <c r="CB214" s="18">
        <f t="shared" si="69227"/>
        <v>79.251913277694243</v>
      </c>
      <c r="CC214" s="18">
        <f t="shared" si="69227"/>
        <v>78.760700111023851</v>
      </c>
      <c r="CD214" s="18">
        <f t="shared" si="69227"/>
        <v>78.256552276902369</v>
      </c>
      <c r="CE214" s="18">
        <f t="shared" si="69227"/>
        <v>77.739142232744967</v>
      </c>
      <c r="CF214" s="18">
        <f t="shared" si="69227"/>
        <v>77.208134144166763</v>
      </c>
      <c r="CG214" s="18">
        <f t="shared" si="69227"/>
        <v>76.663183675075004</v>
      </c>
      <c r="CH214" s="18">
        <f t="shared" si="69227"/>
        <v>76.103937772447267</v>
      </c>
      <c r="CI214" s="18">
        <f t="shared" si="69227"/>
        <v>75.530034445661272</v>
      </c>
      <c r="CJ214" s="18">
        <f t="shared" si="69227"/>
        <v>74.941102540238546</v>
      </c>
      <c r="CK214" s="18">
        <f t="shared" si="69227"/>
        <v>74.33676150586021</v>
      </c>
      <c r="CL214" s="18">
        <f t="shared" si="69227"/>
        <v>73.716621158510222</v>
      </c>
      <c r="CM214" s="18">
        <f t="shared" si="69227"/>
        <v>73.080281436597147</v>
      </c>
      <c r="CN214" s="18">
        <f t="shared" si="69227"/>
        <v>72.427332150902075</v>
      </c>
      <c r="CO214" s="18">
        <f t="shared" si="69227"/>
        <v>71.757352728196608</v>
      </c>
      <c r="CP214" s="18">
        <f t="shared" si="69227"/>
        <v>71.069911948370333</v>
      </c>
      <c r="CQ214" s="18">
        <f t="shared" si="69227"/>
        <v>70.364567674903739</v>
      </c>
      <c r="CR214" s="18">
        <f t="shared" si="69227"/>
        <v>69.640866578518029</v>
      </c>
      <c r="CS214" s="18">
        <f t="shared" si="69227"/>
        <v>68.898343853828976</v>
      </c>
      <c r="CT214" s="18">
        <f t="shared" si="69227"/>
        <v>68.136522928828043</v>
      </c>
      <c r="CU214" s="18">
        <f t="shared" si="69227"/>
        <v>67.354915167008812</v>
      </c>
      <c r="CV214" s="18">
        <f t="shared" si="69227"/>
        <v>66.553019561952738</v>
      </c>
      <c r="CW214" s="18">
        <f t="shared" si="69227"/>
        <v>65.730322424183356</v>
      </c>
      <c r="CX214" s="18">
        <f t="shared" si="69227"/>
        <v>64.88629706009317</v>
      </c>
      <c r="CY214" s="18">
        <f t="shared" si="69227"/>
        <v>64.02040344274242</v>
      </c>
      <c r="CZ214" s="18">
        <f t="shared" si="69227"/>
        <v>63.13208787432422</v>
      </c>
      <c r="DA214" s="18">
        <f t="shared" si="69227"/>
        <v>62.22078264008492</v>
      </c>
      <c r="DB214" s="18">
        <f t="shared" si="69227"/>
        <v>61.285905653483383</v>
      </c>
      <c r="DC214" s="18">
        <f t="shared" si="69227"/>
        <v>60.326860092367454</v>
      </c>
      <c r="DD214" s="18">
        <f t="shared" si="69227"/>
        <v>59.34303402594017</v>
      </c>
      <c r="DE214" s="18" t="str">
        <f t="shared" ref="DE214:EF214" si="69228">IF(AND(DE212&lt;&gt;"",DF212=""),MAX($C$9-DE212,0),IF(DE212="","",IF(DD$7&gt;=$G212,$F$9*($F$17*DF214+$F$18*DF217),"")))</f>
        <v/>
      </c>
      <c r="DF214" s="18" t="str">
        <f t="shared" si="69228"/>
        <v/>
      </c>
      <c r="DG214" s="18" t="str">
        <f t="shared" si="69228"/>
        <v/>
      </c>
      <c r="DH214" s="18" t="str">
        <f t="shared" si="69228"/>
        <v/>
      </c>
      <c r="DI214" s="18" t="str">
        <f t="shared" si="69228"/>
        <v/>
      </c>
      <c r="DJ214" s="18" t="str">
        <f t="shared" si="69228"/>
        <v/>
      </c>
      <c r="DK214" s="18" t="str">
        <f t="shared" si="69228"/>
        <v/>
      </c>
      <c r="DL214" s="18" t="str">
        <f t="shared" si="69228"/>
        <v/>
      </c>
      <c r="DM214" s="18" t="str">
        <f t="shared" si="69228"/>
        <v/>
      </c>
      <c r="DN214" s="18" t="str">
        <f t="shared" si="69228"/>
        <v/>
      </c>
      <c r="DO214" s="18" t="str">
        <f t="shared" si="69228"/>
        <v/>
      </c>
      <c r="DP214" s="18" t="str">
        <f t="shared" si="69228"/>
        <v/>
      </c>
      <c r="DQ214" s="18" t="str">
        <f t="shared" si="69228"/>
        <v/>
      </c>
      <c r="DR214" s="18" t="str">
        <f t="shared" si="69228"/>
        <v/>
      </c>
      <c r="DS214" s="18" t="str">
        <f t="shared" si="69228"/>
        <v/>
      </c>
      <c r="DT214" s="18" t="str">
        <f t="shared" si="69228"/>
        <v/>
      </c>
      <c r="DU214" s="18" t="str">
        <f t="shared" si="69228"/>
        <v/>
      </c>
      <c r="DV214" s="18" t="str">
        <f t="shared" si="69228"/>
        <v/>
      </c>
      <c r="DW214" s="18" t="str">
        <f t="shared" si="69228"/>
        <v/>
      </c>
      <c r="DX214" s="18" t="str">
        <f t="shared" si="69228"/>
        <v/>
      </c>
      <c r="DY214" s="18" t="str">
        <f t="shared" si="69228"/>
        <v/>
      </c>
      <c r="DZ214" s="18" t="str">
        <f t="shared" si="69228"/>
        <v/>
      </c>
      <c r="EA214" s="18" t="str">
        <f t="shared" si="69228"/>
        <v/>
      </c>
      <c r="EB214" s="18" t="str">
        <f t="shared" si="69228"/>
        <v/>
      </c>
      <c r="EC214" s="18" t="str">
        <f t="shared" si="69228"/>
        <v/>
      </c>
      <c r="ED214" s="18" t="str">
        <f t="shared" si="69228"/>
        <v/>
      </c>
      <c r="EE214" s="18" t="str">
        <f t="shared" si="69228"/>
        <v/>
      </c>
      <c r="EF214" s="18" t="str">
        <f t="shared" si="69228"/>
        <v/>
      </c>
      <c r="EG214" s="18" t="str">
        <f t="shared" ref="EG214:GR214" si="69229">IF(AND(EG212&lt;&gt;"",EH212=""),MAX($C$9-EG212,0),IF(EG212="","",IF(EF$7&gt;=$G212,$F$9*($F$17*EH214+$F$18*EH217),"")))</f>
        <v/>
      </c>
      <c r="EH214" s="18" t="str">
        <f t="shared" si="69229"/>
        <v/>
      </c>
      <c r="EI214" s="18" t="str">
        <f t="shared" si="69229"/>
        <v/>
      </c>
      <c r="EJ214" s="18" t="str">
        <f t="shared" si="69229"/>
        <v/>
      </c>
      <c r="EK214" s="18" t="str">
        <f t="shared" si="69229"/>
        <v/>
      </c>
      <c r="EL214" s="18" t="str">
        <f t="shared" si="69229"/>
        <v/>
      </c>
      <c r="EM214" s="18" t="str">
        <f t="shared" si="69229"/>
        <v/>
      </c>
      <c r="EN214" s="18" t="str">
        <f t="shared" si="69229"/>
        <v/>
      </c>
      <c r="EO214" s="18" t="str">
        <f t="shared" si="69229"/>
        <v/>
      </c>
      <c r="EP214" s="18" t="str">
        <f t="shared" si="69229"/>
        <v/>
      </c>
      <c r="EQ214" s="18" t="str">
        <f t="shared" si="69229"/>
        <v/>
      </c>
      <c r="ER214" s="18" t="str">
        <f t="shared" si="69229"/>
        <v/>
      </c>
      <c r="ES214" s="18" t="str">
        <f t="shared" si="69229"/>
        <v/>
      </c>
      <c r="ET214" s="18" t="str">
        <f t="shared" si="69229"/>
        <v/>
      </c>
      <c r="EU214" s="18" t="str">
        <f t="shared" si="69229"/>
        <v/>
      </c>
      <c r="EV214" s="18" t="str">
        <f t="shared" si="69229"/>
        <v/>
      </c>
      <c r="EW214" s="18" t="str">
        <f t="shared" si="69229"/>
        <v/>
      </c>
      <c r="EX214" s="18" t="str">
        <f t="shared" si="69229"/>
        <v/>
      </c>
      <c r="EY214" s="18" t="str">
        <f t="shared" si="69229"/>
        <v/>
      </c>
      <c r="EZ214" s="18" t="str">
        <f t="shared" si="69229"/>
        <v/>
      </c>
      <c r="FA214" s="18" t="str">
        <f t="shared" si="69229"/>
        <v/>
      </c>
      <c r="FB214" s="18" t="str">
        <f t="shared" si="69229"/>
        <v/>
      </c>
      <c r="FC214" s="18" t="str">
        <f t="shared" si="69229"/>
        <v/>
      </c>
      <c r="FD214" s="18" t="str">
        <f t="shared" si="69229"/>
        <v/>
      </c>
      <c r="FE214" s="18" t="str">
        <f t="shared" si="69229"/>
        <v/>
      </c>
      <c r="FF214" s="18" t="str">
        <f t="shared" si="69229"/>
        <v/>
      </c>
      <c r="FG214" s="18" t="str">
        <f t="shared" si="69229"/>
        <v/>
      </c>
      <c r="FH214" s="18" t="str">
        <f t="shared" si="69229"/>
        <v/>
      </c>
      <c r="FI214" s="18" t="str">
        <f t="shared" si="69229"/>
        <v/>
      </c>
      <c r="FJ214" s="18" t="str">
        <f t="shared" si="69229"/>
        <v/>
      </c>
      <c r="FK214" s="18" t="str">
        <f t="shared" si="69229"/>
        <v/>
      </c>
      <c r="FL214" s="18" t="str">
        <f t="shared" si="69229"/>
        <v/>
      </c>
      <c r="FM214" s="18" t="str">
        <f t="shared" si="69229"/>
        <v/>
      </c>
      <c r="FN214" s="18" t="str">
        <f t="shared" si="69229"/>
        <v/>
      </c>
      <c r="FO214" s="18" t="str">
        <f t="shared" si="69229"/>
        <v/>
      </c>
      <c r="FP214" s="18" t="str">
        <f t="shared" si="69229"/>
        <v/>
      </c>
      <c r="FQ214" s="18" t="str">
        <f t="shared" si="69229"/>
        <v/>
      </c>
      <c r="FR214" s="18" t="str">
        <f t="shared" si="69229"/>
        <v/>
      </c>
      <c r="FS214" s="18" t="str">
        <f t="shared" si="69229"/>
        <v/>
      </c>
      <c r="FT214" s="18" t="str">
        <f t="shared" si="69229"/>
        <v/>
      </c>
      <c r="FU214" s="18" t="str">
        <f t="shared" si="69229"/>
        <v/>
      </c>
      <c r="FV214" s="18" t="str">
        <f t="shared" si="69229"/>
        <v/>
      </c>
      <c r="FW214" s="18" t="str">
        <f t="shared" si="69229"/>
        <v/>
      </c>
      <c r="FX214" s="18" t="str">
        <f t="shared" si="69229"/>
        <v/>
      </c>
      <c r="FY214" s="18" t="str">
        <f t="shared" si="69229"/>
        <v/>
      </c>
      <c r="FZ214" s="18" t="str">
        <f t="shared" si="69229"/>
        <v/>
      </c>
      <c r="GA214" s="18" t="str">
        <f t="shared" si="69229"/>
        <v/>
      </c>
      <c r="GB214" s="18" t="str">
        <f t="shared" si="69229"/>
        <v/>
      </c>
      <c r="GC214" s="18" t="str">
        <f t="shared" si="69229"/>
        <v/>
      </c>
      <c r="GD214" s="18" t="str">
        <f t="shared" si="69229"/>
        <v/>
      </c>
      <c r="GE214" s="18" t="str">
        <f t="shared" si="69229"/>
        <v/>
      </c>
      <c r="GF214" s="18" t="str">
        <f t="shared" si="69229"/>
        <v/>
      </c>
      <c r="GG214" s="18" t="str">
        <f t="shared" si="69229"/>
        <v/>
      </c>
      <c r="GH214" s="18" t="str">
        <f t="shared" si="69229"/>
        <v/>
      </c>
      <c r="GI214" s="18" t="str">
        <f t="shared" si="69229"/>
        <v/>
      </c>
      <c r="GJ214" s="18" t="str">
        <f t="shared" si="69229"/>
        <v/>
      </c>
      <c r="GK214" s="18" t="str">
        <f t="shared" si="69229"/>
        <v/>
      </c>
      <c r="GL214" s="18" t="str">
        <f t="shared" si="69229"/>
        <v/>
      </c>
      <c r="GM214" s="18" t="str">
        <f t="shared" si="69229"/>
        <v/>
      </c>
      <c r="GN214" s="18" t="str">
        <f t="shared" si="69229"/>
        <v/>
      </c>
      <c r="GO214" s="18" t="str">
        <f t="shared" si="69229"/>
        <v/>
      </c>
      <c r="GP214" s="18" t="str">
        <f t="shared" si="69229"/>
        <v/>
      </c>
      <c r="GQ214" s="18" t="str">
        <f t="shared" si="69229"/>
        <v/>
      </c>
      <c r="GR214" s="18" t="str">
        <f t="shared" si="69229"/>
        <v/>
      </c>
      <c r="GS214" s="18" t="str">
        <f t="shared" ref="GS214:JD214" si="69230">IF(AND(GS212&lt;&gt;"",GT212=""),MAX($C$9-GS212,0),IF(GS212="","",IF(GR$7&gt;=$G212,$F$9*($F$17*GT214+$F$18*GT217),"")))</f>
        <v/>
      </c>
      <c r="GT214" s="18" t="str">
        <f t="shared" si="69230"/>
        <v/>
      </c>
      <c r="GU214" s="18" t="str">
        <f t="shared" si="69230"/>
        <v/>
      </c>
      <c r="GV214" s="18" t="str">
        <f t="shared" si="69230"/>
        <v/>
      </c>
      <c r="GW214" s="18" t="str">
        <f t="shared" si="69230"/>
        <v/>
      </c>
      <c r="GX214" s="18" t="str">
        <f t="shared" si="69230"/>
        <v/>
      </c>
      <c r="GY214" s="18" t="str">
        <f t="shared" si="69230"/>
        <v/>
      </c>
      <c r="GZ214" s="18" t="str">
        <f t="shared" si="69230"/>
        <v/>
      </c>
      <c r="HA214" s="18" t="str">
        <f t="shared" si="69230"/>
        <v/>
      </c>
      <c r="HB214" s="18" t="str">
        <f t="shared" si="69230"/>
        <v/>
      </c>
      <c r="HC214" s="18" t="str">
        <f t="shared" si="69230"/>
        <v/>
      </c>
      <c r="HD214" s="18" t="str">
        <f t="shared" si="69230"/>
        <v/>
      </c>
      <c r="HE214" s="18" t="str">
        <f t="shared" si="69230"/>
        <v/>
      </c>
      <c r="HF214" s="18" t="str">
        <f t="shared" si="69230"/>
        <v/>
      </c>
      <c r="HG214" s="18" t="str">
        <f t="shared" si="69230"/>
        <v/>
      </c>
      <c r="HH214" s="18" t="str">
        <f t="shared" si="69230"/>
        <v/>
      </c>
      <c r="HI214" s="18" t="str">
        <f t="shared" si="69230"/>
        <v/>
      </c>
      <c r="HJ214" s="18" t="str">
        <f t="shared" si="69230"/>
        <v/>
      </c>
      <c r="HK214" s="18" t="str">
        <f t="shared" si="69230"/>
        <v/>
      </c>
      <c r="HL214" s="18" t="str">
        <f t="shared" si="69230"/>
        <v/>
      </c>
      <c r="HM214" s="18" t="str">
        <f t="shared" si="69230"/>
        <v/>
      </c>
      <c r="HN214" s="18" t="str">
        <f t="shared" si="69230"/>
        <v/>
      </c>
      <c r="HO214" s="18" t="str">
        <f t="shared" si="69230"/>
        <v/>
      </c>
      <c r="HP214" s="18" t="str">
        <f t="shared" si="69230"/>
        <v/>
      </c>
      <c r="HQ214" s="18" t="str">
        <f t="shared" si="69230"/>
        <v/>
      </c>
      <c r="HR214" s="18" t="str">
        <f t="shared" si="69230"/>
        <v/>
      </c>
      <c r="HS214" s="18" t="str">
        <f t="shared" si="69230"/>
        <v/>
      </c>
      <c r="HT214" s="18" t="str">
        <f t="shared" si="69230"/>
        <v/>
      </c>
      <c r="HU214" s="18" t="str">
        <f t="shared" si="69230"/>
        <v/>
      </c>
      <c r="HV214" s="18" t="str">
        <f t="shared" si="69230"/>
        <v/>
      </c>
      <c r="HW214" s="18" t="str">
        <f t="shared" si="69230"/>
        <v/>
      </c>
      <c r="HX214" s="18" t="str">
        <f t="shared" si="69230"/>
        <v/>
      </c>
      <c r="HY214" s="18" t="str">
        <f t="shared" si="69230"/>
        <v/>
      </c>
      <c r="HZ214" s="18" t="str">
        <f t="shared" si="69230"/>
        <v/>
      </c>
      <c r="IA214" s="18" t="str">
        <f t="shared" si="69230"/>
        <v/>
      </c>
      <c r="IB214" s="18" t="str">
        <f t="shared" si="69230"/>
        <v/>
      </c>
      <c r="IC214" s="18" t="str">
        <f t="shared" si="69230"/>
        <v/>
      </c>
      <c r="ID214" s="18" t="str">
        <f t="shared" si="69230"/>
        <v/>
      </c>
      <c r="IE214" s="18" t="str">
        <f t="shared" si="69230"/>
        <v/>
      </c>
      <c r="IF214" s="18" t="str">
        <f t="shared" si="69230"/>
        <v/>
      </c>
      <c r="IG214" s="18" t="str">
        <f t="shared" si="69230"/>
        <v/>
      </c>
      <c r="IH214" s="18" t="str">
        <f t="shared" si="69230"/>
        <v/>
      </c>
      <c r="II214" s="18" t="str">
        <f t="shared" si="69230"/>
        <v/>
      </c>
      <c r="IJ214" s="18" t="str">
        <f t="shared" si="69230"/>
        <v/>
      </c>
      <c r="IK214" s="18" t="str">
        <f t="shared" si="69230"/>
        <v/>
      </c>
      <c r="IL214" s="18" t="str">
        <f t="shared" si="69230"/>
        <v/>
      </c>
      <c r="IM214" s="18" t="str">
        <f t="shared" si="69230"/>
        <v/>
      </c>
      <c r="IN214" s="18" t="str">
        <f t="shared" si="69230"/>
        <v/>
      </c>
      <c r="IO214" s="18" t="str">
        <f t="shared" si="69230"/>
        <v/>
      </c>
      <c r="IP214" s="18" t="str">
        <f t="shared" si="69230"/>
        <v/>
      </c>
      <c r="IQ214" s="18" t="str">
        <f t="shared" si="69230"/>
        <v/>
      </c>
      <c r="IR214" s="18" t="str">
        <f t="shared" si="69230"/>
        <v/>
      </c>
      <c r="IS214" s="18" t="str">
        <f t="shared" si="69230"/>
        <v/>
      </c>
      <c r="IT214" s="18" t="str">
        <f t="shared" si="69230"/>
        <v/>
      </c>
      <c r="IU214" s="18" t="str">
        <f t="shared" si="69230"/>
        <v/>
      </c>
      <c r="IV214" s="18" t="str">
        <f t="shared" si="69230"/>
        <v/>
      </c>
      <c r="IW214" s="18" t="str">
        <f t="shared" si="69230"/>
        <v/>
      </c>
      <c r="IX214" s="18" t="str">
        <f t="shared" si="69230"/>
        <v/>
      </c>
      <c r="IY214" s="18" t="str">
        <f t="shared" si="69230"/>
        <v/>
      </c>
      <c r="IZ214" s="18" t="str">
        <f t="shared" si="69230"/>
        <v/>
      </c>
      <c r="JA214" s="18" t="str">
        <f t="shared" si="69230"/>
        <v/>
      </c>
      <c r="JB214" s="18" t="str">
        <f t="shared" si="69230"/>
        <v/>
      </c>
      <c r="JC214" s="18" t="str">
        <f t="shared" si="69230"/>
        <v/>
      </c>
      <c r="JD214" s="18" t="str">
        <f t="shared" si="69230"/>
        <v/>
      </c>
      <c r="JE214" s="18" t="str">
        <f t="shared" ref="JE214:LP214" si="69231">IF(AND(JE212&lt;&gt;"",JF212=""),MAX($C$9-JE212,0),IF(JE212="","",IF(JD$7&gt;=$G212,$F$9*($F$17*JF214+$F$18*JF217),"")))</f>
        <v/>
      </c>
      <c r="JF214" s="18" t="str">
        <f t="shared" si="69231"/>
        <v/>
      </c>
      <c r="JG214" s="18" t="str">
        <f t="shared" si="69231"/>
        <v/>
      </c>
      <c r="JH214" s="18" t="str">
        <f t="shared" si="69231"/>
        <v/>
      </c>
      <c r="JI214" s="18" t="str">
        <f t="shared" si="69231"/>
        <v/>
      </c>
      <c r="JJ214" s="18" t="str">
        <f t="shared" si="69231"/>
        <v/>
      </c>
      <c r="JK214" s="18" t="str">
        <f t="shared" si="69231"/>
        <v/>
      </c>
      <c r="JL214" s="18" t="str">
        <f t="shared" si="69231"/>
        <v/>
      </c>
      <c r="JM214" s="18" t="str">
        <f t="shared" si="69231"/>
        <v/>
      </c>
      <c r="JN214" s="18" t="str">
        <f t="shared" si="69231"/>
        <v/>
      </c>
      <c r="JO214" s="18" t="str">
        <f t="shared" si="69231"/>
        <v/>
      </c>
      <c r="JP214" s="18" t="str">
        <f t="shared" si="69231"/>
        <v/>
      </c>
      <c r="JQ214" s="18" t="str">
        <f t="shared" si="69231"/>
        <v/>
      </c>
      <c r="JR214" s="18" t="str">
        <f t="shared" si="69231"/>
        <v/>
      </c>
      <c r="JS214" s="18" t="str">
        <f t="shared" si="69231"/>
        <v/>
      </c>
      <c r="JT214" s="18" t="str">
        <f t="shared" si="69231"/>
        <v/>
      </c>
      <c r="JU214" s="18" t="str">
        <f t="shared" si="69231"/>
        <v/>
      </c>
      <c r="JV214" s="18" t="str">
        <f t="shared" si="69231"/>
        <v/>
      </c>
      <c r="JW214" s="18" t="str">
        <f t="shared" si="69231"/>
        <v/>
      </c>
      <c r="JX214" s="18" t="str">
        <f t="shared" si="69231"/>
        <v/>
      </c>
      <c r="JY214" s="18" t="str">
        <f t="shared" si="69231"/>
        <v/>
      </c>
      <c r="JZ214" s="18" t="str">
        <f t="shared" si="69231"/>
        <v/>
      </c>
      <c r="KA214" s="18" t="str">
        <f t="shared" si="69231"/>
        <v/>
      </c>
      <c r="KB214" s="18" t="str">
        <f t="shared" si="69231"/>
        <v/>
      </c>
      <c r="KC214" s="18" t="str">
        <f t="shared" si="69231"/>
        <v/>
      </c>
      <c r="KD214" s="18" t="str">
        <f t="shared" si="69231"/>
        <v/>
      </c>
      <c r="KE214" s="18" t="str">
        <f t="shared" si="69231"/>
        <v/>
      </c>
      <c r="KF214" s="18" t="str">
        <f t="shared" si="69231"/>
        <v/>
      </c>
      <c r="KG214" s="18" t="str">
        <f t="shared" si="69231"/>
        <v/>
      </c>
      <c r="KH214" s="18" t="str">
        <f t="shared" si="69231"/>
        <v/>
      </c>
      <c r="KI214" s="18" t="str">
        <f t="shared" si="69231"/>
        <v/>
      </c>
      <c r="KJ214" s="18" t="str">
        <f t="shared" si="69231"/>
        <v/>
      </c>
      <c r="KK214" s="18" t="str">
        <f t="shared" si="69231"/>
        <v/>
      </c>
      <c r="KL214" s="18" t="str">
        <f t="shared" si="69231"/>
        <v/>
      </c>
      <c r="KM214" s="18" t="str">
        <f t="shared" si="69231"/>
        <v/>
      </c>
      <c r="KN214" s="18" t="str">
        <f t="shared" si="69231"/>
        <v/>
      </c>
      <c r="KO214" s="18" t="str">
        <f t="shared" si="69231"/>
        <v/>
      </c>
      <c r="KP214" s="18" t="str">
        <f t="shared" si="69231"/>
        <v/>
      </c>
      <c r="KQ214" s="18" t="str">
        <f t="shared" si="69231"/>
        <v/>
      </c>
      <c r="KR214" s="18" t="str">
        <f t="shared" si="69231"/>
        <v/>
      </c>
      <c r="KS214" s="18" t="str">
        <f t="shared" si="69231"/>
        <v/>
      </c>
      <c r="KT214" s="18" t="str">
        <f t="shared" si="69231"/>
        <v/>
      </c>
      <c r="KU214" s="18" t="str">
        <f t="shared" si="69231"/>
        <v/>
      </c>
      <c r="KV214" s="18" t="str">
        <f t="shared" si="69231"/>
        <v/>
      </c>
      <c r="KW214" s="18" t="str">
        <f t="shared" si="69231"/>
        <v/>
      </c>
      <c r="KX214" s="18" t="str">
        <f t="shared" si="69231"/>
        <v/>
      </c>
      <c r="KY214" s="18" t="str">
        <f t="shared" si="69231"/>
        <v/>
      </c>
      <c r="KZ214" s="18" t="str">
        <f t="shared" si="69231"/>
        <v/>
      </c>
      <c r="LA214" s="18" t="str">
        <f t="shared" si="69231"/>
        <v/>
      </c>
      <c r="LB214" s="18" t="str">
        <f t="shared" si="69231"/>
        <v/>
      </c>
      <c r="LC214" s="18" t="str">
        <f t="shared" si="69231"/>
        <v/>
      </c>
      <c r="LD214" s="18" t="str">
        <f t="shared" si="69231"/>
        <v/>
      </c>
      <c r="LE214" s="18" t="str">
        <f t="shared" si="69231"/>
        <v/>
      </c>
      <c r="LF214" s="18" t="str">
        <f t="shared" si="69231"/>
        <v/>
      </c>
      <c r="LG214" s="18" t="str">
        <f t="shared" si="69231"/>
        <v/>
      </c>
      <c r="LH214" s="18" t="str">
        <f t="shared" si="69231"/>
        <v/>
      </c>
      <c r="LI214" s="18" t="str">
        <f t="shared" si="69231"/>
        <v/>
      </c>
      <c r="LJ214" s="18" t="str">
        <f t="shared" si="69231"/>
        <v/>
      </c>
      <c r="LK214" s="18" t="str">
        <f t="shared" si="69231"/>
        <v/>
      </c>
      <c r="LL214" s="18" t="str">
        <f t="shared" si="69231"/>
        <v/>
      </c>
      <c r="LM214" s="18" t="str">
        <f t="shared" si="69231"/>
        <v/>
      </c>
      <c r="LN214" s="18" t="str">
        <f t="shared" si="69231"/>
        <v/>
      </c>
      <c r="LO214" s="18" t="str">
        <f t="shared" si="69231"/>
        <v/>
      </c>
      <c r="LP214" s="18" t="str">
        <f t="shared" si="69231"/>
        <v/>
      </c>
      <c r="LQ214" s="18" t="str">
        <f t="shared" ref="LQ214:OA214" si="69232">IF(AND(LQ212&lt;&gt;"",LR212=""),MAX($C$9-LQ212,0),IF(LQ212="","",IF(LP$7&gt;=$G212,$F$9*($F$17*LR214+$F$18*LR217),"")))</f>
        <v/>
      </c>
      <c r="LR214" s="18" t="str">
        <f t="shared" si="69232"/>
        <v/>
      </c>
      <c r="LS214" s="18" t="str">
        <f t="shared" si="69232"/>
        <v/>
      </c>
      <c r="LT214" s="18" t="str">
        <f t="shared" si="69232"/>
        <v/>
      </c>
      <c r="LU214" s="18" t="str">
        <f t="shared" si="69232"/>
        <v/>
      </c>
      <c r="LV214" s="18" t="str">
        <f t="shared" si="69232"/>
        <v/>
      </c>
      <c r="LW214" s="18" t="str">
        <f t="shared" si="69232"/>
        <v/>
      </c>
      <c r="LX214" s="18" t="str">
        <f t="shared" si="69232"/>
        <v/>
      </c>
      <c r="LY214" s="18" t="str">
        <f t="shared" si="69232"/>
        <v/>
      </c>
      <c r="LZ214" s="18" t="str">
        <f t="shared" si="69232"/>
        <v/>
      </c>
      <c r="MA214" s="18" t="str">
        <f t="shared" si="69232"/>
        <v/>
      </c>
      <c r="MB214" s="18" t="str">
        <f t="shared" si="69232"/>
        <v/>
      </c>
      <c r="MC214" s="18" t="str">
        <f t="shared" si="69232"/>
        <v/>
      </c>
      <c r="MD214" s="18" t="str">
        <f t="shared" si="69232"/>
        <v/>
      </c>
      <c r="ME214" s="18" t="str">
        <f t="shared" si="69232"/>
        <v/>
      </c>
      <c r="MF214" s="18" t="str">
        <f t="shared" si="69232"/>
        <v/>
      </c>
      <c r="MG214" s="18" t="str">
        <f t="shared" si="69232"/>
        <v/>
      </c>
      <c r="MH214" s="18" t="str">
        <f t="shared" si="69232"/>
        <v/>
      </c>
      <c r="MI214" s="18" t="str">
        <f t="shared" si="69232"/>
        <v/>
      </c>
      <c r="MJ214" s="18" t="str">
        <f t="shared" si="69232"/>
        <v/>
      </c>
      <c r="MK214" s="18" t="str">
        <f t="shared" si="69232"/>
        <v/>
      </c>
      <c r="ML214" s="18" t="str">
        <f t="shared" si="69232"/>
        <v/>
      </c>
      <c r="MM214" s="18" t="str">
        <f t="shared" si="69232"/>
        <v/>
      </c>
      <c r="MN214" s="18" t="str">
        <f t="shared" si="69232"/>
        <v/>
      </c>
      <c r="MO214" s="18" t="str">
        <f t="shared" si="69232"/>
        <v/>
      </c>
      <c r="MP214" s="18" t="str">
        <f t="shared" si="69232"/>
        <v/>
      </c>
      <c r="MQ214" s="18" t="str">
        <f t="shared" si="69232"/>
        <v/>
      </c>
      <c r="MR214" s="18" t="str">
        <f t="shared" si="69232"/>
        <v/>
      </c>
      <c r="MS214" s="18" t="str">
        <f t="shared" si="69232"/>
        <v/>
      </c>
      <c r="MT214" s="18" t="str">
        <f t="shared" si="69232"/>
        <v/>
      </c>
      <c r="MU214" s="18" t="str">
        <f t="shared" si="69232"/>
        <v/>
      </c>
      <c r="MV214" s="18" t="str">
        <f t="shared" si="69232"/>
        <v/>
      </c>
      <c r="MW214" s="18" t="str">
        <f t="shared" si="69232"/>
        <v/>
      </c>
      <c r="MX214" s="18" t="str">
        <f t="shared" si="69232"/>
        <v/>
      </c>
      <c r="MY214" s="18" t="str">
        <f t="shared" si="69232"/>
        <v/>
      </c>
      <c r="MZ214" s="18" t="str">
        <f t="shared" si="69232"/>
        <v/>
      </c>
      <c r="NA214" s="18" t="str">
        <f t="shared" si="69232"/>
        <v/>
      </c>
      <c r="NB214" s="18" t="str">
        <f t="shared" si="69232"/>
        <v/>
      </c>
      <c r="NC214" s="18" t="str">
        <f t="shared" si="69232"/>
        <v/>
      </c>
      <c r="ND214" s="18" t="str">
        <f t="shared" si="69232"/>
        <v/>
      </c>
      <c r="NE214" s="18" t="str">
        <f t="shared" si="69232"/>
        <v/>
      </c>
      <c r="NF214" s="18" t="str">
        <f t="shared" si="69232"/>
        <v/>
      </c>
      <c r="NG214" s="18" t="str">
        <f t="shared" si="69232"/>
        <v/>
      </c>
      <c r="NH214" s="18" t="str">
        <f t="shared" si="69232"/>
        <v/>
      </c>
      <c r="NI214" s="18" t="str">
        <f t="shared" si="69232"/>
        <v/>
      </c>
      <c r="NJ214" s="18" t="str">
        <f t="shared" si="69232"/>
        <v/>
      </c>
      <c r="NK214" s="18" t="str">
        <f t="shared" si="69232"/>
        <v/>
      </c>
      <c r="NL214" s="18" t="str">
        <f t="shared" si="69232"/>
        <v/>
      </c>
      <c r="NM214" s="18" t="str">
        <f t="shared" si="69232"/>
        <v/>
      </c>
      <c r="NN214" s="18" t="str">
        <f t="shared" si="69232"/>
        <v/>
      </c>
      <c r="NO214" s="18" t="str">
        <f t="shared" si="69232"/>
        <v/>
      </c>
      <c r="NP214" s="18" t="str">
        <f t="shared" si="69232"/>
        <v/>
      </c>
      <c r="NQ214" s="18" t="str">
        <f t="shared" si="69232"/>
        <v/>
      </c>
      <c r="NR214" s="18" t="str">
        <f t="shared" si="69232"/>
        <v/>
      </c>
      <c r="NS214" s="18" t="str">
        <f t="shared" si="69232"/>
        <v/>
      </c>
      <c r="NT214" s="18" t="str">
        <f t="shared" si="69232"/>
        <v/>
      </c>
      <c r="NU214" s="18" t="str">
        <f t="shared" si="69232"/>
        <v/>
      </c>
      <c r="NV214" s="18" t="str">
        <f t="shared" si="69232"/>
        <v/>
      </c>
      <c r="NW214" s="18" t="str">
        <f t="shared" si="69232"/>
        <v/>
      </c>
      <c r="NX214" s="18" t="str">
        <f t="shared" si="69232"/>
        <v/>
      </c>
      <c r="NY214" s="18" t="str">
        <f t="shared" si="69232"/>
        <v/>
      </c>
      <c r="NZ214" s="18" t="str">
        <f t="shared" si="69232"/>
        <v/>
      </c>
      <c r="OA214" s="18" t="str">
        <f t="shared" si="69232"/>
        <v/>
      </c>
    </row>
    <row r="215" spans="7:391" x14ac:dyDescent="0.3">
      <c r="G215">
        <f t="shared" ref="G215" si="69233">IFERROR(IF($C$14&gt;=G212+1,G212+1,""),"")</f>
        <v>69</v>
      </c>
      <c r="H215" s="17"/>
      <c r="I215" s="17" t="str">
        <f t="shared" ref="I215" si="69234">IF(I214="","",IF(I$7&gt;=$G215,$H$8*$F$15^(I$7-$G215)*$F$16^$G215,""))</f>
        <v/>
      </c>
      <c r="J215" s="17" t="str">
        <f t="shared" ref="J215" si="69235">IF(J214="","",IF(J$7&gt;=$G215,$H$8*$F$15^(J$7-$G215)*$F$16^$G215,""))</f>
        <v/>
      </c>
      <c r="K215" s="17" t="str">
        <f t="shared" ref="K215" si="69236">IF(K214="","",IF(K$7&gt;=$G215,$H$8*$F$15^(K$7-$G215)*$F$16^$G215,""))</f>
        <v/>
      </c>
      <c r="L215" s="17" t="str">
        <f t="shared" ref="L215" si="69237">IF(L214="","",IF(L$7&gt;=$G215,$H$8*$F$15^(L$7-$G215)*$F$16^$G215,""))</f>
        <v/>
      </c>
      <c r="M215" s="17" t="str">
        <f t="shared" ref="M215" si="69238">IF(M214="","",IF(M$7&gt;=$G215,$H$8*$F$15^(M$7-$G215)*$F$16^$G215,""))</f>
        <v/>
      </c>
      <c r="N215" s="17" t="str">
        <f t="shared" ref="N215" si="69239">IF(N214="","",IF(N$7&gt;=$G215,$H$8*$F$15^(N$7-$G215)*$F$16^$G215,""))</f>
        <v/>
      </c>
      <c r="O215" s="17" t="str">
        <f t="shared" ref="O215" si="69240">IF(O214="","",IF(O$7&gt;=$G215,$H$8*$F$15^(O$7-$G215)*$F$16^$G215,""))</f>
        <v/>
      </c>
      <c r="P215" s="17" t="str">
        <f t="shared" ref="P215" si="69241">IF(P214="","",IF(P$7&gt;=$G215,$H$8*$F$15^(P$7-$G215)*$F$16^$G215,""))</f>
        <v/>
      </c>
      <c r="Q215" s="17" t="str">
        <f t="shared" ref="Q215" si="69242">IF(Q214="","",IF(Q$7&gt;=$G215,$H$8*$F$15^(Q$7-$G215)*$F$16^$G215,""))</f>
        <v/>
      </c>
      <c r="R215" s="17" t="str">
        <f t="shared" ref="R215" si="69243">IF(R214="","",IF(R$7&gt;=$G215,$H$8*$F$15^(R$7-$G215)*$F$16^$G215,""))</f>
        <v/>
      </c>
      <c r="S215" s="17" t="str">
        <f t="shared" ref="S215" si="69244">IF(S214="","",IF(S$7&gt;=$G215,$H$8*$F$15^(S$7-$G215)*$F$16^$G215,""))</f>
        <v/>
      </c>
      <c r="T215" s="17" t="str">
        <f t="shared" ref="T215" si="69245">IF(T214="","",IF(T$7&gt;=$G215,$H$8*$F$15^(T$7-$G215)*$F$16^$G215,""))</f>
        <v/>
      </c>
      <c r="U215" s="17" t="str">
        <f t="shared" ref="U215" si="69246">IF(U214="","",IF(U$7&gt;=$G215,$H$8*$F$15^(U$7-$G215)*$F$16^$G215,""))</f>
        <v/>
      </c>
      <c r="V215" s="17" t="str">
        <f t="shared" ref="V215" si="69247">IF(V214="","",IF(V$7&gt;=$G215,$H$8*$F$15^(V$7-$G215)*$F$16^$G215,""))</f>
        <v/>
      </c>
      <c r="W215" s="17" t="str">
        <f t="shared" ref="W215" si="69248">IF(W214="","",IF(W$7&gt;=$G215,$H$8*$F$15^(W$7-$G215)*$F$16^$G215,""))</f>
        <v/>
      </c>
      <c r="X215" s="17" t="str">
        <f t="shared" ref="X215" si="69249">IF(X214="","",IF(X$7&gt;=$G215,$H$8*$F$15^(X$7-$G215)*$F$16^$G215,""))</f>
        <v/>
      </c>
      <c r="Y215" s="17" t="str">
        <f t="shared" ref="Y215" si="69250">IF(Y214="","",IF(Y$7&gt;=$G215,$H$8*$F$15^(Y$7-$G215)*$F$16^$G215,""))</f>
        <v/>
      </c>
      <c r="Z215" s="17" t="str">
        <f t="shared" ref="Z215" si="69251">IF(Z214="","",IF(Z$7&gt;=$G215,$H$8*$F$15^(Z$7-$G215)*$F$16^$G215,""))</f>
        <v/>
      </c>
      <c r="AA215" s="17" t="str">
        <f t="shared" ref="AA215" si="69252">IF(AA214="","",IF(AA$7&gt;=$G215,$H$8*$F$15^(AA$7-$G215)*$F$16^$G215,""))</f>
        <v/>
      </c>
      <c r="AB215" s="17" t="str">
        <f t="shared" ref="AB215" si="69253">IF(AB214="","",IF(AB$7&gt;=$G215,$H$8*$F$15^(AB$7-$G215)*$F$16^$G215,""))</f>
        <v/>
      </c>
      <c r="AC215" s="17" t="str">
        <f t="shared" ref="AC215" si="69254">IF(AC214="","",IF(AC$7&gt;=$G215,$H$8*$F$15^(AC$7-$G215)*$F$16^$G215,""))</f>
        <v/>
      </c>
      <c r="AD215" s="17" t="str">
        <f t="shared" ref="AD215" si="69255">IF(AD214="","",IF(AD$7&gt;=$G215,$H$8*$F$15^(AD$7-$G215)*$F$16^$G215,""))</f>
        <v/>
      </c>
      <c r="AE215" s="17" t="str">
        <f t="shared" ref="AE215" si="69256">IF(AE214="","",IF(AE$7&gt;=$G215,$H$8*$F$15^(AE$7-$G215)*$F$16^$G215,""))</f>
        <v/>
      </c>
      <c r="AF215" s="17" t="str">
        <f t="shared" ref="AF215" si="69257">IF(AF214="","",IF(AF$7&gt;=$G215,$H$8*$F$15^(AF$7-$G215)*$F$16^$G215,""))</f>
        <v/>
      </c>
      <c r="AG215" s="17" t="str">
        <f t="shared" ref="AG215" si="69258">IF(AG214="","",IF(AG$7&gt;=$G215,$H$8*$F$15^(AG$7-$G215)*$F$16^$G215,""))</f>
        <v/>
      </c>
      <c r="AH215" s="17" t="str">
        <f t="shared" ref="AH215" si="69259">IF(AH214="","",IF(AH$7&gt;=$G215,$H$8*$F$15^(AH$7-$G215)*$F$16^$G215,""))</f>
        <v/>
      </c>
      <c r="AI215" s="17" t="str">
        <f t="shared" ref="AI215" si="69260">IF(AI214="","",IF(AI$7&gt;=$G215,$H$8*$F$15^(AI$7-$G215)*$F$16^$G215,""))</f>
        <v/>
      </c>
      <c r="AJ215" s="17" t="str">
        <f t="shared" ref="AJ215" si="69261">IF(AJ214="","",IF(AJ$7&gt;=$G215,$H$8*$F$15^(AJ$7-$G215)*$F$16^$G215,""))</f>
        <v/>
      </c>
      <c r="AK215" s="17" t="str">
        <f t="shared" ref="AK215" si="69262">IF(AK214="","",IF(AK$7&gt;=$G215,$H$8*$F$15^(AK$7-$G215)*$F$16^$G215,""))</f>
        <v/>
      </c>
      <c r="AL215" s="17" t="str">
        <f t="shared" ref="AL215" si="69263">IF(AL214="","",IF(AL$7&gt;=$G215,$H$8*$F$15^(AL$7-$G215)*$F$16^$G215,""))</f>
        <v/>
      </c>
      <c r="AM215" s="17" t="str">
        <f t="shared" ref="AM215" si="69264">IF(AM214="","",IF(AM$7&gt;=$G215,$H$8*$F$15^(AM$7-$G215)*$F$16^$G215,""))</f>
        <v/>
      </c>
      <c r="AN215" s="17" t="str">
        <f t="shared" ref="AN215" si="69265">IF(AN214="","",IF(AN$7&gt;=$G215,$H$8*$F$15^(AN$7-$G215)*$F$16^$G215,""))</f>
        <v/>
      </c>
      <c r="AO215" s="17" t="str">
        <f t="shared" ref="AO215" si="69266">IF(AO214="","",IF(AO$7&gt;=$G215,$H$8*$F$15^(AO$7-$G215)*$F$16^$G215,""))</f>
        <v/>
      </c>
      <c r="AP215" s="17" t="str">
        <f t="shared" ref="AP215" si="69267">IF(AP214="","",IF(AP$7&gt;=$G215,$H$8*$F$15^(AP$7-$G215)*$F$16^$G215,""))</f>
        <v/>
      </c>
      <c r="AQ215" s="17" t="str">
        <f t="shared" ref="AQ215" si="69268">IF(AQ214="","",IF(AQ$7&gt;=$G215,$H$8*$F$15^(AQ$7-$G215)*$F$16^$G215,""))</f>
        <v/>
      </c>
      <c r="AR215" s="17" t="str">
        <f t="shared" ref="AR215" si="69269">IF(AR214="","",IF(AR$7&gt;=$G215,$H$8*$F$15^(AR$7-$G215)*$F$16^$G215,""))</f>
        <v/>
      </c>
      <c r="AS215" s="17" t="str">
        <f t="shared" ref="AS215" si="69270">IF(AS214="","",IF(AS$7&gt;=$G215,$H$8*$F$15^(AS$7-$G215)*$F$16^$G215,""))</f>
        <v/>
      </c>
      <c r="AT215" s="17" t="str">
        <f t="shared" ref="AT215" si="69271">IF(AT214="","",IF(AT$7&gt;=$G215,$H$8*$F$15^(AT$7-$G215)*$F$16^$G215,""))</f>
        <v/>
      </c>
      <c r="AU215" s="17" t="str">
        <f t="shared" ref="AU215" si="69272">IF(AU214="","",IF(AU$7&gt;=$G215,$H$8*$F$15^(AU$7-$G215)*$F$16^$G215,""))</f>
        <v/>
      </c>
      <c r="AV215" s="17" t="str">
        <f t="shared" ref="AV215" si="69273">IF(AV214="","",IF(AV$7&gt;=$G215,$H$8*$F$15^(AV$7-$G215)*$F$16^$G215,""))</f>
        <v/>
      </c>
      <c r="AW215" s="17" t="str">
        <f t="shared" ref="AW215" si="69274">IF(AW214="","",IF(AW$7&gt;=$G215,$H$8*$F$15^(AW$7-$G215)*$F$16^$G215,""))</f>
        <v/>
      </c>
      <c r="AX215" s="17" t="str">
        <f t="shared" ref="AX215" si="69275">IF(AX214="","",IF(AX$7&gt;=$G215,$H$8*$F$15^(AX$7-$G215)*$F$16^$G215,""))</f>
        <v/>
      </c>
      <c r="AY215" s="17" t="str">
        <f t="shared" ref="AY215" si="69276">IF(AY214="","",IF(AY$7&gt;=$G215,$H$8*$F$15^(AY$7-$G215)*$F$16^$G215,""))</f>
        <v/>
      </c>
      <c r="AZ215" s="17" t="str">
        <f t="shared" ref="AZ215" si="69277">IF(AZ214="","",IF(AZ$7&gt;=$G215,$H$8*$F$15^(AZ$7-$G215)*$F$16^$G215,""))</f>
        <v/>
      </c>
      <c r="BA215" s="17" t="str">
        <f t="shared" ref="BA215" si="69278">IF(BA214="","",IF(BA$7&gt;=$G215,$H$8*$F$15^(BA$7-$G215)*$F$16^$G215,""))</f>
        <v/>
      </c>
      <c r="BB215" s="17" t="str">
        <f t="shared" ref="BB215" si="69279">IF(BB214="","",IF(BB$7&gt;=$G215,$H$8*$F$15^(BB$7-$G215)*$F$16^$G215,""))</f>
        <v/>
      </c>
      <c r="BC215" s="17" t="str">
        <f t="shared" ref="BC215" si="69280">IF(BC214="","",IF(BC$7&gt;=$G215,$H$8*$F$15^(BC$7-$G215)*$F$16^$G215,""))</f>
        <v/>
      </c>
      <c r="BD215" s="17" t="str">
        <f t="shared" ref="BD215" si="69281">IF(BD214="","",IF(BD$7&gt;=$G215,$H$8*$F$15^(BD$7-$G215)*$F$16^$G215,""))</f>
        <v/>
      </c>
      <c r="BE215" s="17" t="str">
        <f t="shared" ref="BE215" si="69282">IF(BE214="","",IF(BE$7&gt;=$G215,$H$8*$F$15^(BE$7-$G215)*$F$16^$G215,""))</f>
        <v/>
      </c>
      <c r="BF215" s="17" t="str">
        <f t="shared" ref="BF215" si="69283">IF(BF214="","",IF(BF$7&gt;=$G215,$H$8*$F$15^(BF$7-$G215)*$F$16^$G215,""))</f>
        <v/>
      </c>
      <c r="BG215" s="17" t="str">
        <f t="shared" ref="BG215" si="69284">IF(BG214="","",IF(BG$7&gt;=$G215,$H$8*$F$15^(BG$7-$G215)*$F$16^$G215,""))</f>
        <v/>
      </c>
      <c r="BH215" s="17" t="str">
        <f t="shared" ref="BH215" si="69285">IF(BH214="","",IF(BH$7&gt;=$G215,$H$8*$F$15^(BH$7-$G215)*$F$16^$G215,""))</f>
        <v/>
      </c>
      <c r="BI215" s="17" t="str">
        <f t="shared" ref="BI215" si="69286">IF(BI214="","",IF(BI$7&gt;=$G215,$H$8*$F$15^(BI$7-$G215)*$F$16^$G215,""))</f>
        <v/>
      </c>
      <c r="BJ215" s="17" t="str">
        <f t="shared" ref="BJ215" si="69287">IF(BJ214="","",IF(BJ$7&gt;=$G215,$H$8*$F$15^(BJ$7-$G215)*$F$16^$G215,""))</f>
        <v/>
      </c>
      <c r="BK215" s="17" t="str">
        <f t="shared" ref="BK215" si="69288">IF(BK214="","",IF(BK$7&gt;=$G215,$H$8*$F$15^(BK$7-$G215)*$F$16^$G215,""))</f>
        <v/>
      </c>
      <c r="BL215" s="17" t="str">
        <f t="shared" ref="BL215" si="69289">IF(BL214="","",IF(BL$7&gt;=$G215,$H$8*$F$15^(BL$7-$G215)*$F$16^$G215,""))</f>
        <v/>
      </c>
      <c r="BM215" s="17" t="str">
        <f t="shared" ref="BM215" si="69290">IF(BM214="","",IF(BM$7&gt;=$G215,$H$8*$F$15^(BM$7-$G215)*$F$16^$G215,""))</f>
        <v/>
      </c>
      <c r="BN215" s="17" t="str">
        <f t="shared" ref="BN215" si="69291">IF(BN214="","",IF(BN$7&gt;=$G215,$H$8*$F$15^(BN$7-$G215)*$F$16^$G215,""))</f>
        <v/>
      </c>
      <c r="BO215" s="17" t="str">
        <f t="shared" ref="BO215" si="69292">IF(BO214="","",IF(BO$7&gt;=$G215,$H$8*$F$15^(BO$7-$G215)*$F$16^$G215,""))</f>
        <v/>
      </c>
      <c r="BP215" s="17" t="str">
        <f t="shared" ref="BP215" si="69293">IF(BP214="","",IF(BP$7&gt;=$G215,$H$8*$F$15^(BP$7-$G215)*$F$16^$G215,""))</f>
        <v/>
      </c>
      <c r="BQ215" s="17" t="str">
        <f t="shared" ref="BQ215" si="69294">IF(BQ214="","",IF(BQ$7&gt;=$G215,$H$8*$F$15^(BQ$7-$G215)*$F$16^$G215,""))</f>
        <v/>
      </c>
      <c r="BR215" s="17" t="str">
        <f t="shared" ref="BR215" si="69295">IF(BR214="","",IF(BR$7&gt;=$G215,$H$8*$F$15^(BR$7-$G215)*$F$16^$G215,""))</f>
        <v/>
      </c>
      <c r="BS215" s="17" t="str">
        <f t="shared" ref="BS215" si="69296">IF(BS214="","",IF(BS$7&gt;=$G215,$H$8*$F$15^(BS$7-$G215)*$F$16^$G215,""))</f>
        <v/>
      </c>
      <c r="BT215" s="17" t="str">
        <f t="shared" ref="BT215" si="69297">IF(BT214="","",IF(BT$7&gt;=$G215,$H$8*$F$15^(BT$7-$G215)*$F$16^$G215,""))</f>
        <v/>
      </c>
      <c r="BU215" s="17" t="str">
        <f t="shared" ref="BU215" si="69298">IF(BU214="","",IF(BU$7&gt;=$G215,$H$8*$F$15^(BU$7-$G215)*$F$16^$G215,""))</f>
        <v/>
      </c>
      <c r="BV215" s="17" t="str">
        <f t="shared" ref="BV215" si="69299">IF(BV214="","",IF(BV$7&gt;=$G215,$H$8*$F$15^(BV$7-$G215)*$F$16^$G215,""))</f>
        <v/>
      </c>
      <c r="BW215" s="17" t="str">
        <f t="shared" ref="BW215" si="69300">IF(BW214="","",IF(BW$7&gt;=$G215,$H$8*$F$15^(BW$7-$G215)*$F$16^$G215,""))</f>
        <v/>
      </c>
      <c r="BX215" s="17" t="str">
        <f t="shared" ref="BX215" si="69301">IF(BX214="","",IF(BX$7&gt;=$G215,$H$8*$F$15^(BX$7-$G215)*$F$16^$G215,""))</f>
        <v/>
      </c>
      <c r="BY215" s="17">
        <f t="shared" ref="BY215" si="69302">IF(BY214="","",IF(BY$7&gt;=$G215,$H$8*$F$15^(BY$7-$G215)*$F$16^$G215,""))</f>
        <v>17.817305177289793</v>
      </c>
      <c r="BZ215" s="17">
        <f t="shared" ref="BZ215" si="69303">IF(BZ214="","",IF(BZ$7&gt;=$G215,$H$8*$F$15^(BZ$7-$G215)*$F$16^$G215,""))</f>
        <v>18.268352405273415</v>
      </c>
      <c r="CA215" s="17">
        <f t="shared" ref="CA215" si="69304">IF(CA214="","",IF(CA$7&gt;=$G215,$H$8*$F$15^(CA$7-$G215)*$F$16^$G215,""))</f>
        <v>18.730817948195654</v>
      </c>
      <c r="CB215" s="17">
        <f t="shared" ref="CB215" si="69305">IF(CB214="","",IF(CB$7&gt;=$G215,$H$8*$F$15^(CB$7-$G215)*$F$16^$G215,""))</f>
        <v>19.204990862075363</v>
      </c>
      <c r="CC215" s="17">
        <f t="shared" ref="CC215" si="69306">IF(CC214="","",IF(CC$7&gt;=$G215,$H$8*$F$15^(CC$7-$G215)*$F$16^$G215,""))</f>
        <v>19.691167520419352</v>
      </c>
      <c r="CD215" s="17">
        <f t="shared" ref="CD215" si="69307">IF(CD214="","",IF(CD$7&gt;=$G215,$H$8*$F$15^(CD$7-$G215)*$F$16^$G215,""))</f>
        <v>20.189651799465484</v>
      </c>
      <c r="CE215" s="17">
        <f t="shared" ref="CE215" si="69308">IF(CE214="","",IF(CE$7&gt;=$G215,$H$8*$F$15^(CE$7-$G215)*$F$16^$G215,""))</f>
        <v>20.700755268115209</v>
      </c>
      <c r="CF215" s="17">
        <f t="shared" ref="CF215" si="69309">IF(CF214="","",IF(CF$7&gt;=$G215,$H$8*$F$15^(CF$7-$G215)*$F$16^$G215,""))</f>
        <v>21.224797382674254</v>
      </c>
      <c r="CG215" s="17">
        <f t="shared" ref="CG215" si="69310">IF(CG214="","",IF(CG$7&gt;=$G215,$H$8*$F$15^(CG$7-$G215)*$F$16^$G215,""))</f>
        <v>21.762105686523231</v>
      </c>
      <c r="CH215" s="17">
        <f t="shared" ref="CH215" si="69311">IF(CH214="","",IF(CH$7&gt;=$G215,$H$8*$F$15^(CH$7-$G215)*$F$16^$G215,""))</f>
        <v>22.313016014842926</v>
      </c>
      <c r="CI215" s="17">
        <f t="shared" ref="CI215" si="69312">IF(CI214="","",IF(CI$7&gt;=$G215,$H$8*$F$15^(CI$7-$G215)*$F$16^$G215,""))</f>
        <v>22.877872704522186</v>
      </c>
      <c r="CJ215" s="17">
        <f t="shared" ref="CJ215" si="69313">IF(CJ214="","",IF(CJ$7&gt;=$G215,$H$8*$F$15^(CJ$7-$G215)*$F$16^$G215,""))</f>
        <v>23.457028809379711</v>
      </c>
      <c r="CK215" s="17">
        <f t="shared" ref="CK215" si="69314">IF(CK214="","",IF(CK$7&gt;=$G215,$H$8*$F$15^(CK$7-$G215)*$F$16^$G215,""))</f>
        <v>24.050846320834154</v>
      </c>
      <c r="CL215" s="17">
        <f t="shared" ref="CL215" si="69315">IF(CL214="","",IF(CL$7&gt;=$G215,$H$8*$F$15^(CL$7-$G215)*$F$16^$G215,""))</f>
        <v>24.659696394160584</v>
      </c>
      <c r="CM215" s="17">
        <f t="shared" ref="CM215" si="69316">IF(CM214="","",IF(CM$7&gt;=$G215,$H$8*$F$15^(CM$7-$G215)*$F$16^$G215,""))</f>
        <v>25.28395958047459</v>
      </c>
      <c r="CN215" s="17">
        <f t="shared" ref="CN215" si="69317">IF(CN214="","",IF(CN$7&gt;=$G215,$H$8*$F$15^(CN$7-$G215)*$F$16^$G215,""))</f>
        <v>25.924026064589093</v>
      </c>
      <c r="CO215" s="17">
        <f t="shared" ref="CO215" si="69318">IF(CO214="","",IF(CO$7&gt;=$G215,$H$8*$F$15^(CO$7-$G215)*$F$16^$G215,""))</f>
        <v>26.580295908892598</v>
      </c>
      <c r="CP215" s="17">
        <f t="shared" ref="CP215" si="69319">IF(CP214="","",IF(CP$7&gt;=$G215,$H$8*$F$15^(CP$7-$G215)*$F$16^$G215,""))</f>
        <v>27.253179303401197</v>
      </c>
      <c r="CQ215" s="17">
        <f t="shared" ref="CQ215" si="69320">IF(CQ214="","",IF(CQ$7&gt;=$G215,$H$8*$F$15^(CQ$7-$G215)*$F$16^$G215,""))</f>
        <v>27.943096822140671</v>
      </c>
      <c r="CR215" s="17">
        <f t="shared" ref="CR215" si="69321">IF(CR214="","",IF(CR$7&gt;=$G215,$H$8*$F$15^(CR$7-$G215)*$F$16^$G215,""))</f>
        <v>28.650479686018954</v>
      </c>
      <c r="CS215" s="17">
        <f t="shared" ref="CS215" si="69322">IF(CS214="","",IF(CS$7&gt;=$G215,$H$8*$F$15^(CS$7-$G215)*$F$16^$G215,""))</f>
        <v>29.375770032353216</v>
      </c>
      <c r="CT215" s="17">
        <f t="shared" ref="CT215" si="69323">IF(CT214="","",IF(CT$7&gt;=$G215,$H$8*$F$15^(CT$7-$G215)*$F$16^$G215,""))</f>
        <v>30.119421191220138</v>
      </c>
      <c r="CU215" s="17">
        <f t="shared" ref="CU215" si="69324">IF(CU214="","",IF(CU$7&gt;=$G215,$H$8*$F$15^(CU$7-$G215)*$F$16^$G215,""))</f>
        <v>30.881897968801919</v>
      </c>
      <c r="CV215" s="17">
        <f t="shared" ref="CV215" si="69325">IF(CV214="","",IF(CV$7&gt;=$G215,$H$8*$F$15^(CV$7-$G215)*$F$16^$G215,""))</f>
        <v>31.663676937905262</v>
      </c>
      <c r="CW215" s="17">
        <f t="shared" ref="CW215" si="69326">IF(CW214="","",IF(CW$7&gt;=$G215,$H$8*$F$15^(CW$7-$G215)*$F$16^$G215,""))</f>
        <v>32.465246735834903</v>
      </c>
      <c r="CX215" s="17">
        <f t="shared" ref="CX215" si="69327">IF(CX214="","",IF(CX$7&gt;=$G215,$H$8*$F$15^(CX$7-$G215)*$F$16^$G215,""))</f>
        <v>33.287108369807889</v>
      </c>
      <c r="CY215" s="17">
        <f t="shared" ref="CY215" si="69328">IF(CY214="","",IF(CY$7&gt;=$G215,$H$8*$F$15^(CY$7-$G215)*$F$16^$G215,""))</f>
        <v>34.129775530099302</v>
      </c>
      <c r="CZ215" s="17">
        <f t="shared" ref="CZ215" si="69329">IF(CZ214="","",IF(CZ$7&gt;=$G215,$H$8*$F$15^(CZ$7-$G215)*$F$16^$G215,""))</f>
        <v>34.993774911115466</v>
      </c>
      <c r="DA215" s="17">
        <f t="shared" ref="DA215" si="69330">IF(DA214="","",IF(DA$7&gt;=$G215,$H$8*$F$15^(DA$7-$G215)*$F$16^$G215,""))</f>
        <v>35.87964654059509</v>
      </c>
      <c r="DB215" s="17">
        <f t="shared" ref="DB215" si="69331">IF(DB214="","",IF(DB$7&gt;=$G215,$H$8*$F$15^(DB$7-$G215)*$F$16^$G215,""))</f>
        <v>36.78794411714415</v>
      </c>
      <c r="DC215" s="17">
        <f t="shared" ref="DC215" si="69332">IF(DC214="","",IF(DC$7&gt;=$G215,$H$8*$F$15^(DC$7-$G215)*$F$16^$G215,""))</f>
        <v>37.719235356315622</v>
      </c>
      <c r="DD215" s="17">
        <f t="shared" ref="DD215" si="69333">IF(DD214="","",IF(DD$7&gt;=$G215,$H$8*$F$15^(DD$7-$G215)*$F$16^$G215,""))</f>
        <v>38.674102345450059</v>
      </c>
      <c r="DE215" s="17" t="str">
        <f t="shared" ref="DE215" si="69334">IF(DE214="","",IF(DE$7&gt;=$G215,$H$8*$F$15^(DE$7-$G215)*$F$16^$G215,""))</f>
        <v/>
      </c>
      <c r="DF215" s="17" t="str">
        <f t="shared" ref="DF215" si="69335">IF(DF214="","",IF(DF$7&gt;=$G215,$H$8*$F$15^(DF$7-$G215)*$F$16^$G215,""))</f>
        <v/>
      </c>
      <c r="DG215" s="17" t="str">
        <f t="shared" ref="DG215" si="69336">IF(DG214="","",IF(DG$7&gt;=$G215,$H$8*$F$15^(DG$7-$G215)*$F$16^$G215,""))</f>
        <v/>
      </c>
      <c r="DH215" s="17" t="str">
        <f t="shared" ref="DH215" si="69337">IF(DH214="","",IF(DH$7&gt;=$G215,$H$8*$F$15^(DH$7-$G215)*$F$16^$G215,""))</f>
        <v/>
      </c>
      <c r="DI215" s="17" t="str">
        <f t="shared" ref="DI215" si="69338">IF(DI214="","",IF(DI$7&gt;=$G215,$H$8*$F$15^(DI$7-$G215)*$F$16^$G215,""))</f>
        <v/>
      </c>
      <c r="DJ215" s="17" t="str">
        <f t="shared" ref="DJ215" si="69339">IF(DJ214="","",IF(DJ$7&gt;=$G215,$H$8*$F$15^(DJ$7-$G215)*$F$16^$G215,""))</f>
        <v/>
      </c>
      <c r="DK215" s="17" t="str">
        <f t="shared" ref="DK215" si="69340">IF(DK214="","",IF(DK$7&gt;=$G215,$H$8*$F$15^(DK$7-$G215)*$F$16^$G215,""))</f>
        <v/>
      </c>
      <c r="DL215" s="17" t="str">
        <f t="shared" ref="DL215" si="69341">IF(DL214="","",IF(DL$7&gt;=$G215,$H$8*$F$15^(DL$7-$G215)*$F$16^$G215,""))</f>
        <v/>
      </c>
      <c r="DM215" s="17" t="str">
        <f t="shared" ref="DM215" si="69342">IF(DM214="","",IF(DM$7&gt;=$G215,$H$8*$F$15^(DM$7-$G215)*$F$16^$G215,""))</f>
        <v/>
      </c>
      <c r="DN215" s="17" t="str">
        <f t="shared" ref="DN215" si="69343">IF(DN214="","",IF(DN$7&gt;=$G215,$H$8*$F$15^(DN$7-$G215)*$F$16^$G215,""))</f>
        <v/>
      </c>
      <c r="DO215" s="17" t="str">
        <f t="shared" ref="DO215" si="69344">IF(DO214="","",IF(DO$7&gt;=$G215,$H$8*$F$15^(DO$7-$G215)*$F$16^$G215,""))</f>
        <v/>
      </c>
      <c r="DP215" s="17" t="str">
        <f t="shared" ref="DP215" si="69345">IF(DP214="","",IF(DP$7&gt;=$G215,$H$8*$F$15^(DP$7-$G215)*$F$16^$G215,""))</f>
        <v/>
      </c>
      <c r="DQ215" s="17" t="str">
        <f t="shared" ref="DQ215" si="69346">IF(DQ214="","",IF(DQ$7&gt;=$G215,$H$8*$F$15^(DQ$7-$G215)*$F$16^$G215,""))</f>
        <v/>
      </c>
      <c r="DR215" s="17" t="str">
        <f t="shared" ref="DR215" si="69347">IF(DR214="","",IF(DR$7&gt;=$G215,$H$8*$F$15^(DR$7-$G215)*$F$16^$G215,""))</f>
        <v/>
      </c>
      <c r="DS215" s="17" t="str">
        <f t="shared" ref="DS215" si="69348">IF(DS214="","",IF(DS$7&gt;=$G215,$H$8*$F$15^(DS$7-$G215)*$F$16^$G215,""))</f>
        <v/>
      </c>
      <c r="DT215" s="17" t="str">
        <f t="shared" ref="DT215" si="69349">IF(DT214="","",IF(DT$7&gt;=$G215,$H$8*$F$15^(DT$7-$G215)*$F$16^$G215,""))</f>
        <v/>
      </c>
      <c r="DU215" s="17" t="str">
        <f t="shared" ref="DU215" si="69350">IF(DU214="","",IF(DU$7&gt;=$G215,$H$8*$F$15^(DU$7-$G215)*$F$16^$G215,""))</f>
        <v/>
      </c>
      <c r="DV215" s="17" t="str">
        <f t="shared" ref="DV215" si="69351">IF(DV214="","",IF(DV$7&gt;=$G215,$H$8*$F$15^(DV$7-$G215)*$F$16^$G215,""))</f>
        <v/>
      </c>
      <c r="DW215" s="17" t="str">
        <f t="shared" ref="DW215" si="69352">IF(DW214="","",IF(DW$7&gt;=$G215,$H$8*$F$15^(DW$7-$G215)*$F$16^$G215,""))</f>
        <v/>
      </c>
      <c r="DX215" s="17" t="str">
        <f t="shared" ref="DX215" si="69353">IF(DX214="","",IF(DX$7&gt;=$G215,$H$8*$F$15^(DX$7-$G215)*$F$16^$G215,""))</f>
        <v/>
      </c>
      <c r="DY215" s="17" t="str">
        <f t="shared" ref="DY215" si="69354">IF(DY214="","",IF(DY$7&gt;=$G215,$H$8*$F$15^(DY$7-$G215)*$F$16^$G215,""))</f>
        <v/>
      </c>
      <c r="DZ215" s="17" t="str">
        <f t="shared" ref="DZ215" si="69355">IF(DZ214="","",IF(DZ$7&gt;=$G215,$H$8*$F$15^(DZ$7-$G215)*$F$16^$G215,""))</f>
        <v/>
      </c>
      <c r="EA215" s="17" t="str">
        <f t="shared" ref="EA215" si="69356">IF(EA214="","",IF(EA$7&gt;=$G215,$H$8*$F$15^(EA$7-$G215)*$F$16^$G215,""))</f>
        <v/>
      </c>
      <c r="EB215" s="17" t="str">
        <f t="shared" ref="EB215" si="69357">IF(EB214="","",IF(EB$7&gt;=$G215,$H$8*$F$15^(EB$7-$G215)*$F$16^$G215,""))</f>
        <v/>
      </c>
      <c r="EC215" s="17" t="str">
        <f t="shared" ref="EC215" si="69358">IF(EC214="","",IF(EC$7&gt;=$G215,$H$8*$F$15^(EC$7-$G215)*$F$16^$G215,""))</f>
        <v/>
      </c>
      <c r="ED215" s="17" t="str">
        <f t="shared" ref="ED215" si="69359">IF(ED214="","",IF(ED$7&gt;=$G215,$H$8*$F$15^(ED$7-$G215)*$F$16^$G215,""))</f>
        <v/>
      </c>
      <c r="EE215" s="17" t="str">
        <f t="shared" ref="EE215" si="69360">IF(EE214="","",IF(EE$7&gt;=$G215,$H$8*$F$15^(EE$7-$G215)*$F$16^$G215,""))</f>
        <v/>
      </c>
      <c r="EF215" s="17" t="str">
        <f t="shared" ref="EF215" si="69361">IF(EF214="","",IF(EF$7&gt;=$G215,$H$8*$F$15^(EF$7-$G215)*$F$16^$G215,""))</f>
        <v/>
      </c>
      <c r="EG215" s="17" t="str">
        <f t="shared" ref="EG215" si="69362">IF(EG214="","",IF(EG$7&gt;=$G215,$H$8*$F$15^(EG$7-$G215)*$F$16^$G215,""))</f>
        <v/>
      </c>
      <c r="EH215" s="17" t="str">
        <f t="shared" ref="EH215" si="69363">IF(EH214="","",IF(EH$7&gt;=$G215,$H$8*$F$15^(EH$7-$G215)*$F$16^$G215,""))</f>
        <v/>
      </c>
      <c r="EI215" s="17" t="str">
        <f t="shared" ref="EI215" si="69364">IF(EI214="","",IF(EI$7&gt;=$G215,$H$8*$F$15^(EI$7-$G215)*$F$16^$G215,""))</f>
        <v/>
      </c>
      <c r="EJ215" s="17" t="str">
        <f t="shared" ref="EJ215" si="69365">IF(EJ214="","",IF(EJ$7&gt;=$G215,$H$8*$F$15^(EJ$7-$G215)*$F$16^$G215,""))</f>
        <v/>
      </c>
      <c r="EK215" s="17" t="str">
        <f t="shared" ref="EK215" si="69366">IF(EK214="","",IF(EK$7&gt;=$G215,$H$8*$F$15^(EK$7-$G215)*$F$16^$G215,""))</f>
        <v/>
      </c>
      <c r="EL215" s="17" t="str">
        <f t="shared" ref="EL215" si="69367">IF(EL214="","",IF(EL$7&gt;=$G215,$H$8*$F$15^(EL$7-$G215)*$F$16^$G215,""))</f>
        <v/>
      </c>
      <c r="EM215" s="17" t="str">
        <f t="shared" ref="EM215" si="69368">IF(EM214="","",IF(EM$7&gt;=$G215,$H$8*$F$15^(EM$7-$G215)*$F$16^$G215,""))</f>
        <v/>
      </c>
      <c r="EN215" s="17" t="str">
        <f t="shared" ref="EN215" si="69369">IF(EN214="","",IF(EN$7&gt;=$G215,$H$8*$F$15^(EN$7-$G215)*$F$16^$G215,""))</f>
        <v/>
      </c>
      <c r="EO215" s="17" t="str">
        <f t="shared" ref="EO215" si="69370">IF(EO214="","",IF(EO$7&gt;=$G215,$H$8*$F$15^(EO$7-$G215)*$F$16^$G215,""))</f>
        <v/>
      </c>
      <c r="EP215" s="17" t="str">
        <f t="shared" ref="EP215" si="69371">IF(EP214="","",IF(EP$7&gt;=$G215,$H$8*$F$15^(EP$7-$G215)*$F$16^$G215,""))</f>
        <v/>
      </c>
      <c r="EQ215" s="17" t="str">
        <f t="shared" ref="EQ215" si="69372">IF(EQ214="","",IF(EQ$7&gt;=$G215,$H$8*$F$15^(EQ$7-$G215)*$F$16^$G215,""))</f>
        <v/>
      </c>
      <c r="ER215" s="17" t="str">
        <f t="shared" ref="ER215" si="69373">IF(ER214="","",IF(ER$7&gt;=$G215,$H$8*$F$15^(ER$7-$G215)*$F$16^$G215,""))</f>
        <v/>
      </c>
      <c r="ES215" s="17" t="str">
        <f t="shared" ref="ES215" si="69374">IF(ES214="","",IF(ES$7&gt;=$G215,$H$8*$F$15^(ES$7-$G215)*$F$16^$G215,""))</f>
        <v/>
      </c>
      <c r="ET215" s="17" t="str">
        <f t="shared" ref="ET215" si="69375">IF(ET214="","",IF(ET$7&gt;=$G215,$H$8*$F$15^(ET$7-$G215)*$F$16^$G215,""))</f>
        <v/>
      </c>
      <c r="EU215" s="17" t="str">
        <f t="shared" ref="EU215" si="69376">IF(EU214="","",IF(EU$7&gt;=$G215,$H$8*$F$15^(EU$7-$G215)*$F$16^$G215,""))</f>
        <v/>
      </c>
      <c r="EV215" s="17" t="str">
        <f t="shared" ref="EV215" si="69377">IF(EV214="","",IF(EV$7&gt;=$G215,$H$8*$F$15^(EV$7-$G215)*$F$16^$G215,""))</f>
        <v/>
      </c>
      <c r="EW215" s="17" t="str">
        <f t="shared" ref="EW215" si="69378">IF(EW214="","",IF(EW$7&gt;=$G215,$H$8*$F$15^(EW$7-$G215)*$F$16^$G215,""))</f>
        <v/>
      </c>
      <c r="EX215" s="17" t="str">
        <f t="shared" ref="EX215" si="69379">IF(EX214="","",IF(EX$7&gt;=$G215,$H$8*$F$15^(EX$7-$G215)*$F$16^$G215,""))</f>
        <v/>
      </c>
      <c r="EY215" s="17" t="str">
        <f t="shared" ref="EY215" si="69380">IF(EY214="","",IF(EY$7&gt;=$G215,$H$8*$F$15^(EY$7-$G215)*$F$16^$G215,""))</f>
        <v/>
      </c>
      <c r="EZ215" s="17" t="str">
        <f t="shared" ref="EZ215" si="69381">IF(EZ214="","",IF(EZ$7&gt;=$G215,$H$8*$F$15^(EZ$7-$G215)*$F$16^$G215,""))</f>
        <v/>
      </c>
      <c r="FA215" s="17" t="str">
        <f t="shared" ref="FA215" si="69382">IF(FA214="","",IF(FA$7&gt;=$G215,$H$8*$F$15^(FA$7-$G215)*$F$16^$G215,""))</f>
        <v/>
      </c>
      <c r="FB215" s="17" t="str">
        <f t="shared" ref="FB215" si="69383">IF(FB214="","",IF(FB$7&gt;=$G215,$H$8*$F$15^(FB$7-$G215)*$F$16^$G215,""))</f>
        <v/>
      </c>
      <c r="FC215" s="17" t="str">
        <f t="shared" ref="FC215" si="69384">IF(FC214="","",IF(FC$7&gt;=$G215,$H$8*$F$15^(FC$7-$G215)*$F$16^$G215,""))</f>
        <v/>
      </c>
      <c r="FD215" s="17" t="str">
        <f t="shared" ref="FD215" si="69385">IF(FD214="","",IF(FD$7&gt;=$G215,$H$8*$F$15^(FD$7-$G215)*$F$16^$G215,""))</f>
        <v/>
      </c>
      <c r="FE215" s="17" t="str">
        <f t="shared" ref="FE215" si="69386">IF(FE214="","",IF(FE$7&gt;=$G215,$H$8*$F$15^(FE$7-$G215)*$F$16^$G215,""))</f>
        <v/>
      </c>
      <c r="FF215" s="17" t="str">
        <f t="shared" ref="FF215" si="69387">IF(FF214="","",IF(FF$7&gt;=$G215,$H$8*$F$15^(FF$7-$G215)*$F$16^$G215,""))</f>
        <v/>
      </c>
      <c r="FG215" s="17" t="str">
        <f t="shared" ref="FG215" si="69388">IF(FG214="","",IF(FG$7&gt;=$G215,$H$8*$F$15^(FG$7-$G215)*$F$16^$G215,""))</f>
        <v/>
      </c>
      <c r="FH215" s="17" t="str">
        <f t="shared" ref="FH215" si="69389">IF(FH214="","",IF(FH$7&gt;=$G215,$H$8*$F$15^(FH$7-$G215)*$F$16^$G215,""))</f>
        <v/>
      </c>
      <c r="FI215" s="17" t="str">
        <f t="shared" ref="FI215" si="69390">IF(FI214="","",IF(FI$7&gt;=$G215,$H$8*$F$15^(FI$7-$G215)*$F$16^$G215,""))</f>
        <v/>
      </c>
      <c r="FJ215" s="17" t="str">
        <f t="shared" ref="FJ215" si="69391">IF(FJ214="","",IF(FJ$7&gt;=$G215,$H$8*$F$15^(FJ$7-$G215)*$F$16^$G215,""))</f>
        <v/>
      </c>
      <c r="FK215" s="17" t="str">
        <f t="shared" ref="FK215" si="69392">IF(FK214="","",IF(FK$7&gt;=$G215,$H$8*$F$15^(FK$7-$G215)*$F$16^$G215,""))</f>
        <v/>
      </c>
      <c r="FL215" s="17" t="str">
        <f t="shared" ref="FL215" si="69393">IF(FL214="","",IF(FL$7&gt;=$G215,$H$8*$F$15^(FL$7-$G215)*$F$16^$G215,""))</f>
        <v/>
      </c>
      <c r="FM215" s="17" t="str">
        <f t="shared" ref="FM215" si="69394">IF(FM214="","",IF(FM$7&gt;=$G215,$H$8*$F$15^(FM$7-$G215)*$F$16^$G215,""))</f>
        <v/>
      </c>
      <c r="FN215" s="17" t="str">
        <f t="shared" ref="FN215" si="69395">IF(FN214="","",IF(FN$7&gt;=$G215,$H$8*$F$15^(FN$7-$G215)*$F$16^$G215,""))</f>
        <v/>
      </c>
      <c r="FO215" s="17" t="str">
        <f t="shared" ref="FO215" si="69396">IF(FO214="","",IF(FO$7&gt;=$G215,$H$8*$F$15^(FO$7-$G215)*$F$16^$G215,""))</f>
        <v/>
      </c>
      <c r="FP215" s="17" t="str">
        <f t="shared" ref="FP215" si="69397">IF(FP214="","",IF(FP$7&gt;=$G215,$H$8*$F$15^(FP$7-$G215)*$F$16^$G215,""))</f>
        <v/>
      </c>
      <c r="FQ215" s="17" t="str">
        <f t="shared" ref="FQ215" si="69398">IF(FQ214="","",IF(FQ$7&gt;=$G215,$H$8*$F$15^(FQ$7-$G215)*$F$16^$G215,""))</f>
        <v/>
      </c>
      <c r="FR215" s="17" t="str">
        <f t="shared" ref="FR215" si="69399">IF(FR214="","",IF(FR$7&gt;=$G215,$H$8*$F$15^(FR$7-$G215)*$F$16^$G215,""))</f>
        <v/>
      </c>
      <c r="FS215" s="17" t="str">
        <f t="shared" ref="FS215" si="69400">IF(FS214="","",IF(FS$7&gt;=$G215,$H$8*$F$15^(FS$7-$G215)*$F$16^$G215,""))</f>
        <v/>
      </c>
      <c r="FT215" s="17" t="str">
        <f t="shared" ref="FT215" si="69401">IF(FT214="","",IF(FT$7&gt;=$G215,$H$8*$F$15^(FT$7-$G215)*$F$16^$G215,""))</f>
        <v/>
      </c>
      <c r="FU215" s="17" t="str">
        <f t="shared" ref="FU215" si="69402">IF(FU214="","",IF(FU$7&gt;=$G215,$H$8*$F$15^(FU$7-$G215)*$F$16^$G215,""))</f>
        <v/>
      </c>
      <c r="FV215" s="17" t="str">
        <f t="shared" ref="FV215" si="69403">IF(FV214="","",IF(FV$7&gt;=$G215,$H$8*$F$15^(FV$7-$G215)*$F$16^$G215,""))</f>
        <v/>
      </c>
      <c r="FW215" s="17" t="str">
        <f t="shared" ref="FW215" si="69404">IF(FW214="","",IF(FW$7&gt;=$G215,$H$8*$F$15^(FW$7-$G215)*$F$16^$G215,""))</f>
        <v/>
      </c>
      <c r="FX215" s="17" t="str">
        <f t="shared" ref="FX215" si="69405">IF(FX214="","",IF(FX$7&gt;=$G215,$H$8*$F$15^(FX$7-$G215)*$F$16^$G215,""))</f>
        <v/>
      </c>
      <c r="FY215" s="17" t="str">
        <f t="shared" ref="FY215" si="69406">IF(FY214="","",IF(FY$7&gt;=$G215,$H$8*$F$15^(FY$7-$G215)*$F$16^$G215,""))</f>
        <v/>
      </c>
      <c r="FZ215" s="17" t="str">
        <f t="shared" ref="FZ215" si="69407">IF(FZ214="","",IF(FZ$7&gt;=$G215,$H$8*$F$15^(FZ$7-$G215)*$F$16^$G215,""))</f>
        <v/>
      </c>
      <c r="GA215" s="17" t="str">
        <f t="shared" ref="GA215" si="69408">IF(GA214="","",IF(GA$7&gt;=$G215,$H$8*$F$15^(GA$7-$G215)*$F$16^$G215,""))</f>
        <v/>
      </c>
      <c r="GB215" s="17" t="str">
        <f t="shared" ref="GB215" si="69409">IF(GB214="","",IF(GB$7&gt;=$G215,$H$8*$F$15^(GB$7-$G215)*$F$16^$G215,""))</f>
        <v/>
      </c>
      <c r="GC215" s="17" t="str">
        <f t="shared" ref="GC215" si="69410">IF(GC214="","",IF(GC$7&gt;=$G215,$H$8*$F$15^(GC$7-$G215)*$F$16^$G215,""))</f>
        <v/>
      </c>
      <c r="GD215" s="17" t="str">
        <f t="shared" ref="GD215" si="69411">IF(GD214="","",IF(GD$7&gt;=$G215,$H$8*$F$15^(GD$7-$G215)*$F$16^$G215,""))</f>
        <v/>
      </c>
      <c r="GE215" s="17" t="str">
        <f t="shared" ref="GE215" si="69412">IF(GE214="","",IF(GE$7&gt;=$G215,$H$8*$F$15^(GE$7-$G215)*$F$16^$G215,""))</f>
        <v/>
      </c>
      <c r="GF215" s="17" t="str">
        <f t="shared" ref="GF215" si="69413">IF(GF214="","",IF(GF$7&gt;=$G215,$H$8*$F$15^(GF$7-$G215)*$F$16^$G215,""))</f>
        <v/>
      </c>
      <c r="GG215" s="17" t="str">
        <f t="shared" ref="GG215" si="69414">IF(GG214="","",IF(GG$7&gt;=$G215,$H$8*$F$15^(GG$7-$G215)*$F$16^$G215,""))</f>
        <v/>
      </c>
      <c r="GH215" s="17" t="str">
        <f t="shared" ref="GH215" si="69415">IF(GH214="","",IF(GH$7&gt;=$G215,$H$8*$F$15^(GH$7-$G215)*$F$16^$G215,""))</f>
        <v/>
      </c>
      <c r="GI215" s="17" t="str">
        <f t="shared" ref="GI215" si="69416">IF(GI214="","",IF(GI$7&gt;=$G215,$H$8*$F$15^(GI$7-$G215)*$F$16^$G215,""))</f>
        <v/>
      </c>
      <c r="GJ215" s="17" t="str">
        <f t="shared" ref="GJ215" si="69417">IF(GJ214="","",IF(GJ$7&gt;=$G215,$H$8*$F$15^(GJ$7-$G215)*$F$16^$G215,""))</f>
        <v/>
      </c>
      <c r="GK215" s="17" t="str">
        <f t="shared" ref="GK215" si="69418">IF(GK214="","",IF(GK$7&gt;=$G215,$H$8*$F$15^(GK$7-$G215)*$F$16^$G215,""))</f>
        <v/>
      </c>
      <c r="GL215" s="17" t="str">
        <f t="shared" ref="GL215" si="69419">IF(GL214="","",IF(GL$7&gt;=$G215,$H$8*$F$15^(GL$7-$G215)*$F$16^$G215,""))</f>
        <v/>
      </c>
      <c r="GM215" s="17" t="str">
        <f t="shared" ref="GM215" si="69420">IF(GM214="","",IF(GM$7&gt;=$G215,$H$8*$F$15^(GM$7-$G215)*$F$16^$G215,""))</f>
        <v/>
      </c>
      <c r="GN215" s="17" t="str">
        <f t="shared" ref="GN215" si="69421">IF(GN214="","",IF(GN$7&gt;=$G215,$H$8*$F$15^(GN$7-$G215)*$F$16^$G215,""))</f>
        <v/>
      </c>
      <c r="GO215" s="17" t="str">
        <f t="shared" ref="GO215" si="69422">IF(GO214="","",IF(GO$7&gt;=$G215,$H$8*$F$15^(GO$7-$G215)*$F$16^$G215,""))</f>
        <v/>
      </c>
      <c r="GP215" s="17" t="str">
        <f t="shared" ref="GP215" si="69423">IF(GP214="","",IF(GP$7&gt;=$G215,$H$8*$F$15^(GP$7-$G215)*$F$16^$G215,""))</f>
        <v/>
      </c>
      <c r="GQ215" s="17" t="str">
        <f t="shared" ref="GQ215" si="69424">IF(GQ214="","",IF(GQ$7&gt;=$G215,$H$8*$F$15^(GQ$7-$G215)*$F$16^$G215,""))</f>
        <v/>
      </c>
      <c r="GR215" s="17" t="str">
        <f t="shared" ref="GR215" si="69425">IF(GR214="","",IF(GR$7&gt;=$G215,$H$8*$F$15^(GR$7-$G215)*$F$16^$G215,""))</f>
        <v/>
      </c>
      <c r="GS215" s="17" t="str">
        <f t="shared" ref="GS215" si="69426">IF(GS214="","",IF(GS$7&gt;=$G215,$H$8*$F$15^(GS$7-$G215)*$F$16^$G215,""))</f>
        <v/>
      </c>
      <c r="GT215" s="17" t="str">
        <f t="shared" ref="GT215" si="69427">IF(GT214="","",IF(GT$7&gt;=$G215,$H$8*$F$15^(GT$7-$G215)*$F$16^$G215,""))</f>
        <v/>
      </c>
      <c r="GU215" s="17" t="str">
        <f t="shared" ref="GU215" si="69428">IF(GU214="","",IF(GU$7&gt;=$G215,$H$8*$F$15^(GU$7-$G215)*$F$16^$G215,""))</f>
        <v/>
      </c>
      <c r="GV215" s="17" t="str">
        <f t="shared" ref="GV215" si="69429">IF(GV214="","",IF(GV$7&gt;=$G215,$H$8*$F$15^(GV$7-$G215)*$F$16^$G215,""))</f>
        <v/>
      </c>
      <c r="GW215" s="17" t="str">
        <f t="shared" ref="GW215" si="69430">IF(GW214="","",IF(GW$7&gt;=$G215,$H$8*$F$15^(GW$7-$G215)*$F$16^$G215,""))</f>
        <v/>
      </c>
      <c r="GX215" s="17" t="str">
        <f t="shared" ref="GX215" si="69431">IF(GX214="","",IF(GX$7&gt;=$G215,$H$8*$F$15^(GX$7-$G215)*$F$16^$G215,""))</f>
        <v/>
      </c>
      <c r="GY215" s="17" t="str">
        <f t="shared" ref="GY215" si="69432">IF(GY214="","",IF(GY$7&gt;=$G215,$H$8*$F$15^(GY$7-$G215)*$F$16^$G215,""))</f>
        <v/>
      </c>
      <c r="GZ215" s="17" t="str">
        <f t="shared" ref="GZ215" si="69433">IF(GZ214="","",IF(GZ$7&gt;=$G215,$H$8*$F$15^(GZ$7-$G215)*$F$16^$G215,""))</f>
        <v/>
      </c>
      <c r="HA215" s="17" t="str">
        <f t="shared" ref="HA215" si="69434">IF(HA214="","",IF(HA$7&gt;=$G215,$H$8*$F$15^(HA$7-$G215)*$F$16^$G215,""))</f>
        <v/>
      </c>
      <c r="HB215" s="17" t="str">
        <f t="shared" ref="HB215" si="69435">IF(HB214="","",IF(HB$7&gt;=$G215,$H$8*$F$15^(HB$7-$G215)*$F$16^$G215,""))</f>
        <v/>
      </c>
      <c r="HC215" s="17" t="str">
        <f t="shared" ref="HC215" si="69436">IF(HC214="","",IF(HC$7&gt;=$G215,$H$8*$F$15^(HC$7-$G215)*$F$16^$G215,""))</f>
        <v/>
      </c>
      <c r="HD215" s="17" t="str">
        <f t="shared" ref="HD215" si="69437">IF(HD214="","",IF(HD$7&gt;=$G215,$H$8*$F$15^(HD$7-$G215)*$F$16^$G215,""))</f>
        <v/>
      </c>
      <c r="HE215" s="17" t="str">
        <f t="shared" ref="HE215" si="69438">IF(HE214="","",IF(HE$7&gt;=$G215,$H$8*$F$15^(HE$7-$G215)*$F$16^$G215,""))</f>
        <v/>
      </c>
      <c r="HF215" s="17" t="str">
        <f t="shared" ref="HF215" si="69439">IF(HF214="","",IF(HF$7&gt;=$G215,$H$8*$F$15^(HF$7-$G215)*$F$16^$G215,""))</f>
        <v/>
      </c>
      <c r="HG215" s="17" t="str">
        <f t="shared" ref="HG215" si="69440">IF(HG214="","",IF(HG$7&gt;=$G215,$H$8*$F$15^(HG$7-$G215)*$F$16^$G215,""))</f>
        <v/>
      </c>
      <c r="HH215" s="17" t="str">
        <f t="shared" ref="HH215" si="69441">IF(HH214="","",IF(HH$7&gt;=$G215,$H$8*$F$15^(HH$7-$G215)*$F$16^$G215,""))</f>
        <v/>
      </c>
      <c r="HI215" s="17" t="str">
        <f t="shared" ref="HI215" si="69442">IF(HI214="","",IF(HI$7&gt;=$G215,$H$8*$F$15^(HI$7-$G215)*$F$16^$G215,""))</f>
        <v/>
      </c>
      <c r="HJ215" s="17" t="str">
        <f t="shared" ref="HJ215" si="69443">IF(HJ214="","",IF(HJ$7&gt;=$G215,$H$8*$F$15^(HJ$7-$G215)*$F$16^$G215,""))</f>
        <v/>
      </c>
      <c r="HK215" s="17" t="str">
        <f t="shared" ref="HK215" si="69444">IF(HK214="","",IF(HK$7&gt;=$G215,$H$8*$F$15^(HK$7-$G215)*$F$16^$G215,""))</f>
        <v/>
      </c>
      <c r="HL215" s="17" t="str">
        <f t="shared" ref="HL215" si="69445">IF(HL214="","",IF(HL$7&gt;=$G215,$H$8*$F$15^(HL$7-$G215)*$F$16^$G215,""))</f>
        <v/>
      </c>
      <c r="HM215" s="17" t="str">
        <f t="shared" ref="HM215" si="69446">IF(HM214="","",IF(HM$7&gt;=$G215,$H$8*$F$15^(HM$7-$G215)*$F$16^$G215,""))</f>
        <v/>
      </c>
      <c r="HN215" s="17" t="str">
        <f t="shared" ref="HN215" si="69447">IF(HN214="","",IF(HN$7&gt;=$G215,$H$8*$F$15^(HN$7-$G215)*$F$16^$G215,""))</f>
        <v/>
      </c>
      <c r="HO215" s="17" t="str">
        <f t="shared" ref="HO215" si="69448">IF(HO214="","",IF(HO$7&gt;=$G215,$H$8*$F$15^(HO$7-$G215)*$F$16^$G215,""))</f>
        <v/>
      </c>
      <c r="HP215" s="17" t="str">
        <f t="shared" ref="HP215" si="69449">IF(HP214="","",IF(HP$7&gt;=$G215,$H$8*$F$15^(HP$7-$G215)*$F$16^$G215,""))</f>
        <v/>
      </c>
      <c r="HQ215" s="17" t="str">
        <f t="shared" ref="HQ215" si="69450">IF(HQ214="","",IF(HQ$7&gt;=$G215,$H$8*$F$15^(HQ$7-$G215)*$F$16^$G215,""))</f>
        <v/>
      </c>
      <c r="HR215" s="17" t="str">
        <f t="shared" ref="HR215" si="69451">IF(HR214="","",IF(HR$7&gt;=$G215,$H$8*$F$15^(HR$7-$G215)*$F$16^$G215,""))</f>
        <v/>
      </c>
      <c r="HS215" s="17" t="str">
        <f t="shared" ref="HS215" si="69452">IF(HS214="","",IF(HS$7&gt;=$G215,$H$8*$F$15^(HS$7-$G215)*$F$16^$G215,""))</f>
        <v/>
      </c>
      <c r="HT215" s="17" t="str">
        <f t="shared" ref="HT215" si="69453">IF(HT214="","",IF(HT$7&gt;=$G215,$H$8*$F$15^(HT$7-$G215)*$F$16^$G215,""))</f>
        <v/>
      </c>
      <c r="HU215" s="17" t="str">
        <f t="shared" ref="HU215" si="69454">IF(HU214="","",IF(HU$7&gt;=$G215,$H$8*$F$15^(HU$7-$G215)*$F$16^$G215,""))</f>
        <v/>
      </c>
      <c r="HV215" s="17" t="str">
        <f t="shared" ref="HV215" si="69455">IF(HV214="","",IF(HV$7&gt;=$G215,$H$8*$F$15^(HV$7-$G215)*$F$16^$G215,""))</f>
        <v/>
      </c>
      <c r="HW215" s="17" t="str">
        <f t="shared" ref="HW215" si="69456">IF(HW214="","",IF(HW$7&gt;=$G215,$H$8*$F$15^(HW$7-$G215)*$F$16^$G215,""))</f>
        <v/>
      </c>
      <c r="HX215" s="17" t="str">
        <f t="shared" ref="HX215" si="69457">IF(HX214="","",IF(HX$7&gt;=$G215,$H$8*$F$15^(HX$7-$G215)*$F$16^$G215,""))</f>
        <v/>
      </c>
      <c r="HY215" s="17" t="str">
        <f t="shared" ref="HY215" si="69458">IF(HY214="","",IF(HY$7&gt;=$G215,$H$8*$F$15^(HY$7-$G215)*$F$16^$G215,""))</f>
        <v/>
      </c>
      <c r="HZ215" s="17" t="str">
        <f t="shared" ref="HZ215" si="69459">IF(HZ214="","",IF(HZ$7&gt;=$G215,$H$8*$F$15^(HZ$7-$G215)*$F$16^$G215,""))</f>
        <v/>
      </c>
      <c r="IA215" s="17" t="str">
        <f t="shared" ref="IA215" si="69460">IF(IA214="","",IF(IA$7&gt;=$G215,$H$8*$F$15^(IA$7-$G215)*$F$16^$G215,""))</f>
        <v/>
      </c>
      <c r="IB215" s="17" t="str">
        <f t="shared" ref="IB215" si="69461">IF(IB214="","",IF(IB$7&gt;=$G215,$H$8*$F$15^(IB$7-$G215)*$F$16^$G215,""))</f>
        <v/>
      </c>
      <c r="IC215" s="17" t="str">
        <f t="shared" ref="IC215" si="69462">IF(IC214="","",IF(IC$7&gt;=$G215,$H$8*$F$15^(IC$7-$G215)*$F$16^$G215,""))</f>
        <v/>
      </c>
      <c r="ID215" s="17" t="str">
        <f t="shared" ref="ID215" si="69463">IF(ID214="","",IF(ID$7&gt;=$G215,$H$8*$F$15^(ID$7-$G215)*$F$16^$G215,""))</f>
        <v/>
      </c>
      <c r="IE215" s="17" t="str">
        <f t="shared" ref="IE215" si="69464">IF(IE214="","",IF(IE$7&gt;=$G215,$H$8*$F$15^(IE$7-$G215)*$F$16^$G215,""))</f>
        <v/>
      </c>
      <c r="IF215" s="17" t="str">
        <f t="shared" ref="IF215" si="69465">IF(IF214="","",IF(IF$7&gt;=$G215,$H$8*$F$15^(IF$7-$G215)*$F$16^$G215,""))</f>
        <v/>
      </c>
      <c r="IG215" s="17" t="str">
        <f t="shared" ref="IG215" si="69466">IF(IG214="","",IF(IG$7&gt;=$G215,$H$8*$F$15^(IG$7-$G215)*$F$16^$G215,""))</f>
        <v/>
      </c>
      <c r="IH215" s="17" t="str">
        <f t="shared" ref="IH215" si="69467">IF(IH214="","",IF(IH$7&gt;=$G215,$H$8*$F$15^(IH$7-$G215)*$F$16^$G215,""))</f>
        <v/>
      </c>
      <c r="II215" s="17" t="str">
        <f t="shared" ref="II215" si="69468">IF(II214="","",IF(II$7&gt;=$G215,$H$8*$F$15^(II$7-$G215)*$F$16^$G215,""))</f>
        <v/>
      </c>
      <c r="IJ215" s="17" t="str">
        <f t="shared" ref="IJ215" si="69469">IF(IJ214="","",IF(IJ$7&gt;=$G215,$H$8*$F$15^(IJ$7-$G215)*$F$16^$G215,""))</f>
        <v/>
      </c>
      <c r="IK215" s="17" t="str">
        <f t="shared" ref="IK215" si="69470">IF(IK214="","",IF(IK$7&gt;=$G215,$H$8*$F$15^(IK$7-$G215)*$F$16^$G215,""))</f>
        <v/>
      </c>
      <c r="IL215" s="17" t="str">
        <f t="shared" ref="IL215" si="69471">IF(IL214="","",IF(IL$7&gt;=$G215,$H$8*$F$15^(IL$7-$G215)*$F$16^$G215,""))</f>
        <v/>
      </c>
      <c r="IM215" s="17" t="str">
        <f t="shared" ref="IM215" si="69472">IF(IM214="","",IF(IM$7&gt;=$G215,$H$8*$F$15^(IM$7-$G215)*$F$16^$G215,""))</f>
        <v/>
      </c>
      <c r="IN215" s="17" t="str">
        <f t="shared" ref="IN215" si="69473">IF(IN214="","",IF(IN$7&gt;=$G215,$H$8*$F$15^(IN$7-$G215)*$F$16^$G215,""))</f>
        <v/>
      </c>
      <c r="IO215" s="17" t="str">
        <f t="shared" ref="IO215" si="69474">IF(IO214="","",IF(IO$7&gt;=$G215,$H$8*$F$15^(IO$7-$G215)*$F$16^$G215,""))</f>
        <v/>
      </c>
      <c r="IP215" s="17" t="str">
        <f t="shared" ref="IP215" si="69475">IF(IP214="","",IF(IP$7&gt;=$G215,$H$8*$F$15^(IP$7-$G215)*$F$16^$G215,""))</f>
        <v/>
      </c>
      <c r="IQ215" s="17" t="str">
        <f t="shared" ref="IQ215" si="69476">IF(IQ214="","",IF(IQ$7&gt;=$G215,$H$8*$F$15^(IQ$7-$G215)*$F$16^$G215,""))</f>
        <v/>
      </c>
      <c r="IR215" s="17" t="str">
        <f t="shared" ref="IR215" si="69477">IF(IR214="","",IF(IR$7&gt;=$G215,$H$8*$F$15^(IR$7-$G215)*$F$16^$G215,""))</f>
        <v/>
      </c>
      <c r="IS215" s="17" t="str">
        <f t="shared" ref="IS215" si="69478">IF(IS214="","",IF(IS$7&gt;=$G215,$H$8*$F$15^(IS$7-$G215)*$F$16^$G215,""))</f>
        <v/>
      </c>
      <c r="IT215" s="17" t="str">
        <f t="shared" ref="IT215" si="69479">IF(IT214="","",IF(IT$7&gt;=$G215,$H$8*$F$15^(IT$7-$G215)*$F$16^$G215,""))</f>
        <v/>
      </c>
      <c r="IU215" s="17" t="str">
        <f t="shared" ref="IU215" si="69480">IF(IU214="","",IF(IU$7&gt;=$G215,$H$8*$F$15^(IU$7-$G215)*$F$16^$G215,""))</f>
        <v/>
      </c>
      <c r="IV215" s="17" t="str">
        <f t="shared" ref="IV215" si="69481">IF(IV214="","",IF(IV$7&gt;=$G215,$H$8*$F$15^(IV$7-$G215)*$F$16^$G215,""))</f>
        <v/>
      </c>
      <c r="IW215" s="17" t="str">
        <f t="shared" ref="IW215" si="69482">IF(IW214="","",IF(IW$7&gt;=$G215,$H$8*$F$15^(IW$7-$G215)*$F$16^$G215,""))</f>
        <v/>
      </c>
      <c r="IX215" s="17" t="str">
        <f t="shared" ref="IX215" si="69483">IF(IX214="","",IF(IX$7&gt;=$G215,$H$8*$F$15^(IX$7-$G215)*$F$16^$G215,""))</f>
        <v/>
      </c>
      <c r="IY215" s="17" t="str">
        <f t="shared" ref="IY215" si="69484">IF(IY214="","",IF(IY$7&gt;=$G215,$H$8*$F$15^(IY$7-$G215)*$F$16^$G215,""))</f>
        <v/>
      </c>
      <c r="IZ215" s="17" t="str">
        <f t="shared" ref="IZ215" si="69485">IF(IZ214="","",IF(IZ$7&gt;=$G215,$H$8*$F$15^(IZ$7-$G215)*$F$16^$G215,""))</f>
        <v/>
      </c>
      <c r="JA215" s="17" t="str">
        <f t="shared" ref="JA215" si="69486">IF(JA214="","",IF(JA$7&gt;=$G215,$H$8*$F$15^(JA$7-$G215)*$F$16^$G215,""))</f>
        <v/>
      </c>
      <c r="JB215" s="17" t="str">
        <f t="shared" ref="JB215" si="69487">IF(JB214="","",IF(JB$7&gt;=$G215,$H$8*$F$15^(JB$7-$G215)*$F$16^$G215,""))</f>
        <v/>
      </c>
      <c r="JC215" s="17" t="str">
        <f t="shared" ref="JC215" si="69488">IF(JC214="","",IF(JC$7&gt;=$G215,$H$8*$F$15^(JC$7-$G215)*$F$16^$G215,""))</f>
        <v/>
      </c>
      <c r="JD215" s="17" t="str">
        <f t="shared" ref="JD215" si="69489">IF(JD214="","",IF(JD$7&gt;=$G215,$H$8*$F$15^(JD$7-$G215)*$F$16^$G215,""))</f>
        <v/>
      </c>
      <c r="JE215" s="17" t="str">
        <f t="shared" ref="JE215" si="69490">IF(JE214="","",IF(JE$7&gt;=$G215,$H$8*$F$15^(JE$7-$G215)*$F$16^$G215,""))</f>
        <v/>
      </c>
      <c r="JF215" s="17" t="str">
        <f t="shared" ref="JF215" si="69491">IF(JF214="","",IF(JF$7&gt;=$G215,$H$8*$F$15^(JF$7-$G215)*$F$16^$G215,""))</f>
        <v/>
      </c>
      <c r="JG215" s="17" t="str">
        <f t="shared" ref="JG215" si="69492">IF(JG214="","",IF(JG$7&gt;=$G215,$H$8*$F$15^(JG$7-$G215)*$F$16^$G215,""))</f>
        <v/>
      </c>
      <c r="JH215" s="17" t="str">
        <f t="shared" ref="JH215" si="69493">IF(JH214="","",IF(JH$7&gt;=$G215,$H$8*$F$15^(JH$7-$G215)*$F$16^$G215,""))</f>
        <v/>
      </c>
      <c r="JI215" s="17" t="str">
        <f t="shared" ref="JI215" si="69494">IF(JI214="","",IF(JI$7&gt;=$G215,$H$8*$F$15^(JI$7-$G215)*$F$16^$G215,""))</f>
        <v/>
      </c>
      <c r="JJ215" s="17" t="str">
        <f t="shared" ref="JJ215" si="69495">IF(JJ214="","",IF(JJ$7&gt;=$G215,$H$8*$F$15^(JJ$7-$G215)*$F$16^$G215,""))</f>
        <v/>
      </c>
      <c r="JK215" s="17" t="str">
        <f t="shared" ref="JK215" si="69496">IF(JK214="","",IF(JK$7&gt;=$G215,$H$8*$F$15^(JK$7-$G215)*$F$16^$G215,""))</f>
        <v/>
      </c>
      <c r="JL215" s="17" t="str">
        <f t="shared" ref="JL215" si="69497">IF(JL214="","",IF(JL$7&gt;=$G215,$H$8*$F$15^(JL$7-$G215)*$F$16^$G215,""))</f>
        <v/>
      </c>
      <c r="JM215" s="17" t="str">
        <f t="shared" ref="JM215" si="69498">IF(JM214="","",IF(JM$7&gt;=$G215,$H$8*$F$15^(JM$7-$G215)*$F$16^$G215,""))</f>
        <v/>
      </c>
      <c r="JN215" s="17" t="str">
        <f t="shared" ref="JN215" si="69499">IF(JN214="","",IF(JN$7&gt;=$G215,$H$8*$F$15^(JN$7-$G215)*$F$16^$G215,""))</f>
        <v/>
      </c>
      <c r="JO215" s="17" t="str">
        <f t="shared" ref="JO215" si="69500">IF(JO214="","",IF(JO$7&gt;=$G215,$H$8*$F$15^(JO$7-$G215)*$F$16^$G215,""))</f>
        <v/>
      </c>
      <c r="JP215" s="17" t="str">
        <f t="shared" ref="JP215" si="69501">IF(JP214="","",IF(JP$7&gt;=$G215,$H$8*$F$15^(JP$7-$G215)*$F$16^$G215,""))</f>
        <v/>
      </c>
      <c r="JQ215" s="17" t="str">
        <f t="shared" ref="JQ215" si="69502">IF(JQ214="","",IF(JQ$7&gt;=$G215,$H$8*$F$15^(JQ$7-$G215)*$F$16^$G215,""))</f>
        <v/>
      </c>
      <c r="JR215" s="17" t="str">
        <f t="shared" ref="JR215" si="69503">IF(JR214="","",IF(JR$7&gt;=$G215,$H$8*$F$15^(JR$7-$G215)*$F$16^$G215,""))</f>
        <v/>
      </c>
      <c r="JS215" s="17" t="str">
        <f t="shared" ref="JS215" si="69504">IF(JS214="","",IF(JS$7&gt;=$G215,$H$8*$F$15^(JS$7-$G215)*$F$16^$G215,""))</f>
        <v/>
      </c>
      <c r="JT215" s="17" t="str">
        <f t="shared" ref="JT215" si="69505">IF(JT214="","",IF(JT$7&gt;=$G215,$H$8*$F$15^(JT$7-$G215)*$F$16^$G215,""))</f>
        <v/>
      </c>
      <c r="JU215" s="17" t="str">
        <f t="shared" ref="JU215" si="69506">IF(JU214="","",IF(JU$7&gt;=$G215,$H$8*$F$15^(JU$7-$G215)*$F$16^$G215,""))</f>
        <v/>
      </c>
      <c r="JV215" s="17" t="str">
        <f t="shared" ref="JV215" si="69507">IF(JV214="","",IF(JV$7&gt;=$G215,$H$8*$F$15^(JV$7-$G215)*$F$16^$G215,""))</f>
        <v/>
      </c>
      <c r="JW215" s="17" t="str">
        <f t="shared" ref="JW215" si="69508">IF(JW214="","",IF(JW$7&gt;=$G215,$H$8*$F$15^(JW$7-$G215)*$F$16^$G215,""))</f>
        <v/>
      </c>
      <c r="JX215" s="17" t="str">
        <f t="shared" ref="JX215" si="69509">IF(JX214="","",IF(JX$7&gt;=$G215,$H$8*$F$15^(JX$7-$G215)*$F$16^$G215,""))</f>
        <v/>
      </c>
      <c r="JY215" s="17" t="str">
        <f t="shared" ref="JY215" si="69510">IF(JY214="","",IF(JY$7&gt;=$G215,$H$8*$F$15^(JY$7-$G215)*$F$16^$G215,""))</f>
        <v/>
      </c>
      <c r="JZ215" s="17" t="str">
        <f t="shared" ref="JZ215" si="69511">IF(JZ214="","",IF(JZ$7&gt;=$G215,$H$8*$F$15^(JZ$7-$G215)*$F$16^$G215,""))</f>
        <v/>
      </c>
      <c r="KA215" s="17" t="str">
        <f t="shared" ref="KA215" si="69512">IF(KA214="","",IF(KA$7&gt;=$G215,$H$8*$F$15^(KA$7-$G215)*$F$16^$G215,""))</f>
        <v/>
      </c>
      <c r="KB215" s="17" t="str">
        <f t="shared" ref="KB215" si="69513">IF(KB214="","",IF(KB$7&gt;=$G215,$H$8*$F$15^(KB$7-$G215)*$F$16^$G215,""))</f>
        <v/>
      </c>
      <c r="KC215" s="17" t="str">
        <f t="shared" ref="KC215" si="69514">IF(KC214="","",IF(KC$7&gt;=$G215,$H$8*$F$15^(KC$7-$G215)*$F$16^$G215,""))</f>
        <v/>
      </c>
      <c r="KD215" s="17" t="str">
        <f t="shared" ref="KD215" si="69515">IF(KD214="","",IF(KD$7&gt;=$G215,$H$8*$F$15^(KD$7-$G215)*$F$16^$G215,""))</f>
        <v/>
      </c>
      <c r="KE215" s="17" t="str">
        <f t="shared" ref="KE215" si="69516">IF(KE214="","",IF(KE$7&gt;=$G215,$H$8*$F$15^(KE$7-$G215)*$F$16^$G215,""))</f>
        <v/>
      </c>
      <c r="KF215" s="17" t="str">
        <f t="shared" ref="KF215" si="69517">IF(KF214="","",IF(KF$7&gt;=$G215,$H$8*$F$15^(KF$7-$G215)*$F$16^$G215,""))</f>
        <v/>
      </c>
      <c r="KG215" s="17" t="str">
        <f t="shared" ref="KG215" si="69518">IF(KG214="","",IF(KG$7&gt;=$G215,$H$8*$F$15^(KG$7-$G215)*$F$16^$G215,""))</f>
        <v/>
      </c>
      <c r="KH215" s="17" t="str">
        <f t="shared" ref="KH215" si="69519">IF(KH214="","",IF(KH$7&gt;=$G215,$H$8*$F$15^(KH$7-$G215)*$F$16^$G215,""))</f>
        <v/>
      </c>
      <c r="KI215" s="17" t="str">
        <f t="shared" ref="KI215" si="69520">IF(KI214="","",IF(KI$7&gt;=$G215,$H$8*$F$15^(KI$7-$G215)*$F$16^$G215,""))</f>
        <v/>
      </c>
      <c r="KJ215" s="17" t="str">
        <f t="shared" ref="KJ215" si="69521">IF(KJ214="","",IF(KJ$7&gt;=$G215,$H$8*$F$15^(KJ$7-$G215)*$F$16^$G215,""))</f>
        <v/>
      </c>
      <c r="KK215" s="17" t="str">
        <f t="shared" ref="KK215" si="69522">IF(KK214="","",IF(KK$7&gt;=$G215,$H$8*$F$15^(KK$7-$G215)*$F$16^$G215,""))</f>
        <v/>
      </c>
      <c r="KL215" s="17" t="str">
        <f t="shared" ref="KL215" si="69523">IF(KL214="","",IF(KL$7&gt;=$G215,$H$8*$F$15^(KL$7-$G215)*$F$16^$G215,""))</f>
        <v/>
      </c>
      <c r="KM215" s="17" t="str">
        <f t="shared" ref="KM215" si="69524">IF(KM214="","",IF(KM$7&gt;=$G215,$H$8*$F$15^(KM$7-$G215)*$F$16^$G215,""))</f>
        <v/>
      </c>
      <c r="KN215" s="17" t="str">
        <f t="shared" ref="KN215" si="69525">IF(KN214="","",IF(KN$7&gt;=$G215,$H$8*$F$15^(KN$7-$G215)*$F$16^$G215,""))</f>
        <v/>
      </c>
      <c r="KO215" s="17" t="str">
        <f t="shared" ref="KO215" si="69526">IF(KO214="","",IF(KO$7&gt;=$G215,$H$8*$F$15^(KO$7-$G215)*$F$16^$G215,""))</f>
        <v/>
      </c>
      <c r="KP215" s="17" t="str">
        <f t="shared" ref="KP215" si="69527">IF(KP214="","",IF(KP$7&gt;=$G215,$H$8*$F$15^(KP$7-$G215)*$F$16^$G215,""))</f>
        <v/>
      </c>
      <c r="KQ215" s="17" t="str">
        <f t="shared" ref="KQ215" si="69528">IF(KQ214="","",IF(KQ$7&gt;=$G215,$H$8*$F$15^(KQ$7-$G215)*$F$16^$G215,""))</f>
        <v/>
      </c>
      <c r="KR215" s="17" t="str">
        <f t="shared" ref="KR215" si="69529">IF(KR214="","",IF(KR$7&gt;=$G215,$H$8*$F$15^(KR$7-$G215)*$F$16^$G215,""))</f>
        <v/>
      </c>
      <c r="KS215" s="17" t="str">
        <f t="shared" ref="KS215" si="69530">IF(KS214="","",IF(KS$7&gt;=$G215,$H$8*$F$15^(KS$7-$G215)*$F$16^$G215,""))</f>
        <v/>
      </c>
      <c r="KT215" s="17" t="str">
        <f t="shared" ref="KT215" si="69531">IF(KT214="","",IF(KT$7&gt;=$G215,$H$8*$F$15^(KT$7-$G215)*$F$16^$G215,""))</f>
        <v/>
      </c>
      <c r="KU215" s="17" t="str">
        <f t="shared" ref="KU215" si="69532">IF(KU214="","",IF(KU$7&gt;=$G215,$H$8*$F$15^(KU$7-$G215)*$F$16^$G215,""))</f>
        <v/>
      </c>
      <c r="KV215" s="17" t="str">
        <f t="shared" ref="KV215" si="69533">IF(KV214="","",IF(KV$7&gt;=$G215,$H$8*$F$15^(KV$7-$G215)*$F$16^$G215,""))</f>
        <v/>
      </c>
      <c r="KW215" s="17" t="str">
        <f t="shared" ref="KW215" si="69534">IF(KW214="","",IF(KW$7&gt;=$G215,$H$8*$F$15^(KW$7-$G215)*$F$16^$G215,""))</f>
        <v/>
      </c>
      <c r="KX215" s="17" t="str">
        <f t="shared" ref="KX215" si="69535">IF(KX214="","",IF(KX$7&gt;=$G215,$H$8*$F$15^(KX$7-$G215)*$F$16^$G215,""))</f>
        <v/>
      </c>
      <c r="KY215" s="17" t="str">
        <f t="shared" ref="KY215" si="69536">IF(KY214="","",IF(KY$7&gt;=$G215,$H$8*$F$15^(KY$7-$G215)*$F$16^$G215,""))</f>
        <v/>
      </c>
      <c r="KZ215" s="17" t="str">
        <f t="shared" ref="KZ215" si="69537">IF(KZ214="","",IF(KZ$7&gt;=$G215,$H$8*$F$15^(KZ$7-$G215)*$F$16^$G215,""))</f>
        <v/>
      </c>
      <c r="LA215" s="17" t="str">
        <f t="shared" ref="LA215" si="69538">IF(LA214="","",IF(LA$7&gt;=$G215,$H$8*$F$15^(LA$7-$G215)*$F$16^$G215,""))</f>
        <v/>
      </c>
      <c r="LB215" s="17" t="str">
        <f t="shared" ref="LB215" si="69539">IF(LB214="","",IF(LB$7&gt;=$G215,$H$8*$F$15^(LB$7-$G215)*$F$16^$G215,""))</f>
        <v/>
      </c>
      <c r="LC215" s="17" t="str">
        <f t="shared" ref="LC215" si="69540">IF(LC214="","",IF(LC$7&gt;=$G215,$H$8*$F$15^(LC$7-$G215)*$F$16^$G215,""))</f>
        <v/>
      </c>
      <c r="LD215" s="17" t="str">
        <f t="shared" ref="LD215" si="69541">IF(LD214="","",IF(LD$7&gt;=$G215,$H$8*$F$15^(LD$7-$G215)*$F$16^$G215,""))</f>
        <v/>
      </c>
      <c r="LE215" s="17" t="str">
        <f t="shared" ref="LE215" si="69542">IF(LE214="","",IF(LE$7&gt;=$G215,$H$8*$F$15^(LE$7-$G215)*$F$16^$G215,""))</f>
        <v/>
      </c>
      <c r="LF215" s="17" t="str">
        <f t="shared" ref="LF215" si="69543">IF(LF214="","",IF(LF$7&gt;=$G215,$H$8*$F$15^(LF$7-$G215)*$F$16^$G215,""))</f>
        <v/>
      </c>
      <c r="LG215" s="17" t="str">
        <f t="shared" ref="LG215" si="69544">IF(LG214="","",IF(LG$7&gt;=$G215,$H$8*$F$15^(LG$7-$G215)*$F$16^$G215,""))</f>
        <v/>
      </c>
      <c r="LH215" s="17" t="str">
        <f t="shared" ref="LH215" si="69545">IF(LH214="","",IF(LH$7&gt;=$G215,$H$8*$F$15^(LH$7-$G215)*$F$16^$G215,""))</f>
        <v/>
      </c>
      <c r="LI215" s="17" t="str">
        <f t="shared" ref="LI215" si="69546">IF(LI214="","",IF(LI$7&gt;=$G215,$H$8*$F$15^(LI$7-$G215)*$F$16^$G215,""))</f>
        <v/>
      </c>
      <c r="LJ215" s="17" t="str">
        <f t="shared" ref="LJ215" si="69547">IF(LJ214="","",IF(LJ$7&gt;=$G215,$H$8*$F$15^(LJ$7-$G215)*$F$16^$G215,""))</f>
        <v/>
      </c>
      <c r="LK215" s="17" t="str">
        <f t="shared" ref="LK215" si="69548">IF(LK214="","",IF(LK$7&gt;=$G215,$H$8*$F$15^(LK$7-$G215)*$F$16^$G215,""))</f>
        <v/>
      </c>
      <c r="LL215" s="17" t="str">
        <f t="shared" ref="LL215" si="69549">IF(LL214="","",IF(LL$7&gt;=$G215,$H$8*$F$15^(LL$7-$G215)*$F$16^$G215,""))</f>
        <v/>
      </c>
      <c r="LM215" s="17" t="str">
        <f t="shared" ref="LM215" si="69550">IF(LM214="","",IF(LM$7&gt;=$G215,$H$8*$F$15^(LM$7-$G215)*$F$16^$G215,""))</f>
        <v/>
      </c>
      <c r="LN215" s="17" t="str">
        <f t="shared" ref="LN215" si="69551">IF(LN214="","",IF(LN$7&gt;=$G215,$H$8*$F$15^(LN$7-$G215)*$F$16^$G215,""))</f>
        <v/>
      </c>
      <c r="LO215" s="17" t="str">
        <f t="shared" ref="LO215" si="69552">IF(LO214="","",IF(LO$7&gt;=$G215,$H$8*$F$15^(LO$7-$G215)*$F$16^$G215,""))</f>
        <v/>
      </c>
      <c r="LP215" s="17" t="str">
        <f t="shared" ref="LP215" si="69553">IF(LP214="","",IF(LP$7&gt;=$G215,$H$8*$F$15^(LP$7-$G215)*$F$16^$G215,""))</f>
        <v/>
      </c>
      <c r="LQ215" s="17" t="str">
        <f t="shared" ref="LQ215" si="69554">IF(LQ214="","",IF(LQ$7&gt;=$G215,$H$8*$F$15^(LQ$7-$G215)*$F$16^$G215,""))</f>
        <v/>
      </c>
      <c r="LR215" s="17" t="str">
        <f t="shared" ref="LR215" si="69555">IF(LR214="","",IF(LR$7&gt;=$G215,$H$8*$F$15^(LR$7-$G215)*$F$16^$G215,""))</f>
        <v/>
      </c>
      <c r="LS215" s="17" t="str">
        <f t="shared" ref="LS215" si="69556">IF(LS214="","",IF(LS$7&gt;=$G215,$H$8*$F$15^(LS$7-$G215)*$F$16^$G215,""))</f>
        <v/>
      </c>
      <c r="LT215" s="17" t="str">
        <f t="shared" ref="LT215" si="69557">IF(LT214="","",IF(LT$7&gt;=$G215,$H$8*$F$15^(LT$7-$G215)*$F$16^$G215,""))</f>
        <v/>
      </c>
      <c r="LU215" s="17" t="str">
        <f t="shared" ref="LU215" si="69558">IF(LU214="","",IF(LU$7&gt;=$G215,$H$8*$F$15^(LU$7-$G215)*$F$16^$G215,""))</f>
        <v/>
      </c>
      <c r="LV215" s="17" t="str">
        <f t="shared" ref="LV215" si="69559">IF(LV214="","",IF(LV$7&gt;=$G215,$H$8*$F$15^(LV$7-$G215)*$F$16^$G215,""))</f>
        <v/>
      </c>
      <c r="LW215" s="17" t="str">
        <f t="shared" ref="LW215" si="69560">IF(LW214="","",IF(LW$7&gt;=$G215,$H$8*$F$15^(LW$7-$G215)*$F$16^$G215,""))</f>
        <v/>
      </c>
      <c r="LX215" s="17" t="str">
        <f t="shared" ref="LX215" si="69561">IF(LX214="","",IF(LX$7&gt;=$G215,$H$8*$F$15^(LX$7-$G215)*$F$16^$G215,""))</f>
        <v/>
      </c>
      <c r="LY215" s="17" t="str">
        <f t="shared" ref="LY215" si="69562">IF(LY214="","",IF(LY$7&gt;=$G215,$H$8*$F$15^(LY$7-$G215)*$F$16^$G215,""))</f>
        <v/>
      </c>
      <c r="LZ215" s="17" t="str">
        <f t="shared" ref="LZ215" si="69563">IF(LZ214="","",IF(LZ$7&gt;=$G215,$H$8*$F$15^(LZ$7-$G215)*$F$16^$G215,""))</f>
        <v/>
      </c>
      <c r="MA215" s="17" t="str">
        <f t="shared" ref="MA215" si="69564">IF(MA214="","",IF(MA$7&gt;=$G215,$H$8*$F$15^(MA$7-$G215)*$F$16^$G215,""))</f>
        <v/>
      </c>
      <c r="MB215" s="17" t="str">
        <f t="shared" ref="MB215" si="69565">IF(MB214="","",IF(MB$7&gt;=$G215,$H$8*$F$15^(MB$7-$G215)*$F$16^$G215,""))</f>
        <v/>
      </c>
      <c r="MC215" s="17" t="str">
        <f t="shared" ref="MC215" si="69566">IF(MC214="","",IF(MC$7&gt;=$G215,$H$8*$F$15^(MC$7-$G215)*$F$16^$G215,""))</f>
        <v/>
      </c>
      <c r="MD215" s="17" t="str">
        <f t="shared" ref="MD215" si="69567">IF(MD214="","",IF(MD$7&gt;=$G215,$H$8*$F$15^(MD$7-$G215)*$F$16^$G215,""))</f>
        <v/>
      </c>
      <c r="ME215" s="17" t="str">
        <f t="shared" ref="ME215" si="69568">IF(ME214="","",IF(ME$7&gt;=$G215,$H$8*$F$15^(ME$7-$G215)*$F$16^$G215,""))</f>
        <v/>
      </c>
      <c r="MF215" s="17" t="str">
        <f t="shared" ref="MF215" si="69569">IF(MF214="","",IF(MF$7&gt;=$G215,$H$8*$F$15^(MF$7-$G215)*$F$16^$G215,""))</f>
        <v/>
      </c>
      <c r="MG215" s="17" t="str">
        <f t="shared" ref="MG215" si="69570">IF(MG214="","",IF(MG$7&gt;=$G215,$H$8*$F$15^(MG$7-$G215)*$F$16^$G215,""))</f>
        <v/>
      </c>
      <c r="MH215" s="17" t="str">
        <f t="shared" ref="MH215" si="69571">IF(MH214="","",IF(MH$7&gt;=$G215,$H$8*$F$15^(MH$7-$G215)*$F$16^$G215,""))</f>
        <v/>
      </c>
      <c r="MI215" s="17" t="str">
        <f t="shared" ref="MI215" si="69572">IF(MI214="","",IF(MI$7&gt;=$G215,$H$8*$F$15^(MI$7-$G215)*$F$16^$G215,""))</f>
        <v/>
      </c>
      <c r="MJ215" s="17" t="str">
        <f t="shared" ref="MJ215" si="69573">IF(MJ214="","",IF(MJ$7&gt;=$G215,$H$8*$F$15^(MJ$7-$G215)*$F$16^$G215,""))</f>
        <v/>
      </c>
      <c r="MK215" s="17" t="str">
        <f t="shared" ref="MK215" si="69574">IF(MK214="","",IF(MK$7&gt;=$G215,$H$8*$F$15^(MK$7-$G215)*$F$16^$G215,""))</f>
        <v/>
      </c>
      <c r="ML215" s="17" t="str">
        <f t="shared" ref="ML215" si="69575">IF(ML214="","",IF(ML$7&gt;=$G215,$H$8*$F$15^(ML$7-$G215)*$F$16^$G215,""))</f>
        <v/>
      </c>
      <c r="MM215" s="17" t="str">
        <f t="shared" ref="MM215" si="69576">IF(MM214="","",IF(MM$7&gt;=$G215,$H$8*$F$15^(MM$7-$G215)*$F$16^$G215,""))</f>
        <v/>
      </c>
      <c r="MN215" s="17" t="str">
        <f t="shared" ref="MN215" si="69577">IF(MN214="","",IF(MN$7&gt;=$G215,$H$8*$F$15^(MN$7-$G215)*$F$16^$G215,""))</f>
        <v/>
      </c>
      <c r="MO215" s="17" t="str">
        <f t="shared" ref="MO215" si="69578">IF(MO214="","",IF(MO$7&gt;=$G215,$H$8*$F$15^(MO$7-$G215)*$F$16^$G215,""))</f>
        <v/>
      </c>
      <c r="MP215" s="17" t="str">
        <f t="shared" ref="MP215" si="69579">IF(MP214="","",IF(MP$7&gt;=$G215,$H$8*$F$15^(MP$7-$G215)*$F$16^$G215,""))</f>
        <v/>
      </c>
      <c r="MQ215" s="17" t="str">
        <f t="shared" ref="MQ215" si="69580">IF(MQ214="","",IF(MQ$7&gt;=$G215,$H$8*$F$15^(MQ$7-$G215)*$F$16^$G215,""))</f>
        <v/>
      </c>
      <c r="MR215" s="17" t="str">
        <f t="shared" ref="MR215" si="69581">IF(MR214="","",IF(MR$7&gt;=$G215,$H$8*$F$15^(MR$7-$G215)*$F$16^$G215,""))</f>
        <v/>
      </c>
      <c r="MS215" s="17" t="str">
        <f t="shared" ref="MS215" si="69582">IF(MS214="","",IF(MS$7&gt;=$G215,$H$8*$F$15^(MS$7-$G215)*$F$16^$G215,""))</f>
        <v/>
      </c>
      <c r="MT215" s="17" t="str">
        <f t="shared" ref="MT215" si="69583">IF(MT214="","",IF(MT$7&gt;=$G215,$H$8*$F$15^(MT$7-$G215)*$F$16^$G215,""))</f>
        <v/>
      </c>
      <c r="MU215" s="17" t="str">
        <f t="shared" ref="MU215" si="69584">IF(MU214="","",IF(MU$7&gt;=$G215,$H$8*$F$15^(MU$7-$G215)*$F$16^$G215,""))</f>
        <v/>
      </c>
      <c r="MV215" s="17" t="str">
        <f t="shared" ref="MV215" si="69585">IF(MV214="","",IF(MV$7&gt;=$G215,$H$8*$F$15^(MV$7-$G215)*$F$16^$G215,""))</f>
        <v/>
      </c>
      <c r="MW215" s="17" t="str">
        <f t="shared" ref="MW215" si="69586">IF(MW214="","",IF(MW$7&gt;=$G215,$H$8*$F$15^(MW$7-$G215)*$F$16^$G215,""))</f>
        <v/>
      </c>
      <c r="MX215" s="17" t="str">
        <f t="shared" ref="MX215" si="69587">IF(MX214="","",IF(MX$7&gt;=$G215,$H$8*$F$15^(MX$7-$G215)*$F$16^$G215,""))</f>
        <v/>
      </c>
      <c r="MY215" s="17" t="str">
        <f t="shared" ref="MY215" si="69588">IF(MY214="","",IF(MY$7&gt;=$G215,$H$8*$F$15^(MY$7-$G215)*$F$16^$G215,""))</f>
        <v/>
      </c>
      <c r="MZ215" s="17" t="str">
        <f t="shared" ref="MZ215" si="69589">IF(MZ214="","",IF(MZ$7&gt;=$G215,$H$8*$F$15^(MZ$7-$G215)*$F$16^$G215,""))</f>
        <v/>
      </c>
      <c r="NA215" s="17" t="str">
        <f t="shared" ref="NA215" si="69590">IF(NA214="","",IF(NA$7&gt;=$G215,$H$8*$F$15^(NA$7-$G215)*$F$16^$G215,""))</f>
        <v/>
      </c>
      <c r="NB215" s="17" t="str">
        <f t="shared" ref="NB215" si="69591">IF(NB214="","",IF(NB$7&gt;=$G215,$H$8*$F$15^(NB$7-$G215)*$F$16^$G215,""))</f>
        <v/>
      </c>
      <c r="NC215" s="17" t="str">
        <f t="shared" ref="NC215" si="69592">IF(NC214="","",IF(NC$7&gt;=$G215,$H$8*$F$15^(NC$7-$G215)*$F$16^$G215,""))</f>
        <v/>
      </c>
      <c r="ND215" s="17" t="str">
        <f t="shared" ref="ND215" si="69593">IF(ND214="","",IF(ND$7&gt;=$G215,$H$8*$F$15^(ND$7-$G215)*$F$16^$G215,""))</f>
        <v/>
      </c>
      <c r="NE215" s="17" t="str">
        <f t="shared" ref="NE215" si="69594">IF(NE214="","",IF(NE$7&gt;=$G215,$H$8*$F$15^(NE$7-$G215)*$F$16^$G215,""))</f>
        <v/>
      </c>
      <c r="NF215" s="17" t="str">
        <f t="shared" ref="NF215" si="69595">IF(NF214="","",IF(NF$7&gt;=$G215,$H$8*$F$15^(NF$7-$G215)*$F$16^$G215,""))</f>
        <v/>
      </c>
      <c r="NG215" s="17" t="str">
        <f t="shared" ref="NG215" si="69596">IF(NG214="","",IF(NG$7&gt;=$G215,$H$8*$F$15^(NG$7-$G215)*$F$16^$G215,""))</f>
        <v/>
      </c>
      <c r="NH215" s="17" t="str">
        <f t="shared" ref="NH215" si="69597">IF(NH214="","",IF(NH$7&gt;=$G215,$H$8*$F$15^(NH$7-$G215)*$F$16^$G215,""))</f>
        <v/>
      </c>
      <c r="NI215" s="17" t="str">
        <f t="shared" ref="NI215" si="69598">IF(NI214="","",IF(NI$7&gt;=$G215,$H$8*$F$15^(NI$7-$G215)*$F$16^$G215,""))</f>
        <v/>
      </c>
      <c r="NJ215" s="17" t="str">
        <f t="shared" ref="NJ215" si="69599">IF(NJ214="","",IF(NJ$7&gt;=$G215,$H$8*$F$15^(NJ$7-$G215)*$F$16^$G215,""))</f>
        <v/>
      </c>
      <c r="NK215" s="17" t="str">
        <f t="shared" ref="NK215" si="69600">IF(NK214="","",IF(NK$7&gt;=$G215,$H$8*$F$15^(NK$7-$G215)*$F$16^$G215,""))</f>
        <v/>
      </c>
      <c r="NL215" s="17" t="str">
        <f t="shared" ref="NL215" si="69601">IF(NL214="","",IF(NL$7&gt;=$G215,$H$8*$F$15^(NL$7-$G215)*$F$16^$G215,""))</f>
        <v/>
      </c>
      <c r="NM215" s="17" t="str">
        <f t="shared" ref="NM215" si="69602">IF(NM214="","",IF(NM$7&gt;=$G215,$H$8*$F$15^(NM$7-$G215)*$F$16^$G215,""))</f>
        <v/>
      </c>
      <c r="NN215" s="17" t="str">
        <f t="shared" ref="NN215" si="69603">IF(NN214="","",IF(NN$7&gt;=$G215,$H$8*$F$15^(NN$7-$G215)*$F$16^$G215,""))</f>
        <v/>
      </c>
      <c r="NO215" s="17" t="str">
        <f t="shared" ref="NO215" si="69604">IF(NO214="","",IF(NO$7&gt;=$G215,$H$8*$F$15^(NO$7-$G215)*$F$16^$G215,""))</f>
        <v/>
      </c>
      <c r="NP215" s="17" t="str">
        <f t="shared" ref="NP215" si="69605">IF(NP214="","",IF(NP$7&gt;=$G215,$H$8*$F$15^(NP$7-$G215)*$F$16^$G215,""))</f>
        <v/>
      </c>
      <c r="NQ215" s="17" t="str">
        <f t="shared" ref="NQ215" si="69606">IF(NQ214="","",IF(NQ$7&gt;=$G215,$H$8*$F$15^(NQ$7-$G215)*$F$16^$G215,""))</f>
        <v/>
      </c>
      <c r="NR215" s="17" t="str">
        <f t="shared" ref="NR215" si="69607">IF(NR214="","",IF(NR$7&gt;=$G215,$H$8*$F$15^(NR$7-$G215)*$F$16^$G215,""))</f>
        <v/>
      </c>
      <c r="NS215" s="17" t="str">
        <f t="shared" ref="NS215" si="69608">IF(NS214="","",IF(NS$7&gt;=$G215,$H$8*$F$15^(NS$7-$G215)*$F$16^$G215,""))</f>
        <v/>
      </c>
      <c r="NT215" s="17" t="str">
        <f t="shared" ref="NT215" si="69609">IF(NT214="","",IF(NT$7&gt;=$G215,$H$8*$F$15^(NT$7-$G215)*$F$16^$G215,""))</f>
        <v/>
      </c>
      <c r="NU215" s="17" t="str">
        <f t="shared" ref="NU215" si="69610">IF(NU214="","",IF(NU$7&gt;=$G215,$H$8*$F$15^(NU$7-$G215)*$F$16^$G215,""))</f>
        <v/>
      </c>
      <c r="NV215" s="17" t="str">
        <f t="shared" ref="NV215" si="69611">IF(NV214="","",IF(NV$7&gt;=$G215,$H$8*$F$15^(NV$7-$G215)*$F$16^$G215,""))</f>
        <v/>
      </c>
      <c r="NW215" s="17" t="str">
        <f t="shared" ref="NW215" si="69612">IF(NW214="","",IF(NW$7&gt;=$G215,$H$8*$F$15^(NW$7-$G215)*$F$16^$G215,""))</f>
        <v/>
      </c>
      <c r="NX215" s="17" t="str">
        <f t="shared" ref="NX215" si="69613">IF(NX214="","",IF(NX$7&gt;=$G215,$H$8*$F$15^(NX$7-$G215)*$F$16^$G215,""))</f>
        <v/>
      </c>
      <c r="NY215" s="17" t="str">
        <f t="shared" ref="NY215" si="69614">IF(NY214="","",IF(NY$7&gt;=$G215,$H$8*$F$15^(NY$7-$G215)*$F$16^$G215,""))</f>
        <v/>
      </c>
      <c r="NZ215" s="17" t="str">
        <f t="shared" ref="NZ215" si="69615">IF(NZ214="","",IF(NZ$7&gt;=$G215,$H$8*$F$15^(NZ$7-$G215)*$F$16^$G215,""))</f>
        <v/>
      </c>
      <c r="OA215" s="17" t="str">
        <f t="shared" ref="OA215" si="69616">IF(OA214="","",IF(OA$7&gt;=$G215,$H$8*$F$15^(OA$7-$G215)*$F$16^$G215,""))</f>
        <v/>
      </c>
    </row>
    <row r="216" spans="7:391" x14ac:dyDescent="0.3">
      <c r="H216" s="18"/>
      <c r="I216" s="18" t="str">
        <f t="shared" ref="I216" si="69617">IF(AND(I215&lt;&gt;"",J215=""),MAX(I215-$C$9,0),IF(I215="","",IF(I$7&gt;=$G215,$F$9*($F$17*J216+$F$18*J219),"")))</f>
        <v/>
      </c>
      <c r="J216" s="18" t="str">
        <f t="shared" ref="J216" si="69618">IF(AND(J215&lt;&gt;"",K215=""),MAX(J215-$C$9,0),IF(J215="","",IF(J$7&gt;=$G215,$F$9*($F$17*K216+$F$18*K219),"")))</f>
        <v/>
      </c>
      <c r="K216" s="18" t="str">
        <f t="shared" ref="K216" si="69619">IF(AND(K215&lt;&gt;"",L215=""),MAX(K215-$C$9,0),IF(K215="","",IF(K$7&gt;=$G215,$F$9*($F$17*L216+$F$18*L219),"")))</f>
        <v/>
      </c>
      <c r="L216" s="18" t="str">
        <f t="shared" ref="L216" si="69620">IF(AND(L215&lt;&gt;"",M215=""),MAX(L215-$C$9,0),IF(L215="","",IF(L$7&gt;=$G215,$F$9*($F$17*M216+$F$18*M219),"")))</f>
        <v/>
      </c>
      <c r="M216" s="18" t="str">
        <f t="shared" ref="M216" si="69621">IF(AND(M215&lt;&gt;"",N215=""),MAX(M215-$C$9,0),IF(M215="","",IF(M$7&gt;=$G215,$F$9*($F$17*N216+$F$18*N219),"")))</f>
        <v/>
      </c>
      <c r="N216" s="18" t="str">
        <f t="shared" ref="N216" si="69622">IF(AND(N215&lt;&gt;"",O215=""),MAX(N215-$C$9,0),IF(N215="","",IF(N$7&gt;=$G215,$F$9*($F$17*O216+$F$18*O219),"")))</f>
        <v/>
      </c>
      <c r="O216" s="18" t="str">
        <f t="shared" ref="O216" si="69623">IF(AND(O215&lt;&gt;"",P215=""),MAX(O215-$C$9,0),IF(O215="","",IF(O$7&gt;=$G215,$F$9*($F$17*P216+$F$18*P219),"")))</f>
        <v/>
      </c>
      <c r="P216" s="18" t="str">
        <f t="shared" ref="P216" si="69624">IF(AND(P215&lt;&gt;"",Q215=""),MAX(P215-$C$9,0),IF(P215="","",IF(P$7&gt;=$G215,$F$9*($F$17*Q216+$F$18*Q219),"")))</f>
        <v/>
      </c>
      <c r="Q216" s="18" t="str">
        <f t="shared" ref="Q216" si="69625">IF(AND(Q215&lt;&gt;"",R215=""),MAX(Q215-$C$9,0),IF(Q215="","",IF(Q$7&gt;=$G215,$F$9*($F$17*R216+$F$18*R219),"")))</f>
        <v/>
      </c>
      <c r="R216" s="18" t="str">
        <f t="shared" ref="R216" si="69626">IF(AND(R215&lt;&gt;"",S215=""),MAX(R215-$C$9,0),IF(R215="","",IF(R$7&gt;=$G215,$F$9*($F$17*S216+$F$18*S219),"")))</f>
        <v/>
      </c>
      <c r="S216" s="18" t="str">
        <f t="shared" ref="S216" si="69627">IF(AND(S215&lt;&gt;"",T215=""),MAX(S215-$C$9,0),IF(S215="","",IF(S$7&gt;=$G215,$F$9*($F$17*T216+$F$18*T219),"")))</f>
        <v/>
      </c>
      <c r="T216" s="18" t="str">
        <f t="shared" ref="T216" si="69628">IF(AND(T215&lt;&gt;"",U215=""),MAX(T215-$C$9,0),IF(T215="","",IF(T$7&gt;=$G215,$F$9*($F$17*U216+$F$18*U219),"")))</f>
        <v/>
      </c>
      <c r="U216" s="18" t="str">
        <f t="shared" ref="U216" si="69629">IF(AND(U215&lt;&gt;"",V215=""),MAX(U215-$C$9,0),IF(U215="","",IF(U$7&gt;=$G215,$F$9*($F$17*V216+$F$18*V219),"")))</f>
        <v/>
      </c>
      <c r="V216" s="18" t="str">
        <f t="shared" ref="V216" si="69630">IF(AND(V215&lt;&gt;"",W215=""),MAX(V215-$C$9,0),IF(V215="","",IF(V$7&gt;=$G215,$F$9*($F$17*W216+$F$18*W219),"")))</f>
        <v/>
      </c>
      <c r="W216" s="18" t="str">
        <f t="shared" ref="W216" si="69631">IF(AND(W215&lt;&gt;"",X215=""),MAX(W215-$C$9,0),IF(W215="","",IF(W$7&gt;=$G215,$F$9*($F$17*X216+$F$18*X219),"")))</f>
        <v/>
      </c>
      <c r="X216" s="18" t="str">
        <f t="shared" ref="X216" si="69632">IF(AND(X215&lt;&gt;"",Y215=""),MAX(X215-$C$9,0),IF(X215="","",IF(X$7&gt;=$G215,$F$9*($F$17*Y216+$F$18*Y219),"")))</f>
        <v/>
      </c>
      <c r="Y216" s="18" t="str">
        <f t="shared" ref="Y216" si="69633">IF(AND(Y215&lt;&gt;"",Z215=""),MAX(Y215-$C$9,0),IF(Y215="","",IF(Y$7&gt;=$G215,$F$9*($F$17*Z216+$F$18*Z219),"")))</f>
        <v/>
      </c>
      <c r="Z216" s="18" t="str">
        <f t="shared" ref="Z216" si="69634">IF(AND(Z215&lt;&gt;"",AA215=""),MAX(Z215-$C$9,0),IF(Z215="","",IF(Z$7&gt;=$G215,$F$9*($F$17*AA216+$F$18*AA219),"")))</f>
        <v/>
      </c>
      <c r="AA216" s="18" t="str">
        <f t="shared" ref="AA216" si="69635">IF(AND(AA215&lt;&gt;"",AB215=""),MAX(AA215-$C$9,0),IF(AA215="","",IF(AA$7&gt;=$G215,$F$9*($F$17*AB216+$F$18*AB219),"")))</f>
        <v/>
      </c>
      <c r="AB216" s="18" t="str">
        <f t="shared" ref="AB216" si="69636">IF(AND(AB215&lt;&gt;"",AC215=""),MAX(AB215-$C$9,0),IF(AB215="","",IF(AB$7&gt;=$G215,$F$9*($F$17*AC216+$F$18*AC219),"")))</f>
        <v/>
      </c>
      <c r="AC216" s="18" t="str">
        <f t="shared" ref="AC216" si="69637">IF(AND(AC215&lt;&gt;"",AD215=""),MAX(AC215-$C$9,0),IF(AC215="","",IF(AC$7&gt;=$G215,$F$9*($F$17*AD216+$F$18*AD219),"")))</f>
        <v/>
      </c>
      <c r="AD216" s="18" t="str">
        <f t="shared" ref="AD216" si="69638">IF(AND(AD215&lt;&gt;"",AE215=""),MAX(AD215-$C$9,0),IF(AD215="","",IF(AD$7&gt;=$G215,$F$9*($F$17*AE216+$F$18*AE219),"")))</f>
        <v/>
      </c>
      <c r="AE216" s="18" t="str">
        <f t="shared" ref="AE216" si="69639">IF(AND(AE215&lt;&gt;"",AF215=""),MAX(AE215-$C$9,0),IF(AE215="","",IF(AE$7&gt;=$G215,$F$9*($F$17*AF216+$F$18*AF219),"")))</f>
        <v/>
      </c>
      <c r="AF216" s="18" t="str">
        <f t="shared" ref="AF216" si="69640">IF(AND(AF215&lt;&gt;"",AG215=""),MAX(AF215-$C$9,0),IF(AF215="","",IF(AF$7&gt;=$G215,$F$9*($F$17*AG216+$F$18*AG219),"")))</f>
        <v/>
      </c>
      <c r="AG216" s="18" t="str">
        <f t="shared" ref="AG216" si="69641">IF(AND(AG215&lt;&gt;"",AH215=""),MAX(AG215-$C$9,0),IF(AG215="","",IF(AG$7&gt;=$G215,$F$9*($F$17*AH216+$F$18*AH219),"")))</f>
        <v/>
      </c>
      <c r="AH216" s="18" t="str">
        <f t="shared" ref="AH216" si="69642">IF(AND(AH215&lt;&gt;"",AI215=""),MAX(AH215-$C$9,0),IF(AH215="","",IF(AH$7&gt;=$G215,$F$9*($F$17*AI216+$F$18*AI219),"")))</f>
        <v/>
      </c>
      <c r="AI216" s="18" t="str">
        <f t="shared" ref="AI216" si="69643">IF(AND(AI215&lt;&gt;"",AJ215=""),MAX(AI215-$C$9,0),IF(AI215="","",IF(AI$7&gt;=$G215,$F$9*($F$17*AJ216+$F$18*AJ219),"")))</f>
        <v/>
      </c>
      <c r="AJ216" s="18" t="str">
        <f t="shared" ref="AJ216" si="69644">IF(AND(AJ215&lt;&gt;"",AK215=""),MAX(AJ215-$C$9,0),IF(AJ215="","",IF(AJ$7&gt;=$G215,$F$9*($F$17*AK216+$F$18*AK219),"")))</f>
        <v/>
      </c>
      <c r="AK216" s="18" t="str">
        <f t="shared" ref="AK216" si="69645">IF(AND(AK215&lt;&gt;"",AL215=""),MAX(AK215-$C$9,0),IF(AK215="","",IF(AK$7&gt;=$G215,$F$9*($F$17*AL216+$F$18*AL219),"")))</f>
        <v/>
      </c>
      <c r="AL216" s="18" t="str">
        <f t="shared" ref="AL216" si="69646">IF(AND(AL215&lt;&gt;"",AM215=""),MAX(AL215-$C$9,0),IF(AL215="","",IF(AL$7&gt;=$G215,$F$9*($F$17*AM216+$F$18*AM219),"")))</f>
        <v/>
      </c>
      <c r="AM216" s="18" t="str">
        <f t="shared" ref="AM216" si="69647">IF(AND(AM215&lt;&gt;"",AN215=""),MAX(AM215-$C$9,0),IF(AM215="","",IF(AM$7&gt;=$G215,$F$9*($F$17*AN216+$F$18*AN219),"")))</f>
        <v/>
      </c>
      <c r="AN216" s="18" t="str">
        <f t="shared" ref="AN216" si="69648">IF(AND(AN215&lt;&gt;"",AO215=""),MAX(AN215-$C$9,0),IF(AN215="","",IF(AN$7&gt;=$G215,$F$9*($F$17*AO216+$F$18*AO219),"")))</f>
        <v/>
      </c>
      <c r="AO216" s="18" t="str">
        <f t="shared" ref="AO216" si="69649">IF(AND(AO215&lt;&gt;"",AP215=""),MAX(AO215-$C$9,0),IF(AO215="","",IF(AO$7&gt;=$G215,$F$9*($F$17*AP216+$F$18*AP219),"")))</f>
        <v/>
      </c>
      <c r="AP216" s="18" t="str">
        <f t="shared" ref="AP216" si="69650">IF(AND(AP215&lt;&gt;"",AQ215=""),MAX(AP215-$C$9,0),IF(AP215="","",IF(AP$7&gt;=$G215,$F$9*($F$17*AQ216+$F$18*AQ219),"")))</f>
        <v/>
      </c>
      <c r="AQ216" s="18" t="str">
        <f t="shared" ref="AQ216" si="69651">IF(AND(AQ215&lt;&gt;"",AR215=""),MAX(AQ215-$C$9,0),IF(AQ215="","",IF(AQ$7&gt;=$G215,$F$9*($F$17*AR216+$F$18*AR219),"")))</f>
        <v/>
      </c>
      <c r="AR216" s="18" t="str">
        <f t="shared" ref="AR216" si="69652">IF(AND(AR215&lt;&gt;"",AS215=""),MAX(AR215-$C$9,0),IF(AR215="","",IF(AR$7&gt;=$G215,$F$9*($F$17*AS216+$F$18*AS219),"")))</f>
        <v/>
      </c>
      <c r="AS216" s="18" t="str">
        <f t="shared" ref="AS216" si="69653">IF(AND(AS215&lt;&gt;"",AT215=""),MAX(AS215-$C$9,0),IF(AS215="","",IF(AS$7&gt;=$G215,$F$9*($F$17*AT216+$F$18*AT219),"")))</f>
        <v/>
      </c>
      <c r="AT216" s="18" t="str">
        <f t="shared" ref="AT216" si="69654">IF(AND(AT215&lt;&gt;"",AU215=""),MAX(AT215-$C$9,0),IF(AT215="","",IF(AT$7&gt;=$G215,$F$9*($F$17*AU216+$F$18*AU219),"")))</f>
        <v/>
      </c>
      <c r="AU216" s="18" t="str">
        <f t="shared" ref="AU216" si="69655">IF(AND(AU215&lt;&gt;"",AV215=""),MAX(AU215-$C$9,0),IF(AU215="","",IF(AU$7&gt;=$G215,$F$9*($F$17*AV216+$F$18*AV219),"")))</f>
        <v/>
      </c>
      <c r="AV216" s="18" t="str">
        <f t="shared" ref="AV216" si="69656">IF(AND(AV215&lt;&gt;"",AW215=""),MAX(AV215-$C$9,0),IF(AV215="","",IF(AV$7&gt;=$G215,$F$9*($F$17*AW216+$F$18*AW219),"")))</f>
        <v/>
      </c>
      <c r="AW216" s="18" t="str">
        <f t="shared" ref="AW216" si="69657">IF(AND(AW215&lt;&gt;"",AX215=""),MAX(AW215-$C$9,0),IF(AW215="","",IF(AW$7&gt;=$G215,$F$9*($F$17*AX216+$F$18*AX219),"")))</f>
        <v/>
      </c>
      <c r="AX216" s="18" t="str">
        <f t="shared" ref="AX216" si="69658">IF(AND(AX215&lt;&gt;"",AY215=""),MAX(AX215-$C$9,0),IF(AX215="","",IF(AX$7&gt;=$G215,$F$9*($F$17*AY216+$F$18*AY219),"")))</f>
        <v/>
      </c>
      <c r="AY216" s="18" t="str">
        <f t="shared" ref="AY216" si="69659">IF(AND(AY215&lt;&gt;"",AZ215=""),MAX(AY215-$C$9,0),IF(AY215="","",IF(AY$7&gt;=$G215,$F$9*($F$17*AZ216+$F$18*AZ219),"")))</f>
        <v/>
      </c>
      <c r="AZ216" s="18" t="str">
        <f t="shared" ref="AZ216" si="69660">IF(AND(AZ215&lt;&gt;"",BA215=""),MAX(AZ215-$C$9,0),IF(AZ215="","",IF(AZ$7&gt;=$G215,$F$9*($F$17*BA216+$F$18*BA219),"")))</f>
        <v/>
      </c>
      <c r="BA216" s="18" t="str">
        <f t="shared" ref="BA216" si="69661">IF(AND(BA215&lt;&gt;"",BB215=""),MAX(BA215-$C$9,0),IF(BA215="","",IF(BA$7&gt;=$G215,$F$9*($F$17*BB216+$F$18*BB219),"")))</f>
        <v/>
      </c>
      <c r="BB216" s="18" t="str">
        <f t="shared" ref="BB216" si="69662">IF(AND(BB215&lt;&gt;"",BC215=""),MAX(BB215-$C$9,0),IF(BB215="","",IF(BB$7&gt;=$G215,$F$9*($F$17*BC216+$F$18*BC219),"")))</f>
        <v/>
      </c>
      <c r="BC216" s="18" t="str">
        <f t="shared" ref="BC216" si="69663">IF(AND(BC215&lt;&gt;"",BD215=""),MAX(BC215-$C$9,0),IF(BC215="","",IF(BC$7&gt;=$G215,$F$9*($F$17*BD216+$F$18*BD219),"")))</f>
        <v/>
      </c>
      <c r="BD216" s="18" t="str">
        <f t="shared" ref="BD216" si="69664">IF(AND(BD215&lt;&gt;"",BE215=""),MAX(BD215-$C$9,0),IF(BD215="","",IF(BD$7&gt;=$G215,$F$9*($F$17*BE216+$F$18*BE219),"")))</f>
        <v/>
      </c>
      <c r="BE216" s="18" t="str">
        <f t="shared" ref="BE216" si="69665">IF(AND(BE215&lt;&gt;"",BF215=""),MAX(BE215-$C$9,0),IF(BE215="","",IF(BE$7&gt;=$G215,$F$9*($F$17*BF216+$F$18*BF219),"")))</f>
        <v/>
      </c>
      <c r="BF216" s="18" t="str">
        <f t="shared" ref="BF216" si="69666">IF(AND(BF215&lt;&gt;"",BG215=""),MAX(BF215-$C$9,0),IF(BF215="","",IF(BF$7&gt;=$G215,$F$9*($F$17*BG216+$F$18*BG219),"")))</f>
        <v/>
      </c>
      <c r="BG216" s="18" t="str">
        <f t="shared" ref="BG216" si="69667">IF(AND(BG215&lt;&gt;"",BH215=""),MAX(BG215-$C$9,0),IF(BG215="","",IF(BG$7&gt;=$G215,$F$9*($F$17*BH216+$F$18*BH219),"")))</f>
        <v/>
      </c>
      <c r="BH216" s="18" t="str">
        <f t="shared" ref="BH216" si="69668">IF(AND(BH215&lt;&gt;"",BI215=""),MAX(BH215-$C$9,0),IF(BH215="","",IF(BH$7&gt;=$G215,$F$9*($F$17*BI216+$F$18*BI219),"")))</f>
        <v/>
      </c>
      <c r="BI216" s="18" t="str">
        <f t="shared" ref="BI216" si="69669">IF(AND(BI215&lt;&gt;"",BJ215=""),MAX(BI215-$C$9,0),IF(BI215="","",IF(BI$7&gt;=$G215,$F$9*($F$17*BJ216+$F$18*BJ219),"")))</f>
        <v/>
      </c>
      <c r="BJ216" s="18" t="str">
        <f t="shared" ref="BJ216" si="69670">IF(AND(BJ215&lt;&gt;"",BK215=""),MAX(BJ215-$C$9,0),IF(BJ215="","",IF(BJ$7&gt;=$G215,$F$9*($F$17*BK216+$F$18*BK219),"")))</f>
        <v/>
      </c>
      <c r="BK216" s="18" t="str">
        <f t="shared" ref="BK216" si="69671">IF(AND(BK215&lt;&gt;"",BL215=""),MAX(BK215-$C$9,0),IF(BK215="","",IF(BK$7&gt;=$G215,$F$9*($F$17*BL216+$F$18*BL219),"")))</f>
        <v/>
      </c>
      <c r="BL216" s="18" t="str">
        <f t="shared" ref="BL216" si="69672">IF(AND(BL215&lt;&gt;"",BM215=""),MAX(BL215-$C$9,0),IF(BL215="","",IF(BL$7&gt;=$G215,$F$9*($F$17*BM216+$F$18*BM219),"")))</f>
        <v/>
      </c>
      <c r="BM216" s="18" t="str">
        <f t="shared" ref="BM216" si="69673">IF(AND(BM215&lt;&gt;"",BN215=""),MAX(BM215-$C$9,0),IF(BM215="","",IF(BM$7&gt;=$G215,$F$9*($F$17*BN216+$F$18*BN219),"")))</f>
        <v/>
      </c>
      <c r="BN216" s="18" t="str">
        <f t="shared" ref="BN216" si="69674">IF(AND(BN215&lt;&gt;"",BO215=""),MAX(BN215-$C$9,0),IF(BN215="","",IF(BN$7&gt;=$G215,$F$9*($F$17*BO216+$F$18*BO219),"")))</f>
        <v/>
      </c>
      <c r="BO216" s="18" t="str">
        <f t="shared" ref="BO216" si="69675">IF(AND(BO215&lt;&gt;"",BP215=""),MAX(BO215-$C$9,0),IF(BO215="","",IF(BO$7&gt;=$G215,$F$9*($F$17*BP216+$F$18*BP219),"")))</f>
        <v/>
      </c>
      <c r="BP216" s="18" t="str">
        <f t="shared" ref="BP216" si="69676">IF(AND(BP215&lt;&gt;"",BQ215=""),MAX(BP215-$C$9,0),IF(BP215="","",IF(BP$7&gt;=$G215,$F$9*($F$17*BQ216+$F$18*BQ219),"")))</f>
        <v/>
      </c>
      <c r="BQ216" s="18" t="str">
        <f t="shared" ref="BQ216" si="69677">IF(AND(BQ215&lt;&gt;"",BR215=""),MAX(BQ215-$C$9,0),IF(BQ215="","",IF(BQ$7&gt;=$G215,$F$9*($F$17*BR216+$F$18*BR219),"")))</f>
        <v/>
      </c>
      <c r="BR216" s="18" t="str">
        <f t="shared" ref="BR216" si="69678">IF(AND(BR215&lt;&gt;"",BS215=""),MAX(BR215-$C$9,0),IF(BR215="","",IF(BR$7&gt;=$G215,$F$9*($F$17*BS216+$F$18*BS219),"")))</f>
        <v/>
      </c>
      <c r="BS216" s="18" t="str">
        <f t="shared" ref="BS216" si="69679">IF(AND(BS215&lt;&gt;"",BT215=""),MAX(BS215-$C$9,0),IF(BS215="","",IF(BS$7&gt;=$G215,$F$9*($F$17*BT216+$F$18*BT219),"")))</f>
        <v/>
      </c>
      <c r="BT216" s="18" t="str">
        <f t="shared" ref="BT216" si="69680">IF(AND(BT215&lt;&gt;"",BU215=""),MAX(BT215-$C$9,0),IF(BT215="","",IF(BT$7&gt;=$G215,$F$9*($F$17*BU216+$F$18*BU219),"")))</f>
        <v/>
      </c>
      <c r="BU216" s="18" t="str">
        <f t="shared" ref="BU216" si="69681">IF(AND(BU215&lt;&gt;"",BV215=""),MAX(BU215-$C$9,0),IF(BU215="","",IF(BU$7&gt;=$G215,$F$9*($F$17*BV216+$F$18*BV219),"")))</f>
        <v/>
      </c>
      <c r="BV216" s="18" t="str">
        <f t="shared" ref="BV216" si="69682">IF(AND(BV215&lt;&gt;"",BW215=""),MAX(BV215-$C$9,0),IF(BV215="","",IF(BV$7&gt;=$G215,$F$9*($F$17*BW216+$F$18*BW219),"")))</f>
        <v/>
      </c>
      <c r="BW216" s="18" t="str">
        <f t="shared" ref="BW216" si="69683">IF(AND(BW215&lt;&gt;"",BX215=""),MAX(BW215-$C$9,0),IF(BW215="","",IF(BW$7&gt;=$G215,$F$9*($F$17*BX216+$F$18*BX219),"")))</f>
        <v/>
      </c>
      <c r="BX216" s="18" t="str">
        <f t="shared" ref="BX216" si="69684">IF(AND(BX215&lt;&gt;"",BY215=""),MAX(BX215-$C$9,0),IF(BX215="","",IF(BX$7&gt;=$G215,$F$9*($F$17*BY216+$F$18*BY219),"")))</f>
        <v/>
      </c>
      <c r="BY216" s="18">
        <f t="shared" ref="BY216" si="69685">IF(AND(BY215&lt;&gt;"",BZ215=""),MAX(BY215-$C$9,0),IF(BY215="","",IF(BY$7&gt;=$G215,$F$9*($F$17*BZ216+$F$18*BZ219),"")))</f>
        <v>0</v>
      </c>
      <c r="BZ216" s="18">
        <f t="shared" ref="BZ216" si="69686">IF(AND(BZ215&lt;&gt;"",CA215=""),MAX(BZ215-$C$9,0),IF(BZ215="","",IF(BZ$7&gt;=$G215,$F$9*($F$17*CA216+$F$18*CA219),"")))</f>
        <v>0</v>
      </c>
      <c r="CA216" s="18">
        <f t="shared" ref="CA216" si="69687">IF(AND(CA215&lt;&gt;"",CB215=""),MAX(CA215-$C$9,0),IF(CA215="","",IF(CA$7&gt;=$G215,$F$9*($F$17*CB216+$F$18*CB219),"")))</f>
        <v>0</v>
      </c>
      <c r="CB216" s="18">
        <f t="shared" ref="CB216" si="69688">IF(AND(CB215&lt;&gt;"",CC215=""),MAX(CB215-$C$9,0),IF(CB215="","",IF(CB$7&gt;=$G215,$F$9*($F$17*CC216+$F$18*CC219),"")))</f>
        <v>0</v>
      </c>
      <c r="CC216" s="18">
        <f t="shared" ref="CC216" si="69689">IF(AND(CC215&lt;&gt;"",CD215=""),MAX(CC215-$C$9,0),IF(CC215="","",IF(CC$7&gt;=$G215,$F$9*($F$17*CD216+$F$18*CD219),"")))</f>
        <v>0</v>
      </c>
      <c r="CD216" s="18">
        <f t="shared" ref="CD216" si="69690">IF(AND(CD215&lt;&gt;"",CE215=""),MAX(CD215-$C$9,0),IF(CD215="","",IF(CD$7&gt;=$G215,$F$9*($F$17*CE216+$F$18*CE219),"")))</f>
        <v>0</v>
      </c>
      <c r="CE216" s="18">
        <f t="shared" ref="CE216" si="69691">IF(AND(CE215&lt;&gt;"",CF215=""),MAX(CE215-$C$9,0),IF(CE215="","",IF(CE$7&gt;=$G215,$F$9*($F$17*CF216+$F$18*CF219),"")))</f>
        <v>0</v>
      </c>
      <c r="CF216" s="18">
        <f t="shared" ref="CF216" si="69692">IF(AND(CF215&lt;&gt;"",CG215=""),MAX(CF215-$C$9,0),IF(CF215="","",IF(CF$7&gt;=$G215,$F$9*($F$17*CG216+$F$18*CG219),"")))</f>
        <v>0</v>
      </c>
      <c r="CG216" s="18">
        <f t="shared" ref="CG216" si="69693">IF(AND(CG215&lt;&gt;"",CH215=""),MAX(CG215-$C$9,0),IF(CG215="","",IF(CG$7&gt;=$G215,$F$9*($F$17*CH216+$F$18*CH219),"")))</f>
        <v>0</v>
      </c>
      <c r="CH216" s="18">
        <f t="shared" ref="CH216" si="69694">IF(AND(CH215&lt;&gt;"",CI215=""),MAX(CH215-$C$9,0),IF(CH215="","",IF(CH$7&gt;=$G215,$F$9*($F$17*CI216+$F$18*CI219),"")))</f>
        <v>0</v>
      </c>
      <c r="CI216" s="18">
        <f t="shared" ref="CI216" si="69695">IF(AND(CI215&lt;&gt;"",CJ215=""),MAX(CI215-$C$9,0),IF(CI215="","",IF(CI$7&gt;=$G215,$F$9*($F$17*CJ216+$F$18*CJ219),"")))</f>
        <v>0</v>
      </c>
      <c r="CJ216" s="18">
        <f t="shared" ref="CJ216" si="69696">IF(AND(CJ215&lt;&gt;"",CK215=""),MAX(CJ215-$C$9,0),IF(CJ215="","",IF(CJ$7&gt;=$G215,$F$9*($F$17*CK216+$F$18*CK219),"")))</f>
        <v>0</v>
      </c>
      <c r="CK216" s="18">
        <f t="shared" ref="CK216" si="69697">IF(AND(CK215&lt;&gt;"",CL215=""),MAX(CK215-$C$9,0),IF(CK215="","",IF(CK$7&gt;=$G215,$F$9*($F$17*CL216+$F$18*CL219),"")))</f>
        <v>0</v>
      </c>
      <c r="CL216" s="18">
        <f t="shared" ref="CL216" si="69698">IF(AND(CL215&lt;&gt;"",CM215=""),MAX(CL215-$C$9,0),IF(CL215="","",IF(CL$7&gt;=$G215,$F$9*($F$17*CM216+$F$18*CM219),"")))</f>
        <v>0</v>
      </c>
      <c r="CM216" s="18">
        <f t="shared" ref="CM216" si="69699">IF(AND(CM215&lt;&gt;"",CN215=""),MAX(CM215-$C$9,0),IF(CM215="","",IF(CM$7&gt;=$G215,$F$9*($F$17*CN216+$F$18*CN219),"")))</f>
        <v>0</v>
      </c>
      <c r="CN216" s="18">
        <f t="shared" ref="CN216" si="69700">IF(AND(CN215&lt;&gt;"",CO215=""),MAX(CN215-$C$9,0),IF(CN215="","",IF(CN$7&gt;=$G215,$F$9*($F$17*CO216+$F$18*CO219),"")))</f>
        <v>0</v>
      </c>
      <c r="CO216" s="18">
        <f t="shared" ref="CO216" si="69701">IF(AND(CO215&lt;&gt;"",CP215=""),MAX(CO215-$C$9,0),IF(CO215="","",IF(CO$7&gt;=$G215,$F$9*($F$17*CP216+$F$18*CP219),"")))</f>
        <v>0</v>
      </c>
      <c r="CP216" s="18">
        <f t="shared" ref="CP216" si="69702">IF(AND(CP215&lt;&gt;"",CQ215=""),MAX(CP215-$C$9,0),IF(CP215="","",IF(CP$7&gt;=$G215,$F$9*($F$17*CQ216+$F$18*CQ219),"")))</f>
        <v>0</v>
      </c>
      <c r="CQ216" s="18">
        <f t="shared" ref="CQ216" si="69703">IF(AND(CQ215&lt;&gt;"",CR215=""),MAX(CQ215-$C$9,0),IF(CQ215="","",IF(CQ$7&gt;=$G215,$F$9*($F$17*CR216+$F$18*CR219),"")))</f>
        <v>0</v>
      </c>
      <c r="CR216" s="18">
        <f t="shared" ref="CR216" si="69704">IF(AND(CR215&lt;&gt;"",CS215=""),MAX(CR215-$C$9,0),IF(CR215="","",IF(CR$7&gt;=$G215,$F$9*($F$17*CS216+$F$18*CS219),"")))</f>
        <v>0</v>
      </c>
      <c r="CS216" s="18">
        <f t="shared" ref="CS216" si="69705">IF(AND(CS215&lt;&gt;"",CT215=""),MAX(CS215-$C$9,0),IF(CS215="","",IF(CS$7&gt;=$G215,$F$9*($F$17*CT216+$F$18*CT219),"")))</f>
        <v>0</v>
      </c>
      <c r="CT216" s="18">
        <f t="shared" ref="CT216" si="69706">IF(AND(CT215&lt;&gt;"",CU215=""),MAX(CT215-$C$9,0),IF(CT215="","",IF(CT$7&gt;=$G215,$F$9*($F$17*CU216+$F$18*CU219),"")))</f>
        <v>0</v>
      </c>
      <c r="CU216" s="18">
        <f t="shared" ref="CU216" si="69707">IF(AND(CU215&lt;&gt;"",CV215=""),MAX(CU215-$C$9,0),IF(CU215="","",IF(CU$7&gt;=$G215,$F$9*($F$17*CV216+$F$18*CV219),"")))</f>
        <v>0</v>
      </c>
      <c r="CV216" s="18">
        <f t="shared" ref="CV216" si="69708">IF(AND(CV215&lt;&gt;"",CW215=""),MAX(CV215-$C$9,0),IF(CV215="","",IF(CV$7&gt;=$G215,$F$9*($F$17*CW216+$F$18*CW219),"")))</f>
        <v>0</v>
      </c>
      <c r="CW216" s="18">
        <f t="shared" ref="CW216" si="69709">IF(AND(CW215&lt;&gt;"",CX215=""),MAX(CW215-$C$9,0),IF(CW215="","",IF(CW$7&gt;=$G215,$F$9*($F$17*CX216+$F$18*CX219),"")))</f>
        <v>0</v>
      </c>
      <c r="CX216" s="18">
        <f t="shared" ref="CX216" si="69710">IF(AND(CX215&lt;&gt;"",CY215=""),MAX(CX215-$C$9,0),IF(CX215="","",IF(CX$7&gt;=$G215,$F$9*($F$17*CY216+$F$18*CY219),"")))</f>
        <v>0</v>
      </c>
      <c r="CY216" s="18">
        <f t="shared" ref="CY216" si="69711">IF(AND(CY215&lt;&gt;"",CZ215=""),MAX(CY215-$C$9,0),IF(CY215="","",IF(CY$7&gt;=$G215,$F$9*($F$17*CZ216+$F$18*CZ219),"")))</f>
        <v>0</v>
      </c>
      <c r="CZ216" s="18">
        <f t="shared" ref="CZ216" si="69712">IF(AND(CZ215&lt;&gt;"",DA215=""),MAX(CZ215-$C$9,0),IF(CZ215="","",IF(CZ$7&gt;=$G215,$F$9*($F$17*DA216+$F$18*DA219),"")))</f>
        <v>0</v>
      </c>
      <c r="DA216" s="18">
        <f t="shared" ref="DA216" si="69713">IF(AND(DA215&lt;&gt;"",DB215=""),MAX(DA215-$C$9,0),IF(DA215="","",IF(DA$7&gt;=$G215,$F$9*($F$17*DB216+$F$18*DB219),"")))</f>
        <v>0</v>
      </c>
      <c r="DB216" s="18">
        <f t="shared" ref="DB216" si="69714">IF(AND(DB215&lt;&gt;"",DC215=""),MAX(DB215-$C$9,0),IF(DB215="","",IF(DB$7&gt;=$G215,$F$9*($F$17*DC216+$F$18*DC219),"")))</f>
        <v>0</v>
      </c>
      <c r="DC216" s="18">
        <f t="shared" ref="DC216:DD216" si="69715">IF(AND(DC215&lt;&gt;"",DD215=""),MAX(DC215-$C$9,0),IF(DC215="","",IF(DC$7&gt;=$G215,$F$9*($F$17*DD216+$F$18*DD219),"")))</f>
        <v>0</v>
      </c>
      <c r="DD216" s="18">
        <f t="shared" si="69715"/>
        <v>0</v>
      </c>
      <c r="DE216" s="18" t="str">
        <f t="shared" ref="DE216" si="69716">IF(AND(DE215&lt;&gt;"",DF215=""),MAX(DE215-$C$9,0),IF(DE215="","",IF(DD$7&gt;=$G215,$F$9*($F$17*DF216+$F$18*DF219),"")))</f>
        <v/>
      </c>
      <c r="DF216" s="18" t="str">
        <f t="shared" ref="DF216" si="69717">IF(AND(DF215&lt;&gt;"",DG215=""),MAX(DF215-$C$9,0),IF(DF215="","",IF(DE$7&gt;=$G215,$F$9*($F$17*DG216+$F$18*DG219),"")))</f>
        <v/>
      </c>
      <c r="DG216" s="18" t="str">
        <f t="shared" ref="DG216" si="69718">IF(AND(DG215&lt;&gt;"",DH215=""),MAX(DG215-$C$9,0),IF(DG215="","",IF(DF$7&gt;=$G215,$F$9*($F$17*DH216+$F$18*DH219),"")))</f>
        <v/>
      </c>
      <c r="DH216" s="18" t="str">
        <f t="shared" ref="DH216" si="69719">IF(AND(DH215&lt;&gt;"",DI215=""),MAX(DH215-$C$9,0),IF(DH215="","",IF(DG$7&gt;=$G215,$F$9*($F$17*DI216+$F$18*DI219),"")))</f>
        <v/>
      </c>
      <c r="DI216" s="18" t="str">
        <f t="shared" ref="DI216" si="69720">IF(AND(DI215&lt;&gt;"",DJ215=""),MAX(DI215-$C$9,0),IF(DI215="","",IF(DH$7&gt;=$G215,$F$9*($F$17*DJ216+$F$18*DJ219),"")))</f>
        <v/>
      </c>
      <c r="DJ216" s="18" t="str">
        <f t="shared" ref="DJ216" si="69721">IF(AND(DJ215&lt;&gt;"",DK215=""),MAX(DJ215-$C$9,0),IF(DJ215="","",IF(DI$7&gt;=$G215,$F$9*($F$17*DK216+$F$18*DK219),"")))</f>
        <v/>
      </c>
      <c r="DK216" s="18" t="str">
        <f t="shared" ref="DK216" si="69722">IF(AND(DK215&lt;&gt;"",DL215=""),MAX(DK215-$C$9,0),IF(DK215="","",IF(DJ$7&gt;=$G215,$F$9*($F$17*DL216+$F$18*DL219),"")))</f>
        <v/>
      </c>
      <c r="DL216" s="18" t="str">
        <f t="shared" ref="DL216" si="69723">IF(AND(DL215&lt;&gt;"",DM215=""),MAX(DL215-$C$9,0),IF(DL215="","",IF(DK$7&gt;=$G215,$F$9*($F$17*DM216+$F$18*DM219),"")))</f>
        <v/>
      </c>
      <c r="DM216" s="18" t="str">
        <f t="shared" ref="DM216" si="69724">IF(AND(DM215&lt;&gt;"",DN215=""),MAX(DM215-$C$9,0),IF(DM215="","",IF(DL$7&gt;=$G215,$F$9*($F$17*DN216+$F$18*DN219),"")))</f>
        <v/>
      </c>
      <c r="DN216" s="18" t="str">
        <f t="shared" ref="DN216" si="69725">IF(AND(DN215&lt;&gt;"",DO215=""),MAX(DN215-$C$9,0),IF(DN215="","",IF(DM$7&gt;=$G215,$F$9*($F$17*DO216+$F$18*DO219),"")))</f>
        <v/>
      </c>
      <c r="DO216" s="18" t="str">
        <f t="shared" ref="DO216" si="69726">IF(AND(DO215&lt;&gt;"",DP215=""),MAX(DO215-$C$9,0),IF(DO215="","",IF(DN$7&gt;=$G215,$F$9*($F$17*DP216+$F$18*DP219),"")))</f>
        <v/>
      </c>
      <c r="DP216" s="18" t="str">
        <f t="shared" ref="DP216" si="69727">IF(AND(DP215&lt;&gt;"",DQ215=""),MAX(DP215-$C$9,0),IF(DP215="","",IF(DO$7&gt;=$G215,$F$9*($F$17*DQ216+$F$18*DQ219),"")))</f>
        <v/>
      </c>
      <c r="DQ216" s="18" t="str">
        <f t="shared" ref="DQ216" si="69728">IF(AND(DQ215&lt;&gt;"",DR215=""),MAX(DQ215-$C$9,0),IF(DQ215="","",IF(DP$7&gt;=$G215,$F$9*($F$17*DR216+$F$18*DR219),"")))</f>
        <v/>
      </c>
      <c r="DR216" s="18" t="str">
        <f t="shared" ref="DR216" si="69729">IF(AND(DR215&lt;&gt;"",DS215=""),MAX(DR215-$C$9,0),IF(DR215="","",IF(DQ$7&gt;=$G215,$F$9*($F$17*DS216+$F$18*DS219),"")))</f>
        <v/>
      </c>
      <c r="DS216" s="18" t="str">
        <f t="shared" ref="DS216" si="69730">IF(AND(DS215&lt;&gt;"",DT215=""),MAX(DS215-$C$9,0),IF(DS215="","",IF(DR$7&gt;=$G215,$F$9*($F$17*DT216+$F$18*DT219),"")))</f>
        <v/>
      </c>
      <c r="DT216" s="18" t="str">
        <f t="shared" ref="DT216" si="69731">IF(AND(DT215&lt;&gt;"",DU215=""),MAX(DT215-$C$9,0),IF(DT215="","",IF(DS$7&gt;=$G215,$F$9*($F$17*DU216+$F$18*DU219),"")))</f>
        <v/>
      </c>
      <c r="DU216" s="18" t="str">
        <f t="shared" ref="DU216" si="69732">IF(AND(DU215&lt;&gt;"",DV215=""),MAX(DU215-$C$9,0),IF(DU215="","",IF(DT$7&gt;=$G215,$F$9*($F$17*DV216+$F$18*DV219),"")))</f>
        <v/>
      </c>
      <c r="DV216" s="18" t="str">
        <f t="shared" ref="DV216" si="69733">IF(AND(DV215&lt;&gt;"",DW215=""),MAX(DV215-$C$9,0),IF(DV215="","",IF(DU$7&gt;=$G215,$F$9*($F$17*DW216+$F$18*DW219),"")))</f>
        <v/>
      </c>
      <c r="DW216" s="18" t="str">
        <f t="shared" ref="DW216" si="69734">IF(AND(DW215&lt;&gt;"",DX215=""),MAX(DW215-$C$9,0),IF(DW215="","",IF(DV$7&gt;=$G215,$F$9*($F$17*DX216+$F$18*DX219),"")))</f>
        <v/>
      </c>
      <c r="DX216" s="18" t="str">
        <f t="shared" ref="DX216" si="69735">IF(AND(DX215&lt;&gt;"",DY215=""),MAX(DX215-$C$9,0),IF(DX215="","",IF(DW$7&gt;=$G215,$F$9*($F$17*DY216+$F$18*DY219),"")))</f>
        <v/>
      </c>
      <c r="DY216" s="18" t="str">
        <f t="shared" ref="DY216" si="69736">IF(AND(DY215&lt;&gt;"",DZ215=""),MAX(DY215-$C$9,0),IF(DY215="","",IF(DX$7&gt;=$G215,$F$9*($F$17*DZ216+$F$18*DZ219),"")))</f>
        <v/>
      </c>
      <c r="DZ216" s="18" t="str">
        <f t="shared" ref="DZ216" si="69737">IF(AND(DZ215&lt;&gt;"",EA215=""),MAX(DZ215-$C$9,0),IF(DZ215="","",IF(DY$7&gt;=$G215,$F$9*($F$17*EA216+$F$18*EA219),"")))</f>
        <v/>
      </c>
      <c r="EA216" s="18" t="str">
        <f t="shared" ref="EA216" si="69738">IF(AND(EA215&lt;&gt;"",EB215=""),MAX(EA215-$C$9,0),IF(EA215="","",IF(DZ$7&gt;=$G215,$F$9*($F$17*EB216+$F$18*EB219),"")))</f>
        <v/>
      </c>
      <c r="EB216" s="18" t="str">
        <f t="shared" ref="EB216" si="69739">IF(AND(EB215&lt;&gt;"",EC215=""),MAX(EB215-$C$9,0),IF(EB215="","",IF(EA$7&gt;=$G215,$F$9*($F$17*EC216+$F$18*EC219),"")))</f>
        <v/>
      </c>
      <c r="EC216" s="18" t="str">
        <f t="shared" ref="EC216" si="69740">IF(AND(EC215&lt;&gt;"",ED215=""),MAX(EC215-$C$9,0),IF(EC215="","",IF(EB$7&gt;=$G215,$F$9*($F$17*ED216+$F$18*ED219),"")))</f>
        <v/>
      </c>
      <c r="ED216" s="18" t="str">
        <f t="shared" ref="ED216" si="69741">IF(AND(ED215&lt;&gt;"",EE215=""),MAX(ED215-$C$9,0),IF(ED215="","",IF(EC$7&gt;=$G215,$F$9*($F$17*EE216+$F$18*EE219),"")))</f>
        <v/>
      </c>
      <c r="EE216" s="18" t="str">
        <f t="shared" ref="EE216" si="69742">IF(AND(EE215&lt;&gt;"",EF215=""),MAX(EE215-$C$9,0),IF(EE215="","",IF(ED$7&gt;=$G215,$F$9*($F$17*EF216+$F$18*EF219),"")))</f>
        <v/>
      </c>
      <c r="EF216" s="18" t="str">
        <f t="shared" ref="EF216" si="69743">IF(AND(EF215&lt;&gt;"",EG215=""),MAX(EF215-$C$9,0),IF(EF215="","",IF(EE$7&gt;=$G215,$F$9*($F$17*EG216+$F$18*EG219),"")))</f>
        <v/>
      </c>
      <c r="EG216" s="18" t="str">
        <f t="shared" ref="EG216" si="69744">IF(AND(EG215&lt;&gt;"",EH215=""),MAX(EG215-$C$9,0),IF(EG215="","",IF(EF$7&gt;=$G215,$F$9*($F$17*EH216+$F$18*EH219),"")))</f>
        <v/>
      </c>
      <c r="EH216" s="18" t="str">
        <f t="shared" ref="EH216" si="69745">IF(AND(EH215&lt;&gt;"",EI215=""),MAX(EH215-$C$9,0),IF(EH215="","",IF(EG$7&gt;=$G215,$F$9*($F$17*EI216+$F$18*EI219),"")))</f>
        <v/>
      </c>
      <c r="EI216" s="18" t="str">
        <f t="shared" ref="EI216" si="69746">IF(AND(EI215&lt;&gt;"",EJ215=""),MAX(EI215-$C$9,0),IF(EI215="","",IF(EH$7&gt;=$G215,$F$9*($F$17*EJ216+$F$18*EJ219),"")))</f>
        <v/>
      </c>
      <c r="EJ216" s="18" t="str">
        <f t="shared" ref="EJ216" si="69747">IF(AND(EJ215&lt;&gt;"",EK215=""),MAX(EJ215-$C$9,0),IF(EJ215="","",IF(EI$7&gt;=$G215,$F$9*($F$17*EK216+$F$18*EK219),"")))</f>
        <v/>
      </c>
      <c r="EK216" s="18" t="str">
        <f t="shared" ref="EK216" si="69748">IF(AND(EK215&lt;&gt;"",EL215=""),MAX(EK215-$C$9,0),IF(EK215="","",IF(EJ$7&gt;=$G215,$F$9*($F$17*EL216+$F$18*EL219),"")))</f>
        <v/>
      </c>
      <c r="EL216" s="18" t="str">
        <f t="shared" ref="EL216" si="69749">IF(AND(EL215&lt;&gt;"",EM215=""),MAX(EL215-$C$9,0),IF(EL215="","",IF(EK$7&gt;=$G215,$F$9*($F$17*EM216+$F$18*EM219),"")))</f>
        <v/>
      </c>
      <c r="EM216" s="18" t="str">
        <f t="shared" ref="EM216" si="69750">IF(AND(EM215&lt;&gt;"",EN215=""),MAX(EM215-$C$9,0),IF(EM215="","",IF(EL$7&gt;=$G215,$F$9*($F$17*EN216+$F$18*EN219),"")))</f>
        <v/>
      </c>
      <c r="EN216" s="18" t="str">
        <f t="shared" ref="EN216" si="69751">IF(AND(EN215&lt;&gt;"",EO215=""),MAX(EN215-$C$9,0),IF(EN215="","",IF(EM$7&gt;=$G215,$F$9*($F$17*EO216+$F$18*EO219),"")))</f>
        <v/>
      </c>
      <c r="EO216" s="18" t="str">
        <f t="shared" ref="EO216" si="69752">IF(AND(EO215&lt;&gt;"",EP215=""),MAX(EO215-$C$9,0),IF(EO215="","",IF(EN$7&gt;=$G215,$F$9*($F$17*EP216+$F$18*EP219),"")))</f>
        <v/>
      </c>
      <c r="EP216" s="18" t="str">
        <f t="shared" ref="EP216" si="69753">IF(AND(EP215&lt;&gt;"",EQ215=""),MAX(EP215-$C$9,0),IF(EP215="","",IF(EO$7&gt;=$G215,$F$9*($F$17*EQ216+$F$18*EQ219),"")))</f>
        <v/>
      </c>
      <c r="EQ216" s="18" t="str">
        <f t="shared" ref="EQ216" si="69754">IF(AND(EQ215&lt;&gt;"",ER215=""),MAX(EQ215-$C$9,0),IF(EQ215="","",IF(EP$7&gt;=$G215,$F$9*($F$17*ER216+$F$18*ER219),"")))</f>
        <v/>
      </c>
      <c r="ER216" s="18" t="str">
        <f t="shared" ref="ER216" si="69755">IF(AND(ER215&lt;&gt;"",ES215=""),MAX(ER215-$C$9,0),IF(ER215="","",IF(EQ$7&gt;=$G215,$F$9*($F$17*ES216+$F$18*ES219),"")))</f>
        <v/>
      </c>
      <c r="ES216" s="18" t="str">
        <f t="shared" ref="ES216" si="69756">IF(AND(ES215&lt;&gt;"",ET215=""),MAX(ES215-$C$9,0),IF(ES215="","",IF(ER$7&gt;=$G215,$F$9*($F$17*ET216+$F$18*ET219),"")))</f>
        <v/>
      </c>
      <c r="ET216" s="18" t="str">
        <f t="shared" ref="ET216" si="69757">IF(AND(ET215&lt;&gt;"",EU215=""),MAX(ET215-$C$9,0),IF(ET215="","",IF(ES$7&gt;=$G215,$F$9*($F$17*EU216+$F$18*EU219),"")))</f>
        <v/>
      </c>
      <c r="EU216" s="18" t="str">
        <f t="shared" ref="EU216" si="69758">IF(AND(EU215&lt;&gt;"",EV215=""),MAX(EU215-$C$9,0),IF(EU215="","",IF(ET$7&gt;=$G215,$F$9*($F$17*EV216+$F$18*EV219),"")))</f>
        <v/>
      </c>
      <c r="EV216" s="18" t="str">
        <f t="shared" ref="EV216" si="69759">IF(AND(EV215&lt;&gt;"",EW215=""),MAX(EV215-$C$9,0),IF(EV215="","",IF(EU$7&gt;=$G215,$F$9*($F$17*EW216+$F$18*EW219),"")))</f>
        <v/>
      </c>
      <c r="EW216" s="18" t="str">
        <f t="shared" ref="EW216" si="69760">IF(AND(EW215&lt;&gt;"",EX215=""),MAX(EW215-$C$9,0),IF(EW215="","",IF(EV$7&gt;=$G215,$F$9*($F$17*EX216+$F$18*EX219),"")))</f>
        <v/>
      </c>
      <c r="EX216" s="18" t="str">
        <f t="shared" ref="EX216" si="69761">IF(AND(EX215&lt;&gt;"",EY215=""),MAX(EX215-$C$9,0),IF(EX215="","",IF(EW$7&gt;=$G215,$F$9*($F$17*EY216+$F$18*EY219),"")))</f>
        <v/>
      </c>
      <c r="EY216" s="18" t="str">
        <f t="shared" ref="EY216" si="69762">IF(AND(EY215&lt;&gt;"",EZ215=""),MAX(EY215-$C$9,0),IF(EY215="","",IF(EX$7&gt;=$G215,$F$9*($F$17*EZ216+$F$18*EZ219),"")))</f>
        <v/>
      </c>
      <c r="EZ216" s="18" t="str">
        <f t="shared" ref="EZ216" si="69763">IF(AND(EZ215&lt;&gt;"",FA215=""),MAX(EZ215-$C$9,0),IF(EZ215="","",IF(EY$7&gt;=$G215,$F$9*($F$17*FA216+$F$18*FA219),"")))</f>
        <v/>
      </c>
      <c r="FA216" s="18" t="str">
        <f t="shared" ref="FA216" si="69764">IF(AND(FA215&lt;&gt;"",FB215=""),MAX(FA215-$C$9,0),IF(FA215="","",IF(EZ$7&gt;=$G215,$F$9*($F$17*FB216+$F$18*FB219),"")))</f>
        <v/>
      </c>
      <c r="FB216" s="18" t="str">
        <f t="shared" ref="FB216" si="69765">IF(AND(FB215&lt;&gt;"",FC215=""),MAX(FB215-$C$9,0),IF(FB215="","",IF(FA$7&gt;=$G215,$F$9*($F$17*FC216+$F$18*FC219),"")))</f>
        <v/>
      </c>
      <c r="FC216" s="18" t="str">
        <f t="shared" ref="FC216" si="69766">IF(AND(FC215&lt;&gt;"",FD215=""),MAX(FC215-$C$9,0),IF(FC215="","",IF(FB$7&gt;=$G215,$F$9*($F$17*FD216+$F$18*FD219),"")))</f>
        <v/>
      </c>
      <c r="FD216" s="18" t="str">
        <f t="shared" ref="FD216" si="69767">IF(AND(FD215&lt;&gt;"",FE215=""),MAX(FD215-$C$9,0),IF(FD215="","",IF(FC$7&gt;=$G215,$F$9*($F$17*FE216+$F$18*FE219),"")))</f>
        <v/>
      </c>
      <c r="FE216" s="18" t="str">
        <f t="shared" ref="FE216" si="69768">IF(AND(FE215&lt;&gt;"",FF215=""),MAX(FE215-$C$9,0),IF(FE215="","",IF(FD$7&gt;=$G215,$F$9*($F$17*FF216+$F$18*FF219),"")))</f>
        <v/>
      </c>
      <c r="FF216" s="18" t="str">
        <f t="shared" ref="FF216" si="69769">IF(AND(FF215&lt;&gt;"",FG215=""),MAX(FF215-$C$9,0),IF(FF215="","",IF(FE$7&gt;=$G215,$F$9*($F$17*FG216+$F$18*FG219),"")))</f>
        <v/>
      </c>
      <c r="FG216" s="18" t="str">
        <f t="shared" ref="FG216" si="69770">IF(AND(FG215&lt;&gt;"",FH215=""),MAX(FG215-$C$9,0),IF(FG215="","",IF(FF$7&gt;=$G215,$F$9*($F$17*FH216+$F$18*FH219),"")))</f>
        <v/>
      </c>
      <c r="FH216" s="18" t="str">
        <f t="shared" ref="FH216" si="69771">IF(AND(FH215&lt;&gt;"",FI215=""),MAX(FH215-$C$9,0),IF(FH215="","",IF(FG$7&gt;=$G215,$F$9*($F$17*FI216+$F$18*FI219),"")))</f>
        <v/>
      </c>
      <c r="FI216" s="18" t="str">
        <f t="shared" ref="FI216" si="69772">IF(AND(FI215&lt;&gt;"",FJ215=""),MAX(FI215-$C$9,0),IF(FI215="","",IF(FH$7&gt;=$G215,$F$9*($F$17*FJ216+$F$18*FJ219),"")))</f>
        <v/>
      </c>
      <c r="FJ216" s="18" t="str">
        <f t="shared" ref="FJ216" si="69773">IF(AND(FJ215&lt;&gt;"",FK215=""),MAX(FJ215-$C$9,0),IF(FJ215="","",IF(FI$7&gt;=$G215,$F$9*($F$17*FK216+$F$18*FK219),"")))</f>
        <v/>
      </c>
      <c r="FK216" s="18" t="str">
        <f t="shared" ref="FK216" si="69774">IF(AND(FK215&lt;&gt;"",FL215=""),MAX(FK215-$C$9,0),IF(FK215="","",IF(FJ$7&gt;=$G215,$F$9*($F$17*FL216+$F$18*FL219),"")))</f>
        <v/>
      </c>
      <c r="FL216" s="18" t="str">
        <f t="shared" ref="FL216" si="69775">IF(AND(FL215&lt;&gt;"",FM215=""),MAX(FL215-$C$9,0),IF(FL215="","",IF(FK$7&gt;=$G215,$F$9*($F$17*FM216+$F$18*FM219),"")))</f>
        <v/>
      </c>
      <c r="FM216" s="18" t="str">
        <f t="shared" ref="FM216" si="69776">IF(AND(FM215&lt;&gt;"",FN215=""),MAX(FM215-$C$9,0),IF(FM215="","",IF(FL$7&gt;=$G215,$F$9*($F$17*FN216+$F$18*FN219),"")))</f>
        <v/>
      </c>
      <c r="FN216" s="18" t="str">
        <f t="shared" ref="FN216" si="69777">IF(AND(FN215&lt;&gt;"",FO215=""),MAX(FN215-$C$9,0),IF(FN215="","",IF(FM$7&gt;=$G215,$F$9*($F$17*FO216+$F$18*FO219),"")))</f>
        <v/>
      </c>
      <c r="FO216" s="18" t="str">
        <f t="shared" ref="FO216" si="69778">IF(AND(FO215&lt;&gt;"",FP215=""),MAX(FO215-$C$9,0),IF(FO215="","",IF(FN$7&gt;=$G215,$F$9*($F$17*FP216+$F$18*FP219),"")))</f>
        <v/>
      </c>
      <c r="FP216" s="18" t="str">
        <f t="shared" ref="FP216" si="69779">IF(AND(FP215&lt;&gt;"",FQ215=""),MAX(FP215-$C$9,0),IF(FP215="","",IF(FO$7&gt;=$G215,$F$9*($F$17*FQ216+$F$18*FQ219),"")))</f>
        <v/>
      </c>
      <c r="FQ216" s="18" t="str">
        <f t="shared" ref="FQ216" si="69780">IF(AND(FQ215&lt;&gt;"",FR215=""),MAX(FQ215-$C$9,0),IF(FQ215="","",IF(FP$7&gt;=$G215,$F$9*($F$17*FR216+$F$18*FR219),"")))</f>
        <v/>
      </c>
      <c r="FR216" s="18" t="str">
        <f t="shared" ref="FR216" si="69781">IF(AND(FR215&lt;&gt;"",FS215=""),MAX(FR215-$C$9,0),IF(FR215="","",IF(FQ$7&gt;=$G215,$F$9*($F$17*FS216+$F$18*FS219),"")))</f>
        <v/>
      </c>
      <c r="FS216" s="18" t="str">
        <f t="shared" ref="FS216" si="69782">IF(AND(FS215&lt;&gt;"",FT215=""),MAX(FS215-$C$9,0),IF(FS215="","",IF(FR$7&gt;=$G215,$F$9*($F$17*FT216+$F$18*FT219),"")))</f>
        <v/>
      </c>
      <c r="FT216" s="18" t="str">
        <f t="shared" ref="FT216" si="69783">IF(AND(FT215&lt;&gt;"",FU215=""),MAX(FT215-$C$9,0),IF(FT215="","",IF(FS$7&gt;=$G215,$F$9*($F$17*FU216+$F$18*FU219),"")))</f>
        <v/>
      </c>
      <c r="FU216" s="18" t="str">
        <f t="shared" ref="FU216" si="69784">IF(AND(FU215&lt;&gt;"",FV215=""),MAX(FU215-$C$9,0),IF(FU215="","",IF(FT$7&gt;=$G215,$F$9*($F$17*FV216+$F$18*FV219),"")))</f>
        <v/>
      </c>
      <c r="FV216" s="18" t="str">
        <f t="shared" ref="FV216" si="69785">IF(AND(FV215&lt;&gt;"",FW215=""),MAX(FV215-$C$9,0),IF(FV215="","",IF(FU$7&gt;=$G215,$F$9*($F$17*FW216+$F$18*FW219),"")))</f>
        <v/>
      </c>
      <c r="FW216" s="18" t="str">
        <f t="shared" ref="FW216" si="69786">IF(AND(FW215&lt;&gt;"",FX215=""),MAX(FW215-$C$9,0),IF(FW215="","",IF(FV$7&gt;=$G215,$F$9*($F$17*FX216+$F$18*FX219),"")))</f>
        <v/>
      </c>
      <c r="FX216" s="18" t="str">
        <f t="shared" ref="FX216" si="69787">IF(AND(FX215&lt;&gt;"",FY215=""),MAX(FX215-$C$9,0),IF(FX215="","",IF(FW$7&gt;=$G215,$F$9*($F$17*FY216+$F$18*FY219),"")))</f>
        <v/>
      </c>
      <c r="FY216" s="18" t="str">
        <f t="shared" ref="FY216" si="69788">IF(AND(FY215&lt;&gt;"",FZ215=""),MAX(FY215-$C$9,0),IF(FY215="","",IF(FX$7&gt;=$G215,$F$9*($F$17*FZ216+$F$18*FZ219),"")))</f>
        <v/>
      </c>
      <c r="FZ216" s="18" t="str">
        <f t="shared" ref="FZ216" si="69789">IF(AND(FZ215&lt;&gt;"",GA215=""),MAX(FZ215-$C$9,0),IF(FZ215="","",IF(FY$7&gt;=$G215,$F$9*($F$17*GA216+$F$18*GA219),"")))</f>
        <v/>
      </c>
      <c r="GA216" s="18" t="str">
        <f t="shared" ref="GA216" si="69790">IF(AND(GA215&lt;&gt;"",GB215=""),MAX(GA215-$C$9,0),IF(GA215="","",IF(FZ$7&gt;=$G215,$F$9*($F$17*GB216+$F$18*GB219),"")))</f>
        <v/>
      </c>
      <c r="GB216" s="18" t="str">
        <f t="shared" ref="GB216" si="69791">IF(AND(GB215&lt;&gt;"",GC215=""),MAX(GB215-$C$9,0),IF(GB215="","",IF(GA$7&gt;=$G215,$F$9*($F$17*GC216+$F$18*GC219),"")))</f>
        <v/>
      </c>
      <c r="GC216" s="18" t="str">
        <f t="shared" ref="GC216" si="69792">IF(AND(GC215&lt;&gt;"",GD215=""),MAX(GC215-$C$9,0),IF(GC215="","",IF(GB$7&gt;=$G215,$F$9*($F$17*GD216+$F$18*GD219),"")))</f>
        <v/>
      </c>
      <c r="GD216" s="18" t="str">
        <f t="shared" ref="GD216" si="69793">IF(AND(GD215&lt;&gt;"",GE215=""),MAX(GD215-$C$9,0),IF(GD215="","",IF(GC$7&gt;=$G215,$F$9*($F$17*GE216+$F$18*GE219),"")))</f>
        <v/>
      </c>
      <c r="GE216" s="18" t="str">
        <f t="shared" ref="GE216" si="69794">IF(AND(GE215&lt;&gt;"",GF215=""),MAX(GE215-$C$9,0),IF(GE215="","",IF(GD$7&gt;=$G215,$F$9*($F$17*GF216+$F$18*GF219),"")))</f>
        <v/>
      </c>
      <c r="GF216" s="18" t="str">
        <f t="shared" ref="GF216" si="69795">IF(AND(GF215&lt;&gt;"",GG215=""),MAX(GF215-$C$9,0),IF(GF215="","",IF(GE$7&gt;=$G215,$F$9*($F$17*GG216+$F$18*GG219),"")))</f>
        <v/>
      </c>
      <c r="GG216" s="18" t="str">
        <f t="shared" ref="GG216" si="69796">IF(AND(GG215&lt;&gt;"",GH215=""),MAX(GG215-$C$9,0),IF(GG215="","",IF(GF$7&gt;=$G215,$F$9*($F$17*GH216+$F$18*GH219),"")))</f>
        <v/>
      </c>
      <c r="GH216" s="18" t="str">
        <f t="shared" ref="GH216" si="69797">IF(AND(GH215&lt;&gt;"",GI215=""),MAX(GH215-$C$9,0),IF(GH215="","",IF(GG$7&gt;=$G215,$F$9*($F$17*GI216+$F$18*GI219),"")))</f>
        <v/>
      </c>
      <c r="GI216" s="18" t="str">
        <f t="shared" ref="GI216" si="69798">IF(AND(GI215&lt;&gt;"",GJ215=""),MAX(GI215-$C$9,0),IF(GI215="","",IF(GH$7&gt;=$G215,$F$9*($F$17*GJ216+$F$18*GJ219),"")))</f>
        <v/>
      </c>
      <c r="GJ216" s="18" t="str">
        <f t="shared" ref="GJ216" si="69799">IF(AND(GJ215&lt;&gt;"",GK215=""),MAX(GJ215-$C$9,0),IF(GJ215="","",IF(GI$7&gt;=$G215,$F$9*($F$17*GK216+$F$18*GK219),"")))</f>
        <v/>
      </c>
      <c r="GK216" s="18" t="str">
        <f t="shared" ref="GK216" si="69800">IF(AND(GK215&lt;&gt;"",GL215=""),MAX(GK215-$C$9,0),IF(GK215="","",IF(GJ$7&gt;=$G215,$F$9*($F$17*GL216+$F$18*GL219),"")))</f>
        <v/>
      </c>
      <c r="GL216" s="18" t="str">
        <f t="shared" ref="GL216" si="69801">IF(AND(GL215&lt;&gt;"",GM215=""),MAX(GL215-$C$9,0),IF(GL215="","",IF(GK$7&gt;=$G215,$F$9*($F$17*GM216+$F$18*GM219),"")))</f>
        <v/>
      </c>
      <c r="GM216" s="18" t="str">
        <f t="shared" ref="GM216" si="69802">IF(AND(GM215&lt;&gt;"",GN215=""),MAX(GM215-$C$9,0),IF(GM215="","",IF(GL$7&gt;=$G215,$F$9*($F$17*GN216+$F$18*GN219),"")))</f>
        <v/>
      </c>
      <c r="GN216" s="18" t="str">
        <f t="shared" ref="GN216" si="69803">IF(AND(GN215&lt;&gt;"",GO215=""),MAX(GN215-$C$9,0),IF(GN215="","",IF(GM$7&gt;=$G215,$F$9*($F$17*GO216+$F$18*GO219),"")))</f>
        <v/>
      </c>
      <c r="GO216" s="18" t="str">
        <f t="shared" ref="GO216" si="69804">IF(AND(GO215&lt;&gt;"",GP215=""),MAX(GO215-$C$9,0),IF(GO215="","",IF(GN$7&gt;=$G215,$F$9*($F$17*GP216+$F$18*GP219),"")))</f>
        <v/>
      </c>
      <c r="GP216" s="18" t="str">
        <f t="shared" ref="GP216" si="69805">IF(AND(GP215&lt;&gt;"",GQ215=""),MAX(GP215-$C$9,0),IF(GP215="","",IF(GO$7&gt;=$G215,$F$9*($F$17*GQ216+$F$18*GQ219),"")))</f>
        <v/>
      </c>
      <c r="GQ216" s="18" t="str">
        <f t="shared" ref="GQ216" si="69806">IF(AND(GQ215&lt;&gt;"",GR215=""),MAX(GQ215-$C$9,0),IF(GQ215="","",IF(GP$7&gt;=$G215,$F$9*($F$17*GR216+$F$18*GR219),"")))</f>
        <v/>
      </c>
      <c r="GR216" s="18" t="str">
        <f t="shared" ref="GR216" si="69807">IF(AND(GR215&lt;&gt;"",GS215=""),MAX(GR215-$C$9,0),IF(GR215="","",IF(GQ$7&gt;=$G215,$F$9*($F$17*GS216+$F$18*GS219),"")))</f>
        <v/>
      </c>
      <c r="GS216" s="18" t="str">
        <f t="shared" ref="GS216" si="69808">IF(AND(GS215&lt;&gt;"",GT215=""),MAX(GS215-$C$9,0),IF(GS215="","",IF(GR$7&gt;=$G215,$F$9*($F$17*GT216+$F$18*GT219),"")))</f>
        <v/>
      </c>
      <c r="GT216" s="18" t="str">
        <f t="shared" ref="GT216" si="69809">IF(AND(GT215&lt;&gt;"",GU215=""),MAX(GT215-$C$9,0),IF(GT215="","",IF(GS$7&gt;=$G215,$F$9*($F$17*GU216+$F$18*GU219),"")))</f>
        <v/>
      </c>
      <c r="GU216" s="18" t="str">
        <f t="shared" ref="GU216" si="69810">IF(AND(GU215&lt;&gt;"",GV215=""),MAX(GU215-$C$9,0),IF(GU215="","",IF(GT$7&gt;=$G215,$F$9*($F$17*GV216+$F$18*GV219),"")))</f>
        <v/>
      </c>
      <c r="GV216" s="18" t="str">
        <f t="shared" ref="GV216" si="69811">IF(AND(GV215&lt;&gt;"",GW215=""),MAX(GV215-$C$9,0),IF(GV215="","",IF(GU$7&gt;=$G215,$F$9*($F$17*GW216+$F$18*GW219),"")))</f>
        <v/>
      </c>
      <c r="GW216" s="18" t="str">
        <f t="shared" ref="GW216" si="69812">IF(AND(GW215&lt;&gt;"",GX215=""),MAX(GW215-$C$9,0),IF(GW215="","",IF(GV$7&gt;=$G215,$F$9*($F$17*GX216+$F$18*GX219),"")))</f>
        <v/>
      </c>
      <c r="GX216" s="18" t="str">
        <f t="shared" ref="GX216" si="69813">IF(AND(GX215&lt;&gt;"",GY215=""),MAX(GX215-$C$9,0),IF(GX215="","",IF(GW$7&gt;=$G215,$F$9*($F$17*GY216+$F$18*GY219),"")))</f>
        <v/>
      </c>
      <c r="GY216" s="18" t="str">
        <f t="shared" ref="GY216" si="69814">IF(AND(GY215&lt;&gt;"",GZ215=""),MAX(GY215-$C$9,0),IF(GY215="","",IF(GX$7&gt;=$G215,$F$9*($F$17*GZ216+$F$18*GZ219),"")))</f>
        <v/>
      </c>
      <c r="GZ216" s="18" t="str">
        <f t="shared" ref="GZ216" si="69815">IF(AND(GZ215&lt;&gt;"",HA215=""),MAX(GZ215-$C$9,0),IF(GZ215="","",IF(GY$7&gt;=$G215,$F$9*($F$17*HA216+$F$18*HA219),"")))</f>
        <v/>
      </c>
      <c r="HA216" s="18" t="str">
        <f t="shared" ref="HA216" si="69816">IF(AND(HA215&lt;&gt;"",HB215=""),MAX(HA215-$C$9,0),IF(HA215="","",IF(GZ$7&gt;=$G215,$F$9*($F$17*HB216+$F$18*HB219),"")))</f>
        <v/>
      </c>
      <c r="HB216" s="18" t="str">
        <f t="shared" ref="HB216" si="69817">IF(AND(HB215&lt;&gt;"",HC215=""),MAX(HB215-$C$9,0),IF(HB215="","",IF(HA$7&gt;=$G215,$F$9*($F$17*HC216+$F$18*HC219),"")))</f>
        <v/>
      </c>
      <c r="HC216" s="18" t="str">
        <f t="shared" ref="HC216" si="69818">IF(AND(HC215&lt;&gt;"",HD215=""),MAX(HC215-$C$9,0),IF(HC215="","",IF(HB$7&gt;=$G215,$F$9*($F$17*HD216+$F$18*HD219),"")))</f>
        <v/>
      </c>
      <c r="HD216" s="18" t="str">
        <f t="shared" ref="HD216" si="69819">IF(AND(HD215&lt;&gt;"",HE215=""),MAX(HD215-$C$9,0),IF(HD215="","",IF(HC$7&gt;=$G215,$F$9*($F$17*HE216+$F$18*HE219),"")))</f>
        <v/>
      </c>
      <c r="HE216" s="18" t="str">
        <f t="shared" ref="HE216" si="69820">IF(AND(HE215&lt;&gt;"",HF215=""),MAX(HE215-$C$9,0),IF(HE215="","",IF(HD$7&gt;=$G215,$F$9*($F$17*HF216+$F$18*HF219),"")))</f>
        <v/>
      </c>
      <c r="HF216" s="18" t="str">
        <f t="shared" ref="HF216" si="69821">IF(AND(HF215&lt;&gt;"",HG215=""),MAX(HF215-$C$9,0),IF(HF215="","",IF(HE$7&gt;=$G215,$F$9*($F$17*HG216+$F$18*HG219),"")))</f>
        <v/>
      </c>
      <c r="HG216" s="18" t="str">
        <f t="shared" ref="HG216" si="69822">IF(AND(HG215&lt;&gt;"",HH215=""),MAX(HG215-$C$9,0),IF(HG215="","",IF(HF$7&gt;=$G215,$F$9*($F$17*HH216+$F$18*HH219),"")))</f>
        <v/>
      </c>
      <c r="HH216" s="18" t="str">
        <f t="shared" ref="HH216" si="69823">IF(AND(HH215&lt;&gt;"",HI215=""),MAX(HH215-$C$9,0),IF(HH215="","",IF(HG$7&gt;=$G215,$F$9*($F$17*HI216+$F$18*HI219),"")))</f>
        <v/>
      </c>
      <c r="HI216" s="18" t="str">
        <f t="shared" ref="HI216" si="69824">IF(AND(HI215&lt;&gt;"",HJ215=""),MAX(HI215-$C$9,0),IF(HI215="","",IF(HH$7&gt;=$G215,$F$9*($F$17*HJ216+$F$18*HJ219),"")))</f>
        <v/>
      </c>
      <c r="HJ216" s="18" t="str">
        <f t="shared" ref="HJ216" si="69825">IF(AND(HJ215&lt;&gt;"",HK215=""),MAX(HJ215-$C$9,0),IF(HJ215="","",IF(HI$7&gt;=$G215,$F$9*($F$17*HK216+$F$18*HK219),"")))</f>
        <v/>
      </c>
      <c r="HK216" s="18" t="str">
        <f t="shared" ref="HK216" si="69826">IF(AND(HK215&lt;&gt;"",HL215=""),MAX(HK215-$C$9,0),IF(HK215="","",IF(HJ$7&gt;=$G215,$F$9*($F$17*HL216+$F$18*HL219),"")))</f>
        <v/>
      </c>
      <c r="HL216" s="18" t="str">
        <f t="shared" ref="HL216" si="69827">IF(AND(HL215&lt;&gt;"",HM215=""),MAX(HL215-$C$9,0),IF(HL215="","",IF(HK$7&gt;=$G215,$F$9*($F$17*HM216+$F$18*HM219),"")))</f>
        <v/>
      </c>
      <c r="HM216" s="18" t="str">
        <f t="shared" ref="HM216" si="69828">IF(AND(HM215&lt;&gt;"",HN215=""),MAX(HM215-$C$9,0),IF(HM215="","",IF(HL$7&gt;=$G215,$F$9*($F$17*HN216+$F$18*HN219),"")))</f>
        <v/>
      </c>
      <c r="HN216" s="18" t="str">
        <f t="shared" ref="HN216" si="69829">IF(AND(HN215&lt;&gt;"",HO215=""),MAX(HN215-$C$9,0),IF(HN215="","",IF(HM$7&gt;=$G215,$F$9*($F$17*HO216+$F$18*HO219),"")))</f>
        <v/>
      </c>
      <c r="HO216" s="18" t="str">
        <f t="shared" ref="HO216" si="69830">IF(AND(HO215&lt;&gt;"",HP215=""),MAX(HO215-$C$9,0),IF(HO215="","",IF(HN$7&gt;=$G215,$F$9*($F$17*HP216+$F$18*HP219),"")))</f>
        <v/>
      </c>
      <c r="HP216" s="18" t="str">
        <f t="shared" ref="HP216" si="69831">IF(AND(HP215&lt;&gt;"",HQ215=""),MAX(HP215-$C$9,0),IF(HP215="","",IF(HO$7&gt;=$G215,$F$9*($F$17*HQ216+$F$18*HQ219),"")))</f>
        <v/>
      </c>
      <c r="HQ216" s="18" t="str">
        <f t="shared" ref="HQ216" si="69832">IF(AND(HQ215&lt;&gt;"",HR215=""),MAX(HQ215-$C$9,0),IF(HQ215="","",IF(HP$7&gt;=$G215,$F$9*($F$17*HR216+$F$18*HR219),"")))</f>
        <v/>
      </c>
      <c r="HR216" s="18" t="str">
        <f t="shared" ref="HR216" si="69833">IF(AND(HR215&lt;&gt;"",HS215=""),MAX(HR215-$C$9,0),IF(HR215="","",IF(HQ$7&gt;=$G215,$F$9*($F$17*HS216+$F$18*HS219),"")))</f>
        <v/>
      </c>
      <c r="HS216" s="18" t="str">
        <f t="shared" ref="HS216" si="69834">IF(AND(HS215&lt;&gt;"",HT215=""),MAX(HS215-$C$9,0),IF(HS215="","",IF(HR$7&gt;=$G215,$F$9*($F$17*HT216+$F$18*HT219),"")))</f>
        <v/>
      </c>
      <c r="HT216" s="18" t="str">
        <f t="shared" ref="HT216" si="69835">IF(AND(HT215&lt;&gt;"",HU215=""),MAX(HT215-$C$9,0),IF(HT215="","",IF(HS$7&gt;=$G215,$F$9*($F$17*HU216+$F$18*HU219),"")))</f>
        <v/>
      </c>
      <c r="HU216" s="18" t="str">
        <f t="shared" ref="HU216" si="69836">IF(AND(HU215&lt;&gt;"",HV215=""),MAX(HU215-$C$9,0),IF(HU215="","",IF(HT$7&gt;=$G215,$F$9*($F$17*HV216+$F$18*HV219),"")))</f>
        <v/>
      </c>
      <c r="HV216" s="18" t="str">
        <f t="shared" ref="HV216" si="69837">IF(AND(HV215&lt;&gt;"",HW215=""),MAX(HV215-$C$9,0),IF(HV215="","",IF(HU$7&gt;=$G215,$F$9*($F$17*HW216+$F$18*HW219),"")))</f>
        <v/>
      </c>
      <c r="HW216" s="18" t="str">
        <f t="shared" ref="HW216" si="69838">IF(AND(HW215&lt;&gt;"",HX215=""),MAX(HW215-$C$9,0),IF(HW215="","",IF(HV$7&gt;=$G215,$F$9*($F$17*HX216+$F$18*HX219),"")))</f>
        <v/>
      </c>
      <c r="HX216" s="18" t="str">
        <f t="shared" ref="HX216" si="69839">IF(AND(HX215&lt;&gt;"",HY215=""),MAX(HX215-$C$9,0),IF(HX215="","",IF(HW$7&gt;=$G215,$F$9*($F$17*HY216+$F$18*HY219),"")))</f>
        <v/>
      </c>
      <c r="HY216" s="18" t="str">
        <f t="shared" ref="HY216" si="69840">IF(AND(HY215&lt;&gt;"",HZ215=""),MAX(HY215-$C$9,0),IF(HY215="","",IF(HX$7&gt;=$G215,$F$9*($F$17*HZ216+$F$18*HZ219),"")))</f>
        <v/>
      </c>
      <c r="HZ216" s="18" t="str">
        <f t="shared" ref="HZ216" si="69841">IF(AND(HZ215&lt;&gt;"",IA215=""),MAX(HZ215-$C$9,0),IF(HZ215="","",IF(HY$7&gt;=$G215,$F$9*($F$17*IA216+$F$18*IA219),"")))</f>
        <v/>
      </c>
      <c r="IA216" s="18" t="str">
        <f t="shared" ref="IA216" si="69842">IF(AND(IA215&lt;&gt;"",IB215=""),MAX(IA215-$C$9,0),IF(IA215="","",IF(HZ$7&gt;=$G215,$F$9*($F$17*IB216+$F$18*IB219),"")))</f>
        <v/>
      </c>
      <c r="IB216" s="18" t="str">
        <f t="shared" ref="IB216" si="69843">IF(AND(IB215&lt;&gt;"",IC215=""),MAX(IB215-$C$9,0),IF(IB215="","",IF(IA$7&gt;=$G215,$F$9*($F$17*IC216+$F$18*IC219),"")))</f>
        <v/>
      </c>
      <c r="IC216" s="18" t="str">
        <f t="shared" ref="IC216" si="69844">IF(AND(IC215&lt;&gt;"",ID215=""),MAX(IC215-$C$9,0),IF(IC215="","",IF(IB$7&gt;=$G215,$F$9*($F$17*ID216+$F$18*ID219),"")))</f>
        <v/>
      </c>
      <c r="ID216" s="18" t="str">
        <f t="shared" ref="ID216" si="69845">IF(AND(ID215&lt;&gt;"",IE215=""),MAX(ID215-$C$9,0),IF(ID215="","",IF(IC$7&gt;=$G215,$F$9*($F$17*IE216+$F$18*IE219),"")))</f>
        <v/>
      </c>
      <c r="IE216" s="18" t="str">
        <f t="shared" ref="IE216" si="69846">IF(AND(IE215&lt;&gt;"",IF215=""),MAX(IE215-$C$9,0),IF(IE215="","",IF(ID$7&gt;=$G215,$F$9*($F$17*IF216+$F$18*IF219),"")))</f>
        <v/>
      </c>
      <c r="IF216" s="18" t="str">
        <f t="shared" ref="IF216" si="69847">IF(AND(IF215&lt;&gt;"",IG215=""),MAX(IF215-$C$9,0),IF(IF215="","",IF(IE$7&gt;=$G215,$F$9*($F$17*IG216+$F$18*IG219),"")))</f>
        <v/>
      </c>
      <c r="IG216" s="18" t="str">
        <f t="shared" ref="IG216" si="69848">IF(AND(IG215&lt;&gt;"",IH215=""),MAX(IG215-$C$9,0),IF(IG215="","",IF(IF$7&gt;=$G215,$F$9*($F$17*IH216+$F$18*IH219),"")))</f>
        <v/>
      </c>
      <c r="IH216" s="18" t="str">
        <f t="shared" ref="IH216" si="69849">IF(AND(IH215&lt;&gt;"",II215=""),MAX(IH215-$C$9,0),IF(IH215="","",IF(IG$7&gt;=$G215,$F$9*($F$17*II216+$F$18*II219),"")))</f>
        <v/>
      </c>
      <c r="II216" s="18" t="str">
        <f t="shared" ref="II216" si="69850">IF(AND(II215&lt;&gt;"",IJ215=""),MAX(II215-$C$9,0),IF(II215="","",IF(IH$7&gt;=$G215,$F$9*($F$17*IJ216+$F$18*IJ219),"")))</f>
        <v/>
      </c>
      <c r="IJ216" s="18" t="str">
        <f t="shared" ref="IJ216" si="69851">IF(AND(IJ215&lt;&gt;"",IK215=""),MAX(IJ215-$C$9,0),IF(IJ215="","",IF(II$7&gt;=$G215,$F$9*($F$17*IK216+$F$18*IK219),"")))</f>
        <v/>
      </c>
      <c r="IK216" s="18" t="str">
        <f t="shared" ref="IK216" si="69852">IF(AND(IK215&lt;&gt;"",IL215=""),MAX(IK215-$C$9,0),IF(IK215="","",IF(IJ$7&gt;=$G215,$F$9*($F$17*IL216+$F$18*IL219),"")))</f>
        <v/>
      </c>
      <c r="IL216" s="18" t="str">
        <f t="shared" ref="IL216" si="69853">IF(AND(IL215&lt;&gt;"",IM215=""),MAX(IL215-$C$9,0),IF(IL215="","",IF(IK$7&gt;=$G215,$F$9*($F$17*IM216+$F$18*IM219),"")))</f>
        <v/>
      </c>
      <c r="IM216" s="18" t="str">
        <f t="shared" ref="IM216" si="69854">IF(AND(IM215&lt;&gt;"",IN215=""),MAX(IM215-$C$9,0),IF(IM215="","",IF(IL$7&gt;=$G215,$F$9*($F$17*IN216+$F$18*IN219),"")))</f>
        <v/>
      </c>
      <c r="IN216" s="18" t="str">
        <f t="shared" ref="IN216" si="69855">IF(AND(IN215&lt;&gt;"",IO215=""),MAX(IN215-$C$9,0),IF(IN215="","",IF(IM$7&gt;=$G215,$F$9*($F$17*IO216+$F$18*IO219),"")))</f>
        <v/>
      </c>
      <c r="IO216" s="18" t="str">
        <f t="shared" ref="IO216" si="69856">IF(AND(IO215&lt;&gt;"",IP215=""),MAX(IO215-$C$9,0),IF(IO215="","",IF(IN$7&gt;=$G215,$F$9*($F$17*IP216+$F$18*IP219),"")))</f>
        <v/>
      </c>
      <c r="IP216" s="18" t="str">
        <f t="shared" ref="IP216" si="69857">IF(AND(IP215&lt;&gt;"",IQ215=""),MAX(IP215-$C$9,0),IF(IP215="","",IF(IO$7&gt;=$G215,$F$9*($F$17*IQ216+$F$18*IQ219),"")))</f>
        <v/>
      </c>
      <c r="IQ216" s="18" t="str">
        <f t="shared" ref="IQ216" si="69858">IF(AND(IQ215&lt;&gt;"",IR215=""),MAX(IQ215-$C$9,0),IF(IQ215="","",IF(IP$7&gt;=$G215,$F$9*($F$17*IR216+$F$18*IR219),"")))</f>
        <v/>
      </c>
      <c r="IR216" s="18" t="str">
        <f t="shared" ref="IR216" si="69859">IF(AND(IR215&lt;&gt;"",IS215=""),MAX(IR215-$C$9,0),IF(IR215="","",IF(IQ$7&gt;=$G215,$F$9*($F$17*IS216+$F$18*IS219),"")))</f>
        <v/>
      </c>
      <c r="IS216" s="18" t="str">
        <f t="shared" ref="IS216" si="69860">IF(AND(IS215&lt;&gt;"",IT215=""),MAX(IS215-$C$9,0),IF(IS215="","",IF(IR$7&gt;=$G215,$F$9*($F$17*IT216+$F$18*IT219),"")))</f>
        <v/>
      </c>
      <c r="IT216" s="18" t="str">
        <f t="shared" ref="IT216" si="69861">IF(AND(IT215&lt;&gt;"",IU215=""),MAX(IT215-$C$9,0),IF(IT215="","",IF(IS$7&gt;=$G215,$F$9*($F$17*IU216+$F$18*IU219),"")))</f>
        <v/>
      </c>
      <c r="IU216" s="18" t="str">
        <f t="shared" ref="IU216" si="69862">IF(AND(IU215&lt;&gt;"",IV215=""),MAX(IU215-$C$9,0),IF(IU215="","",IF(IT$7&gt;=$G215,$F$9*($F$17*IV216+$F$18*IV219),"")))</f>
        <v/>
      </c>
      <c r="IV216" s="18" t="str">
        <f t="shared" ref="IV216" si="69863">IF(AND(IV215&lt;&gt;"",IW215=""),MAX(IV215-$C$9,0),IF(IV215="","",IF(IU$7&gt;=$G215,$F$9*($F$17*IW216+$F$18*IW219),"")))</f>
        <v/>
      </c>
      <c r="IW216" s="18" t="str">
        <f t="shared" ref="IW216" si="69864">IF(AND(IW215&lt;&gt;"",IX215=""),MAX(IW215-$C$9,0),IF(IW215="","",IF(IV$7&gt;=$G215,$F$9*($F$17*IX216+$F$18*IX219),"")))</f>
        <v/>
      </c>
      <c r="IX216" s="18" t="str">
        <f t="shared" ref="IX216" si="69865">IF(AND(IX215&lt;&gt;"",IY215=""),MAX(IX215-$C$9,0),IF(IX215="","",IF(IW$7&gt;=$G215,$F$9*($F$17*IY216+$F$18*IY219),"")))</f>
        <v/>
      </c>
      <c r="IY216" s="18" t="str">
        <f t="shared" ref="IY216" si="69866">IF(AND(IY215&lt;&gt;"",IZ215=""),MAX(IY215-$C$9,0),IF(IY215="","",IF(IX$7&gt;=$G215,$F$9*($F$17*IZ216+$F$18*IZ219),"")))</f>
        <v/>
      </c>
      <c r="IZ216" s="18" t="str">
        <f t="shared" ref="IZ216" si="69867">IF(AND(IZ215&lt;&gt;"",JA215=""),MAX(IZ215-$C$9,0),IF(IZ215="","",IF(IY$7&gt;=$G215,$F$9*($F$17*JA216+$F$18*JA219),"")))</f>
        <v/>
      </c>
      <c r="JA216" s="18" t="str">
        <f t="shared" ref="JA216" si="69868">IF(AND(JA215&lt;&gt;"",JB215=""),MAX(JA215-$C$9,0),IF(JA215="","",IF(IZ$7&gt;=$G215,$F$9*($F$17*JB216+$F$18*JB219),"")))</f>
        <v/>
      </c>
      <c r="JB216" s="18" t="str">
        <f t="shared" ref="JB216" si="69869">IF(AND(JB215&lt;&gt;"",JC215=""),MAX(JB215-$C$9,0),IF(JB215="","",IF(JA$7&gt;=$G215,$F$9*($F$17*JC216+$F$18*JC219),"")))</f>
        <v/>
      </c>
      <c r="JC216" s="18" t="str">
        <f t="shared" ref="JC216" si="69870">IF(AND(JC215&lt;&gt;"",JD215=""),MAX(JC215-$C$9,0),IF(JC215="","",IF(JB$7&gt;=$G215,$F$9*($F$17*JD216+$F$18*JD219),"")))</f>
        <v/>
      </c>
      <c r="JD216" s="18" t="str">
        <f t="shared" ref="JD216" si="69871">IF(AND(JD215&lt;&gt;"",JE215=""),MAX(JD215-$C$9,0),IF(JD215="","",IF(JC$7&gt;=$G215,$F$9*($F$17*JE216+$F$18*JE219),"")))</f>
        <v/>
      </c>
      <c r="JE216" s="18" t="str">
        <f t="shared" ref="JE216" si="69872">IF(AND(JE215&lt;&gt;"",JF215=""),MAX(JE215-$C$9,0),IF(JE215="","",IF(JD$7&gt;=$G215,$F$9*($F$17*JF216+$F$18*JF219),"")))</f>
        <v/>
      </c>
      <c r="JF216" s="18" t="str">
        <f t="shared" ref="JF216" si="69873">IF(AND(JF215&lt;&gt;"",JG215=""),MAX(JF215-$C$9,0),IF(JF215="","",IF(JE$7&gt;=$G215,$F$9*($F$17*JG216+$F$18*JG219),"")))</f>
        <v/>
      </c>
      <c r="JG216" s="18" t="str">
        <f t="shared" ref="JG216" si="69874">IF(AND(JG215&lt;&gt;"",JH215=""),MAX(JG215-$C$9,0),IF(JG215="","",IF(JF$7&gt;=$G215,$F$9*($F$17*JH216+$F$18*JH219),"")))</f>
        <v/>
      </c>
      <c r="JH216" s="18" t="str">
        <f t="shared" ref="JH216" si="69875">IF(AND(JH215&lt;&gt;"",JI215=""),MAX(JH215-$C$9,0),IF(JH215="","",IF(JG$7&gt;=$G215,$F$9*($F$17*JI216+$F$18*JI219),"")))</f>
        <v/>
      </c>
      <c r="JI216" s="18" t="str">
        <f t="shared" ref="JI216" si="69876">IF(AND(JI215&lt;&gt;"",JJ215=""),MAX(JI215-$C$9,0),IF(JI215="","",IF(JH$7&gt;=$G215,$F$9*($F$17*JJ216+$F$18*JJ219),"")))</f>
        <v/>
      </c>
      <c r="JJ216" s="18" t="str">
        <f t="shared" ref="JJ216" si="69877">IF(AND(JJ215&lt;&gt;"",JK215=""),MAX(JJ215-$C$9,0),IF(JJ215="","",IF(JI$7&gt;=$G215,$F$9*($F$17*JK216+$F$18*JK219),"")))</f>
        <v/>
      </c>
      <c r="JK216" s="18" t="str">
        <f t="shared" ref="JK216" si="69878">IF(AND(JK215&lt;&gt;"",JL215=""),MAX(JK215-$C$9,0),IF(JK215="","",IF(JJ$7&gt;=$G215,$F$9*($F$17*JL216+$F$18*JL219),"")))</f>
        <v/>
      </c>
      <c r="JL216" s="18" t="str">
        <f t="shared" ref="JL216" si="69879">IF(AND(JL215&lt;&gt;"",JM215=""),MAX(JL215-$C$9,0),IF(JL215="","",IF(JK$7&gt;=$G215,$F$9*($F$17*JM216+$F$18*JM219),"")))</f>
        <v/>
      </c>
      <c r="JM216" s="18" t="str">
        <f t="shared" ref="JM216" si="69880">IF(AND(JM215&lt;&gt;"",JN215=""),MAX(JM215-$C$9,0),IF(JM215="","",IF(JL$7&gt;=$G215,$F$9*($F$17*JN216+$F$18*JN219),"")))</f>
        <v/>
      </c>
      <c r="JN216" s="18" t="str">
        <f t="shared" ref="JN216" si="69881">IF(AND(JN215&lt;&gt;"",JO215=""),MAX(JN215-$C$9,0),IF(JN215="","",IF(JM$7&gt;=$G215,$F$9*($F$17*JO216+$F$18*JO219),"")))</f>
        <v/>
      </c>
      <c r="JO216" s="18" t="str">
        <f t="shared" ref="JO216" si="69882">IF(AND(JO215&lt;&gt;"",JP215=""),MAX(JO215-$C$9,0),IF(JO215="","",IF(JN$7&gt;=$G215,$F$9*($F$17*JP216+$F$18*JP219),"")))</f>
        <v/>
      </c>
      <c r="JP216" s="18" t="str">
        <f t="shared" ref="JP216" si="69883">IF(AND(JP215&lt;&gt;"",JQ215=""),MAX(JP215-$C$9,0),IF(JP215="","",IF(JO$7&gt;=$G215,$F$9*($F$17*JQ216+$F$18*JQ219),"")))</f>
        <v/>
      </c>
      <c r="JQ216" s="18" t="str">
        <f t="shared" ref="JQ216" si="69884">IF(AND(JQ215&lt;&gt;"",JR215=""),MAX(JQ215-$C$9,0),IF(JQ215="","",IF(JP$7&gt;=$G215,$F$9*($F$17*JR216+$F$18*JR219),"")))</f>
        <v/>
      </c>
      <c r="JR216" s="18" t="str">
        <f t="shared" ref="JR216" si="69885">IF(AND(JR215&lt;&gt;"",JS215=""),MAX(JR215-$C$9,0),IF(JR215="","",IF(JQ$7&gt;=$G215,$F$9*($F$17*JS216+$F$18*JS219),"")))</f>
        <v/>
      </c>
      <c r="JS216" s="18" t="str">
        <f t="shared" ref="JS216" si="69886">IF(AND(JS215&lt;&gt;"",JT215=""),MAX(JS215-$C$9,0),IF(JS215="","",IF(JR$7&gt;=$G215,$F$9*($F$17*JT216+$F$18*JT219),"")))</f>
        <v/>
      </c>
      <c r="JT216" s="18" t="str">
        <f t="shared" ref="JT216" si="69887">IF(AND(JT215&lt;&gt;"",JU215=""),MAX(JT215-$C$9,0),IF(JT215="","",IF(JS$7&gt;=$G215,$F$9*($F$17*JU216+$F$18*JU219),"")))</f>
        <v/>
      </c>
      <c r="JU216" s="18" t="str">
        <f t="shared" ref="JU216" si="69888">IF(AND(JU215&lt;&gt;"",JV215=""),MAX(JU215-$C$9,0),IF(JU215="","",IF(JT$7&gt;=$G215,$F$9*($F$17*JV216+$F$18*JV219),"")))</f>
        <v/>
      </c>
      <c r="JV216" s="18" t="str">
        <f t="shared" ref="JV216" si="69889">IF(AND(JV215&lt;&gt;"",JW215=""),MAX(JV215-$C$9,0),IF(JV215="","",IF(JU$7&gt;=$G215,$F$9*($F$17*JW216+$F$18*JW219),"")))</f>
        <v/>
      </c>
      <c r="JW216" s="18" t="str">
        <f t="shared" ref="JW216" si="69890">IF(AND(JW215&lt;&gt;"",JX215=""),MAX(JW215-$C$9,0),IF(JW215="","",IF(JV$7&gt;=$G215,$F$9*($F$17*JX216+$F$18*JX219),"")))</f>
        <v/>
      </c>
      <c r="JX216" s="18" t="str">
        <f t="shared" ref="JX216" si="69891">IF(AND(JX215&lt;&gt;"",JY215=""),MAX(JX215-$C$9,0),IF(JX215="","",IF(JW$7&gt;=$G215,$F$9*($F$17*JY216+$F$18*JY219),"")))</f>
        <v/>
      </c>
      <c r="JY216" s="18" t="str">
        <f t="shared" ref="JY216" si="69892">IF(AND(JY215&lt;&gt;"",JZ215=""),MAX(JY215-$C$9,0),IF(JY215="","",IF(JX$7&gt;=$G215,$F$9*($F$17*JZ216+$F$18*JZ219),"")))</f>
        <v/>
      </c>
      <c r="JZ216" s="18" t="str">
        <f t="shared" ref="JZ216" si="69893">IF(AND(JZ215&lt;&gt;"",KA215=""),MAX(JZ215-$C$9,0),IF(JZ215="","",IF(JY$7&gt;=$G215,$F$9*($F$17*KA216+$F$18*KA219),"")))</f>
        <v/>
      </c>
      <c r="KA216" s="18" t="str">
        <f t="shared" ref="KA216" si="69894">IF(AND(KA215&lt;&gt;"",KB215=""),MAX(KA215-$C$9,0),IF(KA215="","",IF(JZ$7&gt;=$G215,$F$9*($F$17*KB216+$F$18*KB219),"")))</f>
        <v/>
      </c>
      <c r="KB216" s="18" t="str">
        <f t="shared" ref="KB216" si="69895">IF(AND(KB215&lt;&gt;"",KC215=""),MAX(KB215-$C$9,0),IF(KB215="","",IF(KA$7&gt;=$G215,$F$9*($F$17*KC216+$F$18*KC219),"")))</f>
        <v/>
      </c>
      <c r="KC216" s="18" t="str">
        <f t="shared" ref="KC216" si="69896">IF(AND(KC215&lt;&gt;"",KD215=""),MAX(KC215-$C$9,0),IF(KC215="","",IF(KB$7&gt;=$G215,$F$9*($F$17*KD216+$F$18*KD219),"")))</f>
        <v/>
      </c>
      <c r="KD216" s="18" t="str">
        <f t="shared" ref="KD216" si="69897">IF(AND(KD215&lt;&gt;"",KE215=""),MAX(KD215-$C$9,0),IF(KD215="","",IF(KC$7&gt;=$G215,$F$9*($F$17*KE216+$F$18*KE219),"")))</f>
        <v/>
      </c>
      <c r="KE216" s="18" t="str">
        <f t="shared" ref="KE216" si="69898">IF(AND(KE215&lt;&gt;"",KF215=""),MAX(KE215-$C$9,0),IF(KE215="","",IF(KD$7&gt;=$G215,$F$9*($F$17*KF216+$F$18*KF219),"")))</f>
        <v/>
      </c>
      <c r="KF216" s="18" t="str">
        <f t="shared" ref="KF216" si="69899">IF(AND(KF215&lt;&gt;"",KG215=""),MAX(KF215-$C$9,0),IF(KF215="","",IF(KE$7&gt;=$G215,$F$9*($F$17*KG216+$F$18*KG219),"")))</f>
        <v/>
      </c>
      <c r="KG216" s="18" t="str">
        <f t="shared" ref="KG216" si="69900">IF(AND(KG215&lt;&gt;"",KH215=""),MAX(KG215-$C$9,0),IF(KG215="","",IF(KF$7&gt;=$G215,$F$9*($F$17*KH216+$F$18*KH219),"")))</f>
        <v/>
      </c>
      <c r="KH216" s="18" t="str">
        <f t="shared" ref="KH216" si="69901">IF(AND(KH215&lt;&gt;"",KI215=""),MAX(KH215-$C$9,0),IF(KH215="","",IF(KG$7&gt;=$G215,$F$9*($F$17*KI216+$F$18*KI219),"")))</f>
        <v/>
      </c>
      <c r="KI216" s="18" t="str">
        <f t="shared" ref="KI216" si="69902">IF(AND(KI215&lt;&gt;"",KJ215=""),MAX(KI215-$C$9,0),IF(KI215="","",IF(KH$7&gt;=$G215,$F$9*($F$17*KJ216+$F$18*KJ219),"")))</f>
        <v/>
      </c>
      <c r="KJ216" s="18" t="str">
        <f t="shared" ref="KJ216" si="69903">IF(AND(KJ215&lt;&gt;"",KK215=""),MAX(KJ215-$C$9,0),IF(KJ215="","",IF(KI$7&gt;=$G215,$F$9*($F$17*KK216+$F$18*KK219),"")))</f>
        <v/>
      </c>
      <c r="KK216" s="18" t="str">
        <f t="shared" ref="KK216" si="69904">IF(AND(KK215&lt;&gt;"",KL215=""),MAX(KK215-$C$9,0),IF(KK215="","",IF(KJ$7&gt;=$G215,$F$9*($F$17*KL216+$F$18*KL219),"")))</f>
        <v/>
      </c>
      <c r="KL216" s="18" t="str">
        <f t="shared" ref="KL216" si="69905">IF(AND(KL215&lt;&gt;"",KM215=""),MAX(KL215-$C$9,0),IF(KL215="","",IF(KK$7&gt;=$G215,$F$9*($F$17*KM216+$F$18*KM219),"")))</f>
        <v/>
      </c>
      <c r="KM216" s="18" t="str">
        <f t="shared" ref="KM216" si="69906">IF(AND(KM215&lt;&gt;"",KN215=""),MAX(KM215-$C$9,0),IF(KM215="","",IF(KL$7&gt;=$G215,$F$9*($F$17*KN216+$F$18*KN219),"")))</f>
        <v/>
      </c>
      <c r="KN216" s="18" t="str">
        <f t="shared" ref="KN216" si="69907">IF(AND(KN215&lt;&gt;"",KO215=""),MAX(KN215-$C$9,0),IF(KN215="","",IF(KM$7&gt;=$G215,$F$9*($F$17*KO216+$F$18*KO219),"")))</f>
        <v/>
      </c>
      <c r="KO216" s="18" t="str">
        <f t="shared" ref="KO216" si="69908">IF(AND(KO215&lt;&gt;"",KP215=""),MAX(KO215-$C$9,0),IF(KO215="","",IF(KN$7&gt;=$G215,$F$9*($F$17*KP216+$F$18*KP219),"")))</f>
        <v/>
      </c>
      <c r="KP216" s="18" t="str">
        <f t="shared" ref="KP216" si="69909">IF(AND(KP215&lt;&gt;"",KQ215=""),MAX(KP215-$C$9,0),IF(KP215="","",IF(KO$7&gt;=$G215,$F$9*($F$17*KQ216+$F$18*KQ219),"")))</f>
        <v/>
      </c>
      <c r="KQ216" s="18" t="str">
        <f t="shared" ref="KQ216" si="69910">IF(AND(KQ215&lt;&gt;"",KR215=""),MAX(KQ215-$C$9,0),IF(KQ215="","",IF(KP$7&gt;=$G215,$F$9*($F$17*KR216+$F$18*KR219),"")))</f>
        <v/>
      </c>
      <c r="KR216" s="18" t="str">
        <f t="shared" ref="KR216" si="69911">IF(AND(KR215&lt;&gt;"",KS215=""),MAX(KR215-$C$9,0),IF(KR215="","",IF(KQ$7&gt;=$G215,$F$9*($F$17*KS216+$F$18*KS219),"")))</f>
        <v/>
      </c>
      <c r="KS216" s="18" t="str">
        <f t="shared" ref="KS216" si="69912">IF(AND(KS215&lt;&gt;"",KT215=""),MAX(KS215-$C$9,0),IF(KS215="","",IF(KR$7&gt;=$G215,$F$9*($F$17*KT216+$F$18*KT219),"")))</f>
        <v/>
      </c>
      <c r="KT216" s="18" t="str">
        <f t="shared" ref="KT216" si="69913">IF(AND(KT215&lt;&gt;"",KU215=""),MAX(KT215-$C$9,0),IF(KT215="","",IF(KS$7&gt;=$G215,$F$9*($F$17*KU216+$F$18*KU219),"")))</f>
        <v/>
      </c>
      <c r="KU216" s="18" t="str">
        <f t="shared" ref="KU216" si="69914">IF(AND(KU215&lt;&gt;"",KV215=""),MAX(KU215-$C$9,0),IF(KU215="","",IF(KT$7&gt;=$G215,$F$9*($F$17*KV216+$F$18*KV219),"")))</f>
        <v/>
      </c>
      <c r="KV216" s="18" t="str">
        <f t="shared" ref="KV216" si="69915">IF(AND(KV215&lt;&gt;"",KW215=""),MAX(KV215-$C$9,0),IF(KV215="","",IF(KU$7&gt;=$G215,$F$9*($F$17*KW216+$F$18*KW219),"")))</f>
        <v/>
      </c>
      <c r="KW216" s="18" t="str">
        <f t="shared" ref="KW216" si="69916">IF(AND(KW215&lt;&gt;"",KX215=""),MAX(KW215-$C$9,0),IF(KW215="","",IF(KV$7&gt;=$G215,$F$9*($F$17*KX216+$F$18*KX219),"")))</f>
        <v/>
      </c>
      <c r="KX216" s="18" t="str">
        <f t="shared" ref="KX216" si="69917">IF(AND(KX215&lt;&gt;"",KY215=""),MAX(KX215-$C$9,0),IF(KX215="","",IF(KW$7&gt;=$G215,$F$9*($F$17*KY216+$F$18*KY219),"")))</f>
        <v/>
      </c>
      <c r="KY216" s="18" t="str">
        <f t="shared" ref="KY216" si="69918">IF(AND(KY215&lt;&gt;"",KZ215=""),MAX(KY215-$C$9,0),IF(KY215="","",IF(KX$7&gt;=$G215,$F$9*($F$17*KZ216+$F$18*KZ219),"")))</f>
        <v/>
      </c>
      <c r="KZ216" s="18" t="str">
        <f t="shared" ref="KZ216" si="69919">IF(AND(KZ215&lt;&gt;"",LA215=""),MAX(KZ215-$C$9,0),IF(KZ215="","",IF(KY$7&gt;=$G215,$F$9*($F$17*LA216+$F$18*LA219),"")))</f>
        <v/>
      </c>
      <c r="LA216" s="18" t="str">
        <f t="shared" ref="LA216" si="69920">IF(AND(LA215&lt;&gt;"",LB215=""),MAX(LA215-$C$9,0),IF(LA215="","",IF(KZ$7&gt;=$G215,$F$9*($F$17*LB216+$F$18*LB219),"")))</f>
        <v/>
      </c>
      <c r="LB216" s="18" t="str">
        <f t="shared" ref="LB216" si="69921">IF(AND(LB215&lt;&gt;"",LC215=""),MAX(LB215-$C$9,0),IF(LB215="","",IF(LA$7&gt;=$G215,$F$9*($F$17*LC216+$F$18*LC219),"")))</f>
        <v/>
      </c>
      <c r="LC216" s="18" t="str">
        <f t="shared" ref="LC216" si="69922">IF(AND(LC215&lt;&gt;"",LD215=""),MAX(LC215-$C$9,0),IF(LC215="","",IF(LB$7&gt;=$G215,$F$9*($F$17*LD216+$F$18*LD219),"")))</f>
        <v/>
      </c>
      <c r="LD216" s="18" t="str">
        <f t="shared" ref="LD216" si="69923">IF(AND(LD215&lt;&gt;"",LE215=""),MAX(LD215-$C$9,0),IF(LD215="","",IF(LC$7&gt;=$G215,$F$9*($F$17*LE216+$F$18*LE219),"")))</f>
        <v/>
      </c>
      <c r="LE216" s="18" t="str">
        <f t="shared" ref="LE216" si="69924">IF(AND(LE215&lt;&gt;"",LF215=""),MAX(LE215-$C$9,0),IF(LE215="","",IF(LD$7&gt;=$G215,$F$9*($F$17*LF216+$F$18*LF219),"")))</f>
        <v/>
      </c>
      <c r="LF216" s="18" t="str">
        <f t="shared" ref="LF216" si="69925">IF(AND(LF215&lt;&gt;"",LG215=""),MAX(LF215-$C$9,0),IF(LF215="","",IF(LE$7&gt;=$G215,$F$9*($F$17*LG216+$F$18*LG219),"")))</f>
        <v/>
      </c>
      <c r="LG216" s="18" t="str">
        <f t="shared" ref="LG216" si="69926">IF(AND(LG215&lt;&gt;"",LH215=""),MAX(LG215-$C$9,0),IF(LG215="","",IF(LF$7&gt;=$G215,$F$9*($F$17*LH216+$F$18*LH219),"")))</f>
        <v/>
      </c>
      <c r="LH216" s="18" t="str">
        <f t="shared" ref="LH216" si="69927">IF(AND(LH215&lt;&gt;"",LI215=""),MAX(LH215-$C$9,0),IF(LH215="","",IF(LG$7&gt;=$G215,$F$9*($F$17*LI216+$F$18*LI219),"")))</f>
        <v/>
      </c>
      <c r="LI216" s="18" t="str">
        <f t="shared" ref="LI216" si="69928">IF(AND(LI215&lt;&gt;"",LJ215=""),MAX(LI215-$C$9,0),IF(LI215="","",IF(LH$7&gt;=$G215,$F$9*($F$17*LJ216+$F$18*LJ219),"")))</f>
        <v/>
      </c>
      <c r="LJ216" s="18" t="str">
        <f t="shared" ref="LJ216" si="69929">IF(AND(LJ215&lt;&gt;"",LK215=""),MAX(LJ215-$C$9,0),IF(LJ215="","",IF(LI$7&gt;=$G215,$F$9*($F$17*LK216+$F$18*LK219),"")))</f>
        <v/>
      </c>
      <c r="LK216" s="18" t="str">
        <f t="shared" ref="LK216" si="69930">IF(AND(LK215&lt;&gt;"",LL215=""),MAX(LK215-$C$9,0),IF(LK215="","",IF(LJ$7&gt;=$G215,$F$9*($F$17*LL216+$F$18*LL219),"")))</f>
        <v/>
      </c>
      <c r="LL216" s="18" t="str">
        <f t="shared" ref="LL216" si="69931">IF(AND(LL215&lt;&gt;"",LM215=""),MAX(LL215-$C$9,0),IF(LL215="","",IF(LK$7&gt;=$G215,$F$9*($F$17*LM216+$F$18*LM219),"")))</f>
        <v/>
      </c>
      <c r="LM216" s="18" t="str">
        <f t="shared" ref="LM216" si="69932">IF(AND(LM215&lt;&gt;"",LN215=""),MAX(LM215-$C$9,0),IF(LM215="","",IF(LL$7&gt;=$G215,$F$9*($F$17*LN216+$F$18*LN219),"")))</f>
        <v/>
      </c>
      <c r="LN216" s="18" t="str">
        <f t="shared" ref="LN216" si="69933">IF(AND(LN215&lt;&gt;"",LO215=""),MAX(LN215-$C$9,0),IF(LN215="","",IF(LM$7&gt;=$G215,$F$9*($F$17*LO216+$F$18*LO219),"")))</f>
        <v/>
      </c>
      <c r="LO216" s="18" t="str">
        <f t="shared" ref="LO216" si="69934">IF(AND(LO215&lt;&gt;"",LP215=""),MAX(LO215-$C$9,0),IF(LO215="","",IF(LN$7&gt;=$G215,$F$9*($F$17*LP216+$F$18*LP219),"")))</f>
        <v/>
      </c>
      <c r="LP216" s="18" t="str">
        <f t="shared" ref="LP216" si="69935">IF(AND(LP215&lt;&gt;"",LQ215=""),MAX(LP215-$C$9,0),IF(LP215="","",IF(LO$7&gt;=$G215,$F$9*($F$17*LQ216+$F$18*LQ219),"")))</f>
        <v/>
      </c>
      <c r="LQ216" s="18" t="str">
        <f t="shared" ref="LQ216" si="69936">IF(AND(LQ215&lt;&gt;"",LR215=""),MAX(LQ215-$C$9,0),IF(LQ215="","",IF(LP$7&gt;=$G215,$F$9*($F$17*LR216+$F$18*LR219),"")))</f>
        <v/>
      </c>
      <c r="LR216" s="18" t="str">
        <f t="shared" ref="LR216" si="69937">IF(AND(LR215&lt;&gt;"",LS215=""),MAX(LR215-$C$9,0),IF(LR215="","",IF(LQ$7&gt;=$G215,$F$9*($F$17*LS216+$F$18*LS219),"")))</f>
        <v/>
      </c>
      <c r="LS216" s="18" t="str">
        <f t="shared" ref="LS216" si="69938">IF(AND(LS215&lt;&gt;"",LT215=""),MAX(LS215-$C$9,0),IF(LS215="","",IF(LR$7&gt;=$G215,$F$9*($F$17*LT216+$F$18*LT219),"")))</f>
        <v/>
      </c>
      <c r="LT216" s="18" t="str">
        <f t="shared" ref="LT216" si="69939">IF(AND(LT215&lt;&gt;"",LU215=""),MAX(LT215-$C$9,0),IF(LT215="","",IF(LS$7&gt;=$G215,$F$9*($F$17*LU216+$F$18*LU219),"")))</f>
        <v/>
      </c>
      <c r="LU216" s="18" t="str">
        <f t="shared" ref="LU216" si="69940">IF(AND(LU215&lt;&gt;"",LV215=""),MAX(LU215-$C$9,0),IF(LU215="","",IF(LT$7&gt;=$G215,$F$9*($F$17*LV216+$F$18*LV219),"")))</f>
        <v/>
      </c>
      <c r="LV216" s="18" t="str">
        <f t="shared" ref="LV216" si="69941">IF(AND(LV215&lt;&gt;"",LW215=""),MAX(LV215-$C$9,0),IF(LV215="","",IF(LU$7&gt;=$G215,$F$9*($F$17*LW216+$F$18*LW219),"")))</f>
        <v/>
      </c>
      <c r="LW216" s="18" t="str">
        <f t="shared" ref="LW216" si="69942">IF(AND(LW215&lt;&gt;"",LX215=""),MAX(LW215-$C$9,0),IF(LW215="","",IF(LV$7&gt;=$G215,$F$9*($F$17*LX216+$F$18*LX219),"")))</f>
        <v/>
      </c>
      <c r="LX216" s="18" t="str">
        <f t="shared" ref="LX216" si="69943">IF(AND(LX215&lt;&gt;"",LY215=""),MAX(LX215-$C$9,0),IF(LX215="","",IF(LW$7&gt;=$G215,$F$9*($F$17*LY216+$F$18*LY219),"")))</f>
        <v/>
      </c>
      <c r="LY216" s="18" t="str">
        <f t="shared" ref="LY216" si="69944">IF(AND(LY215&lt;&gt;"",LZ215=""),MAX(LY215-$C$9,0),IF(LY215="","",IF(LX$7&gt;=$G215,$F$9*($F$17*LZ216+$F$18*LZ219),"")))</f>
        <v/>
      </c>
      <c r="LZ216" s="18" t="str">
        <f t="shared" ref="LZ216" si="69945">IF(AND(LZ215&lt;&gt;"",MA215=""),MAX(LZ215-$C$9,0),IF(LZ215="","",IF(LY$7&gt;=$G215,$F$9*($F$17*MA216+$F$18*MA219),"")))</f>
        <v/>
      </c>
      <c r="MA216" s="18" t="str">
        <f t="shared" ref="MA216" si="69946">IF(AND(MA215&lt;&gt;"",MB215=""),MAX(MA215-$C$9,0),IF(MA215="","",IF(LZ$7&gt;=$G215,$F$9*($F$17*MB216+$F$18*MB219),"")))</f>
        <v/>
      </c>
      <c r="MB216" s="18" t="str">
        <f t="shared" ref="MB216" si="69947">IF(AND(MB215&lt;&gt;"",MC215=""),MAX(MB215-$C$9,0),IF(MB215="","",IF(MA$7&gt;=$G215,$F$9*($F$17*MC216+$F$18*MC219),"")))</f>
        <v/>
      </c>
      <c r="MC216" s="18" t="str">
        <f t="shared" ref="MC216" si="69948">IF(AND(MC215&lt;&gt;"",MD215=""),MAX(MC215-$C$9,0),IF(MC215="","",IF(MB$7&gt;=$G215,$F$9*($F$17*MD216+$F$18*MD219),"")))</f>
        <v/>
      </c>
      <c r="MD216" s="18" t="str">
        <f t="shared" ref="MD216" si="69949">IF(AND(MD215&lt;&gt;"",ME215=""),MAX(MD215-$C$9,0),IF(MD215="","",IF(MC$7&gt;=$G215,$F$9*($F$17*ME216+$F$18*ME219),"")))</f>
        <v/>
      </c>
      <c r="ME216" s="18" t="str">
        <f t="shared" ref="ME216" si="69950">IF(AND(ME215&lt;&gt;"",MF215=""),MAX(ME215-$C$9,0),IF(ME215="","",IF(MD$7&gt;=$G215,$F$9*($F$17*MF216+$F$18*MF219),"")))</f>
        <v/>
      </c>
      <c r="MF216" s="18" t="str">
        <f t="shared" ref="MF216" si="69951">IF(AND(MF215&lt;&gt;"",MG215=""),MAX(MF215-$C$9,0),IF(MF215="","",IF(ME$7&gt;=$G215,$F$9*($F$17*MG216+$F$18*MG219),"")))</f>
        <v/>
      </c>
      <c r="MG216" s="18" t="str">
        <f t="shared" ref="MG216" si="69952">IF(AND(MG215&lt;&gt;"",MH215=""),MAX(MG215-$C$9,0),IF(MG215="","",IF(MF$7&gt;=$G215,$F$9*($F$17*MH216+$F$18*MH219),"")))</f>
        <v/>
      </c>
      <c r="MH216" s="18" t="str">
        <f t="shared" ref="MH216" si="69953">IF(AND(MH215&lt;&gt;"",MI215=""),MAX(MH215-$C$9,0),IF(MH215="","",IF(MG$7&gt;=$G215,$F$9*($F$17*MI216+$F$18*MI219),"")))</f>
        <v/>
      </c>
      <c r="MI216" s="18" t="str">
        <f t="shared" ref="MI216" si="69954">IF(AND(MI215&lt;&gt;"",MJ215=""),MAX(MI215-$C$9,0),IF(MI215="","",IF(MH$7&gt;=$G215,$F$9*($F$17*MJ216+$F$18*MJ219),"")))</f>
        <v/>
      </c>
      <c r="MJ216" s="18" t="str">
        <f t="shared" ref="MJ216" si="69955">IF(AND(MJ215&lt;&gt;"",MK215=""),MAX(MJ215-$C$9,0),IF(MJ215="","",IF(MI$7&gt;=$G215,$F$9*($F$17*MK216+$F$18*MK219),"")))</f>
        <v/>
      </c>
      <c r="MK216" s="18" t="str">
        <f t="shared" ref="MK216" si="69956">IF(AND(MK215&lt;&gt;"",ML215=""),MAX(MK215-$C$9,0),IF(MK215="","",IF(MJ$7&gt;=$G215,$F$9*($F$17*ML216+$F$18*ML219),"")))</f>
        <v/>
      </c>
      <c r="ML216" s="18" t="str">
        <f t="shared" ref="ML216" si="69957">IF(AND(ML215&lt;&gt;"",MM215=""),MAX(ML215-$C$9,0),IF(ML215="","",IF(MK$7&gt;=$G215,$F$9*($F$17*MM216+$F$18*MM219),"")))</f>
        <v/>
      </c>
      <c r="MM216" s="18" t="str">
        <f t="shared" ref="MM216" si="69958">IF(AND(MM215&lt;&gt;"",MN215=""),MAX(MM215-$C$9,0),IF(MM215="","",IF(ML$7&gt;=$G215,$F$9*($F$17*MN216+$F$18*MN219),"")))</f>
        <v/>
      </c>
      <c r="MN216" s="18" t="str">
        <f t="shared" ref="MN216" si="69959">IF(AND(MN215&lt;&gt;"",MO215=""),MAX(MN215-$C$9,0),IF(MN215="","",IF(MM$7&gt;=$G215,$F$9*($F$17*MO216+$F$18*MO219),"")))</f>
        <v/>
      </c>
      <c r="MO216" s="18" t="str">
        <f t="shared" ref="MO216" si="69960">IF(AND(MO215&lt;&gt;"",MP215=""),MAX(MO215-$C$9,0),IF(MO215="","",IF(MN$7&gt;=$G215,$F$9*($F$17*MP216+$F$18*MP219),"")))</f>
        <v/>
      </c>
      <c r="MP216" s="18" t="str">
        <f t="shared" ref="MP216" si="69961">IF(AND(MP215&lt;&gt;"",MQ215=""),MAX(MP215-$C$9,0),IF(MP215="","",IF(MO$7&gt;=$G215,$F$9*($F$17*MQ216+$F$18*MQ219),"")))</f>
        <v/>
      </c>
      <c r="MQ216" s="18" t="str">
        <f t="shared" ref="MQ216" si="69962">IF(AND(MQ215&lt;&gt;"",MR215=""),MAX(MQ215-$C$9,0),IF(MQ215="","",IF(MP$7&gt;=$G215,$F$9*($F$17*MR216+$F$18*MR219),"")))</f>
        <v/>
      </c>
      <c r="MR216" s="18" t="str">
        <f t="shared" ref="MR216" si="69963">IF(AND(MR215&lt;&gt;"",MS215=""),MAX(MR215-$C$9,0),IF(MR215="","",IF(MQ$7&gt;=$G215,$F$9*($F$17*MS216+$F$18*MS219),"")))</f>
        <v/>
      </c>
      <c r="MS216" s="18" t="str">
        <f t="shared" ref="MS216" si="69964">IF(AND(MS215&lt;&gt;"",MT215=""),MAX(MS215-$C$9,0),IF(MS215="","",IF(MR$7&gt;=$G215,$F$9*($F$17*MT216+$F$18*MT219),"")))</f>
        <v/>
      </c>
      <c r="MT216" s="18" t="str">
        <f t="shared" ref="MT216" si="69965">IF(AND(MT215&lt;&gt;"",MU215=""),MAX(MT215-$C$9,0),IF(MT215="","",IF(MS$7&gt;=$G215,$F$9*($F$17*MU216+$F$18*MU219),"")))</f>
        <v/>
      </c>
      <c r="MU216" s="18" t="str">
        <f t="shared" ref="MU216" si="69966">IF(AND(MU215&lt;&gt;"",MV215=""),MAX(MU215-$C$9,0),IF(MU215="","",IF(MT$7&gt;=$G215,$F$9*($F$17*MV216+$F$18*MV219),"")))</f>
        <v/>
      </c>
      <c r="MV216" s="18" t="str">
        <f t="shared" ref="MV216" si="69967">IF(AND(MV215&lt;&gt;"",MW215=""),MAX(MV215-$C$9,0),IF(MV215="","",IF(MU$7&gt;=$G215,$F$9*($F$17*MW216+$F$18*MW219),"")))</f>
        <v/>
      </c>
      <c r="MW216" s="18" t="str">
        <f t="shared" ref="MW216" si="69968">IF(AND(MW215&lt;&gt;"",MX215=""),MAX(MW215-$C$9,0),IF(MW215="","",IF(MV$7&gt;=$G215,$F$9*($F$17*MX216+$F$18*MX219),"")))</f>
        <v/>
      </c>
      <c r="MX216" s="18" t="str">
        <f t="shared" ref="MX216" si="69969">IF(AND(MX215&lt;&gt;"",MY215=""),MAX(MX215-$C$9,0),IF(MX215="","",IF(MW$7&gt;=$G215,$F$9*($F$17*MY216+$F$18*MY219),"")))</f>
        <v/>
      </c>
      <c r="MY216" s="18" t="str">
        <f t="shared" ref="MY216" si="69970">IF(AND(MY215&lt;&gt;"",MZ215=""),MAX(MY215-$C$9,0),IF(MY215="","",IF(MX$7&gt;=$G215,$F$9*($F$17*MZ216+$F$18*MZ219),"")))</f>
        <v/>
      </c>
      <c r="MZ216" s="18" t="str">
        <f t="shared" ref="MZ216" si="69971">IF(AND(MZ215&lt;&gt;"",NA215=""),MAX(MZ215-$C$9,0),IF(MZ215="","",IF(MY$7&gt;=$G215,$F$9*($F$17*NA216+$F$18*NA219),"")))</f>
        <v/>
      </c>
      <c r="NA216" s="18" t="str">
        <f t="shared" ref="NA216" si="69972">IF(AND(NA215&lt;&gt;"",NB215=""),MAX(NA215-$C$9,0),IF(NA215="","",IF(MZ$7&gt;=$G215,$F$9*($F$17*NB216+$F$18*NB219),"")))</f>
        <v/>
      </c>
      <c r="NB216" s="18" t="str">
        <f t="shared" ref="NB216" si="69973">IF(AND(NB215&lt;&gt;"",NC215=""),MAX(NB215-$C$9,0),IF(NB215="","",IF(NA$7&gt;=$G215,$F$9*($F$17*NC216+$F$18*NC219),"")))</f>
        <v/>
      </c>
      <c r="NC216" s="18" t="str">
        <f t="shared" ref="NC216" si="69974">IF(AND(NC215&lt;&gt;"",ND215=""),MAX(NC215-$C$9,0),IF(NC215="","",IF(NB$7&gt;=$G215,$F$9*($F$17*ND216+$F$18*ND219),"")))</f>
        <v/>
      </c>
      <c r="ND216" s="18" t="str">
        <f t="shared" ref="ND216" si="69975">IF(AND(ND215&lt;&gt;"",NE215=""),MAX(ND215-$C$9,0),IF(ND215="","",IF(NC$7&gt;=$G215,$F$9*($F$17*NE216+$F$18*NE219),"")))</f>
        <v/>
      </c>
      <c r="NE216" s="18" t="str">
        <f t="shared" ref="NE216" si="69976">IF(AND(NE215&lt;&gt;"",NF215=""),MAX(NE215-$C$9,0),IF(NE215="","",IF(ND$7&gt;=$G215,$F$9*($F$17*NF216+$F$18*NF219),"")))</f>
        <v/>
      </c>
      <c r="NF216" s="18" t="str">
        <f t="shared" ref="NF216" si="69977">IF(AND(NF215&lt;&gt;"",NG215=""),MAX(NF215-$C$9,0),IF(NF215="","",IF(NE$7&gt;=$G215,$F$9*($F$17*NG216+$F$18*NG219),"")))</f>
        <v/>
      </c>
      <c r="NG216" s="18" t="str">
        <f t="shared" ref="NG216" si="69978">IF(AND(NG215&lt;&gt;"",NH215=""),MAX(NG215-$C$9,0),IF(NG215="","",IF(NF$7&gt;=$G215,$F$9*($F$17*NH216+$F$18*NH219),"")))</f>
        <v/>
      </c>
      <c r="NH216" s="18" t="str">
        <f t="shared" ref="NH216" si="69979">IF(AND(NH215&lt;&gt;"",NI215=""),MAX(NH215-$C$9,0),IF(NH215="","",IF(NG$7&gt;=$G215,$F$9*($F$17*NI216+$F$18*NI219),"")))</f>
        <v/>
      </c>
      <c r="NI216" s="18" t="str">
        <f t="shared" ref="NI216" si="69980">IF(AND(NI215&lt;&gt;"",NJ215=""),MAX(NI215-$C$9,0),IF(NI215="","",IF(NH$7&gt;=$G215,$F$9*($F$17*NJ216+$F$18*NJ219),"")))</f>
        <v/>
      </c>
      <c r="NJ216" s="18" t="str">
        <f t="shared" ref="NJ216" si="69981">IF(AND(NJ215&lt;&gt;"",NK215=""),MAX(NJ215-$C$9,0),IF(NJ215="","",IF(NI$7&gt;=$G215,$F$9*($F$17*NK216+$F$18*NK219),"")))</f>
        <v/>
      </c>
      <c r="NK216" s="18" t="str">
        <f t="shared" ref="NK216" si="69982">IF(AND(NK215&lt;&gt;"",NL215=""),MAX(NK215-$C$9,0),IF(NK215="","",IF(NJ$7&gt;=$G215,$F$9*($F$17*NL216+$F$18*NL219),"")))</f>
        <v/>
      </c>
      <c r="NL216" s="18" t="str">
        <f t="shared" ref="NL216" si="69983">IF(AND(NL215&lt;&gt;"",NM215=""),MAX(NL215-$C$9,0),IF(NL215="","",IF(NK$7&gt;=$G215,$F$9*($F$17*NM216+$F$18*NM219),"")))</f>
        <v/>
      </c>
      <c r="NM216" s="18" t="str">
        <f t="shared" ref="NM216" si="69984">IF(AND(NM215&lt;&gt;"",NN215=""),MAX(NM215-$C$9,0),IF(NM215="","",IF(NL$7&gt;=$G215,$F$9*($F$17*NN216+$F$18*NN219),"")))</f>
        <v/>
      </c>
      <c r="NN216" s="18" t="str">
        <f t="shared" ref="NN216" si="69985">IF(AND(NN215&lt;&gt;"",NO215=""),MAX(NN215-$C$9,0),IF(NN215="","",IF(NM$7&gt;=$G215,$F$9*($F$17*NO216+$F$18*NO219),"")))</f>
        <v/>
      </c>
      <c r="NO216" s="18" t="str">
        <f t="shared" ref="NO216" si="69986">IF(AND(NO215&lt;&gt;"",NP215=""),MAX(NO215-$C$9,0),IF(NO215="","",IF(NN$7&gt;=$G215,$F$9*($F$17*NP216+$F$18*NP219),"")))</f>
        <v/>
      </c>
      <c r="NP216" s="18" t="str">
        <f t="shared" ref="NP216" si="69987">IF(AND(NP215&lt;&gt;"",NQ215=""),MAX(NP215-$C$9,0),IF(NP215="","",IF(NO$7&gt;=$G215,$F$9*($F$17*NQ216+$F$18*NQ219),"")))</f>
        <v/>
      </c>
      <c r="NQ216" s="18" t="str">
        <f t="shared" ref="NQ216" si="69988">IF(AND(NQ215&lt;&gt;"",NR215=""),MAX(NQ215-$C$9,0),IF(NQ215="","",IF(NP$7&gt;=$G215,$F$9*($F$17*NR216+$F$18*NR219),"")))</f>
        <v/>
      </c>
      <c r="NR216" s="18" t="str">
        <f t="shared" ref="NR216" si="69989">IF(AND(NR215&lt;&gt;"",NS215=""),MAX(NR215-$C$9,0),IF(NR215="","",IF(NQ$7&gt;=$G215,$F$9*($F$17*NS216+$F$18*NS219),"")))</f>
        <v/>
      </c>
      <c r="NS216" s="18" t="str">
        <f t="shared" ref="NS216" si="69990">IF(AND(NS215&lt;&gt;"",NT215=""),MAX(NS215-$C$9,0),IF(NS215="","",IF(NR$7&gt;=$G215,$F$9*($F$17*NT216+$F$18*NT219),"")))</f>
        <v/>
      </c>
      <c r="NT216" s="18" t="str">
        <f t="shared" ref="NT216" si="69991">IF(AND(NT215&lt;&gt;"",NU215=""),MAX(NT215-$C$9,0),IF(NT215="","",IF(NS$7&gt;=$G215,$F$9*($F$17*NU216+$F$18*NU219),"")))</f>
        <v/>
      </c>
      <c r="NU216" s="18" t="str">
        <f t="shared" ref="NU216" si="69992">IF(AND(NU215&lt;&gt;"",NV215=""),MAX(NU215-$C$9,0),IF(NU215="","",IF(NT$7&gt;=$G215,$F$9*($F$17*NV216+$F$18*NV219),"")))</f>
        <v/>
      </c>
      <c r="NV216" s="18" t="str">
        <f t="shared" ref="NV216" si="69993">IF(AND(NV215&lt;&gt;"",NW215=""),MAX(NV215-$C$9,0),IF(NV215="","",IF(NU$7&gt;=$G215,$F$9*($F$17*NW216+$F$18*NW219),"")))</f>
        <v/>
      </c>
      <c r="NW216" s="18" t="str">
        <f t="shared" ref="NW216" si="69994">IF(AND(NW215&lt;&gt;"",NX215=""),MAX(NW215-$C$9,0),IF(NW215="","",IF(NV$7&gt;=$G215,$F$9*($F$17*NX216+$F$18*NX219),"")))</f>
        <v/>
      </c>
      <c r="NX216" s="18" t="str">
        <f t="shared" ref="NX216" si="69995">IF(AND(NX215&lt;&gt;"",NY215=""),MAX(NX215-$C$9,0),IF(NX215="","",IF(NW$7&gt;=$G215,$F$9*($F$17*NY216+$F$18*NY219),"")))</f>
        <v/>
      </c>
      <c r="NY216" s="18" t="str">
        <f t="shared" ref="NY216" si="69996">IF(AND(NY215&lt;&gt;"",NZ215=""),MAX(NY215-$C$9,0),IF(NY215="","",IF(NX$7&gt;=$G215,$F$9*($F$17*NZ216+$F$18*NZ219),"")))</f>
        <v/>
      </c>
      <c r="NZ216" s="18" t="str">
        <f t="shared" ref="NZ216" si="69997">IF(AND(NZ215&lt;&gt;"",OA215=""),MAX(NZ215-$C$9,0),IF(NZ215="","",IF(NY$7&gt;=$G215,$F$9*($F$17*OA216+$F$18*OA219),"")))</f>
        <v/>
      </c>
      <c r="OA216" s="18" t="str">
        <f t="shared" ref="OA216" si="69998">IF(AND(OA215&lt;&gt;"",OB215=""),MAX(OA215-$C$9,0),IF(OA215="","",IF(NZ$7&gt;=$G215,$F$9*($F$17*OB216+$F$18*OB219),"")))</f>
        <v/>
      </c>
    </row>
    <row r="217" spans="7:391" x14ac:dyDescent="0.3">
      <c r="H217" s="18"/>
      <c r="I217" s="18" t="str">
        <f t="shared" ref="I217:BS217" si="69999">IF(AND(I215&lt;&gt;"",J215=""),MAX($C$9-I215,0),IF(I215="","",IF(I$7&gt;=$G215,$F$9*($F$17*J217+$F$18*J220),"")))</f>
        <v/>
      </c>
      <c r="J217" s="18" t="str">
        <f t="shared" si="69999"/>
        <v/>
      </c>
      <c r="K217" s="18" t="str">
        <f t="shared" si="69999"/>
        <v/>
      </c>
      <c r="L217" s="18" t="str">
        <f t="shared" si="69999"/>
        <v/>
      </c>
      <c r="M217" s="18" t="str">
        <f t="shared" si="69999"/>
        <v/>
      </c>
      <c r="N217" s="18" t="str">
        <f t="shared" si="69999"/>
        <v/>
      </c>
      <c r="O217" s="18" t="str">
        <f t="shared" si="69999"/>
        <v/>
      </c>
      <c r="P217" s="18" t="str">
        <f t="shared" si="69999"/>
        <v/>
      </c>
      <c r="Q217" s="18" t="str">
        <f t="shared" si="69999"/>
        <v/>
      </c>
      <c r="R217" s="18" t="str">
        <f t="shared" si="69999"/>
        <v/>
      </c>
      <c r="S217" s="18" t="str">
        <f t="shared" si="69999"/>
        <v/>
      </c>
      <c r="T217" s="18" t="str">
        <f t="shared" si="69999"/>
        <v/>
      </c>
      <c r="U217" s="18" t="str">
        <f t="shared" si="69999"/>
        <v/>
      </c>
      <c r="V217" s="18" t="str">
        <f t="shared" si="69999"/>
        <v/>
      </c>
      <c r="W217" s="18" t="str">
        <f t="shared" si="69999"/>
        <v/>
      </c>
      <c r="X217" s="18" t="str">
        <f t="shared" si="69999"/>
        <v/>
      </c>
      <c r="Y217" s="18" t="str">
        <f t="shared" si="69999"/>
        <v/>
      </c>
      <c r="Z217" s="18" t="str">
        <f t="shared" si="69999"/>
        <v/>
      </c>
      <c r="AA217" s="18" t="str">
        <f t="shared" si="69999"/>
        <v/>
      </c>
      <c r="AB217" s="18" t="str">
        <f t="shared" si="69999"/>
        <v/>
      </c>
      <c r="AC217" s="18" t="str">
        <f t="shared" si="69999"/>
        <v/>
      </c>
      <c r="AD217" s="18" t="str">
        <f t="shared" si="69999"/>
        <v/>
      </c>
      <c r="AE217" s="18" t="str">
        <f t="shared" si="69999"/>
        <v/>
      </c>
      <c r="AF217" s="18" t="str">
        <f t="shared" si="69999"/>
        <v/>
      </c>
      <c r="AG217" s="18" t="str">
        <f t="shared" si="69999"/>
        <v/>
      </c>
      <c r="AH217" s="18" t="str">
        <f t="shared" si="69999"/>
        <v/>
      </c>
      <c r="AI217" s="18" t="str">
        <f t="shared" si="69999"/>
        <v/>
      </c>
      <c r="AJ217" s="18" t="str">
        <f t="shared" si="69999"/>
        <v/>
      </c>
      <c r="AK217" s="18" t="str">
        <f t="shared" si="69999"/>
        <v/>
      </c>
      <c r="AL217" s="18" t="str">
        <f t="shared" si="69999"/>
        <v/>
      </c>
      <c r="AM217" s="18" t="str">
        <f t="shared" si="69999"/>
        <v/>
      </c>
      <c r="AN217" s="18" t="str">
        <f t="shared" si="69999"/>
        <v/>
      </c>
      <c r="AO217" s="18" t="str">
        <f t="shared" si="69999"/>
        <v/>
      </c>
      <c r="AP217" s="18" t="str">
        <f t="shared" si="69999"/>
        <v/>
      </c>
      <c r="AQ217" s="18" t="str">
        <f t="shared" si="69999"/>
        <v/>
      </c>
      <c r="AR217" s="18" t="str">
        <f t="shared" si="69999"/>
        <v/>
      </c>
      <c r="AS217" s="18" t="str">
        <f t="shared" si="69999"/>
        <v/>
      </c>
      <c r="AT217" s="18" t="str">
        <f t="shared" si="69999"/>
        <v/>
      </c>
      <c r="AU217" s="18" t="str">
        <f t="shared" si="69999"/>
        <v/>
      </c>
      <c r="AV217" s="18" t="str">
        <f t="shared" si="69999"/>
        <v/>
      </c>
      <c r="AW217" s="18" t="str">
        <f t="shared" si="69999"/>
        <v/>
      </c>
      <c r="AX217" s="18" t="str">
        <f t="shared" si="69999"/>
        <v/>
      </c>
      <c r="AY217" s="18" t="str">
        <f t="shared" si="69999"/>
        <v/>
      </c>
      <c r="AZ217" s="18" t="str">
        <f t="shared" si="69999"/>
        <v/>
      </c>
      <c r="BA217" s="18" t="str">
        <f t="shared" si="69999"/>
        <v/>
      </c>
      <c r="BB217" s="18" t="str">
        <f t="shared" si="69999"/>
        <v/>
      </c>
      <c r="BC217" s="18" t="str">
        <f t="shared" si="69999"/>
        <v/>
      </c>
      <c r="BD217" s="18" t="str">
        <f t="shared" si="69999"/>
        <v/>
      </c>
      <c r="BE217" s="18" t="str">
        <f t="shared" si="69999"/>
        <v/>
      </c>
      <c r="BF217" s="18" t="str">
        <f t="shared" si="69999"/>
        <v/>
      </c>
      <c r="BG217" s="18" t="str">
        <f t="shared" si="69999"/>
        <v/>
      </c>
      <c r="BH217" s="18" t="str">
        <f t="shared" si="69999"/>
        <v/>
      </c>
      <c r="BI217" s="18" t="str">
        <f t="shared" si="69999"/>
        <v/>
      </c>
      <c r="BJ217" s="18" t="str">
        <f t="shared" si="69999"/>
        <v/>
      </c>
      <c r="BK217" s="18" t="str">
        <f t="shared" si="69999"/>
        <v/>
      </c>
      <c r="BL217" s="18" t="str">
        <f t="shared" si="69999"/>
        <v/>
      </c>
      <c r="BM217" s="18" t="str">
        <f t="shared" si="69999"/>
        <v/>
      </c>
      <c r="BN217" s="18" t="str">
        <f t="shared" si="69999"/>
        <v/>
      </c>
      <c r="BO217" s="18" t="str">
        <f t="shared" si="69999"/>
        <v/>
      </c>
      <c r="BP217" s="18" t="str">
        <f t="shared" si="69999"/>
        <v/>
      </c>
      <c r="BQ217" s="18" t="str">
        <f t="shared" si="69999"/>
        <v/>
      </c>
      <c r="BR217" s="18" t="str">
        <f t="shared" si="69999"/>
        <v/>
      </c>
      <c r="BS217" s="18" t="str">
        <f t="shared" si="69999"/>
        <v/>
      </c>
      <c r="BT217" s="18" t="str">
        <f t="shared" ref="BT217:DD217" si="70000">IF(AND(BT215&lt;&gt;"",BU215=""),MAX($C$9-BT215,0),IF(BT215="","",IF(BT$7&gt;=$G215,$F$9*($F$17*BU217+$F$18*BU220),"")))</f>
        <v/>
      </c>
      <c r="BU217" s="18" t="str">
        <f t="shared" si="70000"/>
        <v/>
      </c>
      <c r="BV217" s="18" t="str">
        <f t="shared" si="70000"/>
        <v/>
      </c>
      <c r="BW217" s="18" t="str">
        <f t="shared" si="70000"/>
        <v/>
      </c>
      <c r="BX217" s="18" t="str">
        <f t="shared" si="70000"/>
        <v/>
      </c>
      <c r="BY217" s="18">
        <f t="shared" si="70000"/>
        <v>81.564612856726029</v>
      </c>
      <c r="BZ217" s="18">
        <f t="shared" si="70000"/>
        <v>81.133444000120093</v>
      </c>
      <c r="CA217" s="18">
        <f t="shared" si="70000"/>
        <v>80.690860804647386</v>
      </c>
      <c r="CB217" s="18">
        <f t="shared" si="70000"/>
        <v>80.236574215084403</v>
      </c>
      <c r="CC217" s="18">
        <f t="shared" si="70000"/>
        <v>79.770287858719712</v>
      </c>
      <c r="CD217" s="18">
        <f t="shared" si="70000"/>
        <v>79.291697860111128</v>
      </c>
      <c r="CE217" s="18">
        <f t="shared" si="70000"/>
        <v>78.800492651152965</v>
      </c>
      <c r="CF217" s="18">
        <f t="shared" si="70000"/>
        <v>78.296352776335439</v>
      </c>
      <c r="CG217" s="18">
        <f t="shared" si="70000"/>
        <v>77.778950693073966</v>
      </c>
      <c r="CH217" s="18">
        <f t="shared" si="70000"/>
        <v>77.247950566984045</v>
      </c>
      <c r="CI217" s="18">
        <f t="shared" si="70000"/>
        <v>76.703008061973236</v>
      </c>
      <c r="CJ217" s="18">
        <f t="shared" si="70000"/>
        <v>76.143770125019415</v>
      </c>
      <c r="CK217" s="18">
        <f t="shared" si="70000"/>
        <v>75.569874765500643</v>
      </c>
      <c r="CL217" s="18">
        <f t="shared" si="70000"/>
        <v>74.980950828938731</v>
      </c>
      <c r="CM217" s="18">
        <f t="shared" si="70000"/>
        <v>74.376617765015141</v>
      </c>
      <c r="CN217" s="18">
        <f t="shared" si="70000"/>
        <v>73.756485389714186</v>
      </c>
      <c r="CO217" s="18">
        <f t="shared" si="70000"/>
        <v>73.120153641444674</v>
      </c>
      <c r="CP217" s="18">
        <f t="shared" si="70000"/>
        <v>72.467212330988076</v>
      </c>
      <c r="CQ217" s="18">
        <f t="shared" si="70000"/>
        <v>71.797240885116281</v>
      </c>
      <c r="CR217" s="18">
        <f t="shared" si="70000"/>
        <v>71.109808083719201</v>
      </c>
      <c r="CS217" s="18">
        <f t="shared" si="70000"/>
        <v>70.404471790277668</v>
      </c>
      <c r="CT217" s="18">
        <f t="shared" si="70000"/>
        <v>69.680778675513153</v>
      </c>
      <c r="CU217" s="18">
        <f t="shared" si="70000"/>
        <v>68.9382639340418</v>
      </c>
      <c r="CV217" s="18">
        <f t="shared" si="70000"/>
        <v>68.176450993855369</v>
      </c>
      <c r="CW217" s="18">
        <f t="shared" si="70000"/>
        <v>67.394851218447755</v>
      </c>
      <c r="CX217" s="18">
        <f t="shared" si="70000"/>
        <v>66.59296360140074</v>
      </c>
      <c r="CY217" s="18">
        <f t="shared" si="70000"/>
        <v>65.770274453238216</v>
      </c>
      <c r="CZ217" s="18">
        <f t="shared" si="70000"/>
        <v>64.926257080352912</v>
      </c>
      <c r="DA217" s="18">
        <f t="shared" si="70000"/>
        <v>64.060371455805466</v>
      </c>
      <c r="DB217" s="18">
        <f t="shared" si="70000"/>
        <v>63.172063881789285</v>
      </c>
      <c r="DC217" s="18">
        <f t="shared" si="70000"/>
        <v>62.260766643551051</v>
      </c>
      <c r="DD217" s="18">
        <f t="shared" si="70000"/>
        <v>61.325897654549941</v>
      </c>
      <c r="DE217" s="18" t="str">
        <f t="shared" ref="DE217:EF217" si="70001">IF(AND(DE215&lt;&gt;"",DF215=""),MAX($C$9-DE215,0),IF(DE215="","",IF(DD$7&gt;=$G215,$F$9*($F$17*DF217+$F$18*DF220),"")))</f>
        <v/>
      </c>
      <c r="DF217" s="18" t="str">
        <f t="shared" si="70001"/>
        <v/>
      </c>
      <c r="DG217" s="18" t="str">
        <f t="shared" si="70001"/>
        <v/>
      </c>
      <c r="DH217" s="18" t="str">
        <f t="shared" si="70001"/>
        <v/>
      </c>
      <c r="DI217" s="18" t="str">
        <f t="shared" si="70001"/>
        <v/>
      </c>
      <c r="DJ217" s="18" t="str">
        <f t="shared" si="70001"/>
        <v/>
      </c>
      <c r="DK217" s="18" t="str">
        <f t="shared" si="70001"/>
        <v/>
      </c>
      <c r="DL217" s="18" t="str">
        <f t="shared" si="70001"/>
        <v/>
      </c>
      <c r="DM217" s="18" t="str">
        <f t="shared" si="70001"/>
        <v/>
      </c>
      <c r="DN217" s="18" t="str">
        <f t="shared" si="70001"/>
        <v/>
      </c>
      <c r="DO217" s="18" t="str">
        <f t="shared" si="70001"/>
        <v/>
      </c>
      <c r="DP217" s="18" t="str">
        <f t="shared" si="70001"/>
        <v/>
      </c>
      <c r="DQ217" s="18" t="str">
        <f t="shared" si="70001"/>
        <v/>
      </c>
      <c r="DR217" s="18" t="str">
        <f t="shared" si="70001"/>
        <v/>
      </c>
      <c r="DS217" s="18" t="str">
        <f t="shared" si="70001"/>
        <v/>
      </c>
      <c r="DT217" s="18" t="str">
        <f t="shared" si="70001"/>
        <v/>
      </c>
      <c r="DU217" s="18" t="str">
        <f t="shared" si="70001"/>
        <v/>
      </c>
      <c r="DV217" s="18" t="str">
        <f t="shared" si="70001"/>
        <v/>
      </c>
      <c r="DW217" s="18" t="str">
        <f t="shared" si="70001"/>
        <v/>
      </c>
      <c r="DX217" s="18" t="str">
        <f t="shared" si="70001"/>
        <v/>
      </c>
      <c r="DY217" s="18" t="str">
        <f t="shared" si="70001"/>
        <v/>
      </c>
      <c r="DZ217" s="18" t="str">
        <f t="shared" si="70001"/>
        <v/>
      </c>
      <c r="EA217" s="18" t="str">
        <f t="shared" si="70001"/>
        <v/>
      </c>
      <c r="EB217" s="18" t="str">
        <f t="shared" si="70001"/>
        <v/>
      </c>
      <c r="EC217" s="18" t="str">
        <f t="shared" si="70001"/>
        <v/>
      </c>
      <c r="ED217" s="18" t="str">
        <f t="shared" si="70001"/>
        <v/>
      </c>
      <c r="EE217" s="18" t="str">
        <f t="shared" si="70001"/>
        <v/>
      </c>
      <c r="EF217" s="18" t="str">
        <f t="shared" si="70001"/>
        <v/>
      </c>
      <c r="EG217" s="18" t="str">
        <f t="shared" ref="EG217:GR217" si="70002">IF(AND(EG215&lt;&gt;"",EH215=""),MAX($C$9-EG215,0),IF(EG215="","",IF(EF$7&gt;=$G215,$F$9*($F$17*EH217+$F$18*EH220),"")))</f>
        <v/>
      </c>
      <c r="EH217" s="18" t="str">
        <f t="shared" si="70002"/>
        <v/>
      </c>
      <c r="EI217" s="18" t="str">
        <f t="shared" si="70002"/>
        <v/>
      </c>
      <c r="EJ217" s="18" t="str">
        <f t="shared" si="70002"/>
        <v/>
      </c>
      <c r="EK217" s="18" t="str">
        <f t="shared" si="70002"/>
        <v/>
      </c>
      <c r="EL217" s="18" t="str">
        <f t="shared" si="70002"/>
        <v/>
      </c>
      <c r="EM217" s="18" t="str">
        <f t="shared" si="70002"/>
        <v/>
      </c>
      <c r="EN217" s="18" t="str">
        <f t="shared" si="70002"/>
        <v/>
      </c>
      <c r="EO217" s="18" t="str">
        <f t="shared" si="70002"/>
        <v/>
      </c>
      <c r="EP217" s="18" t="str">
        <f t="shared" si="70002"/>
        <v/>
      </c>
      <c r="EQ217" s="18" t="str">
        <f t="shared" si="70002"/>
        <v/>
      </c>
      <c r="ER217" s="18" t="str">
        <f t="shared" si="70002"/>
        <v/>
      </c>
      <c r="ES217" s="18" t="str">
        <f t="shared" si="70002"/>
        <v/>
      </c>
      <c r="ET217" s="18" t="str">
        <f t="shared" si="70002"/>
        <v/>
      </c>
      <c r="EU217" s="18" t="str">
        <f t="shared" si="70002"/>
        <v/>
      </c>
      <c r="EV217" s="18" t="str">
        <f t="shared" si="70002"/>
        <v/>
      </c>
      <c r="EW217" s="18" t="str">
        <f t="shared" si="70002"/>
        <v/>
      </c>
      <c r="EX217" s="18" t="str">
        <f t="shared" si="70002"/>
        <v/>
      </c>
      <c r="EY217" s="18" t="str">
        <f t="shared" si="70002"/>
        <v/>
      </c>
      <c r="EZ217" s="18" t="str">
        <f t="shared" si="70002"/>
        <v/>
      </c>
      <c r="FA217" s="18" t="str">
        <f t="shared" si="70002"/>
        <v/>
      </c>
      <c r="FB217" s="18" t="str">
        <f t="shared" si="70002"/>
        <v/>
      </c>
      <c r="FC217" s="18" t="str">
        <f t="shared" si="70002"/>
        <v/>
      </c>
      <c r="FD217" s="18" t="str">
        <f t="shared" si="70002"/>
        <v/>
      </c>
      <c r="FE217" s="18" t="str">
        <f t="shared" si="70002"/>
        <v/>
      </c>
      <c r="FF217" s="18" t="str">
        <f t="shared" si="70002"/>
        <v/>
      </c>
      <c r="FG217" s="18" t="str">
        <f t="shared" si="70002"/>
        <v/>
      </c>
      <c r="FH217" s="18" t="str">
        <f t="shared" si="70002"/>
        <v/>
      </c>
      <c r="FI217" s="18" t="str">
        <f t="shared" si="70002"/>
        <v/>
      </c>
      <c r="FJ217" s="18" t="str">
        <f t="shared" si="70002"/>
        <v/>
      </c>
      <c r="FK217" s="18" t="str">
        <f t="shared" si="70002"/>
        <v/>
      </c>
      <c r="FL217" s="18" t="str">
        <f t="shared" si="70002"/>
        <v/>
      </c>
      <c r="FM217" s="18" t="str">
        <f t="shared" si="70002"/>
        <v/>
      </c>
      <c r="FN217" s="18" t="str">
        <f t="shared" si="70002"/>
        <v/>
      </c>
      <c r="FO217" s="18" t="str">
        <f t="shared" si="70002"/>
        <v/>
      </c>
      <c r="FP217" s="18" t="str">
        <f t="shared" si="70002"/>
        <v/>
      </c>
      <c r="FQ217" s="18" t="str">
        <f t="shared" si="70002"/>
        <v/>
      </c>
      <c r="FR217" s="18" t="str">
        <f t="shared" si="70002"/>
        <v/>
      </c>
      <c r="FS217" s="18" t="str">
        <f t="shared" si="70002"/>
        <v/>
      </c>
      <c r="FT217" s="18" t="str">
        <f t="shared" si="70002"/>
        <v/>
      </c>
      <c r="FU217" s="18" t="str">
        <f t="shared" si="70002"/>
        <v/>
      </c>
      <c r="FV217" s="18" t="str">
        <f t="shared" si="70002"/>
        <v/>
      </c>
      <c r="FW217" s="18" t="str">
        <f t="shared" si="70002"/>
        <v/>
      </c>
      <c r="FX217" s="18" t="str">
        <f t="shared" si="70002"/>
        <v/>
      </c>
      <c r="FY217" s="18" t="str">
        <f t="shared" si="70002"/>
        <v/>
      </c>
      <c r="FZ217" s="18" t="str">
        <f t="shared" si="70002"/>
        <v/>
      </c>
      <c r="GA217" s="18" t="str">
        <f t="shared" si="70002"/>
        <v/>
      </c>
      <c r="GB217" s="18" t="str">
        <f t="shared" si="70002"/>
        <v/>
      </c>
      <c r="GC217" s="18" t="str">
        <f t="shared" si="70002"/>
        <v/>
      </c>
      <c r="GD217" s="18" t="str">
        <f t="shared" si="70002"/>
        <v/>
      </c>
      <c r="GE217" s="18" t="str">
        <f t="shared" si="70002"/>
        <v/>
      </c>
      <c r="GF217" s="18" t="str">
        <f t="shared" si="70002"/>
        <v/>
      </c>
      <c r="GG217" s="18" t="str">
        <f t="shared" si="70002"/>
        <v/>
      </c>
      <c r="GH217" s="18" t="str">
        <f t="shared" si="70002"/>
        <v/>
      </c>
      <c r="GI217" s="18" t="str">
        <f t="shared" si="70002"/>
        <v/>
      </c>
      <c r="GJ217" s="18" t="str">
        <f t="shared" si="70002"/>
        <v/>
      </c>
      <c r="GK217" s="18" t="str">
        <f t="shared" si="70002"/>
        <v/>
      </c>
      <c r="GL217" s="18" t="str">
        <f t="shared" si="70002"/>
        <v/>
      </c>
      <c r="GM217" s="18" t="str">
        <f t="shared" si="70002"/>
        <v/>
      </c>
      <c r="GN217" s="18" t="str">
        <f t="shared" si="70002"/>
        <v/>
      </c>
      <c r="GO217" s="18" t="str">
        <f t="shared" si="70002"/>
        <v/>
      </c>
      <c r="GP217" s="18" t="str">
        <f t="shared" si="70002"/>
        <v/>
      </c>
      <c r="GQ217" s="18" t="str">
        <f t="shared" si="70002"/>
        <v/>
      </c>
      <c r="GR217" s="18" t="str">
        <f t="shared" si="70002"/>
        <v/>
      </c>
      <c r="GS217" s="18" t="str">
        <f t="shared" ref="GS217:JD217" si="70003">IF(AND(GS215&lt;&gt;"",GT215=""),MAX($C$9-GS215,0),IF(GS215="","",IF(GR$7&gt;=$G215,$F$9*($F$17*GT217+$F$18*GT220),"")))</f>
        <v/>
      </c>
      <c r="GT217" s="18" t="str">
        <f t="shared" si="70003"/>
        <v/>
      </c>
      <c r="GU217" s="18" t="str">
        <f t="shared" si="70003"/>
        <v/>
      </c>
      <c r="GV217" s="18" t="str">
        <f t="shared" si="70003"/>
        <v/>
      </c>
      <c r="GW217" s="18" t="str">
        <f t="shared" si="70003"/>
        <v/>
      </c>
      <c r="GX217" s="18" t="str">
        <f t="shared" si="70003"/>
        <v/>
      </c>
      <c r="GY217" s="18" t="str">
        <f t="shared" si="70003"/>
        <v/>
      </c>
      <c r="GZ217" s="18" t="str">
        <f t="shared" si="70003"/>
        <v/>
      </c>
      <c r="HA217" s="18" t="str">
        <f t="shared" si="70003"/>
        <v/>
      </c>
      <c r="HB217" s="18" t="str">
        <f t="shared" si="70003"/>
        <v/>
      </c>
      <c r="HC217" s="18" t="str">
        <f t="shared" si="70003"/>
        <v/>
      </c>
      <c r="HD217" s="18" t="str">
        <f t="shared" si="70003"/>
        <v/>
      </c>
      <c r="HE217" s="18" t="str">
        <f t="shared" si="70003"/>
        <v/>
      </c>
      <c r="HF217" s="18" t="str">
        <f t="shared" si="70003"/>
        <v/>
      </c>
      <c r="HG217" s="18" t="str">
        <f t="shared" si="70003"/>
        <v/>
      </c>
      <c r="HH217" s="18" t="str">
        <f t="shared" si="70003"/>
        <v/>
      </c>
      <c r="HI217" s="18" t="str">
        <f t="shared" si="70003"/>
        <v/>
      </c>
      <c r="HJ217" s="18" t="str">
        <f t="shared" si="70003"/>
        <v/>
      </c>
      <c r="HK217" s="18" t="str">
        <f t="shared" si="70003"/>
        <v/>
      </c>
      <c r="HL217" s="18" t="str">
        <f t="shared" si="70003"/>
        <v/>
      </c>
      <c r="HM217" s="18" t="str">
        <f t="shared" si="70003"/>
        <v/>
      </c>
      <c r="HN217" s="18" t="str">
        <f t="shared" si="70003"/>
        <v/>
      </c>
      <c r="HO217" s="18" t="str">
        <f t="shared" si="70003"/>
        <v/>
      </c>
      <c r="HP217" s="18" t="str">
        <f t="shared" si="70003"/>
        <v/>
      </c>
      <c r="HQ217" s="18" t="str">
        <f t="shared" si="70003"/>
        <v/>
      </c>
      <c r="HR217" s="18" t="str">
        <f t="shared" si="70003"/>
        <v/>
      </c>
      <c r="HS217" s="18" t="str">
        <f t="shared" si="70003"/>
        <v/>
      </c>
      <c r="HT217" s="18" t="str">
        <f t="shared" si="70003"/>
        <v/>
      </c>
      <c r="HU217" s="18" t="str">
        <f t="shared" si="70003"/>
        <v/>
      </c>
      <c r="HV217" s="18" t="str">
        <f t="shared" si="70003"/>
        <v/>
      </c>
      <c r="HW217" s="18" t="str">
        <f t="shared" si="70003"/>
        <v/>
      </c>
      <c r="HX217" s="18" t="str">
        <f t="shared" si="70003"/>
        <v/>
      </c>
      <c r="HY217" s="18" t="str">
        <f t="shared" si="70003"/>
        <v/>
      </c>
      <c r="HZ217" s="18" t="str">
        <f t="shared" si="70003"/>
        <v/>
      </c>
      <c r="IA217" s="18" t="str">
        <f t="shared" si="70003"/>
        <v/>
      </c>
      <c r="IB217" s="18" t="str">
        <f t="shared" si="70003"/>
        <v/>
      </c>
      <c r="IC217" s="18" t="str">
        <f t="shared" si="70003"/>
        <v/>
      </c>
      <c r="ID217" s="18" t="str">
        <f t="shared" si="70003"/>
        <v/>
      </c>
      <c r="IE217" s="18" t="str">
        <f t="shared" si="70003"/>
        <v/>
      </c>
      <c r="IF217" s="18" t="str">
        <f t="shared" si="70003"/>
        <v/>
      </c>
      <c r="IG217" s="18" t="str">
        <f t="shared" si="70003"/>
        <v/>
      </c>
      <c r="IH217" s="18" t="str">
        <f t="shared" si="70003"/>
        <v/>
      </c>
      <c r="II217" s="18" t="str">
        <f t="shared" si="70003"/>
        <v/>
      </c>
      <c r="IJ217" s="18" t="str">
        <f t="shared" si="70003"/>
        <v/>
      </c>
      <c r="IK217" s="18" t="str">
        <f t="shared" si="70003"/>
        <v/>
      </c>
      <c r="IL217" s="18" t="str">
        <f t="shared" si="70003"/>
        <v/>
      </c>
      <c r="IM217" s="18" t="str">
        <f t="shared" si="70003"/>
        <v/>
      </c>
      <c r="IN217" s="18" t="str">
        <f t="shared" si="70003"/>
        <v/>
      </c>
      <c r="IO217" s="18" t="str">
        <f t="shared" si="70003"/>
        <v/>
      </c>
      <c r="IP217" s="18" t="str">
        <f t="shared" si="70003"/>
        <v/>
      </c>
      <c r="IQ217" s="18" t="str">
        <f t="shared" si="70003"/>
        <v/>
      </c>
      <c r="IR217" s="18" t="str">
        <f t="shared" si="70003"/>
        <v/>
      </c>
      <c r="IS217" s="18" t="str">
        <f t="shared" si="70003"/>
        <v/>
      </c>
      <c r="IT217" s="18" t="str">
        <f t="shared" si="70003"/>
        <v/>
      </c>
      <c r="IU217" s="18" t="str">
        <f t="shared" si="70003"/>
        <v/>
      </c>
      <c r="IV217" s="18" t="str">
        <f t="shared" si="70003"/>
        <v/>
      </c>
      <c r="IW217" s="18" t="str">
        <f t="shared" si="70003"/>
        <v/>
      </c>
      <c r="IX217" s="18" t="str">
        <f t="shared" si="70003"/>
        <v/>
      </c>
      <c r="IY217" s="18" t="str">
        <f t="shared" si="70003"/>
        <v/>
      </c>
      <c r="IZ217" s="18" t="str">
        <f t="shared" si="70003"/>
        <v/>
      </c>
      <c r="JA217" s="18" t="str">
        <f t="shared" si="70003"/>
        <v/>
      </c>
      <c r="JB217" s="18" t="str">
        <f t="shared" si="70003"/>
        <v/>
      </c>
      <c r="JC217" s="18" t="str">
        <f t="shared" si="70003"/>
        <v/>
      </c>
      <c r="JD217" s="18" t="str">
        <f t="shared" si="70003"/>
        <v/>
      </c>
      <c r="JE217" s="18" t="str">
        <f t="shared" ref="JE217:LP217" si="70004">IF(AND(JE215&lt;&gt;"",JF215=""),MAX($C$9-JE215,0),IF(JE215="","",IF(JD$7&gt;=$G215,$F$9*($F$17*JF217+$F$18*JF220),"")))</f>
        <v/>
      </c>
      <c r="JF217" s="18" t="str">
        <f t="shared" si="70004"/>
        <v/>
      </c>
      <c r="JG217" s="18" t="str">
        <f t="shared" si="70004"/>
        <v/>
      </c>
      <c r="JH217" s="18" t="str">
        <f t="shared" si="70004"/>
        <v/>
      </c>
      <c r="JI217" s="18" t="str">
        <f t="shared" si="70004"/>
        <v/>
      </c>
      <c r="JJ217" s="18" t="str">
        <f t="shared" si="70004"/>
        <v/>
      </c>
      <c r="JK217" s="18" t="str">
        <f t="shared" si="70004"/>
        <v/>
      </c>
      <c r="JL217" s="18" t="str">
        <f t="shared" si="70004"/>
        <v/>
      </c>
      <c r="JM217" s="18" t="str">
        <f t="shared" si="70004"/>
        <v/>
      </c>
      <c r="JN217" s="18" t="str">
        <f t="shared" si="70004"/>
        <v/>
      </c>
      <c r="JO217" s="18" t="str">
        <f t="shared" si="70004"/>
        <v/>
      </c>
      <c r="JP217" s="18" t="str">
        <f t="shared" si="70004"/>
        <v/>
      </c>
      <c r="JQ217" s="18" t="str">
        <f t="shared" si="70004"/>
        <v/>
      </c>
      <c r="JR217" s="18" t="str">
        <f t="shared" si="70004"/>
        <v/>
      </c>
      <c r="JS217" s="18" t="str">
        <f t="shared" si="70004"/>
        <v/>
      </c>
      <c r="JT217" s="18" t="str">
        <f t="shared" si="70004"/>
        <v/>
      </c>
      <c r="JU217" s="18" t="str">
        <f t="shared" si="70004"/>
        <v/>
      </c>
      <c r="JV217" s="18" t="str">
        <f t="shared" si="70004"/>
        <v/>
      </c>
      <c r="JW217" s="18" t="str">
        <f t="shared" si="70004"/>
        <v/>
      </c>
      <c r="JX217" s="18" t="str">
        <f t="shared" si="70004"/>
        <v/>
      </c>
      <c r="JY217" s="18" t="str">
        <f t="shared" si="70004"/>
        <v/>
      </c>
      <c r="JZ217" s="18" t="str">
        <f t="shared" si="70004"/>
        <v/>
      </c>
      <c r="KA217" s="18" t="str">
        <f t="shared" si="70004"/>
        <v/>
      </c>
      <c r="KB217" s="18" t="str">
        <f t="shared" si="70004"/>
        <v/>
      </c>
      <c r="KC217" s="18" t="str">
        <f t="shared" si="70004"/>
        <v/>
      </c>
      <c r="KD217" s="18" t="str">
        <f t="shared" si="70004"/>
        <v/>
      </c>
      <c r="KE217" s="18" t="str">
        <f t="shared" si="70004"/>
        <v/>
      </c>
      <c r="KF217" s="18" t="str">
        <f t="shared" si="70004"/>
        <v/>
      </c>
      <c r="KG217" s="18" t="str">
        <f t="shared" si="70004"/>
        <v/>
      </c>
      <c r="KH217" s="18" t="str">
        <f t="shared" si="70004"/>
        <v/>
      </c>
      <c r="KI217" s="18" t="str">
        <f t="shared" si="70004"/>
        <v/>
      </c>
      <c r="KJ217" s="18" t="str">
        <f t="shared" si="70004"/>
        <v/>
      </c>
      <c r="KK217" s="18" t="str">
        <f t="shared" si="70004"/>
        <v/>
      </c>
      <c r="KL217" s="18" t="str">
        <f t="shared" si="70004"/>
        <v/>
      </c>
      <c r="KM217" s="18" t="str">
        <f t="shared" si="70004"/>
        <v/>
      </c>
      <c r="KN217" s="18" t="str">
        <f t="shared" si="70004"/>
        <v/>
      </c>
      <c r="KO217" s="18" t="str">
        <f t="shared" si="70004"/>
        <v/>
      </c>
      <c r="KP217" s="18" t="str">
        <f t="shared" si="70004"/>
        <v/>
      </c>
      <c r="KQ217" s="18" t="str">
        <f t="shared" si="70004"/>
        <v/>
      </c>
      <c r="KR217" s="18" t="str">
        <f t="shared" si="70004"/>
        <v/>
      </c>
      <c r="KS217" s="18" t="str">
        <f t="shared" si="70004"/>
        <v/>
      </c>
      <c r="KT217" s="18" t="str">
        <f t="shared" si="70004"/>
        <v/>
      </c>
      <c r="KU217" s="18" t="str">
        <f t="shared" si="70004"/>
        <v/>
      </c>
      <c r="KV217" s="18" t="str">
        <f t="shared" si="70004"/>
        <v/>
      </c>
      <c r="KW217" s="18" t="str">
        <f t="shared" si="70004"/>
        <v/>
      </c>
      <c r="KX217" s="18" t="str">
        <f t="shared" si="70004"/>
        <v/>
      </c>
      <c r="KY217" s="18" t="str">
        <f t="shared" si="70004"/>
        <v/>
      </c>
      <c r="KZ217" s="18" t="str">
        <f t="shared" si="70004"/>
        <v/>
      </c>
      <c r="LA217" s="18" t="str">
        <f t="shared" si="70004"/>
        <v/>
      </c>
      <c r="LB217" s="18" t="str">
        <f t="shared" si="70004"/>
        <v/>
      </c>
      <c r="LC217" s="18" t="str">
        <f t="shared" si="70004"/>
        <v/>
      </c>
      <c r="LD217" s="18" t="str">
        <f t="shared" si="70004"/>
        <v/>
      </c>
      <c r="LE217" s="18" t="str">
        <f t="shared" si="70004"/>
        <v/>
      </c>
      <c r="LF217" s="18" t="str">
        <f t="shared" si="70004"/>
        <v/>
      </c>
      <c r="LG217" s="18" t="str">
        <f t="shared" si="70004"/>
        <v/>
      </c>
      <c r="LH217" s="18" t="str">
        <f t="shared" si="70004"/>
        <v/>
      </c>
      <c r="LI217" s="18" t="str">
        <f t="shared" si="70004"/>
        <v/>
      </c>
      <c r="LJ217" s="18" t="str">
        <f t="shared" si="70004"/>
        <v/>
      </c>
      <c r="LK217" s="18" t="str">
        <f t="shared" si="70004"/>
        <v/>
      </c>
      <c r="LL217" s="18" t="str">
        <f t="shared" si="70004"/>
        <v/>
      </c>
      <c r="LM217" s="18" t="str">
        <f t="shared" si="70004"/>
        <v/>
      </c>
      <c r="LN217" s="18" t="str">
        <f t="shared" si="70004"/>
        <v/>
      </c>
      <c r="LO217" s="18" t="str">
        <f t="shared" si="70004"/>
        <v/>
      </c>
      <c r="LP217" s="18" t="str">
        <f t="shared" si="70004"/>
        <v/>
      </c>
      <c r="LQ217" s="18" t="str">
        <f t="shared" ref="LQ217:OA217" si="70005">IF(AND(LQ215&lt;&gt;"",LR215=""),MAX($C$9-LQ215,0),IF(LQ215="","",IF(LP$7&gt;=$G215,$F$9*($F$17*LR217+$F$18*LR220),"")))</f>
        <v/>
      </c>
      <c r="LR217" s="18" t="str">
        <f t="shared" si="70005"/>
        <v/>
      </c>
      <c r="LS217" s="18" t="str">
        <f t="shared" si="70005"/>
        <v/>
      </c>
      <c r="LT217" s="18" t="str">
        <f t="shared" si="70005"/>
        <v/>
      </c>
      <c r="LU217" s="18" t="str">
        <f t="shared" si="70005"/>
        <v/>
      </c>
      <c r="LV217" s="18" t="str">
        <f t="shared" si="70005"/>
        <v/>
      </c>
      <c r="LW217" s="18" t="str">
        <f t="shared" si="70005"/>
        <v/>
      </c>
      <c r="LX217" s="18" t="str">
        <f t="shared" si="70005"/>
        <v/>
      </c>
      <c r="LY217" s="18" t="str">
        <f t="shared" si="70005"/>
        <v/>
      </c>
      <c r="LZ217" s="18" t="str">
        <f t="shared" si="70005"/>
        <v/>
      </c>
      <c r="MA217" s="18" t="str">
        <f t="shared" si="70005"/>
        <v/>
      </c>
      <c r="MB217" s="18" t="str">
        <f t="shared" si="70005"/>
        <v/>
      </c>
      <c r="MC217" s="18" t="str">
        <f t="shared" si="70005"/>
        <v/>
      </c>
      <c r="MD217" s="18" t="str">
        <f t="shared" si="70005"/>
        <v/>
      </c>
      <c r="ME217" s="18" t="str">
        <f t="shared" si="70005"/>
        <v/>
      </c>
      <c r="MF217" s="18" t="str">
        <f t="shared" si="70005"/>
        <v/>
      </c>
      <c r="MG217" s="18" t="str">
        <f t="shared" si="70005"/>
        <v/>
      </c>
      <c r="MH217" s="18" t="str">
        <f t="shared" si="70005"/>
        <v/>
      </c>
      <c r="MI217" s="18" t="str">
        <f t="shared" si="70005"/>
        <v/>
      </c>
      <c r="MJ217" s="18" t="str">
        <f t="shared" si="70005"/>
        <v/>
      </c>
      <c r="MK217" s="18" t="str">
        <f t="shared" si="70005"/>
        <v/>
      </c>
      <c r="ML217" s="18" t="str">
        <f t="shared" si="70005"/>
        <v/>
      </c>
      <c r="MM217" s="18" t="str">
        <f t="shared" si="70005"/>
        <v/>
      </c>
      <c r="MN217" s="18" t="str">
        <f t="shared" si="70005"/>
        <v/>
      </c>
      <c r="MO217" s="18" t="str">
        <f t="shared" si="70005"/>
        <v/>
      </c>
      <c r="MP217" s="18" t="str">
        <f t="shared" si="70005"/>
        <v/>
      </c>
      <c r="MQ217" s="18" t="str">
        <f t="shared" si="70005"/>
        <v/>
      </c>
      <c r="MR217" s="18" t="str">
        <f t="shared" si="70005"/>
        <v/>
      </c>
      <c r="MS217" s="18" t="str">
        <f t="shared" si="70005"/>
        <v/>
      </c>
      <c r="MT217" s="18" t="str">
        <f t="shared" si="70005"/>
        <v/>
      </c>
      <c r="MU217" s="18" t="str">
        <f t="shared" si="70005"/>
        <v/>
      </c>
      <c r="MV217" s="18" t="str">
        <f t="shared" si="70005"/>
        <v/>
      </c>
      <c r="MW217" s="18" t="str">
        <f t="shared" si="70005"/>
        <v/>
      </c>
      <c r="MX217" s="18" t="str">
        <f t="shared" si="70005"/>
        <v/>
      </c>
      <c r="MY217" s="18" t="str">
        <f t="shared" si="70005"/>
        <v/>
      </c>
      <c r="MZ217" s="18" t="str">
        <f t="shared" si="70005"/>
        <v/>
      </c>
      <c r="NA217" s="18" t="str">
        <f t="shared" si="70005"/>
        <v/>
      </c>
      <c r="NB217" s="18" t="str">
        <f t="shared" si="70005"/>
        <v/>
      </c>
      <c r="NC217" s="18" t="str">
        <f t="shared" si="70005"/>
        <v/>
      </c>
      <c r="ND217" s="18" t="str">
        <f t="shared" si="70005"/>
        <v/>
      </c>
      <c r="NE217" s="18" t="str">
        <f t="shared" si="70005"/>
        <v/>
      </c>
      <c r="NF217" s="18" t="str">
        <f t="shared" si="70005"/>
        <v/>
      </c>
      <c r="NG217" s="18" t="str">
        <f t="shared" si="70005"/>
        <v/>
      </c>
      <c r="NH217" s="18" t="str">
        <f t="shared" si="70005"/>
        <v/>
      </c>
      <c r="NI217" s="18" t="str">
        <f t="shared" si="70005"/>
        <v/>
      </c>
      <c r="NJ217" s="18" t="str">
        <f t="shared" si="70005"/>
        <v/>
      </c>
      <c r="NK217" s="18" t="str">
        <f t="shared" si="70005"/>
        <v/>
      </c>
      <c r="NL217" s="18" t="str">
        <f t="shared" si="70005"/>
        <v/>
      </c>
      <c r="NM217" s="18" t="str">
        <f t="shared" si="70005"/>
        <v/>
      </c>
      <c r="NN217" s="18" t="str">
        <f t="shared" si="70005"/>
        <v/>
      </c>
      <c r="NO217" s="18" t="str">
        <f t="shared" si="70005"/>
        <v/>
      </c>
      <c r="NP217" s="18" t="str">
        <f t="shared" si="70005"/>
        <v/>
      </c>
      <c r="NQ217" s="18" t="str">
        <f t="shared" si="70005"/>
        <v/>
      </c>
      <c r="NR217" s="18" t="str">
        <f t="shared" si="70005"/>
        <v/>
      </c>
      <c r="NS217" s="18" t="str">
        <f t="shared" si="70005"/>
        <v/>
      </c>
      <c r="NT217" s="18" t="str">
        <f t="shared" si="70005"/>
        <v/>
      </c>
      <c r="NU217" s="18" t="str">
        <f t="shared" si="70005"/>
        <v/>
      </c>
      <c r="NV217" s="18" t="str">
        <f t="shared" si="70005"/>
        <v/>
      </c>
      <c r="NW217" s="18" t="str">
        <f t="shared" si="70005"/>
        <v/>
      </c>
      <c r="NX217" s="18" t="str">
        <f t="shared" si="70005"/>
        <v/>
      </c>
      <c r="NY217" s="18" t="str">
        <f t="shared" si="70005"/>
        <v/>
      </c>
      <c r="NZ217" s="18" t="str">
        <f t="shared" si="70005"/>
        <v/>
      </c>
      <c r="OA217" s="18" t="str">
        <f t="shared" si="70005"/>
        <v/>
      </c>
    </row>
    <row r="218" spans="7:391" x14ac:dyDescent="0.3">
      <c r="G218">
        <f t="shared" ref="G218" si="70006">IFERROR(IF($C$14&gt;=G215+1,G215+1,""),"")</f>
        <v>70</v>
      </c>
      <c r="H218" s="17"/>
      <c r="I218" s="17" t="str">
        <f t="shared" ref="I218" si="70007">IF(I217="","",IF(I$7&gt;=$G218,$H$8*$F$15^(I$7-$G218)*$F$16^$G218,""))</f>
        <v/>
      </c>
      <c r="J218" s="17" t="str">
        <f t="shared" ref="J218" si="70008">IF(J217="","",IF(J$7&gt;=$G218,$H$8*$F$15^(J$7-$G218)*$F$16^$G218,""))</f>
        <v/>
      </c>
      <c r="K218" s="17" t="str">
        <f t="shared" ref="K218" si="70009">IF(K217="","",IF(K$7&gt;=$G218,$H$8*$F$15^(K$7-$G218)*$F$16^$G218,""))</f>
        <v/>
      </c>
      <c r="L218" s="17" t="str">
        <f t="shared" ref="L218" si="70010">IF(L217="","",IF(L$7&gt;=$G218,$H$8*$F$15^(L$7-$G218)*$F$16^$G218,""))</f>
        <v/>
      </c>
      <c r="M218" s="17" t="str">
        <f t="shared" ref="M218" si="70011">IF(M217="","",IF(M$7&gt;=$G218,$H$8*$F$15^(M$7-$G218)*$F$16^$G218,""))</f>
        <v/>
      </c>
      <c r="N218" s="17" t="str">
        <f t="shared" ref="N218" si="70012">IF(N217="","",IF(N$7&gt;=$G218,$H$8*$F$15^(N$7-$G218)*$F$16^$G218,""))</f>
        <v/>
      </c>
      <c r="O218" s="17" t="str">
        <f t="shared" ref="O218" si="70013">IF(O217="","",IF(O$7&gt;=$G218,$H$8*$F$15^(O$7-$G218)*$F$16^$G218,""))</f>
        <v/>
      </c>
      <c r="P218" s="17" t="str">
        <f t="shared" ref="P218" si="70014">IF(P217="","",IF(P$7&gt;=$G218,$H$8*$F$15^(P$7-$G218)*$F$16^$G218,""))</f>
        <v/>
      </c>
      <c r="Q218" s="17" t="str">
        <f t="shared" ref="Q218" si="70015">IF(Q217="","",IF(Q$7&gt;=$G218,$H$8*$F$15^(Q$7-$G218)*$F$16^$G218,""))</f>
        <v/>
      </c>
      <c r="R218" s="17" t="str">
        <f t="shared" ref="R218" si="70016">IF(R217="","",IF(R$7&gt;=$G218,$H$8*$F$15^(R$7-$G218)*$F$16^$G218,""))</f>
        <v/>
      </c>
      <c r="S218" s="17" t="str">
        <f t="shared" ref="S218" si="70017">IF(S217="","",IF(S$7&gt;=$G218,$H$8*$F$15^(S$7-$G218)*$F$16^$G218,""))</f>
        <v/>
      </c>
      <c r="T218" s="17" t="str">
        <f t="shared" ref="T218" si="70018">IF(T217="","",IF(T$7&gt;=$G218,$H$8*$F$15^(T$7-$G218)*$F$16^$G218,""))</f>
        <v/>
      </c>
      <c r="U218" s="17" t="str">
        <f t="shared" ref="U218" si="70019">IF(U217="","",IF(U$7&gt;=$G218,$H$8*$F$15^(U$7-$G218)*$F$16^$G218,""))</f>
        <v/>
      </c>
      <c r="V218" s="17" t="str">
        <f t="shared" ref="V218" si="70020">IF(V217="","",IF(V$7&gt;=$G218,$H$8*$F$15^(V$7-$G218)*$F$16^$G218,""))</f>
        <v/>
      </c>
      <c r="W218" s="17" t="str">
        <f t="shared" ref="W218" si="70021">IF(W217="","",IF(W$7&gt;=$G218,$H$8*$F$15^(W$7-$G218)*$F$16^$G218,""))</f>
        <v/>
      </c>
      <c r="X218" s="17" t="str">
        <f t="shared" ref="X218" si="70022">IF(X217="","",IF(X$7&gt;=$G218,$H$8*$F$15^(X$7-$G218)*$F$16^$G218,""))</f>
        <v/>
      </c>
      <c r="Y218" s="17" t="str">
        <f t="shared" ref="Y218" si="70023">IF(Y217="","",IF(Y$7&gt;=$G218,$H$8*$F$15^(Y$7-$G218)*$F$16^$G218,""))</f>
        <v/>
      </c>
      <c r="Z218" s="17" t="str">
        <f t="shared" ref="Z218" si="70024">IF(Z217="","",IF(Z$7&gt;=$G218,$H$8*$F$15^(Z$7-$G218)*$F$16^$G218,""))</f>
        <v/>
      </c>
      <c r="AA218" s="17" t="str">
        <f t="shared" ref="AA218" si="70025">IF(AA217="","",IF(AA$7&gt;=$G218,$H$8*$F$15^(AA$7-$G218)*$F$16^$G218,""))</f>
        <v/>
      </c>
      <c r="AB218" s="17" t="str">
        <f t="shared" ref="AB218" si="70026">IF(AB217="","",IF(AB$7&gt;=$G218,$H$8*$F$15^(AB$7-$G218)*$F$16^$G218,""))</f>
        <v/>
      </c>
      <c r="AC218" s="17" t="str">
        <f t="shared" ref="AC218" si="70027">IF(AC217="","",IF(AC$7&gt;=$G218,$H$8*$F$15^(AC$7-$G218)*$F$16^$G218,""))</f>
        <v/>
      </c>
      <c r="AD218" s="17" t="str">
        <f t="shared" ref="AD218" si="70028">IF(AD217="","",IF(AD$7&gt;=$G218,$H$8*$F$15^(AD$7-$G218)*$F$16^$G218,""))</f>
        <v/>
      </c>
      <c r="AE218" s="17" t="str">
        <f t="shared" ref="AE218" si="70029">IF(AE217="","",IF(AE$7&gt;=$G218,$H$8*$F$15^(AE$7-$G218)*$F$16^$G218,""))</f>
        <v/>
      </c>
      <c r="AF218" s="17" t="str">
        <f t="shared" ref="AF218" si="70030">IF(AF217="","",IF(AF$7&gt;=$G218,$H$8*$F$15^(AF$7-$G218)*$F$16^$G218,""))</f>
        <v/>
      </c>
      <c r="AG218" s="17" t="str">
        <f t="shared" ref="AG218" si="70031">IF(AG217="","",IF(AG$7&gt;=$G218,$H$8*$F$15^(AG$7-$G218)*$F$16^$G218,""))</f>
        <v/>
      </c>
      <c r="AH218" s="17" t="str">
        <f t="shared" ref="AH218" si="70032">IF(AH217="","",IF(AH$7&gt;=$G218,$H$8*$F$15^(AH$7-$G218)*$F$16^$G218,""))</f>
        <v/>
      </c>
      <c r="AI218" s="17" t="str">
        <f t="shared" ref="AI218" si="70033">IF(AI217="","",IF(AI$7&gt;=$G218,$H$8*$F$15^(AI$7-$G218)*$F$16^$G218,""))</f>
        <v/>
      </c>
      <c r="AJ218" s="17" t="str">
        <f t="shared" ref="AJ218" si="70034">IF(AJ217="","",IF(AJ$7&gt;=$G218,$H$8*$F$15^(AJ$7-$G218)*$F$16^$G218,""))</f>
        <v/>
      </c>
      <c r="AK218" s="17" t="str">
        <f t="shared" ref="AK218" si="70035">IF(AK217="","",IF(AK$7&gt;=$G218,$H$8*$F$15^(AK$7-$G218)*$F$16^$G218,""))</f>
        <v/>
      </c>
      <c r="AL218" s="17" t="str">
        <f t="shared" ref="AL218" si="70036">IF(AL217="","",IF(AL$7&gt;=$G218,$H$8*$F$15^(AL$7-$G218)*$F$16^$G218,""))</f>
        <v/>
      </c>
      <c r="AM218" s="17" t="str">
        <f t="shared" ref="AM218" si="70037">IF(AM217="","",IF(AM$7&gt;=$G218,$H$8*$F$15^(AM$7-$G218)*$F$16^$G218,""))</f>
        <v/>
      </c>
      <c r="AN218" s="17" t="str">
        <f t="shared" ref="AN218" si="70038">IF(AN217="","",IF(AN$7&gt;=$G218,$H$8*$F$15^(AN$7-$G218)*$F$16^$G218,""))</f>
        <v/>
      </c>
      <c r="AO218" s="17" t="str">
        <f t="shared" ref="AO218" si="70039">IF(AO217="","",IF(AO$7&gt;=$G218,$H$8*$F$15^(AO$7-$G218)*$F$16^$G218,""))</f>
        <v/>
      </c>
      <c r="AP218" s="17" t="str">
        <f t="shared" ref="AP218" si="70040">IF(AP217="","",IF(AP$7&gt;=$G218,$H$8*$F$15^(AP$7-$G218)*$F$16^$G218,""))</f>
        <v/>
      </c>
      <c r="AQ218" s="17" t="str">
        <f t="shared" ref="AQ218" si="70041">IF(AQ217="","",IF(AQ$7&gt;=$G218,$H$8*$F$15^(AQ$7-$G218)*$F$16^$G218,""))</f>
        <v/>
      </c>
      <c r="AR218" s="17" t="str">
        <f t="shared" ref="AR218" si="70042">IF(AR217="","",IF(AR$7&gt;=$G218,$H$8*$F$15^(AR$7-$G218)*$F$16^$G218,""))</f>
        <v/>
      </c>
      <c r="AS218" s="17" t="str">
        <f t="shared" ref="AS218" si="70043">IF(AS217="","",IF(AS$7&gt;=$G218,$H$8*$F$15^(AS$7-$G218)*$F$16^$G218,""))</f>
        <v/>
      </c>
      <c r="AT218" s="17" t="str">
        <f t="shared" ref="AT218" si="70044">IF(AT217="","",IF(AT$7&gt;=$G218,$H$8*$F$15^(AT$7-$G218)*$F$16^$G218,""))</f>
        <v/>
      </c>
      <c r="AU218" s="17" t="str">
        <f t="shared" ref="AU218" si="70045">IF(AU217="","",IF(AU$7&gt;=$G218,$H$8*$F$15^(AU$7-$G218)*$F$16^$G218,""))</f>
        <v/>
      </c>
      <c r="AV218" s="17" t="str">
        <f t="shared" ref="AV218" si="70046">IF(AV217="","",IF(AV$7&gt;=$G218,$H$8*$F$15^(AV$7-$G218)*$F$16^$G218,""))</f>
        <v/>
      </c>
      <c r="AW218" s="17" t="str">
        <f t="shared" ref="AW218" si="70047">IF(AW217="","",IF(AW$7&gt;=$G218,$H$8*$F$15^(AW$7-$G218)*$F$16^$G218,""))</f>
        <v/>
      </c>
      <c r="AX218" s="17" t="str">
        <f t="shared" ref="AX218" si="70048">IF(AX217="","",IF(AX$7&gt;=$G218,$H$8*$F$15^(AX$7-$G218)*$F$16^$G218,""))</f>
        <v/>
      </c>
      <c r="AY218" s="17" t="str">
        <f t="shared" ref="AY218" si="70049">IF(AY217="","",IF(AY$7&gt;=$G218,$H$8*$F$15^(AY$7-$G218)*$F$16^$G218,""))</f>
        <v/>
      </c>
      <c r="AZ218" s="17" t="str">
        <f t="shared" ref="AZ218" si="70050">IF(AZ217="","",IF(AZ$7&gt;=$G218,$H$8*$F$15^(AZ$7-$G218)*$F$16^$G218,""))</f>
        <v/>
      </c>
      <c r="BA218" s="17" t="str">
        <f t="shared" ref="BA218" si="70051">IF(BA217="","",IF(BA$7&gt;=$G218,$H$8*$F$15^(BA$7-$G218)*$F$16^$G218,""))</f>
        <v/>
      </c>
      <c r="BB218" s="17" t="str">
        <f t="shared" ref="BB218" si="70052">IF(BB217="","",IF(BB$7&gt;=$G218,$H$8*$F$15^(BB$7-$G218)*$F$16^$G218,""))</f>
        <v/>
      </c>
      <c r="BC218" s="17" t="str">
        <f t="shared" ref="BC218" si="70053">IF(BC217="","",IF(BC$7&gt;=$G218,$H$8*$F$15^(BC$7-$G218)*$F$16^$G218,""))</f>
        <v/>
      </c>
      <c r="BD218" s="17" t="str">
        <f t="shared" ref="BD218" si="70054">IF(BD217="","",IF(BD$7&gt;=$G218,$H$8*$F$15^(BD$7-$G218)*$F$16^$G218,""))</f>
        <v/>
      </c>
      <c r="BE218" s="17" t="str">
        <f t="shared" ref="BE218" si="70055">IF(BE217="","",IF(BE$7&gt;=$G218,$H$8*$F$15^(BE$7-$G218)*$F$16^$G218,""))</f>
        <v/>
      </c>
      <c r="BF218" s="17" t="str">
        <f t="shared" ref="BF218" si="70056">IF(BF217="","",IF(BF$7&gt;=$G218,$H$8*$F$15^(BF$7-$G218)*$F$16^$G218,""))</f>
        <v/>
      </c>
      <c r="BG218" s="17" t="str">
        <f t="shared" ref="BG218" si="70057">IF(BG217="","",IF(BG$7&gt;=$G218,$H$8*$F$15^(BG$7-$G218)*$F$16^$G218,""))</f>
        <v/>
      </c>
      <c r="BH218" s="17" t="str">
        <f t="shared" ref="BH218" si="70058">IF(BH217="","",IF(BH$7&gt;=$G218,$H$8*$F$15^(BH$7-$G218)*$F$16^$G218,""))</f>
        <v/>
      </c>
      <c r="BI218" s="17" t="str">
        <f t="shared" ref="BI218" si="70059">IF(BI217="","",IF(BI$7&gt;=$G218,$H$8*$F$15^(BI$7-$G218)*$F$16^$G218,""))</f>
        <v/>
      </c>
      <c r="BJ218" s="17" t="str">
        <f t="shared" ref="BJ218" si="70060">IF(BJ217="","",IF(BJ$7&gt;=$G218,$H$8*$F$15^(BJ$7-$G218)*$F$16^$G218,""))</f>
        <v/>
      </c>
      <c r="BK218" s="17" t="str">
        <f t="shared" ref="BK218" si="70061">IF(BK217="","",IF(BK$7&gt;=$G218,$H$8*$F$15^(BK$7-$G218)*$F$16^$G218,""))</f>
        <v/>
      </c>
      <c r="BL218" s="17" t="str">
        <f t="shared" ref="BL218" si="70062">IF(BL217="","",IF(BL$7&gt;=$G218,$H$8*$F$15^(BL$7-$G218)*$F$16^$G218,""))</f>
        <v/>
      </c>
      <c r="BM218" s="17" t="str">
        <f t="shared" ref="BM218" si="70063">IF(BM217="","",IF(BM$7&gt;=$G218,$H$8*$F$15^(BM$7-$G218)*$F$16^$G218,""))</f>
        <v/>
      </c>
      <c r="BN218" s="17" t="str">
        <f t="shared" ref="BN218" si="70064">IF(BN217="","",IF(BN$7&gt;=$G218,$H$8*$F$15^(BN$7-$G218)*$F$16^$G218,""))</f>
        <v/>
      </c>
      <c r="BO218" s="17" t="str">
        <f t="shared" ref="BO218" si="70065">IF(BO217="","",IF(BO$7&gt;=$G218,$H$8*$F$15^(BO$7-$G218)*$F$16^$G218,""))</f>
        <v/>
      </c>
      <c r="BP218" s="17" t="str">
        <f t="shared" ref="BP218" si="70066">IF(BP217="","",IF(BP$7&gt;=$G218,$H$8*$F$15^(BP$7-$G218)*$F$16^$G218,""))</f>
        <v/>
      </c>
      <c r="BQ218" s="17" t="str">
        <f t="shared" ref="BQ218" si="70067">IF(BQ217="","",IF(BQ$7&gt;=$G218,$H$8*$F$15^(BQ$7-$G218)*$F$16^$G218,""))</f>
        <v/>
      </c>
      <c r="BR218" s="17" t="str">
        <f t="shared" ref="BR218" si="70068">IF(BR217="","",IF(BR$7&gt;=$G218,$H$8*$F$15^(BR$7-$G218)*$F$16^$G218,""))</f>
        <v/>
      </c>
      <c r="BS218" s="17" t="str">
        <f t="shared" ref="BS218" si="70069">IF(BS217="","",IF(BS$7&gt;=$G218,$H$8*$F$15^(BS$7-$G218)*$F$16^$G218,""))</f>
        <v/>
      </c>
      <c r="BT218" s="17" t="str">
        <f t="shared" ref="BT218" si="70070">IF(BT217="","",IF(BT$7&gt;=$G218,$H$8*$F$15^(BT$7-$G218)*$F$16^$G218,""))</f>
        <v/>
      </c>
      <c r="BU218" s="17" t="str">
        <f t="shared" ref="BU218" si="70071">IF(BU217="","",IF(BU$7&gt;=$G218,$H$8*$F$15^(BU$7-$G218)*$F$16^$G218,""))</f>
        <v/>
      </c>
      <c r="BV218" s="17" t="str">
        <f t="shared" ref="BV218" si="70072">IF(BV217="","",IF(BV$7&gt;=$G218,$H$8*$F$15^(BV$7-$G218)*$F$16^$G218,""))</f>
        <v/>
      </c>
      <c r="BW218" s="17" t="str">
        <f t="shared" ref="BW218" si="70073">IF(BW217="","",IF(BW$7&gt;=$G218,$H$8*$F$15^(BW$7-$G218)*$F$16^$G218,""))</f>
        <v/>
      </c>
      <c r="BX218" s="17" t="str">
        <f t="shared" ref="BX218" si="70074">IF(BX217="","",IF(BX$7&gt;=$G218,$H$8*$F$15^(BX$7-$G218)*$F$16^$G218,""))</f>
        <v/>
      </c>
      <c r="BY218" s="17" t="str">
        <f t="shared" ref="BY218" si="70075">IF(BY217="","",IF(BY$7&gt;=$G218,$H$8*$F$15^(BY$7-$G218)*$F$16^$G218,""))</f>
        <v/>
      </c>
      <c r="BZ218" s="17">
        <f t="shared" ref="BZ218" si="70076">IF(BZ217="","",IF(BZ$7&gt;=$G218,$H$8*$F$15^(BZ$7-$G218)*$F$16^$G218,""))</f>
        <v>17.377394345044465</v>
      </c>
      <c r="CA218" s="17">
        <f t="shared" ref="CA218" si="70077">IF(CA217="","",IF(CA$7&gt;=$G218,$H$8*$F$15^(CA$7-$G218)*$F$16^$G218,""))</f>
        <v>17.817305177289793</v>
      </c>
      <c r="CB218" s="17">
        <f t="shared" ref="CB218" si="70078">IF(CB217="","",IF(CB$7&gt;=$G218,$H$8*$F$15^(CB$7-$G218)*$F$16^$G218,""))</f>
        <v>18.268352405273415</v>
      </c>
      <c r="CC218" s="17">
        <f t="shared" ref="CC218" si="70079">IF(CC217="","",IF(CC$7&gt;=$G218,$H$8*$F$15^(CC$7-$G218)*$F$16^$G218,""))</f>
        <v>18.730817948195654</v>
      </c>
      <c r="CD218" s="17">
        <f t="shared" ref="CD218" si="70080">IF(CD217="","",IF(CD$7&gt;=$G218,$H$8*$F$15^(CD$7-$G218)*$F$16^$G218,""))</f>
        <v>19.204990862075359</v>
      </c>
      <c r="CE218" s="17">
        <f t="shared" ref="CE218" si="70081">IF(CE217="","",IF(CE$7&gt;=$G218,$H$8*$F$15^(CE$7-$G218)*$F$16^$G218,""))</f>
        <v>19.691167520419349</v>
      </c>
      <c r="CF218" s="17">
        <f t="shared" ref="CF218" si="70082">IF(CF217="","",IF(CF$7&gt;=$G218,$H$8*$F$15^(CF$7-$G218)*$F$16^$G218,""))</f>
        <v>20.189651799465487</v>
      </c>
      <c r="CG218" s="17">
        <f t="shared" ref="CG218" si="70083">IF(CG217="","",IF(CG$7&gt;=$G218,$H$8*$F$15^(CG$7-$G218)*$F$16^$G218,""))</f>
        <v>20.700755268115213</v>
      </c>
      <c r="CH218" s="17">
        <f t="shared" ref="CH218" si="70084">IF(CH217="","",IF(CH$7&gt;=$G218,$H$8*$F$15^(CH$7-$G218)*$F$16^$G218,""))</f>
        <v>21.22479738267425</v>
      </c>
      <c r="CI218" s="17">
        <f t="shared" ref="CI218" si="70085">IF(CI217="","",IF(CI$7&gt;=$G218,$H$8*$F$15^(CI$7-$G218)*$F$16^$G218,""))</f>
        <v>21.762105686523231</v>
      </c>
      <c r="CJ218" s="17">
        <f t="shared" ref="CJ218" si="70086">IF(CJ217="","",IF(CJ$7&gt;=$G218,$H$8*$F$15^(CJ$7-$G218)*$F$16^$G218,""))</f>
        <v>22.313016014842926</v>
      </c>
      <c r="CK218" s="17">
        <f t="shared" ref="CK218" si="70087">IF(CK217="","",IF(CK$7&gt;=$G218,$H$8*$F$15^(CK$7-$G218)*$F$16^$G218,""))</f>
        <v>22.87787270452219</v>
      </c>
      <c r="CL218" s="17">
        <f t="shared" ref="CL218" si="70088">IF(CL217="","",IF(CL$7&gt;=$G218,$H$8*$F$15^(CL$7-$G218)*$F$16^$G218,""))</f>
        <v>23.457028809379704</v>
      </c>
      <c r="CM218" s="17">
        <f t="shared" ref="CM218" si="70089">IF(CM217="","",IF(CM$7&gt;=$G218,$H$8*$F$15^(CM$7-$G218)*$F$16^$G218,""))</f>
        <v>24.05084632083415</v>
      </c>
      <c r="CN218" s="17">
        <f t="shared" ref="CN218" si="70090">IF(CN217="","",IF(CN$7&gt;=$G218,$H$8*$F$15^(CN$7-$G218)*$F$16^$G218,""))</f>
        <v>24.659696394160591</v>
      </c>
      <c r="CO218" s="17">
        <f t="shared" ref="CO218" si="70091">IF(CO217="","",IF(CO$7&gt;=$G218,$H$8*$F$15^(CO$7-$G218)*$F$16^$G218,""))</f>
        <v>25.28395958047459</v>
      </c>
      <c r="CP218" s="17">
        <f t="shared" ref="CP218" si="70092">IF(CP217="","",IF(CP$7&gt;=$G218,$H$8*$F$15^(CP$7-$G218)*$F$16^$G218,""))</f>
        <v>25.924026064589089</v>
      </c>
      <c r="CQ218" s="17">
        <f t="shared" ref="CQ218" si="70093">IF(CQ217="","",IF(CQ$7&gt;=$G218,$H$8*$F$15^(CQ$7-$G218)*$F$16^$G218,""))</f>
        <v>26.580295908892598</v>
      </c>
      <c r="CR218" s="17">
        <f t="shared" ref="CR218" si="70094">IF(CR217="","",IF(CR$7&gt;=$G218,$H$8*$F$15^(CR$7-$G218)*$F$16^$G218,""))</f>
        <v>27.2531793034012</v>
      </c>
      <c r="CS218" s="17">
        <f t="shared" ref="CS218" si="70095">IF(CS217="","",IF(CS$7&gt;=$G218,$H$8*$F$15^(CS$7-$G218)*$F$16^$G218,""))</f>
        <v>27.943096822140678</v>
      </c>
      <c r="CT218" s="17">
        <f t="shared" ref="CT218" si="70096">IF(CT217="","",IF(CT$7&gt;=$G218,$H$8*$F$15^(CT$7-$G218)*$F$16^$G218,""))</f>
        <v>28.650479686018947</v>
      </c>
      <c r="CU218" s="17">
        <f t="shared" ref="CU218" si="70097">IF(CU217="","",IF(CU$7&gt;=$G218,$H$8*$F$15^(CU$7-$G218)*$F$16^$G218,""))</f>
        <v>29.375770032353209</v>
      </c>
      <c r="CV218" s="17">
        <f t="shared" ref="CV218" si="70098">IF(CV217="","",IF(CV$7&gt;=$G218,$H$8*$F$15^(CV$7-$G218)*$F$16^$G218,""))</f>
        <v>30.119421191220145</v>
      </c>
      <c r="CW218" s="17">
        <f t="shared" ref="CW218" si="70099">IF(CW217="","",IF(CW$7&gt;=$G218,$H$8*$F$15^(CW$7-$G218)*$F$16^$G218,""))</f>
        <v>30.881897968801926</v>
      </c>
      <c r="CX218" s="17">
        <f t="shared" ref="CX218" si="70100">IF(CX217="","",IF(CX$7&gt;=$G218,$H$8*$F$15^(CX$7-$G218)*$F$16^$G218,""))</f>
        <v>31.663676937905255</v>
      </c>
      <c r="CY218" s="17">
        <f t="shared" ref="CY218" si="70101">IF(CY217="","",IF(CY$7&gt;=$G218,$H$8*$F$15^(CY$7-$G218)*$F$16^$G218,""))</f>
        <v>32.465246735834903</v>
      </c>
      <c r="CZ218" s="17">
        <f t="shared" ref="CZ218" si="70102">IF(CZ217="","",IF(CZ$7&gt;=$G218,$H$8*$F$15^(CZ$7-$G218)*$F$16^$G218,""))</f>
        <v>33.287108369807889</v>
      </c>
      <c r="DA218" s="17">
        <f t="shared" ref="DA218" si="70103">IF(DA217="","",IF(DA$7&gt;=$G218,$H$8*$F$15^(DA$7-$G218)*$F$16^$G218,""))</f>
        <v>34.129775530099302</v>
      </c>
      <c r="DB218" s="17">
        <f t="shared" ref="DB218" si="70104">IF(DB217="","",IF(DB$7&gt;=$G218,$H$8*$F$15^(DB$7-$G218)*$F$16^$G218,""))</f>
        <v>34.993774911115466</v>
      </c>
      <c r="DC218" s="17">
        <f t="shared" ref="DC218" si="70105">IF(DC217="","",IF(DC$7&gt;=$G218,$H$8*$F$15^(DC$7-$G218)*$F$16^$G218,""))</f>
        <v>35.879646540595076</v>
      </c>
      <c r="DD218" s="17">
        <f t="shared" ref="DD218" si="70106">IF(DD217="","",IF(DD$7&gt;=$G218,$H$8*$F$15^(DD$7-$G218)*$F$16^$G218,""))</f>
        <v>36.787944117144164</v>
      </c>
      <c r="DE218" s="17" t="str">
        <f t="shared" ref="DE218" si="70107">IF(DE217="","",IF(DE$7&gt;=$G218,$H$8*$F$15^(DE$7-$G218)*$F$16^$G218,""))</f>
        <v/>
      </c>
      <c r="DF218" s="17" t="str">
        <f t="shared" ref="DF218" si="70108">IF(DF217="","",IF(DF$7&gt;=$G218,$H$8*$F$15^(DF$7-$G218)*$F$16^$G218,""))</f>
        <v/>
      </c>
      <c r="DG218" s="17" t="str">
        <f t="shared" ref="DG218" si="70109">IF(DG217="","",IF(DG$7&gt;=$G218,$H$8*$F$15^(DG$7-$G218)*$F$16^$G218,""))</f>
        <v/>
      </c>
      <c r="DH218" s="17" t="str">
        <f t="shared" ref="DH218" si="70110">IF(DH217="","",IF(DH$7&gt;=$G218,$H$8*$F$15^(DH$7-$G218)*$F$16^$G218,""))</f>
        <v/>
      </c>
      <c r="DI218" s="17" t="str">
        <f t="shared" ref="DI218" si="70111">IF(DI217="","",IF(DI$7&gt;=$G218,$H$8*$F$15^(DI$7-$G218)*$F$16^$G218,""))</f>
        <v/>
      </c>
      <c r="DJ218" s="17" t="str">
        <f t="shared" ref="DJ218" si="70112">IF(DJ217="","",IF(DJ$7&gt;=$G218,$H$8*$F$15^(DJ$7-$G218)*$F$16^$G218,""))</f>
        <v/>
      </c>
      <c r="DK218" s="17" t="str">
        <f t="shared" ref="DK218" si="70113">IF(DK217="","",IF(DK$7&gt;=$G218,$H$8*$F$15^(DK$7-$G218)*$F$16^$G218,""))</f>
        <v/>
      </c>
      <c r="DL218" s="17" t="str">
        <f t="shared" ref="DL218" si="70114">IF(DL217="","",IF(DL$7&gt;=$G218,$H$8*$F$15^(DL$7-$G218)*$F$16^$G218,""))</f>
        <v/>
      </c>
      <c r="DM218" s="17" t="str">
        <f t="shared" ref="DM218" si="70115">IF(DM217="","",IF(DM$7&gt;=$G218,$H$8*$F$15^(DM$7-$G218)*$F$16^$G218,""))</f>
        <v/>
      </c>
      <c r="DN218" s="17" t="str">
        <f t="shared" ref="DN218" si="70116">IF(DN217="","",IF(DN$7&gt;=$G218,$H$8*$F$15^(DN$7-$G218)*$F$16^$G218,""))</f>
        <v/>
      </c>
      <c r="DO218" s="17" t="str">
        <f t="shared" ref="DO218" si="70117">IF(DO217="","",IF(DO$7&gt;=$G218,$H$8*$F$15^(DO$7-$G218)*$F$16^$G218,""))</f>
        <v/>
      </c>
      <c r="DP218" s="17" t="str">
        <f t="shared" ref="DP218" si="70118">IF(DP217="","",IF(DP$7&gt;=$G218,$H$8*$F$15^(DP$7-$G218)*$F$16^$G218,""))</f>
        <v/>
      </c>
      <c r="DQ218" s="17" t="str">
        <f t="shared" ref="DQ218" si="70119">IF(DQ217="","",IF(DQ$7&gt;=$G218,$H$8*$F$15^(DQ$7-$G218)*$F$16^$G218,""))</f>
        <v/>
      </c>
      <c r="DR218" s="17" t="str">
        <f t="shared" ref="DR218" si="70120">IF(DR217="","",IF(DR$7&gt;=$G218,$H$8*$F$15^(DR$7-$G218)*$F$16^$G218,""))</f>
        <v/>
      </c>
      <c r="DS218" s="17" t="str">
        <f t="shared" ref="DS218" si="70121">IF(DS217="","",IF(DS$7&gt;=$G218,$H$8*$F$15^(DS$7-$G218)*$F$16^$G218,""))</f>
        <v/>
      </c>
      <c r="DT218" s="17" t="str">
        <f t="shared" ref="DT218" si="70122">IF(DT217="","",IF(DT$7&gt;=$G218,$H$8*$F$15^(DT$7-$G218)*$F$16^$G218,""))</f>
        <v/>
      </c>
      <c r="DU218" s="17" t="str">
        <f t="shared" ref="DU218" si="70123">IF(DU217="","",IF(DU$7&gt;=$G218,$H$8*$F$15^(DU$7-$G218)*$F$16^$G218,""))</f>
        <v/>
      </c>
      <c r="DV218" s="17" t="str">
        <f t="shared" ref="DV218" si="70124">IF(DV217="","",IF(DV$7&gt;=$G218,$H$8*$F$15^(DV$7-$G218)*$F$16^$G218,""))</f>
        <v/>
      </c>
      <c r="DW218" s="17" t="str">
        <f t="shared" ref="DW218" si="70125">IF(DW217="","",IF(DW$7&gt;=$G218,$H$8*$F$15^(DW$7-$G218)*$F$16^$G218,""))</f>
        <v/>
      </c>
      <c r="DX218" s="17" t="str">
        <f t="shared" ref="DX218" si="70126">IF(DX217="","",IF(DX$7&gt;=$G218,$H$8*$F$15^(DX$7-$G218)*$F$16^$G218,""))</f>
        <v/>
      </c>
      <c r="DY218" s="17" t="str">
        <f t="shared" ref="DY218" si="70127">IF(DY217="","",IF(DY$7&gt;=$G218,$H$8*$F$15^(DY$7-$G218)*$F$16^$G218,""))</f>
        <v/>
      </c>
      <c r="DZ218" s="17" t="str">
        <f t="shared" ref="DZ218" si="70128">IF(DZ217="","",IF(DZ$7&gt;=$G218,$H$8*$F$15^(DZ$7-$G218)*$F$16^$G218,""))</f>
        <v/>
      </c>
      <c r="EA218" s="17" t="str">
        <f t="shared" ref="EA218" si="70129">IF(EA217="","",IF(EA$7&gt;=$G218,$H$8*$F$15^(EA$7-$G218)*$F$16^$G218,""))</f>
        <v/>
      </c>
      <c r="EB218" s="17" t="str">
        <f t="shared" ref="EB218" si="70130">IF(EB217="","",IF(EB$7&gt;=$G218,$H$8*$F$15^(EB$7-$G218)*$F$16^$G218,""))</f>
        <v/>
      </c>
      <c r="EC218" s="17" t="str">
        <f t="shared" ref="EC218" si="70131">IF(EC217="","",IF(EC$7&gt;=$G218,$H$8*$F$15^(EC$7-$G218)*$F$16^$G218,""))</f>
        <v/>
      </c>
      <c r="ED218" s="17" t="str">
        <f t="shared" ref="ED218" si="70132">IF(ED217="","",IF(ED$7&gt;=$G218,$H$8*$F$15^(ED$7-$G218)*$F$16^$G218,""))</f>
        <v/>
      </c>
      <c r="EE218" s="17" t="str">
        <f t="shared" ref="EE218" si="70133">IF(EE217="","",IF(EE$7&gt;=$G218,$H$8*$F$15^(EE$7-$G218)*$F$16^$G218,""))</f>
        <v/>
      </c>
      <c r="EF218" s="17" t="str">
        <f t="shared" ref="EF218" si="70134">IF(EF217="","",IF(EF$7&gt;=$G218,$H$8*$F$15^(EF$7-$G218)*$F$16^$G218,""))</f>
        <v/>
      </c>
      <c r="EG218" s="17" t="str">
        <f t="shared" ref="EG218" si="70135">IF(EG217="","",IF(EG$7&gt;=$G218,$H$8*$F$15^(EG$7-$G218)*$F$16^$G218,""))</f>
        <v/>
      </c>
      <c r="EH218" s="17" t="str">
        <f t="shared" ref="EH218" si="70136">IF(EH217="","",IF(EH$7&gt;=$G218,$H$8*$F$15^(EH$7-$G218)*$F$16^$G218,""))</f>
        <v/>
      </c>
      <c r="EI218" s="17" t="str">
        <f t="shared" ref="EI218" si="70137">IF(EI217="","",IF(EI$7&gt;=$G218,$H$8*$F$15^(EI$7-$G218)*$F$16^$G218,""))</f>
        <v/>
      </c>
      <c r="EJ218" s="17" t="str">
        <f t="shared" ref="EJ218" si="70138">IF(EJ217="","",IF(EJ$7&gt;=$G218,$H$8*$F$15^(EJ$7-$G218)*$F$16^$G218,""))</f>
        <v/>
      </c>
      <c r="EK218" s="17" t="str">
        <f t="shared" ref="EK218" si="70139">IF(EK217="","",IF(EK$7&gt;=$G218,$H$8*$F$15^(EK$7-$G218)*$F$16^$G218,""))</f>
        <v/>
      </c>
      <c r="EL218" s="17" t="str">
        <f t="shared" ref="EL218" si="70140">IF(EL217="","",IF(EL$7&gt;=$G218,$H$8*$F$15^(EL$7-$G218)*$F$16^$G218,""))</f>
        <v/>
      </c>
      <c r="EM218" s="17" t="str">
        <f t="shared" ref="EM218" si="70141">IF(EM217="","",IF(EM$7&gt;=$G218,$H$8*$F$15^(EM$7-$G218)*$F$16^$G218,""))</f>
        <v/>
      </c>
      <c r="EN218" s="17" t="str">
        <f t="shared" ref="EN218" si="70142">IF(EN217="","",IF(EN$7&gt;=$G218,$H$8*$F$15^(EN$7-$G218)*$F$16^$G218,""))</f>
        <v/>
      </c>
      <c r="EO218" s="17" t="str">
        <f t="shared" ref="EO218" si="70143">IF(EO217="","",IF(EO$7&gt;=$G218,$H$8*$F$15^(EO$7-$G218)*$F$16^$G218,""))</f>
        <v/>
      </c>
      <c r="EP218" s="17" t="str">
        <f t="shared" ref="EP218" si="70144">IF(EP217="","",IF(EP$7&gt;=$G218,$H$8*$F$15^(EP$7-$G218)*$F$16^$G218,""))</f>
        <v/>
      </c>
      <c r="EQ218" s="17" t="str">
        <f t="shared" ref="EQ218" si="70145">IF(EQ217="","",IF(EQ$7&gt;=$G218,$H$8*$F$15^(EQ$7-$G218)*$F$16^$G218,""))</f>
        <v/>
      </c>
      <c r="ER218" s="17" t="str">
        <f t="shared" ref="ER218" si="70146">IF(ER217="","",IF(ER$7&gt;=$G218,$H$8*$F$15^(ER$7-$G218)*$F$16^$G218,""))</f>
        <v/>
      </c>
      <c r="ES218" s="17" t="str">
        <f t="shared" ref="ES218" si="70147">IF(ES217="","",IF(ES$7&gt;=$G218,$H$8*$F$15^(ES$7-$G218)*$F$16^$G218,""))</f>
        <v/>
      </c>
      <c r="ET218" s="17" t="str">
        <f t="shared" ref="ET218" si="70148">IF(ET217="","",IF(ET$7&gt;=$G218,$H$8*$F$15^(ET$7-$G218)*$F$16^$G218,""))</f>
        <v/>
      </c>
      <c r="EU218" s="17" t="str">
        <f t="shared" ref="EU218" si="70149">IF(EU217="","",IF(EU$7&gt;=$G218,$H$8*$F$15^(EU$7-$G218)*$F$16^$G218,""))</f>
        <v/>
      </c>
      <c r="EV218" s="17" t="str">
        <f t="shared" ref="EV218" si="70150">IF(EV217="","",IF(EV$7&gt;=$G218,$H$8*$F$15^(EV$7-$G218)*$F$16^$G218,""))</f>
        <v/>
      </c>
      <c r="EW218" s="17" t="str">
        <f t="shared" ref="EW218" si="70151">IF(EW217="","",IF(EW$7&gt;=$G218,$H$8*$F$15^(EW$7-$G218)*$F$16^$G218,""))</f>
        <v/>
      </c>
      <c r="EX218" s="17" t="str">
        <f t="shared" ref="EX218" si="70152">IF(EX217="","",IF(EX$7&gt;=$G218,$H$8*$F$15^(EX$7-$G218)*$F$16^$G218,""))</f>
        <v/>
      </c>
      <c r="EY218" s="17" t="str">
        <f t="shared" ref="EY218" si="70153">IF(EY217="","",IF(EY$7&gt;=$G218,$H$8*$F$15^(EY$7-$G218)*$F$16^$G218,""))</f>
        <v/>
      </c>
      <c r="EZ218" s="17" t="str">
        <f t="shared" ref="EZ218" si="70154">IF(EZ217="","",IF(EZ$7&gt;=$G218,$H$8*$F$15^(EZ$7-$G218)*$F$16^$G218,""))</f>
        <v/>
      </c>
      <c r="FA218" s="17" t="str">
        <f t="shared" ref="FA218" si="70155">IF(FA217="","",IF(FA$7&gt;=$G218,$H$8*$F$15^(FA$7-$G218)*$F$16^$G218,""))</f>
        <v/>
      </c>
      <c r="FB218" s="17" t="str">
        <f t="shared" ref="FB218" si="70156">IF(FB217="","",IF(FB$7&gt;=$G218,$H$8*$F$15^(FB$7-$G218)*$F$16^$G218,""))</f>
        <v/>
      </c>
      <c r="FC218" s="17" t="str">
        <f t="shared" ref="FC218" si="70157">IF(FC217="","",IF(FC$7&gt;=$G218,$H$8*$F$15^(FC$7-$G218)*$F$16^$G218,""))</f>
        <v/>
      </c>
      <c r="FD218" s="17" t="str">
        <f t="shared" ref="FD218" si="70158">IF(FD217="","",IF(FD$7&gt;=$G218,$H$8*$F$15^(FD$7-$G218)*$F$16^$G218,""))</f>
        <v/>
      </c>
      <c r="FE218" s="17" t="str">
        <f t="shared" ref="FE218" si="70159">IF(FE217="","",IF(FE$7&gt;=$G218,$H$8*$F$15^(FE$7-$G218)*$F$16^$G218,""))</f>
        <v/>
      </c>
      <c r="FF218" s="17" t="str">
        <f t="shared" ref="FF218" si="70160">IF(FF217="","",IF(FF$7&gt;=$G218,$H$8*$F$15^(FF$7-$G218)*$F$16^$G218,""))</f>
        <v/>
      </c>
      <c r="FG218" s="17" t="str">
        <f t="shared" ref="FG218" si="70161">IF(FG217="","",IF(FG$7&gt;=$G218,$H$8*$F$15^(FG$7-$G218)*$F$16^$G218,""))</f>
        <v/>
      </c>
      <c r="FH218" s="17" t="str">
        <f t="shared" ref="FH218" si="70162">IF(FH217="","",IF(FH$7&gt;=$G218,$H$8*$F$15^(FH$7-$G218)*$F$16^$G218,""))</f>
        <v/>
      </c>
      <c r="FI218" s="17" t="str">
        <f t="shared" ref="FI218" si="70163">IF(FI217="","",IF(FI$7&gt;=$G218,$H$8*$F$15^(FI$7-$G218)*$F$16^$G218,""))</f>
        <v/>
      </c>
      <c r="FJ218" s="17" t="str">
        <f t="shared" ref="FJ218" si="70164">IF(FJ217="","",IF(FJ$7&gt;=$G218,$H$8*$F$15^(FJ$7-$G218)*$F$16^$G218,""))</f>
        <v/>
      </c>
      <c r="FK218" s="17" t="str">
        <f t="shared" ref="FK218" si="70165">IF(FK217="","",IF(FK$7&gt;=$G218,$H$8*$F$15^(FK$7-$G218)*$F$16^$G218,""))</f>
        <v/>
      </c>
      <c r="FL218" s="17" t="str">
        <f t="shared" ref="FL218" si="70166">IF(FL217="","",IF(FL$7&gt;=$G218,$H$8*$F$15^(FL$7-$G218)*$F$16^$G218,""))</f>
        <v/>
      </c>
      <c r="FM218" s="17" t="str">
        <f t="shared" ref="FM218" si="70167">IF(FM217="","",IF(FM$7&gt;=$G218,$H$8*$F$15^(FM$7-$G218)*$F$16^$G218,""))</f>
        <v/>
      </c>
      <c r="FN218" s="17" t="str">
        <f t="shared" ref="FN218" si="70168">IF(FN217="","",IF(FN$7&gt;=$G218,$H$8*$F$15^(FN$7-$G218)*$F$16^$G218,""))</f>
        <v/>
      </c>
      <c r="FO218" s="17" t="str">
        <f t="shared" ref="FO218" si="70169">IF(FO217="","",IF(FO$7&gt;=$G218,$H$8*$F$15^(FO$7-$G218)*$F$16^$G218,""))</f>
        <v/>
      </c>
      <c r="FP218" s="17" t="str">
        <f t="shared" ref="FP218" si="70170">IF(FP217="","",IF(FP$7&gt;=$G218,$H$8*$F$15^(FP$7-$G218)*$F$16^$G218,""))</f>
        <v/>
      </c>
      <c r="FQ218" s="17" t="str">
        <f t="shared" ref="FQ218" si="70171">IF(FQ217="","",IF(FQ$7&gt;=$G218,$H$8*$F$15^(FQ$7-$G218)*$F$16^$G218,""))</f>
        <v/>
      </c>
      <c r="FR218" s="17" t="str">
        <f t="shared" ref="FR218" si="70172">IF(FR217="","",IF(FR$7&gt;=$G218,$H$8*$F$15^(FR$7-$G218)*$F$16^$G218,""))</f>
        <v/>
      </c>
      <c r="FS218" s="17" t="str">
        <f t="shared" ref="FS218" si="70173">IF(FS217="","",IF(FS$7&gt;=$G218,$H$8*$F$15^(FS$7-$G218)*$F$16^$G218,""))</f>
        <v/>
      </c>
      <c r="FT218" s="17" t="str">
        <f t="shared" ref="FT218" si="70174">IF(FT217="","",IF(FT$7&gt;=$G218,$H$8*$F$15^(FT$7-$G218)*$F$16^$G218,""))</f>
        <v/>
      </c>
      <c r="FU218" s="17" t="str">
        <f t="shared" ref="FU218" si="70175">IF(FU217="","",IF(FU$7&gt;=$G218,$H$8*$F$15^(FU$7-$G218)*$F$16^$G218,""))</f>
        <v/>
      </c>
      <c r="FV218" s="17" t="str">
        <f t="shared" ref="FV218" si="70176">IF(FV217="","",IF(FV$7&gt;=$G218,$H$8*$F$15^(FV$7-$G218)*$F$16^$G218,""))</f>
        <v/>
      </c>
      <c r="FW218" s="17" t="str">
        <f t="shared" ref="FW218" si="70177">IF(FW217="","",IF(FW$7&gt;=$G218,$H$8*$F$15^(FW$7-$G218)*$F$16^$G218,""))</f>
        <v/>
      </c>
      <c r="FX218" s="17" t="str">
        <f t="shared" ref="FX218" si="70178">IF(FX217="","",IF(FX$7&gt;=$G218,$H$8*$F$15^(FX$7-$G218)*$F$16^$G218,""))</f>
        <v/>
      </c>
      <c r="FY218" s="17" t="str">
        <f t="shared" ref="FY218" si="70179">IF(FY217="","",IF(FY$7&gt;=$G218,$H$8*$F$15^(FY$7-$G218)*$F$16^$G218,""))</f>
        <v/>
      </c>
      <c r="FZ218" s="17" t="str">
        <f t="shared" ref="FZ218" si="70180">IF(FZ217="","",IF(FZ$7&gt;=$G218,$H$8*$F$15^(FZ$7-$G218)*$F$16^$G218,""))</f>
        <v/>
      </c>
      <c r="GA218" s="17" t="str">
        <f t="shared" ref="GA218" si="70181">IF(GA217="","",IF(GA$7&gt;=$G218,$H$8*$F$15^(GA$7-$G218)*$F$16^$G218,""))</f>
        <v/>
      </c>
      <c r="GB218" s="17" t="str">
        <f t="shared" ref="GB218" si="70182">IF(GB217="","",IF(GB$7&gt;=$G218,$H$8*$F$15^(GB$7-$G218)*$F$16^$G218,""))</f>
        <v/>
      </c>
      <c r="GC218" s="17" t="str">
        <f t="shared" ref="GC218" si="70183">IF(GC217="","",IF(GC$7&gt;=$G218,$H$8*$F$15^(GC$7-$G218)*$F$16^$G218,""))</f>
        <v/>
      </c>
      <c r="GD218" s="17" t="str">
        <f t="shared" ref="GD218" si="70184">IF(GD217="","",IF(GD$7&gt;=$G218,$H$8*$F$15^(GD$7-$G218)*$F$16^$G218,""))</f>
        <v/>
      </c>
      <c r="GE218" s="17" t="str">
        <f t="shared" ref="GE218" si="70185">IF(GE217="","",IF(GE$7&gt;=$G218,$H$8*$F$15^(GE$7-$G218)*$F$16^$G218,""))</f>
        <v/>
      </c>
      <c r="GF218" s="17" t="str">
        <f t="shared" ref="GF218" si="70186">IF(GF217="","",IF(GF$7&gt;=$G218,$H$8*$F$15^(GF$7-$G218)*$F$16^$G218,""))</f>
        <v/>
      </c>
      <c r="GG218" s="17" t="str">
        <f t="shared" ref="GG218" si="70187">IF(GG217="","",IF(GG$7&gt;=$G218,$H$8*$F$15^(GG$7-$G218)*$F$16^$G218,""))</f>
        <v/>
      </c>
      <c r="GH218" s="17" t="str">
        <f t="shared" ref="GH218" si="70188">IF(GH217="","",IF(GH$7&gt;=$G218,$H$8*$F$15^(GH$7-$G218)*$F$16^$G218,""))</f>
        <v/>
      </c>
      <c r="GI218" s="17" t="str">
        <f t="shared" ref="GI218" si="70189">IF(GI217="","",IF(GI$7&gt;=$G218,$H$8*$F$15^(GI$7-$G218)*$F$16^$G218,""))</f>
        <v/>
      </c>
      <c r="GJ218" s="17" t="str">
        <f t="shared" ref="GJ218" si="70190">IF(GJ217="","",IF(GJ$7&gt;=$G218,$H$8*$F$15^(GJ$7-$G218)*$F$16^$G218,""))</f>
        <v/>
      </c>
      <c r="GK218" s="17" t="str">
        <f t="shared" ref="GK218" si="70191">IF(GK217="","",IF(GK$7&gt;=$G218,$H$8*$F$15^(GK$7-$G218)*$F$16^$G218,""))</f>
        <v/>
      </c>
      <c r="GL218" s="17" t="str">
        <f t="shared" ref="GL218" si="70192">IF(GL217="","",IF(GL$7&gt;=$G218,$H$8*$F$15^(GL$7-$G218)*$F$16^$G218,""))</f>
        <v/>
      </c>
      <c r="GM218" s="17" t="str">
        <f t="shared" ref="GM218" si="70193">IF(GM217="","",IF(GM$7&gt;=$G218,$H$8*$F$15^(GM$7-$G218)*$F$16^$G218,""))</f>
        <v/>
      </c>
      <c r="GN218" s="17" t="str">
        <f t="shared" ref="GN218" si="70194">IF(GN217="","",IF(GN$7&gt;=$G218,$H$8*$F$15^(GN$7-$G218)*$F$16^$G218,""))</f>
        <v/>
      </c>
      <c r="GO218" s="17" t="str">
        <f t="shared" ref="GO218" si="70195">IF(GO217="","",IF(GO$7&gt;=$G218,$H$8*$F$15^(GO$7-$G218)*$F$16^$G218,""))</f>
        <v/>
      </c>
      <c r="GP218" s="17" t="str">
        <f t="shared" ref="GP218" si="70196">IF(GP217="","",IF(GP$7&gt;=$G218,$H$8*$F$15^(GP$7-$G218)*$F$16^$G218,""))</f>
        <v/>
      </c>
      <c r="GQ218" s="17" t="str">
        <f t="shared" ref="GQ218" si="70197">IF(GQ217="","",IF(GQ$7&gt;=$G218,$H$8*$F$15^(GQ$7-$G218)*$F$16^$G218,""))</f>
        <v/>
      </c>
      <c r="GR218" s="17" t="str">
        <f t="shared" ref="GR218" si="70198">IF(GR217="","",IF(GR$7&gt;=$G218,$H$8*$F$15^(GR$7-$G218)*$F$16^$G218,""))</f>
        <v/>
      </c>
      <c r="GS218" s="17" t="str">
        <f t="shared" ref="GS218" si="70199">IF(GS217="","",IF(GS$7&gt;=$G218,$H$8*$F$15^(GS$7-$G218)*$F$16^$G218,""))</f>
        <v/>
      </c>
      <c r="GT218" s="17" t="str">
        <f t="shared" ref="GT218" si="70200">IF(GT217="","",IF(GT$7&gt;=$G218,$H$8*$F$15^(GT$7-$G218)*$F$16^$G218,""))</f>
        <v/>
      </c>
      <c r="GU218" s="17" t="str">
        <f t="shared" ref="GU218" si="70201">IF(GU217="","",IF(GU$7&gt;=$G218,$H$8*$F$15^(GU$7-$G218)*$F$16^$G218,""))</f>
        <v/>
      </c>
      <c r="GV218" s="17" t="str">
        <f t="shared" ref="GV218" si="70202">IF(GV217="","",IF(GV$7&gt;=$G218,$H$8*$F$15^(GV$7-$G218)*$F$16^$G218,""))</f>
        <v/>
      </c>
      <c r="GW218" s="17" t="str">
        <f t="shared" ref="GW218" si="70203">IF(GW217="","",IF(GW$7&gt;=$G218,$H$8*$F$15^(GW$7-$G218)*$F$16^$G218,""))</f>
        <v/>
      </c>
      <c r="GX218" s="17" t="str">
        <f t="shared" ref="GX218" si="70204">IF(GX217="","",IF(GX$7&gt;=$G218,$H$8*$F$15^(GX$7-$G218)*$F$16^$G218,""))</f>
        <v/>
      </c>
      <c r="GY218" s="17" t="str">
        <f t="shared" ref="GY218" si="70205">IF(GY217="","",IF(GY$7&gt;=$G218,$H$8*$F$15^(GY$7-$G218)*$F$16^$G218,""))</f>
        <v/>
      </c>
      <c r="GZ218" s="17" t="str">
        <f t="shared" ref="GZ218" si="70206">IF(GZ217="","",IF(GZ$7&gt;=$G218,$H$8*$F$15^(GZ$7-$G218)*$F$16^$G218,""))</f>
        <v/>
      </c>
      <c r="HA218" s="17" t="str">
        <f t="shared" ref="HA218" si="70207">IF(HA217="","",IF(HA$7&gt;=$G218,$H$8*$F$15^(HA$7-$G218)*$F$16^$G218,""))</f>
        <v/>
      </c>
      <c r="HB218" s="17" t="str">
        <f t="shared" ref="HB218" si="70208">IF(HB217="","",IF(HB$7&gt;=$G218,$H$8*$F$15^(HB$7-$G218)*$F$16^$G218,""))</f>
        <v/>
      </c>
      <c r="HC218" s="17" t="str">
        <f t="shared" ref="HC218" si="70209">IF(HC217="","",IF(HC$7&gt;=$G218,$H$8*$F$15^(HC$7-$G218)*$F$16^$G218,""))</f>
        <v/>
      </c>
      <c r="HD218" s="17" t="str">
        <f t="shared" ref="HD218" si="70210">IF(HD217="","",IF(HD$7&gt;=$G218,$H$8*$F$15^(HD$7-$G218)*$F$16^$G218,""))</f>
        <v/>
      </c>
      <c r="HE218" s="17" t="str">
        <f t="shared" ref="HE218" si="70211">IF(HE217="","",IF(HE$7&gt;=$G218,$H$8*$F$15^(HE$7-$G218)*$F$16^$G218,""))</f>
        <v/>
      </c>
      <c r="HF218" s="17" t="str">
        <f t="shared" ref="HF218" si="70212">IF(HF217="","",IF(HF$7&gt;=$G218,$H$8*$F$15^(HF$7-$G218)*$F$16^$G218,""))</f>
        <v/>
      </c>
      <c r="HG218" s="17" t="str">
        <f t="shared" ref="HG218" si="70213">IF(HG217="","",IF(HG$7&gt;=$G218,$H$8*$F$15^(HG$7-$G218)*$F$16^$G218,""))</f>
        <v/>
      </c>
      <c r="HH218" s="17" t="str">
        <f t="shared" ref="HH218" si="70214">IF(HH217="","",IF(HH$7&gt;=$G218,$H$8*$F$15^(HH$7-$G218)*$F$16^$G218,""))</f>
        <v/>
      </c>
      <c r="HI218" s="17" t="str">
        <f t="shared" ref="HI218" si="70215">IF(HI217="","",IF(HI$7&gt;=$G218,$H$8*$F$15^(HI$7-$G218)*$F$16^$G218,""))</f>
        <v/>
      </c>
      <c r="HJ218" s="17" t="str">
        <f t="shared" ref="HJ218" si="70216">IF(HJ217="","",IF(HJ$7&gt;=$G218,$H$8*$F$15^(HJ$7-$G218)*$F$16^$G218,""))</f>
        <v/>
      </c>
      <c r="HK218" s="17" t="str">
        <f t="shared" ref="HK218" si="70217">IF(HK217="","",IF(HK$7&gt;=$G218,$H$8*$F$15^(HK$7-$G218)*$F$16^$G218,""))</f>
        <v/>
      </c>
      <c r="HL218" s="17" t="str">
        <f t="shared" ref="HL218" si="70218">IF(HL217="","",IF(HL$7&gt;=$G218,$H$8*$F$15^(HL$7-$G218)*$F$16^$G218,""))</f>
        <v/>
      </c>
      <c r="HM218" s="17" t="str">
        <f t="shared" ref="HM218" si="70219">IF(HM217="","",IF(HM$7&gt;=$G218,$H$8*$F$15^(HM$7-$G218)*$F$16^$G218,""))</f>
        <v/>
      </c>
      <c r="HN218" s="17" t="str">
        <f t="shared" ref="HN218" si="70220">IF(HN217="","",IF(HN$7&gt;=$G218,$H$8*$F$15^(HN$7-$G218)*$F$16^$G218,""))</f>
        <v/>
      </c>
      <c r="HO218" s="17" t="str">
        <f t="shared" ref="HO218" si="70221">IF(HO217="","",IF(HO$7&gt;=$G218,$H$8*$F$15^(HO$7-$G218)*$F$16^$G218,""))</f>
        <v/>
      </c>
      <c r="HP218" s="17" t="str">
        <f t="shared" ref="HP218" si="70222">IF(HP217="","",IF(HP$7&gt;=$G218,$H$8*$F$15^(HP$7-$G218)*$F$16^$G218,""))</f>
        <v/>
      </c>
      <c r="HQ218" s="17" t="str">
        <f t="shared" ref="HQ218" si="70223">IF(HQ217="","",IF(HQ$7&gt;=$G218,$H$8*$F$15^(HQ$7-$G218)*$F$16^$G218,""))</f>
        <v/>
      </c>
      <c r="HR218" s="17" t="str">
        <f t="shared" ref="HR218" si="70224">IF(HR217="","",IF(HR$7&gt;=$G218,$H$8*$F$15^(HR$7-$G218)*$F$16^$G218,""))</f>
        <v/>
      </c>
      <c r="HS218" s="17" t="str">
        <f t="shared" ref="HS218" si="70225">IF(HS217="","",IF(HS$7&gt;=$G218,$H$8*$F$15^(HS$7-$G218)*$F$16^$G218,""))</f>
        <v/>
      </c>
      <c r="HT218" s="17" t="str">
        <f t="shared" ref="HT218" si="70226">IF(HT217="","",IF(HT$7&gt;=$G218,$H$8*$F$15^(HT$7-$G218)*$F$16^$G218,""))</f>
        <v/>
      </c>
      <c r="HU218" s="17" t="str">
        <f t="shared" ref="HU218" si="70227">IF(HU217="","",IF(HU$7&gt;=$G218,$H$8*$F$15^(HU$7-$G218)*$F$16^$G218,""))</f>
        <v/>
      </c>
      <c r="HV218" s="17" t="str">
        <f t="shared" ref="HV218" si="70228">IF(HV217="","",IF(HV$7&gt;=$G218,$H$8*$F$15^(HV$7-$G218)*$F$16^$G218,""))</f>
        <v/>
      </c>
      <c r="HW218" s="17" t="str">
        <f t="shared" ref="HW218" si="70229">IF(HW217="","",IF(HW$7&gt;=$G218,$H$8*$F$15^(HW$7-$G218)*$F$16^$G218,""))</f>
        <v/>
      </c>
      <c r="HX218" s="17" t="str">
        <f t="shared" ref="HX218" si="70230">IF(HX217="","",IF(HX$7&gt;=$G218,$H$8*$F$15^(HX$7-$G218)*$F$16^$G218,""))</f>
        <v/>
      </c>
      <c r="HY218" s="17" t="str">
        <f t="shared" ref="HY218" si="70231">IF(HY217="","",IF(HY$7&gt;=$G218,$H$8*$F$15^(HY$7-$G218)*$F$16^$G218,""))</f>
        <v/>
      </c>
      <c r="HZ218" s="17" t="str">
        <f t="shared" ref="HZ218" si="70232">IF(HZ217="","",IF(HZ$7&gt;=$G218,$H$8*$F$15^(HZ$7-$G218)*$F$16^$G218,""))</f>
        <v/>
      </c>
      <c r="IA218" s="17" t="str">
        <f t="shared" ref="IA218" si="70233">IF(IA217="","",IF(IA$7&gt;=$G218,$H$8*$F$15^(IA$7-$G218)*$F$16^$G218,""))</f>
        <v/>
      </c>
      <c r="IB218" s="17" t="str">
        <f t="shared" ref="IB218" si="70234">IF(IB217="","",IF(IB$7&gt;=$G218,$H$8*$F$15^(IB$7-$G218)*$F$16^$G218,""))</f>
        <v/>
      </c>
      <c r="IC218" s="17" t="str">
        <f t="shared" ref="IC218" si="70235">IF(IC217="","",IF(IC$7&gt;=$G218,$H$8*$F$15^(IC$7-$G218)*$F$16^$G218,""))</f>
        <v/>
      </c>
      <c r="ID218" s="17" t="str">
        <f t="shared" ref="ID218" si="70236">IF(ID217="","",IF(ID$7&gt;=$G218,$H$8*$F$15^(ID$7-$G218)*$F$16^$G218,""))</f>
        <v/>
      </c>
      <c r="IE218" s="17" t="str">
        <f t="shared" ref="IE218" si="70237">IF(IE217="","",IF(IE$7&gt;=$G218,$H$8*$F$15^(IE$7-$G218)*$F$16^$G218,""))</f>
        <v/>
      </c>
      <c r="IF218" s="17" t="str">
        <f t="shared" ref="IF218" si="70238">IF(IF217="","",IF(IF$7&gt;=$G218,$H$8*$F$15^(IF$7-$G218)*$F$16^$G218,""))</f>
        <v/>
      </c>
      <c r="IG218" s="17" t="str">
        <f t="shared" ref="IG218" si="70239">IF(IG217="","",IF(IG$7&gt;=$G218,$H$8*$F$15^(IG$7-$G218)*$F$16^$G218,""))</f>
        <v/>
      </c>
      <c r="IH218" s="17" t="str">
        <f t="shared" ref="IH218" si="70240">IF(IH217="","",IF(IH$7&gt;=$G218,$H$8*$F$15^(IH$7-$G218)*$F$16^$G218,""))</f>
        <v/>
      </c>
      <c r="II218" s="17" t="str">
        <f t="shared" ref="II218" si="70241">IF(II217="","",IF(II$7&gt;=$G218,$H$8*$F$15^(II$7-$G218)*$F$16^$G218,""))</f>
        <v/>
      </c>
      <c r="IJ218" s="17" t="str">
        <f t="shared" ref="IJ218" si="70242">IF(IJ217="","",IF(IJ$7&gt;=$G218,$H$8*$F$15^(IJ$7-$G218)*$F$16^$G218,""))</f>
        <v/>
      </c>
      <c r="IK218" s="17" t="str">
        <f t="shared" ref="IK218" si="70243">IF(IK217="","",IF(IK$7&gt;=$G218,$H$8*$F$15^(IK$7-$G218)*$F$16^$G218,""))</f>
        <v/>
      </c>
      <c r="IL218" s="17" t="str">
        <f t="shared" ref="IL218" si="70244">IF(IL217="","",IF(IL$7&gt;=$G218,$H$8*$F$15^(IL$7-$G218)*$F$16^$G218,""))</f>
        <v/>
      </c>
      <c r="IM218" s="17" t="str">
        <f t="shared" ref="IM218" si="70245">IF(IM217="","",IF(IM$7&gt;=$G218,$H$8*$F$15^(IM$7-$G218)*$F$16^$G218,""))</f>
        <v/>
      </c>
      <c r="IN218" s="17" t="str">
        <f t="shared" ref="IN218" si="70246">IF(IN217="","",IF(IN$7&gt;=$G218,$H$8*$F$15^(IN$7-$G218)*$F$16^$G218,""))</f>
        <v/>
      </c>
      <c r="IO218" s="17" t="str">
        <f t="shared" ref="IO218" si="70247">IF(IO217="","",IF(IO$7&gt;=$G218,$H$8*$F$15^(IO$7-$G218)*$F$16^$G218,""))</f>
        <v/>
      </c>
      <c r="IP218" s="17" t="str">
        <f t="shared" ref="IP218" si="70248">IF(IP217="","",IF(IP$7&gt;=$G218,$H$8*$F$15^(IP$7-$G218)*$F$16^$G218,""))</f>
        <v/>
      </c>
      <c r="IQ218" s="17" t="str">
        <f t="shared" ref="IQ218" si="70249">IF(IQ217="","",IF(IQ$7&gt;=$G218,$H$8*$F$15^(IQ$7-$G218)*$F$16^$G218,""))</f>
        <v/>
      </c>
      <c r="IR218" s="17" t="str">
        <f t="shared" ref="IR218" si="70250">IF(IR217="","",IF(IR$7&gt;=$G218,$H$8*$F$15^(IR$7-$G218)*$F$16^$G218,""))</f>
        <v/>
      </c>
      <c r="IS218" s="17" t="str">
        <f t="shared" ref="IS218" si="70251">IF(IS217="","",IF(IS$7&gt;=$G218,$H$8*$F$15^(IS$7-$G218)*$F$16^$G218,""))</f>
        <v/>
      </c>
      <c r="IT218" s="17" t="str">
        <f t="shared" ref="IT218" si="70252">IF(IT217="","",IF(IT$7&gt;=$G218,$H$8*$F$15^(IT$7-$G218)*$F$16^$G218,""))</f>
        <v/>
      </c>
      <c r="IU218" s="17" t="str">
        <f t="shared" ref="IU218" si="70253">IF(IU217="","",IF(IU$7&gt;=$G218,$H$8*$F$15^(IU$7-$G218)*$F$16^$G218,""))</f>
        <v/>
      </c>
      <c r="IV218" s="17" t="str">
        <f t="shared" ref="IV218" si="70254">IF(IV217="","",IF(IV$7&gt;=$G218,$H$8*$F$15^(IV$7-$G218)*$F$16^$G218,""))</f>
        <v/>
      </c>
      <c r="IW218" s="17" t="str">
        <f t="shared" ref="IW218" si="70255">IF(IW217="","",IF(IW$7&gt;=$G218,$H$8*$F$15^(IW$7-$G218)*$F$16^$G218,""))</f>
        <v/>
      </c>
      <c r="IX218" s="17" t="str">
        <f t="shared" ref="IX218" si="70256">IF(IX217="","",IF(IX$7&gt;=$G218,$H$8*$F$15^(IX$7-$G218)*$F$16^$G218,""))</f>
        <v/>
      </c>
      <c r="IY218" s="17" t="str">
        <f t="shared" ref="IY218" si="70257">IF(IY217="","",IF(IY$7&gt;=$G218,$H$8*$F$15^(IY$7-$G218)*$F$16^$G218,""))</f>
        <v/>
      </c>
      <c r="IZ218" s="17" t="str">
        <f t="shared" ref="IZ218" si="70258">IF(IZ217="","",IF(IZ$7&gt;=$G218,$H$8*$F$15^(IZ$7-$G218)*$F$16^$G218,""))</f>
        <v/>
      </c>
      <c r="JA218" s="17" t="str">
        <f t="shared" ref="JA218" si="70259">IF(JA217="","",IF(JA$7&gt;=$G218,$H$8*$F$15^(JA$7-$G218)*$F$16^$G218,""))</f>
        <v/>
      </c>
      <c r="JB218" s="17" t="str">
        <f t="shared" ref="JB218" si="70260">IF(JB217="","",IF(JB$7&gt;=$G218,$H$8*$F$15^(JB$7-$G218)*$F$16^$G218,""))</f>
        <v/>
      </c>
      <c r="JC218" s="17" t="str">
        <f t="shared" ref="JC218" si="70261">IF(JC217="","",IF(JC$7&gt;=$G218,$H$8*$F$15^(JC$7-$G218)*$F$16^$G218,""))</f>
        <v/>
      </c>
      <c r="JD218" s="17" t="str">
        <f t="shared" ref="JD218" si="70262">IF(JD217="","",IF(JD$7&gt;=$G218,$H$8*$F$15^(JD$7-$G218)*$F$16^$G218,""))</f>
        <v/>
      </c>
      <c r="JE218" s="17" t="str">
        <f t="shared" ref="JE218" si="70263">IF(JE217="","",IF(JE$7&gt;=$G218,$H$8*$F$15^(JE$7-$G218)*$F$16^$G218,""))</f>
        <v/>
      </c>
      <c r="JF218" s="17" t="str">
        <f t="shared" ref="JF218" si="70264">IF(JF217="","",IF(JF$7&gt;=$G218,$H$8*$F$15^(JF$7-$G218)*$F$16^$G218,""))</f>
        <v/>
      </c>
      <c r="JG218" s="17" t="str">
        <f t="shared" ref="JG218" si="70265">IF(JG217="","",IF(JG$7&gt;=$G218,$H$8*$F$15^(JG$7-$G218)*$F$16^$G218,""))</f>
        <v/>
      </c>
      <c r="JH218" s="17" t="str">
        <f t="shared" ref="JH218" si="70266">IF(JH217="","",IF(JH$7&gt;=$G218,$H$8*$F$15^(JH$7-$G218)*$F$16^$G218,""))</f>
        <v/>
      </c>
      <c r="JI218" s="17" t="str">
        <f t="shared" ref="JI218" si="70267">IF(JI217="","",IF(JI$7&gt;=$G218,$H$8*$F$15^(JI$7-$G218)*$F$16^$G218,""))</f>
        <v/>
      </c>
      <c r="JJ218" s="17" t="str">
        <f t="shared" ref="JJ218" si="70268">IF(JJ217="","",IF(JJ$7&gt;=$G218,$H$8*$F$15^(JJ$7-$G218)*$F$16^$G218,""))</f>
        <v/>
      </c>
      <c r="JK218" s="17" t="str">
        <f t="shared" ref="JK218" si="70269">IF(JK217="","",IF(JK$7&gt;=$G218,$H$8*$F$15^(JK$7-$G218)*$F$16^$G218,""))</f>
        <v/>
      </c>
      <c r="JL218" s="17" t="str">
        <f t="shared" ref="JL218" si="70270">IF(JL217="","",IF(JL$7&gt;=$G218,$H$8*$F$15^(JL$7-$G218)*$F$16^$G218,""))</f>
        <v/>
      </c>
      <c r="JM218" s="17" t="str">
        <f t="shared" ref="JM218" si="70271">IF(JM217="","",IF(JM$7&gt;=$G218,$H$8*$F$15^(JM$7-$G218)*$F$16^$G218,""))</f>
        <v/>
      </c>
      <c r="JN218" s="17" t="str">
        <f t="shared" ref="JN218" si="70272">IF(JN217="","",IF(JN$7&gt;=$G218,$H$8*$F$15^(JN$7-$G218)*$F$16^$G218,""))</f>
        <v/>
      </c>
      <c r="JO218" s="17" t="str">
        <f t="shared" ref="JO218" si="70273">IF(JO217="","",IF(JO$7&gt;=$G218,$H$8*$F$15^(JO$7-$G218)*$F$16^$G218,""))</f>
        <v/>
      </c>
      <c r="JP218" s="17" t="str">
        <f t="shared" ref="JP218" si="70274">IF(JP217="","",IF(JP$7&gt;=$G218,$H$8*$F$15^(JP$7-$G218)*$F$16^$G218,""))</f>
        <v/>
      </c>
      <c r="JQ218" s="17" t="str">
        <f t="shared" ref="JQ218" si="70275">IF(JQ217="","",IF(JQ$7&gt;=$G218,$H$8*$F$15^(JQ$7-$G218)*$F$16^$G218,""))</f>
        <v/>
      </c>
      <c r="JR218" s="17" t="str">
        <f t="shared" ref="JR218" si="70276">IF(JR217="","",IF(JR$7&gt;=$G218,$H$8*$F$15^(JR$7-$G218)*$F$16^$G218,""))</f>
        <v/>
      </c>
      <c r="JS218" s="17" t="str">
        <f t="shared" ref="JS218" si="70277">IF(JS217="","",IF(JS$7&gt;=$G218,$H$8*$F$15^(JS$7-$G218)*$F$16^$G218,""))</f>
        <v/>
      </c>
      <c r="JT218" s="17" t="str">
        <f t="shared" ref="JT218" si="70278">IF(JT217="","",IF(JT$7&gt;=$G218,$H$8*$F$15^(JT$7-$G218)*$F$16^$G218,""))</f>
        <v/>
      </c>
      <c r="JU218" s="17" t="str">
        <f t="shared" ref="JU218" si="70279">IF(JU217="","",IF(JU$7&gt;=$G218,$H$8*$F$15^(JU$7-$G218)*$F$16^$G218,""))</f>
        <v/>
      </c>
      <c r="JV218" s="17" t="str">
        <f t="shared" ref="JV218" si="70280">IF(JV217="","",IF(JV$7&gt;=$G218,$H$8*$F$15^(JV$7-$G218)*$F$16^$G218,""))</f>
        <v/>
      </c>
      <c r="JW218" s="17" t="str">
        <f t="shared" ref="JW218" si="70281">IF(JW217="","",IF(JW$7&gt;=$G218,$H$8*$F$15^(JW$7-$G218)*$F$16^$G218,""))</f>
        <v/>
      </c>
      <c r="JX218" s="17" t="str">
        <f t="shared" ref="JX218" si="70282">IF(JX217="","",IF(JX$7&gt;=$G218,$H$8*$F$15^(JX$7-$G218)*$F$16^$G218,""))</f>
        <v/>
      </c>
      <c r="JY218" s="17" t="str">
        <f t="shared" ref="JY218" si="70283">IF(JY217="","",IF(JY$7&gt;=$G218,$H$8*$F$15^(JY$7-$G218)*$F$16^$G218,""))</f>
        <v/>
      </c>
      <c r="JZ218" s="17" t="str">
        <f t="shared" ref="JZ218" si="70284">IF(JZ217="","",IF(JZ$7&gt;=$G218,$H$8*$F$15^(JZ$7-$G218)*$F$16^$G218,""))</f>
        <v/>
      </c>
      <c r="KA218" s="17" t="str">
        <f t="shared" ref="KA218" si="70285">IF(KA217="","",IF(KA$7&gt;=$G218,$H$8*$F$15^(KA$7-$G218)*$F$16^$G218,""))</f>
        <v/>
      </c>
      <c r="KB218" s="17" t="str">
        <f t="shared" ref="KB218" si="70286">IF(KB217="","",IF(KB$7&gt;=$G218,$H$8*$F$15^(KB$7-$G218)*$F$16^$G218,""))</f>
        <v/>
      </c>
      <c r="KC218" s="17" t="str">
        <f t="shared" ref="KC218" si="70287">IF(KC217="","",IF(KC$7&gt;=$G218,$H$8*$F$15^(KC$7-$G218)*$F$16^$G218,""))</f>
        <v/>
      </c>
      <c r="KD218" s="17" t="str">
        <f t="shared" ref="KD218" si="70288">IF(KD217="","",IF(KD$7&gt;=$G218,$H$8*$F$15^(KD$7-$G218)*$F$16^$G218,""))</f>
        <v/>
      </c>
      <c r="KE218" s="17" t="str">
        <f t="shared" ref="KE218" si="70289">IF(KE217="","",IF(KE$7&gt;=$G218,$H$8*$F$15^(KE$7-$G218)*$F$16^$G218,""))</f>
        <v/>
      </c>
      <c r="KF218" s="17" t="str">
        <f t="shared" ref="KF218" si="70290">IF(KF217="","",IF(KF$7&gt;=$G218,$H$8*$F$15^(KF$7-$G218)*$F$16^$G218,""))</f>
        <v/>
      </c>
      <c r="KG218" s="17" t="str">
        <f t="shared" ref="KG218" si="70291">IF(KG217="","",IF(KG$7&gt;=$G218,$H$8*$F$15^(KG$7-$G218)*$F$16^$G218,""))</f>
        <v/>
      </c>
      <c r="KH218" s="17" t="str">
        <f t="shared" ref="KH218" si="70292">IF(KH217="","",IF(KH$7&gt;=$G218,$H$8*$F$15^(KH$7-$G218)*$F$16^$G218,""))</f>
        <v/>
      </c>
      <c r="KI218" s="17" t="str">
        <f t="shared" ref="KI218" si="70293">IF(KI217="","",IF(KI$7&gt;=$G218,$H$8*$F$15^(KI$7-$G218)*$F$16^$G218,""))</f>
        <v/>
      </c>
      <c r="KJ218" s="17" t="str">
        <f t="shared" ref="KJ218" si="70294">IF(KJ217="","",IF(KJ$7&gt;=$G218,$H$8*$F$15^(KJ$7-$G218)*$F$16^$G218,""))</f>
        <v/>
      </c>
      <c r="KK218" s="17" t="str">
        <f t="shared" ref="KK218" si="70295">IF(KK217="","",IF(KK$7&gt;=$G218,$H$8*$F$15^(KK$7-$G218)*$F$16^$G218,""))</f>
        <v/>
      </c>
      <c r="KL218" s="17" t="str">
        <f t="shared" ref="KL218" si="70296">IF(KL217="","",IF(KL$7&gt;=$G218,$H$8*$F$15^(KL$7-$G218)*$F$16^$G218,""))</f>
        <v/>
      </c>
      <c r="KM218" s="17" t="str">
        <f t="shared" ref="KM218" si="70297">IF(KM217="","",IF(KM$7&gt;=$G218,$H$8*$F$15^(KM$7-$G218)*$F$16^$G218,""))</f>
        <v/>
      </c>
      <c r="KN218" s="17" t="str">
        <f t="shared" ref="KN218" si="70298">IF(KN217="","",IF(KN$7&gt;=$G218,$H$8*$F$15^(KN$7-$G218)*$F$16^$G218,""))</f>
        <v/>
      </c>
      <c r="KO218" s="17" t="str">
        <f t="shared" ref="KO218" si="70299">IF(KO217="","",IF(KO$7&gt;=$G218,$H$8*$F$15^(KO$7-$G218)*$F$16^$G218,""))</f>
        <v/>
      </c>
      <c r="KP218" s="17" t="str">
        <f t="shared" ref="KP218" si="70300">IF(KP217="","",IF(KP$7&gt;=$G218,$H$8*$F$15^(KP$7-$G218)*$F$16^$G218,""))</f>
        <v/>
      </c>
      <c r="KQ218" s="17" t="str">
        <f t="shared" ref="KQ218" si="70301">IF(KQ217="","",IF(KQ$7&gt;=$G218,$H$8*$F$15^(KQ$7-$G218)*$F$16^$G218,""))</f>
        <v/>
      </c>
      <c r="KR218" s="17" t="str">
        <f t="shared" ref="KR218" si="70302">IF(KR217="","",IF(KR$7&gt;=$G218,$H$8*$F$15^(KR$7-$G218)*$F$16^$G218,""))</f>
        <v/>
      </c>
      <c r="KS218" s="17" t="str">
        <f t="shared" ref="KS218" si="70303">IF(KS217="","",IF(KS$7&gt;=$G218,$H$8*$F$15^(KS$7-$G218)*$F$16^$G218,""))</f>
        <v/>
      </c>
      <c r="KT218" s="17" t="str">
        <f t="shared" ref="KT218" si="70304">IF(KT217="","",IF(KT$7&gt;=$G218,$H$8*$F$15^(KT$7-$G218)*$F$16^$G218,""))</f>
        <v/>
      </c>
      <c r="KU218" s="17" t="str">
        <f t="shared" ref="KU218" si="70305">IF(KU217="","",IF(KU$7&gt;=$G218,$H$8*$F$15^(KU$7-$G218)*$F$16^$G218,""))</f>
        <v/>
      </c>
      <c r="KV218" s="17" t="str">
        <f t="shared" ref="KV218" si="70306">IF(KV217="","",IF(KV$7&gt;=$G218,$H$8*$F$15^(KV$7-$G218)*$F$16^$G218,""))</f>
        <v/>
      </c>
      <c r="KW218" s="17" t="str">
        <f t="shared" ref="KW218" si="70307">IF(KW217="","",IF(KW$7&gt;=$G218,$H$8*$F$15^(KW$7-$G218)*$F$16^$G218,""))</f>
        <v/>
      </c>
      <c r="KX218" s="17" t="str">
        <f t="shared" ref="KX218" si="70308">IF(KX217="","",IF(KX$7&gt;=$G218,$H$8*$F$15^(KX$7-$G218)*$F$16^$G218,""))</f>
        <v/>
      </c>
      <c r="KY218" s="17" t="str">
        <f t="shared" ref="KY218" si="70309">IF(KY217="","",IF(KY$7&gt;=$G218,$H$8*$F$15^(KY$7-$G218)*$F$16^$G218,""))</f>
        <v/>
      </c>
      <c r="KZ218" s="17" t="str">
        <f t="shared" ref="KZ218" si="70310">IF(KZ217="","",IF(KZ$7&gt;=$G218,$H$8*$F$15^(KZ$7-$G218)*$F$16^$G218,""))</f>
        <v/>
      </c>
      <c r="LA218" s="17" t="str">
        <f t="shared" ref="LA218" si="70311">IF(LA217="","",IF(LA$7&gt;=$G218,$H$8*$F$15^(LA$7-$G218)*$F$16^$G218,""))</f>
        <v/>
      </c>
      <c r="LB218" s="17" t="str">
        <f t="shared" ref="LB218" si="70312">IF(LB217="","",IF(LB$7&gt;=$G218,$H$8*$F$15^(LB$7-$G218)*$F$16^$G218,""))</f>
        <v/>
      </c>
      <c r="LC218" s="17" t="str">
        <f t="shared" ref="LC218" si="70313">IF(LC217="","",IF(LC$7&gt;=$G218,$H$8*$F$15^(LC$7-$G218)*$F$16^$G218,""))</f>
        <v/>
      </c>
      <c r="LD218" s="17" t="str">
        <f t="shared" ref="LD218" si="70314">IF(LD217="","",IF(LD$7&gt;=$G218,$H$8*$F$15^(LD$7-$G218)*$F$16^$G218,""))</f>
        <v/>
      </c>
      <c r="LE218" s="17" t="str">
        <f t="shared" ref="LE218" si="70315">IF(LE217="","",IF(LE$7&gt;=$G218,$H$8*$F$15^(LE$7-$G218)*$F$16^$G218,""))</f>
        <v/>
      </c>
      <c r="LF218" s="17" t="str">
        <f t="shared" ref="LF218" si="70316">IF(LF217="","",IF(LF$7&gt;=$G218,$H$8*$F$15^(LF$7-$G218)*$F$16^$G218,""))</f>
        <v/>
      </c>
      <c r="LG218" s="17" t="str">
        <f t="shared" ref="LG218" si="70317">IF(LG217="","",IF(LG$7&gt;=$G218,$H$8*$F$15^(LG$7-$G218)*$F$16^$G218,""))</f>
        <v/>
      </c>
      <c r="LH218" s="17" t="str">
        <f t="shared" ref="LH218" si="70318">IF(LH217="","",IF(LH$7&gt;=$G218,$H$8*$F$15^(LH$7-$G218)*$F$16^$G218,""))</f>
        <v/>
      </c>
      <c r="LI218" s="17" t="str">
        <f t="shared" ref="LI218" si="70319">IF(LI217="","",IF(LI$7&gt;=$G218,$H$8*$F$15^(LI$7-$G218)*$F$16^$G218,""))</f>
        <v/>
      </c>
      <c r="LJ218" s="17" t="str">
        <f t="shared" ref="LJ218" si="70320">IF(LJ217="","",IF(LJ$7&gt;=$G218,$H$8*$F$15^(LJ$7-$G218)*$F$16^$G218,""))</f>
        <v/>
      </c>
      <c r="LK218" s="17" t="str">
        <f t="shared" ref="LK218" si="70321">IF(LK217="","",IF(LK$7&gt;=$G218,$H$8*$F$15^(LK$7-$G218)*$F$16^$G218,""))</f>
        <v/>
      </c>
      <c r="LL218" s="17" t="str">
        <f t="shared" ref="LL218" si="70322">IF(LL217="","",IF(LL$7&gt;=$G218,$H$8*$F$15^(LL$7-$G218)*$F$16^$G218,""))</f>
        <v/>
      </c>
      <c r="LM218" s="17" t="str">
        <f t="shared" ref="LM218" si="70323">IF(LM217="","",IF(LM$7&gt;=$G218,$H$8*$F$15^(LM$7-$G218)*$F$16^$G218,""))</f>
        <v/>
      </c>
      <c r="LN218" s="17" t="str">
        <f t="shared" ref="LN218" si="70324">IF(LN217="","",IF(LN$7&gt;=$G218,$H$8*$F$15^(LN$7-$G218)*$F$16^$G218,""))</f>
        <v/>
      </c>
      <c r="LO218" s="17" t="str">
        <f t="shared" ref="LO218" si="70325">IF(LO217="","",IF(LO$7&gt;=$G218,$H$8*$F$15^(LO$7-$G218)*$F$16^$G218,""))</f>
        <v/>
      </c>
      <c r="LP218" s="17" t="str">
        <f t="shared" ref="LP218" si="70326">IF(LP217="","",IF(LP$7&gt;=$G218,$H$8*$F$15^(LP$7-$G218)*$F$16^$G218,""))</f>
        <v/>
      </c>
      <c r="LQ218" s="17" t="str">
        <f t="shared" ref="LQ218" si="70327">IF(LQ217="","",IF(LQ$7&gt;=$G218,$H$8*$F$15^(LQ$7-$G218)*$F$16^$G218,""))</f>
        <v/>
      </c>
      <c r="LR218" s="17" t="str">
        <f t="shared" ref="LR218" si="70328">IF(LR217="","",IF(LR$7&gt;=$G218,$H$8*$F$15^(LR$7-$G218)*$F$16^$G218,""))</f>
        <v/>
      </c>
      <c r="LS218" s="17" t="str">
        <f t="shared" ref="LS218" si="70329">IF(LS217="","",IF(LS$7&gt;=$G218,$H$8*$F$15^(LS$7-$G218)*$F$16^$G218,""))</f>
        <v/>
      </c>
      <c r="LT218" s="17" t="str">
        <f t="shared" ref="LT218" si="70330">IF(LT217="","",IF(LT$7&gt;=$G218,$H$8*$F$15^(LT$7-$G218)*$F$16^$G218,""))</f>
        <v/>
      </c>
      <c r="LU218" s="17" t="str">
        <f t="shared" ref="LU218" si="70331">IF(LU217="","",IF(LU$7&gt;=$G218,$H$8*$F$15^(LU$7-$G218)*$F$16^$G218,""))</f>
        <v/>
      </c>
      <c r="LV218" s="17" t="str">
        <f t="shared" ref="LV218" si="70332">IF(LV217="","",IF(LV$7&gt;=$G218,$H$8*$F$15^(LV$7-$G218)*$F$16^$G218,""))</f>
        <v/>
      </c>
      <c r="LW218" s="17" t="str">
        <f t="shared" ref="LW218" si="70333">IF(LW217="","",IF(LW$7&gt;=$G218,$H$8*$F$15^(LW$7-$G218)*$F$16^$G218,""))</f>
        <v/>
      </c>
      <c r="LX218" s="17" t="str">
        <f t="shared" ref="LX218" si="70334">IF(LX217="","",IF(LX$7&gt;=$G218,$H$8*$F$15^(LX$7-$G218)*$F$16^$G218,""))</f>
        <v/>
      </c>
      <c r="LY218" s="17" t="str">
        <f t="shared" ref="LY218" si="70335">IF(LY217="","",IF(LY$7&gt;=$G218,$H$8*$F$15^(LY$7-$G218)*$F$16^$G218,""))</f>
        <v/>
      </c>
      <c r="LZ218" s="17" t="str">
        <f t="shared" ref="LZ218" si="70336">IF(LZ217="","",IF(LZ$7&gt;=$G218,$H$8*$F$15^(LZ$7-$G218)*$F$16^$G218,""))</f>
        <v/>
      </c>
      <c r="MA218" s="17" t="str">
        <f t="shared" ref="MA218" si="70337">IF(MA217="","",IF(MA$7&gt;=$G218,$H$8*$F$15^(MA$7-$G218)*$F$16^$G218,""))</f>
        <v/>
      </c>
      <c r="MB218" s="17" t="str">
        <f t="shared" ref="MB218" si="70338">IF(MB217="","",IF(MB$7&gt;=$G218,$H$8*$F$15^(MB$7-$G218)*$F$16^$G218,""))</f>
        <v/>
      </c>
      <c r="MC218" s="17" t="str">
        <f t="shared" ref="MC218" si="70339">IF(MC217="","",IF(MC$7&gt;=$G218,$H$8*$F$15^(MC$7-$G218)*$F$16^$G218,""))</f>
        <v/>
      </c>
      <c r="MD218" s="17" t="str">
        <f t="shared" ref="MD218" si="70340">IF(MD217="","",IF(MD$7&gt;=$G218,$H$8*$F$15^(MD$7-$G218)*$F$16^$G218,""))</f>
        <v/>
      </c>
      <c r="ME218" s="17" t="str">
        <f t="shared" ref="ME218" si="70341">IF(ME217="","",IF(ME$7&gt;=$G218,$H$8*$F$15^(ME$7-$G218)*$F$16^$G218,""))</f>
        <v/>
      </c>
      <c r="MF218" s="17" t="str">
        <f t="shared" ref="MF218" si="70342">IF(MF217="","",IF(MF$7&gt;=$G218,$H$8*$F$15^(MF$7-$G218)*$F$16^$G218,""))</f>
        <v/>
      </c>
      <c r="MG218" s="17" t="str">
        <f t="shared" ref="MG218" si="70343">IF(MG217="","",IF(MG$7&gt;=$G218,$H$8*$F$15^(MG$7-$G218)*$F$16^$G218,""))</f>
        <v/>
      </c>
      <c r="MH218" s="17" t="str">
        <f t="shared" ref="MH218" si="70344">IF(MH217="","",IF(MH$7&gt;=$G218,$H$8*$F$15^(MH$7-$G218)*$F$16^$G218,""))</f>
        <v/>
      </c>
      <c r="MI218" s="17" t="str">
        <f t="shared" ref="MI218" si="70345">IF(MI217="","",IF(MI$7&gt;=$G218,$H$8*$F$15^(MI$7-$G218)*$F$16^$G218,""))</f>
        <v/>
      </c>
      <c r="MJ218" s="17" t="str">
        <f t="shared" ref="MJ218" si="70346">IF(MJ217="","",IF(MJ$7&gt;=$G218,$H$8*$F$15^(MJ$7-$G218)*$F$16^$G218,""))</f>
        <v/>
      </c>
      <c r="MK218" s="17" t="str">
        <f t="shared" ref="MK218" si="70347">IF(MK217="","",IF(MK$7&gt;=$G218,$H$8*$F$15^(MK$7-$G218)*$F$16^$G218,""))</f>
        <v/>
      </c>
      <c r="ML218" s="17" t="str">
        <f t="shared" ref="ML218" si="70348">IF(ML217="","",IF(ML$7&gt;=$G218,$H$8*$F$15^(ML$7-$G218)*$F$16^$G218,""))</f>
        <v/>
      </c>
      <c r="MM218" s="17" t="str">
        <f t="shared" ref="MM218" si="70349">IF(MM217="","",IF(MM$7&gt;=$G218,$H$8*$F$15^(MM$7-$G218)*$F$16^$G218,""))</f>
        <v/>
      </c>
      <c r="MN218" s="17" t="str">
        <f t="shared" ref="MN218" si="70350">IF(MN217="","",IF(MN$7&gt;=$G218,$H$8*$F$15^(MN$7-$G218)*$F$16^$G218,""))</f>
        <v/>
      </c>
      <c r="MO218" s="17" t="str">
        <f t="shared" ref="MO218" si="70351">IF(MO217="","",IF(MO$7&gt;=$G218,$H$8*$F$15^(MO$7-$G218)*$F$16^$G218,""))</f>
        <v/>
      </c>
      <c r="MP218" s="17" t="str">
        <f t="shared" ref="MP218" si="70352">IF(MP217="","",IF(MP$7&gt;=$G218,$H$8*$F$15^(MP$7-$G218)*$F$16^$G218,""))</f>
        <v/>
      </c>
      <c r="MQ218" s="17" t="str">
        <f t="shared" ref="MQ218" si="70353">IF(MQ217="","",IF(MQ$7&gt;=$G218,$H$8*$F$15^(MQ$7-$G218)*$F$16^$G218,""))</f>
        <v/>
      </c>
      <c r="MR218" s="17" t="str">
        <f t="shared" ref="MR218" si="70354">IF(MR217="","",IF(MR$7&gt;=$G218,$H$8*$F$15^(MR$7-$G218)*$F$16^$G218,""))</f>
        <v/>
      </c>
      <c r="MS218" s="17" t="str">
        <f t="shared" ref="MS218" si="70355">IF(MS217="","",IF(MS$7&gt;=$G218,$H$8*$F$15^(MS$7-$G218)*$F$16^$G218,""))</f>
        <v/>
      </c>
      <c r="MT218" s="17" t="str">
        <f t="shared" ref="MT218" si="70356">IF(MT217="","",IF(MT$7&gt;=$G218,$H$8*$F$15^(MT$7-$G218)*$F$16^$G218,""))</f>
        <v/>
      </c>
      <c r="MU218" s="17" t="str">
        <f t="shared" ref="MU218" si="70357">IF(MU217="","",IF(MU$7&gt;=$G218,$H$8*$F$15^(MU$7-$G218)*$F$16^$G218,""))</f>
        <v/>
      </c>
      <c r="MV218" s="17" t="str">
        <f t="shared" ref="MV218" si="70358">IF(MV217="","",IF(MV$7&gt;=$G218,$H$8*$F$15^(MV$7-$G218)*$F$16^$G218,""))</f>
        <v/>
      </c>
      <c r="MW218" s="17" t="str">
        <f t="shared" ref="MW218" si="70359">IF(MW217="","",IF(MW$7&gt;=$G218,$H$8*$F$15^(MW$7-$G218)*$F$16^$G218,""))</f>
        <v/>
      </c>
      <c r="MX218" s="17" t="str">
        <f t="shared" ref="MX218" si="70360">IF(MX217="","",IF(MX$7&gt;=$G218,$H$8*$F$15^(MX$7-$G218)*$F$16^$G218,""))</f>
        <v/>
      </c>
      <c r="MY218" s="17" t="str">
        <f t="shared" ref="MY218" si="70361">IF(MY217="","",IF(MY$7&gt;=$G218,$H$8*$F$15^(MY$7-$G218)*$F$16^$G218,""))</f>
        <v/>
      </c>
      <c r="MZ218" s="17" t="str">
        <f t="shared" ref="MZ218" si="70362">IF(MZ217="","",IF(MZ$7&gt;=$G218,$H$8*$F$15^(MZ$7-$G218)*$F$16^$G218,""))</f>
        <v/>
      </c>
      <c r="NA218" s="17" t="str">
        <f t="shared" ref="NA218" si="70363">IF(NA217="","",IF(NA$7&gt;=$G218,$H$8*$F$15^(NA$7-$G218)*$F$16^$G218,""))</f>
        <v/>
      </c>
      <c r="NB218" s="17" t="str">
        <f t="shared" ref="NB218" si="70364">IF(NB217="","",IF(NB$7&gt;=$G218,$H$8*$F$15^(NB$7-$G218)*$F$16^$G218,""))</f>
        <v/>
      </c>
      <c r="NC218" s="17" t="str">
        <f t="shared" ref="NC218" si="70365">IF(NC217="","",IF(NC$7&gt;=$G218,$H$8*$F$15^(NC$7-$G218)*$F$16^$G218,""))</f>
        <v/>
      </c>
      <c r="ND218" s="17" t="str">
        <f t="shared" ref="ND218" si="70366">IF(ND217="","",IF(ND$7&gt;=$G218,$H$8*$F$15^(ND$7-$G218)*$F$16^$G218,""))</f>
        <v/>
      </c>
      <c r="NE218" s="17" t="str">
        <f t="shared" ref="NE218" si="70367">IF(NE217="","",IF(NE$7&gt;=$G218,$H$8*$F$15^(NE$7-$G218)*$F$16^$G218,""))</f>
        <v/>
      </c>
      <c r="NF218" s="17" t="str">
        <f t="shared" ref="NF218" si="70368">IF(NF217="","",IF(NF$7&gt;=$G218,$H$8*$F$15^(NF$7-$G218)*$F$16^$G218,""))</f>
        <v/>
      </c>
      <c r="NG218" s="17" t="str">
        <f t="shared" ref="NG218" si="70369">IF(NG217="","",IF(NG$7&gt;=$G218,$H$8*$F$15^(NG$7-$G218)*$F$16^$G218,""))</f>
        <v/>
      </c>
      <c r="NH218" s="17" t="str">
        <f t="shared" ref="NH218" si="70370">IF(NH217="","",IF(NH$7&gt;=$G218,$H$8*$F$15^(NH$7-$G218)*$F$16^$G218,""))</f>
        <v/>
      </c>
      <c r="NI218" s="17" t="str">
        <f t="shared" ref="NI218" si="70371">IF(NI217="","",IF(NI$7&gt;=$G218,$H$8*$F$15^(NI$7-$G218)*$F$16^$G218,""))</f>
        <v/>
      </c>
      <c r="NJ218" s="17" t="str">
        <f t="shared" ref="NJ218" si="70372">IF(NJ217="","",IF(NJ$7&gt;=$G218,$H$8*$F$15^(NJ$7-$G218)*$F$16^$G218,""))</f>
        <v/>
      </c>
      <c r="NK218" s="17" t="str">
        <f t="shared" ref="NK218" si="70373">IF(NK217="","",IF(NK$7&gt;=$G218,$H$8*$F$15^(NK$7-$G218)*$F$16^$G218,""))</f>
        <v/>
      </c>
      <c r="NL218" s="17" t="str">
        <f t="shared" ref="NL218" si="70374">IF(NL217="","",IF(NL$7&gt;=$G218,$H$8*$F$15^(NL$7-$G218)*$F$16^$G218,""))</f>
        <v/>
      </c>
      <c r="NM218" s="17" t="str">
        <f t="shared" ref="NM218" si="70375">IF(NM217="","",IF(NM$7&gt;=$G218,$H$8*$F$15^(NM$7-$G218)*$F$16^$G218,""))</f>
        <v/>
      </c>
      <c r="NN218" s="17" t="str">
        <f t="shared" ref="NN218" si="70376">IF(NN217="","",IF(NN$7&gt;=$G218,$H$8*$F$15^(NN$7-$G218)*$F$16^$G218,""))</f>
        <v/>
      </c>
      <c r="NO218" s="17" t="str">
        <f t="shared" ref="NO218" si="70377">IF(NO217="","",IF(NO$7&gt;=$G218,$H$8*$F$15^(NO$7-$G218)*$F$16^$G218,""))</f>
        <v/>
      </c>
      <c r="NP218" s="17" t="str">
        <f t="shared" ref="NP218" si="70378">IF(NP217="","",IF(NP$7&gt;=$G218,$H$8*$F$15^(NP$7-$G218)*$F$16^$G218,""))</f>
        <v/>
      </c>
      <c r="NQ218" s="17" t="str">
        <f t="shared" ref="NQ218" si="70379">IF(NQ217="","",IF(NQ$7&gt;=$G218,$H$8*$F$15^(NQ$7-$G218)*$F$16^$G218,""))</f>
        <v/>
      </c>
      <c r="NR218" s="17" t="str">
        <f t="shared" ref="NR218" si="70380">IF(NR217="","",IF(NR$7&gt;=$G218,$H$8*$F$15^(NR$7-$G218)*$F$16^$G218,""))</f>
        <v/>
      </c>
      <c r="NS218" s="17" t="str">
        <f t="shared" ref="NS218" si="70381">IF(NS217="","",IF(NS$7&gt;=$G218,$H$8*$F$15^(NS$7-$G218)*$F$16^$G218,""))</f>
        <v/>
      </c>
      <c r="NT218" s="17" t="str">
        <f t="shared" ref="NT218" si="70382">IF(NT217="","",IF(NT$7&gt;=$G218,$H$8*$F$15^(NT$7-$G218)*$F$16^$G218,""))</f>
        <v/>
      </c>
      <c r="NU218" s="17" t="str">
        <f t="shared" ref="NU218" si="70383">IF(NU217="","",IF(NU$7&gt;=$G218,$H$8*$F$15^(NU$7-$G218)*$F$16^$G218,""))</f>
        <v/>
      </c>
      <c r="NV218" s="17" t="str">
        <f t="shared" ref="NV218" si="70384">IF(NV217="","",IF(NV$7&gt;=$G218,$H$8*$F$15^(NV$7-$G218)*$F$16^$G218,""))</f>
        <v/>
      </c>
      <c r="NW218" s="17" t="str">
        <f t="shared" ref="NW218" si="70385">IF(NW217="","",IF(NW$7&gt;=$G218,$H$8*$F$15^(NW$7-$G218)*$F$16^$G218,""))</f>
        <v/>
      </c>
      <c r="NX218" s="17" t="str">
        <f t="shared" ref="NX218" si="70386">IF(NX217="","",IF(NX$7&gt;=$G218,$H$8*$F$15^(NX$7-$G218)*$F$16^$G218,""))</f>
        <v/>
      </c>
      <c r="NY218" s="17" t="str">
        <f t="shared" ref="NY218" si="70387">IF(NY217="","",IF(NY$7&gt;=$G218,$H$8*$F$15^(NY$7-$G218)*$F$16^$G218,""))</f>
        <v/>
      </c>
      <c r="NZ218" s="17" t="str">
        <f t="shared" ref="NZ218" si="70388">IF(NZ217="","",IF(NZ$7&gt;=$G218,$H$8*$F$15^(NZ$7-$G218)*$F$16^$G218,""))</f>
        <v/>
      </c>
      <c r="OA218" s="17" t="str">
        <f t="shared" ref="OA218" si="70389">IF(OA217="","",IF(OA$7&gt;=$G218,$H$8*$F$15^(OA$7-$G218)*$F$16^$G218,""))</f>
        <v/>
      </c>
    </row>
    <row r="219" spans="7:391" x14ac:dyDescent="0.3">
      <c r="H219" s="18"/>
      <c r="I219" s="18" t="str">
        <f t="shared" ref="I219" si="70390">IF(AND(I218&lt;&gt;"",J218=""),MAX(I218-$C$9,0),IF(I218="","",IF(I$7&gt;=$G218,$F$9*($F$17*J219+$F$18*J222),"")))</f>
        <v/>
      </c>
      <c r="J219" s="18" t="str">
        <f t="shared" ref="J219" si="70391">IF(AND(J218&lt;&gt;"",K218=""),MAX(J218-$C$9,0),IF(J218="","",IF(J$7&gt;=$G218,$F$9*($F$17*K219+$F$18*K222),"")))</f>
        <v/>
      </c>
      <c r="K219" s="18" t="str">
        <f t="shared" ref="K219" si="70392">IF(AND(K218&lt;&gt;"",L218=""),MAX(K218-$C$9,0),IF(K218="","",IF(K$7&gt;=$G218,$F$9*($F$17*L219+$F$18*L222),"")))</f>
        <v/>
      </c>
      <c r="L219" s="18" t="str">
        <f t="shared" ref="L219" si="70393">IF(AND(L218&lt;&gt;"",M218=""),MAX(L218-$C$9,0),IF(L218="","",IF(L$7&gt;=$G218,$F$9*($F$17*M219+$F$18*M222),"")))</f>
        <v/>
      </c>
      <c r="M219" s="18" t="str">
        <f t="shared" ref="M219" si="70394">IF(AND(M218&lt;&gt;"",N218=""),MAX(M218-$C$9,0),IF(M218="","",IF(M$7&gt;=$G218,$F$9*($F$17*N219+$F$18*N222),"")))</f>
        <v/>
      </c>
      <c r="N219" s="18" t="str">
        <f t="shared" ref="N219" si="70395">IF(AND(N218&lt;&gt;"",O218=""),MAX(N218-$C$9,0),IF(N218="","",IF(N$7&gt;=$G218,$F$9*($F$17*O219+$F$18*O222),"")))</f>
        <v/>
      </c>
      <c r="O219" s="18" t="str">
        <f t="shared" ref="O219" si="70396">IF(AND(O218&lt;&gt;"",P218=""),MAX(O218-$C$9,0),IF(O218="","",IF(O$7&gt;=$G218,$F$9*($F$17*P219+$F$18*P222),"")))</f>
        <v/>
      </c>
      <c r="P219" s="18" t="str">
        <f t="shared" ref="P219" si="70397">IF(AND(P218&lt;&gt;"",Q218=""),MAX(P218-$C$9,0),IF(P218="","",IF(P$7&gt;=$G218,$F$9*($F$17*Q219+$F$18*Q222),"")))</f>
        <v/>
      </c>
      <c r="Q219" s="18" t="str">
        <f t="shared" ref="Q219" si="70398">IF(AND(Q218&lt;&gt;"",R218=""),MAX(Q218-$C$9,0),IF(Q218="","",IF(Q$7&gt;=$G218,$F$9*($F$17*R219+$F$18*R222),"")))</f>
        <v/>
      </c>
      <c r="R219" s="18" t="str">
        <f t="shared" ref="R219" si="70399">IF(AND(R218&lt;&gt;"",S218=""),MAX(R218-$C$9,0),IF(R218="","",IF(R$7&gt;=$G218,$F$9*($F$17*S219+$F$18*S222),"")))</f>
        <v/>
      </c>
      <c r="S219" s="18" t="str">
        <f t="shared" ref="S219" si="70400">IF(AND(S218&lt;&gt;"",T218=""),MAX(S218-$C$9,0),IF(S218="","",IF(S$7&gt;=$G218,$F$9*($F$17*T219+$F$18*T222),"")))</f>
        <v/>
      </c>
      <c r="T219" s="18" t="str">
        <f t="shared" ref="T219" si="70401">IF(AND(T218&lt;&gt;"",U218=""),MAX(T218-$C$9,0),IF(T218="","",IF(T$7&gt;=$G218,$F$9*($F$17*U219+$F$18*U222),"")))</f>
        <v/>
      </c>
      <c r="U219" s="18" t="str">
        <f t="shared" ref="U219" si="70402">IF(AND(U218&lt;&gt;"",V218=""),MAX(U218-$C$9,0),IF(U218="","",IF(U$7&gt;=$G218,$F$9*($F$17*V219+$F$18*V222),"")))</f>
        <v/>
      </c>
      <c r="V219" s="18" t="str">
        <f t="shared" ref="V219" si="70403">IF(AND(V218&lt;&gt;"",W218=""),MAX(V218-$C$9,0),IF(V218="","",IF(V$7&gt;=$G218,$F$9*($F$17*W219+$F$18*W222),"")))</f>
        <v/>
      </c>
      <c r="W219" s="18" t="str">
        <f t="shared" ref="W219" si="70404">IF(AND(W218&lt;&gt;"",X218=""),MAX(W218-$C$9,0),IF(W218="","",IF(W$7&gt;=$G218,$F$9*($F$17*X219+$F$18*X222),"")))</f>
        <v/>
      </c>
      <c r="X219" s="18" t="str">
        <f t="shared" ref="X219" si="70405">IF(AND(X218&lt;&gt;"",Y218=""),MAX(X218-$C$9,0),IF(X218="","",IF(X$7&gt;=$G218,$F$9*($F$17*Y219+$F$18*Y222),"")))</f>
        <v/>
      </c>
      <c r="Y219" s="18" t="str">
        <f t="shared" ref="Y219" si="70406">IF(AND(Y218&lt;&gt;"",Z218=""),MAX(Y218-$C$9,0),IF(Y218="","",IF(Y$7&gt;=$G218,$F$9*($F$17*Z219+$F$18*Z222),"")))</f>
        <v/>
      </c>
      <c r="Z219" s="18" t="str">
        <f t="shared" ref="Z219" si="70407">IF(AND(Z218&lt;&gt;"",AA218=""),MAX(Z218-$C$9,0),IF(Z218="","",IF(Z$7&gt;=$G218,$F$9*($F$17*AA219+$F$18*AA222),"")))</f>
        <v/>
      </c>
      <c r="AA219" s="18" t="str">
        <f t="shared" ref="AA219" si="70408">IF(AND(AA218&lt;&gt;"",AB218=""),MAX(AA218-$C$9,0),IF(AA218="","",IF(AA$7&gt;=$G218,$F$9*($F$17*AB219+$F$18*AB222),"")))</f>
        <v/>
      </c>
      <c r="AB219" s="18" t="str">
        <f t="shared" ref="AB219" si="70409">IF(AND(AB218&lt;&gt;"",AC218=""),MAX(AB218-$C$9,0),IF(AB218="","",IF(AB$7&gt;=$G218,$F$9*($F$17*AC219+$F$18*AC222),"")))</f>
        <v/>
      </c>
      <c r="AC219" s="18" t="str">
        <f t="shared" ref="AC219" si="70410">IF(AND(AC218&lt;&gt;"",AD218=""),MAX(AC218-$C$9,0),IF(AC218="","",IF(AC$7&gt;=$G218,$F$9*($F$17*AD219+$F$18*AD222),"")))</f>
        <v/>
      </c>
      <c r="AD219" s="18" t="str">
        <f t="shared" ref="AD219" si="70411">IF(AND(AD218&lt;&gt;"",AE218=""),MAX(AD218-$C$9,0),IF(AD218="","",IF(AD$7&gt;=$G218,$F$9*($F$17*AE219+$F$18*AE222),"")))</f>
        <v/>
      </c>
      <c r="AE219" s="18" t="str">
        <f t="shared" ref="AE219" si="70412">IF(AND(AE218&lt;&gt;"",AF218=""),MAX(AE218-$C$9,0),IF(AE218="","",IF(AE$7&gt;=$G218,$F$9*($F$17*AF219+$F$18*AF222),"")))</f>
        <v/>
      </c>
      <c r="AF219" s="18" t="str">
        <f t="shared" ref="AF219" si="70413">IF(AND(AF218&lt;&gt;"",AG218=""),MAX(AF218-$C$9,0),IF(AF218="","",IF(AF$7&gt;=$G218,$F$9*($F$17*AG219+$F$18*AG222),"")))</f>
        <v/>
      </c>
      <c r="AG219" s="18" t="str">
        <f t="shared" ref="AG219" si="70414">IF(AND(AG218&lt;&gt;"",AH218=""),MAX(AG218-$C$9,0),IF(AG218="","",IF(AG$7&gt;=$G218,$F$9*($F$17*AH219+$F$18*AH222),"")))</f>
        <v/>
      </c>
      <c r="AH219" s="18" t="str">
        <f t="shared" ref="AH219" si="70415">IF(AND(AH218&lt;&gt;"",AI218=""),MAX(AH218-$C$9,0),IF(AH218="","",IF(AH$7&gt;=$G218,$F$9*($F$17*AI219+$F$18*AI222),"")))</f>
        <v/>
      </c>
      <c r="AI219" s="18" t="str">
        <f t="shared" ref="AI219" si="70416">IF(AND(AI218&lt;&gt;"",AJ218=""),MAX(AI218-$C$9,0),IF(AI218="","",IF(AI$7&gt;=$G218,$F$9*($F$17*AJ219+$F$18*AJ222),"")))</f>
        <v/>
      </c>
      <c r="AJ219" s="18" t="str">
        <f t="shared" ref="AJ219" si="70417">IF(AND(AJ218&lt;&gt;"",AK218=""),MAX(AJ218-$C$9,0),IF(AJ218="","",IF(AJ$7&gt;=$G218,$F$9*($F$17*AK219+$F$18*AK222),"")))</f>
        <v/>
      </c>
      <c r="AK219" s="18" t="str">
        <f t="shared" ref="AK219" si="70418">IF(AND(AK218&lt;&gt;"",AL218=""),MAX(AK218-$C$9,0),IF(AK218="","",IF(AK$7&gt;=$G218,$F$9*($F$17*AL219+$F$18*AL222),"")))</f>
        <v/>
      </c>
      <c r="AL219" s="18" t="str">
        <f t="shared" ref="AL219" si="70419">IF(AND(AL218&lt;&gt;"",AM218=""),MAX(AL218-$C$9,0),IF(AL218="","",IF(AL$7&gt;=$G218,$F$9*($F$17*AM219+$F$18*AM222),"")))</f>
        <v/>
      </c>
      <c r="AM219" s="18" t="str">
        <f t="shared" ref="AM219" si="70420">IF(AND(AM218&lt;&gt;"",AN218=""),MAX(AM218-$C$9,0),IF(AM218="","",IF(AM$7&gt;=$G218,$F$9*($F$17*AN219+$F$18*AN222),"")))</f>
        <v/>
      </c>
      <c r="AN219" s="18" t="str">
        <f t="shared" ref="AN219" si="70421">IF(AND(AN218&lt;&gt;"",AO218=""),MAX(AN218-$C$9,0),IF(AN218="","",IF(AN$7&gt;=$G218,$F$9*($F$17*AO219+$F$18*AO222),"")))</f>
        <v/>
      </c>
      <c r="AO219" s="18" t="str">
        <f t="shared" ref="AO219" si="70422">IF(AND(AO218&lt;&gt;"",AP218=""),MAX(AO218-$C$9,0),IF(AO218="","",IF(AO$7&gt;=$G218,$F$9*($F$17*AP219+$F$18*AP222),"")))</f>
        <v/>
      </c>
      <c r="AP219" s="18" t="str">
        <f t="shared" ref="AP219" si="70423">IF(AND(AP218&lt;&gt;"",AQ218=""),MAX(AP218-$C$9,0),IF(AP218="","",IF(AP$7&gt;=$G218,$F$9*($F$17*AQ219+$F$18*AQ222),"")))</f>
        <v/>
      </c>
      <c r="AQ219" s="18" t="str">
        <f t="shared" ref="AQ219" si="70424">IF(AND(AQ218&lt;&gt;"",AR218=""),MAX(AQ218-$C$9,0),IF(AQ218="","",IF(AQ$7&gt;=$G218,$F$9*($F$17*AR219+$F$18*AR222),"")))</f>
        <v/>
      </c>
      <c r="AR219" s="18" t="str">
        <f t="shared" ref="AR219" si="70425">IF(AND(AR218&lt;&gt;"",AS218=""),MAX(AR218-$C$9,0),IF(AR218="","",IF(AR$7&gt;=$G218,$F$9*($F$17*AS219+$F$18*AS222),"")))</f>
        <v/>
      </c>
      <c r="AS219" s="18" t="str">
        <f t="shared" ref="AS219" si="70426">IF(AND(AS218&lt;&gt;"",AT218=""),MAX(AS218-$C$9,0),IF(AS218="","",IF(AS$7&gt;=$G218,$F$9*($F$17*AT219+$F$18*AT222),"")))</f>
        <v/>
      </c>
      <c r="AT219" s="18" t="str">
        <f t="shared" ref="AT219" si="70427">IF(AND(AT218&lt;&gt;"",AU218=""),MAX(AT218-$C$9,0),IF(AT218="","",IF(AT$7&gt;=$G218,$F$9*($F$17*AU219+$F$18*AU222),"")))</f>
        <v/>
      </c>
      <c r="AU219" s="18" t="str">
        <f t="shared" ref="AU219" si="70428">IF(AND(AU218&lt;&gt;"",AV218=""),MAX(AU218-$C$9,0),IF(AU218="","",IF(AU$7&gt;=$G218,$F$9*($F$17*AV219+$F$18*AV222),"")))</f>
        <v/>
      </c>
      <c r="AV219" s="18" t="str">
        <f t="shared" ref="AV219" si="70429">IF(AND(AV218&lt;&gt;"",AW218=""),MAX(AV218-$C$9,0),IF(AV218="","",IF(AV$7&gt;=$G218,$F$9*($F$17*AW219+$F$18*AW222),"")))</f>
        <v/>
      </c>
      <c r="AW219" s="18" t="str">
        <f t="shared" ref="AW219" si="70430">IF(AND(AW218&lt;&gt;"",AX218=""),MAX(AW218-$C$9,0),IF(AW218="","",IF(AW$7&gt;=$G218,$F$9*($F$17*AX219+$F$18*AX222),"")))</f>
        <v/>
      </c>
      <c r="AX219" s="18" t="str">
        <f t="shared" ref="AX219" si="70431">IF(AND(AX218&lt;&gt;"",AY218=""),MAX(AX218-$C$9,0),IF(AX218="","",IF(AX$7&gt;=$G218,$F$9*($F$17*AY219+$F$18*AY222),"")))</f>
        <v/>
      </c>
      <c r="AY219" s="18" t="str">
        <f t="shared" ref="AY219" si="70432">IF(AND(AY218&lt;&gt;"",AZ218=""),MAX(AY218-$C$9,0),IF(AY218="","",IF(AY$7&gt;=$G218,$F$9*($F$17*AZ219+$F$18*AZ222),"")))</f>
        <v/>
      </c>
      <c r="AZ219" s="18" t="str">
        <f t="shared" ref="AZ219" si="70433">IF(AND(AZ218&lt;&gt;"",BA218=""),MAX(AZ218-$C$9,0),IF(AZ218="","",IF(AZ$7&gt;=$G218,$F$9*($F$17*BA219+$F$18*BA222),"")))</f>
        <v/>
      </c>
      <c r="BA219" s="18" t="str">
        <f t="shared" ref="BA219" si="70434">IF(AND(BA218&lt;&gt;"",BB218=""),MAX(BA218-$C$9,0),IF(BA218="","",IF(BA$7&gt;=$G218,$F$9*($F$17*BB219+$F$18*BB222),"")))</f>
        <v/>
      </c>
      <c r="BB219" s="18" t="str">
        <f t="shared" ref="BB219" si="70435">IF(AND(BB218&lt;&gt;"",BC218=""),MAX(BB218-$C$9,0),IF(BB218="","",IF(BB$7&gt;=$G218,$F$9*($F$17*BC219+$F$18*BC222),"")))</f>
        <v/>
      </c>
      <c r="BC219" s="18" t="str">
        <f t="shared" ref="BC219" si="70436">IF(AND(BC218&lt;&gt;"",BD218=""),MAX(BC218-$C$9,0),IF(BC218="","",IF(BC$7&gt;=$G218,$F$9*($F$17*BD219+$F$18*BD222),"")))</f>
        <v/>
      </c>
      <c r="BD219" s="18" t="str">
        <f t="shared" ref="BD219" si="70437">IF(AND(BD218&lt;&gt;"",BE218=""),MAX(BD218-$C$9,0),IF(BD218="","",IF(BD$7&gt;=$G218,$F$9*($F$17*BE219+$F$18*BE222),"")))</f>
        <v/>
      </c>
      <c r="BE219" s="18" t="str">
        <f t="shared" ref="BE219" si="70438">IF(AND(BE218&lt;&gt;"",BF218=""),MAX(BE218-$C$9,0),IF(BE218="","",IF(BE$7&gt;=$G218,$F$9*($F$17*BF219+$F$18*BF222),"")))</f>
        <v/>
      </c>
      <c r="BF219" s="18" t="str">
        <f t="shared" ref="BF219" si="70439">IF(AND(BF218&lt;&gt;"",BG218=""),MAX(BF218-$C$9,0),IF(BF218="","",IF(BF$7&gt;=$G218,$F$9*($F$17*BG219+$F$18*BG222),"")))</f>
        <v/>
      </c>
      <c r="BG219" s="18" t="str">
        <f t="shared" ref="BG219" si="70440">IF(AND(BG218&lt;&gt;"",BH218=""),MAX(BG218-$C$9,0),IF(BG218="","",IF(BG$7&gt;=$G218,$F$9*($F$17*BH219+$F$18*BH222),"")))</f>
        <v/>
      </c>
      <c r="BH219" s="18" t="str">
        <f t="shared" ref="BH219" si="70441">IF(AND(BH218&lt;&gt;"",BI218=""),MAX(BH218-$C$9,0),IF(BH218="","",IF(BH$7&gt;=$G218,$F$9*($F$17*BI219+$F$18*BI222),"")))</f>
        <v/>
      </c>
      <c r="BI219" s="18" t="str">
        <f t="shared" ref="BI219" si="70442">IF(AND(BI218&lt;&gt;"",BJ218=""),MAX(BI218-$C$9,0),IF(BI218="","",IF(BI$7&gt;=$G218,$F$9*($F$17*BJ219+$F$18*BJ222),"")))</f>
        <v/>
      </c>
      <c r="BJ219" s="18" t="str">
        <f t="shared" ref="BJ219" si="70443">IF(AND(BJ218&lt;&gt;"",BK218=""),MAX(BJ218-$C$9,0),IF(BJ218="","",IF(BJ$7&gt;=$G218,$F$9*($F$17*BK219+$F$18*BK222),"")))</f>
        <v/>
      </c>
      <c r="BK219" s="18" t="str">
        <f t="shared" ref="BK219" si="70444">IF(AND(BK218&lt;&gt;"",BL218=""),MAX(BK218-$C$9,0),IF(BK218="","",IF(BK$7&gt;=$G218,$F$9*($F$17*BL219+$F$18*BL222),"")))</f>
        <v/>
      </c>
      <c r="BL219" s="18" t="str">
        <f t="shared" ref="BL219" si="70445">IF(AND(BL218&lt;&gt;"",BM218=""),MAX(BL218-$C$9,0),IF(BL218="","",IF(BL$7&gt;=$G218,$F$9*($F$17*BM219+$F$18*BM222),"")))</f>
        <v/>
      </c>
      <c r="BM219" s="18" t="str">
        <f t="shared" ref="BM219" si="70446">IF(AND(BM218&lt;&gt;"",BN218=""),MAX(BM218-$C$9,0),IF(BM218="","",IF(BM$7&gt;=$G218,$F$9*($F$17*BN219+$F$18*BN222),"")))</f>
        <v/>
      </c>
      <c r="BN219" s="18" t="str">
        <f t="shared" ref="BN219" si="70447">IF(AND(BN218&lt;&gt;"",BO218=""),MAX(BN218-$C$9,0),IF(BN218="","",IF(BN$7&gt;=$G218,$F$9*($F$17*BO219+$F$18*BO222),"")))</f>
        <v/>
      </c>
      <c r="BO219" s="18" t="str">
        <f t="shared" ref="BO219" si="70448">IF(AND(BO218&lt;&gt;"",BP218=""),MAX(BO218-$C$9,0),IF(BO218="","",IF(BO$7&gt;=$G218,$F$9*($F$17*BP219+$F$18*BP222),"")))</f>
        <v/>
      </c>
      <c r="BP219" s="18" t="str">
        <f t="shared" ref="BP219" si="70449">IF(AND(BP218&lt;&gt;"",BQ218=""),MAX(BP218-$C$9,0),IF(BP218="","",IF(BP$7&gt;=$G218,$F$9*($F$17*BQ219+$F$18*BQ222),"")))</f>
        <v/>
      </c>
      <c r="BQ219" s="18" t="str">
        <f t="shared" ref="BQ219" si="70450">IF(AND(BQ218&lt;&gt;"",BR218=""),MAX(BQ218-$C$9,0),IF(BQ218="","",IF(BQ$7&gt;=$G218,$F$9*($F$17*BR219+$F$18*BR222),"")))</f>
        <v/>
      </c>
      <c r="BR219" s="18" t="str">
        <f t="shared" ref="BR219" si="70451">IF(AND(BR218&lt;&gt;"",BS218=""),MAX(BR218-$C$9,0),IF(BR218="","",IF(BR$7&gt;=$G218,$F$9*($F$17*BS219+$F$18*BS222),"")))</f>
        <v/>
      </c>
      <c r="BS219" s="18" t="str">
        <f t="shared" ref="BS219" si="70452">IF(AND(BS218&lt;&gt;"",BT218=""),MAX(BS218-$C$9,0),IF(BS218="","",IF(BS$7&gt;=$G218,$F$9*($F$17*BT219+$F$18*BT222),"")))</f>
        <v/>
      </c>
      <c r="BT219" s="18" t="str">
        <f t="shared" ref="BT219" si="70453">IF(AND(BT218&lt;&gt;"",BU218=""),MAX(BT218-$C$9,0),IF(BT218="","",IF(BT$7&gt;=$G218,$F$9*($F$17*BU219+$F$18*BU222),"")))</f>
        <v/>
      </c>
      <c r="BU219" s="18" t="str">
        <f t="shared" ref="BU219" si="70454">IF(AND(BU218&lt;&gt;"",BV218=""),MAX(BU218-$C$9,0),IF(BU218="","",IF(BU$7&gt;=$G218,$F$9*($F$17*BV219+$F$18*BV222),"")))</f>
        <v/>
      </c>
      <c r="BV219" s="18" t="str">
        <f t="shared" ref="BV219" si="70455">IF(AND(BV218&lt;&gt;"",BW218=""),MAX(BV218-$C$9,0),IF(BV218="","",IF(BV$7&gt;=$G218,$F$9*($F$17*BW219+$F$18*BW222),"")))</f>
        <v/>
      </c>
      <c r="BW219" s="18" t="str">
        <f t="shared" ref="BW219" si="70456">IF(AND(BW218&lt;&gt;"",BX218=""),MAX(BW218-$C$9,0),IF(BW218="","",IF(BW$7&gt;=$G218,$F$9*($F$17*BX219+$F$18*BX222),"")))</f>
        <v/>
      </c>
      <c r="BX219" s="18" t="str">
        <f t="shared" ref="BX219" si="70457">IF(AND(BX218&lt;&gt;"",BY218=""),MAX(BX218-$C$9,0),IF(BX218="","",IF(BX$7&gt;=$G218,$F$9*($F$17*BY219+$F$18*BY222),"")))</f>
        <v/>
      </c>
      <c r="BY219" s="18" t="str">
        <f t="shared" ref="BY219" si="70458">IF(AND(BY218&lt;&gt;"",BZ218=""),MAX(BY218-$C$9,0),IF(BY218="","",IF(BY$7&gt;=$G218,$F$9*($F$17*BZ219+$F$18*BZ222),"")))</f>
        <v/>
      </c>
      <c r="BZ219" s="18">
        <f t="shared" ref="BZ219" si="70459">IF(AND(BZ218&lt;&gt;"",CA218=""),MAX(BZ218-$C$9,0),IF(BZ218="","",IF(BZ$7&gt;=$G218,$F$9*($F$17*CA219+$F$18*CA222),"")))</f>
        <v>0</v>
      </c>
      <c r="CA219" s="18">
        <f t="shared" ref="CA219" si="70460">IF(AND(CA218&lt;&gt;"",CB218=""),MAX(CA218-$C$9,0),IF(CA218="","",IF(CA$7&gt;=$G218,$F$9*($F$17*CB219+$F$18*CB222),"")))</f>
        <v>0</v>
      </c>
      <c r="CB219" s="18">
        <f t="shared" ref="CB219" si="70461">IF(AND(CB218&lt;&gt;"",CC218=""),MAX(CB218-$C$9,0),IF(CB218="","",IF(CB$7&gt;=$G218,$F$9*($F$17*CC219+$F$18*CC222),"")))</f>
        <v>0</v>
      </c>
      <c r="CC219" s="18">
        <f t="shared" ref="CC219" si="70462">IF(AND(CC218&lt;&gt;"",CD218=""),MAX(CC218-$C$9,0),IF(CC218="","",IF(CC$7&gt;=$G218,$F$9*($F$17*CD219+$F$18*CD222),"")))</f>
        <v>0</v>
      </c>
      <c r="CD219" s="18">
        <f t="shared" ref="CD219" si="70463">IF(AND(CD218&lt;&gt;"",CE218=""),MAX(CD218-$C$9,0),IF(CD218="","",IF(CD$7&gt;=$G218,$F$9*($F$17*CE219+$F$18*CE222),"")))</f>
        <v>0</v>
      </c>
      <c r="CE219" s="18">
        <f t="shared" ref="CE219" si="70464">IF(AND(CE218&lt;&gt;"",CF218=""),MAX(CE218-$C$9,0),IF(CE218="","",IF(CE$7&gt;=$G218,$F$9*($F$17*CF219+$F$18*CF222),"")))</f>
        <v>0</v>
      </c>
      <c r="CF219" s="18">
        <f t="shared" ref="CF219" si="70465">IF(AND(CF218&lt;&gt;"",CG218=""),MAX(CF218-$C$9,0),IF(CF218="","",IF(CF$7&gt;=$G218,$F$9*($F$17*CG219+$F$18*CG222),"")))</f>
        <v>0</v>
      </c>
      <c r="CG219" s="18">
        <f t="shared" ref="CG219" si="70466">IF(AND(CG218&lt;&gt;"",CH218=""),MAX(CG218-$C$9,0),IF(CG218="","",IF(CG$7&gt;=$G218,$F$9*($F$17*CH219+$F$18*CH222),"")))</f>
        <v>0</v>
      </c>
      <c r="CH219" s="18">
        <f t="shared" ref="CH219" si="70467">IF(AND(CH218&lt;&gt;"",CI218=""),MAX(CH218-$C$9,0),IF(CH218="","",IF(CH$7&gt;=$G218,$F$9*($F$17*CI219+$F$18*CI222),"")))</f>
        <v>0</v>
      </c>
      <c r="CI219" s="18">
        <f t="shared" ref="CI219" si="70468">IF(AND(CI218&lt;&gt;"",CJ218=""),MAX(CI218-$C$9,0),IF(CI218="","",IF(CI$7&gt;=$G218,$F$9*($F$17*CJ219+$F$18*CJ222),"")))</f>
        <v>0</v>
      </c>
      <c r="CJ219" s="18">
        <f t="shared" ref="CJ219" si="70469">IF(AND(CJ218&lt;&gt;"",CK218=""),MAX(CJ218-$C$9,0),IF(CJ218="","",IF(CJ$7&gt;=$G218,$F$9*($F$17*CK219+$F$18*CK222),"")))</f>
        <v>0</v>
      </c>
      <c r="CK219" s="18">
        <f t="shared" ref="CK219" si="70470">IF(AND(CK218&lt;&gt;"",CL218=""),MAX(CK218-$C$9,0),IF(CK218="","",IF(CK$7&gt;=$G218,$F$9*($F$17*CL219+$F$18*CL222),"")))</f>
        <v>0</v>
      </c>
      <c r="CL219" s="18">
        <f t="shared" ref="CL219" si="70471">IF(AND(CL218&lt;&gt;"",CM218=""),MAX(CL218-$C$9,0),IF(CL218="","",IF(CL$7&gt;=$G218,$F$9*($F$17*CM219+$F$18*CM222),"")))</f>
        <v>0</v>
      </c>
      <c r="CM219" s="18">
        <f t="shared" ref="CM219" si="70472">IF(AND(CM218&lt;&gt;"",CN218=""),MAX(CM218-$C$9,0),IF(CM218="","",IF(CM$7&gt;=$G218,$F$9*($F$17*CN219+$F$18*CN222),"")))</f>
        <v>0</v>
      </c>
      <c r="CN219" s="18">
        <f t="shared" ref="CN219" si="70473">IF(AND(CN218&lt;&gt;"",CO218=""),MAX(CN218-$C$9,0),IF(CN218="","",IF(CN$7&gt;=$G218,$F$9*($F$17*CO219+$F$18*CO222),"")))</f>
        <v>0</v>
      </c>
      <c r="CO219" s="18">
        <f t="shared" ref="CO219" si="70474">IF(AND(CO218&lt;&gt;"",CP218=""),MAX(CO218-$C$9,0),IF(CO218="","",IF(CO$7&gt;=$G218,$F$9*($F$17*CP219+$F$18*CP222),"")))</f>
        <v>0</v>
      </c>
      <c r="CP219" s="18">
        <f t="shared" ref="CP219" si="70475">IF(AND(CP218&lt;&gt;"",CQ218=""),MAX(CP218-$C$9,0),IF(CP218="","",IF(CP$7&gt;=$G218,$F$9*($F$17*CQ219+$F$18*CQ222),"")))</f>
        <v>0</v>
      </c>
      <c r="CQ219" s="18">
        <f t="shared" ref="CQ219" si="70476">IF(AND(CQ218&lt;&gt;"",CR218=""),MAX(CQ218-$C$9,0),IF(CQ218="","",IF(CQ$7&gt;=$G218,$F$9*($F$17*CR219+$F$18*CR222),"")))</f>
        <v>0</v>
      </c>
      <c r="CR219" s="18">
        <f t="shared" ref="CR219" si="70477">IF(AND(CR218&lt;&gt;"",CS218=""),MAX(CR218-$C$9,0),IF(CR218="","",IF(CR$7&gt;=$G218,$F$9*($F$17*CS219+$F$18*CS222),"")))</f>
        <v>0</v>
      </c>
      <c r="CS219" s="18">
        <f t="shared" ref="CS219" si="70478">IF(AND(CS218&lt;&gt;"",CT218=""),MAX(CS218-$C$9,0),IF(CS218="","",IF(CS$7&gt;=$G218,$F$9*($F$17*CT219+$F$18*CT222),"")))</f>
        <v>0</v>
      </c>
      <c r="CT219" s="18">
        <f t="shared" ref="CT219" si="70479">IF(AND(CT218&lt;&gt;"",CU218=""),MAX(CT218-$C$9,0),IF(CT218="","",IF(CT$7&gt;=$G218,$F$9*($F$17*CU219+$F$18*CU222),"")))</f>
        <v>0</v>
      </c>
      <c r="CU219" s="18">
        <f t="shared" ref="CU219" si="70480">IF(AND(CU218&lt;&gt;"",CV218=""),MAX(CU218-$C$9,0),IF(CU218="","",IF(CU$7&gt;=$G218,$F$9*($F$17*CV219+$F$18*CV222),"")))</f>
        <v>0</v>
      </c>
      <c r="CV219" s="18">
        <f t="shared" ref="CV219" si="70481">IF(AND(CV218&lt;&gt;"",CW218=""),MAX(CV218-$C$9,0),IF(CV218="","",IF(CV$7&gt;=$G218,$F$9*($F$17*CW219+$F$18*CW222),"")))</f>
        <v>0</v>
      </c>
      <c r="CW219" s="18">
        <f t="shared" ref="CW219" si="70482">IF(AND(CW218&lt;&gt;"",CX218=""),MAX(CW218-$C$9,0),IF(CW218="","",IF(CW$7&gt;=$G218,$F$9*($F$17*CX219+$F$18*CX222),"")))</f>
        <v>0</v>
      </c>
      <c r="CX219" s="18">
        <f t="shared" ref="CX219" si="70483">IF(AND(CX218&lt;&gt;"",CY218=""),MAX(CX218-$C$9,0),IF(CX218="","",IF(CX$7&gt;=$G218,$F$9*($F$17*CY219+$F$18*CY222),"")))</f>
        <v>0</v>
      </c>
      <c r="CY219" s="18">
        <f t="shared" ref="CY219" si="70484">IF(AND(CY218&lt;&gt;"",CZ218=""),MAX(CY218-$C$9,0),IF(CY218="","",IF(CY$7&gt;=$G218,$F$9*($F$17*CZ219+$F$18*CZ222),"")))</f>
        <v>0</v>
      </c>
      <c r="CZ219" s="18">
        <f t="shared" ref="CZ219" si="70485">IF(AND(CZ218&lt;&gt;"",DA218=""),MAX(CZ218-$C$9,0),IF(CZ218="","",IF(CZ$7&gt;=$G218,$F$9*($F$17*DA219+$F$18*DA222),"")))</f>
        <v>0</v>
      </c>
      <c r="DA219" s="18">
        <f t="shared" ref="DA219" si="70486">IF(AND(DA218&lt;&gt;"",DB218=""),MAX(DA218-$C$9,0),IF(DA218="","",IF(DA$7&gt;=$G218,$F$9*($F$17*DB219+$F$18*DB222),"")))</f>
        <v>0</v>
      </c>
      <c r="DB219" s="18">
        <f t="shared" ref="DB219" si="70487">IF(AND(DB218&lt;&gt;"",DC218=""),MAX(DB218-$C$9,0),IF(DB218="","",IF(DB$7&gt;=$G218,$F$9*($F$17*DC219+$F$18*DC222),"")))</f>
        <v>0</v>
      </c>
      <c r="DC219" s="18">
        <f t="shared" ref="DC219:DD219" si="70488">IF(AND(DC218&lt;&gt;"",DD218=""),MAX(DC218-$C$9,0),IF(DC218="","",IF(DC$7&gt;=$G218,$F$9*($F$17*DD219+$F$18*DD222),"")))</f>
        <v>0</v>
      </c>
      <c r="DD219" s="18">
        <f t="shared" si="70488"/>
        <v>0</v>
      </c>
      <c r="DE219" s="18" t="str">
        <f t="shared" ref="DE219" si="70489">IF(AND(DE218&lt;&gt;"",DF218=""),MAX(DE218-$C$9,0),IF(DE218="","",IF(DD$7&gt;=$G218,$F$9*($F$17*DF219+$F$18*DF222),"")))</f>
        <v/>
      </c>
      <c r="DF219" s="18" t="str">
        <f t="shared" ref="DF219" si="70490">IF(AND(DF218&lt;&gt;"",DG218=""),MAX(DF218-$C$9,0),IF(DF218="","",IF(DE$7&gt;=$G218,$F$9*($F$17*DG219+$F$18*DG222),"")))</f>
        <v/>
      </c>
      <c r="DG219" s="18" t="str">
        <f t="shared" ref="DG219" si="70491">IF(AND(DG218&lt;&gt;"",DH218=""),MAX(DG218-$C$9,0),IF(DG218="","",IF(DF$7&gt;=$G218,$F$9*($F$17*DH219+$F$18*DH222),"")))</f>
        <v/>
      </c>
      <c r="DH219" s="18" t="str">
        <f t="shared" ref="DH219" si="70492">IF(AND(DH218&lt;&gt;"",DI218=""),MAX(DH218-$C$9,0),IF(DH218="","",IF(DG$7&gt;=$G218,$F$9*($F$17*DI219+$F$18*DI222),"")))</f>
        <v/>
      </c>
      <c r="DI219" s="18" t="str">
        <f t="shared" ref="DI219" si="70493">IF(AND(DI218&lt;&gt;"",DJ218=""),MAX(DI218-$C$9,0),IF(DI218="","",IF(DH$7&gt;=$G218,$F$9*($F$17*DJ219+$F$18*DJ222),"")))</f>
        <v/>
      </c>
      <c r="DJ219" s="18" t="str">
        <f t="shared" ref="DJ219" si="70494">IF(AND(DJ218&lt;&gt;"",DK218=""),MAX(DJ218-$C$9,0),IF(DJ218="","",IF(DI$7&gt;=$G218,$F$9*($F$17*DK219+$F$18*DK222),"")))</f>
        <v/>
      </c>
      <c r="DK219" s="18" t="str">
        <f t="shared" ref="DK219" si="70495">IF(AND(DK218&lt;&gt;"",DL218=""),MAX(DK218-$C$9,0),IF(DK218="","",IF(DJ$7&gt;=$G218,$F$9*($F$17*DL219+$F$18*DL222),"")))</f>
        <v/>
      </c>
      <c r="DL219" s="18" t="str">
        <f t="shared" ref="DL219" si="70496">IF(AND(DL218&lt;&gt;"",DM218=""),MAX(DL218-$C$9,0),IF(DL218="","",IF(DK$7&gt;=$G218,$F$9*($F$17*DM219+$F$18*DM222),"")))</f>
        <v/>
      </c>
      <c r="DM219" s="18" t="str">
        <f t="shared" ref="DM219" si="70497">IF(AND(DM218&lt;&gt;"",DN218=""),MAX(DM218-$C$9,0),IF(DM218="","",IF(DL$7&gt;=$G218,$F$9*($F$17*DN219+$F$18*DN222),"")))</f>
        <v/>
      </c>
      <c r="DN219" s="18" t="str">
        <f t="shared" ref="DN219" si="70498">IF(AND(DN218&lt;&gt;"",DO218=""),MAX(DN218-$C$9,0),IF(DN218="","",IF(DM$7&gt;=$G218,$F$9*($F$17*DO219+$F$18*DO222),"")))</f>
        <v/>
      </c>
      <c r="DO219" s="18" t="str">
        <f t="shared" ref="DO219" si="70499">IF(AND(DO218&lt;&gt;"",DP218=""),MAX(DO218-$C$9,0),IF(DO218="","",IF(DN$7&gt;=$G218,$F$9*($F$17*DP219+$F$18*DP222),"")))</f>
        <v/>
      </c>
      <c r="DP219" s="18" t="str">
        <f t="shared" ref="DP219" si="70500">IF(AND(DP218&lt;&gt;"",DQ218=""),MAX(DP218-$C$9,0),IF(DP218="","",IF(DO$7&gt;=$G218,$F$9*($F$17*DQ219+$F$18*DQ222),"")))</f>
        <v/>
      </c>
      <c r="DQ219" s="18" t="str">
        <f t="shared" ref="DQ219" si="70501">IF(AND(DQ218&lt;&gt;"",DR218=""),MAX(DQ218-$C$9,0),IF(DQ218="","",IF(DP$7&gt;=$G218,$F$9*($F$17*DR219+$F$18*DR222),"")))</f>
        <v/>
      </c>
      <c r="DR219" s="18" t="str">
        <f t="shared" ref="DR219" si="70502">IF(AND(DR218&lt;&gt;"",DS218=""),MAX(DR218-$C$9,0),IF(DR218="","",IF(DQ$7&gt;=$G218,$F$9*($F$17*DS219+$F$18*DS222),"")))</f>
        <v/>
      </c>
      <c r="DS219" s="18" t="str">
        <f t="shared" ref="DS219" si="70503">IF(AND(DS218&lt;&gt;"",DT218=""),MAX(DS218-$C$9,0),IF(DS218="","",IF(DR$7&gt;=$G218,$F$9*($F$17*DT219+$F$18*DT222),"")))</f>
        <v/>
      </c>
      <c r="DT219" s="18" t="str">
        <f t="shared" ref="DT219" si="70504">IF(AND(DT218&lt;&gt;"",DU218=""),MAX(DT218-$C$9,0),IF(DT218="","",IF(DS$7&gt;=$G218,$F$9*($F$17*DU219+$F$18*DU222),"")))</f>
        <v/>
      </c>
      <c r="DU219" s="18" t="str">
        <f t="shared" ref="DU219" si="70505">IF(AND(DU218&lt;&gt;"",DV218=""),MAX(DU218-$C$9,0),IF(DU218="","",IF(DT$7&gt;=$G218,$F$9*($F$17*DV219+$F$18*DV222),"")))</f>
        <v/>
      </c>
      <c r="DV219" s="18" t="str">
        <f t="shared" ref="DV219" si="70506">IF(AND(DV218&lt;&gt;"",DW218=""),MAX(DV218-$C$9,0),IF(DV218="","",IF(DU$7&gt;=$G218,$F$9*($F$17*DW219+$F$18*DW222),"")))</f>
        <v/>
      </c>
      <c r="DW219" s="18" t="str">
        <f t="shared" ref="DW219" si="70507">IF(AND(DW218&lt;&gt;"",DX218=""),MAX(DW218-$C$9,0),IF(DW218="","",IF(DV$7&gt;=$G218,$F$9*($F$17*DX219+$F$18*DX222),"")))</f>
        <v/>
      </c>
      <c r="DX219" s="18" t="str">
        <f t="shared" ref="DX219" si="70508">IF(AND(DX218&lt;&gt;"",DY218=""),MAX(DX218-$C$9,0),IF(DX218="","",IF(DW$7&gt;=$G218,$F$9*($F$17*DY219+$F$18*DY222),"")))</f>
        <v/>
      </c>
      <c r="DY219" s="18" t="str">
        <f t="shared" ref="DY219" si="70509">IF(AND(DY218&lt;&gt;"",DZ218=""),MAX(DY218-$C$9,0),IF(DY218="","",IF(DX$7&gt;=$G218,$F$9*($F$17*DZ219+$F$18*DZ222),"")))</f>
        <v/>
      </c>
      <c r="DZ219" s="18" t="str">
        <f t="shared" ref="DZ219" si="70510">IF(AND(DZ218&lt;&gt;"",EA218=""),MAX(DZ218-$C$9,0),IF(DZ218="","",IF(DY$7&gt;=$G218,$F$9*($F$17*EA219+$F$18*EA222),"")))</f>
        <v/>
      </c>
      <c r="EA219" s="18" t="str">
        <f t="shared" ref="EA219" si="70511">IF(AND(EA218&lt;&gt;"",EB218=""),MAX(EA218-$C$9,0),IF(EA218="","",IF(DZ$7&gt;=$G218,$F$9*($F$17*EB219+$F$18*EB222),"")))</f>
        <v/>
      </c>
      <c r="EB219" s="18" t="str">
        <f t="shared" ref="EB219" si="70512">IF(AND(EB218&lt;&gt;"",EC218=""),MAX(EB218-$C$9,0),IF(EB218="","",IF(EA$7&gt;=$G218,$F$9*($F$17*EC219+$F$18*EC222),"")))</f>
        <v/>
      </c>
      <c r="EC219" s="18" t="str">
        <f t="shared" ref="EC219" si="70513">IF(AND(EC218&lt;&gt;"",ED218=""),MAX(EC218-$C$9,0),IF(EC218="","",IF(EB$7&gt;=$G218,$F$9*($F$17*ED219+$F$18*ED222),"")))</f>
        <v/>
      </c>
      <c r="ED219" s="18" t="str">
        <f t="shared" ref="ED219" si="70514">IF(AND(ED218&lt;&gt;"",EE218=""),MAX(ED218-$C$9,0),IF(ED218="","",IF(EC$7&gt;=$G218,$F$9*($F$17*EE219+$F$18*EE222),"")))</f>
        <v/>
      </c>
      <c r="EE219" s="18" t="str">
        <f t="shared" ref="EE219" si="70515">IF(AND(EE218&lt;&gt;"",EF218=""),MAX(EE218-$C$9,0),IF(EE218="","",IF(ED$7&gt;=$G218,$F$9*($F$17*EF219+$F$18*EF222),"")))</f>
        <v/>
      </c>
      <c r="EF219" s="18" t="str">
        <f t="shared" ref="EF219" si="70516">IF(AND(EF218&lt;&gt;"",EG218=""),MAX(EF218-$C$9,0),IF(EF218="","",IF(EE$7&gt;=$G218,$F$9*($F$17*EG219+$F$18*EG222),"")))</f>
        <v/>
      </c>
      <c r="EG219" s="18" t="str">
        <f t="shared" ref="EG219" si="70517">IF(AND(EG218&lt;&gt;"",EH218=""),MAX(EG218-$C$9,0),IF(EG218="","",IF(EF$7&gt;=$G218,$F$9*($F$17*EH219+$F$18*EH222),"")))</f>
        <v/>
      </c>
      <c r="EH219" s="18" t="str">
        <f t="shared" ref="EH219" si="70518">IF(AND(EH218&lt;&gt;"",EI218=""),MAX(EH218-$C$9,0),IF(EH218="","",IF(EG$7&gt;=$G218,$F$9*($F$17*EI219+$F$18*EI222),"")))</f>
        <v/>
      </c>
      <c r="EI219" s="18" t="str">
        <f t="shared" ref="EI219" si="70519">IF(AND(EI218&lt;&gt;"",EJ218=""),MAX(EI218-$C$9,0),IF(EI218="","",IF(EH$7&gt;=$G218,$F$9*($F$17*EJ219+$F$18*EJ222),"")))</f>
        <v/>
      </c>
      <c r="EJ219" s="18" t="str">
        <f t="shared" ref="EJ219" si="70520">IF(AND(EJ218&lt;&gt;"",EK218=""),MAX(EJ218-$C$9,0),IF(EJ218="","",IF(EI$7&gt;=$G218,$F$9*($F$17*EK219+$F$18*EK222),"")))</f>
        <v/>
      </c>
      <c r="EK219" s="18" t="str">
        <f t="shared" ref="EK219" si="70521">IF(AND(EK218&lt;&gt;"",EL218=""),MAX(EK218-$C$9,0),IF(EK218="","",IF(EJ$7&gt;=$G218,$F$9*($F$17*EL219+$F$18*EL222),"")))</f>
        <v/>
      </c>
      <c r="EL219" s="18" t="str">
        <f t="shared" ref="EL219" si="70522">IF(AND(EL218&lt;&gt;"",EM218=""),MAX(EL218-$C$9,0),IF(EL218="","",IF(EK$7&gt;=$G218,$F$9*($F$17*EM219+$F$18*EM222),"")))</f>
        <v/>
      </c>
      <c r="EM219" s="18" t="str">
        <f t="shared" ref="EM219" si="70523">IF(AND(EM218&lt;&gt;"",EN218=""),MAX(EM218-$C$9,0),IF(EM218="","",IF(EL$7&gt;=$G218,$F$9*($F$17*EN219+$F$18*EN222),"")))</f>
        <v/>
      </c>
      <c r="EN219" s="18" t="str">
        <f t="shared" ref="EN219" si="70524">IF(AND(EN218&lt;&gt;"",EO218=""),MAX(EN218-$C$9,0),IF(EN218="","",IF(EM$7&gt;=$G218,$F$9*($F$17*EO219+$F$18*EO222),"")))</f>
        <v/>
      </c>
      <c r="EO219" s="18" t="str">
        <f t="shared" ref="EO219" si="70525">IF(AND(EO218&lt;&gt;"",EP218=""),MAX(EO218-$C$9,0),IF(EO218="","",IF(EN$7&gt;=$G218,$F$9*($F$17*EP219+$F$18*EP222),"")))</f>
        <v/>
      </c>
      <c r="EP219" s="18" t="str">
        <f t="shared" ref="EP219" si="70526">IF(AND(EP218&lt;&gt;"",EQ218=""),MAX(EP218-$C$9,0),IF(EP218="","",IF(EO$7&gt;=$G218,$F$9*($F$17*EQ219+$F$18*EQ222),"")))</f>
        <v/>
      </c>
      <c r="EQ219" s="18" t="str">
        <f t="shared" ref="EQ219" si="70527">IF(AND(EQ218&lt;&gt;"",ER218=""),MAX(EQ218-$C$9,0),IF(EQ218="","",IF(EP$7&gt;=$G218,$F$9*($F$17*ER219+$F$18*ER222),"")))</f>
        <v/>
      </c>
      <c r="ER219" s="18" t="str">
        <f t="shared" ref="ER219" si="70528">IF(AND(ER218&lt;&gt;"",ES218=""),MAX(ER218-$C$9,0),IF(ER218="","",IF(EQ$7&gt;=$G218,$F$9*($F$17*ES219+$F$18*ES222),"")))</f>
        <v/>
      </c>
      <c r="ES219" s="18" t="str">
        <f t="shared" ref="ES219" si="70529">IF(AND(ES218&lt;&gt;"",ET218=""),MAX(ES218-$C$9,0),IF(ES218="","",IF(ER$7&gt;=$G218,$F$9*($F$17*ET219+$F$18*ET222),"")))</f>
        <v/>
      </c>
      <c r="ET219" s="18" t="str">
        <f t="shared" ref="ET219" si="70530">IF(AND(ET218&lt;&gt;"",EU218=""),MAX(ET218-$C$9,0),IF(ET218="","",IF(ES$7&gt;=$G218,$F$9*($F$17*EU219+$F$18*EU222),"")))</f>
        <v/>
      </c>
      <c r="EU219" s="18" t="str">
        <f t="shared" ref="EU219" si="70531">IF(AND(EU218&lt;&gt;"",EV218=""),MAX(EU218-$C$9,0),IF(EU218="","",IF(ET$7&gt;=$G218,$F$9*($F$17*EV219+$F$18*EV222),"")))</f>
        <v/>
      </c>
      <c r="EV219" s="18" t="str">
        <f t="shared" ref="EV219" si="70532">IF(AND(EV218&lt;&gt;"",EW218=""),MAX(EV218-$C$9,0),IF(EV218="","",IF(EU$7&gt;=$G218,$F$9*($F$17*EW219+$F$18*EW222),"")))</f>
        <v/>
      </c>
      <c r="EW219" s="18" t="str">
        <f t="shared" ref="EW219" si="70533">IF(AND(EW218&lt;&gt;"",EX218=""),MAX(EW218-$C$9,0),IF(EW218="","",IF(EV$7&gt;=$G218,$F$9*($F$17*EX219+$F$18*EX222),"")))</f>
        <v/>
      </c>
      <c r="EX219" s="18" t="str">
        <f t="shared" ref="EX219" si="70534">IF(AND(EX218&lt;&gt;"",EY218=""),MAX(EX218-$C$9,0),IF(EX218="","",IF(EW$7&gt;=$G218,$F$9*($F$17*EY219+$F$18*EY222),"")))</f>
        <v/>
      </c>
      <c r="EY219" s="18" t="str">
        <f t="shared" ref="EY219" si="70535">IF(AND(EY218&lt;&gt;"",EZ218=""),MAX(EY218-$C$9,0),IF(EY218="","",IF(EX$7&gt;=$G218,$F$9*($F$17*EZ219+$F$18*EZ222),"")))</f>
        <v/>
      </c>
      <c r="EZ219" s="18" t="str">
        <f t="shared" ref="EZ219" si="70536">IF(AND(EZ218&lt;&gt;"",FA218=""),MAX(EZ218-$C$9,0),IF(EZ218="","",IF(EY$7&gt;=$G218,$F$9*($F$17*FA219+$F$18*FA222),"")))</f>
        <v/>
      </c>
      <c r="FA219" s="18" t="str">
        <f t="shared" ref="FA219" si="70537">IF(AND(FA218&lt;&gt;"",FB218=""),MAX(FA218-$C$9,0),IF(FA218="","",IF(EZ$7&gt;=$G218,$F$9*($F$17*FB219+$F$18*FB222),"")))</f>
        <v/>
      </c>
      <c r="FB219" s="18" t="str">
        <f t="shared" ref="FB219" si="70538">IF(AND(FB218&lt;&gt;"",FC218=""),MAX(FB218-$C$9,0),IF(FB218="","",IF(FA$7&gt;=$G218,$F$9*($F$17*FC219+$F$18*FC222),"")))</f>
        <v/>
      </c>
      <c r="FC219" s="18" t="str">
        <f t="shared" ref="FC219" si="70539">IF(AND(FC218&lt;&gt;"",FD218=""),MAX(FC218-$C$9,0),IF(FC218="","",IF(FB$7&gt;=$G218,$F$9*($F$17*FD219+$F$18*FD222),"")))</f>
        <v/>
      </c>
      <c r="FD219" s="18" t="str">
        <f t="shared" ref="FD219" si="70540">IF(AND(FD218&lt;&gt;"",FE218=""),MAX(FD218-$C$9,0),IF(FD218="","",IF(FC$7&gt;=$G218,$F$9*($F$17*FE219+$F$18*FE222),"")))</f>
        <v/>
      </c>
      <c r="FE219" s="18" t="str">
        <f t="shared" ref="FE219" si="70541">IF(AND(FE218&lt;&gt;"",FF218=""),MAX(FE218-$C$9,0),IF(FE218="","",IF(FD$7&gt;=$G218,$F$9*($F$17*FF219+$F$18*FF222),"")))</f>
        <v/>
      </c>
      <c r="FF219" s="18" t="str">
        <f t="shared" ref="FF219" si="70542">IF(AND(FF218&lt;&gt;"",FG218=""),MAX(FF218-$C$9,0),IF(FF218="","",IF(FE$7&gt;=$G218,$F$9*($F$17*FG219+$F$18*FG222),"")))</f>
        <v/>
      </c>
      <c r="FG219" s="18" t="str">
        <f t="shared" ref="FG219" si="70543">IF(AND(FG218&lt;&gt;"",FH218=""),MAX(FG218-$C$9,0),IF(FG218="","",IF(FF$7&gt;=$G218,$F$9*($F$17*FH219+$F$18*FH222),"")))</f>
        <v/>
      </c>
      <c r="FH219" s="18" t="str">
        <f t="shared" ref="FH219" si="70544">IF(AND(FH218&lt;&gt;"",FI218=""),MAX(FH218-$C$9,0),IF(FH218="","",IF(FG$7&gt;=$G218,$F$9*($F$17*FI219+$F$18*FI222),"")))</f>
        <v/>
      </c>
      <c r="FI219" s="18" t="str">
        <f t="shared" ref="FI219" si="70545">IF(AND(FI218&lt;&gt;"",FJ218=""),MAX(FI218-$C$9,0),IF(FI218="","",IF(FH$7&gt;=$G218,$F$9*($F$17*FJ219+$F$18*FJ222),"")))</f>
        <v/>
      </c>
      <c r="FJ219" s="18" t="str">
        <f t="shared" ref="FJ219" si="70546">IF(AND(FJ218&lt;&gt;"",FK218=""),MAX(FJ218-$C$9,0),IF(FJ218="","",IF(FI$7&gt;=$G218,$F$9*($F$17*FK219+$F$18*FK222),"")))</f>
        <v/>
      </c>
      <c r="FK219" s="18" t="str">
        <f t="shared" ref="FK219" si="70547">IF(AND(FK218&lt;&gt;"",FL218=""),MAX(FK218-$C$9,0),IF(FK218="","",IF(FJ$7&gt;=$G218,$F$9*($F$17*FL219+$F$18*FL222),"")))</f>
        <v/>
      </c>
      <c r="FL219" s="18" t="str">
        <f t="shared" ref="FL219" si="70548">IF(AND(FL218&lt;&gt;"",FM218=""),MAX(FL218-$C$9,0),IF(FL218="","",IF(FK$7&gt;=$G218,$F$9*($F$17*FM219+$F$18*FM222),"")))</f>
        <v/>
      </c>
      <c r="FM219" s="18" t="str">
        <f t="shared" ref="FM219" si="70549">IF(AND(FM218&lt;&gt;"",FN218=""),MAX(FM218-$C$9,0),IF(FM218="","",IF(FL$7&gt;=$G218,$F$9*($F$17*FN219+$F$18*FN222),"")))</f>
        <v/>
      </c>
      <c r="FN219" s="18" t="str">
        <f t="shared" ref="FN219" si="70550">IF(AND(FN218&lt;&gt;"",FO218=""),MAX(FN218-$C$9,0),IF(FN218="","",IF(FM$7&gt;=$G218,$F$9*($F$17*FO219+$F$18*FO222),"")))</f>
        <v/>
      </c>
      <c r="FO219" s="18" t="str">
        <f t="shared" ref="FO219" si="70551">IF(AND(FO218&lt;&gt;"",FP218=""),MAX(FO218-$C$9,0),IF(FO218="","",IF(FN$7&gt;=$G218,$F$9*($F$17*FP219+$F$18*FP222),"")))</f>
        <v/>
      </c>
      <c r="FP219" s="18" t="str">
        <f t="shared" ref="FP219" si="70552">IF(AND(FP218&lt;&gt;"",FQ218=""),MAX(FP218-$C$9,0),IF(FP218="","",IF(FO$7&gt;=$G218,$F$9*($F$17*FQ219+$F$18*FQ222),"")))</f>
        <v/>
      </c>
      <c r="FQ219" s="18" t="str">
        <f t="shared" ref="FQ219" si="70553">IF(AND(FQ218&lt;&gt;"",FR218=""),MAX(FQ218-$C$9,0),IF(FQ218="","",IF(FP$7&gt;=$G218,$F$9*($F$17*FR219+$F$18*FR222),"")))</f>
        <v/>
      </c>
      <c r="FR219" s="18" t="str">
        <f t="shared" ref="FR219" si="70554">IF(AND(FR218&lt;&gt;"",FS218=""),MAX(FR218-$C$9,0),IF(FR218="","",IF(FQ$7&gt;=$G218,$F$9*($F$17*FS219+$F$18*FS222),"")))</f>
        <v/>
      </c>
      <c r="FS219" s="18" t="str">
        <f t="shared" ref="FS219" si="70555">IF(AND(FS218&lt;&gt;"",FT218=""),MAX(FS218-$C$9,0),IF(FS218="","",IF(FR$7&gt;=$G218,$F$9*($F$17*FT219+$F$18*FT222),"")))</f>
        <v/>
      </c>
      <c r="FT219" s="18" t="str">
        <f t="shared" ref="FT219" si="70556">IF(AND(FT218&lt;&gt;"",FU218=""),MAX(FT218-$C$9,0),IF(FT218="","",IF(FS$7&gt;=$G218,$F$9*($F$17*FU219+$F$18*FU222),"")))</f>
        <v/>
      </c>
      <c r="FU219" s="18" t="str">
        <f t="shared" ref="FU219" si="70557">IF(AND(FU218&lt;&gt;"",FV218=""),MAX(FU218-$C$9,0),IF(FU218="","",IF(FT$7&gt;=$G218,$F$9*($F$17*FV219+$F$18*FV222),"")))</f>
        <v/>
      </c>
      <c r="FV219" s="18" t="str">
        <f t="shared" ref="FV219" si="70558">IF(AND(FV218&lt;&gt;"",FW218=""),MAX(FV218-$C$9,0),IF(FV218="","",IF(FU$7&gt;=$G218,$F$9*($F$17*FW219+$F$18*FW222),"")))</f>
        <v/>
      </c>
      <c r="FW219" s="18" t="str">
        <f t="shared" ref="FW219" si="70559">IF(AND(FW218&lt;&gt;"",FX218=""),MAX(FW218-$C$9,0),IF(FW218="","",IF(FV$7&gt;=$G218,$F$9*($F$17*FX219+$F$18*FX222),"")))</f>
        <v/>
      </c>
      <c r="FX219" s="18" t="str">
        <f t="shared" ref="FX219" si="70560">IF(AND(FX218&lt;&gt;"",FY218=""),MAX(FX218-$C$9,0),IF(FX218="","",IF(FW$7&gt;=$G218,$F$9*($F$17*FY219+$F$18*FY222),"")))</f>
        <v/>
      </c>
      <c r="FY219" s="18" t="str">
        <f t="shared" ref="FY219" si="70561">IF(AND(FY218&lt;&gt;"",FZ218=""),MAX(FY218-$C$9,0),IF(FY218="","",IF(FX$7&gt;=$G218,$F$9*($F$17*FZ219+$F$18*FZ222),"")))</f>
        <v/>
      </c>
      <c r="FZ219" s="18" t="str">
        <f t="shared" ref="FZ219" si="70562">IF(AND(FZ218&lt;&gt;"",GA218=""),MAX(FZ218-$C$9,0),IF(FZ218="","",IF(FY$7&gt;=$G218,$F$9*($F$17*GA219+$F$18*GA222),"")))</f>
        <v/>
      </c>
      <c r="GA219" s="18" t="str">
        <f t="shared" ref="GA219" si="70563">IF(AND(GA218&lt;&gt;"",GB218=""),MAX(GA218-$C$9,0),IF(GA218="","",IF(FZ$7&gt;=$G218,$F$9*($F$17*GB219+$F$18*GB222),"")))</f>
        <v/>
      </c>
      <c r="GB219" s="18" t="str">
        <f t="shared" ref="GB219" si="70564">IF(AND(GB218&lt;&gt;"",GC218=""),MAX(GB218-$C$9,0),IF(GB218="","",IF(GA$7&gt;=$G218,$F$9*($F$17*GC219+$F$18*GC222),"")))</f>
        <v/>
      </c>
      <c r="GC219" s="18" t="str">
        <f t="shared" ref="GC219" si="70565">IF(AND(GC218&lt;&gt;"",GD218=""),MAX(GC218-$C$9,0),IF(GC218="","",IF(GB$7&gt;=$G218,$F$9*($F$17*GD219+$F$18*GD222),"")))</f>
        <v/>
      </c>
      <c r="GD219" s="18" t="str">
        <f t="shared" ref="GD219" si="70566">IF(AND(GD218&lt;&gt;"",GE218=""),MAX(GD218-$C$9,0),IF(GD218="","",IF(GC$7&gt;=$G218,$F$9*($F$17*GE219+$F$18*GE222),"")))</f>
        <v/>
      </c>
      <c r="GE219" s="18" t="str">
        <f t="shared" ref="GE219" si="70567">IF(AND(GE218&lt;&gt;"",GF218=""),MAX(GE218-$C$9,0),IF(GE218="","",IF(GD$7&gt;=$G218,$F$9*($F$17*GF219+$F$18*GF222),"")))</f>
        <v/>
      </c>
      <c r="GF219" s="18" t="str">
        <f t="shared" ref="GF219" si="70568">IF(AND(GF218&lt;&gt;"",GG218=""),MAX(GF218-$C$9,0),IF(GF218="","",IF(GE$7&gt;=$G218,$F$9*($F$17*GG219+$F$18*GG222),"")))</f>
        <v/>
      </c>
      <c r="GG219" s="18" t="str">
        <f t="shared" ref="GG219" si="70569">IF(AND(GG218&lt;&gt;"",GH218=""),MAX(GG218-$C$9,0),IF(GG218="","",IF(GF$7&gt;=$G218,$F$9*($F$17*GH219+$F$18*GH222),"")))</f>
        <v/>
      </c>
      <c r="GH219" s="18" t="str">
        <f t="shared" ref="GH219" si="70570">IF(AND(GH218&lt;&gt;"",GI218=""),MAX(GH218-$C$9,0),IF(GH218="","",IF(GG$7&gt;=$G218,$F$9*($F$17*GI219+$F$18*GI222),"")))</f>
        <v/>
      </c>
      <c r="GI219" s="18" t="str">
        <f t="shared" ref="GI219" si="70571">IF(AND(GI218&lt;&gt;"",GJ218=""),MAX(GI218-$C$9,0),IF(GI218="","",IF(GH$7&gt;=$G218,$F$9*($F$17*GJ219+$F$18*GJ222),"")))</f>
        <v/>
      </c>
      <c r="GJ219" s="18" t="str">
        <f t="shared" ref="GJ219" si="70572">IF(AND(GJ218&lt;&gt;"",GK218=""),MAX(GJ218-$C$9,0),IF(GJ218="","",IF(GI$7&gt;=$G218,$F$9*($F$17*GK219+$F$18*GK222),"")))</f>
        <v/>
      </c>
      <c r="GK219" s="18" t="str">
        <f t="shared" ref="GK219" si="70573">IF(AND(GK218&lt;&gt;"",GL218=""),MAX(GK218-$C$9,0),IF(GK218="","",IF(GJ$7&gt;=$G218,$F$9*($F$17*GL219+$F$18*GL222),"")))</f>
        <v/>
      </c>
      <c r="GL219" s="18" t="str">
        <f t="shared" ref="GL219" si="70574">IF(AND(GL218&lt;&gt;"",GM218=""),MAX(GL218-$C$9,0),IF(GL218="","",IF(GK$7&gt;=$G218,$F$9*($F$17*GM219+$F$18*GM222),"")))</f>
        <v/>
      </c>
      <c r="GM219" s="18" t="str">
        <f t="shared" ref="GM219" si="70575">IF(AND(GM218&lt;&gt;"",GN218=""),MAX(GM218-$C$9,0),IF(GM218="","",IF(GL$7&gt;=$G218,$F$9*($F$17*GN219+$F$18*GN222),"")))</f>
        <v/>
      </c>
      <c r="GN219" s="18" t="str">
        <f t="shared" ref="GN219" si="70576">IF(AND(GN218&lt;&gt;"",GO218=""),MAX(GN218-$C$9,0),IF(GN218="","",IF(GM$7&gt;=$G218,$F$9*($F$17*GO219+$F$18*GO222),"")))</f>
        <v/>
      </c>
      <c r="GO219" s="18" t="str">
        <f t="shared" ref="GO219" si="70577">IF(AND(GO218&lt;&gt;"",GP218=""),MAX(GO218-$C$9,0),IF(GO218="","",IF(GN$7&gt;=$G218,$F$9*($F$17*GP219+$F$18*GP222),"")))</f>
        <v/>
      </c>
      <c r="GP219" s="18" t="str">
        <f t="shared" ref="GP219" si="70578">IF(AND(GP218&lt;&gt;"",GQ218=""),MAX(GP218-$C$9,0),IF(GP218="","",IF(GO$7&gt;=$G218,$F$9*($F$17*GQ219+$F$18*GQ222),"")))</f>
        <v/>
      </c>
      <c r="GQ219" s="18" t="str">
        <f t="shared" ref="GQ219" si="70579">IF(AND(GQ218&lt;&gt;"",GR218=""),MAX(GQ218-$C$9,0),IF(GQ218="","",IF(GP$7&gt;=$G218,$F$9*($F$17*GR219+$F$18*GR222),"")))</f>
        <v/>
      </c>
      <c r="GR219" s="18" t="str">
        <f t="shared" ref="GR219" si="70580">IF(AND(GR218&lt;&gt;"",GS218=""),MAX(GR218-$C$9,0),IF(GR218="","",IF(GQ$7&gt;=$G218,$F$9*($F$17*GS219+$F$18*GS222),"")))</f>
        <v/>
      </c>
      <c r="GS219" s="18" t="str">
        <f t="shared" ref="GS219" si="70581">IF(AND(GS218&lt;&gt;"",GT218=""),MAX(GS218-$C$9,0),IF(GS218="","",IF(GR$7&gt;=$G218,$F$9*($F$17*GT219+$F$18*GT222),"")))</f>
        <v/>
      </c>
      <c r="GT219" s="18" t="str">
        <f t="shared" ref="GT219" si="70582">IF(AND(GT218&lt;&gt;"",GU218=""),MAX(GT218-$C$9,0),IF(GT218="","",IF(GS$7&gt;=$G218,$F$9*($F$17*GU219+$F$18*GU222),"")))</f>
        <v/>
      </c>
      <c r="GU219" s="18" t="str">
        <f t="shared" ref="GU219" si="70583">IF(AND(GU218&lt;&gt;"",GV218=""),MAX(GU218-$C$9,0),IF(GU218="","",IF(GT$7&gt;=$G218,$F$9*($F$17*GV219+$F$18*GV222),"")))</f>
        <v/>
      </c>
      <c r="GV219" s="18" t="str">
        <f t="shared" ref="GV219" si="70584">IF(AND(GV218&lt;&gt;"",GW218=""),MAX(GV218-$C$9,0),IF(GV218="","",IF(GU$7&gt;=$G218,$F$9*($F$17*GW219+$F$18*GW222),"")))</f>
        <v/>
      </c>
      <c r="GW219" s="18" t="str">
        <f t="shared" ref="GW219" si="70585">IF(AND(GW218&lt;&gt;"",GX218=""),MAX(GW218-$C$9,0),IF(GW218="","",IF(GV$7&gt;=$G218,$F$9*($F$17*GX219+$F$18*GX222),"")))</f>
        <v/>
      </c>
      <c r="GX219" s="18" t="str">
        <f t="shared" ref="GX219" si="70586">IF(AND(GX218&lt;&gt;"",GY218=""),MAX(GX218-$C$9,0),IF(GX218="","",IF(GW$7&gt;=$G218,$F$9*($F$17*GY219+$F$18*GY222),"")))</f>
        <v/>
      </c>
      <c r="GY219" s="18" t="str">
        <f t="shared" ref="GY219" si="70587">IF(AND(GY218&lt;&gt;"",GZ218=""),MAX(GY218-$C$9,0),IF(GY218="","",IF(GX$7&gt;=$G218,$F$9*($F$17*GZ219+$F$18*GZ222),"")))</f>
        <v/>
      </c>
      <c r="GZ219" s="18" t="str">
        <f t="shared" ref="GZ219" si="70588">IF(AND(GZ218&lt;&gt;"",HA218=""),MAX(GZ218-$C$9,0),IF(GZ218="","",IF(GY$7&gt;=$G218,$F$9*($F$17*HA219+$F$18*HA222),"")))</f>
        <v/>
      </c>
      <c r="HA219" s="18" t="str">
        <f t="shared" ref="HA219" si="70589">IF(AND(HA218&lt;&gt;"",HB218=""),MAX(HA218-$C$9,0),IF(HA218="","",IF(GZ$7&gt;=$G218,$F$9*($F$17*HB219+$F$18*HB222),"")))</f>
        <v/>
      </c>
      <c r="HB219" s="18" t="str">
        <f t="shared" ref="HB219" si="70590">IF(AND(HB218&lt;&gt;"",HC218=""),MAX(HB218-$C$9,0),IF(HB218="","",IF(HA$7&gt;=$G218,$F$9*($F$17*HC219+$F$18*HC222),"")))</f>
        <v/>
      </c>
      <c r="HC219" s="18" t="str">
        <f t="shared" ref="HC219" si="70591">IF(AND(HC218&lt;&gt;"",HD218=""),MAX(HC218-$C$9,0),IF(HC218="","",IF(HB$7&gt;=$G218,$F$9*($F$17*HD219+$F$18*HD222),"")))</f>
        <v/>
      </c>
      <c r="HD219" s="18" t="str">
        <f t="shared" ref="HD219" si="70592">IF(AND(HD218&lt;&gt;"",HE218=""),MAX(HD218-$C$9,0),IF(HD218="","",IF(HC$7&gt;=$G218,$F$9*($F$17*HE219+$F$18*HE222),"")))</f>
        <v/>
      </c>
      <c r="HE219" s="18" t="str">
        <f t="shared" ref="HE219" si="70593">IF(AND(HE218&lt;&gt;"",HF218=""),MAX(HE218-$C$9,0),IF(HE218="","",IF(HD$7&gt;=$G218,$F$9*($F$17*HF219+$F$18*HF222),"")))</f>
        <v/>
      </c>
      <c r="HF219" s="18" t="str">
        <f t="shared" ref="HF219" si="70594">IF(AND(HF218&lt;&gt;"",HG218=""),MAX(HF218-$C$9,0),IF(HF218="","",IF(HE$7&gt;=$G218,$F$9*($F$17*HG219+$F$18*HG222),"")))</f>
        <v/>
      </c>
      <c r="HG219" s="18" t="str">
        <f t="shared" ref="HG219" si="70595">IF(AND(HG218&lt;&gt;"",HH218=""),MAX(HG218-$C$9,0),IF(HG218="","",IF(HF$7&gt;=$G218,$F$9*($F$17*HH219+$F$18*HH222),"")))</f>
        <v/>
      </c>
      <c r="HH219" s="18" t="str">
        <f t="shared" ref="HH219" si="70596">IF(AND(HH218&lt;&gt;"",HI218=""),MAX(HH218-$C$9,0),IF(HH218="","",IF(HG$7&gt;=$G218,$F$9*($F$17*HI219+$F$18*HI222),"")))</f>
        <v/>
      </c>
      <c r="HI219" s="18" t="str">
        <f t="shared" ref="HI219" si="70597">IF(AND(HI218&lt;&gt;"",HJ218=""),MAX(HI218-$C$9,0),IF(HI218="","",IF(HH$7&gt;=$G218,$F$9*($F$17*HJ219+$F$18*HJ222),"")))</f>
        <v/>
      </c>
      <c r="HJ219" s="18" t="str">
        <f t="shared" ref="HJ219" si="70598">IF(AND(HJ218&lt;&gt;"",HK218=""),MAX(HJ218-$C$9,0),IF(HJ218="","",IF(HI$7&gt;=$G218,$F$9*($F$17*HK219+$F$18*HK222),"")))</f>
        <v/>
      </c>
      <c r="HK219" s="18" t="str">
        <f t="shared" ref="HK219" si="70599">IF(AND(HK218&lt;&gt;"",HL218=""),MAX(HK218-$C$9,0),IF(HK218="","",IF(HJ$7&gt;=$G218,$F$9*($F$17*HL219+$F$18*HL222),"")))</f>
        <v/>
      </c>
      <c r="HL219" s="18" t="str">
        <f t="shared" ref="HL219" si="70600">IF(AND(HL218&lt;&gt;"",HM218=""),MAX(HL218-$C$9,0),IF(HL218="","",IF(HK$7&gt;=$G218,$F$9*($F$17*HM219+$F$18*HM222),"")))</f>
        <v/>
      </c>
      <c r="HM219" s="18" t="str">
        <f t="shared" ref="HM219" si="70601">IF(AND(HM218&lt;&gt;"",HN218=""),MAX(HM218-$C$9,0),IF(HM218="","",IF(HL$7&gt;=$G218,$F$9*($F$17*HN219+$F$18*HN222),"")))</f>
        <v/>
      </c>
      <c r="HN219" s="18" t="str">
        <f t="shared" ref="HN219" si="70602">IF(AND(HN218&lt;&gt;"",HO218=""),MAX(HN218-$C$9,0),IF(HN218="","",IF(HM$7&gt;=$G218,$F$9*($F$17*HO219+$F$18*HO222),"")))</f>
        <v/>
      </c>
      <c r="HO219" s="18" t="str">
        <f t="shared" ref="HO219" si="70603">IF(AND(HO218&lt;&gt;"",HP218=""),MAX(HO218-$C$9,0),IF(HO218="","",IF(HN$7&gt;=$G218,$F$9*($F$17*HP219+$F$18*HP222),"")))</f>
        <v/>
      </c>
      <c r="HP219" s="18" t="str">
        <f t="shared" ref="HP219" si="70604">IF(AND(HP218&lt;&gt;"",HQ218=""),MAX(HP218-$C$9,0),IF(HP218="","",IF(HO$7&gt;=$G218,$F$9*($F$17*HQ219+$F$18*HQ222),"")))</f>
        <v/>
      </c>
      <c r="HQ219" s="18" t="str">
        <f t="shared" ref="HQ219" si="70605">IF(AND(HQ218&lt;&gt;"",HR218=""),MAX(HQ218-$C$9,0),IF(HQ218="","",IF(HP$7&gt;=$G218,$F$9*($F$17*HR219+$F$18*HR222),"")))</f>
        <v/>
      </c>
      <c r="HR219" s="18" t="str">
        <f t="shared" ref="HR219" si="70606">IF(AND(HR218&lt;&gt;"",HS218=""),MAX(HR218-$C$9,0),IF(HR218="","",IF(HQ$7&gt;=$G218,$F$9*($F$17*HS219+$F$18*HS222),"")))</f>
        <v/>
      </c>
      <c r="HS219" s="18" t="str">
        <f t="shared" ref="HS219" si="70607">IF(AND(HS218&lt;&gt;"",HT218=""),MAX(HS218-$C$9,0),IF(HS218="","",IF(HR$7&gt;=$G218,$F$9*($F$17*HT219+$F$18*HT222),"")))</f>
        <v/>
      </c>
      <c r="HT219" s="18" t="str">
        <f t="shared" ref="HT219" si="70608">IF(AND(HT218&lt;&gt;"",HU218=""),MAX(HT218-$C$9,0),IF(HT218="","",IF(HS$7&gt;=$G218,$F$9*($F$17*HU219+$F$18*HU222),"")))</f>
        <v/>
      </c>
      <c r="HU219" s="18" t="str">
        <f t="shared" ref="HU219" si="70609">IF(AND(HU218&lt;&gt;"",HV218=""),MAX(HU218-$C$9,0),IF(HU218="","",IF(HT$7&gt;=$G218,$F$9*($F$17*HV219+$F$18*HV222),"")))</f>
        <v/>
      </c>
      <c r="HV219" s="18" t="str">
        <f t="shared" ref="HV219" si="70610">IF(AND(HV218&lt;&gt;"",HW218=""),MAX(HV218-$C$9,0),IF(HV218="","",IF(HU$7&gt;=$G218,$F$9*($F$17*HW219+$F$18*HW222),"")))</f>
        <v/>
      </c>
      <c r="HW219" s="18" t="str">
        <f t="shared" ref="HW219" si="70611">IF(AND(HW218&lt;&gt;"",HX218=""),MAX(HW218-$C$9,0),IF(HW218="","",IF(HV$7&gt;=$G218,$F$9*($F$17*HX219+$F$18*HX222),"")))</f>
        <v/>
      </c>
      <c r="HX219" s="18" t="str">
        <f t="shared" ref="HX219" si="70612">IF(AND(HX218&lt;&gt;"",HY218=""),MAX(HX218-$C$9,0),IF(HX218="","",IF(HW$7&gt;=$G218,$F$9*($F$17*HY219+$F$18*HY222),"")))</f>
        <v/>
      </c>
      <c r="HY219" s="18" t="str">
        <f t="shared" ref="HY219" si="70613">IF(AND(HY218&lt;&gt;"",HZ218=""),MAX(HY218-$C$9,0),IF(HY218="","",IF(HX$7&gt;=$G218,$F$9*($F$17*HZ219+$F$18*HZ222),"")))</f>
        <v/>
      </c>
      <c r="HZ219" s="18" t="str">
        <f t="shared" ref="HZ219" si="70614">IF(AND(HZ218&lt;&gt;"",IA218=""),MAX(HZ218-$C$9,0),IF(HZ218="","",IF(HY$7&gt;=$G218,$F$9*($F$17*IA219+$F$18*IA222),"")))</f>
        <v/>
      </c>
      <c r="IA219" s="18" t="str">
        <f t="shared" ref="IA219" si="70615">IF(AND(IA218&lt;&gt;"",IB218=""),MAX(IA218-$C$9,0),IF(IA218="","",IF(HZ$7&gt;=$G218,$F$9*($F$17*IB219+$F$18*IB222),"")))</f>
        <v/>
      </c>
      <c r="IB219" s="18" t="str">
        <f t="shared" ref="IB219" si="70616">IF(AND(IB218&lt;&gt;"",IC218=""),MAX(IB218-$C$9,0),IF(IB218="","",IF(IA$7&gt;=$G218,$F$9*($F$17*IC219+$F$18*IC222),"")))</f>
        <v/>
      </c>
      <c r="IC219" s="18" t="str">
        <f t="shared" ref="IC219" si="70617">IF(AND(IC218&lt;&gt;"",ID218=""),MAX(IC218-$C$9,0),IF(IC218="","",IF(IB$7&gt;=$G218,$F$9*($F$17*ID219+$F$18*ID222),"")))</f>
        <v/>
      </c>
      <c r="ID219" s="18" t="str">
        <f t="shared" ref="ID219" si="70618">IF(AND(ID218&lt;&gt;"",IE218=""),MAX(ID218-$C$9,0),IF(ID218="","",IF(IC$7&gt;=$G218,$F$9*($F$17*IE219+$F$18*IE222),"")))</f>
        <v/>
      </c>
      <c r="IE219" s="18" t="str">
        <f t="shared" ref="IE219" si="70619">IF(AND(IE218&lt;&gt;"",IF218=""),MAX(IE218-$C$9,0),IF(IE218="","",IF(ID$7&gt;=$G218,$F$9*($F$17*IF219+$F$18*IF222),"")))</f>
        <v/>
      </c>
      <c r="IF219" s="18" t="str">
        <f t="shared" ref="IF219" si="70620">IF(AND(IF218&lt;&gt;"",IG218=""),MAX(IF218-$C$9,0),IF(IF218="","",IF(IE$7&gt;=$G218,$F$9*($F$17*IG219+$F$18*IG222),"")))</f>
        <v/>
      </c>
      <c r="IG219" s="18" t="str">
        <f t="shared" ref="IG219" si="70621">IF(AND(IG218&lt;&gt;"",IH218=""),MAX(IG218-$C$9,0),IF(IG218="","",IF(IF$7&gt;=$G218,$F$9*($F$17*IH219+$F$18*IH222),"")))</f>
        <v/>
      </c>
      <c r="IH219" s="18" t="str">
        <f t="shared" ref="IH219" si="70622">IF(AND(IH218&lt;&gt;"",II218=""),MAX(IH218-$C$9,0),IF(IH218="","",IF(IG$7&gt;=$G218,$F$9*($F$17*II219+$F$18*II222),"")))</f>
        <v/>
      </c>
      <c r="II219" s="18" t="str">
        <f t="shared" ref="II219" si="70623">IF(AND(II218&lt;&gt;"",IJ218=""),MAX(II218-$C$9,0),IF(II218="","",IF(IH$7&gt;=$G218,$F$9*($F$17*IJ219+$F$18*IJ222),"")))</f>
        <v/>
      </c>
      <c r="IJ219" s="18" t="str">
        <f t="shared" ref="IJ219" si="70624">IF(AND(IJ218&lt;&gt;"",IK218=""),MAX(IJ218-$C$9,0),IF(IJ218="","",IF(II$7&gt;=$G218,$F$9*($F$17*IK219+$F$18*IK222),"")))</f>
        <v/>
      </c>
      <c r="IK219" s="18" t="str">
        <f t="shared" ref="IK219" si="70625">IF(AND(IK218&lt;&gt;"",IL218=""),MAX(IK218-$C$9,0),IF(IK218="","",IF(IJ$7&gt;=$G218,$F$9*($F$17*IL219+$F$18*IL222),"")))</f>
        <v/>
      </c>
      <c r="IL219" s="18" t="str">
        <f t="shared" ref="IL219" si="70626">IF(AND(IL218&lt;&gt;"",IM218=""),MAX(IL218-$C$9,0),IF(IL218="","",IF(IK$7&gt;=$G218,$F$9*($F$17*IM219+$F$18*IM222),"")))</f>
        <v/>
      </c>
      <c r="IM219" s="18" t="str">
        <f t="shared" ref="IM219" si="70627">IF(AND(IM218&lt;&gt;"",IN218=""),MAX(IM218-$C$9,0),IF(IM218="","",IF(IL$7&gt;=$G218,$F$9*($F$17*IN219+$F$18*IN222),"")))</f>
        <v/>
      </c>
      <c r="IN219" s="18" t="str">
        <f t="shared" ref="IN219" si="70628">IF(AND(IN218&lt;&gt;"",IO218=""),MAX(IN218-$C$9,0),IF(IN218="","",IF(IM$7&gt;=$G218,$F$9*($F$17*IO219+$F$18*IO222),"")))</f>
        <v/>
      </c>
      <c r="IO219" s="18" t="str">
        <f t="shared" ref="IO219" si="70629">IF(AND(IO218&lt;&gt;"",IP218=""),MAX(IO218-$C$9,0),IF(IO218="","",IF(IN$7&gt;=$G218,$F$9*($F$17*IP219+$F$18*IP222),"")))</f>
        <v/>
      </c>
      <c r="IP219" s="18" t="str">
        <f t="shared" ref="IP219" si="70630">IF(AND(IP218&lt;&gt;"",IQ218=""),MAX(IP218-$C$9,0),IF(IP218="","",IF(IO$7&gt;=$G218,$F$9*($F$17*IQ219+$F$18*IQ222),"")))</f>
        <v/>
      </c>
      <c r="IQ219" s="18" t="str">
        <f t="shared" ref="IQ219" si="70631">IF(AND(IQ218&lt;&gt;"",IR218=""),MAX(IQ218-$C$9,0),IF(IQ218="","",IF(IP$7&gt;=$G218,$F$9*($F$17*IR219+$F$18*IR222),"")))</f>
        <v/>
      </c>
      <c r="IR219" s="18" t="str">
        <f t="shared" ref="IR219" si="70632">IF(AND(IR218&lt;&gt;"",IS218=""),MAX(IR218-$C$9,0),IF(IR218="","",IF(IQ$7&gt;=$G218,$F$9*($F$17*IS219+$F$18*IS222),"")))</f>
        <v/>
      </c>
      <c r="IS219" s="18" t="str">
        <f t="shared" ref="IS219" si="70633">IF(AND(IS218&lt;&gt;"",IT218=""),MAX(IS218-$C$9,0),IF(IS218="","",IF(IR$7&gt;=$G218,$F$9*($F$17*IT219+$F$18*IT222),"")))</f>
        <v/>
      </c>
      <c r="IT219" s="18" t="str">
        <f t="shared" ref="IT219" si="70634">IF(AND(IT218&lt;&gt;"",IU218=""),MAX(IT218-$C$9,0),IF(IT218="","",IF(IS$7&gt;=$G218,$F$9*($F$17*IU219+$F$18*IU222),"")))</f>
        <v/>
      </c>
      <c r="IU219" s="18" t="str">
        <f t="shared" ref="IU219" si="70635">IF(AND(IU218&lt;&gt;"",IV218=""),MAX(IU218-$C$9,0),IF(IU218="","",IF(IT$7&gt;=$G218,$F$9*($F$17*IV219+$F$18*IV222),"")))</f>
        <v/>
      </c>
      <c r="IV219" s="18" t="str">
        <f t="shared" ref="IV219" si="70636">IF(AND(IV218&lt;&gt;"",IW218=""),MAX(IV218-$C$9,0),IF(IV218="","",IF(IU$7&gt;=$G218,$F$9*($F$17*IW219+$F$18*IW222),"")))</f>
        <v/>
      </c>
      <c r="IW219" s="18" t="str">
        <f t="shared" ref="IW219" si="70637">IF(AND(IW218&lt;&gt;"",IX218=""),MAX(IW218-$C$9,0),IF(IW218="","",IF(IV$7&gt;=$G218,$F$9*($F$17*IX219+$F$18*IX222),"")))</f>
        <v/>
      </c>
      <c r="IX219" s="18" t="str">
        <f t="shared" ref="IX219" si="70638">IF(AND(IX218&lt;&gt;"",IY218=""),MAX(IX218-$C$9,0),IF(IX218="","",IF(IW$7&gt;=$G218,$F$9*($F$17*IY219+$F$18*IY222),"")))</f>
        <v/>
      </c>
      <c r="IY219" s="18" t="str">
        <f t="shared" ref="IY219" si="70639">IF(AND(IY218&lt;&gt;"",IZ218=""),MAX(IY218-$C$9,0),IF(IY218="","",IF(IX$7&gt;=$G218,$F$9*($F$17*IZ219+$F$18*IZ222),"")))</f>
        <v/>
      </c>
      <c r="IZ219" s="18" t="str">
        <f t="shared" ref="IZ219" si="70640">IF(AND(IZ218&lt;&gt;"",JA218=""),MAX(IZ218-$C$9,0),IF(IZ218="","",IF(IY$7&gt;=$G218,$F$9*($F$17*JA219+$F$18*JA222),"")))</f>
        <v/>
      </c>
      <c r="JA219" s="18" t="str">
        <f t="shared" ref="JA219" si="70641">IF(AND(JA218&lt;&gt;"",JB218=""),MAX(JA218-$C$9,0),IF(JA218="","",IF(IZ$7&gt;=$G218,$F$9*($F$17*JB219+$F$18*JB222),"")))</f>
        <v/>
      </c>
      <c r="JB219" s="18" t="str">
        <f t="shared" ref="JB219" si="70642">IF(AND(JB218&lt;&gt;"",JC218=""),MAX(JB218-$C$9,0),IF(JB218="","",IF(JA$7&gt;=$G218,$F$9*($F$17*JC219+$F$18*JC222),"")))</f>
        <v/>
      </c>
      <c r="JC219" s="18" t="str">
        <f t="shared" ref="JC219" si="70643">IF(AND(JC218&lt;&gt;"",JD218=""),MAX(JC218-$C$9,0),IF(JC218="","",IF(JB$7&gt;=$G218,$F$9*($F$17*JD219+$F$18*JD222),"")))</f>
        <v/>
      </c>
      <c r="JD219" s="18" t="str">
        <f t="shared" ref="JD219" si="70644">IF(AND(JD218&lt;&gt;"",JE218=""),MAX(JD218-$C$9,0),IF(JD218="","",IF(JC$7&gt;=$G218,$F$9*($F$17*JE219+$F$18*JE222),"")))</f>
        <v/>
      </c>
      <c r="JE219" s="18" t="str">
        <f t="shared" ref="JE219" si="70645">IF(AND(JE218&lt;&gt;"",JF218=""),MAX(JE218-$C$9,0),IF(JE218="","",IF(JD$7&gt;=$G218,$F$9*($F$17*JF219+$F$18*JF222),"")))</f>
        <v/>
      </c>
      <c r="JF219" s="18" t="str">
        <f t="shared" ref="JF219" si="70646">IF(AND(JF218&lt;&gt;"",JG218=""),MAX(JF218-$C$9,0),IF(JF218="","",IF(JE$7&gt;=$G218,$F$9*($F$17*JG219+$F$18*JG222),"")))</f>
        <v/>
      </c>
      <c r="JG219" s="18" t="str">
        <f t="shared" ref="JG219" si="70647">IF(AND(JG218&lt;&gt;"",JH218=""),MAX(JG218-$C$9,0),IF(JG218="","",IF(JF$7&gt;=$G218,$F$9*($F$17*JH219+$F$18*JH222),"")))</f>
        <v/>
      </c>
      <c r="JH219" s="18" t="str">
        <f t="shared" ref="JH219" si="70648">IF(AND(JH218&lt;&gt;"",JI218=""),MAX(JH218-$C$9,0),IF(JH218="","",IF(JG$7&gt;=$G218,$F$9*($F$17*JI219+$F$18*JI222),"")))</f>
        <v/>
      </c>
      <c r="JI219" s="18" t="str">
        <f t="shared" ref="JI219" si="70649">IF(AND(JI218&lt;&gt;"",JJ218=""),MAX(JI218-$C$9,0),IF(JI218="","",IF(JH$7&gt;=$G218,$F$9*($F$17*JJ219+$F$18*JJ222),"")))</f>
        <v/>
      </c>
      <c r="JJ219" s="18" t="str">
        <f t="shared" ref="JJ219" si="70650">IF(AND(JJ218&lt;&gt;"",JK218=""),MAX(JJ218-$C$9,0),IF(JJ218="","",IF(JI$7&gt;=$G218,$F$9*($F$17*JK219+$F$18*JK222),"")))</f>
        <v/>
      </c>
      <c r="JK219" s="18" t="str">
        <f t="shared" ref="JK219" si="70651">IF(AND(JK218&lt;&gt;"",JL218=""),MAX(JK218-$C$9,0),IF(JK218="","",IF(JJ$7&gt;=$G218,$F$9*($F$17*JL219+$F$18*JL222),"")))</f>
        <v/>
      </c>
      <c r="JL219" s="18" t="str">
        <f t="shared" ref="JL219" si="70652">IF(AND(JL218&lt;&gt;"",JM218=""),MAX(JL218-$C$9,0),IF(JL218="","",IF(JK$7&gt;=$G218,$F$9*($F$17*JM219+$F$18*JM222),"")))</f>
        <v/>
      </c>
      <c r="JM219" s="18" t="str">
        <f t="shared" ref="JM219" si="70653">IF(AND(JM218&lt;&gt;"",JN218=""),MAX(JM218-$C$9,0),IF(JM218="","",IF(JL$7&gt;=$G218,$F$9*($F$17*JN219+$F$18*JN222),"")))</f>
        <v/>
      </c>
      <c r="JN219" s="18" t="str">
        <f t="shared" ref="JN219" si="70654">IF(AND(JN218&lt;&gt;"",JO218=""),MAX(JN218-$C$9,0),IF(JN218="","",IF(JM$7&gt;=$G218,$F$9*($F$17*JO219+$F$18*JO222),"")))</f>
        <v/>
      </c>
      <c r="JO219" s="18" t="str">
        <f t="shared" ref="JO219" si="70655">IF(AND(JO218&lt;&gt;"",JP218=""),MAX(JO218-$C$9,0),IF(JO218="","",IF(JN$7&gt;=$G218,$F$9*($F$17*JP219+$F$18*JP222),"")))</f>
        <v/>
      </c>
      <c r="JP219" s="18" t="str">
        <f t="shared" ref="JP219" si="70656">IF(AND(JP218&lt;&gt;"",JQ218=""),MAX(JP218-$C$9,0),IF(JP218="","",IF(JO$7&gt;=$G218,$F$9*($F$17*JQ219+$F$18*JQ222),"")))</f>
        <v/>
      </c>
      <c r="JQ219" s="18" t="str">
        <f t="shared" ref="JQ219" si="70657">IF(AND(JQ218&lt;&gt;"",JR218=""),MAX(JQ218-$C$9,0),IF(JQ218="","",IF(JP$7&gt;=$G218,$F$9*($F$17*JR219+$F$18*JR222),"")))</f>
        <v/>
      </c>
      <c r="JR219" s="18" t="str">
        <f t="shared" ref="JR219" si="70658">IF(AND(JR218&lt;&gt;"",JS218=""),MAX(JR218-$C$9,0),IF(JR218="","",IF(JQ$7&gt;=$G218,$F$9*($F$17*JS219+$F$18*JS222),"")))</f>
        <v/>
      </c>
      <c r="JS219" s="18" t="str">
        <f t="shared" ref="JS219" si="70659">IF(AND(JS218&lt;&gt;"",JT218=""),MAX(JS218-$C$9,0),IF(JS218="","",IF(JR$7&gt;=$G218,$F$9*($F$17*JT219+$F$18*JT222),"")))</f>
        <v/>
      </c>
      <c r="JT219" s="18" t="str">
        <f t="shared" ref="JT219" si="70660">IF(AND(JT218&lt;&gt;"",JU218=""),MAX(JT218-$C$9,0),IF(JT218="","",IF(JS$7&gt;=$G218,$F$9*($F$17*JU219+$F$18*JU222),"")))</f>
        <v/>
      </c>
      <c r="JU219" s="18" t="str">
        <f t="shared" ref="JU219" si="70661">IF(AND(JU218&lt;&gt;"",JV218=""),MAX(JU218-$C$9,0),IF(JU218="","",IF(JT$7&gt;=$G218,$F$9*($F$17*JV219+$F$18*JV222),"")))</f>
        <v/>
      </c>
      <c r="JV219" s="18" t="str">
        <f t="shared" ref="JV219" si="70662">IF(AND(JV218&lt;&gt;"",JW218=""),MAX(JV218-$C$9,0),IF(JV218="","",IF(JU$7&gt;=$G218,$F$9*($F$17*JW219+$F$18*JW222),"")))</f>
        <v/>
      </c>
      <c r="JW219" s="18" t="str">
        <f t="shared" ref="JW219" si="70663">IF(AND(JW218&lt;&gt;"",JX218=""),MAX(JW218-$C$9,0),IF(JW218="","",IF(JV$7&gt;=$G218,$F$9*($F$17*JX219+$F$18*JX222),"")))</f>
        <v/>
      </c>
      <c r="JX219" s="18" t="str">
        <f t="shared" ref="JX219" si="70664">IF(AND(JX218&lt;&gt;"",JY218=""),MAX(JX218-$C$9,0),IF(JX218="","",IF(JW$7&gt;=$G218,$F$9*($F$17*JY219+$F$18*JY222),"")))</f>
        <v/>
      </c>
      <c r="JY219" s="18" t="str">
        <f t="shared" ref="JY219" si="70665">IF(AND(JY218&lt;&gt;"",JZ218=""),MAX(JY218-$C$9,0),IF(JY218="","",IF(JX$7&gt;=$G218,$F$9*($F$17*JZ219+$F$18*JZ222),"")))</f>
        <v/>
      </c>
      <c r="JZ219" s="18" t="str">
        <f t="shared" ref="JZ219" si="70666">IF(AND(JZ218&lt;&gt;"",KA218=""),MAX(JZ218-$C$9,0),IF(JZ218="","",IF(JY$7&gt;=$G218,$F$9*($F$17*KA219+$F$18*KA222),"")))</f>
        <v/>
      </c>
      <c r="KA219" s="18" t="str">
        <f t="shared" ref="KA219" si="70667">IF(AND(KA218&lt;&gt;"",KB218=""),MAX(KA218-$C$9,0),IF(KA218="","",IF(JZ$7&gt;=$G218,$F$9*($F$17*KB219+$F$18*KB222),"")))</f>
        <v/>
      </c>
      <c r="KB219" s="18" t="str">
        <f t="shared" ref="KB219" si="70668">IF(AND(KB218&lt;&gt;"",KC218=""),MAX(KB218-$C$9,0),IF(KB218="","",IF(KA$7&gt;=$G218,$F$9*($F$17*KC219+$F$18*KC222),"")))</f>
        <v/>
      </c>
      <c r="KC219" s="18" t="str">
        <f t="shared" ref="KC219" si="70669">IF(AND(KC218&lt;&gt;"",KD218=""),MAX(KC218-$C$9,0),IF(KC218="","",IF(KB$7&gt;=$G218,$F$9*($F$17*KD219+$F$18*KD222),"")))</f>
        <v/>
      </c>
      <c r="KD219" s="18" t="str">
        <f t="shared" ref="KD219" si="70670">IF(AND(KD218&lt;&gt;"",KE218=""),MAX(KD218-$C$9,0),IF(KD218="","",IF(KC$7&gt;=$G218,$F$9*($F$17*KE219+$F$18*KE222),"")))</f>
        <v/>
      </c>
      <c r="KE219" s="18" t="str">
        <f t="shared" ref="KE219" si="70671">IF(AND(KE218&lt;&gt;"",KF218=""),MAX(KE218-$C$9,0),IF(KE218="","",IF(KD$7&gt;=$G218,$F$9*($F$17*KF219+$F$18*KF222),"")))</f>
        <v/>
      </c>
      <c r="KF219" s="18" t="str">
        <f t="shared" ref="KF219" si="70672">IF(AND(KF218&lt;&gt;"",KG218=""),MAX(KF218-$C$9,0),IF(KF218="","",IF(KE$7&gt;=$G218,$F$9*($F$17*KG219+$F$18*KG222),"")))</f>
        <v/>
      </c>
      <c r="KG219" s="18" t="str">
        <f t="shared" ref="KG219" si="70673">IF(AND(KG218&lt;&gt;"",KH218=""),MAX(KG218-$C$9,0),IF(KG218="","",IF(KF$7&gt;=$G218,$F$9*($F$17*KH219+$F$18*KH222),"")))</f>
        <v/>
      </c>
      <c r="KH219" s="18" t="str">
        <f t="shared" ref="KH219" si="70674">IF(AND(KH218&lt;&gt;"",KI218=""),MAX(KH218-$C$9,0),IF(KH218="","",IF(KG$7&gt;=$G218,$F$9*($F$17*KI219+$F$18*KI222),"")))</f>
        <v/>
      </c>
      <c r="KI219" s="18" t="str">
        <f t="shared" ref="KI219" si="70675">IF(AND(KI218&lt;&gt;"",KJ218=""),MAX(KI218-$C$9,0),IF(KI218="","",IF(KH$7&gt;=$G218,$F$9*($F$17*KJ219+$F$18*KJ222),"")))</f>
        <v/>
      </c>
      <c r="KJ219" s="18" t="str">
        <f t="shared" ref="KJ219" si="70676">IF(AND(KJ218&lt;&gt;"",KK218=""),MAX(KJ218-$C$9,0),IF(KJ218="","",IF(KI$7&gt;=$G218,$F$9*($F$17*KK219+$F$18*KK222),"")))</f>
        <v/>
      </c>
      <c r="KK219" s="18" t="str">
        <f t="shared" ref="KK219" si="70677">IF(AND(KK218&lt;&gt;"",KL218=""),MAX(KK218-$C$9,0),IF(KK218="","",IF(KJ$7&gt;=$G218,$F$9*($F$17*KL219+$F$18*KL222),"")))</f>
        <v/>
      </c>
      <c r="KL219" s="18" t="str">
        <f t="shared" ref="KL219" si="70678">IF(AND(KL218&lt;&gt;"",KM218=""),MAX(KL218-$C$9,0),IF(KL218="","",IF(KK$7&gt;=$G218,$F$9*($F$17*KM219+$F$18*KM222),"")))</f>
        <v/>
      </c>
      <c r="KM219" s="18" t="str">
        <f t="shared" ref="KM219" si="70679">IF(AND(KM218&lt;&gt;"",KN218=""),MAX(KM218-$C$9,0),IF(KM218="","",IF(KL$7&gt;=$G218,$F$9*($F$17*KN219+$F$18*KN222),"")))</f>
        <v/>
      </c>
      <c r="KN219" s="18" t="str">
        <f t="shared" ref="KN219" si="70680">IF(AND(KN218&lt;&gt;"",KO218=""),MAX(KN218-$C$9,0),IF(KN218="","",IF(KM$7&gt;=$G218,$F$9*($F$17*KO219+$F$18*KO222),"")))</f>
        <v/>
      </c>
      <c r="KO219" s="18" t="str">
        <f t="shared" ref="KO219" si="70681">IF(AND(KO218&lt;&gt;"",KP218=""),MAX(KO218-$C$9,0),IF(KO218="","",IF(KN$7&gt;=$G218,$F$9*($F$17*KP219+$F$18*KP222),"")))</f>
        <v/>
      </c>
      <c r="KP219" s="18" t="str">
        <f t="shared" ref="KP219" si="70682">IF(AND(KP218&lt;&gt;"",KQ218=""),MAX(KP218-$C$9,0),IF(KP218="","",IF(KO$7&gt;=$G218,$F$9*($F$17*KQ219+$F$18*KQ222),"")))</f>
        <v/>
      </c>
      <c r="KQ219" s="18" t="str">
        <f t="shared" ref="KQ219" si="70683">IF(AND(KQ218&lt;&gt;"",KR218=""),MAX(KQ218-$C$9,0),IF(KQ218="","",IF(KP$7&gt;=$G218,$F$9*($F$17*KR219+$F$18*KR222),"")))</f>
        <v/>
      </c>
      <c r="KR219" s="18" t="str">
        <f t="shared" ref="KR219" si="70684">IF(AND(KR218&lt;&gt;"",KS218=""),MAX(KR218-$C$9,0),IF(KR218="","",IF(KQ$7&gt;=$G218,$F$9*($F$17*KS219+$F$18*KS222),"")))</f>
        <v/>
      </c>
      <c r="KS219" s="18" t="str">
        <f t="shared" ref="KS219" si="70685">IF(AND(KS218&lt;&gt;"",KT218=""),MAX(KS218-$C$9,0),IF(KS218="","",IF(KR$7&gt;=$G218,$F$9*($F$17*KT219+$F$18*KT222),"")))</f>
        <v/>
      </c>
      <c r="KT219" s="18" t="str">
        <f t="shared" ref="KT219" si="70686">IF(AND(KT218&lt;&gt;"",KU218=""),MAX(KT218-$C$9,0),IF(KT218="","",IF(KS$7&gt;=$G218,$F$9*($F$17*KU219+$F$18*KU222),"")))</f>
        <v/>
      </c>
      <c r="KU219" s="18" t="str">
        <f t="shared" ref="KU219" si="70687">IF(AND(KU218&lt;&gt;"",KV218=""),MAX(KU218-$C$9,0),IF(KU218="","",IF(KT$7&gt;=$G218,$F$9*($F$17*KV219+$F$18*KV222),"")))</f>
        <v/>
      </c>
      <c r="KV219" s="18" t="str">
        <f t="shared" ref="KV219" si="70688">IF(AND(KV218&lt;&gt;"",KW218=""),MAX(KV218-$C$9,0),IF(KV218="","",IF(KU$7&gt;=$G218,$F$9*($F$17*KW219+$F$18*KW222),"")))</f>
        <v/>
      </c>
      <c r="KW219" s="18" t="str">
        <f t="shared" ref="KW219" si="70689">IF(AND(KW218&lt;&gt;"",KX218=""),MAX(KW218-$C$9,0),IF(KW218="","",IF(KV$7&gt;=$G218,$F$9*($F$17*KX219+$F$18*KX222),"")))</f>
        <v/>
      </c>
      <c r="KX219" s="18" t="str">
        <f t="shared" ref="KX219" si="70690">IF(AND(KX218&lt;&gt;"",KY218=""),MAX(KX218-$C$9,0),IF(KX218="","",IF(KW$7&gt;=$G218,$F$9*($F$17*KY219+$F$18*KY222),"")))</f>
        <v/>
      </c>
      <c r="KY219" s="18" t="str">
        <f t="shared" ref="KY219" si="70691">IF(AND(KY218&lt;&gt;"",KZ218=""),MAX(KY218-$C$9,0),IF(KY218="","",IF(KX$7&gt;=$G218,$F$9*($F$17*KZ219+$F$18*KZ222),"")))</f>
        <v/>
      </c>
      <c r="KZ219" s="18" t="str">
        <f t="shared" ref="KZ219" si="70692">IF(AND(KZ218&lt;&gt;"",LA218=""),MAX(KZ218-$C$9,0),IF(KZ218="","",IF(KY$7&gt;=$G218,$F$9*($F$17*LA219+$F$18*LA222),"")))</f>
        <v/>
      </c>
      <c r="LA219" s="18" t="str">
        <f t="shared" ref="LA219" si="70693">IF(AND(LA218&lt;&gt;"",LB218=""),MAX(LA218-$C$9,0),IF(LA218="","",IF(KZ$7&gt;=$G218,$F$9*($F$17*LB219+$F$18*LB222),"")))</f>
        <v/>
      </c>
      <c r="LB219" s="18" t="str">
        <f t="shared" ref="LB219" si="70694">IF(AND(LB218&lt;&gt;"",LC218=""),MAX(LB218-$C$9,0),IF(LB218="","",IF(LA$7&gt;=$G218,$F$9*($F$17*LC219+$F$18*LC222),"")))</f>
        <v/>
      </c>
      <c r="LC219" s="18" t="str">
        <f t="shared" ref="LC219" si="70695">IF(AND(LC218&lt;&gt;"",LD218=""),MAX(LC218-$C$9,0),IF(LC218="","",IF(LB$7&gt;=$G218,$F$9*($F$17*LD219+$F$18*LD222),"")))</f>
        <v/>
      </c>
      <c r="LD219" s="18" t="str">
        <f t="shared" ref="LD219" si="70696">IF(AND(LD218&lt;&gt;"",LE218=""),MAX(LD218-$C$9,0),IF(LD218="","",IF(LC$7&gt;=$G218,$F$9*($F$17*LE219+$F$18*LE222),"")))</f>
        <v/>
      </c>
      <c r="LE219" s="18" t="str">
        <f t="shared" ref="LE219" si="70697">IF(AND(LE218&lt;&gt;"",LF218=""),MAX(LE218-$C$9,0),IF(LE218="","",IF(LD$7&gt;=$G218,$F$9*($F$17*LF219+$F$18*LF222),"")))</f>
        <v/>
      </c>
      <c r="LF219" s="18" t="str">
        <f t="shared" ref="LF219" si="70698">IF(AND(LF218&lt;&gt;"",LG218=""),MAX(LF218-$C$9,0),IF(LF218="","",IF(LE$7&gt;=$G218,$F$9*($F$17*LG219+$F$18*LG222),"")))</f>
        <v/>
      </c>
      <c r="LG219" s="18" t="str">
        <f t="shared" ref="LG219" si="70699">IF(AND(LG218&lt;&gt;"",LH218=""),MAX(LG218-$C$9,0),IF(LG218="","",IF(LF$7&gt;=$G218,$F$9*($F$17*LH219+$F$18*LH222),"")))</f>
        <v/>
      </c>
      <c r="LH219" s="18" t="str">
        <f t="shared" ref="LH219" si="70700">IF(AND(LH218&lt;&gt;"",LI218=""),MAX(LH218-$C$9,0),IF(LH218="","",IF(LG$7&gt;=$G218,$F$9*($F$17*LI219+$F$18*LI222),"")))</f>
        <v/>
      </c>
      <c r="LI219" s="18" t="str">
        <f t="shared" ref="LI219" si="70701">IF(AND(LI218&lt;&gt;"",LJ218=""),MAX(LI218-$C$9,0),IF(LI218="","",IF(LH$7&gt;=$G218,$F$9*($F$17*LJ219+$F$18*LJ222),"")))</f>
        <v/>
      </c>
      <c r="LJ219" s="18" t="str">
        <f t="shared" ref="LJ219" si="70702">IF(AND(LJ218&lt;&gt;"",LK218=""),MAX(LJ218-$C$9,0),IF(LJ218="","",IF(LI$7&gt;=$G218,$F$9*($F$17*LK219+$F$18*LK222),"")))</f>
        <v/>
      </c>
      <c r="LK219" s="18" t="str">
        <f t="shared" ref="LK219" si="70703">IF(AND(LK218&lt;&gt;"",LL218=""),MAX(LK218-$C$9,0),IF(LK218="","",IF(LJ$7&gt;=$G218,$F$9*($F$17*LL219+$F$18*LL222),"")))</f>
        <v/>
      </c>
      <c r="LL219" s="18" t="str">
        <f t="shared" ref="LL219" si="70704">IF(AND(LL218&lt;&gt;"",LM218=""),MAX(LL218-$C$9,0),IF(LL218="","",IF(LK$7&gt;=$G218,$F$9*($F$17*LM219+$F$18*LM222),"")))</f>
        <v/>
      </c>
      <c r="LM219" s="18" t="str">
        <f t="shared" ref="LM219" si="70705">IF(AND(LM218&lt;&gt;"",LN218=""),MAX(LM218-$C$9,0),IF(LM218="","",IF(LL$7&gt;=$G218,$F$9*($F$17*LN219+$F$18*LN222),"")))</f>
        <v/>
      </c>
      <c r="LN219" s="18" t="str">
        <f t="shared" ref="LN219" si="70706">IF(AND(LN218&lt;&gt;"",LO218=""),MAX(LN218-$C$9,0),IF(LN218="","",IF(LM$7&gt;=$G218,$F$9*($F$17*LO219+$F$18*LO222),"")))</f>
        <v/>
      </c>
      <c r="LO219" s="18" t="str">
        <f t="shared" ref="LO219" si="70707">IF(AND(LO218&lt;&gt;"",LP218=""),MAX(LO218-$C$9,0),IF(LO218="","",IF(LN$7&gt;=$G218,$F$9*($F$17*LP219+$F$18*LP222),"")))</f>
        <v/>
      </c>
      <c r="LP219" s="18" t="str">
        <f t="shared" ref="LP219" si="70708">IF(AND(LP218&lt;&gt;"",LQ218=""),MAX(LP218-$C$9,0),IF(LP218="","",IF(LO$7&gt;=$G218,$F$9*($F$17*LQ219+$F$18*LQ222),"")))</f>
        <v/>
      </c>
      <c r="LQ219" s="18" t="str">
        <f t="shared" ref="LQ219" si="70709">IF(AND(LQ218&lt;&gt;"",LR218=""),MAX(LQ218-$C$9,0),IF(LQ218="","",IF(LP$7&gt;=$G218,$F$9*($F$17*LR219+$F$18*LR222),"")))</f>
        <v/>
      </c>
      <c r="LR219" s="18" t="str">
        <f t="shared" ref="LR219" si="70710">IF(AND(LR218&lt;&gt;"",LS218=""),MAX(LR218-$C$9,0),IF(LR218="","",IF(LQ$7&gt;=$G218,$F$9*($F$17*LS219+$F$18*LS222),"")))</f>
        <v/>
      </c>
      <c r="LS219" s="18" t="str">
        <f t="shared" ref="LS219" si="70711">IF(AND(LS218&lt;&gt;"",LT218=""),MAX(LS218-$C$9,0),IF(LS218="","",IF(LR$7&gt;=$G218,$F$9*($F$17*LT219+$F$18*LT222),"")))</f>
        <v/>
      </c>
      <c r="LT219" s="18" t="str">
        <f t="shared" ref="LT219" si="70712">IF(AND(LT218&lt;&gt;"",LU218=""),MAX(LT218-$C$9,0),IF(LT218="","",IF(LS$7&gt;=$G218,$F$9*($F$17*LU219+$F$18*LU222),"")))</f>
        <v/>
      </c>
      <c r="LU219" s="18" t="str">
        <f t="shared" ref="LU219" si="70713">IF(AND(LU218&lt;&gt;"",LV218=""),MAX(LU218-$C$9,0),IF(LU218="","",IF(LT$7&gt;=$G218,$F$9*($F$17*LV219+$F$18*LV222),"")))</f>
        <v/>
      </c>
      <c r="LV219" s="18" t="str">
        <f t="shared" ref="LV219" si="70714">IF(AND(LV218&lt;&gt;"",LW218=""),MAX(LV218-$C$9,0),IF(LV218="","",IF(LU$7&gt;=$G218,$F$9*($F$17*LW219+$F$18*LW222),"")))</f>
        <v/>
      </c>
      <c r="LW219" s="18" t="str">
        <f t="shared" ref="LW219" si="70715">IF(AND(LW218&lt;&gt;"",LX218=""),MAX(LW218-$C$9,0),IF(LW218="","",IF(LV$7&gt;=$G218,$F$9*($F$17*LX219+$F$18*LX222),"")))</f>
        <v/>
      </c>
      <c r="LX219" s="18" t="str">
        <f t="shared" ref="LX219" si="70716">IF(AND(LX218&lt;&gt;"",LY218=""),MAX(LX218-$C$9,0),IF(LX218="","",IF(LW$7&gt;=$G218,$F$9*($F$17*LY219+$F$18*LY222),"")))</f>
        <v/>
      </c>
      <c r="LY219" s="18" t="str">
        <f t="shared" ref="LY219" si="70717">IF(AND(LY218&lt;&gt;"",LZ218=""),MAX(LY218-$C$9,0),IF(LY218="","",IF(LX$7&gt;=$G218,$F$9*($F$17*LZ219+$F$18*LZ222),"")))</f>
        <v/>
      </c>
      <c r="LZ219" s="18" t="str">
        <f t="shared" ref="LZ219" si="70718">IF(AND(LZ218&lt;&gt;"",MA218=""),MAX(LZ218-$C$9,0),IF(LZ218="","",IF(LY$7&gt;=$G218,$F$9*($F$17*MA219+$F$18*MA222),"")))</f>
        <v/>
      </c>
      <c r="MA219" s="18" t="str">
        <f t="shared" ref="MA219" si="70719">IF(AND(MA218&lt;&gt;"",MB218=""),MAX(MA218-$C$9,0),IF(MA218="","",IF(LZ$7&gt;=$G218,$F$9*($F$17*MB219+$F$18*MB222),"")))</f>
        <v/>
      </c>
      <c r="MB219" s="18" t="str">
        <f t="shared" ref="MB219" si="70720">IF(AND(MB218&lt;&gt;"",MC218=""),MAX(MB218-$C$9,0),IF(MB218="","",IF(MA$7&gt;=$G218,$F$9*($F$17*MC219+$F$18*MC222),"")))</f>
        <v/>
      </c>
      <c r="MC219" s="18" t="str">
        <f t="shared" ref="MC219" si="70721">IF(AND(MC218&lt;&gt;"",MD218=""),MAX(MC218-$C$9,0),IF(MC218="","",IF(MB$7&gt;=$G218,$F$9*($F$17*MD219+$F$18*MD222),"")))</f>
        <v/>
      </c>
      <c r="MD219" s="18" t="str">
        <f t="shared" ref="MD219" si="70722">IF(AND(MD218&lt;&gt;"",ME218=""),MAX(MD218-$C$9,0),IF(MD218="","",IF(MC$7&gt;=$G218,$F$9*($F$17*ME219+$F$18*ME222),"")))</f>
        <v/>
      </c>
      <c r="ME219" s="18" t="str">
        <f t="shared" ref="ME219" si="70723">IF(AND(ME218&lt;&gt;"",MF218=""),MAX(ME218-$C$9,0),IF(ME218="","",IF(MD$7&gt;=$G218,$F$9*($F$17*MF219+$F$18*MF222),"")))</f>
        <v/>
      </c>
      <c r="MF219" s="18" t="str">
        <f t="shared" ref="MF219" si="70724">IF(AND(MF218&lt;&gt;"",MG218=""),MAX(MF218-$C$9,0),IF(MF218="","",IF(ME$7&gt;=$G218,$F$9*($F$17*MG219+$F$18*MG222),"")))</f>
        <v/>
      </c>
      <c r="MG219" s="18" t="str">
        <f t="shared" ref="MG219" si="70725">IF(AND(MG218&lt;&gt;"",MH218=""),MAX(MG218-$C$9,0),IF(MG218="","",IF(MF$7&gt;=$G218,$F$9*($F$17*MH219+$F$18*MH222),"")))</f>
        <v/>
      </c>
      <c r="MH219" s="18" t="str">
        <f t="shared" ref="MH219" si="70726">IF(AND(MH218&lt;&gt;"",MI218=""),MAX(MH218-$C$9,0),IF(MH218="","",IF(MG$7&gt;=$G218,$F$9*($F$17*MI219+$F$18*MI222),"")))</f>
        <v/>
      </c>
      <c r="MI219" s="18" t="str">
        <f t="shared" ref="MI219" si="70727">IF(AND(MI218&lt;&gt;"",MJ218=""),MAX(MI218-$C$9,0),IF(MI218="","",IF(MH$7&gt;=$G218,$F$9*($F$17*MJ219+$F$18*MJ222),"")))</f>
        <v/>
      </c>
      <c r="MJ219" s="18" t="str">
        <f t="shared" ref="MJ219" si="70728">IF(AND(MJ218&lt;&gt;"",MK218=""),MAX(MJ218-$C$9,0),IF(MJ218="","",IF(MI$7&gt;=$G218,$F$9*($F$17*MK219+$F$18*MK222),"")))</f>
        <v/>
      </c>
      <c r="MK219" s="18" t="str">
        <f t="shared" ref="MK219" si="70729">IF(AND(MK218&lt;&gt;"",ML218=""),MAX(MK218-$C$9,0),IF(MK218="","",IF(MJ$7&gt;=$G218,$F$9*($F$17*ML219+$F$18*ML222),"")))</f>
        <v/>
      </c>
      <c r="ML219" s="18" t="str">
        <f t="shared" ref="ML219" si="70730">IF(AND(ML218&lt;&gt;"",MM218=""),MAX(ML218-$C$9,0),IF(ML218="","",IF(MK$7&gt;=$G218,$F$9*($F$17*MM219+$F$18*MM222),"")))</f>
        <v/>
      </c>
      <c r="MM219" s="18" t="str">
        <f t="shared" ref="MM219" si="70731">IF(AND(MM218&lt;&gt;"",MN218=""),MAX(MM218-$C$9,0),IF(MM218="","",IF(ML$7&gt;=$G218,$F$9*($F$17*MN219+$F$18*MN222),"")))</f>
        <v/>
      </c>
      <c r="MN219" s="18" t="str">
        <f t="shared" ref="MN219" si="70732">IF(AND(MN218&lt;&gt;"",MO218=""),MAX(MN218-$C$9,0),IF(MN218="","",IF(MM$7&gt;=$G218,$F$9*($F$17*MO219+$F$18*MO222),"")))</f>
        <v/>
      </c>
      <c r="MO219" s="18" t="str">
        <f t="shared" ref="MO219" si="70733">IF(AND(MO218&lt;&gt;"",MP218=""),MAX(MO218-$C$9,0),IF(MO218="","",IF(MN$7&gt;=$G218,$F$9*($F$17*MP219+$F$18*MP222),"")))</f>
        <v/>
      </c>
      <c r="MP219" s="18" t="str">
        <f t="shared" ref="MP219" si="70734">IF(AND(MP218&lt;&gt;"",MQ218=""),MAX(MP218-$C$9,0),IF(MP218="","",IF(MO$7&gt;=$G218,$F$9*($F$17*MQ219+$F$18*MQ222),"")))</f>
        <v/>
      </c>
      <c r="MQ219" s="18" t="str">
        <f t="shared" ref="MQ219" si="70735">IF(AND(MQ218&lt;&gt;"",MR218=""),MAX(MQ218-$C$9,0),IF(MQ218="","",IF(MP$7&gt;=$G218,$F$9*($F$17*MR219+$F$18*MR222),"")))</f>
        <v/>
      </c>
      <c r="MR219" s="18" t="str">
        <f t="shared" ref="MR219" si="70736">IF(AND(MR218&lt;&gt;"",MS218=""),MAX(MR218-$C$9,0),IF(MR218="","",IF(MQ$7&gt;=$G218,$F$9*($F$17*MS219+$F$18*MS222),"")))</f>
        <v/>
      </c>
      <c r="MS219" s="18" t="str">
        <f t="shared" ref="MS219" si="70737">IF(AND(MS218&lt;&gt;"",MT218=""),MAX(MS218-$C$9,0),IF(MS218="","",IF(MR$7&gt;=$G218,$F$9*($F$17*MT219+$F$18*MT222),"")))</f>
        <v/>
      </c>
      <c r="MT219" s="18" t="str">
        <f t="shared" ref="MT219" si="70738">IF(AND(MT218&lt;&gt;"",MU218=""),MAX(MT218-$C$9,0),IF(MT218="","",IF(MS$7&gt;=$G218,$F$9*($F$17*MU219+$F$18*MU222),"")))</f>
        <v/>
      </c>
      <c r="MU219" s="18" t="str">
        <f t="shared" ref="MU219" si="70739">IF(AND(MU218&lt;&gt;"",MV218=""),MAX(MU218-$C$9,0),IF(MU218="","",IF(MT$7&gt;=$G218,$F$9*($F$17*MV219+$F$18*MV222),"")))</f>
        <v/>
      </c>
      <c r="MV219" s="18" t="str">
        <f t="shared" ref="MV219" si="70740">IF(AND(MV218&lt;&gt;"",MW218=""),MAX(MV218-$C$9,0),IF(MV218="","",IF(MU$7&gt;=$G218,$F$9*($F$17*MW219+$F$18*MW222),"")))</f>
        <v/>
      </c>
      <c r="MW219" s="18" t="str">
        <f t="shared" ref="MW219" si="70741">IF(AND(MW218&lt;&gt;"",MX218=""),MAX(MW218-$C$9,0),IF(MW218="","",IF(MV$7&gt;=$G218,$F$9*($F$17*MX219+$F$18*MX222),"")))</f>
        <v/>
      </c>
      <c r="MX219" s="18" t="str">
        <f t="shared" ref="MX219" si="70742">IF(AND(MX218&lt;&gt;"",MY218=""),MAX(MX218-$C$9,0),IF(MX218="","",IF(MW$7&gt;=$G218,$F$9*($F$17*MY219+$F$18*MY222),"")))</f>
        <v/>
      </c>
      <c r="MY219" s="18" t="str">
        <f t="shared" ref="MY219" si="70743">IF(AND(MY218&lt;&gt;"",MZ218=""),MAX(MY218-$C$9,0),IF(MY218="","",IF(MX$7&gt;=$G218,$F$9*($F$17*MZ219+$F$18*MZ222),"")))</f>
        <v/>
      </c>
      <c r="MZ219" s="18" t="str">
        <f t="shared" ref="MZ219" si="70744">IF(AND(MZ218&lt;&gt;"",NA218=""),MAX(MZ218-$C$9,0),IF(MZ218="","",IF(MY$7&gt;=$G218,$F$9*($F$17*NA219+$F$18*NA222),"")))</f>
        <v/>
      </c>
      <c r="NA219" s="18" t="str">
        <f t="shared" ref="NA219" si="70745">IF(AND(NA218&lt;&gt;"",NB218=""),MAX(NA218-$C$9,0),IF(NA218="","",IF(MZ$7&gt;=$G218,$F$9*($F$17*NB219+$F$18*NB222),"")))</f>
        <v/>
      </c>
      <c r="NB219" s="18" t="str">
        <f t="shared" ref="NB219" si="70746">IF(AND(NB218&lt;&gt;"",NC218=""),MAX(NB218-$C$9,0),IF(NB218="","",IF(NA$7&gt;=$G218,$F$9*($F$17*NC219+$F$18*NC222),"")))</f>
        <v/>
      </c>
      <c r="NC219" s="18" t="str">
        <f t="shared" ref="NC219" si="70747">IF(AND(NC218&lt;&gt;"",ND218=""),MAX(NC218-$C$9,0),IF(NC218="","",IF(NB$7&gt;=$G218,$F$9*($F$17*ND219+$F$18*ND222),"")))</f>
        <v/>
      </c>
      <c r="ND219" s="18" t="str">
        <f t="shared" ref="ND219" si="70748">IF(AND(ND218&lt;&gt;"",NE218=""),MAX(ND218-$C$9,0),IF(ND218="","",IF(NC$7&gt;=$G218,$F$9*($F$17*NE219+$F$18*NE222),"")))</f>
        <v/>
      </c>
      <c r="NE219" s="18" t="str">
        <f t="shared" ref="NE219" si="70749">IF(AND(NE218&lt;&gt;"",NF218=""),MAX(NE218-$C$9,0),IF(NE218="","",IF(ND$7&gt;=$G218,$F$9*($F$17*NF219+$F$18*NF222),"")))</f>
        <v/>
      </c>
      <c r="NF219" s="18" t="str">
        <f t="shared" ref="NF219" si="70750">IF(AND(NF218&lt;&gt;"",NG218=""),MAX(NF218-$C$9,0),IF(NF218="","",IF(NE$7&gt;=$G218,$F$9*($F$17*NG219+$F$18*NG222),"")))</f>
        <v/>
      </c>
      <c r="NG219" s="18" t="str">
        <f t="shared" ref="NG219" si="70751">IF(AND(NG218&lt;&gt;"",NH218=""),MAX(NG218-$C$9,0),IF(NG218="","",IF(NF$7&gt;=$G218,$F$9*($F$17*NH219+$F$18*NH222),"")))</f>
        <v/>
      </c>
      <c r="NH219" s="18" t="str">
        <f t="shared" ref="NH219" si="70752">IF(AND(NH218&lt;&gt;"",NI218=""),MAX(NH218-$C$9,0),IF(NH218="","",IF(NG$7&gt;=$G218,$F$9*($F$17*NI219+$F$18*NI222),"")))</f>
        <v/>
      </c>
      <c r="NI219" s="18" t="str">
        <f t="shared" ref="NI219" si="70753">IF(AND(NI218&lt;&gt;"",NJ218=""),MAX(NI218-$C$9,0),IF(NI218="","",IF(NH$7&gt;=$G218,$F$9*($F$17*NJ219+$F$18*NJ222),"")))</f>
        <v/>
      </c>
      <c r="NJ219" s="18" t="str">
        <f t="shared" ref="NJ219" si="70754">IF(AND(NJ218&lt;&gt;"",NK218=""),MAX(NJ218-$C$9,0),IF(NJ218="","",IF(NI$7&gt;=$G218,$F$9*($F$17*NK219+$F$18*NK222),"")))</f>
        <v/>
      </c>
      <c r="NK219" s="18" t="str">
        <f t="shared" ref="NK219" si="70755">IF(AND(NK218&lt;&gt;"",NL218=""),MAX(NK218-$C$9,0),IF(NK218="","",IF(NJ$7&gt;=$G218,$F$9*($F$17*NL219+$F$18*NL222),"")))</f>
        <v/>
      </c>
      <c r="NL219" s="18" t="str">
        <f t="shared" ref="NL219" si="70756">IF(AND(NL218&lt;&gt;"",NM218=""),MAX(NL218-$C$9,0),IF(NL218="","",IF(NK$7&gt;=$G218,$F$9*($F$17*NM219+$F$18*NM222),"")))</f>
        <v/>
      </c>
      <c r="NM219" s="18" t="str">
        <f t="shared" ref="NM219" si="70757">IF(AND(NM218&lt;&gt;"",NN218=""),MAX(NM218-$C$9,0),IF(NM218="","",IF(NL$7&gt;=$G218,$F$9*($F$17*NN219+$F$18*NN222),"")))</f>
        <v/>
      </c>
      <c r="NN219" s="18" t="str">
        <f t="shared" ref="NN219" si="70758">IF(AND(NN218&lt;&gt;"",NO218=""),MAX(NN218-$C$9,0),IF(NN218="","",IF(NM$7&gt;=$G218,$F$9*($F$17*NO219+$F$18*NO222),"")))</f>
        <v/>
      </c>
      <c r="NO219" s="18" t="str">
        <f t="shared" ref="NO219" si="70759">IF(AND(NO218&lt;&gt;"",NP218=""),MAX(NO218-$C$9,0),IF(NO218="","",IF(NN$7&gt;=$G218,$F$9*($F$17*NP219+$F$18*NP222),"")))</f>
        <v/>
      </c>
      <c r="NP219" s="18" t="str">
        <f t="shared" ref="NP219" si="70760">IF(AND(NP218&lt;&gt;"",NQ218=""),MAX(NP218-$C$9,0),IF(NP218="","",IF(NO$7&gt;=$G218,$F$9*($F$17*NQ219+$F$18*NQ222),"")))</f>
        <v/>
      </c>
      <c r="NQ219" s="18" t="str">
        <f t="shared" ref="NQ219" si="70761">IF(AND(NQ218&lt;&gt;"",NR218=""),MAX(NQ218-$C$9,0),IF(NQ218="","",IF(NP$7&gt;=$G218,$F$9*($F$17*NR219+$F$18*NR222),"")))</f>
        <v/>
      </c>
      <c r="NR219" s="18" t="str">
        <f t="shared" ref="NR219" si="70762">IF(AND(NR218&lt;&gt;"",NS218=""),MAX(NR218-$C$9,0),IF(NR218="","",IF(NQ$7&gt;=$G218,$F$9*($F$17*NS219+$F$18*NS222),"")))</f>
        <v/>
      </c>
      <c r="NS219" s="18" t="str">
        <f t="shared" ref="NS219" si="70763">IF(AND(NS218&lt;&gt;"",NT218=""),MAX(NS218-$C$9,0),IF(NS218="","",IF(NR$7&gt;=$G218,$F$9*($F$17*NT219+$F$18*NT222),"")))</f>
        <v/>
      </c>
      <c r="NT219" s="18" t="str">
        <f t="shared" ref="NT219" si="70764">IF(AND(NT218&lt;&gt;"",NU218=""),MAX(NT218-$C$9,0),IF(NT218="","",IF(NS$7&gt;=$G218,$F$9*($F$17*NU219+$F$18*NU222),"")))</f>
        <v/>
      </c>
      <c r="NU219" s="18" t="str">
        <f t="shared" ref="NU219" si="70765">IF(AND(NU218&lt;&gt;"",NV218=""),MAX(NU218-$C$9,0),IF(NU218="","",IF(NT$7&gt;=$G218,$F$9*($F$17*NV219+$F$18*NV222),"")))</f>
        <v/>
      </c>
      <c r="NV219" s="18" t="str">
        <f t="shared" ref="NV219" si="70766">IF(AND(NV218&lt;&gt;"",NW218=""),MAX(NV218-$C$9,0),IF(NV218="","",IF(NU$7&gt;=$G218,$F$9*($F$17*NW219+$F$18*NW222),"")))</f>
        <v/>
      </c>
      <c r="NW219" s="18" t="str">
        <f t="shared" ref="NW219" si="70767">IF(AND(NW218&lt;&gt;"",NX218=""),MAX(NW218-$C$9,0),IF(NW218="","",IF(NV$7&gt;=$G218,$F$9*($F$17*NX219+$F$18*NX222),"")))</f>
        <v/>
      </c>
      <c r="NX219" s="18" t="str">
        <f t="shared" ref="NX219" si="70768">IF(AND(NX218&lt;&gt;"",NY218=""),MAX(NX218-$C$9,0),IF(NX218="","",IF(NW$7&gt;=$G218,$F$9*($F$17*NY219+$F$18*NY222),"")))</f>
        <v/>
      </c>
      <c r="NY219" s="18" t="str">
        <f t="shared" ref="NY219" si="70769">IF(AND(NY218&lt;&gt;"",NZ218=""),MAX(NY218-$C$9,0),IF(NY218="","",IF(NX$7&gt;=$G218,$F$9*($F$17*NZ219+$F$18*NZ222),"")))</f>
        <v/>
      </c>
      <c r="NZ219" s="18" t="str">
        <f t="shared" ref="NZ219" si="70770">IF(AND(NZ218&lt;&gt;"",OA218=""),MAX(NZ218-$C$9,0),IF(NZ218="","",IF(NY$7&gt;=$G218,$F$9*($F$17*OA219+$F$18*OA222),"")))</f>
        <v/>
      </c>
      <c r="OA219" s="18" t="str">
        <f t="shared" ref="OA219" si="70771">IF(AND(OA218&lt;&gt;"",OB218=""),MAX(OA218-$C$9,0),IF(OA218="","",IF(NZ$7&gt;=$G218,$F$9*($F$17*OB219+$F$18*OB222),"")))</f>
        <v/>
      </c>
    </row>
    <row r="220" spans="7:391" x14ac:dyDescent="0.3">
      <c r="H220" s="18"/>
      <c r="I220" s="18" t="str">
        <f t="shared" ref="I220:BS220" si="70772">IF(AND(I218&lt;&gt;"",J218=""),MAX($C$9-I218,0),IF(I218="","",IF(I$7&gt;=$G218,$F$9*($F$17*J220+$F$18*J223),"")))</f>
        <v/>
      </c>
      <c r="J220" s="18" t="str">
        <f t="shared" si="70772"/>
        <v/>
      </c>
      <c r="K220" s="18" t="str">
        <f t="shared" si="70772"/>
        <v/>
      </c>
      <c r="L220" s="18" t="str">
        <f t="shared" si="70772"/>
        <v/>
      </c>
      <c r="M220" s="18" t="str">
        <f t="shared" si="70772"/>
        <v/>
      </c>
      <c r="N220" s="18" t="str">
        <f t="shared" si="70772"/>
        <v/>
      </c>
      <c r="O220" s="18" t="str">
        <f t="shared" si="70772"/>
        <v/>
      </c>
      <c r="P220" s="18" t="str">
        <f t="shared" si="70772"/>
        <v/>
      </c>
      <c r="Q220" s="18" t="str">
        <f t="shared" si="70772"/>
        <v/>
      </c>
      <c r="R220" s="18" t="str">
        <f t="shared" si="70772"/>
        <v/>
      </c>
      <c r="S220" s="18" t="str">
        <f t="shared" si="70772"/>
        <v/>
      </c>
      <c r="T220" s="18" t="str">
        <f t="shared" si="70772"/>
        <v/>
      </c>
      <c r="U220" s="18" t="str">
        <f t="shared" si="70772"/>
        <v/>
      </c>
      <c r="V220" s="18" t="str">
        <f t="shared" si="70772"/>
        <v/>
      </c>
      <c r="W220" s="18" t="str">
        <f t="shared" si="70772"/>
        <v/>
      </c>
      <c r="X220" s="18" t="str">
        <f t="shared" si="70772"/>
        <v/>
      </c>
      <c r="Y220" s="18" t="str">
        <f t="shared" si="70772"/>
        <v/>
      </c>
      <c r="Z220" s="18" t="str">
        <f t="shared" si="70772"/>
        <v/>
      </c>
      <c r="AA220" s="18" t="str">
        <f t="shared" si="70772"/>
        <v/>
      </c>
      <c r="AB220" s="18" t="str">
        <f t="shared" si="70772"/>
        <v/>
      </c>
      <c r="AC220" s="18" t="str">
        <f t="shared" si="70772"/>
        <v/>
      </c>
      <c r="AD220" s="18" t="str">
        <f t="shared" si="70772"/>
        <v/>
      </c>
      <c r="AE220" s="18" t="str">
        <f t="shared" si="70772"/>
        <v/>
      </c>
      <c r="AF220" s="18" t="str">
        <f t="shared" si="70772"/>
        <v/>
      </c>
      <c r="AG220" s="18" t="str">
        <f t="shared" si="70772"/>
        <v/>
      </c>
      <c r="AH220" s="18" t="str">
        <f t="shared" si="70772"/>
        <v/>
      </c>
      <c r="AI220" s="18" t="str">
        <f t="shared" si="70772"/>
        <v/>
      </c>
      <c r="AJ220" s="18" t="str">
        <f t="shared" si="70772"/>
        <v/>
      </c>
      <c r="AK220" s="18" t="str">
        <f t="shared" si="70772"/>
        <v/>
      </c>
      <c r="AL220" s="18" t="str">
        <f t="shared" si="70772"/>
        <v/>
      </c>
      <c r="AM220" s="18" t="str">
        <f t="shared" si="70772"/>
        <v/>
      </c>
      <c r="AN220" s="18" t="str">
        <f t="shared" si="70772"/>
        <v/>
      </c>
      <c r="AO220" s="18" t="str">
        <f t="shared" si="70772"/>
        <v/>
      </c>
      <c r="AP220" s="18" t="str">
        <f t="shared" si="70772"/>
        <v/>
      </c>
      <c r="AQ220" s="18" t="str">
        <f t="shared" si="70772"/>
        <v/>
      </c>
      <c r="AR220" s="18" t="str">
        <f t="shared" si="70772"/>
        <v/>
      </c>
      <c r="AS220" s="18" t="str">
        <f t="shared" si="70772"/>
        <v/>
      </c>
      <c r="AT220" s="18" t="str">
        <f t="shared" si="70772"/>
        <v/>
      </c>
      <c r="AU220" s="18" t="str">
        <f t="shared" si="70772"/>
        <v/>
      </c>
      <c r="AV220" s="18" t="str">
        <f t="shared" si="70772"/>
        <v/>
      </c>
      <c r="AW220" s="18" t="str">
        <f t="shared" si="70772"/>
        <v/>
      </c>
      <c r="AX220" s="18" t="str">
        <f t="shared" si="70772"/>
        <v/>
      </c>
      <c r="AY220" s="18" t="str">
        <f t="shared" si="70772"/>
        <v/>
      </c>
      <c r="AZ220" s="18" t="str">
        <f t="shared" si="70772"/>
        <v/>
      </c>
      <c r="BA220" s="18" t="str">
        <f t="shared" si="70772"/>
        <v/>
      </c>
      <c r="BB220" s="18" t="str">
        <f t="shared" si="70772"/>
        <v/>
      </c>
      <c r="BC220" s="18" t="str">
        <f t="shared" si="70772"/>
        <v/>
      </c>
      <c r="BD220" s="18" t="str">
        <f t="shared" si="70772"/>
        <v/>
      </c>
      <c r="BE220" s="18" t="str">
        <f t="shared" si="70772"/>
        <v/>
      </c>
      <c r="BF220" s="18" t="str">
        <f t="shared" si="70772"/>
        <v/>
      </c>
      <c r="BG220" s="18" t="str">
        <f t="shared" si="70772"/>
        <v/>
      </c>
      <c r="BH220" s="18" t="str">
        <f t="shared" si="70772"/>
        <v/>
      </c>
      <c r="BI220" s="18" t="str">
        <f t="shared" si="70772"/>
        <v/>
      </c>
      <c r="BJ220" s="18" t="str">
        <f t="shared" si="70772"/>
        <v/>
      </c>
      <c r="BK220" s="18" t="str">
        <f t="shared" si="70772"/>
        <v/>
      </c>
      <c r="BL220" s="18" t="str">
        <f t="shared" si="70772"/>
        <v/>
      </c>
      <c r="BM220" s="18" t="str">
        <f t="shared" si="70772"/>
        <v/>
      </c>
      <c r="BN220" s="18" t="str">
        <f t="shared" si="70772"/>
        <v/>
      </c>
      <c r="BO220" s="18" t="str">
        <f t="shared" si="70772"/>
        <v/>
      </c>
      <c r="BP220" s="18" t="str">
        <f t="shared" si="70772"/>
        <v/>
      </c>
      <c r="BQ220" s="18" t="str">
        <f t="shared" si="70772"/>
        <v/>
      </c>
      <c r="BR220" s="18" t="str">
        <f t="shared" si="70772"/>
        <v/>
      </c>
      <c r="BS220" s="18" t="str">
        <f t="shared" si="70772"/>
        <v/>
      </c>
      <c r="BT220" s="18" t="str">
        <f t="shared" ref="BT220:DD220" si="70773">IF(AND(BT218&lt;&gt;"",BU218=""),MAX($C$9-BT218,0),IF(BT218="","",IF(BT$7&gt;=$G218,$F$9*($F$17*BU220+$F$18*BU223),"")))</f>
        <v/>
      </c>
      <c r="BU220" s="18" t="str">
        <f t="shared" si="70773"/>
        <v/>
      </c>
      <c r="BV220" s="18" t="str">
        <f t="shared" si="70773"/>
        <v/>
      </c>
      <c r="BW220" s="18" t="str">
        <f t="shared" si="70773"/>
        <v/>
      </c>
      <c r="BX220" s="18" t="str">
        <f t="shared" si="70773"/>
        <v/>
      </c>
      <c r="BY220" s="18" t="str">
        <f t="shared" si="70773"/>
        <v/>
      </c>
      <c r="BZ220" s="18">
        <f t="shared" si="70773"/>
        <v>82.024402060349047</v>
      </c>
      <c r="CA220" s="18">
        <f t="shared" si="70773"/>
        <v>81.604373575553268</v>
      </c>
      <c r="CB220" s="18">
        <f t="shared" si="70773"/>
        <v>81.173212671886347</v>
      </c>
      <c r="CC220" s="18">
        <f t="shared" si="70773"/>
        <v>80.730637430943432</v>
      </c>
      <c r="CD220" s="18">
        <f t="shared" si="70773"/>
        <v>80.27635879750126</v>
      </c>
      <c r="CE220" s="18">
        <f t="shared" si="70773"/>
        <v>79.810080398848825</v>
      </c>
      <c r="CF220" s="18">
        <f t="shared" si="70773"/>
        <v>79.33149835954417</v>
      </c>
      <c r="CG220" s="18">
        <f t="shared" si="70773"/>
        <v>78.840301111481978</v>
      </c>
      <c r="CH220" s="18">
        <f t="shared" si="70773"/>
        <v>78.336169199152721</v>
      </c>
      <c r="CI220" s="18">
        <f t="shared" si="70773"/>
        <v>77.818775079972198</v>
      </c>
      <c r="CJ220" s="18">
        <f t="shared" si="70773"/>
        <v>77.287782919556207</v>
      </c>
      <c r="CK220" s="18">
        <f t="shared" si="70773"/>
        <v>76.742848381812607</v>
      </c>
      <c r="CL220" s="18">
        <f t="shared" si="70773"/>
        <v>76.183618413719614</v>
      </c>
      <c r="CM220" s="18">
        <f t="shared" si="70773"/>
        <v>75.609731024655602</v>
      </c>
      <c r="CN220" s="18">
        <f t="shared" si="70773"/>
        <v>75.020815060142695</v>
      </c>
      <c r="CO220" s="18">
        <f t="shared" si="70773"/>
        <v>74.416489969862695</v>
      </c>
      <c r="CP220" s="18">
        <f t="shared" si="70773"/>
        <v>73.796365569800187</v>
      </c>
      <c r="CQ220" s="18">
        <f t="shared" si="70773"/>
        <v>73.160041798364361</v>
      </c>
      <c r="CR220" s="18">
        <f t="shared" si="70773"/>
        <v>72.507108466336959</v>
      </c>
      <c r="CS220" s="18">
        <f t="shared" si="70773"/>
        <v>71.837145000490196</v>
      </c>
      <c r="CT220" s="18">
        <f t="shared" si="70773"/>
        <v>71.14972018071434</v>
      </c>
      <c r="CU220" s="18">
        <f t="shared" si="70773"/>
        <v>70.444391870490492</v>
      </c>
      <c r="CV220" s="18">
        <f t="shared" si="70773"/>
        <v>69.720706740540493</v>
      </c>
      <c r="CW220" s="18">
        <f t="shared" si="70773"/>
        <v>68.978199985480757</v>
      </c>
      <c r="CX220" s="18">
        <f t="shared" si="70773"/>
        <v>68.216395033303385</v>
      </c>
      <c r="CY220" s="18">
        <f t="shared" si="70773"/>
        <v>67.434803247502586</v>
      </c>
      <c r="CZ220" s="18">
        <f t="shared" si="70773"/>
        <v>66.632923621660495</v>
      </c>
      <c r="DA220" s="18">
        <f t="shared" si="70773"/>
        <v>65.810242466301261</v>
      </c>
      <c r="DB220" s="18">
        <f t="shared" si="70773"/>
        <v>64.966233087817983</v>
      </c>
      <c r="DC220" s="18">
        <f t="shared" si="70773"/>
        <v>64.100355459271597</v>
      </c>
      <c r="DD220" s="18">
        <f t="shared" si="70773"/>
        <v>63.212055882855836</v>
      </c>
      <c r="DE220" s="18" t="str">
        <f t="shared" ref="DE220:EF220" si="70774">IF(AND(DE218&lt;&gt;"",DF218=""),MAX($C$9-DE218,0),IF(DE218="","",IF(DD$7&gt;=$G218,$F$9*($F$17*DF220+$F$18*DF223),"")))</f>
        <v/>
      </c>
      <c r="DF220" s="18" t="str">
        <f t="shared" si="70774"/>
        <v/>
      </c>
      <c r="DG220" s="18" t="str">
        <f t="shared" si="70774"/>
        <v/>
      </c>
      <c r="DH220" s="18" t="str">
        <f t="shared" si="70774"/>
        <v/>
      </c>
      <c r="DI220" s="18" t="str">
        <f t="shared" si="70774"/>
        <v/>
      </c>
      <c r="DJ220" s="18" t="str">
        <f t="shared" si="70774"/>
        <v/>
      </c>
      <c r="DK220" s="18" t="str">
        <f t="shared" si="70774"/>
        <v/>
      </c>
      <c r="DL220" s="18" t="str">
        <f t="shared" si="70774"/>
        <v/>
      </c>
      <c r="DM220" s="18" t="str">
        <f t="shared" si="70774"/>
        <v/>
      </c>
      <c r="DN220" s="18" t="str">
        <f t="shared" si="70774"/>
        <v/>
      </c>
      <c r="DO220" s="18" t="str">
        <f t="shared" si="70774"/>
        <v/>
      </c>
      <c r="DP220" s="18" t="str">
        <f t="shared" si="70774"/>
        <v/>
      </c>
      <c r="DQ220" s="18" t="str">
        <f t="shared" si="70774"/>
        <v/>
      </c>
      <c r="DR220" s="18" t="str">
        <f t="shared" si="70774"/>
        <v/>
      </c>
      <c r="DS220" s="18" t="str">
        <f t="shared" si="70774"/>
        <v/>
      </c>
      <c r="DT220" s="18" t="str">
        <f t="shared" si="70774"/>
        <v/>
      </c>
      <c r="DU220" s="18" t="str">
        <f t="shared" si="70774"/>
        <v/>
      </c>
      <c r="DV220" s="18" t="str">
        <f t="shared" si="70774"/>
        <v/>
      </c>
      <c r="DW220" s="18" t="str">
        <f t="shared" si="70774"/>
        <v/>
      </c>
      <c r="DX220" s="18" t="str">
        <f t="shared" si="70774"/>
        <v/>
      </c>
      <c r="DY220" s="18" t="str">
        <f t="shared" si="70774"/>
        <v/>
      </c>
      <c r="DZ220" s="18" t="str">
        <f t="shared" si="70774"/>
        <v/>
      </c>
      <c r="EA220" s="18" t="str">
        <f t="shared" si="70774"/>
        <v/>
      </c>
      <c r="EB220" s="18" t="str">
        <f t="shared" si="70774"/>
        <v/>
      </c>
      <c r="EC220" s="18" t="str">
        <f t="shared" si="70774"/>
        <v/>
      </c>
      <c r="ED220" s="18" t="str">
        <f t="shared" si="70774"/>
        <v/>
      </c>
      <c r="EE220" s="18" t="str">
        <f t="shared" si="70774"/>
        <v/>
      </c>
      <c r="EF220" s="18" t="str">
        <f t="shared" si="70774"/>
        <v/>
      </c>
      <c r="EG220" s="18" t="str">
        <f t="shared" ref="EG220:GR220" si="70775">IF(AND(EG218&lt;&gt;"",EH218=""),MAX($C$9-EG218,0),IF(EG218="","",IF(EF$7&gt;=$G218,$F$9*($F$17*EH220+$F$18*EH223),"")))</f>
        <v/>
      </c>
      <c r="EH220" s="18" t="str">
        <f t="shared" si="70775"/>
        <v/>
      </c>
      <c r="EI220" s="18" t="str">
        <f t="shared" si="70775"/>
        <v/>
      </c>
      <c r="EJ220" s="18" t="str">
        <f t="shared" si="70775"/>
        <v/>
      </c>
      <c r="EK220" s="18" t="str">
        <f t="shared" si="70775"/>
        <v/>
      </c>
      <c r="EL220" s="18" t="str">
        <f t="shared" si="70775"/>
        <v/>
      </c>
      <c r="EM220" s="18" t="str">
        <f t="shared" si="70775"/>
        <v/>
      </c>
      <c r="EN220" s="18" t="str">
        <f t="shared" si="70775"/>
        <v/>
      </c>
      <c r="EO220" s="18" t="str">
        <f t="shared" si="70775"/>
        <v/>
      </c>
      <c r="EP220" s="18" t="str">
        <f t="shared" si="70775"/>
        <v/>
      </c>
      <c r="EQ220" s="18" t="str">
        <f t="shared" si="70775"/>
        <v/>
      </c>
      <c r="ER220" s="18" t="str">
        <f t="shared" si="70775"/>
        <v/>
      </c>
      <c r="ES220" s="18" t="str">
        <f t="shared" si="70775"/>
        <v/>
      </c>
      <c r="ET220" s="18" t="str">
        <f t="shared" si="70775"/>
        <v/>
      </c>
      <c r="EU220" s="18" t="str">
        <f t="shared" si="70775"/>
        <v/>
      </c>
      <c r="EV220" s="18" t="str">
        <f t="shared" si="70775"/>
        <v/>
      </c>
      <c r="EW220" s="18" t="str">
        <f t="shared" si="70775"/>
        <v/>
      </c>
      <c r="EX220" s="18" t="str">
        <f t="shared" si="70775"/>
        <v/>
      </c>
      <c r="EY220" s="18" t="str">
        <f t="shared" si="70775"/>
        <v/>
      </c>
      <c r="EZ220" s="18" t="str">
        <f t="shared" si="70775"/>
        <v/>
      </c>
      <c r="FA220" s="18" t="str">
        <f t="shared" si="70775"/>
        <v/>
      </c>
      <c r="FB220" s="18" t="str">
        <f t="shared" si="70775"/>
        <v/>
      </c>
      <c r="FC220" s="18" t="str">
        <f t="shared" si="70775"/>
        <v/>
      </c>
      <c r="FD220" s="18" t="str">
        <f t="shared" si="70775"/>
        <v/>
      </c>
      <c r="FE220" s="18" t="str">
        <f t="shared" si="70775"/>
        <v/>
      </c>
      <c r="FF220" s="18" t="str">
        <f t="shared" si="70775"/>
        <v/>
      </c>
      <c r="FG220" s="18" t="str">
        <f t="shared" si="70775"/>
        <v/>
      </c>
      <c r="FH220" s="18" t="str">
        <f t="shared" si="70775"/>
        <v/>
      </c>
      <c r="FI220" s="18" t="str">
        <f t="shared" si="70775"/>
        <v/>
      </c>
      <c r="FJ220" s="18" t="str">
        <f t="shared" si="70775"/>
        <v/>
      </c>
      <c r="FK220" s="18" t="str">
        <f t="shared" si="70775"/>
        <v/>
      </c>
      <c r="FL220" s="18" t="str">
        <f t="shared" si="70775"/>
        <v/>
      </c>
      <c r="FM220" s="18" t="str">
        <f t="shared" si="70775"/>
        <v/>
      </c>
      <c r="FN220" s="18" t="str">
        <f t="shared" si="70775"/>
        <v/>
      </c>
      <c r="FO220" s="18" t="str">
        <f t="shared" si="70775"/>
        <v/>
      </c>
      <c r="FP220" s="18" t="str">
        <f t="shared" si="70775"/>
        <v/>
      </c>
      <c r="FQ220" s="18" t="str">
        <f t="shared" si="70775"/>
        <v/>
      </c>
      <c r="FR220" s="18" t="str">
        <f t="shared" si="70775"/>
        <v/>
      </c>
      <c r="FS220" s="18" t="str">
        <f t="shared" si="70775"/>
        <v/>
      </c>
      <c r="FT220" s="18" t="str">
        <f t="shared" si="70775"/>
        <v/>
      </c>
      <c r="FU220" s="18" t="str">
        <f t="shared" si="70775"/>
        <v/>
      </c>
      <c r="FV220" s="18" t="str">
        <f t="shared" si="70775"/>
        <v/>
      </c>
      <c r="FW220" s="18" t="str">
        <f t="shared" si="70775"/>
        <v/>
      </c>
      <c r="FX220" s="18" t="str">
        <f t="shared" si="70775"/>
        <v/>
      </c>
      <c r="FY220" s="18" t="str">
        <f t="shared" si="70775"/>
        <v/>
      </c>
      <c r="FZ220" s="18" t="str">
        <f t="shared" si="70775"/>
        <v/>
      </c>
      <c r="GA220" s="18" t="str">
        <f t="shared" si="70775"/>
        <v/>
      </c>
      <c r="GB220" s="18" t="str">
        <f t="shared" si="70775"/>
        <v/>
      </c>
      <c r="GC220" s="18" t="str">
        <f t="shared" si="70775"/>
        <v/>
      </c>
      <c r="GD220" s="18" t="str">
        <f t="shared" si="70775"/>
        <v/>
      </c>
      <c r="GE220" s="18" t="str">
        <f t="shared" si="70775"/>
        <v/>
      </c>
      <c r="GF220" s="18" t="str">
        <f t="shared" si="70775"/>
        <v/>
      </c>
      <c r="GG220" s="18" t="str">
        <f t="shared" si="70775"/>
        <v/>
      </c>
      <c r="GH220" s="18" t="str">
        <f t="shared" si="70775"/>
        <v/>
      </c>
      <c r="GI220" s="18" t="str">
        <f t="shared" si="70775"/>
        <v/>
      </c>
      <c r="GJ220" s="18" t="str">
        <f t="shared" si="70775"/>
        <v/>
      </c>
      <c r="GK220" s="18" t="str">
        <f t="shared" si="70775"/>
        <v/>
      </c>
      <c r="GL220" s="18" t="str">
        <f t="shared" si="70775"/>
        <v/>
      </c>
      <c r="GM220" s="18" t="str">
        <f t="shared" si="70775"/>
        <v/>
      </c>
      <c r="GN220" s="18" t="str">
        <f t="shared" si="70775"/>
        <v/>
      </c>
      <c r="GO220" s="18" t="str">
        <f t="shared" si="70775"/>
        <v/>
      </c>
      <c r="GP220" s="18" t="str">
        <f t="shared" si="70775"/>
        <v/>
      </c>
      <c r="GQ220" s="18" t="str">
        <f t="shared" si="70775"/>
        <v/>
      </c>
      <c r="GR220" s="18" t="str">
        <f t="shared" si="70775"/>
        <v/>
      </c>
      <c r="GS220" s="18" t="str">
        <f t="shared" ref="GS220:JD220" si="70776">IF(AND(GS218&lt;&gt;"",GT218=""),MAX($C$9-GS218,0),IF(GS218="","",IF(GR$7&gt;=$G218,$F$9*($F$17*GT220+$F$18*GT223),"")))</f>
        <v/>
      </c>
      <c r="GT220" s="18" t="str">
        <f t="shared" si="70776"/>
        <v/>
      </c>
      <c r="GU220" s="18" t="str">
        <f t="shared" si="70776"/>
        <v/>
      </c>
      <c r="GV220" s="18" t="str">
        <f t="shared" si="70776"/>
        <v/>
      </c>
      <c r="GW220" s="18" t="str">
        <f t="shared" si="70776"/>
        <v/>
      </c>
      <c r="GX220" s="18" t="str">
        <f t="shared" si="70776"/>
        <v/>
      </c>
      <c r="GY220" s="18" t="str">
        <f t="shared" si="70776"/>
        <v/>
      </c>
      <c r="GZ220" s="18" t="str">
        <f t="shared" si="70776"/>
        <v/>
      </c>
      <c r="HA220" s="18" t="str">
        <f t="shared" si="70776"/>
        <v/>
      </c>
      <c r="HB220" s="18" t="str">
        <f t="shared" si="70776"/>
        <v/>
      </c>
      <c r="HC220" s="18" t="str">
        <f t="shared" si="70776"/>
        <v/>
      </c>
      <c r="HD220" s="18" t="str">
        <f t="shared" si="70776"/>
        <v/>
      </c>
      <c r="HE220" s="18" t="str">
        <f t="shared" si="70776"/>
        <v/>
      </c>
      <c r="HF220" s="18" t="str">
        <f t="shared" si="70776"/>
        <v/>
      </c>
      <c r="HG220" s="18" t="str">
        <f t="shared" si="70776"/>
        <v/>
      </c>
      <c r="HH220" s="18" t="str">
        <f t="shared" si="70776"/>
        <v/>
      </c>
      <c r="HI220" s="18" t="str">
        <f t="shared" si="70776"/>
        <v/>
      </c>
      <c r="HJ220" s="18" t="str">
        <f t="shared" si="70776"/>
        <v/>
      </c>
      <c r="HK220" s="18" t="str">
        <f t="shared" si="70776"/>
        <v/>
      </c>
      <c r="HL220" s="18" t="str">
        <f t="shared" si="70776"/>
        <v/>
      </c>
      <c r="HM220" s="18" t="str">
        <f t="shared" si="70776"/>
        <v/>
      </c>
      <c r="HN220" s="18" t="str">
        <f t="shared" si="70776"/>
        <v/>
      </c>
      <c r="HO220" s="18" t="str">
        <f t="shared" si="70776"/>
        <v/>
      </c>
      <c r="HP220" s="18" t="str">
        <f t="shared" si="70776"/>
        <v/>
      </c>
      <c r="HQ220" s="18" t="str">
        <f t="shared" si="70776"/>
        <v/>
      </c>
      <c r="HR220" s="18" t="str">
        <f t="shared" si="70776"/>
        <v/>
      </c>
      <c r="HS220" s="18" t="str">
        <f t="shared" si="70776"/>
        <v/>
      </c>
      <c r="HT220" s="18" t="str">
        <f t="shared" si="70776"/>
        <v/>
      </c>
      <c r="HU220" s="18" t="str">
        <f t="shared" si="70776"/>
        <v/>
      </c>
      <c r="HV220" s="18" t="str">
        <f t="shared" si="70776"/>
        <v/>
      </c>
      <c r="HW220" s="18" t="str">
        <f t="shared" si="70776"/>
        <v/>
      </c>
      <c r="HX220" s="18" t="str">
        <f t="shared" si="70776"/>
        <v/>
      </c>
      <c r="HY220" s="18" t="str">
        <f t="shared" si="70776"/>
        <v/>
      </c>
      <c r="HZ220" s="18" t="str">
        <f t="shared" si="70776"/>
        <v/>
      </c>
      <c r="IA220" s="18" t="str">
        <f t="shared" si="70776"/>
        <v/>
      </c>
      <c r="IB220" s="18" t="str">
        <f t="shared" si="70776"/>
        <v/>
      </c>
      <c r="IC220" s="18" t="str">
        <f t="shared" si="70776"/>
        <v/>
      </c>
      <c r="ID220" s="18" t="str">
        <f t="shared" si="70776"/>
        <v/>
      </c>
      <c r="IE220" s="18" t="str">
        <f t="shared" si="70776"/>
        <v/>
      </c>
      <c r="IF220" s="18" t="str">
        <f t="shared" si="70776"/>
        <v/>
      </c>
      <c r="IG220" s="18" t="str">
        <f t="shared" si="70776"/>
        <v/>
      </c>
      <c r="IH220" s="18" t="str">
        <f t="shared" si="70776"/>
        <v/>
      </c>
      <c r="II220" s="18" t="str">
        <f t="shared" si="70776"/>
        <v/>
      </c>
      <c r="IJ220" s="18" t="str">
        <f t="shared" si="70776"/>
        <v/>
      </c>
      <c r="IK220" s="18" t="str">
        <f t="shared" si="70776"/>
        <v/>
      </c>
      <c r="IL220" s="18" t="str">
        <f t="shared" si="70776"/>
        <v/>
      </c>
      <c r="IM220" s="18" t="str">
        <f t="shared" si="70776"/>
        <v/>
      </c>
      <c r="IN220" s="18" t="str">
        <f t="shared" si="70776"/>
        <v/>
      </c>
      <c r="IO220" s="18" t="str">
        <f t="shared" si="70776"/>
        <v/>
      </c>
      <c r="IP220" s="18" t="str">
        <f t="shared" si="70776"/>
        <v/>
      </c>
      <c r="IQ220" s="18" t="str">
        <f t="shared" si="70776"/>
        <v/>
      </c>
      <c r="IR220" s="18" t="str">
        <f t="shared" si="70776"/>
        <v/>
      </c>
      <c r="IS220" s="18" t="str">
        <f t="shared" si="70776"/>
        <v/>
      </c>
      <c r="IT220" s="18" t="str">
        <f t="shared" si="70776"/>
        <v/>
      </c>
      <c r="IU220" s="18" t="str">
        <f t="shared" si="70776"/>
        <v/>
      </c>
      <c r="IV220" s="18" t="str">
        <f t="shared" si="70776"/>
        <v/>
      </c>
      <c r="IW220" s="18" t="str">
        <f t="shared" si="70776"/>
        <v/>
      </c>
      <c r="IX220" s="18" t="str">
        <f t="shared" si="70776"/>
        <v/>
      </c>
      <c r="IY220" s="18" t="str">
        <f t="shared" si="70776"/>
        <v/>
      </c>
      <c r="IZ220" s="18" t="str">
        <f t="shared" si="70776"/>
        <v/>
      </c>
      <c r="JA220" s="18" t="str">
        <f t="shared" si="70776"/>
        <v/>
      </c>
      <c r="JB220" s="18" t="str">
        <f t="shared" si="70776"/>
        <v/>
      </c>
      <c r="JC220" s="18" t="str">
        <f t="shared" si="70776"/>
        <v/>
      </c>
      <c r="JD220" s="18" t="str">
        <f t="shared" si="70776"/>
        <v/>
      </c>
      <c r="JE220" s="18" t="str">
        <f t="shared" ref="JE220:LP220" si="70777">IF(AND(JE218&lt;&gt;"",JF218=""),MAX($C$9-JE218,0),IF(JE218="","",IF(JD$7&gt;=$G218,$F$9*($F$17*JF220+$F$18*JF223),"")))</f>
        <v/>
      </c>
      <c r="JF220" s="18" t="str">
        <f t="shared" si="70777"/>
        <v/>
      </c>
      <c r="JG220" s="18" t="str">
        <f t="shared" si="70777"/>
        <v/>
      </c>
      <c r="JH220" s="18" t="str">
        <f t="shared" si="70777"/>
        <v/>
      </c>
      <c r="JI220" s="18" t="str">
        <f t="shared" si="70777"/>
        <v/>
      </c>
      <c r="JJ220" s="18" t="str">
        <f t="shared" si="70777"/>
        <v/>
      </c>
      <c r="JK220" s="18" t="str">
        <f t="shared" si="70777"/>
        <v/>
      </c>
      <c r="JL220" s="18" t="str">
        <f t="shared" si="70777"/>
        <v/>
      </c>
      <c r="JM220" s="18" t="str">
        <f t="shared" si="70777"/>
        <v/>
      </c>
      <c r="JN220" s="18" t="str">
        <f t="shared" si="70777"/>
        <v/>
      </c>
      <c r="JO220" s="18" t="str">
        <f t="shared" si="70777"/>
        <v/>
      </c>
      <c r="JP220" s="18" t="str">
        <f t="shared" si="70777"/>
        <v/>
      </c>
      <c r="JQ220" s="18" t="str">
        <f t="shared" si="70777"/>
        <v/>
      </c>
      <c r="JR220" s="18" t="str">
        <f t="shared" si="70777"/>
        <v/>
      </c>
      <c r="JS220" s="18" t="str">
        <f t="shared" si="70777"/>
        <v/>
      </c>
      <c r="JT220" s="18" t="str">
        <f t="shared" si="70777"/>
        <v/>
      </c>
      <c r="JU220" s="18" t="str">
        <f t="shared" si="70777"/>
        <v/>
      </c>
      <c r="JV220" s="18" t="str">
        <f t="shared" si="70777"/>
        <v/>
      </c>
      <c r="JW220" s="18" t="str">
        <f t="shared" si="70777"/>
        <v/>
      </c>
      <c r="JX220" s="18" t="str">
        <f t="shared" si="70777"/>
        <v/>
      </c>
      <c r="JY220" s="18" t="str">
        <f t="shared" si="70777"/>
        <v/>
      </c>
      <c r="JZ220" s="18" t="str">
        <f t="shared" si="70777"/>
        <v/>
      </c>
      <c r="KA220" s="18" t="str">
        <f t="shared" si="70777"/>
        <v/>
      </c>
      <c r="KB220" s="18" t="str">
        <f t="shared" si="70777"/>
        <v/>
      </c>
      <c r="KC220" s="18" t="str">
        <f t="shared" si="70777"/>
        <v/>
      </c>
      <c r="KD220" s="18" t="str">
        <f t="shared" si="70777"/>
        <v/>
      </c>
      <c r="KE220" s="18" t="str">
        <f t="shared" si="70777"/>
        <v/>
      </c>
      <c r="KF220" s="18" t="str">
        <f t="shared" si="70777"/>
        <v/>
      </c>
      <c r="KG220" s="18" t="str">
        <f t="shared" si="70777"/>
        <v/>
      </c>
      <c r="KH220" s="18" t="str">
        <f t="shared" si="70777"/>
        <v/>
      </c>
      <c r="KI220" s="18" t="str">
        <f t="shared" si="70777"/>
        <v/>
      </c>
      <c r="KJ220" s="18" t="str">
        <f t="shared" si="70777"/>
        <v/>
      </c>
      <c r="KK220" s="18" t="str">
        <f t="shared" si="70777"/>
        <v/>
      </c>
      <c r="KL220" s="18" t="str">
        <f t="shared" si="70777"/>
        <v/>
      </c>
      <c r="KM220" s="18" t="str">
        <f t="shared" si="70777"/>
        <v/>
      </c>
      <c r="KN220" s="18" t="str">
        <f t="shared" si="70777"/>
        <v/>
      </c>
      <c r="KO220" s="18" t="str">
        <f t="shared" si="70777"/>
        <v/>
      </c>
      <c r="KP220" s="18" t="str">
        <f t="shared" si="70777"/>
        <v/>
      </c>
      <c r="KQ220" s="18" t="str">
        <f t="shared" si="70777"/>
        <v/>
      </c>
      <c r="KR220" s="18" t="str">
        <f t="shared" si="70777"/>
        <v/>
      </c>
      <c r="KS220" s="18" t="str">
        <f t="shared" si="70777"/>
        <v/>
      </c>
      <c r="KT220" s="18" t="str">
        <f t="shared" si="70777"/>
        <v/>
      </c>
      <c r="KU220" s="18" t="str">
        <f t="shared" si="70777"/>
        <v/>
      </c>
      <c r="KV220" s="18" t="str">
        <f t="shared" si="70777"/>
        <v/>
      </c>
      <c r="KW220" s="18" t="str">
        <f t="shared" si="70777"/>
        <v/>
      </c>
      <c r="KX220" s="18" t="str">
        <f t="shared" si="70777"/>
        <v/>
      </c>
      <c r="KY220" s="18" t="str">
        <f t="shared" si="70777"/>
        <v/>
      </c>
      <c r="KZ220" s="18" t="str">
        <f t="shared" si="70777"/>
        <v/>
      </c>
      <c r="LA220" s="18" t="str">
        <f t="shared" si="70777"/>
        <v/>
      </c>
      <c r="LB220" s="18" t="str">
        <f t="shared" si="70777"/>
        <v/>
      </c>
      <c r="LC220" s="18" t="str">
        <f t="shared" si="70777"/>
        <v/>
      </c>
      <c r="LD220" s="18" t="str">
        <f t="shared" si="70777"/>
        <v/>
      </c>
      <c r="LE220" s="18" t="str">
        <f t="shared" si="70777"/>
        <v/>
      </c>
      <c r="LF220" s="18" t="str">
        <f t="shared" si="70777"/>
        <v/>
      </c>
      <c r="LG220" s="18" t="str">
        <f t="shared" si="70777"/>
        <v/>
      </c>
      <c r="LH220" s="18" t="str">
        <f t="shared" si="70777"/>
        <v/>
      </c>
      <c r="LI220" s="18" t="str">
        <f t="shared" si="70777"/>
        <v/>
      </c>
      <c r="LJ220" s="18" t="str">
        <f t="shared" si="70777"/>
        <v/>
      </c>
      <c r="LK220" s="18" t="str">
        <f t="shared" si="70777"/>
        <v/>
      </c>
      <c r="LL220" s="18" t="str">
        <f t="shared" si="70777"/>
        <v/>
      </c>
      <c r="LM220" s="18" t="str">
        <f t="shared" si="70777"/>
        <v/>
      </c>
      <c r="LN220" s="18" t="str">
        <f t="shared" si="70777"/>
        <v/>
      </c>
      <c r="LO220" s="18" t="str">
        <f t="shared" si="70777"/>
        <v/>
      </c>
      <c r="LP220" s="18" t="str">
        <f t="shared" si="70777"/>
        <v/>
      </c>
      <c r="LQ220" s="18" t="str">
        <f t="shared" ref="LQ220:OA220" si="70778">IF(AND(LQ218&lt;&gt;"",LR218=""),MAX($C$9-LQ218,0),IF(LQ218="","",IF(LP$7&gt;=$G218,$F$9*($F$17*LR220+$F$18*LR223),"")))</f>
        <v/>
      </c>
      <c r="LR220" s="18" t="str">
        <f t="shared" si="70778"/>
        <v/>
      </c>
      <c r="LS220" s="18" t="str">
        <f t="shared" si="70778"/>
        <v/>
      </c>
      <c r="LT220" s="18" t="str">
        <f t="shared" si="70778"/>
        <v/>
      </c>
      <c r="LU220" s="18" t="str">
        <f t="shared" si="70778"/>
        <v/>
      </c>
      <c r="LV220" s="18" t="str">
        <f t="shared" si="70778"/>
        <v/>
      </c>
      <c r="LW220" s="18" t="str">
        <f t="shared" si="70778"/>
        <v/>
      </c>
      <c r="LX220" s="18" t="str">
        <f t="shared" si="70778"/>
        <v/>
      </c>
      <c r="LY220" s="18" t="str">
        <f t="shared" si="70778"/>
        <v/>
      </c>
      <c r="LZ220" s="18" t="str">
        <f t="shared" si="70778"/>
        <v/>
      </c>
      <c r="MA220" s="18" t="str">
        <f t="shared" si="70778"/>
        <v/>
      </c>
      <c r="MB220" s="18" t="str">
        <f t="shared" si="70778"/>
        <v/>
      </c>
      <c r="MC220" s="18" t="str">
        <f t="shared" si="70778"/>
        <v/>
      </c>
      <c r="MD220" s="18" t="str">
        <f t="shared" si="70778"/>
        <v/>
      </c>
      <c r="ME220" s="18" t="str">
        <f t="shared" si="70778"/>
        <v/>
      </c>
      <c r="MF220" s="18" t="str">
        <f t="shared" si="70778"/>
        <v/>
      </c>
      <c r="MG220" s="18" t="str">
        <f t="shared" si="70778"/>
        <v/>
      </c>
      <c r="MH220" s="18" t="str">
        <f t="shared" si="70778"/>
        <v/>
      </c>
      <c r="MI220" s="18" t="str">
        <f t="shared" si="70778"/>
        <v/>
      </c>
      <c r="MJ220" s="18" t="str">
        <f t="shared" si="70778"/>
        <v/>
      </c>
      <c r="MK220" s="18" t="str">
        <f t="shared" si="70778"/>
        <v/>
      </c>
      <c r="ML220" s="18" t="str">
        <f t="shared" si="70778"/>
        <v/>
      </c>
      <c r="MM220" s="18" t="str">
        <f t="shared" si="70778"/>
        <v/>
      </c>
      <c r="MN220" s="18" t="str">
        <f t="shared" si="70778"/>
        <v/>
      </c>
      <c r="MO220" s="18" t="str">
        <f t="shared" si="70778"/>
        <v/>
      </c>
      <c r="MP220" s="18" t="str">
        <f t="shared" si="70778"/>
        <v/>
      </c>
      <c r="MQ220" s="18" t="str">
        <f t="shared" si="70778"/>
        <v/>
      </c>
      <c r="MR220" s="18" t="str">
        <f t="shared" si="70778"/>
        <v/>
      </c>
      <c r="MS220" s="18" t="str">
        <f t="shared" si="70778"/>
        <v/>
      </c>
      <c r="MT220" s="18" t="str">
        <f t="shared" si="70778"/>
        <v/>
      </c>
      <c r="MU220" s="18" t="str">
        <f t="shared" si="70778"/>
        <v/>
      </c>
      <c r="MV220" s="18" t="str">
        <f t="shared" si="70778"/>
        <v/>
      </c>
      <c r="MW220" s="18" t="str">
        <f t="shared" si="70778"/>
        <v/>
      </c>
      <c r="MX220" s="18" t="str">
        <f t="shared" si="70778"/>
        <v/>
      </c>
      <c r="MY220" s="18" t="str">
        <f t="shared" si="70778"/>
        <v/>
      </c>
      <c r="MZ220" s="18" t="str">
        <f t="shared" si="70778"/>
        <v/>
      </c>
      <c r="NA220" s="18" t="str">
        <f t="shared" si="70778"/>
        <v/>
      </c>
      <c r="NB220" s="18" t="str">
        <f t="shared" si="70778"/>
        <v/>
      </c>
      <c r="NC220" s="18" t="str">
        <f t="shared" si="70778"/>
        <v/>
      </c>
      <c r="ND220" s="18" t="str">
        <f t="shared" si="70778"/>
        <v/>
      </c>
      <c r="NE220" s="18" t="str">
        <f t="shared" si="70778"/>
        <v/>
      </c>
      <c r="NF220" s="18" t="str">
        <f t="shared" si="70778"/>
        <v/>
      </c>
      <c r="NG220" s="18" t="str">
        <f t="shared" si="70778"/>
        <v/>
      </c>
      <c r="NH220" s="18" t="str">
        <f t="shared" si="70778"/>
        <v/>
      </c>
      <c r="NI220" s="18" t="str">
        <f t="shared" si="70778"/>
        <v/>
      </c>
      <c r="NJ220" s="18" t="str">
        <f t="shared" si="70778"/>
        <v/>
      </c>
      <c r="NK220" s="18" t="str">
        <f t="shared" si="70778"/>
        <v/>
      </c>
      <c r="NL220" s="18" t="str">
        <f t="shared" si="70778"/>
        <v/>
      </c>
      <c r="NM220" s="18" t="str">
        <f t="shared" si="70778"/>
        <v/>
      </c>
      <c r="NN220" s="18" t="str">
        <f t="shared" si="70778"/>
        <v/>
      </c>
      <c r="NO220" s="18" t="str">
        <f t="shared" si="70778"/>
        <v/>
      </c>
      <c r="NP220" s="18" t="str">
        <f t="shared" si="70778"/>
        <v/>
      </c>
      <c r="NQ220" s="18" t="str">
        <f t="shared" si="70778"/>
        <v/>
      </c>
      <c r="NR220" s="18" t="str">
        <f t="shared" si="70778"/>
        <v/>
      </c>
      <c r="NS220" s="18" t="str">
        <f t="shared" si="70778"/>
        <v/>
      </c>
      <c r="NT220" s="18" t="str">
        <f t="shared" si="70778"/>
        <v/>
      </c>
      <c r="NU220" s="18" t="str">
        <f t="shared" si="70778"/>
        <v/>
      </c>
      <c r="NV220" s="18" t="str">
        <f t="shared" si="70778"/>
        <v/>
      </c>
      <c r="NW220" s="18" t="str">
        <f t="shared" si="70778"/>
        <v/>
      </c>
      <c r="NX220" s="18" t="str">
        <f t="shared" si="70778"/>
        <v/>
      </c>
      <c r="NY220" s="18" t="str">
        <f t="shared" si="70778"/>
        <v/>
      </c>
      <c r="NZ220" s="18" t="str">
        <f t="shared" si="70778"/>
        <v/>
      </c>
      <c r="OA220" s="18" t="str">
        <f t="shared" si="70778"/>
        <v/>
      </c>
    </row>
    <row r="221" spans="7:391" x14ac:dyDescent="0.3">
      <c r="G221">
        <f t="shared" ref="G221" si="70779">IFERROR(IF($C$14&gt;=G218+1,G218+1,""),"")</f>
        <v>71</v>
      </c>
      <c r="H221" s="17"/>
      <c r="I221" s="17" t="str">
        <f t="shared" ref="I221" si="70780">IF(I220="","",IF(I$7&gt;=$G221,$H$8*$F$15^(I$7-$G221)*$F$16^$G221,""))</f>
        <v/>
      </c>
      <c r="J221" s="17" t="str">
        <f t="shared" ref="J221" si="70781">IF(J220="","",IF(J$7&gt;=$G221,$H$8*$F$15^(J$7-$G221)*$F$16^$G221,""))</f>
        <v/>
      </c>
      <c r="K221" s="17" t="str">
        <f t="shared" ref="K221" si="70782">IF(K220="","",IF(K$7&gt;=$G221,$H$8*$F$15^(K$7-$G221)*$F$16^$G221,""))</f>
        <v/>
      </c>
      <c r="L221" s="17" t="str">
        <f t="shared" ref="L221" si="70783">IF(L220="","",IF(L$7&gt;=$G221,$H$8*$F$15^(L$7-$G221)*$F$16^$G221,""))</f>
        <v/>
      </c>
      <c r="M221" s="17" t="str">
        <f t="shared" ref="M221" si="70784">IF(M220="","",IF(M$7&gt;=$G221,$H$8*$F$15^(M$7-$G221)*$F$16^$G221,""))</f>
        <v/>
      </c>
      <c r="N221" s="17" t="str">
        <f t="shared" ref="N221" si="70785">IF(N220="","",IF(N$7&gt;=$G221,$H$8*$F$15^(N$7-$G221)*$F$16^$G221,""))</f>
        <v/>
      </c>
      <c r="O221" s="17" t="str">
        <f t="shared" ref="O221" si="70786">IF(O220="","",IF(O$7&gt;=$G221,$H$8*$F$15^(O$7-$G221)*$F$16^$G221,""))</f>
        <v/>
      </c>
      <c r="P221" s="17" t="str">
        <f t="shared" ref="P221" si="70787">IF(P220="","",IF(P$7&gt;=$G221,$H$8*$F$15^(P$7-$G221)*$F$16^$G221,""))</f>
        <v/>
      </c>
      <c r="Q221" s="17" t="str">
        <f t="shared" ref="Q221" si="70788">IF(Q220="","",IF(Q$7&gt;=$G221,$H$8*$F$15^(Q$7-$G221)*$F$16^$G221,""))</f>
        <v/>
      </c>
      <c r="R221" s="17" t="str">
        <f t="shared" ref="R221" si="70789">IF(R220="","",IF(R$7&gt;=$G221,$H$8*$F$15^(R$7-$G221)*$F$16^$G221,""))</f>
        <v/>
      </c>
      <c r="S221" s="17" t="str">
        <f t="shared" ref="S221" si="70790">IF(S220="","",IF(S$7&gt;=$G221,$H$8*$F$15^(S$7-$G221)*$F$16^$G221,""))</f>
        <v/>
      </c>
      <c r="T221" s="17" t="str">
        <f t="shared" ref="T221" si="70791">IF(T220="","",IF(T$7&gt;=$G221,$H$8*$F$15^(T$7-$G221)*$F$16^$G221,""))</f>
        <v/>
      </c>
      <c r="U221" s="17" t="str">
        <f t="shared" ref="U221" si="70792">IF(U220="","",IF(U$7&gt;=$G221,$H$8*$F$15^(U$7-$G221)*$F$16^$G221,""))</f>
        <v/>
      </c>
      <c r="V221" s="17" t="str">
        <f t="shared" ref="V221" si="70793">IF(V220="","",IF(V$7&gt;=$G221,$H$8*$F$15^(V$7-$G221)*$F$16^$G221,""))</f>
        <v/>
      </c>
      <c r="W221" s="17" t="str">
        <f t="shared" ref="W221" si="70794">IF(W220="","",IF(W$7&gt;=$G221,$H$8*$F$15^(W$7-$G221)*$F$16^$G221,""))</f>
        <v/>
      </c>
      <c r="X221" s="17" t="str">
        <f t="shared" ref="X221" si="70795">IF(X220="","",IF(X$7&gt;=$G221,$H$8*$F$15^(X$7-$G221)*$F$16^$G221,""))</f>
        <v/>
      </c>
      <c r="Y221" s="17" t="str">
        <f t="shared" ref="Y221" si="70796">IF(Y220="","",IF(Y$7&gt;=$G221,$H$8*$F$15^(Y$7-$G221)*$F$16^$G221,""))</f>
        <v/>
      </c>
      <c r="Z221" s="17" t="str">
        <f t="shared" ref="Z221" si="70797">IF(Z220="","",IF(Z$7&gt;=$G221,$H$8*$F$15^(Z$7-$G221)*$F$16^$G221,""))</f>
        <v/>
      </c>
      <c r="AA221" s="17" t="str">
        <f t="shared" ref="AA221" si="70798">IF(AA220="","",IF(AA$7&gt;=$G221,$H$8*$F$15^(AA$7-$G221)*$F$16^$G221,""))</f>
        <v/>
      </c>
      <c r="AB221" s="17" t="str">
        <f t="shared" ref="AB221" si="70799">IF(AB220="","",IF(AB$7&gt;=$G221,$H$8*$F$15^(AB$7-$G221)*$F$16^$G221,""))</f>
        <v/>
      </c>
      <c r="AC221" s="17" t="str">
        <f t="shared" ref="AC221" si="70800">IF(AC220="","",IF(AC$7&gt;=$G221,$H$8*$F$15^(AC$7-$G221)*$F$16^$G221,""))</f>
        <v/>
      </c>
      <c r="AD221" s="17" t="str">
        <f t="shared" ref="AD221" si="70801">IF(AD220="","",IF(AD$7&gt;=$G221,$H$8*$F$15^(AD$7-$G221)*$F$16^$G221,""))</f>
        <v/>
      </c>
      <c r="AE221" s="17" t="str">
        <f t="shared" ref="AE221" si="70802">IF(AE220="","",IF(AE$7&gt;=$G221,$H$8*$F$15^(AE$7-$G221)*$F$16^$G221,""))</f>
        <v/>
      </c>
      <c r="AF221" s="17" t="str">
        <f t="shared" ref="AF221" si="70803">IF(AF220="","",IF(AF$7&gt;=$G221,$H$8*$F$15^(AF$7-$G221)*$F$16^$G221,""))</f>
        <v/>
      </c>
      <c r="AG221" s="17" t="str">
        <f t="shared" ref="AG221" si="70804">IF(AG220="","",IF(AG$7&gt;=$G221,$H$8*$F$15^(AG$7-$G221)*$F$16^$G221,""))</f>
        <v/>
      </c>
      <c r="AH221" s="17" t="str">
        <f t="shared" ref="AH221" si="70805">IF(AH220="","",IF(AH$7&gt;=$G221,$H$8*$F$15^(AH$7-$G221)*$F$16^$G221,""))</f>
        <v/>
      </c>
      <c r="AI221" s="17" t="str">
        <f t="shared" ref="AI221" si="70806">IF(AI220="","",IF(AI$7&gt;=$G221,$H$8*$F$15^(AI$7-$G221)*$F$16^$G221,""))</f>
        <v/>
      </c>
      <c r="AJ221" s="17" t="str">
        <f t="shared" ref="AJ221" si="70807">IF(AJ220="","",IF(AJ$7&gt;=$G221,$H$8*$F$15^(AJ$7-$G221)*$F$16^$G221,""))</f>
        <v/>
      </c>
      <c r="AK221" s="17" t="str">
        <f t="shared" ref="AK221" si="70808">IF(AK220="","",IF(AK$7&gt;=$G221,$H$8*$F$15^(AK$7-$G221)*$F$16^$G221,""))</f>
        <v/>
      </c>
      <c r="AL221" s="17" t="str">
        <f t="shared" ref="AL221" si="70809">IF(AL220="","",IF(AL$7&gt;=$G221,$H$8*$F$15^(AL$7-$G221)*$F$16^$G221,""))</f>
        <v/>
      </c>
      <c r="AM221" s="17" t="str">
        <f t="shared" ref="AM221" si="70810">IF(AM220="","",IF(AM$7&gt;=$G221,$H$8*$F$15^(AM$7-$G221)*$F$16^$G221,""))</f>
        <v/>
      </c>
      <c r="AN221" s="17" t="str">
        <f t="shared" ref="AN221" si="70811">IF(AN220="","",IF(AN$7&gt;=$G221,$H$8*$F$15^(AN$7-$G221)*$F$16^$G221,""))</f>
        <v/>
      </c>
      <c r="AO221" s="17" t="str">
        <f t="shared" ref="AO221" si="70812">IF(AO220="","",IF(AO$7&gt;=$G221,$H$8*$F$15^(AO$7-$G221)*$F$16^$G221,""))</f>
        <v/>
      </c>
      <c r="AP221" s="17" t="str">
        <f t="shared" ref="AP221" si="70813">IF(AP220="","",IF(AP$7&gt;=$G221,$H$8*$F$15^(AP$7-$G221)*$F$16^$G221,""))</f>
        <v/>
      </c>
      <c r="AQ221" s="17" t="str">
        <f t="shared" ref="AQ221" si="70814">IF(AQ220="","",IF(AQ$7&gt;=$G221,$H$8*$F$15^(AQ$7-$G221)*$F$16^$G221,""))</f>
        <v/>
      </c>
      <c r="AR221" s="17" t="str">
        <f t="shared" ref="AR221" si="70815">IF(AR220="","",IF(AR$7&gt;=$G221,$H$8*$F$15^(AR$7-$G221)*$F$16^$G221,""))</f>
        <v/>
      </c>
      <c r="AS221" s="17" t="str">
        <f t="shared" ref="AS221" si="70816">IF(AS220="","",IF(AS$7&gt;=$G221,$H$8*$F$15^(AS$7-$G221)*$F$16^$G221,""))</f>
        <v/>
      </c>
      <c r="AT221" s="17" t="str">
        <f t="shared" ref="AT221" si="70817">IF(AT220="","",IF(AT$7&gt;=$G221,$H$8*$F$15^(AT$7-$G221)*$F$16^$G221,""))</f>
        <v/>
      </c>
      <c r="AU221" s="17" t="str">
        <f t="shared" ref="AU221" si="70818">IF(AU220="","",IF(AU$7&gt;=$G221,$H$8*$F$15^(AU$7-$G221)*$F$16^$G221,""))</f>
        <v/>
      </c>
      <c r="AV221" s="17" t="str">
        <f t="shared" ref="AV221" si="70819">IF(AV220="","",IF(AV$7&gt;=$G221,$H$8*$F$15^(AV$7-$G221)*$F$16^$G221,""))</f>
        <v/>
      </c>
      <c r="AW221" s="17" t="str">
        <f t="shared" ref="AW221" si="70820">IF(AW220="","",IF(AW$7&gt;=$G221,$H$8*$F$15^(AW$7-$G221)*$F$16^$G221,""))</f>
        <v/>
      </c>
      <c r="AX221" s="17" t="str">
        <f t="shared" ref="AX221" si="70821">IF(AX220="","",IF(AX$7&gt;=$G221,$H$8*$F$15^(AX$7-$G221)*$F$16^$G221,""))</f>
        <v/>
      </c>
      <c r="AY221" s="17" t="str">
        <f t="shared" ref="AY221" si="70822">IF(AY220="","",IF(AY$7&gt;=$G221,$H$8*$F$15^(AY$7-$G221)*$F$16^$G221,""))</f>
        <v/>
      </c>
      <c r="AZ221" s="17" t="str">
        <f t="shared" ref="AZ221" si="70823">IF(AZ220="","",IF(AZ$7&gt;=$G221,$H$8*$F$15^(AZ$7-$G221)*$F$16^$G221,""))</f>
        <v/>
      </c>
      <c r="BA221" s="17" t="str">
        <f t="shared" ref="BA221" si="70824">IF(BA220="","",IF(BA$7&gt;=$G221,$H$8*$F$15^(BA$7-$G221)*$F$16^$G221,""))</f>
        <v/>
      </c>
      <c r="BB221" s="17" t="str">
        <f t="shared" ref="BB221" si="70825">IF(BB220="","",IF(BB$7&gt;=$G221,$H$8*$F$15^(BB$7-$G221)*$F$16^$G221,""))</f>
        <v/>
      </c>
      <c r="BC221" s="17" t="str">
        <f t="shared" ref="BC221" si="70826">IF(BC220="","",IF(BC$7&gt;=$G221,$H$8*$F$15^(BC$7-$G221)*$F$16^$G221,""))</f>
        <v/>
      </c>
      <c r="BD221" s="17" t="str">
        <f t="shared" ref="BD221" si="70827">IF(BD220="","",IF(BD$7&gt;=$G221,$H$8*$F$15^(BD$7-$G221)*$F$16^$G221,""))</f>
        <v/>
      </c>
      <c r="BE221" s="17" t="str">
        <f t="shared" ref="BE221" si="70828">IF(BE220="","",IF(BE$7&gt;=$G221,$H$8*$F$15^(BE$7-$G221)*$F$16^$G221,""))</f>
        <v/>
      </c>
      <c r="BF221" s="17" t="str">
        <f t="shared" ref="BF221" si="70829">IF(BF220="","",IF(BF$7&gt;=$G221,$H$8*$F$15^(BF$7-$G221)*$F$16^$G221,""))</f>
        <v/>
      </c>
      <c r="BG221" s="17" t="str">
        <f t="shared" ref="BG221" si="70830">IF(BG220="","",IF(BG$7&gt;=$G221,$H$8*$F$15^(BG$7-$G221)*$F$16^$G221,""))</f>
        <v/>
      </c>
      <c r="BH221" s="17" t="str">
        <f t="shared" ref="BH221" si="70831">IF(BH220="","",IF(BH$7&gt;=$G221,$H$8*$F$15^(BH$7-$G221)*$F$16^$G221,""))</f>
        <v/>
      </c>
      <c r="BI221" s="17" t="str">
        <f t="shared" ref="BI221" si="70832">IF(BI220="","",IF(BI$7&gt;=$G221,$H$8*$F$15^(BI$7-$G221)*$F$16^$G221,""))</f>
        <v/>
      </c>
      <c r="BJ221" s="17" t="str">
        <f t="shared" ref="BJ221" si="70833">IF(BJ220="","",IF(BJ$7&gt;=$G221,$H$8*$F$15^(BJ$7-$G221)*$F$16^$G221,""))</f>
        <v/>
      </c>
      <c r="BK221" s="17" t="str">
        <f t="shared" ref="BK221" si="70834">IF(BK220="","",IF(BK$7&gt;=$G221,$H$8*$F$15^(BK$7-$G221)*$F$16^$G221,""))</f>
        <v/>
      </c>
      <c r="BL221" s="17" t="str">
        <f t="shared" ref="BL221" si="70835">IF(BL220="","",IF(BL$7&gt;=$G221,$H$8*$F$15^(BL$7-$G221)*$F$16^$G221,""))</f>
        <v/>
      </c>
      <c r="BM221" s="17" t="str">
        <f t="shared" ref="BM221" si="70836">IF(BM220="","",IF(BM$7&gt;=$G221,$H$8*$F$15^(BM$7-$G221)*$F$16^$G221,""))</f>
        <v/>
      </c>
      <c r="BN221" s="17" t="str">
        <f t="shared" ref="BN221" si="70837">IF(BN220="","",IF(BN$7&gt;=$G221,$H$8*$F$15^(BN$7-$G221)*$F$16^$G221,""))</f>
        <v/>
      </c>
      <c r="BO221" s="17" t="str">
        <f t="shared" ref="BO221" si="70838">IF(BO220="","",IF(BO$7&gt;=$G221,$H$8*$F$15^(BO$7-$G221)*$F$16^$G221,""))</f>
        <v/>
      </c>
      <c r="BP221" s="17" t="str">
        <f t="shared" ref="BP221" si="70839">IF(BP220="","",IF(BP$7&gt;=$G221,$H$8*$F$15^(BP$7-$G221)*$F$16^$G221,""))</f>
        <v/>
      </c>
      <c r="BQ221" s="17" t="str">
        <f t="shared" ref="BQ221" si="70840">IF(BQ220="","",IF(BQ$7&gt;=$G221,$H$8*$F$15^(BQ$7-$G221)*$F$16^$G221,""))</f>
        <v/>
      </c>
      <c r="BR221" s="17" t="str">
        <f t="shared" ref="BR221" si="70841">IF(BR220="","",IF(BR$7&gt;=$G221,$H$8*$F$15^(BR$7-$G221)*$F$16^$G221,""))</f>
        <v/>
      </c>
      <c r="BS221" s="17" t="str">
        <f t="shared" ref="BS221" si="70842">IF(BS220="","",IF(BS$7&gt;=$G221,$H$8*$F$15^(BS$7-$G221)*$F$16^$G221,""))</f>
        <v/>
      </c>
      <c r="BT221" s="17" t="str">
        <f t="shared" ref="BT221" si="70843">IF(BT220="","",IF(BT$7&gt;=$G221,$H$8*$F$15^(BT$7-$G221)*$F$16^$G221,""))</f>
        <v/>
      </c>
      <c r="BU221" s="17" t="str">
        <f t="shared" ref="BU221" si="70844">IF(BU220="","",IF(BU$7&gt;=$G221,$H$8*$F$15^(BU$7-$G221)*$F$16^$G221,""))</f>
        <v/>
      </c>
      <c r="BV221" s="17" t="str">
        <f t="shared" ref="BV221" si="70845">IF(BV220="","",IF(BV$7&gt;=$G221,$H$8*$F$15^(BV$7-$G221)*$F$16^$G221,""))</f>
        <v/>
      </c>
      <c r="BW221" s="17" t="str">
        <f t="shared" ref="BW221" si="70846">IF(BW220="","",IF(BW$7&gt;=$G221,$H$8*$F$15^(BW$7-$G221)*$F$16^$G221,""))</f>
        <v/>
      </c>
      <c r="BX221" s="17" t="str">
        <f t="shared" ref="BX221" si="70847">IF(BX220="","",IF(BX$7&gt;=$G221,$H$8*$F$15^(BX$7-$G221)*$F$16^$G221,""))</f>
        <v/>
      </c>
      <c r="BY221" s="17" t="str">
        <f t="shared" ref="BY221" si="70848">IF(BY220="","",IF(BY$7&gt;=$G221,$H$8*$F$15^(BY$7-$G221)*$F$16^$G221,""))</f>
        <v/>
      </c>
      <c r="BZ221" s="17" t="str">
        <f t="shared" ref="BZ221" si="70849">IF(BZ220="","",IF(BZ$7&gt;=$G221,$H$8*$F$15^(BZ$7-$G221)*$F$16^$G221,""))</f>
        <v/>
      </c>
      <c r="CA221" s="17">
        <f t="shared" ref="CA221" si="70850">IF(CA220="","",IF(CA$7&gt;=$G221,$H$8*$F$15^(CA$7-$G221)*$F$16^$G221,""))</f>
        <v>16.948344949946957</v>
      </c>
      <c r="CB221" s="17">
        <f t="shared" ref="CB221" si="70851">IF(CB220="","",IF(CB$7&gt;=$G221,$H$8*$F$15^(CB$7-$G221)*$F$16^$G221,""))</f>
        <v>17.377394345044461</v>
      </c>
      <c r="CC221" s="17">
        <f t="shared" ref="CC221" si="70852">IF(CC220="","",IF(CC$7&gt;=$G221,$H$8*$F$15^(CC$7-$G221)*$F$16^$G221,""))</f>
        <v>17.817305177289793</v>
      </c>
      <c r="CD221" s="17">
        <f t="shared" ref="CD221" si="70853">IF(CD220="","",IF(CD$7&gt;=$G221,$H$8*$F$15^(CD$7-$G221)*$F$16^$G221,""))</f>
        <v>18.268352405273411</v>
      </c>
      <c r="CE221" s="17">
        <f t="shared" ref="CE221" si="70854">IF(CE220="","",IF(CE$7&gt;=$G221,$H$8*$F$15^(CE$7-$G221)*$F$16^$G221,""))</f>
        <v>18.730817948195646</v>
      </c>
      <c r="CF221" s="17">
        <f t="shared" ref="CF221" si="70855">IF(CF220="","",IF(CF$7&gt;=$G221,$H$8*$F$15^(CF$7-$G221)*$F$16^$G221,""))</f>
        <v>19.204990862075352</v>
      </c>
      <c r="CG221" s="17">
        <f t="shared" ref="CG221" si="70856">IF(CG220="","",IF(CG$7&gt;=$G221,$H$8*$F$15^(CG$7-$G221)*$F$16^$G221,""))</f>
        <v>19.691167520419349</v>
      </c>
      <c r="CH221" s="17">
        <f t="shared" ref="CH221" si="70857">IF(CH220="","",IF(CH$7&gt;=$G221,$H$8*$F$15^(CH$7-$G221)*$F$16^$G221,""))</f>
        <v>20.189651799465487</v>
      </c>
      <c r="CI221" s="17">
        <f t="shared" ref="CI221" si="70858">IF(CI220="","",IF(CI$7&gt;=$G221,$H$8*$F$15^(CI$7-$G221)*$F$16^$G221,""))</f>
        <v>20.700755268115206</v>
      </c>
      <c r="CJ221" s="17">
        <f t="shared" ref="CJ221" si="70859">IF(CJ220="","",IF(CJ$7&gt;=$G221,$H$8*$F$15^(CJ$7-$G221)*$F$16^$G221,""))</f>
        <v>21.224797382674247</v>
      </c>
      <c r="CK221" s="17">
        <f t="shared" ref="CK221" si="70860">IF(CK220="","",IF(CK$7&gt;=$G221,$H$8*$F$15^(CK$7-$G221)*$F$16^$G221,""))</f>
        <v>21.762105686523228</v>
      </c>
      <c r="CL221" s="17">
        <f t="shared" ref="CL221" si="70861">IF(CL220="","",IF(CL$7&gt;=$G221,$H$8*$F$15^(CL$7-$G221)*$F$16^$G221,""))</f>
        <v>22.313016014842923</v>
      </c>
      <c r="CM221" s="17">
        <f t="shared" ref="CM221" si="70862">IF(CM220="","",IF(CM$7&gt;=$G221,$H$8*$F$15^(CM$7-$G221)*$F$16^$G221,""))</f>
        <v>22.877872704522179</v>
      </c>
      <c r="CN221" s="17">
        <f t="shared" ref="CN221" si="70863">IF(CN220="","",IF(CN$7&gt;=$G221,$H$8*$F$15^(CN$7-$G221)*$F$16^$G221,""))</f>
        <v>23.457028809379697</v>
      </c>
      <c r="CO221" s="17">
        <f t="shared" ref="CO221" si="70864">IF(CO220="","",IF(CO$7&gt;=$G221,$H$8*$F$15^(CO$7-$G221)*$F$16^$G221,""))</f>
        <v>24.050846320834154</v>
      </c>
      <c r="CP221" s="17">
        <f t="shared" ref="CP221" si="70865">IF(CP220="","",IF(CP$7&gt;=$G221,$H$8*$F$15^(CP$7-$G221)*$F$16^$G221,""))</f>
        <v>24.659696394160587</v>
      </c>
      <c r="CQ221" s="17">
        <f t="shared" ref="CQ221" si="70866">IF(CQ220="","",IF(CQ$7&gt;=$G221,$H$8*$F$15^(CQ$7-$G221)*$F$16^$G221,""))</f>
        <v>25.283959580474583</v>
      </c>
      <c r="CR221" s="17">
        <f t="shared" ref="CR221" si="70867">IF(CR220="","",IF(CR$7&gt;=$G221,$H$8*$F$15^(CR$7-$G221)*$F$16^$G221,""))</f>
        <v>25.924026064589086</v>
      </c>
      <c r="CS221" s="17">
        <f t="shared" ref="CS221" si="70868">IF(CS220="","",IF(CS$7&gt;=$G221,$H$8*$F$15^(CS$7-$G221)*$F$16^$G221,""))</f>
        <v>26.580295908892595</v>
      </c>
      <c r="CT221" s="17">
        <f t="shared" ref="CT221" si="70869">IF(CT220="","",IF(CT$7&gt;=$G221,$H$8*$F$15^(CT$7-$G221)*$F$16^$G221,""))</f>
        <v>27.2531793034012</v>
      </c>
      <c r="CU221" s="17">
        <f t="shared" ref="CU221" si="70870">IF(CU220="","",IF(CU$7&gt;=$G221,$H$8*$F$15^(CU$7-$G221)*$F$16^$G221,""))</f>
        <v>27.943096822140664</v>
      </c>
      <c r="CV221" s="17">
        <f t="shared" ref="CV221" si="70871">IF(CV220="","",IF(CV$7&gt;=$G221,$H$8*$F$15^(CV$7-$G221)*$F$16^$G221,""))</f>
        <v>28.650479686018937</v>
      </c>
      <c r="CW221" s="17">
        <f t="shared" ref="CW221" si="70872">IF(CW220="","",IF(CW$7&gt;=$G221,$H$8*$F$15^(CW$7-$G221)*$F$16^$G221,""))</f>
        <v>29.375770032353213</v>
      </c>
      <c r="CX221" s="17">
        <f t="shared" ref="CX221" si="70873">IF(CX220="","",IF(CX$7&gt;=$G221,$H$8*$F$15^(CX$7-$G221)*$F$16^$G221,""))</f>
        <v>30.119421191220145</v>
      </c>
      <c r="CY221" s="17">
        <f t="shared" ref="CY221" si="70874">IF(CY220="","",IF(CY$7&gt;=$G221,$H$8*$F$15^(CY$7-$G221)*$F$16^$G221,""))</f>
        <v>30.881897968801912</v>
      </c>
      <c r="CZ221" s="17">
        <f t="shared" ref="CZ221" si="70875">IF(CZ220="","",IF(CZ$7&gt;=$G221,$H$8*$F$15^(CZ$7-$G221)*$F$16^$G221,""))</f>
        <v>31.663676937905251</v>
      </c>
      <c r="DA221" s="17">
        <f t="shared" ref="DA221" si="70876">IF(DA220="","",IF(DA$7&gt;=$G221,$H$8*$F$15^(DA$7-$G221)*$F$16^$G221,""))</f>
        <v>32.465246735834903</v>
      </c>
      <c r="DB221" s="17">
        <f t="shared" ref="DB221" si="70877">IF(DB220="","",IF(DB$7&gt;=$G221,$H$8*$F$15^(DB$7-$G221)*$F$16^$G221,""))</f>
        <v>33.287108369807882</v>
      </c>
      <c r="DC221" s="17">
        <f t="shared" ref="DC221" si="70878">IF(DC220="","",IF(DC$7&gt;=$G221,$H$8*$F$15^(DC$7-$G221)*$F$16^$G221,""))</f>
        <v>34.129775530099295</v>
      </c>
      <c r="DD221" s="17">
        <f t="shared" ref="DD221" si="70879">IF(DD220="","",IF(DD$7&gt;=$G221,$H$8*$F$15^(DD$7-$G221)*$F$16^$G221,""))</f>
        <v>34.993774911115452</v>
      </c>
      <c r="DE221" s="17" t="str">
        <f t="shared" ref="DE221" si="70880">IF(DE220="","",IF(DE$7&gt;=$G221,$H$8*$F$15^(DE$7-$G221)*$F$16^$G221,""))</f>
        <v/>
      </c>
      <c r="DF221" s="17" t="str">
        <f t="shared" ref="DF221" si="70881">IF(DF220="","",IF(DF$7&gt;=$G221,$H$8*$F$15^(DF$7-$G221)*$F$16^$G221,""))</f>
        <v/>
      </c>
      <c r="DG221" s="17" t="str">
        <f t="shared" ref="DG221" si="70882">IF(DG220="","",IF(DG$7&gt;=$G221,$H$8*$F$15^(DG$7-$G221)*$F$16^$G221,""))</f>
        <v/>
      </c>
      <c r="DH221" s="17" t="str">
        <f t="shared" ref="DH221" si="70883">IF(DH220="","",IF(DH$7&gt;=$G221,$H$8*$F$15^(DH$7-$G221)*$F$16^$G221,""))</f>
        <v/>
      </c>
      <c r="DI221" s="17" t="str">
        <f t="shared" ref="DI221" si="70884">IF(DI220="","",IF(DI$7&gt;=$G221,$H$8*$F$15^(DI$7-$G221)*$F$16^$G221,""))</f>
        <v/>
      </c>
      <c r="DJ221" s="17" t="str">
        <f t="shared" ref="DJ221" si="70885">IF(DJ220="","",IF(DJ$7&gt;=$G221,$H$8*$F$15^(DJ$7-$G221)*$F$16^$G221,""))</f>
        <v/>
      </c>
      <c r="DK221" s="17" t="str">
        <f t="shared" ref="DK221" si="70886">IF(DK220="","",IF(DK$7&gt;=$G221,$H$8*$F$15^(DK$7-$G221)*$F$16^$G221,""))</f>
        <v/>
      </c>
      <c r="DL221" s="17" t="str">
        <f t="shared" ref="DL221" si="70887">IF(DL220="","",IF(DL$7&gt;=$G221,$H$8*$F$15^(DL$7-$G221)*$F$16^$G221,""))</f>
        <v/>
      </c>
      <c r="DM221" s="17" t="str">
        <f t="shared" ref="DM221" si="70888">IF(DM220="","",IF(DM$7&gt;=$G221,$H$8*$F$15^(DM$7-$G221)*$F$16^$G221,""))</f>
        <v/>
      </c>
      <c r="DN221" s="17" t="str">
        <f t="shared" ref="DN221" si="70889">IF(DN220="","",IF(DN$7&gt;=$G221,$H$8*$F$15^(DN$7-$G221)*$F$16^$G221,""))</f>
        <v/>
      </c>
      <c r="DO221" s="17" t="str">
        <f t="shared" ref="DO221" si="70890">IF(DO220="","",IF(DO$7&gt;=$G221,$H$8*$F$15^(DO$7-$G221)*$F$16^$G221,""))</f>
        <v/>
      </c>
      <c r="DP221" s="17" t="str">
        <f t="shared" ref="DP221" si="70891">IF(DP220="","",IF(DP$7&gt;=$G221,$H$8*$F$15^(DP$7-$G221)*$F$16^$G221,""))</f>
        <v/>
      </c>
      <c r="DQ221" s="17" t="str">
        <f t="shared" ref="DQ221" si="70892">IF(DQ220="","",IF(DQ$7&gt;=$G221,$H$8*$F$15^(DQ$7-$G221)*$F$16^$G221,""))</f>
        <v/>
      </c>
      <c r="DR221" s="17" t="str">
        <f t="shared" ref="DR221" si="70893">IF(DR220="","",IF(DR$7&gt;=$G221,$H$8*$F$15^(DR$7-$G221)*$F$16^$G221,""))</f>
        <v/>
      </c>
      <c r="DS221" s="17" t="str">
        <f t="shared" ref="DS221" si="70894">IF(DS220="","",IF(DS$7&gt;=$G221,$H$8*$F$15^(DS$7-$G221)*$F$16^$G221,""))</f>
        <v/>
      </c>
      <c r="DT221" s="17" t="str">
        <f t="shared" ref="DT221" si="70895">IF(DT220="","",IF(DT$7&gt;=$G221,$H$8*$F$15^(DT$7-$G221)*$F$16^$G221,""))</f>
        <v/>
      </c>
      <c r="DU221" s="17" t="str">
        <f t="shared" ref="DU221" si="70896">IF(DU220="","",IF(DU$7&gt;=$G221,$H$8*$F$15^(DU$7-$G221)*$F$16^$G221,""))</f>
        <v/>
      </c>
      <c r="DV221" s="17" t="str">
        <f t="shared" ref="DV221" si="70897">IF(DV220="","",IF(DV$7&gt;=$G221,$H$8*$F$15^(DV$7-$G221)*$F$16^$G221,""))</f>
        <v/>
      </c>
      <c r="DW221" s="17" t="str">
        <f t="shared" ref="DW221" si="70898">IF(DW220="","",IF(DW$7&gt;=$G221,$H$8*$F$15^(DW$7-$G221)*$F$16^$G221,""))</f>
        <v/>
      </c>
      <c r="DX221" s="17" t="str">
        <f t="shared" ref="DX221" si="70899">IF(DX220="","",IF(DX$7&gt;=$G221,$H$8*$F$15^(DX$7-$G221)*$F$16^$G221,""))</f>
        <v/>
      </c>
      <c r="DY221" s="17" t="str">
        <f t="shared" ref="DY221" si="70900">IF(DY220="","",IF(DY$7&gt;=$G221,$H$8*$F$15^(DY$7-$G221)*$F$16^$G221,""))</f>
        <v/>
      </c>
      <c r="DZ221" s="17" t="str">
        <f t="shared" ref="DZ221" si="70901">IF(DZ220="","",IF(DZ$7&gt;=$G221,$H$8*$F$15^(DZ$7-$G221)*$F$16^$G221,""))</f>
        <v/>
      </c>
      <c r="EA221" s="17" t="str">
        <f t="shared" ref="EA221" si="70902">IF(EA220="","",IF(EA$7&gt;=$G221,$H$8*$F$15^(EA$7-$G221)*$F$16^$G221,""))</f>
        <v/>
      </c>
      <c r="EB221" s="17" t="str">
        <f t="shared" ref="EB221" si="70903">IF(EB220="","",IF(EB$7&gt;=$G221,$H$8*$F$15^(EB$7-$G221)*$F$16^$G221,""))</f>
        <v/>
      </c>
      <c r="EC221" s="17" t="str">
        <f t="shared" ref="EC221" si="70904">IF(EC220="","",IF(EC$7&gt;=$G221,$H$8*$F$15^(EC$7-$G221)*$F$16^$G221,""))</f>
        <v/>
      </c>
      <c r="ED221" s="17" t="str">
        <f t="shared" ref="ED221" si="70905">IF(ED220="","",IF(ED$7&gt;=$G221,$H$8*$F$15^(ED$7-$G221)*$F$16^$G221,""))</f>
        <v/>
      </c>
      <c r="EE221" s="17" t="str">
        <f t="shared" ref="EE221" si="70906">IF(EE220="","",IF(EE$7&gt;=$G221,$H$8*$F$15^(EE$7-$G221)*$F$16^$G221,""))</f>
        <v/>
      </c>
      <c r="EF221" s="17" t="str">
        <f t="shared" ref="EF221" si="70907">IF(EF220="","",IF(EF$7&gt;=$G221,$H$8*$F$15^(EF$7-$G221)*$F$16^$G221,""))</f>
        <v/>
      </c>
      <c r="EG221" s="17" t="str">
        <f t="shared" ref="EG221" si="70908">IF(EG220="","",IF(EG$7&gt;=$G221,$H$8*$F$15^(EG$7-$G221)*$F$16^$G221,""))</f>
        <v/>
      </c>
      <c r="EH221" s="17" t="str">
        <f t="shared" ref="EH221" si="70909">IF(EH220="","",IF(EH$7&gt;=$G221,$H$8*$F$15^(EH$7-$G221)*$F$16^$G221,""))</f>
        <v/>
      </c>
      <c r="EI221" s="17" t="str">
        <f t="shared" ref="EI221" si="70910">IF(EI220="","",IF(EI$7&gt;=$G221,$H$8*$F$15^(EI$7-$G221)*$F$16^$G221,""))</f>
        <v/>
      </c>
      <c r="EJ221" s="17" t="str">
        <f t="shared" ref="EJ221" si="70911">IF(EJ220="","",IF(EJ$7&gt;=$G221,$H$8*$F$15^(EJ$7-$G221)*$F$16^$G221,""))</f>
        <v/>
      </c>
      <c r="EK221" s="17" t="str">
        <f t="shared" ref="EK221" si="70912">IF(EK220="","",IF(EK$7&gt;=$G221,$H$8*$F$15^(EK$7-$G221)*$F$16^$G221,""))</f>
        <v/>
      </c>
      <c r="EL221" s="17" t="str">
        <f t="shared" ref="EL221" si="70913">IF(EL220="","",IF(EL$7&gt;=$G221,$H$8*$F$15^(EL$7-$G221)*$F$16^$G221,""))</f>
        <v/>
      </c>
      <c r="EM221" s="17" t="str">
        <f t="shared" ref="EM221" si="70914">IF(EM220="","",IF(EM$7&gt;=$G221,$H$8*$F$15^(EM$7-$G221)*$F$16^$G221,""))</f>
        <v/>
      </c>
      <c r="EN221" s="17" t="str">
        <f t="shared" ref="EN221" si="70915">IF(EN220="","",IF(EN$7&gt;=$G221,$H$8*$F$15^(EN$7-$G221)*$F$16^$G221,""))</f>
        <v/>
      </c>
      <c r="EO221" s="17" t="str">
        <f t="shared" ref="EO221" si="70916">IF(EO220="","",IF(EO$7&gt;=$G221,$H$8*$F$15^(EO$7-$G221)*$F$16^$G221,""))</f>
        <v/>
      </c>
      <c r="EP221" s="17" t="str">
        <f t="shared" ref="EP221" si="70917">IF(EP220="","",IF(EP$7&gt;=$G221,$H$8*$F$15^(EP$7-$G221)*$F$16^$G221,""))</f>
        <v/>
      </c>
      <c r="EQ221" s="17" t="str">
        <f t="shared" ref="EQ221" si="70918">IF(EQ220="","",IF(EQ$7&gt;=$G221,$H$8*$F$15^(EQ$7-$G221)*$F$16^$G221,""))</f>
        <v/>
      </c>
      <c r="ER221" s="17" t="str">
        <f t="shared" ref="ER221" si="70919">IF(ER220="","",IF(ER$7&gt;=$G221,$H$8*$F$15^(ER$7-$G221)*$F$16^$G221,""))</f>
        <v/>
      </c>
      <c r="ES221" s="17" t="str">
        <f t="shared" ref="ES221" si="70920">IF(ES220="","",IF(ES$7&gt;=$G221,$H$8*$F$15^(ES$7-$G221)*$F$16^$G221,""))</f>
        <v/>
      </c>
      <c r="ET221" s="17" t="str">
        <f t="shared" ref="ET221" si="70921">IF(ET220="","",IF(ET$7&gt;=$G221,$H$8*$F$15^(ET$7-$G221)*$F$16^$G221,""))</f>
        <v/>
      </c>
      <c r="EU221" s="17" t="str">
        <f t="shared" ref="EU221" si="70922">IF(EU220="","",IF(EU$7&gt;=$G221,$H$8*$F$15^(EU$7-$G221)*$F$16^$G221,""))</f>
        <v/>
      </c>
      <c r="EV221" s="17" t="str">
        <f t="shared" ref="EV221" si="70923">IF(EV220="","",IF(EV$7&gt;=$G221,$H$8*$F$15^(EV$7-$G221)*$F$16^$G221,""))</f>
        <v/>
      </c>
      <c r="EW221" s="17" t="str">
        <f t="shared" ref="EW221" si="70924">IF(EW220="","",IF(EW$7&gt;=$G221,$H$8*$F$15^(EW$7-$G221)*$F$16^$G221,""))</f>
        <v/>
      </c>
      <c r="EX221" s="17" t="str">
        <f t="shared" ref="EX221" si="70925">IF(EX220="","",IF(EX$7&gt;=$G221,$H$8*$F$15^(EX$7-$G221)*$F$16^$G221,""))</f>
        <v/>
      </c>
      <c r="EY221" s="17" t="str">
        <f t="shared" ref="EY221" si="70926">IF(EY220="","",IF(EY$7&gt;=$G221,$H$8*$F$15^(EY$7-$G221)*$F$16^$G221,""))</f>
        <v/>
      </c>
      <c r="EZ221" s="17" t="str">
        <f t="shared" ref="EZ221" si="70927">IF(EZ220="","",IF(EZ$7&gt;=$G221,$H$8*$F$15^(EZ$7-$G221)*$F$16^$G221,""))</f>
        <v/>
      </c>
      <c r="FA221" s="17" t="str">
        <f t="shared" ref="FA221" si="70928">IF(FA220="","",IF(FA$7&gt;=$G221,$H$8*$F$15^(FA$7-$G221)*$F$16^$G221,""))</f>
        <v/>
      </c>
      <c r="FB221" s="17" t="str">
        <f t="shared" ref="FB221" si="70929">IF(FB220="","",IF(FB$7&gt;=$G221,$H$8*$F$15^(FB$7-$G221)*$F$16^$G221,""))</f>
        <v/>
      </c>
      <c r="FC221" s="17" t="str">
        <f t="shared" ref="FC221" si="70930">IF(FC220="","",IF(FC$7&gt;=$G221,$H$8*$F$15^(FC$7-$G221)*$F$16^$G221,""))</f>
        <v/>
      </c>
      <c r="FD221" s="17" t="str">
        <f t="shared" ref="FD221" si="70931">IF(FD220="","",IF(FD$7&gt;=$G221,$H$8*$F$15^(FD$7-$G221)*$F$16^$G221,""))</f>
        <v/>
      </c>
      <c r="FE221" s="17" t="str">
        <f t="shared" ref="FE221" si="70932">IF(FE220="","",IF(FE$7&gt;=$G221,$H$8*$F$15^(FE$7-$G221)*$F$16^$G221,""))</f>
        <v/>
      </c>
      <c r="FF221" s="17" t="str">
        <f t="shared" ref="FF221" si="70933">IF(FF220="","",IF(FF$7&gt;=$G221,$H$8*$F$15^(FF$7-$G221)*$F$16^$G221,""))</f>
        <v/>
      </c>
      <c r="FG221" s="17" t="str">
        <f t="shared" ref="FG221" si="70934">IF(FG220="","",IF(FG$7&gt;=$G221,$H$8*$F$15^(FG$7-$G221)*$F$16^$G221,""))</f>
        <v/>
      </c>
      <c r="FH221" s="17" t="str">
        <f t="shared" ref="FH221" si="70935">IF(FH220="","",IF(FH$7&gt;=$G221,$H$8*$F$15^(FH$7-$G221)*$F$16^$G221,""))</f>
        <v/>
      </c>
      <c r="FI221" s="17" t="str">
        <f t="shared" ref="FI221" si="70936">IF(FI220="","",IF(FI$7&gt;=$G221,$H$8*$F$15^(FI$7-$G221)*$F$16^$G221,""))</f>
        <v/>
      </c>
      <c r="FJ221" s="17" t="str">
        <f t="shared" ref="FJ221" si="70937">IF(FJ220="","",IF(FJ$7&gt;=$G221,$H$8*$F$15^(FJ$7-$G221)*$F$16^$G221,""))</f>
        <v/>
      </c>
      <c r="FK221" s="17" t="str">
        <f t="shared" ref="FK221" si="70938">IF(FK220="","",IF(FK$7&gt;=$G221,$H$8*$F$15^(FK$7-$G221)*$F$16^$G221,""))</f>
        <v/>
      </c>
      <c r="FL221" s="17" t="str">
        <f t="shared" ref="FL221" si="70939">IF(FL220="","",IF(FL$7&gt;=$G221,$H$8*$F$15^(FL$7-$G221)*$F$16^$G221,""))</f>
        <v/>
      </c>
      <c r="FM221" s="17" t="str">
        <f t="shared" ref="FM221" si="70940">IF(FM220="","",IF(FM$7&gt;=$G221,$H$8*$F$15^(FM$7-$G221)*$F$16^$G221,""))</f>
        <v/>
      </c>
      <c r="FN221" s="17" t="str">
        <f t="shared" ref="FN221" si="70941">IF(FN220="","",IF(FN$7&gt;=$G221,$H$8*$F$15^(FN$7-$G221)*$F$16^$G221,""))</f>
        <v/>
      </c>
      <c r="FO221" s="17" t="str">
        <f t="shared" ref="FO221" si="70942">IF(FO220="","",IF(FO$7&gt;=$G221,$H$8*$F$15^(FO$7-$G221)*$F$16^$G221,""))</f>
        <v/>
      </c>
      <c r="FP221" s="17" t="str">
        <f t="shared" ref="FP221" si="70943">IF(FP220="","",IF(FP$7&gt;=$G221,$H$8*$F$15^(FP$7-$G221)*$F$16^$G221,""))</f>
        <v/>
      </c>
      <c r="FQ221" s="17" t="str">
        <f t="shared" ref="FQ221" si="70944">IF(FQ220="","",IF(FQ$7&gt;=$G221,$H$8*$F$15^(FQ$7-$G221)*$F$16^$G221,""))</f>
        <v/>
      </c>
      <c r="FR221" s="17" t="str">
        <f t="shared" ref="FR221" si="70945">IF(FR220="","",IF(FR$7&gt;=$G221,$H$8*$F$15^(FR$7-$G221)*$F$16^$G221,""))</f>
        <v/>
      </c>
      <c r="FS221" s="17" t="str">
        <f t="shared" ref="FS221" si="70946">IF(FS220="","",IF(FS$7&gt;=$G221,$H$8*$F$15^(FS$7-$G221)*$F$16^$G221,""))</f>
        <v/>
      </c>
      <c r="FT221" s="17" t="str">
        <f t="shared" ref="FT221" si="70947">IF(FT220="","",IF(FT$7&gt;=$G221,$H$8*$F$15^(FT$7-$G221)*$F$16^$G221,""))</f>
        <v/>
      </c>
      <c r="FU221" s="17" t="str">
        <f t="shared" ref="FU221" si="70948">IF(FU220="","",IF(FU$7&gt;=$G221,$H$8*$F$15^(FU$7-$G221)*$F$16^$G221,""))</f>
        <v/>
      </c>
      <c r="FV221" s="17" t="str">
        <f t="shared" ref="FV221" si="70949">IF(FV220="","",IF(FV$7&gt;=$G221,$H$8*$F$15^(FV$7-$G221)*$F$16^$G221,""))</f>
        <v/>
      </c>
      <c r="FW221" s="17" t="str">
        <f t="shared" ref="FW221" si="70950">IF(FW220="","",IF(FW$7&gt;=$G221,$H$8*$F$15^(FW$7-$G221)*$F$16^$G221,""))</f>
        <v/>
      </c>
      <c r="FX221" s="17" t="str">
        <f t="shared" ref="FX221" si="70951">IF(FX220="","",IF(FX$7&gt;=$G221,$H$8*$F$15^(FX$7-$G221)*$F$16^$G221,""))</f>
        <v/>
      </c>
      <c r="FY221" s="17" t="str">
        <f t="shared" ref="FY221" si="70952">IF(FY220="","",IF(FY$7&gt;=$G221,$H$8*$F$15^(FY$7-$G221)*$F$16^$G221,""))</f>
        <v/>
      </c>
      <c r="FZ221" s="17" t="str">
        <f t="shared" ref="FZ221" si="70953">IF(FZ220="","",IF(FZ$7&gt;=$G221,$H$8*$F$15^(FZ$7-$G221)*$F$16^$G221,""))</f>
        <v/>
      </c>
      <c r="GA221" s="17" t="str">
        <f t="shared" ref="GA221" si="70954">IF(GA220="","",IF(GA$7&gt;=$G221,$H$8*$F$15^(GA$7-$G221)*$F$16^$G221,""))</f>
        <v/>
      </c>
      <c r="GB221" s="17" t="str">
        <f t="shared" ref="GB221" si="70955">IF(GB220="","",IF(GB$7&gt;=$G221,$H$8*$F$15^(GB$7-$G221)*$F$16^$G221,""))</f>
        <v/>
      </c>
      <c r="GC221" s="17" t="str">
        <f t="shared" ref="GC221" si="70956">IF(GC220="","",IF(GC$7&gt;=$G221,$H$8*$F$15^(GC$7-$G221)*$F$16^$G221,""))</f>
        <v/>
      </c>
      <c r="GD221" s="17" t="str">
        <f t="shared" ref="GD221" si="70957">IF(GD220="","",IF(GD$7&gt;=$G221,$H$8*$F$15^(GD$7-$G221)*$F$16^$G221,""))</f>
        <v/>
      </c>
      <c r="GE221" s="17" t="str">
        <f t="shared" ref="GE221" si="70958">IF(GE220="","",IF(GE$7&gt;=$G221,$H$8*$F$15^(GE$7-$G221)*$F$16^$G221,""))</f>
        <v/>
      </c>
      <c r="GF221" s="17" t="str">
        <f t="shared" ref="GF221" si="70959">IF(GF220="","",IF(GF$7&gt;=$G221,$H$8*$F$15^(GF$7-$G221)*$F$16^$G221,""))</f>
        <v/>
      </c>
      <c r="GG221" s="17" t="str">
        <f t="shared" ref="GG221" si="70960">IF(GG220="","",IF(GG$7&gt;=$G221,$H$8*$F$15^(GG$7-$G221)*$F$16^$G221,""))</f>
        <v/>
      </c>
      <c r="GH221" s="17" t="str">
        <f t="shared" ref="GH221" si="70961">IF(GH220="","",IF(GH$7&gt;=$G221,$H$8*$F$15^(GH$7-$G221)*$F$16^$G221,""))</f>
        <v/>
      </c>
      <c r="GI221" s="17" t="str">
        <f t="shared" ref="GI221" si="70962">IF(GI220="","",IF(GI$7&gt;=$G221,$H$8*$F$15^(GI$7-$G221)*$F$16^$G221,""))</f>
        <v/>
      </c>
      <c r="GJ221" s="17" t="str">
        <f t="shared" ref="GJ221" si="70963">IF(GJ220="","",IF(GJ$7&gt;=$G221,$H$8*$F$15^(GJ$7-$G221)*$F$16^$G221,""))</f>
        <v/>
      </c>
      <c r="GK221" s="17" t="str">
        <f t="shared" ref="GK221" si="70964">IF(GK220="","",IF(GK$7&gt;=$G221,$H$8*$F$15^(GK$7-$G221)*$F$16^$G221,""))</f>
        <v/>
      </c>
      <c r="GL221" s="17" t="str">
        <f t="shared" ref="GL221" si="70965">IF(GL220="","",IF(GL$7&gt;=$G221,$H$8*$F$15^(GL$7-$G221)*$F$16^$G221,""))</f>
        <v/>
      </c>
      <c r="GM221" s="17" t="str">
        <f t="shared" ref="GM221" si="70966">IF(GM220="","",IF(GM$7&gt;=$G221,$H$8*$F$15^(GM$7-$G221)*$F$16^$G221,""))</f>
        <v/>
      </c>
      <c r="GN221" s="17" t="str">
        <f t="shared" ref="GN221" si="70967">IF(GN220="","",IF(GN$7&gt;=$G221,$H$8*$F$15^(GN$7-$G221)*$F$16^$G221,""))</f>
        <v/>
      </c>
      <c r="GO221" s="17" t="str">
        <f t="shared" ref="GO221" si="70968">IF(GO220="","",IF(GO$7&gt;=$G221,$H$8*$F$15^(GO$7-$G221)*$F$16^$G221,""))</f>
        <v/>
      </c>
      <c r="GP221" s="17" t="str">
        <f t="shared" ref="GP221" si="70969">IF(GP220="","",IF(GP$7&gt;=$G221,$H$8*$F$15^(GP$7-$G221)*$F$16^$G221,""))</f>
        <v/>
      </c>
      <c r="GQ221" s="17" t="str">
        <f t="shared" ref="GQ221" si="70970">IF(GQ220="","",IF(GQ$7&gt;=$G221,$H$8*$F$15^(GQ$7-$G221)*$F$16^$G221,""))</f>
        <v/>
      </c>
      <c r="GR221" s="17" t="str">
        <f t="shared" ref="GR221" si="70971">IF(GR220="","",IF(GR$7&gt;=$G221,$H$8*$F$15^(GR$7-$G221)*$F$16^$G221,""))</f>
        <v/>
      </c>
      <c r="GS221" s="17" t="str">
        <f t="shared" ref="GS221" si="70972">IF(GS220="","",IF(GS$7&gt;=$G221,$H$8*$F$15^(GS$7-$G221)*$F$16^$G221,""))</f>
        <v/>
      </c>
      <c r="GT221" s="17" t="str">
        <f t="shared" ref="GT221" si="70973">IF(GT220="","",IF(GT$7&gt;=$G221,$H$8*$F$15^(GT$7-$G221)*$F$16^$G221,""))</f>
        <v/>
      </c>
      <c r="GU221" s="17" t="str">
        <f t="shared" ref="GU221" si="70974">IF(GU220="","",IF(GU$7&gt;=$G221,$H$8*$F$15^(GU$7-$G221)*$F$16^$G221,""))</f>
        <v/>
      </c>
      <c r="GV221" s="17" t="str">
        <f t="shared" ref="GV221" si="70975">IF(GV220="","",IF(GV$7&gt;=$G221,$H$8*$F$15^(GV$7-$G221)*$F$16^$G221,""))</f>
        <v/>
      </c>
      <c r="GW221" s="17" t="str">
        <f t="shared" ref="GW221" si="70976">IF(GW220="","",IF(GW$7&gt;=$G221,$H$8*$F$15^(GW$7-$G221)*$F$16^$G221,""))</f>
        <v/>
      </c>
      <c r="GX221" s="17" t="str">
        <f t="shared" ref="GX221" si="70977">IF(GX220="","",IF(GX$7&gt;=$G221,$H$8*$F$15^(GX$7-$G221)*$F$16^$G221,""))</f>
        <v/>
      </c>
      <c r="GY221" s="17" t="str">
        <f t="shared" ref="GY221" si="70978">IF(GY220="","",IF(GY$7&gt;=$G221,$H$8*$F$15^(GY$7-$G221)*$F$16^$G221,""))</f>
        <v/>
      </c>
      <c r="GZ221" s="17" t="str">
        <f t="shared" ref="GZ221" si="70979">IF(GZ220="","",IF(GZ$7&gt;=$G221,$H$8*$F$15^(GZ$7-$G221)*$F$16^$G221,""))</f>
        <v/>
      </c>
      <c r="HA221" s="17" t="str">
        <f t="shared" ref="HA221" si="70980">IF(HA220="","",IF(HA$7&gt;=$G221,$H$8*$F$15^(HA$7-$G221)*$F$16^$G221,""))</f>
        <v/>
      </c>
      <c r="HB221" s="17" t="str">
        <f t="shared" ref="HB221" si="70981">IF(HB220="","",IF(HB$7&gt;=$G221,$H$8*$F$15^(HB$7-$G221)*$F$16^$G221,""))</f>
        <v/>
      </c>
      <c r="HC221" s="17" t="str">
        <f t="shared" ref="HC221" si="70982">IF(HC220="","",IF(HC$7&gt;=$G221,$H$8*$F$15^(HC$7-$G221)*$F$16^$G221,""))</f>
        <v/>
      </c>
      <c r="HD221" s="17" t="str">
        <f t="shared" ref="HD221" si="70983">IF(HD220="","",IF(HD$7&gt;=$G221,$H$8*$F$15^(HD$7-$G221)*$F$16^$G221,""))</f>
        <v/>
      </c>
      <c r="HE221" s="17" t="str">
        <f t="shared" ref="HE221" si="70984">IF(HE220="","",IF(HE$7&gt;=$G221,$H$8*$F$15^(HE$7-$G221)*$F$16^$G221,""))</f>
        <v/>
      </c>
      <c r="HF221" s="17" t="str">
        <f t="shared" ref="HF221" si="70985">IF(HF220="","",IF(HF$7&gt;=$G221,$H$8*$F$15^(HF$7-$G221)*$F$16^$G221,""))</f>
        <v/>
      </c>
      <c r="HG221" s="17" t="str">
        <f t="shared" ref="HG221" si="70986">IF(HG220="","",IF(HG$7&gt;=$G221,$H$8*$F$15^(HG$7-$G221)*$F$16^$G221,""))</f>
        <v/>
      </c>
      <c r="HH221" s="17" t="str">
        <f t="shared" ref="HH221" si="70987">IF(HH220="","",IF(HH$7&gt;=$G221,$H$8*$F$15^(HH$7-$G221)*$F$16^$G221,""))</f>
        <v/>
      </c>
      <c r="HI221" s="17" t="str">
        <f t="shared" ref="HI221" si="70988">IF(HI220="","",IF(HI$7&gt;=$G221,$H$8*$F$15^(HI$7-$G221)*$F$16^$G221,""))</f>
        <v/>
      </c>
      <c r="HJ221" s="17" t="str">
        <f t="shared" ref="HJ221" si="70989">IF(HJ220="","",IF(HJ$7&gt;=$G221,$H$8*$F$15^(HJ$7-$G221)*$F$16^$G221,""))</f>
        <v/>
      </c>
      <c r="HK221" s="17" t="str">
        <f t="shared" ref="HK221" si="70990">IF(HK220="","",IF(HK$7&gt;=$G221,$H$8*$F$15^(HK$7-$G221)*$F$16^$G221,""))</f>
        <v/>
      </c>
      <c r="HL221" s="17" t="str">
        <f t="shared" ref="HL221" si="70991">IF(HL220="","",IF(HL$7&gt;=$G221,$H$8*$F$15^(HL$7-$G221)*$F$16^$G221,""))</f>
        <v/>
      </c>
      <c r="HM221" s="17" t="str">
        <f t="shared" ref="HM221" si="70992">IF(HM220="","",IF(HM$7&gt;=$G221,$H$8*$F$15^(HM$7-$G221)*$F$16^$G221,""))</f>
        <v/>
      </c>
      <c r="HN221" s="17" t="str">
        <f t="shared" ref="HN221" si="70993">IF(HN220="","",IF(HN$7&gt;=$G221,$H$8*$F$15^(HN$7-$G221)*$F$16^$G221,""))</f>
        <v/>
      </c>
      <c r="HO221" s="17" t="str">
        <f t="shared" ref="HO221" si="70994">IF(HO220="","",IF(HO$7&gt;=$G221,$H$8*$F$15^(HO$7-$G221)*$F$16^$G221,""))</f>
        <v/>
      </c>
      <c r="HP221" s="17" t="str">
        <f t="shared" ref="HP221" si="70995">IF(HP220="","",IF(HP$7&gt;=$G221,$H$8*$F$15^(HP$7-$G221)*$F$16^$G221,""))</f>
        <v/>
      </c>
      <c r="HQ221" s="17" t="str">
        <f t="shared" ref="HQ221" si="70996">IF(HQ220="","",IF(HQ$7&gt;=$G221,$H$8*$F$15^(HQ$7-$G221)*$F$16^$G221,""))</f>
        <v/>
      </c>
      <c r="HR221" s="17" t="str">
        <f t="shared" ref="HR221" si="70997">IF(HR220="","",IF(HR$7&gt;=$G221,$H$8*$F$15^(HR$7-$G221)*$F$16^$G221,""))</f>
        <v/>
      </c>
      <c r="HS221" s="17" t="str">
        <f t="shared" ref="HS221" si="70998">IF(HS220="","",IF(HS$7&gt;=$G221,$H$8*$F$15^(HS$7-$G221)*$F$16^$G221,""))</f>
        <v/>
      </c>
      <c r="HT221" s="17" t="str">
        <f t="shared" ref="HT221" si="70999">IF(HT220="","",IF(HT$7&gt;=$G221,$H$8*$F$15^(HT$7-$G221)*$F$16^$G221,""))</f>
        <v/>
      </c>
      <c r="HU221" s="17" t="str">
        <f t="shared" ref="HU221" si="71000">IF(HU220="","",IF(HU$7&gt;=$G221,$H$8*$F$15^(HU$7-$G221)*$F$16^$G221,""))</f>
        <v/>
      </c>
      <c r="HV221" s="17" t="str">
        <f t="shared" ref="HV221" si="71001">IF(HV220="","",IF(HV$7&gt;=$G221,$H$8*$F$15^(HV$7-$G221)*$F$16^$G221,""))</f>
        <v/>
      </c>
      <c r="HW221" s="17" t="str">
        <f t="shared" ref="HW221" si="71002">IF(HW220="","",IF(HW$7&gt;=$G221,$H$8*$F$15^(HW$7-$G221)*$F$16^$G221,""))</f>
        <v/>
      </c>
      <c r="HX221" s="17" t="str">
        <f t="shared" ref="HX221" si="71003">IF(HX220="","",IF(HX$7&gt;=$G221,$H$8*$F$15^(HX$7-$G221)*$F$16^$G221,""))</f>
        <v/>
      </c>
      <c r="HY221" s="17" t="str">
        <f t="shared" ref="HY221" si="71004">IF(HY220="","",IF(HY$7&gt;=$G221,$H$8*$F$15^(HY$7-$G221)*$F$16^$G221,""))</f>
        <v/>
      </c>
      <c r="HZ221" s="17" t="str">
        <f t="shared" ref="HZ221" si="71005">IF(HZ220="","",IF(HZ$7&gt;=$G221,$H$8*$F$15^(HZ$7-$G221)*$F$16^$G221,""))</f>
        <v/>
      </c>
      <c r="IA221" s="17" t="str">
        <f t="shared" ref="IA221" si="71006">IF(IA220="","",IF(IA$7&gt;=$G221,$H$8*$F$15^(IA$7-$G221)*$F$16^$G221,""))</f>
        <v/>
      </c>
      <c r="IB221" s="17" t="str">
        <f t="shared" ref="IB221" si="71007">IF(IB220="","",IF(IB$7&gt;=$G221,$H$8*$F$15^(IB$7-$G221)*$F$16^$G221,""))</f>
        <v/>
      </c>
      <c r="IC221" s="17" t="str">
        <f t="shared" ref="IC221" si="71008">IF(IC220="","",IF(IC$7&gt;=$G221,$H$8*$F$15^(IC$7-$G221)*$F$16^$G221,""))</f>
        <v/>
      </c>
      <c r="ID221" s="17" t="str">
        <f t="shared" ref="ID221" si="71009">IF(ID220="","",IF(ID$7&gt;=$G221,$H$8*$F$15^(ID$7-$G221)*$F$16^$G221,""))</f>
        <v/>
      </c>
      <c r="IE221" s="17" t="str">
        <f t="shared" ref="IE221" si="71010">IF(IE220="","",IF(IE$7&gt;=$G221,$H$8*$F$15^(IE$7-$G221)*$F$16^$G221,""))</f>
        <v/>
      </c>
      <c r="IF221" s="17" t="str">
        <f t="shared" ref="IF221" si="71011">IF(IF220="","",IF(IF$7&gt;=$G221,$H$8*$F$15^(IF$7-$G221)*$F$16^$G221,""))</f>
        <v/>
      </c>
      <c r="IG221" s="17" t="str">
        <f t="shared" ref="IG221" si="71012">IF(IG220="","",IF(IG$7&gt;=$G221,$H$8*$F$15^(IG$7-$G221)*$F$16^$G221,""))</f>
        <v/>
      </c>
      <c r="IH221" s="17" t="str">
        <f t="shared" ref="IH221" si="71013">IF(IH220="","",IF(IH$7&gt;=$G221,$H$8*$F$15^(IH$7-$G221)*$F$16^$G221,""))</f>
        <v/>
      </c>
      <c r="II221" s="17" t="str">
        <f t="shared" ref="II221" si="71014">IF(II220="","",IF(II$7&gt;=$G221,$H$8*$F$15^(II$7-$G221)*$F$16^$G221,""))</f>
        <v/>
      </c>
      <c r="IJ221" s="17" t="str">
        <f t="shared" ref="IJ221" si="71015">IF(IJ220="","",IF(IJ$7&gt;=$G221,$H$8*$F$15^(IJ$7-$G221)*$F$16^$G221,""))</f>
        <v/>
      </c>
      <c r="IK221" s="17" t="str">
        <f t="shared" ref="IK221" si="71016">IF(IK220="","",IF(IK$7&gt;=$G221,$H$8*$F$15^(IK$7-$G221)*$F$16^$G221,""))</f>
        <v/>
      </c>
      <c r="IL221" s="17" t="str">
        <f t="shared" ref="IL221" si="71017">IF(IL220="","",IF(IL$7&gt;=$G221,$H$8*$F$15^(IL$7-$G221)*$F$16^$G221,""))</f>
        <v/>
      </c>
      <c r="IM221" s="17" t="str">
        <f t="shared" ref="IM221" si="71018">IF(IM220="","",IF(IM$7&gt;=$G221,$H$8*$F$15^(IM$7-$G221)*$F$16^$G221,""))</f>
        <v/>
      </c>
      <c r="IN221" s="17" t="str">
        <f t="shared" ref="IN221" si="71019">IF(IN220="","",IF(IN$7&gt;=$G221,$H$8*$F$15^(IN$7-$G221)*$F$16^$G221,""))</f>
        <v/>
      </c>
      <c r="IO221" s="17" t="str">
        <f t="shared" ref="IO221" si="71020">IF(IO220="","",IF(IO$7&gt;=$G221,$H$8*$F$15^(IO$7-$G221)*$F$16^$G221,""))</f>
        <v/>
      </c>
      <c r="IP221" s="17" t="str">
        <f t="shared" ref="IP221" si="71021">IF(IP220="","",IF(IP$7&gt;=$G221,$H$8*$F$15^(IP$7-$G221)*$F$16^$G221,""))</f>
        <v/>
      </c>
      <c r="IQ221" s="17" t="str">
        <f t="shared" ref="IQ221" si="71022">IF(IQ220="","",IF(IQ$7&gt;=$G221,$H$8*$F$15^(IQ$7-$G221)*$F$16^$G221,""))</f>
        <v/>
      </c>
      <c r="IR221" s="17" t="str">
        <f t="shared" ref="IR221" si="71023">IF(IR220="","",IF(IR$7&gt;=$G221,$H$8*$F$15^(IR$7-$G221)*$F$16^$G221,""))</f>
        <v/>
      </c>
      <c r="IS221" s="17" t="str">
        <f t="shared" ref="IS221" si="71024">IF(IS220="","",IF(IS$7&gt;=$G221,$H$8*$F$15^(IS$7-$G221)*$F$16^$G221,""))</f>
        <v/>
      </c>
      <c r="IT221" s="17" t="str">
        <f t="shared" ref="IT221" si="71025">IF(IT220="","",IF(IT$7&gt;=$G221,$H$8*$F$15^(IT$7-$G221)*$F$16^$G221,""))</f>
        <v/>
      </c>
      <c r="IU221" s="17" t="str">
        <f t="shared" ref="IU221" si="71026">IF(IU220="","",IF(IU$7&gt;=$G221,$H$8*$F$15^(IU$7-$G221)*$F$16^$G221,""))</f>
        <v/>
      </c>
      <c r="IV221" s="17" t="str">
        <f t="shared" ref="IV221" si="71027">IF(IV220="","",IF(IV$7&gt;=$G221,$H$8*$F$15^(IV$7-$G221)*$F$16^$G221,""))</f>
        <v/>
      </c>
      <c r="IW221" s="17" t="str">
        <f t="shared" ref="IW221" si="71028">IF(IW220="","",IF(IW$7&gt;=$G221,$H$8*$F$15^(IW$7-$G221)*$F$16^$G221,""))</f>
        <v/>
      </c>
      <c r="IX221" s="17" t="str">
        <f t="shared" ref="IX221" si="71029">IF(IX220="","",IF(IX$7&gt;=$G221,$H$8*$F$15^(IX$7-$G221)*$F$16^$G221,""))</f>
        <v/>
      </c>
      <c r="IY221" s="17" t="str">
        <f t="shared" ref="IY221" si="71030">IF(IY220="","",IF(IY$7&gt;=$G221,$H$8*$F$15^(IY$7-$G221)*$F$16^$G221,""))</f>
        <v/>
      </c>
      <c r="IZ221" s="17" t="str">
        <f t="shared" ref="IZ221" si="71031">IF(IZ220="","",IF(IZ$7&gt;=$G221,$H$8*$F$15^(IZ$7-$G221)*$F$16^$G221,""))</f>
        <v/>
      </c>
      <c r="JA221" s="17" t="str">
        <f t="shared" ref="JA221" si="71032">IF(JA220="","",IF(JA$7&gt;=$G221,$H$8*$F$15^(JA$7-$G221)*$F$16^$G221,""))</f>
        <v/>
      </c>
      <c r="JB221" s="17" t="str">
        <f t="shared" ref="JB221" si="71033">IF(JB220="","",IF(JB$7&gt;=$G221,$H$8*$F$15^(JB$7-$G221)*$F$16^$G221,""))</f>
        <v/>
      </c>
      <c r="JC221" s="17" t="str">
        <f t="shared" ref="JC221" si="71034">IF(JC220="","",IF(JC$7&gt;=$G221,$H$8*$F$15^(JC$7-$G221)*$F$16^$G221,""))</f>
        <v/>
      </c>
      <c r="JD221" s="17" t="str">
        <f t="shared" ref="JD221" si="71035">IF(JD220="","",IF(JD$7&gt;=$G221,$H$8*$F$15^(JD$7-$G221)*$F$16^$G221,""))</f>
        <v/>
      </c>
      <c r="JE221" s="17" t="str">
        <f t="shared" ref="JE221" si="71036">IF(JE220="","",IF(JE$7&gt;=$G221,$H$8*$F$15^(JE$7-$G221)*$F$16^$G221,""))</f>
        <v/>
      </c>
      <c r="JF221" s="17" t="str">
        <f t="shared" ref="JF221" si="71037">IF(JF220="","",IF(JF$7&gt;=$G221,$H$8*$F$15^(JF$7-$G221)*$F$16^$G221,""))</f>
        <v/>
      </c>
      <c r="JG221" s="17" t="str">
        <f t="shared" ref="JG221" si="71038">IF(JG220="","",IF(JG$7&gt;=$G221,$H$8*$F$15^(JG$7-$G221)*$F$16^$G221,""))</f>
        <v/>
      </c>
      <c r="JH221" s="17" t="str">
        <f t="shared" ref="JH221" si="71039">IF(JH220="","",IF(JH$7&gt;=$G221,$H$8*$F$15^(JH$7-$G221)*$F$16^$G221,""))</f>
        <v/>
      </c>
      <c r="JI221" s="17" t="str">
        <f t="shared" ref="JI221" si="71040">IF(JI220="","",IF(JI$7&gt;=$G221,$H$8*$F$15^(JI$7-$G221)*$F$16^$G221,""))</f>
        <v/>
      </c>
      <c r="JJ221" s="17" t="str">
        <f t="shared" ref="JJ221" si="71041">IF(JJ220="","",IF(JJ$7&gt;=$G221,$H$8*$F$15^(JJ$7-$G221)*$F$16^$G221,""))</f>
        <v/>
      </c>
      <c r="JK221" s="17" t="str">
        <f t="shared" ref="JK221" si="71042">IF(JK220="","",IF(JK$7&gt;=$G221,$H$8*$F$15^(JK$7-$G221)*$F$16^$G221,""))</f>
        <v/>
      </c>
      <c r="JL221" s="17" t="str">
        <f t="shared" ref="JL221" si="71043">IF(JL220="","",IF(JL$7&gt;=$G221,$H$8*$F$15^(JL$7-$G221)*$F$16^$G221,""))</f>
        <v/>
      </c>
      <c r="JM221" s="17" t="str">
        <f t="shared" ref="JM221" si="71044">IF(JM220="","",IF(JM$7&gt;=$G221,$H$8*$F$15^(JM$7-$G221)*$F$16^$G221,""))</f>
        <v/>
      </c>
      <c r="JN221" s="17" t="str">
        <f t="shared" ref="JN221" si="71045">IF(JN220="","",IF(JN$7&gt;=$G221,$H$8*$F$15^(JN$7-$G221)*$F$16^$G221,""))</f>
        <v/>
      </c>
      <c r="JO221" s="17" t="str">
        <f t="shared" ref="JO221" si="71046">IF(JO220="","",IF(JO$7&gt;=$G221,$H$8*$F$15^(JO$7-$G221)*$F$16^$G221,""))</f>
        <v/>
      </c>
      <c r="JP221" s="17" t="str">
        <f t="shared" ref="JP221" si="71047">IF(JP220="","",IF(JP$7&gt;=$G221,$H$8*$F$15^(JP$7-$G221)*$F$16^$G221,""))</f>
        <v/>
      </c>
      <c r="JQ221" s="17" t="str">
        <f t="shared" ref="JQ221" si="71048">IF(JQ220="","",IF(JQ$7&gt;=$G221,$H$8*$F$15^(JQ$7-$G221)*$F$16^$G221,""))</f>
        <v/>
      </c>
      <c r="JR221" s="17" t="str">
        <f t="shared" ref="JR221" si="71049">IF(JR220="","",IF(JR$7&gt;=$G221,$H$8*$F$15^(JR$7-$G221)*$F$16^$G221,""))</f>
        <v/>
      </c>
      <c r="JS221" s="17" t="str">
        <f t="shared" ref="JS221" si="71050">IF(JS220="","",IF(JS$7&gt;=$G221,$H$8*$F$15^(JS$7-$G221)*$F$16^$G221,""))</f>
        <v/>
      </c>
      <c r="JT221" s="17" t="str">
        <f t="shared" ref="JT221" si="71051">IF(JT220="","",IF(JT$7&gt;=$G221,$H$8*$F$15^(JT$7-$G221)*$F$16^$G221,""))</f>
        <v/>
      </c>
      <c r="JU221" s="17" t="str">
        <f t="shared" ref="JU221" si="71052">IF(JU220="","",IF(JU$7&gt;=$G221,$H$8*$F$15^(JU$7-$G221)*$F$16^$G221,""))</f>
        <v/>
      </c>
      <c r="JV221" s="17" t="str">
        <f t="shared" ref="JV221" si="71053">IF(JV220="","",IF(JV$7&gt;=$G221,$H$8*$F$15^(JV$7-$G221)*$F$16^$G221,""))</f>
        <v/>
      </c>
      <c r="JW221" s="17" t="str">
        <f t="shared" ref="JW221" si="71054">IF(JW220="","",IF(JW$7&gt;=$G221,$H$8*$F$15^(JW$7-$G221)*$F$16^$G221,""))</f>
        <v/>
      </c>
      <c r="JX221" s="17" t="str">
        <f t="shared" ref="JX221" si="71055">IF(JX220="","",IF(JX$7&gt;=$G221,$H$8*$F$15^(JX$7-$G221)*$F$16^$G221,""))</f>
        <v/>
      </c>
      <c r="JY221" s="17" t="str">
        <f t="shared" ref="JY221" si="71056">IF(JY220="","",IF(JY$7&gt;=$G221,$H$8*$F$15^(JY$7-$G221)*$F$16^$G221,""))</f>
        <v/>
      </c>
      <c r="JZ221" s="17" t="str">
        <f t="shared" ref="JZ221" si="71057">IF(JZ220="","",IF(JZ$7&gt;=$G221,$H$8*$F$15^(JZ$7-$G221)*$F$16^$G221,""))</f>
        <v/>
      </c>
      <c r="KA221" s="17" t="str">
        <f t="shared" ref="KA221" si="71058">IF(KA220="","",IF(KA$7&gt;=$G221,$H$8*$F$15^(KA$7-$G221)*$F$16^$G221,""))</f>
        <v/>
      </c>
      <c r="KB221" s="17" t="str">
        <f t="shared" ref="KB221" si="71059">IF(KB220="","",IF(KB$7&gt;=$G221,$H$8*$F$15^(KB$7-$G221)*$F$16^$G221,""))</f>
        <v/>
      </c>
      <c r="KC221" s="17" t="str">
        <f t="shared" ref="KC221" si="71060">IF(KC220="","",IF(KC$7&gt;=$G221,$H$8*$F$15^(KC$7-$G221)*$F$16^$G221,""))</f>
        <v/>
      </c>
      <c r="KD221" s="17" t="str">
        <f t="shared" ref="KD221" si="71061">IF(KD220="","",IF(KD$7&gt;=$G221,$H$8*$F$15^(KD$7-$G221)*$F$16^$G221,""))</f>
        <v/>
      </c>
      <c r="KE221" s="17" t="str">
        <f t="shared" ref="KE221" si="71062">IF(KE220="","",IF(KE$7&gt;=$G221,$H$8*$F$15^(KE$7-$G221)*$F$16^$G221,""))</f>
        <v/>
      </c>
      <c r="KF221" s="17" t="str">
        <f t="shared" ref="KF221" si="71063">IF(KF220="","",IF(KF$7&gt;=$G221,$H$8*$F$15^(KF$7-$G221)*$F$16^$G221,""))</f>
        <v/>
      </c>
      <c r="KG221" s="17" t="str">
        <f t="shared" ref="KG221" si="71064">IF(KG220="","",IF(KG$7&gt;=$G221,$H$8*$F$15^(KG$7-$G221)*$F$16^$G221,""))</f>
        <v/>
      </c>
      <c r="KH221" s="17" t="str">
        <f t="shared" ref="KH221" si="71065">IF(KH220="","",IF(KH$7&gt;=$G221,$H$8*$F$15^(KH$7-$G221)*$F$16^$G221,""))</f>
        <v/>
      </c>
      <c r="KI221" s="17" t="str">
        <f t="shared" ref="KI221" si="71066">IF(KI220="","",IF(KI$7&gt;=$G221,$H$8*$F$15^(KI$7-$G221)*$F$16^$G221,""))</f>
        <v/>
      </c>
      <c r="KJ221" s="17" t="str">
        <f t="shared" ref="KJ221" si="71067">IF(KJ220="","",IF(KJ$7&gt;=$G221,$H$8*$F$15^(KJ$7-$G221)*$F$16^$G221,""))</f>
        <v/>
      </c>
      <c r="KK221" s="17" t="str">
        <f t="shared" ref="KK221" si="71068">IF(KK220="","",IF(KK$7&gt;=$G221,$H$8*$F$15^(KK$7-$G221)*$F$16^$G221,""))</f>
        <v/>
      </c>
      <c r="KL221" s="17" t="str">
        <f t="shared" ref="KL221" si="71069">IF(KL220="","",IF(KL$7&gt;=$G221,$H$8*$F$15^(KL$7-$G221)*$F$16^$G221,""))</f>
        <v/>
      </c>
      <c r="KM221" s="17" t="str">
        <f t="shared" ref="KM221" si="71070">IF(KM220="","",IF(KM$7&gt;=$G221,$H$8*$F$15^(KM$7-$G221)*$F$16^$G221,""))</f>
        <v/>
      </c>
      <c r="KN221" s="17" t="str">
        <f t="shared" ref="KN221" si="71071">IF(KN220="","",IF(KN$7&gt;=$G221,$H$8*$F$15^(KN$7-$G221)*$F$16^$G221,""))</f>
        <v/>
      </c>
      <c r="KO221" s="17" t="str">
        <f t="shared" ref="KO221" si="71072">IF(KO220="","",IF(KO$7&gt;=$G221,$H$8*$F$15^(KO$7-$G221)*$F$16^$G221,""))</f>
        <v/>
      </c>
      <c r="KP221" s="17" t="str">
        <f t="shared" ref="KP221" si="71073">IF(KP220="","",IF(KP$7&gt;=$G221,$H$8*$F$15^(KP$7-$G221)*$F$16^$G221,""))</f>
        <v/>
      </c>
      <c r="KQ221" s="17" t="str">
        <f t="shared" ref="KQ221" si="71074">IF(KQ220="","",IF(KQ$7&gt;=$G221,$H$8*$F$15^(KQ$7-$G221)*$F$16^$G221,""))</f>
        <v/>
      </c>
      <c r="KR221" s="17" t="str">
        <f t="shared" ref="KR221" si="71075">IF(KR220="","",IF(KR$7&gt;=$G221,$H$8*$F$15^(KR$7-$G221)*$F$16^$G221,""))</f>
        <v/>
      </c>
      <c r="KS221" s="17" t="str">
        <f t="shared" ref="KS221" si="71076">IF(KS220="","",IF(KS$7&gt;=$G221,$H$8*$F$15^(KS$7-$G221)*$F$16^$G221,""))</f>
        <v/>
      </c>
      <c r="KT221" s="17" t="str">
        <f t="shared" ref="KT221" si="71077">IF(KT220="","",IF(KT$7&gt;=$G221,$H$8*$F$15^(KT$7-$G221)*$F$16^$G221,""))</f>
        <v/>
      </c>
      <c r="KU221" s="17" t="str">
        <f t="shared" ref="KU221" si="71078">IF(KU220="","",IF(KU$7&gt;=$G221,$H$8*$F$15^(KU$7-$G221)*$F$16^$G221,""))</f>
        <v/>
      </c>
      <c r="KV221" s="17" t="str">
        <f t="shared" ref="KV221" si="71079">IF(KV220="","",IF(KV$7&gt;=$G221,$H$8*$F$15^(KV$7-$G221)*$F$16^$G221,""))</f>
        <v/>
      </c>
      <c r="KW221" s="17" t="str">
        <f t="shared" ref="KW221" si="71080">IF(KW220="","",IF(KW$7&gt;=$G221,$H$8*$F$15^(KW$7-$G221)*$F$16^$G221,""))</f>
        <v/>
      </c>
      <c r="KX221" s="17" t="str">
        <f t="shared" ref="KX221" si="71081">IF(KX220="","",IF(KX$7&gt;=$G221,$H$8*$F$15^(KX$7-$G221)*$F$16^$G221,""))</f>
        <v/>
      </c>
      <c r="KY221" s="17" t="str">
        <f t="shared" ref="KY221" si="71082">IF(KY220="","",IF(KY$7&gt;=$G221,$H$8*$F$15^(KY$7-$G221)*$F$16^$G221,""))</f>
        <v/>
      </c>
      <c r="KZ221" s="17" t="str">
        <f t="shared" ref="KZ221" si="71083">IF(KZ220="","",IF(KZ$7&gt;=$G221,$H$8*$F$15^(KZ$7-$G221)*$F$16^$G221,""))</f>
        <v/>
      </c>
      <c r="LA221" s="17" t="str">
        <f t="shared" ref="LA221" si="71084">IF(LA220="","",IF(LA$7&gt;=$G221,$H$8*$F$15^(LA$7-$G221)*$F$16^$G221,""))</f>
        <v/>
      </c>
      <c r="LB221" s="17" t="str">
        <f t="shared" ref="LB221" si="71085">IF(LB220="","",IF(LB$7&gt;=$G221,$H$8*$F$15^(LB$7-$G221)*$F$16^$G221,""))</f>
        <v/>
      </c>
      <c r="LC221" s="17" t="str">
        <f t="shared" ref="LC221" si="71086">IF(LC220="","",IF(LC$7&gt;=$G221,$H$8*$F$15^(LC$7-$G221)*$F$16^$G221,""))</f>
        <v/>
      </c>
      <c r="LD221" s="17" t="str">
        <f t="shared" ref="LD221" si="71087">IF(LD220="","",IF(LD$7&gt;=$G221,$H$8*$F$15^(LD$7-$G221)*$F$16^$G221,""))</f>
        <v/>
      </c>
      <c r="LE221" s="17" t="str">
        <f t="shared" ref="LE221" si="71088">IF(LE220="","",IF(LE$7&gt;=$G221,$H$8*$F$15^(LE$7-$G221)*$F$16^$G221,""))</f>
        <v/>
      </c>
      <c r="LF221" s="17" t="str">
        <f t="shared" ref="LF221" si="71089">IF(LF220="","",IF(LF$7&gt;=$G221,$H$8*$F$15^(LF$7-$G221)*$F$16^$G221,""))</f>
        <v/>
      </c>
      <c r="LG221" s="17" t="str">
        <f t="shared" ref="LG221" si="71090">IF(LG220="","",IF(LG$7&gt;=$G221,$H$8*$F$15^(LG$7-$G221)*$F$16^$G221,""))</f>
        <v/>
      </c>
      <c r="LH221" s="17" t="str">
        <f t="shared" ref="LH221" si="71091">IF(LH220="","",IF(LH$7&gt;=$G221,$H$8*$F$15^(LH$7-$G221)*$F$16^$G221,""))</f>
        <v/>
      </c>
      <c r="LI221" s="17" t="str">
        <f t="shared" ref="LI221" si="71092">IF(LI220="","",IF(LI$7&gt;=$G221,$H$8*$F$15^(LI$7-$G221)*$F$16^$G221,""))</f>
        <v/>
      </c>
      <c r="LJ221" s="17" t="str">
        <f t="shared" ref="LJ221" si="71093">IF(LJ220="","",IF(LJ$7&gt;=$G221,$H$8*$F$15^(LJ$7-$G221)*$F$16^$G221,""))</f>
        <v/>
      </c>
      <c r="LK221" s="17" t="str">
        <f t="shared" ref="LK221" si="71094">IF(LK220="","",IF(LK$7&gt;=$G221,$H$8*$F$15^(LK$7-$G221)*$F$16^$G221,""))</f>
        <v/>
      </c>
      <c r="LL221" s="17" t="str">
        <f t="shared" ref="LL221" si="71095">IF(LL220="","",IF(LL$7&gt;=$G221,$H$8*$F$15^(LL$7-$G221)*$F$16^$G221,""))</f>
        <v/>
      </c>
      <c r="LM221" s="17" t="str">
        <f t="shared" ref="LM221" si="71096">IF(LM220="","",IF(LM$7&gt;=$G221,$H$8*$F$15^(LM$7-$G221)*$F$16^$G221,""))</f>
        <v/>
      </c>
      <c r="LN221" s="17" t="str">
        <f t="shared" ref="LN221" si="71097">IF(LN220="","",IF(LN$7&gt;=$G221,$H$8*$F$15^(LN$7-$G221)*$F$16^$G221,""))</f>
        <v/>
      </c>
      <c r="LO221" s="17" t="str">
        <f t="shared" ref="LO221" si="71098">IF(LO220="","",IF(LO$7&gt;=$G221,$H$8*$F$15^(LO$7-$G221)*$F$16^$G221,""))</f>
        <v/>
      </c>
      <c r="LP221" s="17" t="str">
        <f t="shared" ref="LP221" si="71099">IF(LP220="","",IF(LP$7&gt;=$G221,$H$8*$F$15^(LP$7-$G221)*$F$16^$G221,""))</f>
        <v/>
      </c>
      <c r="LQ221" s="17" t="str">
        <f t="shared" ref="LQ221" si="71100">IF(LQ220="","",IF(LQ$7&gt;=$G221,$H$8*$F$15^(LQ$7-$G221)*$F$16^$G221,""))</f>
        <v/>
      </c>
      <c r="LR221" s="17" t="str">
        <f t="shared" ref="LR221" si="71101">IF(LR220="","",IF(LR$7&gt;=$G221,$H$8*$F$15^(LR$7-$G221)*$F$16^$G221,""))</f>
        <v/>
      </c>
      <c r="LS221" s="17" t="str">
        <f t="shared" ref="LS221" si="71102">IF(LS220="","",IF(LS$7&gt;=$G221,$H$8*$F$15^(LS$7-$G221)*$F$16^$G221,""))</f>
        <v/>
      </c>
      <c r="LT221" s="17" t="str">
        <f t="shared" ref="LT221" si="71103">IF(LT220="","",IF(LT$7&gt;=$G221,$H$8*$F$15^(LT$7-$G221)*$F$16^$G221,""))</f>
        <v/>
      </c>
      <c r="LU221" s="17" t="str">
        <f t="shared" ref="LU221" si="71104">IF(LU220="","",IF(LU$7&gt;=$G221,$H$8*$F$15^(LU$7-$G221)*$F$16^$G221,""))</f>
        <v/>
      </c>
      <c r="LV221" s="17" t="str">
        <f t="shared" ref="LV221" si="71105">IF(LV220="","",IF(LV$7&gt;=$G221,$H$8*$F$15^(LV$7-$G221)*$F$16^$G221,""))</f>
        <v/>
      </c>
      <c r="LW221" s="17" t="str">
        <f t="shared" ref="LW221" si="71106">IF(LW220="","",IF(LW$7&gt;=$G221,$H$8*$F$15^(LW$7-$G221)*$F$16^$G221,""))</f>
        <v/>
      </c>
      <c r="LX221" s="17" t="str">
        <f t="shared" ref="LX221" si="71107">IF(LX220="","",IF(LX$7&gt;=$G221,$H$8*$F$15^(LX$7-$G221)*$F$16^$G221,""))</f>
        <v/>
      </c>
      <c r="LY221" s="17" t="str">
        <f t="shared" ref="LY221" si="71108">IF(LY220="","",IF(LY$7&gt;=$G221,$H$8*$F$15^(LY$7-$G221)*$F$16^$G221,""))</f>
        <v/>
      </c>
      <c r="LZ221" s="17" t="str">
        <f t="shared" ref="LZ221" si="71109">IF(LZ220="","",IF(LZ$7&gt;=$G221,$H$8*$F$15^(LZ$7-$G221)*$F$16^$G221,""))</f>
        <v/>
      </c>
      <c r="MA221" s="17" t="str">
        <f t="shared" ref="MA221" si="71110">IF(MA220="","",IF(MA$7&gt;=$G221,$H$8*$F$15^(MA$7-$G221)*$F$16^$G221,""))</f>
        <v/>
      </c>
      <c r="MB221" s="17" t="str">
        <f t="shared" ref="MB221" si="71111">IF(MB220="","",IF(MB$7&gt;=$G221,$H$8*$F$15^(MB$7-$G221)*$F$16^$G221,""))</f>
        <v/>
      </c>
      <c r="MC221" s="17" t="str">
        <f t="shared" ref="MC221" si="71112">IF(MC220="","",IF(MC$7&gt;=$G221,$H$8*$F$15^(MC$7-$G221)*$F$16^$G221,""))</f>
        <v/>
      </c>
      <c r="MD221" s="17" t="str">
        <f t="shared" ref="MD221" si="71113">IF(MD220="","",IF(MD$7&gt;=$G221,$H$8*$F$15^(MD$7-$G221)*$F$16^$G221,""))</f>
        <v/>
      </c>
      <c r="ME221" s="17" t="str">
        <f t="shared" ref="ME221" si="71114">IF(ME220="","",IF(ME$7&gt;=$G221,$H$8*$F$15^(ME$7-$G221)*$F$16^$G221,""))</f>
        <v/>
      </c>
      <c r="MF221" s="17" t="str">
        <f t="shared" ref="MF221" si="71115">IF(MF220="","",IF(MF$7&gt;=$G221,$H$8*$F$15^(MF$7-$G221)*$F$16^$G221,""))</f>
        <v/>
      </c>
      <c r="MG221" s="17" t="str">
        <f t="shared" ref="MG221" si="71116">IF(MG220="","",IF(MG$7&gt;=$G221,$H$8*$F$15^(MG$7-$G221)*$F$16^$G221,""))</f>
        <v/>
      </c>
      <c r="MH221" s="17" t="str">
        <f t="shared" ref="MH221" si="71117">IF(MH220="","",IF(MH$7&gt;=$G221,$H$8*$F$15^(MH$7-$G221)*$F$16^$G221,""))</f>
        <v/>
      </c>
      <c r="MI221" s="17" t="str">
        <f t="shared" ref="MI221" si="71118">IF(MI220="","",IF(MI$7&gt;=$G221,$H$8*$F$15^(MI$7-$G221)*$F$16^$G221,""))</f>
        <v/>
      </c>
      <c r="MJ221" s="17" t="str">
        <f t="shared" ref="MJ221" si="71119">IF(MJ220="","",IF(MJ$7&gt;=$G221,$H$8*$F$15^(MJ$7-$G221)*$F$16^$G221,""))</f>
        <v/>
      </c>
      <c r="MK221" s="17" t="str">
        <f t="shared" ref="MK221" si="71120">IF(MK220="","",IF(MK$7&gt;=$G221,$H$8*$F$15^(MK$7-$G221)*$F$16^$G221,""))</f>
        <v/>
      </c>
      <c r="ML221" s="17" t="str">
        <f t="shared" ref="ML221" si="71121">IF(ML220="","",IF(ML$7&gt;=$G221,$H$8*$F$15^(ML$7-$G221)*$F$16^$G221,""))</f>
        <v/>
      </c>
      <c r="MM221" s="17" t="str">
        <f t="shared" ref="MM221" si="71122">IF(MM220="","",IF(MM$7&gt;=$G221,$H$8*$F$15^(MM$7-$G221)*$F$16^$G221,""))</f>
        <v/>
      </c>
      <c r="MN221" s="17" t="str">
        <f t="shared" ref="MN221" si="71123">IF(MN220="","",IF(MN$7&gt;=$G221,$H$8*$F$15^(MN$7-$G221)*$F$16^$G221,""))</f>
        <v/>
      </c>
      <c r="MO221" s="17" t="str">
        <f t="shared" ref="MO221" si="71124">IF(MO220="","",IF(MO$7&gt;=$G221,$H$8*$F$15^(MO$7-$G221)*$F$16^$G221,""))</f>
        <v/>
      </c>
      <c r="MP221" s="17" t="str">
        <f t="shared" ref="MP221" si="71125">IF(MP220="","",IF(MP$7&gt;=$G221,$H$8*$F$15^(MP$7-$G221)*$F$16^$G221,""))</f>
        <v/>
      </c>
      <c r="MQ221" s="17" t="str">
        <f t="shared" ref="MQ221" si="71126">IF(MQ220="","",IF(MQ$7&gt;=$G221,$H$8*$F$15^(MQ$7-$G221)*$F$16^$G221,""))</f>
        <v/>
      </c>
      <c r="MR221" s="17" t="str">
        <f t="shared" ref="MR221" si="71127">IF(MR220="","",IF(MR$7&gt;=$G221,$H$8*$F$15^(MR$7-$G221)*$F$16^$G221,""))</f>
        <v/>
      </c>
      <c r="MS221" s="17" t="str">
        <f t="shared" ref="MS221" si="71128">IF(MS220="","",IF(MS$7&gt;=$G221,$H$8*$F$15^(MS$7-$G221)*$F$16^$G221,""))</f>
        <v/>
      </c>
      <c r="MT221" s="17" t="str">
        <f t="shared" ref="MT221" si="71129">IF(MT220="","",IF(MT$7&gt;=$G221,$H$8*$F$15^(MT$7-$G221)*$F$16^$G221,""))</f>
        <v/>
      </c>
      <c r="MU221" s="17" t="str">
        <f t="shared" ref="MU221" si="71130">IF(MU220="","",IF(MU$7&gt;=$G221,$H$8*$F$15^(MU$7-$G221)*$F$16^$G221,""))</f>
        <v/>
      </c>
      <c r="MV221" s="17" t="str">
        <f t="shared" ref="MV221" si="71131">IF(MV220="","",IF(MV$7&gt;=$G221,$H$8*$F$15^(MV$7-$G221)*$F$16^$G221,""))</f>
        <v/>
      </c>
      <c r="MW221" s="17" t="str">
        <f t="shared" ref="MW221" si="71132">IF(MW220="","",IF(MW$7&gt;=$G221,$H$8*$F$15^(MW$7-$G221)*$F$16^$G221,""))</f>
        <v/>
      </c>
      <c r="MX221" s="17" t="str">
        <f t="shared" ref="MX221" si="71133">IF(MX220="","",IF(MX$7&gt;=$G221,$H$8*$F$15^(MX$7-$G221)*$F$16^$G221,""))</f>
        <v/>
      </c>
      <c r="MY221" s="17" t="str">
        <f t="shared" ref="MY221" si="71134">IF(MY220="","",IF(MY$7&gt;=$G221,$H$8*$F$15^(MY$7-$G221)*$F$16^$G221,""))</f>
        <v/>
      </c>
      <c r="MZ221" s="17" t="str">
        <f t="shared" ref="MZ221" si="71135">IF(MZ220="","",IF(MZ$7&gt;=$G221,$H$8*$F$15^(MZ$7-$G221)*$F$16^$G221,""))</f>
        <v/>
      </c>
      <c r="NA221" s="17" t="str">
        <f t="shared" ref="NA221" si="71136">IF(NA220="","",IF(NA$7&gt;=$G221,$H$8*$F$15^(NA$7-$G221)*$F$16^$G221,""))</f>
        <v/>
      </c>
      <c r="NB221" s="17" t="str">
        <f t="shared" ref="NB221" si="71137">IF(NB220="","",IF(NB$7&gt;=$G221,$H$8*$F$15^(NB$7-$G221)*$F$16^$G221,""))</f>
        <v/>
      </c>
      <c r="NC221" s="17" t="str">
        <f t="shared" ref="NC221" si="71138">IF(NC220="","",IF(NC$7&gt;=$G221,$H$8*$F$15^(NC$7-$G221)*$F$16^$G221,""))</f>
        <v/>
      </c>
      <c r="ND221" s="17" t="str">
        <f t="shared" ref="ND221" si="71139">IF(ND220="","",IF(ND$7&gt;=$G221,$H$8*$F$15^(ND$7-$G221)*$F$16^$G221,""))</f>
        <v/>
      </c>
      <c r="NE221" s="17" t="str">
        <f t="shared" ref="NE221" si="71140">IF(NE220="","",IF(NE$7&gt;=$G221,$H$8*$F$15^(NE$7-$G221)*$F$16^$G221,""))</f>
        <v/>
      </c>
      <c r="NF221" s="17" t="str">
        <f t="shared" ref="NF221" si="71141">IF(NF220="","",IF(NF$7&gt;=$G221,$H$8*$F$15^(NF$7-$G221)*$F$16^$G221,""))</f>
        <v/>
      </c>
      <c r="NG221" s="17" t="str">
        <f t="shared" ref="NG221" si="71142">IF(NG220="","",IF(NG$7&gt;=$G221,$H$8*$F$15^(NG$7-$G221)*$F$16^$G221,""))</f>
        <v/>
      </c>
      <c r="NH221" s="17" t="str">
        <f t="shared" ref="NH221" si="71143">IF(NH220="","",IF(NH$7&gt;=$G221,$H$8*$F$15^(NH$7-$G221)*$F$16^$G221,""))</f>
        <v/>
      </c>
      <c r="NI221" s="17" t="str">
        <f t="shared" ref="NI221" si="71144">IF(NI220="","",IF(NI$7&gt;=$G221,$H$8*$F$15^(NI$7-$G221)*$F$16^$G221,""))</f>
        <v/>
      </c>
      <c r="NJ221" s="17" t="str">
        <f t="shared" ref="NJ221" si="71145">IF(NJ220="","",IF(NJ$7&gt;=$G221,$H$8*$F$15^(NJ$7-$G221)*$F$16^$G221,""))</f>
        <v/>
      </c>
      <c r="NK221" s="17" t="str">
        <f t="shared" ref="NK221" si="71146">IF(NK220="","",IF(NK$7&gt;=$G221,$H$8*$F$15^(NK$7-$G221)*$F$16^$G221,""))</f>
        <v/>
      </c>
      <c r="NL221" s="17" t="str">
        <f t="shared" ref="NL221" si="71147">IF(NL220="","",IF(NL$7&gt;=$G221,$H$8*$F$15^(NL$7-$G221)*$F$16^$G221,""))</f>
        <v/>
      </c>
      <c r="NM221" s="17" t="str">
        <f t="shared" ref="NM221" si="71148">IF(NM220="","",IF(NM$7&gt;=$G221,$H$8*$F$15^(NM$7-$G221)*$F$16^$G221,""))</f>
        <v/>
      </c>
      <c r="NN221" s="17" t="str">
        <f t="shared" ref="NN221" si="71149">IF(NN220="","",IF(NN$7&gt;=$G221,$H$8*$F$15^(NN$7-$G221)*$F$16^$G221,""))</f>
        <v/>
      </c>
      <c r="NO221" s="17" t="str">
        <f t="shared" ref="NO221" si="71150">IF(NO220="","",IF(NO$7&gt;=$G221,$H$8*$F$15^(NO$7-$G221)*$F$16^$G221,""))</f>
        <v/>
      </c>
      <c r="NP221" s="17" t="str">
        <f t="shared" ref="NP221" si="71151">IF(NP220="","",IF(NP$7&gt;=$G221,$H$8*$F$15^(NP$7-$G221)*$F$16^$G221,""))</f>
        <v/>
      </c>
      <c r="NQ221" s="17" t="str">
        <f t="shared" ref="NQ221" si="71152">IF(NQ220="","",IF(NQ$7&gt;=$G221,$H$8*$F$15^(NQ$7-$G221)*$F$16^$G221,""))</f>
        <v/>
      </c>
      <c r="NR221" s="17" t="str">
        <f t="shared" ref="NR221" si="71153">IF(NR220="","",IF(NR$7&gt;=$G221,$H$8*$F$15^(NR$7-$G221)*$F$16^$G221,""))</f>
        <v/>
      </c>
      <c r="NS221" s="17" t="str">
        <f t="shared" ref="NS221" si="71154">IF(NS220="","",IF(NS$7&gt;=$G221,$H$8*$F$15^(NS$7-$G221)*$F$16^$G221,""))</f>
        <v/>
      </c>
      <c r="NT221" s="17" t="str">
        <f t="shared" ref="NT221" si="71155">IF(NT220="","",IF(NT$7&gt;=$G221,$H$8*$F$15^(NT$7-$G221)*$F$16^$G221,""))</f>
        <v/>
      </c>
      <c r="NU221" s="17" t="str">
        <f t="shared" ref="NU221" si="71156">IF(NU220="","",IF(NU$7&gt;=$G221,$H$8*$F$15^(NU$7-$G221)*$F$16^$G221,""))</f>
        <v/>
      </c>
      <c r="NV221" s="17" t="str">
        <f t="shared" ref="NV221" si="71157">IF(NV220="","",IF(NV$7&gt;=$G221,$H$8*$F$15^(NV$7-$G221)*$F$16^$G221,""))</f>
        <v/>
      </c>
      <c r="NW221" s="17" t="str">
        <f t="shared" ref="NW221" si="71158">IF(NW220="","",IF(NW$7&gt;=$G221,$H$8*$F$15^(NW$7-$G221)*$F$16^$G221,""))</f>
        <v/>
      </c>
      <c r="NX221" s="17" t="str">
        <f t="shared" ref="NX221" si="71159">IF(NX220="","",IF(NX$7&gt;=$G221,$H$8*$F$15^(NX$7-$G221)*$F$16^$G221,""))</f>
        <v/>
      </c>
      <c r="NY221" s="17" t="str">
        <f t="shared" ref="NY221" si="71160">IF(NY220="","",IF(NY$7&gt;=$G221,$H$8*$F$15^(NY$7-$G221)*$F$16^$G221,""))</f>
        <v/>
      </c>
      <c r="NZ221" s="17" t="str">
        <f t="shared" ref="NZ221" si="71161">IF(NZ220="","",IF(NZ$7&gt;=$G221,$H$8*$F$15^(NZ$7-$G221)*$F$16^$G221,""))</f>
        <v/>
      </c>
      <c r="OA221" s="17" t="str">
        <f t="shared" ref="OA221" si="71162">IF(OA220="","",IF(OA$7&gt;=$G221,$H$8*$F$15^(OA$7-$G221)*$F$16^$G221,""))</f>
        <v/>
      </c>
    </row>
    <row r="222" spans="7:391" x14ac:dyDescent="0.3">
      <c r="H222" s="18"/>
      <c r="I222" s="18" t="str">
        <f t="shared" ref="I222" si="71163">IF(AND(I221&lt;&gt;"",J221=""),MAX(I221-$C$9,0),IF(I221="","",IF(I$7&gt;=$G221,$F$9*($F$17*J222+$F$18*J225),"")))</f>
        <v/>
      </c>
      <c r="J222" s="18" t="str">
        <f t="shared" ref="J222" si="71164">IF(AND(J221&lt;&gt;"",K221=""),MAX(J221-$C$9,0),IF(J221="","",IF(J$7&gt;=$G221,$F$9*($F$17*K222+$F$18*K225),"")))</f>
        <v/>
      </c>
      <c r="K222" s="18" t="str">
        <f t="shared" ref="K222" si="71165">IF(AND(K221&lt;&gt;"",L221=""),MAX(K221-$C$9,0),IF(K221="","",IF(K$7&gt;=$G221,$F$9*($F$17*L222+$F$18*L225),"")))</f>
        <v/>
      </c>
      <c r="L222" s="18" t="str">
        <f t="shared" ref="L222" si="71166">IF(AND(L221&lt;&gt;"",M221=""),MAX(L221-$C$9,0),IF(L221="","",IF(L$7&gt;=$G221,$F$9*($F$17*M222+$F$18*M225),"")))</f>
        <v/>
      </c>
      <c r="M222" s="18" t="str">
        <f t="shared" ref="M222" si="71167">IF(AND(M221&lt;&gt;"",N221=""),MAX(M221-$C$9,0),IF(M221="","",IF(M$7&gt;=$G221,$F$9*($F$17*N222+$F$18*N225),"")))</f>
        <v/>
      </c>
      <c r="N222" s="18" t="str">
        <f t="shared" ref="N222" si="71168">IF(AND(N221&lt;&gt;"",O221=""),MAX(N221-$C$9,0),IF(N221="","",IF(N$7&gt;=$G221,$F$9*($F$17*O222+$F$18*O225),"")))</f>
        <v/>
      </c>
      <c r="O222" s="18" t="str">
        <f t="shared" ref="O222" si="71169">IF(AND(O221&lt;&gt;"",P221=""),MAX(O221-$C$9,0),IF(O221="","",IF(O$7&gt;=$G221,$F$9*($F$17*P222+$F$18*P225),"")))</f>
        <v/>
      </c>
      <c r="P222" s="18" t="str">
        <f t="shared" ref="P222" si="71170">IF(AND(P221&lt;&gt;"",Q221=""),MAX(P221-$C$9,0),IF(P221="","",IF(P$7&gt;=$G221,$F$9*($F$17*Q222+$F$18*Q225),"")))</f>
        <v/>
      </c>
      <c r="Q222" s="18" t="str">
        <f t="shared" ref="Q222" si="71171">IF(AND(Q221&lt;&gt;"",R221=""),MAX(Q221-$C$9,0),IF(Q221="","",IF(Q$7&gt;=$G221,$F$9*($F$17*R222+$F$18*R225),"")))</f>
        <v/>
      </c>
      <c r="R222" s="18" t="str">
        <f t="shared" ref="R222" si="71172">IF(AND(R221&lt;&gt;"",S221=""),MAX(R221-$C$9,0),IF(R221="","",IF(R$7&gt;=$G221,$F$9*($F$17*S222+$F$18*S225),"")))</f>
        <v/>
      </c>
      <c r="S222" s="18" t="str">
        <f t="shared" ref="S222" si="71173">IF(AND(S221&lt;&gt;"",T221=""),MAX(S221-$C$9,0),IF(S221="","",IF(S$7&gt;=$G221,$F$9*($F$17*T222+$F$18*T225),"")))</f>
        <v/>
      </c>
      <c r="T222" s="18" t="str">
        <f t="shared" ref="T222" si="71174">IF(AND(T221&lt;&gt;"",U221=""),MAX(T221-$C$9,0),IF(T221="","",IF(T$7&gt;=$G221,$F$9*($F$17*U222+$F$18*U225),"")))</f>
        <v/>
      </c>
      <c r="U222" s="18" t="str">
        <f t="shared" ref="U222" si="71175">IF(AND(U221&lt;&gt;"",V221=""),MAX(U221-$C$9,0),IF(U221="","",IF(U$7&gt;=$G221,$F$9*($F$17*V222+$F$18*V225),"")))</f>
        <v/>
      </c>
      <c r="V222" s="18" t="str">
        <f t="shared" ref="V222" si="71176">IF(AND(V221&lt;&gt;"",W221=""),MAX(V221-$C$9,0),IF(V221="","",IF(V$7&gt;=$G221,$F$9*($F$17*W222+$F$18*W225),"")))</f>
        <v/>
      </c>
      <c r="W222" s="18" t="str">
        <f t="shared" ref="W222" si="71177">IF(AND(W221&lt;&gt;"",X221=""),MAX(W221-$C$9,0),IF(W221="","",IF(W$7&gt;=$G221,$F$9*($F$17*X222+$F$18*X225),"")))</f>
        <v/>
      </c>
      <c r="X222" s="18" t="str">
        <f t="shared" ref="X222" si="71178">IF(AND(X221&lt;&gt;"",Y221=""),MAX(X221-$C$9,0),IF(X221="","",IF(X$7&gt;=$G221,$F$9*($F$17*Y222+$F$18*Y225),"")))</f>
        <v/>
      </c>
      <c r="Y222" s="18" t="str">
        <f t="shared" ref="Y222" si="71179">IF(AND(Y221&lt;&gt;"",Z221=""),MAX(Y221-$C$9,0),IF(Y221="","",IF(Y$7&gt;=$G221,$F$9*($F$17*Z222+$F$18*Z225),"")))</f>
        <v/>
      </c>
      <c r="Z222" s="18" t="str">
        <f t="shared" ref="Z222" si="71180">IF(AND(Z221&lt;&gt;"",AA221=""),MAX(Z221-$C$9,0),IF(Z221="","",IF(Z$7&gt;=$G221,$F$9*($F$17*AA222+$F$18*AA225),"")))</f>
        <v/>
      </c>
      <c r="AA222" s="18" t="str">
        <f t="shared" ref="AA222" si="71181">IF(AND(AA221&lt;&gt;"",AB221=""),MAX(AA221-$C$9,0),IF(AA221="","",IF(AA$7&gt;=$G221,$F$9*($F$17*AB222+$F$18*AB225),"")))</f>
        <v/>
      </c>
      <c r="AB222" s="18" t="str">
        <f t="shared" ref="AB222" si="71182">IF(AND(AB221&lt;&gt;"",AC221=""),MAX(AB221-$C$9,0),IF(AB221="","",IF(AB$7&gt;=$G221,$F$9*($F$17*AC222+$F$18*AC225),"")))</f>
        <v/>
      </c>
      <c r="AC222" s="18" t="str">
        <f t="shared" ref="AC222" si="71183">IF(AND(AC221&lt;&gt;"",AD221=""),MAX(AC221-$C$9,0),IF(AC221="","",IF(AC$7&gt;=$G221,$F$9*($F$17*AD222+$F$18*AD225),"")))</f>
        <v/>
      </c>
      <c r="AD222" s="18" t="str">
        <f t="shared" ref="AD222" si="71184">IF(AND(AD221&lt;&gt;"",AE221=""),MAX(AD221-$C$9,0),IF(AD221="","",IF(AD$7&gt;=$G221,$F$9*($F$17*AE222+$F$18*AE225),"")))</f>
        <v/>
      </c>
      <c r="AE222" s="18" t="str">
        <f t="shared" ref="AE222" si="71185">IF(AND(AE221&lt;&gt;"",AF221=""),MAX(AE221-$C$9,0),IF(AE221="","",IF(AE$7&gt;=$G221,$F$9*($F$17*AF222+$F$18*AF225),"")))</f>
        <v/>
      </c>
      <c r="AF222" s="18" t="str">
        <f t="shared" ref="AF222" si="71186">IF(AND(AF221&lt;&gt;"",AG221=""),MAX(AF221-$C$9,0),IF(AF221="","",IF(AF$7&gt;=$G221,$F$9*($F$17*AG222+$F$18*AG225),"")))</f>
        <v/>
      </c>
      <c r="AG222" s="18" t="str">
        <f t="shared" ref="AG222" si="71187">IF(AND(AG221&lt;&gt;"",AH221=""),MAX(AG221-$C$9,0),IF(AG221="","",IF(AG$7&gt;=$G221,$F$9*($F$17*AH222+$F$18*AH225),"")))</f>
        <v/>
      </c>
      <c r="AH222" s="18" t="str">
        <f t="shared" ref="AH222" si="71188">IF(AND(AH221&lt;&gt;"",AI221=""),MAX(AH221-$C$9,0),IF(AH221="","",IF(AH$7&gt;=$G221,$F$9*($F$17*AI222+$F$18*AI225),"")))</f>
        <v/>
      </c>
      <c r="AI222" s="18" t="str">
        <f t="shared" ref="AI222" si="71189">IF(AND(AI221&lt;&gt;"",AJ221=""),MAX(AI221-$C$9,0),IF(AI221="","",IF(AI$7&gt;=$G221,$F$9*($F$17*AJ222+$F$18*AJ225),"")))</f>
        <v/>
      </c>
      <c r="AJ222" s="18" t="str">
        <f t="shared" ref="AJ222" si="71190">IF(AND(AJ221&lt;&gt;"",AK221=""),MAX(AJ221-$C$9,0),IF(AJ221="","",IF(AJ$7&gt;=$G221,$F$9*($F$17*AK222+$F$18*AK225),"")))</f>
        <v/>
      </c>
      <c r="AK222" s="18" t="str">
        <f t="shared" ref="AK222" si="71191">IF(AND(AK221&lt;&gt;"",AL221=""),MAX(AK221-$C$9,0),IF(AK221="","",IF(AK$7&gt;=$G221,$F$9*($F$17*AL222+$F$18*AL225),"")))</f>
        <v/>
      </c>
      <c r="AL222" s="18" t="str">
        <f t="shared" ref="AL222" si="71192">IF(AND(AL221&lt;&gt;"",AM221=""),MAX(AL221-$C$9,0),IF(AL221="","",IF(AL$7&gt;=$G221,$F$9*($F$17*AM222+$F$18*AM225),"")))</f>
        <v/>
      </c>
      <c r="AM222" s="18" t="str">
        <f t="shared" ref="AM222" si="71193">IF(AND(AM221&lt;&gt;"",AN221=""),MAX(AM221-$C$9,0),IF(AM221="","",IF(AM$7&gt;=$G221,$F$9*($F$17*AN222+$F$18*AN225),"")))</f>
        <v/>
      </c>
      <c r="AN222" s="18" t="str">
        <f t="shared" ref="AN222" si="71194">IF(AND(AN221&lt;&gt;"",AO221=""),MAX(AN221-$C$9,0),IF(AN221="","",IF(AN$7&gt;=$G221,$F$9*($F$17*AO222+$F$18*AO225),"")))</f>
        <v/>
      </c>
      <c r="AO222" s="18" t="str">
        <f t="shared" ref="AO222" si="71195">IF(AND(AO221&lt;&gt;"",AP221=""),MAX(AO221-$C$9,0),IF(AO221="","",IF(AO$7&gt;=$G221,$F$9*($F$17*AP222+$F$18*AP225),"")))</f>
        <v/>
      </c>
      <c r="AP222" s="18" t="str">
        <f t="shared" ref="AP222" si="71196">IF(AND(AP221&lt;&gt;"",AQ221=""),MAX(AP221-$C$9,0),IF(AP221="","",IF(AP$7&gt;=$G221,$F$9*($F$17*AQ222+$F$18*AQ225),"")))</f>
        <v/>
      </c>
      <c r="AQ222" s="18" t="str">
        <f t="shared" ref="AQ222" si="71197">IF(AND(AQ221&lt;&gt;"",AR221=""),MAX(AQ221-$C$9,0),IF(AQ221="","",IF(AQ$7&gt;=$G221,$F$9*($F$17*AR222+$F$18*AR225),"")))</f>
        <v/>
      </c>
      <c r="AR222" s="18" t="str">
        <f t="shared" ref="AR222" si="71198">IF(AND(AR221&lt;&gt;"",AS221=""),MAX(AR221-$C$9,0),IF(AR221="","",IF(AR$7&gt;=$G221,$F$9*($F$17*AS222+$F$18*AS225),"")))</f>
        <v/>
      </c>
      <c r="AS222" s="18" t="str">
        <f t="shared" ref="AS222" si="71199">IF(AND(AS221&lt;&gt;"",AT221=""),MAX(AS221-$C$9,0),IF(AS221="","",IF(AS$7&gt;=$G221,$F$9*($F$17*AT222+$F$18*AT225),"")))</f>
        <v/>
      </c>
      <c r="AT222" s="18" t="str">
        <f t="shared" ref="AT222" si="71200">IF(AND(AT221&lt;&gt;"",AU221=""),MAX(AT221-$C$9,0),IF(AT221="","",IF(AT$7&gt;=$G221,$F$9*($F$17*AU222+$F$18*AU225),"")))</f>
        <v/>
      </c>
      <c r="AU222" s="18" t="str">
        <f t="shared" ref="AU222" si="71201">IF(AND(AU221&lt;&gt;"",AV221=""),MAX(AU221-$C$9,0),IF(AU221="","",IF(AU$7&gt;=$G221,$F$9*($F$17*AV222+$F$18*AV225),"")))</f>
        <v/>
      </c>
      <c r="AV222" s="18" t="str">
        <f t="shared" ref="AV222" si="71202">IF(AND(AV221&lt;&gt;"",AW221=""),MAX(AV221-$C$9,0),IF(AV221="","",IF(AV$7&gt;=$G221,$F$9*($F$17*AW222+$F$18*AW225),"")))</f>
        <v/>
      </c>
      <c r="AW222" s="18" t="str">
        <f t="shared" ref="AW222" si="71203">IF(AND(AW221&lt;&gt;"",AX221=""),MAX(AW221-$C$9,0),IF(AW221="","",IF(AW$7&gt;=$G221,$F$9*($F$17*AX222+$F$18*AX225),"")))</f>
        <v/>
      </c>
      <c r="AX222" s="18" t="str">
        <f t="shared" ref="AX222" si="71204">IF(AND(AX221&lt;&gt;"",AY221=""),MAX(AX221-$C$9,0),IF(AX221="","",IF(AX$7&gt;=$G221,$F$9*($F$17*AY222+$F$18*AY225),"")))</f>
        <v/>
      </c>
      <c r="AY222" s="18" t="str">
        <f t="shared" ref="AY222" si="71205">IF(AND(AY221&lt;&gt;"",AZ221=""),MAX(AY221-$C$9,0),IF(AY221="","",IF(AY$7&gt;=$G221,$F$9*($F$17*AZ222+$F$18*AZ225),"")))</f>
        <v/>
      </c>
      <c r="AZ222" s="18" t="str">
        <f t="shared" ref="AZ222" si="71206">IF(AND(AZ221&lt;&gt;"",BA221=""),MAX(AZ221-$C$9,0),IF(AZ221="","",IF(AZ$7&gt;=$G221,$F$9*($F$17*BA222+$F$18*BA225),"")))</f>
        <v/>
      </c>
      <c r="BA222" s="18" t="str">
        <f t="shared" ref="BA222" si="71207">IF(AND(BA221&lt;&gt;"",BB221=""),MAX(BA221-$C$9,0),IF(BA221="","",IF(BA$7&gt;=$G221,$F$9*($F$17*BB222+$F$18*BB225),"")))</f>
        <v/>
      </c>
      <c r="BB222" s="18" t="str">
        <f t="shared" ref="BB222" si="71208">IF(AND(BB221&lt;&gt;"",BC221=""),MAX(BB221-$C$9,0),IF(BB221="","",IF(BB$7&gt;=$G221,$F$9*($F$17*BC222+$F$18*BC225),"")))</f>
        <v/>
      </c>
      <c r="BC222" s="18" t="str">
        <f t="shared" ref="BC222" si="71209">IF(AND(BC221&lt;&gt;"",BD221=""),MAX(BC221-$C$9,0),IF(BC221="","",IF(BC$7&gt;=$G221,$F$9*($F$17*BD222+$F$18*BD225),"")))</f>
        <v/>
      </c>
      <c r="BD222" s="18" t="str">
        <f t="shared" ref="BD222" si="71210">IF(AND(BD221&lt;&gt;"",BE221=""),MAX(BD221-$C$9,0),IF(BD221="","",IF(BD$7&gt;=$G221,$F$9*($F$17*BE222+$F$18*BE225),"")))</f>
        <v/>
      </c>
      <c r="BE222" s="18" t="str">
        <f t="shared" ref="BE222" si="71211">IF(AND(BE221&lt;&gt;"",BF221=""),MAX(BE221-$C$9,0),IF(BE221="","",IF(BE$7&gt;=$G221,$F$9*($F$17*BF222+$F$18*BF225),"")))</f>
        <v/>
      </c>
      <c r="BF222" s="18" t="str">
        <f t="shared" ref="BF222" si="71212">IF(AND(BF221&lt;&gt;"",BG221=""),MAX(BF221-$C$9,0),IF(BF221="","",IF(BF$7&gt;=$G221,$F$9*($F$17*BG222+$F$18*BG225),"")))</f>
        <v/>
      </c>
      <c r="BG222" s="18" t="str">
        <f t="shared" ref="BG222" si="71213">IF(AND(BG221&lt;&gt;"",BH221=""),MAX(BG221-$C$9,0),IF(BG221="","",IF(BG$7&gt;=$G221,$F$9*($F$17*BH222+$F$18*BH225),"")))</f>
        <v/>
      </c>
      <c r="BH222" s="18" t="str">
        <f t="shared" ref="BH222" si="71214">IF(AND(BH221&lt;&gt;"",BI221=""),MAX(BH221-$C$9,0),IF(BH221="","",IF(BH$7&gt;=$G221,$F$9*($F$17*BI222+$F$18*BI225),"")))</f>
        <v/>
      </c>
      <c r="BI222" s="18" t="str">
        <f t="shared" ref="BI222" si="71215">IF(AND(BI221&lt;&gt;"",BJ221=""),MAX(BI221-$C$9,0),IF(BI221="","",IF(BI$7&gt;=$G221,$F$9*($F$17*BJ222+$F$18*BJ225),"")))</f>
        <v/>
      </c>
      <c r="BJ222" s="18" t="str">
        <f t="shared" ref="BJ222" si="71216">IF(AND(BJ221&lt;&gt;"",BK221=""),MAX(BJ221-$C$9,0),IF(BJ221="","",IF(BJ$7&gt;=$G221,$F$9*($F$17*BK222+$F$18*BK225),"")))</f>
        <v/>
      </c>
      <c r="BK222" s="18" t="str">
        <f t="shared" ref="BK222" si="71217">IF(AND(BK221&lt;&gt;"",BL221=""),MAX(BK221-$C$9,0),IF(BK221="","",IF(BK$7&gt;=$G221,$F$9*($F$17*BL222+$F$18*BL225),"")))</f>
        <v/>
      </c>
      <c r="BL222" s="18" t="str">
        <f t="shared" ref="BL222" si="71218">IF(AND(BL221&lt;&gt;"",BM221=""),MAX(BL221-$C$9,0),IF(BL221="","",IF(BL$7&gt;=$G221,$F$9*($F$17*BM222+$F$18*BM225),"")))</f>
        <v/>
      </c>
      <c r="BM222" s="18" t="str">
        <f t="shared" ref="BM222" si="71219">IF(AND(BM221&lt;&gt;"",BN221=""),MAX(BM221-$C$9,0),IF(BM221="","",IF(BM$7&gt;=$G221,$F$9*($F$17*BN222+$F$18*BN225),"")))</f>
        <v/>
      </c>
      <c r="BN222" s="18" t="str">
        <f t="shared" ref="BN222" si="71220">IF(AND(BN221&lt;&gt;"",BO221=""),MAX(BN221-$C$9,0),IF(BN221="","",IF(BN$7&gt;=$G221,$F$9*($F$17*BO222+$F$18*BO225),"")))</f>
        <v/>
      </c>
      <c r="BO222" s="18" t="str">
        <f t="shared" ref="BO222" si="71221">IF(AND(BO221&lt;&gt;"",BP221=""),MAX(BO221-$C$9,0),IF(BO221="","",IF(BO$7&gt;=$G221,$F$9*($F$17*BP222+$F$18*BP225),"")))</f>
        <v/>
      </c>
      <c r="BP222" s="18" t="str">
        <f t="shared" ref="BP222" si="71222">IF(AND(BP221&lt;&gt;"",BQ221=""),MAX(BP221-$C$9,0),IF(BP221="","",IF(BP$7&gt;=$G221,$F$9*($F$17*BQ222+$F$18*BQ225),"")))</f>
        <v/>
      </c>
      <c r="BQ222" s="18" t="str">
        <f t="shared" ref="BQ222" si="71223">IF(AND(BQ221&lt;&gt;"",BR221=""),MAX(BQ221-$C$9,0),IF(BQ221="","",IF(BQ$7&gt;=$G221,$F$9*($F$17*BR222+$F$18*BR225),"")))</f>
        <v/>
      </c>
      <c r="BR222" s="18" t="str">
        <f t="shared" ref="BR222" si="71224">IF(AND(BR221&lt;&gt;"",BS221=""),MAX(BR221-$C$9,0),IF(BR221="","",IF(BR$7&gt;=$G221,$F$9*($F$17*BS222+$F$18*BS225),"")))</f>
        <v/>
      </c>
      <c r="BS222" s="18" t="str">
        <f t="shared" ref="BS222" si="71225">IF(AND(BS221&lt;&gt;"",BT221=""),MAX(BS221-$C$9,0),IF(BS221="","",IF(BS$7&gt;=$G221,$F$9*($F$17*BT222+$F$18*BT225),"")))</f>
        <v/>
      </c>
      <c r="BT222" s="18" t="str">
        <f t="shared" ref="BT222" si="71226">IF(AND(BT221&lt;&gt;"",BU221=""),MAX(BT221-$C$9,0),IF(BT221="","",IF(BT$7&gt;=$G221,$F$9*($F$17*BU222+$F$18*BU225),"")))</f>
        <v/>
      </c>
      <c r="BU222" s="18" t="str">
        <f t="shared" ref="BU222" si="71227">IF(AND(BU221&lt;&gt;"",BV221=""),MAX(BU221-$C$9,0),IF(BU221="","",IF(BU$7&gt;=$G221,$F$9*($F$17*BV222+$F$18*BV225),"")))</f>
        <v/>
      </c>
      <c r="BV222" s="18" t="str">
        <f t="shared" ref="BV222" si="71228">IF(AND(BV221&lt;&gt;"",BW221=""),MAX(BV221-$C$9,0),IF(BV221="","",IF(BV$7&gt;=$G221,$F$9*($F$17*BW222+$F$18*BW225),"")))</f>
        <v/>
      </c>
      <c r="BW222" s="18" t="str">
        <f t="shared" ref="BW222" si="71229">IF(AND(BW221&lt;&gt;"",BX221=""),MAX(BW221-$C$9,0),IF(BW221="","",IF(BW$7&gt;=$G221,$F$9*($F$17*BX222+$F$18*BX225),"")))</f>
        <v/>
      </c>
      <c r="BX222" s="18" t="str">
        <f t="shared" ref="BX222" si="71230">IF(AND(BX221&lt;&gt;"",BY221=""),MAX(BX221-$C$9,0),IF(BX221="","",IF(BX$7&gt;=$G221,$F$9*($F$17*BY222+$F$18*BY225),"")))</f>
        <v/>
      </c>
      <c r="BY222" s="18" t="str">
        <f t="shared" ref="BY222" si="71231">IF(AND(BY221&lt;&gt;"",BZ221=""),MAX(BY221-$C$9,0),IF(BY221="","",IF(BY$7&gt;=$G221,$F$9*($F$17*BZ222+$F$18*BZ225),"")))</f>
        <v/>
      </c>
      <c r="BZ222" s="18" t="str">
        <f t="shared" ref="BZ222" si="71232">IF(AND(BZ221&lt;&gt;"",CA221=""),MAX(BZ221-$C$9,0),IF(BZ221="","",IF(BZ$7&gt;=$G221,$F$9*($F$17*CA222+$F$18*CA225),"")))</f>
        <v/>
      </c>
      <c r="CA222" s="18">
        <f t="shared" ref="CA222" si="71233">IF(AND(CA221&lt;&gt;"",CB221=""),MAX(CA221-$C$9,0),IF(CA221="","",IF(CA$7&gt;=$G221,$F$9*($F$17*CB222+$F$18*CB225),"")))</f>
        <v>0</v>
      </c>
      <c r="CB222" s="18">
        <f t="shared" ref="CB222" si="71234">IF(AND(CB221&lt;&gt;"",CC221=""),MAX(CB221-$C$9,0),IF(CB221="","",IF(CB$7&gt;=$G221,$F$9*($F$17*CC222+$F$18*CC225),"")))</f>
        <v>0</v>
      </c>
      <c r="CC222" s="18">
        <f t="shared" ref="CC222" si="71235">IF(AND(CC221&lt;&gt;"",CD221=""),MAX(CC221-$C$9,0),IF(CC221="","",IF(CC$7&gt;=$G221,$F$9*($F$17*CD222+$F$18*CD225),"")))</f>
        <v>0</v>
      </c>
      <c r="CD222" s="18">
        <f t="shared" ref="CD222" si="71236">IF(AND(CD221&lt;&gt;"",CE221=""),MAX(CD221-$C$9,0),IF(CD221="","",IF(CD$7&gt;=$G221,$F$9*($F$17*CE222+$F$18*CE225),"")))</f>
        <v>0</v>
      </c>
      <c r="CE222" s="18">
        <f t="shared" ref="CE222" si="71237">IF(AND(CE221&lt;&gt;"",CF221=""),MAX(CE221-$C$9,0),IF(CE221="","",IF(CE$7&gt;=$G221,$F$9*($F$17*CF222+$F$18*CF225),"")))</f>
        <v>0</v>
      </c>
      <c r="CF222" s="18">
        <f t="shared" ref="CF222" si="71238">IF(AND(CF221&lt;&gt;"",CG221=""),MAX(CF221-$C$9,0),IF(CF221="","",IF(CF$7&gt;=$G221,$F$9*($F$17*CG222+$F$18*CG225),"")))</f>
        <v>0</v>
      </c>
      <c r="CG222" s="18">
        <f t="shared" ref="CG222" si="71239">IF(AND(CG221&lt;&gt;"",CH221=""),MAX(CG221-$C$9,0),IF(CG221="","",IF(CG$7&gt;=$G221,$F$9*($F$17*CH222+$F$18*CH225),"")))</f>
        <v>0</v>
      </c>
      <c r="CH222" s="18">
        <f t="shared" ref="CH222" si="71240">IF(AND(CH221&lt;&gt;"",CI221=""),MAX(CH221-$C$9,0),IF(CH221="","",IF(CH$7&gt;=$G221,$F$9*($F$17*CI222+$F$18*CI225),"")))</f>
        <v>0</v>
      </c>
      <c r="CI222" s="18">
        <f t="shared" ref="CI222" si="71241">IF(AND(CI221&lt;&gt;"",CJ221=""),MAX(CI221-$C$9,0),IF(CI221="","",IF(CI$7&gt;=$G221,$F$9*($F$17*CJ222+$F$18*CJ225),"")))</f>
        <v>0</v>
      </c>
      <c r="CJ222" s="18">
        <f t="shared" ref="CJ222" si="71242">IF(AND(CJ221&lt;&gt;"",CK221=""),MAX(CJ221-$C$9,0),IF(CJ221="","",IF(CJ$7&gt;=$G221,$F$9*($F$17*CK222+$F$18*CK225),"")))</f>
        <v>0</v>
      </c>
      <c r="CK222" s="18">
        <f t="shared" ref="CK222" si="71243">IF(AND(CK221&lt;&gt;"",CL221=""),MAX(CK221-$C$9,0),IF(CK221="","",IF(CK$7&gt;=$G221,$F$9*($F$17*CL222+$F$18*CL225),"")))</f>
        <v>0</v>
      </c>
      <c r="CL222" s="18">
        <f t="shared" ref="CL222" si="71244">IF(AND(CL221&lt;&gt;"",CM221=""),MAX(CL221-$C$9,0),IF(CL221="","",IF(CL$7&gt;=$G221,$F$9*($F$17*CM222+$F$18*CM225),"")))</f>
        <v>0</v>
      </c>
      <c r="CM222" s="18">
        <f t="shared" ref="CM222" si="71245">IF(AND(CM221&lt;&gt;"",CN221=""),MAX(CM221-$C$9,0),IF(CM221="","",IF(CM$7&gt;=$G221,$F$9*($F$17*CN222+$F$18*CN225),"")))</f>
        <v>0</v>
      </c>
      <c r="CN222" s="18">
        <f t="shared" ref="CN222" si="71246">IF(AND(CN221&lt;&gt;"",CO221=""),MAX(CN221-$C$9,0),IF(CN221="","",IF(CN$7&gt;=$G221,$F$9*($F$17*CO222+$F$18*CO225),"")))</f>
        <v>0</v>
      </c>
      <c r="CO222" s="18">
        <f t="shared" ref="CO222" si="71247">IF(AND(CO221&lt;&gt;"",CP221=""),MAX(CO221-$C$9,0),IF(CO221="","",IF(CO$7&gt;=$G221,$F$9*($F$17*CP222+$F$18*CP225),"")))</f>
        <v>0</v>
      </c>
      <c r="CP222" s="18">
        <f t="shared" ref="CP222" si="71248">IF(AND(CP221&lt;&gt;"",CQ221=""),MAX(CP221-$C$9,0),IF(CP221="","",IF(CP$7&gt;=$G221,$F$9*($F$17*CQ222+$F$18*CQ225),"")))</f>
        <v>0</v>
      </c>
      <c r="CQ222" s="18">
        <f t="shared" ref="CQ222" si="71249">IF(AND(CQ221&lt;&gt;"",CR221=""),MAX(CQ221-$C$9,0),IF(CQ221="","",IF(CQ$7&gt;=$G221,$F$9*($F$17*CR222+$F$18*CR225),"")))</f>
        <v>0</v>
      </c>
      <c r="CR222" s="18">
        <f t="shared" ref="CR222" si="71250">IF(AND(CR221&lt;&gt;"",CS221=""),MAX(CR221-$C$9,0),IF(CR221="","",IF(CR$7&gt;=$G221,$F$9*($F$17*CS222+$F$18*CS225),"")))</f>
        <v>0</v>
      </c>
      <c r="CS222" s="18">
        <f t="shared" ref="CS222" si="71251">IF(AND(CS221&lt;&gt;"",CT221=""),MAX(CS221-$C$9,0),IF(CS221="","",IF(CS$7&gt;=$G221,$F$9*($F$17*CT222+$F$18*CT225),"")))</f>
        <v>0</v>
      </c>
      <c r="CT222" s="18">
        <f t="shared" ref="CT222" si="71252">IF(AND(CT221&lt;&gt;"",CU221=""),MAX(CT221-$C$9,0),IF(CT221="","",IF(CT$7&gt;=$G221,$F$9*($F$17*CU222+$F$18*CU225),"")))</f>
        <v>0</v>
      </c>
      <c r="CU222" s="18">
        <f t="shared" ref="CU222" si="71253">IF(AND(CU221&lt;&gt;"",CV221=""),MAX(CU221-$C$9,0),IF(CU221="","",IF(CU$7&gt;=$G221,$F$9*($F$17*CV222+$F$18*CV225),"")))</f>
        <v>0</v>
      </c>
      <c r="CV222" s="18">
        <f t="shared" ref="CV222" si="71254">IF(AND(CV221&lt;&gt;"",CW221=""),MAX(CV221-$C$9,0),IF(CV221="","",IF(CV$7&gt;=$G221,$F$9*($F$17*CW222+$F$18*CW225),"")))</f>
        <v>0</v>
      </c>
      <c r="CW222" s="18">
        <f t="shared" ref="CW222" si="71255">IF(AND(CW221&lt;&gt;"",CX221=""),MAX(CW221-$C$9,0),IF(CW221="","",IF(CW$7&gt;=$G221,$F$9*($F$17*CX222+$F$18*CX225),"")))</f>
        <v>0</v>
      </c>
      <c r="CX222" s="18">
        <f t="shared" ref="CX222" si="71256">IF(AND(CX221&lt;&gt;"",CY221=""),MAX(CX221-$C$9,0),IF(CX221="","",IF(CX$7&gt;=$G221,$F$9*($F$17*CY222+$F$18*CY225),"")))</f>
        <v>0</v>
      </c>
      <c r="CY222" s="18">
        <f t="shared" ref="CY222" si="71257">IF(AND(CY221&lt;&gt;"",CZ221=""),MAX(CY221-$C$9,0),IF(CY221="","",IF(CY$7&gt;=$G221,$F$9*($F$17*CZ222+$F$18*CZ225),"")))</f>
        <v>0</v>
      </c>
      <c r="CZ222" s="18">
        <f t="shared" ref="CZ222" si="71258">IF(AND(CZ221&lt;&gt;"",DA221=""),MAX(CZ221-$C$9,0),IF(CZ221="","",IF(CZ$7&gt;=$G221,$F$9*($F$17*DA222+$F$18*DA225),"")))</f>
        <v>0</v>
      </c>
      <c r="DA222" s="18">
        <f t="shared" ref="DA222" si="71259">IF(AND(DA221&lt;&gt;"",DB221=""),MAX(DA221-$C$9,0),IF(DA221="","",IF(DA$7&gt;=$G221,$F$9*($F$17*DB222+$F$18*DB225),"")))</f>
        <v>0</v>
      </c>
      <c r="DB222" s="18">
        <f t="shared" ref="DB222" si="71260">IF(AND(DB221&lt;&gt;"",DC221=""),MAX(DB221-$C$9,0),IF(DB221="","",IF(DB$7&gt;=$G221,$F$9*($F$17*DC222+$F$18*DC225),"")))</f>
        <v>0</v>
      </c>
      <c r="DC222" s="18">
        <f t="shared" ref="DC222:DD222" si="71261">IF(AND(DC221&lt;&gt;"",DD221=""),MAX(DC221-$C$9,0),IF(DC221="","",IF(DC$7&gt;=$G221,$F$9*($F$17*DD222+$F$18*DD225),"")))</f>
        <v>0</v>
      </c>
      <c r="DD222" s="18">
        <f t="shared" si="71261"/>
        <v>0</v>
      </c>
      <c r="DE222" s="18" t="str">
        <f t="shared" ref="DE222" si="71262">IF(AND(DE221&lt;&gt;"",DF221=""),MAX(DE221-$C$9,0),IF(DE221="","",IF(DD$7&gt;=$G221,$F$9*($F$17*DF222+$F$18*DF225),"")))</f>
        <v/>
      </c>
      <c r="DF222" s="18" t="str">
        <f t="shared" ref="DF222" si="71263">IF(AND(DF221&lt;&gt;"",DG221=""),MAX(DF221-$C$9,0),IF(DF221="","",IF(DE$7&gt;=$G221,$F$9*($F$17*DG222+$F$18*DG225),"")))</f>
        <v/>
      </c>
      <c r="DG222" s="18" t="str">
        <f t="shared" ref="DG222" si="71264">IF(AND(DG221&lt;&gt;"",DH221=""),MAX(DG221-$C$9,0),IF(DG221="","",IF(DF$7&gt;=$G221,$F$9*($F$17*DH222+$F$18*DH225),"")))</f>
        <v/>
      </c>
      <c r="DH222" s="18" t="str">
        <f t="shared" ref="DH222" si="71265">IF(AND(DH221&lt;&gt;"",DI221=""),MAX(DH221-$C$9,0),IF(DH221="","",IF(DG$7&gt;=$G221,$F$9*($F$17*DI222+$F$18*DI225),"")))</f>
        <v/>
      </c>
      <c r="DI222" s="18" t="str">
        <f t="shared" ref="DI222" si="71266">IF(AND(DI221&lt;&gt;"",DJ221=""),MAX(DI221-$C$9,0),IF(DI221="","",IF(DH$7&gt;=$G221,$F$9*($F$17*DJ222+$F$18*DJ225),"")))</f>
        <v/>
      </c>
      <c r="DJ222" s="18" t="str">
        <f t="shared" ref="DJ222" si="71267">IF(AND(DJ221&lt;&gt;"",DK221=""),MAX(DJ221-$C$9,0),IF(DJ221="","",IF(DI$7&gt;=$G221,$F$9*($F$17*DK222+$F$18*DK225),"")))</f>
        <v/>
      </c>
      <c r="DK222" s="18" t="str">
        <f t="shared" ref="DK222" si="71268">IF(AND(DK221&lt;&gt;"",DL221=""),MAX(DK221-$C$9,0),IF(DK221="","",IF(DJ$7&gt;=$G221,$F$9*($F$17*DL222+$F$18*DL225),"")))</f>
        <v/>
      </c>
      <c r="DL222" s="18" t="str">
        <f t="shared" ref="DL222" si="71269">IF(AND(DL221&lt;&gt;"",DM221=""),MAX(DL221-$C$9,0),IF(DL221="","",IF(DK$7&gt;=$G221,$F$9*($F$17*DM222+$F$18*DM225),"")))</f>
        <v/>
      </c>
      <c r="DM222" s="18" t="str">
        <f t="shared" ref="DM222" si="71270">IF(AND(DM221&lt;&gt;"",DN221=""),MAX(DM221-$C$9,0),IF(DM221="","",IF(DL$7&gt;=$G221,$F$9*($F$17*DN222+$F$18*DN225),"")))</f>
        <v/>
      </c>
      <c r="DN222" s="18" t="str">
        <f t="shared" ref="DN222" si="71271">IF(AND(DN221&lt;&gt;"",DO221=""),MAX(DN221-$C$9,0),IF(DN221="","",IF(DM$7&gt;=$G221,$F$9*($F$17*DO222+$F$18*DO225),"")))</f>
        <v/>
      </c>
      <c r="DO222" s="18" t="str">
        <f t="shared" ref="DO222" si="71272">IF(AND(DO221&lt;&gt;"",DP221=""),MAX(DO221-$C$9,0),IF(DO221="","",IF(DN$7&gt;=$G221,$F$9*($F$17*DP222+$F$18*DP225),"")))</f>
        <v/>
      </c>
      <c r="DP222" s="18" t="str">
        <f t="shared" ref="DP222" si="71273">IF(AND(DP221&lt;&gt;"",DQ221=""),MAX(DP221-$C$9,0),IF(DP221="","",IF(DO$7&gt;=$G221,$F$9*($F$17*DQ222+$F$18*DQ225),"")))</f>
        <v/>
      </c>
      <c r="DQ222" s="18" t="str">
        <f t="shared" ref="DQ222" si="71274">IF(AND(DQ221&lt;&gt;"",DR221=""),MAX(DQ221-$C$9,0),IF(DQ221="","",IF(DP$7&gt;=$G221,$F$9*($F$17*DR222+$F$18*DR225),"")))</f>
        <v/>
      </c>
      <c r="DR222" s="18" t="str">
        <f t="shared" ref="DR222" si="71275">IF(AND(DR221&lt;&gt;"",DS221=""),MAX(DR221-$C$9,0),IF(DR221="","",IF(DQ$7&gt;=$G221,$F$9*($F$17*DS222+$F$18*DS225),"")))</f>
        <v/>
      </c>
      <c r="DS222" s="18" t="str">
        <f t="shared" ref="DS222" si="71276">IF(AND(DS221&lt;&gt;"",DT221=""),MAX(DS221-$C$9,0),IF(DS221="","",IF(DR$7&gt;=$G221,$F$9*($F$17*DT222+$F$18*DT225),"")))</f>
        <v/>
      </c>
      <c r="DT222" s="18" t="str">
        <f t="shared" ref="DT222" si="71277">IF(AND(DT221&lt;&gt;"",DU221=""),MAX(DT221-$C$9,0),IF(DT221="","",IF(DS$7&gt;=$G221,$F$9*($F$17*DU222+$F$18*DU225),"")))</f>
        <v/>
      </c>
      <c r="DU222" s="18" t="str">
        <f t="shared" ref="DU222" si="71278">IF(AND(DU221&lt;&gt;"",DV221=""),MAX(DU221-$C$9,0),IF(DU221="","",IF(DT$7&gt;=$G221,$F$9*($F$17*DV222+$F$18*DV225),"")))</f>
        <v/>
      </c>
      <c r="DV222" s="18" t="str">
        <f t="shared" ref="DV222" si="71279">IF(AND(DV221&lt;&gt;"",DW221=""),MAX(DV221-$C$9,0),IF(DV221="","",IF(DU$7&gt;=$G221,$F$9*($F$17*DW222+$F$18*DW225),"")))</f>
        <v/>
      </c>
      <c r="DW222" s="18" t="str">
        <f t="shared" ref="DW222" si="71280">IF(AND(DW221&lt;&gt;"",DX221=""),MAX(DW221-$C$9,0),IF(DW221="","",IF(DV$7&gt;=$G221,$F$9*($F$17*DX222+$F$18*DX225),"")))</f>
        <v/>
      </c>
      <c r="DX222" s="18" t="str">
        <f t="shared" ref="DX222" si="71281">IF(AND(DX221&lt;&gt;"",DY221=""),MAX(DX221-$C$9,0),IF(DX221="","",IF(DW$7&gt;=$G221,$F$9*($F$17*DY222+$F$18*DY225),"")))</f>
        <v/>
      </c>
      <c r="DY222" s="18" t="str">
        <f t="shared" ref="DY222" si="71282">IF(AND(DY221&lt;&gt;"",DZ221=""),MAX(DY221-$C$9,0),IF(DY221="","",IF(DX$7&gt;=$G221,$F$9*($F$17*DZ222+$F$18*DZ225),"")))</f>
        <v/>
      </c>
      <c r="DZ222" s="18" t="str">
        <f t="shared" ref="DZ222" si="71283">IF(AND(DZ221&lt;&gt;"",EA221=""),MAX(DZ221-$C$9,0),IF(DZ221="","",IF(DY$7&gt;=$G221,$F$9*($F$17*EA222+$F$18*EA225),"")))</f>
        <v/>
      </c>
      <c r="EA222" s="18" t="str">
        <f t="shared" ref="EA222" si="71284">IF(AND(EA221&lt;&gt;"",EB221=""),MAX(EA221-$C$9,0),IF(EA221="","",IF(DZ$7&gt;=$G221,$F$9*($F$17*EB222+$F$18*EB225),"")))</f>
        <v/>
      </c>
      <c r="EB222" s="18" t="str">
        <f t="shared" ref="EB222" si="71285">IF(AND(EB221&lt;&gt;"",EC221=""),MAX(EB221-$C$9,0),IF(EB221="","",IF(EA$7&gt;=$G221,$F$9*($F$17*EC222+$F$18*EC225),"")))</f>
        <v/>
      </c>
      <c r="EC222" s="18" t="str">
        <f t="shared" ref="EC222" si="71286">IF(AND(EC221&lt;&gt;"",ED221=""),MAX(EC221-$C$9,0),IF(EC221="","",IF(EB$7&gt;=$G221,$F$9*($F$17*ED222+$F$18*ED225),"")))</f>
        <v/>
      </c>
      <c r="ED222" s="18" t="str">
        <f t="shared" ref="ED222" si="71287">IF(AND(ED221&lt;&gt;"",EE221=""),MAX(ED221-$C$9,0),IF(ED221="","",IF(EC$7&gt;=$G221,$F$9*($F$17*EE222+$F$18*EE225),"")))</f>
        <v/>
      </c>
      <c r="EE222" s="18" t="str">
        <f t="shared" ref="EE222" si="71288">IF(AND(EE221&lt;&gt;"",EF221=""),MAX(EE221-$C$9,0),IF(EE221="","",IF(ED$7&gt;=$G221,$F$9*($F$17*EF222+$F$18*EF225),"")))</f>
        <v/>
      </c>
      <c r="EF222" s="18" t="str">
        <f t="shared" ref="EF222" si="71289">IF(AND(EF221&lt;&gt;"",EG221=""),MAX(EF221-$C$9,0),IF(EF221="","",IF(EE$7&gt;=$G221,$F$9*($F$17*EG222+$F$18*EG225),"")))</f>
        <v/>
      </c>
      <c r="EG222" s="18" t="str">
        <f t="shared" ref="EG222" si="71290">IF(AND(EG221&lt;&gt;"",EH221=""),MAX(EG221-$C$9,0),IF(EG221="","",IF(EF$7&gt;=$G221,$F$9*($F$17*EH222+$F$18*EH225),"")))</f>
        <v/>
      </c>
      <c r="EH222" s="18" t="str">
        <f t="shared" ref="EH222" si="71291">IF(AND(EH221&lt;&gt;"",EI221=""),MAX(EH221-$C$9,0),IF(EH221="","",IF(EG$7&gt;=$G221,$F$9*($F$17*EI222+$F$18*EI225),"")))</f>
        <v/>
      </c>
      <c r="EI222" s="18" t="str">
        <f t="shared" ref="EI222" si="71292">IF(AND(EI221&lt;&gt;"",EJ221=""),MAX(EI221-$C$9,0),IF(EI221="","",IF(EH$7&gt;=$G221,$F$9*($F$17*EJ222+$F$18*EJ225),"")))</f>
        <v/>
      </c>
      <c r="EJ222" s="18" t="str">
        <f t="shared" ref="EJ222" si="71293">IF(AND(EJ221&lt;&gt;"",EK221=""),MAX(EJ221-$C$9,0),IF(EJ221="","",IF(EI$7&gt;=$G221,$F$9*($F$17*EK222+$F$18*EK225),"")))</f>
        <v/>
      </c>
      <c r="EK222" s="18" t="str">
        <f t="shared" ref="EK222" si="71294">IF(AND(EK221&lt;&gt;"",EL221=""),MAX(EK221-$C$9,0),IF(EK221="","",IF(EJ$7&gt;=$G221,$F$9*($F$17*EL222+$F$18*EL225),"")))</f>
        <v/>
      </c>
      <c r="EL222" s="18" t="str">
        <f t="shared" ref="EL222" si="71295">IF(AND(EL221&lt;&gt;"",EM221=""),MAX(EL221-$C$9,0),IF(EL221="","",IF(EK$7&gt;=$G221,$F$9*($F$17*EM222+$F$18*EM225),"")))</f>
        <v/>
      </c>
      <c r="EM222" s="18" t="str">
        <f t="shared" ref="EM222" si="71296">IF(AND(EM221&lt;&gt;"",EN221=""),MAX(EM221-$C$9,0),IF(EM221="","",IF(EL$7&gt;=$G221,$F$9*($F$17*EN222+$F$18*EN225),"")))</f>
        <v/>
      </c>
      <c r="EN222" s="18" t="str">
        <f t="shared" ref="EN222" si="71297">IF(AND(EN221&lt;&gt;"",EO221=""),MAX(EN221-$C$9,0),IF(EN221="","",IF(EM$7&gt;=$G221,$F$9*($F$17*EO222+$F$18*EO225),"")))</f>
        <v/>
      </c>
      <c r="EO222" s="18" t="str">
        <f t="shared" ref="EO222" si="71298">IF(AND(EO221&lt;&gt;"",EP221=""),MAX(EO221-$C$9,0),IF(EO221="","",IF(EN$7&gt;=$G221,$F$9*($F$17*EP222+$F$18*EP225),"")))</f>
        <v/>
      </c>
      <c r="EP222" s="18" t="str">
        <f t="shared" ref="EP222" si="71299">IF(AND(EP221&lt;&gt;"",EQ221=""),MAX(EP221-$C$9,0),IF(EP221="","",IF(EO$7&gt;=$G221,$F$9*($F$17*EQ222+$F$18*EQ225),"")))</f>
        <v/>
      </c>
      <c r="EQ222" s="18" t="str">
        <f t="shared" ref="EQ222" si="71300">IF(AND(EQ221&lt;&gt;"",ER221=""),MAX(EQ221-$C$9,0),IF(EQ221="","",IF(EP$7&gt;=$G221,$F$9*($F$17*ER222+$F$18*ER225),"")))</f>
        <v/>
      </c>
      <c r="ER222" s="18" t="str">
        <f t="shared" ref="ER222" si="71301">IF(AND(ER221&lt;&gt;"",ES221=""),MAX(ER221-$C$9,0),IF(ER221="","",IF(EQ$7&gt;=$G221,$F$9*($F$17*ES222+$F$18*ES225),"")))</f>
        <v/>
      </c>
      <c r="ES222" s="18" t="str">
        <f t="shared" ref="ES222" si="71302">IF(AND(ES221&lt;&gt;"",ET221=""),MAX(ES221-$C$9,0),IF(ES221="","",IF(ER$7&gt;=$G221,$F$9*($F$17*ET222+$F$18*ET225),"")))</f>
        <v/>
      </c>
      <c r="ET222" s="18" t="str">
        <f t="shared" ref="ET222" si="71303">IF(AND(ET221&lt;&gt;"",EU221=""),MAX(ET221-$C$9,0),IF(ET221="","",IF(ES$7&gt;=$G221,$F$9*($F$17*EU222+$F$18*EU225),"")))</f>
        <v/>
      </c>
      <c r="EU222" s="18" t="str">
        <f t="shared" ref="EU222" si="71304">IF(AND(EU221&lt;&gt;"",EV221=""),MAX(EU221-$C$9,0),IF(EU221="","",IF(ET$7&gt;=$G221,$F$9*($F$17*EV222+$F$18*EV225),"")))</f>
        <v/>
      </c>
      <c r="EV222" s="18" t="str">
        <f t="shared" ref="EV222" si="71305">IF(AND(EV221&lt;&gt;"",EW221=""),MAX(EV221-$C$9,0),IF(EV221="","",IF(EU$7&gt;=$G221,$F$9*($F$17*EW222+$F$18*EW225),"")))</f>
        <v/>
      </c>
      <c r="EW222" s="18" t="str">
        <f t="shared" ref="EW222" si="71306">IF(AND(EW221&lt;&gt;"",EX221=""),MAX(EW221-$C$9,0),IF(EW221="","",IF(EV$7&gt;=$G221,$F$9*($F$17*EX222+$F$18*EX225),"")))</f>
        <v/>
      </c>
      <c r="EX222" s="18" t="str">
        <f t="shared" ref="EX222" si="71307">IF(AND(EX221&lt;&gt;"",EY221=""),MAX(EX221-$C$9,0),IF(EX221="","",IF(EW$7&gt;=$G221,$F$9*($F$17*EY222+$F$18*EY225),"")))</f>
        <v/>
      </c>
      <c r="EY222" s="18" t="str">
        <f t="shared" ref="EY222" si="71308">IF(AND(EY221&lt;&gt;"",EZ221=""),MAX(EY221-$C$9,0),IF(EY221="","",IF(EX$7&gt;=$G221,$F$9*($F$17*EZ222+$F$18*EZ225),"")))</f>
        <v/>
      </c>
      <c r="EZ222" s="18" t="str">
        <f t="shared" ref="EZ222" si="71309">IF(AND(EZ221&lt;&gt;"",FA221=""),MAX(EZ221-$C$9,0),IF(EZ221="","",IF(EY$7&gt;=$G221,$F$9*($F$17*FA222+$F$18*FA225),"")))</f>
        <v/>
      </c>
      <c r="FA222" s="18" t="str">
        <f t="shared" ref="FA222" si="71310">IF(AND(FA221&lt;&gt;"",FB221=""),MAX(FA221-$C$9,0),IF(FA221="","",IF(EZ$7&gt;=$G221,$F$9*($F$17*FB222+$F$18*FB225),"")))</f>
        <v/>
      </c>
      <c r="FB222" s="18" t="str">
        <f t="shared" ref="FB222" si="71311">IF(AND(FB221&lt;&gt;"",FC221=""),MAX(FB221-$C$9,0),IF(FB221="","",IF(FA$7&gt;=$G221,$F$9*($F$17*FC222+$F$18*FC225),"")))</f>
        <v/>
      </c>
      <c r="FC222" s="18" t="str">
        <f t="shared" ref="FC222" si="71312">IF(AND(FC221&lt;&gt;"",FD221=""),MAX(FC221-$C$9,0),IF(FC221="","",IF(FB$7&gt;=$G221,$F$9*($F$17*FD222+$F$18*FD225),"")))</f>
        <v/>
      </c>
      <c r="FD222" s="18" t="str">
        <f t="shared" ref="FD222" si="71313">IF(AND(FD221&lt;&gt;"",FE221=""),MAX(FD221-$C$9,0),IF(FD221="","",IF(FC$7&gt;=$G221,$F$9*($F$17*FE222+$F$18*FE225),"")))</f>
        <v/>
      </c>
      <c r="FE222" s="18" t="str">
        <f t="shared" ref="FE222" si="71314">IF(AND(FE221&lt;&gt;"",FF221=""),MAX(FE221-$C$9,0),IF(FE221="","",IF(FD$7&gt;=$G221,$F$9*($F$17*FF222+$F$18*FF225),"")))</f>
        <v/>
      </c>
      <c r="FF222" s="18" t="str">
        <f t="shared" ref="FF222" si="71315">IF(AND(FF221&lt;&gt;"",FG221=""),MAX(FF221-$C$9,0),IF(FF221="","",IF(FE$7&gt;=$G221,$F$9*($F$17*FG222+$F$18*FG225),"")))</f>
        <v/>
      </c>
      <c r="FG222" s="18" t="str">
        <f t="shared" ref="FG222" si="71316">IF(AND(FG221&lt;&gt;"",FH221=""),MAX(FG221-$C$9,0),IF(FG221="","",IF(FF$7&gt;=$G221,$F$9*($F$17*FH222+$F$18*FH225),"")))</f>
        <v/>
      </c>
      <c r="FH222" s="18" t="str">
        <f t="shared" ref="FH222" si="71317">IF(AND(FH221&lt;&gt;"",FI221=""),MAX(FH221-$C$9,0),IF(FH221="","",IF(FG$7&gt;=$G221,$F$9*($F$17*FI222+$F$18*FI225),"")))</f>
        <v/>
      </c>
      <c r="FI222" s="18" t="str">
        <f t="shared" ref="FI222" si="71318">IF(AND(FI221&lt;&gt;"",FJ221=""),MAX(FI221-$C$9,0),IF(FI221="","",IF(FH$7&gt;=$G221,$F$9*($F$17*FJ222+$F$18*FJ225),"")))</f>
        <v/>
      </c>
      <c r="FJ222" s="18" t="str">
        <f t="shared" ref="FJ222" si="71319">IF(AND(FJ221&lt;&gt;"",FK221=""),MAX(FJ221-$C$9,0),IF(FJ221="","",IF(FI$7&gt;=$G221,$F$9*($F$17*FK222+$F$18*FK225),"")))</f>
        <v/>
      </c>
      <c r="FK222" s="18" t="str">
        <f t="shared" ref="FK222" si="71320">IF(AND(FK221&lt;&gt;"",FL221=""),MAX(FK221-$C$9,0),IF(FK221="","",IF(FJ$7&gt;=$G221,$F$9*($F$17*FL222+$F$18*FL225),"")))</f>
        <v/>
      </c>
      <c r="FL222" s="18" t="str">
        <f t="shared" ref="FL222" si="71321">IF(AND(FL221&lt;&gt;"",FM221=""),MAX(FL221-$C$9,0),IF(FL221="","",IF(FK$7&gt;=$G221,$F$9*($F$17*FM222+$F$18*FM225),"")))</f>
        <v/>
      </c>
      <c r="FM222" s="18" t="str">
        <f t="shared" ref="FM222" si="71322">IF(AND(FM221&lt;&gt;"",FN221=""),MAX(FM221-$C$9,0),IF(FM221="","",IF(FL$7&gt;=$G221,$F$9*($F$17*FN222+$F$18*FN225),"")))</f>
        <v/>
      </c>
      <c r="FN222" s="18" t="str">
        <f t="shared" ref="FN222" si="71323">IF(AND(FN221&lt;&gt;"",FO221=""),MAX(FN221-$C$9,0),IF(FN221="","",IF(FM$7&gt;=$G221,$F$9*($F$17*FO222+$F$18*FO225),"")))</f>
        <v/>
      </c>
      <c r="FO222" s="18" t="str">
        <f t="shared" ref="FO222" si="71324">IF(AND(FO221&lt;&gt;"",FP221=""),MAX(FO221-$C$9,0),IF(FO221="","",IF(FN$7&gt;=$G221,$F$9*($F$17*FP222+$F$18*FP225),"")))</f>
        <v/>
      </c>
      <c r="FP222" s="18" t="str">
        <f t="shared" ref="FP222" si="71325">IF(AND(FP221&lt;&gt;"",FQ221=""),MAX(FP221-$C$9,0),IF(FP221="","",IF(FO$7&gt;=$G221,$F$9*($F$17*FQ222+$F$18*FQ225),"")))</f>
        <v/>
      </c>
      <c r="FQ222" s="18" t="str">
        <f t="shared" ref="FQ222" si="71326">IF(AND(FQ221&lt;&gt;"",FR221=""),MAX(FQ221-$C$9,0),IF(FQ221="","",IF(FP$7&gt;=$G221,$F$9*($F$17*FR222+$F$18*FR225),"")))</f>
        <v/>
      </c>
      <c r="FR222" s="18" t="str">
        <f t="shared" ref="FR222" si="71327">IF(AND(FR221&lt;&gt;"",FS221=""),MAX(FR221-$C$9,0),IF(FR221="","",IF(FQ$7&gt;=$G221,$F$9*($F$17*FS222+$F$18*FS225),"")))</f>
        <v/>
      </c>
      <c r="FS222" s="18" t="str">
        <f t="shared" ref="FS222" si="71328">IF(AND(FS221&lt;&gt;"",FT221=""),MAX(FS221-$C$9,0),IF(FS221="","",IF(FR$7&gt;=$G221,$F$9*($F$17*FT222+$F$18*FT225),"")))</f>
        <v/>
      </c>
      <c r="FT222" s="18" t="str">
        <f t="shared" ref="FT222" si="71329">IF(AND(FT221&lt;&gt;"",FU221=""),MAX(FT221-$C$9,0),IF(FT221="","",IF(FS$7&gt;=$G221,$F$9*($F$17*FU222+$F$18*FU225),"")))</f>
        <v/>
      </c>
      <c r="FU222" s="18" t="str">
        <f t="shared" ref="FU222" si="71330">IF(AND(FU221&lt;&gt;"",FV221=""),MAX(FU221-$C$9,0),IF(FU221="","",IF(FT$7&gt;=$G221,$F$9*($F$17*FV222+$F$18*FV225),"")))</f>
        <v/>
      </c>
      <c r="FV222" s="18" t="str">
        <f t="shared" ref="FV222" si="71331">IF(AND(FV221&lt;&gt;"",FW221=""),MAX(FV221-$C$9,0),IF(FV221="","",IF(FU$7&gt;=$G221,$F$9*($F$17*FW222+$F$18*FW225),"")))</f>
        <v/>
      </c>
      <c r="FW222" s="18" t="str">
        <f t="shared" ref="FW222" si="71332">IF(AND(FW221&lt;&gt;"",FX221=""),MAX(FW221-$C$9,0),IF(FW221="","",IF(FV$7&gt;=$G221,$F$9*($F$17*FX222+$F$18*FX225),"")))</f>
        <v/>
      </c>
      <c r="FX222" s="18" t="str">
        <f t="shared" ref="FX222" si="71333">IF(AND(FX221&lt;&gt;"",FY221=""),MAX(FX221-$C$9,0),IF(FX221="","",IF(FW$7&gt;=$G221,$F$9*($F$17*FY222+$F$18*FY225),"")))</f>
        <v/>
      </c>
      <c r="FY222" s="18" t="str">
        <f t="shared" ref="FY222" si="71334">IF(AND(FY221&lt;&gt;"",FZ221=""),MAX(FY221-$C$9,0),IF(FY221="","",IF(FX$7&gt;=$G221,$F$9*($F$17*FZ222+$F$18*FZ225),"")))</f>
        <v/>
      </c>
      <c r="FZ222" s="18" t="str">
        <f t="shared" ref="FZ222" si="71335">IF(AND(FZ221&lt;&gt;"",GA221=""),MAX(FZ221-$C$9,0),IF(FZ221="","",IF(FY$7&gt;=$G221,$F$9*($F$17*GA222+$F$18*GA225),"")))</f>
        <v/>
      </c>
      <c r="GA222" s="18" t="str">
        <f t="shared" ref="GA222" si="71336">IF(AND(GA221&lt;&gt;"",GB221=""),MAX(GA221-$C$9,0),IF(GA221="","",IF(FZ$7&gt;=$G221,$F$9*($F$17*GB222+$F$18*GB225),"")))</f>
        <v/>
      </c>
      <c r="GB222" s="18" t="str">
        <f t="shared" ref="GB222" si="71337">IF(AND(GB221&lt;&gt;"",GC221=""),MAX(GB221-$C$9,0),IF(GB221="","",IF(GA$7&gt;=$G221,$F$9*($F$17*GC222+$F$18*GC225),"")))</f>
        <v/>
      </c>
      <c r="GC222" s="18" t="str">
        <f t="shared" ref="GC222" si="71338">IF(AND(GC221&lt;&gt;"",GD221=""),MAX(GC221-$C$9,0),IF(GC221="","",IF(GB$7&gt;=$G221,$F$9*($F$17*GD222+$F$18*GD225),"")))</f>
        <v/>
      </c>
      <c r="GD222" s="18" t="str">
        <f t="shared" ref="GD222" si="71339">IF(AND(GD221&lt;&gt;"",GE221=""),MAX(GD221-$C$9,0),IF(GD221="","",IF(GC$7&gt;=$G221,$F$9*($F$17*GE222+$F$18*GE225),"")))</f>
        <v/>
      </c>
      <c r="GE222" s="18" t="str">
        <f t="shared" ref="GE222" si="71340">IF(AND(GE221&lt;&gt;"",GF221=""),MAX(GE221-$C$9,0),IF(GE221="","",IF(GD$7&gt;=$G221,$F$9*($F$17*GF222+$F$18*GF225),"")))</f>
        <v/>
      </c>
      <c r="GF222" s="18" t="str">
        <f t="shared" ref="GF222" si="71341">IF(AND(GF221&lt;&gt;"",GG221=""),MAX(GF221-$C$9,0),IF(GF221="","",IF(GE$7&gt;=$G221,$F$9*($F$17*GG222+$F$18*GG225),"")))</f>
        <v/>
      </c>
      <c r="GG222" s="18" t="str">
        <f t="shared" ref="GG222" si="71342">IF(AND(GG221&lt;&gt;"",GH221=""),MAX(GG221-$C$9,0),IF(GG221="","",IF(GF$7&gt;=$G221,$F$9*($F$17*GH222+$F$18*GH225),"")))</f>
        <v/>
      </c>
      <c r="GH222" s="18" t="str">
        <f t="shared" ref="GH222" si="71343">IF(AND(GH221&lt;&gt;"",GI221=""),MAX(GH221-$C$9,0),IF(GH221="","",IF(GG$7&gt;=$G221,$F$9*($F$17*GI222+$F$18*GI225),"")))</f>
        <v/>
      </c>
      <c r="GI222" s="18" t="str">
        <f t="shared" ref="GI222" si="71344">IF(AND(GI221&lt;&gt;"",GJ221=""),MAX(GI221-$C$9,0),IF(GI221="","",IF(GH$7&gt;=$G221,$F$9*($F$17*GJ222+$F$18*GJ225),"")))</f>
        <v/>
      </c>
      <c r="GJ222" s="18" t="str">
        <f t="shared" ref="GJ222" si="71345">IF(AND(GJ221&lt;&gt;"",GK221=""),MAX(GJ221-$C$9,0),IF(GJ221="","",IF(GI$7&gt;=$G221,$F$9*($F$17*GK222+$F$18*GK225),"")))</f>
        <v/>
      </c>
      <c r="GK222" s="18" t="str">
        <f t="shared" ref="GK222" si="71346">IF(AND(GK221&lt;&gt;"",GL221=""),MAX(GK221-$C$9,0),IF(GK221="","",IF(GJ$7&gt;=$G221,$F$9*($F$17*GL222+$F$18*GL225),"")))</f>
        <v/>
      </c>
      <c r="GL222" s="18" t="str">
        <f t="shared" ref="GL222" si="71347">IF(AND(GL221&lt;&gt;"",GM221=""),MAX(GL221-$C$9,0),IF(GL221="","",IF(GK$7&gt;=$G221,$F$9*($F$17*GM222+$F$18*GM225),"")))</f>
        <v/>
      </c>
      <c r="GM222" s="18" t="str">
        <f t="shared" ref="GM222" si="71348">IF(AND(GM221&lt;&gt;"",GN221=""),MAX(GM221-$C$9,0),IF(GM221="","",IF(GL$7&gt;=$G221,$F$9*($F$17*GN222+$F$18*GN225),"")))</f>
        <v/>
      </c>
      <c r="GN222" s="18" t="str">
        <f t="shared" ref="GN222" si="71349">IF(AND(GN221&lt;&gt;"",GO221=""),MAX(GN221-$C$9,0),IF(GN221="","",IF(GM$7&gt;=$G221,$F$9*($F$17*GO222+$F$18*GO225),"")))</f>
        <v/>
      </c>
      <c r="GO222" s="18" t="str">
        <f t="shared" ref="GO222" si="71350">IF(AND(GO221&lt;&gt;"",GP221=""),MAX(GO221-$C$9,0),IF(GO221="","",IF(GN$7&gt;=$G221,$F$9*($F$17*GP222+$F$18*GP225),"")))</f>
        <v/>
      </c>
      <c r="GP222" s="18" t="str">
        <f t="shared" ref="GP222" si="71351">IF(AND(GP221&lt;&gt;"",GQ221=""),MAX(GP221-$C$9,0),IF(GP221="","",IF(GO$7&gt;=$G221,$F$9*($F$17*GQ222+$F$18*GQ225),"")))</f>
        <v/>
      </c>
      <c r="GQ222" s="18" t="str">
        <f t="shared" ref="GQ222" si="71352">IF(AND(GQ221&lt;&gt;"",GR221=""),MAX(GQ221-$C$9,0),IF(GQ221="","",IF(GP$7&gt;=$G221,$F$9*($F$17*GR222+$F$18*GR225),"")))</f>
        <v/>
      </c>
      <c r="GR222" s="18" t="str">
        <f t="shared" ref="GR222" si="71353">IF(AND(GR221&lt;&gt;"",GS221=""),MAX(GR221-$C$9,0),IF(GR221="","",IF(GQ$7&gt;=$G221,$F$9*($F$17*GS222+$F$18*GS225),"")))</f>
        <v/>
      </c>
      <c r="GS222" s="18" t="str">
        <f t="shared" ref="GS222" si="71354">IF(AND(GS221&lt;&gt;"",GT221=""),MAX(GS221-$C$9,0),IF(GS221="","",IF(GR$7&gt;=$G221,$F$9*($F$17*GT222+$F$18*GT225),"")))</f>
        <v/>
      </c>
      <c r="GT222" s="18" t="str">
        <f t="shared" ref="GT222" si="71355">IF(AND(GT221&lt;&gt;"",GU221=""),MAX(GT221-$C$9,0),IF(GT221="","",IF(GS$7&gt;=$G221,$F$9*($F$17*GU222+$F$18*GU225),"")))</f>
        <v/>
      </c>
      <c r="GU222" s="18" t="str">
        <f t="shared" ref="GU222" si="71356">IF(AND(GU221&lt;&gt;"",GV221=""),MAX(GU221-$C$9,0),IF(GU221="","",IF(GT$7&gt;=$G221,$F$9*($F$17*GV222+$F$18*GV225),"")))</f>
        <v/>
      </c>
      <c r="GV222" s="18" t="str">
        <f t="shared" ref="GV222" si="71357">IF(AND(GV221&lt;&gt;"",GW221=""),MAX(GV221-$C$9,0),IF(GV221="","",IF(GU$7&gt;=$G221,$F$9*($F$17*GW222+$F$18*GW225),"")))</f>
        <v/>
      </c>
      <c r="GW222" s="18" t="str">
        <f t="shared" ref="GW222" si="71358">IF(AND(GW221&lt;&gt;"",GX221=""),MAX(GW221-$C$9,0),IF(GW221="","",IF(GV$7&gt;=$G221,$F$9*($F$17*GX222+$F$18*GX225),"")))</f>
        <v/>
      </c>
      <c r="GX222" s="18" t="str">
        <f t="shared" ref="GX222" si="71359">IF(AND(GX221&lt;&gt;"",GY221=""),MAX(GX221-$C$9,0),IF(GX221="","",IF(GW$7&gt;=$G221,$F$9*($F$17*GY222+$F$18*GY225),"")))</f>
        <v/>
      </c>
      <c r="GY222" s="18" t="str">
        <f t="shared" ref="GY222" si="71360">IF(AND(GY221&lt;&gt;"",GZ221=""),MAX(GY221-$C$9,0),IF(GY221="","",IF(GX$7&gt;=$G221,$F$9*($F$17*GZ222+$F$18*GZ225),"")))</f>
        <v/>
      </c>
      <c r="GZ222" s="18" t="str">
        <f t="shared" ref="GZ222" si="71361">IF(AND(GZ221&lt;&gt;"",HA221=""),MAX(GZ221-$C$9,0),IF(GZ221="","",IF(GY$7&gt;=$G221,$F$9*($F$17*HA222+$F$18*HA225),"")))</f>
        <v/>
      </c>
      <c r="HA222" s="18" t="str">
        <f t="shared" ref="HA222" si="71362">IF(AND(HA221&lt;&gt;"",HB221=""),MAX(HA221-$C$9,0),IF(HA221="","",IF(GZ$7&gt;=$G221,$F$9*($F$17*HB222+$F$18*HB225),"")))</f>
        <v/>
      </c>
      <c r="HB222" s="18" t="str">
        <f t="shared" ref="HB222" si="71363">IF(AND(HB221&lt;&gt;"",HC221=""),MAX(HB221-$C$9,0),IF(HB221="","",IF(HA$7&gt;=$G221,$F$9*($F$17*HC222+$F$18*HC225),"")))</f>
        <v/>
      </c>
      <c r="HC222" s="18" t="str">
        <f t="shared" ref="HC222" si="71364">IF(AND(HC221&lt;&gt;"",HD221=""),MAX(HC221-$C$9,0),IF(HC221="","",IF(HB$7&gt;=$G221,$F$9*($F$17*HD222+$F$18*HD225),"")))</f>
        <v/>
      </c>
      <c r="HD222" s="18" t="str">
        <f t="shared" ref="HD222" si="71365">IF(AND(HD221&lt;&gt;"",HE221=""),MAX(HD221-$C$9,0),IF(HD221="","",IF(HC$7&gt;=$G221,$F$9*($F$17*HE222+$F$18*HE225),"")))</f>
        <v/>
      </c>
      <c r="HE222" s="18" t="str">
        <f t="shared" ref="HE222" si="71366">IF(AND(HE221&lt;&gt;"",HF221=""),MAX(HE221-$C$9,0),IF(HE221="","",IF(HD$7&gt;=$G221,$F$9*($F$17*HF222+$F$18*HF225),"")))</f>
        <v/>
      </c>
      <c r="HF222" s="18" t="str">
        <f t="shared" ref="HF222" si="71367">IF(AND(HF221&lt;&gt;"",HG221=""),MAX(HF221-$C$9,0),IF(HF221="","",IF(HE$7&gt;=$G221,$F$9*($F$17*HG222+$F$18*HG225),"")))</f>
        <v/>
      </c>
      <c r="HG222" s="18" t="str">
        <f t="shared" ref="HG222" si="71368">IF(AND(HG221&lt;&gt;"",HH221=""),MAX(HG221-$C$9,0),IF(HG221="","",IF(HF$7&gt;=$G221,$F$9*($F$17*HH222+$F$18*HH225),"")))</f>
        <v/>
      </c>
      <c r="HH222" s="18" t="str">
        <f t="shared" ref="HH222" si="71369">IF(AND(HH221&lt;&gt;"",HI221=""),MAX(HH221-$C$9,0),IF(HH221="","",IF(HG$7&gt;=$G221,$F$9*($F$17*HI222+$F$18*HI225),"")))</f>
        <v/>
      </c>
      <c r="HI222" s="18" t="str">
        <f t="shared" ref="HI222" si="71370">IF(AND(HI221&lt;&gt;"",HJ221=""),MAX(HI221-$C$9,0),IF(HI221="","",IF(HH$7&gt;=$G221,$F$9*($F$17*HJ222+$F$18*HJ225),"")))</f>
        <v/>
      </c>
      <c r="HJ222" s="18" t="str">
        <f t="shared" ref="HJ222" si="71371">IF(AND(HJ221&lt;&gt;"",HK221=""),MAX(HJ221-$C$9,0),IF(HJ221="","",IF(HI$7&gt;=$G221,$F$9*($F$17*HK222+$F$18*HK225),"")))</f>
        <v/>
      </c>
      <c r="HK222" s="18" t="str">
        <f t="shared" ref="HK222" si="71372">IF(AND(HK221&lt;&gt;"",HL221=""),MAX(HK221-$C$9,0),IF(HK221="","",IF(HJ$7&gt;=$G221,$F$9*($F$17*HL222+$F$18*HL225),"")))</f>
        <v/>
      </c>
      <c r="HL222" s="18" t="str">
        <f t="shared" ref="HL222" si="71373">IF(AND(HL221&lt;&gt;"",HM221=""),MAX(HL221-$C$9,0),IF(HL221="","",IF(HK$7&gt;=$G221,$F$9*($F$17*HM222+$F$18*HM225),"")))</f>
        <v/>
      </c>
      <c r="HM222" s="18" t="str">
        <f t="shared" ref="HM222" si="71374">IF(AND(HM221&lt;&gt;"",HN221=""),MAX(HM221-$C$9,0),IF(HM221="","",IF(HL$7&gt;=$G221,$F$9*($F$17*HN222+$F$18*HN225),"")))</f>
        <v/>
      </c>
      <c r="HN222" s="18" t="str">
        <f t="shared" ref="HN222" si="71375">IF(AND(HN221&lt;&gt;"",HO221=""),MAX(HN221-$C$9,0),IF(HN221="","",IF(HM$7&gt;=$G221,$F$9*($F$17*HO222+$F$18*HO225),"")))</f>
        <v/>
      </c>
      <c r="HO222" s="18" t="str">
        <f t="shared" ref="HO222" si="71376">IF(AND(HO221&lt;&gt;"",HP221=""),MAX(HO221-$C$9,0),IF(HO221="","",IF(HN$7&gt;=$G221,$F$9*($F$17*HP222+$F$18*HP225),"")))</f>
        <v/>
      </c>
      <c r="HP222" s="18" t="str">
        <f t="shared" ref="HP222" si="71377">IF(AND(HP221&lt;&gt;"",HQ221=""),MAX(HP221-$C$9,0),IF(HP221="","",IF(HO$7&gt;=$G221,$F$9*($F$17*HQ222+$F$18*HQ225),"")))</f>
        <v/>
      </c>
      <c r="HQ222" s="18" t="str">
        <f t="shared" ref="HQ222" si="71378">IF(AND(HQ221&lt;&gt;"",HR221=""),MAX(HQ221-$C$9,0),IF(HQ221="","",IF(HP$7&gt;=$G221,$F$9*($F$17*HR222+$F$18*HR225),"")))</f>
        <v/>
      </c>
      <c r="HR222" s="18" t="str">
        <f t="shared" ref="HR222" si="71379">IF(AND(HR221&lt;&gt;"",HS221=""),MAX(HR221-$C$9,0),IF(HR221="","",IF(HQ$7&gt;=$G221,$F$9*($F$17*HS222+$F$18*HS225),"")))</f>
        <v/>
      </c>
      <c r="HS222" s="18" t="str">
        <f t="shared" ref="HS222" si="71380">IF(AND(HS221&lt;&gt;"",HT221=""),MAX(HS221-$C$9,0),IF(HS221="","",IF(HR$7&gt;=$G221,$F$9*($F$17*HT222+$F$18*HT225),"")))</f>
        <v/>
      </c>
      <c r="HT222" s="18" t="str">
        <f t="shared" ref="HT222" si="71381">IF(AND(HT221&lt;&gt;"",HU221=""),MAX(HT221-$C$9,0),IF(HT221="","",IF(HS$7&gt;=$G221,$F$9*($F$17*HU222+$F$18*HU225),"")))</f>
        <v/>
      </c>
      <c r="HU222" s="18" t="str">
        <f t="shared" ref="HU222" si="71382">IF(AND(HU221&lt;&gt;"",HV221=""),MAX(HU221-$C$9,0),IF(HU221="","",IF(HT$7&gt;=$G221,$F$9*($F$17*HV222+$F$18*HV225),"")))</f>
        <v/>
      </c>
      <c r="HV222" s="18" t="str">
        <f t="shared" ref="HV222" si="71383">IF(AND(HV221&lt;&gt;"",HW221=""),MAX(HV221-$C$9,0),IF(HV221="","",IF(HU$7&gt;=$G221,$F$9*($F$17*HW222+$F$18*HW225),"")))</f>
        <v/>
      </c>
      <c r="HW222" s="18" t="str">
        <f t="shared" ref="HW222" si="71384">IF(AND(HW221&lt;&gt;"",HX221=""),MAX(HW221-$C$9,0),IF(HW221="","",IF(HV$7&gt;=$G221,$F$9*($F$17*HX222+$F$18*HX225),"")))</f>
        <v/>
      </c>
      <c r="HX222" s="18" t="str">
        <f t="shared" ref="HX222" si="71385">IF(AND(HX221&lt;&gt;"",HY221=""),MAX(HX221-$C$9,0),IF(HX221="","",IF(HW$7&gt;=$G221,$F$9*($F$17*HY222+$F$18*HY225),"")))</f>
        <v/>
      </c>
      <c r="HY222" s="18" t="str">
        <f t="shared" ref="HY222" si="71386">IF(AND(HY221&lt;&gt;"",HZ221=""),MAX(HY221-$C$9,0),IF(HY221="","",IF(HX$7&gt;=$G221,$F$9*($F$17*HZ222+$F$18*HZ225),"")))</f>
        <v/>
      </c>
      <c r="HZ222" s="18" t="str">
        <f t="shared" ref="HZ222" si="71387">IF(AND(HZ221&lt;&gt;"",IA221=""),MAX(HZ221-$C$9,0),IF(HZ221="","",IF(HY$7&gt;=$G221,$F$9*($F$17*IA222+$F$18*IA225),"")))</f>
        <v/>
      </c>
      <c r="IA222" s="18" t="str">
        <f t="shared" ref="IA222" si="71388">IF(AND(IA221&lt;&gt;"",IB221=""),MAX(IA221-$C$9,0),IF(IA221="","",IF(HZ$7&gt;=$G221,$F$9*($F$17*IB222+$F$18*IB225),"")))</f>
        <v/>
      </c>
      <c r="IB222" s="18" t="str">
        <f t="shared" ref="IB222" si="71389">IF(AND(IB221&lt;&gt;"",IC221=""),MAX(IB221-$C$9,0),IF(IB221="","",IF(IA$7&gt;=$G221,$F$9*($F$17*IC222+$F$18*IC225),"")))</f>
        <v/>
      </c>
      <c r="IC222" s="18" t="str">
        <f t="shared" ref="IC222" si="71390">IF(AND(IC221&lt;&gt;"",ID221=""),MAX(IC221-$C$9,0),IF(IC221="","",IF(IB$7&gt;=$G221,$F$9*($F$17*ID222+$F$18*ID225),"")))</f>
        <v/>
      </c>
      <c r="ID222" s="18" t="str">
        <f t="shared" ref="ID222" si="71391">IF(AND(ID221&lt;&gt;"",IE221=""),MAX(ID221-$C$9,0),IF(ID221="","",IF(IC$7&gt;=$G221,$F$9*($F$17*IE222+$F$18*IE225),"")))</f>
        <v/>
      </c>
      <c r="IE222" s="18" t="str">
        <f t="shared" ref="IE222" si="71392">IF(AND(IE221&lt;&gt;"",IF221=""),MAX(IE221-$C$9,0),IF(IE221="","",IF(ID$7&gt;=$G221,$F$9*($F$17*IF222+$F$18*IF225),"")))</f>
        <v/>
      </c>
      <c r="IF222" s="18" t="str">
        <f t="shared" ref="IF222" si="71393">IF(AND(IF221&lt;&gt;"",IG221=""),MAX(IF221-$C$9,0),IF(IF221="","",IF(IE$7&gt;=$G221,$F$9*($F$17*IG222+$F$18*IG225),"")))</f>
        <v/>
      </c>
      <c r="IG222" s="18" t="str">
        <f t="shared" ref="IG222" si="71394">IF(AND(IG221&lt;&gt;"",IH221=""),MAX(IG221-$C$9,0),IF(IG221="","",IF(IF$7&gt;=$G221,$F$9*($F$17*IH222+$F$18*IH225),"")))</f>
        <v/>
      </c>
      <c r="IH222" s="18" t="str">
        <f t="shared" ref="IH222" si="71395">IF(AND(IH221&lt;&gt;"",II221=""),MAX(IH221-$C$9,0),IF(IH221="","",IF(IG$7&gt;=$G221,$F$9*($F$17*II222+$F$18*II225),"")))</f>
        <v/>
      </c>
      <c r="II222" s="18" t="str">
        <f t="shared" ref="II222" si="71396">IF(AND(II221&lt;&gt;"",IJ221=""),MAX(II221-$C$9,0),IF(II221="","",IF(IH$7&gt;=$G221,$F$9*($F$17*IJ222+$F$18*IJ225),"")))</f>
        <v/>
      </c>
      <c r="IJ222" s="18" t="str">
        <f t="shared" ref="IJ222" si="71397">IF(AND(IJ221&lt;&gt;"",IK221=""),MAX(IJ221-$C$9,0),IF(IJ221="","",IF(II$7&gt;=$G221,$F$9*($F$17*IK222+$F$18*IK225),"")))</f>
        <v/>
      </c>
      <c r="IK222" s="18" t="str">
        <f t="shared" ref="IK222" si="71398">IF(AND(IK221&lt;&gt;"",IL221=""),MAX(IK221-$C$9,0),IF(IK221="","",IF(IJ$7&gt;=$G221,$F$9*($F$17*IL222+$F$18*IL225),"")))</f>
        <v/>
      </c>
      <c r="IL222" s="18" t="str">
        <f t="shared" ref="IL222" si="71399">IF(AND(IL221&lt;&gt;"",IM221=""),MAX(IL221-$C$9,0),IF(IL221="","",IF(IK$7&gt;=$G221,$F$9*($F$17*IM222+$F$18*IM225),"")))</f>
        <v/>
      </c>
      <c r="IM222" s="18" t="str">
        <f t="shared" ref="IM222" si="71400">IF(AND(IM221&lt;&gt;"",IN221=""),MAX(IM221-$C$9,0),IF(IM221="","",IF(IL$7&gt;=$G221,$F$9*($F$17*IN222+$F$18*IN225),"")))</f>
        <v/>
      </c>
      <c r="IN222" s="18" t="str">
        <f t="shared" ref="IN222" si="71401">IF(AND(IN221&lt;&gt;"",IO221=""),MAX(IN221-$C$9,0),IF(IN221="","",IF(IM$7&gt;=$G221,$F$9*($F$17*IO222+$F$18*IO225),"")))</f>
        <v/>
      </c>
      <c r="IO222" s="18" t="str">
        <f t="shared" ref="IO222" si="71402">IF(AND(IO221&lt;&gt;"",IP221=""),MAX(IO221-$C$9,0),IF(IO221="","",IF(IN$7&gt;=$G221,$F$9*($F$17*IP222+$F$18*IP225),"")))</f>
        <v/>
      </c>
      <c r="IP222" s="18" t="str">
        <f t="shared" ref="IP222" si="71403">IF(AND(IP221&lt;&gt;"",IQ221=""),MAX(IP221-$C$9,0),IF(IP221="","",IF(IO$7&gt;=$G221,$F$9*($F$17*IQ222+$F$18*IQ225),"")))</f>
        <v/>
      </c>
      <c r="IQ222" s="18" t="str">
        <f t="shared" ref="IQ222" si="71404">IF(AND(IQ221&lt;&gt;"",IR221=""),MAX(IQ221-$C$9,0),IF(IQ221="","",IF(IP$7&gt;=$G221,$F$9*($F$17*IR222+$F$18*IR225),"")))</f>
        <v/>
      </c>
      <c r="IR222" s="18" t="str">
        <f t="shared" ref="IR222" si="71405">IF(AND(IR221&lt;&gt;"",IS221=""),MAX(IR221-$C$9,0),IF(IR221="","",IF(IQ$7&gt;=$G221,$F$9*($F$17*IS222+$F$18*IS225),"")))</f>
        <v/>
      </c>
      <c r="IS222" s="18" t="str">
        <f t="shared" ref="IS222" si="71406">IF(AND(IS221&lt;&gt;"",IT221=""),MAX(IS221-$C$9,0),IF(IS221="","",IF(IR$7&gt;=$G221,$F$9*($F$17*IT222+$F$18*IT225),"")))</f>
        <v/>
      </c>
      <c r="IT222" s="18" t="str">
        <f t="shared" ref="IT222" si="71407">IF(AND(IT221&lt;&gt;"",IU221=""),MAX(IT221-$C$9,0),IF(IT221="","",IF(IS$7&gt;=$G221,$F$9*($F$17*IU222+$F$18*IU225),"")))</f>
        <v/>
      </c>
      <c r="IU222" s="18" t="str">
        <f t="shared" ref="IU222" si="71408">IF(AND(IU221&lt;&gt;"",IV221=""),MAX(IU221-$C$9,0),IF(IU221="","",IF(IT$7&gt;=$G221,$F$9*($F$17*IV222+$F$18*IV225),"")))</f>
        <v/>
      </c>
      <c r="IV222" s="18" t="str">
        <f t="shared" ref="IV222" si="71409">IF(AND(IV221&lt;&gt;"",IW221=""),MAX(IV221-$C$9,0),IF(IV221="","",IF(IU$7&gt;=$G221,$F$9*($F$17*IW222+$F$18*IW225),"")))</f>
        <v/>
      </c>
      <c r="IW222" s="18" t="str">
        <f t="shared" ref="IW222" si="71410">IF(AND(IW221&lt;&gt;"",IX221=""),MAX(IW221-$C$9,0),IF(IW221="","",IF(IV$7&gt;=$G221,$F$9*($F$17*IX222+$F$18*IX225),"")))</f>
        <v/>
      </c>
      <c r="IX222" s="18" t="str">
        <f t="shared" ref="IX222" si="71411">IF(AND(IX221&lt;&gt;"",IY221=""),MAX(IX221-$C$9,0),IF(IX221="","",IF(IW$7&gt;=$G221,$F$9*($F$17*IY222+$F$18*IY225),"")))</f>
        <v/>
      </c>
      <c r="IY222" s="18" t="str">
        <f t="shared" ref="IY222" si="71412">IF(AND(IY221&lt;&gt;"",IZ221=""),MAX(IY221-$C$9,0),IF(IY221="","",IF(IX$7&gt;=$G221,$F$9*($F$17*IZ222+$F$18*IZ225),"")))</f>
        <v/>
      </c>
      <c r="IZ222" s="18" t="str">
        <f t="shared" ref="IZ222" si="71413">IF(AND(IZ221&lt;&gt;"",JA221=""),MAX(IZ221-$C$9,0),IF(IZ221="","",IF(IY$7&gt;=$G221,$F$9*($F$17*JA222+$F$18*JA225),"")))</f>
        <v/>
      </c>
      <c r="JA222" s="18" t="str">
        <f t="shared" ref="JA222" si="71414">IF(AND(JA221&lt;&gt;"",JB221=""),MAX(JA221-$C$9,0),IF(JA221="","",IF(IZ$7&gt;=$G221,$F$9*($F$17*JB222+$F$18*JB225),"")))</f>
        <v/>
      </c>
      <c r="JB222" s="18" t="str">
        <f t="shared" ref="JB222" si="71415">IF(AND(JB221&lt;&gt;"",JC221=""),MAX(JB221-$C$9,0),IF(JB221="","",IF(JA$7&gt;=$G221,$F$9*($F$17*JC222+$F$18*JC225),"")))</f>
        <v/>
      </c>
      <c r="JC222" s="18" t="str">
        <f t="shared" ref="JC222" si="71416">IF(AND(JC221&lt;&gt;"",JD221=""),MAX(JC221-$C$9,0),IF(JC221="","",IF(JB$7&gt;=$G221,$F$9*($F$17*JD222+$F$18*JD225),"")))</f>
        <v/>
      </c>
      <c r="JD222" s="18" t="str">
        <f t="shared" ref="JD222" si="71417">IF(AND(JD221&lt;&gt;"",JE221=""),MAX(JD221-$C$9,0),IF(JD221="","",IF(JC$7&gt;=$G221,$F$9*($F$17*JE222+$F$18*JE225),"")))</f>
        <v/>
      </c>
      <c r="JE222" s="18" t="str">
        <f t="shared" ref="JE222" si="71418">IF(AND(JE221&lt;&gt;"",JF221=""),MAX(JE221-$C$9,0),IF(JE221="","",IF(JD$7&gt;=$G221,$F$9*($F$17*JF222+$F$18*JF225),"")))</f>
        <v/>
      </c>
      <c r="JF222" s="18" t="str">
        <f t="shared" ref="JF222" si="71419">IF(AND(JF221&lt;&gt;"",JG221=""),MAX(JF221-$C$9,0),IF(JF221="","",IF(JE$7&gt;=$G221,$F$9*($F$17*JG222+$F$18*JG225),"")))</f>
        <v/>
      </c>
      <c r="JG222" s="18" t="str">
        <f t="shared" ref="JG222" si="71420">IF(AND(JG221&lt;&gt;"",JH221=""),MAX(JG221-$C$9,0),IF(JG221="","",IF(JF$7&gt;=$G221,$F$9*($F$17*JH222+$F$18*JH225),"")))</f>
        <v/>
      </c>
      <c r="JH222" s="18" t="str">
        <f t="shared" ref="JH222" si="71421">IF(AND(JH221&lt;&gt;"",JI221=""),MAX(JH221-$C$9,0),IF(JH221="","",IF(JG$7&gt;=$G221,$F$9*($F$17*JI222+$F$18*JI225),"")))</f>
        <v/>
      </c>
      <c r="JI222" s="18" t="str">
        <f t="shared" ref="JI222" si="71422">IF(AND(JI221&lt;&gt;"",JJ221=""),MAX(JI221-$C$9,0),IF(JI221="","",IF(JH$7&gt;=$G221,$F$9*($F$17*JJ222+$F$18*JJ225),"")))</f>
        <v/>
      </c>
      <c r="JJ222" s="18" t="str">
        <f t="shared" ref="JJ222" si="71423">IF(AND(JJ221&lt;&gt;"",JK221=""),MAX(JJ221-$C$9,0),IF(JJ221="","",IF(JI$7&gt;=$G221,$F$9*($F$17*JK222+$F$18*JK225),"")))</f>
        <v/>
      </c>
      <c r="JK222" s="18" t="str">
        <f t="shared" ref="JK222" si="71424">IF(AND(JK221&lt;&gt;"",JL221=""),MAX(JK221-$C$9,0),IF(JK221="","",IF(JJ$7&gt;=$G221,$F$9*($F$17*JL222+$F$18*JL225),"")))</f>
        <v/>
      </c>
      <c r="JL222" s="18" t="str">
        <f t="shared" ref="JL222" si="71425">IF(AND(JL221&lt;&gt;"",JM221=""),MAX(JL221-$C$9,0),IF(JL221="","",IF(JK$7&gt;=$G221,$F$9*($F$17*JM222+$F$18*JM225),"")))</f>
        <v/>
      </c>
      <c r="JM222" s="18" t="str">
        <f t="shared" ref="JM222" si="71426">IF(AND(JM221&lt;&gt;"",JN221=""),MAX(JM221-$C$9,0),IF(JM221="","",IF(JL$7&gt;=$G221,$F$9*($F$17*JN222+$F$18*JN225),"")))</f>
        <v/>
      </c>
      <c r="JN222" s="18" t="str">
        <f t="shared" ref="JN222" si="71427">IF(AND(JN221&lt;&gt;"",JO221=""),MAX(JN221-$C$9,0),IF(JN221="","",IF(JM$7&gt;=$G221,$F$9*($F$17*JO222+$F$18*JO225),"")))</f>
        <v/>
      </c>
      <c r="JO222" s="18" t="str">
        <f t="shared" ref="JO222" si="71428">IF(AND(JO221&lt;&gt;"",JP221=""),MAX(JO221-$C$9,0),IF(JO221="","",IF(JN$7&gt;=$G221,$F$9*($F$17*JP222+$F$18*JP225),"")))</f>
        <v/>
      </c>
      <c r="JP222" s="18" t="str">
        <f t="shared" ref="JP222" si="71429">IF(AND(JP221&lt;&gt;"",JQ221=""),MAX(JP221-$C$9,0),IF(JP221="","",IF(JO$7&gt;=$G221,$F$9*($F$17*JQ222+$F$18*JQ225),"")))</f>
        <v/>
      </c>
      <c r="JQ222" s="18" t="str">
        <f t="shared" ref="JQ222" si="71430">IF(AND(JQ221&lt;&gt;"",JR221=""),MAX(JQ221-$C$9,0),IF(JQ221="","",IF(JP$7&gt;=$G221,$F$9*($F$17*JR222+$F$18*JR225),"")))</f>
        <v/>
      </c>
      <c r="JR222" s="18" t="str">
        <f t="shared" ref="JR222" si="71431">IF(AND(JR221&lt;&gt;"",JS221=""),MAX(JR221-$C$9,0),IF(JR221="","",IF(JQ$7&gt;=$G221,$F$9*($F$17*JS222+$F$18*JS225),"")))</f>
        <v/>
      </c>
      <c r="JS222" s="18" t="str">
        <f t="shared" ref="JS222" si="71432">IF(AND(JS221&lt;&gt;"",JT221=""),MAX(JS221-$C$9,0),IF(JS221="","",IF(JR$7&gt;=$G221,$F$9*($F$17*JT222+$F$18*JT225),"")))</f>
        <v/>
      </c>
      <c r="JT222" s="18" t="str">
        <f t="shared" ref="JT222" si="71433">IF(AND(JT221&lt;&gt;"",JU221=""),MAX(JT221-$C$9,0),IF(JT221="","",IF(JS$7&gt;=$G221,$F$9*($F$17*JU222+$F$18*JU225),"")))</f>
        <v/>
      </c>
      <c r="JU222" s="18" t="str">
        <f t="shared" ref="JU222" si="71434">IF(AND(JU221&lt;&gt;"",JV221=""),MAX(JU221-$C$9,0),IF(JU221="","",IF(JT$7&gt;=$G221,$F$9*($F$17*JV222+$F$18*JV225),"")))</f>
        <v/>
      </c>
      <c r="JV222" s="18" t="str">
        <f t="shared" ref="JV222" si="71435">IF(AND(JV221&lt;&gt;"",JW221=""),MAX(JV221-$C$9,0),IF(JV221="","",IF(JU$7&gt;=$G221,$F$9*($F$17*JW222+$F$18*JW225),"")))</f>
        <v/>
      </c>
      <c r="JW222" s="18" t="str">
        <f t="shared" ref="JW222" si="71436">IF(AND(JW221&lt;&gt;"",JX221=""),MAX(JW221-$C$9,0),IF(JW221="","",IF(JV$7&gt;=$G221,$F$9*($F$17*JX222+$F$18*JX225),"")))</f>
        <v/>
      </c>
      <c r="JX222" s="18" t="str">
        <f t="shared" ref="JX222" si="71437">IF(AND(JX221&lt;&gt;"",JY221=""),MAX(JX221-$C$9,0),IF(JX221="","",IF(JW$7&gt;=$G221,$F$9*($F$17*JY222+$F$18*JY225),"")))</f>
        <v/>
      </c>
      <c r="JY222" s="18" t="str">
        <f t="shared" ref="JY222" si="71438">IF(AND(JY221&lt;&gt;"",JZ221=""),MAX(JY221-$C$9,0),IF(JY221="","",IF(JX$7&gt;=$G221,$F$9*($F$17*JZ222+$F$18*JZ225),"")))</f>
        <v/>
      </c>
      <c r="JZ222" s="18" t="str">
        <f t="shared" ref="JZ222" si="71439">IF(AND(JZ221&lt;&gt;"",KA221=""),MAX(JZ221-$C$9,0),IF(JZ221="","",IF(JY$7&gt;=$G221,$F$9*($F$17*KA222+$F$18*KA225),"")))</f>
        <v/>
      </c>
      <c r="KA222" s="18" t="str">
        <f t="shared" ref="KA222" si="71440">IF(AND(KA221&lt;&gt;"",KB221=""),MAX(KA221-$C$9,0),IF(KA221="","",IF(JZ$7&gt;=$G221,$F$9*($F$17*KB222+$F$18*KB225),"")))</f>
        <v/>
      </c>
      <c r="KB222" s="18" t="str">
        <f t="shared" ref="KB222" si="71441">IF(AND(KB221&lt;&gt;"",KC221=""),MAX(KB221-$C$9,0),IF(KB221="","",IF(KA$7&gt;=$G221,$F$9*($F$17*KC222+$F$18*KC225),"")))</f>
        <v/>
      </c>
      <c r="KC222" s="18" t="str">
        <f t="shared" ref="KC222" si="71442">IF(AND(KC221&lt;&gt;"",KD221=""),MAX(KC221-$C$9,0),IF(KC221="","",IF(KB$7&gt;=$G221,$F$9*($F$17*KD222+$F$18*KD225),"")))</f>
        <v/>
      </c>
      <c r="KD222" s="18" t="str">
        <f t="shared" ref="KD222" si="71443">IF(AND(KD221&lt;&gt;"",KE221=""),MAX(KD221-$C$9,0),IF(KD221="","",IF(KC$7&gt;=$G221,$F$9*($F$17*KE222+$F$18*KE225),"")))</f>
        <v/>
      </c>
      <c r="KE222" s="18" t="str">
        <f t="shared" ref="KE222" si="71444">IF(AND(KE221&lt;&gt;"",KF221=""),MAX(KE221-$C$9,0),IF(KE221="","",IF(KD$7&gt;=$G221,$F$9*($F$17*KF222+$F$18*KF225),"")))</f>
        <v/>
      </c>
      <c r="KF222" s="18" t="str">
        <f t="shared" ref="KF222" si="71445">IF(AND(KF221&lt;&gt;"",KG221=""),MAX(KF221-$C$9,0),IF(KF221="","",IF(KE$7&gt;=$G221,$F$9*($F$17*KG222+$F$18*KG225),"")))</f>
        <v/>
      </c>
      <c r="KG222" s="18" t="str">
        <f t="shared" ref="KG222" si="71446">IF(AND(KG221&lt;&gt;"",KH221=""),MAX(KG221-$C$9,0),IF(KG221="","",IF(KF$7&gt;=$G221,$F$9*($F$17*KH222+$F$18*KH225),"")))</f>
        <v/>
      </c>
      <c r="KH222" s="18" t="str">
        <f t="shared" ref="KH222" si="71447">IF(AND(KH221&lt;&gt;"",KI221=""),MAX(KH221-$C$9,0),IF(KH221="","",IF(KG$7&gt;=$G221,$F$9*($F$17*KI222+$F$18*KI225),"")))</f>
        <v/>
      </c>
      <c r="KI222" s="18" t="str">
        <f t="shared" ref="KI222" si="71448">IF(AND(KI221&lt;&gt;"",KJ221=""),MAX(KI221-$C$9,0),IF(KI221="","",IF(KH$7&gt;=$G221,$F$9*($F$17*KJ222+$F$18*KJ225),"")))</f>
        <v/>
      </c>
      <c r="KJ222" s="18" t="str">
        <f t="shared" ref="KJ222" si="71449">IF(AND(KJ221&lt;&gt;"",KK221=""),MAX(KJ221-$C$9,0),IF(KJ221="","",IF(KI$7&gt;=$G221,$F$9*($F$17*KK222+$F$18*KK225),"")))</f>
        <v/>
      </c>
      <c r="KK222" s="18" t="str">
        <f t="shared" ref="KK222" si="71450">IF(AND(KK221&lt;&gt;"",KL221=""),MAX(KK221-$C$9,0),IF(KK221="","",IF(KJ$7&gt;=$G221,$F$9*($F$17*KL222+$F$18*KL225),"")))</f>
        <v/>
      </c>
      <c r="KL222" s="18" t="str">
        <f t="shared" ref="KL222" si="71451">IF(AND(KL221&lt;&gt;"",KM221=""),MAX(KL221-$C$9,0),IF(KL221="","",IF(KK$7&gt;=$G221,$F$9*($F$17*KM222+$F$18*KM225),"")))</f>
        <v/>
      </c>
      <c r="KM222" s="18" t="str">
        <f t="shared" ref="KM222" si="71452">IF(AND(KM221&lt;&gt;"",KN221=""),MAX(KM221-$C$9,0),IF(KM221="","",IF(KL$7&gt;=$G221,$F$9*($F$17*KN222+$F$18*KN225),"")))</f>
        <v/>
      </c>
      <c r="KN222" s="18" t="str">
        <f t="shared" ref="KN222" si="71453">IF(AND(KN221&lt;&gt;"",KO221=""),MAX(KN221-$C$9,0),IF(KN221="","",IF(KM$7&gt;=$G221,$F$9*($F$17*KO222+$F$18*KO225),"")))</f>
        <v/>
      </c>
      <c r="KO222" s="18" t="str">
        <f t="shared" ref="KO222" si="71454">IF(AND(KO221&lt;&gt;"",KP221=""),MAX(KO221-$C$9,0),IF(KO221="","",IF(KN$7&gt;=$G221,$F$9*($F$17*KP222+$F$18*KP225),"")))</f>
        <v/>
      </c>
      <c r="KP222" s="18" t="str">
        <f t="shared" ref="KP222" si="71455">IF(AND(KP221&lt;&gt;"",KQ221=""),MAX(KP221-$C$9,0),IF(KP221="","",IF(KO$7&gt;=$G221,$F$9*($F$17*KQ222+$F$18*KQ225),"")))</f>
        <v/>
      </c>
      <c r="KQ222" s="18" t="str">
        <f t="shared" ref="KQ222" si="71456">IF(AND(KQ221&lt;&gt;"",KR221=""),MAX(KQ221-$C$9,0),IF(KQ221="","",IF(KP$7&gt;=$G221,$F$9*($F$17*KR222+$F$18*KR225),"")))</f>
        <v/>
      </c>
      <c r="KR222" s="18" t="str">
        <f t="shared" ref="KR222" si="71457">IF(AND(KR221&lt;&gt;"",KS221=""),MAX(KR221-$C$9,0),IF(KR221="","",IF(KQ$7&gt;=$G221,$F$9*($F$17*KS222+$F$18*KS225),"")))</f>
        <v/>
      </c>
      <c r="KS222" s="18" t="str">
        <f t="shared" ref="KS222" si="71458">IF(AND(KS221&lt;&gt;"",KT221=""),MAX(KS221-$C$9,0),IF(KS221="","",IF(KR$7&gt;=$G221,$F$9*($F$17*KT222+$F$18*KT225),"")))</f>
        <v/>
      </c>
      <c r="KT222" s="18" t="str">
        <f t="shared" ref="KT222" si="71459">IF(AND(KT221&lt;&gt;"",KU221=""),MAX(KT221-$C$9,0),IF(KT221="","",IF(KS$7&gt;=$G221,$F$9*($F$17*KU222+$F$18*KU225),"")))</f>
        <v/>
      </c>
      <c r="KU222" s="18" t="str">
        <f t="shared" ref="KU222" si="71460">IF(AND(KU221&lt;&gt;"",KV221=""),MAX(KU221-$C$9,0),IF(KU221="","",IF(KT$7&gt;=$G221,$F$9*($F$17*KV222+$F$18*KV225),"")))</f>
        <v/>
      </c>
      <c r="KV222" s="18" t="str">
        <f t="shared" ref="KV222" si="71461">IF(AND(KV221&lt;&gt;"",KW221=""),MAX(KV221-$C$9,0),IF(KV221="","",IF(KU$7&gt;=$G221,$F$9*($F$17*KW222+$F$18*KW225),"")))</f>
        <v/>
      </c>
      <c r="KW222" s="18" t="str">
        <f t="shared" ref="KW222" si="71462">IF(AND(KW221&lt;&gt;"",KX221=""),MAX(KW221-$C$9,0),IF(KW221="","",IF(KV$7&gt;=$G221,$F$9*($F$17*KX222+$F$18*KX225),"")))</f>
        <v/>
      </c>
      <c r="KX222" s="18" t="str">
        <f t="shared" ref="KX222" si="71463">IF(AND(KX221&lt;&gt;"",KY221=""),MAX(KX221-$C$9,0),IF(KX221="","",IF(KW$7&gt;=$G221,$F$9*($F$17*KY222+$F$18*KY225),"")))</f>
        <v/>
      </c>
      <c r="KY222" s="18" t="str">
        <f t="shared" ref="KY222" si="71464">IF(AND(KY221&lt;&gt;"",KZ221=""),MAX(KY221-$C$9,0),IF(KY221="","",IF(KX$7&gt;=$G221,$F$9*($F$17*KZ222+$F$18*KZ225),"")))</f>
        <v/>
      </c>
      <c r="KZ222" s="18" t="str">
        <f t="shared" ref="KZ222" si="71465">IF(AND(KZ221&lt;&gt;"",LA221=""),MAX(KZ221-$C$9,0),IF(KZ221="","",IF(KY$7&gt;=$G221,$F$9*($F$17*LA222+$F$18*LA225),"")))</f>
        <v/>
      </c>
      <c r="LA222" s="18" t="str">
        <f t="shared" ref="LA222" si="71466">IF(AND(LA221&lt;&gt;"",LB221=""),MAX(LA221-$C$9,0),IF(LA221="","",IF(KZ$7&gt;=$G221,$F$9*($F$17*LB222+$F$18*LB225),"")))</f>
        <v/>
      </c>
      <c r="LB222" s="18" t="str">
        <f t="shared" ref="LB222" si="71467">IF(AND(LB221&lt;&gt;"",LC221=""),MAX(LB221-$C$9,0),IF(LB221="","",IF(LA$7&gt;=$G221,$F$9*($F$17*LC222+$F$18*LC225),"")))</f>
        <v/>
      </c>
      <c r="LC222" s="18" t="str">
        <f t="shared" ref="LC222" si="71468">IF(AND(LC221&lt;&gt;"",LD221=""),MAX(LC221-$C$9,0),IF(LC221="","",IF(LB$7&gt;=$G221,$F$9*($F$17*LD222+$F$18*LD225),"")))</f>
        <v/>
      </c>
      <c r="LD222" s="18" t="str">
        <f t="shared" ref="LD222" si="71469">IF(AND(LD221&lt;&gt;"",LE221=""),MAX(LD221-$C$9,0),IF(LD221="","",IF(LC$7&gt;=$G221,$F$9*($F$17*LE222+$F$18*LE225),"")))</f>
        <v/>
      </c>
      <c r="LE222" s="18" t="str">
        <f t="shared" ref="LE222" si="71470">IF(AND(LE221&lt;&gt;"",LF221=""),MAX(LE221-$C$9,0),IF(LE221="","",IF(LD$7&gt;=$G221,$F$9*($F$17*LF222+$F$18*LF225),"")))</f>
        <v/>
      </c>
      <c r="LF222" s="18" t="str">
        <f t="shared" ref="LF222" si="71471">IF(AND(LF221&lt;&gt;"",LG221=""),MAX(LF221-$C$9,0),IF(LF221="","",IF(LE$7&gt;=$G221,$F$9*($F$17*LG222+$F$18*LG225),"")))</f>
        <v/>
      </c>
      <c r="LG222" s="18" t="str">
        <f t="shared" ref="LG222" si="71472">IF(AND(LG221&lt;&gt;"",LH221=""),MAX(LG221-$C$9,0),IF(LG221="","",IF(LF$7&gt;=$G221,$F$9*($F$17*LH222+$F$18*LH225),"")))</f>
        <v/>
      </c>
      <c r="LH222" s="18" t="str">
        <f t="shared" ref="LH222" si="71473">IF(AND(LH221&lt;&gt;"",LI221=""),MAX(LH221-$C$9,0),IF(LH221="","",IF(LG$7&gt;=$G221,$F$9*($F$17*LI222+$F$18*LI225),"")))</f>
        <v/>
      </c>
      <c r="LI222" s="18" t="str">
        <f t="shared" ref="LI222" si="71474">IF(AND(LI221&lt;&gt;"",LJ221=""),MAX(LI221-$C$9,0),IF(LI221="","",IF(LH$7&gt;=$G221,$F$9*($F$17*LJ222+$F$18*LJ225),"")))</f>
        <v/>
      </c>
      <c r="LJ222" s="18" t="str">
        <f t="shared" ref="LJ222" si="71475">IF(AND(LJ221&lt;&gt;"",LK221=""),MAX(LJ221-$C$9,0),IF(LJ221="","",IF(LI$7&gt;=$G221,$F$9*($F$17*LK222+$F$18*LK225),"")))</f>
        <v/>
      </c>
      <c r="LK222" s="18" t="str">
        <f t="shared" ref="LK222" si="71476">IF(AND(LK221&lt;&gt;"",LL221=""),MAX(LK221-$C$9,0),IF(LK221="","",IF(LJ$7&gt;=$G221,$F$9*($F$17*LL222+$F$18*LL225),"")))</f>
        <v/>
      </c>
      <c r="LL222" s="18" t="str">
        <f t="shared" ref="LL222" si="71477">IF(AND(LL221&lt;&gt;"",LM221=""),MAX(LL221-$C$9,0),IF(LL221="","",IF(LK$7&gt;=$G221,$F$9*($F$17*LM222+$F$18*LM225),"")))</f>
        <v/>
      </c>
      <c r="LM222" s="18" t="str">
        <f t="shared" ref="LM222" si="71478">IF(AND(LM221&lt;&gt;"",LN221=""),MAX(LM221-$C$9,0),IF(LM221="","",IF(LL$7&gt;=$G221,$F$9*($F$17*LN222+$F$18*LN225),"")))</f>
        <v/>
      </c>
      <c r="LN222" s="18" t="str">
        <f t="shared" ref="LN222" si="71479">IF(AND(LN221&lt;&gt;"",LO221=""),MAX(LN221-$C$9,0),IF(LN221="","",IF(LM$7&gt;=$G221,$F$9*($F$17*LO222+$F$18*LO225),"")))</f>
        <v/>
      </c>
      <c r="LO222" s="18" t="str">
        <f t="shared" ref="LO222" si="71480">IF(AND(LO221&lt;&gt;"",LP221=""),MAX(LO221-$C$9,0),IF(LO221="","",IF(LN$7&gt;=$G221,$F$9*($F$17*LP222+$F$18*LP225),"")))</f>
        <v/>
      </c>
      <c r="LP222" s="18" t="str">
        <f t="shared" ref="LP222" si="71481">IF(AND(LP221&lt;&gt;"",LQ221=""),MAX(LP221-$C$9,0),IF(LP221="","",IF(LO$7&gt;=$G221,$F$9*($F$17*LQ222+$F$18*LQ225),"")))</f>
        <v/>
      </c>
      <c r="LQ222" s="18" t="str">
        <f t="shared" ref="LQ222" si="71482">IF(AND(LQ221&lt;&gt;"",LR221=""),MAX(LQ221-$C$9,0),IF(LQ221="","",IF(LP$7&gt;=$G221,$F$9*($F$17*LR222+$F$18*LR225),"")))</f>
        <v/>
      </c>
      <c r="LR222" s="18" t="str">
        <f t="shared" ref="LR222" si="71483">IF(AND(LR221&lt;&gt;"",LS221=""),MAX(LR221-$C$9,0),IF(LR221="","",IF(LQ$7&gt;=$G221,$F$9*($F$17*LS222+$F$18*LS225),"")))</f>
        <v/>
      </c>
      <c r="LS222" s="18" t="str">
        <f t="shared" ref="LS222" si="71484">IF(AND(LS221&lt;&gt;"",LT221=""),MAX(LS221-$C$9,0),IF(LS221="","",IF(LR$7&gt;=$G221,$F$9*($F$17*LT222+$F$18*LT225),"")))</f>
        <v/>
      </c>
      <c r="LT222" s="18" t="str">
        <f t="shared" ref="LT222" si="71485">IF(AND(LT221&lt;&gt;"",LU221=""),MAX(LT221-$C$9,0),IF(LT221="","",IF(LS$7&gt;=$G221,$F$9*($F$17*LU222+$F$18*LU225),"")))</f>
        <v/>
      </c>
      <c r="LU222" s="18" t="str">
        <f t="shared" ref="LU222" si="71486">IF(AND(LU221&lt;&gt;"",LV221=""),MAX(LU221-$C$9,0),IF(LU221="","",IF(LT$7&gt;=$G221,$F$9*($F$17*LV222+$F$18*LV225),"")))</f>
        <v/>
      </c>
      <c r="LV222" s="18" t="str">
        <f t="shared" ref="LV222" si="71487">IF(AND(LV221&lt;&gt;"",LW221=""),MAX(LV221-$C$9,0),IF(LV221="","",IF(LU$7&gt;=$G221,$F$9*($F$17*LW222+$F$18*LW225),"")))</f>
        <v/>
      </c>
      <c r="LW222" s="18" t="str">
        <f t="shared" ref="LW222" si="71488">IF(AND(LW221&lt;&gt;"",LX221=""),MAX(LW221-$C$9,0),IF(LW221="","",IF(LV$7&gt;=$G221,$F$9*($F$17*LX222+$F$18*LX225),"")))</f>
        <v/>
      </c>
      <c r="LX222" s="18" t="str">
        <f t="shared" ref="LX222" si="71489">IF(AND(LX221&lt;&gt;"",LY221=""),MAX(LX221-$C$9,0),IF(LX221="","",IF(LW$7&gt;=$G221,$F$9*($F$17*LY222+$F$18*LY225),"")))</f>
        <v/>
      </c>
      <c r="LY222" s="18" t="str">
        <f t="shared" ref="LY222" si="71490">IF(AND(LY221&lt;&gt;"",LZ221=""),MAX(LY221-$C$9,0),IF(LY221="","",IF(LX$7&gt;=$G221,$F$9*($F$17*LZ222+$F$18*LZ225),"")))</f>
        <v/>
      </c>
      <c r="LZ222" s="18" t="str">
        <f t="shared" ref="LZ222" si="71491">IF(AND(LZ221&lt;&gt;"",MA221=""),MAX(LZ221-$C$9,0),IF(LZ221="","",IF(LY$7&gt;=$G221,$F$9*($F$17*MA222+$F$18*MA225),"")))</f>
        <v/>
      </c>
      <c r="MA222" s="18" t="str">
        <f t="shared" ref="MA222" si="71492">IF(AND(MA221&lt;&gt;"",MB221=""),MAX(MA221-$C$9,0),IF(MA221="","",IF(LZ$7&gt;=$G221,$F$9*($F$17*MB222+$F$18*MB225),"")))</f>
        <v/>
      </c>
      <c r="MB222" s="18" t="str">
        <f t="shared" ref="MB222" si="71493">IF(AND(MB221&lt;&gt;"",MC221=""),MAX(MB221-$C$9,0),IF(MB221="","",IF(MA$7&gt;=$G221,$F$9*($F$17*MC222+$F$18*MC225),"")))</f>
        <v/>
      </c>
      <c r="MC222" s="18" t="str">
        <f t="shared" ref="MC222" si="71494">IF(AND(MC221&lt;&gt;"",MD221=""),MAX(MC221-$C$9,0),IF(MC221="","",IF(MB$7&gt;=$G221,$F$9*($F$17*MD222+$F$18*MD225),"")))</f>
        <v/>
      </c>
      <c r="MD222" s="18" t="str">
        <f t="shared" ref="MD222" si="71495">IF(AND(MD221&lt;&gt;"",ME221=""),MAX(MD221-$C$9,0),IF(MD221="","",IF(MC$7&gt;=$G221,$F$9*($F$17*ME222+$F$18*ME225),"")))</f>
        <v/>
      </c>
      <c r="ME222" s="18" t="str">
        <f t="shared" ref="ME222" si="71496">IF(AND(ME221&lt;&gt;"",MF221=""),MAX(ME221-$C$9,0),IF(ME221="","",IF(MD$7&gt;=$G221,$F$9*($F$17*MF222+$F$18*MF225),"")))</f>
        <v/>
      </c>
      <c r="MF222" s="18" t="str">
        <f t="shared" ref="MF222" si="71497">IF(AND(MF221&lt;&gt;"",MG221=""),MAX(MF221-$C$9,0),IF(MF221="","",IF(ME$7&gt;=$G221,$F$9*($F$17*MG222+$F$18*MG225),"")))</f>
        <v/>
      </c>
      <c r="MG222" s="18" t="str">
        <f t="shared" ref="MG222" si="71498">IF(AND(MG221&lt;&gt;"",MH221=""),MAX(MG221-$C$9,0),IF(MG221="","",IF(MF$7&gt;=$G221,$F$9*($F$17*MH222+$F$18*MH225),"")))</f>
        <v/>
      </c>
      <c r="MH222" s="18" t="str">
        <f t="shared" ref="MH222" si="71499">IF(AND(MH221&lt;&gt;"",MI221=""),MAX(MH221-$C$9,0),IF(MH221="","",IF(MG$7&gt;=$G221,$F$9*($F$17*MI222+$F$18*MI225),"")))</f>
        <v/>
      </c>
      <c r="MI222" s="18" t="str">
        <f t="shared" ref="MI222" si="71500">IF(AND(MI221&lt;&gt;"",MJ221=""),MAX(MI221-$C$9,0),IF(MI221="","",IF(MH$7&gt;=$G221,$F$9*($F$17*MJ222+$F$18*MJ225),"")))</f>
        <v/>
      </c>
      <c r="MJ222" s="18" t="str">
        <f t="shared" ref="MJ222" si="71501">IF(AND(MJ221&lt;&gt;"",MK221=""),MAX(MJ221-$C$9,0),IF(MJ221="","",IF(MI$7&gt;=$G221,$F$9*($F$17*MK222+$F$18*MK225),"")))</f>
        <v/>
      </c>
      <c r="MK222" s="18" t="str">
        <f t="shared" ref="MK222" si="71502">IF(AND(MK221&lt;&gt;"",ML221=""),MAX(MK221-$C$9,0),IF(MK221="","",IF(MJ$7&gt;=$G221,$F$9*($F$17*ML222+$F$18*ML225),"")))</f>
        <v/>
      </c>
      <c r="ML222" s="18" t="str">
        <f t="shared" ref="ML222" si="71503">IF(AND(ML221&lt;&gt;"",MM221=""),MAX(ML221-$C$9,0),IF(ML221="","",IF(MK$7&gt;=$G221,$F$9*($F$17*MM222+$F$18*MM225),"")))</f>
        <v/>
      </c>
      <c r="MM222" s="18" t="str">
        <f t="shared" ref="MM222" si="71504">IF(AND(MM221&lt;&gt;"",MN221=""),MAX(MM221-$C$9,0),IF(MM221="","",IF(ML$7&gt;=$G221,$F$9*($F$17*MN222+$F$18*MN225),"")))</f>
        <v/>
      </c>
      <c r="MN222" s="18" t="str">
        <f t="shared" ref="MN222" si="71505">IF(AND(MN221&lt;&gt;"",MO221=""),MAX(MN221-$C$9,0),IF(MN221="","",IF(MM$7&gt;=$G221,$F$9*($F$17*MO222+$F$18*MO225),"")))</f>
        <v/>
      </c>
      <c r="MO222" s="18" t="str">
        <f t="shared" ref="MO222" si="71506">IF(AND(MO221&lt;&gt;"",MP221=""),MAX(MO221-$C$9,0),IF(MO221="","",IF(MN$7&gt;=$G221,$F$9*($F$17*MP222+$F$18*MP225),"")))</f>
        <v/>
      </c>
      <c r="MP222" s="18" t="str">
        <f t="shared" ref="MP222" si="71507">IF(AND(MP221&lt;&gt;"",MQ221=""),MAX(MP221-$C$9,0),IF(MP221="","",IF(MO$7&gt;=$G221,$F$9*($F$17*MQ222+$F$18*MQ225),"")))</f>
        <v/>
      </c>
      <c r="MQ222" s="18" t="str">
        <f t="shared" ref="MQ222" si="71508">IF(AND(MQ221&lt;&gt;"",MR221=""),MAX(MQ221-$C$9,0),IF(MQ221="","",IF(MP$7&gt;=$G221,$F$9*($F$17*MR222+$F$18*MR225),"")))</f>
        <v/>
      </c>
      <c r="MR222" s="18" t="str">
        <f t="shared" ref="MR222" si="71509">IF(AND(MR221&lt;&gt;"",MS221=""),MAX(MR221-$C$9,0),IF(MR221="","",IF(MQ$7&gt;=$G221,$F$9*($F$17*MS222+$F$18*MS225),"")))</f>
        <v/>
      </c>
      <c r="MS222" s="18" t="str">
        <f t="shared" ref="MS222" si="71510">IF(AND(MS221&lt;&gt;"",MT221=""),MAX(MS221-$C$9,0),IF(MS221="","",IF(MR$7&gt;=$G221,$F$9*($F$17*MT222+$F$18*MT225),"")))</f>
        <v/>
      </c>
      <c r="MT222" s="18" t="str">
        <f t="shared" ref="MT222" si="71511">IF(AND(MT221&lt;&gt;"",MU221=""),MAX(MT221-$C$9,0),IF(MT221="","",IF(MS$7&gt;=$G221,$F$9*($F$17*MU222+$F$18*MU225),"")))</f>
        <v/>
      </c>
      <c r="MU222" s="18" t="str">
        <f t="shared" ref="MU222" si="71512">IF(AND(MU221&lt;&gt;"",MV221=""),MAX(MU221-$C$9,0),IF(MU221="","",IF(MT$7&gt;=$G221,$F$9*($F$17*MV222+$F$18*MV225),"")))</f>
        <v/>
      </c>
      <c r="MV222" s="18" t="str">
        <f t="shared" ref="MV222" si="71513">IF(AND(MV221&lt;&gt;"",MW221=""),MAX(MV221-$C$9,0),IF(MV221="","",IF(MU$7&gt;=$G221,$F$9*($F$17*MW222+$F$18*MW225),"")))</f>
        <v/>
      </c>
      <c r="MW222" s="18" t="str">
        <f t="shared" ref="MW222" si="71514">IF(AND(MW221&lt;&gt;"",MX221=""),MAX(MW221-$C$9,0),IF(MW221="","",IF(MV$7&gt;=$G221,$F$9*($F$17*MX222+$F$18*MX225),"")))</f>
        <v/>
      </c>
      <c r="MX222" s="18" t="str">
        <f t="shared" ref="MX222" si="71515">IF(AND(MX221&lt;&gt;"",MY221=""),MAX(MX221-$C$9,0),IF(MX221="","",IF(MW$7&gt;=$G221,$F$9*($F$17*MY222+$F$18*MY225),"")))</f>
        <v/>
      </c>
      <c r="MY222" s="18" t="str">
        <f t="shared" ref="MY222" si="71516">IF(AND(MY221&lt;&gt;"",MZ221=""),MAX(MY221-$C$9,0),IF(MY221="","",IF(MX$7&gt;=$G221,$F$9*($F$17*MZ222+$F$18*MZ225),"")))</f>
        <v/>
      </c>
      <c r="MZ222" s="18" t="str">
        <f t="shared" ref="MZ222" si="71517">IF(AND(MZ221&lt;&gt;"",NA221=""),MAX(MZ221-$C$9,0),IF(MZ221="","",IF(MY$7&gt;=$G221,$F$9*($F$17*NA222+$F$18*NA225),"")))</f>
        <v/>
      </c>
      <c r="NA222" s="18" t="str">
        <f t="shared" ref="NA222" si="71518">IF(AND(NA221&lt;&gt;"",NB221=""),MAX(NA221-$C$9,0),IF(NA221="","",IF(MZ$7&gt;=$G221,$F$9*($F$17*NB222+$F$18*NB225),"")))</f>
        <v/>
      </c>
      <c r="NB222" s="18" t="str">
        <f t="shared" ref="NB222" si="71519">IF(AND(NB221&lt;&gt;"",NC221=""),MAX(NB221-$C$9,0),IF(NB221="","",IF(NA$7&gt;=$G221,$F$9*($F$17*NC222+$F$18*NC225),"")))</f>
        <v/>
      </c>
      <c r="NC222" s="18" t="str">
        <f t="shared" ref="NC222" si="71520">IF(AND(NC221&lt;&gt;"",ND221=""),MAX(NC221-$C$9,0),IF(NC221="","",IF(NB$7&gt;=$G221,$F$9*($F$17*ND222+$F$18*ND225),"")))</f>
        <v/>
      </c>
      <c r="ND222" s="18" t="str">
        <f t="shared" ref="ND222" si="71521">IF(AND(ND221&lt;&gt;"",NE221=""),MAX(ND221-$C$9,0),IF(ND221="","",IF(NC$7&gt;=$G221,$F$9*($F$17*NE222+$F$18*NE225),"")))</f>
        <v/>
      </c>
      <c r="NE222" s="18" t="str">
        <f t="shared" ref="NE222" si="71522">IF(AND(NE221&lt;&gt;"",NF221=""),MAX(NE221-$C$9,0),IF(NE221="","",IF(ND$7&gt;=$G221,$F$9*($F$17*NF222+$F$18*NF225),"")))</f>
        <v/>
      </c>
      <c r="NF222" s="18" t="str">
        <f t="shared" ref="NF222" si="71523">IF(AND(NF221&lt;&gt;"",NG221=""),MAX(NF221-$C$9,0),IF(NF221="","",IF(NE$7&gt;=$G221,$F$9*($F$17*NG222+$F$18*NG225),"")))</f>
        <v/>
      </c>
      <c r="NG222" s="18" t="str">
        <f t="shared" ref="NG222" si="71524">IF(AND(NG221&lt;&gt;"",NH221=""),MAX(NG221-$C$9,0),IF(NG221="","",IF(NF$7&gt;=$G221,$F$9*($F$17*NH222+$F$18*NH225),"")))</f>
        <v/>
      </c>
      <c r="NH222" s="18" t="str">
        <f t="shared" ref="NH222" si="71525">IF(AND(NH221&lt;&gt;"",NI221=""),MAX(NH221-$C$9,0),IF(NH221="","",IF(NG$7&gt;=$G221,$F$9*($F$17*NI222+$F$18*NI225),"")))</f>
        <v/>
      </c>
      <c r="NI222" s="18" t="str">
        <f t="shared" ref="NI222" si="71526">IF(AND(NI221&lt;&gt;"",NJ221=""),MAX(NI221-$C$9,0),IF(NI221="","",IF(NH$7&gt;=$G221,$F$9*($F$17*NJ222+$F$18*NJ225),"")))</f>
        <v/>
      </c>
      <c r="NJ222" s="18" t="str">
        <f t="shared" ref="NJ222" si="71527">IF(AND(NJ221&lt;&gt;"",NK221=""),MAX(NJ221-$C$9,0),IF(NJ221="","",IF(NI$7&gt;=$G221,$F$9*($F$17*NK222+$F$18*NK225),"")))</f>
        <v/>
      </c>
      <c r="NK222" s="18" t="str">
        <f t="shared" ref="NK222" si="71528">IF(AND(NK221&lt;&gt;"",NL221=""),MAX(NK221-$C$9,0),IF(NK221="","",IF(NJ$7&gt;=$G221,$F$9*($F$17*NL222+$F$18*NL225),"")))</f>
        <v/>
      </c>
      <c r="NL222" s="18" t="str">
        <f t="shared" ref="NL222" si="71529">IF(AND(NL221&lt;&gt;"",NM221=""),MAX(NL221-$C$9,0),IF(NL221="","",IF(NK$7&gt;=$G221,$F$9*($F$17*NM222+$F$18*NM225),"")))</f>
        <v/>
      </c>
      <c r="NM222" s="18" t="str">
        <f t="shared" ref="NM222" si="71530">IF(AND(NM221&lt;&gt;"",NN221=""),MAX(NM221-$C$9,0),IF(NM221="","",IF(NL$7&gt;=$G221,$F$9*($F$17*NN222+$F$18*NN225),"")))</f>
        <v/>
      </c>
      <c r="NN222" s="18" t="str">
        <f t="shared" ref="NN222" si="71531">IF(AND(NN221&lt;&gt;"",NO221=""),MAX(NN221-$C$9,0),IF(NN221="","",IF(NM$7&gt;=$G221,$F$9*($F$17*NO222+$F$18*NO225),"")))</f>
        <v/>
      </c>
      <c r="NO222" s="18" t="str">
        <f t="shared" ref="NO222" si="71532">IF(AND(NO221&lt;&gt;"",NP221=""),MAX(NO221-$C$9,0),IF(NO221="","",IF(NN$7&gt;=$G221,$F$9*($F$17*NP222+$F$18*NP225),"")))</f>
        <v/>
      </c>
      <c r="NP222" s="18" t="str">
        <f t="shared" ref="NP222" si="71533">IF(AND(NP221&lt;&gt;"",NQ221=""),MAX(NP221-$C$9,0),IF(NP221="","",IF(NO$7&gt;=$G221,$F$9*($F$17*NQ222+$F$18*NQ225),"")))</f>
        <v/>
      </c>
      <c r="NQ222" s="18" t="str">
        <f t="shared" ref="NQ222" si="71534">IF(AND(NQ221&lt;&gt;"",NR221=""),MAX(NQ221-$C$9,0),IF(NQ221="","",IF(NP$7&gt;=$G221,$F$9*($F$17*NR222+$F$18*NR225),"")))</f>
        <v/>
      </c>
      <c r="NR222" s="18" t="str">
        <f t="shared" ref="NR222" si="71535">IF(AND(NR221&lt;&gt;"",NS221=""),MAX(NR221-$C$9,0),IF(NR221="","",IF(NQ$7&gt;=$G221,$F$9*($F$17*NS222+$F$18*NS225),"")))</f>
        <v/>
      </c>
      <c r="NS222" s="18" t="str">
        <f t="shared" ref="NS222" si="71536">IF(AND(NS221&lt;&gt;"",NT221=""),MAX(NS221-$C$9,0),IF(NS221="","",IF(NR$7&gt;=$G221,$F$9*($F$17*NT222+$F$18*NT225),"")))</f>
        <v/>
      </c>
      <c r="NT222" s="18" t="str">
        <f t="shared" ref="NT222" si="71537">IF(AND(NT221&lt;&gt;"",NU221=""),MAX(NT221-$C$9,0),IF(NT221="","",IF(NS$7&gt;=$G221,$F$9*($F$17*NU222+$F$18*NU225),"")))</f>
        <v/>
      </c>
      <c r="NU222" s="18" t="str">
        <f t="shared" ref="NU222" si="71538">IF(AND(NU221&lt;&gt;"",NV221=""),MAX(NU221-$C$9,0),IF(NU221="","",IF(NT$7&gt;=$G221,$F$9*($F$17*NV222+$F$18*NV225),"")))</f>
        <v/>
      </c>
      <c r="NV222" s="18" t="str">
        <f t="shared" ref="NV222" si="71539">IF(AND(NV221&lt;&gt;"",NW221=""),MAX(NV221-$C$9,0),IF(NV221="","",IF(NU$7&gt;=$G221,$F$9*($F$17*NW222+$F$18*NW225),"")))</f>
        <v/>
      </c>
      <c r="NW222" s="18" t="str">
        <f t="shared" ref="NW222" si="71540">IF(AND(NW221&lt;&gt;"",NX221=""),MAX(NW221-$C$9,0),IF(NW221="","",IF(NV$7&gt;=$G221,$F$9*($F$17*NX222+$F$18*NX225),"")))</f>
        <v/>
      </c>
      <c r="NX222" s="18" t="str">
        <f t="shared" ref="NX222" si="71541">IF(AND(NX221&lt;&gt;"",NY221=""),MAX(NX221-$C$9,0),IF(NX221="","",IF(NW$7&gt;=$G221,$F$9*($F$17*NY222+$F$18*NY225),"")))</f>
        <v/>
      </c>
      <c r="NY222" s="18" t="str">
        <f t="shared" ref="NY222" si="71542">IF(AND(NY221&lt;&gt;"",NZ221=""),MAX(NY221-$C$9,0),IF(NY221="","",IF(NX$7&gt;=$G221,$F$9*($F$17*NZ222+$F$18*NZ225),"")))</f>
        <v/>
      </c>
      <c r="NZ222" s="18" t="str">
        <f t="shared" ref="NZ222" si="71543">IF(AND(NZ221&lt;&gt;"",OA221=""),MAX(NZ221-$C$9,0),IF(NZ221="","",IF(NY$7&gt;=$G221,$F$9*($F$17*OA222+$F$18*OA225),"")))</f>
        <v/>
      </c>
      <c r="OA222" s="18" t="str">
        <f t="shared" ref="OA222" si="71544">IF(AND(OA221&lt;&gt;"",OB221=""),MAX(OA221-$C$9,0),IF(OA221="","",IF(NZ$7&gt;=$G221,$F$9*($F$17*OB222+$F$18*OB225),"")))</f>
        <v/>
      </c>
    </row>
    <row r="223" spans="7:391" x14ac:dyDescent="0.3">
      <c r="H223" s="18"/>
      <c r="I223" s="18" t="str">
        <f t="shared" ref="I223:BS223" si="71545">IF(AND(I221&lt;&gt;"",J221=""),MAX($C$9-I221,0),IF(I221="","",IF(I$7&gt;=$G221,$F$9*($F$17*J223+$F$18*J226),"")))</f>
        <v/>
      </c>
      <c r="J223" s="18" t="str">
        <f t="shared" si="71545"/>
        <v/>
      </c>
      <c r="K223" s="18" t="str">
        <f t="shared" si="71545"/>
        <v/>
      </c>
      <c r="L223" s="18" t="str">
        <f t="shared" si="71545"/>
        <v/>
      </c>
      <c r="M223" s="18" t="str">
        <f t="shared" si="71545"/>
        <v/>
      </c>
      <c r="N223" s="18" t="str">
        <f t="shared" si="71545"/>
        <v/>
      </c>
      <c r="O223" s="18" t="str">
        <f t="shared" si="71545"/>
        <v/>
      </c>
      <c r="P223" s="18" t="str">
        <f t="shared" si="71545"/>
        <v/>
      </c>
      <c r="Q223" s="18" t="str">
        <f t="shared" si="71545"/>
        <v/>
      </c>
      <c r="R223" s="18" t="str">
        <f t="shared" si="71545"/>
        <v/>
      </c>
      <c r="S223" s="18" t="str">
        <f t="shared" si="71545"/>
        <v/>
      </c>
      <c r="T223" s="18" t="str">
        <f t="shared" si="71545"/>
        <v/>
      </c>
      <c r="U223" s="18" t="str">
        <f t="shared" si="71545"/>
        <v/>
      </c>
      <c r="V223" s="18" t="str">
        <f t="shared" si="71545"/>
        <v/>
      </c>
      <c r="W223" s="18" t="str">
        <f t="shared" si="71545"/>
        <v/>
      </c>
      <c r="X223" s="18" t="str">
        <f t="shared" si="71545"/>
        <v/>
      </c>
      <c r="Y223" s="18" t="str">
        <f t="shared" si="71545"/>
        <v/>
      </c>
      <c r="Z223" s="18" t="str">
        <f t="shared" si="71545"/>
        <v/>
      </c>
      <c r="AA223" s="18" t="str">
        <f t="shared" si="71545"/>
        <v/>
      </c>
      <c r="AB223" s="18" t="str">
        <f t="shared" si="71545"/>
        <v/>
      </c>
      <c r="AC223" s="18" t="str">
        <f t="shared" si="71545"/>
        <v/>
      </c>
      <c r="AD223" s="18" t="str">
        <f t="shared" si="71545"/>
        <v/>
      </c>
      <c r="AE223" s="18" t="str">
        <f t="shared" si="71545"/>
        <v/>
      </c>
      <c r="AF223" s="18" t="str">
        <f t="shared" si="71545"/>
        <v/>
      </c>
      <c r="AG223" s="18" t="str">
        <f t="shared" si="71545"/>
        <v/>
      </c>
      <c r="AH223" s="18" t="str">
        <f t="shared" si="71545"/>
        <v/>
      </c>
      <c r="AI223" s="18" t="str">
        <f t="shared" si="71545"/>
        <v/>
      </c>
      <c r="AJ223" s="18" t="str">
        <f t="shared" si="71545"/>
        <v/>
      </c>
      <c r="AK223" s="18" t="str">
        <f t="shared" si="71545"/>
        <v/>
      </c>
      <c r="AL223" s="18" t="str">
        <f t="shared" si="71545"/>
        <v/>
      </c>
      <c r="AM223" s="18" t="str">
        <f t="shared" si="71545"/>
        <v/>
      </c>
      <c r="AN223" s="18" t="str">
        <f t="shared" si="71545"/>
        <v/>
      </c>
      <c r="AO223" s="18" t="str">
        <f t="shared" si="71545"/>
        <v/>
      </c>
      <c r="AP223" s="18" t="str">
        <f t="shared" si="71545"/>
        <v/>
      </c>
      <c r="AQ223" s="18" t="str">
        <f t="shared" si="71545"/>
        <v/>
      </c>
      <c r="AR223" s="18" t="str">
        <f t="shared" si="71545"/>
        <v/>
      </c>
      <c r="AS223" s="18" t="str">
        <f t="shared" si="71545"/>
        <v/>
      </c>
      <c r="AT223" s="18" t="str">
        <f t="shared" si="71545"/>
        <v/>
      </c>
      <c r="AU223" s="18" t="str">
        <f t="shared" si="71545"/>
        <v/>
      </c>
      <c r="AV223" s="18" t="str">
        <f t="shared" si="71545"/>
        <v/>
      </c>
      <c r="AW223" s="18" t="str">
        <f t="shared" si="71545"/>
        <v/>
      </c>
      <c r="AX223" s="18" t="str">
        <f t="shared" si="71545"/>
        <v/>
      </c>
      <c r="AY223" s="18" t="str">
        <f t="shared" si="71545"/>
        <v/>
      </c>
      <c r="AZ223" s="18" t="str">
        <f t="shared" si="71545"/>
        <v/>
      </c>
      <c r="BA223" s="18" t="str">
        <f t="shared" si="71545"/>
        <v/>
      </c>
      <c r="BB223" s="18" t="str">
        <f t="shared" si="71545"/>
        <v/>
      </c>
      <c r="BC223" s="18" t="str">
        <f t="shared" si="71545"/>
        <v/>
      </c>
      <c r="BD223" s="18" t="str">
        <f t="shared" si="71545"/>
        <v/>
      </c>
      <c r="BE223" s="18" t="str">
        <f t="shared" si="71545"/>
        <v/>
      </c>
      <c r="BF223" s="18" t="str">
        <f t="shared" si="71545"/>
        <v/>
      </c>
      <c r="BG223" s="18" t="str">
        <f t="shared" si="71545"/>
        <v/>
      </c>
      <c r="BH223" s="18" t="str">
        <f t="shared" si="71545"/>
        <v/>
      </c>
      <c r="BI223" s="18" t="str">
        <f t="shared" si="71545"/>
        <v/>
      </c>
      <c r="BJ223" s="18" t="str">
        <f t="shared" si="71545"/>
        <v/>
      </c>
      <c r="BK223" s="18" t="str">
        <f t="shared" si="71545"/>
        <v/>
      </c>
      <c r="BL223" s="18" t="str">
        <f t="shared" si="71545"/>
        <v/>
      </c>
      <c r="BM223" s="18" t="str">
        <f t="shared" si="71545"/>
        <v/>
      </c>
      <c r="BN223" s="18" t="str">
        <f t="shared" si="71545"/>
        <v/>
      </c>
      <c r="BO223" s="18" t="str">
        <f t="shared" si="71545"/>
        <v/>
      </c>
      <c r="BP223" s="18" t="str">
        <f t="shared" si="71545"/>
        <v/>
      </c>
      <c r="BQ223" s="18" t="str">
        <f t="shared" si="71545"/>
        <v/>
      </c>
      <c r="BR223" s="18" t="str">
        <f t="shared" si="71545"/>
        <v/>
      </c>
      <c r="BS223" s="18" t="str">
        <f t="shared" si="71545"/>
        <v/>
      </c>
      <c r="BT223" s="18" t="str">
        <f t="shared" ref="BT223:DD223" si="71546">IF(AND(BT221&lt;&gt;"",BU221=""),MAX($C$9-BT221,0),IF(BT221="","",IF(BT$7&gt;=$G221,$F$9*($F$17*BU223+$F$18*BU226),"")))</f>
        <v/>
      </c>
      <c r="BU223" s="18" t="str">
        <f t="shared" si="71546"/>
        <v/>
      </c>
      <c r="BV223" s="18" t="str">
        <f t="shared" si="71546"/>
        <v/>
      </c>
      <c r="BW223" s="18" t="str">
        <f t="shared" si="71546"/>
        <v/>
      </c>
      <c r="BX223" s="18" t="str">
        <f t="shared" si="71546"/>
        <v/>
      </c>
      <c r="BY223" s="18" t="str">
        <f t="shared" si="71546"/>
        <v/>
      </c>
      <c r="BZ223" s="18" t="str">
        <f t="shared" si="71546"/>
        <v/>
      </c>
      <c r="CA223" s="18">
        <f t="shared" si="71546"/>
        <v>82.473333802896121</v>
      </c>
      <c r="CB223" s="18">
        <f t="shared" si="71546"/>
        <v>82.064170732115329</v>
      </c>
      <c r="CC223" s="18">
        <f t="shared" si="71546"/>
        <v>81.644150201849328</v>
      </c>
      <c r="CD223" s="18">
        <f t="shared" si="71546"/>
        <v>81.212997254303247</v>
      </c>
      <c r="CE223" s="18">
        <f t="shared" si="71546"/>
        <v>80.770429971072559</v>
      </c>
      <c r="CF223" s="18">
        <f t="shared" si="71546"/>
        <v>80.316159296934316</v>
      </c>
      <c r="CG223" s="18">
        <f t="shared" si="71546"/>
        <v>79.849888859177824</v>
      </c>
      <c r="CH223" s="18">
        <f t="shared" si="71546"/>
        <v>79.37131478236148</v>
      </c>
      <c r="CI223" s="18">
        <f t="shared" si="71546"/>
        <v>78.88012549838021</v>
      </c>
      <c r="CJ223" s="18">
        <f t="shared" si="71546"/>
        <v>78.376001551724883</v>
      </c>
      <c r="CK223" s="18">
        <f t="shared" si="71546"/>
        <v>77.858615399811569</v>
      </c>
      <c r="CL223" s="18">
        <f t="shared" si="71546"/>
        <v>77.327631208256392</v>
      </c>
      <c r="CM223" s="18">
        <f t="shared" si="71546"/>
        <v>76.782704640967566</v>
      </c>
      <c r="CN223" s="18">
        <f t="shared" si="71546"/>
        <v>76.223482644923578</v>
      </c>
      <c r="CO223" s="18">
        <f t="shared" si="71546"/>
        <v>75.649603229503128</v>
      </c>
      <c r="CP223" s="18">
        <f t="shared" si="71546"/>
        <v>75.060695240228682</v>
      </c>
      <c r="CQ223" s="18">
        <f t="shared" si="71546"/>
        <v>74.456378126782369</v>
      </c>
      <c r="CR223" s="18">
        <f t="shared" si="71546"/>
        <v>73.83626170514907</v>
      </c>
      <c r="CS223" s="18">
        <f t="shared" si="71546"/>
        <v>73.19994591373829</v>
      </c>
      <c r="CT223" s="18">
        <f t="shared" si="71546"/>
        <v>72.547020563332097</v>
      </c>
      <c r="CU223" s="18">
        <f t="shared" si="71546"/>
        <v>71.877065080703048</v>
      </c>
      <c r="CV223" s="18">
        <f t="shared" si="71546"/>
        <v>71.189648245741679</v>
      </c>
      <c r="CW223" s="18">
        <f t="shared" si="71546"/>
        <v>70.484327921929449</v>
      </c>
      <c r="CX223" s="18">
        <f t="shared" si="71546"/>
        <v>69.760650779988509</v>
      </c>
      <c r="CY223" s="18">
        <f t="shared" si="71546"/>
        <v>69.018152014535588</v>
      </c>
      <c r="CZ223" s="18">
        <f t="shared" si="71546"/>
        <v>68.256355053563126</v>
      </c>
      <c r="DA223" s="18">
        <f t="shared" si="71546"/>
        <v>67.474771260565632</v>
      </c>
      <c r="DB223" s="18">
        <f t="shared" si="71546"/>
        <v>66.672899629125553</v>
      </c>
      <c r="DC223" s="18">
        <f t="shared" si="71546"/>
        <v>65.850226469767378</v>
      </c>
      <c r="DD223" s="18">
        <f t="shared" si="71546"/>
        <v>65.006225088884548</v>
      </c>
      <c r="DE223" s="18" t="str">
        <f t="shared" ref="DE223:EF223" si="71547">IF(AND(DE221&lt;&gt;"",DF221=""),MAX($C$9-DE221,0),IF(DE221="","",IF(DD$7&gt;=$G221,$F$9*($F$17*DF223+$F$18*DF226),"")))</f>
        <v/>
      </c>
      <c r="DF223" s="18" t="str">
        <f t="shared" si="71547"/>
        <v/>
      </c>
      <c r="DG223" s="18" t="str">
        <f t="shared" si="71547"/>
        <v/>
      </c>
      <c r="DH223" s="18" t="str">
        <f t="shared" si="71547"/>
        <v/>
      </c>
      <c r="DI223" s="18" t="str">
        <f t="shared" si="71547"/>
        <v/>
      </c>
      <c r="DJ223" s="18" t="str">
        <f t="shared" si="71547"/>
        <v/>
      </c>
      <c r="DK223" s="18" t="str">
        <f t="shared" si="71547"/>
        <v/>
      </c>
      <c r="DL223" s="18" t="str">
        <f t="shared" si="71547"/>
        <v/>
      </c>
      <c r="DM223" s="18" t="str">
        <f t="shared" si="71547"/>
        <v/>
      </c>
      <c r="DN223" s="18" t="str">
        <f t="shared" si="71547"/>
        <v/>
      </c>
      <c r="DO223" s="18" t="str">
        <f t="shared" si="71547"/>
        <v/>
      </c>
      <c r="DP223" s="18" t="str">
        <f t="shared" si="71547"/>
        <v/>
      </c>
      <c r="DQ223" s="18" t="str">
        <f t="shared" si="71547"/>
        <v/>
      </c>
      <c r="DR223" s="18" t="str">
        <f t="shared" si="71547"/>
        <v/>
      </c>
      <c r="DS223" s="18" t="str">
        <f t="shared" si="71547"/>
        <v/>
      </c>
      <c r="DT223" s="18" t="str">
        <f t="shared" si="71547"/>
        <v/>
      </c>
      <c r="DU223" s="18" t="str">
        <f t="shared" si="71547"/>
        <v/>
      </c>
      <c r="DV223" s="18" t="str">
        <f t="shared" si="71547"/>
        <v/>
      </c>
      <c r="DW223" s="18" t="str">
        <f t="shared" si="71547"/>
        <v/>
      </c>
      <c r="DX223" s="18" t="str">
        <f t="shared" si="71547"/>
        <v/>
      </c>
      <c r="DY223" s="18" t="str">
        <f t="shared" si="71547"/>
        <v/>
      </c>
      <c r="DZ223" s="18" t="str">
        <f t="shared" si="71547"/>
        <v/>
      </c>
      <c r="EA223" s="18" t="str">
        <f t="shared" si="71547"/>
        <v/>
      </c>
      <c r="EB223" s="18" t="str">
        <f t="shared" si="71547"/>
        <v/>
      </c>
      <c r="EC223" s="18" t="str">
        <f t="shared" si="71547"/>
        <v/>
      </c>
      <c r="ED223" s="18" t="str">
        <f t="shared" si="71547"/>
        <v/>
      </c>
      <c r="EE223" s="18" t="str">
        <f t="shared" si="71547"/>
        <v/>
      </c>
      <c r="EF223" s="18" t="str">
        <f t="shared" si="71547"/>
        <v/>
      </c>
      <c r="EG223" s="18" t="str">
        <f t="shared" ref="EG223:GR223" si="71548">IF(AND(EG221&lt;&gt;"",EH221=""),MAX($C$9-EG221,0),IF(EG221="","",IF(EF$7&gt;=$G221,$F$9*($F$17*EH223+$F$18*EH226),"")))</f>
        <v/>
      </c>
      <c r="EH223" s="18" t="str">
        <f t="shared" si="71548"/>
        <v/>
      </c>
      <c r="EI223" s="18" t="str">
        <f t="shared" si="71548"/>
        <v/>
      </c>
      <c r="EJ223" s="18" t="str">
        <f t="shared" si="71548"/>
        <v/>
      </c>
      <c r="EK223" s="18" t="str">
        <f t="shared" si="71548"/>
        <v/>
      </c>
      <c r="EL223" s="18" t="str">
        <f t="shared" si="71548"/>
        <v/>
      </c>
      <c r="EM223" s="18" t="str">
        <f t="shared" si="71548"/>
        <v/>
      </c>
      <c r="EN223" s="18" t="str">
        <f t="shared" si="71548"/>
        <v/>
      </c>
      <c r="EO223" s="18" t="str">
        <f t="shared" si="71548"/>
        <v/>
      </c>
      <c r="EP223" s="18" t="str">
        <f t="shared" si="71548"/>
        <v/>
      </c>
      <c r="EQ223" s="18" t="str">
        <f t="shared" si="71548"/>
        <v/>
      </c>
      <c r="ER223" s="18" t="str">
        <f t="shared" si="71548"/>
        <v/>
      </c>
      <c r="ES223" s="18" t="str">
        <f t="shared" si="71548"/>
        <v/>
      </c>
      <c r="ET223" s="18" t="str">
        <f t="shared" si="71548"/>
        <v/>
      </c>
      <c r="EU223" s="18" t="str">
        <f t="shared" si="71548"/>
        <v/>
      </c>
      <c r="EV223" s="18" t="str">
        <f t="shared" si="71548"/>
        <v/>
      </c>
      <c r="EW223" s="18" t="str">
        <f t="shared" si="71548"/>
        <v/>
      </c>
      <c r="EX223" s="18" t="str">
        <f t="shared" si="71548"/>
        <v/>
      </c>
      <c r="EY223" s="18" t="str">
        <f t="shared" si="71548"/>
        <v/>
      </c>
      <c r="EZ223" s="18" t="str">
        <f t="shared" si="71548"/>
        <v/>
      </c>
      <c r="FA223" s="18" t="str">
        <f t="shared" si="71548"/>
        <v/>
      </c>
      <c r="FB223" s="18" t="str">
        <f t="shared" si="71548"/>
        <v/>
      </c>
      <c r="FC223" s="18" t="str">
        <f t="shared" si="71548"/>
        <v/>
      </c>
      <c r="FD223" s="18" t="str">
        <f t="shared" si="71548"/>
        <v/>
      </c>
      <c r="FE223" s="18" t="str">
        <f t="shared" si="71548"/>
        <v/>
      </c>
      <c r="FF223" s="18" t="str">
        <f t="shared" si="71548"/>
        <v/>
      </c>
      <c r="FG223" s="18" t="str">
        <f t="shared" si="71548"/>
        <v/>
      </c>
      <c r="FH223" s="18" t="str">
        <f t="shared" si="71548"/>
        <v/>
      </c>
      <c r="FI223" s="18" t="str">
        <f t="shared" si="71548"/>
        <v/>
      </c>
      <c r="FJ223" s="18" t="str">
        <f t="shared" si="71548"/>
        <v/>
      </c>
      <c r="FK223" s="18" t="str">
        <f t="shared" si="71548"/>
        <v/>
      </c>
      <c r="FL223" s="18" t="str">
        <f t="shared" si="71548"/>
        <v/>
      </c>
      <c r="FM223" s="18" t="str">
        <f t="shared" si="71548"/>
        <v/>
      </c>
      <c r="FN223" s="18" t="str">
        <f t="shared" si="71548"/>
        <v/>
      </c>
      <c r="FO223" s="18" t="str">
        <f t="shared" si="71548"/>
        <v/>
      </c>
      <c r="FP223" s="18" t="str">
        <f t="shared" si="71548"/>
        <v/>
      </c>
      <c r="FQ223" s="18" t="str">
        <f t="shared" si="71548"/>
        <v/>
      </c>
      <c r="FR223" s="18" t="str">
        <f t="shared" si="71548"/>
        <v/>
      </c>
      <c r="FS223" s="18" t="str">
        <f t="shared" si="71548"/>
        <v/>
      </c>
      <c r="FT223" s="18" t="str">
        <f t="shared" si="71548"/>
        <v/>
      </c>
      <c r="FU223" s="18" t="str">
        <f t="shared" si="71548"/>
        <v/>
      </c>
      <c r="FV223" s="18" t="str">
        <f t="shared" si="71548"/>
        <v/>
      </c>
      <c r="FW223" s="18" t="str">
        <f t="shared" si="71548"/>
        <v/>
      </c>
      <c r="FX223" s="18" t="str">
        <f t="shared" si="71548"/>
        <v/>
      </c>
      <c r="FY223" s="18" t="str">
        <f t="shared" si="71548"/>
        <v/>
      </c>
      <c r="FZ223" s="18" t="str">
        <f t="shared" si="71548"/>
        <v/>
      </c>
      <c r="GA223" s="18" t="str">
        <f t="shared" si="71548"/>
        <v/>
      </c>
      <c r="GB223" s="18" t="str">
        <f t="shared" si="71548"/>
        <v/>
      </c>
      <c r="GC223" s="18" t="str">
        <f t="shared" si="71548"/>
        <v/>
      </c>
      <c r="GD223" s="18" t="str">
        <f t="shared" si="71548"/>
        <v/>
      </c>
      <c r="GE223" s="18" t="str">
        <f t="shared" si="71548"/>
        <v/>
      </c>
      <c r="GF223" s="18" t="str">
        <f t="shared" si="71548"/>
        <v/>
      </c>
      <c r="GG223" s="18" t="str">
        <f t="shared" si="71548"/>
        <v/>
      </c>
      <c r="GH223" s="18" t="str">
        <f t="shared" si="71548"/>
        <v/>
      </c>
      <c r="GI223" s="18" t="str">
        <f t="shared" si="71548"/>
        <v/>
      </c>
      <c r="GJ223" s="18" t="str">
        <f t="shared" si="71548"/>
        <v/>
      </c>
      <c r="GK223" s="18" t="str">
        <f t="shared" si="71548"/>
        <v/>
      </c>
      <c r="GL223" s="18" t="str">
        <f t="shared" si="71548"/>
        <v/>
      </c>
      <c r="GM223" s="18" t="str">
        <f t="shared" si="71548"/>
        <v/>
      </c>
      <c r="GN223" s="18" t="str">
        <f t="shared" si="71548"/>
        <v/>
      </c>
      <c r="GO223" s="18" t="str">
        <f t="shared" si="71548"/>
        <v/>
      </c>
      <c r="GP223" s="18" t="str">
        <f t="shared" si="71548"/>
        <v/>
      </c>
      <c r="GQ223" s="18" t="str">
        <f t="shared" si="71548"/>
        <v/>
      </c>
      <c r="GR223" s="18" t="str">
        <f t="shared" si="71548"/>
        <v/>
      </c>
      <c r="GS223" s="18" t="str">
        <f t="shared" ref="GS223:JD223" si="71549">IF(AND(GS221&lt;&gt;"",GT221=""),MAX($C$9-GS221,0),IF(GS221="","",IF(GR$7&gt;=$G221,$F$9*($F$17*GT223+$F$18*GT226),"")))</f>
        <v/>
      </c>
      <c r="GT223" s="18" t="str">
        <f t="shared" si="71549"/>
        <v/>
      </c>
      <c r="GU223" s="18" t="str">
        <f t="shared" si="71549"/>
        <v/>
      </c>
      <c r="GV223" s="18" t="str">
        <f t="shared" si="71549"/>
        <v/>
      </c>
      <c r="GW223" s="18" t="str">
        <f t="shared" si="71549"/>
        <v/>
      </c>
      <c r="GX223" s="18" t="str">
        <f t="shared" si="71549"/>
        <v/>
      </c>
      <c r="GY223" s="18" t="str">
        <f t="shared" si="71549"/>
        <v/>
      </c>
      <c r="GZ223" s="18" t="str">
        <f t="shared" si="71549"/>
        <v/>
      </c>
      <c r="HA223" s="18" t="str">
        <f t="shared" si="71549"/>
        <v/>
      </c>
      <c r="HB223" s="18" t="str">
        <f t="shared" si="71549"/>
        <v/>
      </c>
      <c r="HC223" s="18" t="str">
        <f t="shared" si="71549"/>
        <v/>
      </c>
      <c r="HD223" s="18" t="str">
        <f t="shared" si="71549"/>
        <v/>
      </c>
      <c r="HE223" s="18" t="str">
        <f t="shared" si="71549"/>
        <v/>
      </c>
      <c r="HF223" s="18" t="str">
        <f t="shared" si="71549"/>
        <v/>
      </c>
      <c r="HG223" s="18" t="str">
        <f t="shared" si="71549"/>
        <v/>
      </c>
      <c r="HH223" s="18" t="str">
        <f t="shared" si="71549"/>
        <v/>
      </c>
      <c r="HI223" s="18" t="str">
        <f t="shared" si="71549"/>
        <v/>
      </c>
      <c r="HJ223" s="18" t="str">
        <f t="shared" si="71549"/>
        <v/>
      </c>
      <c r="HK223" s="18" t="str">
        <f t="shared" si="71549"/>
        <v/>
      </c>
      <c r="HL223" s="18" t="str">
        <f t="shared" si="71549"/>
        <v/>
      </c>
      <c r="HM223" s="18" t="str">
        <f t="shared" si="71549"/>
        <v/>
      </c>
      <c r="HN223" s="18" t="str">
        <f t="shared" si="71549"/>
        <v/>
      </c>
      <c r="HO223" s="18" t="str">
        <f t="shared" si="71549"/>
        <v/>
      </c>
      <c r="HP223" s="18" t="str">
        <f t="shared" si="71549"/>
        <v/>
      </c>
      <c r="HQ223" s="18" t="str">
        <f t="shared" si="71549"/>
        <v/>
      </c>
      <c r="HR223" s="18" t="str">
        <f t="shared" si="71549"/>
        <v/>
      </c>
      <c r="HS223" s="18" t="str">
        <f t="shared" si="71549"/>
        <v/>
      </c>
      <c r="HT223" s="18" t="str">
        <f t="shared" si="71549"/>
        <v/>
      </c>
      <c r="HU223" s="18" t="str">
        <f t="shared" si="71549"/>
        <v/>
      </c>
      <c r="HV223" s="18" t="str">
        <f t="shared" si="71549"/>
        <v/>
      </c>
      <c r="HW223" s="18" t="str">
        <f t="shared" si="71549"/>
        <v/>
      </c>
      <c r="HX223" s="18" t="str">
        <f t="shared" si="71549"/>
        <v/>
      </c>
      <c r="HY223" s="18" t="str">
        <f t="shared" si="71549"/>
        <v/>
      </c>
      <c r="HZ223" s="18" t="str">
        <f t="shared" si="71549"/>
        <v/>
      </c>
      <c r="IA223" s="18" t="str">
        <f t="shared" si="71549"/>
        <v/>
      </c>
      <c r="IB223" s="18" t="str">
        <f t="shared" si="71549"/>
        <v/>
      </c>
      <c r="IC223" s="18" t="str">
        <f t="shared" si="71549"/>
        <v/>
      </c>
      <c r="ID223" s="18" t="str">
        <f t="shared" si="71549"/>
        <v/>
      </c>
      <c r="IE223" s="18" t="str">
        <f t="shared" si="71549"/>
        <v/>
      </c>
      <c r="IF223" s="18" t="str">
        <f t="shared" si="71549"/>
        <v/>
      </c>
      <c r="IG223" s="18" t="str">
        <f t="shared" si="71549"/>
        <v/>
      </c>
      <c r="IH223" s="18" t="str">
        <f t="shared" si="71549"/>
        <v/>
      </c>
      <c r="II223" s="18" t="str">
        <f t="shared" si="71549"/>
        <v/>
      </c>
      <c r="IJ223" s="18" t="str">
        <f t="shared" si="71549"/>
        <v/>
      </c>
      <c r="IK223" s="18" t="str">
        <f t="shared" si="71549"/>
        <v/>
      </c>
      <c r="IL223" s="18" t="str">
        <f t="shared" si="71549"/>
        <v/>
      </c>
      <c r="IM223" s="18" t="str">
        <f t="shared" si="71549"/>
        <v/>
      </c>
      <c r="IN223" s="18" t="str">
        <f t="shared" si="71549"/>
        <v/>
      </c>
      <c r="IO223" s="18" t="str">
        <f t="shared" si="71549"/>
        <v/>
      </c>
      <c r="IP223" s="18" t="str">
        <f t="shared" si="71549"/>
        <v/>
      </c>
      <c r="IQ223" s="18" t="str">
        <f t="shared" si="71549"/>
        <v/>
      </c>
      <c r="IR223" s="18" t="str">
        <f t="shared" si="71549"/>
        <v/>
      </c>
      <c r="IS223" s="18" t="str">
        <f t="shared" si="71549"/>
        <v/>
      </c>
      <c r="IT223" s="18" t="str">
        <f t="shared" si="71549"/>
        <v/>
      </c>
      <c r="IU223" s="18" t="str">
        <f t="shared" si="71549"/>
        <v/>
      </c>
      <c r="IV223" s="18" t="str">
        <f t="shared" si="71549"/>
        <v/>
      </c>
      <c r="IW223" s="18" t="str">
        <f t="shared" si="71549"/>
        <v/>
      </c>
      <c r="IX223" s="18" t="str">
        <f t="shared" si="71549"/>
        <v/>
      </c>
      <c r="IY223" s="18" t="str">
        <f t="shared" si="71549"/>
        <v/>
      </c>
      <c r="IZ223" s="18" t="str">
        <f t="shared" si="71549"/>
        <v/>
      </c>
      <c r="JA223" s="18" t="str">
        <f t="shared" si="71549"/>
        <v/>
      </c>
      <c r="JB223" s="18" t="str">
        <f t="shared" si="71549"/>
        <v/>
      </c>
      <c r="JC223" s="18" t="str">
        <f t="shared" si="71549"/>
        <v/>
      </c>
      <c r="JD223" s="18" t="str">
        <f t="shared" si="71549"/>
        <v/>
      </c>
      <c r="JE223" s="18" t="str">
        <f t="shared" ref="JE223:LP223" si="71550">IF(AND(JE221&lt;&gt;"",JF221=""),MAX($C$9-JE221,0),IF(JE221="","",IF(JD$7&gt;=$G221,$F$9*($F$17*JF223+$F$18*JF226),"")))</f>
        <v/>
      </c>
      <c r="JF223" s="18" t="str">
        <f t="shared" si="71550"/>
        <v/>
      </c>
      <c r="JG223" s="18" t="str">
        <f t="shared" si="71550"/>
        <v/>
      </c>
      <c r="JH223" s="18" t="str">
        <f t="shared" si="71550"/>
        <v/>
      </c>
      <c r="JI223" s="18" t="str">
        <f t="shared" si="71550"/>
        <v/>
      </c>
      <c r="JJ223" s="18" t="str">
        <f t="shared" si="71550"/>
        <v/>
      </c>
      <c r="JK223" s="18" t="str">
        <f t="shared" si="71550"/>
        <v/>
      </c>
      <c r="JL223" s="18" t="str">
        <f t="shared" si="71550"/>
        <v/>
      </c>
      <c r="JM223" s="18" t="str">
        <f t="shared" si="71550"/>
        <v/>
      </c>
      <c r="JN223" s="18" t="str">
        <f t="shared" si="71550"/>
        <v/>
      </c>
      <c r="JO223" s="18" t="str">
        <f t="shared" si="71550"/>
        <v/>
      </c>
      <c r="JP223" s="18" t="str">
        <f t="shared" si="71550"/>
        <v/>
      </c>
      <c r="JQ223" s="18" t="str">
        <f t="shared" si="71550"/>
        <v/>
      </c>
      <c r="JR223" s="18" t="str">
        <f t="shared" si="71550"/>
        <v/>
      </c>
      <c r="JS223" s="18" t="str">
        <f t="shared" si="71550"/>
        <v/>
      </c>
      <c r="JT223" s="18" t="str">
        <f t="shared" si="71550"/>
        <v/>
      </c>
      <c r="JU223" s="18" t="str">
        <f t="shared" si="71550"/>
        <v/>
      </c>
      <c r="JV223" s="18" t="str">
        <f t="shared" si="71550"/>
        <v/>
      </c>
      <c r="JW223" s="18" t="str">
        <f t="shared" si="71550"/>
        <v/>
      </c>
      <c r="JX223" s="18" t="str">
        <f t="shared" si="71550"/>
        <v/>
      </c>
      <c r="JY223" s="18" t="str">
        <f t="shared" si="71550"/>
        <v/>
      </c>
      <c r="JZ223" s="18" t="str">
        <f t="shared" si="71550"/>
        <v/>
      </c>
      <c r="KA223" s="18" t="str">
        <f t="shared" si="71550"/>
        <v/>
      </c>
      <c r="KB223" s="18" t="str">
        <f t="shared" si="71550"/>
        <v/>
      </c>
      <c r="KC223" s="18" t="str">
        <f t="shared" si="71550"/>
        <v/>
      </c>
      <c r="KD223" s="18" t="str">
        <f t="shared" si="71550"/>
        <v/>
      </c>
      <c r="KE223" s="18" t="str">
        <f t="shared" si="71550"/>
        <v/>
      </c>
      <c r="KF223" s="18" t="str">
        <f t="shared" si="71550"/>
        <v/>
      </c>
      <c r="KG223" s="18" t="str">
        <f t="shared" si="71550"/>
        <v/>
      </c>
      <c r="KH223" s="18" t="str">
        <f t="shared" si="71550"/>
        <v/>
      </c>
      <c r="KI223" s="18" t="str">
        <f t="shared" si="71550"/>
        <v/>
      </c>
      <c r="KJ223" s="18" t="str">
        <f t="shared" si="71550"/>
        <v/>
      </c>
      <c r="KK223" s="18" t="str">
        <f t="shared" si="71550"/>
        <v/>
      </c>
      <c r="KL223" s="18" t="str">
        <f t="shared" si="71550"/>
        <v/>
      </c>
      <c r="KM223" s="18" t="str">
        <f t="shared" si="71550"/>
        <v/>
      </c>
      <c r="KN223" s="18" t="str">
        <f t="shared" si="71550"/>
        <v/>
      </c>
      <c r="KO223" s="18" t="str">
        <f t="shared" si="71550"/>
        <v/>
      </c>
      <c r="KP223" s="18" t="str">
        <f t="shared" si="71550"/>
        <v/>
      </c>
      <c r="KQ223" s="18" t="str">
        <f t="shared" si="71550"/>
        <v/>
      </c>
      <c r="KR223" s="18" t="str">
        <f t="shared" si="71550"/>
        <v/>
      </c>
      <c r="KS223" s="18" t="str">
        <f t="shared" si="71550"/>
        <v/>
      </c>
      <c r="KT223" s="18" t="str">
        <f t="shared" si="71550"/>
        <v/>
      </c>
      <c r="KU223" s="18" t="str">
        <f t="shared" si="71550"/>
        <v/>
      </c>
      <c r="KV223" s="18" t="str">
        <f t="shared" si="71550"/>
        <v/>
      </c>
      <c r="KW223" s="18" t="str">
        <f t="shared" si="71550"/>
        <v/>
      </c>
      <c r="KX223" s="18" t="str">
        <f t="shared" si="71550"/>
        <v/>
      </c>
      <c r="KY223" s="18" t="str">
        <f t="shared" si="71550"/>
        <v/>
      </c>
      <c r="KZ223" s="18" t="str">
        <f t="shared" si="71550"/>
        <v/>
      </c>
      <c r="LA223" s="18" t="str">
        <f t="shared" si="71550"/>
        <v/>
      </c>
      <c r="LB223" s="18" t="str">
        <f t="shared" si="71550"/>
        <v/>
      </c>
      <c r="LC223" s="18" t="str">
        <f t="shared" si="71550"/>
        <v/>
      </c>
      <c r="LD223" s="18" t="str">
        <f t="shared" si="71550"/>
        <v/>
      </c>
      <c r="LE223" s="18" t="str">
        <f t="shared" si="71550"/>
        <v/>
      </c>
      <c r="LF223" s="18" t="str">
        <f t="shared" si="71550"/>
        <v/>
      </c>
      <c r="LG223" s="18" t="str">
        <f t="shared" si="71550"/>
        <v/>
      </c>
      <c r="LH223" s="18" t="str">
        <f t="shared" si="71550"/>
        <v/>
      </c>
      <c r="LI223" s="18" t="str">
        <f t="shared" si="71550"/>
        <v/>
      </c>
      <c r="LJ223" s="18" t="str">
        <f t="shared" si="71550"/>
        <v/>
      </c>
      <c r="LK223" s="18" t="str">
        <f t="shared" si="71550"/>
        <v/>
      </c>
      <c r="LL223" s="18" t="str">
        <f t="shared" si="71550"/>
        <v/>
      </c>
      <c r="LM223" s="18" t="str">
        <f t="shared" si="71550"/>
        <v/>
      </c>
      <c r="LN223" s="18" t="str">
        <f t="shared" si="71550"/>
        <v/>
      </c>
      <c r="LO223" s="18" t="str">
        <f t="shared" si="71550"/>
        <v/>
      </c>
      <c r="LP223" s="18" t="str">
        <f t="shared" si="71550"/>
        <v/>
      </c>
      <c r="LQ223" s="18" t="str">
        <f t="shared" ref="LQ223:OA223" si="71551">IF(AND(LQ221&lt;&gt;"",LR221=""),MAX($C$9-LQ221,0),IF(LQ221="","",IF(LP$7&gt;=$G221,$F$9*($F$17*LR223+$F$18*LR226),"")))</f>
        <v/>
      </c>
      <c r="LR223" s="18" t="str">
        <f t="shared" si="71551"/>
        <v/>
      </c>
      <c r="LS223" s="18" t="str">
        <f t="shared" si="71551"/>
        <v/>
      </c>
      <c r="LT223" s="18" t="str">
        <f t="shared" si="71551"/>
        <v/>
      </c>
      <c r="LU223" s="18" t="str">
        <f t="shared" si="71551"/>
        <v/>
      </c>
      <c r="LV223" s="18" t="str">
        <f t="shared" si="71551"/>
        <v/>
      </c>
      <c r="LW223" s="18" t="str">
        <f t="shared" si="71551"/>
        <v/>
      </c>
      <c r="LX223" s="18" t="str">
        <f t="shared" si="71551"/>
        <v/>
      </c>
      <c r="LY223" s="18" t="str">
        <f t="shared" si="71551"/>
        <v/>
      </c>
      <c r="LZ223" s="18" t="str">
        <f t="shared" si="71551"/>
        <v/>
      </c>
      <c r="MA223" s="18" t="str">
        <f t="shared" si="71551"/>
        <v/>
      </c>
      <c r="MB223" s="18" t="str">
        <f t="shared" si="71551"/>
        <v/>
      </c>
      <c r="MC223" s="18" t="str">
        <f t="shared" si="71551"/>
        <v/>
      </c>
      <c r="MD223" s="18" t="str">
        <f t="shared" si="71551"/>
        <v/>
      </c>
      <c r="ME223" s="18" t="str">
        <f t="shared" si="71551"/>
        <v/>
      </c>
      <c r="MF223" s="18" t="str">
        <f t="shared" si="71551"/>
        <v/>
      </c>
      <c r="MG223" s="18" t="str">
        <f t="shared" si="71551"/>
        <v/>
      </c>
      <c r="MH223" s="18" t="str">
        <f t="shared" si="71551"/>
        <v/>
      </c>
      <c r="MI223" s="18" t="str">
        <f t="shared" si="71551"/>
        <v/>
      </c>
      <c r="MJ223" s="18" t="str">
        <f t="shared" si="71551"/>
        <v/>
      </c>
      <c r="MK223" s="18" t="str">
        <f t="shared" si="71551"/>
        <v/>
      </c>
      <c r="ML223" s="18" t="str">
        <f t="shared" si="71551"/>
        <v/>
      </c>
      <c r="MM223" s="18" t="str">
        <f t="shared" si="71551"/>
        <v/>
      </c>
      <c r="MN223" s="18" t="str">
        <f t="shared" si="71551"/>
        <v/>
      </c>
      <c r="MO223" s="18" t="str">
        <f t="shared" si="71551"/>
        <v/>
      </c>
      <c r="MP223" s="18" t="str">
        <f t="shared" si="71551"/>
        <v/>
      </c>
      <c r="MQ223" s="18" t="str">
        <f t="shared" si="71551"/>
        <v/>
      </c>
      <c r="MR223" s="18" t="str">
        <f t="shared" si="71551"/>
        <v/>
      </c>
      <c r="MS223" s="18" t="str">
        <f t="shared" si="71551"/>
        <v/>
      </c>
      <c r="MT223" s="18" t="str">
        <f t="shared" si="71551"/>
        <v/>
      </c>
      <c r="MU223" s="18" t="str">
        <f t="shared" si="71551"/>
        <v/>
      </c>
      <c r="MV223" s="18" t="str">
        <f t="shared" si="71551"/>
        <v/>
      </c>
      <c r="MW223" s="18" t="str">
        <f t="shared" si="71551"/>
        <v/>
      </c>
      <c r="MX223" s="18" t="str">
        <f t="shared" si="71551"/>
        <v/>
      </c>
      <c r="MY223" s="18" t="str">
        <f t="shared" si="71551"/>
        <v/>
      </c>
      <c r="MZ223" s="18" t="str">
        <f t="shared" si="71551"/>
        <v/>
      </c>
      <c r="NA223" s="18" t="str">
        <f t="shared" si="71551"/>
        <v/>
      </c>
      <c r="NB223" s="18" t="str">
        <f t="shared" si="71551"/>
        <v/>
      </c>
      <c r="NC223" s="18" t="str">
        <f t="shared" si="71551"/>
        <v/>
      </c>
      <c r="ND223" s="18" t="str">
        <f t="shared" si="71551"/>
        <v/>
      </c>
      <c r="NE223" s="18" t="str">
        <f t="shared" si="71551"/>
        <v/>
      </c>
      <c r="NF223" s="18" t="str">
        <f t="shared" si="71551"/>
        <v/>
      </c>
      <c r="NG223" s="18" t="str">
        <f t="shared" si="71551"/>
        <v/>
      </c>
      <c r="NH223" s="18" t="str">
        <f t="shared" si="71551"/>
        <v/>
      </c>
      <c r="NI223" s="18" t="str">
        <f t="shared" si="71551"/>
        <v/>
      </c>
      <c r="NJ223" s="18" t="str">
        <f t="shared" si="71551"/>
        <v/>
      </c>
      <c r="NK223" s="18" t="str">
        <f t="shared" si="71551"/>
        <v/>
      </c>
      <c r="NL223" s="18" t="str">
        <f t="shared" si="71551"/>
        <v/>
      </c>
      <c r="NM223" s="18" t="str">
        <f t="shared" si="71551"/>
        <v/>
      </c>
      <c r="NN223" s="18" t="str">
        <f t="shared" si="71551"/>
        <v/>
      </c>
      <c r="NO223" s="18" t="str">
        <f t="shared" si="71551"/>
        <v/>
      </c>
      <c r="NP223" s="18" t="str">
        <f t="shared" si="71551"/>
        <v/>
      </c>
      <c r="NQ223" s="18" t="str">
        <f t="shared" si="71551"/>
        <v/>
      </c>
      <c r="NR223" s="18" t="str">
        <f t="shared" si="71551"/>
        <v/>
      </c>
      <c r="NS223" s="18" t="str">
        <f t="shared" si="71551"/>
        <v/>
      </c>
      <c r="NT223" s="18" t="str">
        <f t="shared" si="71551"/>
        <v/>
      </c>
      <c r="NU223" s="18" t="str">
        <f t="shared" si="71551"/>
        <v/>
      </c>
      <c r="NV223" s="18" t="str">
        <f t="shared" si="71551"/>
        <v/>
      </c>
      <c r="NW223" s="18" t="str">
        <f t="shared" si="71551"/>
        <v/>
      </c>
      <c r="NX223" s="18" t="str">
        <f t="shared" si="71551"/>
        <v/>
      </c>
      <c r="NY223" s="18" t="str">
        <f t="shared" si="71551"/>
        <v/>
      </c>
      <c r="NZ223" s="18" t="str">
        <f t="shared" si="71551"/>
        <v/>
      </c>
      <c r="OA223" s="18" t="str">
        <f t="shared" si="71551"/>
        <v/>
      </c>
    </row>
    <row r="224" spans="7:391" x14ac:dyDescent="0.3">
      <c r="G224">
        <f t="shared" ref="G224" si="71552">IFERROR(IF($C$14&gt;=G221+1,G221+1,""),"")</f>
        <v>72</v>
      </c>
      <c r="H224" s="17"/>
      <c r="I224" s="17" t="str">
        <f t="shared" ref="I224" si="71553">IF(I223="","",IF(I$7&gt;=$G224,$H$8*$F$15^(I$7-$G224)*$F$16^$G224,""))</f>
        <v/>
      </c>
      <c r="J224" s="17" t="str">
        <f t="shared" ref="J224" si="71554">IF(J223="","",IF(J$7&gt;=$G224,$H$8*$F$15^(J$7-$G224)*$F$16^$G224,""))</f>
        <v/>
      </c>
      <c r="K224" s="17" t="str">
        <f t="shared" ref="K224" si="71555">IF(K223="","",IF(K$7&gt;=$G224,$H$8*$F$15^(K$7-$G224)*$F$16^$G224,""))</f>
        <v/>
      </c>
      <c r="L224" s="17" t="str">
        <f t="shared" ref="L224" si="71556">IF(L223="","",IF(L$7&gt;=$G224,$H$8*$F$15^(L$7-$G224)*$F$16^$G224,""))</f>
        <v/>
      </c>
      <c r="M224" s="17" t="str">
        <f t="shared" ref="M224" si="71557">IF(M223="","",IF(M$7&gt;=$G224,$H$8*$F$15^(M$7-$G224)*$F$16^$G224,""))</f>
        <v/>
      </c>
      <c r="N224" s="17" t="str">
        <f t="shared" ref="N224" si="71558">IF(N223="","",IF(N$7&gt;=$G224,$H$8*$F$15^(N$7-$G224)*$F$16^$G224,""))</f>
        <v/>
      </c>
      <c r="O224" s="17" t="str">
        <f t="shared" ref="O224" si="71559">IF(O223="","",IF(O$7&gt;=$G224,$H$8*$F$15^(O$7-$G224)*$F$16^$G224,""))</f>
        <v/>
      </c>
      <c r="P224" s="17" t="str">
        <f t="shared" ref="P224" si="71560">IF(P223="","",IF(P$7&gt;=$G224,$H$8*$F$15^(P$7-$G224)*$F$16^$G224,""))</f>
        <v/>
      </c>
      <c r="Q224" s="17" t="str">
        <f t="shared" ref="Q224" si="71561">IF(Q223="","",IF(Q$7&gt;=$G224,$H$8*$F$15^(Q$7-$G224)*$F$16^$G224,""))</f>
        <v/>
      </c>
      <c r="R224" s="17" t="str">
        <f t="shared" ref="R224" si="71562">IF(R223="","",IF(R$7&gt;=$G224,$H$8*$F$15^(R$7-$G224)*$F$16^$G224,""))</f>
        <v/>
      </c>
      <c r="S224" s="17" t="str">
        <f t="shared" ref="S224" si="71563">IF(S223="","",IF(S$7&gt;=$G224,$H$8*$F$15^(S$7-$G224)*$F$16^$G224,""))</f>
        <v/>
      </c>
      <c r="T224" s="17" t="str">
        <f t="shared" ref="T224" si="71564">IF(T223="","",IF(T$7&gt;=$G224,$H$8*$F$15^(T$7-$G224)*$F$16^$G224,""))</f>
        <v/>
      </c>
      <c r="U224" s="17" t="str">
        <f t="shared" ref="U224" si="71565">IF(U223="","",IF(U$7&gt;=$G224,$H$8*$F$15^(U$7-$G224)*$F$16^$G224,""))</f>
        <v/>
      </c>
      <c r="V224" s="17" t="str">
        <f t="shared" ref="V224" si="71566">IF(V223="","",IF(V$7&gt;=$G224,$H$8*$F$15^(V$7-$G224)*$F$16^$G224,""))</f>
        <v/>
      </c>
      <c r="W224" s="17" t="str">
        <f t="shared" ref="W224" si="71567">IF(W223="","",IF(W$7&gt;=$G224,$H$8*$F$15^(W$7-$G224)*$F$16^$G224,""))</f>
        <v/>
      </c>
      <c r="X224" s="17" t="str">
        <f t="shared" ref="X224" si="71568">IF(X223="","",IF(X$7&gt;=$G224,$H$8*$F$15^(X$7-$G224)*$F$16^$G224,""))</f>
        <v/>
      </c>
      <c r="Y224" s="17" t="str">
        <f t="shared" ref="Y224" si="71569">IF(Y223="","",IF(Y$7&gt;=$G224,$H$8*$F$15^(Y$7-$G224)*$F$16^$G224,""))</f>
        <v/>
      </c>
      <c r="Z224" s="17" t="str">
        <f t="shared" ref="Z224" si="71570">IF(Z223="","",IF(Z$7&gt;=$G224,$H$8*$F$15^(Z$7-$G224)*$F$16^$G224,""))</f>
        <v/>
      </c>
      <c r="AA224" s="17" t="str">
        <f t="shared" ref="AA224" si="71571">IF(AA223="","",IF(AA$7&gt;=$G224,$H$8*$F$15^(AA$7-$G224)*$F$16^$G224,""))</f>
        <v/>
      </c>
      <c r="AB224" s="17" t="str">
        <f t="shared" ref="AB224" si="71572">IF(AB223="","",IF(AB$7&gt;=$G224,$H$8*$F$15^(AB$7-$G224)*$F$16^$G224,""))</f>
        <v/>
      </c>
      <c r="AC224" s="17" t="str">
        <f t="shared" ref="AC224" si="71573">IF(AC223="","",IF(AC$7&gt;=$G224,$H$8*$F$15^(AC$7-$G224)*$F$16^$G224,""))</f>
        <v/>
      </c>
      <c r="AD224" s="17" t="str">
        <f t="shared" ref="AD224" si="71574">IF(AD223="","",IF(AD$7&gt;=$G224,$H$8*$F$15^(AD$7-$G224)*$F$16^$G224,""))</f>
        <v/>
      </c>
      <c r="AE224" s="17" t="str">
        <f t="shared" ref="AE224" si="71575">IF(AE223="","",IF(AE$7&gt;=$G224,$H$8*$F$15^(AE$7-$G224)*$F$16^$G224,""))</f>
        <v/>
      </c>
      <c r="AF224" s="17" t="str">
        <f t="shared" ref="AF224" si="71576">IF(AF223="","",IF(AF$7&gt;=$G224,$H$8*$F$15^(AF$7-$G224)*$F$16^$G224,""))</f>
        <v/>
      </c>
      <c r="AG224" s="17" t="str">
        <f t="shared" ref="AG224" si="71577">IF(AG223="","",IF(AG$7&gt;=$G224,$H$8*$F$15^(AG$7-$G224)*$F$16^$G224,""))</f>
        <v/>
      </c>
      <c r="AH224" s="17" t="str">
        <f t="shared" ref="AH224" si="71578">IF(AH223="","",IF(AH$7&gt;=$G224,$H$8*$F$15^(AH$7-$G224)*$F$16^$G224,""))</f>
        <v/>
      </c>
      <c r="AI224" s="17" t="str">
        <f t="shared" ref="AI224" si="71579">IF(AI223="","",IF(AI$7&gt;=$G224,$H$8*$F$15^(AI$7-$G224)*$F$16^$G224,""))</f>
        <v/>
      </c>
      <c r="AJ224" s="17" t="str">
        <f t="shared" ref="AJ224" si="71580">IF(AJ223="","",IF(AJ$7&gt;=$G224,$H$8*$F$15^(AJ$7-$G224)*$F$16^$G224,""))</f>
        <v/>
      </c>
      <c r="AK224" s="17" t="str">
        <f t="shared" ref="AK224" si="71581">IF(AK223="","",IF(AK$7&gt;=$G224,$H$8*$F$15^(AK$7-$G224)*$F$16^$G224,""))</f>
        <v/>
      </c>
      <c r="AL224" s="17" t="str">
        <f t="shared" ref="AL224" si="71582">IF(AL223="","",IF(AL$7&gt;=$G224,$H$8*$F$15^(AL$7-$G224)*$F$16^$G224,""))</f>
        <v/>
      </c>
      <c r="AM224" s="17" t="str">
        <f t="shared" ref="AM224" si="71583">IF(AM223="","",IF(AM$7&gt;=$G224,$H$8*$F$15^(AM$7-$G224)*$F$16^$G224,""))</f>
        <v/>
      </c>
      <c r="AN224" s="17" t="str">
        <f t="shared" ref="AN224" si="71584">IF(AN223="","",IF(AN$7&gt;=$G224,$H$8*$F$15^(AN$7-$G224)*$F$16^$G224,""))</f>
        <v/>
      </c>
      <c r="AO224" s="17" t="str">
        <f t="shared" ref="AO224" si="71585">IF(AO223="","",IF(AO$7&gt;=$G224,$H$8*$F$15^(AO$7-$G224)*$F$16^$G224,""))</f>
        <v/>
      </c>
      <c r="AP224" s="17" t="str">
        <f t="shared" ref="AP224" si="71586">IF(AP223="","",IF(AP$7&gt;=$G224,$H$8*$F$15^(AP$7-$G224)*$F$16^$G224,""))</f>
        <v/>
      </c>
      <c r="AQ224" s="17" t="str">
        <f t="shared" ref="AQ224" si="71587">IF(AQ223="","",IF(AQ$7&gt;=$G224,$H$8*$F$15^(AQ$7-$G224)*$F$16^$G224,""))</f>
        <v/>
      </c>
      <c r="AR224" s="17" t="str">
        <f t="shared" ref="AR224" si="71588">IF(AR223="","",IF(AR$7&gt;=$G224,$H$8*$F$15^(AR$7-$G224)*$F$16^$G224,""))</f>
        <v/>
      </c>
      <c r="AS224" s="17" t="str">
        <f t="shared" ref="AS224" si="71589">IF(AS223="","",IF(AS$7&gt;=$G224,$H$8*$F$15^(AS$7-$G224)*$F$16^$G224,""))</f>
        <v/>
      </c>
      <c r="AT224" s="17" t="str">
        <f t="shared" ref="AT224" si="71590">IF(AT223="","",IF(AT$7&gt;=$G224,$H$8*$F$15^(AT$7-$G224)*$F$16^$G224,""))</f>
        <v/>
      </c>
      <c r="AU224" s="17" t="str">
        <f t="shared" ref="AU224" si="71591">IF(AU223="","",IF(AU$7&gt;=$G224,$H$8*$F$15^(AU$7-$G224)*$F$16^$G224,""))</f>
        <v/>
      </c>
      <c r="AV224" s="17" t="str">
        <f t="shared" ref="AV224" si="71592">IF(AV223="","",IF(AV$7&gt;=$G224,$H$8*$F$15^(AV$7-$G224)*$F$16^$G224,""))</f>
        <v/>
      </c>
      <c r="AW224" s="17" t="str">
        <f t="shared" ref="AW224" si="71593">IF(AW223="","",IF(AW$7&gt;=$G224,$H$8*$F$15^(AW$7-$G224)*$F$16^$G224,""))</f>
        <v/>
      </c>
      <c r="AX224" s="17" t="str">
        <f t="shared" ref="AX224" si="71594">IF(AX223="","",IF(AX$7&gt;=$G224,$H$8*$F$15^(AX$7-$G224)*$F$16^$G224,""))</f>
        <v/>
      </c>
      <c r="AY224" s="17" t="str">
        <f t="shared" ref="AY224" si="71595">IF(AY223="","",IF(AY$7&gt;=$G224,$H$8*$F$15^(AY$7-$G224)*$F$16^$G224,""))</f>
        <v/>
      </c>
      <c r="AZ224" s="17" t="str">
        <f t="shared" ref="AZ224" si="71596">IF(AZ223="","",IF(AZ$7&gt;=$G224,$H$8*$F$15^(AZ$7-$G224)*$F$16^$G224,""))</f>
        <v/>
      </c>
      <c r="BA224" s="17" t="str">
        <f t="shared" ref="BA224" si="71597">IF(BA223="","",IF(BA$7&gt;=$G224,$H$8*$F$15^(BA$7-$G224)*$F$16^$G224,""))</f>
        <v/>
      </c>
      <c r="BB224" s="17" t="str">
        <f t="shared" ref="BB224" si="71598">IF(BB223="","",IF(BB$7&gt;=$G224,$H$8*$F$15^(BB$7-$G224)*$F$16^$G224,""))</f>
        <v/>
      </c>
      <c r="BC224" s="17" t="str">
        <f t="shared" ref="BC224" si="71599">IF(BC223="","",IF(BC$7&gt;=$G224,$H$8*$F$15^(BC$7-$G224)*$F$16^$G224,""))</f>
        <v/>
      </c>
      <c r="BD224" s="17" t="str">
        <f t="shared" ref="BD224" si="71600">IF(BD223="","",IF(BD$7&gt;=$G224,$H$8*$F$15^(BD$7-$G224)*$F$16^$G224,""))</f>
        <v/>
      </c>
      <c r="BE224" s="17" t="str">
        <f t="shared" ref="BE224" si="71601">IF(BE223="","",IF(BE$7&gt;=$G224,$H$8*$F$15^(BE$7-$G224)*$F$16^$G224,""))</f>
        <v/>
      </c>
      <c r="BF224" s="17" t="str">
        <f t="shared" ref="BF224" si="71602">IF(BF223="","",IF(BF$7&gt;=$G224,$H$8*$F$15^(BF$7-$G224)*$F$16^$G224,""))</f>
        <v/>
      </c>
      <c r="BG224" s="17" t="str">
        <f t="shared" ref="BG224" si="71603">IF(BG223="","",IF(BG$7&gt;=$G224,$H$8*$F$15^(BG$7-$G224)*$F$16^$G224,""))</f>
        <v/>
      </c>
      <c r="BH224" s="17" t="str">
        <f t="shared" ref="BH224" si="71604">IF(BH223="","",IF(BH$7&gt;=$G224,$H$8*$F$15^(BH$7-$G224)*$F$16^$G224,""))</f>
        <v/>
      </c>
      <c r="BI224" s="17" t="str">
        <f t="shared" ref="BI224" si="71605">IF(BI223="","",IF(BI$7&gt;=$G224,$H$8*$F$15^(BI$7-$G224)*$F$16^$G224,""))</f>
        <v/>
      </c>
      <c r="BJ224" s="17" t="str">
        <f t="shared" ref="BJ224" si="71606">IF(BJ223="","",IF(BJ$7&gt;=$G224,$H$8*$F$15^(BJ$7-$G224)*$F$16^$G224,""))</f>
        <v/>
      </c>
      <c r="BK224" s="17" t="str">
        <f t="shared" ref="BK224" si="71607">IF(BK223="","",IF(BK$7&gt;=$G224,$H$8*$F$15^(BK$7-$G224)*$F$16^$G224,""))</f>
        <v/>
      </c>
      <c r="BL224" s="17" t="str">
        <f t="shared" ref="BL224" si="71608">IF(BL223="","",IF(BL$7&gt;=$G224,$H$8*$F$15^(BL$7-$G224)*$F$16^$G224,""))</f>
        <v/>
      </c>
      <c r="BM224" s="17" t="str">
        <f t="shared" ref="BM224" si="71609">IF(BM223="","",IF(BM$7&gt;=$G224,$H$8*$F$15^(BM$7-$G224)*$F$16^$G224,""))</f>
        <v/>
      </c>
      <c r="BN224" s="17" t="str">
        <f t="shared" ref="BN224" si="71610">IF(BN223="","",IF(BN$7&gt;=$G224,$H$8*$F$15^(BN$7-$G224)*$F$16^$G224,""))</f>
        <v/>
      </c>
      <c r="BO224" s="17" t="str">
        <f t="shared" ref="BO224" si="71611">IF(BO223="","",IF(BO$7&gt;=$G224,$H$8*$F$15^(BO$7-$G224)*$F$16^$G224,""))</f>
        <v/>
      </c>
      <c r="BP224" s="17" t="str">
        <f t="shared" ref="BP224" si="71612">IF(BP223="","",IF(BP$7&gt;=$G224,$H$8*$F$15^(BP$7-$G224)*$F$16^$G224,""))</f>
        <v/>
      </c>
      <c r="BQ224" s="17" t="str">
        <f t="shared" ref="BQ224" si="71613">IF(BQ223="","",IF(BQ$7&gt;=$G224,$H$8*$F$15^(BQ$7-$G224)*$F$16^$G224,""))</f>
        <v/>
      </c>
      <c r="BR224" s="17" t="str">
        <f t="shared" ref="BR224" si="71614">IF(BR223="","",IF(BR$7&gt;=$G224,$H$8*$F$15^(BR$7-$G224)*$F$16^$G224,""))</f>
        <v/>
      </c>
      <c r="BS224" s="17" t="str">
        <f t="shared" ref="BS224" si="71615">IF(BS223="","",IF(BS$7&gt;=$G224,$H$8*$F$15^(BS$7-$G224)*$F$16^$G224,""))</f>
        <v/>
      </c>
      <c r="BT224" s="17" t="str">
        <f t="shared" ref="BT224" si="71616">IF(BT223="","",IF(BT$7&gt;=$G224,$H$8*$F$15^(BT$7-$G224)*$F$16^$G224,""))</f>
        <v/>
      </c>
      <c r="BU224" s="17" t="str">
        <f t="shared" ref="BU224" si="71617">IF(BU223="","",IF(BU$7&gt;=$G224,$H$8*$F$15^(BU$7-$G224)*$F$16^$G224,""))</f>
        <v/>
      </c>
      <c r="BV224" s="17" t="str">
        <f t="shared" ref="BV224" si="71618">IF(BV223="","",IF(BV$7&gt;=$G224,$H$8*$F$15^(BV$7-$G224)*$F$16^$G224,""))</f>
        <v/>
      </c>
      <c r="BW224" s="17" t="str">
        <f t="shared" ref="BW224" si="71619">IF(BW223="","",IF(BW$7&gt;=$G224,$H$8*$F$15^(BW$7-$G224)*$F$16^$G224,""))</f>
        <v/>
      </c>
      <c r="BX224" s="17" t="str">
        <f t="shared" ref="BX224" si="71620">IF(BX223="","",IF(BX$7&gt;=$G224,$H$8*$F$15^(BX$7-$G224)*$F$16^$G224,""))</f>
        <v/>
      </c>
      <c r="BY224" s="17" t="str">
        <f t="shared" ref="BY224" si="71621">IF(BY223="","",IF(BY$7&gt;=$G224,$H$8*$F$15^(BY$7-$G224)*$F$16^$G224,""))</f>
        <v/>
      </c>
      <c r="BZ224" s="17" t="str">
        <f t="shared" ref="BZ224" si="71622">IF(BZ223="","",IF(BZ$7&gt;=$G224,$H$8*$F$15^(BZ$7-$G224)*$F$16^$G224,""))</f>
        <v/>
      </c>
      <c r="CA224" s="17" t="str">
        <f t="shared" ref="CA224" si="71623">IF(CA223="","",IF(CA$7&gt;=$G224,$H$8*$F$15^(CA$7-$G224)*$F$16^$G224,""))</f>
        <v/>
      </c>
      <c r="CB224" s="17">
        <f t="shared" ref="CB224" si="71624">IF(CB223="","",IF(CB$7&gt;=$G224,$H$8*$F$15^(CB$7-$G224)*$F$16^$G224,""))</f>
        <v>16.529888822158608</v>
      </c>
      <c r="CC224" s="17">
        <f t="shared" ref="CC224" si="71625">IF(CC223="","",IF(CC$7&gt;=$G224,$H$8*$F$15^(CC$7-$G224)*$F$16^$G224,""))</f>
        <v>16.948344949946961</v>
      </c>
      <c r="CD224" s="17">
        <f t="shared" ref="CD224" si="71626">IF(CD223="","",IF(CD$7&gt;=$G224,$H$8*$F$15^(CD$7-$G224)*$F$16^$G224,""))</f>
        <v>17.377394345044465</v>
      </c>
      <c r="CE224" s="17">
        <f t="shared" ref="CE224" si="71627">IF(CE223="","",IF(CE$7&gt;=$G224,$H$8*$F$15^(CE$7-$G224)*$F$16^$G224,""))</f>
        <v>17.817305177289793</v>
      </c>
      <c r="CF224" s="17">
        <f t="shared" ref="CF224" si="71628">IF(CF223="","",IF(CF$7&gt;=$G224,$H$8*$F$15^(CF$7-$G224)*$F$16^$G224,""))</f>
        <v>18.268352405273411</v>
      </c>
      <c r="CG224" s="17">
        <f t="shared" ref="CG224" si="71629">IF(CG223="","",IF(CG$7&gt;=$G224,$H$8*$F$15^(CG$7-$G224)*$F$16^$G224,""))</f>
        <v>18.730817948195646</v>
      </c>
      <c r="CH224" s="17">
        <f t="shared" ref="CH224" si="71630">IF(CH223="","",IF(CH$7&gt;=$G224,$H$8*$F$15^(CH$7-$G224)*$F$16^$G224,""))</f>
        <v>19.204990862075359</v>
      </c>
      <c r="CI224" s="17">
        <f t="shared" ref="CI224" si="71631">IF(CI223="","",IF(CI$7&gt;=$G224,$H$8*$F$15^(CI$7-$G224)*$F$16^$G224,""))</f>
        <v>19.691167520419356</v>
      </c>
      <c r="CJ224" s="17">
        <f t="shared" ref="CJ224" si="71632">IF(CJ223="","",IF(CJ$7&gt;=$G224,$H$8*$F$15^(CJ$7-$G224)*$F$16^$G224,""))</f>
        <v>20.189651799465487</v>
      </c>
      <c r="CK224" s="17">
        <f t="shared" ref="CK224" si="71633">IF(CK223="","",IF(CK$7&gt;=$G224,$H$8*$F$15^(CK$7-$G224)*$F$16^$G224,""))</f>
        <v>20.700755268115209</v>
      </c>
      <c r="CL224" s="17">
        <f t="shared" ref="CL224" si="71634">IF(CL223="","",IF(CL$7&gt;=$G224,$H$8*$F$15^(CL$7-$G224)*$F$16^$G224,""))</f>
        <v>21.22479738267425</v>
      </c>
      <c r="CM224" s="17">
        <f t="shared" ref="CM224" si="71635">IF(CM223="","",IF(CM$7&gt;=$G224,$H$8*$F$15^(CM$7-$G224)*$F$16^$G224,""))</f>
        <v>21.762105686523231</v>
      </c>
      <c r="CN224" s="17">
        <f t="shared" ref="CN224" si="71636">IF(CN223="","",IF(CN$7&gt;=$G224,$H$8*$F$15^(CN$7-$G224)*$F$16^$G224,""))</f>
        <v>22.313016014842923</v>
      </c>
      <c r="CO224" s="17">
        <f t="shared" ref="CO224" si="71637">IF(CO223="","",IF(CO$7&gt;=$G224,$H$8*$F$15^(CO$7-$G224)*$F$16^$G224,""))</f>
        <v>22.877872704522179</v>
      </c>
      <c r="CP224" s="17">
        <f t="shared" ref="CP224" si="71638">IF(CP223="","",IF(CP$7&gt;=$G224,$H$8*$F$15^(CP$7-$G224)*$F$16^$G224,""))</f>
        <v>23.457028809379707</v>
      </c>
      <c r="CQ224" s="17">
        <f t="shared" ref="CQ224" si="71639">IF(CQ223="","",IF(CQ$7&gt;=$G224,$H$8*$F$15^(CQ$7-$G224)*$F$16^$G224,""))</f>
        <v>24.050846320834157</v>
      </c>
      <c r="CR224" s="17">
        <f t="shared" ref="CR224" si="71640">IF(CR223="","",IF(CR$7&gt;=$G224,$H$8*$F$15^(CR$7-$G224)*$F$16^$G224,""))</f>
        <v>24.659696394160587</v>
      </c>
      <c r="CS224" s="17">
        <f t="shared" ref="CS224" si="71641">IF(CS223="","",IF(CS$7&gt;=$G224,$H$8*$F$15^(CS$7-$G224)*$F$16^$G224,""))</f>
        <v>25.283959580474587</v>
      </c>
      <c r="CT224" s="17">
        <f t="shared" ref="CT224" si="71642">IF(CT223="","",IF(CT$7&gt;=$G224,$H$8*$F$15^(CT$7-$G224)*$F$16^$G224,""))</f>
        <v>25.924026064589089</v>
      </c>
      <c r="CU224" s="17">
        <f t="shared" ref="CU224" si="71643">IF(CU223="","",IF(CU$7&gt;=$G224,$H$8*$F$15^(CU$7-$G224)*$F$16^$G224,""))</f>
        <v>26.580295908892605</v>
      </c>
      <c r="CV224" s="17">
        <f t="shared" ref="CV224" si="71644">IF(CV223="","",IF(CV$7&gt;=$G224,$H$8*$F$15^(CV$7-$G224)*$F$16^$G224,""))</f>
        <v>27.253179303401197</v>
      </c>
      <c r="CW224" s="17">
        <f t="shared" ref="CW224" si="71645">IF(CW223="","",IF(CW$7&gt;=$G224,$H$8*$F$15^(CW$7-$G224)*$F$16^$G224,""))</f>
        <v>27.943096822140664</v>
      </c>
      <c r="CX224" s="17">
        <f t="shared" ref="CX224" si="71646">IF(CX223="","",IF(CX$7&gt;=$G224,$H$8*$F$15^(CX$7-$G224)*$F$16^$G224,""))</f>
        <v>28.650479686018944</v>
      </c>
      <c r="CY224" s="17">
        <f t="shared" ref="CY224" si="71647">IF(CY223="","",IF(CY$7&gt;=$G224,$H$8*$F$15^(CY$7-$G224)*$F$16^$G224,""))</f>
        <v>29.37577003235322</v>
      </c>
      <c r="CZ224" s="17">
        <f t="shared" ref="CZ224" si="71648">IF(CZ223="","",IF(CZ$7&gt;=$G224,$H$8*$F$15^(CZ$7-$G224)*$F$16^$G224,""))</f>
        <v>30.119421191220141</v>
      </c>
      <c r="DA224" s="17">
        <f t="shared" ref="DA224" si="71649">IF(DA223="","",IF(DA$7&gt;=$G224,$H$8*$F$15^(DA$7-$G224)*$F$16^$G224,""))</f>
        <v>30.881897968801919</v>
      </c>
      <c r="DB224" s="17">
        <f t="shared" ref="DB224" si="71650">IF(DB223="","",IF(DB$7&gt;=$G224,$H$8*$F$15^(DB$7-$G224)*$F$16^$G224,""))</f>
        <v>31.663676937905255</v>
      </c>
      <c r="DC224" s="17">
        <f t="shared" ref="DC224" si="71651">IF(DC223="","",IF(DC$7&gt;=$G224,$H$8*$F$15^(DC$7-$G224)*$F$16^$G224,""))</f>
        <v>32.46524673583491</v>
      </c>
      <c r="DD224" s="17">
        <f t="shared" ref="DD224" si="71652">IF(DD223="","",IF(DD$7&gt;=$G224,$H$8*$F$15^(DD$7-$G224)*$F$16^$G224,""))</f>
        <v>33.287108369807882</v>
      </c>
      <c r="DE224" s="17" t="str">
        <f t="shared" ref="DE224" si="71653">IF(DE223="","",IF(DE$7&gt;=$G224,$H$8*$F$15^(DE$7-$G224)*$F$16^$G224,""))</f>
        <v/>
      </c>
      <c r="DF224" s="17" t="str">
        <f t="shared" ref="DF224" si="71654">IF(DF223="","",IF(DF$7&gt;=$G224,$H$8*$F$15^(DF$7-$G224)*$F$16^$G224,""))</f>
        <v/>
      </c>
      <c r="DG224" s="17" t="str">
        <f t="shared" ref="DG224" si="71655">IF(DG223="","",IF(DG$7&gt;=$G224,$H$8*$F$15^(DG$7-$G224)*$F$16^$G224,""))</f>
        <v/>
      </c>
      <c r="DH224" s="17" t="str">
        <f t="shared" ref="DH224" si="71656">IF(DH223="","",IF(DH$7&gt;=$G224,$H$8*$F$15^(DH$7-$G224)*$F$16^$G224,""))</f>
        <v/>
      </c>
      <c r="DI224" s="17" t="str">
        <f t="shared" ref="DI224" si="71657">IF(DI223="","",IF(DI$7&gt;=$G224,$H$8*$F$15^(DI$7-$G224)*$F$16^$G224,""))</f>
        <v/>
      </c>
      <c r="DJ224" s="17" t="str">
        <f t="shared" ref="DJ224" si="71658">IF(DJ223="","",IF(DJ$7&gt;=$G224,$H$8*$F$15^(DJ$7-$G224)*$F$16^$G224,""))</f>
        <v/>
      </c>
      <c r="DK224" s="17" t="str">
        <f t="shared" ref="DK224" si="71659">IF(DK223="","",IF(DK$7&gt;=$G224,$H$8*$F$15^(DK$7-$G224)*$F$16^$G224,""))</f>
        <v/>
      </c>
      <c r="DL224" s="17" t="str">
        <f t="shared" ref="DL224" si="71660">IF(DL223="","",IF(DL$7&gt;=$G224,$H$8*$F$15^(DL$7-$G224)*$F$16^$G224,""))</f>
        <v/>
      </c>
      <c r="DM224" s="17" t="str">
        <f t="shared" ref="DM224" si="71661">IF(DM223="","",IF(DM$7&gt;=$G224,$H$8*$F$15^(DM$7-$G224)*$F$16^$G224,""))</f>
        <v/>
      </c>
      <c r="DN224" s="17" t="str">
        <f t="shared" ref="DN224" si="71662">IF(DN223="","",IF(DN$7&gt;=$G224,$H$8*$F$15^(DN$7-$G224)*$F$16^$G224,""))</f>
        <v/>
      </c>
      <c r="DO224" s="17" t="str">
        <f t="shared" ref="DO224" si="71663">IF(DO223="","",IF(DO$7&gt;=$G224,$H$8*$F$15^(DO$7-$G224)*$F$16^$G224,""))</f>
        <v/>
      </c>
      <c r="DP224" s="17" t="str">
        <f t="shared" ref="DP224" si="71664">IF(DP223="","",IF(DP$7&gt;=$G224,$H$8*$F$15^(DP$7-$G224)*$F$16^$G224,""))</f>
        <v/>
      </c>
      <c r="DQ224" s="17" t="str">
        <f t="shared" ref="DQ224" si="71665">IF(DQ223="","",IF(DQ$7&gt;=$G224,$H$8*$F$15^(DQ$7-$G224)*$F$16^$G224,""))</f>
        <v/>
      </c>
      <c r="DR224" s="17" t="str">
        <f t="shared" ref="DR224" si="71666">IF(DR223="","",IF(DR$7&gt;=$G224,$H$8*$F$15^(DR$7-$G224)*$F$16^$G224,""))</f>
        <v/>
      </c>
      <c r="DS224" s="17" t="str">
        <f t="shared" ref="DS224" si="71667">IF(DS223="","",IF(DS$7&gt;=$G224,$H$8*$F$15^(DS$7-$G224)*$F$16^$G224,""))</f>
        <v/>
      </c>
      <c r="DT224" s="17" t="str">
        <f t="shared" ref="DT224" si="71668">IF(DT223="","",IF(DT$7&gt;=$G224,$H$8*$F$15^(DT$7-$G224)*$F$16^$G224,""))</f>
        <v/>
      </c>
      <c r="DU224" s="17" t="str">
        <f t="shared" ref="DU224" si="71669">IF(DU223="","",IF(DU$7&gt;=$G224,$H$8*$F$15^(DU$7-$G224)*$F$16^$G224,""))</f>
        <v/>
      </c>
      <c r="DV224" s="17" t="str">
        <f t="shared" ref="DV224" si="71670">IF(DV223="","",IF(DV$7&gt;=$G224,$H$8*$F$15^(DV$7-$G224)*$F$16^$G224,""))</f>
        <v/>
      </c>
      <c r="DW224" s="17" t="str">
        <f t="shared" ref="DW224" si="71671">IF(DW223="","",IF(DW$7&gt;=$G224,$H$8*$F$15^(DW$7-$G224)*$F$16^$G224,""))</f>
        <v/>
      </c>
      <c r="DX224" s="17" t="str">
        <f t="shared" ref="DX224" si="71672">IF(DX223="","",IF(DX$7&gt;=$G224,$H$8*$F$15^(DX$7-$G224)*$F$16^$G224,""))</f>
        <v/>
      </c>
      <c r="DY224" s="17" t="str">
        <f t="shared" ref="DY224" si="71673">IF(DY223="","",IF(DY$7&gt;=$G224,$H$8*$F$15^(DY$7-$G224)*$F$16^$G224,""))</f>
        <v/>
      </c>
      <c r="DZ224" s="17" t="str">
        <f t="shared" ref="DZ224" si="71674">IF(DZ223="","",IF(DZ$7&gt;=$G224,$H$8*$F$15^(DZ$7-$G224)*$F$16^$G224,""))</f>
        <v/>
      </c>
      <c r="EA224" s="17" t="str">
        <f t="shared" ref="EA224" si="71675">IF(EA223="","",IF(EA$7&gt;=$G224,$H$8*$F$15^(EA$7-$G224)*$F$16^$G224,""))</f>
        <v/>
      </c>
      <c r="EB224" s="17" t="str">
        <f t="shared" ref="EB224" si="71676">IF(EB223="","",IF(EB$7&gt;=$G224,$H$8*$F$15^(EB$7-$G224)*$F$16^$G224,""))</f>
        <v/>
      </c>
      <c r="EC224" s="17" t="str">
        <f t="shared" ref="EC224" si="71677">IF(EC223="","",IF(EC$7&gt;=$G224,$H$8*$F$15^(EC$7-$G224)*$F$16^$G224,""))</f>
        <v/>
      </c>
      <c r="ED224" s="17" t="str">
        <f t="shared" ref="ED224" si="71678">IF(ED223="","",IF(ED$7&gt;=$G224,$H$8*$F$15^(ED$7-$G224)*$F$16^$G224,""))</f>
        <v/>
      </c>
      <c r="EE224" s="17" t="str">
        <f t="shared" ref="EE224" si="71679">IF(EE223="","",IF(EE$7&gt;=$G224,$H$8*$F$15^(EE$7-$G224)*$F$16^$G224,""))</f>
        <v/>
      </c>
      <c r="EF224" s="17" t="str">
        <f t="shared" ref="EF224" si="71680">IF(EF223="","",IF(EF$7&gt;=$G224,$H$8*$F$15^(EF$7-$G224)*$F$16^$G224,""))</f>
        <v/>
      </c>
      <c r="EG224" s="17" t="str">
        <f t="shared" ref="EG224" si="71681">IF(EG223="","",IF(EG$7&gt;=$G224,$H$8*$F$15^(EG$7-$G224)*$F$16^$G224,""))</f>
        <v/>
      </c>
      <c r="EH224" s="17" t="str">
        <f t="shared" ref="EH224" si="71682">IF(EH223="","",IF(EH$7&gt;=$G224,$H$8*$F$15^(EH$7-$G224)*$F$16^$G224,""))</f>
        <v/>
      </c>
      <c r="EI224" s="17" t="str">
        <f t="shared" ref="EI224" si="71683">IF(EI223="","",IF(EI$7&gt;=$G224,$H$8*$F$15^(EI$7-$G224)*$F$16^$G224,""))</f>
        <v/>
      </c>
      <c r="EJ224" s="17" t="str">
        <f t="shared" ref="EJ224" si="71684">IF(EJ223="","",IF(EJ$7&gt;=$G224,$H$8*$F$15^(EJ$7-$G224)*$F$16^$G224,""))</f>
        <v/>
      </c>
      <c r="EK224" s="17" t="str">
        <f t="shared" ref="EK224" si="71685">IF(EK223="","",IF(EK$7&gt;=$G224,$H$8*$F$15^(EK$7-$G224)*$F$16^$G224,""))</f>
        <v/>
      </c>
      <c r="EL224" s="17" t="str">
        <f t="shared" ref="EL224" si="71686">IF(EL223="","",IF(EL$7&gt;=$G224,$H$8*$F$15^(EL$7-$G224)*$F$16^$G224,""))</f>
        <v/>
      </c>
      <c r="EM224" s="17" t="str">
        <f t="shared" ref="EM224" si="71687">IF(EM223="","",IF(EM$7&gt;=$G224,$H$8*$F$15^(EM$7-$G224)*$F$16^$G224,""))</f>
        <v/>
      </c>
      <c r="EN224" s="17" t="str">
        <f t="shared" ref="EN224" si="71688">IF(EN223="","",IF(EN$7&gt;=$G224,$H$8*$F$15^(EN$7-$G224)*$F$16^$G224,""))</f>
        <v/>
      </c>
      <c r="EO224" s="17" t="str">
        <f t="shared" ref="EO224" si="71689">IF(EO223="","",IF(EO$7&gt;=$G224,$H$8*$F$15^(EO$7-$G224)*$F$16^$G224,""))</f>
        <v/>
      </c>
      <c r="EP224" s="17" t="str">
        <f t="shared" ref="EP224" si="71690">IF(EP223="","",IF(EP$7&gt;=$G224,$H$8*$F$15^(EP$7-$G224)*$F$16^$G224,""))</f>
        <v/>
      </c>
      <c r="EQ224" s="17" t="str">
        <f t="shared" ref="EQ224" si="71691">IF(EQ223="","",IF(EQ$7&gt;=$G224,$H$8*$F$15^(EQ$7-$G224)*$F$16^$G224,""))</f>
        <v/>
      </c>
      <c r="ER224" s="17" t="str">
        <f t="shared" ref="ER224" si="71692">IF(ER223="","",IF(ER$7&gt;=$G224,$H$8*$F$15^(ER$7-$G224)*$F$16^$G224,""))</f>
        <v/>
      </c>
      <c r="ES224" s="17" t="str">
        <f t="shared" ref="ES224" si="71693">IF(ES223="","",IF(ES$7&gt;=$G224,$H$8*$F$15^(ES$7-$G224)*$F$16^$G224,""))</f>
        <v/>
      </c>
      <c r="ET224" s="17" t="str">
        <f t="shared" ref="ET224" si="71694">IF(ET223="","",IF(ET$7&gt;=$G224,$H$8*$F$15^(ET$7-$G224)*$F$16^$G224,""))</f>
        <v/>
      </c>
      <c r="EU224" s="17" t="str">
        <f t="shared" ref="EU224" si="71695">IF(EU223="","",IF(EU$7&gt;=$G224,$H$8*$F$15^(EU$7-$G224)*$F$16^$G224,""))</f>
        <v/>
      </c>
      <c r="EV224" s="17" t="str">
        <f t="shared" ref="EV224" si="71696">IF(EV223="","",IF(EV$7&gt;=$G224,$H$8*$F$15^(EV$7-$G224)*$F$16^$G224,""))</f>
        <v/>
      </c>
      <c r="EW224" s="17" t="str">
        <f t="shared" ref="EW224" si="71697">IF(EW223="","",IF(EW$7&gt;=$G224,$H$8*$F$15^(EW$7-$G224)*$F$16^$G224,""))</f>
        <v/>
      </c>
      <c r="EX224" s="17" t="str">
        <f t="shared" ref="EX224" si="71698">IF(EX223="","",IF(EX$7&gt;=$G224,$H$8*$F$15^(EX$7-$G224)*$F$16^$G224,""))</f>
        <v/>
      </c>
      <c r="EY224" s="17" t="str">
        <f t="shared" ref="EY224" si="71699">IF(EY223="","",IF(EY$7&gt;=$G224,$H$8*$F$15^(EY$7-$G224)*$F$16^$G224,""))</f>
        <v/>
      </c>
      <c r="EZ224" s="17" t="str">
        <f t="shared" ref="EZ224" si="71700">IF(EZ223="","",IF(EZ$7&gt;=$G224,$H$8*$F$15^(EZ$7-$G224)*$F$16^$G224,""))</f>
        <v/>
      </c>
      <c r="FA224" s="17" t="str">
        <f t="shared" ref="FA224" si="71701">IF(FA223="","",IF(FA$7&gt;=$G224,$H$8*$F$15^(FA$7-$G224)*$F$16^$G224,""))</f>
        <v/>
      </c>
      <c r="FB224" s="17" t="str">
        <f t="shared" ref="FB224" si="71702">IF(FB223="","",IF(FB$7&gt;=$G224,$H$8*$F$15^(FB$7-$G224)*$F$16^$G224,""))</f>
        <v/>
      </c>
      <c r="FC224" s="17" t="str">
        <f t="shared" ref="FC224" si="71703">IF(FC223="","",IF(FC$7&gt;=$G224,$H$8*$F$15^(FC$7-$G224)*$F$16^$G224,""))</f>
        <v/>
      </c>
      <c r="FD224" s="17" t="str">
        <f t="shared" ref="FD224" si="71704">IF(FD223="","",IF(FD$7&gt;=$G224,$H$8*$F$15^(FD$7-$G224)*$F$16^$G224,""))</f>
        <v/>
      </c>
      <c r="FE224" s="17" t="str">
        <f t="shared" ref="FE224" si="71705">IF(FE223="","",IF(FE$7&gt;=$G224,$H$8*$F$15^(FE$7-$G224)*$F$16^$G224,""))</f>
        <v/>
      </c>
      <c r="FF224" s="17" t="str">
        <f t="shared" ref="FF224" si="71706">IF(FF223="","",IF(FF$7&gt;=$G224,$H$8*$F$15^(FF$7-$G224)*$F$16^$G224,""))</f>
        <v/>
      </c>
      <c r="FG224" s="17" t="str">
        <f t="shared" ref="FG224" si="71707">IF(FG223="","",IF(FG$7&gt;=$G224,$H$8*$F$15^(FG$7-$G224)*$F$16^$G224,""))</f>
        <v/>
      </c>
      <c r="FH224" s="17" t="str">
        <f t="shared" ref="FH224" si="71708">IF(FH223="","",IF(FH$7&gt;=$G224,$H$8*$F$15^(FH$7-$G224)*$F$16^$G224,""))</f>
        <v/>
      </c>
      <c r="FI224" s="17" t="str">
        <f t="shared" ref="FI224" si="71709">IF(FI223="","",IF(FI$7&gt;=$G224,$H$8*$F$15^(FI$7-$G224)*$F$16^$G224,""))</f>
        <v/>
      </c>
      <c r="FJ224" s="17" t="str">
        <f t="shared" ref="FJ224" si="71710">IF(FJ223="","",IF(FJ$7&gt;=$G224,$H$8*$F$15^(FJ$7-$G224)*$F$16^$G224,""))</f>
        <v/>
      </c>
      <c r="FK224" s="17" t="str">
        <f t="shared" ref="FK224" si="71711">IF(FK223="","",IF(FK$7&gt;=$G224,$H$8*$F$15^(FK$7-$G224)*$F$16^$G224,""))</f>
        <v/>
      </c>
      <c r="FL224" s="17" t="str">
        <f t="shared" ref="FL224" si="71712">IF(FL223="","",IF(FL$7&gt;=$G224,$H$8*$F$15^(FL$7-$G224)*$F$16^$G224,""))</f>
        <v/>
      </c>
      <c r="FM224" s="17" t="str">
        <f t="shared" ref="FM224" si="71713">IF(FM223="","",IF(FM$7&gt;=$G224,$H$8*$F$15^(FM$7-$G224)*$F$16^$G224,""))</f>
        <v/>
      </c>
      <c r="FN224" s="17" t="str">
        <f t="shared" ref="FN224" si="71714">IF(FN223="","",IF(FN$7&gt;=$G224,$H$8*$F$15^(FN$7-$G224)*$F$16^$G224,""))</f>
        <v/>
      </c>
      <c r="FO224" s="17" t="str">
        <f t="shared" ref="FO224" si="71715">IF(FO223="","",IF(FO$7&gt;=$G224,$H$8*$F$15^(FO$7-$G224)*$F$16^$G224,""))</f>
        <v/>
      </c>
      <c r="FP224" s="17" t="str">
        <f t="shared" ref="FP224" si="71716">IF(FP223="","",IF(FP$7&gt;=$G224,$H$8*$F$15^(FP$7-$G224)*$F$16^$G224,""))</f>
        <v/>
      </c>
      <c r="FQ224" s="17" t="str">
        <f t="shared" ref="FQ224" si="71717">IF(FQ223="","",IF(FQ$7&gt;=$G224,$H$8*$F$15^(FQ$7-$G224)*$F$16^$G224,""))</f>
        <v/>
      </c>
      <c r="FR224" s="17" t="str">
        <f t="shared" ref="FR224" si="71718">IF(FR223="","",IF(FR$7&gt;=$G224,$H$8*$F$15^(FR$7-$G224)*$F$16^$G224,""))</f>
        <v/>
      </c>
      <c r="FS224" s="17" t="str">
        <f t="shared" ref="FS224" si="71719">IF(FS223="","",IF(FS$7&gt;=$G224,$H$8*$F$15^(FS$7-$G224)*$F$16^$G224,""))</f>
        <v/>
      </c>
      <c r="FT224" s="17" t="str">
        <f t="shared" ref="FT224" si="71720">IF(FT223="","",IF(FT$7&gt;=$G224,$H$8*$F$15^(FT$7-$G224)*$F$16^$G224,""))</f>
        <v/>
      </c>
      <c r="FU224" s="17" t="str">
        <f t="shared" ref="FU224" si="71721">IF(FU223="","",IF(FU$7&gt;=$G224,$H$8*$F$15^(FU$7-$G224)*$F$16^$G224,""))</f>
        <v/>
      </c>
      <c r="FV224" s="17" t="str">
        <f t="shared" ref="FV224" si="71722">IF(FV223="","",IF(FV$7&gt;=$G224,$H$8*$F$15^(FV$7-$G224)*$F$16^$G224,""))</f>
        <v/>
      </c>
      <c r="FW224" s="17" t="str">
        <f t="shared" ref="FW224" si="71723">IF(FW223="","",IF(FW$7&gt;=$G224,$H$8*$F$15^(FW$7-$G224)*$F$16^$G224,""))</f>
        <v/>
      </c>
      <c r="FX224" s="17" t="str">
        <f t="shared" ref="FX224" si="71724">IF(FX223="","",IF(FX$7&gt;=$G224,$H$8*$F$15^(FX$7-$G224)*$F$16^$G224,""))</f>
        <v/>
      </c>
      <c r="FY224" s="17" t="str">
        <f t="shared" ref="FY224" si="71725">IF(FY223="","",IF(FY$7&gt;=$G224,$H$8*$F$15^(FY$7-$G224)*$F$16^$G224,""))</f>
        <v/>
      </c>
      <c r="FZ224" s="17" t="str">
        <f t="shared" ref="FZ224" si="71726">IF(FZ223="","",IF(FZ$7&gt;=$G224,$H$8*$F$15^(FZ$7-$G224)*$F$16^$G224,""))</f>
        <v/>
      </c>
      <c r="GA224" s="17" t="str">
        <f t="shared" ref="GA224" si="71727">IF(GA223="","",IF(GA$7&gt;=$G224,$H$8*$F$15^(GA$7-$G224)*$F$16^$G224,""))</f>
        <v/>
      </c>
      <c r="GB224" s="17" t="str">
        <f t="shared" ref="GB224" si="71728">IF(GB223="","",IF(GB$7&gt;=$G224,$H$8*$F$15^(GB$7-$G224)*$F$16^$G224,""))</f>
        <v/>
      </c>
      <c r="GC224" s="17" t="str">
        <f t="shared" ref="GC224" si="71729">IF(GC223="","",IF(GC$7&gt;=$G224,$H$8*$F$15^(GC$7-$G224)*$F$16^$G224,""))</f>
        <v/>
      </c>
      <c r="GD224" s="17" t="str">
        <f t="shared" ref="GD224" si="71730">IF(GD223="","",IF(GD$7&gt;=$G224,$H$8*$F$15^(GD$7-$G224)*$F$16^$G224,""))</f>
        <v/>
      </c>
      <c r="GE224" s="17" t="str">
        <f t="shared" ref="GE224" si="71731">IF(GE223="","",IF(GE$7&gt;=$G224,$H$8*$F$15^(GE$7-$G224)*$F$16^$G224,""))</f>
        <v/>
      </c>
      <c r="GF224" s="17" t="str">
        <f t="shared" ref="GF224" si="71732">IF(GF223="","",IF(GF$7&gt;=$G224,$H$8*$F$15^(GF$7-$G224)*$F$16^$G224,""))</f>
        <v/>
      </c>
      <c r="GG224" s="17" t="str">
        <f t="shared" ref="GG224" si="71733">IF(GG223="","",IF(GG$7&gt;=$G224,$H$8*$F$15^(GG$7-$G224)*$F$16^$G224,""))</f>
        <v/>
      </c>
      <c r="GH224" s="17" t="str">
        <f t="shared" ref="GH224" si="71734">IF(GH223="","",IF(GH$7&gt;=$G224,$H$8*$F$15^(GH$7-$G224)*$F$16^$G224,""))</f>
        <v/>
      </c>
      <c r="GI224" s="17" t="str">
        <f t="shared" ref="GI224" si="71735">IF(GI223="","",IF(GI$7&gt;=$G224,$H$8*$F$15^(GI$7-$G224)*$F$16^$G224,""))</f>
        <v/>
      </c>
      <c r="GJ224" s="17" t="str">
        <f t="shared" ref="GJ224" si="71736">IF(GJ223="","",IF(GJ$7&gt;=$G224,$H$8*$F$15^(GJ$7-$G224)*$F$16^$G224,""))</f>
        <v/>
      </c>
      <c r="GK224" s="17" t="str">
        <f t="shared" ref="GK224" si="71737">IF(GK223="","",IF(GK$7&gt;=$G224,$H$8*$F$15^(GK$7-$G224)*$F$16^$G224,""))</f>
        <v/>
      </c>
      <c r="GL224" s="17" t="str">
        <f t="shared" ref="GL224" si="71738">IF(GL223="","",IF(GL$7&gt;=$G224,$H$8*$F$15^(GL$7-$G224)*$F$16^$G224,""))</f>
        <v/>
      </c>
      <c r="GM224" s="17" t="str">
        <f t="shared" ref="GM224" si="71739">IF(GM223="","",IF(GM$7&gt;=$G224,$H$8*$F$15^(GM$7-$G224)*$F$16^$G224,""))</f>
        <v/>
      </c>
      <c r="GN224" s="17" t="str">
        <f t="shared" ref="GN224" si="71740">IF(GN223="","",IF(GN$7&gt;=$G224,$H$8*$F$15^(GN$7-$G224)*$F$16^$G224,""))</f>
        <v/>
      </c>
      <c r="GO224" s="17" t="str">
        <f t="shared" ref="GO224" si="71741">IF(GO223="","",IF(GO$7&gt;=$G224,$H$8*$F$15^(GO$7-$G224)*$F$16^$G224,""))</f>
        <v/>
      </c>
      <c r="GP224" s="17" t="str">
        <f t="shared" ref="GP224" si="71742">IF(GP223="","",IF(GP$7&gt;=$G224,$H$8*$F$15^(GP$7-$G224)*$F$16^$G224,""))</f>
        <v/>
      </c>
      <c r="GQ224" s="17" t="str">
        <f t="shared" ref="GQ224" si="71743">IF(GQ223="","",IF(GQ$7&gt;=$G224,$H$8*$F$15^(GQ$7-$G224)*$F$16^$G224,""))</f>
        <v/>
      </c>
      <c r="GR224" s="17" t="str">
        <f t="shared" ref="GR224" si="71744">IF(GR223="","",IF(GR$7&gt;=$G224,$H$8*$F$15^(GR$7-$G224)*$F$16^$G224,""))</f>
        <v/>
      </c>
      <c r="GS224" s="17" t="str">
        <f t="shared" ref="GS224" si="71745">IF(GS223="","",IF(GS$7&gt;=$G224,$H$8*$F$15^(GS$7-$G224)*$F$16^$G224,""))</f>
        <v/>
      </c>
      <c r="GT224" s="17" t="str">
        <f t="shared" ref="GT224" si="71746">IF(GT223="","",IF(GT$7&gt;=$G224,$H$8*$F$15^(GT$7-$G224)*$F$16^$G224,""))</f>
        <v/>
      </c>
      <c r="GU224" s="17" t="str">
        <f t="shared" ref="GU224" si="71747">IF(GU223="","",IF(GU$7&gt;=$G224,$H$8*$F$15^(GU$7-$G224)*$F$16^$G224,""))</f>
        <v/>
      </c>
      <c r="GV224" s="17" t="str">
        <f t="shared" ref="GV224" si="71748">IF(GV223="","",IF(GV$7&gt;=$G224,$H$8*$F$15^(GV$7-$G224)*$F$16^$G224,""))</f>
        <v/>
      </c>
      <c r="GW224" s="17" t="str">
        <f t="shared" ref="GW224" si="71749">IF(GW223="","",IF(GW$7&gt;=$G224,$H$8*$F$15^(GW$7-$G224)*$F$16^$G224,""))</f>
        <v/>
      </c>
      <c r="GX224" s="17" t="str">
        <f t="shared" ref="GX224" si="71750">IF(GX223="","",IF(GX$7&gt;=$G224,$H$8*$F$15^(GX$7-$G224)*$F$16^$G224,""))</f>
        <v/>
      </c>
      <c r="GY224" s="17" t="str">
        <f t="shared" ref="GY224" si="71751">IF(GY223="","",IF(GY$7&gt;=$G224,$H$8*$F$15^(GY$7-$G224)*$F$16^$G224,""))</f>
        <v/>
      </c>
      <c r="GZ224" s="17" t="str">
        <f t="shared" ref="GZ224" si="71752">IF(GZ223="","",IF(GZ$7&gt;=$G224,$H$8*$F$15^(GZ$7-$G224)*$F$16^$G224,""))</f>
        <v/>
      </c>
      <c r="HA224" s="17" t="str">
        <f t="shared" ref="HA224" si="71753">IF(HA223="","",IF(HA$7&gt;=$G224,$H$8*$F$15^(HA$7-$G224)*$F$16^$G224,""))</f>
        <v/>
      </c>
      <c r="HB224" s="17" t="str">
        <f t="shared" ref="HB224" si="71754">IF(HB223="","",IF(HB$7&gt;=$G224,$H$8*$F$15^(HB$7-$G224)*$F$16^$G224,""))</f>
        <v/>
      </c>
      <c r="HC224" s="17" t="str">
        <f t="shared" ref="HC224" si="71755">IF(HC223="","",IF(HC$7&gt;=$G224,$H$8*$F$15^(HC$7-$G224)*$F$16^$G224,""))</f>
        <v/>
      </c>
      <c r="HD224" s="17" t="str">
        <f t="shared" ref="HD224" si="71756">IF(HD223="","",IF(HD$7&gt;=$G224,$H$8*$F$15^(HD$7-$G224)*$F$16^$G224,""))</f>
        <v/>
      </c>
      <c r="HE224" s="17" t="str">
        <f t="shared" ref="HE224" si="71757">IF(HE223="","",IF(HE$7&gt;=$G224,$H$8*$F$15^(HE$7-$G224)*$F$16^$G224,""))</f>
        <v/>
      </c>
      <c r="HF224" s="17" t="str">
        <f t="shared" ref="HF224" si="71758">IF(HF223="","",IF(HF$7&gt;=$G224,$H$8*$F$15^(HF$7-$G224)*$F$16^$G224,""))</f>
        <v/>
      </c>
      <c r="HG224" s="17" t="str">
        <f t="shared" ref="HG224" si="71759">IF(HG223="","",IF(HG$7&gt;=$G224,$H$8*$F$15^(HG$7-$G224)*$F$16^$G224,""))</f>
        <v/>
      </c>
      <c r="HH224" s="17" t="str">
        <f t="shared" ref="HH224" si="71760">IF(HH223="","",IF(HH$7&gt;=$G224,$H$8*$F$15^(HH$7-$G224)*$F$16^$G224,""))</f>
        <v/>
      </c>
      <c r="HI224" s="17" t="str">
        <f t="shared" ref="HI224" si="71761">IF(HI223="","",IF(HI$7&gt;=$G224,$H$8*$F$15^(HI$7-$G224)*$F$16^$G224,""))</f>
        <v/>
      </c>
      <c r="HJ224" s="17" t="str">
        <f t="shared" ref="HJ224" si="71762">IF(HJ223="","",IF(HJ$7&gt;=$G224,$H$8*$F$15^(HJ$7-$G224)*$F$16^$G224,""))</f>
        <v/>
      </c>
      <c r="HK224" s="17" t="str">
        <f t="shared" ref="HK224" si="71763">IF(HK223="","",IF(HK$7&gt;=$G224,$H$8*$F$15^(HK$7-$G224)*$F$16^$G224,""))</f>
        <v/>
      </c>
      <c r="HL224" s="17" t="str">
        <f t="shared" ref="HL224" si="71764">IF(HL223="","",IF(HL$7&gt;=$G224,$H$8*$F$15^(HL$7-$G224)*$F$16^$G224,""))</f>
        <v/>
      </c>
      <c r="HM224" s="17" t="str">
        <f t="shared" ref="HM224" si="71765">IF(HM223="","",IF(HM$7&gt;=$G224,$H$8*$F$15^(HM$7-$G224)*$F$16^$G224,""))</f>
        <v/>
      </c>
      <c r="HN224" s="17" t="str">
        <f t="shared" ref="HN224" si="71766">IF(HN223="","",IF(HN$7&gt;=$G224,$H$8*$F$15^(HN$7-$G224)*$F$16^$G224,""))</f>
        <v/>
      </c>
      <c r="HO224" s="17" t="str">
        <f t="shared" ref="HO224" si="71767">IF(HO223="","",IF(HO$7&gt;=$G224,$H$8*$F$15^(HO$7-$G224)*$F$16^$G224,""))</f>
        <v/>
      </c>
      <c r="HP224" s="17" t="str">
        <f t="shared" ref="HP224" si="71768">IF(HP223="","",IF(HP$7&gt;=$G224,$H$8*$F$15^(HP$7-$G224)*$F$16^$G224,""))</f>
        <v/>
      </c>
      <c r="HQ224" s="17" t="str">
        <f t="shared" ref="HQ224" si="71769">IF(HQ223="","",IF(HQ$7&gt;=$G224,$H$8*$F$15^(HQ$7-$G224)*$F$16^$G224,""))</f>
        <v/>
      </c>
      <c r="HR224" s="17" t="str">
        <f t="shared" ref="HR224" si="71770">IF(HR223="","",IF(HR$7&gt;=$G224,$H$8*$F$15^(HR$7-$G224)*$F$16^$G224,""))</f>
        <v/>
      </c>
      <c r="HS224" s="17" t="str">
        <f t="shared" ref="HS224" si="71771">IF(HS223="","",IF(HS$7&gt;=$G224,$H$8*$F$15^(HS$7-$G224)*$F$16^$G224,""))</f>
        <v/>
      </c>
      <c r="HT224" s="17" t="str">
        <f t="shared" ref="HT224" si="71772">IF(HT223="","",IF(HT$7&gt;=$G224,$H$8*$F$15^(HT$7-$G224)*$F$16^$G224,""))</f>
        <v/>
      </c>
      <c r="HU224" s="17" t="str">
        <f t="shared" ref="HU224" si="71773">IF(HU223="","",IF(HU$7&gt;=$G224,$H$8*$F$15^(HU$7-$G224)*$F$16^$G224,""))</f>
        <v/>
      </c>
      <c r="HV224" s="17" t="str">
        <f t="shared" ref="HV224" si="71774">IF(HV223="","",IF(HV$7&gt;=$G224,$H$8*$F$15^(HV$7-$G224)*$F$16^$G224,""))</f>
        <v/>
      </c>
      <c r="HW224" s="17" t="str">
        <f t="shared" ref="HW224" si="71775">IF(HW223="","",IF(HW$7&gt;=$G224,$H$8*$F$15^(HW$7-$G224)*$F$16^$G224,""))</f>
        <v/>
      </c>
      <c r="HX224" s="17" t="str">
        <f t="shared" ref="HX224" si="71776">IF(HX223="","",IF(HX$7&gt;=$G224,$H$8*$F$15^(HX$7-$G224)*$F$16^$G224,""))</f>
        <v/>
      </c>
      <c r="HY224" s="17" t="str">
        <f t="shared" ref="HY224" si="71777">IF(HY223="","",IF(HY$7&gt;=$G224,$H$8*$F$15^(HY$7-$G224)*$F$16^$G224,""))</f>
        <v/>
      </c>
      <c r="HZ224" s="17" t="str">
        <f t="shared" ref="HZ224" si="71778">IF(HZ223="","",IF(HZ$7&gt;=$G224,$H$8*$F$15^(HZ$7-$G224)*$F$16^$G224,""))</f>
        <v/>
      </c>
      <c r="IA224" s="17" t="str">
        <f t="shared" ref="IA224" si="71779">IF(IA223="","",IF(IA$7&gt;=$G224,$H$8*$F$15^(IA$7-$G224)*$F$16^$G224,""))</f>
        <v/>
      </c>
      <c r="IB224" s="17" t="str">
        <f t="shared" ref="IB224" si="71780">IF(IB223="","",IF(IB$7&gt;=$G224,$H$8*$F$15^(IB$7-$G224)*$F$16^$G224,""))</f>
        <v/>
      </c>
      <c r="IC224" s="17" t="str">
        <f t="shared" ref="IC224" si="71781">IF(IC223="","",IF(IC$7&gt;=$G224,$H$8*$F$15^(IC$7-$G224)*$F$16^$G224,""))</f>
        <v/>
      </c>
      <c r="ID224" s="17" t="str">
        <f t="shared" ref="ID224" si="71782">IF(ID223="","",IF(ID$7&gt;=$G224,$H$8*$F$15^(ID$7-$G224)*$F$16^$G224,""))</f>
        <v/>
      </c>
      <c r="IE224" s="17" t="str">
        <f t="shared" ref="IE224" si="71783">IF(IE223="","",IF(IE$7&gt;=$G224,$H$8*$F$15^(IE$7-$G224)*$F$16^$G224,""))</f>
        <v/>
      </c>
      <c r="IF224" s="17" t="str">
        <f t="shared" ref="IF224" si="71784">IF(IF223="","",IF(IF$7&gt;=$G224,$H$8*$F$15^(IF$7-$G224)*$F$16^$G224,""))</f>
        <v/>
      </c>
      <c r="IG224" s="17" t="str">
        <f t="shared" ref="IG224" si="71785">IF(IG223="","",IF(IG$7&gt;=$G224,$H$8*$F$15^(IG$7-$G224)*$F$16^$G224,""))</f>
        <v/>
      </c>
      <c r="IH224" s="17" t="str">
        <f t="shared" ref="IH224" si="71786">IF(IH223="","",IF(IH$7&gt;=$G224,$H$8*$F$15^(IH$7-$G224)*$F$16^$G224,""))</f>
        <v/>
      </c>
      <c r="II224" s="17" t="str">
        <f t="shared" ref="II224" si="71787">IF(II223="","",IF(II$7&gt;=$G224,$H$8*$F$15^(II$7-$G224)*$F$16^$G224,""))</f>
        <v/>
      </c>
      <c r="IJ224" s="17" t="str">
        <f t="shared" ref="IJ224" si="71788">IF(IJ223="","",IF(IJ$7&gt;=$G224,$H$8*$F$15^(IJ$7-$G224)*$F$16^$G224,""))</f>
        <v/>
      </c>
      <c r="IK224" s="17" t="str">
        <f t="shared" ref="IK224" si="71789">IF(IK223="","",IF(IK$7&gt;=$G224,$H$8*$F$15^(IK$7-$G224)*$F$16^$G224,""))</f>
        <v/>
      </c>
      <c r="IL224" s="17" t="str">
        <f t="shared" ref="IL224" si="71790">IF(IL223="","",IF(IL$7&gt;=$G224,$H$8*$F$15^(IL$7-$G224)*$F$16^$G224,""))</f>
        <v/>
      </c>
      <c r="IM224" s="17" t="str">
        <f t="shared" ref="IM224" si="71791">IF(IM223="","",IF(IM$7&gt;=$G224,$H$8*$F$15^(IM$7-$G224)*$F$16^$G224,""))</f>
        <v/>
      </c>
      <c r="IN224" s="17" t="str">
        <f t="shared" ref="IN224" si="71792">IF(IN223="","",IF(IN$7&gt;=$G224,$H$8*$F$15^(IN$7-$G224)*$F$16^$G224,""))</f>
        <v/>
      </c>
      <c r="IO224" s="17" t="str">
        <f t="shared" ref="IO224" si="71793">IF(IO223="","",IF(IO$7&gt;=$G224,$H$8*$F$15^(IO$7-$G224)*$F$16^$G224,""))</f>
        <v/>
      </c>
      <c r="IP224" s="17" t="str">
        <f t="shared" ref="IP224" si="71794">IF(IP223="","",IF(IP$7&gt;=$G224,$H$8*$F$15^(IP$7-$G224)*$F$16^$G224,""))</f>
        <v/>
      </c>
      <c r="IQ224" s="17" t="str">
        <f t="shared" ref="IQ224" si="71795">IF(IQ223="","",IF(IQ$7&gt;=$G224,$H$8*$F$15^(IQ$7-$G224)*$F$16^$G224,""))</f>
        <v/>
      </c>
      <c r="IR224" s="17" t="str">
        <f t="shared" ref="IR224" si="71796">IF(IR223="","",IF(IR$7&gt;=$G224,$H$8*$F$15^(IR$7-$G224)*$F$16^$G224,""))</f>
        <v/>
      </c>
      <c r="IS224" s="17" t="str">
        <f t="shared" ref="IS224" si="71797">IF(IS223="","",IF(IS$7&gt;=$G224,$H$8*$F$15^(IS$7-$G224)*$F$16^$G224,""))</f>
        <v/>
      </c>
      <c r="IT224" s="17" t="str">
        <f t="shared" ref="IT224" si="71798">IF(IT223="","",IF(IT$7&gt;=$G224,$H$8*$F$15^(IT$7-$G224)*$F$16^$G224,""))</f>
        <v/>
      </c>
      <c r="IU224" s="17" t="str">
        <f t="shared" ref="IU224" si="71799">IF(IU223="","",IF(IU$7&gt;=$G224,$H$8*$F$15^(IU$7-$G224)*$F$16^$G224,""))</f>
        <v/>
      </c>
      <c r="IV224" s="17" t="str">
        <f t="shared" ref="IV224" si="71800">IF(IV223="","",IF(IV$7&gt;=$G224,$H$8*$F$15^(IV$7-$G224)*$F$16^$G224,""))</f>
        <v/>
      </c>
      <c r="IW224" s="17" t="str">
        <f t="shared" ref="IW224" si="71801">IF(IW223="","",IF(IW$7&gt;=$G224,$H$8*$F$15^(IW$7-$G224)*$F$16^$G224,""))</f>
        <v/>
      </c>
      <c r="IX224" s="17" t="str">
        <f t="shared" ref="IX224" si="71802">IF(IX223="","",IF(IX$7&gt;=$G224,$H$8*$F$15^(IX$7-$G224)*$F$16^$G224,""))</f>
        <v/>
      </c>
      <c r="IY224" s="17" t="str">
        <f t="shared" ref="IY224" si="71803">IF(IY223="","",IF(IY$7&gt;=$G224,$H$8*$F$15^(IY$7-$G224)*$F$16^$G224,""))</f>
        <v/>
      </c>
      <c r="IZ224" s="17" t="str">
        <f t="shared" ref="IZ224" si="71804">IF(IZ223="","",IF(IZ$7&gt;=$G224,$H$8*$F$15^(IZ$7-$G224)*$F$16^$G224,""))</f>
        <v/>
      </c>
      <c r="JA224" s="17" t="str">
        <f t="shared" ref="JA224" si="71805">IF(JA223="","",IF(JA$7&gt;=$G224,$H$8*$F$15^(JA$7-$G224)*$F$16^$G224,""))</f>
        <v/>
      </c>
      <c r="JB224" s="17" t="str">
        <f t="shared" ref="JB224" si="71806">IF(JB223="","",IF(JB$7&gt;=$G224,$H$8*$F$15^(JB$7-$G224)*$F$16^$G224,""))</f>
        <v/>
      </c>
      <c r="JC224" s="17" t="str">
        <f t="shared" ref="JC224" si="71807">IF(JC223="","",IF(JC$7&gt;=$G224,$H$8*$F$15^(JC$7-$G224)*$F$16^$G224,""))</f>
        <v/>
      </c>
      <c r="JD224" s="17" t="str">
        <f t="shared" ref="JD224" si="71808">IF(JD223="","",IF(JD$7&gt;=$G224,$H$8*$F$15^(JD$7-$G224)*$F$16^$G224,""))</f>
        <v/>
      </c>
      <c r="JE224" s="17" t="str">
        <f t="shared" ref="JE224" si="71809">IF(JE223="","",IF(JE$7&gt;=$G224,$H$8*$F$15^(JE$7-$G224)*$F$16^$G224,""))</f>
        <v/>
      </c>
      <c r="JF224" s="17" t="str">
        <f t="shared" ref="JF224" si="71810">IF(JF223="","",IF(JF$7&gt;=$G224,$H$8*$F$15^(JF$7-$G224)*$F$16^$G224,""))</f>
        <v/>
      </c>
      <c r="JG224" s="17" t="str">
        <f t="shared" ref="JG224" si="71811">IF(JG223="","",IF(JG$7&gt;=$G224,$H$8*$F$15^(JG$7-$G224)*$F$16^$G224,""))</f>
        <v/>
      </c>
      <c r="JH224" s="17" t="str">
        <f t="shared" ref="JH224" si="71812">IF(JH223="","",IF(JH$7&gt;=$G224,$H$8*$F$15^(JH$7-$G224)*$F$16^$G224,""))</f>
        <v/>
      </c>
      <c r="JI224" s="17" t="str">
        <f t="shared" ref="JI224" si="71813">IF(JI223="","",IF(JI$7&gt;=$G224,$H$8*$F$15^(JI$7-$G224)*$F$16^$G224,""))</f>
        <v/>
      </c>
      <c r="JJ224" s="17" t="str">
        <f t="shared" ref="JJ224" si="71814">IF(JJ223="","",IF(JJ$7&gt;=$G224,$H$8*$F$15^(JJ$7-$G224)*$F$16^$G224,""))</f>
        <v/>
      </c>
      <c r="JK224" s="17" t="str">
        <f t="shared" ref="JK224" si="71815">IF(JK223="","",IF(JK$7&gt;=$G224,$H$8*$F$15^(JK$7-$G224)*$F$16^$G224,""))</f>
        <v/>
      </c>
      <c r="JL224" s="17" t="str">
        <f t="shared" ref="JL224" si="71816">IF(JL223="","",IF(JL$7&gt;=$G224,$H$8*$F$15^(JL$7-$G224)*$F$16^$G224,""))</f>
        <v/>
      </c>
      <c r="JM224" s="17" t="str">
        <f t="shared" ref="JM224" si="71817">IF(JM223="","",IF(JM$7&gt;=$G224,$H$8*$F$15^(JM$7-$G224)*$F$16^$G224,""))</f>
        <v/>
      </c>
      <c r="JN224" s="17" t="str">
        <f t="shared" ref="JN224" si="71818">IF(JN223="","",IF(JN$7&gt;=$G224,$H$8*$F$15^(JN$7-$G224)*$F$16^$G224,""))</f>
        <v/>
      </c>
      <c r="JO224" s="17" t="str">
        <f t="shared" ref="JO224" si="71819">IF(JO223="","",IF(JO$7&gt;=$G224,$H$8*$F$15^(JO$7-$G224)*$F$16^$G224,""))</f>
        <v/>
      </c>
      <c r="JP224" s="17" t="str">
        <f t="shared" ref="JP224" si="71820">IF(JP223="","",IF(JP$7&gt;=$G224,$H$8*$F$15^(JP$7-$G224)*$F$16^$G224,""))</f>
        <v/>
      </c>
      <c r="JQ224" s="17" t="str">
        <f t="shared" ref="JQ224" si="71821">IF(JQ223="","",IF(JQ$7&gt;=$G224,$H$8*$F$15^(JQ$7-$G224)*$F$16^$G224,""))</f>
        <v/>
      </c>
      <c r="JR224" s="17" t="str">
        <f t="shared" ref="JR224" si="71822">IF(JR223="","",IF(JR$7&gt;=$G224,$H$8*$F$15^(JR$7-$G224)*$F$16^$G224,""))</f>
        <v/>
      </c>
      <c r="JS224" s="17" t="str">
        <f t="shared" ref="JS224" si="71823">IF(JS223="","",IF(JS$7&gt;=$G224,$H$8*$F$15^(JS$7-$G224)*$F$16^$G224,""))</f>
        <v/>
      </c>
      <c r="JT224" s="17" t="str">
        <f t="shared" ref="JT224" si="71824">IF(JT223="","",IF(JT$7&gt;=$G224,$H$8*$F$15^(JT$7-$G224)*$F$16^$G224,""))</f>
        <v/>
      </c>
      <c r="JU224" s="17" t="str">
        <f t="shared" ref="JU224" si="71825">IF(JU223="","",IF(JU$7&gt;=$G224,$H$8*$F$15^(JU$7-$G224)*$F$16^$G224,""))</f>
        <v/>
      </c>
      <c r="JV224" s="17" t="str">
        <f t="shared" ref="JV224" si="71826">IF(JV223="","",IF(JV$7&gt;=$G224,$H$8*$F$15^(JV$7-$G224)*$F$16^$G224,""))</f>
        <v/>
      </c>
      <c r="JW224" s="17" t="str">
        <f t="shared" ref="JW224" si="71827">IF(JW223="","",IF(JW$7&gt;=$G224,$H$8*$F$15^(JW$7-$G224)*$F$16^$G224,""))</f>
        <v/>
      </c>
      <c r="JX224" s="17" t="str">
        <f t="shared" ref="JX224" si="71828">IF(JX223="","",IF(JX$7&gt;=$G224,$H$8*$F$15^(JX$7-$G224)*$F$16^$G224,""))</f>
        <v/>
      </c>
      <c r="JY224" s="17" t="str">
        <f t="shared" ref="JY224" si="71829">IF(JY223="","",IF(JY$7&gt;=$G224,$H$8*$F$15^(JY$7-$G224)*$F$16^$G224,""))</f>
        <v/>
      </c>
      <c r="JZ224" s="17" t="str">
        <f t="shared" ref="JZ224" si="71830">IF(JZ223="","",IF(JZ$7&gt;=$G224,$H$8*$F$15^(JZ$7-$G224)*$F$16^$G224,""))</f>
        <v/>
      </c>
      <c r="KA224" s="17" t="str">
        <f t="shared" ref="KA224" si="71831">IF(KA223="","",IF(KA$7&gt;=$G224,$H$8*$F$15^(KA$7-$G224)*$F$16^$G224,""))</f>
        <v/>
      </c>
      <c r="KB224" s="17" t="str">
        <f t="shared" ref="KB224" si="71832">IF(KB223="","",IF(KB$7&gt;=$G224,$H$8*$F$15^(KB$7-$G224)*$F$16^$G224,""))</f>
        <v/>
      </c>
      <c r="KC224" s="17" t="str">
        <f t="shared" ref="KC224" si="71833">IF(KC223="","",IF(KC$7&gt;=$G224,$H$8*$F$15^(KC$7-$G224)*$F$16^$G224,""))</f>
        <v/>
      </c>
      <c r="KD224" s="17" t="str">
        <f t="shared" ref="KD224" si="71834">IF(KD223="","",IF(KD$7&gt;=$G224,$H$8*$F$15^(KD$7-$G224)*$F$16^$G224,""))</f>
        <v/>
      </c>
      <c r="KE224" s="17" t="str">
        <f t="shared" ref="KE224" si="71835">IF(KE223="","",IF(KE$7&gt;=$G224,$H$8*$F$15^(KE$7-$G224)*$F$16^$G224,""))</f>
        <v/>
      </c>
      <c r="KF224" s="17" t="str">
        <f t="shared" ref="KF224" si="71836">IF(KF223="","",IF(KF$7&gt;=$G224,$H$8*$F$15^(KF$7-$G224)*$F$16^$G224,""))</f>
        <v/>
      </c>
      <c r="KG224" s="17" t="str">
        <f t="shared" ref="KG224" si="71837">IF(KG223="","",IF(KG$7&gt;=$G224,$H$8*$F$15^(KG$7-$G224)*$F$16^$G224,""))</f>
        <v/>
      </c>
      <c r="KH224" s="17" t="str">
        <f t="shared" ref="KH224" si="71838">IF(KH223="","",IF(KH$7&gt;=$G224,$H$8*$F$15^(KH$7-$G224)*$F$16^$G224,""))</f>
        <v/>
      </c>
      <c r="KI224" s="17" t="str">
        <f t="shared" ref="KI224" si="71839">IF(KI223="","",IF(KI$7&gt;=$G224,$H$8*$F$15^(KI$7-$G224)*$F$16^$G224,""))</f>
        <v/>
      </c>
      <c r="KJ224" s="17" t="str">
        <f t="shared" ref="KJ224" si="71840">IF(KJ223="","",IF(KJ$7&gt;=$G224,$H$8*$F$15^(KJ$7-$G224)*$F$16^$G224,""))</f>
        <v/>
      </c>
      <c r="KK224" s="17" t="str">
        <f t="shared" ref="KK224" si="71841">IF(KK223="","",IF(KK$7&gt;=$G224,$H$8*$F$15^(KK$7-$G224)*$F$16^$G224,""))</f>
        <v/>
      </c>
      <c r="KL224" s="17" t="str">
        <f t="shared" ref="KL224" si="71842">IF(KL223="","",IF(KL$7&gt;=$G224,$H$8*$F$15^(KL$7-$G224)*$F$16^$G224,""))</f>
        <v/>
      </c>
      <c r="KM224" s="17" t="str">
        <f t="shared" ref="KM224" si="71843">IF(KM223="","",IF(KM$7&gt;=$G224,$H$8*$F$15^(KM$7-$G224)*$F$16^$G224,""))</f>
        <v/>
      </c>
      <c r="KN224" s="17" t="str">
        <f t="shared" ref="KN224" si="71844">IF(KN223="","",IF(KN$7&gt;=$G224,$H$8*$F$15^(KN$7-$G224)*$F$16^$G224,""))</f>
        <v/>
      </c>
      <c r="KO224" s="17" t="str">
        <f t="shared" ref="KO224" si="71845">IF(KO223="","",IF(KO$7&gt;=$G224,$H$8*$F$15^(KO$7-$G224)*$F$16^$G224,""))</f>
        <v/>
      </c>
      <c r="KP224" s="17" t="str">
        <f t="shared" ref="KP224" si="71846">IF(KP223="","",IF(KP$7&gt;=$G224,$H$8*$F$15^(KP$7-$G224)*$F$16^$G224,""))</f>
        <v/>
      </c>
      <c r="KQ224" s="17" t="str">
        <f t="shared" ref="KQ224" si="71847">IF(KQ223="","",IF(KQ$7&gt;=$G224,$H$8*$F$15^(KQ$7-$G224)*$F$16^$G224,""))</f>
        <v/>
      </c>
      <c r="KR224" s="17" t="str">
        <f t="shared" ref="KR224" si="71848">IF(KR223="","",IF(KR$7&gt;=$G224,$H$8*$F$15^(KR$7-$G224)*$F$16^$G224,""))</f>
        <v/>
      </c>
      <c r="KS224" s="17" t="str">
        <f t="shared" ref="KS224" si="71849">IF(KS223="","",IF(KS$7&gt;=$G224,$H$8*$F$15^(KS$7-$G224)*$F$16^$G224,""))</f>
        <v/>
      </c>
      <c r="KT224" s="17" t="str">
        <f t="shared" ref="KT224" si="71850">IF(KT223="","",IF(KT$7&gt;=$G224,$H$8*$F$15^(KT$7-$G224)*$F$16^$G224,""))</f>
        <v/>
      </c>
      <c r="KU224" s="17" t="str">
        <f t="shared" ref="KU224" si="71851">IF(KU223="","",IF(KU$7&gt;=$G224,$H$8*$F$15^(KU$7-$G224)*$F$16^$G224,""))</f>
        <v/>
      </c>
      <c r="KV224" s="17" t="str">
        <f t="shared" ref="KV224" si="71852">IF(KV223="","",IF(KV$7&gt;=$G224,$H$8*$F$15^(KV$7-$G224)*$F$16^$G224,""))</f>
        <v/>
      </c>
      <c r="KW224" s="17" t="str">
        <f t="shared" ref="KW224" si="71853">IF(KW223="","",IF(KW$7&gt;=$G224,$H$8*$F$15^(KW$7-$G224)*$F$16^$G224,""))</f>
        <v/>
      </c>
      <c r="KX224" s="17" t="str">
        <f t="shared" ref="KX224" si="71854">IF(KX223="","",IF(KX$7&gt;=$G224,$H$8*$F$15^(KX$7-$G224)*$F$16^$G224,""))</f>
        <v/>
      </c>
      <c r="KY224" s="17" t="str">
        <f t="shared" ref="KY224" si="71855">IF(KY223="","",IF(KY$7&gt;=$G224,$H$8*$F$15^(KY$7-$G224)*$F$16^$G224,""))</f>
        <v/>
      </c>
      <c r="KZ224" s="17" t="str">
        <f t="shared" ref="KZ224" si="71856">IF(KZ223="","",IF(KZ$7&gt;=$G224,$H$8*$F$15^(KZ$7-$G224)*$F$16^$G224,""))</f>
        <v/>
      </c>
      <c r="LA224" s="17" t="str">
        <f t="shared" ref="LA224" si="71857">IF(LA223="","",IF(LA$7&gt;=$G224,$H$8*$F$15^(LA$7-$G224)*$F$16^$G224,""))</f>
        <v/>
      </c>
      <c r="LB224" s="17" t="str">
        <f t="shared" ref="LB224" si="71858">IF(LB223="","",IF(LB$7&gt;=$G224,$H$8*$F$15^(LB$7-$G224)*$F$16^$G224,""))</f>
        <v/>
      </c>
      <c r="LC224" s="17" t="str">
        <f t="shared" ref="LC224" si="71859">IF(LC223="","",IF(LC$7&gt;=$G224,$H$8*$F$15^(LC$7-$G224)*$F$16^$G224,""))</f>
        <v/>
      </c>
      <c r="LD224" s="17" t="str">
        <f t="shared" ref="LD224" si="71860">IF(LD223="","",IF(LD$7&gt;=$G224,$H$8*$F$15^(LD$7-$G224)*$F$16^$G224,""))</f>
        <v/>
      </c>
      <c r="LE224" s="17" t="str">
        <f t="shared" ref="LE224" si="71861">IF(LE223="","",IF(LE$7&gt;=$G224,$H$8*$F$15^(LE$7-$G224)*$F$16^$G224,""))</f>
        <v/>
      </c>
      <c r="LF224" s="17" t="str">
        <f t="shared" ref="LF224" si="71862">IF(LF223="","",IF(LF$7&gt;=$G224,$H$8*$F$15^(LF$7-$G224)*$F$16^$G224,""))</f>
        <v/>
      </c>
      <c r="LG224" s="17" t="str">
        <f t="shared" ref="LG224" si="71863">IF(LG223="","",IF(LG$7&gt;=$G224,$H$8*$F$15^(LG$7-$G224)*$F$16^$G224,""))</f>
        <v/>
      </c>
      <c r="LH224" s="17" t="str">
        <f t="shared" ref="LH224" si="71864">IF(LH223="","",IF(LH$7&gt;=$G224,$H$8*$F$15^(LH$7-$G224)*$F$16^$G224,""))</f>
        <v/>
      </c>
      <c r="LI224" s="17" t="str">
        <f t="shared" ref="LI224" si="71865">IF(LI223="","",IF(LI$7&gt;=$G224,$H$8*$F$15^(LI$7-$G224)*$F$16^$G224,""))</f>
        <v/>
      </c>
      <c r="LJ224" s="17" t="str">
        <f t="shared" ref="LJ224" si="71866">IF(LJ223="","",IF(LJ$7&gt;=$G224,$H$8*$F$15^(LJ$7-$G224)*$F$16^$G224,""))</f>
        <v/>
      </c>
      <c r="LK224" s="17" t="str">
        <f t="shared" ref="LK224" si="71867">IF(LK223="","",IF(LK$7&gt;=$G224,$H$8*$F$15^(LK$7-$G224)*$F$16^$G224,""))</f>
        <v/>
      </c>
      <c r="LL224" s="17" t="str">
        <f t="shared" ref="LL224" si="71868">IF(LL223="","",IF(LL$7&gt;=$G224,$H$8*$F$15^(LL$7-$G224)*$F$16^$G224,""))</f>
        <v/>
      </c>
      <c r="LM224" s="17" t="str">
        <f t="shared" ref="LM224" si="71869">IF(LM223="","",IF(LM$7&gt;=$G224,$H$8*$F$15^(LM$7-$G224)*$F$16^$G224,""))</f>
        <v/>
      </c>
      <c r="LN224" s="17" t="str">
        <f t="shared" ref="LN224" si="71870">IF(LN223="","",IF(LN$7&gt;=$G224,$H$8*$F$15^(LN$7-$G224)*$F$16^$G224,""))</f>
        <v/>
      </c>
      <c r="LO224" s="17" t="str">
        <f t="shared" ref="LO224" si="71871">IF(LO223="","",IF(LO$7&gt;=$G224,$H$8*$F$15^(LO$7-$G224)*$F$16^$G224,""))</f>
        <v/>
      </c>
      <c r="LP224" s="17" t="str">
        <f t="shared" ref="LP224" si="71872">IF(LP223="","",IF(LP$7&gt;=$G224,$H$8*$F$15^(LP$7-$G224)*$F$16^$G224,""))</f>
        <v/>
      </c>
      <c r="LQ224" s="17" t="str">
        <f t="shared" ref="LQ224" si="71873">IF(LQ223="","",IF(LQ$7&gt;=$G224,$H$8*$F$15^(LQ$7-$G224)*$F$16^$G224,""))</f>
        <v/>
      </c>
      <c r="LR224" s="17" t="str">
        <f t="shared" ref="LR224" si="71874">IF(LR223="","",IF(LR$7&gt;=$G224,$H$8*$F$15^(LR$7-$G224)*$F$16^$G224,""))</f>
        <v/>
      </c>
      <c r="LS224" s="17" t="str">
        <f t="shared" ref="LS224" si="71875">IF(LS223="","",IF(LS$7&gt;=$G224,$H$8*$F$15^(LS$7-$G224)*$F$16^$G224,""))</f>
        <v/>
      </c>
      <c r="LT224" s="17" t="str">
        <f t="shared" ref="LT224" si="71876">IF(LT223="","",IF(LT$7&gt;=$G224,$H$8*$F$15^(LT$7-$G224)*$F$16^$G224,""))</f>
        <v/>
      </c>
      <c r="LU224" s="17" t="str">
        <f t="shared" ref="LU224" si="71877">IF(LU223="","",IF(LU$7&gt;=$G224,$H$8*$F$15^(LU$7-$G224)*$F$16^$G224,""))</f>
        <v/>
      </c>
      <c r="LV224" s="17" t="str">
        <f t="shared" ref="LV224" si="71878">IF(LV223="","",IF(LV$7&gt;=$G224,$H$8*$F$15^(LV$7-$G224)*$F$16^$G224,""))</f>
        <v/>
      </c>
      <c r="LW224" s="17" t="str">
        <f t="shared" ref="LW224" si="71879">IF(LW223="","",IF(LW$7&gt;=$G224,$H$8*$F$15^(LW$7-$G224)*$F$16^$G224,""))</f>
        <v/>
      </c>
      <c r="LX224" s="17" t="str">
        <f t="shared" ref="LX224" si="71880">IF(LX223="","",IF(LX$7&gt;=$G224,$H$8*$F$15^(LX$7-$G224)*$F$16^$G224,""))</f>
        <v/>
      </c>
      <c r="LY224" s="17" t="str">
        <f t="shared" ref="LY224" si="71881">IF(LY223="","",IF(LY$7&gt;=$G224,$H$8*$F$15^(LY$7-$G224)*$F$16^$G224,""))</f>
        <v/>
      </c>
      <c r="LZ224" s="17" t="str">
        <f t="shared" ref="LZ224" si="71882">IF(LZ223="","",IF(LZ$7&gt;=$G224,$H$8*$F$15^(LZ$7-$G224)*$F$16^$G224,""))</f>
        <v/>
      </c>
      <c r="MA224" s="17" t="str">
        <f t="shared" ref="MA224" si="71883">IF(MA223="","",IF(MA$7&gt;=$G224,$H$8*$F$15^(MA$7-$G224)*$F$16^$G224,""))</f>
        <v/>
      </c>
      <c r="MB224" s="17" t="str">
        <f t="shared" ref="MB224" si="71884">IF(MB223="","",IF(MB$7&gt;=$G224,$H$8*$F$15^(MB$7-$G224)*$F$16^$G224,""))</f>
        <v/>
      </c>
      <c r="MC224" s="17" t="str">
        <f t="shared" ref="MC224" si="71885">IF(MC223="","",IF(MC$7&gt;=$G224,$H$8*$F$15^(MC$7-$G224)*$F$16^$G224,""))</f>
        <v/>
      </c>
      <c r="MD224" s="17" t="str">
        <f t="shared" ref="MD224" si="71886">IF(MD223="","",IF(MD$7&gt;=$G224,$H$8*$F$15^(MD$7-$G224)*$F$16^$G224,""))</f>
        <v/>
      </c>
      <c r="ME224" s="17" t="str">
        <f t="shared" ref="ME224" si="71887">IF(ME223="","",IF(ME$7&gt;=$G224,$H$8*$F$15^(ME$7-$G224)*$F$16^$G224,""))</f>
        <v/>
      </c>
      <c r="MF224" s="17" t="str">
        <f t="shared" ref="MF224" si="71888">IF(MF223="","",IF(MF$7&gt;=$G224,$H$8*$F$15^(MF$7-$G224)*$F$16^$G224,""))</f>
        <v/>
      </c>
      <c r="MG224" s="17" t="str">
        <f t="shared" ref="MG224" si="71889">IF(MG223="","",IF(MG$7&gt;=$G224,$H$8*$F$15^(MG$7-$G224)*$F$16^$G224,""))</f>
        <v/>
      </c>
      <c r="MH224" s="17" t="str">
        <f t="shared" ref="MH224" si="71890">IF(MH223="","",IF(MH$7&gt;=$G224,$H$8*$F$15^(MH$7-$G224)*$F$16^$G224,""))</f>
        <v/>
      </c>
      <c r="MI224" s="17" t="str">
        <f t="shared" ref="MI224" si="71891">IF(MI223="","",IF(MI$7&gt;=$G224,$H$8*$F$15^(MI$7-$G224)*$F$16^$G224,""))</f>
        <v/>
      </c>
      <c r="MJ224" s="17" t="str">
        <f t="shared" ref="MJ224" si="71892">IF(MJ223="","",IF(MJ$7&gt;=$G224,$H$8*$F$15^(MJ$7-$G224)*$F$16^$G224,""))</f>
        <v/>
      </c>
      <c r="MK224" s="17" t="str">
        <f t="shared" ref="MK224" si="71893">IF(MK223="","",IF(MK$7&gt;=$G224,$H$8*$F$15^(MK$7-$G224)*$F$16^$G224,""))</f>
        <v/>
      </c>
      <c r="ML224" s="17" t="str">
        <f t="shared" ref="ML224" si="71894">IF(ML223="","",IF(ML$7&gt;=$G224,$H$8*$F$15^(ML$7-$G224)*$F$16^$G224,""))</f>
        <v/>
      </c>
      <c r="MM224" s="17" t="str">
        <f t="shared" ref="MM224" si="71895">IF(MM223="","",IF(MM$7&gt;=$G224,$H$8*$F$15^(MM$7-$G224)*$F$16^$G224,""))</f>
        <v/>
      </c>
      <c r="MN224" s="17" t="str">
        <f t="shared" ref="MN224" si="71896">IF(MN223="","",IF(MN$7&gt;=$G224,$H$8*$F$15^(MN$7-$G224)*$F$16^$G224,""))</f>
        <v/>
      </c>
      <c r="MO224" s="17" t="str">
        <f t="shared" ref="MO224" si="71897">IF(MO223="","",IF(MO$7&gt;=$G224,$H$8*$F$15^(MO$7-$G224)*$F$16^$G224,""))</f>
        <v/>
      </c>
      <c r="MP224" s="17" t="str">
        <f t="shared" ref="MP224" si="71898">IF(MP223="","",IF(MP$7&gt;=$G224,$H$8*$F$15^(MP$7-$G224)*$F$16^$G224,""))</f>
        <v/>
      </c>
      <c r="MQ224" s="17" t="str">
        <f t="shared" ref="MQ224" si="71899">IF(MQ223="","",IF(MQ$7&gt;=$G224,$H$8*$F$15^(MQ$7-$G224)*$F$16^$G224,""))</f>
        <v/>
      </c>
      <c r="MR224" s="17" t="str">
        <f t="shared" ref="MR224" si="71900">IF(MR223="","",IF(MR$7&gt;=$G224,$H$8*$F$15^(MR$7-$G224)*$F$16^$G224,""))</f>
        <v/>
      </c>
      <c r="MS224" s="17" t="str">
        <f t="shared" ref="MS224" si="71901">IF(MS223="","",IF(MS$7&gt;=$G224,$H$8*$F$15^(MS$7-$G224)*$F$16^$G224,""))</f>
        <v/>
      </c>
      <c r="MT224" s="17" t="str">
        <f t="shared" ref="MT224" si="71902">IF(MT223="","",IF(MT$7&gt;=$G224,$H$8*$F$15^(MT$7-$G224)*$F$16^$G224,""))</f>
        <v/>
      </c>
      <c r="MU224" s="17" t="str">
        <f t="shared" ref="MU224" si="71903">IF(MU223="","",IF(MU$7&gt;=$G224,$H$8*$F$15^(MU$7-$G224)*$F$16^$G224,""))</f>
        <v/>
      </c>
      <c r="MV224" s="17" t="str">
        <f t="shared" ref="MV224" si="71904">IF(MV223="","",IF(MV$7&gt;=$G224,$H$8*$F$15^(MV$7-$G224)*$F$16^$G224,""))</f>
        <v/>
      </c>
      <c r="MW224" s="17" t="str">
        <f t="shared" ref="MW224" si="71905">IF(MW223="","",IF(MW$7&gt;=$G224,$H$8*$F$15^(MW$7-$G224)*$F$16^$G224,""))</f>
        <v/>
      </c>
      <c r="MX224" s="17" t="str">
        <f t="shared" ref="MX224" si="71906">IF(MX223="","",IF(MX$7&gt;=$G224,$H$8*$F$15^(MX$7-$G224)*$F$16^$G224,""))</f>
        <v/>
      </c>
      <c r="MY224" s="17" t="str">
        <f t="shared" ref="MY224" si="71907">IF(MY223="","",IF(MY$7&gt;=$G224,$H$8*$F$15^(MY$7-$G224)*$F$16^$G224,""))</f>
        <v/>
      </c>
      <c r="MZ224" s="17" t="str">
        <f t="shared" ref="MZ224" si="71908">IF(MZ223="","",IF(MZ$7&gt;=$G224,$H$8*$F$15^(MZ$7-$G224)*$F$16^$G224,""))</f>
        <v/>
      </c>
      <c r="NA224" s="17" t="str">
        <f t="shared" ref="NA224" si="71909">IF(NA223="","",IF(NA$7&gt;=$G224,$H$8*$F$15^(NA$7-$G224)*$F$16^$G224,""))</f>
        <v/>
      </c>
      <c r="NB224" s="17" t="str">
        <f t="shared" ref="NB224" si="71910">IF(NB223="","",IF(NB$7&gt;=$G224,$H$8*$F$15^(NB$7-$G224)*$F$16^$G224,""))</f>
        <v/>
      </c>
      <c r="NC224" s="17" t="str">
        <f t="shared" ref="NC224" si="71911">IF(NC223="","",IF(NC$7&gt;=$G224,$H$8*$F$15^(NC$7-$G224)*$F$16^$G224,""))</f>
        <v/>
      </c>
      <c r="ND224" s="17" t="str">
        <f t="shared" ref="ND224" si="71912">IF(ND223="","",IF(ND$7&gt;=$G224,$H$8*$F$15^(ND$7-$G224)*$F$16^$G224,""))</f>
        <v/>
      </c>
      <c r="NE224" s="17" t="str">
        <f t="shared" ref="NE224" si="71913">IF(NE223="","",IF(NE$7&gt;=$G224,$H$8*$F$15^(NE$7-$G224)*$F$16^$G224,""))</f>
        <v/>
      </c>
      <c r="NF224" s="17" t="str">
        <f t="shared" ref="NF224" si="71914">IF(NF223="","",IF(NF$7&gt;=$G224,$H$8*$F$15^(NF$7-$G224)*$F$16^$G224,""))</f>
        <v/>
      </c>
      <c r="NG224" s="17" t="str">
        <f t="shared" ref="NG224" si="71915">IF(NG223="","",IF(NG$7&gt;=$G224,$H$8*$F$15^(NG$7-$G224)*$F$16^$G224,""))</f>
        <v/>
      </c>
      <c r="NH224" s="17" t="str">
        <f t="shared" ref="NH224" si="71916">IF(NH223="","",IF(NH$7&gt;=$G224,$H$8*$F$15^(NH$7-$G224)*$F$16^$G224,""))</f>
        <v/>
      </c>
      <c r="NI224" s="17" t="str">
        <f t="shared" ref="NI224" si="71917">IF(NI223="","",IF(NI$7&gt;=$G224,$H$8*$F$15^(NI$7-$G224)*$F$16^$G224,""))</f>
        <v/>
      </c>
      <c r="NJ224" s="17" t="str">
        <f t="shared" ref="NJ224" si="71918">IF(NJ223="","",IF(NJ$7&gt;=$G224,$H$8*$F$15^(NJ$7-$G224)*$F$16^$G224,""))</f>
        <v/>
      </c>
      <c r="NK224" s="17" t="str">
        <f t="shared" ref="NK224" si="71919">IF(NK223="","",IF(NK$7&gt;=$G224,$H$8*$F$15^(NK$7-$G224)*$F$16^$G224,""))</f>
        <v/>
      </c>
      <c r="NL224" s="17" t="str">
        <f t="shared" ref="NL224" si="71920">IF(NL223="","",IF(NL$7&gt;=$G224,$H$8*$F$15^(NL$7-$G224)*$F$16^$G224,""))</f>
        <v/>
      </c>
      <c r="NM224" s="17" t="str">
        <f t="shared" ref="NM224" si="71921">IF(NM223="","",IF(NM$7&gt;=$G224,$H$8*$F$15^(NM$7-$G224)*$F$16^$G224,""))</f>
        <v/>
      </c>
      <c r="NN224" s="17" t="str">
        <f t="shared" ref="NN224" si="71922">IF(NN223="","",IF(NN$7&gt;=$G224,$H$8*$F$15^(NN$7-$G224)*$F$16^$G224,""))</f>
        <v/>
      </c>
      <c r="NO224" s="17" t="str">
        <f t="shared" ref="NO224" si="71923">IF(NO223="","",IF(NO$7&gt;=$G224,$H$8*$F$15^(NO$7-$G224)*$F$16^$G224,""))</f>
        <v/>
      </c>
      <c r="NP224" s="17" t="str">
        <f t="shared" ref="NP224" si="71924">IF(NP223="","",IF(NP$7&gt;=$G224,$H$8*$F$15^(NP$7-$G224)*$F$16^$G224,""))</f>
        <v/>
      </c>
      <c r="NQ224" s="17" t="str">
        <f t="shared" ref="NQ224" si="71925">IF(NQ223="","",IF(NQ$7&gt;=$G224,$H$8*$F$15^(NQ$7-$G224)*$F$16^$G224,""))</f>
        <v/>
      </c>
      <c r="NR224" s="17" t="str">
        <f t="shared" ref="NR224" si="71926">IF(NR223="","",IF(NR$7&gt;=$G224,$H$8*$F$15^(NR$7-$G224)*$F$16^$G224,""))</f>
        <v/>
      </c>
      <c r="NS224" s="17" t="str">
        <f t="shared" ref="NS224" si="71927">IF(NS223="","",IF(NS$7&gt;=$G224,$H$8*$F$15^(NS$7-$G224)*$F$16^$G224,""))</f>
        <v/>
      </c>
      <c r="NT224" s="17" t="str">
        <f t="shared" ref="NT224" si="71928">IF(NT223="","",IF(NT$7&gt;=$G224,$H$8*$F$15^(NT$7-$G224)*$F$16^$G224,""))</f>
        <v/>
      </c>
      <c r="NU224" s="17" t="str">
        <f t="shared" ref="NU224" si="71929">IF(NU223="","",IF(NU$7&gt;=$G224,$H$8*$F$15^(NU$7-$G224)*$F$16^$G224,""))</f>
        <v/>
      </c>
      <c r="NV224" s="17" t="str">
        <f t="shared" ref="NV224" si="71930">IF(NV223="","",IF(NV$7&gt;=$G224,$H$8*$F$15^(NV$7-$G224)*$F$16^$G224,""))</f>
        <v/>
      </c>
      <c r="NW224" s="17" t="str">
        <f t="shared" ref="NW224" si="71931">IF(NW223="","",IF(NW$7&gt;=$G224,$H$8*$F$15^(NW$7-$G224)*$F$16^$G224,""))</f>
        <v/>
      </c>
      <c r="NX224" s="17" t="str">
        <f t="shared" ref="NX224" si="71932">IF(NX223="","",IF(NX$7&gt;=$G224,$H$8*$F$15^(NX$7-$G224)*$F$16^$G224,""))</f>
        <v/>
      </c>
      <c r="NY224" s="17" t="str">
        <f t="shared" ref="NY224" si="71933">IF(NY223="","",IF(NY$7&gt;=$G224,$H$8*$F$15^(NY$7-$G224)*$F$16^$G224,""))</f>
        <v/>
      </c>
      <c r="NZ224" s="17" t="str">
        <f t="shared" ref="NZ224" si="71934">IF(NZ223="","",IF(NZ$7&gt;=$G224,$H$8*$F$15^(NZ$7-$G224)*$F$16^$G224,""))</f>
        <v/>
      </c>
      <c r="OA224" s="17" t="str">
        <f t="shared" ref="OA224" si="71935">IF(OA223="","",IF(OA$7&gt;=$G224,$H$8*$F$15^(OA$7-$G224)*$F$16^$G224,""))</f>
        <v/>
      </c>
    </row>
    <row r="225" spans="7:391" x14ac:dyDescent="0.3">
      <c r="H225" s="18"/>
      <c r="I225" s="18" t="str">
        <f t="shared" ref="I225" si="71936">IF(AND(I224&lt;&gt;"",J224=""),MAX(I224-$C$9,0),IF(I224="","",IF(I$7&gt;=$G224,$F$9*($F$17*J225+$F$18*J228),"")))</f>
        <v/>
      </c>
      <c r="J225" s="18" t="str">
        <f t="shared" ref="J225" si="71937">IF(AND(J224&lt;&gt;"",K224=""),MAX(J224-$C$9,0),IF(J224="","",IF(J$7&gt;=$G224,$F$9*($F$17*K225+$F$18*K228),"")))</f>
        <v/>
      </c>
      <c r="K225" s="18" t="str">
        <f t="shared" ref="K225" si="71938">IF(AND(K224&lt;&gt;"",L224=""),MAX(K224-$C$9,0),IF(K224="","",IF(K$7&gt;=$G224,$F$9*($F$17*L225+$F$18*L228),"")))</f>
        <v/>
      </c>
      <c r="L225" s="18" t="str">
        <f t="shared" ref="L225" si="71939">IF(AND(L224&lt;&gt;"",M224=""),MAX(L224-$C$9,0),IF(L224="","",IF(L$7&gt;=$G224,$F$9*($F$17*M225+$F$18*M228),"")))</f>
        <v/>
      </c>
      <c r="M225" s="18" t="str">
        <f t="shared" ref="M225" si="71940">IF(AND(M224&lt;&gt;"",N224=""),MAX(M224-$C$9,0),IF(M224="","",IF(M$7&gt;=$G224,$F$9*($F$17*N225+$F$18*N228),"")))</f>
        <v/>
      </c>
      <c r="N225" s="18" t="str">
        <f t="shared" ref="N225" si="71941">IF(AND(N224&lt;&gt;"",O224=""),MAX(N224-$C$9,0),IF(N224="","",IF(N$7&gt;=$G224,$F$9*($F$17*O225+$F$18*O228),"")))</f>
        <v/>
      </c>
      <c r="O225" s="18" t="str">
        <f t="shared" ref="O225" si="71942">IF(AND(O224&lt;&gt;"",P224=""),MAX(O224-$C$9,0),IF(O224="","",IF(O$7&gt;=$G224,$F$9*($F$17*P225+$F$18*P228),"")))</f>
        <v/>
      </c>
      <c r="P225" s="18" t="str">
        <f t="shared" ref="P225" si="71943">IF(AND(P224&lt;&gt;"",Q224=""),MAX(P224-$C$9,0),IF(P224="","",IF(P$7&gt;=$G224,$F$9*($F$17*Q225+$F$18*Q228),"")))</f>
        <v/>
      </c>
      <c r="Q225" s="18" t="str">
        <f t="shared" ref="Q225" si="71944">IF(AND(Q224&lt;&gt;"",R224=""),MAX(Q224-$C$9,0),IF(Q224="","",IF(Q$7&gt;=$G224,$F$9*($F$17*R225+$F$18*R228),"")))</f>
        <v/>
      </c>
      <c r="R225" s="18" t="str">
        <f t="shared" ref="R225" si="71945">IF(AND(R224&lt;&gt;"",S224=""),MAX(R224-$C$9,0),IF(R224="","",IF(R$7&gt;=$G224,$F$9*($F$17*S225+$F$18*S228),"")))</f>
        <v/>
      </c>
      <c r="S225" s="18" t="str">
        <f t="shared" ref="S225" si="71946">IF(AND(S224&lt;&gt;"",T224=""),MAX(S224-$C$9,0),IF(S224="","",IF(S$7&gt;=$G224,$F$9*($F$17*T225+$F$18*T228),"")))</f>
        <v/>
      </c>
      <c r="T225" s="18" t="str">
        <f t="shared" ref="T225" si="71947">IF(AND(T224&lt;&gt;"",U224=""),MAX(T224-$C$9,0),IF(T224="","",IF(T$7&gt;=$G224,$F$9*($F$17*U225+$F$18*U228),"")))</f>
        <v/>
      </c>
      <c r="U225" s="18" t="str">
        <f t="shared" ref="U225" si="71948">IF(AND(U224&lt;&gt;"",V224=""),MAX(U224-$C$9,0),IF(U224="","",IF(U$7&gt;=$G224,$F$9*($F$17*V225+$F$18*V228),"")))</f>
        <v/>
      </c>
      <c r="V225" s="18" t="str">
        <f t="shared" ref="V225" si="71949">IF(AND(V224&lt;&gt;"",W224=""),MAX(V224-$C$9,0),IF(V224="","",IF(V$7&gt;=$G224,$F$9*($F$17*W225+$F$18*W228),"")))</f>
        <v/>
      </c>
      <c r="W225" s="18" t="str">
        <f t="shared" ref="W225" si="71950">IF(AND(W224&lt;&gt;"",X224=""),MAX(W224-$C$9,0),IF(W224="","",IF(W$7&gt;=$G224,$F$9*($F$17*X225+$F$18*X228),"")))</f>
        <v/>
      </c>
      <c r="X225" s="18" t="str">
        <f t="shared" ref="X225" si="71951">IF(AND(X224&lt;&gt;"",Y224=""),MAX(X224-$C$9,0),IF(X224="","",IF(X$7&gt;=$G224,$F$9*($F$17*Y225+$F$18*Y228),"")))</f>
        <v/>
      </c>
      <c r="Y225" s="18" t="str">
        <f t="shared" ref="Y225" si="71952">IF(AND(Y224&lt;&gt;"",Z224=""),MAX(Y224-$C$9,0),IF(Y224="","",IF(Y$7&gt;=$G224,$F$9*($F$17*Z225+$F$18*Z228),"")))</f>
        <v/>
      </c>
      <c r="Z225" s="18" t="str">
        <f t="shared" ref="Z225" si="71953">IF(AND(Z224&lt;&gt;"",AA224=""),MAX(Z224-$C$9,0),IF(Z224="","",IF(Z$7&gt;=$G224,$F$9*($F$17*AA225+$F$18*AA228),"")))</f>
        <v/>
      </c>
      <c r="AA225" s="18" t="str">
        <f t="shared" ref="AA225" si="71954">IF(AND(AA224&lt;&gt;"",AB224=""),MAX(AA224-$C$9,0),IF(AA224="","",IF(AA$7&gt;=$G224,$F$9*($F$17*AB225+$F$18*AB228),"")))</f>
        <v/>
      </c>
      <c r="AB225" s="18" t="str">
        <f t="shared" ref="AB225" si="71955">IF(AND(AB224&lt;&gt;"",AC224=""),MAX(AB224-$C$9,0),IF(AB224="","",IF(AB$7&gt;=$G224,$F$9*($F$17*AC225+$F$18*AC228),"")))</f>
        <v/>
      </c>
      <c r="AC225" s="18" t="str">
        <f t="shared" ref="AC225" si="71956">IF(AND(AC224&lt;&gt;"",AD224=""),MAX(AC224-$C$9,0),IF(AC224="","",IF(AC$7&gt;=$G224,$F$9*($F$17*AD225+$F$18*AD228),"")))</f>
        <v/>
      </c>
      <c r="AD225" s="18" t="str">
        <f t="shared" ref="AD225" si="71957">IF(AND(AD224&lt;&gt;"",AE224=""),MAX(AD224-$C$9,0),IF(AD224="","",IF(AD$7&gt;=$G224,$F$9*($F$17*AE225+$F$18*AE228),"")))</f>
        <v/>
      </c>
      <c r="AE225" s="18" t="str">
        <f t="shared" ref="AE225" si="71958">IF(AND(AE224&lt;&gt;"",AF224=""),MAX(AE224-$C$9,0),IF(AE224="","",IF(AE$7&gt;=$G224,$F$9*($F$17*AF225+$F$18*AF228),"")))</f>
        <v/>
      </c>
      <c r="AF225" s="18" t="str">
        <f t="shared" ref="AF225" si="71959">IF(AND(AF224&lt;&gt;"",AG224=""),MAX(AF224-$C$9,0),IF(AF224="","",IF(AF$7&gt;=$G224,$F$9*($F$17*AG225+$F$18*AG228),"")))</f>
        <v/>
      </c>
      <c r="AG225" s="18" t="str">
        <f t="shared" ref="AG225" si="71960">IF(AND(AG224&lt;&gt;"",AH224=""),MAX(AG224-$C$9,0),IF(AG224="","",IF(AG$7&gt;=$G224,$F$9*($F$17*AH225+$F$18*AH228),"")))</f>
        <v/>
      </c>
      <c r="AH225" s="18" t="str">
        <f t="shared" ref="AH225" si="71961">IF(AND(AH224&lt;&gt;"",AI224=""),MAX(AH224-$C$9,0),IF(AH224="","",IF(AH$7&gt;=$G224,$F$9*($F$17*AI225+$F$18*AI228),"")))</f>
        <v/>
      </c>
      <c r="AI225" s="18" t="str">
        <f t="shared" ref="AI225" si="71962">IF(AND(AI224&lt;&gt;"",AJ224=""),MAX(AI224-$C$9,0),IF(AI224="","",IF(AI$7&gt;=$G224,$F$9*($F$17*AJ225+$F$18*AJ228),"")))</f>
        <v/>
      </c>
      <c r="AJ225" s="18" t="str">
        <f t="shared" ref="AJ225" si="71963">IF(AND(AJ224&lt;&gt;"",AK224=""),MAX(AJ224-$C$9,0),IF(AJ224="","",IF(AJ$7&gt;=$G224,$F$9*($F$17*AK225+$F$18*AK228),"")))</f>
        <v/>
      </c>
      <c r="AK225" s="18" t="str">
        <f t="shared" ref="AK225" si="71964">IF(AND(AK224&lt;&gt;"",AL224=""),MAX(AK224-$C$9,0),IF(AK224="","",IF(AK$7&gt;=$G224,$F$9*($F$17*AL225+$F$18*AL228),"")))</f>
        <v/>
      </c>
      <c r="AL225" s="18" t="str">
        <f t="shared" ref="AL225" si="71965">IF(AND(AL224&lt;&gt;"",AM224=""),MAX(AL224-$C$9,0),IF(AL224="","",IF(AL$7&gt;=$G224,$F$9*($F$17*AM225+$F$18*AM228),"")))</f>
        <v/>
      </c>
      <c r="AM225" s="18" t="str">
        <f t="shared" ref="AM225" si="71966">IF(AND(AM224&lt;&gt;"",AN224=""),MAX(AM224-$C$9,0),IF(AM224="","",IF(AM$7&gt;=$G224,$F$9*($F$17*AN225+$F$18*AN228),"")))</f>
        <v/>
      </c>
      <c r="AN225" s="18" t="str">
        <f t="shared" ref="AN225" si="71967">IF(AND(AN224&lt;&gt;"",AO224=""),MAX(AN224-$C$9,0),IF(AN224="","",IF(AN$7&gt;=$G224,$F$9*($F$17*AO225+$F$18*AO228),"")))</f>
        <v/>
      </c>
      <c r="AO225" s="18" t="str">
        <f t="shared" ref="AO225" si="71968">IF(AND(AO224&lt;&gt;"",AP224=""),MAX(AO224-$C$9,0),IF(AO224="","",IF(AO$7&gt;=$G224,$F$9*($F$17*AP225+$F$18*AP228),"")))</f>
        <v/>
      </c>
      <c r="AP225" s="18" t="str">
        <f t="shared" ref="AP225" si="71969">IF(AND(AP224&lt;&gt;"",AQ224=""),MAX(AP224-$C$9,0),IF(AP224="","",IF(AP$7&gt;=$G224,$F$9*($F$17*AQ225+$F$18*AQ228),"")))</f>
        <v/>
      </c>
      <c r="AQ225" s="18" t="str">
        <f t="shared" ref="AQ225" si="71970">IF(AND(AQ224&lt;&gt;"",AR224=""),MAX(AQ224-$C$9,0),IF(AQ224="","",IF(AQ$7&gt;=$G224,$F$9*($F$17*AR225+$F$18*AR228),"")))</f>
        <v/>
      </c>
      <c r="AR225" s="18" t="str">
        <f t="shared" ref="AR225" si="71971">IF(AND(AR224&lt;&gt;"",AS224=""),MAX(AR224-$C$9,0),IF(AR224="","",IF(AR$7&gt;=$G224,$F$9*($F$17*AS225+$F$18*AS228),"")))</f>
        <v/>
      </c>
      <c r="AS225" s="18" t="str">
        <f t="shared" ref="AS225" si="71972">IF(AND(AS224&lt;&gt;"",AT224=""),MAX(AS224-$C$9,0),IF(AS224="","",IF(AS$7&gt;=$G224,$F$9*($F$17*AT225+$F$18*AT228),"")))</f>
        <v/>
      </c>
      <c r="AT225" s="18" t="str">
        <f t="shared" ref="AT225" si="71973">IF(AND(AT224&lt;&gt;"",AU224=""),MAX(AT224-$C$9,0),IF(AT224="","",IF(AT$7&gt;=$G224,$F$9*($F$17*AU225+$F$18*AU228),"")))</f>
        <v/>
      </c>
      <c r="AU225" s="18" t="str">
        <f t="shared" ref="AU225" si="71974">IF(AND(AU224&lt;&gt;"",AV224=""),MAX(AU224-$C$9,0),IF(AU224="","",IF(AU$7&gt;=$G224,$F$9*($F$17*AV225+$F$18*AV228),"")))</f>
        <v/>
      </c>
      <c r="AV225" s="18" t="str">
        <f t="shared" ref="AV225" si="71975">IF(AND(AV224&lt;&gt;"",AW224=""),MAX(AV224-$C$9,0),IF(AV224="","",IF(AV$7&gt;=$G224,$F$9*($F$17*AW225+$F$18*AW228),"")))</f>
        <v/>
      </c>
      <c r="AW225" s="18" t="str">
        <f t="shared" ref="AW225" si="71976">IF(AND(AW224&lt;&gt;"",AX224=""),MAX(AW224-$C$9,0),IF(AW224="","",IF(AW$7&gt;=$G224,$F$9*($F$17*AX225+$F$18*AX228),"")))</f>
        <v/>
      </c>
      <c r="AX225" s="18" t="str">
        <f t="shared" ref="AX225" si="71977">IF(AND(AX224&lt;&gt;"",AY224=""),MAX(AX224-$C$9,0),IF(AX224="","",IF(AX$7&gt;=$G224,$F$9*($F$17*AY225+$F$18*AY228),"")))</f>
        <v/>
      </c>
      <c r="AY225" s="18" t="str">
        <f t="shared" ref="AY225" si="71978">IF(AND(AY224&lt;&gt;"",AZ224=""),MAX(AY224-$C$9,0),IF(AY224="","",IF(AY$7&gt;=$G224,$F$9*($F$17*AZ225+$F$18*AZ228),"")))</f>
        <v/>
      </c>
      <c r="AZ225" s="18" t="str">
        <f t="shared" ref="AZ225" si="71979">IF(AND(AZ224&lt;&gt;"",BA224=""),MAX(AZ224-$C$9,0),IF(AZ224="","",IF(AZ$7&gt;=$G224,$F$9*($F$17*BA225+$F$18*BA228),"")))</f>
        <v/>
      </c>
      <c r="BA225" s="18" t="str">
        <f t="shared" ref="BA225" si="71980">IF(AND(BA224&lt;&gt;"",BB224=""),MAX(BA224-$C$9,0),IF(BA224="","",IF(BA$7&gt;=$G224,$F$9*($F$17*BB225+$F$18*BB228),"")))</f>
        <v/>
      </c>
      <c r="BB225" s="18" t="str">
        <f t="shared" ref="BB225" si="71981">IF(AND(BB224&lt;&gt;"",BC224=""),MAX(BB224-$C$9,0),IF(BB224="","",IF(BB$7&gt;=$G224,$F$9*($F$17*BC225+$F$18*BC228),"")))</f>
        <v/>
      </c>
      <c r="BC225" s="18" t="str">
        <f t="shared" ref="BC225" si="71982">IF(AND(BC224&lt;&gt;"",BD224=""),MAX(BC224-$C$9,0),IF(BC224="","",IF(BC$7&gt;=$G224,$F$9*($F$17*BD225+$F$18*BD228),"")))</f>
        <v/>
      </c>
      <c r="BD225" s="18" t="str">
        <f t="shared" ref="BD225" si="71983">IF(AND(BD224&lt;&gt;"",BE224=""),MAX(BD224-$C$9,0),IF(BD224="","",IF(BD$7&gt;=$G224,$F$9*($F$17*BE225+$F$18*BE228),"")))</f>
        <v/>
      </c>
      <c r="BE225" s="18" t="str">
        <f t="shared" ref="BE225" si="71984">IF(AND(BE224&lt;&gt;"",BF224=""),MAX(BE224-$C$9,0),IF(BE224="","",IF(BE$7&gt;=$G224,$F$9*($F$17*BF225+$F$18*BF228),"")))</f>
        <v/>
      </c>
      <c r="BF225" s="18" t="str">
        <f t="shared" ref="BF225" si="71985">IF(AND(BF224&lt;&gt;"",BG224=""),MAX(BF224-$C$9,0),IF(BF224="","",IF(BF$7&gt;=$G224,$F$9*($F$17*BG225+$F$18*BG228),"")))</f>
        <v/>
      </c>
      <c r="BG225" s="18" t="str">
        <f t="shared" ref="BG225" si="71986">IF(AND(BG224&lt;&gt;"",BH224=""),MAX(BG224-$C$9,0),IF(BG224="","",IF(BG$7&gt;=$G224,$F$9*($F$17*BH225+$F$18*BH228),"")))</f>
        <v/>
      </c>
      <c r="BH225" s="18" t="str">
        <f t="shared" ref="BH225" si="71987">IF(AND(BH224&lt;&gt;"",BI224=""),MAX(BH224-$C$9,0),IF(BH224="","",IF(BH$7&gt;=$G224,$F$9*($F$17*BI225+$F$18*BI228),"")))</f>
        <v/>
      </c>
      <c r="BI225" s="18" t="str">
        <f t="shared" ref="BI225" si="71988">IF(AND(BI224&lt;&gt;"",BJ224=""),MAX(BI224-$C$9,0),IF(BI224="","",IF(BI$7&gt;=$G224,$F$9*($F$17*BJ225+$F$18*BJ228),"")))</f>
        <v/>
      </c>
      <c r="BJ225" s="18" t="str">
        <f t="shared" ref="BJ225" si="71989">IF(AND(BJ224&lt;&gt;"",BK224=""),MAX(BJ224-$C$9,0),IF(BJ224="","",IF(BJ$7&gt;=$G224,$F$9*($F$17*BK225+$F$18*BK228),"")))</f>
        <v/>
      </c>
      <c r="BK225" s="18" t="str">
        <f t="shared" ref="BK225" si="71990">IF(AND(BK224&lt;&gt;"",BL224=""),MAX(BK224-$C$9,0),IF(BK224="","",IF(BK$7&gt;=$G224,$F$9*($F$17*BL225+$F$18*BL228),"")))</f>
        <v/>
      </c>
      <c r="BL225" s="18" t="str">
        <f t="shared" ref="BL225" si="71991">IF(AND(BL224&lt;&gt;"",BM224=""),MAX(BL224-$C$9,0),IF(BL224="","",IF(BL$7&gt;=$G224,$F$9*($F$17*BM225+$F$18*BM228),"")))</f>
        <v/>
      </c>
      <c r="BM225" s="18" t="str">
        <f t="shared" ref="BM225" si="71992">IF(AND(BM224&lt;&gt;"",BN224=""),MAX(BM224-$C$9,0),IF(BM224="","",IF(BM$7&gt;=$G224,$F$9*($F$17*BN225+$F$18*BN228),"")))</f>
        <v/>
      </c>
      <c r="BN225" s="18" t="str">
        <f t="shared" ref="BN225" si="71993">IF(AND(BN224&lt;&gt;"",BO224=""),MAX(BN224-$C$9,0),IF(BN224="","",IF(BN$7&gt;=$G224,$F$9*($F$17*BO225+$F$18*BO228),"")))</f>
        <v/>
      </c>
      <c r="BO225" s="18" t="str">
        <f t="shared" ref="BO225" si="71994">IF(AND(BO224&lt;&gt;"",BP224=""),MAX(BO224-$C$9,0),IF(BO224="","",IF(BO$7&gt;=$G224,$F$9*($F$17*BP225+$F$18*BP228),"")))</f>
        <v/>
      </c>
      <c r="BP225" s="18" t="str">
        <f t="shared" ref="BP225" si="71995">IF(AND(BP224&lt;&gt;"",BQ224=""),MAX(BP224-$C$9,0),IF(BP224="","",IF(BP$7&gt;=$G224,$F$9*($F$17*BQ225+$F$18*BQ228),"")))</f>
        <v/>
      </c>
      <c r="BQ225" s="18" t="str">
        <f t="shared" ref="BQ225" si="71996">IF(AND(BQ224&lt;&gt;"",BR224=""),MAX(BQ224-$C$9,0),IF(BQ224="","",IF(BQ$7&gt;=$G224,$F$9*($F$17*BR225+$F$18*BR228),"")))</f>
        <v/>
      </c>
      <c r="BR225" s="18" t="str">
        <f t="shared" ref="BR225" si="71997">IF(AND(BR224&lt;&gt;"",BS224=""),MAX(BR224-$C$9,0),IF(BR224="","",IF(BR$7&gt;=$G224,$F$9*($F$17*BS225+$F$18*BS228),"")))</f>
        <v/>
      </c>
      <c r="BS225" s="18" t="str">
        <f t="shared" ref="BS225" si="71998">IF(AND(BS224&lt;&gt;"",BT224=""),MAX(BS224-$C$9,0),IF(BS224="","",IF(BS$7&gt;=$G224,$F$9*($F$17*BT225+$F$18*BT228),"")))</f>
        <v/>
      </c>
      <c r="BT225" s="18" t="str">
        <f t="shared" ref="BT225" si="71999">IF(AND(BT224&lt;&gt;"",BU224=""),MAX(BT224-$C$9,0),IF(BT224="","",IF(BT$7&gt;=$G224,$F$9*($F$17*BU225+$F$18*BU228),"")))</f>
        <v/>
      </c>
      <c r="BU225" s="18" t="str">
        <f t="shared" ref="BU225" si="72000">IF(AND(BU224&lt;&gt;"",BV224=""),MAX(BU224-$C$9,0),IF(BU224="","",IF(BU$7&gt;=$G224,$F$9*($F$17*BV225+$F$18*BV228),"")))</f>
        <v/>
      </c>
      <c r="BV225" s="18" t="str">
        <f t="shared" ref="BV225" si="72001">IF(AND(BV224&lt;&gt;"",BW224=""),MAX(BV224-$C$9,0),IF(BV224="","",IF(BV$7&gt;=$G224,$F$9*($F$17*BW225+$F$18*BW228),"")))</f>
        <v/>
      </c>
      <c r="BW225" s="18" t="str">
        <f t="shared" ref="BW225" si="72002">IF(AND(BW224&lt;&gt;"",BX224=""),MAX(BW224-$C$9,0),IF(BW224="","",IF(BW$7&gt;=$G224,$F$9*($F$17*BX225+$F$18*BX228),"")))</f>
        <v/>
      </c>
      <c r="BX225" s="18" t="str">
        <f t="shared" ref="BX225" si="72003">IF(AND(BX224&lt;&gt;"",BY224=""),MAX(BX224-$C$9,0),IF(BX224="","",IF(BX$7&gt;=$G224,$F$9*($F$17*BY225+$F$18*BY228),"")))</f>
        <v/>
      </c>
      <c r="BY225" s="18" t="str">
        <f t="shared" ref="BY225" si="72004">IF(AND(BY224&lt;&gt;"",BZ224=""),MAX(BY224-$C$9,0),IF(BY224="","",IF(BY$7&gt;=$G224,$F$9*($F$17*BZ225+$F$18*BZ228),"")))</f>
        <v/>
      </c>
      <c r="BZ225" s="18" t="str">
        <f t="shared" ref="BZ225" si="72005">IF(AND(BZ224&lt;&gt;"",CA224=""),MAX(BZ224-$C$9,0),IF(BZ224="","",IF(BZ$7&gt;=$G224,$F$9*($F$17*CA225+$F$18*CA228),"")))</f>
        <v/>
      </c>
      <c r="CA225" s="18" t="str">
        <f t="shared" ref="CA225" si="72006">IF(AND(CA224&lt;&gt;"",CB224=""),MAX(CA224-$C$9,0),IF(CA224="","",IF(CA$7&gt;=$G224,$F$9*($F$17*CB225+$F$18*CB228),"")))</f>
        <v/>
      </c>
      <c r="CB225" s="18">
        <f t="shared" ref="CB225" si="72007">IF(AND(CB224&lt;&gt;"",CC224=""),MAX(CB224-$C$9,0),IF(CB224="","",IF(CB$7&gt;=$G224,$F$9*($F$17*CC225+$F$18*CC228),"")))</f>
        <v>0</v>
      </c>
      <c r="CC225" s="18">
        <f t="shared" ref="CC225" si="72008">IF(AND(CC224&lt;&gt;"",CD224=""),MAX(CC224-$C$9,0),IF(CC224="","",IF(CC$7&gt;=$G224,$F$9*($F$17*CD225+$F$18*CD228),"")))</f>
        <v>0</v>
      </c>
      <c r="CD225" s="18">
        <f t="shared" ref="CD225" si="72009">IF(AND(CD224&lt;&gt;"",CE224=""),MAX(CD224-$C$9,0),IF(CD224="","",IF(CD$7&gt;=$G224,$F$9*($F$17*CE225+$F$18*CE228),"")))</f>
        <v>0</v>
      </c>
      <c r="CE225" s="18">
        <f t="shared" ref="CE225" si="72010">IF(AND(CE224&lt;&gt;"",CF224=""),MAX(CE224-$C$9,0),IF(CE224="","",IF(CE$7&gt;=$G224,$F$9*($F$17*CF225+$F$18*CF228),"")))</f>
        <v>0</v>
      </c>
      <c r="CF225" s="18">
        <f t="shared" ref="CF225" si="72011">IF(AND(CF224&lt;&gt;"",CG224=""),MAX(CF224-$C$9,0),IF(CF224="","",IF(CF$7&gt;=$G224,$F$9*($F$17*CG225+$F$18*CG228),"")))</f>
        <v>0</v>
      </c>
      <c r="CG225" s="18">
        <f t="shared" ref="CG225" si="72012">IF(AND(CG224&lt;&gt;"",CH224=""),MAX(CG224-$C$9,0),IF(CG224="","",IF(CG$7&gt;=$G224,$F$9*($F$17*CH225+$F$18*CH228),"")))</f>
        <v>0</v>
      </c>
      <c r="CH225" s="18">
        <f t="shared" ref="CH225" si="72013">IF(AND(CH224&lt;&gt;"",CI224=""),MAX(CH224-$C$9,0),IF(CH224="","",IF(CH$7&gt;=$G224,$F$9*($F$17*CI225+$F$18*CI228),"")))</f>
        <v>0</v>
      </c>
      <c r="CI225" s="18">
        <f t="shared" ref="CI225" si="72014">IF(AND(CI224&lt;&gt;"",CJ224=""),MAX(CI224-$C$9,0),IF(CI224="","",IF(CI$7&gt;=$G224,$F$9*($F$17*CJ225+$F$18*CJ228),"")))</f>
        <v>0</v>
      </c>
      <c r="CJ225" s="18">
        <f t="shared" ref="CJ225" si="72015">IF(AND(CJ224&lt;&gt;"",CK224=""),MAX(CJ224-$C$9,0),IF(CJ224="","",IF(CJ$7&gt;=$G224,$F$9*($F$17*CK225+$F$18*CK228),"")))</f>
        <v>0</v>
      </c>
      <c r="CK225" s="18">
        <f t="shared" ref="CK225" si="72016">IF(AND(CK224&lt;&gt;"",CL224=""),MAX(CK224-$C$9,0),IF(CK224="","",IF(CK$7&gt;=$G224,$F$9*($F$17*CL225+$F$18*CL228),"")))</f>
        <v>0</v>
      </c>
      <c r="CL225" s="18">
        <f t="shared" ref="CL225" si="72017">IF(AND(CL224&lt;&gt;"",CM224=""),MAX(CL224-$C$9,0),IF(CL224="","",IF(CL$7&gt;=$G224,$F$9*($F$17*CM225+$F$18*CM228),"")))</f>
        <v>0</v>
      </c>
      <c r="CM225" s="18">
        <f t="shared" ref="CM225" si="72018">IF(AND(CM224&lt;&gt;"",CN224=""),MAX(CM224-$C$9,0),IF(CM224="","",IF(CM$7&gt;=$G224,$F$9*($F$17*CN225+$F$18*CN228),"")))</f>
        <v>0</v>
      </c>
      <c r="CN225" s="18">
        <f t="shared" ref="CN225" si="72019">IF(AND(CN224&lt;&gt;"",CO224=""),MAX(CN224-$C$9,0),IF(CN224="","",IF(CN$7&gt;=$G224,$F$9*($F$17*CO225+$F$18*CO228),"")))</f>
        <v>0</v>
      </c>
      <c r="CO225" s="18">
        <f t="shared" ref="CO225" si="72020">IF(AND(CO224&lt;&gt;"",CP224=""),MAX(CO224-$C$9,0),IF(CO224="","",IF(CO$7&gt;=$G224,$F$9*($F$17*CP225+$F$18*CP228),"")))</f>
        <v>0</v>
      </c>
      <c r="CP225" s="18">
        <f t="shared" ref="CP225" si="72021">IF(AND(CP224&lt;&gt;"",CQ224=""),MAX(CP224-$C$9,0),IF(CP224="","",IF(CP$7&gt;=$G224,$F$9*($F$17*CQ225+$F$18*CQ228),"")))</f>
        <v>0</v>
      </c>
      <c r="CQ225" s="18">
        <f t="shared" ref="CQ225" si="72022">IF(AND(CQ224&lt;&gt;"",CR224=""),MAX(CQ224-$C$9,0),IF(CQ224="","",IF(CQ$7&gt;=$G224,$F$9*($F$17*CR225+$F$18*CR228),"")))</f>
        <v>0</v>
      </c>
      <c r="CR225" s="18">
        <f t="shared" ref="CR225" si="72023">IF(AND(CR224&lt;&gt;"",CS224=""),MAX(CR224-$C$9,0),IF(CR224="","",IF(CR$7&gt;=$G224,$F$9*($F$17*CS225+$F$18*CS228),"")))</f>
        <v>0</v>
      </c>
      <c r="CS225" s="18">
        <f t="shared" ref="CS225" si="72024">IF(AND(CS224&lt;&gt;"",CT224=""),MAX(CS224-$C$9,0),IF(CS224="","",IF(CS$7&gt;=$G224,$F$9*($F$17*CT225+$F$18*CT228),"")))</f>
        <v>0</v>
      </c>
      <c r="CT225" s="18">
        <f t="shared" ref="CT225" si="72025">IF(AND(CT224&lt;&gt;"",CU224=""),MAX(CT224-$C$9,0),IF(CT224="","",IF(CT$7&gt;=$G224,$F$9*($F$17*CU225+$F$18*CU228),"")))</f>
        <v>0</v>
      </c>
      <c r="CU225" s="18">
        <f t="shared" ref="CU225" si="72026">IF(AND(CU224&lt;&gt;"",CV224=""),MAX(CU224-$C$9,0),IF(CU224="","",IF(CU$7&gt;=$G224,$F$9*($F$17*CV225+$F$18*CV228),"")))</f>
        <v>0</v>
      </c>
      <c r="CV225" s="18">
        <f t="shared" ref="CV225" si="72027">IF(AND(CV224&lt;&gt;"",CW224=""),MAX(CV224-$C$9,0),IF(CV224="","",IF(CV$7&gt;=$G224,$F$9*($F$17*CW225+$F$18*CW228),"")))</f>
        <v>0</v>
      </c>
      <c r="CW225" s="18">
        <f t="shared" ref="CW225" si="72028">IF(AND(CW224&lt;&gt;"",CX224=""),MAX(CW224-$C$9,0),IF(CW224="","",IF(CW$7&gt;=$G224,$F$9*($F$17*CX225+$F$18*CX228),"")))</f>
        <v>0</v>
      </c>
      <c r="CX225" s="18">
        <f t="shared" ref="CX225" si="72029">IF(AND(CX224&lt;&gt;"",CY224=""),MAX(CX224-$C$9,0),IF(CX224="","",IF(CX$7&gt;=$G224,$F$9*($F$17*CY225+$F$18*CY228),"")))</f>
        <v>0</v>
      </c>
      <c r="CY225" s="18">
        <f t="shared" ref="CY225" si="72030">IF(AND(CY224&lt;&gt;"",CZ224=""),MAX(CY224-$C$9,0),IF(CY224="","",IF(CY$7&gt;=$G224,$F$9*($F$17*CZ225+$F$18*CZ228),"")))</f>
        <v>0</v>
      </c>
      <c r="CZ225" s="18">
        <f t="shared" ref="CZ225" si="72031">IF(AND(CZ224&lt;&gt;"",DA224=""),MAX(CZ224-$C$9,0),IF(CZ224="","",IF(CZ$7&gt;=$G224,$F$9*($F$17*DA225+$F$18*DA228),"")))</f>
        <v>0</v>
      </c>
      <c r="DA225" s="18">
        <f t="shared" ref="DA225" si="72032">IF(AND(DA224&lt;&gt;"",DB224=""),MAX(DA224-$C$9,0),IF(DA224="","",IF(DA$7&gt;=$G224,$F$9*($F$17*DB225+$F$18*DB228),"")))</f>
        <v>0</v>
      </c>
      <c r="DB225" s="18">
        <f t="shared" ref="DB225" si="72033">IF(AND(DB224&lt;&gt;"",DC224=""),MAX(DB224-$C$9,0),IF(DB224="","",IF(DB$7&gt;=$G224,$F$9*($F$17*DC225+$F$18*DC228),"")))</f>
        <v>0</v>
      </c>
      <c r="DC225" s="18">
        <f t="shared" ref="DC225:DD225" si="72034">IF(AND(DC224&lt;&gt;"",DD224=""),MAX(DC224-$C$9,0),IF(DC224="","",IF(DC$7&gt;=$G224,$F$9*($F$17*DD225+$F$18*DD228),"")))</f>
        <v>0</v>
      </c>
      <c r="DD225" s="18">
        <f t="shared" si="72034"/>
        <v>0</v>
      </c>
      <c r="DE225" s="18" t="str">
        <f t="shared" ref="DE225" si="72035">IF(AND(DE224&lt;&gt;"",DF224=""),MAX(DE224-$C$9,0),IF(DE224="","",IF(DD$7&gt;=$G224,$F$9*($F$17*DF225+$F$18*DF228),"")))</f>
        <v/>
      </c>
      <c r="DF225" s="18" t="str">
        <f t="shared" ref="DF225" si="72036">IF(AND(DF224&lt;&gt;"",DG224=""),MAX(DF224-$C$9,0),IF(DF224="","",IF(DE$7&gt;=$G224,$F$9*($F$17*DG225+$F$18*DG228),"")))</f>
        <v/>
      </c>
      <c r="DG225" s="18" t="str">
        <f t="shared" ref="DG225" si="72037">IF(AND(DG224&lt;&gt;"",DH224=""),MAX(DG224-$C$9,0),IF(DG224="","",IF(DF$7&gt;=$G224,$F$9*($F$17*DH225+$F$18*DH228),"")))</f>
        <v/>
      </c>
      <c r="DH225" s="18" t="str">
        <f t="shared" ref="DH225" si="72038">IF(AND(DH224&lt;&gt;"",DI224=""),MAX(DH224-$C$9,0),IF(DH224="","",IF(DG$7&gt;=$G224,$F$9*($F$17*DI225+$F$18*DI228),"")))</f>
        <v/>
      </c>
      <c r="DI225" s="18" t="str">
        <f t="shared" ref="DI225" si="72039">IF(AND(DI224&lt;&gt;"",DJ224=""),MAX(DI224-$C$9,0),IF(DI224="","",IF(DH$7&gt;=$G224,$F$9*($F$17*DJ225+$F$18*DJ228),"")))</f>
        <v/>
      </c>
      <c r="DJ225" s="18" t="str">
        <f t="shared" ref="DJ225" si="72040">IF(AND(DJ224&lt;&gt;"",DK224=""),MAX(DJ224-$C$9,0),IF(DJ224="","",IF(DI$7&gt;=$G224,$F$9*($F$17*DK225+$F$18*DK228),"")))</f>
        <v/>
      </c>
      <c r="DK225" s="18" t="str">
        <f t="shared" ref="DK225" si="72041">IF(AND(DK224&lt;&gt;"",DL224=""),MAX(DK224-$C$9,0),IF(DK224="","",IF(DJ$7&gt;=$G224,$F$9*($F$17*DL225+$F$18*DL228),"")))</f>
        <v/>
      </c>
      <c r="DL225" s="18" t="str">
        <f t="shared" ref="DL225" si="72042">IF(AND(DL224&lt;&gt;"",DM224=""),MAX(DL224-$C$9,0),IF(DL224="","",IF(DK$7&gt;=$G224,$F$9*($F$17*DM225+$F$18*DM228),"")))</f>
        <v/>
      </c>
      <c r="DM225" s="18" t="str">
        <f t="shared" ref="DM225" si="72043">IF(AND(DM224&lt;&gt;"",DN224=""),MAX(DM224-$C$9,0),IF(DM224="","",IF(DL$7&gt;=$G224,$F$9*($F$17*DN225+$F$18*DN228),"")))</f>
        <v/>
      </c>
      <c r="DN225" s="18" t="str">
        <f t="shared" ref="DN225" si="72044">IF(AND(DN224&lt;&gt;"",DO224=""),MAX(DN224-$C$9,0),IF(DN224="","",IF(DM$7&gt;=$G224,$F$9*($F$17*DO225+$F$18*DO228),"")))</f>
        <v/>
      </c>
      <c r="DO225" s="18" t="str">
        <f t="shared" ref="DO225" si="72045">IF(AND(DO224&lt;&gt;"",DP224=""),MAX(DO224-$C$9,0),IF(DO224="","",IF(DN$7&gt;=$G224,$F$9*($F$17*DP225+$F$18*DP228),"")))</f>
        <v/>
      </c>
      <c r="DP225" s="18" t="str">
        <f t="shared" ref="DP225" si="72046">IF(AND(DP224&lt;&gt;"",DQ224=""),MAX(DP224-$C$9,0),IF(DP224="","",IF(DO$7&gt;=$G224,$F$9*($F$17*DQ225+$F$18*DQ228),"")))</f>
        <v/>
      </c>
      <c r="DQ225" s="18" t="str">
        <f t="shared" ref="DQ225" si="72047">IF(AND(DQ224&lt;&gt;"",DR224=""),MAX(DQ224-$C$9,0),IF(DQ224="","",IF(DP$7&gt;=$G224,$F$9*($F$17*DR225+$F$18*DR228),"")))</f>
        <v/>
      </c>
      <c r="DR225" s="18" t="str">
        <f t="shared" ref="DR225" si="72048">IF(AND(DR224&lt;&gt;"",DS224=""),MAX(DR224-$C$9,0),IF(DR224="","",IF(DQ$7&gt;=$G224,$F$9*($F$17*DS225+$F$18*DS228),"")))</f>
        <v/>
      </c>
      <c r="DS225" s="18" t="str">
        <f t="shared" ref="DS225" si="72049">IF(AND(DS224&lt;&gt;"",DT224=""),MAX(DS224-$C$9,0),IF(DS224="","",IF(DR$7&gt;=$G224,$F$9*($F$17*DT225+$F$18*DT228),"")))</f>
        <v/>
      </c>
      <c r="DT225" s="18" t="str">
        <f t="shared" ref="DT225" si="72050">IF(AND(DT224&lt;&gt;"",DU224=""),MAX(DT224-$C$9,0),IF(DT224="","",IF(DS$7&gt;=$G224,$F$9*($F$17*DU225+$F$18*DU228),"")))</f>
        <v/>
      </c>
      <c r="DU225" s="18" t="str">
        <f t="shared" ref="DU225" si="72051">IF(AND(DU224&lt;&gt;"",DV224=""),MAX(DU224-$C$9,0),IF(DU224="","",IF(DT$7&gt;=$G224,$F$9*($F$17*DV225+$F$18*DV228),"")))</f>
        <v/>
      </c>
      <c r="DV225" s="18" t="str">
        <f t="shared" ref="DV225" si="72052">IF(AND(DV224&lt;&gt;"",DW224=""),MAX(DV224-$C$9,0),IF(DV224="","",IF(DU$7&gt;=$G224,$F$9*($F$17*DW225+$F$18*DW228),"")))</f>
        <v/>
      </c>
      <c r="DW225" s="18" t="str">
        <f t="shared" ref="DW225" si="72053">IF(AND(DW224&lt;&gt;"",DX224=""),MAX(DW224-$C$9,0),IF(DW224="","",IF(DV$7&gt;=$G224,$F$9*($F$17*DX225+$F$18*DX228),"")))</f>
        <v/>
      </c>
      <c r="DX225" s="18" t="str">
        <f t="shared" ref="DX225" si="72054">IF(AND(DX224&lt;&gt;"",DY224=""),MAX(DX224-$C$9,0),IF(DX224="","",IF(DW$7&gt;=$G224,$F$9*($F$17*DY225+$F$18*DY228),"")))</f>
        <v/>
      </c>
      <c r="DY225" s="18" t="str">
        <f t="shared" ref="DY225" si="72055">IF(AND(DY224&lt;&gt;"",DZ224=""),MAX(DY224-$C$9,0),IF(DY224="","",IF(DX$7&gt;=$G224,$F$9*($F$17*DZ225+$F$18*DZ228),"")))</f>
        <v/>
      </c>
      <c r="DZ225" s="18" t="str">
        <f t="shared" ref="DZ225" si="72056">IF(AND(DZ224&lt;&gt;"",EA224=""),MAX(DZ224-$C$9,0),IF(DZ224="","",IF(DY$7&gt;=$G224,$F$9*($F$17*EA225+$F$18*EA228),"")))</f>
        <v/>
      </c>
      <c r="EA225" s="18" t="str">
        <f t="shared" ref="EA225" si="72057">IF(AND(EA224&lt;&gt;"",EB224=""),MAX(EA224-$C$9,0),IF(EA224="","",IF(DZ$7&gt;=$G224,$F$9*($F$17*EB225+$F$18*EB228),"")))</f>
        <v/>
      </c>
      <c r="EB225" s="18" t="str">
        <f t="shared" ref="EB225" si="72058">IF(AND(EB224&lt;&gt;"",EC224=""),MAX(EB224-$C$9,0),IF(EB224="","",IF(EA$7&gt;=$G224,$F$9*($F$17*EC225+$F$18*EC228),"")))</f>
        <v/>
      </c>
      <c r="EC225" s="18" t="str">
        <f t="shared" ref="EC225" si="72059">IF(AND(EC224&lt;&gt;"",ED224=""),MAX(EC224-$C$9,0),IF(EC224="","",IF(EB$7&gt;=$G224,$F$9*($F$17*ED225+$F$18*ED228),"")))</f>
        <v/>
      </c>
      <c r="ED225" s="18" t="str">
        <f t="shared" ref="ED225" si="72060">IF(AND(ED224&lt;&gt;"",EE224=""),MAX(ED224-$C$9,0),IF(ED224="","",IF(EC$7&gt;=$G224,$F$9*($F$17*EE225+$F$18*EE228),"")))</f>
        <v/>
      </c>
      <c r="EE225" s="18" t="str">
        <f t="shared" ref="EE225" si="72061">IF(AND(EE224&lt;&gt;"",EF224=""),MAX(EE224-$C$9,0),IF(EE224="","",IF(ED$7&gt;=$G224,$F$9*($F$17*EF225+$F$18*EF228),"")))</f>
        <v/>
      </c>
      <c r="EF225" s="18" t="str">
        <f t="shared" ref="EF225" si="72062">IF(AND(EF224&lt;&gt;"",EG224=""),MAX(EF224-$C$9,0),IF(EF224="","",IF(EE$7&gt;=$G224,$F$9*($F$17*EG225+$F$18*EG228),"")))</f>
        <v/>
      </c>
      <c r="EG225" s="18" t="str">
        <f t="shared" ref="EG225" si="72063">IF(AND(EG224&lt;&gt;"",EH224=""),MAX(EG224-$C$9,0),IF(EG224="","",IF(EF$7&gt;=$G224,$F$9*($F$17*EH225+$F$18*EH228),"")))</f>
        <v/>
      </c>
      <c r="EH225" s="18" t="str">
        <f t="shared" ref="EH225" si="72064">IF(AND(EH224&lt;&gt;"",EI224=""),MAX(EH224-$C$9,0),IF(EH224="","",IF(EG$7&gt;=$G224,$F$9*($F$17*EI225+$F$18*EI228),"")))</f>
        <v/>
      </c>
      <c r="EI225" s="18" t="str">
        <f t="shared" ref="EI225" si="72065">IF(AND(EI224&lt;&gt;"",EJ224=""),MAX(EI224-$C$9,0),IF(EI224="","",IF(EH$7&gt;=$G224,$F$9*($F$17*EJ225+$F$18*EJ228),"")))</f>
        <v/>
      </c>
      <c r="EJ225" s="18" t="str">
        <f t="shared" ref="EJ225" si="72066">IF(AND(EJ224&lt;&gt;"",EK224=""),MAX(EJ224-$C$9,0),IF(EJ224="","",IF(EI$7&gt;=$G224,$F$9*($F$17*EK225+$F$18*EK228),"")))</f>
        <v/>
      </c>
      <c r="EK225" s="18" t="str">
        <f t="shared" ref="EK225" si="72067">IF(AND(EK224&lt;&gt;"",EL224=""),MAX(EK224-$C$9,0),IF(EK224="","",IF(EJ$7&gt;=$G224,$F$9*($F$17*EL225+$F$18*EL228),"")))</f>
        <v/>
      </c>
      <c r="EL225" s="18" t="str">
        <f t="shared" ref="EL225" si="72068">IF(AND(EL224&lt;&gt;"",EM224=""),MAX(EL224-$C$9,0),IF(EL224="","",IF(EK$7&gt;=$G224,$F$9*($F$17*EM225+$F$18*EM228),"")))</f>
        <v/>
      </c>
      <c r="EM225" s="18" t="str">
        <f t="shared" ref="EM225" si="72069">IF(AND(EM224&lt;&gt;"",EN224=""),MAX(EM224-$C$9,0),IF(EM224="","",IF(EL$7&gt;=$G224,$F$9*($F$17*EN225+$F$18*EN228),"")))</f>
        <v/>
      </c>
      <c r="EN225" s="18" t="str">
        <f t="shared" ref="EN225" si="72070">IF(AND(EN224&lt;&gt;"",EO224=""),MAX(EN224-$C$9,0),IF(EN224="","",IF(EM$7&gt;=$G224,$F$9*($F$17*EO225+$F$18*EO228),"")))</f>
        <v/>
      </c>
      <c r="EO225" s="18" t="str">
        <f t="shared" ref="EO225" si="72071">IF(AND(EO224&lt;&gt;"",EP224=""),MAX(EO224-$C$9,0),IF(EO224="","",IF(EN$7&gt;=$G224,$F$9*($F$17*EP225+$F$18*EP228),"")))</f>
        <v/>
      </c>
      <c r="EP225" s="18" t="str">
        <f t="shared" ref="EP225" si="72072">IF(AND(EP224&lt;&gt;"",EQ224=""),MAX(EP224-$C$9,0),IF(EP224="","",IF(EO$7&gt;=$G224,$F$9*($F$17*EQ225+$F$18*EQ228),"")))</f>
        <v/>
      </c>
      <c r="EQ225" s="18" t="str">
        <f t="shared" ref="EQ225" si="72073">IF(AND(EQ224&lt;&gt;"",ER224=""),MAX(EQ224-$C$9,0),IF(EQ224="","",IF(EP$7&gt;=$G224,$F$9*($F$17*ER225+$F$18*ER228),"")))</f>
        <v/>
      </c>
      <c r="ER225" s="18" t="str">
        <f t="shared" ref="ER225" si="72074">IF(AND(ER224&lt;&gt;"",ES224=""),MAX(ER224-$C$9,0),IF(ER224="","",IF(EQ$7&gt;=$G224,$F$9*($F$17*ES225+$F$18*ES228),"")))</f>
        <v/>
      </c>
      <c r="ES225" s="18" t="str">
        <f t="shared" ref="ES225" si="72075">IF(AND(ES224&lt;&gt;"",ET224=""),MAX(ES224-$C$9,0),IF(ES224="","",IF(ER$7&gt;=$G224,$F$9*($F$17*ET225+$F$18*ET228),"")))</f>
        <v/>
      </c>
      <c r="ET225" s="18" t="str">
        <f t="shared" ref="ET225" si="72076">IF(AND(ET224&lt;&gt;"",EU224=""),MAX(ET224-$C$9,0),IF(ET224="","",IF(ES$7&gt;=$G224,$F$9*($F$17*EU225+$F$18*EU228),"")))</f>
        <v/>
      </c>
      <c r="EU225" s="18" t="str">
        <f t="shared" ref="EU225" si="72077">IF(AND(EU224&lt;&gt;"",EV224=""),MAX(EU224-$C$9,0),IF(EU224="","",IF(ET$7&gt;=$G224,$F$9*($F$17*EV225+$F$18*EV228),"")))</f>
        <v/>
      </c>
      <c r="EV225" s="18" t="str">
        <f t="shared" ref="EV225" si="72078">IF(AND(EV224&lt;&gt;"",EW224=""),MAX(EV224-$C$9,0),IF(EV224="","",IF(EU$7&gt;=$G224,$F$9*($F$17*EW225+$F$18*EW228),"")))</f>
        <v/>
      </c>
      <c r="EW225" s="18" t="str">
        <f t="shared" ref="EW225" si="72079">IF(AND(EW224&lt;&gt;"",EX224=""),MAX(EW224-$C$9,0),IF(EW224="","",IF(EV$7&gt;=$G224,$F$9*($F$17*EX225+$F$18*EX228),"")))</f>
        <v/>
      </c>
      <c r="EX225" s="18" t="str">
        <f t="shared" ref="EX225" si="72080">IF(AND(EX224&lt;&gt;"",EY224=""),MAX(EX224-$C$9,0),IF(EX224="","",IF(EW$7&gt;=$G224,$F$9*($F$17*EY225+$F$18*EY228),"")))</f>
        <v/>
      </c>
      <c r="EY225" s="18" t="str">
        <f t="shared" ref="EY225" si="72081">IF(AND(EY224&lt;&gt;"",EZ224=""),MAX(EY224-$C$9,0),IF(EY224="","",IF(EX$7&gt;=$G224,$F$9*($F$17*EZ225+$F$18*EZ228),"")))</f>
        <v/>
      </c>
      <c r="EZ225" s="18" t="str">
        <f t="shared" ref="EZ225" si="72082">IF(AND(EZ224&lt;&gt;"",FA224=""),MAX(EZ224-$C$9,0),IF(EZ224="","",IF(EY$7&gt;=$G224,$F$9*($F$17*FA225+$F$18*FA228),"")))</f>
        <v/>
      </c>
      <c r="FA225" s="18" t="str">
        <f t="shared" ref="FA225" si="72083">IF(AND(FA224&lt;&gt;"",FB224=""),MAX(FA224-$C$9,0),IF(FA224="","",IF(EZ$7&gt;=$G224,$F$9*($F$17*FB225+$F$18*FB228),"")))</f>
        <v/>
      </c>
      <c r="FB225" s="18" t="str">
        <f t="shared" ref="FB225" si="72084">IF(AND(FB224&lt;&gt;"",FC224=""),MAX(FB224-$C$9,0),IF(FB224="","",IF(FA$7&gt;=$G224,$F$9*($F$17*FC225+$F$18*FC228),"")))</f>
        <v/>
      </c>
      <c r="FC225" s="18" t="str">
        <f t="shared" ref="FC225" si="72085">IF(AND(FC224&lt;&gt;"",FD224=""),MAX(FC224-$C$9,0),IF(FC224="","",IF(FB$7&gt;=$G224,$F$9*($F$17*FD225+$F$18*FD228),"")))</f>
        <v/>
      </c>
      <c r="FD225" s="18" t="str">
        <f t="shared" ref="FD225" si="72086">IF(AND(FD224&lt;&gt;"",FE224=""),MAX(FD224-$C$9,0),IF(FD224="","",IF(FC$7&gt;=$G224,$F$9*($F$17*FE225+$F$18*FE228),"")))</f>
        <v/>
      </c>
      <c r="FE225" s="18" t="str">
        <f t="shared" ref="FE225" si="72087">IF(AND(FE224&lt;&gt;"",FF224=""),MAX(FE224-$C$9,0),IF(FE224="","",IF(FD$7&gt;=$G224,$F$9*($F$17*FF225+$F$18*FF228),"")))</f>
        <v/>
      </c>
      <c r="FF225" s="18" t="str">
        <f t="shared" ref="FF225" si="72088">IF(AND(FF224&lt;&gt;"",FG224=""),MAX(FF224-$C$9,0),IF(FF224="","",IF(FE$7&gt;=$G224,$F$9*($F$17*FG225+$F$18*FG228),"")))</f>
        <v/>
      </c>
      <c r="FG225" s="18" t="str">
        <f t="shared" ref="FG225" si="72089">IF(AND(FG224&lt;&gt;"",FH224=""),MAX(FG224-$C$9,0),IF(FG224="","",IF(FF$7&gt;=$G224,$F$9*($F$17*FH225+$F$18*FH228),"")))</f>
        <v/>
      </c>
      <c r="FH225" s="18" t="str">
        <f t="shared" ref="FH225" si="72090">IF(AND(FH224&lt;&gt;"",FI224=""),MAX(FH224-$C$9,0),IF(FH224="","",IF(FG$7&gt;=$G224,$F$9*($F$17*FI225+$F$18*FI228),"")))</f>
        <v/>
      </c>
      <c r="FI225" s="18" t="str">
        <f t="shared" ref="FI225" si="72091">IF(AND(FI224&lt;&gt;"",FJ224=""),MAX(FI224-$C$9,0),IF(FI224="","",IF(FH$7&gt;=$G224,$F$9*($F$17*FJ225+$F$18*FJ228),"")))</f>
        <v/>
      </c>
      <c r="FJ225" s="18" t="str">
        <f t="shared" ref="FJ225" si="72092">IF(AND(FJ224&lt;&gt;"",FK224=""),MAX(FJ224-$C$9,0),IF(FJ224="","",IF(FI$7&gt;=$G224,$F$9*($F$17*FK225+$F$18*FK228),"")))</f>
        <v/>
      </c>
      <c r="FK225" s="18" t="str">
        <f t="shared" ref="FK225" si="72093">IF(AND(FK224&lt;&gt;"",FL224=""),MAX(FK224-$C$9,0),IF(FK224="","",IF(FJ$7&gt;=$G224,$F$9*($F$17*FL225+$F$18*FL228),"")))</f>
        <v/>
      </c>
      <c r="FL225" s="18" t="str">
        <f t="shared" ref="FL225" si="72094">IF(AND(FL224&lt;&gt;"",FM224=""),MAX(FL224-$C$9,0),IF(FL224="","",IF(FK$7&gt;=$G224,$F$9*($F$17*FM225+$F$18*FM228),"")))</f>
        <v/>
      </c>
      <c r="FM225" s="18" t="str">
        <f t="shared" ref="FM225" si="72095">IF(AND(FM224&lt;&gt;"",FN224=""),MAX(FM224-$C$9,0),IF(FM224="","",IF(FL$7&gt;=$G224,$F$9*($F$17*FN225+$F$18*FN228),"")))</f>
        <v/>
      </c>
      <c r="FN225" s="18" t="str">
        <f t="shared" ref="FN225" si="72096">IF(AND(FN224&lt;&gt;"",FO224=""),MAX(FN224-$C$9,0),IF(FN224="","",IF(FM$7&gt;=$G224,$F$9*($F$17*FO225+$F$18*FO228),"")))</f>
        <v/>
      </c>
      <c r="FO225" s="18" t="str">
        <f t="shared" ref="FO225" si="72097">IF(AND(FO224&lt;&gt;"",FP224=""),MAX(FO224-$C$9,0),IF(FO224="","",IF(FN$7&gt;=$G224,$F$9*($F$17*FP225+$F$18*FP228),"")))</f>
        <v/>
      </c>
      <c r="FP225" s="18" t="str">
        <f t="shared" ref="FP225" si="72098">IF(AND(FP224&lt;&gt;"",FQ224=""),MAX(FP224-$C$9,0),IF(FP224="","",IF(FO$7&gt;=$G224,$F$9*($F$17*FQ225+$F$18*FQ228),"")))</f>
        <v/>
      </c>
      <c r="FQ225" s="18" t="str">
        <f t="shared" ref="FQ225" si="72099">IF(AND(FQ224&lt;&gt;"",FR224=""),MAX(FQ224-$C$9,0),IF(FQ224="","",IF(FP$7&gt;=$G224,$F$9*($F$17*FR225+$F$18*FR228),"")))</f>
        <v/>
      </c>
      <c r="FR225" s="18" t="str">
        <f t="shared" ref="FR225" si="72100">IF(AND(FR224&lt;&gt;"",FS224=""),MAX(FR224-$C$9,0),IF(FR224="","",IF(FQ$7&gt;=$G224,$F$9*($F$17*FS225+$F$18*FS228),"")))</f>
        <v/>
      </c>
      <c r="FS225" s="18" t="str">
        <f t="shared" ref="FS225" si="72101">IF(AND(FS224&lt;&gt;"",FT224=""),MAX(FS224-$C$9,0),IF(FS224="","",IF(FR$7&gt;=$G224,$F$9*($F$17*FT225+$F$18*FT228),"")))</f>
        <v/>
      </c>
      <c r="FT225" s="18" t="str">
        <f t="shared" ref="FT225" si="72102">IF(AND(FT224&lt;&gt;"",FU224=""),MAX(FT224-$C$9,0),IF(FT224="","",IF(FS$7&gt;=$G224,$F$9*($F$17*FU225+$F$18*FU228),"")))</f>
        <v/>
      </c>
      <c r="FU225" s="18" t="str">
        <f t="shared" ref="FU225" si="72103">IF(AND(FU224&lt;&gt;"",FV224=""),MAX(FU224-$C$9,0),IF(FU224="","",IF(FT$7&gt;=$G224,$F$9*($F$17*FV225+$F$18*FV228),"")))</f>
        <v/>
      </c>
      <c r="FV225" s="18" t="str">
        <f t="shared" ref="FV225" si="72104">IF(AND(FV224&lt;&gt;"",FW224=""),MAX(FV224-$C$9,0),IF(FV224="","",IF(FU$7&gt;=$G224,$F$9*($F$17*FW225+$F$18*FW228),"")))</f>
        <v/>
      </c>
      <c r="FW225" s="18" t="str">
        <f t="shared" ref="FW225" si="72105">IF(AND(FW224&lt;&gt;"",FX224=""),MAX(FW224-$C$9,0),IF(FW224="","",IF(FV$7&gt;=$G224,$F$9*($F$17*FX225+$F$18*FX228),"")))</f>
        <v/>
      </c>
      <c r="FX225" s="18" t="str">
        <f t="shared" ref="FX225" si="72106">IF(AND(FX224&lt;&gt;"",FY224=""),MAX(FX224-$C$9,0),IF(FX224="","",IF(FW$7&gt;=$G224,$F$9*($F$17*FY225+$F$18*FY228),"")))</f>
        <v/>
      </c>
      <c r="FY225" s="18" t="str">
        <f t="shared" ref="FY225" si="72107">IF(AND(FY224&lt;&gt;"",FZ224=""),MAX(FY224-$C$9,0),IF(FY224="","",IF(FX$7&gt;=$G224,$F$9*($F$17*FZ225+$F$18*FZ228),"")))</f>
        <v/>
      </c>
      <c r="FZ225" s="18" t="str">
        <f t="shared" ref="FZ225" si="72108">IF(AND(FZ224&lt;&gt;"",GA224=""),MAX(FZ224-$C$9,0),IF(FZ224="","",IF(FY$7&gt;=$G224,$F$9*($F$17*GA225+$F$18*GA228),"")))</f>
        <v/>
      </c>
      <c r="GA225" s="18" t="str">
        <f t="shared" ref="GA225" si="72109">IF(AND(GA224&lt;&gt;"",GB224=""),MAX(GA224-$C$9,0),IF(GA224="","",IF(FZ$7&gt;=$G224,$F$9*($F$17*GB225+$F$18*GB228),"")))</f>
        <v/>
      </c>
      <c r="GB225" s="18" t="str">
        <f t="shared" ref="GB225" si="72110">IF(AND(GB224&lt;&gt;"",GC224=""),MAX(GB224-$C$9,0),IF(GB224="","",IF(GA$7&gt;=$G224,$F$9*($F$17*GC225+$F$18*GC228),"")))</f>
        <v/>
      </c>
      <c r="GC225" s="18" t="str">
        <f t="shared" ref="GC225" si="72111">IF(AND(GC224&lt;&gt;"",GD224=""),MAX(GC224-$C$9,0),IF(GC224="","",IF(GB$7&gt;=$G224,$F$9*($F$17*GD225+$F$18*GD228),"")))</f>
        <v/>
      </c>
      <c r="GD225" s="18" t="str">
        <f t="shared" ref="GD225" si="72112">IF(AND(GD224&lt;&gt;"",GE224=""),MAX(GD224-$C$9,0),IF(GD224="","",IF(GC$7&gt;=$G224,$F$9*($F$17*GE225+$F$18*GE228),"")))</f>
        <v/>
      </c>
      <c r="GE225" s="18" t="str">
        <f t="shared" ref="GE225" si="72113">IF(AND(GE224&lt;&gt;"",GF224=""),MAX(GE224-$C$9,0),IF(GE224="","",IF(GD$7&gt;=$G224,$F$9*($F$17*GF225+$F$18*GF228),"")))</f>
        <v/>
      </c>
      <c r="GF225" s="18" t="str">
        <f t="shared" ref="GF225" si="72114">IF(AND(GF224&lt;&gt;"",GG224=""),MAX(GF224-$C$9,0),IF(GF224="","",IF(GE$7&gt;=$G224,$F$9*($F$17*GG225+$F$18*GG228),"")))</f>
        <v/>
      </c>
      <c r="GG225" s="18" t="str">
        <f t="shared" ref="GG225" si="72115">IF(AND(GG224&lt;&gt;"",GH224=""),MAX(GG224-$C$9,0),IF(GG224="","",IF(GF$7&gt;=$G224,$F$9*($F$17*GH225+$F$18*GH228),"")))</f>
        <v/>
      </c>
      <c r="GH225" s="18" t="str">
        <f t="shared" ref="GH225" si="72116">IF(AND(GH224&lt;&gt;"",GI224=""),MAX(GH224-$C$9,0),IF(GH224="","",IF(GG$7&gt;=$G224,$F$9*($F$17*GI225+$F$18*GI228),"")))</f>
        <v/>
      </c>
      <c r="GI225" s="18" t="str">
        <f t="shared" ref="GI225" si="72117">IF(AND(GI224&lt;&gt;"",GJ224=""),MAX(GI224-$C$9,0),IF(GI224="","",IF(GH$7&gt;=$G224,$F$9*($F$17*GJ225+$F$18*GJ228),"")))</f>
        <v/>
      </c>
      <c r="GJ225" s="18" t="str">
        <f t="shared" ref="GJ225" si="72118">IF(AND(GJ224&lt;&gt;"",GK224=""),MAX(GJ224-$C$9,0),IF(GJ224="","",IF(GI$7&gt;=$G224,$F$9*($F$17*GK225+$F$18*GK228),"")))</f>
        <v/>
      </c>
      <c r="GK225" s="18" t="str">
        <f t="shared" ref="GK225" si="72119">IF(AND(GK224&lt;&gt;"",GL224=""),MAX(GK224-$C$9,0),IF(GK224="","",IF(GJ$7&gt;=$G224,$F$9*($F$17*GL225+$F$18*GL228),"")))</f>
        <v/>
      </c>
      <c r="GL225" s="18" t="str">
        <f t="shared" ref="GL225" si="72120">IF(AND(GL224&lt;&gt;"",GM224=""),MAX(GL224-$C$9,0),IF(GL224="","",IF(GK$7&gt;=$G224,$F$9*($F$17*GM225+$F$18*GM228),"")))</f>
        <v/>
      </c>
      <c r="GM225" s="18" t="str">
        <f t="shared" ref="GM225" si="72121">IF(AND(GM224&lt;&gt;"",GN224=""),MAX(GM224-$C$9,0),IF(GM224="","",IF(GL$7&gt;=$G224,$F$9*($F$17*GN225+$F$18*GN228),"")))</f>
        <v/>
      </c>
      <c r="GN225" s="18" t="str">
        <f t="shared" ref="GN225" si="72122">IF(AND(GN224&lt;&gt;"",GO224=""),MAX(GN224-$C$9,0),IF(GN224="","",IF(GM$7&gt;=$G224,$F$9*($F$17*GO225+$F$18*GO228),"")))</f>
        <v/>
      </c>
      <c r="GO225" s="18" t="str">
        <f t="shared" ref="GO225" si="72123">IF(AND(GO224&lt;&gt;"",GP224=""),MAX(GO224-$C$9,0),IF(GO224="","",IF(GN$7&gt;=$G224,$F$9*($F$17*GP225+$F$18*GP228),"")))</f>
        <v/>
      </c>
      <c r="GP225" s="18" t="str">
        <f t="shared" ref="GP225" si="72124">IF(AND(GP224&lt;&gt;"",GQ224=""),MAX(GP224-$C$9,0),IF(GP224="","",IF(GO$7&gt;=$G224,$F$9*($F$17*GQ225+$F$18*GQ228),"")))</f>
        <v/>
      </c>
      <c r="GQ225" s="18" t="str">
        <f t="shared" ref="GQ225" si="72125">IF(AND(GQ224&lt;&gt;"",GR224=""),MAX(GQ224-$C$9,0),IF(GQ224="","",IF(GP$7&gt;=$G224,$F$9*($F$17*GR225+$F$18*GR228),"")))</f>
        <v/>
      </c>
      <c r="GR225" s="18" t="str">
        <f t="shared" ref="GR225" si="72126">IF(AND(GR224&lt;&gt;"",GS224=""),MAX(GR224-$C$9,0),IF(GR224="","",IF(GQ$7&gt;=$G224,$F$9*($F$17*GS225+$F$18*GS228),"")))</f>
        <v/>
      </c>
      <c r="GS225" s="18" t="str">
        <f t="shared" ref="GS225" si="72127">IF(AND(GS224&lt;&gt;"",GT224=""),MAX(GS224-$C$9,0),IF(GS224="","",IF(GR$7&gt;=$G224,$F$9*($F$17*GT225+$F$18*GT228),"")))</f>
        <v/>
      </c>
      <c r="GT225" s="18" t="str">
        <f t="shared" ref="GT225" si="72128">IF(AND(GT224&lt;&gt;"",GU224=""),MAX(GT224-$C$9,0),IF(GT224="","",IF(GS$7&gt;=$G224,$F$9*($F$17*GU225+$F$18*GU228),"")))</f>
        <v/>
      </c>
      <c r="GU225" s="18" t="str">
        <f t="shared" ref="GU225" si="72129">IF(AND(GU224&lt;&gt;"",GV224=""),MAX(GU224-$C$9,0),IF(GU224="","",IF(GT$7&gt;=$G224,$F$9*($F$17*GV225+$F$18*GV228),"")))</f>
        <v/>
      </c>
      <c r="GV225" s="18" t="str">
        <f t="shared" ref="GV225" si="72130">IF(AND(GV224&lt;&gt;"",GW224=""),MAX(GV224-$C$9,0),IF(GV224="","",IF(GU$7&gt;=$G224,$F$9*($F$17*GW225+$F$18*GW228),"")))</f>
        <v/>
      </c>
      <c r="GW225" s="18" t="str">
        <f t="shared" ref="GW225" si="72131">IF(AND(GW224&lt;&gt;"",GX224=""),MAX(GW224-$C$9,0),IF(GW224="","",IF(GV$7&gt;=$G224,$F$9*($F$17*GX225+$F$18*GX228),"")))</f>
        <v/>
      </c>
      <c r="GX225" s="18" t="str">
        <f t="shared" ref="GX225" si="72132">IF(AND(GX224&lt;&gt;"",GY224=""),MAX(GX224-$C$9,0),IF(GX224="","",IF(GW$7&gt;=$G224,$F$9*($F$17*GY225+$F$18*GY228),"")))</f>
        <v/>
      </c>
      <c r="GY225" s="18" t="str">
        <f t="shared" ref="GY225" si="72133">IF(AND(GY224&lt;&gt;"",GZ224=""),MAX(GY224-$C$9,0),IF(GY224="","",IF(GX$7&gt;=$G224,$F$9*($F$17*GZ225+$F$18*GZ228),"")))</f>
        <v/>
      </c>
      <c r="GZ225" s="18" t="str">
        <f t="shared" ref="GZ225" si="72134">IF(AND(GZ224&lt;&gt;"",HA224=""),MAX(GZ224-$C$9,0),IF(GZ224="","",IF(GY$7&gt;=$G224,$F$9*($F$17*HA225+$F$18*HA228),"")))</f>
        <v/>
      </c>
      <c r="HA225" s="18" t="str">
        <f t="shared" ref="HA225" si="72135">IF(AND(HA224&lt;&gt;"",HB224=""),MAX(HA224-$C$9,0),IF(HA224="","",IF(GZ$7&gt;=$G224,$F$9*($F$17*HB225+$F$18*HB228),"")))</f>
        <v/>
      </c>
      <c r="HB225" s="18" t="str">
        <f t="shared" ref="HB225" si="72136">IF(AND(HB224&lt;&gt;"",HC224=""),MAX(HB224-$C$9,0),IF(HB224="","",IF(HA$7&gt;=$G224,$F$9*($F$17*HC225+$F$18*HC228),"")))</f>
        <v/>
      </c>
      <c r="HC225" s="18" t="str">
        <f t="shared" ref="HC225" si="72137">IF(AND(HC224&lt;&gt;"",HD224=""),MAX(HC224-$C$9,0),IF(HC224="","",IF(HB$7&gt;=$G224,$F$9*($F$17*HD225+$F$18*HD228),"")))</f>
        <v/>
      </c>
      <c r="HD225" s="18" t="str">
        <f t="shared" ref="HD225" si="72138">IF(AND(HD224&lt;&gt;"",HE224=""),MAX(HD224-$C$9,0),IF(HD224="","",IF(HC$7&gt;=$G224,$F$9*($F$17*HE225+$F$18*HE228),"")))</f>
        <v/>
      </c>
      <c r="HE225" s="18" t="str">
        <f t="shared" ref="HE225" si="72139">IF(AND(HE224&lt;&gt;"",HF224=""),MAX(HE224-$C$9,0),IF(HE224="","",IF(HD$7&gt;=$G224,$F$9*($F$17*HF225+$F$18*HF228),"")))</f>
        <v/>
      </c>
      <c r="HF225" s="18" t="str">
        <f t="shared" ref="HF225" si="72140">IF(AND(HF224&lt;&gt;"",HG224=""),MAX(HF224-$C$9,0),IF(HF224="","",IF(HE$7&gt;=$G224,$F$9*($F$17*HG225+$F$18*HG228),"")))</f>
        <v/>
      </c>
      <c r="HG225" s="18" t="str">
        <f t="shared" ref="HG225" si="72141">IF(AND(HG224&lt;&gt;"",HH224=""),MAX(HG224-$C$9,0),IF(HG224="","",IF(HF$7&gt;=$G224,$F$9*($F$17*HH225+$F$18*HH228),"")))</f>
        <v/>
      </c>
      <c r="HH225" s="18" t="str">
        <f t="shared" ref="HH225" si="72142">IF(AND(HH224&lt;&gt;"",HI224=""),MAX(HH224-$C$9,0),IF(HH224="","",IF(HG$7&gt;=$G224,$F$9*($F$17*HI225+$F$18*HI228),"")))</f>
        <v/>
      </c>
      <c r="HI225" s="18" t="str">
        <f t="shared" ref="HI225" si="72143">IF(AND(HI224&lt;&gt;"",HJ224=""),MAX(HI224-$C$9,0),IF(HI224="","",IF(HH$7&gt;=$G224,$F$9*($F$17*HJ225+$F$18*HJ228),"")))</f>
        <v/>
      </c>
      <c r="HJ225" s="18" t="str">
        <f t="shared" ref="HJ225" si="72144">IF(AND(HJ224&lt;&gt;"",HK224=""),MAX(HJ224-$C$9,0),IF(HJ224="","",IF(HI$7&gt;=$G224,$F$9*($F$17*HK225+$F$18*HK228),"")))</f>
        <v/>
      </c>
      <c r="HK225" s="18" t="str">
        <f t="shared" ref="HK225" si="72145">IF(AND(HK224&lt;&gt;"",HL224=""),MAX(HK224-$C$9,0),IF(HK224="","",IF(HJ$7&gt;=$G224,$F$9*($F$17*HL225+$F$18*HL228),"")))</f>
        <v/>
      </c>
      <c r="HL225" s="18" t="str">
        <f t="shared" ref="HL225" si="72146">IF(AND(HL224&lt;&gt;"",HM224=""),MAX(HL224-$C$9,0),IF(HL224="","",IF(HK$7&gt;=$G224,$F$9*($F$17*HM225+$F$18*HM228),"")))</f>
        <v/>
      </c>
      <c r="HM225" s="18" t="str">
        <f t="shared" ref="HM225" si="72147">IF(AND(HM224&lt;&gt;"",HN224=""),MAX(HM224-$C$9,0),IF(HM224="","",IF(HL$7&gt;=$G224,$F$9*($F$17*HN225+$F$18*HN228),"")))</f>
        <v/>
      </c>
      <c r="HN225" s="18" t="str">
        <f t="shared" ref="HN225" si="72148">IF(AND(HN224&lt;&gt;"",HO224=""),MAX(HN224-$C$9,0),IF(HN224="","",IF(HM$7&gt;=$G224,$F$9*($F$17*HO225+$F$18*HO228),"")))</f>
        <v/>
      </c>
      <c r="HO225" s="18" t="str">
        <f t="shared" ref="HO225" si="72149">IF(AND(HO224&lt;&gt;"",HP224=""),MAX(HO224-$C$9,0),IF(HO224="","",IF(HN$7&gt;=$G224,$F$9*($F$17*HP225+$F$18*HP228),"")))</f>
        <v/>
      </c>
      <c r="HP225" s="18" t="str">
        <f t="shared" ref="HP225" si="72150">IF(AND(HP224&lt;&gt;"",HQ224=""),MAX(HP224-$C$9,0),IF(HP224="","",IF(HO$7&gt;=$G224,$F$9*($F$17*HQ225+$F$18*HQ228),"")))</f>
        <v/>
      </c>
      <c r="HQ225" s="18" t="str">
        <f t="shared" ref="HQ225" si="72151">IF(AND(HQ224&lt;&gt;"",HR224=""),MAX(HQ224-$C$9,0),IF(HQ224="","",IF(HP$7&gt;=$G224,$F$9*($F$17*HR225+$F$18*HR228),"")))</f>
        <v/>
      </c>
      <c r="HR225" s="18" t="str">
        <f t="shared" ref="HR225" si="72152">IF(AND(HR224&lt;&gt;"",HS224=""),MAX(HR224-$C$9,0),IF(HR224="","",IF(HQ$7&gt;=$G224,$F$9*($F$17*HS225+$F$18*HS228),"")))</f>
        <v/>
      </c>
      <c r="HS225" s="18" t="str">
        <f t="shared" ref="HS225" si="72153">IF(AND(HS224&lt;&gt;"",HT224=""),MAX(HS224-$C$9,0),IF(HS224="","",IF(HR$7&gt;=$G224,$F$9*($F$17*HT225+$F$18*HT228),"")))</f>
        <v/>
      </c>
      <c r="HT225" s="18" t="str">
        <f t="shared" ref="HT225" si="72154">IF(AND(HT224&lt;&gt;"",HU224=""),MAX(HT224-$C$9,0),IF(HT224="","",IF(HS$7&gt;=$G224,$F$9*($F$17*HU225+$F$18*HU228),"")))</f>
        <v/>
      </c>
      <c r="HU225" s="18" t="str">
        <f t="shared" ref="HU225" si="72155">IF(AND(HU224&lt;&gt;"",HV224=""),MAX(HU224-$C$9,0),IF(HU224="","",IF(HT$7&gt;=$G224,$F$9*($F$17*HV225+$F$18*HV228),"")))</f>
        <v/>
      </c>
      <c r="HV225" s="18" t="str">
        <f t="shared" ref="HV225" si="72156">IF(AND(HV224&lt;&gt;"",HW224=""),MAX(HV224-$C$9,0),IF(HV224="","",IF(HU$7&gt;=$G224,$F$9*($F$17*HW225+$F$18*HW228),"")))</f>
        <v/>
      </c>
      <c r="HW225" s="18" t="str">
        <f t="shared" ref="HW225" si="72157">IF(AND(HW224&lt;&gt;"",HX224=""),MAX(HW224-$C$9,0),IF(HW224="","",IF(HV$7&gt;=$G224,$F$9*($F$17*HX225+$F$18*HX228),"")))</f>
        <v/>
      </c>
      <c r="HX225" s="18" t="str">
        <f t="shared" ref="HX225" si="72158">IF(AND(HX224&lt;&gt;"",HY224=""),MAX(HX224-$C$9,0),IF(HX224="","",IF(HW$7&gt;=$G224,$F$9*($F$17*HY225+$F$18*HY228),"")))</f>
        <v/>
      </c>
      <c r="HY225" s="18" t="str">
        <f t="shared" ref="HY225" si="72159">IF(AND(HY224&lt;&gt;"",HZ224=""),MAX(HY224-$C$9,0),IF(HY224="","",IF(HX$7&gt;=$G224,$F$9*($F$17*HZ225+$F$18*HZ228),"")))</f>
        <v/>
      </c>
      <c r="HZ225" s="18" t="str">
        <f t="shared" ref="HZ225" si="72160">IF(AND(HZ224&lt;&gt;"",IA224=""),MAX(HZ224-$C$9,0),IF(HZ224="","",IF(HY$7&gt;=$G224,$F$9*($F$17*IA225+$F$18*IA228),"")))</f>
        <v/>
      </c>
      <c r="IA225" s="18" t="str">
        <f t="shared" ref="IA225" si="72161">IF(AND(IA224&lt;&gt;"",IB224=""),MAX(IA224-$C$9,0),IF(IA224="","",IF(HZ$7&gt;=$G224,$F$9*($F$17*IB225+$F$18*IB228),"")))</f>
        <v/>
      </c>
      <c r="IB225" s="18" t="str">
        <f t="shared" ref="IB225" si="72162">IF(AND(IB224&lt;&gt;"",IC224=""),MAX(IB224-$C$9,0),IF(IB224="","",IF(IA$7&gt;=$G224,$F$9*($F$17*IC225+$F$18*IC228),"")))</f>
        <v/>
      </c>
      <c r="IC225" s="18" t="str">
        <f t="shared" ref="IC225" si="72163">IF(AND(IC224&lt;&gt;"",ID224=""),MAX(IC224-$C$9,0),IF(IC224="","",IF(IB$7&gt;=$G224,$F$9*($F$17*ID225+$F$18*ID228),"")))</f>
        <v/>
      </c>
      <c r="ID225" s="18" t="str">
        <f t="shared" ref="ID225" si="72164">IF(AND(ID224&lt;&gt;"",IE224=""),MAX(ID224-$C$9,0),IF(ID224="","",IF(IC$7&gt;=$G224,$F$9*($F$17*IE225+$F$18*IE228),"")))</f>
        <v/>
      </c>
      <c r="IE225" s="18" t="str">
        <f t="shared" ref="IE225" si="72165">IF(AND(IE224&lt;&gt;"",IF224=""),MAX(IE224-$C$9,0),IF(IE224="","",IF(ID$7&gt;=$G224,$F$9*($F$17*IF225+$F$18*IF228),"")))</f>
        <v/>
      </c>
      <c r="IF225" s="18" t="str">
        <f t="shared" ref="IF225" si="72166">IF(AND(IF224&lt;&gt;"",IG224=""),MAX(IF224-$C$9,0),IF(IF224="","",IF(IE$7&gt;=$G224,$F$9*($F$17*IG225+$F$18*IG228),"")))</f>
        <v/>
      </c>
      <c r="IG225" s="18" t="str">
        <f t="shared" ref="IG225" si="72167">IF(AND(IG224&lt;&gt;"",IH224=""),MAX(IG224-$C$9,0),IF(IG224="","",IF(IF$7&gt;=$G224,$F$9*($F$17*IH225+$F$18*IH228),"")))</f>
        <v/>
      </c>
      <c r="IH225" s="18" t="str">
        <f t="shared" ref="IH225" si="72168">IF(AND(IH224&lt;&gt;"",II224=""),MAX(IH224-$C$9,0),IF(IH224="","",IF(IG$7&gt;=$G224,$F$9*($F$17*II225+$F$18*II228),"")))</f>
        <v/>
      </c>
      <c r="II225" s="18" t="str">
        <f t="shared" ref="II225" si="72169">IF(AND(II224&lt;&gt;"",IJ224=""),MAX(II224-$C$9,0),IF(II224="","",IF(IH$7&gt;=$G224,$F$9*($F$17*IJ225+$F$18*IJ228),"")))</f>
        <v/>
      </c>
      <c r="IJ225" s="18" t="str">
        <f t="shared" ref="IJ225" si="72170">IF(AND(IJ224&lt;&gt;"",IK224=""),MAX(IJ224-$C$9,0),IF(IJ224="","",IF(II$7&gt;=$G224,$F$9*($F$17*IK225+$F$18*IK228),"")))</f>
        <v/>
      </c>
      <c r="IK225" s="18" t="str">
        <f t="shared" ref="IK225" si="72171">IF(AND(IK224&lt;&gt;"",IL224=""),MAX(IK224-$C$9,0),IF(IK224="","",IF(IJ$7&gt;=$G224,$F$9*($F$17*IL225+$F$18*IL228),"")))</f>
        <v/>
      </c>
      <c r="IL225" s="18" t="str">
        <f t="shared" ref="IL225" si="72172">IF(AND(IL224&lt;&gt;"",IM224=""),MAX(IL224-$C$9,0),IF(IL224="","",IF(IK$7&gt;=$G224,$F$9*($F$17*IM225+$F$18*IM228),"")))</f>
        <v/>
      </c>
      <c r="IM225" s="18" t="str">
        <f t="shared" ref="IM225" si="72173">IF(AND(IM224&lt;&gt;"",IN224=""),MAX(IM224-$C$9,0),IF(IM224="","",IF(IL$7&gt;=$G224,$F$9*($F$17*IN225+$F$18*IN228),"")))</f>
        <v/>
      </c>
      <c r="IN225" s="18" t="str">
        <f t="shared" ref="IN225" si="72174">IF(AND(IN224&lt;&gt;"",IO224=""),MAX(IN224-$C$9,0),IF(IN224="","",IF(IM$7&gt;=$G224,$F$9*($F$17*IO225+$F$18*IO228),"")))</f>
        <v/>
      </c>
      <c r="IO225" s="18" t="str">
        <f t="shared" ref="IO225" si="72175">IF(AND(IO224&lt;&gt;"",IP224=""),MAX(IO224-$C$9,0),IF(IO224="","",IF(IN$7&gt;=$G224,$F$9*($F$17*IP225+$F$18*IP228),"")))</f>
        <v/>
      </c>
      <c r="IP225" s="18" t="str">
        <f t="shared" ref="IP225" si="72176">IF(AND(IP224&lt;&gt;"",IQ224=""),MAX(IP224-$C$9,0),IF(IP224="","",IF(IO$7&gt;=$G224,$F$9*($F$17*IQ225+$F$18*IQ228),"")))</f>
        <v/>
      </c>
      <c r="IQ225" s="18" t="str">
        <f t="shared" ref="IQ225" si="72177">IF(AND(IQ224&lt;&gt;"",IR224=""),MAX(IQ224-$C$9,0),IF(IQ224="","",IF(IP$7&gt;=$G224,$F$9*($F$17*IR225+$F$18*IR228),"")))</f>
        <v/>
      </c>
      <c r="IR225" s="18" t="str">
        <f t="shared" ref="IR225" si="72178">IF(AND(IR224&lt;&gt;"",IS224=""),MAX(IR224-$C$9,0),IF(IR224="","",IF(IQ$7&gt;=$G224,$F$9*($F$17*IS225+$F$18*IS228),"")))</f>
        <v/>
      </c>
      <c r="IS225" s="18" t="str">
        <f t="shared" ref="IS225" si="72179">IF(AND(IS224&lt;&gt;"",IT224=""),MAX(IS224-$C$9,0),IF(IS224="","",IF(IR$7&gt;=$G224,$F$9*($F$17*IT225+$F$18*IT228),"")))</f>
        <v/>
      </c>
      <c r="IT225" s="18" t="str">
        <f t="shared" ref="IT225" si="72180">IF(AND(IT224&lt;&gt;"",IU224=""),MAX(IT224-$C$9,0),IF(IT224="","",IF(IS$7&gt;=$G224,$F$9*($F$17*IU225+$F$18*IU228),"")))</f>
        <v/>
      </c>
      <c r="IU225" s="18" t="str">
        <f t="shared" ref="IU225" si="72181">IF(AND(IU224&lt;&gt;"",IV224=""),MAX(IU224-$C$9,0),IF(IU224="","",IF(IT$7&gt;=$G224,$F$9*($F$17*IV225+$F$18*IV228),"")))</f>
        <v/>
      </c>
      <c r="IV225" s="18" t="str">
        <f t="shared" ref="IV225" si="72182">IF(AND(IV224&lt;&gt;"",IW224=""),MAX(IV224-$C$9,0),IF(IV224="","",IF(IU$7&gt;=$G224,$F$9*($F$17*IW225+$F$18*IW228),"")))</f>
        <v/>
      </c>
      <c r="IW225" s="18" t="str">
        <f t="shared" ref="IW225" si="72183">IF(AND(IW224&lt;&gt;"",IX224=""),MAX(IW224-$C$9,0),IF(IW224="","",IF(IV$7&gt;=$G224,$F$9*($F$17*IX225+$F$18*IX228),"")))</f>
        <v/>
      </c>
      <c r="IX225" s="18" t="str">
        <f t="shared" ref="IX225" si="72184">IF(AND(IX224&lt;&gt;"",IY224=""),MAX(IX224-$C$9,0),IF(IX224="","",IF(IW$7&gt;=$G224,$F$9*($F$17*IY225+$F$18*IY228),"")))</f>
        <v/>
      </c>
      <c r="IY225" s="18" t="str">
        <f t="shared" ref="IY225" si="72185">IF(AND(IY224&lt;&gt;"",IZ224=""),MAX(IY224-$C$9,0),IF(IY224="","",IF(IX$7&gt;=$G224,$F$9*($F$17*IZ225+$F$18*IZ228),"")))</f>
        <v/>
      </c>
      <c r="IZ225" s="18" t="str">
        <f t="shared" ref="IZ225" si="72186">IF(AND(IZ224&lt;&gt;"",JA224=""),MAX(IZ224-$C$9,0),IF(IZ224="","",IF(IY$7&gt;=$G224,$F$9*($F$17*JA225+$F$18*JA228),"")))</f>
        <v/>
      </c>
      <c r="JA225" s="18" t="str">
        <f t="shared" ref="JA225" si="72187">IF(AND(JA224&lt;&gt;"",JB224=""),MAX(JA224-$C$9,0),IF(JA224="","",IF(IZ$7&gt;=$G224,$F$9*($F$17*JB225+$F$18*JB228),"")))</f>
        <v/>
      </c>
      <c r="JB225" s="18" t="str">
        <f t="shared" ref="JB225" si="72188">IF(AND(JB224&lt;&gt;"",JC224=""),MAX(JB224-$C$9,0),IF(JB224="","",IF(JA$7&gt;=$G224,$F$9*($F$17*JC225+$F$18*JC228),"")))</f>
        <v/>
      </c>
      <c r="JC225" s="18" t="str">
        <f t="shared" ref="JC225" si="72189">IF(AND(JC224&lt;&gt;"",JD224=""),MAX(JC224-$C$9,0),IF(JC224="","",IF(JB$7&gt;=$G224,$F$9*($F$17*JD225+$F$18*JD228),"")))</f>
        <v/>
      </c>
      <c r="JD225" s="18" t="str">
        <f t="shared" ref="JD225" si="72190">IF(AND(JD224&lt;&gt;"",JE224=""),MAX(JD224-$C$9,0),IF(JD224="","",IF(JC$7&gt;=$G224,$F$9*($F$17*JE225+$F$18*JE228),"")))</f>
        <v/>
      </c>
      <c r="JE225" s="18" t="str">
        <f t="shared" ref="JE225" si="72191">IF(AND(JE224&lt;&gt;"",JF224=""),MAX(JE224-$C$9,0),IF(JE224="","",IF(JD$7&gt;=$G224,$F$9*($F$17*JF225+$F$18*JF228),"")))</f>
        <v/>
      </c>
      <c r="JF225" s="18" t="str">
        <f t="shared" ref="JF225" si="72192">IF(AND(JF224&lt;&gt;"",JG224=""),MAX(JF224-$C$9,0),IF(JF224="","",IF(JE$7&gt;=$G224,$F$9*($F$17*JG225+$F$18*JG228),"")))</f>
        <v/>
      </c>
      <c r="JG225" s="18" t="str">
        <f t="shared" ref="JG225" si="72193">IF(AND(JG224&lt;&gt;"",JH224=""),MAX(JG224-$C$9,0),IF(JG224="","",IF(JF$7&gt;=$G224,$F$9*($F$17*JH225+$F$18*JH228),"")))</f>
        <v/>
      </c>
      <c r="JH225" s="18" t="str">
        <f t="shared" ref="JH225" si="72194">IF(AND(JH224&lt;&gt;"",JI224=""),MAX(JH224-$C$9,0),IF(JH224="","",IF(JG$7&gt;=$G224,$F$9*($F$17*JI225+$F$18*JI228),"")))</f>
        <v/>
      </c>
      <c r="JI225" s="18" t="str">
        <f t="shared" ref="JI225" si="72195">IF(AND(JI224&lt;&gt;"",JJ224=""),MAX(JI224-$C$9,0),IF(JI224="","",IF(JH$7&gt;=$G224,$F$9*($F$17*JJ225+$F$18*JJ228),"")))</f>
        <v/>
      </c>
      <c r="JJ225" s="18" t="str">
        <f t="shared" ref="JJ225" si="72196">IF(AND(JJ224&lt;&gt;"",JK224=""),MAX(JJ224-$C$9,0),IF(JJ224="","",IF(JI$7&gt;=$G224,$F$9*($F$17*JK225+$F$18*JK228),"")))</f>
        <v/>
      </c>
      <c r="JK225" s="18" t="str">
        <f t="shared" ref="JK225" si="72197">IF(AND(JK224&lt;&gt;"",JL224=""),MAX(JK224-$C$9,0),IF(JK224="","",IF(JJ$7&gt;=$G224,$F$9*($F$17*JL225+$F$18*JL228),"")))</f>
        <v/>
      </c>
      <c r="JL225" s="18" t="str">
        <f t="shared" ref="JL225" si="72198">IF(AND(JL224&lt;&gt;"",JM224=""),MAX(JL224-$C$9,0),IF(JL224="","",IF(JK$7&gt;=$G224,$F$9*($F$17*JM225+$F$18*JM228),"")))</f>
        <v/>
      </c>
      <c r="JM225" s="18" t="str">
        <f t="shared" ref="JM225" si="72199">IF(AND(JM224&lt;&gt;"",JN224=""),MAX(JM224-$C$9,0),IF(JM224="","",IF(JL$7&gt;=$G224,$F$9*($F$17*JN225+$F$18*JN228),"")))</f>
        <v/>
      </c>
      <c r="JN225" s="18" t="str">
        <f t="shared" ref="JN225" si="72200">IF(AND(JN224&lt;&gt;"",JO224=""),MAX(JN224-$C$9,0),IF(JN224="","",IF(JM$7&gt;=$G224,$F$9*($F$17*JO225+$F$18*JO228),"")))</f>
        <v/>
      </c>
      <c r="JO225" s="18" t="str">
        <f t="shared" ref="JO225" si="72201">IF(AND(JO224&lt;&gt;"",JP224=""),MAX(JO224-$C$9,0),IF(JO224="","",IF(JN$7&gt;=$G224,$F$9*($F$17*JP225+$F$18*JP228),"")))</f>
        <v/>
      </c>
      <c r="JP225" s="18" t="str">
        <f t="shared" ref="JP225" si="72202">IF(AND(JP224&lt;&gt;"",JQ224=""),MAX(JP224-$C$9,0),IF(JP224="","",IF(JO$7&gt;=$G224,$F$9*($F$17*JQ225+$F$18*JQ228),"")))</f>
        <v/>
      </c>
      <c r="JQ225" s="18" t="str">
        <f t="shared" ref="JQ225" si="72203">IF(AND(JQ224&lt;&gt;"",JR224=""),MAX(JQ224-$C$9,0),IF(JQ224="","",IF(JP$7&gt;=$G224,$F$9*($F$17*JR225+$F$18*JR228),"")))</f>
        <v/>
      </c>
      <c r="JR225" s="18" t="str">
        <f t="shared" ref="JR225" si="72204">IF(AND(JR224&lt;&gt;"",JS224=""),MAX(JR224-$C$9,0),IF(JR224="","",IF(JQ$7&gt;=$G224,$F$9*($F$17*JS225+$F$18*JS228),"")))</f>
        <v/>
      </c>
      <c r="JS225" s="18" t="str">
        <f t="shared" ref="JS225" si="72205">IF(AND(JS224&lt;&gt;"",JT224=""),MAX(JS224-$C$9,0),IF(JS224="","",IF(JR$7&gt;=$G224,$F$9*($F$17*JT225+$F$18*JT228),"")))</f>
        <v/>
      </c>
      <c r="JT225" s="18" t="str">
        <f t="shared" ref="JT225" si="72206">IF(AND(JT224&lt;&gt;"",JU224=""),MAX(JT224-$C$9,0),IF(JT224="","",IF(JS$7&gt;=$G224,$F$9*($F$17*JU225+$F$18*JU228),"")))</f>
        <v/>
      </c>
      <c r="JU225" s="18" t="str">
        <f t="shared" ref="JU225" si="72207">IF(AND(JU224&lt;&gt;"",JV224=""),MAX(JU224-$C$9,0),IF(JU224="","",IF(JT$7&gt;=$G224,$F$9*($F$17*JV225+$F$18*JV228),"")))</f>
        <v/>
      </c>
      <c r="JV225" s="18" t="str">
        <f t="shared" ref="JV225" si="72208">IF(AND(JV224&lt;&gt;"",JW224=""),MAX(JV224-$C$9,0),IF(JV224="","",IF(JU$7&gt;=$G224,$F$9*($F$17*JW225+$F$18*JW228),"")))</f>
        <v/>
      </c>
      <c r="JW225" s="18" t="str">
        <f t="shared" ref="JW225" si="72209">IF(AND(JW224&lt;&gt;"",JX224=""),MAX(JW224-$C$9,0),IF(JW224="","",IF(JV$7&gt;=$G224,$F$9*($F$17*JX225+$F$18*JX228),"")))</f>
        <v/>
      </c>
      <c r="JX225" s="18" t="str">
        <f t="shared" ref="JX225" si="72210">IF(AND(JX224&lt;&gt;"",JY224=""),MAX(JX224-$C$9,0),IF(JX224="","",IF(JW$7&gt;=$G224,$F$9*($F$17*JY225+$F$18*JY228),"")))</f>
        <v/>
      </c>
      <c r="JY225" s="18" t="str">
        <f t="shared" ref="JY225" si="72211">IF(AND(JY224&lt;&gt;"",JZ224=""),MAX(JY224-$C$9,0),IF(JY224="","",IF(JX$7&gt;=$G224,$F$9*($F$17*JZ225+$F$18*JZ228),"")))</f>
        <v/>
      </c>
      <c r="JZ225" s="18" t="str">
        <f t="shared" ref="JZ225" si="72212">IF(AND(JZ224&lt;&gt;"",KA224=""),MAX(JZ224-$C$9,0),IF(JZ224="","",IF(JY$7&gt;=$G224,$F$9*($F$17*KA225+$F$18*KA228),"")))</f>
        <v/>
      </c>
      <c r="KA225" s="18" t="str">
        <f t="shared" ref="KA225" si="72213">IF(AND(KA224&lt;&gt;"",KB224=""),MAX(KA224-$C$9,0),IF(KA224="","",IF(JZ$7&gt;=$G224,$F$9*($F$17*KB225+$F$18*KB228),"")))</f>
        <v/>
      </c>
      <c r="KB225" s="18" t="str">
        <f t="shared" ref="KB225" si="72214">IF(AND(KB224&lt;&gt;"",KC224=""),MAX(KB224-$C$9,0),IF(KB224="","",IF(KA$7&gt;=$G224,$F$9*($F$17*KC225+$F$18*KC228),"")))</f>
        <v/>
      </c>
      <c r="KC225" s="18" t="str">
        <f t="shared" ref="KC225" si="72215">IF(AND(KC224&lt;&gt;"",KD224=""),MAX(KC224-$C$9,0),IF(KC224="","",IF(KB$7&gt;=$G224,$F$9*($F$17*KD225+$F$18*KD228),"")))</f>
        <v/>
      </c>
      <c r="KD225" s="18" t="str">
        <f t="shared" ref="KD225" si="72216">IF(AND(KD224&lt;&gt;"",KE224=""),MAX(KD224-$C$9,0),IF(KD224="","",IF(KC$7&gt;=$G224,$F$9*($F$17*KE225+$F$18*KE228),"")))</f>
        <v/>
      </c>
      <c r="KE225" s="18" t="str">
        <f t="shared" ref="KE225" si="72217">IF(AND(KE224&lt;&gt;"",KF224=""),MAX(KE224-$C$9,0),IF(KE224="","",IF(KD$7&gt;=$G224,$F$9*($F$17*KF225+$F$18*KF228),"")))</f>
        <v/>
      </c>
      <c r="KF225" s="18" t="str">
        <f t="shared" ref="KF225" si="72218">IF(AND(KF224&lt;&gt;"",KG224=""),MAX(KF224-$C$9,0),IF(KF224="","",IF(KE$7&gt;=$G224,$F$9*($F$17*KG225+$F$18*KG228),"")))</f>
        <v/>
      </c>
      <c r="KG225" s="18" t="str">
        <f t="shared" ref="KG225" si="72219">IF(AND(KG224&lt;&gt;"",KH224=""),MAX(KG224-$C$9,0),IF(KG224="","",IF(KF$7&gt;=$G224,$F$9*($F$17*KH225+$F$18*KH228),"")))</f>
        <v/>
      </c>
      <c r="KH225" s="18" t="str">
        <f t="shared" ref="KH225" si="72220">IF(AND(KH224&lt;&gt;"",KI224=""),MAX(KH224-$C$9,0),IF(KH224="","",IF(KG$7&gt;=$G224,$F$9*($F$17*KI225+$F$18*KI228),"")))</f>
        <v/>
      </c>
      <c r="KI225" s="18" t="str">
        <f t="shared" ref="KI225" si="72221">IF(AND(KI224&lt;&gt;"",KJ224=""),MAX(KI224-$C$9,0),IF(KI224="","",IF(KH$7&gt;=$G224,$F$9*($F$17*KJ225+$F$18*KJ228),"")))</f>
        <v/>
      </c>
      <c r="KJ225" s="18" t="str">
        <f t="shared" ref="KJ225" si="72222">IF(AND(KJ224&lt;&gt;"",KK224=""),MAX(KJ224-$C$9,0),IF(KJ224="","",IF(KI$7&gt;=$G224,$F$9*($F$17*KK225+$F$18*KK228),"")))</f>
        <v/>
      </c>
      <c r="KK225" s="18" t="str">
        <f t="shared" ref="KK225" si="72223">IF(AND(KK224&lt;&gt;"",KL224=""),MAX(KK224-$C$9,0),IF(KK224="","",IF(KJ$7&gt;=$G224,$F$9*($F$17*KL225+$F$18*KL228),"")))</f>
        <v/>
      </c>
      <c r="KL225" s="18" t="str">
        <f t="shared" ref="KL225" si="72224">IF(AND(KL224&lt;&gt;"",KM224=""),MAX(KL224-$C$9,0),IF(KL224="","",IF(KK$7&gt;=$G224,$F$9*($F$17*KM225+$F$18*KM228),"")))</f>
        <v/>
      </c>
      <c r="KM225" s="18" t="str">
        <f t="shared" ref="KM225" si="72225">IF(AND(KM224&lt;&gt;"",KN224=""),MAX(KM224-$C$9,0),IF(KM224="","",IF(KL$7&gt;=$G224,$F$9*($F$17*KN225+$F$18*KN228),"")))</f>
        <v/>
      </c>
      <c r="KN225" s="18" t="str">
        <f t="shared" ref="KN225" si="72226">IF(AND(KN224&lt;&gt;"",KO224=""),MAX(KN224-$C$9,0),IF(KN224="","",IF(KM$7&gt;=$G224,$F$9*($F$17*KO225+$F$18*KO228),"")))</f>
        <v/>
      </c>
      <c r="KO225" s="18" t="str">
        <f t="shared" ref="KO225" si="72227">IF(AND(KO224&lt;&gt;"",KP224=""),MAX(KO224-$C$9,0),IF(KO224="","",IF(KN$7&gt;=$G224,$F$9*($F$17*KP225+$F$18*KP228),"")))</f>
        <v/>
      </c>
      <c r="KP225" s="18" t="str">
        <f t="shared" ref="KP225" si="72228">IF(AND(KP224&lt;&gt;"",KQ224=""),MAX(KP224-$C$9,0),IF(KP224="","",IF(KO$7&gt;=$G224,$F$9*($F$17*KQ225+$F$18*KQ228),"")))</f>
        <v/>
      </c>
      <c r="KQ225" s="18" t="str">
        <f t="shared" ref="KQ225" si="72229">IF(AND(KQ224&lt;&gt;"",KR224=""),MAX(KQ224-$C$9,0),IF(KQ224="","",IF(KP$7&gt;=$G224,$F$9*($F$17*KR225+$F$18*KR228),"")))</f>
        <v/>
      </c>
      <c r="KR225" s="18" t="str">
        <f t="shared" ref="KR225" si="72230">IF(AND(KR224&lt;&gt;"",KS224=""),MAX(KR224-$C$9,0),IF(KR224="","",IF(KQ$7&gt;=$G224,$F$9*($F$17*KS225+$F$18*KS228),"")))</f>
        <v/>
      </c>
      <c r="KS225" s="18" t="str">
        <f t="shared" ref="KS225" si="72231">IF(AND(KS224&lt;&gt;"",KT224=""),MAX(KS224-$C$9,0),IF(KS224="","",IF(KR$7&gt;=$G224,$F$9*($F$17*KT225+$F$18*KT228),"")))</f>
        <v/>
      </c>
      <c r="KT225" s="18" t="str">
        <f t="shared" ref="KT225" si="72232">IF(AND(KT224&lt;&gt;"",KU224=""),MAX(KT224-$C$9,0),IF(KT224="","",IF(KS$7&gt;=$G224,$F$9*($F$17*KU225+$F$18*KU228),"")))</f>
        <v/>
      </c>
      <c r="KU225" s="18" t="str">
        <f t="shared" ref="KU225" si="72233">IF(AND(KU224&lt;&gt;"",KV224=""),MAX(KU224-$C$9,0),IF(KU224="","",IF(KT$7&gt;=$G224,$F$9*($F$17*KV225+$F$18*KV228),"")))</f>
        <v/>
      </c>
      <c r="KV225" s="18" t="str">
        <f t="shared" ref="KV225" si="72234">IF(AND(KV224&lt;&gt;"",KW224=""),MAX(KV224-$C$9,0),IF(KV224="","",IF(KU$7&gt;=$G224,$F$9*($F$17*KW225+$F$18*KW228),"")))</f>
        <v/>
      </c>
      <c r="KW225" s="18" t="str">
        <f t="shared" ref="KW225" si="72235">IF(AND(KW224&lt;&gt;"",KX224=""),MAX(KW224-$C$9,0),IF(KW224="","",IF(KV$7&gt;=$G224,$F$9*($F$17*KX225+$F$18*KX228),"")))</f>
        <v/>
      </c>
      <c r="KX225" s="18" t="str">
        <f t="shared" ref="KX225" si="72236">IF(AND(KX224&lt;&gt;"",KY224=""),MAX(KX224-$C$9,0),IF(KX224="","",IF(KW$7&gt;=$G224,$F$9*($F$17*KY225+$F$18*KY228),"")))</f>
        <v/>
      </c>
      <c r="KY225" s="18" t="str">
        <f t="shared" ref="KY225" si="72237">IF(AND(KY224&lt;&gt;"",KZ224=""),MAX(KY224-$C$9,0),IF(KY224="","",IF(KX$7&gt;=$G224,$F$9*($F$17*KZ225+$F$18*KZ228),"")))</f>
        <v/>
      </c>
      <c r="KZ225" s="18" t="str">
        <f t="shared" ref="KZ225" si="72238">IF(AND(KZ224&lt;&gt;"",LA224=""),MAX(KZ224-$C$9,0),IF(KZ224="","",IF(KY$7&gt;=$G224,$F$9*($F$17*LA225+$F$18*LA228),"")))</f>
        <v/>
      </c>
      <c r="LA225" s="18" t="str">
        <f t="shared" ref="LA225" si="72239">IF(AND(LA224&lt;&gt;"",LB224=""),MAX(LA224-$C$9,0),IF(LA224="","",IF(KZ$7&gt;=$G224,$F$9*($F$17*LB225+$F$18*LB228),"")))</f>
        <v/>
      </c>
      <c r="LB225" s="18" t="str">
        <f t="shared" ref="LB225" si="72240">IF(AND(LB224&lt;&gt;"",LC224=""),MAX(LB224-$C$9,0),IF(LB224="","",IF(LA$7&gt;=$G224,$F$9*($F$17*LC225+$F$18*LC228),"")))</f>
        <v/>
      </c>
      <c r="LC225" s="18" t="str">
        <f t="shared" ref="LC225" si="72241">IF(AND(LC224&lt;&gt;"",LD224=""),MAX(LC224-$C$9,0),IF(LC224="","",IF(LB$7&gt;=$G224,$F$9*($F$17*LD225+$F$18*LD228),"")))</f>
        <v/>
      </c>
      <c r="LD225" s="18" t="str">
        <f t="shared" ref="LD225" si="72242">IF(AND(LD224&lt;&gt;"",LE224=""),MAX(LD224-$C$9,0),IF(LD224="","",IF(LC$7&gt;=$G224,$F$9*($F$17*LE225+$F$18*LE228),"")))</f>
        <v/>
      </c>
      <c r="LE225" s="18" t="str">
        <f t="shared" ref="LE225" si="72243">IF(AND(LE224&lt;&gt;"",LF224=""),MAX(LE224-$C$9,0),IF(LE224="","",IF(LD$7&gt;=$G224,$F$9*($F$17*LF225+$F$18*LF228),"")))</f>
        <v/>
      </c>
      <c r="LF225" s="18" t="str">
        <f t="shared" ref="LF225" si="72244">IF(AND(LF224&lt;&gt;"",LG224=""),MAX(LF224-$C$9,0),IF(LF224="","",IF(LE$7&gt;=$G224,$F$9*($F$17*LG225+$F$18*LG228),"")))</f>
        <v/>
      </c>
      <c r="LG225" s="18" t="str">
        <f t="shared" ref="LG225" si="72245">IF(AND(LG224&lt;&gt;"",LH224=""),MAX(LG224-$C$9,0),IF(LG224="","",IF(LF$7&gt;=$G224,$F$9*($F$17*LH225+$F$18*LH228),"")))</f>
        <v/>
      </c>
      <c r="LH225" s="18" t="str">
        <f t="shared" ref="LH225" si="72246">IF(AND(LH224&lt;&gt;"",LI224=""),MAX(LH224-$C$9,0),IF(LH224="","",IF(LG$7&gt;=$G224,$F$9*($F$17*LI225+$F$18*LI228),"")))</f>
        <v/>
      </c>
      <c r="LI225" s="18" t="str">
        <f t="shared" ref="LI225" si="72247">IF(AND(LI224&lt;&gt;"",LJ224=""),MAX(LI224-$C$9,0),IF(LI224="","",IF(LH$7&gt;=$G224,$F$9*($F$17*LJ225+$F$18*LJ228),"")))</f>
        <v/>
      </c>
      <c r="LJ225" s="18" t="str">
        <f t="shared" ref="LJ225" si="72248">IF(AND(LJ224&lt;&gt;"",LK224=""),MAX(LJ224-$C$9,0),IF(LJ224="","",IF(LI$7&gt;=$G224,$F$9*($F$17*LK225+$F$18*LK228),"")))</f>
        <v/>
      </c>
      <c r="LK225" s="18" t="str">
        <f t="shared" ref="LK225" si="72249">IF(AND(LK224&lt;&gt;"",LL224=""),MAX(LK224-$C$9,0),IF(LK224="","",IF(LJ$7&gt;=$G224,$F$9*($F$17*LL225+$F$18*LL228),"")))</f>
        <v/>
      </c>
      <c r="LL225" s="18" t="str">
        <f t="shared" ref="LL225" si="72250">IF(AND(LL224&lt;&gt;"",LM224=""),MAX(LL224-$C$9,0),IF(LL224="","",IF(LK$7&gt;=$G224,$F$9*($F$17*LM225+$F$18*LM228),"")))</f>
        <v/>
      </c>
      <c r="LM225" s="18" t="str">
        <f t="shared" ref="LM225" si="72251">IF(AND(LM224&lt;&gt;"",LN224=""),MAX(LM224-$C$9,0),IF(LM224="","",IF(LL$7&gt;=$G224,$F$9*($F$17*LN225+$F$18*LN228),"")))</f>
        <v/>
      </c>
      <c r="LN225" s="18" t="str">
        <f t="shared" ref="LN225" si="72252">IF(AND(LN224&lt;&gt;"",LO224=""),MAX(LN224-$C$9,0),IF(LN224="","",IF(LM$7&gt;=$G224,$F$9*($F$17*LO225+$F$18*LO228),"")))</f>
        <v/>
      </c>
      <c r="LO225" s="18" t="str">
        <f t="shared" ref="LO225" si="72253">IF(AND(LO224&lt;&gt;"",LP224=""),MAX(LO224-$C$9,0),IF(LO224="","",IF(LN$7&gt;=$G224,$F$9*($F$17*LP225+$F$18*LP228),"")))</f>
        <v/>
      </c>
      <c r="LP225" s="18" t="str">
        <f t="shared" ref="LP225" si="72254">IF(AND(LP224&lt;&gt;"",LQ224=""),MAX(LP224-$C$9,0),IF(LP224="","",IF(LO$7&gt;=$G224,$F$9*($F$17*LQ225+$F$18*LQ228),"")))</f>
        <v/>
      </c>
      <c r="LQ225" s="18" t="str">
        <f t="shared" ref="LQ225" si="72255">IF(AND(LQ224&lt;&gt;"",LR224=""),MAX(LQ224-$C$9,0),IF(LQ224="","",IF(LP$7&gt;=$G224,$F$9*($F$17*LR225+$F$18*LR228),"")))</f>
        <v/>
      </c>
      <c r="LR225" s="18" t="str">
        <f t="shared" ref="LR225" si="72256">IF(AND(LR224&lt;&gt;"",LS224=""),MAX(LR224-$C$9,0),IF(LR224="","",IF(LQ$7&gt;=$G224,$F$9*($F$17*LS225+$F$18*LS228),"")))</f>
        <v/>
      </c>
      <c r="LS225" s="18" t="str">
        <f t="shared" ref="LS225" si="72257">IF(AND(LS224&lt;&gt;"",LT224=""),MAX(LS224-$C$9,0),IF(LS224="","",IF(LR$7&gt;=$G224,$F$9*($F$17*LT225+$F$18*LT228),"")))</f>
        <v/>
      </c>
      <c r="LT225" s="18" t="str">
        <f t="shared" ref="LT225" si="72258">IF(AND(LT224&lt;&gt;"",LU224=""),MAX(LT224-$C$9,0),IF(LT224="","",IF(LS$7&gt;=$G224,$F$9*($F$17*LU225+$F$18*LU228),"")))</f>
        <v/>
      </c>
      <c r="LU225" s="18" t="str">
        <f t="shared" ref="LU225" si="72259">IF(AND(LU224&lt;&gt;"",LV224=""),MAX(LU224-$C$9,0),IF(LU224="","",IF(LT$7&gt;=$G224,$F$9*($F$17*LV225+$F$18*LV228),"")))</f>
        <v/>
      </c>
      <c r="LV225" s="18" t="str">
        <f t="shared" ref="LV225" si="72260">IF(AND(LV224&lt;&gt;"",LW224=""),MAX(LV224-$C$9,0),IF(LV224="","",IF(LU$7&gt;=$G224,$F$9*($F$17*LW225+$F$18*LW228),"")))</f>
        <v/>
      </c>
      <c r="LW225" s="18" t="str">
        <f t="shared" ref="LW225" si="72261">IF(AND(LW224&lt;&gt;"",LX224=""),MAX(LW224-$C$9,0),IF(LW224="","",IF(LV$7&gt;=$G224,$F$9*($F$17*LX225+$F$18*LX228),"")))</f>
        <v/>
      </c>
      <c r="LX225" s="18" t="str">
        <f t="shared" ref="LX225" si="72262">IF(AND(LX224&lt;&gt;"",LY224=""),MAX(LX224-$C$9,0),IF(LX224="","",IF(LW$7&gt;=$G224,$F$9*($F$17*LY225+$F$18*LY228),"")))</f>
        <v/>
      </c>
      <c r="LY225" s="18" t="str">
        <f t="shared" ref="LY225" si="72263">IF(AND(LY224&lt;&gt;"",LZ224=""),MAX(LY224-$C$9,0),IF(LY224="","",IF(LX$7&gt;=$G224,$F$9*($F$17*LZ225+$F$18*LZ228),"")))</f>
        <v/>
      </c>
      <c r="LZ225" s="18" t="str">
        <f t="shared" ref="LZ225" si="72264">IF(AND(LZ224&lt;&gt;"",MA224=""),MAX(LZ224-$C$9,0),IF(LZ224="","",IF(LY$7&gt;=$G224,$F$9*($F$17*MA225+$F$18*MA228),"")))</f>
        <v/>
      </c>
      <c r="MA225" s="18" t="str">
        <f t="shared" ref="MA225" si="72265">IF(AND(MA224&lt;&gt;"",MB224=""),MAX(MA224-$C$9,0),IF(MA224="","",IF(LZ$7&gt;=$G224,$F$9*($F$17*MB225+$F$18*MB228),"")))</f>
        <v/>
      </c>
      <c r="MB225" s="18" t="str">
        <f t="shared" ref="MB225" si="72266">IF(AND(MB224&lt;&gt;"",MC224=""),MAX(MB224-$C$9,0),IF(MB224="","",IF(MA$7&gt;=$G224,$F$9*($F$17*MC225+$F$18*MC228),"")))</f>
        <v/>
      </c>
      <c r="MC225" s="18" t="str">
        <f t="shared" ref="MC225" si="72267">IF(AND(MC224&lt;&gt;"",MD224=""),MAX(MC224-$C$9,0),IF(MC224="","",IF(MB$7&gt;=$G224,$F$9*($F$17*MD225+$F$18*MD228),"")))</f>
        <v/>
      </c>
      <c r="MD225" s="18" t="str">
        <f t="shared" ref="MD225" si="72268">IF(AND(MD224&lt;&gt;"",ME224=""),MAX(MD224-$C$9,0),IF(MD224="","",IF(MC$7&gt;=$G224,$F$9*($F$17*ME225+$F$18*ME228),"")))</f>
        <v/>
      </c>
      <c r="ME225" s="18" t="str">
        <f t="shared" ref="ME225" si="72269">IF(AND(ME224&lt;&gt;"",MF224=""),MAX(ME224-$C$9,0),IF(ME224="","",IF(MD$7&gt;=$G224,$F$9*($F$17*MF225+$F$18*MF228),"")))</f>
        <v/>
      </c>
      <c r="MF225" s="18" t="str">
        <f t="shared" ref="MF225" si="72270">IF(AND(MF224&lt;&gt;"",MG224=""),MAX(MF224-$C$9,0),IF(MF224="","",IF(ME$7&gt;=$G224,$F$9*($F$17*MG225+$F$18*MG228),"")))</f>
        <v/>
      </c>
      <c r="MG225" s="18" t="str">
        <f t="shared" ref="MG225" si="72271">IF(AND(MG224&lt;&gt;"",MH224=""),MAX(MG224-$C$9,0),IF(MG224="","",IF(MF$7&gt;=$G224,$F$9*($F$17*MH225+$F$18*MH228),"")))</f>
        <v/>
      </c>
      <c r="MH225" s="18" t="str">
        <f t="shared" ref="MH225" si="72272">IF(AND(MH224&lt;&gt;"",MI224=""),MAX(MH224-$C$9,0),IF(MH224="","",IF(MG$7&gt;=$G224,$F$9*($F$17*MI225+$F$18*MI228),"")))</f>
        <v/>
      </c>
      <c r="MI225" s="18" t="str">
        <f t="shared" ref="MI225" si="72273">IF(AND(MI224&lt;&gt;"",MJ224=""),MAX(MI224-$C$9,0),IF(MI224="","",IF(MH$7&gt;=$G224,$F$9*($F$17*MJ225+$F$18*MJ228),"")))</f>
        <v/>
      </c>
      <c r="MJ225" s="18" t="str">
        <f t="shared" ref="MJ225" si="72274">IF(AND(MJ224&lt;&gt;"",MK224=""),MAX(MJ224-$C$9,0),IF(MJ224="","",IF(MI$7&gt;=$G224,$F$9*($F$17*MK225+$F$18*MK228),"")))</f>
        <v/>
      </c>
      <c r="MK225" s="18" t="str">
        <f t="shared" ref="MK225" si="72275">IF(AND(MK224&lt;&gt;"",ML224=""),MAX(MK224-$C$9,0),IF(MK224="","",IF(MJ$7&gt;=$G224,$F$9*($F$17*ML225+$F$18*ML228),"")))</f>
        <v/>
      </c>
      <c r="ML225" s="18" t="str">
        <f t="shared" ref="ML225" si="72276">IF(AND(ML224&lt;&gt;"",MM224=""),MAX(ML224-$C$9,0),IF(ML224="","",IF(MK$7&gt;=$G224,$F$9*($F$17*MM225+$F$18*MM228),"")))</f>
        <v/>
      </c>
      <c r="MM225" s="18" t="str">
        <f t="shared" ref="MM225" si="72277">IF(AND(MM224&lt;&gt;"",MN224=""),MAX(MM224-$C$9,0),IF(MM224="","",IF(ML$7&gt;=$G224,$F$9*($F$17*MN225+$F$18*MN228),"")))</f>
        <v/>
      </c>
      <c r="MN225" s="18" t="str">
        <f t="shared" ref="MN225" si="72278">IF(AND(MN224&lt;&gt;"",MO224=""),MAX(MN224-$C$9,0),IF(MN224="","",IF(MM$7&gt;=$G224,$F$9*($F$17*MO225+$F$18*MO228),"")))</f>
        <v/>
      </c>
      <c r="MO225" s="18" t="str">
        <f t="shared" ref="MO225" si="72279">IF(AND(MO224&lt;&gt;"",MP224=""),MAX(MO224-$C$9,0),IF(MO224="","",IF(MN$7&gt;=$G224,$F$9*($F$17*MP225+$F$18*MP228),"")))</f>
        <v/>
      </c>
      <c r="MP225" s="18" t="str">
        <f t="shared" ref="MP225" si="72280">IF(AND(MP224&lt;&gt;"",MQ224=""),MAX(MP224-$C$9,0),IF(MP224="","",IF(MO$7&gt;=$G224,$F$9*($F$17*MQ225+$F$18*MQ228),"")))</f>
        <v/>
      </c>
      <c r="MQ225" s="18" t="str">
        <f t="shared" ref="MQ225" si="72281">IF(AND(MQ224&lt;&gt;"",MR224=""),MAX(MQ224-$C$9,0),IF(MQ224="","",IF(MP$7&gt;=$G224,$F$9*($F$17*MR225+$F$18*MR228),"")))</f>
        <v/>
      </c>
      <c r="MR225" s="18" t="str">
        <f t="shared" ref="MR225" si="72282">IF(AND(MR224&lt;&gt;"",MS224=""),MAX(MR224-$C$9,0),IF(MR224="","",IF(MQ$7&gt;=$G224,$F$9*($F$17*MS225+$F$18*MS228),"")))</f>
        <v/>
      </c>
      <c r="MS225" s="18" t="str">
        <f t="shared" ref="MS225" si="72283">IF(AND(MS224&lt;&gt;"",MT224=""),MAX(MS224-$C$9,0),IF(MS224="","",IF(MR$7&gt;=$G224,$F$9*($F$17*MT225+$F$18*MT228),"")))</f>
        <v/>
      </c>
      <c r="MT225" s="18" t="str">
        <f t="shared" ref="MT225" si="72284">IF(AND(MT224&lt;&gt;"",MU224=""),MAX(MT224-$C$9,0),IF(MT224="","",IF(MS$7&gt;=$G224,$F$9*($F$17*MU225+$F$18*MU228),"")))</f>
        <v/>
      </c>
      <c r="MU225" s="18" t="str">
        <f t="shared" ref="MU225" si="72285">IF(AND(MU224&lt;&gt;"",MV224=""),MAX(MU224-$C$9,0),IF(MU224="","",IF(MT$7&gt;=$G224,$F$9*($F$17*MV225+$F$18*MV228),"")))</f>
        <v/>
      </c>
      <c r="MV225" s="18" t="str">
        <f t="shared" ref="MV225" si="72286">IF(AND(MV224&lt;&gt;"",MW224=""),MAX(MV224-$C$9,0),IF(MV224="","",IF(MU$7&gt;=$G224,$F$9*($F$17*MW225+$F$18*MW228),"")))</f>
        <v/>
      </c>
      <c r="MW225" s="18" t="str">
        <f t="shared" ref="MW225" si="72287">IF(AND(MW224&lt;&gt;"",MX224=""),MAX(MW224-$C$9,0),IF(MW224="","",IF(MV$7&gt;=$G224,$F$9*($F$17*MX225+$F$18*MX228),"")))</f>
        <v/>
      </c>
      <c r="MX225" s="18" t="str">
        <f t="shared" ref="MX225" si="72288">IF(AND(MX224&lt;&gt;"",MY224=""),MAX(MX224-$C$9,0),IF(MX224="","",IF(MW$7&gt;=$G224,$F$9*($F$17*MY225+$F$18*MY228),"")))</f>
        <v/>
      </c>
      <c r="MY225" s="18" t="str">
        <f t="shared" ref="MY225" si="72289">IF(AND(MY224&lt;&gt;"",MZ224=""),MAX(MY224-$C$9,0),IF(MY224="","",IF(MX$7&gt;=$G224,$F$9*($F$17*MZ225+$F$18*MZ228),"")))</f>
        <v/>
      </c>
      <c r="MZ225" s="18" t="str">
        <f t="shared" ref="MZ225" si="72290">IF(AND(MZ224&lt;&gt;"",NA224=""),MAX(MZ224-$C$9,0),IF(MZ224="","",IF(MY$7&gt;=$G224,$F$9*($F$17*NA225+$F$18*NA228),"")))</f>
        <v/>
      </c>
      <c r="NA225" s="18" t="str">
        <f t="shared" ref="NA225" si="72291">IF(AND(NA224&lt;&gt;"",NB224=""),MAX(NA224-$C$9,0),IF(NA224="","",IF(MZ$7&gt;=$G224,$F$9*($F$17*NB225+$F$18*NB228),"")))</f>
        <v/>
      </c>
      <c r="NB225" s="18" t="str">
        <f t="shared" ref="NB225" si="72292">IF(AND(NB224&lt;&gt;"",NC224=""),MAX(NB224-$C$9,0),IF(NB224="","",IF(NA$7&gt;=$G224,$F$9*($F$17*NC225+$F$18*NC228),"")))</f>
        <v/>
      </c>
      <c r="NC225" s="18" t="str">
        <f t="shared" ref="NC225" si="72293">IF(AND(NC224&lt;&gt;"",ND224=""),MAX(NC224-$C$9,0),IF(NC224="","",IF(NB$7&gt;=$G224,$F$9*($F$17*ND225+$F$18*ND228),"")))</f>
        <v/>
      </c>
      <c r="ND225" s="18" t="str">
        <f t="shared" ref="ND225" si="72294">IF(AND(ND224&lt;&gt;"",NE224=""),MAX(ND224-$C$9,0),IF(ND224="","",IF(NC$7&gt;=$G224,$F$9*($F$17*NE225+$F$18*NE228),"")))</f>
        <v/>
      </c>
      <c r="NE225" s="18" t="str">
        <f t="shared" ref="NE225" si="72295">IF(AND(NE224&lt;&gt;"",NF224=""),MAX(NE224-$C$9,0),IF(NE224="","",IF(ND$7&gt;=$G224,$F$9*($F$17*NF225+$F$18*NF228),"")))</f>
        <v/>
      </c>
      <c r="NF225" s="18" t="str">
        <f t="shared" ref="NF225" si="72296">IF(AND(NF224&lt;&gt;"",NG224=""),MAX(NF224-$C$9,0),IF(NF224="","",IF(NE$7&gt;=$G224,$F$9*($F$17*NG225+$F$18*NG228),"")))</f>
        <v/>
      </c>
      <c r="NG225" s="18" t="str">
        <f t="shared" ref="NG225" si="72297">IF(AND(NG224&lt;&gt;"",NH224=""),MAX(NG224-$C$9,0),IF(NG224="","",IF(NF$7&gt;=$G224,$F$9*($F$17*NH225+$F$18*NH228),"")))</f>
        <v/>
      </c>
      <c r="NH225" s="18" t="str">
        <f t="shared" ref="NH225" si="72298">IF(AND(NH224&lt;&gt;"",NI224=""),MAX(NH224-$C$9,0),IF(NH224="","",IF(NG$7&gt;=$G224,$F$9*($F$17*NI225+$F$18*NI228),"")))</f>
        <v/>
      </c>
      <c r="NI225" s="18" t="str">
        <f t="shared" ref="NI225" si="72299">IF(AND(NI224&lt;&gt;"",NJ224=""),MAX(NI224-$C$9,0),IF(NI224="","",IF(NH$7&gt;=$G224,$F$9*($F$17*NJ225+$F$18*NJ228),"")))</f>
        <v/>
      </c>
      <c r="NJ225" s="18" t="str">
        <f t="shared" ref="NJ225" si="72300">IF(AND(NJ224&lt;&gt;"",NK224=""),MAX(NJ224-$C$9,0),IF(NJ224="","",IF(NI$7&gt;=$G224,$F$9*($F$17*NK225+$F$18*NK228),"")))</f>
        <v/>
      </c>
      <c r="NK225" s="18" t="str">
        <f t="shared" ref="NK225" si="72301">IF(AND(NK224&lt;&gt;"",NL224=""),MAX(NK224-$C$9,0),IF(NK224="","",IF(NJ$7&gt;=$G224,$F$9*($F$17*NL225+$F$18*NL228),"")))</f>
        <v/>
      </c>
      <c r="NL225" s="18" t="str">
        <f t="shared" ref="NL225" si="72302">IF(AND(NL224&lt;&gt;"",NM224=""),MAX(NL224-$C$9,0),IF(NL224="","",IF(NK$7&gt;=$G224,$F$9*($F$17*NM225+$F$18*NM228),"")))</f>
        <v/>
      </c>
      <c r="NM225" s="18" t="str">
        <f t="shared" ref="NM225" si="72303">IF(AND(NM224&lt;&gt;"",NN224=""),MAX(NM224-$C$9,0),IF(NM224="","",IF(NL$7&gt;=$G224,$F$9*($F$17*NN225+$F$18*NN228),"")))</f>
        <v/>
      </c>
      <c r="NN225" s="18" t="str">
        <f t="shared" ref="NN225" si="72304">IF(AND(NN224&lt;&gt;"",NO224=""),MAX(NN224-$C$9,0),IF(NN224="","",IF(NM$7&gt;=$G224,$F$9*($F$17*NO225+$F$18*NO228),"")))</f>
        <v/>
      </c>
      <c r="NO225" s="18" t="str">
        <f t="shared" ref="NO225" si="72305">IF(AND(NO224&lt;&gt;"",NP224=""),MAX(NO224-$C$9,0),IF(NO224="","",IF(NN$7&gt;=$G224,$F$9*($F$17*NP225+$F$18*NP228),"")))</f>
        <v/>
      </c>
      <c r="NP225" s="18" t="str">
        <f t="shared" ref="NP225" si="72306">IF(AND(NP224&lt;&gt;"",NQ224=""),MAX(NP224-$C$9,0),IF(NP224="","",IF(NO$7&gt;=$G224,$F$9*($F$17*NQ225+$F$18*NQ228),"")))</f>
        <v/>
      </c>
      <c r="NQ225" s="18" t="str">
        <f t="shared" ref="NQ225" si="72307">IF(AND(NQ224&lt;&gt;"",NR224=""),MAX(NQ224-$C$9,0),IF(NQ224="","",IF(NP$7&gt;=$G224,$F$9*($F$17*NR225+$F$18*NR228),"")))</f>
        <v/>
      </c>
      <c r="NR225" s="18" t="str">
        <f t="shared" ref="NR225" si="72308">IF(AND(NR224&lt;&gt;"",NS224=""),MAX(NR224-$C$9,0),IF(NR224="","",IF(NQ$7&gt;=$G224,$F$9*($F$17*NS225+$F$18*NS228),"")))</f>
        <v/>
      </c>
      <c r="NS225" s="18" t="str">
        <f t="shared" ref="NS225" si="72309">IF(AND(NS224&lt;&gt;"",NT224=""),MAX(NS224-$C$9,0),IF(NS224="","",IF(NR$7&gt;=$G224,$F$9*($F$17*NT225+$F$18*NT228),"")))</f>
        <v/>
      </c>
      <c r="NT225" s="18" t="str">
        <f t="shared" ref="NT225" si="72310">IF(AND(NT224&lt;&gt;"",NU224=""),MAX(NT224-$C$9,0),IF(NT224="","",IF(NS$7&gt;=$G224,$F$9*($F$17*NU225+$F$18*NU228),"")))</f>
        <v/>
      </c>
      <c r="NU225" s="18" t="str">
        <f t="shared" ref="NU225" si="72311">IF(AND(NU224&lt;&gt;"",NV224=""),MAX(NU224-$C$9,0),IF(NU224="","",IF(NT$7&gt;=$G224,$F$9*($F$17*NV225+$F$18*NV228),"")))</f>
        <v/>
      </c>
      <c r="NV225" s="18" t="str">
        <f t="shared" ref="NV225" si="72312">IF(AND(NV224&lt;&gt;"",NW224=""),MAX(NV224-$C$9,0),IF(NV224="","",IF(NU$7&gt;=$G224,$F$9*($F$17*NW225+$F$18*NW228),"")))</f>
        <v/>
      </c>
      <c r="NW225" s="18" t="str">
        <f t="shared" ref="NW225" si="72313">IF(AND(NW224&lt;&gt;"",NX224=""),MAX(NW224-$C$9,0),IF(NW224="","",IF(NV$7&gt;=$G224,$F$9*($F$17*NX225+$F$18*NX228),"")))</f>
        <v/>
      </c>
      <c r="NX225" s="18" t="str">
        <f t="shared" ref="NX225" si="72314">IF(AND(NX224&lt;&gt;"",NY224=""),MAX(NX224-$C$9,0),IF(NX224="","",IF(NW$7&gt;=$G224,$F$9*($F$17*NY225+$F$18*NY228),"")))</f>
        <v/>
      </c>
      <c r="NY225" s="18" t="str">
        <f t="shared" ref="NY225" si="72315">IF(AND(NY224&lt;&gt;"",NZ224=""),MAX(NY224-$C$9,0),IF(NY224="","",IF(NX$7&gt;=$G224,$F$9*($F$17*NZ225+$F$18*NZ228),"")))</f>
        <v/>
      </c>
      <c r="NZ225" s="18" t="str">
        <f t="shared" ref="NZ225" si="72316">IF(AND(NZ224&lt;&gt;"",OA224=""),MAX(NZ224-$C$9,0),IF(NZ224="","",IF(NY$7&gt;=$G224,$F$9*($F$17*OA225+$F$18*OA228),"")))</f>
        <v/>
      </c>
      <c r="OA225" s="18" t="str">
        <f t="shared" ref="OA225" si="72317">IF(AND(OA224&lt;&gt;"",OB224=""),MAX(OA224-$C$9,0),IF(OA224="","",IF(NZ$7&gt;=$G224,$F$9*($F$17*OB225+$F$18*OB228),"")))</f>
        <v/>
      </c>
    </row>
    <row r="226" spans="7:391" x14ac:dyDescent="0.3">
      <c r="H226" s="18"/>
      <c r="I226" s="18" t="str">
        <f t="shared" ref="I226:BS226" si="72318">IF(AND(I224&lt;&gt;"",J224=""),MAX($C$9-I224,0),IF(I224="","",IF(I$7&gt;=$G224,$F$9*($F$17*J226+$F$18*J229),"")))</f>
        <v/>
      </c>
      <c r="J226" s="18" t="str">
        <f t="shared" si="72318"/>
        <v/>
      </c>
      <c r="K226" s="18" t="str">
        <f t="shared" si="72318"/>
        <v/>
      </c>
      <c r="L226" s="18" t="str">
        <f t="shared" si="72318"/>
        <v/>
      </c>
      <c r="M226" s="18" t="str">
        <f t="shared" si="72318"/>
        <v/>
      </c>
      <c r="N226" s="18" t="str">
        <f t="shared" si="72318"/>
        <v/>
      </c>
      <c r="O226" s="18" t="str">
        <f t="shared" si="72318"/>
        <v/>
      </c>
      <c r="P226" s="18" t="str">
        <f t="shared" si="72318"/>
        <v/>
      </c>
      <c r="Q226" s="18" t="str">
        <f t="shared" si="72318"/>
        <v/>
      </c>
      <c r="R226" s="18" t="str">
        <f t="shared" si="72318"/>
        <v/>
      </c>
      <c r="S226" s="18" t="str">
        <f t="shared" si="72318"/>
        <v/>
      </c>
      <c r="T226" s="18" t="str">
        <f t="shared" si="72318"/>
        <v/>
      </c>
      <c r="U226" s="18" t="str">
        <f t="shared" si="72318"/>
        <v/>
      </c>
      <c r="V226" s="18" t="str">
        <f t="shared" si="72318"/>
        <v/>
      </c>
      <c r="W226" s="18" t="str">
        <f t="shared" si="72318"/>
        <v/>
      </c>
      <c r="X226" s="18" t="str">
        <f t="shared" si="72318"/>
        <v/>
      </c>
      <c r="Y226" s="18" t="str">
        <f t="shared" si="72318"/>
        <v/>
      </c>
      <c r="Z226" s="18" t="str">
        <f t="shared" si="72318"/>
        <v/>
      </c>
      <c r="AA226" s="18" t="str">
        <f t="shared" si="72318"/>
        <v/>
      </c>
      <c r="AB226" s="18" t="str">
        <f t="shared" si="72318"/>
        <v/>
      </c>
      <c r="AC226" s="18" t="str">
        <f t="shared" si="72318"/>
        <v/>
      </c>
      <c r="AD226" s="18" t="str">
        <f t="shared" si="72318"/>
        <v/>
      </c>
      <c r="AE226" s="18" t="str">
        <f t="shared" si="72318"/>
        <v/>
      </c>
      <c r="AF226" s="18" t="str">
        <f t="shared" si="72318"/>
        <v/>
      </c>
      <c r="AG226" s="18" t="str">
        <f t="shared" si="72318"/>
        <v/>
      </c>
      <c r="AH226" s="18" t="str">
        <f t="shared" si="72318"/>
        <v/>
      </c>
      <c r="AI226" s="18" t="str">
        <f t="shared" si="72318"/>
        <v/>
      </c>
      <c r="AJ226" s="18" t="str">
        <f t="shared" si="72318"/>
        <v/>
      </c>
      <c r="AK226" s="18" t="str">
        <f t="shared" si="72318"/>
        <v/>
      </c>
      <c r="AL226" s="18" t="str">
        <f t="shared" si="72318"/>
        <v/>
      </c>
      <c r="AM226" s="18" t="str">
        <f t="shared" si="72318"/>
        <v/>
      </c>
      <c r="AN226" s="18" t="str">
        <f t="shared" si="72318"/>
        <v/>
      </c>
      <c r="AO226" s="18" t="str">
        <f t="shared" si="72318"/>
        <v/>
      </c>
      <c r="AP226" s="18" t="str">
        <f t="shared" si="72318"/>
        <v/>
      </c>
      <c r="AQ226" s="18" t="str">
        <f t="shared" si="72318"/>
        <v/>
      </c>
      <c r="AR226" s="18" t="str">
        <f t="shared" si="72318"/>
        <v/>
      </c>
      <c r="AS226" s="18" t="str">
        <f t="shared" si="72318"/>
        <v/>
      </c>
      <c r="AT226" s="18" t="str">
        <f t="shared" si="72318"/>
        <v/>
      </c>
      <c r="AU226" s="18" t="str">
        <f t="shared" si="72318"/>
        <v/>
      </c>
      <c r="AV226" s="18" t="str">
        <f t="shared" si="72318"/>
        <v/>
      </c>
      <c r="AW226" s="18" t="str">
        <f t="shared" si="72318"/>
        <v/>
      </c>
      <c r="AX226" s="18" t="str">
        <f t="shared" si="72318"/>
        <v/>
      </c>
      <c r="AY226" s="18" t="str">
        <f t="shared" si="72318"/>
        <v/>
      </c>
      <c r="AZ226" s="18" t="str">
        <f t="shared" si="72318"/>
        <v/>
      </c>
      <c r="BA226" s="18" t="str">
        <f t="shared" si="72318"/>
        <v/>
      </c>
      <c r="BB226" s="18" t="str">
        <f t="shared" si="72318"/>
        <v/>
      </c>
      <c r="BC226" s="18" t="str">
        <f t="shared" si="72318"/>
        <v/>
      </c>
      <c r="BD226" s="18" t="str">
        <f t="shared" si="72318"/>
        <v/>
      </c>
      <c r="BE226" s="18" t="str">
        <f t="shared" si="72318"/>
        <v/>
      </c>
      <c r="BF226" s="18" t="str">
        <f t="shared" si="72318"/>
        <v/>
      </c>
      <c r="BG226" s="18" t="str">
        <f t="shared" si="72318"/>
        <v/>
      </c>
      <c r="BH226" s="18" t="str">
        <f t="shared" si="72318"/>
        <v/>
      </c>
      <c r="BI226" s="18" t="str">
        <f t="shared" si="72318"/>
        <v/>
      </c>
      <c r="BJ226" s="18" t="str">
        <f t="shared" si="72318"/>
        <v/>
      </c>
      <c r="BK226" s="18" t="str">
        <f t="shared" si="72318"/>
        <v/>
      </c>
      <c r="BL226" s="18" t="str">
        <f t="shared" si="72318"/>
        <v/>
      </c>
      <c r="BM226" s="18" t="str">
        <f t="shared" si="72318"/>
        <v/>
      </c>
      <c r="BN226" s="18" t="str">
        <f t="shared" si="72318"/>
        <v/>
      </c>
      <c r="BO226" s="18" t="str">
        <f t="shared" si="72318"/>
        <v/>
      </c>
      <c r="BP226" s="18" t="str">
        <f t="shared" si="72318"/>
        <v/>
      </c>
      <c r="BQ226" s="18" t="str">
        <f t="shared" si="72318"/>
        <v/>
      </c>
      <c r="BR226" s="18" t="str">
        <f t="shared" si="72318"/>
        <v/>
      </c>
      <c r="BS226" s="18" t="str">
        <f t="shared" si="72318"/>
        <v/>
      </c>
      <c r="BT226" s="18" t="str">
        <f t="shared" ref="BT226:DD226" si="72319">IF(AND(BT224&lt;&gt;"",BU224=""),MAX($C$9-BT224,0),IF(BT224="","",IF(BT$7&gt;=$G224,$F$9*($F$17*BU226+$F$18*BU229),"")))</f>
        <v/>
      </c>
      <c r="BU226" s="18" t="str">
        <f t="shared" si="72319"/>
        <v/>
      </c>
      <c r="BV226" s="18" t="str">
        <f t="shared" si="72319"/>
        <v/>
      </c>
      <c r="BW226" s="18" t="str">
        <f t="shared" si="72319"/>
        <v/>
      </c>
      <c r="BX226" s="18" t="str">
        <f t="shared" si="72319"/>
        <v/>
      </c>
      <c r="BY226" s="18" t="str">
        <f t="shared" si="72319"/>
        <v/>
      </c>
      <c r="BZ226" s="18" t="str">
        <f t="shared" si="72319"/>
        <v/>
      </c>
      <c r="CA226" s="18" t="str">
        <f t="shared" si="72319"/>
        <v/>
      </c>
      <c r="CB226" s="18">
        <f t="shared" si="72319"/>
        <v>82.911676255001197</v>
      </c>
      <c r="CC226" s="18">
        <f t="shared" si="72319"/>
        <v>82.513110429192153</v>
      </c>
      <c r="CD226" s="18">
        <f t="shared" si="72319"/>
        <v>82.103955314532215</v>
      </c>
      <c r="CE226" s="18">
        <f t="shared" si="72319"/>
        <v>81.683942741978441</v>
      </c>
      <c r="CF226" s="18">
        <f t="shared" si="72319"/>
        <v>81.252797753736289</v>
      </c>
      <c r="CG226" s="18">
        <f t="shared" si="72319"/>
        <v>80.810238431401544</v>
      </c>
      <c r="CH226" s="18">
        <f t="shared" si="72319"/>
        <v>80.355975719751598</v>
      </c>
      <c r="CI226" s="18">
        <f t="shared" si="72319"/>
        <v>79.889713246076056</v>
      </c>
      <c r="CJ226" s="18">
        <f t="shared" si="72319"/>
        <v>79.411147134933614</v>
      </c>
      <c r="CK226" s="18">
        <f t="shared" si="72319"/>
        <v>78.91996581821958</v>
      </c>
      <c r="CL226" s="18">
        <f t="shared" si="72319"/>
        <v>78.415849840425068</v>
      </c>
      <c r="CM226" s="18">
        <f t="shared" si="72319"/>
        <v>77.898471658966514</v>
      </c>
      <c r="CN226" s="18">
        <f t="shared" si="72319"/>
        <v>77.367495439460356</v>
      </c>
      <c r="CO226" s="18">
        <f t="shared" si="72319"/>
        <v>76.822576845815092</v>
      </c>
      <c r="CP226" s="18">
        <f t="shared" si="72319"/>
        <v>76.26336282500958</v>
      </c>
      <c r="CQ226" s="18">
        <f t="shared" si="72319"/>
        <v>75.689491386422802</v>
      </c>
      <c r="CR226" s="18">
        <f t="shared" si="72319"/>
        <v>75.100591375577565</v>
      </c>
      <c r="CS226" s="18">
        <f t="shared" si="72319"/>
        <v>74.496282242156298</v>
      </c>
      <c r="CT226" s="18">
        <f t="shared" si="72319"/>
        <v>73.876173802144208</v>
      </c>
      <c r="CU226" s="18">
        <f t="shared" si="72319"/>
        <v>73.239865993951113</v>
      </c>
      <c r="CV226" s="18">
        <f t="shared" si="72319"/>
        <v>72.586948628359437</v>
      </c>
      <c r="CW226" s="18">
        <f t="shared" si="72319"/>
        <v>71.917001132142005</v>
      </c>
      <c r="CX226" s="18">
        <f t="shared" si="72319"/>
        <v>71.229592285189696</v>
      </c>
      <c r="CY226" s="18">
        <f t="shared" si="72319"/>
        <v>70.524279950984294</v>
      </c>
      <c r="CZ226" s="18">
        <f t="shared" si="72319"/>
        <v>69.800610800248236</v>
      </c>
      <c r="DA226" s="18">
        <f t="shared" si="72319"/>
        <v>69.058120027598633</v>
      </c>
      <c r="DB226" s="18">
        <f t="shared" si="72319"/>
        <v>68.296331061028212</v>
      </c>
      <c r="DC226" s="18">
        <f t="shared" si="72319"/>
        <v>67.514755264031777</v>
      </c>
      <c r="DD226" s="18">
        <f t="shared" si="72319"/>
        <v>66.712891630192118</v>
      </c>
      <c r="DE226" s="18" t="str">
        <f t="shared" ref="DE226:EF226" si="72320">IF(AND(DE224&lt;&gt;"",DF224=""),MAX($C$9-DE224,0),IF(DE224="","",IF(DD$7&gt;=$G224,$F$9*($F$17*DF226+$F$18*DF229),"")))</f>
        <v/>
      </c>
      <c r="DF226" s="18" t="str">
        <f t="shared" si="72320"/>
        <v/>
      </c>
      <c r="DG226" s="18" t="str">
        <f t="shared" si="72320"/>
        <v/>
      </c>
      <c r="DH226" s="18" t="str">
        <f t="shared" si="72320"/>
        <v/>
      </c>
      <c r="DI226" s="18" t="str">
        <f t="shared" si="72320"/>
        <v/>
      </c>
      <c r="DJ226" s="18" t="str">
        <f t="shared" si="72320"/>
        <v/>
      </c>
      <c r="DK226" s="18" t="str">
        <f t="shared" si="72320"/>
        <v/>
      </c>
      <c r="DL226" s="18" t="str">
        <f t="shared" si="72320"/>
        <v/>
      </c>
      <c r="DM226" s="18" t="str">
        <f t="shared" si="72320"/>
        <v/>
      </c>
      <c r="DN226" s="18" t="str">
        <f t="shared" si="72320"/>
        <v/>
      </c>
      <c r="DO226" s="18" t="str">
        <f t="shared" si="72320"/>
        <v/>
      </c>
      <c r="DP226" s="18" t="str">
        <f t="shared" si="72320"/>
        <v/>
      </c>
      <c r="DQ226" s="18" t="str">
        <f t="shared" si="72320"/>
        <v/>
      </c>
      <c r="DR226" s="18" t="str">
        <f t="shared" si="72320"/>
        <v/>
      </c>
      <c r="DS226" s="18" t="str">
        <f t="shared" si="72320"/>
        <v/>
      </c>
      <c r="DT226" s="18" t="str">
        <f t="shared" si="72320"/>
        <v/>
      </c>
      <c r="DU226" s="18" t="str">
        <f t="shared" si="72320"/>
        <v/>
      </c>
      <c r="DV226" s="18" t="str">
        <f t="shared" si="72320"/>
        <v/>
      </c>
      <c r="DW226" s="18" t="str">
        <f t="shared" si="72320"/>
        <v/>
      </c>
      <c r="DX226" s="18" t="str">
        <f t="shared" si="72320"/>
        <v/>
      </c>
      <c r="DY226" s="18" t="str">
        <f t="shared" si="72320"/>
        <v/>
      </c>
      <c r="DZ226" s="18" t="str">
        <f t="shared" si="72320"/>
        <v/>
      </c>
      <c r="EA226" s="18" t="str">
        <f t="shared" si="72320"/>
        <v/>
      </c>
      <c r="EB226" s="18" t="str">
        <f t="shared" si="72320"/>
        <v/>
      </c>
      <c r="EC226" s="18" t="str">
        <f t="shared" si="72320"/>
        <v/>
      </c>
      <c r="ED226" s="18" t="str">
        <f t="shared" si="72320"/>
        <v/>
      </c>
      <c r="EE226" s="18" t="str">
        <f t="shared" si="72320"/>
        <v/>
      </c>
      <c r="EF226" s="18" t="str">
        <f t="shared" si="72320"/>
        <v/>
      </c>
      <c r="EG226" s="18" t="str">
        <f t="shared" ref="EG226:GR226" si="72321">IF(AND(EG224&lt;&gt;"",EH224=""),MAX($C$9-EG224,0),IF(EG224="","",IF(EF$7&gt;=$G224,$F$9*($F$17*EH226+$F$18*EH229),"")))</f>
        <v/>
      </c>
      <c r="EH226" s="18" t="str">
        <f t="shared" si="72321"/>
        <v/>
      </c>
      <c r="EI226" s="18" t="str">
        <f t="shared" si="72321"/>
        <v/>
      </c>
      <c r="EJ226" s="18" t="str">
        <f t="shared" si="72321"/>
        <v/>
      </c>
      <c r="EK226" s="18" t="str">
        <f t="shared" si="72321"/>
        <v/>
      </c>
      <c r="EL226" s="18" t="str">
        <f t="shared" si="72321"/>
        <v/>
      </c>
      <c r="EM226" s="18" t="str">
        <f t="shared" si="72321"/>
        <v/>
      </c>
      <c r="EN226" s="18" t="str">
        <f t="shared" si="72321"/>
        <v/>
      </c>
      <c r="EO226" s="18" t="str">
        <f t="shared" si="72321"/>
        <v/>
      </c>
      <c r="EP226" s="18" t="str">
        <f t="shared" si="72321"/>
        <v/>
      </c>
      <c r="EQ226" s="18" t="str">
        <f t="shared" si="72321"/>
        <v/>
      </c>
      <c r="ER226" s="18" t="str">
        <f t="shared" si="72321"/>
        <v/>
      </c>
      <c r="ES226" s="18" t="str">
        <f t="shared" si="72321"/>
        <v/>
      </c>
      <c r="ET226" s="18" t="str">
        <f t="shared" si="72321"/>
        <v/>
      </c>
      <c r="EU226" s="18" t="str">
        <f t="shared" si="72321"/>
        <v/>
      </c>
      <c r="EV226" s="18" t="str">
        <f t="shared" si="72321"/>
        <v/>
      </c>
      <c r="EW226" s="18" t="str">
        <f t="shared" si="72321"/>
        <v/>
      </c>
      <c r="EX226" s="18" t="str">
        <f t="shared" si="72321"/>
        <v/>
      </c>
      <c r="EY226" s="18" t="str">
        <f t="shared" si="72321"/>
        <v/>
      </c>
      <c r="EZ226" s="18" t="str">
        <f t="shared" si="72321"/>
        <v/>
      </c>
      <c r="FA226" s="18" t="str">
        <f t="shared" si="72321"/>
        <v/>
      </c>
      <c r="FB226" s="18" t="str">
        <f t="shared" si="72321"/>
        <v/>
      </c>
      <c r="FC226" s="18" t="str">
        <f t="shared" si="72321"/>
        <v/>
      </c>
      <c r="FD226" s="18" t="str">
        <f t="shared" si="72321"/>
        <v/>
      </c>
      <c r="FE226" s="18" t="str">
        <f t="shared" si="72321"/>
        <v/>
      </c>
      <c r="FF226" s="18" t="str">
        <f t="shared" si="72321"/>
        <v/>
      </c>
      <c r="FG226" s="18" t="str">
        <f t="shared" si="72321"/>
        <v/>
      </c>
      <c r="FH226" s="18" t="str">
        <f t="shared" si="72321"/>
        <v/>
      </c>
      <c r="FI226" s="18" t="str">
        <f t="shared" si="72321"/>
        <v/>
      </c>
      <c r="FJ226" s="18" t="str">
        <f t="shared" si="72321"/>
        <v/>
      </c>
      <c r="FK226" s="18" t="str">
        <f t="shared" si="72321"/>
        <v/>
      </c>
      <c r="FL226" s="18" t="str">
        <f t="shared" si="72321"/>
        <v/>
      </c>
      <c r="FM226" s="18" t="str">
        <f t="shared" si="72321"/>
        <v/>
      </c>
      <c r="FN226" s="18" t="str">
        <f t="shared" si="72321"/>
        <v/>
      </c>
      <c r="FO226" s="18" t="str">
        <f t="shared" si="72321"/>
        <v/>
      </c>
      <c r="FP226" s="18" t="str">
        <f t="shared" si="72321"/>
        <v/>
      </c>
      <c r="FQ226" s="18" t="str">
        <f t="shared" si="72321"/>
        <v/>
      </c>
      <c r="FR226" s="18" t="str">
        <f t="shared" si="72321"/>
        <v/>
      </c>
      <c r="FS226" s="18" t="str">
        <f t="shared" si="72321"/>
        <v/>
      </c>
      <c r="FT226" s="18" t="str">
        <f t="shared" si="72321"/>
        <v/>
      </c>
      <c r="FU226" s="18" t="str">
        <f t="shared" si="72321"/>
        <v/>
      </c>
      <c r="FV226" s="18" t="str">
        <f t="shared" si="72321"/>
        <v/>
      </c>
      <c r="FW226" s="18" t="str">
        <f t="shared" si="72321"/>
        <v/>
      </c>
      <c r="FX226" s="18" t="str">
        <f t="shared" si="72321"/>
        <v/>
      </c>
      <c r="FY226" s="18" t="str">
        <f t="shared" si="72321"/>
        <v/>
      </c>
      <c r="FZ226" s="18" t="str">
        <f t="shared" si="72321"/>
        <v/>
      </c>
      <c r="GA226" s="18" t="str">
        <f t="shared" si="72321"/>
        <v/>
      </c>
      <c r="GB226" s="18" t="str">
        <f t="shared" si="72321"/>
        <v/>
      </c>
      <c r="GC226" s="18" t="str">
        <f t="shared" si="72321"/>
        <v/>
      </c>
      <c r="GD226" s="18" t="str">
        <f t="shared" si="72321"/>
        <v/>
      </c>
      <c r="GE226" s="18" t="str">
        <f t="shared" si="72321"/>
        <v/>
      </c>
      <c r="GF226" s="18" t="str">
        <f t="shared" si="72321"/>
        <v/>
      </c>
      <c r="GG226" s="18" t="str">
        <f t="shared" si="72321"/>
        <v/>
      </c>
      <c r="GH226" s="18" t="str">
        <f t="shared" si="72321"/>
        <v/>
      </c>
      <c r="GI226" s="18" t="str">
        <f t="shared" si="72321"/>
        <v/>
      </c>
      <c r="GJ226" s="18" t="str">
        <f t="shared" si="72321"/>
        <v/>
      </c>
      <c r="GK226" s="18" t="str">
        <f t="shared" si="72321"/>
        <v/>
      </c>
      <c r="GL226" s="18" t="str">
        <f t="shared" si="72321"/>
        <v/>
      </c>
      <c r="GM226" s="18" t="str">
        <f t="shared" si="72321"/>
        <v/>
      </c>
      <c r="GN226" s="18" t="str">
        <f t="shared" si="72321"/>
        <v/>
      </c>
      <c r="GO226" s="18" t="str">
        <f t="shared" si="72321"/>
        <v/>
      </c>
      <c r="GP226" s="18" t="str">
        <f t="shared" si="72321"/>
        <v/>
      </c>
      <c r="GQ226" s="18" t="str">
        <f t="shared" si="72321"/>
        <v/>
      </c>
      <c r="GR226" s="18" t="str">
        <f t="shared" si="72321"/>
        <v/>
      </c>
      <c r="GS226" s="18" t="str">
        <f t="shared" ref="GS226:JD226" si="72322">IF(AND(GS224&lt;&gt;"",GT224=""),MAX($C$9-GS224,0),IF(GS224="","",IF(GR$7&gt;=$G224,$F$9*($F$17*GT226+$F$18*GT229),"")))</f>
        <v/>
      </c>
      <c r="GT226" s="18" t="str">
        <f t="shared" si="72322"/>
        <v/>
      </c>
      <c r="GU226" s="18" t="str">
        <f t="shared" si="72322"/>
        <v/>
      </c>
      <c r="GV226" s="18" t="str">
        <f t="shared" si="72322"/>
        <v/>
      </c>
      <c r="GW226" s="18" t="str">
        <f t="shared" si="72322"/>
        <v/>
      </c>
      <c r="GX226" s="18" t="str">
        <f t="shared" si="72322"/>
        <v/>
      </c>
      <c r="GY226" s="18" t="str">
        <f t="shared" si="72322"/>
        <v/>
      </c>
      <c r="GZ226" s="18" t="str">
        <f t="shared" si="72322"/>
        <v/>
      </c>
      <c r="HA226" s="18" t="str">
        <f t="shared" si="72322"/>
        <v/>
      </c>
      <c r="HB226" s="18" t="str">
        <f t="shared" si="72322"/>
        <v/>
      </c>
      <c r="HC226" s="18" t="str">
        <f t="shared" si="72322"/>
        <v/>
      </c>
      <c r="HD226" s="18" t="str">
        <f t="shared" si="72322"/>
        <v/>
      </c>
      <c r="HE226" s="18" t="str">
        <f t="shared" si="72322"/>
        <v/>
      </c>
      <c r="HF226" s="18" t="str">
        <f t="shared" si="72322"/>
        <v/>
      </c>
      <c r="HG226" s="18" t="str">
        <f t="shared" si="72322"/>
        <v/>
      </c>
      <c r="HH226" s="18" t="str">
        <f t="shared" si="72322"/>
        <v/>
      </c>
      <c r="HI226" s="18" t="str">
        <f t="shared" si="72322"/>
        <v/>
      </c>
      <c r="HJ226" s="18" t="str">
        <f t="shared" si="72322"/>
        <v/>
      </c>
      <c r="HK226" s="18" t="str">
        <f t="shared" si="72322"/>
        <v/>
      </c>
      <c r="HL226" s="18" t="str">
        <f t="shared" si="72322"/>
        <v/>
      </c>
      <c r="HM226" s="18" t="str">
        <f t="shared" si="72322"/>
        <v/>
      </c>
      <c r="HN226" s="18" t="str">
        <f t="shared" si="72322"/>
        <v/>
      </c>
      <c r="HO226" s="18" t="str">
        <f t="shared" si="72322"/>
        <v/>
      </c>
      <c r="HP226" s="18" t="str">
        <f t="shared" si="72322"/>
        <v/>
      </c>
      <c r="HQ226" s="18" t="str">
        <f t="shared" si="72322"/>
        <v/>
      </c>
      <c r="HR226" s="18" t="str">
        <f t="shared" si="72322"/>
        <v/>
      </c>
      <c r="HS226" s="18" t="str">
        <f t="shared" si="72322"/>
        <v/>
      </c>
      <c r="HT226" s="18" t="str">
        <f t="shared" si="72322"/>
        <v/>
      </c>
      <c r="HU226" s="18" t="str">
        <f t="shared" si="72322"/>
        <v/>
      </c>
      <c r="HV226" s="18" t="str">
        <f t="shared" si="72322"/>
        <v/>
      </c>
      <c r="HW226" s="18" t="str">
        <f t="shared" si="72322"/>
        <v/>
      </c>
      <c r="HX226" s="18" t="str">
        <f t="shared" si="72322"/>
        <v/>
      </c>
      <c r="HY226" s="18" t="str">
        <f t="shared" si="72322"/>
        <v/>
      </c>
      <c r="HZ226" s="18" t="str">
        <f t="shared" si="72322"/>
        <v/>
      </c>
      <c r="IA226" s="18" t="str">
        <f t="shared" si="72322"/>
        <v/>
      </c>
      <c r="IB226" s="18" t="str">
        <f t="shared" si="72322"/>
        <v/>
      </c>
      <c r="IC226" s="18" t="str">
        <f t="shared" si="72322"/>
        <v/>
      </c>
      <c r="ID226" s="18" t="str">
        <f t="shared" si="72322"/>
        <v/>
      </c>
      <c r="IE226" s="18" t="str">
        <f t="shared" si="72322"/>
        <v/>
      </c>
      <c r="IF226" s="18" t="str">
        <f t="shared" si="72322"/>
        <v/>
      </c>
      <c r="IG226" s="18" t="str">
        <f t="shared" si="72322"/>
        <v/>
      </c>
      <c r="IH226" s="18" t="str">
        <f t="shared" si="72322"/>
        <v/>
      </c>
      <c r="II226" s="18" t="str">
        <f t="shared" si="72322"/>
        <v/>
      </c>
      <c r="IJ226" s="18" t="str">
        <f t="shared" si="72322"/>
        <v/>
      </c>
      <c r="IK226" s="18" t="str">
        <f t="shared" si="72322"/>
        <v/>
      </c>
      <c r="IL226" s="18" t="str">
        <f t="shared" si="72322"/>
        <v/>
      </c>
      <c r="IM226" s="18" t="str">
        <f t="shared" si="72322"/>
        <v/>
      </c>
      <c r="IN226" s="18" t="str">
        <f t="shared" si="72322"/>
        <v/>
      </c>
      <c r="IO226" s="18" t="str">
        <f t="shared" si="72322"/>
        <v/>
      </c>
      <c r="IP226" s="18" t="str">
        <f t="shared" si="72322"/>
        <v/>
      </c>
      <c r="IQ226" s="18" t="str">
        <f t="shared" si="72322"/>
        <v/>
      </c>
      <c r="IR226" s="18" t="str">
        <f t="shared" si="72322"/>
        <v/>
      </c>
      <c r="IS226" s="18" t="str">
        <f t="shared" si="72322"/>
        <v/>
      </c>
      <c r="IT226" s="18" t="str">
        <f t="shared" si="72322"/>
        <v/>
      </c>
      <c r="IU226" s="18" t="str">
        <f t="shared" si="72322"/>
        <v/>
      </c>
      <c r="IV226" s="18" t="str">
        <f t="shared" si="72322"/>
        <v/>
      </c>
      <c r="IW226" s="18" t="str">
        <f t="shared" si="72322"/>
        <v/>
      </c>
      <c r="IX226" s="18" t="str">
        <f t="shared" si="72322"/>
        <v/>
      </c>
      <c r="IY226" s="18" t="str">
        <f t="shared" si="72322"/>
        <v/>
      </c>
      <c r="IZ226" s="18" t="str">
        <f t="shared" si="72322"/>
        <v/>
      </c>
      <c r="JA226" s="18" t="str">
        <f t="shared" si="72322"/>
        <v/>
      </c>
      <c r="JB226" s="18" t="str">
        <f t="shared" si="72322"/>
        <v/>
      </c>
      <c r="JC226" s="18" t="str">
        <f t="shared" si="72322"/>
        <v/>
      </c>
      <c r="JD226" s="18" t="str">
        <f t="shared" si="72322"/>
        <v/>
      </c>
      <c r="JE226" s="18" t="str">
        <f t="shared" ref="JE226:LP226" si="72323">IF(AND(JE224&lt;&gt;"",JF224=""),MAX($C$9-JE224,0),IF(JE224="","",IF(JD$7&gt;=$G224,$F$9*($F$17*JF226+$F$18*JF229),"")))</f>
        <v/>
      </c>
      <c r="JF226" s="18" t="str">
        <f t="shared" si="72323"/>
        <v/>
      </c>
      <c r="JG226" s="18" t="str">
        <f t="shared" si="72323"/>
        <v/>
      </c>
      <c r="JH226" s="18" t="str">
        <f t="shared" si="72323"/>
        <v/>
      </c>
      <c r="JI226" s="18" t="str">
        <f t="shared" si="72323"/>
        <v/>
      </c>
      <c r="JJ226" s="18" t="str">
        <f t="shared" si="72323"/>
        <v/>
      </c>
      <c r="JK226" s="18" t="str">
        <f t="shared" si="72323"/>
        <v/>
      </c>
      <c r="JL226" s="18" t="str">
        <f t="shared" si="72323"/>
        <v/>
      </c>
      <c r="JM226" s="18" t="str">
        <f t="shared" si="72323"/>
        <v/>
      </c>
      <c r="JN226" s="18" t="str">
        <f t="shared" si="72323"/>
        <v/>
      </c>
      <c r="JO226" s="18" t="str">
        <f t="shared" si="72323"/>
        <v/>
      </c>
      <c r="JP226" s="18" t="str">
        <f t="shared" si="72323"/>
        <v/>
      </c>
      <c r="JQ226" s="18" t="str">
        <f t="shared" si="72323"/>
        <v/>
      </c>
      <c r="JR226" s="18" t="str">
        <f t="shared" si="72323"/>
        <v/>
      </c>
      <c r="JS226" s="18" t="str">
        <f t="shared" si="72323"/>
        <v/>
      </c>
      <c r="JT226" s="18" t="str">
        <f t="shared" si="72323"/>
        <v/>
      </c>
      <c r="JU226" s="18" t="str">
        <f t="shared" si="72323"/>
        <v/>
      </c>
      <c r="JV226" s="18" t="str">
        <f t="shared" si="72323"/>
        <v/>
      </c>
      <c r="JW226" s="18" t="str">
        <f t="shared" si="72323"/>
        <v/>
      </c>
      <c r="JX226" s="18" t="str">
        <f t="shared" si="72323"/>
        <v/>
      </c>
      <c r="JY226" s="18" t="str">
        <f t="shared" si="72323"/>
        <v/>
      </c>
      <c r="JZ226" s="18" t="str">
        <f t="shared" si="72323"/>
        <v/>
      </c>
      <c r="KA226" s="18" t="str">
        <f t="shared" si="72323"/>
        <v/>
      </c>
      <c r="KB226" s="18" t="str">
        <f t="shared" si="72323"/>
        <v/>
      </c>
      <c r="KC226" s="18" t="str">
        <f t="shared" si="72323"/>
        <v/>
      </c>
      <c r="KD226" s="18" t="str">
        <f t="shared" si="72323"/>
        <v/>
      </c>
      <c r="KE226" s="18" t="str">
        <f t="shared" si="72323"/>
        <v/>
      </c>
      <c r="KF226" s="18" t="str">
        <f t="shared" si="72323"/>
        <v/>
      </c>
      <c r="KG226" s="18" t="str">
        <f t="shared" si="72323"/>
        <v/>
      </c>
      <c r="KH226" s="18" t="str">
        <f t="shared" si="72323"/>
        <v/>
      </c>
      <c r="KI226" s="18" t="str">
        <f t="shared" si="72323"/>
        <v/>
      </c>
      <c r="KJ226" s="18" t="str">
        <f t="shared" si="72323"/>
        <v/>
      </c>
      <c r="KK226" s="18" t="str">
        <f t="shared" si="72323"/>
        <v/>
      </c>
      <c r="KL226" s="18" t="str">
        <f t="shared" si="72323"/>
        <v/>
      </c>
      <c r="KM226" s="18" t="str">
        <f t="shared" si="72323"/>
        <v/>
      </c>
      <c r="KN226" s="18" t="str">
        <f t="shared" si="72323"/>
        <v/>
      </c>
      <c r="KO226" s="18" t="str">
        <f t="shared" si="72323"/>
        <v/>
      </c>
      <c r="KP226" s="18" t="str">
        <f t="shared" si="72323"/>
        <v/>
      </c>
      <c r="KQ226" s="18" t="str">
        <f t="shared" si="72323"/>
        <v/>
      </c>
      <c r="KR226" s="18" t="str">
        <f t="shared" si="72323"/>
        <v/>
      </c>
      <c r="KS226" s="18" t="str">
        <f t="shared" si="72323"/>
        <v/>
      </c>
      <c r="KT226" s="18" t="str">
        <f t="shared" si="72323"/>
        <v/>
      </c>
      <c r="KU226" s="18" t="str">
        <f t="shared" si="72323"/>
        <v/>
      </c>
      <c r="KV226" s="18" t="str">
        <f t="shared" si="72323"/>
        <v/>
      </c>
      <c r="KW226" s="18" t="str">
        <f t="shared" si="72323"/>
        <v/>
      </c>
      <c r="KX226" s="18" t="str">
        <f t="shared" si="72323"/>
        <v/>
      </c>
      <c r="KY226" s="18" t="str">
        <f t="shared" si="72323"/>
        <v/>
      </c>
      <c r="KZ226" s="18" t="str">
        <f t="shared" si="72323"/>
        <v/>
      </c>
      <c r="LA226" s="18" t="str">
        <f t="shared" si="72323"/>
        <v/>
      </c>
      <c r="LB226" s="18" t="str">
        <f t="shared" si="72323"/>
        <v/>
      </c>
      <c r="LC226" s="18" t="str">
        <f t="shared" si="72323"/>
        <v/>
      </c>
      <c r="LD226" s="18" t="str">
        <f t="shared" si="72323"/>
        <v/>
      </c>
      <c r="LE226" s="18" t="str">
        <f t="shared" si="72323"/>
        <v/>
      </c>
      <c r="LF226" s="18" t="str">
        <f t="shared" si="72323"/>
        <v/>
      </c>
      <c r="LG226" s="18" t="str">
        <f t="shared" si="72323"/>
        <v/>
      </c>
      <c r="LH226" s="18" t="str">
        <f t="shared" si="72323"/>
        <v/>
      </c>
      <c r="LI226" s="18" t="str">
        <f t="shared" si="72323"/>
        <v/>
      </c>
      <c r="LJ226" s="18" t="str">
        <f t="shared" si="72323"/>
        <v/>
      </c>
      <c r="LK226" s="18" t="str">
        <f t="shared" si="72323"/>
        <v/>
      </c>
      <c r="LL226" s="18" t="str">
        <f t="shared" si="72323"/>
        <v/>
      </c>
      <c r="LM226" s="18" t="str">
        <f t="shared" si="72323"/>
        <v/>
      </c>
      <c r="LN226" s="18" t="str">
        <f t="shared" si="72323"/>
        <v/>
      </c>
      <c r="LO226" s="18" t="str">
        <f t="shared" si="72323"/>
        <v/>
      </c>
      <c r="LP226" s="18" t="str">
        <f t="shared" si="72323"/>
        <v/>
      </c>
      <c r="LQ226" s="18" t="str">
        <f t="shared" ref="LQ226:OA226" si="72324">IF(AND(LQ224&lt;&gt;"",LR224=""),MAX($C$9-LQ224,0),IF(LQ224="","",IF(LP$7&gt;=$G224,$F$9*($F$17*LR226+$F$18*LR229),"")))</f>
        <v/>
      </c>
      <c r="LR226" s="18" t="str">
        <f t="shared" si="72324"/>
        <v/>
      </c>
      <c r="LS226" s="18" t="str">
        <f t="shared" si="72324"/>
        <v/>
      </c>
      <c r="LT226" s="18" t="str">
        <f t="shared" si="72324"/>
        <v/>
      </c>
      <c r="LU226" s="18" t="str">
        <f t="shared" si="72324"/>
        <v/>
      </c>
      <c r="LV226" s="18" t="str">
        <f t="shared" si="72324"/>
        <v/>
      </c>
      <c r="LW226" s="18" t="str">
        <f t="shared" si="72324"/>
        <v/>
      </c>
      <c r="LX226" s="18" t="str">
        <f t="shared" si="72324"/>
        <v/>
      </c>
      <c r="LY226" s="18" t="str">
        <f t="shared" si="72324"/>
        <v/>
      </c>
      <c r="LZ226" s="18" t="str">
        <f t="shared" si="72324"/>
        <v/>
      </c>
      <c r="MA226" s="18" t="str">
        <f t="shared" si="72324"/>
        <v/>
      </c>
      <c r="MB226" s="18" t="str">
        <f t="shared" si="72324"/>
        <v/>
      </c>
      <c r="MC226" s="18" t="str">
        <f t="shared" si="72324"/>
        <v/>
      </c>
      <c r="MD226" s="18" t="str">
        <f t="shared" si="72324"/>
        <v/>
      </c>
      <c r="ME226" s="18" t="str">
        <f t="shared" si="72324"/>
        <v/>
      </c>
      <c r="MF226" s="18" t="str">
        <f t="shared" si="72324"/>
        <v/>
      </c>
      <c r="MG226" s="18" t="str">
        <f t="shared" si="72324"/>
        <v/>
      </c>
      <c r="MH226" s="18" t="str">
        <f t="shared" si="72324"/>
        <v/>
      </c>
      <c r="MI226" s="18" t="str">
        <f t="shared" si="72324"/>
        <v/>
      </c>
      <c r="MJ226" s="18" t="str">
        <f t="shared" si="72324"/>
        <v/>
      </c>
      <c r="MK226" s="18" t="str">
        <f t="shared" si="72324"/>
        <v/>
      </c>
      <c r="ML226" s="18" t="str">
        <f t="shared" si="72324"/>
        <v/>
      </c>
      <c r="MM226" s="18" t="str">
        <f t="shared" si="72324"/>
        <v/>
      </c>
      <c r="MN226" s="18" t="str">
        <f t="shared" si="72324"/>
        <v/>
      </c>
      <c r="MO226" s="18" t="str">
        <f t="shared" si="72324"/>
        <v/>
      </c>
      <c r="MP226" s="18" t="str">
        <f t="shared" si="72324"/>
        <v/>
      </c>
      <c r="MQ226" s="18" t="str">
        <f t="shared" si="72324"/>
        <v/>
      </c>
      <c r="MR226" s="18" t="str">
        <f t="shared" si="72324"/>
        <v/>
      </c>
      <c r="MS226" s="18" t="str">
        <f t="shared" si="72324"/>
        <v/>
      </c>
      <c r="MT226" s="18" t="str">
        <f t="shared" si="72324"/>
        <v/>
      </c>
      <c r="MU226" s="18" t="str">
        <f t="shared" si="72324"/>
        <v/>
      </c>
      <c r="MV226" s="18" t="str">
        <f t="shared" si="72324"/>
        <v/>
      </c>
      <c r="MW226" s="18" t="str">
        <f t="shared" si="72324"/>
        <v/>
      </c>
      <c r="MX226" s="18" t="str">
        <f t="shared" si="72324"/>
        <v/>
      </c>
      <c r="MY226" s="18" t="str">
        <f t="shared" si="72324"/>
        <v/>
      </c>
      <c r="MZ226" s="18" t="str">
        <f t="shared" si="72324"/>
        <v/>
      </c>
      <c r="NA226" s="18" t="str">
        <f t="shared" si="72324"/>
        <v/>
      </c>
      <c r="NB226" s="18" t="str">
        <f t="shared" si="72324"/>
        <v/>
      </c>
      <c r="NC226" s="18" t="str">
        <f t="shared" si="72324"/>
        <v/>
      </c>
      <c r="ND226" s="18" t="str">
        <f t="shared" si="72324"/>
        <v/>
      </c>
      <c r="NE226" s="18" t="str">
        <f t="shared" si="72324"/>
        <v/>
      </c>
      <c r="NF226" s="18" t="str">
        <f t="shared" si="72324"/>
        <v/>
      </c>
      <c r="NG226" s="18" t="str">
        <f t="shared" si="72324"/>
        <v/>
      </c>
      <c r="NH226" s="18" t="str">
        <f t="shared" si="72324"/>
        <v/>
      </c>
      <c r="NI226" s="18" t="str">
        <f t="shared" si="72324"/>
        <v/>
      </c>
      <c r="NJ226" s="18" t="str">
        <f t="shared" si="72324"/>
        <v/>
      </c>
      <c r="NK226" s="18" t="str">
        <f t="shared" si="72324"/>
        <v/>
      </c>
      <c r="NL226" s="18" t="str">
        <f t="shared" si="72324"/>
        <v/>
      </c>
      <c r="NM226" s="18" t="str">
        <f t="shared" si="72324"/>
        <v/>
      </c>
      <c r="NN226" s="18" t="str">
        <f t="shared" si="72324"/>
        <v/>
      </c>
      <c r="NO226" s="18" t="str">
        <f t="shared" si="72324"/>
        <v/>
      </c>
      <c r="NP226" s="18" t="str">
        <f t="shared" si="72324"/>
        <v/>
      </c>
      <c r="NQ226" s="18" t="str">
        <f t="shared" si="72324"/>
        <v/>
      </c>
      <c r="NR226" s="18" t="str">
        <f t="shared" si="72324"/>
        <v/>
      </c>
      <c r="NS226" s="18" t="str">
        <f t="shared" si="72324"/>
        <v/>
      </c>
      <c r="NT226" s="18" t="str">
        <f t="shared" si="72324"/>
        <v/>
      </c>
      <c r="NU226" s="18" t="str">
        <f t="shared" si="72324"/>
        <v/>
      </c>
      <c r="NV226" s="18" t="str">
        <f t="shared" si="72324"/>
        <v/>
      </c>
      <c r="NW226" s="18" t="str">
        <f t="shared" si="72324"/>
        <v/>
      </c>
      <c r="NX226" s="18" t="str">
        <f t="shared" si="72324"/>
        <v/>
      </c>
      <c r="NY226" s="18" t="str">
        <f t="shared" si="72324"/>
        <v/>
      </c>
      <c r="NZ226" s="18" t="str">
        <f t="shared" si="72324"/>
        <v/>
      </c>
      <c r="OA226" s="18" t="str">
        <f t="shared" si="72324"/>
        <v/>
      </c>
    </row>
    <row r="227" spans="7:391" x14ac:dyDescent="0.3">
      <c r="G227">
        <f t="shared" ref="G227" si="72325">IFERROR(IF($C$14&gt;=G224+1,G224+1,""),"")</f>
        <v>73</v>
      </c>
      <c r="H227" s="17"/>
      <c r="I227" s="17" t="str">
        <f t="shared" ref="I227" si="72326">IF(I226="","",IF(I$7&gt;=$G227,$H$8*$F$15^(I$7-$G227)*$F$16^$G227,""))</f>
        <v/>
      </c>
      <c r="J227" s="17" t="str">
        <f t="shared" ref="J227" si="72327">IF(J226="","",IF(J$7&gt;=$G227,$H$8*$F$15^(J$7-$G227)*$F$16^$G227,""))</f>
        <v/>
      </c>
      <c r="K227" s="17" t="str">
        <f t="shared" ref="K227" si="72328">IF(K226="","",IF(K$7&gt;=$G227,$H$8*$F$15^(K$7-$G227)*$F$16^$G227,""))</f>
        <v/>
      </c>
      <c r="L227" s="17" t="str">
        <f t="shared" ref="L227" si="72329">IF(L226="","",IF(L$7&gt;=$G227,$H$8*$F$15^(L$7-$G227)*$F$16^$G227,""))</f>
        <v/>
      </c>
      <c r="M227" s="17" t="str">
        <f t="shared" ref="M227" si="72330">IF(M226="","",IF(M$7&gt;=$G227,$H$8*$F$15^(M$7-$G227)*$F$16^$G227,""))</f>
        <v/>
      </c>
      <c r="N227" s="17" t="str">
        <f t="shared" ref="N227" si="72331">IF(N226="","",IF(N$7&gt;=$G227,$H$8*$F$15^(N$7-$G227)*$F$16^$G227,""))</f>
        <v/>
      </c>
      <c r="O227" s="17" t="str">
        <f t="shared" ref="O227" si="72332">IF(O226="","",IF(O$7&gt;=$G227,$H$8*$F$15^(O$7-$G227)*$F$16^$G227,""))</f>
        <v/>
      </c>
      <c r="P227" s="17" t="str">
        <f t="shared" ref="P227" si="72333">IF(P226="","",IF(P$7&gt;=$G227,$H$8*$F$15^(P$7-$G227)*$F$16^$G227,""))</f>
        <v/>
      </c>
      <c r="Q227" s="17" t="str">
        <f t="shared" ref="Q227" si="72334">IF(Q226="","",IF(Q$7&gt;=$G227,$H$8*$F$15^(Q$7-$G227)*$F$16^$G227,""))</f>
        <v/>
      </c>
      <c r="R227" s="17" t="str">
        <f t="shared" ref="R227" si="72335">IF(R226="","",IF(R$7&gt;=$G227,$H$8*$F$15^(R$7-$G227)*$F$16^$G227,""))</f>
        <v/>
      </c>
      <c r="S227" s="17" t="str">
        <f t="shared" ref="S227" si="72336">IF(S226="","",IF(S$7&gt;=$G227,$H$8*$F$15^(S$7-$G227)*$F$16^$G227,""))</f>
        <v/>
      </c>
      <c r="T227" s="17" t="str">
        <f t="shared" ref="T227" si="72337">IF(T226="","",IF(T$7&gt;=$G227,$H$8*$F$15^(T$7-$G227)*$F$16^$G227,""))</f>
        <v/>
      </c>
      <c r="U227" s="17" t="str">
        <f t="shared" ref="U227" si="72338">IF(U226="","",IF(U$7&gt;=$G227,$H$8*$F$15^(U$7-$G227)*$F$16^$G227,""))</f>
        <v/>
      </c>
      <c r="V227" s="17" t="str">
        <f t="shared" ref="V227" si="72339">IF(V226="","",IF(V$7&gt;=$G227,$H$8*$F$15^(V$7-$G227)*$F$16^$G227,""))</f>
        <v/>
      </c>
      <c r="W227" s="17" t="str">
        <f t="shared" ref="W227" si="72340">IF(W226="","",IF(W$7&gt;=$G227,$H$8*$F$15^(W$7-$G227)*$F$16^$G227,""))</f>
        <v/>
      </c>
      <c r="X227" s="17" t="str">
        <f t="shared" ref="X227" si="72341">IF(X226="","",IF(X$7&gt;=$G227,$H$8*$F$15^(X$7-$G227)*$F$16^$G227,""))</f>
        <v/>
      </c>
      <c r="Y227" s="17" t="str">
        <f t="shared" ref="Y227" si="72342">IF(Y226="","",IF(Y$7&gt;=$G227,$H$8*$F$15^(Y$7-$G227)*$F$16^$G227,""))</f>
        <v/>
      </c>
      <c r="Z227" s="17" t="str">
        <f t="shared" ref="Z227" si="72343">IF(Z226="","",IF(Z$7&gt;=$G227,$H$8*$F$15^(Z$7-$G227)*$F$16^$G227,""))</f>
        <v/>
      </c>
      <c r="AA227" s="17" t="str">
        <f t="shared" ref="AA227" si="72344">IF(AA226="","",IF(AA$7&gt;=$G227,$H$8*$F$15^(AA$7-$G227)*$F$16^$G227,""))</f>
        <v/>
      </c>
      <c r="AB227" s="17" t="str">
        <f t="shared" ref="AB227" si="72345">IF(AB226="","",IF(AB$7&gt;=$G227,$H$8*$F$15^(AB$7-$G227)*$F$16^$G227,""))</f>
        <v/>
      </c>
      <c r="AC227" s="17" t="str">
        <f t="shared" ref="AC227" si="72346">IF(AC226="","",IF(AC$7&gt;=$G227,$H$8*$F$15^(AC$7-$G227)*$F$16^$G227,""))</f>
        <v/>
      </c>
      <c r="AD227" s="17" t="str">
        <f t="shared" ref="AD227" si="72347">IF(AD226="","",IF(AD$7&gt;=$G227,$H$8*$F$15^(AD$7-$G227)*$F$16^$G227,""))</f>
        <v/>
      </c>
      <c r="AE227" s="17" t="str">
        <f t="shared" ref="AE227" si="72348">IF(AE226="","",IF(AE$7&gt;=$G227,$H$8*$F$15^(AE$7-$G227)*$F$16^$G227,""))</f>
        <v/>
      </c>
      <c r="AF227" s="17" t="str">
        <f t="shared" ref="AF227" si="72349">IF(AF226="","",IF(AF$7&gt;=$G227,$H$8*$F$15^(AF$7-$G227)*$F$16^$G227,""))</f>
        <v/>
      </c>
      <c r="AG227" s="17" t="str">
        <f t="shared" ref="AG227" si="72350">IF(AG226="","",IF(AG$7&gt;=$G227,$H$8*$F$15^(AG$7-$G227)*$F$16^$G227,""))</f>
        <v/>
      </c>
      <c r="AH227" s="17" t="str">
        <f t="shared" ref="AH227" si="72351">IF(AH226="","",IF(AH$7&gt;=$G227,$H$8*$F$15^(AH$7-$G227)*$F$16^$G227,""))</f>
        <v/>
      </c>
      <c r="AI227" s="17" t="str">
        <f t="shared" ref="AI227" si="72352">IF(AI226="","",IF(AI$7&gt;=$G227,$H$8*$F$15^(AI$7-$G227)*$F$16^$G227,""))</f>
        <v/>
      </c>
      <c r="AJ227" s="17" t="str">
        <f t="shared" ref="AJ227" si="72353">IF(AJ226="","",IF(AJ$7&gt;=$G227,$H$8*$F$15^(AJ$7-$G227)*$F$16^$G227,""))</f>
        <v/>
      </c>
      <c r="AK227" s="17" t="str">
        <f t="shared" ref="AK227" si="72354">IF(AK226="","",IF(AK$7&gt;=$G227,$H$8*$F$15^(AK$7-$G227)*$F$16^$G227,""))</f>
        <v/>
      </c>
      <c r="AL227" s="17" t="str">
        <f t="shared" ref="AL227" si="72355">IF(AL226="","",IF(AL$7&gt;=$G227,$H$8*$F$15^(AL$7-$G227)*$F$16^$G227,""))</f>
        <v/>
      </c>
      <c r="AM227" s="17" t="str">
        <f t="shared" ref="AM227" si="72356">IF(AM226="","",IF(AM$7&gt;=$G227,$H$8*$F$15^(AM$7-$G227)*$F$16^$G227,""))</f>
        <v/>
      </c>
      <c r="AN227" s="17" t="str">
        <f t="shared" ref="AN227" si="72357">IF(AN226="","",IF(AN$7&gt;=$G227,$H$8*$F$15^(AN$7-$G227)*$F$16^$G227,""))</f>
        <v/>
      </c>
      <c r="AO227" s="17" t="str">
        <f t="shared" ref="AO227" si="72358">IF(AO226="","",IF(AO$7&gt;=$G227,$H$8*$F$15^(AO$7-$G227)*$F$16^$G227,""))</f>
        <v/>
      </c>
      <c r="AP227" s="17" t="str">
        <f t="shared" ref="AP227" si="72359">IF(AP226="","",IF(AP$7&gt;=$G227,$H$8*$F$15^(AP$7-$G227)*$F$16^$G227,""))</f>
        <v/>
      </c>
      <c r="AQ227" s="17" t="str">
        <f t="shared" ref="AQ227" si="72360">IF(AQ226="","",IF(AQ$7&gt;=$G227,$H$8*$F$15^(AQ$7-$G227)*$F$16^$G227,""))</f>
        <v/>
      </c>
      <c r="AR227" s="17" t="str">
        <f t="shared" ref="AR227" si="72361">IF(AR226="","",IF(AR$7&gt;=$G227,$H$8*$F$15^(AR$7-$G227)*$F$16^$G227,""))</f>
        <v/>
      </c>
      <c r="AS227" s="17" t="str">
        <f t="shared" ref="AS227" si="72362">IF(AS226="","",IF(AS$7&gt;=$G227,$H$8*$F$15^(AS$7-$G227)*$F$16^$G227,""))</f>
        <v/>
      </c>
      <c r="AT227" s="17" t="str">
        <f t="shared" ref="AT227" si="72363">IF(AT226="","",IF(AT$7&gt;=$G227,$H$8*$F$15^(AT$7-$G227)*$F$16^$G227,""))</f>
        <v/>
      </c>
      <c r="AU227" s="17" t="str">
        <f t="shared" ref="AU227" si="72364">IF(AU226="","",IF(AU$7&gt;=$G227,$H$8*$F$15^(AU$7-$G227)*$F$16^$G227,""))</f>
        <v/>
      </c>
      <c r="AV227" s="17" t="str">
        <f t="shared" ref="AV227" si="72365">IF(AV226="","",IF(AV$7&gt;=$G227,$H$8*$F$15^(AV$7-$G227)*$F$16^$G227,""))</f>
        <v/>
      </c>
      <c r="AW227" s="17" t="str">
        <f t="shared" ref="AW227" si="72366">IF(AW226="","",IF(AW$7&gt;=$G227,$H$8*$F$15^(AW$7-$G227)*$F$16^$G227,""))</f>
        <v/>
      </c>
      <c r="AX227" s="17" t="str">
        <f t="shared" ref="AX227" si="72367">IF(AX226="","",IF(AX$7&gt;=$G227,$H$8*$F$15^(AX$7-$G227)*$F$16^$G227,""))</f>
        <v/>
      </c>
      <c r="AY227" s="17" t="str">
        <f t="shared" ref="AY227" si="72368">IF(AY226="","",IF(AY$7&gt;=$G227,$H$8*$F$15^(AY$7-$G227)*$F$16^$G227,""))</f>
        <v/>
      </c>
      <c r="AZ227" s="17" t="str">
        <f t="shared" ref="AZ227" si="72369">IF(AZ226="","",IF(AZ$7&gt;=$G227,$H$8*$F$15^(AZ$7-$G227)*$F$16^$G227,""))</f>
        <v/>
      </c>
      <c r="BA227" s="17" t="str">
        <f t="shared" ref="BA227" si="72370">IF(BA226="","",IF(BA$7&gt;=$G227,$H$8*$F$15^(BA$7-$G227)*$F$16^$G227,""))</f>
        <v/>
      </c>
      <c r="BB227" s="17" t="str">
        <f t="shared" ref="BB227" si="72371">IF(BB226="","",IF(BB$7&gt;=$G227,$H$8*$F$15^(BB$7-$G227)*$F$16^$G227,""))</f>
        <v/>
      </c>
      <c r="BC227" s="17" t="str">
        <f t="shared" ref="BC227" si="72372">IF(BC226="","",IF(BC$7&gt;=$G227,$H$8*$F$15^(BC$7-$G227)*$F$16^$G227,""))</f>
        <v/>
      </c>
      <c r="BD227" s="17" t="str">
        <f t="shared" ref="BD227" si="72373">IF(BD226="","",IF(BD$7&gt;=$G227,$H$8*$F$15^(BD$7-$G227)*$F$16^$G227,""))</f>
        <v/>
      </c>
      <c r="BE227" s="17" t="str">
        <f t="shared" ref="BE227" si="72374">IF(BE226="","",IF(BE$7&gt;=$G227,$H$8*$F$15^(BE$7-$G227)*$F$16^$G227,""))</f>
        <v/>
      </c>
      <c r="BF227" s="17" t="str">
        <f t="shared" ref="BF227" si="72375">IF(BF226="","",IF(BF$7&gt;=$G227,$H$8*$F$15^(BF$7-$G227)*$F$16^$G227,""))</f>
        <v/>
      </c>
      <c r="BG227" s="17" t="str">
        <f t="shared" ref="BG227" si="72376">IF(BG226="","",IF(BG$7&gt;=$G227,$H$8*$F$15^(BG$7-$G227)*$F$16^$G227,""))</f>
        <v/>
      </c>
      <c r="BH227" s="17" t="str">
        <f t="shared" ref="BH227" si="72377">IF(BH226="","",IF(BH$7&gt;=$G227,$H$8*$F$15^(BH$7-$G227)*$F$16^$G227,""))</f>
        <v/>
      </c>
      <c r="BI227" s="17" t="str">
        <f t="shared" ref="BI227" si="72378">IF(BI226="","",IF(BI$7&gt;=$G227,$H$8*$F$15^(BI$7-$G227)*$F$16^$G227,""))</f>
        <v/>
      </c>
      <c r="BJ227" s="17" t="str">
        <f t="shared" ref="BJ227" si="72379">IF(BJ226="","",IF(BJ$7&gt;=$G227,$H$8*$F$15^(BJ$7-$G227)*$F$16^$G227,""))</f>
        <v/>
      </c>
      <c r="BK227" s="17" t="str">
        <f t="shared" ref="BK227" si="72380">IF(BK226="","",IF(BK$7&gt;=$G227,$H$8*$F$15^(BK$7-$G227)*$F$16^$G227,""))</f>
        <v/>
      </c>
      <c r="BL227" s="17" t="str">
        <f t="shared" ref="BL227" si="72381">IF(BL226="","",IF(BL$7&gt;=$G227,$H$8*$F$15^(BL$7-$G227)*$F$16^$G227,""))</f>
        <v/>
      </c>
      <c r="BM227" s="17" t="str">
        <f t="shared" ref="BM227" si="72382">IF(BM226="","",IF(BM$7&gt;=$G227,$H$8*$F$15^(BM$7-$G227)*$F$16^$G227,""))</f>
        <v/>
      </c>
      <c r="BN227" s="17" t="str">
        <f t="shared" ref="BN227" si="72383">IF(BN226="","",IF(BN$7&gt;=$G227,$H$8*$F$15^(BN$7-$G227)*$F$16^$G227,""))</f>
        <v/>
      </c>
      <c r="BO227" s="17" t="str">
        <f t="shared" ref="BO227" si="72384">IF(BO226="","",IF(BO$7&gt;=$G227,$H$8*$F$15^(BO$7-$G227)*$F$16^$G227,""))</f>
        <v/>
      </c>
      <c r="BP227" s="17" t="str">
        <f t="shared" ref="BP227" si="72385">IF(BP226="","",IF(BP$7&gt;=$G227,$H$8*$F$15^(BP$7-$G227)*$F$16^$G227,""))</f>
        <v/>
      </c>
      <c r="BQ227" s="17" t="str">
        <f t="shared" ref="BQ227" si="72386">IF(BQ226="","",IF(BQ$7&gt;=$G227,$H$8*$F$15^(BQ$7-$G227)*$F$16^$G227,""))</f>
        <v/>
      </c>
      <c r="BR227" s="17" t="str">
        <f t="shared" ref="BR227" si="72387">IF(BR226="","",IF(BR$7&gt;=$G227,$H$8*$F$15^(BR$7-$G227)*$F$16^$G227,""))</f>
        <v/>
      </c>
      <c r="BS227" s="17" t="str">
        <f t="shared" ref="BS227" si="72388">IF(BS226="","",IF(BS$7&gt;=$G227,$H$8*$F$15^(BS$7-$G227)*$F$16^$G227,""))</f>
        <v/>
      </c>
      <c r="BT227" s="17" t="str">
        <f t="shared" ref="BT227" si="72389">IF(BT226="","",IF(BT$7&gt;=$G227,$H$8*$F$15^(BT$7-$G227)*$F$16^$G227,""))</f>
        <v/>
      </c>
      <c r="BU227" s="17" t="str">
        <f t="shared" ref="BU227" si="72390">IF(BU226="","",IF(BU$7&gt;=$G227,$H$8*$F$15^(BU$7-$G227)*$F$16^$G227,""))</f>
        <v/>
      </c>
      <c r="BV227" s="17" t="str">
        <f t="shared" ref="BV227" si="72391">IF(BV226="","",IF(BV$7&gt;=$G227,$H$8*$F$15^(BV$7-$G227)*$F$16^$G227,""))</f>
        <v/>
      </c>
      <c r="BW227" s="17" t="str">
        <f t="shared" ref="BW227" si="72392">IF(BW226="","",IF(BW$7&gt;=$G227,$H$8*$F$15^(BW$7-$G227)*$F$16^$G227,""))</f>
        <v/>
      </c>
      <c r="BX227" s="17" t="str">
        <f t="shared" ref="BX227" si="72393">IF(BX226="","",IF(BX$7&gt;=$G227,$H$8*$F$15^(BX$7-$G227)*$F$16^$G227,""))</f>
        <v/>
      </c>
      <c r="BY227" s="17" t="str">
        <f t="shared" ref="BY227" si="72394">IF(BY226="","",IF(BY$7&gt;=$G227,$H$8*$F$15^(BY$7-$G227)*$F$16^$G227,""))</f>
        <v/>
      </c>
      <c r="BZ227" s="17" t="str">
        <f t="shared" ref="BZ227" si="72395">IF(BZ226="","",IF(BZ$7&gt;=$G227,$H$8*$F$15^(BZ$7-$G227)*$F$16^$G227,""))</f>
        <v/>
      </c>
      <c r="CA227" s="17" t="str">
        <f t="shared" ref="CA227" si="72396">IF(CA226="","",IF(CA$7&gt;=$G227,$H$8*$F$15^(CA$7-$G227)*$F$16^$G227,""))</f>
        <v/>
      </c>
      <c r="CB227" s="17" t="str">
        <f t="shared" ref="CB227" si="72397">IF(CB226="","",IF(CB$7&gt;=$G227,$H$8*$F$15^(CB$7-$G227)*$F$16^$G227,""))</f>
        <v/>
      </c>
      <c r="CC227" s="17">
        <f t="shared" ref="CC227" si="72398">IF(CC226="","",IF(CC$7&gt;=$G227,$H$8*$F$15^(CC$7-$G227)*$F$16^$G227,""))</f>
        <v>16.121764412977626</v>
      </c>
      <c r="CD227" s="17">
        <f t="shared" ref="CD227" si="72399">IF(CD226="","",IF(CD$7&gt;=$G227,$H$8*$F$15^(CD$7-$G227)*$F$16^$G227,""))</f>
        <v>16.529888822158604</v>
      </c>
      <c r="CE227" s="17">
        <f t="shared" ref="CE227" si="72400">IF(CE226="","",IF(CE$7&gt;=$G227,$H$8*$F$15^(CE$7-$G227)*$F$16^$G227,""))</f>
        <v>16.948344949946961</v>
      </c>
      <c r="CF227" s="17">
        <f t="shared" ref="CF227" si="72401">IF(CF226="","",IF(CF$7&gt;=$G227,$H$8*$F$15^(CF$7-$G227)*$F$16^$G227,""))</f>
        <v>17.377394345044461</v>
      </c>
      <c r="CG227" s="17">
        <f t="shared" ref="CG227" si="72402">IF(CG226="","",IF(CG$7&gt;=$G227,$H$8*$F$15^(CG$7-$G227)*$F$16^$G227,""))</f>
        <v>17.817305177289789</v>
      </c>
      <c r="CH227" s="17">
        <f t="shared" ref="CH227" si="72403">IF(CH226="","",IF(CH$7&gt;=$G227,$H$8*$F$15^(CH$7-$G227)*$F$16^$G227,""))</f>
        <v>18.268352405273408</v>
      </c>
      <c r="CI227" s="17">
        <f t="shared" ref="CI227" si="72404">IF(CI226="","",IF(CI$7&gt;=$G227,$H$8*$F$15^(CI$7-$G227)*$F$16^$G227,""))</f>
        <v>18.730817948195646</v>
      </c>
      <c r="CJ227" s="17">
        <f t="shared" ref="CJ227" si="72405">IF(CJ226="","",IF(CJ$7&gt;=$G227,$H$8*$F$15^(CJ$7-$G227)*$F$16^$G227,""))</f>
        <v>19.204990862075359</v>
      </c>
      <c r="CK227" s="17">
        <f t="shared" ref="CK227" si="72406">IF(CK226="","",IF(CK$7&gt;=$G227,$H$8*$F$15^(CK$7-$G227)*$F$16^$G227,""))</f>
        <v>19.691167520419349</v>
      </c>
      <c r="CL227" s="17">
        <f t="shared" ref="CL227" si="72407">IF(CL226="","",IF(CL$7&gt;=$G227,$H$8*$F$15^(CL$7-$G227)*$F$16^$G227,""))</f>
        <v>20.189651799465484</v>
      </c>
      <c r="CM227" s="17">
        <f t="shared" ref="CM227" si="72408">IF(CM226="","",IF(CM$7&gt;=$G227,$H$8*$F$15^(CM$7-$G227)*$F$16^$G227,""))</f>
        <v>20.700755268115202</v>
      </c>
      <c r="CN227" s="17">
        <f t="shared" ref="CN227" si="72409">IF(CN226="","",IF(CN$7&gt;=$G227,$H$8*$F$15^(CN$7-$G227)*$F$16^$G227,""))</f>
        <v>21.224797382674247</v>
      </c>
      <c r="CO227" s="17">
        <f t="shared" ref="CO227" si="72410">IF(CO226="","",IF(CO$7&gt;=$G227,$H$8*$F$15^(CO$7-$G227)*$F$16^$G227,""))</f>
        <v>21.762105686523224</v>
      </c>
      <c r="CP227" s="17">
        <f t="shared" ref="CP227" si="72411">IF(CP226="","",IF(CP$7&gt;=$G227,$H$8*$F$15^(CP$7-$G227)*$F$16^$G227,""))</f>
        <v>22.313016014842919</v>
      </c>
      <c r="CQ227" s="17">
        <f t="shared" ref="CQ227" si="72412">IF(CQ226="","",IF(CQ$7&gt;=$G227,$H$8*$F$15^(CQ$7-$G227)*$F$16^$G227,""))</f>
        <v>22.877872704522183</v>
      </c>
      <c r="CR227" s="17">
        <f t="shared" ref="CR227" si="72413">IF(CR226="","",IF(CR$7&gt;=$G227,$H$8*$F$15^(CR$7-$G227)*$F$16^$G227,""))</f>
        <v>23.457028809379707</v>
      </c>
      <c r="CS227" s="17">
        <f t="shared" ref="CS227" si="72414">IF(CS226="","",IF(CS$7&gt;=$G227,$H$8*$F$15^(CS$7-$G227)*$F$16^$G227,""))</f>
        <v>24.05084632083415</v>
      </c>
      <c r="CT227" s="17">
        <f t="shared" ref="CT227" si="72415">IF(CT226="","",IF(CT$7&gt;=$G227,$H$8*$F$15^(CT$7-$G227)*$F$16^$G227,""))</f>
        <v>24.659696394160584</v>
      </c>
      <c r="CU227" s="17">
        <f t="shared" ref="CU227" si="72416">IF(CU226="","",IF(CU$7&gt;=$G227,$H$8*$F$15^(CU$7-$G227)*$F$16^$G227,""))</f>
        <v>25.283959580474583</v>
      </c>
      <c r="CV227" s="17">
        <f t="shared" ref="CV227" si="72417">IF(CV226="","",IF(CV$7&gt;=$G227,$H$8*$F$15^(CV$7-$G227)*$F$16^$G227,""))</f>
        <v>25.924026064589093</v>
      </c>
      <c r="CW227" s="17">
        <f t="shared" ref="CW227" si="72418">IF(CW226="","",IF(CW$7&gt;=$G227,$H$8*$F$15^(CW$7-$G227)*$F$16^$G227,""))</f>
        <v>26.580295908892595</v>
      </c>
      <c r="CX227" s="17">
        <f t="shared" ref="CX227" si="72419">IF(CX226="","",IF(CX$7&gt;=$G227,$H$8*$F$15^(CX$7-$G227)*$F$16^$G227,""))</f>
        <v>27.253179303401186</v>
      </c>
      <c r="CY227" s="17">
        <f t="shared" ref="CY227" si="72420">IF(CY226="","",IF(CY$7&gt;=$G227,$H$8*$F$15^(CY$7-$G227)*$F$16^$G227,""))</f>
        <v>27.943096822140664</v>
      </c>
      <c r="CZ227" s="17">
        <f t="shared" ref="CZ227" si="72421">IF(CZ226="","",IF(CZ$7&gt;=$G227,$H$8*$F$15^(CZ$7-$G227)*$F$16^$G227,""))</f>
        <v>28.650479686018947</v>
      </c>
      <c r="DA227" s="17">
        <f t="shared" ref="DA227" si="72422">IF(DA226="","",IF(DA$7&gt;=$G227,$H$8*$F$15^(DA$7-$G227)*$F$16^$G227,""))</f>
        <v>29.375770032353209</v>
      </c>
      <c r="DB227" s="17">
        <f t="shared" ref="DB227" si="72423">IF(DB226="","",IF(DB$7&gt;=$G227,$H$8*$F$15^(DB$7-$G227)*$F$16^$G227,""))</f>
        <v>30.119421191220138</v>
      </c>
      <c r="DC227" s="17">
        <f t="shared" ref="DC227" si="72424">IF(DC226="","",IF(DC$7&gt;=$G227,$H$8*$F$15^(DC$7-$G227)*$F$16^$G227,""))</f>
        <v>30.881897968801916</v>
      </c>
      <c r="DD227" s="17">
        <f t="shared" ref="DD227" si="72425">IF(DD226="","",IF(DD$7&gt;=$G227,$H$8*$F$15^(DD$7-$G227)*$F$16^$G227,""))</f>
        <v>31.663676937905251</v>
      </c>
      <c r="DE227" s="17" t="str">
        <f t="shared" ref="DE227" si="72426">IF(DE226="","",IF(DE$7&gt;=$G227,$H$8*$F$15^(DE$7-$G227)*$F$16^$G227,""))</f>
        <v/>
      </c>
      <c r="DF227" s="17" t="str">
        <f t="shared" ref="DF227" si="72427">IF(DF226="","",IF(DF$7&gt;=$G227,$H$8*$F$15^(DF$7-$G227)*$F$16^$G227,""))</f>
        <v/>
      </c>
      <c r="DG227" s="17" t="str">
        <f t="shared" ref="DG227" si="72428">IF(DG226="","",IF(DG$7&gt;=$G227,$H$8*$F$15^(DG$7-$G227)*$F$16^$G227,""))</f>
        <v/>
      </c>
      <c r="DH227" s="17" t="str">
        <f t="shared" ref="DH227" si="72429">IF(DH226="","",IF(DH$7&gt;=$G227,$H$8*$F$15^(DH$7-$G227)*$F$16^$G227,""))</f>
        <v/>
      </c>
      <c r="DI227" s="17" t="str">
        <f t="shared" ref="DI227" si="72430">IF(DI226="","",IF(DI$7&gt;=$G227,$H$8*$F$15^(DI$7-$G227)*$F$16^$G227,""))</f>
        <v/>
      </c>
      <c r="DJ227" s="17" t="str">
        <f t="shared" ref="DJ227" si="72431">IF(DJ226="","",IF(DJ$7&gt;=$G227,$H$8*$F$15^(DJ$7-$G227)*$F$16^$G227,""))</f>
        <v/>
      </c>
      <c r="DK227" s="17" t="str">
        <f t="shared" ref="DK227" si="72432">IF(DK226="","",IF(DK$7&gt;=$G227,$H$8*$F$15^(DK$7-$G227)*$F$16^$G227,""))</f>
        <v/>
      </c>
      <c r="DL227" s="17" t="str">
        <f t="shared" ref="DL227" si="72433">IF(DL226="","",IF(DL$7&gt;=$G227,$H$8*$F$15^(DL$7-$G227)*$F$16^$G227,""))</f>
        <v/>
      </c>
      <c r="DM227" s="17" t="str">
        <f t="shared" ref="DM227" si="72434">IF(DM226="","",IF(DM$7&gt;=$G227,$H$8*$F$15^(DM$7-$G227)*$F$16^$G227,""))</f>
        <v/>
      </c>
      <c r="DN227" s="17" t="str">
        <f t="shared" ref="DN227" si="72435">IF(DN226="","",IF(DN$7&gt;=$G227,$H$8*$F$15^(DN$7-$G227)*$F$16^$G227,""))</f>
        <v/>
      </c>
      <c r="DO227" s="17" t="str">
        <f t="shared" ref="DO227" si="72436">IF(DO226="","",IF(DO$7&gt;=$G227,$H$8*$F$15^(DO$7-$G227)*$F$16^$G227,""))</f>
        <v/>
      </c>
      <c r="DP227" s="17" t="str">
        <f t="shared" ref="DP227" si="72437">IF(DP226="","",IF(DP$7&gt;=$G227,$H$8*$F$15^(DP$7-$G227)*$F$16^$G227,""))</f>
        <v/>
      </c>
      <c r="DQ227" s="17" t="str">
        <f t="shared" ref="DQ227" si="72438">IF(DQ226="","",IF(DQ$7&gt;=$G227,$H$8*$F$15^(DQ$7-$G227)*$F$16^$G227,""))</f>
        <v/>
      </c>
      <c r="DR227" s="17" t="str">
        <f t="shared" ref="DR227" si="72439">IF(DR226="","",IF(DR$7&gt;=$G227,$H$8*$F$15^(DR$7-$G227)*$F$16^$G227,""))</f>
        <v/>
      </c>
      <c r="DS227" s="17" t="str">
        <f t="shared" ref="DS227" si="72440">IF(DS226="","",IF(DS$7&gt;=$G227,$H$8*$F$15^(DS$7-$G227)*$F$16^$G227,""))</f>
        <v/>
      </c>
      <c r="DT227" s="17" t="str">
        <f t="shared" ref="DT227" si="72441">IF(DT226="","",IF(DT$7&gt;=$G227,$H$8*$F$15^(DT$7-$G227)*$F$16^$G227,""))</f>
        <v/>
      </c>
      <c r="DU227" s="17" t="str">
        <f t="shared" ref="DU227" si="72442">IF(DU226="","",IF(DU$7&gt;=$G227,$H$8*$F$15^(DU$7-$G227)*$F$16^$G227,""))</f>
        <v/>
      </c>
      <c r="DV227" s="17" t="str">
        <f t="shared" ref="DV227" si="72443">IF(DV226="","",IF(DV$7&gt;=$G227,$H$8*$F$15^(DV$7-$G227)*$F$16^$G227,""))</f>
        <v/>
      </c>
      <c r="DW227" s="17" t="str">
        <f t="shared" ref="DW227" si="72444">IF(DW226="","",IF(DW$7&gt;=$G227,$H$8*$F$15^(DW$7-$G227)*$F$16^$G227,""))</f>
        <v/>
      </c>
      <c r="DX227" s="17" t="str">
        <f t="shared" ref="DX227" si="72445">IF(DX226="","",IF(DX$7&gt;=$G227,$H$8*$F$15^(DX$7-$G227)*$F$16^$G227,""))</f>
        <v/>
      </c>
      <c r="DY227" s="17" t="str">
        <f t="shared" ref="DY227" si="72446">IF(DY226="","",IF(DY$7&gt;=$G227,$H$8*$F$15^(DY$7-$G227)*$F$16^$G227,""))</f>
        <v/>
      </c>
      <c r="DZ227" s="17" t="str">
        <f t="shared" ref="DZ227" si="72447">IF(DZ226="","",IF(DZ$7&gt;=$G227,$H$8*$F$15^(DZ$7-$G227)*$F$16^$G227,""))</f>
        <v/>
      </c>
      <c r="EA227" s="17" t="str">
        <f t="shared" ref="EA227" si="72448">IF(EA226="","",IF(EA$7&gt;=$G227,$H$8*$F$15^(EA$7-$G227)*$F$16^$G227,""))</f>
        <v/>
      </c>
      <c r="EB227" s="17" t="str">
        <f t="shared" ref="EB227" si="72449">IF(EB226="","",IF(EB$7&gt;=$G227,$H$8*$F$15^(EB$7-$G227)*$F$16^$G227,""))</f>
        <v/>
      </c>
      <c r="EC227" s="17" t="str">
        <f t="shared" ref="EC227" si="72450">IF(EC226="","",IF(EC$7&gt;=$G227,$H$8*$F$15^(EC$7-$G227)*$F$16^$G227,""))</f>
        <v/>
      </c>
      <c r="ED227" s="17" t="str">
        <f t="shared" ref="ED227" si="72451">IF(ED226="","",IF(ED$7&gt;=$G227,$H$8*$F$15^(ED$7-$G227)*$F$16^$G227,""))</f>
        <v/>
      </c>
      <c r="EE227" s="17" t="str">
        <f t="shared" ref="EE227" si="72452">IF(EE226="","",IF(EE$7&gt;=$G227,$H$8*$F$15^(EE$7-$G227)*$F$16^$G227,""))</f>
        <v/>
      </c>
      <c r="EF227" s="17" t="str">
        <f t="shared" ref="EF227" si="72453">IF(EF226="","",IF(EF$7&gt;=$G227,$H$8*$F$15^(EF$7-$G227)*$F$16^$G227,""))</f>
        <v/>
      </c>
      <c r="EG227" s="17" t="str">
        <f t="shared" ref="EG227" si="72454">IF(EG226="","",IF(EG$7&gt;=$G227,$H$8*$F$15^(EG$7-$G227)*$F$16^$G227,""))</f>
        <v/>
      </c>
      <c r="EH227" s="17" t="str">
        <f t="shared" ref="EH227" si="72455">IF(EH226="","",IF(EH$7&gt;=$G227,$H$8*$F$15^(EH$7-$G227)*$F$16^$G227,""))</f>
        <v/>
      </c>
      <c r="EI227" s="17" t="str">
        <f t="shared" ref="EI227" si="72456">IF(EI226="","",IF(EI$7&gt;=$G227,$H$8*$F$15^(EI$7-$G227)*$F$16^$G227,""))</f>
        <v/>
      </c>
      <c r="EJ227" s="17" t="str">
        <f t="shared" ref="EJ227" si="72457">IF(EJ226="","",IF(EJ$7&gt;=$G227,$H$8*$F$15^(EJ$7-$G227)*$F$16^$G227,""))</f>
        <v/>
      </c>
      <c r="EK227" s="17" t="str">
        <f t="shared" ref="EK227" si="72458">IF(EK226="","",IF(EK$7&gt;=$G227,$H$8*$F$15^(EK$7-$G227)*$F$16^$G227,""))</f>
        <v/>
      </c>
      <c r="EL227" s="17" t="str">
        <f t="shared" ref="EL227" si="72459">IF(EL226="","",IF(EL$7&gt;=$G227,$H$8*$F$15^(EL$7-$G227)*$F$16^$G227,""))</f>
        <v/>
      </c>
      <c r="EM227" s="17" t="str">
        <f t="shared" ref="EM227" si="72460">IF(EM226="","",IF(EM$7&gt;=$G227,$H$8*$F$15^(EM$7-$G227)*$F$16^$G227,""))</f>
        <v/>
      </c>
      <c r="EN227" s="17" t="str">
        <f t="shared" ref="EN227" si="72461">IF(EN226="","",IF(EN$7&gt;=$G227,$H$8*$F$15^(EN$7-$G227)*$F$16^$G227,""))</f>
        <v/>
      </c>
      <c r="EO227" s="17" t="str">
        <f t="shared" ref="EO227" si="72462">IF(EO226="","",IF(EO$7&gt;=$G227,$H$8*$F$15^(EO$7-$G227)*$F$16^$G227,""))</f>
        <v/>
      </c>
      <c r="EP227" s="17" t="str">
        <f t="shared" ref="EP227" si="72463">IF(EP226="","",IF(EP$7&gt;=$G227,$H$8*$F$15^(EP$7-$G227)*$F$16^$G227,""))</f>
        <v/>
      </c>
      <c r="EQ227" s="17" t="str">
        <f t="shared" ref="EQ227" si="72464">IF(EQ226="","",IF(EQ$7&gt;=$G227,$H$8*$F$15^(EQ$7-$G227)*$F$16^$G227,""))</f>
        <v/>
      </c>
      <c r="ER227" s="17" t="str">
        <f t="shared" ref="ER227" si="72465">IF(ER226="","",IF(ER$7&gt;=$G227,$H$8*$F$15^(ER$7-$G227)*$F$16^$G227,""))</f>
        <v/>
      </c>
      <c r="ES227" s="17" t="str">
        <f t="shared" ref="ES227" si="72466">IF(ES226="","",IF(ES$7&gt;=$G227,$H$8*$F$15^(ES$7-$G227)*$F$16^$G227,""))</f>
        <v/>
      </c>
      <c r="ET227" s="17" t="str">
        <f t="shared" ref="ET227" si="72467">IF(ET226="","",IF(ET$7&gt;=$G227,$H$8*$F$15^(ET$7-$G227)*$F$16^$G227,""))</f>
        <v/>
      </c>
      <c r="EU227" s="17" t="str">
        <f t="shared" ref="EU227" si="72468">IF(EU226="","",IF(EU$7&gt;=$G227,$H$8*$F$15^(EU$7-$G227)*$F$16^$G227,""))</f>
        <v/>
      </c>
      <c r="EV227" s="17" t="str">
        <f t="shared" ref="EV227" si="72469">IF(EV226="","",IF(EV$7&gt;=$G227,$H$8*$F$15^(EV$7-$G227)*$F$16^$G227,""))</f>
        <v/>
      </c>
      <c r="EW227" s="17" t="str">
        <f t="shared" ref="EW227" si="72470">IF(EW226="","",IF(EW$7&gt;=$G227,$H$8*$F$15^(EW$7-$G227)*$F$16^$G227,""))</f>
        <v/>
      </c>
      <c r="EX227" s="17" t="str">
        <f t="shared" ref="EX227" si="72471">IF(EX226="","",IF(EX$7&gt;=$G227,$H$8*$F$15^(EX$7-$G227)*$F$16^$G227,""))</f>
        <v/>
      </c>
      <c r="EY227" s="17" t="str">
        <f t="shared" ref="EY227" si="72472">IF(EY226="","",IF(EY$7&gt;=$G227,$H$8*$F$15^(EY$7-$G227)*$F$16^$G227,""))</f>
        <v/>
      </c>
      <c r="EZ227" s="17" t="str">
        <f t="shared" ref="EZ227" si="72473">IF(EZ226="","",IF(EZ$7&gt;=$G227,$H$8*$F$15^(EZ$7-$G227)*$F$16^$G227,""))</f>
        <v/>
      </c>
      <c r="FA227" s="17" t="str">
        <f t="shared" ref="FA227" si="72474">IF(FA226="","",IF(FA$7&gt;=$G227,$H$8*$F$15^(FA$7-$G227)*$F$16^$G227,""))</f>
        <v/>
      </c>
      <c r="FB227" s="17" t="str">
        <f t="shared" ref="FB227" si="72475">IF(FB226="","",IF(FB$7&gt;=$G227,$H$8*$F$15^(FB$7-$G227)*$F$16^$G227,""))</f>
        <v/>
      </c>
      <c r="FC227" s="17" t="str">
        <f t="shared" ref="FC227" si="72476">IF(FC226="","",IF(FC$7&gt;=$G227,$H$8*$F$15^(FC$7-$G227)*$F$16^$G227,""))</f>
        <v/>
      </c>
      <c r="FD227" s="17" t="str">
        <f t="shared" ref="FD227" si="72477">IF(FD226="","",IF(FD$7&gt;=$G227,$H$8*$F$15^(FD$7-$G227)*$F$16^$G227,""))</f>
        <v/>
      </c>
      <c r="FE227" s="17" t="str">
        <f t="shared" ref="FE227" si="72478">IF(FE226="","",IF(FE$7&gt;=$G227,$H$8*$F$15^(FE$7-$G227)*$F$16^$G227,""))</f>
        <v/>
      </c>
      <c r="FF227" s="17" t="str">
        <f t="shared" ref="FF227" si="72479">IF(FF226="","",IF(FF$7&gt;=$G227,$H$8*$F$15^(FF$7-$G227)*$F$16^$G227,""))</f>
        <v/>
      </c>
      <c r="FG227" s="17" t="str">
        <f t="shared" ref="FG227" si="72480">IF(FG226="","",IF(FG$7&gt;=$G227,$H$8*$F$15^(FG$7-$G227)*$F$16^$G227,""))</f>
        <v/>
      </c>
      <c r="FH227" s="17" t="str">
        <f t="shared" ref="FH227" si="72481">IF(FH226="","",IF(FH$7&gt;=$G227,$H$8*$F$15^(FH$7-$G227)*$F$16^$G227,""))</f>
        <v/>
      </c>
      <c r="FI227" s="17" t="str">
        <f t="shared" ref="FI227" si="72482">IF(FI226="","",IF(FI$7&gt;=$G227,$H$8*$F$15^(FI$7-$G227)*$F$16^$G227,""))</f>
        <v/>
      </c>
      <c r="FJ227" s="17" t="str">
        <f t="shared" ref="FJ227" si="72483">IF(FJ226="","",IF(FJ$7&gt;=$G227,$H$8*$F$15^(FJ$7-$G227)*$F$16^$G227,""))</f>
        <v/>
      </c>
      <c r="FK227" s="17" t="str">
        <f t="shared" ref="FK227" si="72484">IF(FK226="","",IF(FK$7&gt;=$G227,$H$8*$F$15^(FK$7-$G227)*$F$16^$G227,""))</f>
        <v/>
      </c>
      <c r="FL227" s="17" t="str">
        <f t="shared" ref="FL227" si="72485">IF(FL226="","",IF(FL$7&gt;=$G227,$H$8*$F$15^(FL$7-$G227)*$F$16^$G227,""))</f>
        <v/>
      </c>
      <c r="FM227" s="17" t="str">
        <f t="shared" ref="FM227" si="72486">IF(FM226="","",IF(FM$7&gt;=$G227,$H$8*$F$15^(FM$7-$G227)*$F$16^$G227,""))</f>
        <v/>
      </c>
      <c r="FN227" s="17" t="str">
        <f t="shared" ref="FN227" si="72487">IF(FN226="","",IF(FN$7&gt;=$G227,$H$8*$F$15^(FN$7-$G227)*$F$16^$G227,""))</f>
        <v/>
      </c>
      <c r="FO227" s="17" t="str">
        <f t="shared" ref="FO227" si="72488">IF(FO226="","",IF(FO$7&gt;=$G227,$H$8*$F$15^(FO$7-$G227)*$F$16^$G227,""))</f>
        <v/>
      </c>
      <c r="FP227" s="17" t="str">
        <f t="shared" ref="FP227" si="72489">IF(FP226="","",IF(FP$7&gt;=$G227,$H$8*$F$15^(FP$7-$G227)*$F$16^$G227,""))</f>
        <v/>
      </c>
      <c r="FQ227" s="17" t="str">
        <f t="shared" ref="FQ227" si="72490">IF(FQ226="","",IF(FQ$7&gt;=$G227,$H$8*$F$15^(FQ$7-$G227)*$F$16^$G227,""))</f>
        <v/>
      </c>
      <c r="FR227" s="17" t="str">
        <f t="shared" ref="FR227" si="72491">IF(FR226="","",IF(FR$7&gt;=$G227,$H$8*$F$15^(FR$7-$G227)*$F$16^$G227,""))</f>
        <v/>
      </c>
      <c r="FS227" s="17" t="str">
        <f t="shared" ref="FS227" si="72492">IF(FS226="","",IF(FS$7&gt;=$G227,$H$8*$F$15^(FS$7-$G227)*$F$16^$G227,""))</f>
        <v/>
      </c>
      <c r="FT227" s="17" t="str">
        <f t="shared" ref="FT227" si="72493">IF(FT226="","",IF(FT$7&gt;=$G227,$H$8*$F$15^(FT$7-$G227)*$F$16^$G227,""))</f>
        <v/>
      </c>
      <c r="FU227" s="17" t="str">
        <f t="shared" ref="FU227" si="72494">IF(FU226="","",IF(FU$7&gt;=$G227,$H$8*$F$15^(FU$7-$G227)*$F$16^$G227,""))</f>
        <v/>
      </c>
      <c r="FV227" s="17" t="str">
        <f t="shared" ref="FV227" si="72495">IF(FV226="","",IF(FV$7&gt;=$G227,$H$8*$F$15^(FV$7-$G227)*$F$16^$G227,""))</f>
        <v/>
      </c>
      <c r="FW227" s="17" t="str">
        <f t="shared" ref="FW227" si="72496">IF(FW226="","",IF(FW$7&gt;=$G227,$H$8*$F$15^(FW$7-$G227)*$F$16^$G227,""))</f>
        <v/>
      </c>
      <c r="FX227" s="17" t="str">
        <f t="shared" ref="FX227" si="72497">IF(FX226="","",IF(FX$7&gt;=$G227,$H$8*$F$15^(FX$7-$G227)*$F$16^$G227,""))</f>
        <v/>
      </c>
      <c r="FY227" s="17" t="str">
        <f t="shared" ref="FY227" si="72498">IF(FY226="","",IF(FY$7&gt;=$G227,$H$8*$F$15^(FY$7-$G227)*$F$16^$G227,""))</f>
        <v/>
      </c>
      <c r="FZ227" s="17" t="str">
        <f t="shared" ref="FZ227" si="72499">IF(FZ226="","",IF(FZ$7&gt;=$G227,$H$8*$F$15^(FZ$7-$G227)*$F$16^$G227,""))</f>
        <v/>
      </c>
      <c r="GA227" s="17" t="str">
        <f t="shared" ref="GA227" si="72500">IF(GA226="","",IF(GA$7&gt;=$G227,$H$8*$F$15^(GA$7-$G227)*$F$16^$G227,""))</f>
        <v/>
      </c>
      <c r="GB227" s="17" t="str">
        <f t="shared" ref="GB227" si="72501">IF(GB226="","",IF(GB$7&gt;=$G227,$H$8*$F$15^(GB$7-$G227)*$F$16^$G227,""))</f>
        <v/>
      </c>
      <c r="GC227" s="17" t="str">
        <f t="shared" ref="GC227" si="72502">IF(GC226="","",IF(GC$7&gt;=$G227,$H$8*$F$15^(GC$7-$G227)*$F$16^$G227,""))</f>
        <v/>
      </c>
      <c r="GD227" s="17" t="str">
        <f t="shared" ref="GD227" si="72503">IF(GD226="","",IF(GD$7&gt;=$G227,$H$8*$F$15^(GD$7-$G227)*$F$16^$G227,""))</f>
        <v/>
      </c>
      <c r="GE227" s="17" t="str">
        <f t="shared" ref="GE227" si="72504">IF(GE226="","",IF(GE$7&gt;=$G227,$H$8*$F$15^(GE$7-$G227)*$F$16^$G227,""))</f>
        <v/>
      </c>
      <c r="GF227" s="17" t="str">
        <f t="shared" ref="GF227" si="72505">IF(GF226="","",IF(GF$7&gt;=$G227,$H$8*$F$15^(GF$7-$G227)*$F$16^$G227,""))</f>
        <v/>
      </c>
      <c r="GG227" s="17" t="str">
        <f t="shared" ref="GG227" si="72506">IF(GG226="","",IF(GG$7&gt;=$G227,$H$8*$F$15^(GG$7-$G227)*$F$16^$G227,""))</f>
        <v/>
      </c>
      <c r="GH227" s="17" t="str">
        <f t="shared" ref="GH227" si="72507">IF(GH226="","",IF(GH$7&gt;=$G227,$H$8*$F$15^(GH$7-$G227)*$F$16^$G227,""))</f>
        <v/>
      </c>
      <c r="GI227" s="17" t="str">
        <f t="shared" ref="GI227" si="72508">IF(GI226="","",IF(GI$7&gt;=$G227,$H$8*$F$15^(GI$7-$G227)*$F$16^$G227,""))</f>
        <v/>
      </c>
      <c r="GJ227" s="17" t="str">
        <f t="shared" ref="GJ227" si="72509">IF(GJ226="","",IF(GJ$7&gt;=$G227,$H$8*$F$15^(GJ$7-$G227)*$F$16^$G227,""))</f>
        <v/>
      </c>
      <c r="GK227" s="17" t="str">
        <f t="shared" ref="GK227" si="72510">IF(GK226="","",IF(GK$7&gt;=$G227,$H$8*$F$15^(GK$7-$G227)*$F$16^$G227,""))</f>
        <v/>
      </c>
      <c r="GL227" s="17" t="str">
        <f t="shared" ref="GL227" si="72511">IF(GL226="","",IF(GL$7&gt;=$G227,$H$8*$F$15^(GL$7-$G227)*$F$16^$G227,""))</f>
        <v/>
      </c>
      <c r="GM227" s="17" t="str">
        <f t="shared" ref="GM227" si="72512">IF(GM226="","",IF(GM$7&gt;=$G227,$H$8*$F$15^(GM$7-$G227)*$F$16^$G227,""))</f>
        <v/>
      </c>
      <c r="GN227" s="17" t="str">
        <f t="shared" ref="GN227" si="72513">IF(GN226="","",IF(GN$7&gt;=$G227,$H$8*$F$15^(GN$7-$G227)*$F$16^$G227,""))</f>
        <v/>
      </c>
      <c r="GO227" s="17" t="str">
        <f t="shared" ref="GO227" si="72514">IF(GO226="","",IF(GO$7&gt;=$G227,$H$8*$F$15^(GO$7-$G227)*$F$16^$G227,""))</f>
        <v/>
      </c>
      <c r="GP227" s="17" t="str">
        <f t="shared" ref="GP227" si="72515">IF(GP226="","",IF(GP$7&gt;=$G227,$H$8*$F$15^(GP$7-$G227)*$F$16^$G227,""))</f>
        <v/>
      </c>
      <c r="GQ227" s="17" t="str">
        <f t="shared" ref="GQ227" si="72516">IF(GQ226="","",IF(GQ$7&gt;=$G227,$H$8*$F$15^(GQ$7-$G227)*$F$16^$G227,""))</f>
        <v/>
      </c>
      <c r="GR227" s="17" t="str">
        <f t="shared" ref="GR227" si="72517">IF(GR226="","",IF(GR$7&gt;=$G227,$H$8*$F$15^(GR$7-$G227)*$F$16^$G227,""))</f>
        <v/>
      </c>
      <c r="GS227" s="17" t="str">
        <f t="shared" ref="GS227" si="72518">IF(GS226="","",IF(GS$7&gt;=$G227,$H$8*$F$15^(GS$7-$G227)*$F$16^$G227,""))</f>
        <v/>
      </c>
      <c r="GT227" s="17" t="str">
        <f t="shared" ref="GT227" si="72519">IF(GT226="","",IF(GT$7&gt;=$G227,$H$8*$F$15^(GT$7-$G227)*$F$16^$G227,""))</f>
        <v/>
      </c>
      <c r="GU227" s="17" t="str">
        <f t="shared" ref="GU227" si="72520">IF(GU226="","",IF(GU$7&gt;=$G227,$H$8*$F$15^(GU$7-$G227)*$F$16^$G227,""))</f>
        <v/>
      </c>
      <c r="GV227" s="17" t="str">
        <f t="shared" ref="GV227" si="72521">IF(GV226="","",IF(GV$7&gt;=$G227,$H$8*$F$15^(GV$7-$G227)*$F$16^$G227,""))</f>
        <v/>
      </c>
      <c r="GW227" s="17" t="str">
        <f t="shared" ref="GW227" si="72522">IF(GW226="","",IF(GW$7&gt;=$G227,$H$8*$F$15^(GW$7-$G227)*$F$16^$G227,""))</f>
        <v/>
      </c>
      <c r="GX227" s="17" t="str">
        <f t="shared" ref="GX227" si="72523">IF(GX226="","",IF(GX$7&gt;=$G227,$H$8*$F$15^(GX$7-$G227)*$F$16^$G227,""))</f>
        <v/>
      </c>
      <c r="GY227" s="17" t="str">
        <f t="shared" ref="GY227" si="72524">IF(GY226="","",IF(GY$7&gt;=$G227,$H$8*$F$15^(GY$7-$G227)*$F$16^$G227,""))</f>
        <v/>
      </c>
      <c r="GZ227" s="17" t="str">
        <f t="shared" ref="GZ227" si="72525">IF(GZ226="","",IF(GZ$7&gt;=$G227,$H$8*$F$15^(GZ$7-$G227)*$F$16^$G227,""))</f>
        <v/>
      </c>
      <c r="HA227" s="17" t="str">
        <f t="shared" ref="HA227" si="72526">IF(HA226="","",IF(HA$7&gt;=$G227,$H$8*$F$15^(HA$7-$G227)*$F$16^$G227,""))</f>
        <v/>
      </c>
      <c r="HB227" s="17" t="str">
        <f t="shared" ref="HB227" si="72527">IF(HB226="","",IF(HB$7&gt;=$G227,$H$8*$F$15^(HB$7-$G227)*$F$16^$G227,""))</f>
        <v/>
      </c>
      <c r="HC227" s="17" t="str">
        <f t="shared" ref="HC227" si="72528">IF(HC226="","",IF(HC$7&gt;=$G227,$H$8*$F$15^(HC$7-$G227)*$F$16^$G227,""))</f>
        <v/>
      </c>
      <c r="HD227" s="17" t="str">
        <f t="shared" ref="HD227" si="72529">IF(HD226="","",IF(HD$7&gt;=$G227,$H$8*$F$15^(HD$7-$G227)*$F$16^$G227,""))</f>
        <v/>
      </c>
      <c r="HE227" s="17" t="str">
        <f t="shared" ref="HE227" si="72530">IF(HE226="","",IF(HE$7&gt;=$G227,$H$8*$F$15^(HE$7-$G227)*$F$16^$G227,""))</f>
        <v/>
      </c>
      <c r="HF227" s="17" t="str">
        <f t="shared" ref="HF227" si="72531">IF(HF226="","",IF(HF$7&gt;=$G227,$H$8*$F$15^(HF$7-$G227)*$F$16^$G227,""))</f>
        <v/>
      </c>
      <c r="HG227" s="17" t="str">
        <f t="shared" ref="HG227" si="72532">IF(HG226="","",IF(HG$7&gt;=$G227,$H$8*$F$15^(HG$7-$G227)*$F$16^$G227,""))</f>
        <v/>
      </c>
      <c r="HH227" s="17" t="str">
        <f t="shared" ref="HH227" si="72533">IF(HH226="","",IF(HH$7&gt;=$G227,$H$8*$F$15^(HH$7-$G227)*$F$16^$G227,""))</f>
        <v/>
      </c>
      <c r="HI227" s="17" t="str">
        <f t="shared" ref="HI227" si="72534">IF(HI226="","",IF(HI$7&gt;=$G227,$H$8*$F$15^(HI$7-$G227)*$F$16^$G227,""))</f>
        <v/>
      </c>
      <c r="HJ227" s="17" t="str">
        <f t="shared" ref="HJ227" si="72535">IF(HJ226="","",IF(HJ$7&gt;=$G227,$H$8*$F$15^(HJ$7-$G227)*$F$16^$G227,""))</f>
        <v/>
      </c>
      <c r="HK227" s="17" t="str">
        <f t="shared" ref="HK227" si="72536">IF(HK226="","",IF(HK$7&gt;=$G227,$H$8*$F$15^(HK$7-$G227)*$F$16^$G227,""))</f>
        <v/>
      </c>
      <c r="HL227" s="17" t="str">
        <f t="shared" ref="HL227" si="72537">IF(HL226="","",IF(HL$7&gt;=$G227,$H$8*$F$15^(HL$7-$G227)*$F$16^$G227,""))</f>
        <v/>
      </c>
      <c r="HM227" s="17" t="str">
        <f t="shared" ref="HM227" si="72538">IF(HM226="","",IF(HM$7&gt;=$G227,$H$8*$F$15^(HM$7-$G227)*$F$16^$G227,""))</f>
        <v/>
      </c>
      <c r="HN227" s="17" t="str">
        <f t="shared" ref="HN227" si="72539">IF(HN226="","",IF(HN$7&gt;=$G227,$H$8*$F$15^(HN$7-$G227)*$F$16^$G227,""))</f>
        <v/>
      </c>
      <c r="HO227" s="17" t="str">
        <f t="shared" ref="HO227" si="72540">IF(HO226="","",IF(HO$7&gt;=$G227,$H$8*$F$15^(HO$7-$G227)*$F$16^$G227,""))</f>
        <v/>
      </c>
      <c r="HP227" s="17" t="str">
        <f t="shared" ref="HP227" si="72541">IF(HP226="","",IF(HP$7&gt;=$G227,$H$8*$F$15^(HP$7-$G227)*$F$16^$G227,""))</f>
        <v/>
      </c>
      <c r="HQ227" s="17" t="str">
        <f t="shared" ref="HQ227" si="72542">IF(HQ226="","",IF(HQ$7&gt;=$G227,$H$8*$F$15^(HQ$7-$G227)*$F$16^$G227,""))</f>
        <v/>
      </c>
      <c r="HR227" s="17" t="str">
        <f t="shared" ref="HR227" si="72543">IF(HR226="","",IF(HR$7&gt;=$G227,$H$8*$F$15^(HR$7-$G227)*$F$16^$G227,""))</f>
        <v/>
      </c>
      <c r="HS227" s="17" t="str">
        <f t="shared" ref="HS227" si="72544">IF(HS226="","",IF(HS$7&gt;=$G227,$H$8*$F$15^(HS$7-$G227)*$F$16^$G227,""))</f>
        <v/>
      </c>
      <c r="HT227" s="17" t="str">
        <f t="shared" ref="HT227" si="72545">IF(HT226="","",IF(HT$7&gt;=$G227,$H$8*$F$15^(HT$7-$G227)*$F$16^$G227,""))</f>
        <v/>
      </c>
      <c r="HU227" s="17" t="str">
        <f t="shared" ref="HU227" si="72546">IF(HU226="","",IF(HU$7&gt;=$G227,$H$8*$F$15^(HU$7-$G227)*$F$16^$G227,""))</f>
        <v/>
      </c>
      <c r="HV227" s="17" t="str">
        <f t="shared" ref="HV227" si="72547">IF(HV226="","",IF(HV$7&gt;=$G227,$H$8*$F$15^(HV$7-$G227)*$F$16^$G227,""))</f>
        <v/>
      </c>
      <c r="HW227" s="17" t="str">
        <f t="shared" ref="HW227" si="72548">IF(HW226="","",IF(HW$7&gt;=$G227,$H$8*$F$15^(HW$7-$G227)*$F$16^$G227,""))</f>
        <v/>
      </c>
      <c r="HX227" s="17" t="str">
        <f t="shared" ref="HX227" si="72549">IF(HX226="","",IF(HX$7&gt;=$G227,$H$8*$F$15^(HX$7-$G227)*$F$16^$G227,""))</f>
        <v/>
      </c>
      <c r="HY227" s="17" t="str">
        <f t="shared" ref="HY227" si="72550">IF(HY226="","",IF(HY$7&gt;=$G227,$H$8*$F$15^(HY$7-$G227)*$F$16^$G227,""))</f>
        <v/>
      </c>
      <c r="HZ227" s="17" t="str">
        <f t="shared" ref="HZ227" si="72551">IF(HZ226="","",IF(HZ$7&gt;=$G227,$H$8*$F$15^(HZ$7-$G227)*$F$16^$G227,""))</f>
        <v/>
      </c>
      <c r="IA227" s="17" t="str">
        <f t="shared" ref="IA227" si="72552">IF(IA226="","",IF(IA$7&gt;=$G227,$H$8*$F$15^(IA$7-$G227)*$F$16^$G227,""))</f>
        <v/>
      </c>
      <c r="IB227" s="17" t="str">
        <f t="shared" ref="IB227" si="72553">IF(IB226="","",IF(IB$7&gt;=$G227,$H$8*$F$15^(IB$7-$G227)*$F$16^$G227,""))</f>
        <v/>
      </c>
      <c r="IC227" s="17" t="str">
        <f t="shared" ref="IC227" si="72554">IF(IC226="","",IF(IC$7&gt;=$G227,$H$8*$F$15^(IC$7-$G227)*$F$16^$G227,""))</f>
        <v/>
      </c>
      <c r="ID227" s="17" t="str">
        <f t="shared" ref="ID227" si="72555">IF(ID226="","",IF(ID$7&gt;=$G227,$H$8*$F$15^(ID$7-$G227)*$F$16^$G227,""))</f>
        <v/>
      </c>
      <c r="IE227" s="17" t="str">
        <f t="shared" ref="IE227" si="72556">IF(IE226="","",IF(IE$7&gt;=$G227,$H$8*$F$15^(IE$7-$G227)*$F$16^$G227,""))</f>
        <v/>
      </c>
      <c r="IF227" s="17" t="str">
        <f t="shared" ref="IF227" si="72557">IF(IF226="","",IF(IF$7&gt;=$G227,$H$8*$F$15^(IF$7-$G227)*$F$16^$G227,""))</f>
        <v/>
      </c>
      <c r="IG227" s="17" t="str">
        <f t="shared" ref="IG227" si="72558">IF(IG226="","",IF(IG$7&gt;=$G227,$H$8*$F$15^(IG$7-$G227)*$F$16^$G227,""))</f>
        <v/>
      </c>
      <c r="IH227" s="17" t="str">
        <f t="shared" ref="IH227" si="72559">IF(IH226="","",IF(IH$7&gt;=$G227,$H$8*$F$15^(IH$7-$G227)*$F$16^$G227,""))</f>
        <v/>
      </c>
      <c r="II227" s="17" t="str">
        <f t="shared" ref="II227" si="72560">IF(II226="","",IF(II$7&gt;=$G227,$H$8*$F$15^(II$7-$G227)*$F$16^$G227,""))</f>
        <v/>
      </c>
      <c r="IJ227" s="17" t="str">
        <f t="shared" ref="IJ227" si="72561">IF(IJ226="","",IF(IJ$7&gt;=$G227,$H$8*$F$15^(IJ$7-$G227)*$F$16^$G227,""))</f>
        <v/>
      </c>
      <c r="IK227" s="17" t="str">
        <f t="shared" ref="IK227" si="72562">IF(IK226="","",IF(IK$7&gt;=$G227,$H$8*$F$15^(IK$7-$G227)*$F$16^$G227,""))</f>
        <v/>
      </c>
      <c r="IL227" s="17" t="str">
        <f t="shared" ref="IL227" si="72563">IF(IL226="","",IF(IL$7&gt;=$G227,$H$8*$F$15^(IL$7-$G227)*$F$16^$G227,""))</f>
        <v/>
      </c>
      <c r="IM227" s="17" t="str">
        <f t="shared" ref="IM227" si="72564">IF(IM226="","",IF(IM$7&gt;=$G227,$H$8*$F$15^(IM$7-$G227)*$F$16^$G227,""))</f>
        <v/>
      </c>
      <c r="IN227" s="17" t="str">
        <f t="shared" ref="IN227" si="72565">IF(IN226="","",IF(IN$7&gt;=$G227,$H$8*$F$15^(IN$7-$G227)*$F$16^$G227,""))</f>
        <v/>
      </c>
      <c r="IO227" s="17" t="str">
        <f t="shared" ref="IO227" si="72566">IF(IO226="","",IF(IO$7&gt;=$G227,$H$8*$F$15^(IO$7-$G227)*$F$16^$G227,""))</f>
        <v/>
      </c>
      <c r="IP227" s="17" t="str">
        <f t="shared" ref="IP227" si="72567">IF(IP226="","",IF(IP$7&gt;=$G227,$H$8*$F$15^(IP$7-$G227)*$F$16^$G227,""))</f>
        <v/>
      </c>
      <c r="IQ227" s="17" t="str">
        <f t="shared" ref="IQ227" si="72568">IF(IQ226="","",IF(IQ$7&gt;=$G227,$H$8*$F$15^(IQ$7-$G227)*$F$16^$G227,""))</f>
        <v/>
      </c>
      <c r="IR227" s="17" t="str">
        <f t="shared" ref="IR227" si="72569">IF(IR226="","",IF(IR$7&gt;=$G227,$H$8*$F$15^(IR$7-$G227)*$F$16^$G227,""))</f>
        <v/>
      </c>
      <c r="IS227" s="17" t="str">
        <f t="shared" ref="IS227" si="72570">IF(IS226="","",IF(IS$7&gt;=$G227,$H$8*$F$15^(IS$7-$G227)*$F$16^$G227,""))</f>
        <v/>
      </c>
      <c r="IT227" s="17" t="str">
        <f t="shared" ref="IT227" si="72571">IF(IT226="","",IF(IT$7&gt;=$G227,$H$8*$F$15^(IT$7-$G227)*$F$16^$G227,""))</f>
        <v/>
      </c>
      <c r="IU227" s="17" t="str">
        <f t="shared" ref="IU227" si="72572">IF(IU226="","",IF(IU$7&gt;=$G227,$H$8*$F$15^(IU$7-$G227)*$F$16^$G227,""))</f>
        <v/>
      </c>
      <c r="IV227" s="17" t="str">
        <f t="shared" ref="IV227" si="72573">IF(IV226="","",IF(IV$7&gt;=$G227,$H$8*$F$15^(IV$7-$G227)*$F$16^$G227,""))</f>
        <v/>
      </c>
      <c r="IW227" s="17" t="str">
        <f t="shared" ref="IW227" si="72574">IF(IW226="","",IF(IW$7&gt;=$G227,$H$8*$F$15^(IW$7-$G227)*$F$16^$G227,""))</f>
        <v/>
      </c>
      <c r="IX227" s="17" t="str">
        <f t="shared" ref="IX227" si="72575">IF(IX226="","",IF(IX$7&gt;=$G227,$H$8*$F$15^(IX$7-$G227)*$F$16^$G227,""))</f>
        <v/>
      </c>
      <c r="IY227" s="17" t="str">
        <f t="shared" ref="IY227" si="72576">IF(IY226="","",IF(IY$7&gt;=$G227,$H$8*$F$15^(IY$7-$G227)*$F$16^$G227,""))</f>
        <v/>
      </c>
      <c r="IZ227" s="17" t="str">
        <f t="shared" ref="IZ227" si="72577">IF(IZ226="","",IF(IZ$7&gt;=$G227,$H$8*$F$15^(IZ$7-$G227)*$F$16^$G227,""))</f>
        <v/>
      </c>
      <c r="JA227" s="17" t="str">
        <f t="shared" ref="JA227" si="72578">IF(JA226="","",IF(JA$7&gt;=$G227,$H$8*$F$15^(JA$7-$G227)*$F$16^$G227,""))</f>
        <v/>
      </c>
      <c r="JB227" s="17" t="str">
        <f t="shared" ref="JB227" si="72579">IF(JB226="","",IF(JB$7&gt;=$G227,$H$8*$F$15^(JB$7-$G227)*$F$16^$G227,""))</f>
        <v/>
      </c>
      <c r="JC227" s="17" t="str">
        <f t="shared" ref="JC227" si="72580">IF(JC226="","",IF(JC$7&gt;=$G227,$H$8*$F$15^(JC$7-$G227)*$F$16^$G227,""))</f>
        <v/>
      </c>
      <c r="JD227" s="17" t="str">
        <f t="shared" ref="JD227" si="72581">IF(JD226="","",IF(JD$7&gt;=$G227,$H$8*$F$15^(JD$7-$G227)*$F$16^$G227,""))</f>
        <v/>
      </c>
      <c r="JE227" s="17" t="str">
        <f t="shared" ref="JE227" si="72582">IF(JE226="","",IF(JE$7&gt;=$G227,$H$8*$F$15^(JE$7-$G227)*$F$16^$G227,""))</f>
        <v/>
      </c>
      <c r="JF227" s="17" t="str">
        <f t="shared" ref="JF227" si="72583">IF(JF226="","",IF(JF$7&gt;=$G227,$H$8*$F$15^(JF$7-$G227)*$F$16^$G227,""))</f>
        <v/>
      </c>
      <c r="JG227" s="17" t="str">
        <f t="shared" ref="JG227" si="72584">IF(JG226="","",IF(JG$7&gt;=$G227,$H$8*$F$15^(JG$7-$G227)*$F$16^$G227,""))</f>
        <v/>
      </c>
      <c r="JH227" s="17" t="str">
        <f t="shared" ref="JH227" si="72585">IF(JH226="","",IF(JH$7&gt;=$G227,$H$8*$F$15^(JH$7-$G227)*$F$16^$G227,""))</f>
        <v/>
      </c>
      <c r="JI227" s="17" t="str">
        <f t="shared" ref="JI227" si="72586">IF(JI226="","",IF(JI$7&gt;=$G227,$H$8*$F$15^(JI$7-$G227)*$F$16^$G227,""))</f>
        <v/>
      </c>
      <c r="JJ227" s="17" t="str">
        <f t="shared" ref="JJ227" si="72587">IF(JJ226="","",IF(JJ$7&gt;=$G227,$H$8*$F$15^(JJ$7-$G227)*$F$16^$G227,""))</f>
        <v/>
      </c>
      <c r="JK227" s="17" t="str">
        <f t="shared" ref="JK227" si="72588">IF(JK226="","",IF(JK$7&gt;=$G227,$H$8*$F$15^(JK$7-$G227)*$F$16^$G227,""))</f>
        <v/>
      </c>
      <c r="JL227" s="17" t="str">
        <f t="shared" ref="JL227" si="72589">IF(JL226="","",IF(JL$7&gt;=$G227,$H$8*$F$15^(JL$7-$G227)*$F$16^$G227,""))</f>
        <v/>
      </c>
      <c r="JM227" s="17" t="str">
        <f t="shared" ref="JM227" si="72590">IF(JM226="","",IF(JM$7&gt;=$G227,$H$8*$F$15^(JM$7-$G227)*$F$16^$G227,""))</f>
        <v/>
      </c>
      <c r="JN227" s="17" t="str">
        <f t="shared" ref="JN227" si="72591">IF(JN226="","",IF(JN$7&gt;=$G227,$H$8*$F$15^(JN$7-$G227)*$F$16^$G227,""))</f>
        <v/>
      </c>
      <c r="JO227" s="17" t="str">
        <f t="shared" ref="JO227" si="72592">IF(JO226="","",IF(JO$7&gt;=$G227,$H$8*$F$15^(JO$7-$G227)*$F$16^$G227,""))</f>
        <v/>
      </c>
      <c r="JP227" s="17" t="str">
        <f t="shared" ref="JP227" si="72593">IF(JP226="","",IF(JP$7&gt;=$G227,$H$8*$F$15^(JP$7-$G227)*$F$16^$G227,""))</f>
        <v/>
      </c>
      <c r="JQ227" s="17" t="str">
        <f t="shared" ref="JQ227" si="72594">IF(JQ226="","",IF(JQ$7&gt;=$G227,$H$8*$F$15^(JQ$7-$G227)*$F$16^$G227,""))</f>
        <v/>
      </c>
      <c r="JR227" s="17" t="str">
        <f t="shared" ref="JR227" si="72595">IF(JR226="","",IF(JR$7&gt;=$G227,$H$8*$F$15^(JR$7-$G227)*$F$16^$G227,""))</f>
        <v/>
      </c>
      <c r="JS227" s="17" t="str">
        <f t="shared" ref="JS227" si="72596">IF(JS226="","",IF(JS$7&gt;=$G227,$H$8*$F$15^(JS$7-$G227)*$F$16^$G227,""))</f>
        <v/>
      </c>
      <c r="JT227" s="17" t="str">
        <f t="shared" ref="JT227" si="72597">IF(JT226="","",IF(JT$7&gt;=$G227,$H$8*$F$15^(JT$7-$G227)*$F$16^$G227,""))</f>
        <v/>
      </c>
      <c r="JU227" s="17" t="str">
        <f t="shared" ref="JU227" si="72598">IF(JU226="","",IF(JU$7&gt;=$G227,$H$8*$F$15^(JU$7-$G227)*$F$16^$G227,""))</f>
        <v/>
      </c>
      <c r="JV227" s="17" t="str">
        <f t="shared" ref="JV227" si="72599">IF(JV226="","",IF(JV$7&gt;=$G227,$H$8*$F$15^(JV$7-$G227)*$F$16^$G227,""))</f>
        <v/>
      </c>
      <c r="JW227" s="17" t="str">
        <f t="shared" ref="JW227" si="72600">IF(JW226="","",IF(JW$7&gt;=$G227,$H$8*$F$15^(JW$7-$G227)*$F$16^$G227,""))</f>
        <v/>
      </c>
      <c r="JX227" s="17" t="str">
        <f t="shared" ref="JX227" si="72601">IF(JX226="","",IF(JX$7&gt;=$G227,$H$8*$F$15^(JX$7-$G227)*$F$16^$G227,""))</f>
        <v/>
      </c>
      <c r="JY227" s="17" t="str">
        <f t="shared" ref="JY227" si="72602">IF(JY226="","",IF(JY$7&gt;=$G227,$H$8*$F$15^(JY$7-$G227)*$F$16^$G227,""))</f>
        <v/>
      </c>
      <c r="JZ227" s="17" t="str">
        <f t="shared" ref="JZ227" si="72603">IF(JZ226="","",IF(JZ$7&gt;=$G227,$H$8*$F$15^(JZ$7-$G227)*$F$16^$G227,""))</f>
        <v/>
      </c>
      <c r="KA227" s="17" t="str">
        <f t="shared" ref="KA227" si="72604">IF(KA226="","",IF(KA$7&gt;=$G227,$H$8*$F$15^(KA$7-$G227)*$F$16^$G227,""))</f>
        <v/>
      </c>
      <c r="KB227" s="17" t="str">
        <f t="shared" ref="KB227" si="72605">IF(KB226="","",IF(KB$7&gt;=$G227,$H$8*$F$15^(KB$7-$G227)*$F$16^$G227,""))</f>
        <v/>
      </c>
      <c r="KC227" s="17" t="str">
        <f t="shared" ref="KC227" si="72606">IF(KC226="","",IF(KC$7&gt;=$G227,$H$8*$F$15^(KC$7-$G227)*$F$16^$G227,""))</f>
        <v/>
      </c>
      <c r="KD227" s="17" t="str">
        <f t="shared" ref="KD227" si="72607">IF(KD226="","",IF(KD$7&gt;=$G227,$H$8*$F$15^(KD$7-$G227)*$F$16^$G227,""))</f>
        <v/>
      </c>
      <c r="KE227" s="17" t="str">
        <f t="shared" ref="KE227" si="72608">IF(KE226="","",IF(KE$7&gt;=$G227,$H$8*$F$15^(KE$7-$G227)*$F$16^$G227,""))</f>
        <v/>
      </c>
      <c r="KF227" s="17" t="str">
        <f t="shared" ref="KF227" si="72609">IF(KF226="","",IF(KF$7&gt;=$G227,$H$8*$F$15^(KF$7-$G227)*$F$16^$G227,""))</f>
        <v/>
      </c>
      <c r="KG227" s="17" t="str">
        <f t="shared" ref="KG227" si="72610">IF(KG226="","",IF(KG$7&gt;=$G227,$H$8*$F$15^(KG$7-$G227)*$F$16^$G227,""))</f>
        <v/>
      </c>
      <c r="KH227" s="17" t="str">
        <f t="shared" ref="KH227" si="72611">IF(KH226="","",IF(KH$7&gt;=$G227,$H$8*$F$15^(KH$7-$G227)*$F$16^$G227,""))</f>
        <v/>
      </c>
      <c r="KI227" s="17" t="str">
        <f t="shared" ref="KI227" si="72612">IF(KI226="","",IF(KI$7&gt;=$G227,$H$8*$F$15^(KI$7-$G227)*$F$16^$G227,""))</f>
        <v/>
      </c>
      <c r="KJ227" s="17" t="str">
        <f t="shared" ref="KJ227" si="72613">IF(KJ226="","",IF(KJ$7&gt;=$G227,$H$8*$F$15^(KJ$7-$G227)*$F$16^$G227,""))</f>
        <v/>
      </c>
      <c r="KK227" s="17" t="str">
        <f t="shared" ref="KK227" si="72614">IF(KK226="","",IF(KK$7&gt;=$G227,$H$8*$F$15^(KK$7-$G227)*$F$16^$G227,""))</f>
        <v/>
      </c>
      <c r="KL227" s="17" t="str">
        <f t="shared" ref="KL227" si="72615">IF(KL226="","",IF(KL$7&gt;=$G227,$H$8*$F$15^(KL$7-$G227)*$F$16^$G227,""))</f>
        <v/>
      </c>
      <c r="KM227" s="17" t="str">
        <f t="shared" ref="KM227" si="72616">IF(KM226="","",IF(KM$7&gt;=$G227,$H$8*$F$15^(KM$7-$G227)*$F$16^$G227,""))</f>
        <v/>
      </c>
      <c r="KN227" s="17" t="str">
        <f t="shared" ref="KN227" si="72617">IF(KN226="","",IF(KN$7&gt;=$G227,$H$8*$F$15^(KN$7-$G227)*$F$16^$G227,""))</f>
        <v/>
      </c>
      <c r="KO227" s="17" t="str">
        <f t="shared" ref="KO227" si="72618">IF(KO226="","",IF(KO$7&gt;=$G227,$H$8*$F$15^(KO$7-$G227)*$F$16^$G227,""))</f>
        <v/>
      </c>
      <c r="KP227" s="17" t="str">
        <f t="shared" ref="KP227" si="72619">IF(KP226="","",IF(KP$7&gt;=$G227,$H$8*$F$15^(KP$7-$G227)*$F$16^$G227,""))</f>
        <v/>
      </c>
      <c r="KQ227" s="17" t="str">
        <f t="shared" ref="KQ227" si="72620">IF(KQ226="","",IF(KQ$7&gt;=$G227,$H$8*$F$15^(KQ$7-$G227)*$F$16^$G227,""))</f>
        <v/>
      </c>
      <c r="KR227" s="17" t="str">
        <f t="shared" ref="KR227" si="72621">IF(KR226="","",IF(KR$7&gt;=$G227,$H$8*$F$15^(KR$7-$G227)*$F$16^$G227,""))</f>
        <v/>
      </c>
      <c r="KS227" s="17" t="str">
        <f t="shared" ref="KS227" si="72622">IF(KS226="","",IF(KS$7&gt;=$G227,$H$8*$F$15^(KS$7-$G227)*$F$16^$G227,""))</f>
        <v/>
      </c>
      <c r="KT227" s="17" t="str">
        <f t="shared" ref="KT227" si="72623">IF(KT226="","",IF(KT$7&gt;=$G227,$H$8*$F$15^(KT$7-$G227)*$F$16^$G227,""))</f>
        <v/>
      </c>
      <c r="KU227" s="17" t="str">
        <f t="shared" ref="KU227" si="72624">IF(KU226="","",IF(KU$7&gt;=$G227,$H$8*$F$15^(KU$7-$G227)*$F$16^$G227,""))</f>
        <v/>
      </c>
      <c r="KV227" s="17" t="str">
        <f t="shared" ref="KV227" si="72625">IF(KV226="","",IF(KV$7&gt;=$G227,$H$8*$F$15^(KV$7-$G227)*$F$16^$G227,""))</f>
        <v/>
      </c>
      <c r="KW227" s="17" t="str">
        <f t="shared" ref="KW227" si="72626">IF(KW226="","",IF(KW$7&gt;=$G227,$H$8*$F$15^(KW$7-$G227)*$F$16^$G227,""))</f>
        <v/>
      </c>
      <c r="KX227" s="17" t="str">
        <f t="shared" ref="KX227" si="72627">IF(KX226="","",IF(KX$7&gt;=$G227,$H$8*$F$15^(KX$7-$G227)*$F$16^$G227,""))</f>
        <v/>
      </c>
      <c r="KY227" s="17" t="str">
        <f t="shared" ref="KY227" si="72628">IF(KY226="","",IF(KY$7&gt;=$G227,$H$8*$F$15^(KY$7-$G227)*$F$16^$G227,""))</f>
        <v/>
      </c>
      <c r="KZ227" s="17" t="str">
        <f t="shared" ref="KZ227" si="72629">IF(KZ226="","",IF(KZ$7&gt;=$G227,$H$8*$F$15^(KZ$7-$G227)*$F$16^$G227,""))</f>
        <v/>
      </c>
      <c r="LA227" s="17" t="str">
        <f t="shared" ref="LA227" si="72630">IF(LA226="","",IF(LA$7&gt;=$G227,$H$8*$F$15^(LA$7-$G227)*$F$16^$G227,""))</f>
        <v/>
      </c>
      <c r="LB227" s="17" t="str">
        <f t="shared" ref="LB227" si="72631">IF(LB226="","",IF(LB$7&gt;=$G227,$H$8*$F$15^(LB$7-$G227)*$F$16^$G227,""))</f>
        <v/>
      </c>
      <c r="LC227" s="17" t="str">
        <f t="shared" ref="LC227" si="72632">IF(LC226="","",IF(LC$7&gt;=$G227,$H$8*$F$15^(LC$7-$G227)*$F$16^$G227,""))</f>
        <v/>
      </c>
      <c r="LD227" s="17" t="str">
        <f t="shared" ref="LD227" si="72633">IF(LD226="","",IF(LD$7&gt;=$G227,$H$8*$F$15^(LD$7-$G227)*$F$16^$G227,""))</f>
        <v/>
      </c>
      <c r="LE227" s="17" t="str">
        <f t="shared" ref="LE227" si="72634">IF(LE226="","",IF(LE$7&gt;=$G227,$H$8*$F$15^(LE$7-$G227)*$F$16^$G227,""))</f>
        <v/>
      </c>
      <c r="LF227" s="17" t="str">
        <f t="shared" ref="LF227" si="72635">IF(LF226="","",IF(LF$7&gt;=$G227,$H$8*$F$15^(LF$7-$G227)*$F$16^$G227,""))</f>
        <v/>
      </c>
      <c r="LG227" s="17" t="str">
        <f t="shared" ref="LG227" si="72636">IF(LG226="","",IF(LG$7&gt;=$G227,$H$8*$F$15^(LG$7-$G227)*$F$16^$G227,""))</f>
        <v/>
      </c>
      <c r="LH227" s="17" t="str">
        <f t="shared" ref="LH227" si="72637">IF(LH226="","",IF(LH$7&gt;=$G227,$H$8*$F$15^(LH$7-$G227)*$F$16^$G227,""))</f>
        <v/>
      </c>
      <c r="LI227" s="17" t="str">
        <f t="shared" ref="LI227" si="72638">IF(LI226="","",IF(LI$7&gt;=$G227,$H$8*$F$15^(LI$7-$G227)*$F$16^$G227,""))</f>
        <v/>
      </c>
      <c r="LJ227" s="17" t="str">
        <f t="shared" ref="LJ227" si="72639">IF(LJ226="","",IF(LJ$7&gt;=$G227,$H$8*$F$15^(LJ$7-$G227)*$F$16^$G227,""))</f>
        <v/>
      </c>
      <c r="LK227" s="17" t="str">
        <f t="shared" ref="LK227" si="72640">IF(LK226="","",IF(LK$7&gt;=$G227,$H$8*$F$15^(LK$7-$G227)*$F$16^$G227,""))</f>
        <v/>
      </c>
      <c r="LL227" s="17" t="str">
        <f t="shared" ref="LL227" si="72641">IF(LL226="","",IF(LL$7&gt;=$G227,$H$8*$F$15^(LL$7-$G227)*$F$16^$G227,""))</f>
        <v/>
      </c>
      <c r="LM227" s="17" t="str">
        <f t="shared" ref="LM227" si="72642">IF(LM226="","",IF(LM$7&gt;=$G227,$H$8*$F$15^(LM$7-$G227)*$F$16^$G227,""))</f>
        <v/>
      </c>
      <c r="LN227" s="17" t="str">
        <f t="shared" ref="LN227" si="72643">IF(LN226="","",IF(LN$7&gt;=$G227,$H$8*$F$15^(LN$7-$G227)*$F$16^$G227,""))</f>
        <v/>
      </c>
      <c r="LO227" s="17" t="str">
        <f t="shared" ref="LO227" si="72644">IF(LO226="","",IF(LO$7&gt;=$G227,$H$8*$F$15^(LO$7-$G227)*$F$16^$G227,""))</f>
        <v/>
      </c>
      <c r="LP227" s="17" t="str">
        <f t="shared" ref="LP227" si="72645">IF(LP226="","",IF(LP$7&gt;=$G227,$H$8*$F$15^(LP$7-$G227)*$F$16^$G227,""))</f>
        <v/>
      </c>
      <c r="LQ227" s="17" t="str">
        <f t="shared" ref="LQ227" si="72646">IF(LQ226="","",IF(LQ$7&gt;=$G227,$H$8*$F$15^(LQ$7-$G227)*$F$16^$G227,""))</f>
        <v/>
      </c>
      <c r="LR227" s="17" t="str">
        <f t="shared" ref="LR227" si="72647">IF(LR226="","",IF(LR$7&gt;=$G227,$H$8*$F$15^(LR$7-$G227)*$F$16^$G227,""))</f>
        <v/>
      </c>
      <c r="LS227" s="17" t="str">
        <f t="shared" ref="LS227" si="72648">IF(LS226="","",IF(LS$7&gt;=$G227,$H$8*$F$15^(LS$7-$G227)*$F$16^$G227,""))</f>
        <v/>
      </c>
      <c r="LT227" s="17" t="str">
        <f t="shared" ref="LT227" si="72649">IF(LT226="","",IF(LT$7&gt;=$G227,$H$8*$F$15^(LT$7-$G227)*$F$16^$G227,""))</f>
        <v/>
      </c>
      <c r="LU227" s="17" t="str">
        <f t="shared" ref="LU227" si="72650">IF(LU226="","",IF(LU$7&gt;=$G227,$H$8*$F$15^(LU$7-$G227)*$F$16^$G227,""))</f>
        <v/>
      </c>
      <c r="LV227" s="17" t="str">
        <f t="shared" ref="LV227" si="72651">IF(LV226="","",IF(LV$7&gt;=$G227,$H$8*$F$15^(LV$7-$G227)*$F$16^$G227,""))</f>
        <v/>
      </c>
      <c r="LW227" s="17" t="str">
        <f t="shared" ref="LW227" si="72652">IF(LW226="","",IF(LW$7&gt;=$G227,$H$8*$F$15^(LW$7-$G227)*$F$16^$G227,""))</f>
        <v/>
      </c>
      <c r="LX227" s="17" t="str">
        <f t="shared" ref="LX227" si="72653">IF(LX226="","",IF(LX$7&gt;=$G227,$H$8*$F$15^(LX$7-$G227)*$F$16^$G227,""))</f>
        <v/>
      </c>
      <c r="LY227" s="17" t="str">
        <f t="shared" ref="LY227" si="72654">IF(LY226="","",IF(LY$7&gt;=$G227,$H$8*$F$15^(LY$7-$G227)*$F$16^$G227,""))</f>
        <v/>
      </c>
      <c r="LZ227" s="17" t="str">
        <f t="shared" ref="LZ227" si="72655">IF(LZ226="","",IF(LZ$7&gt;=$G227,$H$8*$F$15^(LZ$7-$G227)*$F$16^$G227,""))</f>
        <v/>
      </c>
      <c r="MA227" s="17" t="str">
        <f t="shared" ref="MA227" si="72656">IF(MA226="","",IF(MA$7&gt;=$G227,$H$8*$F$15^(MA$7-$G227)*$F$16^$G227,""))</f>
        <v/>
      </c>
      <c r="MB227" s="17" t="str">
        <f t="shared" ref="MB227" si="72657">IF(MB226="","",IF(MB$7&gt;=$G227,$H$8*$F$15^(MB$7-$G227)*$F$16^$G227,""))</f>
        <v/>
      </c>
      <c r="MC227" s="17" t="str">
        <f t="shared" ref="MC227" si="72658">IF(MC226="","",IF(MC$7&gt;=$G227,$H$8*$F$15^(MC$7-$G227)*$F$16^$G227,""))</f>
        <v/>
      </c>
      <c r="MD227" s="17" t="str">
        <f t="shared" ref="MD227" si="72659">IF(MD226="","",IF(MD$7&gt;=$G227,$H$8*$F$15^(MD$7-$G227)*$F$16^$G227,""))</f>
        <v/>
      </c>
      <c r="ME227" s="17" t="str">
        <f t="shared" ref="ME227" si="72660">IF(ME226="","",IF(ME$7&gt;=$G227,$H$8*$F$15^(ME$7-$G227)*$F$16^$G227,""))</f>
        <v/>
      </c>
      <c r="MF227" s="17" t="str">
        <f t="shared" ref="MF227" si="72661">IF(MF226="","",IF(MF$7&gt;=$G227,$H$8*$F$15^(MF$7-$G227)*$F$16^$G227,""))</f>
        <v/>
      </c>
      <c r="MG227" s="17" t="str">
        <f t="shared" ref="MG227" si="72662">IF(MG226="","",IF(MG$7&gt;=$G227,$H$8*$F$15^(MG$7-$G227)*$F$16^$G227,""))</f>
        <v/>
      </c>
      <c r="MH227" s="17" t="str">
        <f t="shared" ref="MH227" si="72663">IF(MH226="","",IF(MH$7&gt;=$G227,$H$8*$F$15^(MH$7-$G227)*$F$16^$G227,""))</f>
        <v/>
      </c>
      <c r="MI227" s="17" t="str">
        <f t="shared" ref="MI227" si="72664">IF(MI226="","",IF(MI$7&gt;=$G227,$H$8*$F$15^(MI$7-$G227)*$F$16^$G227,""))</f>
        <v/>
      </c>
      <c r="MJ227" s="17" t="str">
        <f t="shared" ref="MJ227" si="72665">IF(MJ226="","",IF(MJ$7&gt;=$G227,$H$8*$F$15^(MJ$7-$G227)*$F$16^$G227,""))</f>
        <v/>
      </c>
      <c r="MK227" s="17" t="str">
        <f t="shared" ref="MK227" si="72666">IF(MK226="","",IF(MK$7&gt;=$G227,$H$8*$F$15^(MK$7-$G227)*$F$16^$G227,""))</f>
        <v/>
      </c>
      <c r="ML227" s="17" t="str">
        <f t="shared" ref="ML227" si="72667">IF(ML226="","",IF(ML$7&gt;=$G227,$H$8*$F$15^(ML$7-$G227)*$F$16^$G227,""))</f>
        <v/>
      </c>
      <c r="MM227" s="17" t="str">
        <f t="shared" ref="MM227" si="72668">IF(MM226="","",IF(MM$7&gt;=$G227,$H$8*$F$15^(MM$7-$G227)*$F$16^$G227,""))</f>
        <v/>
      </c>
      <c r="MN227" s="17" t="str">
        <f t="shared" ref="MN227" si="72669">IF(MN226="","",IF(MN$7&gt;=$G227,$H$8*$F$15^(MN$7-$G227)*$F$16^$G227,""))</f>
        <v/>
      </c>
      <c r="MO227" s="17" t="str">
        <f t="shared" ref="MO227" si="72670">IF(MO226="","",IF(MO$7&gt;=$G227,$H$8*$F$15^(MO$7-$G227)*$F$16^$G227,""))</f>
        <v/>
      </c>
      <c r="MP227" s="17" t="str">
        <f t="shared" ref="MP227" si="72671">IF(MP226="","",IF(MP$7&gt;=$G227,$H$8*$F$15^(MP$7-$G227)*$F$16^$G227,""))</f>
        <v/>
      </c>
      <c r="MQ227" s="17" t="str">
        <f t="shared" ref="MQ227" si="72672">IF(MQ226="","",IF(MQ$7&gt;=$G227,$H$8*$F$15^(MQ$7-$G227)*$F$16^$G227,""))</f>
        <v/>
      </c>
      <c r="MR227" s="17" t="str">
        <f t="shared" ref="MR227" si="72673">IF(MR226="","",IF(MR$7&gt;=$G227,$H$8*$F$15^(MR$7-$G227)*$F$16^$G227,""))</f>
        <v/>
      </c>
      <c r="MS227" s="17" t="str">
        <f t="shared" ref="MS227" si="72674">IF(MS226="","",IF(MS$7&gt;=$G227,$H$8*$F$15^(MS$7-$G227)*$F$16^$G227,""))</f>
        <v/>
      </c>
      <c r="MT227" s="17" t="str">
        <f t="shared" ref="MT227" si="72675">IF(MT226="","",IF(MT$7&gt;=$G227,$H$8*$F$15^(MT$7-$G227)*$F$16^$G227,""))</f>
        <v/>
      </c>
      <c r="MU227" s="17" t="str">
        <f t="shared" ref="MU227" si="72676">IF(MU226="","",IF(MU$7&gt;=$G227,$H$8*$F$15^(MU$7-$G227)*$F$16^$G227,""))</f>
        <v/>
      </c>
      <c r="MV227" s="17" t="str">
        <f t="shared" ref="MV227" si="72677">IF(MV226="","",IF(MV$7&gt;=$G227,$H$8*$F$15^(MV$7-$G227)*$F$16^$G227,""))</f>
        <v/>
      </c>
      <c r="MW227" s="17" t="str">
        <f t="shared" ref="MW227" si="72678">IF(MW226="","",IF(MW$7&gt;=$G227,$H$8*$F$15^(MW$7-$G227)*$F$16^$G227,""))</f>
        <v/>
      </c>
      <c r="MX227" s="17" t="str">
        <f t="shared" ref="MX227" si="72679">IF(MX226="","",IF(MX$7&gt;=$G227,$H$8*$F$15^(MX$7-$G227)*$F$16^$G227,""))</f>
        <v/>
      </c>
      <c r="MY227" s="17" t="str">
        <f t="shared" ref="MY227" si="72680">IF(MY226="","",IF(MY$7&gt;=$G227,$H$8*$F$15^(MY$7-$G227)*$F$16^$G227,""))</f>
        <v/>
      </c>
      <c r="MZ227" s="17" t="str">
        <f t="shared" ref="MZ227" si="72681">IF(MZ226="","",IF(MZ$7&gt;=$G227,$H$8*$F$15^(MZ$7-$G227)*$F$16^$G227,""))</f>
        <v/>
      </c>
      <c r="NA227" s="17" t="str">
        <f t="shared" ref="NA227" si="72682">IF(NA226="","",IF(NA$7&gt;=$G227,$H$8*$F$15^(NA$7-$G227)*$F$16^$G227,""))</f>
        <v/>
      </c>
      <c r="NB227" s="17" t="str">
        <f t="shared" ref="NB227" si="72683">IF(NB226="","",IF(NB$7&gt;=$G227,$H$8*$F$15^(NB$7-$G227)*$F$16^$G227,""))</f>
        <v/>
      </c>
      <c r="NC227" s="17" t="str">
        <f t="shared" ref="NC227" si="72684">IF(NC226="","",IF(NC$7&gt;=$G227,$H$8*$F$15^(NC$7-$G227)*$F$16^$G227,""))</f>
        <v/>
      </c>
      <c r="ND227" s="17" t="str">
        <f t="shared" ref="ND227" si="72685">IF(ND226="","",IF(ND$7&gt;=$G227,$H$8*$F$15^(ND$7-$G227)*$F$16^$G227,""))</f>
        <v/>
      </c>
      <c r="NE227" s="17" t="str">
        <f t="shared" ref="NE227" si="72686">IF(NE226="","",IF(NE$7&gt;=$G227,$H$8*$F$15^(NE$7-$G227)*$F$16^$G227,""))</f>
        <v/>
      </c>
      <c r="NF227" s="17" t="str">
        <f t="shared" ref="NF227" si="72687">IF(NF226="","",IF(NF$7&gt;=$G227,$H$8*$F$15^(NF$7-$G227)*$F$16^$G227,""))</f>
        <v/>
      </c>
      <c r="NG227" s="17" t="str">
        <f t="shared" ref="NG227" si="72688">IF(NG226="","",IF(NG$7&gt;=$G227,$H$8*$F$15^(NG$7-$G227)*$F$16^$G227,""))</f>
        <v/>
      </c>
      <c r="NH227" s="17" t="str">
        <f t="shared" ref="NH227" si="72689">IF(NH226="","",IF(NH$7&gt;=$G227,$H$8*$F$15^(NH$7-$G227)*$F$16^$G227,""))</f>
        <v/>
      </c>
      <c r="NI227" s="17" t="str">
        <f t="shared" ref="NI227" si="72690">IF(NI226="","",IF(NI$7&gt;=$G227,$H$8*$F$15^(NI$7-$G227)*$F$16^$G227,""))</f>
        <v/>
      </c>
      <c r="NJ227" s="17" t="str">
        <f t="shared" ref="NJ227" si="72691">IF(NJ226="","",IF(NJ$7&gt;=$G227,$H$8*$F$15^(NJ$7-$G227)*$F$16^$G227,""))</f>
        <v/>
      </c>
      <c r="NK227" s="17" t="str">
        <f t="shared" ref="NK227" si="72692">IF(NK226="","",IF(NK$7&gt;=$G227,$H$8*$F$15^(NK$7-$G227)*$F$16^$G227,""))</f>
        <v/>
      </c>
      <c r="NL227" s="17" t="str">
        <f t="shared" ref="NL227" si="72693">IF(NL226="","",IF(NL$7&gt;=$G227,$H$8*$F$15^(NL$7-$G227)*$F$16^$G227,""))</f>
        <v/>
      </c>
      <c r="NM227" s="17" t="str">
        <f t="shared" ref="NM227" si="72694">IF(NM226="","",IF(NM$7&gt;=$G227,$H$8*$F$15^(NM$7-$G227)*$F$16^$G227,""))</f>
        <v/>
      </c>
      <c r="NN227" s="17" t="str">
        <f t="shared" ref="NN227" si="72695">IF(NN226="","",IF(NN$7&gt;=$G227,$H$8*$F$15^(NN$7-$G227)*$F$16^$G227,""))</f>
        <v/>
      </c>
      <c r="NO227" s="17" t="str">
        <f t="shared" ref="NO227" si="72696">IF(NO226="","",IF(NO$7&gt;=$G227,$H$8*$F$15^(NO$7-$G227)*$F$16^$G227,""))</f>
        <v/>
      </c>
      <c r="NP227" s="17" t="str">
        <f t="shared" ref="NP227" si="72697">IF(NP226="","",IF(NP$7&gt;=$G227,$H$8*$F$15^(NP$7-$G227)*$F$16^$G227,""))</f>
        <v/>
      </c>
      <c r="NQ227" s="17" t="str">
        <f t="shared" ref="NQ227" si="72698">IF(NQ226="","",IF(NQ$7&gt;=$G227,$H$8*$F$15^(NQ$7-$G227)*$F$16^$G227,""))</f>
        <v/>
      </c>
      <c r="NR227" s="17" t="str">
        <f t="shared" ref="NR227" si="72699">IF(NR226="","",IF(NR$7&gt;=$G227,$H$8*$F$15^(NR$7-$G227)*$F$16^$G227,""))</f>
        <v/>
      </c>
      <c r="NS227" s="17" t="str">
        <f t="shared" ref="NS227" si="72700">IF(NS226="","",IF(NS$7&gt;=$G227,$H$8*$F$15^(NS$7-$G227)*$F$16^$G227,""))</f>
        <v/>
      </c>
      <c r="NT227" s="17" t="str">
        <f t="shared" ref="NT227" si="72701">IF(NT226="","",IF(NT$7&gt;=$G227,$H$8*$F$15^(NT$7-$G227)*$F$16^$G227,""))</f>
        <v/>
      </c>
      <c r="NU227" s="17" t="str">
        <f t="shared" ref="NU227" si="72702">IF(NU226="","",IF(NU$7&gt;=$G227,$H$8*$F$15^(NU$7-$G227)*$F$16^$G227,""))</f>
        <v/>
      </c>
      <c r="NV227" s="17" t="str">
        <f t="shared" ref="NV227" si="72703">IF(NV226="","",IF(NV$7&gt;=$G227,$H$8*$F$15^(NV$7-$G227)*$F$16^$G227,""))</f>
        <v/>
      </c>
      <c r="NW227" s="17" t="str">
        <f t="shared" ref="NW227" si="72704">IF(NW226="","",IF(NW$7&gt;=$G227,$H$8*$F$15^(NW$7-$G227)*$F$16^$G227,""))</f>
        <v/>
      </c>
      <c r="NX227" s="17" t="str">
        <f t="shared" ref="NX227" si="72705">IF(NX226="","",IF(NX$7&gt;=$G227,$H$8*$F$15^(NX$7-$G227)*$F$16^$G227,""))</f>
        <v/>
      </c>
      <c r="NY227" s="17" t="str">
        <f t="shared" ref="NY227" si="72706">IF(NY226="","",IF(NY$7&gt;=$G227,$H$8*$F$15^(NY$7-$G227)*$F$16^$G227,""))</f>
        <v/>
      </c>
      <c r="NZ227" s="17" t="str">
        <f t="shared" ref="NZ227" si="72707">IF(NZ226="","",IF(NZ$7&gt;=$G227,$H$8*$F$15^(NZ$7-$G227)*$F$16^$G227,""))</f>
        <v/>
      </c>
      <c r="OA227" s="17" t="str">
        <f t="shared" ref="OA227" si="72708">IF(OA226="","",IF(OA$7&gt;=$G227,$H$8*$F$15^(OA$7-$G227)*$F$16^$G227,""))</f>
        <v/>
      </c>
    </row>
    <row r="228" spans="7:391" x14ac:dyDescent="0.3">
      <c r="H228" s="18"/>
      <c r="I228" s="18" t="str">
        <f t="shared" ref="I228" si="72709">IF(AND(I227&lt;&gt;"",J227=""),MAX(I227-$C$9,0),IF(I227="","",IF(I$7&gt;=$G227,$F$9*($F$17*J228+$F$18*J231),"")))</f>
        <v/>
      </c>
      <c r="J228" s="18" t="str">
        <f t="shared" ref="J228" si="72710">IF(AND(J227&lt;&gt;"",K227=""),MAX(J227-$C$9,0),IF(J227="","",IF(J$7&gt;=$G227,$F$9*($F$17*K228+$F$18*K231),"")))</f>
        <v/>
      </c>
      <c r="K228" s="18" t="str">
        <f t="shared" ref="K228" si="72711">IF(AND(K227&lt;&gt;"",L227=""),MAX(K227-$C$9,0),IF(K227="","",IF(K$7&gt;=$G227,$F$9*($F$17*L228+$F$18*L231),"")))</f>
        <v/>
      </c>
      <c r="L228" s="18" t="str">
        <f t="shared" ref="L228" si="72712">IF(AND(L227&lt;&gt;"",M227=""),MAX(L227-$C$9,0),IF(L227="","",IF(L$7&gt;=$G227,$F$9*($F$17*M228+$F$18*M231),"")))</f>
        <v/>
      </c>
      <c r="M228" s="18" t="str">
        <f t="shared" ref="M228" si="72713">IF(AND(M227&lt;&gt;"",N227=""),MAX(M227-$C$9,0),IF(M227="","",IF(M$7&gt;=$G227,$F$9*($F$17*N228+$F$18*N231),"")))</f>
        <v/>
      </c>
      <c r="N228" s="18" t="str">
        <f t="shared" ref="N228" si="72714">IF(AND(N227&lt;&gt;"",O227=""),MAX(N227-$C$9,0),IF(N227="","",IF(N$7&gt;=$G227,$F$9*($F$17*O228+$F$18*O231),"")))</f>
        <v/>
      </c>
      <c r="O228" s="18" t="str">
        <f t="shared" ref="O228" si="72715">IF(AND(O227&lt;&gt;"",P227=""),MAX(O227-$C$9,0),IF(O227="","",IF(O$7&gt;=$G227,$F$9*($F$17*P228+$F$18*P231),"")))</f>
        <v/>
      </c>
      <c r="P228" s="18" t="str">
        <f t="shared" ref="P228" si="72716">IF(AND(P227&lt;&gt;"",Q227=""),MAX(P227-$C$9,0),IF(P227="","",IF(P$7&gt;=$G227,$F$9*($F$17*Q228+$F$18*Q231),"")))</f>
        <v/>
      </c>
      <c r="Q228" s="18" t="str">
        <f t="shared" ref="Q228" si="72717">IF(AND(Q227&lt;&gt;"",R227=""),MAX(Q227-$C$9,0),IF(Q227="","",IF(Q$7&gt;=$G227,$F$9*($F$17*R228+$F$18*R231),"")))</f>
        <v/>
      </c>
      <c r="R228" s="18" t="str">
        <f t="shared" ref="R228" si="72718">IF(AND(R227&lt;&gt;"",S227=""),MAX(R227-$C$9,0),IF(R227="","",IF(R$7&gt;=$G227,$F$9*($F$17*S228+$F$18*S231),"")))</f>
        <v/>
      </c>
      <c r="S228" s="18" t="str">
        <f t="shared" ref="S228" si="72719">IF(AND(S227&lt;&gt;"",T227=""),MAX(S227-$C$9,0),IF(S227="","",IF(S$7&gt;=$G227,$F$9*($F$17*T228+$F$18*T231),"")))</f>
        <v/>
      </c>
      <c r="T228" s="18" t="str">
        <f t="shared" ref="T228" si="72720">IF(AND(T227&lt;&gt;"",U227=""),MAX(T227-$C$9,0),IF(T227="","",IF(T$7&gt;=$G227,$F$9*($F$17*U228+$F$18*U231),"")))</f>
        <v/>
      </c>
      <c r="U228" s="18" t="str">
        <f t="shared" ref="U228" si="72721">IF(AND(U227&lt;&gt;"",V227=""),MAX(U227-$C$9,0),IF(U227="","",IF(U$7&gt;=$G227,$F$9*($F$17*V228+$F$18*V231),"")))</f>
        <v/>
      </c>
      <c r="V228" s="18" t="str">
        <f t="shared" ref="V228" si="72722">IF(AND(V227&lt;&gt;"",W227=""),MAX(V227-$C$9,0),IF(V227="","",IF(V$7&gt;=$G227,$F$9*($F$17*W228+$F$18*W231),"")))</f>
        <v/>
      </c>
      <c r="W228" s="18" t="str">
        <f t="shared" ref="W228" si="72723">IF(AND(W227&lt;&gt;"",X227=""),MAX(W227-$C$9,0),IF(W227="","",IF(W$7&gt;=$G227,$F$9*($F$17*X228+$F$18*X231),"")))</f>
        <v/>
      </c>
      <c r="X228" s="18" t="str">
        <f t="shared" ref="X228" si="72724">IF(AND(X227&lt;&gt;"",Y227=""),MAX(X227-$C$9,0),IF(X227="","",IF(X$7&gt;=$G227,$F$9*($F$17*Y228+$F$18*Y231),"")))</f>
        <v/>
      </c>
      <c r="Y228" s="18" t="str">
        <f t="shared" ref="Y228" si="72725">IF(AND(Y227&lt;&gt;"",Z227=""),MAX(Y227-$C$9,0),IF(Y227="","",IF(Y$7&gt;=$G227,$F$9*($F$17*Z228+$F$18*Z231),"")))</f>
        <v/>
      </c>
      <c r="Z228" s="18" t="str">
        <f t="shared" ref="Z228" si="72726">IF(AND(Z227&lt;&gt;"",AA227=""),MAX(Z227-$C$9,0),IF(Z227="","",IF(Z$7&gt;=$G227,$F$9*($F$17*AA228+$F$18*AA231),"")))</f>
        <v/>
      </c>
      <c r="AA228" s="18" t="str">
        <f t="shared" ref="AA228" si="72727">IF(AND(AA227&lt;&gt;"",AB227=""),MAX(AA227-$C$9,0),IF(AA227="","",IF(AA$7&gt;=$G227,$F$9*($F$17*AB228+$F$18*AB231),"")))</f>
        <v/>
      </c>
      <c r="AB228" s="18" t="str">
        <f t="shared" ref="AB228" si="72728">IF(AND(AB227&lt;&gt;"",AC227=""),MAX(AB227-$C$9,0),IF(AB227="","",IF(AB$7&gt;=$G227,$F$9*($F$17*AC228+$F$18*AC231),"")))</f>
        <v/>
      </c>
      <c r="AC228" s="18" t="str">
        <f t="shared" ref="AC228" si="72729">IF(AND(AC227&lt;&gt;"",AD227=""),MAX(AC227-$C$9,0),IF(AC227="","",IF(AC$7&gt;=$G227,$F$9*($F$17*AD228+$F$18*AD231),"")))</f>
        <v/>
      </c>
      <c r="AD228" s="18" t="str">
        <f t="shared" ref="AD228" si="72730">IF(AND(AD227&lt;&gt;"",AE227=""),MAX(AD227-$C$9,0),IF(AD227="","",IF(AD$7&gt;=$G227,$F$9*($F$17*AE228+$F$18*AE231),"")))</f>
        <v/>
      </c>
      <c r="AE228" s="18" t="str">
        <f t="shared" ref="AE228" si="72731">IF(AND(AE227&lt;&gt;"",AF227=""),MAX(AE227-$C$9,0),IF(AE227="","",IF(AE$7&gt;=$G227,$F$9*($F$17*AF228+$F$18*AF231),"")))</f>
        <v/>
      </c>
      <c r="AF228" s="18" t="str">
        <f t="shared" ref="AF228" si="72732">IF(AND(AF227&lt;&gt;"",AG227=""),MAX(AF227-$C$9,0),IF(AF227="","",IF(AF$7&gt;=$G227,$F$9*($F$17*AG228+$F$18*AG231),"")))</f>
        <v/>
      </c>
      <c r="AG228" s="18" t="str">
        <f t="shared" ref="AG228" si="72733">IF(AND(AG227&lt;&gt;"",AH227=""),MAX(AG227-$C$9,0),IF(AG227="","",IF(AG$7&gt;=$G227,$F$9*($F$17*AH228+$F$18*AH231),"")))</f>
        <v/>
      </c>
      <c r="AH228" s="18" t="str">
        <f t="shared" ref="AH228" si="72734">IF(AND(AH227&lt;&gt;"",AI227=""),MAX(AH227-$C$9,0),IF(AH227="","",IF(AH$7&gt;=$G227,$F$9*($F$17*AI228+$F$18*AI231),"")))</f>
        <v/>
      </c>
      <c r="AI228" s="18" t="str">
        <f t="shared" ref="AI228" si="72735">IF(AND(AI227&lt;&gt;"",AJ227=""),MAX(AI227-$C$9,0),IF(AI227="","",IF(AI$7&gt;=$G227,$F$9*($F$17*AJ228+$F$18*AJ231),"")))</f>
        <v/>
      </c>
      <c r="AJ228" s="18" t="str">
        <f t="shared" ref="AJ228" si="72736">IF(AND(AJ227&lt;&gt;"",AK227=""),MAX(AJ227-$C$9,0),IF(AJ227="","",IF(AJ$7&gt;=$G227,$F$9*($F$17*AK228+$F$18*AK231),"")))</f>
        <v/>
      </c>
      <c r="AK228" s="18" t="str">
        <f t="shared" ref="AK228" si="72737">IF(AND(AK227&lt;&gt;"",AL227=""),MAX(AK227-$C$9,0),IF(AK227="","",IF(AK$7&gt;=$G227,$F$9*($F$17*AL228+$F$18*AL231),"")))</f>
        <v/>
      </c>
      <c r="AL228" s="18" t="str">
        <f t="shared" ref="AL228" si="72738">IF(AND(AL227&lt;&gt;"",AM227=""),MAX(AL227-$C$9,0),IF(AL227="","",IF(AL$7&gt;=$G227,$F$9*($F$17*AM228+$F$18*AM231),"")))</f>
        <v/>
      </c>
      <c r="AM228" s="18" t="str">
        <f t="shared" ref="AM228" si="72739">IF(AND(AM227&lt;&gt;"",AN227=""),MAX(AM227-$C$9,0),IF(AM227="","",IF(AM$7&gt;=$G227,$F$9*($F$17*AN228+$F$18*AN231),"")))</f>
        <v/>
      </c>
      <c r="AN228" s="18" t="str">
        <f t="shared" ref="AN228" si="72740">IF(AND(AN227&lt;&gt;"",AO227=""),MAX(AN227-$C$9,0),IF(AN227="","",IF(AN$7&gt;=$G227,$F$9*($F$17*AO228+$F$18*AO231),"")))</f>
        <v/>
      </c>
      <c r="AO228" s="18" t="str">
        <f t="shared" ref="AO228" si="72741">IF(AND(AO227&lt;&gt;"",AP227=""),MAX(AO227-$C$9,0),IF(AO227="","",IF(AO$7&gt;=$G227,$F$9*($F$17*AP228+$F$18*AP231),"")))</f>
        <v/>
      </c>
      <c r="AP228" s="18" t="str">
        <f t="shared" ref="AP228" si="72742">IF(AND(AP227&lt;&gt;"",AQ227=""),MAX(AP227-$C$9,0),IF(AP227="","",IF(AP$7&gt;=$G227,$F$9*($F$17*AQ228+$F$18*AQ231),"")))</f>
        <v/>
      </c>
      <c r="AQ228" s="18" t="str">
        <f t="shared" ref="AQ228" si="72743">IF(AND(AQ227&lt;&gt;"",AR227=""),MAX(AQ227-$C$9,0),IF(AQ227="","",IF(AQ$7&gt;=$G227,$F$9*($F$17*AR228+$F$18*AR231),"")))</f>
        <v/>
      </c>
      <c r="AR228" s="18" t="str">
        <f t="shared" ref="AR228" si="72744">IF(AND(AR227&lt;&gt;"",AS227=""),MAX(AR227-$C$9,0),IF(AR227="","",IF(AR$7&gt;=$G227,$F$9*($F$17*AS228+$F$18*AS231),"")))</f>
        <v/>
      </c>
      <c r="AS228" s="18" t="str">
        <f t="shared" ref="AS228" si="72745">IF(AND(AS227&lt;&gt;"",AT227=""),MAX(AS227-$C$9,0),IF(AS227="","",IF(AS$7&gt;=$G227,$F$9*($F$17*AT228+$F$18*AT231),"")))</f>
        <v/>
      </c>
      <c r="AT228" s="18" t="str">
        <f t="shared" ref="AT228" si="72746">IF(AND(AT227&lt;&gt;"",AU227=""),MAX(AT227-$C$9,0),IF(AT227="","",IF(AT$7&gt;=$G227,$F$9*($F$17*AU228+$F$18*AU231),"")))</f>
        <v/>
      </c>
      <c r="AU228" s="18" t="str">
        <f t="shared" ref="AU228" si="72747">IF(AND(AU227&lt;&gt;"",AV227=""),MAX(AU227-$C$9,0),IF(AU227="","",IF(AU$7&gt;=$G227,$F$9*($F$17*AV228+$F$18*AV231),"")))</f>
        <v/>
      </c>
      <c r="AV228" s="18" t="str">
        <f t="shared" ref="AV228" si="72748">IF(AND(AV227&lt;&gt;"",AW227=""),MAX(AV227-$C$9,0),IF(AV227="","",IF(AV$7&gt;=$G227,$F$9*($F$17*AW228+$F$18*AW231),"")))</f>
        <v/>
      </c>
      <c r="AW228" s="18" t="str">
        <f t="shared" ref="AW228" si="72749">IF(AND(AW227&lt;&gt;"",AX227=""),MAX(AW227-$C$9,0),IF(AW227="","",IF(AW$7&gt;=$G227,$F$9*($F$17*AX228+$F$18*AX231),"")))</f>
        <v/>
      </c>
      <c r="AX228" s="18" t="str">
        <f t="shared" ref="AX228" si="72750">IF(AND(AX227&lt;&gt;"",AY227=""),MAX(AX227-$C$9,0),IF(AX227="","",IF(AX$7&gt;=$G227,$F$9*($F$17*AY228+$F$18*AY231),"")))</f>
        <v/>
      </c>
      <c r="AY228" s="18" t="str">
        <f t="shared" ref="AY228" si="72751">IF(AND(AY227&lt;&gt;"",AZ227=""),MAX(AY227-$C$9,0),IF(AY227="","",IF(AY$7&gt;=$G227,$F$9*($F$17*AZ228+$F$18*AZ231),"")))</f>
        <v/>
      </c>
      <c r="AZ228" s="18" t="str">
        <f t="shared" ref="AZ228" si="72752">IF(AND(AZ227&lt;&gt;"",BA227=""),MAX(AZ227-$C$9,0),IF(AZ227="","",IF(AZ$7&gt;=$G227,$F$9*($F$17*BA228+$F$18*BA231),"")))</f>
        <v/>
      </c>
      <c r="BA228" s="18" t="str">
        <f t="shared" ref="BA228" si="72753">IF(AND(BA227&lt;&gt;"",BB227=""),MAX(BA227-$C$9,0),IF(BA227="","",IF(BA$7&gt;=$G227,$F$9*($F$17*BB228+$F$18*BB231),"")))</f>
        <v/>
      </c>
      <c r="BB228" s="18" t="str">
        <f t="shared" ref="BB228" si="72754">IF(AND(BB227&lt;&gt;"",BC227=""),MAX(BB227-$C$9,0),IF(BB227="","",IF(BB$7&gt;=$G227,$F$9*($F$17*BC228+$F$18*BC231),"")))</f>
        <v/>
      </c>
      <c r="BC228" s="18" t="str">
        <f t="shared" ref="BC228" si="72755">IF(AND(BC227&lt;&gt;"",BD227=""),MAX(BC227-$C$9,0),IF(BC227="","",IF(BC$7&gt;=$G227,$F$9*($F$17*BD228+$F$18*BD231),"")))</f>
        <v/>
      </c>
      <c r="BD228" s="18" t="str">
        <f t="shared" ref="BD228" si="72756">IF(AND(BD227&lt;&gt;"",BE227=""),MAX(BD227-$C$9,0),IF(BD227="","",IF(BD$7&gt;=$G227,$F$9*($F$17*BE228+$F$18*BE231),"")))</f>
        <v/>
      </c>
      <c r="BE228" s="18" t="str">
        <f t="shared" ref="BE228" si="72757">IF(AND(BE227&lt;&gt;"",BF227=""),MAX(BE227-$C$9,0),IF(BE227="","",IF(BE$7&gt;=$G227,$F$9*($F$17*BF228+$F$18*BF231),"")))</f>
        <v/>
      </c>
      <c r="BF228" s="18" t="str">
        <f t="shared" ref="BF228" si="72758">IF(AND(BF227&lt;&gt;"",BG227=""),MAX(BF227-$C$9,0),IF(BF227="","",IF(BF$7&gt;=$G227,$F$9*($F$17*BG228+$F$18*BG231),"")))</f>
        <v/>
      </c>
      <c r="BG228" s="18" t="str">
        <f t="shared" ref="BG228" si="72759">IF(AND(BG227&lt;&gt;"",BH227=""),MAX(BG227-$C$9,0),IF(BG227="","",IF(BG$7&gt;=$G227,$F$9*($F$17*BH228+$F$18*BH231),"")))</f>
        <v/>
      </c>
      <c r="BH228" s="18" t="str">
        <f t="shared" ref="BH228" si="72760">IF(AND(BH227&lt;&gt;"",BI227=""),MAX(BH227-$C$9,0),IF(BH227="","",IF(BH$7&gt;=$G227,$F$9*($F$17*BI228+$F$18*BI231),"")))</f>
        <v/>
      </c>
      <c r="BI228" s="18" t="str">
        <f t="shared" ref="BI228" si="72761">IF(AND(BI227&lt;&gt;"",BJ227=""),MAX(BI227-$C$9,0),IF(BI227="","",IF(BI$7&gt;=$G227,$F$9*($F$17*BJ228+$F$18*BJ231),"")))</f>
        <v/>
      </c>
      <c r="BJ228" s="18" t="str">
        <f t="shared" ref="BJ228" si="72762">IF(AND(BJ227&lt;&gt;"",BK227=""),MAX(BJ227-$C$9,0),IF(BJ227="","",IF(BJ$7&gt;=$G227,$F$9*($F$17*BK228+$F$18*BK231),"")))</f>
        <v/>
      </c>
      <c r="BK228" s="18" t="str">
        <f t="shared" ref="BK228" si="72763">IF(AND(BK227&lt;&gt;"",BL227=""),MAX(BK227-$C$9,0),IF(BK227="","",IF(BK$7&gt;=$G227,$F$9*($F$17*BL228+$F$18*BL231),"")))</f>
        <v/>
      </c>
      <c r="BL228" s="18" t="str">
        <f t="shared" ref="BL228" si="72764">IF(AND(BL227&lt;&gt;"",BM227=""),MAX(BL227-$C$9,0),IF(BL227="","",IF(BL$7&gt;=$G227,$F$9*($F$17*BM228+$F$18*BM231),"")))</f>
        <v/>
      </c>
      <c r="BM228" s="18" t="str">
        <f t="shared" ref="BM228" si="72765">IF(AND(BM227&lt;&gt;"",BN227=""),MAX(BM227-$C$9,0),IF(BM227="","",IF(BM$7&gt;=$G227,$F$9*($F$17*BN228+$F$18*BN231),"")))</f>
        <v/>
      </c>
      <c r="BN228" s="18" t="str">
        <f t="shared" ref="BN228" si="72766">IF(AND(BN227&lt;&gt;"",BO227=""),MAX(BN227-$C$9,0),IF(BN227="","",IF(BN$7&gt;=$G227,$F$9*($F$17*BO228+$F$18*BO231),"")))</f>
        <v/>
      </c>
      <c r="BO228" s="18" t="str">
        <f t="shared" ref="BO228" si="72767">IF(AND(BO227&lt;&gt;"",BP227=""),MAX(BO227-$C$9,0),IF(BO227="","",IF(BO$7&gt;=$G227,$F$9*($F$17*BP228+$F$18*BP231),"")))</f>
        <v/>
      </c>
      <c r="BP228" s="18" t="str">
        <f t="shared" ref="BP228" si="72768">IF(AND(BP227&lt;&gt;"",BQ227=""),MAX(BP227-$C$9,0),IF(BP227="","",IF(BP$7&gt;=$G227,$F$9*($F$17*BQ228+$F$18*BQ231),"")))</f>
        <v/>
      </c>
      <c r="BQ228" s="18" t="str">
        <f t="shared" ref="BQ228" si="72769">IF(AND(BQ227&lt;&gt;"",BR227=""),MAX(BQ227-$C$9,0),IF(BQ227="","",IF(BQ$7&gt;=$G227,$F$9*($F$17*BR228+$F$18*BR231),"")))</f>
        <v/>
      </c>
      <c r="BR228" s="18" t="str">
        <f t="shared" ref="BR228" si="72770">IF(AND(BR227&lt;&gt;"",BS227=""),MAX(BR227-$C$9,0),IF(BR227="","",IF(BR$7&gt;=$G227,$F$9*($F$17*BS228+$F$18*BS231),"")))</f>
        <v/>
      </c>
      <c r="BS228" s="18" t="str">
        <f t="shared" ref="BS228" si="72771">IF(AND(BS227&lt;&gt;"",BT227=""),MAX(BS227-$C$9,0),IF(BS227="","",IF(BS$7&gt;=$G227,$F$9*($F$17*BT228+$F$18*BT231),"")))</f>
        <v/>
      </c>
      <c r="BT228" s="18" t="str">
        <f t="shared" ref="BT228" si="72772">IF(AND(BT227&lt;&gt;"",BU227=""),MAX(BT227-$C$9,0),IF(BT227="","",IF(BT$7&gt;=$G227,$F$9*($F$17*BU228+$F$18*BU231),"")))</f>
        <v/>
      </c>
      <c r="BU228" s="18" t="str">
        <f t="shared" ref="BU228" si="72773">IF(AND(BU227&lt;&gt;"",BV227=""),MAX(BU227-$C$9,0),IF(BU227="","",IF(BU$7&gt;=$G227,$F$9*($F$17*BV228+$F$18*BV231),"")))</f>
        <v/>
      </c>
      <c r="BV228" s="18" t="str">
        <f t="shared" ref="BV228" si="72774">IF(AND(BV227&lt;&gt;"",BW227=""),MAX(BV227-$C$9,0),IF(BV227="","",IF(BV$7&gt;=$G227,$F$9*($F$17*BW228+$F$18*BW231),"")))</f>
        <v/>
      </c>
      <c r="BW228" s="18" t="str">
        <f t="shared" ref="BW228" si="72775">IF(AND(BW227&lt;&gt;"",BX227=""),MAX(BW227-$C$9,0),IF(BW227="","",IF(BW$7&gt;=$G227,$F$9*($F$17*BX228+$F$18*BX231),"")))</f>
        <v/>
      </c>
      <c r="BX228" s="18" t="str">
        <f t="shared" ref="BX228" si="72776">IF(AND(BX227&lt;&gt;"",BY227=""),MAX(BX227-$C$9,0),IF(BX227="","",IF(BX$7&gt;=$G227,$F$9*($F$17*BY228+$F$18*BY231),"")))</f>
        <v/>
      </c>
      <c r="BY228" s="18" t="str">
        <f t="shared" ref="BY228" si="72777">IF(AND(BY227&lt;&gt;"",BZ227=""),MAX(BY227-$C$9,0),IF(BY227="","",IF(BY$7&gt;=$G227,$F$9*($F$17*BZ228+$F$18*BZ231),"")))</f>
        <v/>
      </c>
      <c r="BZ228" s="18" t="str">
        <f t="shared" ref="BZ228" si="72778">IF(AND(BZ227&lt;&gt;"",CA227=""),MAX(BZ227-$C$9,0),IF(BZ227="","",IF(BZ$7&gt;=$G227,$F$9*($F$17*CA228+$F$18*CA231),"")))</f>
        <v/>
      </c>
      <c r="CA228" s="18" t="str">
        <f t="shared" ref="CA228" si="72779">IF(AND(CA227&lt;&gt;"",CB227=""),MAX(CA227-$C$9,0),IF(CA227="","",IF(CA$7&gt;=$G227,$F$9*($F$17*CB228+$F$18*CB231),"")))</f>
        <v/>
      </c>
      <c r="CB228" s="18" t="str">
        <f t="shared" ref="CB228" si="72780">IF(AND(CB227&lt;&gt;"",CC227=""),MAX(CB227-$C$9,0),IF(CB227="","",IF(CB$7&gt;=$G227,$F$9*($F$17*CC228+$F$18*CC231),"")))</f>
        <v/>
      </c>
      <c r="CC228" s="18">
        <f t="shared" ref="CC228" si="72781">IF(AND(CC227&lt;&gt;"",CD227=""),MAX(CC227-$C$9,0),IF(CC227="","",IF(CC$7&gt;=$G227,$F$9*($F$17*CD228+$F$18*CD231),"")))</f>
        <v>0</v>
      </c>
      <c r="CD228" s="18">
        <f t="shared" ref="CD228" si="72782">IF(AND(CD227&lt;&gt;"",CE227=""),MAX(CD227-$C$9,0),IF(CD227="","",IF(CD$7&gt;=$G227,$F$9*($F$17*CE228+$F$18*CE231),"")))</f>
        <v>0</v>
      </c>
      <c r="CE228" s="18">
        <f t="shared" ref="CE228" si="72783">IF(AND(CE227&lt;&gt;"",CF227=""),MAX(CE227-$C$9,0),IF(CE227="","",IF(CE$7&gt;=$G227,$F$9*($F$17*CF228+$F$18*CF231),"")))</f>
        <v>0</v>
      </c>
      <c r="CF228" s="18">
        <f t="shared" ref="CF228" si="72784">IF(AND(CF227&lt;&gt;"",CG227=""),MAX(CF227-$C$9,0),IF(CF227="","",IF(CF$7&gt;=$G227,$F$9*($F$17*CG228+$F$18*CG231),"")))</f>
        <v>0</v>
      </c>
      <c r="CG228" s="18">
        <f t="shared" ref="CG228" si="72785">IF(AND(CG227&lt;&gt;"",CH227=""),MAX(CG227-$C$9,0),IF(CG227="","",IF(CG$7&gt;=$G227,$F$9*($F$17*CH228+$F$18*CH231),"")))</f>
        <v>0</v>
      </c>
      <c r="CH228" s="18">
        <f t="shared" ref="CH228" si="72786">IF(AND(CH227&lt;&gt;"",CI227=""),MAX(CH227-$C$9,0),IF(CH227="","",IF(CH$7&gt;=$G227,$F$9*($F$17*CI228+$F$18*CI231),"")))</f>
        <v>0</v>
      </c>
      <c r="CI228" s="18">
        <f t="shared" ref="CI228" si="72787">IF(AND(CI227&lt;&gt;"",CJ227=""),MAX(CI227-$C$9,0),IF(CI227="","",IF(CI$7&gt;=$G227,$F$9*($F$17*CJ228+$F$18*CJ231),"")))</f>
        <v>0</v>
      </c>
      <c r="CJ228" s="18">
        <f t="shared" ref="CJ228" si="72788">IF(AND(CJ227&lt;&gt;"",CK227=""),MAX(CJ227-$C$9,0),IF(CJ227="","",IF(CJ$7&gt;=$G227,$F$9*($F$17*CK228+$F$18*CK231),"")))</f>
        <v>0</v>
      </c>
      <c r="CK228" s="18">
        <f t="shared" ref="CK228" si="72789">IF(AND(CK227&lt;&gt;"",CL227=""),MAX(CK227-$C$9,0),IF(CK227="","",IF(CK$7&gt;=$G227,$F$9*($F$17*CL228+$F$18*CL231),"")))</f>
        <v>0</v>
      </c>
      <c r="CL228" s="18">
        <f t="shared" ref="CL228" si="72790">IF(AND(CL227&lt;&gt;"",CM227=""),MAX(CL227-$C$9,0),IF(CL227="","",IF(CL$7&gt;=$G227,$F$9*($F$17*CM228+$F$18*CM231),"")))</f>
        <v>0</v>
      </c>
      <c r="CM228" s="18">
        <f t="shared" ref="CM228" si="72791">IF(AND(CM227&lt;&gt;"",CN227=""),MAX(CM227-$C$9,0),IF(CM227="","",IF(CM$7&gt;=$G227,$F$9*($F$17*CN228+$F$18*CN231),"")))</f>
        <v>0</v>
      </c>
      <c r="CN228" s="18">
        <f t="shared" ref="CN228" si="72792">IF(AND(CN227&lt;&gt;"",CO227=""),MAX(CN227-$C$9,0),IF(CN227="","",IF(CN$7&gt;=$G227,$F$9*($F$17*CO228+$F$18*CO231),"")))</f>
        <v>0</v>
      </c>
      <c r="CO228" s="18">
        <f t="shared" ref="CO228" si="72793">IF(AND(CO227&lt;&gt;"",CP227=""),MAX(CO227-$C$9,0),IF(CO227="","",IF(CO$7&gt;=$G227,$F$9*($F$17*CP228+$F$18*CP231),"")))</f>
        <v>0</v>
      </c>
      <c r="CP228" s="18">
        <f t="shared" ref="CP228" si="72794">IF(AND(CP227&lt;&gt;"",CQ227=""),MAX(CP227-$C$9,0),IF(CP227="","",IF(CP$7&gt;=$G227,$F$9*($F$17*CQ228+$F$18*CQ231),"")))</f>
        <v>0</v>
      </c>
      <c r="CQ228" s="18">
        <f t="shared" ref="CQ228" si="72795">IF(AND(CQ227&lt;&gt;"",CR227=""),MAX(CQ227-$C$9,0),IF(CQ227="","",IF(CQ$7&gt;=$G227,$F$9*($F$17*CR228+$F$18*CR231),"")))</f>
        <v>0</v>
      </c>
      <c r="CR228" s="18">
        <f t="shared" ref="CR228" si="72796">IF(AND(CR227&lt;&gt;"",CS227=""),MAX(CR227-$C$9,0),IF(CR227="","",IF(CR$7&gt;=$G227,$F$9*($F$17*CS228+$F$18*CS231),"")))</f>
        <v>0</v>
      </c>
      <c r="CS228" s="18">
        <f t="shared" ref="CS228" si="72797">IF(AND(CS227&lt;&gt;"",CT227=""),MAX(CS227-$C$9,0),IF(CS227="","",IF(CS$7&gt;=$G227,$F$9*($F$17*CT228+$F$18*CT231),"")))</f>
        <v>0</v>
      </c>
      <c r="CT228" s="18">
        <f t="shared" ref="CT228" si="72798">IF(AND(CT227&lt;&gt;"",CU227=""),MAX(CT227-$C$9,0),IF(CT227="","",IF(CT$7&gt;=$G227,$F$9*($F$17*CU228+$F$18*CU231),"")))</f>
        <v>0</v>
      </c>
      <c r="CU228" s="18">
        <f t="shared" ref="CU228" si="72799">IF(AND(CU227&lt;&gt;"",CV227=""),MAX(CU227-$C$9,0),IF(CU227="","",IF(CU$7&gt;=$G227,$F$9*($F$17*CV228+$F$18*CV231),"")))</f>
        <v>0</v>
      </c>
      <c r="CV228" s="18">
        <f t="shared" ref="CV228" si="72800">IF(AND(CV227&lt;&gt;"",CW227=""),MAX(CV227-$C$9,0),IF(CV227="","",IF(CV$7&gt;=$G227,$F$9*($F$17*CW228+$F$18*CW231),"")))</f>
        <v>0</v>
      </c>
      <c r="CW228" s="18">
        <f t="shared" ref="CW228" si="72801">IF(AND(CW227&lt;&gt;"",CX227=""),MAX(CW227-$C$9,0),IF(CW227="","",IF(CW$7&gt;=$G227,$F$9*($F$17*CX228+$F$18*CX231),"")))</f>
        <v>0</v>
      </c>
      <c r="CX228" s="18">
        <f t="shared" ref="CX228" si="72802">IF(AND(CX227&lt;&gt;"",CY227=""),MAX(CX227-$C$9,0),IF(CX227="","",IF(CX$7&gt;=$G227,$F$9*($F$17*CY228+$F$18*CY231),"")))</f>
        <v>0</v>
      </c>
      <c r="CY228" s="18">
        <f t="shared" ref="CY228" si="72803">IF(AND(CY227&lt;&gt;"",CZ227=""),MAX(CY227-$C$9,0),IF(CY227="","",IF(CY$7&gt;=$G227,$F$9*($F$17*CZ228+$F$18*CZ231),"")))</f>
        <v>0</v>
      </c>
      <c r="CZ228" s="18">
        <f t="shared" ref="CZ228" si="72804">IF(AND(CZ227&lt;&gt;"",DA227=""),MAX(CZ227-$C$9,0),IF(CZ227="","",IF(CZ$7&gt;=$G227,$F$9*($F$17*DA228+$F$18*DA231),"")))</f>
        <v>0</v>
      </c>
      <c r="DA228" s="18">
        <f t="shared" ref="DA228" si="72805">IF(AND(DA227&lt;&gt;"",DB227=""),MAX(DA227-$C$9,0),IF(DA227="","",IF(DA$7&gt;=$G227,$F$9*($F$17*DB228+$F$18*DB231),"")))</f>
        <v>0</v>
      </c>
      <c r="DB228" s="18">
        <f t="shared" ref="DB228" si="72806">IF(AND(DB227&lt;&gt;"",DC227=""),MAX(DB227-$C$9,0),IF(DB227="","",IF(DB$7&gt;=$G227,$F$9*($F$17*DC228+$F$18*DC231),"")))</f>
        <v>0</v>
      </c>
      <c r="DC228" s="18">
        <f t="shared" ref="DC228:DD228" si="72807">IF(AND(DC227&lt;&gt;"",DD227=""),MAX(DC227-$C$9,0),IF(DC227="","",IF(DC$7&gt;=$G227,$F$9*($F$17*DD228+$F$18*DD231),"")))</f>
        <v>0</v>
      </c>
      <c r="DD228" s="18">
        <f t="shared" si="72807"/>
        <v>0</v>
      </c>
      <c r="DE228" s="18" t="str">
        <f t="shared" ref="DE228" si="72808">IF(AND(DE227&lt;&gt;"",DF227=""),MAX(DE227-$C$9,0),IF(DE227="","",IF(DD$7&gt;=$G227,$F$9*($F$17*DF228+$F$18*DF231),"")))</f>
        <v/>
      </c>
      <c r="DF228" s="18" t="str">
        <f t="shared" ref="DF228" si="72809">IF(AND(DF227&lt;&gt;"",DG227=""),MAX(DF227-$C$9,0),IF(DF227="","",IF(DE$7&gt;=$G227,$F$9*($F$17*DG228+$F$18*DG231),"")))</f>
        <v/>
      </c>
      <c r="DG228" s="18" t="str">
        <f t="shared" ref="DG228" si="72810">IF(AND(DG227&lt;&gt;"",DH227=""),MAX(DG227-$C$9,0),IF(DG227="","",IF(DF$7&gt;=$G227,$F$9*($F$17*DH228+$F$18*DH231),"")))</f>
        <v/>
      </c>
      <c r="DH228" s="18" t="str">
        <f t="shared" ref="DH228" si="72811">IF(AND(DH227&lt;&gt;"",DI227=""),MAX(DH227-$C$9,0),IF(DH227="","",IF(DG$7&gt;=$G227,$F$9*($F$17*DI228+$F$18*DI231),"")))</f>
        <v/>
      </c>
      <c r="DI228" s="18" t="str">
        <f t="shared" ref="DI228" si="72812">IF(AND(DI227&lt;&gt;"",DJ227=""),MAX(DI227-$C$9,0),IF(DI227="","",IF(DH$7&gt;=$G227,$F$9*($F$17*DJ228+$F$18*DJ231),"")))</f>
        <v/>
      </c>
      <c r="DJ228" s="18" t="str">
        <f t="shared" ref="DJ228" si="72813">IF(AND(DJ227&lt;&gt;"",DK227=""),MAX(DJ227-$C$9,0),IF(DJ227="","",IF(DI$7&gt;=$G227,$F$9*($F$17*DK228+$F$18*DK231),"")))</f>
        <v/>
      </c>
      <c r="DK228" s="18" t="str">
        <f t="shared" ref="DK228" si="72814">IF(AND(DK227&lt;&gt;"",DL227=""),MAX(DK227-$C$9,0),IF(DK227="","",IF(DJ$7&gt;=$G227,$F$9*($F$17*DL228+$F$18*DL231),"")))</f>
        <v/>
      </c>
      <c r="DL228" s="18" t="str">
        <f t="shared" ref="DL228" si="72815">IF(AND(DL227&lt;&gt;"",DM227=""),MAX(DL227-$C$9,0),IF(DL227="","",IF(DK$7&gt;=$G227,$F$9*($F$17*DM228+$F$18*DM231),"")))</f>
        <v/>
      </c>
      <c r="DM228" s="18" t="str">
        <f t="shared" ref="DM228" si="72816">IF(AND(DM227&lt;&gt;"",DN227=""),MAX(DM227-$C$9,0),IF(DM227="","",IF(DL$7&gt;=$G227,$F$9*($F$17*DN228+$F$18*DN231),"")))</f>
        <v/>
      </c>
      <c r="DN228" s="18" t="str">
        <f t="shared" ref="DN228" si="72817">IF(AND(DN227&lt;&gt;"",DO227=""),MAX(DN227-$C$9,0),IF(DN227="","",IF(DM$7&gt;=$G227,$F$9*($F$17*DO228+$F$18*DO231),"")))</f>
        <v/>
      </c>
      <c r="DO228" s="18" t="str">
        <f t="shared" ref="DO228" si="72818">IF(AND(DO227&lt;&gt;"",DP227=""),MAX(DO227-$C$9,0),IF(DO227="","",IF(DN$7&gt;=$G227,$F$9*($F$17*DP228+$F$18*DP231),"")))</f>
        <v/>
      </c>
      <c r="DP228" s="18" t="str">
        <f t="shared" ref="DP228" si="72819">IF(AND(DP227&lt;&gt;"",DQ227=""),MAX(DP227-$C$9,0),IF(DP227="","",IF(DO$7&gt;=$G227,$F$9*($F$17*DQ228+$F$18*DQ231),"")))</f>
        <v/>
      </c>
      <c r="DQ228" s="18" t="str">
        <f t="shared" ref="DQ228" si="72820">IF(AND(DQ227&lt;&gt;"",DR227=""),MAX(DQ227-$C$9,0),IF(DQ227="","",IF(DP$7&gt;=$G227,$F$9*($F$17*DR228+$F$18*DR231),"")))</f>
        <v/>
      </c>
      <c r="DR228" s="18" t="str">
        <f t="shared" ref="DR228" si="72821">IF(AND(DR227&lt;&gt;"",DS227=""),MAX(DR227-$C$9,0),IF(DR227="","",IF(DQ$7&gt;=$G227,$F$9*($F$17*DS228+$F$18*DS231),"")))</f>
        <v/>
      </c>
      <c r="DS228" s="18" t="str">
        <f t="shared" ref="DS228" si="72822">IF(AND(DS227&lt;&gt;"",DT227=""),MAX(DS227-$C$9,0),IF(DS227="","",IF(DR$7&gt;=$G227,$F$9*($F$17*DT228+$F$18*DT231),"")))</f>
        <v/>
      </c>
      <c r="DT228" s="18" t="str">
        <f t="shared" ref="DT228" si="72823">IF(AND(DT227&lt;&gt;"",DU227=""),MAX(DT227-$C$9,0),IF(DT227="","",IF(DS$7&gt;=$G227,$F$9*($F$17*DU228+$F$18*DU231),"")))</f>
        <v/>
      </c>
      <c r="DU228" s="18" t="str">
        <f t="shared" ref="DU228" si="72824">IF(AND(DU227&lt;&gt;"",DV227=""),MAX(DU227-$C$9,0),IF(DU227="","",IF(DT$7&gt;=$G227,$F$9*($F$17*DV228+$F$18*DV231),"")))</f>
        <v/>
      </c>
      <c r="DV228" s="18" t="str">
        <f t="shared" ref="DV228" si="72825">IF(AND(DV227&lt;&gt;"",DW227=""),MAX(DV227-$C$9,0),IF(DV227="","",IF(DU$7&gt;=$G227,$F$9*($F$17*DW228+$F$18*DW231),"")))</f>
        <v/>
      </c>
      <c r="DW228" s="18" t="str">
        <f t="shared" ref="DW228" si="72826">IF(AND(DW227&lt;&gt;"",DX227=""),MAX(DW227-$C$9,0),IF(DW227="","",IF(DV$7&gt;=$G227,$F$9*($F$17*DX228+$F$18*DX231),"")))</f>
        <v/>
      </c>
      <c r="DX228" s="18" t="str">
        <f t="shared" ref="DX228" si="72827">IF(AND(DX227&lt;&gt;"",DY227=""),MAX(DX227-$C$9,0),IF(DX227="","",IF(DW$7&gt;=$G227,$F$9*($F$17*DY228+$F$18*DY231),"")))</f>
        <v/>
      </c>
      <c r="DY228" s="18" t="str">
        <f t="shared" ref="DY228" si="72828">IF(AND(DY227&lt;&gt;"",DZ227=""),MAX(DY227-$C$9,0),IF(DY227="","",IF(DX$7&gt;=$G227,$F$9*($F$17*DZ228+$F$18*DZ231),"")))</f>
        <v/>
      </c>
      <c r="DZ228" s="18" t="str">
        <f t="shared" ref="DZ228" si="72829">IF(AND(DZ227&lt;&gt;"",EA227=""),MAX(DZ227-$C$9,0),IF(DZ227="","",IF(DY$7&gt;=$G227,$F$9*($F$17*EA228+$F$18*EA231),"")))</f>
        <v/>
      </c>
      <c r="EA228" s="18" t="str">
        <f t="shared" ref="EA228" si="72830">IF(AND(EA227&lt;&gt;"",EB227=""),MAX(EA227-$C$9,0),IF(EA227="","",IF(DZ$7&gt;=$G227,$F$9*($F$17*EB228+$F$18*EB231),"")))</f>
        <v/>
      </c>
      <c r="EB228" s="18" t="str">
        <f t="shared" ref="EB228" si="72831">IF(AND(EB227&lt;&gt;"",EC227=""),MAX(EB227-$C$9,0),IF(EB227="","",IF(EA$7&gt;=$G227,$F$9*($F$17*EC228+$F$18*EC231),"")))</f>
        <v/>
      </c>
      <c r="EC228" s="18" t="str">
        <f t="shared" ref="EC228" si="72832">IF(AND(EC227&lt;&gt;"",ED227=""),MAX(EC227-$C$9,0),IF(EC227="","",IF(EB$7&gt;=$G227,$F$9*($F$17*ED228+$F$18*ED231),"")))</f>
        <v/>
      </c>
      <c r="ED228" s="18" t="str">
        <f t="shared" ref="ED228" si="72833">IF(AND(ED227&lt;&gt;"",EE227=""),MAX(ED227-$C$9,0),IF(ED227="","",IF(EC$7&gt;=$G227,$F$9*($F$17*EE228+$F$18*EE231),"")))</f>
        <v/>
      </c>
      <c r="EE228" s="18" t="str">
        <f t="shared" ref="EE228" si="72834">IF(AND(EE227&lt;&gt;"",EF227=""),MAX(EE227-$C$9,0),IF(EE227="","",IF(ED$7&gt;=$G227,$F$9*($F$17*EF228+$F$18*EF231),"")))</f>
        <v/>
      </c>
      <c r="EF228" s="18" t="str">
        <f t="shared" ref="EF228" si="72835">IF(AND(EF227&lt;&gt;"",EG227=""),MAX(EF227-$C$9,0),IF(EF227="","",IF(EE$7&gt;=$G227,$F$9*($F$17*EG228+$F$18*EG231),"")))</f>
        <v/>
      </c>
      <c r="EG228" s="18" t="str">
        <f t="shared" ref="EG228" si="72836">IF(AND(EG227&lt;&gt;"",EH227=""),MAX(EG227-$C$9,0),IF(EG227="","",IF(EF$7&gt;=$G227,$F$9*($F$17*EH228+$F$18*EH231),"")))</f>
        <v/>
      </c>
      <c r="EH228" s="18" t="str">
        <f t="shared" ref="EH228" si="72837">IF(AND(EH227&lt;&gt;"",EI227=""),MAX(EH227-$C$9,0),IF(EH227="","",IF(EG$7&gt;=$G227,$F$9*($F$17*EI228+$F$18*EI231),"")))</f>
        <v/>
      </c>
      <c r="EI228" s="18" t="str">
        <f t="shared" ref="EI228" si="72838">IF(AND(EI227&lt;&gt;"",EJ227=""),MAX(EI227-$C$9,0),IF(EI227="","",IF(EH$7&gt;=$G227,$F$9*($F$17*EJ228+$F$18*EJ231),"")))</f>
        <v/>
      </c>
      <c r="EJ228" s="18" t="str">
        <f t="shared" ref="EJ228" si="72839">IF(AND(EJ227&lt;&gt;"",EK227=""),MAX(EJ227-$C$9,0),IF(EJ227="","",IF(EI$7&gt;=$G227,$F$9*($F$17*EK228+$F$18*EK231),"")))</f>
        <v/>
      </c>
      <c r="EK228" s="18" t="str">
        <f t="shared" ref="EK228" si="72840">IF(AND(EK227&lt;&gt;"",EL227=""),MAX(EK227-$C$9,0),IF(EK227="","",IF(EJ$7&gt;=$G227,$F$9*($F$17*EL228+$F$18*EL231),"")))</f>
        <v/>
      </c>
      <c r="EL228" s="18" t="str">
        <f t="shared" ref="EL228" si="72841">IF(AND(EL227&lt;&gt;"",EM227=""),MAX(EL227-$C$9,0),IF(EL227="","",IF(EK$7&gt;=$G227,$F$9*($F$17*EM228+$F$18*EM231),"")))</f>
        <v/>
      </c>
      <c r="EM228" s="18" t="str">
        <f t="shared" ref="EM228" si="72842">IF(AND(EM227&lt;&gt;"",EN227=""),MAX(EM227-$C$9,0),IF(EM227="","",IF(EL$7&gt;=$G227,$F$9*($F$17*EN228+$F$18*EN231),"")))</f>
        <v/>
      </c>
      <c r="EN228" s="18" t="str">
        <f t="shared" ref="EN228" si="72843">IF(AND(EN227&lt;&gt;"",EO227=""),MAX(EN227-$C$9,0),IF(EN227="","",IF(EM$7&gt;=$G227,$F$9*($F$17*EO228+$F$18*EO231),"")))</f>
        <v/>
      </c>
      <c r="EO228" s="18" t="str">
        <f t="shared" ref="EO228" si="72844">IF(AND(EO227&lt;&gt;"",EP227=""),MAX(EO227-$C$9,0),IF(EO227="","",IF(EN$7&gt;=$G227,$F$9*($F$17*EP228+$F$18*EP231),"")))</f>
        <v/>
      </c>
      <c r="EP228" s="18" t="str">
        <f t="shared" ref="EP228" si="72845">IF(AND(EP227&lt;&gt;"",EQ227=""),MAX(EP227-$C$9,0),IF(EP227="","",IF(EO$7&gt;=$G227,$F$9*($F$17*EQ228+$F$18*EQ231),"")))</f>
        <v/>
      </c>
      <c r="EQ228" s="18" t="str">
        <f t="shared" ref="EQ228" si="72846">IF(AND(EQ227&lt;&gt;"",ER227=""),MAX(EQ227-$C$9,0),IF(EQ227="","",IF(EP$7&gt;=$G227,$F$9*($F$17*ER228+$F$18*ER231),"")))</f>
        <v/>
      </c>
      <c r="ER228" s="18" t="str">
        <f t="shared" ref="ER228" si="72847">IF(AND(ER227&lt;&gt;"",ES227=""),MAX(ER227-$C$9,0),IF(ER227="","",IF(EQ$7&gt;=$G227,$F$9*($F$17*ES228+$F$18*ES231),"")))</f>
        <v/>
      </c>
      <c r="ES228" s="18" t="str">
        <f t="shared" ref="ES228" si="72848">IF(AND(ES227&lt;&gt;"",ET227=""),MAX(ES227-$C$9,0),IF(ES227="","",IF(ER$7&gt;=$G227,$F$9*($F$17*ET228+$F$18*ET231),"")))</f>
        <v/>
      </c>
      <c r="ET228" s="18" t="str">
        <f t="shared" ref="ET228" si="72849">IF(AND(ET227&lt;&gt;"",EU227=""),MAX(ET227-$C$9,0),IF(ET227="","",IF(ES$7&gt;=$G227,$F$9*($F$17*EU228+$F$18*EU231),"")))</f>
        <v/>
      </c>
      <c r="EU228" s="18" t="str">
        <f t="shared" ref="EU228" si="72850">IF(AND(EU227&lt;&gt;"",EV227=""),MAX(EU227-$C$9,0),IF(EU227="","",IF(ET$7&gt;=$G227,$F$9*($F$17*EV228+$F$18*EV231),"")))</f>
        <v/>
      </c>
      <c r="EV228" s="18" t="str">
        <f t="shared" ref="EV228" si="72851">IF(AND(EV227&lt;&gt;"",EW227=""),MAX(EV227-$C$9,0),IF(EV227="","",IF(EU$7&gt;=$G227,$F$9*($F$17*EW228+$F$18*EW231),"")))</f>
        <v/>
      </c>
      <c r="EW228" s="18" t="str">
        <f t="shared" ref="EW228" si="72852">IF(AND(EW227&lt;&gt;"",EX227=""),MAX(EW227-$C$9,0),IF(EW227="","",IF(EV$7&gt;=$G227,$F$9*($F$17*EX228+$F$18*EX231),"")))</f>
        <v/>
      </c>
      <c r="EX228" s="18" t="str">
        <f t="shared" ref="EX228" si="72853">IF(AND(EX227&lt;&gt;"",EY227=""),MAX(EX227-$C$9,0),IF(EX227="","",IF(EW$7&gt;=$G227,$F$9*($F$17*EY228+$F$18*EY231),"")))</f>
        <v/>
      </c>
      <c r="EY228" s="18" t="str">
        <f t="shared" ref="EY228" si="72854">IF(AND(EY227&lt;&gt;"",EZ227=""),MAX(EY227-$C$9,0),IF(EY227="","",IF(EX$7&gt;=$G227,$F$9*($F$17*EZ228+$F$18*EZ231),"")))</f>
        <v/>
      </c>
      <c r="EZ228" s="18" t="str">
        <f t="shared" ref="EZ228" si="72855">IF(AND(EZ227&lt;&gt;"",FA227=""),MAX(EZ227-$C$9,0),IF(EZ227="","",IF(EY$7&gt;=$G227,$F$9*($F$17*FA228+$F$18*FA231),"")))</f>
        <v/>
      </c>
      <c r="FA228" s="18" t="str">
        <f t="shared" ref="FA228" si="72856">IF(AND(FA227&lt;&gt;"",FB227=""),MAX(FA227-$C$9,0),IF(FA227="","",IF(EZ$7&gt;=$G227,$F$9*($F$17*FB228+$F$18*FB231),"")))</f>
        <v/>
      </c>
      <c r="FB228" s="18" t="str">
        <f t="shared" ref="FB228" si="72857">IF(AND(FB227&lt;&gt;"",FC227=""),MAX(FB227-$C$9,0),IF(FB227="","",IF(FA$7&gt;=$G227,$F$9*($F$17*FC228+$F$18*FC231),"")))</f>
        <v/>
      </c>
      <c r="FC228" s="18" t="str">
        <f t="shared" ref="FC228" si="72858">IF(AND(FC227&lt;&gt;"",FD227=""),MAX(FC227-$C$9,0),IF(FC227="","",IF(FB$7&gt;=$G227,$F$9*($F$17*FD228+$F$18*FD231),"")))</f>
        <v/>
      </c>
      <c r="FD228" s="18" t="str">
        <f t="shared" ref="FD228" si="72859">IF(AND(FD227&lt;&gt;"",FE227=""),MAX(FD227-$C$9,0),IF(FD227="","",IF(FC$7&gt;=$G227,$F$9*($F$17*FE228+$F$18*FE231),"")))</f>
        <v/>
      </c>
      <c r="FE228" s="18" t="str">
        <f t="shared" ref="FE228" si="72860">IF(AND(FE227&lt;&gt;"",FF227=""),MAX(FE227-$C$9,0),IF(FE227="","",IF(FD$7&gt;=$G227,$F$9*($F$17*FF228+$F$18*FF231),"")))</f>
        <v/>
      </c>
      <c r="FF228" s="18" t="str">
        <f t="shared" ref="FF228" si="72861">IF(AND(FF227&lt;&gt;"",FG227=""),MAX(FF227-$C$9,0),IF(FF227="","",IF(FE$7&gt;=$G227,$F$9*($F$17*FG228+$F$18*FG231),"")))</f>
        <v/>
      </c>
      <c r="FG228" s="18" t="str">
        <f t="shared" ref="FG228" si="72862">IF(AND(FG227&lt;&gt;"",FH227=""),MAX(FG227-$C$9,0),IF(FG227="","",IF(FF$7&gt;=$G227,$F$9*($F$17*FH228+$F$18*FH231),"")))</f>
        <v/>
      </c>
      <c r="FH228" s="18" t="str">
        <f t="shared" ref="FH228" si="72863">IF(AND(FH227&lt;&gt;"",FI227=""),MAX(FH227-$C$9,0),IF(FH227="","",IF(FG$7&gt;=$G227,$F$9*($F$17*FI228+$F$18*FI231),"")))</f>
        <v/>
      </c>
      <c r="FI228" s="18" t="str">
        <f t="shared" ref="FI228" si="72864">IF(AND(FI227&lt;&gt;"",FJ227=""),MAX(FI227-$C$9,0),IF(FI227="","",IF(FH$7&gt;=$G227,$F$9*($F$17*FJ228+$F$18*FJ231),"")))</f>
        <v/>
      </c>
      <c r="FJ228" s="18" t="str">
        <f t="shared" ref="FJ228" si="72865">IF(AND(FJ227&lt;&gt;"",FK227=""),MAX(FJ227-$C$9,0),IF(FJ227="","",IF(FI$7&gt;=$G227,$F$9*($F$17*FK228+$F$18*FK231),"")))</f>
        <v/>
      </c>
      <c r="FK228" s="18" t="str">
        <f t="shared" ref="FK228" si="72866">IF(AND(FK227&lt;&gt;"",FL227=""),MAX(FK227-$C$9,0),IF(FK227="","",IF(FJ$7&gt;=$G227,$F$9*($F$17*FL228+$F$18*FL231),"")))</f>
        <v/>
      </c>
      <c r="FL228" s="18" t="str">
        <f t="shared" ref="FL228" si="72867">IF(AND(FL227&lt;&gt;"",FM227=""),MAX(FL227-$C$9,0),IF(FL227="","",IF(FK$7&gt;=$G227,$F$9*($F$17*FM228+$F$18*FM231),"")))</f>
        <v/>
      </c>
      <c r="FM228" s="18" t="str">
        <f t="shared" ref="FM228" si="72868">IF(AND(FM227&lt;&gt;"",FN227=""),MAX(FM227-$C$9,0),IF(FM227="","",IF(FL$7&gt;=$G227,$F$9*($F$17*FN228+$F$18*FN231),"")))</f>
        <v/>
      </c>
      <c r="FN228" s="18" t="str">
        <f t="shared" ref="FN228" si="72869">IF(AND(FN227&lt;&gt;"",FO227=""),MAX(FN227-$C$9,0),IF(FN227="","",IF(FM$7&gt;=$G227,$F$9*($F$17*FO228+$F$18*FO231),"")))</f>
        <v/>
      </c>
      <c r="FO228" s="18" t="str">
        <f t="shared" ref="FO228" si="72870">IF(AND(FO227&lt;&gt;"",FP227=""),MAX(FO227-$C$9,0),IF(FO227="","",IF(FN$7&gt;=$G227,$F$9*($F$17*FP228+$F$18*FP231),"")))</f>
        <v/>
      </c>
      <c r="FP228" s="18" t="str">
        <f t="shared" ref="FP228" si="72871">IF(AND(FP227&lt;&gt;"",FQ227=""),MAX(FP227-$C$9,0),IF(FP227="","",IF(FO$7&gt;=$G227,$F$9*($F$17*FQ228+$F$18*FQ231),"")))</f>
        <v/>
      </c>
      <c r="FQ228" s="18" t="str">
        <f t="shared" ref="FQ228" si="72872">IF(AND(FQ227&lt;&gt;"",FR227=""),MAX(FQ227-$C$9,0),IF(FQ227="","",IF(FP$7&gt;=$G227,$F$9*($F$17*FR228+$F$18*FR231),"")))</f>
        <v/>
      </c>
      <c r="FR228" s="18" t="str">
        <f t="shared" ref="FR228" si="72873">IF(AND(FR227&lt;&gt;"",FS227=""),MAX(FR227-$C$9,0),IF(FR227="","",IF(FQ$7&gt;=$G227,$F$9*($F$17*FS228+$F$18*FS231),"")))</f>
        <v/>
      </c>
      <c r="FS228" s="18" t="str">
        <f t="shared" ref="FS228" si="72874">IF(AND(FS227&lt;&gt;"",FT227=""),MAX(FS227-$C$9,0),IF(FS227="","",IF(FR$7&gt;=$G227,$F$9*($F$17*FT228+$F$18*FT231),"")))</f>
        <v/>
      </c>
      <c r="FT228" s="18" t="str">
        <f t="shared" ref="FT228" si="72875">IF(AND(FT227&lt;&gt;"",FU227=""),MAX(FT227-$C$9,0),IF(FT227="","",IF(FS$7&gt;=$G227,$F$9*($F$17*FU228+$F$18*FU231),"")))</f>
        <v/>
      </c>
      <c r="FU228" s="18" t="str">
        <f t="shared" ref="FU228" si="72876">IF(AND(FU227&lt;&gt;"",FV227=""),MAX(FU227-$C$9,0),IF(FU227="","",IF(FT$7&gt;=$G227,$F$9*($F$17*FV228+$F$18*FV231),"")))</f>
        <v/>
      </c>
      <c r="FV228" s="18" t="str">
        <f t="shared" ref="FV228" si="72877">IF(AND(FV227&lt;&gt;"",FW227=""),MAX(FV227-$C$9,0),IF(FV227="","",IF(FU$7&gt;=$G227,$F$9*($F$17*FW228+$F$18*FW231),"")))</f>
        <v/>
      </c>
      <c r="FW228" s="18" t="str">
        <f t="shared" ref="FW228" si="72878">IF(AND(FW227&lt;&gt;"",FX227=""),MAX(FW227-$C$9,0),IF(FW227="","",IF(FV$7&gt;=$G227,$F$9*($F$17*FX228+$F$18*FX231),"")))</f>
        <v/>
      </c>
      <c r="FX228" s="18" t="str">
        <f t="shared" ref="FX228" si="72879">IF(AND(FX227&lt;&gt;"",FY227=""),MAX(FX227-$C$9,0),IF(FX227="","",IF(FW$7&gt;=$G227,$F$9*($F$17*FY228+$F$18*FY231),"")))</f>
        <v/>
      </c>
      <c r="FY228" s="18" t="str">
        <f t="shared" ref="FY228" si="72880">IF(AND(FY227&lt;&gt;"",FZ227=""),MAX(FY227-$C$9,0),IF(FY227="","",IF(FX$7&gt;=$G227,$F$9*($F$17*FZ228+$F$18*FZ231),"")))</f>
        <v/>
      </c>
      <c r="FZ228" s="18" t="str">
        <f t="shared" ref="FZ228" si="72881">IF(AND(FZ227&lt;&gt;"",GA227=""),MAX(FZ227-$C$9,0),IF(FZ227="","",IF(FY$7&gt;=$G227,$F$9*($F$17*GA228+$F$18*GA231),"")))</f>
        <v/>
      </c>
      <c r="GA228" s="18" t="str">
        <f t="shared" ref="GA228" si="72882">IF(AND(GA227&lt;&gt;"",GB227=""),MAX(GA227-$C$9,0),IF(GA227="","",IF(FZ$7&gt;=$G227,$F$9*($F$17*GB228+$F$18*GB231),"")))</f>
        <v/>
      </c>
      <c r="GB228" s="18" t="str">
        <f t="shared" ref="GB228" si="72883">IF(AND(GB227&lt;&gt;"",GC227=""),MAX(GB227-$C$9,0),IF(GB227="","",IF(GA$7&gt;=$G227,$F$9*($F$17*GC228+$F$18*GC231),"")))</f>
        <v/>
      </c>
      <c r="GC228" s="18" t="str">
        <f t="shared" ref="GC228" si="72884">IF(AND(GC227&lt;&gt;"",GD227=""),MAX(GC227-$C$9,0),IF(GC227="","",IF(GB$7&gt;=$G227,$F$9*($F$17*GD228+$F$18*GD231),"")))</f>
        <v/>
      </c>
      <c r="GD228" s="18" t="str">
        <f t="shared" ref="GD228" si="72885">IF(AND(GD227&lt;&gt;"",GE227=""),MAX(GD227-$C$9,0),IF(GD227="","",IF(GC$7&gt;=$G227,$F$9*($F$17*GE228+$F$18*GE231),"")))</f>
        <v/>
      </c>
      <c r="GE228" s="18" t="str">
        <f t="shared" ref="GE228" si="72886">IF(AND(GE227&lt;&gt;"",GF227=""),MAX(GE227-$C$9,0),IF(GE227="","",IF(GD$7&gt;=$G227,$F$9*($F$17*GF228+$F$18*GF231),"")))</f>
        <v/>
      </c>
      <c r="GF228" s="18" t="str">
        <f t="shared" ref="GF228" si="72887">IF(AND(GF227&lt;&gt;"",GG227=""),MAX(GF227-$C$9,0),IF(GF227="","",IF(GE$7&gt;=$G227,$F$9*($F$17*GG228+$F$18*GG231),"")))</f>
        <v/>
      </c>
      <c r="GG228" s="18" t="str">
        <f t="shared" ref="GG228" si="72888">IF(AND(GG227&lt;&gt;"",GH227=""),MAX(GG227-$C$9,0),IF(GG227="","",IF(GF$7&gt;=$G227,$F$9*($F$17*GH228+$F$18*GH231),"")))</f>
        <v/>
      </c>
      <c r="GH228" s="18" t="str">
        <f t="shared" ref="GH228" si="72889">IF(AND(GH227&lt;&gt;"",GI227=""),MAX(GH227-$C$9,0),IF(GH227="","",IF(GG$7&gt;=$G227,$F$9*($F$17*GI228+$F$18*GI231),"")))</f>
        <v/>
      </c>
      <c r="GI228" s="18" t="str">
        <f t="shared" ref="GI228" si="72890">IF(AND(GI227&lt;&gt;"",GJ227=""),MAX(GI227-$C$9,0),IF(GI227="","",IF(GH$7&gt;=$G227,$F$9*($F$17*GJ228+$F$18*GJ231),"")))</f>
        <v/>
      </c>
      <c r="GJ228" s="18" t="str">
        <f t="shared" ref="GJ228" si="72891">IF(AND(GJ227&lt;&gt;"",GK227=""),MAX(GJ227-$C$9,0),IF(GJ227="","",IF(GI$7&gt;=$G227,$F$9*($F$17*GK228+$F$18*GK231),"")))</f>
        <v/>
      </c>
      <c r="GK228" s="18" t="str">
        <f t="shared" ref="GK228" si="72892">IF(AND(GK227&lt;&gt;"",GL227=""),MAX(GK227-$C$9,0),IF(GK227="","",IF(GJ$7&gt;=$G227,$F$9*($F$17*GL228+$F$18*GL231),"")))</f>
        <v/>
      </c>
      <c r="GL228" s="18" t="str">
        <f t="shared" ref="GL228" si="72893">IF(AND(GL227&lt;&gt;"",GM227=""),MAX(GL227-$C$9,0),IF(GL227="","",IF(GK$7&gt;=$G227,$F$9*($F$17*GM228+$F$18*GM231),"")))</f>
        <v/>
      </c>
      <c r="GM228" s="18" t="str">
        <f t="shared" ref="GM228" si="72894">IF(AND(GM227&lt;&gt;"",GN227=""),MAX(GM227-$C$9,0),IF(GM227="","",IF(GL$7&gt;=$G227,$F$9*($F$17*GN228+$F$18*GN231),"")))</f>
        <v/>
      </c>
      <c r="GN228" s="18" t="str">
        <f t="shared" ref="GN228" si="72895">IF(AND(GN227&lt;&gt;"",GO227=""),MAX(GN227-$C$9,0),IF(GN227="","",IF(GM$7&gt;=$G227,$F$9*($F$17*GO228+$F$18*GO231),"")))</f>
        <v/>
      </c>
      <c r="GO228" s="18" t="str">
        <f t="shared" ref="GO228" si="72896">IF(AND(GO227&lt;&gt;"",GP227=""),MAX(GO227-$C$9,0),IF(GO227="","",IF(GN$7&gt;=$G227,$F$9*($F$17*GP228+$F$18*GP231),"")))</f>
        <v/>
      </c>
      <c r="GP228" s="18" t="str">
        <f t="shared" ref="GP228" si="72897">IF(AND(GP227&lt;&gt;"",GQ227=""),MAX(GP227-$C$9,0),IF(GP227="","",IF(GO$7&gt;=$G227,$F$9*($F$17*GQ228+$F$18*GQ231),"")))</f>
        <v/>
      </c>
      <c r="GQ228" s="18" t="str">
        <f t="shared" ref="GQ228" si="72898">IF(AND(GQ227&lt;&gt;"",GR227=""),MAX(GQ227-$C$9,0),IF(GQ227="","",IF(GP$7&gt;=$G227,$F$9*($F$17*GR228+$F$18*GR231),"")))</f>
        <v/>
      </c>
      <c r="GR228" s="18" t="str">
        <f t="shared" ref="GR228" si="72899">IF(AND(GR227&lt;&gt;"",GS227=""),MAX(GR227-$C$9,0),IF(GR227="","",IF(GQ$7&gt;=$G227,$F$9*($F$17*GS228+$F$18*GS231),"")))</f>
        <v/>
      </c>
      <c r="GS228" s="18" t="str">
        <f t="shared" ref="GS228" si="72900">IF(AND(GS227&lt;&gt;"",GT227=""),MAX(GS227-$C$9,0),IF(GS227="","",IF(GR$7&gt;=$G227,$F$9*($F$17*GT228+$F$18*GT231),"")))</f>
        <v/>
      </c>
      <c r="GT228" s="18" t="str">
        <f t="shared" ref="GT228" si="72901">IF(AND(GT227&lt;&gt;"",GU227=""),MAX(GT227-$C$9,0),IF(GT227="","",IF(GS$7&gt;=$G227,$F$9*($F$17*GU228+$F$18*GU231),"")))</f>
        <v/>
      </c>
      <c r="GU228" s="18" t="str">
        <f t="shared" ref="GU228" si="72902">IF(AND(GU227&lt;&gt;"",GV227=""),MAX(GU227-$C$9,0),IF(GU227="","",IF(GT$7&gt;=$G227,$F$9*($F$17*GV228+$F$18*GV231),"")))</f>
        <v/>
      </c>
      <c r="GV228" s="18" t="str">
        <f t="shared" ref="GV228" si="72903">IF(AND(GV227&lt;&gt;"",GW227=""),MAX(GV227-$C$9,0),IF(GV227="","",IF(GU$7&gt;=$G227,$F$9*($F$17*GW228+$F$18*GW231),"")))</f>
        <v/>
      </c>
      <c r="GW228" s="18" t="str">
        <f t="shared" ref="GW228" si="72904">IF(AND(GW227&lt;&gt;"",GX227=""),MAX(GW227-$C$9,0),IF(GW227="","",IF(GV$7&gt;=$G227,$F$9*($F$17*GX228+$F$18*GX231),"")))</f>
        <v/>
      </c>
      <c r="GX228" s="18" t="str">
        <f t="shared" ref="GX228" si="72905">IF(AND(GX227&lt;&gt;"",GY227=""),MAX(GX227-$C$9,0),IF(GX227="","",IF(GW$7&gt;=$G227,$F$9*($F$17*GY228+$F$18*GY231),"")))</f>
        <v/>
      </c>
      <c r="GY228" s="18" t="str">
        <f t="shared" ref="GY228" si="72906">IF(AND(GY227&lt;&gt;"",GZ227=""),MAX(GY227-$C$9,0),IF(GY227="","",IF(GX$7&gt;=$G227,$F$9*($F$17*GZ228+$F$18*GZ231),"")))</f>
        <v/>
      </c>
      <c r="GZ228" s="18" t="str">
        <f t="shared" ref="GZ228" si="72907">IF(AND(GZ227&lt;&gt;"",HA227=""),MAX(GZ227-$C$9,0),IF(GZ227="","",IF(GY$7&gt;=$G227,$F$9*($F$17*HA228+$F$18*HA231),"")))</f>
        <v/>
      </c>
      <c r="HA228" s="18" t="str">
        <f t="shared" ref="HA228" si="72908">IF(AND(HA227&lt;&gt;"",HB227=""),MAX(HA227-$C$9,0),IF(HA227="","",IF(GZ$7&gt;=$G227,$F$9*($F$17*HB228+$F$18*HB231),"")))</f>
        <v/>
      </c>
      <c r="HB228" s="18" t="str">
        <f t="shared" ref="HB228" si="72909">IF(AND(HB227&lt;&gt;"",HC227=""),MAX(HB227-$C$9,0),IF(HB227="","",IF(HA$7&gt;=$G227,$F$9*($F$17*HC228+$F$18*HC231),"")))</f>
        <v/>
      </c>
      <c r="HC228" s="18" t="str">
        <f t="shared" ref="HC228" si="72910">IF(AND(HC227&lt;&gt;"",HD227=""),MAX(HC227-$C$9,0),IF(HC227="","",IF(HB$7&gt;=$G227,$F$9*($F$17*HD228+$F$18*HD231),"")))</f>
        <v/>
      </c>
      <c r="HD228" s="18" t="str">
        <f t="shared" ref="HD228" si="72911">IF(AND(HD227&lt;&gt;"",HE227=""),MAX(HD227-$C$9,0),IF(HD227="","",IF(HC$7&gt;=$G227,$F$9*($F$17*HE228+$F$18*HE231),"")))</f>
        <v/>
      </c>
      <c r="HE228" s="18" t="str">
        <f t="shared" ref="HE228" si="72912">IF(AND(HE227&lt;&gt;"",HF227=""),MAX(HE227-$C$9,0),IF(HE227="","",IF(HD$7&gt;=$G227,$F$9*($F$17*HF228+$F$18*HF231),"")))</f>
        <v/>
      </c>
      <c r="HF228" s="18" t="str">
        <f t="shared" ref="HF228" si="72913">IF(AND(HF227&lt;&gt;"",HG227=""),MAX(HF227-$C$9,0),IF(HF227="","",IF(HE$7&gt;=$G227,$F$9*($F$17*HG228+$F$18*HG231),"")))</f>
        <v/>
      </c>
      <c r="HG228" s="18" t="str">
        <f t="shared" ref="HG228" si="72914">IF(AND(HG227&lt;&gt;"",HH227=""),MAX(HG227-$C$9,0),IF(HG227="","",IF(HF$7&gt;=$G227,$F$9*($F$17*HH228+$F$18*HH231),"")))</f>
        <v/>
      </c>
      <c r="HH228" s="18" t="str">
        <f t="shared" ref="HH228" si="72915">IF(AND(HH227&lt;&gt;"",HI227=""),MAX(HH227-$C$9,0),IF(HH227="","",IF(HG$7&gt;=$G227,$F$9*($F$17*HI228+$F$18*HI231),"")))</f>
        <v/>
      </c>
      <c r="HI228" s="18" t="str">
        <f t="shared" ref="HI228" si="72916">IF(AND(HI227&lt;&gt;"",HJ227=""),MAX(HI227-$C$9,0),IF(HI227="","",IF(HH$7&gt;=$G227,$F$9*($F$17*HJ228+$F$18*HJ231),"")))</f>
        <v/>
      </c>
      <c r="HJ228" s="18" t="str">
        <f t="shared" ref="HJ228" si="72917">IF(AND(HJ227&lt;&gt;"",HK227=""),MAX(HJ227-$C$9,0),IF(HJ227="","",IF(HI$7&gt;=$G227,$F$9*($F$17*HK228+$F$18*HK231),"")))</f>
        <v/>
      </c>
      <c r="HK228" s="18" t="str">
        <f t="shared" ref="HK228" si="72918">IF(AND(HK227&lt;&gt;"",HL227=""),MAX(HK227-$C$9,0),IF(HK227="","",IF(HJ$7&gt;=$G227,$F$9*($F$17*HL228+$F$18*HL231),"")))</f>
        <v/>
      </c>
      <c r="HL228" s="18" t="str">
        <f t="shared" ref="HL228" si="72919">IF(AND(HL227&lt;&gt;"",HM227=""),MAX(HL227-$C$9,0),IF(HL227="","",IF(HK$7&gt;=$G227,$F$9*($F$17*HM228+$F$18*HM231),"")))</f>
        <v/>
      </c>
      <c r="HM228" s="18" t="str">
        <f t="shared" ref="HM228" si="72920">IF(AND(HM227&lt;&gt;"",HN227=""),MAX(HM227-$C$9,0),IF(HM227="","",IF(HL$7&gt;=$G227,$F$9*($F$17*HN228+$F$18*HN231),"")))</f>
        <v/>
      </c>
      <c r="HN228" s="18" t="str">
        <f t="shared" ref="HN228" si="72921">IF(AND(HN227&lt;&gt;"",HO227=""),MAX(HN227-$C$9,0),IF(HN227="","",IF(HM$7&gt;=$G227,$F$9*($F$17*HO228+$F$18*HO231),"")))</f>
        <v/>
      </c>
      <c r="HO228" s="18" t="str">
        <f t="shared" ref="HO228" si="72922">IF(AND(HO227&lt;&gt;"",HP227=""),MAX(HO227-$C$9,0),IF(HO227="","",IF(HN$7&gt;=$G227,$F$9*($F$17*HP228+$F$18*HP231),"")))</f>
        <v/>
      </c>
      <c r="HP228" s="18" t="str">
        <f t="shared" ref="HP228" si="72923">IF(AND(HP227&lt;&gt;"",HQ227=""),MAX(HP227-$C$9,0),IF(HP227="","",IF(HO$7&gt;=$G227,$F$9*($F$17*HQ228+$F$18*HQ231),"")))</f>
        <v/>
      </c>
      <c r="HQ228" s="18" t="str">
        <f t="shared" ref="HQ228" si="72924">IF(AND(HQ227&lt;&gt;"",HR227=""),MAX(HQ227-$C$9,0),IF(HQ227="","",IF(HP$7&gt;=$G227,$F$9*($F$17*HR228+$F$18*HR231),"")))</f>
        <v/>
      </c>
      <c r="HR228" s="18" t="str">
        <f t="shared" ref="HR228" si="72925">IF(AND(HR227&lt;&gt;"",HS227=""),MAX(HR227-$C$9,0),IF(HR227="","",IF(HQ$7&gt;=$G227,$F$9*($F$17*HS228+$F$18*HS231),"")))</f>
        <v/>
      </c>
      <c r="HS228" s="18" t="str">
        <f t="shared" ref="HS228" si="72926">IF(AND(HS227&lt;&gt;"",HT227=""),MAX(HS227-$C$9,0),IF(HS227="","",IF(HR$7&gt;=$G227,$F$9*($F$17*HT228+$F$18*HT231),"")))</f>
        <v/>
      </c>
      <c r="HT228" s="18" t="str">
        <f t="shared" ref="HT228" si="72927">IF(AND(HT227&lt;&gt;"",HU227=""),MAX(HT227-$C$9,0),IF(HT227="","",IF(HS$7&gt;=$G227,$F$9*($F$17*HU228+$F$18*HU231),"")))</f>
        <v/>
      </c>
      <c r="HU228" s="18" t="str">
        <f t="shared" ref="HU228" si="72928">IF(AND(HU227&lt;&gt;"",HV227=""),MAX(HU227-$C$9,0),IF(HU227="","",IF(HT$7&gt;=$G227,$F$9*($F$17*HV228+$F$18*HV231),"")))</f>
        <v/>
      </c>
      <c r="HV228" s="18" t="str">
        <f t="shared" ref="HV228" si="72929">IF(AND(HV227&lt;&gt;"",HW227=""),MAX(HV227-$C$9,0),IF(HV227="","",IF(HU$7&gt;=$G227,$F$9*($F$17*HW228+$F$18*HW231),"")))</f>
        <v/>
      </c>
      <c r="HW228" s="18" t="str">
        <f t="shared" ref="HW228" si="72930">IF(AND(HW227&lt;&gt;"",HX227=""),MAX(HW227-$C$9,0),IF(HW227="","",IF(HV$7&gt;=$G227,$F$9*($F$17*HX228+$F$18*HX231),"")))</f>
        <v/>
      </c>
      <c r="HX228" s="18" t="str">
        <f t="shared" ref="HX228" si="72931">IF(AND(HX227&lt;&gt;"",HY227=""),MAX(HX227-$C$9,0),IF(HX227="","",IF(HW$7&gt;=$G227,$F$9*($F$17*HY228+$F$18*HY231),"")))</f>
        <v/>
      </c>
      <c r="HY228" s="18" t="str">
        <f t="shared" ref="HY228" si="72932">IF(AND(HY227&lt;&gt;"",HZ227=""),MAX(HY227-$C$9,0),IF(HY227="","",IF(HX$7&gt;=$G227,$F$9*($F$17*HZ228+$F$18*HZ231),"")))</f>
        <v/>
      </c>
      <c r="HZ228" s="18" t="str">
        <f t="shared" ref="HZ228" si="72933">IF(AND(HZ227&lt;&gt;"",IA227=""),MAX(HZ227-$C$9,0),IF(HZ227="","",IF(HY$7&gt;=$G227,$F$9*($F$17*IA228+$F$18*IA231),"")))</f>
        <v/>
      </c>
      <c r="IA228" s="18" t="str">
        <f t="shared" ref="IA228" si="72934">IF(AND(IA227&lt;&gt;"",IB227=""),MAX(IA227-$C$9,0),IF(IA227="","",IF(HZ$7&gt;=$G227,$F$9*($F$17*IB228+$F$18*IB231),"")))</f>
        <v/>
      </c>
      <c r="IB228" s="18" t="str">
        <f t="shared" ref="IB228" si="72935">IF(AND(IB227&lt;&gt;"",IC227=""),MAX(IB227-$C$9,0),IF(IB227="","",IF(IA$7&gt;=$G227,$F$9*($F$17*IC228+$F$18*IC231),"")))</f>
        <v/>
      </c>
      <c r="IC228" s="18" t="str">
        <f t="shared" ref="IC228" si="72936">IF(AND(IC227&lt;&gt;"",ID227=""),MAX(IC227-$C$9,0),IF(IC227="","",IF(IB$7&gt;=$G227,$F$9*($F$17*ID228+$F$18*ID231),"")))</f>
        <v/>
      </c>
      <c r="ID228" s="18" t="str">
        <f t="shared" ref="ID228" si="72937">IF(AND(ID227&lt;&gt;"",IE227=""),MAX(ID227-$C$9,0),IF(ID227="","",IF(IC$7&gt;=$G227,$F$9*($F$17*IE228+$F$18*IE231),"")))</f>
        <v/>
      </c>
      <c r="IE228" s="18" t="str">
        <f t="shared" ref="IE228" si="72938">IF(AND(IE227&lt;&gt;"",IF227=""),MAX(IE227-$C$9,0),IF(IE227="","",IF(ID$7&gt;=$G227,$F$9*($F$17*IF228+$F$18*IF231),"")))</f>
        <v/>
      </c>
      <c r="IF228" s="18" t="str">
        <f t="shared" ref="IF228" si="72939">IF(AND(IF227&lt;&gt;"",IG227=""),MAX(IF227-$C$9,0),IF(IF227="","",IF(IE$7&gt;=$G227,$F$9*($F$17*IG228+$F$18*IG231),"")))</f>
        <v/>
      </c>
      <c r="IG228" s="18" t="str">
        <f t="shared" ref="IG228" si="72940">IF(AND(IG227&lt;&gt;"",IH227=""),MAX(IG227-$C$9,0),IF(IG227="","",IF(IF$7&gt;=$G227,$F$9*($F$17*IH228+$F$18*IH231),"")))</f>
        <v/>
      </c>
      <c r="IH228" s="18" t="str">
        <f t="shared" ref="IH228" si="72941">IF(AND(IH227&lt;&gt;"",II227=""),MAX(IH227-$C$9,0),IF(IH227="","",IF(IG$7&gt;=$G227,$F$9*($F$17*II228+$F$18*II231),"")))</f>
        <v/>
      </c>
      <c r="II228" s="18" t="str">
        <f t="shared" ref="II228" si="72942">IF(AND(II227&lt;&gt;"",IJ227=""),MAX(II227-$C$9,0),IF(II227="","",IF(IH$7&gt;=$G227,$F$9*($F$17*IJ228+$F$18*IJ231),"")))</f>
        <v/>
      </c>
      <c r="IJ228" s="18" t="str">
        <f t="shared" ref="IJ228" si="72943">IF(AND(IJ227&lt;&gt;"",IK227=""),MAX(IJ227-$C$9,0),IF(IJ227="","",IF(II$7&gt;=$G227,$F$9*($F$17*IK228+$F$18*IK231),"")))</f>
        <v/>
      </c>
      <c r="IK228" s="18" t="str">
        <f t="shared" ref="IK228" si="72944">IF(AND(IK227&lt;&gt;"",IL227=""),MAX(IK227-$C$9,0),IF(IK227="","",IF(IJ$7&gt;=$G227,$F$9*($F$17*IL228+$F$18*IL231),"")))</f>
        <v/>
      </c>
      <c r="IL228" s="18" t="str">
        <f t="shared" ref="IL228" si="72945">IF(AND(IL227&lt;&gt;"",IM227=""),MAX(IL227-$C$9,0),IF(IL227="","",IF(IK$7&gt;=$G227,$F$9*($F$17*IM228+$F$18*IM231),"")))</f>
        <v/>
      </c>
      <c r="IM228" s="18" t="str">
        <f t="shared" ref="IM228" si="72946">IF(AND(IM227&lt;&gt;"",IN227=""),MAX(IM227-$C$9,0),IF(IM227="","",IF(IL$7&gt;=$G227,$F$9*($F$17*IN228+$F$18*IN231),"")))</f>
        <v/>
      </c>
      <c r="IN228" s="18" t="str">
        <f t="shared" ref="IN228" si="72947">IF(AND(IN227&lt;&gt;"",IO227=""),MAX(IN227-$C$9,0),IF(IN227="","",IF(IM$7&gt;=$G227,$F$9*($F$17*IO228+$F$18*IO231),"")))</f>
        <v/>
      </c>
      <c r="IO228" s="18" t="str">
        <f t="shared" ref="IO228" si="72948">IF(AND(IO227&lt;&gt;"",IP227=""),MAX(IO227-$C$9,0),IF(IO227="","",IF(IN$7&gt;=$G227,$F$9*($F$17*IP228+$F$18*IP231),"")))</f>
        <v/>
      </c>
      <c r="IP228" s="18" t="str">
        <f t="shared" ref="IP228" si="72949">IF(AND(IP227&lt;&gt;"",IQ227=""),MAX(IP227-$C$9,0),IF(IP227="","",IF(IO$7&gt;=$G227,$F$9*($F$17*IQ228+$F$18*IQ231),"")))</f>
        <v/>
      </c>
      <c r="IQ228" s="18" t="str">
        <f t="shared" ref="IQ228" si="72950">IF(AND(IQ227&lt;&gt;"",IR227=""),MAX(IQ227-$C$9,0),IF(IQ227="","",IF(IP$7&gt;=$G227,$F$9*($F$17*IR228+$F$18*IR231),"")))</f>
        <v/>
      </c>
      <c r="IR228" s="18" t="str">
        <f t="shared" ref="IR228" si="72951">IF(AND(IR227&lt;&gt;"",IS227=""),MAX(IR227-$C$9,0),IF(IR227="","",IF(IQ$7&gt;=$G227,$F$9*($F$17*IS228+$F$18*IS231),"")))</f>
        <v/>
      </c>
      <c r="IS228" s="18" t="str">
        <f t="shared" ref="IS228" si="72952">IF(AND(IS227&lt;&gt;"",IT227=""),MAX(IS227-$C$9,0),IF(IS227="","",IF(IR$7&gt;=$G227,$F$9*($F$17*IT228+$F$18*IT231),"")))</f>
        <v/>
      </c>
      <c r="IT228" s="18" t="str">
        <f t="shared" ref="IT228" si="72953">IF(AND(IT227&lt;&gt;"",IU227=""),MAX(IT227-$C$9,0),IF(IT227="","",IF(IS$7&gt;=$G227,$F$9*($F$17*IU228+$F$18*IU231),"")))</f>
        <v/>
      </c>
      <c r="IU228" s="18" t="str">
        <f t="shared" ref="IU228" si="72954">IF(AND(IU227&lt;&gt;"",IV227=""),MAX(IU227-$C$9,0),IF(IU227="","",IF(IT$7&gt;=$G227,$F$9*($F$17*IV228+$F$18*IV231),"")))</f>
        <v/>
      </c>
      <c r="IV228" s="18" t="str">
        <f t="shared" ref="IV228" si="72955">IF(AND(IV227&lt;&gt;"",IW227=""),MAX(IV227-$C$9,0),IF(IV227="","",IF(IU$7&gt;=$G227,$F$9*($F$17*IW228+$F$18*IW231),"")))</f>
        <v/>
      </c>
      <c r="IW228" s="18" t="str">
        <f t="shared" ref="IW228" si="72956">IF(AND(IW227&lt;&gt;"",IX227=""),MAX(IW227-$C$9,0),IF(IW227="","",IF(IV$7&gt;=$G227,$F$9*($F$17*IX228+$F$18*IX231),"")))</f>
        <v/>
      </c>
      <c r="IX228" s="18" t="str">
        <f t="shared" ref="IX228" si="72957">IF(AND(IX227&lt;&gt;"",IY227=""),MAX(IX227-$C$9,0),IF(IX227="","",IF(IW$7&gt;=$G227,$F$9*($F$17*IY228+$F$18*IY231),"")))</f>
        <v/>
      </c>
      <c r="IY228" s="18" t="str">
        <f t="shared" ref="IY228" si="72958">IF(AND(IY227&lt;&gt;"",IZ227=""),MAX(IY227-$C$9,0),IF(IY227="","",IF(IX$7&gt;=$G227,$F$9*($F$17*IZ228+$F$18*IZ231),"")))</f>
        <v/>
      </c>
      <c r="IZ228" s="18" t="str">
        <f t="shared" ref="IZ228" si="72959">IF(AND(IZ227&lt;&gt;"",JA227=""),MAX(IZ227-$C$9,0),IF(IZ227="","",IF(IY$7&gt;=$G227,$F$9*($F$17*JA228+$F$18*JA231),"")))</f>
        <v/>
      </c>
      <c r="JA228" s="18" t="str">
        <f t="shared" ref="JA228" si="72960">IF(AND(JA227&lt;&gt;"",JB227=""),MAX(JA227-$C$9,0),IF(JA227="","",IF(IZ$7&gt;=$G227,$F$9*($F$17*JB228+$F$18*JB231),"")))</f>
        <v/>
      </c>
      <c r="JB228" s="18" t="str">
        <f t="shared" ref="JB228" si="72961">IF(AND(JB227&lt;&gt;"",JC227=""),MAX(JB227-$C$9,0),IF(JB227="","",IF(JA$7&gt;=$G227,$F$9*($F$17*JC228+$F$18*JC231),"")))</f>
        <v/>
      </c>
      <c r="JC228" s="18" t="str">
        <f t="shared" ref="JC228" si="72962">IF(AND(JC227&lt;&gt;"",JD227=""),MAX(JC227-$C$9,0),IF(JC227="","",IF(JB$7&gt;=$G227,$F$9*($F$17*JD228+$F$18*JD231),"")))</f>
        <v/>
      </c>
      <c r="JD228" s="18" t="str">
        <f t="shared" ref="JD228" si="72963">IF(AND(JD227&lt;&gt;"",JE227=""),MAX(JD227-$C$9,0),IF(JD227="","",IF(JC$7&gt;=$G227,$F$9*($F$17*JE228+$F$18*JE231),"")))</f>
        <v/>
      </c>
      <c r="JE228" s="18" t="str">
        <f t="shared" ref="JE228" si="72964">IF(AND(JE227&lt;&gt;"",JF227=""),MAX(JE227-$C$9,0),IF(JE227="","",IF(JD$7&gt;=$G227,$F$9*($F$17*JF228+$F$18*JF231),"")))</f>
        <v/>
      </c>
      <c r="JF228" s="18" t="str">
        <f t="shared" ref="JF228" si="72965">IF(AND(JF227&lt;&gt;"",JG227=""),MAX(JF227-$C$9,0),IF(JF227="","",IF(JE$7&gt;=$G227,$F$9*($F$17*JG228+$F$18*JG231),"")))</f>
        <v/>
      </c>
      <c r="JG228" s="18" t="str">
        <f t="shared" ref="JG228" si="72966">IF(AND(JG227&lt;&gt;"",JH227=""),MAX(JG227-$C$9,0),IF(JG227="","",IF(JF$7&gt;=$G227,$F$9*($F$17*JH228+$F$18*JH231),"")))</f>
        <v/>
      </c>
      <c r="JH228" s="18" t="str">
        <f t="shared" ref="JH228" si="72967">IF(AND(JH227&lt;&gt;"",JI227=""),MAX(JH227-$C$9,0),IF(JH227="","",IF(JG$7&gt;=$G227,$F$9*($F$17*JI228+$F$18*JI231),"")))</f>
        <v/>
      </c>
      <c r="JI228" s="18" t="str">
        <f t="shared" ref="JI228" si="72968">IF(AND(JI227&lt;&gt;"",JJ227=""),MAX(JI227-$C$9,0),IF(JI227="","",IF(JH$7&gt;=$G227,$F$9*($F$17*JJ228+$F$18*JJ231),"")))</f>
        <v/>
      </c>
      <c r="JJ228" s="18" t="str">
        <f t="shared" ref="JJ228" si="72969">IF(AND(JJ227&lt;&gt;"",JK227=""),MAX(JJ227-$C$9,0),IF(JJ227="","",IF(JI$7&gt;=$G227,$F$9*($F$17*JK228+$F$18*JK231),"")))</f>
        <v/>
      </c>
      <c r="JK228" s="18" t="str">
        <f t="shared" ref="JK228" si="72970">IF(AND(JK227&lt;&gt;"",JL227=""),MAX(JK227-$C$9,0),IF(JK227="","",IF(JJ$7&gt;=$G227,$F$9*($F$17*JL228+$F$18*JL231),"")))</f>
        <v/>
      </c>
      <c r="JL228" s="18" t="str">
        <f t="shared" ref="JL228" si="72971">IF(AND(JL227&lt;&gt;"",JM227=""),MAX(JL227-$C$9,0),IF(JL227="","",IF(JK$7&gt;=$G227,$F$9*($F$17*JM228+$F$18*JM231),"")))</f>
        <v/>
      </c>
      <c r="JM228" s="18" t="str">
        <f t="shared" ref="JM228" si="72972">IF(AND(JM227&lt;&gt;"",JN227=""),MAX(JM227-$C$9,0),IF(JM227="","",IF(JL$7&gt;=$G227,$F$9*($F$17*JN228+$F$18*JN231),"")))</f>
        <v/>
      </c>
      <c r="JN228" s="18" t="str">
        <f t="shared" ref="JN228" si="72973">IF(AND(JN227&lt;&gt;"",JO227=""),MAX(JN227-$C$9,0),IF(JN227="","",IF(JM$7&gt;=$G227,$F$9*($F$17*JO228+$F$18*JO231),"")))</f>
        <v/>
      </c>
      <c r="JO228" s="18" t="str">
        <f t="shared" ref="JO228" si="72974">IF(AND(JO227&lt;&gt;"",JP227=""),MAX(JO227-$C$9,0),IF(JO227="","",IF(JN$7&gt;=$G227,$F$9*($F$17*JP228+$F$18*JP231),"")))</f>
        <v/>
      </c>
      <c r="JP228" s="18" t="str">
        <f t="shared" ref="JP228" si="72975">IF(AND(JP227&lt;&gt;"",JQ227=""),MAX(JP227-$C$9,0),IF(JP227="","",IF(JO$7&gt;=$G227,$F$9*($F$17*JQ228+$F$18*JQ231),"")))</f>
        <v/>
      </c>
      <c r="JQ228" s="18" t="str">
        <f t="shared" ref="JQ228" si="72976">IF(AND(JQ227&lt;&gt;"",JR227=""),MAX(JQ227-$C$9,0),IF(JQ227="","",IF(JP$7&gt;=$G227,$F$9*($F$17*JR228+$F$18*JR231),"")))</f>
        <v/>
      </c>
      <c r="JR228" s="18" t="str">
        <f t="shared" ref="JR228" si="72977">IF(AND(JR227&lt;&gt;"",JS227=""),MAX(JR227-$C$9,0),IF(JR227="","",IF(JQ$7&gt;=$G227,$F$9*($F$17*JS228+$F$18*JS231),"")))</f>
        <v/>
      </c>
      <c r="JS228" s="18" t="str">
        <f t="shared" ref="JS228" si="72978">IF(AND(JS227&lt;&gt;"",JT227=""),MAX(JS227-$C$9,0),IF(JS227="","",IF(JR$7&gt;=$G227,$F$9*($F$17*JT228+$F$18*JT231),"")))</f>
        <v/>
      </c>
      <c r="JT228" s="18" t="str">
        <f t="shared" ref="JT228" si="72979">IF(AND(JT227&lt;&gt;"",JU227=""),MAX(JT227-$C$9,0),IF(JT227="","",IF(JS$7&gt;=$G227,$F$9*($F$17*JU228+$F$18*JU231),"")))</f>
        <v/>
      </c>
      <c r="JU228" s="18" t="str">
        <f t="shared" ref="JU228" si="72980">IF(AND(JU227&lt;&gt;"",JV227=""),MAX(JU227-$C$9,0),IF(JU227="","",IF(JT$7&gt;=$G227,$F$9*($F$17*JV228+$F$18*JV231),"")))</f>
        <v/>
      </c>
      <c r="JV228" s="18" t="str">
        <f t="shared" ref="JV228" si="72981">IF(AND(JV227&lt;&gt;"",JW227=""),MAX(JV227-$C$9,0),IF(JV227="","",IF(JU$7&gt;=$G227,$F$9*($F$17*JW228+$F$18*JW231),"")))</f>
        <v/>
      </c>
      <c r="JW228" s="18" t="str">
        <f t="shared" ref="JW228" si="72982">IF(AND(JW227&lt;&gt;"",JX227=""),MAX(JW227-$C$9,0),IF(JW227="","",IF(JV$7&gt;=$G227,$F$9*($F$17*JX228+$F$18*JX231),"")))</f>
        <v/>
      </c>
      <c r="JX228" s="18" t="str">
        <f t="shared" ref="JX228" si="72983">IF(AND(JX227&lt;&gt;"",JY227=""),MAX(JX227-$C$9,0),IF(JX227="","",IF(JW$7&gt;=$G227,$F$9*($F$17*JY228+$F$18*JY231),"")))</f>
        <v/>
      </c>
      <c r="JY228" s="18" t="str">
        <f t="shared" ref="JY228" si="72984">IF(AND(JY227&lt;&gt;"",JZ227=""),MAX(JY227-$C$9,0),IF(JY227="","",IF(JX$7&gt;=$G227,$F$9*($F$17*JZ228+$F$18*JZ231),"")))</f>
        <v/>
      </c>
      <c r="JZ228" s="18" t="str">
        <f t="shared" ref="JZ228" si="72985">IF(AND(JZ227&lt;&gt;"",KA227=""),MAX(JZ227-$C$9,0),IF(JZ227="","",IF(JY$7&gt;=$G227,$F$9*($F$17*KA228+$F$18*KA231),"")))</f>
        <v/>
      </c>
      <c r="KA228" s="18" t="str">
        <f t="shared" ref="KA228" si="72986">IF(AND(KA227&lt;&gt;"",KB227=""),MAX(KA227-$C$9,0),IF(KA227="","",IF(JZ$7&gt;=$G227,$F$9*($F$17*KB228+$F$18*KB231),"")))</f>
        <v/>
      </c>
      <c r="KB228" s="18" t="str">
        <f t="shared" ref="KB228" si="72987">IF(AND(KB227&lt;&gt;"",KC227=""),MAX(KB227-$C$9,0),IF(KB227="","",IF(KA$7&gt;=$G227,$F$9*($F$17*KC228+$F$18*KC231),"")))</f>
        <v/>
      </c>
      <c r="KC228" s="18" t="str">
        <f t="shared" ref="KC228" si="72988">IF(AND(KC227&lt;&gt;"",KD227=""),MAX(KC227-$C$9,0),IF(KC227="","",IF(KB$7&gt;=$G227,$F$9*($F$17*KD228+$F$18*KD231),"")))</f>
        <v/>
      </c>
      <c r="KD228" s="18" t="str">
        <f t="shared" ref="KD228" si="72989">IF(AND(KD227&lt;&gt;"",KE227=""),MAX(KD227-$C$9,0),IF(KD227="","",IF(KC$7&gt;=$G227,$F$9*($F$17*KE228+$F$18*KE231),"")))</f>
        <v/>
      </c>
      <c r="KE228" s="18" t="str">
        <f t="shared" ref="KE228" si="72990">IF(AND(KE227&lt;&gt;"",KF227=""),MAX(KE227-$C$9,0),IF(KE227="","",IF(KD$7&gt;=$G227,$F$9*($F$17*KF228+$F$18*KF231),"")))</f>
        <v/>
      </c>
      <c r="KF228" s="18" t="str">
        <f t="shared" ref="KF228" si="72991">IF(AND(KF227&lt;&gt;"",KG227=""),MAX(KF227-$C$9,0),IF(KF227="","",IF(KE$7&gt;=$G227,$F$9*($F$17*KG228+$F$18*KG231),"")))</f>
        <v/>
      </c>
      <c r="KG228" s="18" t="str">
        <f t="shared" ref="KG228" si="72992">IF(AND(KG227&lt;&gt;"",KH227=""),MAX(KG227-$C$9,0),IF(KG227="","",IF(KF$7&gt;=$G227,$F$9*($F$17*KH228+$F$18*KH231),"")))</f>
        <v/>
      </c>
      <c r="KH228" s="18" t="str">
        <f t="shared" ref="KH228" si="72993">IF(AND(KH227&lt;&gt;"",KI227=""),MAX(KH227-$C$9,0),IF(KH227="","",IF(KG$7&gt;=$G227,$F$9*($F$17*KI228+$F$18*KI231),"")))</f>
        <v/>
      </c>
      <c r="KI228" s="18" t="str">
        <f t="shared" ref="KI228" si="72994">IF(AND(KI227&lt;&gt;"",KJ227=""),MAX(KI227-$C$9,0),IF(KI227="","",IF(KH$7&gt;=$G227,$F$9*($F$17*KJ228+$F$18*KJ231),"")))</f>
        <v/>
      </c>
      <c r="KJ228" s="18" t="str">
        <f t="shared" ref="KJ228" si="72995">IF(AND(KJ227&lt;&gt;"",KK227=""),MAX(KJ227-$C$9,0),IF(KJ227="","",IF(KI$7&gt;=$G227,$F$9*($F$17*KK228+$F$18*KK231),"")))</f>
        <v/>
      </c>
      <c r="KK228" s="18" t="str">
        <f t="shared" ref="KK228" si="72996">IF(AND(KK227&lt;&gt;"",KL227=""),MAX(KK227-$C$9,0),IF(KK227="","",IF(KJ$7&gt;=$G227,$F$9*($F$17*KL228+$F$18*KL231),"")))</f>
        <v/>
      </c>
      <c r="KL228" s="18" t="str">
        <f t="shared" ref="KL228" si="72997">IF(AND(KL227&lt;&gt;"",KM227=""),MAX(KL227-$C$9,0),IF(KL227="","",IF(KK$7&gt;=$G227,$F$9*($F$17*KM228+$F$18*KM231),"")))</f>
        <v/>
      </c>
      <c r="KM228" s="18" t="str">
        <f t="shared" ref="KM228" si="72998">IF(AND(KM227&lt;&gt;"",KN227=""),MAX(KM227-$C$9,0),IF(KM227="","",IF(KL$7&gt;=$G227,$F$9*($F$17*KN228+$F$18*KN231),"")))</f>
        <v/>
      </c>
      <c r="KN228" s="18" t="str">
        <f t="shared" ref="KN228" si="72999">IF(AND(KN227&lt;&gt;"",KO227=""),MAX(KN227-$C$9,0),IF(KN227="","",IF(KM$7&gt;=$G227,$F$9*($F$17*KO228+$F$18*KO231),"")))</f>
        <v/>
      </c>
      <c r="KO228" s="18" t="str">
        <f t="shared" ref="KO228" si="73000">IF(AND(KO227&lt;&gt;"",KP227=""),MAX(KO227-$C$9,0),IF(KO227="","",IF(KN$7&gt;=$G227,$F$9*($F$17*KP228+$F$18*KP231),"")))</f>
        <v/>
      </c>
      <c r="KP228" s="18" t="str">
        <f t="shared" ref="KP228" si="73001">IF(AND(KP227&lt;&gt;"",KQ227=""),MAX(KP227-$C$9,0),IF(KP227="","",IF(KO$7&gt;=$G227,$F$9*($F$17*KQ228+$F$18*KQ231),"")))</f>
        <v/>
      </c>
      <c r="KQ228" s="18" t="str">
        <f t="shared" ref="KQ228" si="73002">IF(AND(KQ227&lt;&gt;"",KR227=""),MAX(KQ227-$C$9,0),IF(KQ227="","",IF(KP$7&gt;=$G227,$F$9*($F$17*KR228+$F$18*KR231),"")))</f>
        <v/>
      </c>
      <c r="KR228" s="18" t="str">
        <f t="shared" ref="KR228" si="73003">IF(AND(KR227&lt;&gt;"",KS227=""),MAX(KR227-$C$9,0),IF(KR227="","",IF(KQ$7&gt;=$G227,$F$9*($F$17*KS228+$F$18*KS231),"")))</f>
        <v/>
      </c>
      <c r="KS228" s="18" t="str">
        <f t="shared" ref="KS228" si="73004">IF(AND(KS227&lt;&gt;"",KT227=""),MAX(KS227-$C$9,0),IF(KS227="","",IF(KR$7&gt;=$G227,$F$9*($F$17*KT228+$F$18*KT231),"")))</f>
        <v/>
      </c>
      <c r="KT228" s="18" t="str">
        <f t="shared" ref="KT228" si="73005">IF(AND(KT227&lt;&gt;"",KU227=""),MAX(KT227-$C$9,0),IF(KT227="","",IF(KS$7&gt;=$G227,$F$9*($F$17*KU228+$F$18*KU231),"")))</f>
        <v/>
      </c>
      <c r="KU228" s="18" t="str">
        <f t="shared" ref="KU228" si="73006">IF(AND(KU227&lt;&gt;"",KV227=""),MAX(KU227-$C$9,0),IF(KU227="","",IF(KT$7&gt;=$G227,$F$9*($F$17*KV228+$F$18*KV231),"")))</f>
        <v/>
      </c>
      <c r="KV228" s="18" t="str">
        <f t="shared" ref="KV228" si="73007">IF(AND(KV227&lt;&gt;"",KW227=""),MAX(KV227-$C$9,0),IF(KV227="","",IF(KU$7&gt;=$G227,$F$9*($F$17*KW228+$F$18*KW231),"")))</f>
        <v/>
      </c>
      <c r="KW228" s="18" t="str">
        <f t="shared" ref="KW228" si="73008">IF(AND(KW227&lt;&gt;"",KX227=""),MAX(KW227-$C$9,0),IF(KW227="","",IF(KV$7&gt;=$G227,$F$9*($F$17*KX228+$F$18*KX231),"")))</f>
        <v/>
      </c>
      <c r="KX228" s="18" t="str">
        <f t="shared" ref="KX228" si="73009">IF(AND(KX227&lt;&gt;"",KY227=""),MAX(KX227-$C$9,0),IF(KX227="","",IF(KW$7&gt;=$G227,$F$9*($F$17*KY228+$F$18*KY231),"")))</f>
        <v/>
      </c>
      <c r="KY228" s="18" t="str">
        <f t="shared" ref="KY228" si="73010">IF(AND(KY227&lt;&gt;"",KZ227=""),MAX(KY227-$C$9,0),IF(KY227="","",IF(KX$7&gt;=$G227,$F$9*($F$17*KZ228+$F$18*KZ231),"")))</f>
        <v/>
      </c>
      <c r="KZ228" s="18" t="str">
        <f t="shared" ref="KZ228" si="73011">IF(AND(KZ227&lt;&gt;"",LA227=""),MAX(KZ227-$C$9,0),IF(KZ227="","",IF(KY$7&gt;=$G227,$F$9*($F$17*LA228+$F$18*LA231),"")))</f>
        <v/>
      </c>
      <c r="LA228" s="18" t="str">
        <f t="shared" ref="LA228" si="73012">IF(AND(LA227&lt;&gt;"",LB227=""),MAX(LA227-$C$9,0),IF(LA227="","",IF(KZ$7&gt;=$G227,$F$9*($F$17*LB228+$F$18*LB231),"")))</f>
        <v/>
      </c>
      <c r="LB228" s="18" t="str">
        <f t="shared" ref="LB228" si="73013">IF(AND(LB227&lt;&gt;"",LC227=""),MAX(LB227-$C$9,0),IF(LB227="","",IF(LA$7&gt;=$G227,$F$9*($F$17*LC228+$F$18*LC231),"")))</f>
        <v/>
      </c>
      <c r="LC228" s="18" t="str">
        <f t="shared" ref="LC228" si="73014">IF(AND(LC227&lt;&gt;"",LD227=""),MAX(LC227-$C$9,0),IF(LC227="","",IF(LB$7&gt;=$G227,$F$9*($F$17*LD228+$F$18*LD231),"")))</f>
        <v/>
      </c>
      <c r="LD228" s="18" t="str">
        <f t="shared" ref="LD228" si="73015">IF(AND(LD227&lt;&gt;"",LE227=""),MAX(LD227-$C$9,0),IF(LD227="","",IF(LC$7&gt;=$G227,$F$9*($F$17*LE228+$F$18*LE231),"")))</f>
        <v/>
      </c>
      <c r="LE228" s="18" t="str">
        <f t="shared" ref="LE228" si="73016">IF(AND(LE227&lt;&gt;"",LF227=""),MAX(LE227-$C$9,0),IF(LE227="","",IF(LD$7&gt;=$G227,$F$9*($F$17*LF228+$F$18*LF231),"")))</f>
        <v/>
      </c>
      <c r="LF228" s="18" t="str">
        <f t="shared" ref="LF228" si="73017">IF(AND(LF227&lt;&gt;"",LG227=""),MAX(LF227-$C$9,0),IF(LF227="","",IF(LE$7&gt;=$G227,$F$9*($F$17*LG228+$F$18*LG231),"")))</f>
        <v/>
      </c>
      <c r="LG228" s="18" t="str">
        <f t="shared" ref="LG228" si="73018">IF(AND(LG227&lt;&gt;"",LH227=""),MAX(LG227-$C$9,0),IF(LG227="","",IF(LF$7&gt;=$G227,$F$9*($F$17*LH228+$F$18*LH231),"")))</f>
        <v/>
      </c>
      <c r="LH228" s="18" t="str">
        <f t="shared" ref="LH228" si="73019">IF(AND(LH227&lt;&gt;"",LI227=""),MAX(LH227-$C$9,0),IF(LH227="","",IF(LG$7&gt;=$G227,$F$9*($F$17*LI228+$F$18*LI231),"")))</f>
        <v/>
      </c>
      <c r="LI228" s="18" t="str">
        <f t="shared" ref="LI228" si="73020">IF(AND(LI227&lt;&gt;"",LJ227=""),MAX(LI227-$C$9,0),IF(LI227="","",IF(LH$7&gt;=$G227,$F$9*($F$17*LJ228+$F$18*LJ231),"")))</f>
        <v/>
      </c>
      <c r="LJ228" s="18" t="str">
        <f t="shared" ref="LJ228" si="73021">IF(AND(LJ227&lt;&gt;"",LK227=""),MAX(LJ227-$C$9,0),IF(LJ227="","",IF(LI$7&gt;=$G227,$F$9*($F$17*LK228+$F$18*LK231),"")))</f>
        <v/>
      </c>
      <c r="LK228" s="18" t="str">
        <f t="shared" ref="LK228" si="73022">IF(AND(LK227&lt;&gt;"",LL227=""),MAX(LK227-$C$9,0),IF(LK227="","",IF(LJ$7&gt;=$G227,$F$9*($F$17*LL228+$F$18*LL231),"")))</f>
        <v/>
      </c>
      <c r="LL228" s="18" t="str">
        <f t="shared" ref="LL228" si="73023">IF(AND(LL227&lt;&gt;"",LM227=""),MAX(LL227-$C$9,0),IF(LL227="","",IF(LK$7&gt;=$G227,$F$9*($F$17*LM228+$F$18*LM231),"")))</f>
        <v/>
      </c>
      <c r="LM228" s="18" t="str">
        <f t="shared" ref="LM228" si="73024">IF(AND(LM227&lt;&gt;"",LN227=""),MAX(LM227-$C$9,0),IF(LM227="","",IF(LL$7&gt;=$G227,$F$9*($F$17*LN228+$F$18*LN231),"")))</f>
        <v/>
      </c>
      <c r="LN228" s="18" t="str">
        <f t="shared" ref="LN228" si="73025">IF(AND(LN227&lt;&gt;"",LO227=""),MAX(LN227-$C$9,0),IF(LN227="","",IF(LM$7&gt;=$G227,$F$9*($F$17*LO228+$F$18*LO231),"")))</f>
        <v/>
      </c>
      <c r="LO228" s="18" t="str">
        <f t="shared" ref="LO228" si="73026">IF(AND(LO227&lt;&gt;"",LP227=""),MAX(LO227-$C$9,0),IF(LO227="","",IF(LN$7&gt;=$G227,$F$9*($F$17*LP228+$F$18*LP231),"")))</f>
        <v/>
      </c>
      <c r="LP228" s="18" t="str">
        <f t="shared" ref="LP228" si="73027">IF(AND(LP227&lt;&gt;"",LQ227=""),MAX(LP227-$C$9,0),IF(LP227="","",IF(LO$7&gt;=$G227,$F$9*($F$17*LQ228+$F$18*LQ231),"")))</f>
        <v/>
      </c>
      <c r="LQ228" s="18" t="str">
        <f t="shared" ref="LQ228" si="73028">IF(AND(LQ227&lt;&gt;"",LR227=""),MAX(LQ227-$C$9,0),IF(LQ227="","",IF(LP$7&gt;=$G227,$F$9*($F$17*LR228+$F$18*LR231),"")))</f>
        <v/>
      </c>
      <c r="LR228" s="18" t="str">
        <f t="shared" ref="LR228" si="73029">IF(AND(LR227&lt;&gt;"",LS227=""),MAX(LR227-$C$9,0),IF(LR227="","",IF(LQ$7&gt;=$G227,$F$9*($F$17*LS228+$F$18*LS231),"")))</f>
        <v/>
      </c>
      <c r="LS228" s="18" t="str">
        <f t="shared" ref="LS228" si="73030">IF(AND(LS227&lt;&gt;"",LT227=""),MAX(LS227-$C$9,0),IF(LS227="","",IF(LR$7&gt;=$G227,$F$9*($F$17*LT228+$F$18*LT231),"")))</f>
        <v/>
      </c>
      <c r="LT228" s="18" t="str">
        <f t="shared" ref="LT228" si="73031">IF(AND(LT227&lt;&gt;"",LU227=""),MAX(LT227-$C$9,0),IF(LT227="","",IF(LS$7&gt;=$G227,$F$9*($F$17*LU228+$F$18*LU231),"")))</f>
        <v/>
      </c>
      <c r="LU228" s="18" t="str">
        <f t="shared" ref="LU228" si="73032">IF(AND(LU227&lt;&gt;"",LV227=""),MAX(LU227-$C$9,0),IF(LU227="","",IF(LT$7&gt;=$G227,$F$9*($F$17*LV228+$F$18*LV231),"")))</f>
        <v/>
      </c>
      <c r="LV228" s="18" t="str">
        <f t="shared" ref="LV228" si="73033">IF(AND(LV227&lt;&gt;"",LW227=""),MAX(LV227-$C$9,0),IF(LV227="","",IF(LU$7&gt;=$G227,$F$9*($F$17*LW228+$F$18*LW231),"")))</f>
        <v/>
      </c>
      <c r="LW228" s="18" t="str">
        <f t="shared" ref="LW228" si="73034">IF(AND(LW227&lt;&gt;"",LX227=""),MAX(LW227-$C$9,0),IF(LW227="","",IF(LV$7&gt;=$G227,$F$9*($F$17*LX228+$F$18*LX231),"")))</f>
        <v/>
      </c>
      <c r="LX228" s="18" t="str">
        <f t="shared" ref="LX228" si="73035">IF(AND(LX227&lt;&gt;"",LY227=""),MAX(LX227-$C$9,0),IF(LX227="","",IF(LW$7&gt;=$G227,$F$9*($F$17*LY228+$F$18*LY231),"")))</f>
        <v/>
      </c>
      <c r="LY228" s="18" t="str">
        <f t="shared" ref="LY228" si="73036">IF(AND(LY227&lt;&gt;"",LZ227=""),MAX(LY227-$C$9,0),IF(LY227="","",IF(LX$7&gt;=$G227,$F$9*($F$17*LZ228+$F$18*LZ231),"")))</f>
        <v/>
      </c>
      <c r="LZ228" s="18" t="str">
        <f t="shared" ref="LZ228" si="73037">IF(AND(LZ227&lt;&gt;"",MA227=""),MAX(LZ227-$C$9,0),IF(LZ227="","",IF(LY$7&gt;=$G227,$F$9*($F$17*MA228+$F$18*MA231),"")))</f>
        <v/>
      </c>
      <c r="MA228" s="18" t="str">
        <f t="shared" ref="MA228" si="73038">IF(AND(MA227&lt;&gt;"",MB227=""),MAX(MA227-$C$9,0),IF(MA227="","",IF(LZ$7&gt;=$G227,$F$9*($F$17*MB228+$F$18*MB231),"")))</f>
        <v/>
      </c>
      <c r="MB228" s="18" t="str">
        <f t="shared" ref="MB228" si="73039">IF(AND(MB227&lt;&gt;"",MC227=""),MAX(MB227-$C$9,0),IF(MB227="","",IF(MA$7&gt;=$G227,$F$9*($F$17*MC228+$F$18*MC231),"")))</f>
        <v/>
      </c>
      <c r="MC228" s="18" t="str">
        <f t="shared" ref="MC228" si="73040">IF(AND(MC227&lt;&gt;"",MD227=""),MAX(MC227-$C$9,0),IF(MC227="","",IF(MB$7&gt;=$G227,$F$9*($F$17*MD228+$F$18*MD231),"")))</f>
        <v/>
      </c>
      <c r="MD228" s="18" t="str">
        <f t="shared" ref="MD228" si="73041">IF(AND(MD227&lt;&gt;"",ME227=""),MAX(MD227-$C$9,0),IF(MD227="","",IF(MC$7&gt;=$G227,$F$9*($F$17*ME228+$F$18*ME231),"")))</f>
        <v/>
      </c>
      <c r="ME228" s="18" t="str">
        <f t="shared" ref="ME228" si="73042">IF(AND(ME227&lt;&gt;"",MF227=""),MAX(ME227-$C$9,0),IF(ME227="","",IF(MD$7&gt;=$G227,$F$9*($F$17*MF228+$F$18*MF231),"")))</f>
        <v/>
      </c>
      <c r="MF228" s="18" t="str">
        <f t="shared" ref="MF228" si="73043">IF(AND(MF227&lt;&gt;"",MG227=""),MAX(MF227-$C$9,0),IF(MF227="","",IF(ME$7&gt;=$G227,$F$9*($F$17*MG228+$F$18*MG231),"")))</f>
        <v/>
      </c>
      <c r="MG228" s="18" t="str">
        <f t="shared" ref="MG228" si="73044">IF(AND(MG227&lt;&gt;"",MH227=""),MAX(MG227-$C$9,0),IF(MG227="","",IF(MF$7&gt;=$G227,$F$9*($F$17*MH228+$F$18*MH231),"")))</f>
        <v/>
      </c>
      <c r="MH228" s="18" t="str">
        <f t="shared" ref="MH228" si="73045">IF(AND(MH227&lt;&gt;"",MI227=""),MAX(MH227-$C$9,0),IF(MH227="","",IF(MG$7&gt;=$G227,$F$9*($F$17*MI228+$F$18*MI231),"")))</f>
        <v/>
      </c>
      <c r="MI228" s="18" t="str">
        <f t="shared" ref="MI228" si="73046">IF(AND(MI227&lt;&gt;"",MJ227=""),MAX(MI227-$C$9,0),IF(MI227="","",IF(MH$7&gt;=$G227,$F$9*($F$17*MJ228+$F$18*MJ231),"")))</f>
        <v/>
      </c>
      <c r="MJ228" s="18" t="str">
        <f t="shared" ref="MJ228" si="73047">IF(AND(MJ227&lt;&gt;"",MK227=""),MAX(MJ227-$C$9,0),IF(MJ227="","",IF(MI$7&gt;=$G227,$F$9*($F$17*MK228+$F$18*MK231),"")))</f>
        <v/>
      </c>
      <c r="MK228" s="18" t="str">
        <f t="shared" ref="MK228" si="73048">IF(AND(MK227&lt;&gt;"",ML227=""),MAX(MK227-$C$9,0),IF(MK227="","",IF(MJ$7&gt;=$G227,$F$9*($F$17*ML228+$F$18*ML231),"")))</f>
        <v/>
      </c>
      <c r="ML228" s="18" t="str">
        <f t="shared" ref="ML228" si="73049">IF(AND(ML227&lt;&gt;"",MM227=""),MAX(ML227-$C$9,0),IF(ML227="","",IF(MK$7&gt;=$G227,$F$9*($F$17*MM228+$F$18*MM231),"")))</f>
        <v/>
      </c>
      <c r="MM228" s="18" t="str">
        <f t="shared" ref="MM228" si="73050">IF(AND(MM227&lt;&gt;"",MN227=""),MAX(MM227-$C$9,0),IF(MM227="","",IF(ML$7&gt;=$G227,$F$9*($F$17*MN228+$F$18*MN231),"")))</f>
        <v/>
      </c>
      <c r="MN228" s="18" t="str">
        <f t="shared" ref="MN228" si="73051">IF(AND(MN227&lt;&gt;"",MO227=""),MAX(MN227-$C$9,0),IF(MN227="","",IF(MM$7&gt;=$G227,$F$9*($F$17*MO228+$F$18*MO231),"")))</f>
        <v/>
      </c>
      <c r="MO228" s="18" t="str">
        <f t="shared" ref="MO228" si="73052">IF(AND(MO227&lt;&gt;"",MP227=""),MAX(MO227-$C$9,0),IF(MO227="","",IF(MN$7&gt;=$G227,$F$9*($F$17*MP228+$F$18*MP231),"")))</f>
        <v/>
      </c>
      <c r="MP228" s="18" t="str">
        <f t="shared" ref="MP228" si="73053">IF(AND(MP227&lt;&gt;"",MQ227=""),MAX(MP227-$C$9,0),IF(MP227="","",IF(MO$7&gt;=$G227,$F$9*($F$17*MQ228+$F$18*MQ231),"")))</f>
        <v/>
      </c>
      <c r="MQ228" s="18" t="str">
        <f t="shared" ref="MQ228" si="73054">IF(AND(MQ227&lt;&gt;"",MR227=""),MAX(MQ227-$C$9,0),IF(MQ227="","",IF(MP$7&gt;=$G227,$F$9*($F$17*MR228+$F$18*MR231),"")))</f>
        <v/>
      </c>
      <c r="MR228" s="18" t="str">
        <f t="shared" ref="MR228" si="73055">IF(AND(MR227&lt;&gt;"",MS227=""),MAX(MR227-$C$9,0),IF(MR227="","",IF(MQ$7&gt;=$G227,$F$9*($F$17*MS228+$F$18*MS231),"")))</f>
        <v/>
      </c>
      <c r="MS228" s="18" t="str">
        <f t="shared" ref="MS228" si="73056">IF(AND(MS227&lt;&gt;"",MT227=""),MAX(MS227-$C$9,0),IF(MS227="","",IF(MR$7&gt;=$G227,$F$9*($F$17*MT228+$F$18*MT231),"")))</f>
        <v/>
      </c>
      <c r="MT228" s="18" t="str">
        <f t="shared" ref="MT228" si="73057">IF(AND(MT227&lt;&gt;"",MU227=""),MAX(MT227-$C$9,0),IF(MT227="","",IF(MS$7&gt;=$G227,$F$9*($F$17*MU228+$F$18*MU231),"")))</f>
        <v/>
      </c>
      <c r="MU228" s="18" t="str">
        <f t="shared" ref="MU228" si="73058">IF(AND(MU227&lt;&gt;"",MV227=""),MAX(MU227-$C$9,0),IF(MU227="","",IF(MT$7&gt;=$G227,$F$9*($F$17*MV228+$F$18*MV231),"")))</f>
        <v/>
      </c>
      <c r="MV228" s="18" t="str">
        <f t="shared" ref="MV228" si="73059">IF(AND(MV227&lt;&gt;"",MW227=""),MAX(MV227-$C$9,0),IF(MV227="","",IF(MU$7&gt;=$G227,$F$9*($F$17*MW228+$F$18*MW231),"")))</f>
        <v/>
      </c>
      <c r="MW228" s="18" t="str">
        <f t="shared" ref="MW228" si="73060">IF(AND(MW227&lt;&gt;"",MX227=""),MAX(MW227-$C$9,0),IF(MW227="","",IF(MV$7&gt;=$G227,$F$9*($F$17*MX228+$F$18*MX231),"")))</f>
        <v/>
      </c>
      <c r="MX228" s="18" t="str">
        <f t="shared" ref="MX228" si="73061">IF(AND(MX227&lt;&gt;"",MY227=""),MAX(MX227-$C$9,0),IF(MX227="","",IF(MW$7&gt;=$G227,$F$9*($F$17*MY228+$F$18*MY231),"")))</f>
        <v/>
      </c>
      <c r="MY228" s="18" t="str">
        <f t="shared" ref="MY228" si="73062">IF(AND(MY227&lt;&gt;"",MZ227=""),MAX(MY227-$C$9,0),IF(MY227="","",IF(MX$7&gt;=$G227,$F$9*($F$17*MZ228+$F$18*MZ231),"")))</f>
        <v/>
      </c>
      <c r="MZ228" s="18" t="str">
        <f t="shared" ref="MZ228" si="73063">IF(AND(MZ227&lt;&gt;"",NA227=""),MAX(MZ227-$C$9,0),IF(MZ227="","",IF(MY$7&gt;=$G227,$F$9*($F$17*NA228+$F$18*NA231),"")))</f>
        <v/>
      </c>
      <c r="NA228" s="18" t="str">
        <f t="shared" ref="NA228" si="73064">IF(AND(NA227&lt;&gt;"",NB227=""),MAX(NA227-$C$9,0),IF(NA227="","",IF(MZ$7&gt;=$G227,$F$9*($F$17*NB228+$F$18*NB231),"")))</f>
        <v/>
      </c>
      <c r="NB228" s="18" t="str">
        <f t="shared" ref="NB228" si="73065">IF(AND(NB227&lt;&gt;"",NC227=""),MAX(NB227-$C$9,0),IF(NB227="","",IF(NA$7&gt;=$G227,$F$9*($F$17*NC228+$F$18*NC231),"")))</f>
        <v/>
      </c>
      <c r="NC228" s="18" t="str">
        <f t="shared" ref="NC228" si="73066">IF(AND(NC227&lt;&gt;"",ND227=""),MAX(NC227-$C$9,0),IF(NC227="","",IF(NB$7&gt;=$G227,$F$9*($F$17*ND228+$F$18*ND231),"")))</f>
        <v/>
      </c>
      <c r="ND228" s="18" t="str">
        <f t="shared" ref="ND228" si="73067">IF(AND(ND227&lt;&gt;"",NE227=""),MAX(ND227-$C$9,0),IF(ND227="","",IF(NC$7&gt;=$G227,$F$9*($F$17*NE228+$F$18*NE231),"")))</f>
        <v/>
      </c>
      <c r="NE228" s="18" t="str">
        <f t="shared" ref="NE228" si="73068">IF(AND(NE227&lt;&gt;"",NF227=""),MAX(NE227-$C$9,0),IF(NE227="","",IF(ND$7&gt;=$G227,$F$9*($F$17*NF228+$F$18*NF231),"")))</f>
        <v/>
      </c>
      <c r="NF228" s="18" t="str">
        <f t="shared" ref="NF228" si="73069">IF(AND(NF227&lt;&gt;"",NG227=""),MAX(NF227-$C$9,0),IF(NF227="","",IF(NE$7&gt;=$G227,$F$9*($F$17*NG228+$F$18*NG231),"")))</f>
        <v/>
      </c>
      <c r="NG228" s="18" t="str">
        <f t="shared" ref="NG228" si="73070">IF(AND(NG227&lt;&gt;"",NH227=""),MAX(NG227-$C$9,0),IF(NG227="","",IF(NF$7&gt;=$G227,$F$9*($F$17*NH228+$F$18*NH231),"")))</f>
        <v/>
      </c>
      <c r="NH228" s="18" t="str">
        <f t="shared" ref="NH228" si="73071">IF(AND(NH227&lt;&gt;"",NI227=""),MAX(NH227-$C$9,0),IF(NH227="","",IF(NG$7&gt;=$G227,$F$9*($F$17*NI228+$F$18*NI231),"")))</f>
        <v/>
      </c>
      <c r="NI228" s="18" t="str">
        <f t="shared" ref="NI228" si="73072">IF(AND(NI227&lt;&gt;"",NJ227=""),MAX(NI227-$C$9,0),IF(NI227="","",IF(NH$7&gt;=$G227,$F$9*($F$17*NJ228+$F$18*NJ231),"")))</f>
        <v/>
      </c>
      <c r="NJ228" s="18" t="str">
        <f t="shared" ref="NJ228" si="73073">IF(AND(NJ227&lt;&gt;"",NK227=""),MAX(NJ227-$C$9,0),IF(NJ227="","",IF(NI$7&gt;=$G227,$F$9*($F$17*NK228+$F$18*NK231),"")))</f>
        <v/>
      </c>
      <c r="NK228" s="18" t="str">
        <f t="shared" ref="NK228" si="73074">IF(AND(NK227&lt;&gt;"",NL227=""),MAX(NK227-$C$9,0),IF(NK227="","",IF(NJ$7&gt;=$G227,$F$9*($F$17*NL228+$F$18*NL231),"")))</f>
        <v/>
      </c>
      <c r="NL228" s="18" t="str">
        <f t="shared" ref="NL228" si="73075">IF(AND(NL227&lt;&gt;"",NM227=""),MAX(NL227-$C$9,0),IF(NL227="","",IF(NK$7&gt;=$G227,$F$9*($F$17*NM228+$F$18*NM231),"")))</f>
        <v/>
      </c>
      <c r="NM228" s="18" t="str">
        <f t="shared" ref="NM228" si="73076">IF(AND(NM227&lt;&gt;"",NN227=""),MAX(NM227-$C$9,0),IF(NM227="","",IF(NL$7&gt;=$G227,$F$9*($F$17*NN228+$F$18*NN231),"")))</f>
        <v/>
      </c>
      <c r="NN228" s="18" t="str">
        <f t="shared" ref="NN228" si="73077">IF(AND(NN227&lt;&gt;"",NO227=""),MAX(NN227-$C$9,0),IF(NN227="","",IF(NM$7&gt;=$G227,$F$9*($F$17*NO228+$F$18*NO231),"")))</f>
        <v/>
      </c>
      <c r="NO228" s="18" t="str">
        <f t="shared" ref="NO228" si="73078">IF(AND(NO227&lt;&gt;"",NP227=""),MAX(NO227-$C$9,0),IF(NO227="","",IF(NN$7&gt;=$G227,$F$9*($F$17*NP228+$F$18*NP231),"")))</f>
        <v/>
      </c>
      <c r="NP228" s="18" t="str">
        <f t="shared" ref="NP228" si="73079">IF(AND(NP227&lt;&gt;"",NQ227=""),MAX(NP227-$C$9,0),IF(NP227="","",IF(NO$7&gt;=$G227,$F$9*($F$17*NQ228+$F$18*NQ231),"")))</f>
        <v/>
      </c>
      <c r="NQ228" s="18" t="str">
        <f t="shared" ref="NQ228" si="73080">IF(AND(NQ227&lt;&gt;"",NR227=""),MAX(NQ227-$C$9,0),IF(NQ227="","",IF(NP$7&gt;=$G227,$F$9*($F$17*NR228+$F$18*NR231),"")))</f>
        <v/>
      </c>
      <c r="NR228" s="18" t="str">
        <f t="shared" ref="NR228" si="73081">IF(AND(NR227&lt;&gt;"",NS227=""),MAX(NR227-$C$9,0),IF(NR227="","",IF(NQ$7&gt;=$G227,$F$9*($F$17*NS228+$F$18*NS231),"")))</f>
        <v/>
      </c>
      <c r="NS228" s="18" t="str">
        <f t="shared" ref="NS228" si="73082">IF(AND(NS227&lt;&gt;"",NT227=""),MAX(NS227-$C$9,0),IF(NS227="","",IF(NR$7&gt;=$G227,$F$9*($F$17*NT228+$F$18*NT231),"")))</f>
        <v/>
      </c>
      <c r="NT228" s="18" t="str">
        <f t="shared" ref="NT228" si="73083">IF(AND(NT227&lt;&gt;"",NU227=""),MAX(NT227-$C$9,0),IF(NT227="","",IF(NS$7&gt;=$G227,$F$9*($F$17*NU228+$F$18*NU231),"")))</f>
        <v/>
      </c>
      <c r="NU228" s="18" t="str">
        <f t="shared" ref="NU228" si="73084">IF(AND(NU227&lt;&gt;"",NV227=""),MAX(NU227-$C$9,0),IF(NU227="","",IF(NT$7&gt;=$G227,$F$9*($F$17*NV228+$F$18*NV231),"")))</f>
        <v/>
      </c>
      <c r="NV228" s="18" t="str">
        <f t="shared" ref="NV228" si="73085">IF(AND(NV227&lt;&gt;"",NW227=""),MAX(NV227-$C$9,0),IF(NV227="","",IF(NU$7&gt;=$G227,$F$9*($F$17*NW228+$F$18*NW231),"")))</f>
        <v/>
      </c>
      <c r="NW228" s="18" t="str">
        <f t="shared" ref="NW228" si="73086">IF(AND(NW227&lt;&gt;"",NX227=""),MAX(NW227-$C$9,0),IF(NW227="","",IF(NV$7&gt;=$G227,$F$9*($F$17*NX228+$F$18*NX231),"")))</f>
        <v/>
      </c>
      <c r="NX228" s="18" t="str">
        <f t="shared" ref="NX228" si="73087">IF(AND(NX227&lt;&gt;"",NY227=""),MAX(NX227-$C$9,0),IF(NX227="","",IF(NW$7&gt;=$G227,$F$9*($F$17*NY228+$F$18*NY231),"")))</f>
        <v/>
      </c>
      <c r="NY228" s="18" t="str">
        <f t="shared" ref="NY228" si="73088">IF(AND(NY227&lt;&gt;"",NZ227=""),MAX(NY227-$C$9,0),IF(NY227="","",IF(NX$7&gt;=$G227,$F$9*($F$17*NZ228+$F$18*NZ231),"")))</f>
        <v/>
      </c>
      <c r="NZ228" s="18" t="str">
        <f t="shared" ref="NZ228" si="73089">IF(AND(NZ227&lt;&gt;"",OA227=""),MAX(NZ227-$C$9,0),IF(NZ227="","",IF(NY$7&gt;=$G227,$F$9*($F$17*OA228+$F$18*OA231),"")))</f>
        <v/>
      </c>
      <c r="OA228" s="18" t="str">
        <f t="shared" ref="OA228" si="73090">IF(AND(OA227&lt;&gt;"",OB227=""),MAX(OA227-$C$9,0),IF(OA227="","",IF(NZ$7&gt;=$G227,$F$9*($F$17*OB228+$F$18*OB231),"")))</f>
        <v/>
      </c>
    </row>
    <row r="229" spans="7:391" x14ac:dyDescent="0.3">
      <c r="H229" s="18"/>
      <c r="I229" s="18" t="str">
        <f t="shared" ref="I229:BS229" si="73091">IF(AND(I227&lt;&gt;"",J227=""),MAX($C$9-I227,0),IF(I227="","",IF(I$7&gt;=$G227,$F$9*($F$17*J229+$F$18*J232),"")))</f>
        <v/>
      </c>
      <c r="J229" s="18" t="str">
        <f t="shared" si="73091"/>
        <v/>
      </c>
      <c r="K229" s="18" t="str">
        <f t="shared" si="73091"/>
        <v/>
      </c>
      <c r="L229" s="18" t="str">
        <f t="shared" si="73091"/>
        <v/>
      </c>
      <c r="M229" s="18" t="str">
        <f t="shared" si="73091"/>
        <v/>
      </c>
      <c r="N229" s="18" t="str">
        <f t="shared" si="73091"/>
        <v/>
      </c>
      <c r="O229" s="18" t="str">
        <f t="shared" si="73091"/>
        <v/>
      </c>
      <c r="P229" s="18" t="str">
        <f t="shared" si="73091"/>
        <v/>
      </c>
      <c r="Q229" s="18" t="str">
        <f t="shared" si="73091"/>
        <v/>
      </c>
      <c r="R229" s="18" t="str">
        <f t="shared" si="73091"/>
        <v/>
      </c>
      <c r="S229" s="18" t="str">
        <f t="shared" si="73091"/>
        <v/>
      </c>
      <c r="T229" s="18" t="str">
        <f t="shared" si="73091"/>
        <v/>
      </c>
      <c r="U229" s="18" t="str">
        <f t="shared" si="73091"/>
        <v/>
      </c>
      <c r="V229" s="18" t="str">
        <f t="shared" si="73091"/>
        <v/>
      </c>
      <c r="W229" s="18" t="str">
        <f t="shared" si="73091"/>
        <v/>
      </c>
      <c r="X229" s="18" t="str">
        <f t="shared" si="73091"/>
        <v/>
      </c>
      <c r="Y229" s="18" t="str">
        <f t="shared" si="73091"/>
        <v/>
      </c>
      <c r="Z229" s="18" t="str">
        <f t="shared" si="73091"/>
        <v/>
      </c>
      <c r="AA229" s="18" t="str">
        <f t="shared" si="73091"/>
        <v/>
      </c>
      <c r="AB229" s="18" t="str">
        <f t="shared" si="73091"/>
        <v/>
      </c>
      <c r="AC229" s="18" t="str">
        <f t="shared" si="73091"/>
        <v/>
      </c>
      <c r="AD229" s="18" t="str">
        <f t="shared" si="73091"/>
        <v/>
      </c>
      <c r="AE229" s="18" t="str">
        <f t="shared" si="73091"/>
        <v/>
      </c>
      <c r="AF229" s="18" t="str">
        <f t="shared" si="73091"/>
        <v/>
      </c>
      <c r="AG229" s="18" t="str">
        <f t="shared" si="73091"/>
        <v/>
      </c>
      <c r="AH229" s="18" t="str">
        <f t="shared" si="73091"/>
        <v/>
      </c>
      <c r="AI229" s="18" t="str">
        <f t="shared" si="73091"/>
        <v/>
      </c>
      <c r="AJ229" s="18" t="str">
        <f t="shared" si="73091"/>
        <v/>
      </c>
      <c r="AK229" s="18" t="str">
        <f t="shared" si="73091"/>
        <v/>
      </c>
      <c r="AL229" s="18" t="str">
        <f t="shared" si="73091"/>
        <v/>
      </c>
      <c r="AM229" s="18" t="str">
        <f t="shared" si="73091"/>
        <v/>
      </c>
      <c r="AN229" s="18" t="str">
        <f t="shared" si="73091"/>
        <v/>
      </c>
      <c r="AO229" s="18" t="str">
        <f t="shared" si="73091"/>
        <v/>
      </c>
      <c r="AP229" s="18" t="str">
        <f t="shared" si="73091"/>
        <v/>
      </c>
      <c r="AQ229" s="18" t="str">
        <f t="shared" si="73091"/>
        <v/>
      </c>
      <c r="AR229" s="18" t="str">
        <f t="shared" si="73091"/>
        <v/>
      </c>
      <c r="AS229" s="18" t="str">
        <f t="shared" si="73091"/>
        <v/>
      </c>
      <c r="AT229" s="18" t="str">
        <f t="shared" si="73091"/>
        <v/>
      </c>
      <c r="AU229" s="18" t="str">
        <f t="shared" si="73091"/>
        <v/>
      </c>
      <c r="AV229" s="18" t="str">
        <f t="shared" si="73091"/>
        <v/>
      </c>
      <c r="AW229" s="18" t="str">
        <f t="shared" si="73091"/>
        <v/>
      </c>
      <c r="AX229" s="18" t="str">
        <f t="shared" si="73091"/>
        <v/>
      </c>
      <c r="AY229" s="18" t="str">
        <f t="shared" si="73091"/>
        <v/>
      </c>
      <c r="AZ229" s="18" t="str">
        <f t="shared" si="73091"/>
        <v/>
      </c>
      <c r="BA229" s="18" t="str">
        <f t="shared" si="73091"/>
        <v/>
      </c>
      <c r="BB229" s="18" t="str">
        <f t="shared" si="73091"/>
        <v/>
      </c>
      <c r="BC229" s="18" t="str">
        <f t="shared" si="73091"/>
        <v/>
      </c>
      <c r="BD229" s="18" t="str">
        <f t="shared" si="73091"/>
        <v/>
      </c>
      <c r="BE229" s="18" t="str">
        <f t="shared" si="73091"/>
        <v/>
      </c>
      <c r="BF229" s="18" t="str">
        <f t="shared" si="73091"/>
        <v/>
      </c>
      <c r="BG229" s="18" t="str">
        <f t="shared" si="73091"/>
        <v/>
      </c>
      <c r="BH229" s="18" t="str">
        <f t="shared" si="73091"/>
        <v/>
      </c>
      <c r="BI229" s="18" t="str">
        <f t="shared" si="73091"/>
        <v/>
      </c>
      <c r="BJ229" s="18" t="str">
        <f t="shared" si="73091"/>
        <v/>
      </c>
      <c r="BK229" s="18" t="str">
        <f t="shared" si="73091"/>
        <v/>
      </c>
      <c r="BL229" s="18" t="str">
        <f t="shared" si="73091"/>
        <v/>
      </c>
      <c r="BM229" s="18" t="str">
        <f t="shared" si="73091"/>
        <v/>
      </c>
      <c r="BN229" s="18" t="str">
        <f t="shared" si="73091"/>
        <v/>
      </c>
      <c r="BO229" s="18" t="str">
        <f t="shared" si="73091"/>
        <v/>
      </c>
      <c r="BP229" s="18" t="str">
        <f t="shared" si="73091"/>
        <v/>
      </c>
      <c r="BQ229" s="18" t="str">
        <f t="shared" si="73091"/>
        <v/>
      </c>
      <c r="BR229" s="18" t="str">
        <f t="shared" si="73091"/>
        <v/>
      </c>
      <c r="BS229" s="18" t="str">
        <f t="shared" si="73091"/>
        <v/>
      </c>
      <c r="BT229" s="18" t="str">
        <f t="shared" ref="BT229:DD229" si="73092">IF(AND(BT227&lt;&gt;"",BU227=""),MAX($C$9-BT227,0),IF(BT227="","",IF(BT$7&gt;=$G227,$F$9*($F$17*BU229+$F$18*BU232),"")))</f>
        <v/>
      </c>
      <c r="BU229" s="18" t="str">
        <f t="shared" si="73092"/>
        <v/>
      </c>
      <c r="BV229" s="18" t="str">
        <f t="shared" si="73092"/>
        <v/>
      </c>
      <c r="BW229" s="18" t="str">
        <f t="shared" si="73092"/>
        <v/>
      </c>
      <c r="BX229" s="18" t="str">
        <f t="shared" si="73092"/>
        <v/>
      </c>
      <c r="BY229" s="18" t="str">
        <f t="shared" si="73092"/>
        <v/>
      </c>
      <c r="BZ229" s="18" t="str">
        <f t="shared" si="73092"/>
        <v/>
      </c>
      <c r="CA229" s="18" t="str">
        <f t="shared" si="73092"/>
        <v/>
      </c>
      <c r="CB229" s="18" t="str">
        <f t="shared" si="73092"/>
        <v/>
      </c>
      <c r="CC229" s="18">
        <f t="shared" si="73092"/>
        <v>83.339690966161498</v>
      </c>
      <c r="CD229" s="18">
        <f t="shared" si="73092"/>
        <v>82.951460837418068</v>
      </c>
      <c r="CE229" s="18">
        <f t="shared" si="73092"/>
        <v>82.552902969321281</v>
      </c>
      <c r="CF229" s="18">
        <f t="shared" si="73092"/>
        <v>82.143755813965257</v>
      </c>
      <c r="CG229" s="18">
        <f t="shared" si="73092"/>
        <v>81.723751202307426</v>
      </c>
      <c r="CH229" s="18">
        <f t="shared" si="73092"/>
        <v>81.29261417655357</v>
      </c>
      <c r="CI229" s="18">
        <f t="shared" si="73092"/>
        <v>80.850062818299762</v>
      </c>
      <c r="CJ229" s="18">
        <f t="shared" si="73092"/>
        <v>80.395808072323746</v>
      </c>
      <c r="CK229" s="18">
        <f t="shared" si="73092"/>
        <v>79.929553565915413</v>
      </c>
      <c r="CL229" s="18">
        <f t="shared" si="73092"/>
        <v>79.450995423633813</v>
      </c>
      <c r="CM229" s="18">
        <f t="shared" si="73092"/>
        <v>78.959822077374525</v>
      </c>
      <c r="CN229" s="18">
        <f t="shared" si="73092"/>
        <v>78.455714071629032</v>
      </c>
      <c r="CO229" s="18">
        <f t="shared" si="73092"/>
        <v>77.93834386381404</v>
      </c>
      <c r="CP229" s="18">
        <f t="shared" si="73092"/>
        <v>77.407375619546329</v>
      </c>
      <c r="CQ229" s="18">
        <f t="shared" si="73092"/>
        <v>76.862465002734766</v>
      </c>
      <c r="CR229" s="18">
        <f t="shared" si="73092"/>
        <v>76.303258960358463</v>
      </c>
      <c r="CS229" s="18">
        <f t="shared" si="73092"/>
        <v>75.729395501796731</v>
      </c>
      <c r="CT229" s="18">
        <f t="shared" si="73092"/>
        <v>75.140503472572718</v>
      </c>
      <c r="CU229" s="18">
        <f t="shared" si="73092"/>
        <v>74.536202322369135</v>
      </c>
      <c r="CV229" s="18">
        <f t="shared" si="73092"/>
        <v>73.916101867171534</v>
      </c>
      <c r="CW229" s="18">
        <f t="shared" si="73092"/>
        <v>73.27980204539007</v>
      </c>
      <c r="CX229" s="18">
        <f t="shared" si="73092"/>
        <v>72.626892667807439</v>
      </c>
      <c r="CY229" s="18">
        <f t="shared" si="73092"/>
        <v>71.956953161196836</v>
      </c>
      <c r="CZ229" s="18">
        <f t="shared" si="73092"/>
        <v>71.269552305449423</v>
      </c>
      <c r="DA229" s="18">
        <f t="shared" si="73092"/>
        <v>70.564247964047325</v>
      </c>
      <c r="DB229" s="18">
        <f t="shared" si="73092"/>
        <v>69.840586807713294</v>
      </c>
      <c r="DC229" s="18">
        <f t="shared" si="73092"/>
        <v>69.098104031064764</v>
      </c>
      <c r="DD229" s="18">
        <f t="shared" si="73092"/>
        <v>68.336323062094749</v>
      </c>
      <c r="DE229" s="18" t="str">
        <f t="shared" ref="DE229:EF229" si="73093">IF(AND(DE227&lt;&gt;"",DF227=""),MAX($C$9-DE227,0),IF(DE227="","",IF(DD$7&gt;=$G227,$F$9*($F$17*DF229+$F$18*DF232),"")))</f>
        <v/>
      </c>
      <c r="DF229" s="18" t="str">
        <f t="shared" si="73093"/>
        <v/>
      </c>
      <c r="DG229" s="18" t="str">
        <f t="shared" si="73093"/>
        <v/>
      </c>
      <c r="DH229" s="18" t="str">
        <f t="shared" si="73093"/>
        <v/>
      </c>
      <c r="DI229" s="18" t="str">
        <f t="shared" si="73093"/>
        <v/>
      </c>
      <c r="DJ229" s="18" t="str">
        <f t="shared" si="73093"/>
        <v/>
      </c>
      <c r="DK229" s="18" t="str">
        <f t="shared" si="73093"/>
        <v/>
      </c>
      <c r="DL229" s="18" t="str">
        <f t="shared" si="73093"/>
        <v/>
      </c>
      <c r="DM229" s="18" t="str">
        <f t="shared" si="73093"/>
        <v/>
      </c>
      <c r="DN229" s="18" t="str">
        <f t="shared" si="73093"/>
        <v/>
      </c>
      <c r="DO229" s="18" t="str">
        <f t="shared" si="73093"/>
        <v/>
      </c>
      <c r="DP229" s="18" t="str">
        <f t="shared" si="73093"/>
        <v/>
      </c>
      <c r="DQ229" s="18" t="str">
        <f t="shared" si="73093"/>
        <v/>
      </c>
      <c r="DR229" s="18" t="str">
        <f t="shared" si="73093"/>
        <v/>
      </c>
      <c r="DS229" s="18" t="str">
        <f t="shared" si="73093"/>
        <v/>
      </c>
      <c r="DT229" s="18" t="str">
        <f t="shared" si="73093"/>
        <v/>
      </c>
      <c r="DU229" s="18" t="str">
        <f t="shared" si="73093"/>
        <v/>
      </c>
      <c r="DV229" s="18" t="str">
        <f t="shared" si="73093"/>
        <v/>
      </c>
      <c r="DW229" s="18" t="str">
        <f t="shared" si="73093"/>
        <v/>
      </c>
      <c r="DX229" s="18" t="str">
        <f t="shared" si="73093"/>
        <v/>
      </c>
      <c r="DY229" s="18" t="str">
        <f t="shared" si="73093"/>
        <v/>
      </c>
      <c r="DZ229" s="18" t="str">
        <f t="shared" si="73093"/>
        <v/>
      </c>
      <c r="EA229" s="18" t="str">
        <f t="shared" si="73093"/>
        <v/>
      </c>
      <c r="EB229" s="18" t="str">
        <f t="shared" si="73093"/>
        <v/>
      </c>
      <c r="EC229" s="18" t="str">
        <f t="shared" si="73093"/>
        <v/>
      </c>
      <c r="ED229" s="18" t="str">
        <f t="shared" si="73093"/>
        <v/>
      </c>
      <c r="EE229" s="18" t="str">
        <f t="shared" si="73093"/>
        <v/>
      </c>
      <c r="EF229" s="18" t="str">
        <f t="shared" si="73093"/>
        <v/>
      </c>
      <c r="EG229" s="18" t="str">
        <f t="shared" ref="EG229:GR229" si="73094">IF(AND(EG227&lt;&gt;"",EH227=""),MAX($C$9-EG227,0),IF(EG227="","",IF(EF$7&gt;=$G227,$F$9*($F$17*EH229+$F$18*EH232),"")))</f>
        <v/>
      </c>
      <c r="EH229" s="18" t="str">
        <f t="shared" si="73094"/>
        <v/>
      </c>
      <c r="EI229" s="18" t="str">
        <f t="shared" si="73094"/>
        <v/>
      </c>
      <c r="EJ229" s="18" t="str">
        <f t="shared" si="73094"/>
        <v/>
      </c>
      <c r="EK229" s="18" t="str">
        <f t="shared" si="73094"/>
        <v/>
      </c>
      <c r="EL229" s="18" t="str">
        <f t="shared" si="73094"/>
        <v/>
      </c>
      <c r="EM229" s="18" t="str">
        <f t="shared" si="73094"/>
        <v/>
      </c>
      <c r="EN229" s="18" t="str">
        <f t="shared" si="73094"/>
        <v/>
      </c>
      <c r="EO229" s="18" t="str">
        <f t="shared" si="73094"/>
        <v/>
      </c>
      <c r="EP229" s="18" t="str">
        <f t="shared" si="73094"/>
        <v/>
      </c>
      <c r="EQ229" s="18" t="str">
        <f t="shared" si="73094"/>
        <v/>
      </c>
      <c r="ER229" s="18" t="str">
        <f t="shared" si="73094"/>
        <v/>
      </c>
      <c r="ES229" s="18" t="str">
        <f t="shared" si="73094"/>
        <v/>
      </c>
      <c r="ET229" s="18" t="str">
        <f t="shared" si="73094"/>
        <v/>
      </c>
      <c r="EU229" s="18" t="str">
        <f t="shared" si="73094"/>
        <v/>
      </c>
      <c r="EV229" s="18" t="str">
        <f t="shared" si="73094"/>
        <v/>
      </c>
      <c r="EW229" s="18" t="str">
        <f t="shared" si="73094"/>
        <v/>
      </c>
      <c r="EX229" s="18" t="str">
        <f t="shared" si="73094"/>
        <v/>
      </c>
      <c r="EY229" s="18" t="str">
        <f t="shared" si="73094"/>
        <v/>
      </c>
      <c r="EZ229" s="18" t="str">
        <f t="shared" si="73094"/>
        <v/>
      </c>
      <c r="FA229" s="18" t="str">
        <f t="shared" si="73094"/>
        <v/>
      </c>
      <c r="FB229" s="18" t="str">
        <f t="shared" si="73094"/>
        <v/>
      </c>
      <c r="FC229" s="18" t="str">
        <f t="shared" si="73094"/>
        <v/>
      </c>
      <c r="FD229" s="18" t="str">
        <f t="shared" si="73094"/>
        <v/>
      </c>
      <c r="FE229" s="18" t="str">
        <f t="shared" si="73094"/>
        <v/>
      </c>
      <c r="FF229" s="18" t="str">
        <f t="shared" si="73094"/>
        <v/>
      </c>
      <c r="FG229" s="18" t="str">
        <f t="shared" si="73094"/>
        <v/>
      </c>
      <c r="FH229" s="18" t="str">
        <f t="shared" si="73094"/>
        <v/>
      </c>
      <c r="FI229" s="18" t="str">
        <f t="shared" si="73094"/>
        <v/>
      </c>
      <c r="FJ229" s="18" t="str">
        <f t="shared" si="73094"/>
        <v/>
      </c>
      <c r="FK229" s="18" t="str">
        <f t="shared" si="73094"/>
        <v/>
      </c>
      <c r="FL229" s="18" t="str">
        <f t="shared" si="73094"/>
        <v/>
      </c>
      <c r="FM229" s="18" t="str">
        <f t="shared" si="73094"/>
        <v/>
      </c>
      <c r="FN229" s="18" t="str">
        <f t="shared" si="73094"/>
        <v/>
      </c>
      <c r="FO229" s="18" t="str">
        <f t="shared" si="73094"/>
        <v/>
      </c>
      <c r="FP229" s="18" t="str">
        <f t="shared" si="73094"/>
        <v/>
      </c>
      <c r="FQ229" s="18" t="str">
        <f t="shared" si="73094"/>
        <v/>
      </c>
      <c r="FR229" s="18" t="str">
        <f t="shared" si="73094"/>
        <v/>
      </c>
      <c r="FS229" s="18" t="str">
        <f t="shared" si="73094"/>
        <v/>
      </c>
      <c r="FT229" s="18" t="str">
        <f t="shared" si="73094"/>
        <v/>
      </c>
      <c r="FU229" s="18" t="str">
        <f t="shared" si="73094"/>
        <v/>
      </c>
      <c r="FV229" s="18" t="str">
        <f t="shared" si="73094"/>
        <v/>
      </c>
      <c r="FW229" s="18" t="str">
        <f t="shared" si="73094"/>
        <v/>
      </c>
      <c r="FX229" s="18" t="str">
        <f t="shared" si="73094"/>
        <v/>
      </c>
      <c r="FY229" s="18" t="str">
        <f t="shared" si="73094"/>
        <v/>
      </c>
      <c r="FZ229" s="18" t="str">
        <f t="shared" si="73094"/>
        <v/>
      </c>
      <c r="GA229" s="18" t="str">
        <f t="shared" si="73094"/>
        <v/>
      </c>
      <c r="GB229" s="18" t="str">
        <f t="shared" si="73094"/>
        <v/>
      </c>
      <c r="GC229" s="18" t="str">
        <f t="shared" si="73094"/>
        <v/>
      </c>
      <c r="GD229" s="18" t="str">
        <f t="shared" si="73094"/>
        <v/>
      </c>
      <c r="GE229" s="18" t="str">
        <f t="shared" si="73094"/>
        <v/>
      </c>
      <c r="GF229" s="18" t="str">
        <f t="shared" si="73094"/>
        <v/>
      </c>
      <c r="GG229" s="18" t="str">
        <f t="shared" si="73094"/>
        <v/>
      </c>
      <c r="GH229" s="18" t="str">
        <f t="shared" si="73094"/>
        <v/>
      </c>
      <c r="GI229" s="18" t="str">
        <f t="shared" si="73094"/>
        <v/>
      </c>
      <c r="GJ229" s="18" t="str">
        <f t="shared" si="73094"/>
        <v/>
      </c>
      <c r="GK229" s="18" t="str">
        <f t="shared" si="73094"/>
        <v/>
      </c>
      <c r="GL229" s="18" t="str">
        <f t="shared" si="73094"/>
        <v/>
      </c>
      <c r="GM229" s="18" t="str">
        <f t="shared" si="73094"/>
        <v/>
      </c>
      <c r="GN229" s="18" t="str">
        <f t="shared" si="73094"/>
        <v/>
      </c>
      <c r="GO229" s="18" t="str">
        <f t="shared" si="73094"/>
        <v/>
      </c>
      <c r="GP229" s="18" t="str">
        <f t="shared" si="73094"/>
        <v/>
      </c>
      <c r="GQ229" s="18" t="str">
        <f t="shared" si="73094"/>
        <v/>
      </c>
      <c r="GR229" s="18" t="str">
        <f t="shared" si="73094"/>
        <v/>
      </c>
      <c r="GS229" s="18" t="str">
        <f t="shared" ref="GS229:JD229" si="73095">IF(AND(GS227&lt;&gt;"",GT227=""),MAX($C$9-GS227,0),IF(GS227="","",IF(GR$7&gt;=$G227,$F$9*($F$17*GT229+$F$18*GT232),"")))</f>
        <v/>
      </c>
      <c r="GT229" s="18" t="str">
        <f t="shared" si="73095"/>
        <v/>
      </c>
      <c r="GU229" s="18" t="str">
        <f t="shared" si="73095"/>
        <v/>
      </c>
      <c r="GV229" s="18" t="str">
        <f t="shared" si="73095"/>
        <v/>
      </c>
      <c r="GW229" s="18" t="str">
        <f t="shared" si="73095"/>
        <v/>
      </c>
      <c r="GX229" s="18" t="str">
        <f t="shared" si="73095"/>
        <v/>
      </c>
      <c r="GY229" s="18" t="str">
        <f t="shared" si="73095"/>
        <v/>
      </c>
      <c r="GZ229" s="18" t="str">
        <f t="shared" si="73095"/>
        <v/>
      </c>
      <c r="HA229" s="18" t="str">
        <f t="shared" si="73095"/>
        <v/>
      </c>
      <c r="HB229" s="18" t="str">
        <f t="shared" si="73095"/>
        <v/>
      </c>
      <c r="HC229" s="18" t="str">
        <f t="shared" si="73095"/>
        <v/>
      </c>
      <c r="HD229" s="18" t="str">
        <f t="shared" si="73095"/>
        <v/>
      </c>
      <c r="HE229" s="18" t="str">
        <f t="shared" si="73095"/>
        <v/>
      </c>
      <c r="HF229" s="18" t="str">
        <f t="shared" si="73095"/>
        <v/>
      </c>
      <c r="HG229" s="18" t="str">
        <f t="shared" si="73095"/>
        <v/>
      </c>
      <c r="HH229" s="18" t="str">
        <f t="shared" si="73095"/>
        <v/>
      </c>
      <c r="HI229" s="18" t="str">
        <f t="shared" si="73095"/>
        <v/>
      </c>
      <c r="HJ229" s="18" t="str">
        <f t="shared" si="73095"/>
        <v/>
      </c>
      <c r="HK229" s="18" t="str">
        <f t="shared" si="73095"/>
        <v/>
      </c>
      <c r="HL229" s="18" t="str">
        <f t="shared" si="73095"/>
        <v/>
      </c>
      <c r="HM229" s="18" t="str">
        <f t="shared" si="73095"/>
        <v/>
      </c>
      <c r="HN229" s="18" t="str">
        <f t="shared" si="73095"/>
        <v/>
      </c>
      <c r="HO229" s="18" t="str">
        <f t="shared" si="73095"/>
        <v/>
      </c>
      <c r="HP229" s="18" t="str">
        <f t="shared" si="73095"/>
        <v/>
      </c>
      <c r="HQ229" s="18" t="str">
        <f t="shared" si="73095"/>
        <v/>
      </c>
      <c r="HR229" s="18" t="str">
        <f t="shared" si="73095"/>
        <v/>
      </c>
      <c r="HS229" s="18" t="str">
        <f t="shared" si="73095"/>
        <v/>
      </c>
      <c r="HT229" s="18" t="str">
        <f t="shared" si="73095"/>
        <v/>
      </c>
      <c r="HU229" s="18" t="str">
        <f t="shared" si="73095"/>
        <v/>
      </c>
      <c r="HV229" s="18" t="str">
        <f t="shared" si="73095"/>
        <v/>
      </c>
      <c r="HW229" s="18" t="str">
        <f t="shared" si="73095"/>
        <v/>
      </c>
      <c r="HX229" s="18" t="str">
        <f t="shared" si="73095"/>
        <v/>
      </c>
      <c r="HY229" s="18" t="str">
        <f t="shared" si="73095"/>
        <v/>
      </c>
      <c r="HZ229" s="18" t="str">
        <f t="shared" si="73095"/>
        <v/>
      </c>
      <c r="IA229" s="18" t="str">
        <f t="shared" si="73095"/>
        <v/>
      </c>
      <c r="IB229" s="18" t="str">
        <f t="shared" si="73095"/>
        <v/>
      </c>
      <c r="IC229" s="18" t="str">
        <f t="shared" si="73095"/>
        <v/>
      </c>
      <c r="ID229" s="18" t="str">
        <f t="shared" si="73095"/>
        <v/>
      </c>
      <c r="IE229" s="18" t="str">
        <f t="shared" si="73095"/>
        <v/>
      </c>
      <c r="IF229" s="18" t="str">
        <f t="shared" si="73095"/>
        <v/>
      </c>
      <c r="IG229" s="18" t="str">
        <f t="shared" si="73095"/>
        <v/>
      </c>
      <c r="IH229" s="18" t="str">
        <f t="shared" si="73095"/>
        <v/>
      </c>
      <c r="II229" s="18" t="str">
        <f t="shared" si="73095"/>
        <v/>
      </c>
      <c r="IJ229" s="18" t="str">
        <f t="shared" si="73095"/>
        <v/>
      </c>
      <c r="IK229" s="18" t="str">
        <f t="shared" si="73095"/>
        <v/>
      </c>
      <c r="IL229" s="18" t="str">
        <f t="shared" si="73095"/>
        <v/>
      </c>
      <c r="IM229" s="18" t="str">
        <f t="shared" si="73095"/>
        <v/>
      </c>
      <c r="IN229" s="18" t="str">
        <f t="shared" si="73095"/>
        <v/>
      </c>
      <c r="IO229" s="18" t="str">
        <f t="shared" si="73095"/>
        <v/>
      </c>
      <c r="IP229" s="18" t="str">
        <f t="shared" si="73095"/>
        <v/>
      </c>
      <c r="IQ229" s="18" t="str">
        <f t="shared" si="73095"/>
        <v/>
      </c>
      <c r="IR229" s="18" t="str">
        <f t="shared" si="73095"/>
        <v/>
      </c>
      <c r="IS229" s="18" t="str">
        <f t="shared" si="73095"/>
        <v/>
      </c>
      <c r="IT229" s="18" t="str">
        <f t="shared" si="73095"/>
        <v/>
      </c>
      <c r="IU229" s="18" t="str">
        <f t="shared" si="73095"/>
        <v/>
      </c>
      <c r="IV229" s="18" t="str">
        <f t="shared" si="73095"/>
        <v/>
      </c>
      <c r="IW229" s="18" t="str">
        <f t="shared" si="73095"/>
        <v/>
      </c>
      <c r="IX229" s="18" t="str">
        <f t="shared" si="73095"/>
        <v/>
      </c>
      <c r="IY229" s="18" t="str">
        <f t="shared" si="73095"/>
        <v/>
      </c>
      <c r="IZ229" s="18" t="str">
        <f t="shared" si="73095"/>
        <v/>
      </c>
      <c r="JA229" s="18" t="str">
        <f t="shared" si="73095"/>
        <v/>
      </c>
      <c r="JB229" s="18" t="str">
        <f t="shared" si="73095"/>
        <v/>
      </c>
      <c r="JC229" s="18" t="str">
        <f t="shared" si="73095"/>
        <v/>
      </c>
      <c r="JD229" s="18" t="str">
        <f t="shared" si="73095"/>
        <v/>
      </c>
      <c r="JE229" s="18" t="str">
        <f t="shared" ref="JE229:LP229" si="73096">IF(AND(JE227&lt;&gt;"",JF227=""),MAX($C$9-JE227,0),IF(JE227="","",IF(JD$7&gt;=$G227,$F$9*($F$17*JF229+$F$18*JF232),"")))</f>
        <v/>
      </c>
      <c r="JF229" s="18" t="str">
        <f t="shared" si="73096"/>
        <v/>
      </c>
      <c r="JG229" s="18" t="str">
        <f t="shared" si="73096"/>
        <v/>
      </c>
      <c r="JH229" s="18" t="str">
        <f t="shared" si="73096"/>
        <v/>
      </c>
      <c r="JI229" s="18" t="str">
        <f t="shared" si="73096"/>
        <v/>
      </c>
      <c r="JJ229" s="18" t="str">
        <f t="shared" si="73096"/>
        <v/>
      </c>
      <c r="JK229" s="18" t="str">
        <f t="shared" si="73096"/>
        <v/>
      </c>
      <c r="JL229" s="18" t="str">
        <f t="shared" si="73096"/>
        <v/>
      </c>
      <c r="JM229" s="18" t="str">
        <f t="shared" si="73096"/>
        <v/>
      </c>
      <c r="JN229" s="18" t="str">
        <f t="shared" si="73096"/>
        <v/>
      </c>
      <c r="JO229" s="18" t="str">
        <f t="shared" si="73096"/>
        <v/>
      </c>
      <c r="JP229" s="18" t="str">
        <f t="shared" si="73096"/>
        <v/>
      </c>
      <c r="JQ229" s="18" t="str">
        <f t="shared" si="73096"/>
        <v/>
      </c>
      <c r="JR229" s="18" t="str">
        <f t="shared" si="73096"/>
        <v/>
      </c>
      <c r="JS229" s="18" t="str">
        <f t="shared" si="73096"/>
        <v/>
      </c>
      <c r="JT229" s="18" t="str">
        <f t="shared" si="73096"/>
        <v/>
      </c>
      <c r="JU229" s="18" t="str">
        <f t="shared" si="73096"/>
        <v/>
      </c>
      <c r="JV229" s="18" t="str">
        <f t="shared" si="73096"/>
        <v/>
      </c>
      <c r="JW229" s="18" t="str">
        <f t="shared" si="73096"/>
        <v/>
      </c>
      <c r="JX229" s="18" t="str">
        <f t="shared" si="73096"/>
        <v/>
      </c>
      <c r="JY229" s="18" t="str">
        <f t="shared" si="73096"/>
        <v/>
      </c>
      <c r="JZ229" s="18" t="str">
        <f t="shared" si="73096"/>
        <v/>
      </c>
      <c r="KA229" s="18" t="str">
        <f t="shared" si="73096"/>
        <v/>
      </c>
      <c r="KB229" s="18" t="str">
        <f t="shared" si="73096"/>
        <v/>
      </c>
      <c r="KC229" s="18" t="str">
        <f t="shared" si="73096"/>
        <v/>
      </c>
      <c r="KD229" s="18" t="str">
        <f t="shared" si="73096"/>
        <v/>
      </c>
      <c r="KE229" s="18" t="str">
        <f t="shared" si="73096"/>
        <v/>
      </c>
      <c r="KF229" s="18" t="str">
        <f t="shared" si="73096"/>
        <v/>
      </c>
      <c r="KG229" s="18" t="str">
        <f t="shared" si="73096"/>
        <v/>
      </c>
      <c r="KH229" s="18" t="str">
        <f t="shared" si="73096"/>
        <v/>
      </c>
      <c r="KI229" s="18" t="str">
        <f t="shared" si="73096"/>
        <v/>
      </c>
      <c r="KJ229" s="18" t="str">
        <f t="shared" si="73096"/>
        <v/>
      </c>
      <c r="KK229" s="18" t="str">
        <f t="shared" si="73096"/>
        <v/>
      </c>
      <c r="KL229" s="18" t="str">
        <f t="shared" si="73096"/>
        <v/>
      </c>
      <c r="KM229" s="18" t="str">
        <f t="shared" si="73096"/>
        <v/>
      </c>
      <c r="KN229" s="18" t="str">
        <f t="shared" si="73096"/>
        <v/>
      </c>
      <c r="KO229" s="18" t="str">
        <f t="shared" si="73096"/>
        <v/>
      </c>
      <c r="KP229" s="18" t="str">
        <f t="shared" si="73096"/>
        <v/>
      </c>
      <c r="KQ229" s="18" t="str">
        <f t="shared" si="73096"/>
        <v/>
      </c>
      <c r="KR229" s="18" t="str">
        <f t="shared" si="73096"/>
        <v/>
      </c>
      <c r="KS229" s="18" t="str">
        <f t="shared" si="73096"/>
        <v/>
      </c>
      <c r="KT229" s="18" t="str">
        <f t="shared" si="73096"/>
        <v/>
      </c>
      <c r="KU229" s="18" t="str">
        <f t="shared" si="73096"/>
        <v/>
      </c>
      <c r="KV229" s="18" t="str">
        <f t="shared" si="73096"/>
        <v/>
      </c>
      <c r="KW229" s="18" t="str">
        <f t="shared" si="73096"/>
        <v/>
      </c>
      <c r="KX229" s="18" t="str">
        <f t="shared" si="73096"/>
        <v/>
      </c>
      <c r="KY229" s="18" t="str">
        <f t="shared" si="73096"/>
        <v/>
      </c>
      <c r="KZ229" s="18" t="str">
        <f t="shared" si="73096"/>
        <v/>
      </c>
      <c r="LA229" s="18" t="str">
        <f t="shared" si="73096"/>
        <v/>
      </c>
      <c r="LB229" s="18" t="str">
        <f t="shared" si="73096"/>
        <v/>
      </c>
      <c r="LC229" s="18" t="str">
        <f t="shared" si="73096"/>
        <v/>
      </c>
      <c r="LD229" s="18" t="str">
        <f t="shared" si="73096"/>
        <v/>
      </c>
      <c r="LE229" s="18" t="str">
        <f t="shared" si="73096"/>
        <v/>
      </c>
      <c r="LF229" s="18" t="str">
        <f t="shared" si="73096"/>
        <v/>
      </c>
      <c r="LG229" s="18" t="str">
        <f t="shared" si="73096"/>
        <v/>
      </c>
      <c r="LH229" s="18" t="str">
        <f t="shared" si="73096"/>
        <v/>
      </c>
      <c r="LI229" s="18" t="str">
        <f t="shared" si="73096"/>
        <v/>
      </c>
      <c r="LJ229" s="18" t="str">
        <f t="shared" si="73096"/>
        <v/>
      </c>
      <c r="LK229" s="18" t="str">
        <f t="shared" si="73096"/>
        <v/>
      </c>
      <c r="LL229" s="18" t="str">
        <f t="shared" si="73096"/>
        <v/>
      </c>
      <c r="LM229" s="18" t="str">
        <f t="shared" si="73096"/>
        <v/>
      </c>
      <c r="LN229" s="18" t="str">
        <f t="shared" si="73096"/>
        <v/>
      </c>
      <c r="LO229" s="18" t="str">
        <f t="shared" si="73096"/>
        <v/>
      </c>
      <c r="LP229" s="18" t="str">
        <f t="shared" si="73096"/>
        <v/>
      </c>
      <c r="LQ229" s="18" t="str">
        <f t="shared" ref="LQ229:OA229" si="73097">IF(AND(LQ227&lt;&gt;"",LR227=""),MAX($C$9-LQ227,0),IF(LQ227="","",IF(LP$7&gt;=$G227,$F$9*($F$17*LR229+$F$18*LR232),"")))</f>
        <v/>
      </c>
      <c r="LR229" s="18" t="str">
        <f t="shared" si="73097"/>
        <v/>
      </c>
      <c r="LS229" s="18" t="str">
        <f t="shared" si="73097"/>
        <v/>
      </c>
      <c r="LT229" s="18" t="str">
        <f t="shared" si="73097"/>
        <v/>
      </c>
      <c r="LU229" s="18" t="str">
        <f t="shared" si="73097"/>
        <v/>
      </c>
      <c r="LV229" s="18" t="str">
        <f t="shared" si="73097"/>
        <v/>
      </c>
      <c r="LW229" s="18" t="str">
        <f t="shared" si="73097"/>
        <v/>
      </c>
      <c r="LX229" s="18" t="str">
        <f t="shared" si="73097"/>
        <v/>
      </c>
      <c r="LY229" s="18" t="str">
        <f t="shared" si="73097"/>
        <v/>
      </c>
      <c r="LZ229" s="18" t="str">
        <f t="shared" si="73097"/>
        <v/>
      </c>
      <c r="MA229" s="18" t="str">
        <f t="shared" si="73097"/>
        <v/>
      </c>
      <c r="MB229" s="18" t="str">
        <f t="shared" si="73097"/>
        <v/>
      </c>
      <c r="MC229" s="18" t="str">
        <f t="shared" si="73097"/>
        <v/>
      </c>
      <c r="MD229" s="18" t="str">
        <f t="shared" si="73097"/>
        <v/>
      </c>
      <c r="ME229" s="18" t="str">
        <f t="shared" si="73097"/>
        <v/>
      </c>
      <c r="MF229" s="18" t="str">
        <f t="shared" si="73097"/>
        <v/>
      </c>
      <c r="MG229" s="18" t="str">
        <f t="shared" si="73097"/>
        <v/>
      </c>
      <c r="MH229" s="18" t="str">
        <f t="shared" si="73097"/>
        <v/>
      </c>
      <c r="MI229" s="18" t="str">
        <f t="shared" si="73097"/>
        <v/>
      </c>
      <c r="MJ229" s="18" t="str">
        <f t="shared" si="73097"/>
        <v/>
      </c>
      <c r="MK229" s="18" t="str">
        <f t="shared" si="73097"/>
        <v/>
      </c>
      <c r="ML229" s="18" t="str">
        <f t="shared" si="73097"/>
        <v/>
      </c>
      <c r="MM229" s="18" t="str">
        <f t="shared" si="73097"/>
        <v/>
      </c>
      <c r="MN229" s="18" t="str">
        <f t="shared" si="73097"/>
        <v/>
      </c>
      <c r="MO229" s="18" t="str">
        <f t="shared" si="73097"/>
        <v/>
      </c>
      <c r="MP229" s="18" t="str">
        <f t="shared" si="73097"/>
        <v/>
      </c>
      <c r="MQ229" s="18" t="str">
        <f t="shared" si="73097"/>
        <v/>
      </c>
      <c r="MR229" s="18" t="str">
        <f t="shared" si="73097"/>
        <v/>
      </c>
      <c r="MS229" s="18" t="str">
        <f t="shared" si="73097"/>
        <v/>
      </c>
      <c r="MT229" s="18" t="str">
        <f t="shared" si="73097"/>
        <v/>
      </c>
      <c r="MU229" s="18" t="str">
        <f t="shared" si="73097"/>
        <v/>
      </c>
      <c r="MV229" s="18" t="str">
        <f t="shared" si="73097"/>
        <v/>
      </c>
      <c r="MW229" s="18" t="str">
        <f t="shared" si="73097"/>
        <v/>
      </c>
      <c r="MX229" s="18" t="str">
        <f t="shared" si="73097"/>
        <v/>
      </c>
      <c r="MY229" s="18" t="str">
        <f t="shared" si="73097"/>
        <v/>
      </c>
      <c r="MZ229" s="18" t="str">
        <f t="shared" si="73097"/>
        <v/>
      </c>
      <c r="NA229" s="18" t="str">
        <f t="shared" si="73097"/>
        <v/>
      </c>
      <c r="NB229" s="18" t="str">
        <f t="shared" si="73097"/>
        <v/>
      </c>
      <c r="NC229" s="18" t="str">
        <f t="shared" si="73097"/>
        <v/>
      </c>
      <c r="ND229" s="18" t="str">
        <f t="shared" si="73097"/>
        <v/>
      </c>
      <c r="NE229" s="18" t="str">
        <f t="shared" si="73097"/>
        <v/>
      </c>
      <c r="NF229" s="18" t="str">
        <f t="shared" si="73097"/>
        <v/>
      </c>
      <c r="NG229" s="18" t="str">
        <f t="shared" si="73097"/>
        <v/>
      </c>
      <c r="NH229" s="18" t="str">
        <f t="shared" si="73097"/>
        <v/>
      </c>
      <c r="NI229" s="18" t="str">
        <f t="shared" si="73097"/>
        <v/>
      </c>
      <c r="NJ229" s="18" t="str">
        <f t="shared" si="73097"/>
        <v/>
      </c>
      <c r="NK229" s="18" t="str">
        <f t="shared" si="73097"/>
        <v/>
      </c>
      <c r="NL229" s="18" t="str">
        <f t="shared" si="73097"/>
        <v/>
      </c>
      <c r="NM229" s="18" t="str">
        <f t="shared" si="73097"/>
        <v/>
      </c>
      <c r="NN229" s="18" t="str">
        <f t="shared" si="73097"/>
        <v/>
      </c>
      <c r="NO229" s="18" t="str">
        <f t="shared" si="73097"/>
        <v/>
      </c>
      <c r="NP229" s="18" t="str">
        <f t="shared" si="73097"/>
        <v/>
      </c>
      <c r="NQ229" s="18" t="str">
        <f t="shared" si="73097"/>
        <v/>
      </c>
      <c r="NR229" s="18" t="str">
        <f t="shared" si="73097"/>
        <v/>
      </c>
      <c r="NS229" s="18" t="str">
        <f t="shared" si="73097"/>
        <v/>
      </c>
      <c r="NT229" s="18" t="str">
        <f t="shared" si="73097"/>
        <v/>
      </c>
      <c r="NU229" s="18" t="str">
        <f t="shared" si="73097"/>
        <v/>
      </c>
      <c r="NV229" s="18" t="str">
        <f t="shared" si="73097"/>
        <v/>
      </c>
      <c r="NW229" s="18" t="str">
        <f t="shared" si="73097"/>
        <v/>
      </c>
      <c r="NX229" s="18" t="str">
        <f t="shared" si="73097"/>
        <v/>
      </c>
      <c r="NY229" s="18" t="str">
        <f t="shared" si="73097"/>
        <v/>
      </c>
      <c r="NZ229" s="18" t="str">
        <f t="shared" si="73097"/>
        <v/>
      </c>
      <c r="OA229" s="18" t="str">
        <f t="shared" si="73097"/>
        <v/>
      </c>
    </row>
    <row r="230" spans="7:391" x14ac:dyDescent="0.3">
      <c r="G230">
        <f t="shared" ref="G230" si="73098">IFERROR(IF($C$14&gt;=G227+1,G227+1,""),"")</f>
        <v>74</v>
      </c>
      <c r="H230" s="17"/>
      <c r="I230" s="17" t="str">
        <f t="shared" ref="I230" si="73099">IF(I229="","",IF(I$7&gt;=$G230,$H$8*$F$15^(I$7-$G230)*$F$16^$G230,""))</f>
        <v/>
      </c>
      <c r="J230" s="17" t="str">
        <f t="shared" ref="J230" si="73100">IF(J229="","",IF(J$7&gt;=$G230,$H$8*$F$15^(J$7-$G230)*$F$16^$G230,""))</f>
        <v/>
      </c>
      <c r="K230" s="17" t="str">
        <f t="shared" ref="K230" si="73101">IF(K229="","",IF(K$7&gt;=$G230,$H$8*$F$15^(K$7-$G230)*$F$16^$G230,""))</f>
        <v/>
      </c>
      <c r="L230" s="17" t="str">
        <f t="shared" ref="L230" si="73102">IF(L229="","",IF(L$7&gt;=$G230,$H$8*$F$15^(L$7-$G230)*$F$16^$G230,""))</f>
        <v/>
      </c>
      <c r="M230" s="17" t="str">
        <f t="shared" ref="M230" si="73103">IF(M229="","",IF(M$7&gt;=$G230,$H$8*$F$15^(M$7-$G230)*$F$16^$G230,""))</f>
        <v/>
      </c>
      <c r="N230" s="17" t="str">
        <f t="shared" ref="N230" si="73104">IF(N229="","",IF(N$7&gt;=$G230,$H$8*$F$15^(N$7-$G230)*$F$16^$G230,""))</f>
        <v/>
      </c>
      <c r="O230" s="17" t="str">
        <f t="shared" ref="O230" si="73105">IF(O229="","",IF(O$7&gt;=$G230,$H$8*$F$15^(O$7-$G230)*$F$16^$G230,""))</f>
        <v/>
      </c>
      <c r="P230" s="17" t="str">
        <f t="shared" ref="P230" si="73106">IF(P229="","",IF(P$7&gt;=$G230,$H$8*$F$15^(P$7-$G230)*$F$16^$G230,""))</f>
        <v/>
      </c>
      <c r="Q230" s="17" t="str">
        <f t="shared" ref="Q230" si="73107">IF(Q229="","",IF(Q$7&gt;=$G230,$H$8*$F$15^(Q$7-$G230)*$F$16^$G230,""))</f>
        <v/>
      </c>
      <c r="R230" s="17" t="str">
        <f t="shared" ref="R230" si="73108">IF(R229="","",IF(R$7&gt;=$G230,$H$8*$F$15^(R$7-$G230)*$F$16^$G230,""))</f>
        <v/>
      </c>
      <c r="S230" s="17" t="str">
        <f t="shared" ref="S230" si="73109">IF(S229="","",IF(S$7&gt;=$G230,$H$8*$F$15^(S$7-$G230)*$F$16^$G230,""))</f>
        <v/>
      </c>
      <c r="T230" s="17" t="str">
        <f t="shared" ref="T230" si="73110">IF(T229="","",IF(T$7&gt;=$G230,$H$8*$F$15^(T$7-$G230)*$F$16^$G230,""))</f>
        <v/>
      </c>
      <c r="U230" s="17" t="str">
        <f t="shared" ref="U230" si="73111">IF(U229="","",IF(U$7&gt;=$G230,$H$8*$F$15^(U$7-$G230)*$F$16^$G230,""))</f>
        <v/>
      </c>
      <c r="V230" s="17" t="str">
        <f t="shared" ref="V230" si="73112">IF(V229="","",IF(V$7&gt;=$G230,$H$8*$F$15^(V$7-$G230)*$F$16^$G230,""))</f>
        <v/>
      </c>
      <c r="W230" s="17" t="str">
        <f t="shared" ref="W230" si="73113">IF(W229="","",IF(W$7&gt;=$G230,$H$8*$F$15^(W$7-$G230)*$F$16^$G230,""))</f>
        <v/>
      </c>
      <c r="X230" s="17" t="str">
        <f t="shared" ref="X230" si="73114">IF(X229="","",IF(X$7&gt;=$G230,$H$8*$F$15^(X$7-$G230)*$F$16^$G230,""))</f>
        <v/>
      </c>
      <c r="Y230" s="17" t="str">
        <f t="shared" ref="Y230" si="73115">IF(Y229="","",IF(Y$7&gt;=$G230,$H$8*$F$15^(Y$7-$G230)*$F$16^$G230,""))</f>
        <v/>
      </c>
      <c r="Z230" s="17" t="str">
        <f t="shared" ref="Z230" si="73116">IF(Z229="","",IF(Z$7&gt;=$G230,$H$8*$F$15^(Z$7-$G230)*$F$16^$G230,""))</f>
        <v/>
      </c>
      <c r="AA230" s="17" t="str">
        <f t="shared" ref="AA230" si="73117">IF(AA229="","",IF(AA$7&gt;=$G230,$H$8*$F$15^(AA$7-$G230)*$F$16^$G230,""))</f>
        <v/>
      </c>
      <c r="AB230" s="17" t="str">
        <f t="shared" ref="AB230" si="73118">IF(AB229="","",IF(AB$7&gt;=$G230,$H$8*$F$15^(AB$7-$G230)*$F$16^$G230,""))</f>
        <v/>
      </c>
      <c r="AC230" s="17" t="str">
        <f t="shared" ref="AC230" si="73119">IF(AC229="","",IF(AC$7&gt;=$G230,$H$8*$F$15^(AC$7-$G230)*$F$16^$G230,""))</f>
        <v/>
      </c>
      <c r="AD230" s="17" t="str">
        <f t="shared" ref="AD230" si="73120">IF(AD229="","",IF(AD$7&gt;=$G230,$H$8*$F$15^(AD$7-$G230)*$F$16^$G230,""))</f>
        <v/>
      </c>
      <c r="AE230" s="17" t="str">
        <f t="shared" ref="AE230" si="73121">IF(AE229="","",IF(AE$7&gt;=$G230,$H$8*$F$15^(AE$7-$G230)*$F$16^$G230,""))</f>
        <v/>
      </c>
      <c r="AF230" s="17" t="str">
        <f t="shared" ref="AF230" si="73122">IF(AF229="","",IF(AF$7&gt;=$G230,$H$8*$F$15^(AF$7-$G230)*$F$16^$G230,""))</f>
        <v/>
      </c>
      <c r="AG230" s="17" t="str">
        <f t="shared" ref="AG230" si="73123">IF(AG229="","",IF(AG$7&gt;=$G230,$H$8*$F$15^(AG$7-$G230)*$F$16^$G230,""))</f>
        <v/>
      </c>
      <c r="AH230" s="17" t="str">
        <f t="shared" ref="AH230" si="73124">IF(AH229="","",IF(AH$7&gt;=$G230,$H$8*$F$15^(AH$7-$G230)*$F$16^$G230,""))</f>
        <v/>
      </c>
      <c r="AI230" s="17" t="str">
        <f t="shared" ref="AI230" si="73125">IF(AI229="","",IF(AI$7&gt;=$G230,$H$8*$F$15^(AI$7-$G230)*$F$16^$G230,""))</f>
        <v/>
      </c>
      <c r="AJ230" s="17" t="str">
        <f t="shared" ref="AJ230" si="73126">IF(AJ229="","",IF(AJ$7&gt;=$G230,$H$8*$F$15^(AJ$7-$G230)*$F$16^$G230,""))</f>
        <v/>
      </c>
      <c r="AK230" s="17" t="str">
        <f t="shared" ref="AK230" si="73127">IF(AK229="","",IF(AK$7&gt;=$G230,$H$8*$F$15^(AK$7-$G230)*$F$16^$G230,""))</f>
        <v/>
      </c>
      <c r="AL230" s="17" t="str">
        <f t="shared" ref="AL230" si="73128">IF(AL229="","",IF(AL$7&gt;=$G230,$H$8*$F$15^(AL$7-$G230)*$F$16^$G230,""))</f>
        <v/>
      </c>
      <c r="AM230" s="17" t="str">
        <f t="shared" ref="AM230" si="73129">IF(AM229="","",IF(AM$7&gt;=$G230,$H$8*$F$15^(AM$7-$G230)*$F$16^$G230,""))</f>
        <v/>
      </c>
      <c r="AN230" s="17" t="str">
        <f t="shared" ref="AN230" si="73130">IF(AN229="","",IF(AN$7&gt;=$G230,$H$8*$F$15^(AN$7-$G230)*$F$16^$G230,""))</f>
        <v/>
      </c>
      <c r="AO230" s="17" t="str">
        <f t="shared" ref="AO230" si="73131">IF(AO229="","",IF(AO$7&gt;=$G230,$H$8*$F$15^(AO$7-$G230)*$F$16^$G230,""))</f>
        <v/>
      </c>
      <c r="AP230" s="17" t="str">
        <f t="shared" ref="AP230" si="73132">IF(AP229="","",IF(AP$7&gt;=$G230,$H$8*$F$15^(AP$7-$G230)*$F$16^$G230,""))</f>
        <v/>
      </c>
      <c r="AQ230" s="17" t="str">
        <f t="shared" ref="AQ230" si="73133">IF(AQ229="","",IF(AQ$7&gt;=$G230,$H$8*$F$15^(AQ$7-$G230)*$F$16^$G230,""))</f>
        <v/>
      </c>
      <c r="AR230" s="17" t="str">
        <f t="shared" ref="AR230" si="73134">IF(AR229="","",IF(AR$7&gt;=$G230,$H$8*$F$15^(AR$7-$G230)*$F$16^$G230,""))</f>
        <v/>
      </c>
      <c r="AS230" s="17" t="str">
        <f t="shared" ref="AS230" si="73135">IF(AS229="","",IF(AS$7&gt;=$G230,$H$8*$F$15^(AS$7-$G230)*$F$16^$G230,""))</f>
        <v/>
      </c>
      <c r="AT230" s="17" t="str">
        <f t="shared" ref="AT230" si="73136">IF(AT229="","",IF(AT$7&gt;=$G230,$H$8*$F$15^(AT$7-$G230)*$F$16^$G230,""))</f>
        <v/>
      </c>
      <c r="AU230" s="17" t="str">
        <f t="shared" ref="AU230" si="73137">IF(AU229="","",IF(AU$7&gt;=$G230,$H$8*$F$15^(AU$7-$G230)*$F$16^$G230,""))</f>
        <v/>
      </c>
      <c r="AV230" s="17" t="str">
        <f t="shared" ref="AV230" si="73138">IF(AV229="","",IF(AV$7&gt;=$G230,$H$8*$F$15^(AV$7-$G230)*$F$16^$G230,""))</f>
        <v/>
      </c>
      <c r="AW230" s="17" t="str">
        <f t="shared" ref="AW230" si="73139">IF(AW229="","",IF(AW$7&gt;=$G230,$H$8*$F$15^(AW$7-$G230)*$F$16^$G230,""))</f>
        <v/>
      </c>
      <c r="AX230" s="17" t="str">
        <f t="shared" ref="AX230" si="73140">IF(AX229="","",IF(AX$7&gt;=$G230,$H$8*$F$15^(AX$7-$G230)*$F$16^$G230,""))</f>
        <v/>
      </c>
      <c r="AY230" s="17" t="str">
        <f t="shared" ref="AY230" si="73141">IF(AY229="","",IF(AY$7&gt;=$G230,$H$8*$F$15^(AY$7-$G230)*$F$16^$G230,""))</f>
        <v/>
      </c>
      <c r="AZ230" s="17" t="str">
        <f t="shared" ref="AZ230" si="73142">IF(AZ229="","",IF(AZ$7&gt;=$G230,$H$8*$F$15^(AZ$7-$G230)*$F$16^$G230,""))</f>
        <v/>
      </c>
      <c r="BA230" s="17" t="str">
        <f t="shared" ref="BA230" si="73143">IF(BA229="","",IF(BA$7&gt;=$G230,$H$8*$F$15^(BA$7-$G230)*$F$16^$G230,""))</f>
        <v/>
      </c>
      <c r="BB230" s="17" t="str">
        <f t="shared" ref="BB230" si="73144">IF(BB229="","",IF(BB$7&gt;=$G230,$H$8*$F$15^(BB$7-$G230)*$F$16^$G230,""))</f>
        <v/>
      </c>
      <c r="BC230" s="17" t="str">
        <f t="shared" ref="BC230" si="73145">IF(BC229="","",IF(BC$7&gt;=$G230,$H$8*$F$15^(BC$7-$G230)*$F$16^$G230,""))</f>
        <v/>
      </c>
      <c r="BD230" s="17" t="str">
        <f t="shared" ref="BD230" si="73146">IF(BD229="","",IF(BD$7&gt;=$G230,$H$8*$F$15^(BD$7-$G230)*$F$16^$G230,""))</f>
        <v/>
      </c>
      <c r="BE230" s="17" t="str">
        <f t="shared" ref="BE230" si="73147">IF(BE229="","",IF(BE$7&gt;=$G230,$H$8*$F$15^(BE$7-$G230)*$F$16^$G230,""))</f>
        <v/>
      </c>
      <c r="BF230" s="17" t="str">
        <f t="shared" ref="BF230" si="73148">IF(BF229="","",IF(BF$7&gt;=$G230,$H$8*$F$15^(BF$7-$G230)*$F$16^$G230,""))</f>
        <v/>
      </c>
      <c r="BG230" s="17" t="str">
        <f t="shared" ref="BG230" si="73149">IF(BG229="","",IF(BG$7&gt;=$G230,$H$8*$F$15^(BG$7-$G230)*$F$16^$G230,""))</f>
        <v/>
      </c>
      <c r="BH230" s="17" t="str">
        <f t="shared" ref="BH230" si="73150">IF(BH229="","",IF(BH$7&gt;=$G230,$H$8*$F$15^(BH$7-$G230)*$F$16^$G230,""))</f>
        <v/>
      </c>
      <c r="BI230" s="17" t="str">
        <f t="shared" ref="BI230" si="73151">IF(BI229="","",IF(BI$7&gt;=$G230,$H$8*$F$15^(BI$7-$G230)*$F$16^$G230,""))</f>
        <v/>
      </c>
      <c r="BJ230" s="17" t="str">
        <f t="shared" ref="BJ230" si="73152">IF(BJ229="","",IF(BJ$7&gt;=$G230,$H$8*$F$15^(BJ$7-$G230)*$F$16^$G230,""))</f>
        <v/>
      </c>
      <c r="BK230" s="17" t="str">
        <f t="shared" ref="BK230" si="73153">IF(BK229="","",IF(BK$7&gt;=$G230,$H$8*$F$15^(BK$7-$G230)*$F$16^$G230,""))</f>
        <v/>
      </c>
      <c r="BL230" s="17" t="str">
        <f t="shared" ref="BL230" si="73154">IF(BL229="","",IF(BL$7&gt;=$G230,$H$8*$F$15^(BL$7-$G230)*$F$16^$G230,""))</f>
        <v/>
      </c>
      <c r="BM230" s="17" t="str">
        <f t="shared" ref="BM230" si="73155">IF(BM229="","",IF(BM$7&gt;=$G230,$H$8*$F$15^(BM$7-$G230)*$F$16^$G230,""))</f>
        <v/>
      </c>
      <c r="BN230" s="17" t="str">
        <f t="shared" ref="BN230" si="73156">IF(BN229="","",IF(BN$7&gt;=$G230,$H$8*$F$15^(BN$7-$G230)*$F$16^$G230,""))</f>
        <v/>
      </c>
      <c r="BO230" s="17" t="str">
        <f t="shared" ref="BO230" si="73157">IF(BO229="","",IF(BO$7&gt;=$G230,$H$8*$F$15^(BO$7-$G230)*$F$16^$G230,""))</f>
        <v/>
      </c>
      <c r="BP230" s="17" t="str">
        <f t="shared" ref="BP230" si="73158">IF(BP229="","",IF(BP$7&gt;=$G230,$H$8*$F$15^(BP$7-$G230)*$F$16^$G230,""))</f>
        <v/>
      </c>
      <c r="BQ230" s="17" t="str">
        <f t="shared" ref="BQ230" si="73159">IF(BQ229="","",IF(BQ$7&gt;=$G230,$H$8*$F$15^(BQ$7-$G230)*$F$16^$G230,""))</f>
        <v/>
      </c>
      <c r="BR230" s="17" t="str">
        <f t="shared" ref="BR230" si="73160">IF(BR229="","",IF(BR$7&gt;=$G230,$H$8*$F$15^(BR$7-$G230)*$F$16^$G230,""))</f>
        <v/>
      </c>
      <c r="BS230" s="17" t="str">
        <f t="shared" ref="BS230" si="73161">IF(BS229="","",IF(BS$7&gt;=$G230,$H$8*$F$15^(BS$7-$G230)*$F$16^$G230,""))</f>
        <v/>
      </c>
      <c r="BT230" s="17" t="str">
        <f t="shared" ref="BT230" si="73162">IF(BT229="","",IF(BT$7&gt;=$G230,$H$8*$F$15^(BT$7-$G230)*$F$16^$G230,""))</f>
        <v/>
      </c>
      <c r="BU230" s="17" t="str">
        <f t="shared" ref="BU230" si="73163">IF(BU229="","",IF(BU$7&gt;=$G230,$H$8*$F$15^(BU$7-$G230)*$F$16^$G230,""))</f>
        <v/>
      </c>
      <c r="BV230" s="17" t="str">
        <f t="shared" ref="BV230" si="73164">IF(BV229="","",IF(BV$7&gt;=$G230,$H$8*$F$15^(BV$7-$G230)*$F$16^$G230,""))</f>
        <v/>
      </c>
      <c r="BW230" s="17" t="str">
        <f t="shared" ref="BW230" si="73165">IF(BW229="","",IF(BW$7&gt;=$G230,$H$8*$F$15^(BW$7-$G230)*$F$16^$G230,""))</f>
        <v/>
      </c>
      <c r="BX230" s="17" t="str">
        <f t="shared" ref="BX230" si="73166">IF(BX229="","",IF(BX$7&gt;=$G230,$H$8*$F$15^(BX$7-$G230)*$F$16^$G230,""))</f>
        <v/>
      </c>
      <c r="BY230" s="17" t="str">
        <f t="shared" ref="BY230" si="73167">IF(BY229="","",IF(BY$7&gt;=$G230,$H$8*$F$15^(BY$7-$G230)*$F$16^$G230,""))</f>
        <v/>
      </c>
      <c r="BZ230" s="17" t="str">
        <f t="shared" ref="BZ230" si="73168">IF(BZ229="","",IF(BZ$7&gt;=$G230,$H$8*$F$15^(BZ$7-$G230)*$F$16^$G230,""))</f>
        <v/>
      </c>
      <c r="CA230" s="17" t="str">
        <f t="shared" ref="CA230" si="73169">IF(CA229="","",IF(CA$7&gt;=$G230,$H$8*$F$15^(CA$7-$G230)*$F$16^$G230,""))</f>
        <v/>
      </c>
      <c r="CB230" s="17" t="str">
        <f t="shared" ref="CB230" si="73170">IF(CB229="","",IF(CB$7&gt;=$G230,$H$8*$F$15^(CB$7-$G230)*$F$16^$G230,""))</f>
        <v/>
      </c>
      <c r="CC230" s="17" t="str">
        <f t="shared" ref="CC230" si="73171">IF(CC229="","",IF(CC$7&gt;=$G230,$H$8*$F$15^(CC$7-$G230)*$F$16^$G230,""))</f>
        <v/>
      </c>
      <c r="CD230" s="17">
        <f t="shared" ref="CD230" si="73172">IF(CD229="","",IF(CD$7&gt;=$G230,$H$8*$F$15^(CD$7-$G230)*$F$16^$G230,""))</f>
        <v>15.723716631362713</v>
      </c>
      <c r="CE230" s="17">
        <f t="shared" ref="CE230" si="73173">IF(CE229="","",IF(CE$7&gt;=$G230,$H$8*$F$15^(CE$7-$G230)*$F$16^$G230,""))</f>
        <v>16.12176441297763</v>
      </c>
      <c r="CF230" s="17">
        <f t="shared" ref="CF230" si="73174">IF(CF229="","",IF(CF$7&gt;=$G230,$H$8*$F$15^(CF$7-$G230)*$F$16^$G230,""))</f>
        <v>16.529888822158604</v>
      </c>
      <c r="CG230" s="17">
        <f t="shared" ref="CG230" si="73175">IF(CG229="","",IF(CG$7&gt;=$G230,$H$8*$F$15^(CG$7-$G230)*$F$16^$G230,""))</f>
        <v>16.948344949946961</v>
      </c>
      <c r="CH230" s="17">
        <f t="shared" ref="CH230" si="73176">IF(CH229="","",IF(CH$7&gt;=$G230,$H$8*$F$15^(CH$7-$G230)*$F$16^$G230,""))</f>
        <v>17.377394345044461</v>
      </c>
      <c r="CI230" s="17">
        <f t="shared" ref="CI230" si="73177">IF(CI229="","",IF(CI$7&gt;=$G230,$H$8*$F$15^(CI$7-$G230)*$F$16^$G230,""))</f>
        <v>17.817305177289789</v>
      </c>
      <c r="CJ230" s="17">
        <f t="shared" ref="CJ230" si="73178">IF(CJ229="","",IF(CJ$7&gt;=$G230,$H$8*$F$15^(CJ$7-$G230)*$F$16^$G230,""))</f>
        <v>18.268352405273411</v>
      </c>
      <c r="CK230" s="17">
        <f t="shared" ref="CK230" si="73179">IF(CK229="","",IF(CK$7&gt;=$G230,$H$8*$F$15^(CK$7-$G230)*$F$16^$G230,""))</f>
        <v>18.73081794819565</v>
      </c>
      <c r="CL230" s="17">
        <f t="shared" ref="CL230" si="73180">IF(CL229="","",IF(CL$7&gt;=$G230,$H$8*$F$15^(CL$7-$G230)*$F$16^$G230,""))</f>
        <v>19.204990862075356</v>
      </c>
      <c r="CM230" s="17">
        <f t="shared" ref="CM230" si="73181">IF(CM229="","",IF(CM$7&gt;=$G230,$H$8*$F$15^(CM$7-$G230)*$F$16^$G230,""))</f>
        <v>19.691167520419349</v>
      </c>
      <c r="CN230" s="17">
        <f t="shared" ref="CN230" si="73182">IF(CN229="","",IF(CN$7&gt;=$G230,$H$8*$F$15^(CN$7-$G230)*$F$16^$G230,""))</f>
        <v>20.189651799465484</v>
      </c>
      <c r="CO230" s="17">
        <f t="shared" ref="CO230" si="73183">IF(CO229="","",IF(CO$7&gt;=$G230,$H$8*$F$15^(CO$7-$G230)*$F$16^$G230,""))</f>
        <v>20.700755268115206</v>
      </c>
      <c r="CP230" s="17">
        <f t="shared" ref="CP230" si="73184">IF(CP229="","",IF(CP$7&gt;=$G230,$H$8*$F$15^(CP$7-$G230)*$F$16^$G230,""))</f>
        <v>21.224797382674247</v>
      </c>
      <c r="CQ230" s="17">
        <f t="shared" ref="CQ230" si="73185">IF(CQ229="","",IF(CQ$7&gt;=$G230,$H$8*$F$15^(CQ$7-$G230)*$F$16^$G230,""))</f>
        <v>21.762105686523224</v>
      </c>
      <c r="CR230" s="17">
        <f t="shared" ref="CR230" si="73186">IF(CR229="","",IF(CR$7&gt;=$G230,$H$8*$F$15^(CR$7-$G230)*$F$16^$G230,""))</f>
        <v>22.313016014842926</v>
      </c>
      <c r="CS230" s="17">
        <f t="shared" ref="CS230" si="73187">IF(CS229="","",IF(CS$7&gt;=$G230,$H$8*$F$15^(CS$7-$G230)*$F$16^$G230,""))</f>
        <v>22.877872704522186</v>
      </c>
      <c r="CT230" s="17">
        <f t="shared" ref="CT230" si="73188">IF(CT229="","",IF(CT$7&gt;=$G230,$H$8*$F$15^(CT$7-$G230)*$F$16^$G230,""))</f>
        <v>23.457028809379704</v>
      </c>
      <c r="CU230" s="17">
        <f t="shared" ref="CU230" si="73189">IF(CU229="","",IF(CU$7&gt;=$G230,$H$8*$F$15^(CU$7-$G230)*$F$16^$G230,""))</f>
        <v>24.05084632083415</v>
      </c>
      <c r="CV230" s="17">
        <f t="shared" ref="CV230" si="73190">IF(CV229="","",IF(CV$7&gt;=$G230,$H$8*$F$15^(CV$7-$G230)*$F$16^$G230,""))</f>
        <v>24.659696394160587</v>
      </c>
      <c r="CW230" s="17">
        <f t="shared" ref="CW230" si="73191">IF(CW229="","",IF(CW$7&gt;=$G230,$H$8*$F$15^(CW$7-$G230)*$F$16^$G230,""))</f>
        <v>25.28395958047459</v>
      </c>
      <c r="CX230" s="17">
        <f t="shared" ref="CX230" si="73192">IF(CX229="","",IF(CX$7&gt;=$G230,$H$8*$F$15^(CX$7-$G230)*$F$16^$G230,""))</f>
        <v>25.924026064589086</v>
      </c>
      <c r="CY230" s="17">
        <f t="shared" ref="CY230" si="73193">IF(CY229="","",IF(CY$7&gt;=$G230,$H$8*$F$15^(CY$7-$G230)*$F$16^$G230,""))</f>
        <v>26.580295908892587</v>
      </c>
      <c r="CZ230" s="17">
        <f t="shared" ref="CZ230" si="73194">IF(CZ229="","",IF(CZ$7&gt;=$G230,$H$8*$F$15^(CZ$7-$G230)*$F$16^$G230,""))</f>
        <v>27.253179303401193</v>
      </c>
      <c r="DA230" s="17">
        <f t="shared" ref="DA230" si="73195">IF(DA229="","",IF(DA$7&gt;=$G230,$H$8*$F$15^(DA$7-$G230)*$F$16^$G230,""))</f>
        <v>27.943096822140671</v>
      </c>
      <c r="DB230" s="17">
        <f t="shared" ref="DB230" si="73196">IF(DB229="","",IF(DB$7&gt;=$G230,$H$8*$F$15^(DB$7-$G230)*$F$16^$G230,""))</f>
        <v>28.65047968601894</v>
      </c>
      <c r="DC230" s="17">
        <f t="shared" ref="DC230" si="73197">IF(DC229="","",IF(DC$7&gt;=$G230,$H$8*$F$15^(DC$7-$G230)*$F$16^$G230,""))</f>
        <v>29.375770032353213</v>
      </c>
      <c r="DD230" s="17">
        <f t="shared" ref="DD230" si="73198">IF(DD229="","",IF(DD$7&gt;=$G230,$H$8*$F$15^(DD$7-$G230)*$F$16^$G230,""))</f>
        <v>30.119421191220141</v>
      </c>
      <c r="DE230" s="17" t="str">
        <f t="shared" ref="DE230" si="73199">IF(DE229="","",IF(DE$7&gt;=$G230,$H$8*$F$15^(DE$7-$G230)*$F$16^$G230,""))</f>
        <v/>
      </c>
      <c r="DF230" s="17" t="str">
        <f t="shared" ref="DF230" si="73200">IF(DF229="","",IF(DF$7&gt;=$G230,$H$8*$F$15^(DF$7-$G230)*$F$16^$G230,""))</f>
        <v/>
      </c>
      <c r="DG230" s="17" t="str">
        <f t="shared" ref="DG230" si="73201">IF(DG229="","",IF(DG$7&gt;=$G230,$H$8*$F$15^(DG$7-$G230)*$F$16^$G230,""))</f>
        <v/>
      </c>
      <c r="DH230" s="17" t="str">
        <f t="shared" ref="DH230" si="73202">IF(DH229="","",IF(DH$7&gt;=$G230,$H$8*$F$15^(DH$7-$G230)*$F$16^$G230,""))</f>
        <v/>
      </c>
      <c r="DI230" s="17" t="str">
        <f t="shared" ref="DI230" si="73203">IF(DI229="","",IF(DI$7&gt;=$G230,$H$8*$F$15^(DI$7-$G230)*$F$16^$G230,""))</f>
        <v/>
      </c>
      <c r="DJ230" s="17" t="str">
        <f t="shared" ref="DJ230" si="73204">IF(DJ229="","",IF(DJ$7&gt;=$G230,$H$8*$F$15^(DJ$7-$G230)*$F$16^$G230,""))</f>
        <v/>
      </c>
      <c r="DK230" s="17" t="str">
        <f t="shared" ref="DK230" si="73205">IF(DK229="","",IF(DK$7&gt;=$G230,$H$8*$F$15^(DK$7-$G230)*$F$16^$G230,""))</f>
        <v/>
      </c>
      <c r="DL230" s="17" t="str">
        <f t="shared" ref="DL230" si="73206">IF(DL229="","",IF(DL$7&gt;=$G230,$H$8*$F$15^(DL$7-$G230)*$F$16^$G230,""))</f>
        <v/>
      </c>
      <c r="DM230" s="17" t="str">
        <f t="shared" ref="DM230" si="73207">IF(DM229="","",IF(DM$7&gt;=$G230,$H$8*$F$15^(DM$7-$G230)*$F$16^$G230,""))</f>
        <v/>
      </c>
      <c r="DN230" s="17" t="str">
        <f t="shared" ref="DN230" si="73208">IF(DN229="","",IF(DN$7&gt;=$G230,$H$8*$F$15^(DN$7-$G230)*$F$16^$G230,""))</f>
        <v/>
      </c>
      <c r="DO230" s="17" t="str">
        <f t="shared" ref="DO230" si="73209">IF(DO229="","",IF(DO$7&gt;=$G230,$H$8*$F$15^(DO$7-$G230)*$F$16^$G230,""))</f>
        <v/>
      </c>
      <c r="DP230" s="17" t="str">
        <f t="shared" ref="DP230" si="73210">IF(DP229="","",IF(DP$7&gt;=$G230,$H$8*$F$15^(DP$7-$G230)*$F$16^$G230,""))</f>
        <v/>
      </c>
      <c r="DQ230" s="17" t="str">
        <f t="shared" ref="DQ230" si="73211">IF(DQ229="","",IF(DQ$7&gt;=$G230,$H$8*$F$15^(DQ$7-$G230)*$F$16^$G230,""))</f>
        <v/>
      </c>
      <c r="DR230" s="17" t="str">
        <f t="shared" ref="DR230" si="73212">IF(DR229="","",IF(DR$7&gt;=$G230,$H$8*$F$15^(DR$7-$G230)*$F$16^$G230,""))</f>
        <v/>
      </c>
      <c r="DS230" s="17" t="str">
        <f t="shared" ref="DS230" si="73213">IF(DS229="","",IF(DS$7&gt;=$G230,$H$8*$F$15^(DS$7-$G230)*$F$16^$G230,""))</f>
        <v/>
      </c>
      <c r="DT230" s="17" t="str">
        <f t="shared" ref="DT230" si="73214">IF(DT229="","",IF(DT$7&gt;=$G230,$H$8*$F$15^(DT$7-$G230)*$F$16^$G230,""))</f>
        <v/>
      </c>
      <c r="DU230" s="17" t="str">
        <f t="shared" ref="DU230" si="73215">IF(DU229="","",IF(DU$7&gt;=$G230,$H$8*$F$15^(DU$7-$G230)*$F$16^$G230,""))</f>
        <v/>
      </c>
      <c r="DV230" s="17" t="str">
        <f t="shared" ref="DV230" si="73216">IF(DV229="","",IF(DV$7&gt;=$G230,$H$8*$F$15^(DV$7-$G230)*$F$16^$G230,""))</f>
        <v/>
      </c>
      <c r="DW230" s="17" t="str">
        <f t="shared" ref="DW230" si="73217">IF(DW229="","",IF(DW$7&gt;=$G230,$H$8*$F$15^(DW$7-$G230)*$F$16^$G230,""))</f>
        <v/>
      </c>
      <c r="DX230" s="17" t="str">
        <f t="shared" ref="DX230" si="73218">IF(DX229="","",IF(DX$7&gt;=$G230,$H$8*$F$15^(DX$7-$G230)*$F$16^$G230,""))</f>
        <v/>
      </c>
      <c r="DY230" s="17" t="str">
        <f t="shared" ref="DY230" si="73219">IF(DY229="","",IF(DY$7&gt;=$G230,$H$8*$F$15^(DY$7-$G230)*$F$16^$G230,""))</f>
        <v/>
      </c>
      <c r="DZ230" s="17" t="str">
        <f t="shared" ref="DZ230" si="73220">IF(DZ229="","",IF(DZ$7&gt;=$G230,$H$8*$F$15^(DZ$7-$G230)*$F$16^$G230,""))</f>
        <v/>
      </c>
      <c r="EA230" s="17" t="str">
        <f t="shared" ref="EA230" si="73221">IF(EA229="","",IF(EA$7&gt;=$G230,$H$8*$F$15^(EA$7-$G230)*$F$16^$G230,""))</f>
        <v/>
      </c>
      <c r="EB230" s="17" t="str">
        <f t="shared" ref="EB230" si="73222">IF(EB229="","",IF(EB$7&gt;=$G230,$H$8*$F$15^(EB$7-$G230)*$F$16^$G230,""))</f>
        <v/>
      </c>
      <c r="EC230" s="17" t="str">
        <f t="shared" ref="EC230" si="73223">IF(EC229="","",IF(EC$7&gt;=$G230,$H$8*$F$15^(EC$7-$G230)*$F$16^$G230,""))</f>
        <v/>
      </c>
      <c r="ED230" s="17" t="str">
        <f t="shared" ref="ED230" si="73224">IF(ED229="","",IF(ED$7&gt;=$G230,$H$8*$F$15^(ED$7-$G230)*$F$16^$G230,""))</f>
        <v/>
      </c>
      <c r="EE230" s="17" t="str">
        <f t="shared" ref="EE230" si="73225">IF(EE229="","",IF(EE$7&gt;=$G230,$H$8*$F$15^(EE$7-$G230)*$F$16^$G230,""))</f>
        <v/>
      </c>
      <c r="EF230" s="17" t="str">
        <f t="shared" ref="EF230" si="73226">IF(EF229="","",IF(EF$7&gt;=$G230,$H$8*$F$15^(EF$7-$G230)*$F$16^$G230,""))</f>
        <v/>
      </c>
      <c r="EG230" s="17" t="str">
        <f t="shared" ref="EG230" si="73227">IF(EG229="","",IF(EG$7&gt;=$G230,$H$8*$F$15^(EG$7-$G230)*$F$16^$G230,""))</f>
        <v/>
      </c>
      <c r="EH230" s="17" t="str">
        <f t="shared" ref="EH230" si="73228">IF(EH229="","",IF(EH$7&gt;=$G230,$H$8*$F$15^(EH$7-$G230)*$F$16^$G230,""))</f>
        <v/>
      </c>
      <c r="EI230" s="17" t="str">
        <f t="shared" ref="EI230" si="73229">IF(EI229="","",IF(EI$7&gt;=$G230,$H$8*$F$15^(EI$7-$G230)*$F$16^$G230,""))</f>
        <v/>
      </c>
      <c r="EJ230" s="17" t="str">
        <f t="shared" ref="EJ230" si="73230">IF(EJ229="","",IF(EJ$7&gt;=$G230,$H$8*$F$15^(EJ$7-$G230)*$F$16^$G230,""))</f>
        <v/>
      </c>
      <c r="EK230" s="17" t="str">
        <f t="shared" ref="EK230" si="73231">IF(EK229="","",IF(EK$7&gt;=$G230,$H$8*$F$15^(EK$7-$G230)*$F$16^$G230,""))</f>
        <v/>
      </c>
      <c r="EL230" s="17" t="str">
        <f t="shared" ref="EL230" si="73232">IF(EL229="","",IF(EL$7&gt;=$G230,$H$8*$F$15^(EL$7-$G230)*$F$16^$G230,""))</f>
        <v/>
      </c>
      <c r="EM230" s="17" t="str">
        <f t="shared" ref="EM230" si="73233">IF(EM229="","",IF(EM$7&gt;=$G230,$H$8*$F$15^(EM$7-$G230)*$F$16^$G230,""))</f>
        <v/>
      </c>
      <c r="EN230" s="17" t="str">
        <f t="shared" ref="EN230" si="73234">IF(EN229="","",IF(EN$7&gt;=$G230,$H$8*$F$15^(EN$7-$G230)*$F$16^$G230,""))</f>
        <v/>
      </c>
      <c r="EO230" s="17" t="str">
        <f t="shared" ref="EO230" si="73235">IF(EO229="","",IF(EO$7&gt;=$G230,$H$8*$F$15^(EO$7-$G230)*$F$16^$G230,""))</f>
        <v/>
      </c>
      <c r="EP230" s="17" t="str">
        <f t="shared" ref="EP230" si="73236">IF(EP229="","",IF(EP$7&gt;=$G230,$H$8*$F$15^(EP$7-$G230)*$F$16^$G230,""))</f>
        <v/>
      </c>
      <c r="EQ230" s="17" t="str">
        <f t="shared" ref="EQ230" si="73237">IF(EQ229="","",IF(EQ$7&gt;=$G230,$H$8*$F$15^(EQ$7-$G230)*$F$16^$G230,""))</f>
        <v/>
      </c>
      <c r="ER230" s="17" t="str">
        <f t="shared" ref="ER230" si="73238">IF(ER229="","",IF(ER$7&gt;=$G230,$H$8*$F$15^(ER$7-$G230)*$F$16^$G230,""))</f>
        <v/>
      </c>
      <c r="ES230" s="17" t="str">
        <f t="shared" ref="ES230" si="73239">IF(ES229="","",IF(ES$7&gt;=$G230,$H$8*$F$15^(ES$7-$G230)*$F$16^$G230,""))</f>
        <v/>
      </c>
      <c r="ET230" s="17" t="str">
        <f t="shared" ref="ET230" si="73240">IF(ET229="","",IF(ET$7&gt;=$G230,$H$8*$F$15^(ET$7-$G230)*$F$16^$G230,""))</f>
        <v/>
      </c>
      <c r="EU230" s="17" t="str">
        <f t="shared" ref="EU230" si="73241">IF(EU229="","",IF(EU$7&gt;=$G230,$H$8*$F$15^(EU$7-$G230)*$F$16^$G230,""))</f>
        <v/>
      </c>
      <c r="EV230" s="17" t="str">
        <f t="shared" ref="EV230" si="73242">IF(EV229="","",IF(EV$7&gt;=$G230,$H$8*$F$15^(EV$7-$G230)*$F$16^$G230,""))</f>
        <v/>
      </c>
      <c r="EW230" s="17" t="str">
        <f t="shared" ref="EW230" si="73243">IF(EW229="","",IF(EW$7&gt;=$G230,$H$8*$F$15^(EW$7-$G230)*$F$16^$G230,""))</f>
        <v/>
      </c>
      <c r="EX230" s="17" t="str">
        <f t="shared" ref="EX230" si="73244">IF(EX229="","",IF(EX$7&gt;=$G230,$H$8*$F$15^(EX$7-$G230)*$F$16^$G230,""))</f>
        <v/>
      </c>
      <c r="EY230" s="17" t="str">
        <f t="shared" ref="EY230" si="73245">IF(EY229="","",IF(EY$7&gt;=$G230,$H$8*$F$15^(EY$7-$G230)*$F$16^$G230,""))</f>
        <v/>
      </c>
      <c r="EZ230" s="17" t="str">
        <f t="shared" ref="EZ230" si="73246">IF(EZ229="","",IF(EZ$7&gt;=$G230,$H$8*$F$15^(EZ$7-$G230)*$F$16^$G230,""))</f>
        <v/>
      </c>
      <c r="FA230" s="17" t="str">
        <f t="shared" ref="FA230" si="73247">IF(FA229="","",IF(FA$7&gt;=$G230,$H$8*$F$15^(FA$7-$G230)*$F$16^$G230,""))</f>
        <v/>
      </c>
      <c r="FB230" s="17" t="str">
        <f t="shared" ref="FB230" si="73248">IF(FB229="","",IF(FB$7&gt;=$G230,$H$8*$F$15^(FB$7-$G230)*$F$16^$G230,""))</f>
        <v/>
      </c>
      <c r="FC230" s="17" t="str">
        <f t="shared" ref="FC230" si="73249">IF(FC229="","",IF(FC$7&gt;=$G230,$H$8*$F$15^(FC$7-$G230)*$F$16^$G230,""))</f>
        <v/>
      </c>
      <c r="FD230" s="17" t="str">
        <f t="shared" ref="FD230" si="73250">IF(FD229="","",IF(FD$7&gt;=$G230,$H$8*$F$15^(FD$7-$G230)*$F$16^$G230,""))</f>
        <v/>
      </c>
      <c r="FE230" s="17" t="str">
        <f t="shared" ref="FE230" si="73251">IF(FE229="","",IF(FE$7&gt;=$G230,$H$8*$F$15^(FE$7-$G230)*$F$16^$G230,""))</f>
        <v/>
      </c>
      <c r="FF230" s="17" t="str">
        <f t="shared" ref="FF230" si="73252">IF(FF229="","",IF(FF$7&gt;=$G230,$H$8*$F$15^(FF$7-$G230)*$F$16^$G230,""))</f>
        <v/>
      </c>
      <c r="FG230" s="17" t="str">
        <f t="shared" ref="FG230" si="73253">IF(FG229="","",IF(FG$7&gt;=$G230,$H$8*$F$15^(FG$7-$G230)*$F$16^$G230,""))</f>
        <v/>
      </c>
      <c r="FH230" s="17" t="str">
        <f t="shared" ref="FH230" si="73254">IF(FH229="","",IF(FH$7&gt;=$G230,$H$8*$F$15^(FH$7-$G230)*$F$16^$G230,""))</f>
        <v/>
      </c>
      <c r="FI230" s="17" t="str">
        <f t="shared" ref="FI230" si="73255">IF(FI229="","",IF(FI$7&gt;=$G230,$H$8*$F$15^(FI$7-$G230)*$F$16^$G230,""))</f>
        <v/>
      </c>
      <c r="FJ230" s="17" t="str">
        <f t="shared" ref="FJ230" si="73256">IF(FJ229="","",IF(FJ$7&gt;=$G230,$H$8*$F$15^(FJ$7-$G230)*$F$16^$G230,""))</f>
        <v/>
      </c>
      <c r="FK230" s="17" t="str">
        <f t="shared" ref="FK230" si="73257">IF(FK229="","",IF(FK$7&gt;=$G230,$H$8*$F$15^(FK$7-$G230)*$F$16^$G230,""))</f>
        <v/>
      </c>
      <c r="FL230" s="17" t="str">
        <f t="shared" ref="FL230" si="73258">IF(FL229="","",IF(FL$7&gt;=$G230,$H$8*$F$15^(FL$7-$G230)*$F$16^$G230,""))</f>
        <v/>
      </c>
      <c r="FM230" s="17" t="str">
        <f t="shared" ref="FM230" si="73259">IF(FM229="","",IF(FM$7&gt;=$G230,$H$8*$F$15^(FM$7-$G230)*$F$16^$G230,""))</f>
        <v/>
      </c>
      <c r="FN230" s="17" t="str">
        <f t="shared" ref="FN230" si="73260">IF(FN229="","",IF(FN$7&gt;=$G230,$H$8*$F$15^(FN$7-$G230)*$F$16^$G230,""))</f>
        <v/>
      </c>
      <c r="FO230" s="17" t="str">
        <f t="shared" ref="FO230" si="73261">IF(FO229="","",IF(FO$7&gt;=$G230,$H$8*$F$15^(FO$7-$G230)*$F$16^$G230,""))</f>
        <v/>
      </c>
      <c r="FP230" s="17" t="str">
        <f t="shared" ref="FP230" si="73262">IF(FP229="","",IF(FP$7&gt;=$G230,$H$8*$F$15^(FP$7-$G230)*$F$16^$G230,""))</f>
        <v/>
      </c>
      <c r="FQ230" s="17" t="str">
        <f t="shared" ref="FQ230" si="73263">IF(FQ229="","",IF(FQ$7&gt;=$G230,$H$8*$F$15^(FQ$7-$G230)*$F$16^$G230,""))</f>
        <v/>
      </c>
      <c r="FR230" s="17" t="str">
        <f t="shared" ref="FR230" si="73264">IF(FR229="","",IF(FR$7&gt;=$G230,$H$8*$F$15^(FR$7-$G230)*$F$16^$G230,""))</f>
        <v/>
      </c>
      <c r="FS230" s="17" t="str">
        <f t="shared" ref="FS230" si="73265">IF(FS229="","",IF(FS$7&gt;=$G230,$H$8*$F$15^(FS$7-$G230)*$F$16^$G230,""))</f>
        <v/>
      </c>
      <c r="FT230" s="17" t="str">
        <f t="shared" ref="FT230" si="73266">IF(FT229="","",IF(FT$7&gt;=$G230,$H$8*$F$15^(FT$7-$G230)*$F$16^$G230,""))</f>
        <v/>
      </c>
      <c r="FU230" s="17" t="str">
        <f t="shared" ref="FU230" si="73267">IF(FU229="","",IF(FU$7&gt;=$G230,$H$8*$F$15^(FU$7-$G230)*$F$16^$G230,""))</f>
        <v/>
      </c>
      <c r="FV230" s="17" t="str">
        <f t="shared" ref="FV230" si="73268">IF(FV229="","",IF(FV$7&gt;=$G230,$H$8*$F$15^(FV$7-$G230)*$F$16^$G230,""))</f>
        <v/>
      </c>
      <c r="FW230" s="17" t="str">
        <f t="shared" ref="FW230" si="73269">IF(FW229="","",IF(FW$7&gt;=$G230,$H$8*$F$15^(FW$7-$G230)*$F$16^$G230,""))</f>
        <v/>
      </c>
      <c r="FX230" s="17" t="str">
        <f t="shared" ref="FX230" si="73270">IF(FX229="","",IF(FX$7&gt;=$G230,$H$8*$F$15^(FX$7-$G230)*$F$16^$G230,""))</f>
        <v/>
      </c>
      <c r="FY230" s="17" t="str">
        <f t="shared" ref="FY230" si="73271">IF(FY229="","",IF(FY$7&gt;=$G230,$H$8*$F$15^(FY$7-$G230)*$F$16^$G230,""))</f>
        <v/>
      </c>
      <c r="FZ230" s="17" t="str">
        <f t="shared" ref="FZ230" si="73272">IF(FZ229="","",IF(FZ$7&gt;=$G230,$H$8*$F$15^(FZ$7-$G230)*$F$16^$G230,""))</f>
        <v/>
      </c>
      <c r="GA230" s="17" t="str">
        <f t="shared" ref="GA230" si="73273">IF(GA229="","",IF(GA$7&gt;=$G230,$H$8*$F$15^(GA$7-$G230)*$F$16^$G230,""))</f>
        <v/>
      </c>
      <c r="GB230" s="17" t="str">
        <f t="shared" ref="GB230" si="73274">IF(GB229="","",IF(GB$7&gt;=$G230,$H$8*$F$15^(GB$7-$G230)*$F$16^$G230,""))</f>
        <v/>
      </c>
      <c r="GC230" s="17" t="str">
        <f t="shared" ref="GC230" si="73275">IF(GC229="","",IF(GC$7&gt;=$G230,$H$8*$F$15^(GC$7-$G230)*$F$16^$G230,""))</f>
        <v/>
      </c>
      <c r="GD230" s="17" t="str">
        <f t="shared" ref="GD230" si="73276">IF(GD229="","",IF(GD$7&gt;=$G230,$H$8*$F$15^(GD$7-$G230)*$F$16^$G230,""))</f>
        <v/>
      </c>
      <c r="GE230" s="17" t="str">
        <f t="shared" ref="GE230" si="73277">IF(GE229="","",IF(GE$7&gt;=$G230,$H$8*$F$15^(GE$7-$G230)*$F$16^$G230,""))</f>
        <v/>
      </c>
      <c r="GF230" s="17" t="str">
        <f t="shared" ref="GF230" si="73278">IF(GF229="","",IF(GF$7&gt;=$G230,$H$8*$F$15^(GF$7-$G230)*$F$16^$G230,""))</f>
        <v/>
      </c>
      <c r="GG230" s="17" t="str">
        <f t="shared" ref="GG230" si="73279">IF(GG229="","",IF(GG$7&gt;=$G230,$H$8*$F$15^(GG$7-$G230)*$F$16^$G230,""))</f>
        <v/>
      </c>
      <c r="GH230" s="17" t="str">
        <f t="shared" ref="GH230" si="73280">IF(GH229="","",IF(GH$7&gt;=$G230,$H$8*$F$15^(GH$7-$G230)*$F$16^$G230,""))</f>
        <v/>
      </c>
      <c r="GI230" s="17" t="str">
        <f t="shared" ref="GI230" si="73281">IF(GI229="","",IF(GI$7&gt;=$G230,$H$8*$F$15^(GI$7-$G230)*$F$16^$G230,""))</f>
        <v/>
      </c>
      <c r="GJ230" s="17" t="str">
        <f t="shared" ref="GJ230" si="73282">IF(GJ229="","",IF(GJ$7&gt;=$G230,$H$8*$F$15^(GJ$7-$G230)*$F$16^$G230,""))</f>
        <v/>
      </c>
      <c r="GK230" s="17" t="str">
        <f t="shared" ref="GK230" si="73283">IF(GK229="","",IF(GK$7&gt;=$G230,$H$8*$F$15^(GK$7-$G230)*$F$16^$G230,""))</f>
        <v/>
      </c>
      <c r="GL230" s="17" t="str">
        <f t="shared" ref="GL230" si="73284">IF(GL229="","",IF(GL$7&gt;=$G230,$H$8*$F$15^(GL$7-$G230)*$F$16^$G230,""))</f>
        <v/>
      </c>
      <c r="GM230" s="17" t="str">
        <f t="shared" ref="GM230" si="73285">IF(GM229="","",IF(GM$7&gt;=$G230,$H$8*$F$15^(GM$7-$G230)*$F$16^$G230,""))</f>
        <v/>
      </c>
      <c r="GN230" s="17" t="str">
        <f t="shared" ref="GN230" si="73286">IF(GN229="","",IF(GN$7&gt;=$G230,$H$8*$F$15^(GN$7-$G230)*$F$16^$G230,""))</f>
        <v/>
      </c>
      <c r="GO230" s="17" t="str">
        <f t="shared" ref="GO230" si="73287">IF(GO229="","",IF(GO$7&gt;=$G230,$H$8*$F$15^(GO$7-$G230)*$F$16^$G230,""))</f>
        <v/>
      </c>
      <c r="GP230" s="17" t="str">
        <f t="shared" ref="GP230" si="73288">IF(GP229="","",IF(GP$7&gt;=$G230,$H$8*$F$15^(GP$7-$G230)*$F$16^$G230,""))</f>
        <v/>
      </c>
      <c r="GQ230" s="17" t="str">
        <f t="shared" ref="GQ230" si="73289">IF(GQ229="","",IF(GQ$7&gt;=$G230,$H$8*$F$15^(GQ$7-$G230)*$F$16^$G230,""))</f>
        <v/>
      </c>
      <c r="GR230" s="17" t="str">
        <f t="shared" ref="GR230" si="73290">IF(GR229="","",IF(GR$7&gt;=$G230,$H$8*$F$15^(GR$7-$G230)*$F$16^$G230,""))</f>
        <v/>
      </c>
      <c r="GS230" s="17" t="str">
        <f t="shared" ref="GS230" si="73291">IF(GS229="","",IF(GS$7&gt;=$G230,$H$8*$F$15^(GS$7-$G230)*$F$16^$G230,""))</f>
        <v/>
      </c>
      <c r="GT230" s="17" t="str">
        <f t="shared" ref="GT230" si="73292">IF(GT229="","",IF(GT$7&gt;=$G230,$H$8*$F$15^(GT$7-$G230)*$F$16^$G230,""))</f>
        <v/>
      </c>
      <c r="GU230" s="17" t="str">
        <f t="shared" ref="GU230" si="73293">IF(GU229="","",IF(GU$7&gt;=$G230,$H$8*$F$15^(GU$7-$G230)*$F$16^$G230,""))</f>
        <v/>
      </c>
      <c r="GV230" s="17" t="str">
        <f t="shared" ref="GV230" si="73294">IF(GV229="","",IF(GV$7&gt;=$G230,$H$8*$F$15^(GV$7-$G230)*$F$16^$G230,""))</f>
        <v/>
      </c>
      <c r="GW230" s="17" t="str">
        <f t="shared" ref="GW230" si="73295">IF(GW229="","",IF(GW$7&gt;=$G230,$H$8*$F$15^(GW$7-$G230)*$F$16^$G230,""))</f>
        <v/>
      </c>
      <c r="GX230" s="17" t="str">
        <f t="shared" ref="GX230" si="73296">IF(GX229="","",IF(GX$7&gt;=$G230,$H$8*$F$15^(GX$7-$G230)*$F$16^$G230,""))</f>
        <v/>
      </c>
      <c r="GY230" s="17" t="str">
        <f t="shared" ref="GY230" si="73297">IF(GY229="","",IF(GY$7&gt;=$G230,$H$8*$F$15^(GY$7-$G230)*$F$16^$G230,""))</f>
        <v/>
      </c>
      <c r="GZ230" s="17" t="str">
        <f t="shared" ref="GZ230" si="73298">IF(GZ229="","",IF(GZ$7&gt;=$G230,$H$8*$F$15^(GZ$7-$G230)*$F$16^$G230,""))</f>
        <v/>
      </c>
      <c r="HA230" s="17" t="str">
        <f t="shared" ref="HA230" si="73299">IF(HA229="","",IF(HA$7&gt;=$G230,$H$8*$F$15^(HA$7-$G230)*$F$16^$G230,""))</f>
        <v/>
      </c>
      <c r="HB230" s="17" t="str">
        <f t="shared" ref="HB230" si="73300">IF(HB229="","",IF(HB$7&gt;=$G230,$H$8*$F$15^(HB$7-$G230)*$F$16^$G230,""))</f>
        <v/>
      </c>
      <c r="HC230" s="17" t="str">
        <f t="shared" ref="HC230" si="73301">IF(HC229="","",IF(HC$7&gt;=$G230,$H$8*$F$15^(HC$7-$G230)*$F$16^$G230,""))</f>
        <v/>
      </c>
      <c r="HD230" s="17" t="str">
        <f t="shared" ref="HD230" si="73302">IF(HD229="","",IF(HD$7&gt;=$G230,$H$8*$F$15^(HD$7-$G230)*$F$16^$G230,""))</f>
        <v/>
      </c>
      <c r="HE230" s="17" t="str">
        <f t="shared" ref="HE230" si="73303">IF(HE229="","",IF(HE$7&gt;=$G230,$H$8*$F$15^(HE$7-$G230)*$F$16^$G230,""))</f>
        <v/>
      </c>
      <c r="HF230" s="17" t="str">
        <f t="shared" ref="HF230" si="73304">IF(HF229="","",IF(HF$7&gt;=$G230,$H$8*$F$15^(HF$7-$G230)*$F$16^$G230,""))</f>
        <v/>
      </c>
      <c r="HG230" s="17" t="str">
        <f t="shared" ref="HG230" si="73305">IF(HG229="","",IF(HG$7&gt;=$G230,$H$8*$F$15^(HG$7-$G230)*$F$16^$G230,""))</f>
        <v/>
      </c>
      <c r="HH230" s="17" t="str">
        <f t="shared" ref="HH230" si="73306">IF(HH229="","",IF(HH$7&gt;=$G230,$H$8*$F$15^(HH$7-$G230)*$F$16^$G230,""))</f>
        <v/>
      </c>
      <c r="HI230" s="17" t="str">
        <f t="shared" ref="HI230" si="73307">IF(HI229="","",IF(HI$7&gt;=$G230,$H$8*$F$15^(HI$7-$G230)*$F$16^$G230,""))</f>
        <v/>
      </c>
      <c r="HJ230" s="17" t="str">
        <f t="shared" ref="HJ230" si="73308">IF(HJ229="","",IF(HJ$7&gt;=$G230,$H$8*$F$15^(HJ$7-$G230)*$F$16^$G230,""))</f>
        <v/>
      </c>
      <c r="HK230" s="17" t="str">
        <f t="shared" ref="HK230" si="73309">IF(HK229="","",IF(HK$7&gt;=$G230,$H$8*$F$15^(HK$7-$G230)*$F$16^$G230,""))</f>
        <v/>
      </c>
      <c r="HL230" s="17" t="str">
        <f t="shared" ref="HL230" si="73310">IF(HL229="","",IF(HL$7&gt;=$G230,$H$8*$F$15^(HL$7-$G230)*$F$16^$G230,""))</f>
        <v/>
      </c>
      <c r="HM230" s="17" t="str">
        <f t="shared" ref="HM230" si="73311">IF(HM229="","",IF(HM$7&gt;=$G230,$H$8*$F$15^(HM$7-$G230)*$F$16^$G230,""))</f>
        <v/>
      </c>
      <c r="HN230" s="17" t="str">
        <f t="shared" ref="HN230" si="73312">IF(HN229="","",IF(HN$7&gt;=$G230,$H$8*$F$15^(HN$7-$G230)*$F$16^$G230,""))</f>
        <v/>
      </c>
      <c r="HO230" s="17" t="str">
        <f t="shared" ref="HO230" si="73313">IF(HO229="","",IF(HO$7&gt;=$G230,$H$8*$F$15^(HO$7-$G230)*$F$16^$G230,""))</f>
        <v/>
      </c>
      <c r="HP230" s="17" t="str">
        <f t="shared" ref="HP230" si="73314">IF(HP229="","",IF(HP$7&gt;=$G230,$H$8*$F$15^(HP$7-$G230)*$F$16^$G230,""))</f>
        <v/>
      </c>
      <c r="HQ230" s="17" t="str">
        <f t="shared" ref="HQ230" si="73315">IF(HQ229="","",IF(HQ$7&gt;=$G230,$H$8*$F$15^(HQ$7-$G230)*$F$16^$G230,""))</f>
        <v/>
      </c>
      <c r="HR230" s="17" t="str">
        <f t="shared" ref="HR230" si="73316">IF(HR229="","",IF(HR$7&gt;=$G230,$H$8*$F$15^(HR$7-$G230)*$F$16^$G230,""))</f>
        <v/>
      </c>
      <c r="HS230" s="17" t="str">
        <f t="shared" ref="HS230" si="73317">IF(HS229="","",IF(HS$7&gt;=$G230,$H$8*$F$15^(HS$7-$G230)*$F$16^$G230,""))</f>
        <v/>
      </c>
      <c r="HT230" s="17" t="str">
        <f t="shared" ref="HT230" si="73318">IF(HT229="","",IF(HT$7&gt;=$G230,$H$8*$F$15^(HT$7-$G230)*$F$16^$G230,""))</f>
        <v/>
      </c>
      <c r="HU230" s="17" t="str">
        <f t="shared" ref="HU230" si="73319">IF(HU229="","",IF(HU$7&gt;=$G230,$H$8*$F$15^(HU$7-$G230)*$F$16^$G230,""))</f>
        <v/>
      </c>
      <c r="HV230" s="17" t="str">
        <f t="shared" ref="HV230" si="73320">IF(HV229="","",IF(HV$7&gt;=$G230,$H$8*$F$15^(HV$7-$G230)*$F$16^$G230,""))</f>
        <v/>
      </c>
      <c r="HW230" s="17" t="str">
        <f t="shared" ref="HW230" si="73321">IF(HW229="","",IF(HW$7&gt;=$G230,$H$8*$F$15^(HW$7-$G230)*$F$16^$G230,""))</f>
        <v/>
      </c>
      <c r="HX230" s="17" t="str">
        <f t="shared" ref="HX230" si="73322">IF(HX229="","",IF(HX$7&gt;=$G230,$H$8*$F$15^(HX$7-$G230)*$F$16^$G230,""))</f>
        <v/>
      </c>
      <c r="HY230" s="17" t="str">
        <f t="shared" ref="HY230" si="73323">IF(HY229="","",IF(HY$7&gt;=$G230,$H$8*$F$15^(HY$7-$G230)*$F$16^$G230,""))</f>
        <v/>
      </c>
      <c r="HZ230" s="17" t="str">
        <f t="shared" ref="HZ230" si="73324">IF(HZ229="","",IF(HZ$7&gt;=$G230,$H$8*$F$15^(HZ$7-$G230)*$F$16^$G230,""))</f>
        <v/>
      </c>
      <c r="IA230" s="17" t="str">
        <f t="shared" ref="IA230" si="73325">IF(IA229="","",IF(IA$7&gt;=$G230,$H$8*$F$15^(IA$7-$G230)*$F$16^$G230,""))</f>
        <v/>
      </c>
      <c r="IB230" s="17" t="str">
        <f t="shared" ref="IB230" si="73326">IF(IB229="","",IF(IB$7&gt;=$G230,$H$8*$F$15^(IB$7-$G230)*$F$16^$G230,""))</f>
        <v/>
      </c>
      <c r="IC230" s="17" t="str">
        <f t="shared" ref="IC230" si="73327">IF(IC229="","",IF(IC$7&gt;=$G230,$H$8*$F$15^(IC$7-$G230)*$F$16^$G230,""))</f>
        <v/>
      </c>
      <c r="ID230" s="17" t="str">
        <f t="shared" ref="ID230" si="73328">IF(ID229="","",IF(ID$7&gt;=$G230,$H$8*$F$15^(ID$7-$G230)*$F$16^$G230,""))</f>
        <v/>
      </c>
      <c r="IE230" s="17" t="str">
        <f t="shared" ref="IE230" si="73329">IF(IE229="","",IF(IE$7&gt;=$G230,$H$8*$F$15^(IE$7-$G230)*$F$16^$G230,""))</f>
        <v/>
      </c>
      <c r="IF230" s="17" t="str">
        <f t="shared" ref="IF230" si="73330">IF(IF229="","",IF(IF$7&gt;=$G230,$H$8*$F$15^(IF$7-$G230)*$F$16^$G230,""))</f>
        <v/>
      </c>
      <c r="IG230" s="17" t="str">
        <f t="shared" ref="IG230" si="73331">IF(IG229="","",IF(IG$7&gt;=$G230,$H$8*$F$15^(IG$7-$G230)*$F$16^$G230,""))</f>
        <v/>
      </c>
      <c r="IH230" s="17" t="str">
        <f t="shared" ref="IH230" si="73332">IF(IH229="","",IF(IH$7&gt;=$G230,$H$8*$F$15^(IH$7-$G230)*$F$16^$G230,""))</f>
        <v/>
      </c>
      <c r="II230" s="17" t="str">
        <f t="shared" ref="II230" si="73333">IF(II229="","",IF(II$7&gt;=$G230,$H$8*$F$15^(II$7-$G230)*$F$16^$G230,""))</f>
        <v/>
      </c>
      <c r="IJ230" s="17" t="str">
        <f t="shared" ref="IJ230" si="73334">IF(IJ229="","",IF(IJ$7&gt;=$G230,$H$8*$F$15^(IJ$7-$G230)*$F$16^$G230,""))</f>
        <v/>
      </c>
      <c r="IK230" s="17" t="str">
        <f t="shared" ref="IK230" si="73335">IF(IK229="","",IF(IK$7&gt;=$G230,$H$8*$F$15^(IK$7-$G230)*$F$16^$G230,""))</f>
        <v/>
      </c>
      <c r="IL230" s="17" t="str">
        <f t="shared" ref="IL230" si="73336">IF(IL229="","",IF(IL$7&gt;=$G230,$H$8*$F$15^(IL$7-$G230)*$F$16^$G230,""))</f>
        <v/>
      </c>
      <c r="IM230" s="17" t="str">
        <f t="shared" ref="IM230" si="73337">IF(IM229="","",IF(IM$7&gt;=$G230,$H$8*$F$15^(IM$7-$G230)*$F$16^$G230,""))</f>
        <v/>
      </c>
      <c r="IN230" s="17" t="str">
        <f t="shared" ref="IN230" si="73338">IF(IN229="","",IF(IN$7&gt;=$G230,$H$8*$F$15^(IN$7-$G230)*$F$16^$G230,""))</f>
        <v/>
      </c>
      <c r="IO230" s="17" t="str">
        <f t="shared" ref="IO230" si="73339">IF(IO229="","",IF(IO$7&gt;=$G230,$H$8*$F$15^(IO$7-$G230)*$F$16^$G230,""))</f>
        <v/>
      </c>
      <c r="IP230" s="17" t="str">
        <f t="shared" ref="IP230" si="73340">IF(IP229="","",IF(IP$7&gt;=$G230,$H$8*$F$15^(IP$7-$G230)*$F$16^$G230,""))</f>
        <v/>
      </c>
      <c r="IQ230" s="17" t="str">
        <f t="shared" ref="IQ230" si="73341">IF(IQ229="","",IF(IQ$7&gt;=$G230,$H$8*$F$15^(IQ$7-$G230)*$F$16^$G230,""))</f>
        <v/>
      </c>
      <c r="IR230" s="17" t="str">
        <f t="shared" ref="IR230" si="73342">IF(IR229="","",IF(IR$7&gt;=$G230,$H$8*$F$15^(IR$7-$G230)*$F$16^$G230,""))</f>
        <v/>
      </c>
      <c r="IS230" s="17" t="str">
        <f t="shared" ref="IS230" si="73343">IF(IS229="","",IF(IS$7&gt;=$G230,$H$8*$F$15^(IS$7-$G230)*$F$16^$G230,""))</f>
        <v/>
      </c>
      <c r="IT230" s="17" t="str">
        <f t="shared" ref="IT230" si="73344">IF(IT229="","",IF(IT$7&gt;=$G230,$H$8*$F$15^(IT$7-$G230)*$F$16^$G230,""))</f>
        <v/>
      </c>
      <c r="IU230" s="17" t="str">
        <f t="shared" ref="IU230" si="73345">IF(IU229="","",IF(IU$7&gt;=$G230,$H$8*$F$15^(IU$7-$G230)*$F$16^$G230,""))</f>
        <v/>
      </c>
      <c r="IV230" s="17" t="str">
        <f t="shared" ref="IV230" si="73346">IF(IV229="","",IF(IV$7&gt;=$G230,$H$8*$F$15^(IV$7-$G230)*$F$16^$G230,""))</f>
        <v/>
      </c>
      <c r="IW230" s="17" t="str">
        <f t="shared" ref="IW230" si="73347">IF(IW229="","",IF(IW$7&gt;=$G230,$H$8*$F$15^(IW$7-$G230)*$F$16^$G230,""))</f>
        <v/>
      </c>
      <c r="IX230" s="17" t="str">
        <f t="shared" ref="IX230" si="73348">IF(IX229="","",IF(IX$7&gt;=$G230,$H$8*$F$15^(IX$7-$G230)*$F$16^$G230,""))</f>
        <v/>
      </c>
      <c r="IY230" s="17" t="str">
        <f t="shared" ref="IY230" si="73349">IF(IY229="","",IF(IY$7&gt;=$G230,$H$8*$F$15^(IY$7-$G230)*$F$16^$G230,""))</f>
        <v/>
      </c>
      <c r="IZ230" s="17" t="str">
        <f t="shared" ref="IZ230" si="73350">IF(IZ229="","",IF(IZ$7&gt;=$G230,$H$8*$F$15^(IZ$7-$G230)*$F$16^$G230,""))</f>
        <v/>
      </c>
      <c r="JA230" s="17" t="str">
        <f t="shared" ref="JA230" si="73351">IF(JA229="","",IF(JA$7&gt;=$G230,$H$8*$F$15^(JA$7-$G230)*$F$16^$G230,""))</f>
        <v/>
      </c>
      <c r="JB230" s="17" t="str">
        <f t="shared" ref="JB230" si="73352">IF(JB229="","",IF(JB$7&gt;=$G230,$H$8*$F$15^(JB$7-$G230)*$F$16^$G230,""))</f>
        <v/>
      </c>
      <c r="JC230" s="17" t="str">
        <f t="shared" ref="JC230" si="73353">IF(JC229="","",IF(JC$7&gt;=$G230,$H$8*$F$15^(JC$7-$G230)*$F$16^$G230,""))</f>
        <v/>
      </c>
      <c r="JD230" s="17" t="str">
        <f t="shared" ref="JD230" si="73354">IF(JD229="","",IF(JD$7&gt;=$G230,$H$8*$F$15^(JD$7-$G230)*$F$16^$G230,""))</f>
        <v/>
      </c>
      <c r="JE230" s="17" t="str">
        <f t="shared" ref="JE230" si="73355">IF(JE229="","",IF(JE$7&gt;=$G230,$H$8*$F$15^(JE$7-$G230)*$F$16^$G230,""))</f>
        <v/>
      </c>
      <c r="JF230" s="17" t="str">
        <f t="shared" ref="JF230" si="73356">IF(JF229="","",IF(JF$7&gt;=$G230,$H$8*$F$15^(JF$7-$G230)*$F$16^$G230,""))</f>
        <v/>
      </c>
      <c r="JG230" s="17" t="str">
        <f t="shared" ref="JG230" si="73357">IF(JG229="","",IF(JG$7&gt;=$G230,$H$8*$F$15^(JG$7-$G230)*$F$16^$G230,""))</f>
        <v/>
      </c>
      <c r="JH230" s="17" t="str">
        <f t="shared" ref="JH230" si="73358">IF(JH229="","",IF(JH$7&gt;=$G230,$H$8*$F$15^(JH$7-$G230)*$F$16^$G230,""))</f>
        <v/>
      </c>
      <c r="JI230" s="17" t="str">
        <f t="shared" ref="JI230" si="73359">IF(JI229="","",IF(JI$7&gt;=$G230,$H$8*$F$15^(JI$7-$G230)*$F$16^$G230,""))</f>
        <v/>
      </c>
      <c r="JJ230" s="17" t="str">
        <f t="shared" ref="JJ230" si="73360">IF(JJ229="","",IF(JJ$7&gt;=$G230,$H$8*$F$15^(JJ$7-$G230)*$F$16^$G230,""))</f>
        <v/>
      </c>
      <c r="JK230" s="17" t="str">
        <f t="shared" ref="JK230" si="73361">IF(JK229="","",IF(JK$7&gt;=$G230,$H$8*$F$15^(JK$7-$G230)*$F$16^$G230,""))</f>
        <v/>
      </c>
      <c r="JL230" s="17" t="str">
        <f t="shared" ref="JL230" si="73362">IF(JL229="","",IF(JL$7&gt;=$G230,$H$8*$F$15^(JL$7-$G230)*$F$16^$G230,""))</f>
        <v/>
      </c>
      <c r="JM230" s="17" t="str">
        <f t="shared" ref="JM230" si="73363">IF(JM229="","",IF(JM$7&gt;=$G230,$H$8*$F$15^(JM$7-$G230)*$F$16^$G230,""))</f>
        <v/>
      </c>
      <c r="JN230" s="17" t="str">
        <f t="shared" ref="JN230" si="73364">IF(JN229="","",IF(JN$7&gt;=$G230,$H$8*$F$15^(JN$7-$G230)*$F$16^$G230,""))</f>
        <v/>
      </c>
      <c r="JO230" s="17" t="str">
        <f t="shared" ref="JO230" si="73365">IF(JO229="","",IF(JO$7&gt;=$G230,$H$8*$F$15^(JO$7-$G230)*$F$16^$G230,""))</f>
        <v/>
      </c>
      <c r="JP230" s="17" t="str">
        <f t="shared" ref="JP230" si="73366">IF(JP229="","",IF(JP$7&gt;=$G230,$H$8*$F$15^(JP$7-$G230)*$F$16^$G230,""))</f>
        <v/>
      </c>
      <c r="JQ230" s="17" t="str">
        <f t="shared" ref="JQ230" si="73367">IF(JQ229="","",IF(JQ$7&gt;=$G230,$H$8*$F$15^(JQ$7-$G230)*$F$16^$G230,""))</f>
        <v/>
      </c>
      <c r="JR230" s="17" t="str">
        <f t="shared" ref="JR230" si="73368">IF(JR229="","",IF(JR$7&gt;=$G230,$H$8*$F$15^(JR$7-$G230)*$F$16^$G230,""))</f>
        <v/>
      </c>
      <c r="JS230" s="17" t="str">
        <f t="shared" ref="JS230" si="73369">IF(JS229="","",IF(JS$7&gt;=$G230,$H$8*$F$15^(JS$7-$G230)*$F$16^$G230,""))</f>
        <v/>
      </c>
      <c r="JT230" s="17" t="str">
        <f t="shared" ref="JT230" si="73370">IF(JT229="","",IF(JT$7&gt;=$G230,$H$8*$F$15^(JT$7-$G230)*$F$16^$G230,""))</f>
        <v/>
      </c>
      <c r="JU230" s="17" t="str">
        <f t="shared" ref="JU230" si="73371">IF(JU229="","",IF(JU$7&gt;=$G230,$H$8*$F$15^(JU$7-$G230)*$F$16^$G230,""))</f>
        <v/>
      </c>
      <c r="JV230" s="17" t="str">
        <f t="shared" ref="JV230" si="73372">IF(JV229="","",IF(JV$7&gt;=$G230,$H$8*$F$15^(JV$7-$G230)*$F$16^$G230,""))</f>
        <v/>
      </c>
      <c r="JW230" s="17" t="str">
        <f t="shared" ref="JW230" si="73373">IF(JW229="","",IF(JW$7&gt;=$G230,$H$8*$F$15^(JW$7-$G230)*$F$16^$G230,""))</f>
        <v/>
      </c>
      <c r="JX230" s="17" t="str">
        <f t="shared" ref="JX230" si="73374">IF(JX229="","",IF(JX$7&gt;=$G230,$H$8*$F$15^(JX$7-$G230)*$F$16^$G230,""))</f>
        <v/>
      </c>
      <c r="JY230" s="17" t="str">
        <f t="shared" ref="JY230" si="73375">IF(JY229="","",IF(JY$7&gt;=$G230,$H$8*$F$15^(JY$7-$G230)*$F$16^$G230,""))</f>
        <v/>
      </c>
      <c r="JZ230" s="17" t="str">
        <f t="shared" ref="JZ230" si="73376">IF(JZ229="","",IF(JZ$7&gt;=$G230,$H$8*$F$15^(JZ$7-$G230)*$F$16^$G230,""))</f>
        <v/>
      </c>
      <c r="KA230" s="17" t="str">
        <f t="shared" ref="KA230" si="73377">IF(KA229="","",IF(KA$7&gt;=$G230,$H$8*$F$15^(KA$7-$G230)*$F$16^$G230,""))</f>
        <v/>
      </c>
      <c r="KB230" s="17" t="str">
        <f t="shared" ref="KB230" si="73378">IF(KB229="","",IF(KB$7&gt;=$G230,$H$8*$F$15^(KB$7-$G230)*$F$16^$G230,""))</f>
        <v/>
      </c>
      <c r="KC230" s="17" t="str">
        <f t="shared" ref="KC230" si="73379">IF(KC229="","",IF(KC$7&gt;=$G230,$H$8*$F$15^(KC$7-$G230)*$F$16^$G230,""))</f>
        <v/>
      </c>
      <c r="KD230" s="17" t="str">
        <f t="shared" ref="KD230" si="73380">IF(KD229="","",IF(KD$7&gt;=$G230,$H$8*$F$15^(KD$7-$G230)*$F$16^$G230,""))</f>
        <v/>
      </c>
      <c r="KE230" s="17" t="str">
        <f t="shared" ref="KE230" si="73381">IF(KE229="","",IF(KE$7&gt;=$G230,$H$8*$F$15^(KE$7-$G230)*$F$16^$G230,""))</f>
        <v/>
      </c>
      <c r="KF230" s="17" t="str">
        <f t="shared" ref="KF230" si="73382">IF(KF229="","",IF(KF$7&gt;=$G230,$H$8*$F$15^(KF$7-$G230)*$F$16^$G230,""))</f>
        <v/>
      </c>
      <c r="KG230" s="17" t="str">
        <f t="shared" ref="KG230" si="73383">IF(KG229="","",IF(KG$7&gt;=$G230,$H$8*$F$15^(KG$7-$G230)*$F$16^$G230,""))</f>
        <v/>
      </c>
      <c r="KH230" s="17" t="str">
        <f t="shared" ref="KH230" si="73384">IF(KH229="","",IF(KH$7&gt;=$G230,$H$8*$F$15^(KH$7-$G230)*$F$16^$G230,""))</f>
        <v/>
      </c>
      <c r="KI230" s="17" t="str">
        <f t="shared" ref="KI230" si="73385">IF(KI229="","",IF(KI$7&gt;=$G230,$H$8*$F$15^(KI$7-$G230)*$F$16^$G230,""))</f>
        <v/>
      </c>
      <c r="KJ230" s="17" t="str">
        <f t="shared" ref="KJ230" si="73386">IF(KJ229="","",IF(KJ$7&gt;=$G230,$H$8*$F$15^(KJ$7-$G230)*$F$16^$G230,""))</f>
        <v/>
      </c>
      <c r="KK230" s="17" t="str">
        <f t="shared" ref="KK230" si="73387">IF(KK229="","",IF(KK$7&gt;=$G230,$H$8*$F$15^(KK$7-$G230)*$F$16^$G230,""))</f>
        <v/>
      </c>
      <c r="KL230" s="17" t="str">
        <f t="shared" ref="KL230" si="73388">IF(KL229="","",IF(KL$7&gt;=$G230,$H$8*$F$15^(KL$7-$G230)*$F$16^$G230,""))</f>
        <v/>
      </c>
      <c r="KM230" s="17" t="str">
        <f t="shared" ref="KM230" si="73389">IF(KM229="","",IF(KM$7&gt;=$G230,$H$8*$F$15^(KM$7-$G230)*$F$16^$G230,""))</f>
        <v/>
      </c>
      <c r="KN230" s="17" t="str">
        <f t="shared" ref="KN230" si="73390">IF(KN229="","",IF(KN$7&gt;=$G230,$H$8*$F$15^(KN$7-$G230)*$F$16^$G230,""))</f>
        <v/>
      </c>
      <c r="KO230" s="17" t="str">
        <f t="shared" ref="KO230" si="73391">IF(KO229="","",IF(KO$7&gt;=$G230,$H$8*$F$15^(KO$7-$G230)*$F$16^$G230,""))</f>
        <v/>
      </c>
      <c r="KP230" s="17" t="str">
        <f t="shared" ref="KP230" si="73392">IF(KP229="","",IF(KP$7&gt;=$G230,$H$8*$F$15^(KP$7-$G230)*$F$16^$G230,""))</f>
        <v/>
      </c>
      <c r="KQ230" s="17" t="str">
        <f t="shared" ref="KQ230" si="73393">IF(KQ229="","",IF(KQ$7&gt;=$G230,$H$8*$F$15^(KQ$7-$G230)*$F$16^$G230,""))</f>
        <v/>
      </c>
      <c r="KR230" s="17" t="str">
        <f t="shared" ref="KR230" si="73394">IF(KR229="","",IF(KR$7&gt;=$G230,$H$8*$F$15^(KR$7-$G230)*$F$16^$G230,""))</f>
        <v/>
      </c>
      <c r="KS230" s="17" t="str">
        <f t="shared" ref="KS230" si="73395">IF(KS229="","",IF(KS$7&gt;=$G230,$H$8*$F$15^(KS$7-$G230)*$F$16^$G230,""))</f>
        <v/>
      </c>
      <c r="KT230" s="17" t="str">
        <f t="shared" ref="KT230" si="73396">IF(KT229="","",IF(KT$7&gt;=$G230,$H$8*$F$15^(KT$7-$G230)*$F$16^$G230,""))</f>
        <v/>
      </c>
      <c r="KU230" s="17" t="str">
        <f t="shared" ref="KU230" si="73397">IF(KU229="","",IF(KU$7&gt;=$G230,$H$8*$F$15^(KU$7-$G230)*$F$16^$G230,""))</f>
        <v/>
      </c>
      <c r="KV230" s="17" t="str">
        <f t="shared" ref="KV230" si="73398">IF(KV229="","",IF(KV$7&gt;=$G230,$H$8*$F$15^(KV$7-$G230)*$F$16^$G230,""))</f>
        <v/>
      </c>
      <c r="KW230" s="17" t="str">
        <f t="shared" ref="KW230" si="73399">IF(KW229="","",IF(KW$7&gt;=$G230,$H$8*$F$15^(KW$7-$G230)*$F$16^$G230,""))</f>
        <v/>
      </c>
      <c r="KX230" s="17" t="str">
        <f t="shared" ref="KX230" si="73400">IF(KX229="","",IF(KX$7&gt;=$G230,$H$8*$F$15^(KX$7-$G230)*$F$16^$G230,""))</f>
        <v/>
      </c>
      <c r="KY230" s="17" t="str">
        <f t="shared" ref="KY230" si="73401">IF(KY229="","",IF(KY$7&gt;=$G230,$H$8*$F$15^(KY$7-$G230)*$F$16^$G230,""))</f>
        <v/>
      </c>
      <c r="KZ230" s="17" t="str">
        <f t="shared" ref="KZ230" si="73402">IF(KZ229="","",IF(KZ$7&gt;=$G230,$H$8*$F$15^(KZ$7-$G230)*$F$16^$G230,""))</f>
        <v/>
      </c>
      <c r="LA230" s="17" t="str">
        <f t="shared" ref="LA230" si="73403">IF(LA229="","",IF(LA$7&gt;=$G230,$H$8*$F$15^(LA$7-$G230)*$F$16^$G230,""))</f>
        <v/>
      </c>
      <c r="LB230" s="17" t="str">
        <f t="shared" ref="LB230" si="73404">IF(LB229="","",IF(LB$7&gt;=$G230,$H$8*$F$15^(LB$7-$G230)*$F$16^$G230,""))</f>
        <v/>
      </c>
      <c r="LC230" s="17" t="str">
        <f t="shared" ref="LC230" si="73405">IF(LC229="","",IF(LC$7&gt;=$G230,$H$8*$F$15^(LC$7-$G230)*$F$16^$G230,""))</f>
        <v/>
      </c>
      <c r="LD230" s="17" t="str">
        <f t="shared" ref="LD230" si="73406">IF(LD229="","",IF(LD$7&gt;=$G230,$H$8*$F$15^(LD$7-$G230)*$F$16^$G230,""))</f>
        <v/>
      </c>
      <c r="LE230" s="17" t="str">
        <f t="shared" ref="LE230" si="73407">IF(LE229="","",IF(LE$7&gt;=$G230,$H$8*$F$15^(LE$7-$G230)*$F$16^$G230,""))</f>
        <v/>
      </c>
      <c r="LF230" s="17" t="str">
        <f t="shared" ref="LF230" si="73408">IF(LF229="","",IF(LF$7&gt;=$G230,$H$8*$F$15^(LF$7-$G230)*$F$16^$G230,""))</f>
        <v/>
      </c>
      <c r="LG230" s="17" t="str">
        <f t="shared" ref="LG230" si="73409">IF(LG229="","",IF(LG$7&gt;=$G230,$H$8*$F$15^(LG$7-$G230)*$F$16^$G230,""))</f>
        <v/>
      </c>
      <c r="LH230" s="17" t="str">
        <f t="shared" ref="LH230" si="73410">IF(LH229="","",IF(LH$7&gt;=$G230,$H$8*$F$15^(LH$7-$G230)*$F$16^$G230,""))</f>
        <v/>
      </c>
      <c r="LI230" s="17" t="str">
        <f t="shared" ref="LI230" si="73411">IF(LI229="","",IF(LI$7&gt;=$G230,$H$8*$F$15^(LI$7-$G230)*$F$16^$G230,""))</f>
        <v/>
      </c>
      <c r="LJ230" s="17" t="str">
        <f t="shared" ref="LJ230" si="73412">IF(LJ229="","",IF(LJ$7&gt;=$G230,$H$8*$F$15^(LJ$7-$G230)*$F$16^$G230,""))</f>
        <v/>
      </c>
      <c r="LK230" s="17" t="str">
        <f t="shared" ref="LK230" si="73413">IF(LK229="","",IF(LK$7&gt;=$G230,$H$8*$F$15^(LK$7-$G230)*$F$16^$G230,""))</f>
        <v/>
      </c>
      <c r="LL230" s="17" t="str">
        <f t="shared" ref="LL230" si="73414">IF(LL229="","",IF(LL$7&gt;=$G230,$H$8*$F$15^(LL$7-$G230)*$F$16^$G230,""))</f>
        <v/>
      </c>
      <c r="LM230" s="17" t="str">
        <f t="shared" ref="LM230" si="73415">IF(LM229="","",IF(LM$7&gt;=$G230,$H$8*$F$15^(LM$7-$G230)*$F$16^$G230,""))</f>
        <v/>
      </c>
      <c r="LN230" s="17" t="str">
        <f t="shared" ref="LN230" si="73416">IF(LN229="","",IF(LN$7&gt;=$G230,$H$8*$F$15^(LN$7-$G230)*$F$16^$G230,""))</f>
        <v/>
      </c>
      <c r="LO230" s="17" t="str">
        <f t="shared" ref="LO230" si="73417">IF(LO229="","",IF(LO$7&gt;=$G230,$H$8*$F$15^(LO$7-$G230)*$F$16^$G230,""))</f>
        <v/>
      </c>
      <c r="LP230" s="17" t="str">
        <f t="shared" ref="LP230" si="73418">IF(LP229="","",IF(LP$7&gt;=$G230,$H$8*$F$15^(LP$7-$G230)*$F$16^$G230,""))</f>
        <v/>
      </c>
      <c r="LQ230" s="17" t="str">
        <f t="shared" ref="LQ230" si="73419">IF(LQ229="","",IF(LQ$7&gt;=$G230,$H$8*$F$15^(LQ$7-$G230)*$F$16^$G230,""))</f>
        <v/>
      </c>
      <c r="LR230" s="17" t="str">
        <f t="shared" ref="LR230" si="73420">IF(LR229="","",IF(LR$7&gt;=$G230,$H$8*$F$15^(LR$7-$G230)*$F$16^$G230,""))</f>
        <v/>
      </c>
      <c r="LS230" s="17" t="str">
        <f t="shared" ref="LS230" si="73421">IF(LS229="","",IF(LS$7&gt;=$G230,$H$8*$F$15^(LS$7-$G230)*$F$16^$G230,""))</f>
        <v/>
      </c>
      <c r="LT230" s="17" t="str">
        <f t="shared" ref="LT230" si="73422">IF(LT229="","",IF(LT$7&gt;=$G230,$H$8*$F$15^(LT$7-$G230)*$F$16^$G230,""))</f>
        <v/>
      </c>
      <c r="LU230" s="17" t="str">
        <f t="shared" ref="LU230" si="73423">IF(LU229="","",IF(LU$7&gt;=$G230,$H$8*$F$15^(LU$7-$G230)*$F$16^$G230,""))</f>
        <v/>
      </c>
      <c r="LV230" s="17" t="str">
        <f t="shared" ref="LV230" si="73424">IF(LV229="","",IF(LV$7&gt;=$G230,$H$8*$F$15^(LV$7-$G230)*$F$16^$G230,""))</f>
        <v/>
      </c>
      <c r="LW230" s="17" t="str">
        <f t="shared" ref="LW230" si="73425">IF(LW229="","",IF(LW$7&gt;=$G230,$H$8*$F$15^(LW$7-$G230)*$F$16^$G230,""))</f>
        <v/>
      </c>
      <c r="LX230" s="17" t="str">
        <f t="shared" ref="LX230" si="73426">IF(LX229="","",IF(LX$7&gt;=$G230,$H$8*$F$15^(LX$7-$G230)*$F$16^$G230,""))</f>
        <v/>
      </c>
      <c r="LY230" s="17" t="str">
        <f t="shared" ref="LY230" si="73427">IF(LY229="","",IF(LY$7&gt;=$G230,$H$8*$F$15^(LY$7-$G230)*$F$16^$G230,""))</f>
        <v/>
      </c>
      <c r="LZ230" s="17" t="str">
        <f t="shared" ref="LZ230" si="73428">IF(LZ229="","",IF(LZ$7&gt;=$G230,$H$8*$F$15^(LZ$7-$G230)*$F$16^$G230,""))</f>
        <v/>
      </c>
      <c r="MA230" s="17" t="str">
        <f t="shared" ref="MA230" si="73429">IF(MA229="","",IF(MA$7&gt;=$G230,$H$8*$F$15^(MA$7-$G230)*$F$16^$G230,""))</f>
        <v/>
      </c>
      <c r="MB230" s="17" t="str">
        <f t="shared" ref="MB230" si="73430">IF(MB229="","",IF(MB$7&gt;=$G230,$H$8*$F$15^(MB$7-$G230)*$F$16^$G230,""))</f>
        <v/>
      </c>
      <c r="MC230" s="17" t="str">
        <f t="shared" ref="MC230" si="73431">IF(MC229="","",IF(MC$7&gt;=$G230,$H$8*$F$15^(MC$7-$G230)*$F$16^$G230,""))</f>
        <v/>
      </c>
      <c r="MD230" s="17" t="str">
        <f t="shared" ref="MD230" si="73432">IF(MD229="","",IF(MD$7&gt;=$G230,$H$8*$F$15^(MD$7-$G230)*$F$16^$G230,""))</f>
        <v/>
      </c>
      <c r="ME230" s="17" t="str">
        <f t="shared" ref="ME230" si="73433">IF(ME229="","",IF(ME$7&gt;=$G230,$H$8*$F$15^(ME$7-$G230)*$F$16^$G230,""))</f>
        <v/>
      </c>
      <c r="MF230" s="17" t="str">
        <f t="shared" ref="MF230" si="73434">IF(MF229="","",IF(MF$7&gt;=$G230,$H$8*$F$15^(MF$7-$G230)*$F$16^$G230,""))</f>
        <v/>
      </c>
      <c r="MG230" s="17" t="str">
        <f t="shared" ref="MG230" si="73435">IF(MG229="","",IF(MG$7&gt;=$G230,$H$8*$F$15^(MG$7-$G230)*$F$16^$G230,""))</f>
        <v/>
      </c>
      <c r="MH230" s="17" t="str">
        <f t="shared" ref="MH230" si="73436">IF(MH229="","",IF(MH$7&gt;=$G230,$H$8*$F$15^(MH$7-$G230)*$F$16^$G230,""))</f>
        <v/>
      </c>
      <c r="MI230" s="17" t="str">
        <f t="shared" ref="MI230" si="73437">IF(MI229="","",IF(MI$7&gt;=$G230,$H$8*$F$15^(MI$7-$G230)*$F$16^$G230,""))</f>
        <v/>
      </c>
      <c r="MJ230" s="17" t="str">
        <f t="shared" ref="MJ230" si="73438">IF(MJ229="","",IF(MJ$7&gt;=$G230,$H$8*$F$15^(MJ$7-$G230)*$F$16^$G230,""))</f>
        <v/>
      </c>
      <c r="MK230" s="17" t="str">
        <f t="shared" ref="MK230" si="73439">IF(MK229="","",IF(MK$7&gt;=$G230,$H$8*$F$15^(MK$7-$G230)*$F$16^$G230,""))</f>
        <v/>
      </c>
      <c r="ML230" s="17" t="str">
        <f t="shared" ref="ML230" si="73440">IF(ML229="","",IF(ML$7&gt;=$G230,$H$8*$F$15^(ML$7-$G230)*$F$16^$G230,""))</f>
        <v/>
      </c>
      <c r="MM230" s="17" t="str">
        <f t="shared" ref="MM230" si="73441">IF(MM229="","",IF(MM$7&gt;=$G230,$H$8*$F$15^(MM$7-$G230)*$F$16^$G230,""))</f>
        <v/>
      </c>
      <c r="MN230" s="17" t="str">
        <f t="shared" ref="MN230" si="73442">IF(MN229="","",IF(MN$7&gt;=$G230,$H$8*$F$15^(MN$7-$G230)*$F$16^$G230,""))</f>
        <v/>
      </c>
      <c r="MO230" s="17" t="str">
        <f t="shared" ref="MO230" si="73443">IF(MO229="","",IF(MO$7&gt;=$G230,$H$8*$F$15^(MO$7-$G230)*$F$16^$G230,""))</f>
        <v/>
      </c>
      <c r="MP230" s="17" t="str">
        <f t="shared" ref="MP230" si="73444">IF(MP229="","",IF(MP$7&gt;=$G230,$H$8*$F$15^(MP$7-$G230)*$F$16^$G230,""))</f>
        <v/>
      </c>
      <c r="MQ230" s="17" t="str">
        <f t="shared" ref="MQ230" si="73445">IF(MQ229="","",IF(MQ$7&gt;=$G230,$H$8*$F$15^(MQ$7-$G230)*$F$16^$G230,""))</f>
        <v/>
      </c>
      <c r="MR230" s="17" t="str">
        <f t="shared" ref="MR230" si="73446">IF(MR229="","",IF(MR$7&gt;=$G230,$H$8*$F$15^(MR$7-$G230)*$F$16^$G230,""))</f>
        <v/>
      </c>
      <c r="MS230" s="17" t="str">
        <f t="shared" ref="MS230" si="73447">IF(MS229="","",IF(MS$7&gt;=$G230,$H$8*$F$15^(MS$7-$G230)*$F$16^$G230,""))</f>
        <v/>
      </c>
      <c r="MT230" s="17" t="str">
        <f t="shared" ref="MT230" si="73448">IF(MT229="","",IF(MT$7&gt;=$G230,$H$8*$F$15^(MT$7-$G230)*$F$16^$G230,""))</f>
        <v/>
      </c>
      <c r="MU230" s="17" t="str">
        <f t="shared" ref="MU230" si="73449">IF(MU229="","",IF(MU$7&gt;=$G230,$H$8*$F$15^(MU$7-$G230)*$F$16^$G230,""))</f>
        <v/>
      </c>
      <c r="MV230" s="17" t="str">
        <f t="shared" ref="MV230" si="73450">IF(MV229="","",IF(MV$7&gt;=$G230,$H$8*$F$15^(MV$7-$G230)*$F$16^$G230,""))</f>
        <v/>
      </c>
      <c r="MW230" s="17" t="str">
        <f t="shared" ref="MW230" si="73451">IF(MW229="","",IF(MW$7&gt;=$G230,$H$8*$F$15^(MW$7-$G230)*$F$16^$G230,""))</f>
        <v/>
      </c>
      <c r="MX230" s="17" t="str">
        <f t="shared" ref="MX230" si="73452">IF(MX229="","",IF(MX$7&gt;=$G230,$H$8*$F$15^(MX$7-$G230)*$F$16^$G230,""))</f>
        <v/>
      </c>
      <c r="MY230" s="17" t="str">
        <f t="shared" ref="MY230" si="73453">IF(MY229="","",IF(MY$7&gt;=$G230,$H$8*$F$15^(MY$7-$G230)*$F$16^$G230,""))</f>
        <v/>
      </c>
      <c r="MZ230" s="17" t="str">
        <f t="shared" ref="MZ230" si="73454">IF(MZ229="","",IF(MZ$7&gt;=$G230,$H$8*$F$15^(MZ$7-$G230)*$F$16^$G230,""))</f>
        <v/>
      </c>
      <c r="NA230" s="17" t="str">
        <f t="shared" ref="NA230" si="73455">IF(NA229="","",IF(NA$7&gt;=$G230,$H$8*$F$15^(NA$7-$G230)*$F$16^$G230,""))</f>
        <v/>
      </c>
      <c r="NB230" s="17" t="str">
        <f t="shared" ref="NB230" si="73456">IF(NB229="","",IF(NB$7&gt;=$G230,$H$8*$F$15^(NB$7-$G230)*$F$16^$G230,""))</f>
        <v/>
      </c>
      <c r="NC230" s="17" t="str">
        <f t="shared" ref="NC230" si="73457">IF(NC229="","",IF(NC$7&gt;=$G230,$H$8*$F$15^(NC$7-$G230)*$F$16^$G230,""))</f>
        <v/>
      </c>
      <c r="ND230" s="17" t="str">
        <f t="shared" ref="ND230" si="73458">IF(ND229="","",IF(ND$7&gt;=$G230,$H$8*$F$15^(ND$7-$G230)*$F$16^$G230,""))</f>
        <v/>
      </c>
      <c r="NE230" s="17" t="str">
        <f t="shared" ref="NE230" si="73459">IF(NE229="","",IF(NE$7&gt;=$G230,$H$8*$F$15^(NE$7-$G230)*$F$16^$G230,""))</f>
        <v/>
      </c>
      <c r="NF230" s="17" t="str">
        <f t="shared" ref="NF230" si="73460">IF(NF229="","",IF(NF$7&gt;=$G230,$H$8*$F$15^(NF$7-$G230)*$F$16^$G230,""))</f>
        <v/>
      </c>
      <c r="NG230" s="17" t="str">
        <f t="shared" ref="NG230" si="73461">IF(NG229="","",IF(NG$7&gt;=$G230,$H$8*$F$15^(NG$7-$G230)*$F$16^$G230,""))</f>
        <v/>
      </c>
      <c r="NH230" s="17" t="str">
        <f t="shared" ref="NH230" si="73462">IF(NH229="","",IF(NH$7&gt;=$G230,$H$8*$F$15^(NH$7-$G230)*$F$16^$G230,""))</f>
        <v/>
      </c>
      <c r="NI230" s="17" t="str">
        <f t="shared" ref="NI230" si="73463">IF(NI229="","",IF(NI$7&gt;=$G230,$H$8*$F$15^(NI$7-$G230)*$F$16^$G230,""))</f>
        <v/>
      </c>
      <c r="NJ230" s="17" t="str">
        <f t="shared" ref="NJ230" si="73464">IF(NJ229="","",IF(NJ$7&gt;=$G230,$H$8*$F$15^(NJ$7-$G230)*$F$16^$G230,""))</f>
        <v/>
      </c>
      <c r="NK230" s="17" t="str">
        <f t="shared" ref="NK230" si="73465">IF(NK229="","",IF(NK$7&gt;=$G230,$H$8*$F$15^(NK$7-$G230)*$F$16^$G230,""))</f>
        <v/>
      </c>
      <c r="NL230" s="17" t="str">
        <f t="shared" ref="NL230" si="73466">IF(NL229="","",IF(NL$7&gt;=$G230,$H$8*$F$15^(NL$7-$G230)*$F$16^$G230,""))</f>
        <v/>
      </c>
      <c r="NM230" s="17" t="str">
        <f t="shared" ref="NM230" si="73467">IF(NM229="","",IF(NM$7&gt;=$G230,$H$8*$F$15^(NM$7-$G230)*$F$16^$G230,""))</f>
        <v/>
      </c>
      <c r="NN230" s="17" t="str">
        <f t="shared" ref="NN230" si="73468">IF(NN229="","",IF(NN$7&gt;=$G230,$H$8*$F$15^(NN$7-$G230)*$F$16^$G230,""))</f>
        <v/>
      </c>
      <c r="NO230" s="17" t="str">
        <f t="shared" ref="NO230" si="73469">IF(NO229="","",IF(NO$7&gt;=$G230,$H$8*$F$15^(NO$7-$G230)*$F$16^$G230,""))</f>
        <v/>
      </c>
      <c r="NP230" s="17" t="str">
        <f t="shared" ref="NP230" si="73470">IF(NP229="","",IF(NP$7&gt;=$G230,$H$8*$F$15^(NP$7-$G230)*$F$16^$G230,""))</f>
        <v/>
      </c>
      <c r="NQ230" s="17" t="str">
        <f t="shared" ref="NQ230" si="73471">IF(NQ229="","",IF(NQ$7&gt;=$G230,$H$8*$F$15^(NQ$7-$G230)*$F$16^$G230,""))</f>
        <v/>
      </c>
      <c r="NR230" s="17" t="str">
        <f t="shared" ref="NR230" si="73472">IF(NR229="","",IF(NR$7&gt;=$G230,$H$8*$F$15^(NR$7-$G230)*$F$16^$G230,""))</f>
        <v/>
      </c>
      <c r="NS230" s="17" t="str">
        <f t="shared" ref="NS230" si="73473">IF(NS229="","",IF(NS$7&gt;=$G230,$H$8*$F$15^(NS$7-$G230)*$F$16^$G230,""))</f>
        <v/>
      </c>
      <c r="NT230" s="17" t="str">
        <f t="shared" ref="NT230" si="73474">IF(NT229="","",IF(NT$7&gt;=$G230,$H$8*$F$15^(NT$7-$G230)*$F$16^$G230,""))</f>
        <v/>
      </c>
      <c r="NU230" s="17" t="str">
        <f t="shared" ref="NU230" si="73475">IF(NU229="","",IF(NU$7&gt;=$G230,$H$8*$F$15^(NU$7-$G230)*$F$16^$G230,""))</f>
        <v/>
      </c>
      <c r="NV230" s="17" t="str">
        <f t="shared" ref="NV230" si="73476">IF(NV229="","",IF(NV$7&gt;=$G230,$H$8*$F$15^(NV$7-$G230)*$F$16^$G230,""))</f>
        <v/>
      </c>
      <c r="NW230" s="17" t="str">
        <f t="shared" ref="NW230" si="73477">IF(NW229="","",IF(NW$7&gt;=$G230,$H$8*$F$15^(NW$7-$G230)*$F$16^$G230,""))</f>
        <v/>
      </c>
      <c r="NX230" s="17" t="str">
        <f t="shared" ref="NX230" si="73478">IF(NX229="","",IF(NX$7&gt;=$G230,$H$8*$F$15^(NX$7-$G230)*$F$16^$G230,""))</f>
        <v/>
      </c>
      <c r="NY230" s="17" t="str">
        <f t="shared" ref="NY230" si="73479">IF(NY229="","",IF(NY$7&gt;=$G230,$H$8*$F$15^(NY$7-$G230)*$F$16^$G230,""))</f>
        <v/>
      </c>
      <c r="NZ230" s="17" t="str">
        <f t="shared" ref="NZ230" si="73480">IF(NZ229="","",IF(NZ$7&gt;=$G230,$H$8*$F$15^(NZ$7-$G230)*$F$16^$G230,""))</f>
        <v/>
      </c>
      <c r="OA230" s="17" t="str">
        <f t="shared" ref="OA230" si="73481">IF(OA229="","",IF(OA$7&gt;=$G230,$H$8*$F$15^(OA$7-$G230)*$F$16^$G230,""))</f>
        <v/>
      </c>
    </row>
    <row r="231" spans="7:391" x14ac:dyDescent="0.3">
      <c r="H231" s="18"/>
      <c r="I231" s="18" t="str">
        <f t="shared" ref="I231" si="73482">IF(AND(I230&lt;&gt;"",J230=""),MAX(I230-$C$9,0),IF(I230="","",IF(I$7&gt;=$G230,$F$9*($F$17*J231+$F$18*J234),"")))</f>
        <v/>
      </c>
      <c r="J231" s="18" t="str">
        <f t="shared" ref="J231" si="73483">IF(AND(J230&lt;&gt;"",K230=""),MAX(J230-$C$9,0),IF(J230="","",IF(J$7&gt;=$G230,$F$9*($F$17*K231+$F$18*K234),"")))</f>
        <v/>
      </c>
      <c r="K231" s="18" t="str">
        <f t="shared" ref="K231" si="73484">IF(AND(K230&lt;&gt;"",L230=""),MAX(K230-$C$9,0),IF(K230="","",IF(K$7&gt;=$G230,$F$9*($F$17*L231+$F$18*L234),"")))</f>
        <v/>
      </c>
      <c r="L231" s="18" t="str">
        <f t="shared" ref="L231" si="73485">IF(AND(L230&lt;&gt;"",M230=""),MAX(L230-$C$9,0),IF(L230="","",IF(L$7&gt;=$G230,$F$9*($F$17*M231+$F$18*M234),"")))</f>
        <v/>
      </c>
      <c r="M231" s="18" t="str">
        <f t="shared" ref="M231" si="73486">IF(AND(M230&lt;&gt;"",N230=""),MAX(M230-$C$9,0),IF(M230="","",IF(M$7&gt;=$G230,$F$9*($F$17*N231+$F$18*N234),"")))</f>
        <v/>
      </c>
      <c r="N231" s="18" t="str">
        <f t="shared" ref="N231" si="73487">IF(AND(N230&lt;&gt;"",O230=""),MAX(N230-$C$9,0),IF(N230="","",IF(N$7&gt;=$G230,$F$9*($F$17*O231+$F$18*O234),"")))</f>
        <v/>
      </c>
      <c r="O231" s="18" t="str">
        <f t="shared" ref="O231" si="73488">IF(AND(O230&lt;&gt;"",P230=""),MAX(O230-$C$9,0),IF(O230="","",IF(O$7&gt;=$G230,$F$9*($F$17*P231+$F$18*P234),"")))</f>
        <v/>
      </c>
      <c r="P231" s="18" t="str">
        <f t="shared" ref="P231" si="73489">IF(AND(P230&lt;&gt;"",Q230=""),MAX(P230-$C$9,0),IF(P230="","",IF(P$7&gt;=$G230,$F$9*($F$17*Q231+$F$18*Q234),"")))</f>
        <v/>
      </c>
      <c r="Q231" s="18" t="str">
        <f t="shared" ref="Q231" si="73490">IF(AND(Q230&lt;&gt;"",R230=""),MAX(Q230-$C$9,0),IF(Q230="","",IF(Q$7&gt;=$G230,$F$9*($F$17*R231+$F$18*R234),"")))</f>
        <v/>
      </c>
      <c r="R231" s="18" t="str">
        <f t="shared" ref="R231" si="73491">IF(AND(R230&lt;&gt;"",S230=""),MAX(R230-$C$9,0),IF(R230="","",IF(R$7&gt;=$G230,$F$9*($F$17*S231+$F$18*S234),"")))</f>
        <v/>
      </c>
      <c r="S231" s="18" t="str">
        <f t="shared" ref="S231" si="73492">IF(AND(S230&lt;&gt;"",T230=""),MAX(S230-$C$9,0),IF(S230="","",IF(S$7&gt;=$G230,$F$9*($F$17*T231+$F$18*T234),"")))</f>
        <v/>
      </c>
      <c r="T231" s="18" t="str">
        <f t="shared" ref="T231" si="73493">IF(AND(T230&lt;&gt;"",U230=""),MAX(T230-$C$9,0),IF(T230="","",IF(T$7&gt;=$G230,$F$9*($F$17*U231+$F$18*U234),"")))</f>
        <v/>
      </c>
      <c r="U231" s="18" t="str">
        <f t="shared" ref="U231" si="73494">IF(AND(U230&lt;&gt;"",V230=""),MAX(U230-$C$9,0),IF(U230="","",IF(U$7&gt;=$G230,$F$9*($F$17*V231+$F$18*V234),"")))</f>
        <v/>
      </c>
      <c r="V231" s="18" t="str">
        <f t="shared" ref="V231" si="73495">IF(AND(V230&lt;&gt;"",W230=""),MAX(V230-$C$9,0),IF(V230="","",IF(V$7&gt;=$G230,$F$9*($F$17*W231+$F$18*W234),"")))</f>
        <v/>
      </c>
      <c r="W231" s="18" t="str">
        <f t="shared" ref="W231" si="73496">IF(AND(W230&lt;&gt;"",X230=""),MAX(W230-$C$9,0),IF(W230="","",IF(W$7&gt;=$G230,$F$9*($F$17*X231+$F$18*X234),"")))</f>
        <v/>
      </c>
      <c r="X231" s="18" t="str">
        <f t="shared" ref="X231" si="73497">IF(AND(X230&lt;&gt;"",Y230=""),MAX(X230-$C$9,0),IF(X230="","",IF(X$7&gt;=$G230,$F$9*($F$17*Y231+$F$18*Y234),"")))</f>
        <v/>
      </c>
      <c r="Y231" s="18" t="str">
        <f t="shared" ref="Y231" si="73498">IF(AND(Y230&lt;&gt;"",Z230=""),MAX(Y230-$C$9,0),IF(Y230="","",IF(Y$7&gt;=$G230,$F$9*($F$17*Z231+$F$18*Z234),"")))</f>
        <v/>
      </c>
      <c r="Z231" s="18" t="str">
        <f t="shared" ref="Z231" si="73499">IF(AND(Z230&lt;&gt;"",AA230=""),MAX(Z230-$C$9,0),IF(Z230="","",IF(Z$7&gt;=$G230,$F$9*($F$17*AA231+$F$18*AA234),"")))</f>
        <v/>
      </c>
      <c r="AA231" s="18" t="str">
        <f t="shared" ref="AA231" si="73500">IF(AND(AA230&lt;&gt;"",AB230=""),MAX(AA230-$C$9,0),IF(AA230="","",IF(AA$7&gt;=$G230,$F$9*($F$17*AB231+$F$18*AB234),"")))</f>
        <v/>
      </c>
      <c r="AB231" s="18" t="str">
        <f t="shared" ref="AB231" si="73501">IF(AND(AB230&lt;&gt;"",AC230=""),MAX(AB230-$C$9,0),IF(AB230="","",IF(AB$7&gt;=$G230,$F$9*($F$17*AC231+$F$18*AC234),"")))</f>
        <v/>
      </c>
      <c r="AC231" s="18" t="str">
        <f t="shared" ref="AC231" si="73502">IF(AND(AC230&lt;&gt;"",AD230=""),MAX(AC230-$C$9,0),IF(AC230="","",IF(AC$7&gt;=$G230,$F$9*($F$17*AD231+$F$18*AD234),"")))</f>
        <v/>
      </c>
      <c r="AD231" s="18" t="str">
        <f t="shared" ref="AD231" si="73503">IF(AND(AD230&lt;&gt;"",AE230=""),MAX(AD230-$C$9,0),IF(AD230="","",IF(AD$7&gt;=$G230,$F$9*($F$17*AE231+$F$18*AE234),"")))</f>
        <v/>
      </c>
      <c r="AE231" s="18" t="str">
        <f t="shared" ref="AE231" si="73504">IF(AND(AE230&lt;&gt;"",AF230=""),MAX(AE230-$C$9,0),IF(AE230="","",IF(AE$7&gt;=$G230,$F$9*($F$17*AF231+$F$18*AF234),"")))</f>
        <v/>
      </c>
      <c r="AF231" s="18" t="str">
        <f t="shared" ref="AF231" si="73505">IF(AND(AF230&lt;&gt;"",AG230=""),MAX(AF230-$C$9,0),IF(AF230="","",IF(AF$7&gt;=$G230,$F$9*($F$17*AG231+$F$18*AG234),"")))</f>
        <v/>
      </c>
      <c r="AG231" s="18" t="str">
        <f t="shared" ref="AG231" si="73506">IF(AND(AG230&lt;&gt;"",AH230=""),MAX(AG230-$C$9,0),IF(AG230="","",IF(AG$7&gt;=$G230,$F$9*($F$17*AH231+$F$18*AH234),"")))</f>
        <v/>
      </c>
      <c r="AH231" s="18" t="str">
        <f t="shared" ref="AH231" si="73507">IF(AND(AH230&lt;&gt;"",AI230=""),MAX(AH230-$C$9,0),IF(AH230="","",IF(AH$7&gt;=$G230,$F$9*($F$17*AI231+$F$18*AI234),"")))</f>
        <v/>
      </c>
      <c r="AI231" s="18" t="str">
        <f t="shared" ref="AI231" si="73508">IF(AND(AI230&lt;&gt;"",AJ230=""),MAX(AI230-$C$9,0),IF(AI230="","",IF(AI$7&gt;=$G230,$F$9*($F$17*AJ231+$F$18*AJ234),"")))</f>
        <v/>
      </c>
      <c r="AJ231" s="18" t="str">
        <f t="shared" ref="AJ231" si="73509">IF(AND(AJ230&lt;&gt;"",AK230=""),MAX(AJ230-$C$9,0),IF(AJ230="","",IF(AJ$7&gt;=$G230,$F$9*($F$17*AK231+$F$18*AK234),"")))</f>
        <v/>
      </c>
      <c r="AK231" s="18" t="str">
        <f t="shared" ref="AK231" si="73510">IF(AND(AK230&lt;&gt;"",AL230=""),MAX(AK230-$C$9,0),IF(AK230="","",IF(AK$7&gt;=$G230,$F$9*($F$17*AL231+$F$18*AL234),"")))</f>
        <v/>
      </c>
      <c r="AL231" s="18" t="str">
        <f t="shared" ref="AL231" si="73511">IF(AND(AL230&lt;&gt;"",AM230=""),MAX(AL230-$C$9,0),IF(AL230="","",IF(AL$7&gt;=$G230,$F$9*($F$17*AM231+$F$18*AM234),"")))</f>
        <v/>
      </c>
      <c r="AM231" s="18" t="str">
        <f t="shared" ref="AM231" si="73512">IF(AND(AM230&lt;&gt;"",AN230=""),MAX(AM230-$C$9,0),IF(AM230="","",IF(AM$7&gt;=$G230,$F$9*($F$17*AN231+$F$18*AN234),"")))</f>
        <v/>
      </c>
      <c r="AN231" s="18" t="str">
        <f t="shared" ref="AN231" si="73513">IF(AND(AN230&lt;&gt;"",AO230=""),MAX(AN230-$C$9,0),IF(AN230="","",IF(AN$7&gt;=$G230,$F$9*($F$17*AO231+$F$18*AO234),"")))</f>
        <v/>
      </c>
      <c r="AO231" s="18" t="str">
        <f t="shared" ref="AO231" si="73514">IF(AND(AO230&lt;&gt;"",AP230=""),MAX(AO230-$C$9,0),IF(AO230="","",IF(AO$7&gt;=$G230,$F$9*($F$17*AP231+$F$18*AP234),"")))</f>
        <v/>
      </c>
      <c r="AP231" s="18" t="str">
        <f t="shared" ref="AP231" si="73515">IF(AND(AP230&lt;&gt;"",AQ230=""),MAX(AP230-$C$9,0),IF(AP230="","",IF(AP$7&gt;=$G230,$F$9*($F$17*AQ231+$F$18*AQ234),"")))</f>
        <v/>
      </c>
      <c r="AQ231" s="18" t="str">
        <f t="shared" ref="AQ231" si="73516">IF(AND(AQ230&lt;&gt;"",AR230=""),MAX(AQ230-$C$9,0),IF(AQ230="","",IF(AQ$7&gt;=$G230,$F$9*($F$17*AR231+$F$18*AR234),"")))</f>
        <v/>
      </c>
      <c r="AR231" s="18" t="str">
        <f t="shared" ref="AR231" si="73517">IF(AND(AR230&lt;&gt;"",AS230=""),MAX(AR230-$C$9,0),IF(AR230="","",IF(AR$7&gt;=$G230,$F$9*($F$17*AS231+$F$18*AS234),"")))</f>
        <v/>
      </c>
      <c r="AS231" s="18" t="str">
        <f t="shared" ref="AS231" si="73518">IF(AND(AS230&lt;&gt;"",AT230=""),MAX(AS230-$C$9,0),IF(AS230="","",IF(AS$7&gt;=$G230,$F$9*($F$17*AT231+$F$18*AT234),"")))</f>
        <v/>
      </c>
      <c r="AT231" s="18" t="str">
        <f t="shared" ref="AT231" si="73519">IF(AND(AT230&lt;&gt;"",AU230=""),MAX(AT230-$C$9,0),IF(AT230="","",IF(AT$7&gt;=$G230,$F$9*($F$17*AU231+$F$18*AU234),"")))</f>
        <v/>
      </c>
      <c r="AU231" s="18" t="str">
        <f t="shared" ref="AU231" si="73520">IF(AND(AU230&lt;&gt;"",AV230=""),MAX(AU230-$C$9,0),IF(AU230="","",IF(AU$7&gt;=$G230,$F$9*($F$17*AV231+$F$18*AV234),"")))</f>
        <v/>
      </c>
      <c r="AV231" s="18" t="str">
        <f t="shared" ref="AV231" si="73521">IF(AND(AV230&lt;&gt;"",AW230=""),MAX(AV230-$C$9,0),IF(AV230="","",IF(AV$7&gt;=$G230,$F$9*($F$17*AW231+$F$18*AW234),"")))</f>
        <v/>
      </c>
      <c r="AW231" s="18" t="str">
        <f t="shared" ref="AW231" si="73522">IF(AND(AW230&lt;&gt;"",AX230=""),MAX(AW230-$C$9,0),IF(AW230="","",IF(AW$7&gt;=$G230,$F$9*($F$17*AX231+$F$18*AX234),"")))</f>
        <v/>
      </c>
      <c r="AX231" s="18" t="str">
        <f t="shared" ref="AX231" si="73523">IF(AND(AX230&lt;&gt;"",AY230=""),MAX(AX230-$C$9,0),IF(AX230="","",IF(AX$7&gt;=$G230,$F$9*($F$17*AY231+$F$18*AY234),"")))</f>
        <v/>
      </c>
      <c r="AY231" s="18" t="str">
        <f t="shared" ref="AY231" si="73524">IF(AND(AY230&lt;&gt;"",AZ230=""),MAX(AY230-$C$9,0),IF(AY230="","",IF(AY$7&gt;=$G230,$F$9*($F$17*AZ231+$F$18*AZ234),"")))</f>
        <v/>
      </c>
      <c r="AZ231" s="18" t="str">
        <f t="shared" ref="AZ231" si="73525">IF(AND(AZ230&lt;&gt;"",BA230=""),MAX(AZ230-$C$9,0),IF(AZ230="","",IF(AZ$7&gt;=$G230,$F$9*($F$17*BA231+$F$18*BA234),"")))</f>
        <v/>
      </c>
      <c r="BA231" s="18" t="str">
        <f t="shared" ref="BA231" si="73526">IF(AND(BA230&lt;&gt;"",BB230=""),MAX(BA230-$C$9,0),IF(BA230="","",IF(BA$7&gt;=$G230,$F$9*($F$17*BB231+$F$18*BB234),"")))</f>
        <v/>
      </c>
      <c r="BB231" s="18" t="str">
        <f t="shared" ref="BB231" si="73527">IF(AND(BB230&lt;&gt;"",BC230=""),MAX(BB230-$C$9,0),IF(BB230="","",IF(BB$7&gt;=$G230,$F$9*($F$17*BC231+$F$18*BC234),"")))</f>
        <v/>
      </c>
      <c r="BC231" s="18" t="str">
        <f t="shared" ref="BC231" si="73528">IF(AND(BC230&lt;&gt;"",BD230=""),MAX(BC230-$C$9,0),IF(BC230="","",IF(BC$7&gt;=$G230,$F$9*($F$17*BD231+$F$18*BD234),"")))</f>
        <v/>
      </c>
      <c r="BD231" s="18" t="str">
        <f t="shared" ref="BD231" si="73529">IF(AND(BD230&lt;&gt;"",BE230=""),MAX(BD230-$C$9,0),IF(BD230="","",IF(BD$7&gt;=$G230,$F$9*($F$17*BE231+$F$18*BE234),"")))</f>
        <v/>
      </c>
      <c r="BE231" s="18" t="str">
        <f t="shared" ref="BE231" si="73530">IF(AND(BE230&lt;&gt;"",BF230=""),MAX(BE230-$C$9,0),IF(BE230="","",IF(BE$7&gt;=$G230,$F$9*($F$17*BF231+$F$18*BF234),"")))</f>
        <v/>
      </c>
      <c r="BF231" s="18" t="str">
        <f t="shared" ref="BF231" si="73531">IF(AND(BF230&lt;&gt;"",BG230=""),MAX(BF230-$C$9,0),IF(BF230="","",IF(BF$7&gt;=$G230,$F$9*($F$17*BG231+$F$18*BG234),"")))</f>
        <v/>
      </c>
      <c r="BG231" s="18" t="str">
        <f t="shared" ref="BG231" si="73532">IF(AND(BG230&lt;&gt;"",BH230=""),MAX(BG230-$C$9,0),IF(BG230="","",IF(BG$7&gt;=$G230,$F$9*($F$17*BH231+$F$18*BH234),"")))</f>
        <v/>
      </c>
      <c r="BH231" s="18" t="str">
        <f t="shared" ref="BH231" si="73533">IF(AND(BH230&lt;&gt;"",BI230=""),MAX(BH230-$C$9,0),IF(BH230="","",IF(BH$7&gt;=$G230,$F$9*($F$17*BI231+$F$18*BI234),"")))</f>
        <v/>
      </c>
      <c r="BI231" s="18" t="str">
        <f t="shared" ref="BI231" si="73534">IF(AND(BI230&lt;&gt;"",BJ230=""),MAX(BI230-$C$9,0),IF(BI230="","",IF(BI$7&gt;=$G230,$F$9*($F$17*BJ231+$F$18*BJ234),"")))</f>
        <v/>
      </c>
      <c r="BJ231" s="18" t="str">
        <f t="shared" ref="BJ231" si="73535">IF(AND(BJ230&lt;&gt;"",BK230=""),MAX(BJ230-$C$9,0),IF(BJ230="","",IF(BJ$7&gt;=$G230,$F$9*($F$17*BK231+$F$18*BK234),"")))</f>
        <v/>
      </c>
      <c r="BK231" s="18" t="str">
        <f t="shared" ref="BK231" si="73536">IF(AND(BK230&lt;&gt;"",BL230=""),MAX(BK230-$C$9,0),IF(BK230="","",IF(BK$7&gt;=$G230,$F$9*($F$17*BL231+$F$18*BL234),"")))</f>
        <v/>
      </c>
      <c r="BL231" s="18" t="str">
        <f t="shared" ref="BL231" si="73537">IF(AND(BL230&lt;&gt;"",BM230=""),MAX(BL230-$C$9,0),IF(BL230="","",IF(BL$7&gt;=$G230,$F$9*($F$17*BM231+$F$18*BM234),"")))</f>
        <v/>
      </c>
      <c r="BM231" s="18" t="str">
        <f t="shared" ref="BM231" si="73538">IF(AND(BM230&lt;&gt;"",BN230=""),MAX(BM230-$C$9,0),IF(BM230="","",IF(BM$7&gt;=$G230,$F$9*($F$17*BN231+$F$18*BN234),"")))</f>
        <v/>
      </c>
      <c r="BN231" s="18" t="str">
        <f t="shared" ref="BN231" si="73539">IF(AND(BN230&lt;&gt;"",BO230=""),MAX(BN230-$C$9,0),IF(BN230="","",IF(BN$7&gt;=$G230,$F$9*($F$17*BO231+$F$18*BO234),"")))</f>
        <v/>
      </c>
      <c r="BO231" s="18" t="str">
        <f t="shared" ref="BO231" si="73540">IF(AND(BO230&lt;&gt;"",BP230=""),MAX(BO230-$C$9,0),IF(BO230="","",IF(BO$7&gt;=$G230,$F$9*($F$17*BP231+$F$18*BP234),"")))</f>
        <v/>
      </c>
      <c r="BP231" s="18" t="str">
        <f t="shared" ref="BP231" si="73541">IF(AND(BP230&lt;&gt;"",BQ230=""),MAX(BP230-$C$9,0),IF(BP230="","",IF(BP$7&gt;=$G230,$F$9*($F$17*BQ231+$F$18*BQ234),"")))</f>
        <v/>
      </c>
      <c r="BQ231" s="18" t="str">
        <f t="shared" ref="BQ231" si="73542">IF(AND(BQ230&lt;&gt;"",BR230=""),MAX(BQ230-$C$9,0),IF(BQ230="","",IF(BQ$7&gt;=$G230,$F$9*($F$17*BR231+$F$18*BR234),"")))</f>
        <v/>
      </c>
      <c r="BR231" s="18" t="str">
        <f t="shared" ref="BR231" si="73543">IF(AND(BR230&lt;&gt;"",BS230=""),MAX(BR230-$C$9,0),IF(BR230="","",IF(BR$7&gt;=$G230,$F$9*($F$17*BS231+$F$18*BS234),"")))</f>
        <v/>
      </c>
      <c r="BS231" s="18" t="str">
        <f t="shared" ref="BS231" si="73544">IF(AND(BS230&lt;&gt;"",BT230=""),MAX(BS230-$C$9,0),IF(BS230="","",IF(BS$7&gt;=$G230,$F$9*($F$17*BT231+$F$18*BT234),"")))</f>
        <v/>
      </c>
      <c r="BT231" s="18" t="str">
        <f t="shared" ref="BT231" si="73545">IF(AND(BT230&lt;&gt;"",BU230=""),MAX(BT230-$C$9,0),IF(BT230="","",IF(BT$7&gt;=$G230,$F$9*($F$17*BU231+$F$18*BU234),"")))</f>
        <v/>
      </c>
      <c r="BU231" s="18" t="str">
        <f t="shared" ref="BU231" si="73546">IF(AND(BU230&lt;&gt;"",BV230=""),MAX(BU230-$C$9,0),IF(BU230="","",IF(BU$7&gt;=$G230,$F$9*($F$17*BV231+$F$18*BV234),"")))</f>
        <v/>
      </c>
      <c r="BV231" s="18" t="str">
        <f t="shared" ref="BV231" si="73547">IF(AND(BV230&lt;&gt;"",BW230=""),MAX(BV230-$C$9,0),IF(BV230="","",IF(BV$7&gt;=$G230,$F$9*($F$17*BW231+$F$18*BW234),"")))</f>
        <v/>
      </c>
      <c r="BW231" s="18" t="str">
        <f t="shared" ref="BW231" si="73548">IF(AND(BW230&lt;&gt;"",BX230=""),MAX(BW230-$C$9,0),IF(BW230="","",IF(BW$7&gt;=$G230,$F$9*($F$17*BX231+$F$18*BX234),"")))</f>
        <v/>
      </c>
      <c r="BX231" s="18" t="str">
        <f t="shared" ref="BX231" si="73549">IF(AND(BX230&lt;&gt;"",BY230=""),MAX(BX230-$C$9,0),IF(BX230="","",IF(BX$7&gt;=$G230,$F$9*($F$17*BY231+$F$18*BY234),"")))</f>
        <v/>
      </c>
      <c r="BY231" s="18" t="str">
        <f t="shared" ref="BY231" si="73550">IF(AND(BY230&lt;&gt;"",BZ230=""),MAX(BY230-$C$9,0),IF(BY230="","",IF(BY$7&gt;=$G230,$F$9*($F$17*BZ231+$F$18*BZ234),"")))</f>
        <v/>
      </c>
      <c r="BZ231" s="18" t="str">
        <f t="shared" ref="BZ231" si="73551">IF(AND(BZ230&lt;&gt;"",CA230=""),MAX(BZ230-$C$9,0),IF(BZ230="","",IF(BZ$7&gt;=$G230,$F$9*($F$17*CA231+$F$18*CA234),"")))</f>
        <v/>
      </c>
      <c r="CA231" s="18" t="str">
        <f t="shared" ref="CA231" si="73552">IF(AND(CA230&lt;&gt;"",CB230=""),MAX(CA230-$C$9,0),IF(CA230="","",IF(CA$7&gt;=$G230,$F$9*($F$17*CB231+$F$18*CB234),"")))</f>
        <v/>
      </c>
      <c r="CB231" s="18" t="str">
        <f t="shared" ref="CB231" si="73553">IF(AND(CB230&lt;&gt;"",CC230=""),MAX(CB230-$C$9,0),IF(CB230="","",IF(CB$7&gt;=$G230,$F$9*($F$17*CC231+$F$18*CC234),"")))</f>
        <v/>
      </c>
      <c r="CC231" s="18" t="str">
        <f t="shared" ref="CC231" si="73554">IF(AND(CC230&lt;&gt;"",CD230=""),MAX(CC230-$C$9,0),IF(CC230="","",IF(CC$7&gt;=$G230,$F$9*($F$17*CD231+$F$18*CD234),"")))</f>
        <v/>
      </c>
      <c r="CD231" s="18">
        <f t="shared" ref="CD231" si="73555">IF(AND(CD230&lt;&gt;"",CE230=""),MAX(CD230-$C$9,0),IF(CD230="","",IF(CD$7&gt;=$G230,$F$9*($F$17*CE231+$F$18*CE234),"")))</f>
        <v>0</v>
      </c>
      <c r="CE231" s="18">
        <f t="shared" ref="CE231" si="73556">IF(AND(CE230&lt;&gt;"",CF230=""),MAX(CE230-$C$9,0),IF(CE230="","",IF(CE$7&gt;=$G230,$F$9*($F$17*CF231+$F$18*CF234),"")))</f>
        <v>0</v>
      </c>
      <c r="CF231" s="18">
        <f t="shared" ref="CF231" si="73557">IF(AND(CF230&lt;&gt;"",CG230=""),MAX(CF230-$C$9,0),IF(CF230="","",IF(CF$7&gt;=$G230,$F$9*($F$17*CG231+$F$18*CG234),"")))</f>
        <v>0</v>
      </c>
      <c r="CG231" s="18">
        <f t="shared" ref="CG231" si="73558">IF(AND(CG230&lt;&gt;"",CH230=""),MAX(CG230-$C$9,0),IF(CG230="","",IF(CG$7&gt;=$G230,$F$9*($F$17*CH231+$F$18*CH234),"")))</f>
        <v>0</v>
      </c>
      <c r="CH231" s="18">
        <f t="shared" ref="CH231" si="73559">IF(AND(CH230&lt;&gt;"",CI230=""),MAX(CH230-$C$9,0),IF(CH230="","",IF(CH$7&gt;=$G230,$F$9*($F$17*CI231+$F$18*CI234),"")))</f>
        <v>0</v>
      </c>
      <c r="CI231" s="18">
        <f t="shared" ref="CI231" si="73560">IF(AND(CI230&lt;&gt;"",CJ230=""),MAX(CI230-$C$9,0),IF(CI230="","",IF(CI$7&gt;=$G230,$F$9*($F$17*CJ231+$F$18*CJ234),"")))</f>
        <v>0</v>
      </c>
      <c r="CJ231" s="18">
        <f t="shared" ref="CJ231" si="73561">IF(AND(CJ230&lt;&gt;"",CK230=""),MAX(CJ230-$C$9,0),IF(CJ230="","",IF(CJ$7&gt;=$G230,$F$9*($F$17*CK231+$F$18*CK234),"")))</f>
        <v>0</v>
      </c>
      <c r="CK231" s="18">
        <f t="shared" ref="CK231" si="73562">IF(AND(CK230&lt;&gt;"",CL230=""),MAX(CK230-$C$9,0),IF(CK230="","",IF(CK$7&gt;=$G230,$F$9*($F$17*CL231+$F$18*CL234),"")))</f>
        <v>0</v>
      </c>
      <c r="CL231" s="18">
        <f t="shared" ref="CL231" si="73563">IF(AND(CL230&lt;&gt;"",CM230=""),MAX(CL230-$C$9,0),IF(CL230="","",IF(CL$7&gt;=$G230,$F$9*($F$17*CM231+$F$18*CM234),"")))</f>
        <v>0</v>
      </c>
      <c r="CM231" s="18">
        <f t="shared" ref="CM231" si="73564">IF(AND(CM230&lt;&gt;"",CN230=""),MAX(CM230-$C$9,0),IF(CM230="","",IF(CM$7&gt;=$G230,$F$9*($F$17*CN231+$F$18*CN234),"")))</f>
        <v>0</v>
      </c>
      <c r="CN231" s="18">
        <f t="shared" ref="CN231" si="73565">IF(AND(CN230&lt;&gt;"",CO230=""),MAX(CN230-$C$9,0),IF(CN230="","",IF(CN$7&gt;=$G230,$F$9*($F$17*CO231+$F$18*CO234),"")))</f>
        <v>0</v>
      </c>
      <c r="CO231" s="18">
        <f t="shared" ref="CO231" si="73566">IF(AND(CO230&lt;&gt;"",CP230=""),MAX(CO230-$C$9,0),IF(CO230="","",IF(CO$7&gt;=$G230,$F$9*($F$17*CP231+$F$18*CP234),"")))</f>
        <v>0</v>
      </c>
      <c r="CP231" s="18">
        <f t="shared" ref="CP231" si="73567">IF(AND(CP230&lt;&gt;"",CQ230=""),MAX(CP230-$C$9,0),IF(CP230="","",IF(CP$7&gt;=$G230,$F$9*($F$17*CQ231+$F$18*CQ234),"")))</f>
        <v>0</v>
      </c>
      <c r="CQ231" s="18">
        <f t="shared" ref="CQ231" si="73568">IF(AND(CQ230&lt;&gt;"",CR230=""),MAX(CQ230-$C$9,0),IF(CQ230="","",IF(CQ$7&gt;=$G230,$F$9*($F$17*CR231+$F$18*CR234),"")))</f>
        <v>0</v>
      </c>
      <c r="CR231" s="18">
        <f t="shared" ref="CR231" si="73569">IF(AND(CR230&lt;&gt;"",CS230=""),MAX(CR230-$C$9,0),IF(CR230="","",IF(CR$7&gt;=$G230,$F$9*($F$17*CS231+$F$18*CS234),"")))</f>
        <v>0</v>
      </c>
      <c r="CS231" s="18">
        <f t="shared" ref="CS231" si="73570">IF(AND(CS230&lt;&gt;"",CT230=""),MAX(CS230-$C$9,0),IF(CS230="","",IF(CS$7&gt;=$G230,$F$9*($F$17*CT231+$F$18*CT234),"")))</f>
        <v>0</v>
      </c>
      <c r="CT231" s="18">
        <f t="shared" ref="CT231" si="73571">IF(AND(CT230&lt;&gt;"",CU230=""),MAX(CT230-$C$9,0),IF(CT230="","",IF(CT$7&gt;=$G230,$F$9*($F$17*CU231+$F$18*CU234),"")))</f>
        <v>0</v>
      </c>
      <c r="CU231" s="18">
        <f t="shared" ref="CU231" si="73572">IF(AND(CU230&lt;&gt;"",CV230=""),MAX(CU230-$C$9,0),IF(CU230="","",IF(CU$7&gt;=$G230,$F$9*($F$17*CV231+$F$18*CV234),"")))</f>
        <v>0</v>
      </c>
      <c r="CV231" s="18">
        <f t="shared" ref="CV231" si="73573">IF(AND(CV230&lt;&gt;"",CW230=""),MAX(CV230-$C$9,0),IF(CV230="","",IF(CV$7&gt;=$G230,$F$9*($F$17*CW231+$F$18*CW234),"")))</f>
        <v>0</v>
      </c>
      <c r="CW231" s="18">
        <f t="shared" ref="CW231" si="73574">IF(AND(CW230&lt;&gt;"",CX230=""),MAX(CW230-$C$9,0),IF(CW230="","",IF(CW$7&gt;=$G230,$F$9*($F$17*CX231+$F$18*CX234),"")))</f>
        <v>0</v>
      </c>
      <c r="CX231" s="18">
        <f t="shared" ref="CX231" si="73575">IF(AND(CX230&lt;&gt;"",CY230=""),MAX(CX230-$C$9,0),IF(CX230="","",IF(CX$7&gt;=$G230,$F$9*($F$17*CY231+$F$18*CY234),"")))</f>
        <v>0</v>
      </c>
      <c r="CY231" s="18">
        <f t="shared" ref="CY231" si="73576">IF(AND(CY230&lt;&gt;"",CZ230=""),MAX(CY230-$C$9,0),IF(CY230="","",IF(CY$7&gt;=$G230,$F$9*($F$17*CZ231+$F$18*CZ234),"")))</f>
        <v>0</v>
      </c>
      <c r="CZ231" s="18">
        <f t="shared" ref="CZ231" si="73577">IF(AND(CZ230&lt;&gt;"",DA230=""),MAX(CZ230-$C$9,0),IF(CZ230="","",IF(CZ$7&gt;=$G230,$F$9*($F$17*DA231+$F$18*DA234),"")))</f>
        <v>0</v>
      </c>
      <c r="DA231" s="18">
        <f t="shared" ref="DA231" si="73578">IF(AND(DA230&lt;&gt;"",DB230=""),MAX(DA230-$C$9,0),IF(DA230="","",IF(DA$7&gt;=$G230,$F$9*($F$17*DB231+$F$18*DB234),"")))</f>
        <v>0</v>
      </c>
      <c r="DB231" s="18">
        <f t="shared" ref="DB231" si="73579">IF(AND(DB230&lt;&gt;"",DC230=""),MAX(DB230-$C$9,0),IF(DB230="","",IF(DB$7&gt;=$G230,$F$9*($F$17*DC231+$F$18*DC234),"")))</f>
        <v>0</v>
      </c>
      <c r="DC231" s="18">
        <f t="shared" ref="DC231:DD231" si="73580">IF(AND(DC230&lt;&gt;"",DD230=""),MAX(DC230-$C$9,0),IF(DC230="","",IF(DC$7&gt;=$G230,$F$9*($F$17*DD231+$F$18*DD234),"")))</f>
        <v>0</v>
      </c>
      <c r="DD231" s="18">
        <f t="shared" si="73580"/>
        <v>0</v>
      </c>
      <c r="DE231" s="18" t="str">
        <f t="shared" ref="DE231" si="73581">IF(AND(DE230&lt;&gt;"",DF230=""),MAX(DE230-$C$9,0),IF(DE230="","",IF(DD$7&gt;=$G230,$F$9*($F$17*DF231+$F$18*DF234),"")))</f>
        <v/>
      </c>
      <c r="DF231" s="18" t="str">
        <f t="shared" ref="DF231" si="73582">IF(AND(DF230&lt;&gt;"",DG230=""),MAX(DF230-$C$9,0),IF(DF230="","",IF(DE$7&gt;=$G230,$F$9*($F$17*DG231+$F$18*DG234),"")))</f>
        <v/>
      </c>
      <c r="DG231" s="18" t="str">
        <f t="shared" ref="DG231" si="73583">IF(AND(DG230&lt;&gt;"",DH230=""),MAX(DG230-$C$9,0),IF(DG230="","",IF(DF$7&gt;=$G230,$F$9*($F$17*DH231+$F$18*DH234),"")))</f>
        <v/>
      </c>
      <c r="DH231" s="18" t="str">
        <f t="shared" ref="DH231" si="73584">IF(AND(DH230&lt;&gt;"",DI230=""),MAX(DH230-$C$9,0),IF(DH230="","",IF(DG$7&gt;=$G230,$F$9*($F$17*DI231+$F$18*DI234),"")))</f>
        <v/>
      </c>
      <c r="DI231" s="18" t="str">
        <f t="shared" ref="DI231" si="73585">IF(AND(DI230&lt;&gt;"",DJ230=""),MAX(DI230-$C$9,0),IF(DI230="","",IF(DH$7&gt;=$G230,$F$9*($F$17*DJ231+$F$18*DJ234),"")))</f>
        <v/>
      </c>
      <c r="DJ231" s="18" t="str">
        <f t="shared" ref="DJ231" si="73586">IF(AND(DJ230&lt;&gt;"",DK230=""),MAX(DJ230-$C$9,0),IF(DJ230="","",IF(DI$7&gt;=$G230,$F$9*($F$17*DK231+$F$18*DK234),"")))</f>
        <v/>
      </c>
      <c r="DK231" s="18" t="str">
        <f t="shared" ref="DK231" si="73587">IF(AND(DK230&lt;&gt;"",DL230=""),MAX(DK230-$C$9,0),IF(DK230="","",IF(DJ$7&gt;=$G230,$F$9*($F$17*DL231+$F$18*DL234),"")))</f>
        <v/>
      </c>
      <c r="DL231" s="18" t="str">
        <f t="shared" ref="DL231" si="73588">IF(AND(DL230&lt;&gt;"",DM230=""),MAX(DL230-$C$9,0),IF(DL230="","",IF(DK$7&gt;=$G230,$F$9*($F$17*DM231+$F$18*DM234),"")))</f>
        <v/>
      </c>
      <c r="DM231" s="18" t="str">
        <f t="shared" ref="DM231" si="73589">IF(AND(DM230&lt;&gt;"",DN230=""),MAX(DM230-$C$9,0),IF(DM230="","",IF(DL$7&gt;=$G230,$F$9*($F$17*DN231+$F$18*DN234),"")))</f>
        <v/>
      </c>
      <c r="DN231" s="18" t="str">
        <f t="shared" ref="DN231" si="73590">IF(AND(DN230&lt;&gt;"",DO230=""),MAX(DN230-$C$9,0),IF(DN230="","",IF(DM$7&gt;=$G230,$F$9*($F$17*DO231+$F$18*DO234),"")))</f>
        <v/>
      </c>
      <c r="DO231" s="18" t="str">
        <f t="shared" ref="DO231" si="73591">IF(AND(DO230&lt;&gt;"",DP230=""),MAX(DO230-$C$9,0),IF(DO230="","",IF(DN$7&gt;=$G230,$F$9*($F$17*DP231+$F$18*DP234),"")))</f>
        <v/>
      </c>
      <c r="DP231" s="18" t="str">
        <f t="shared" ref="DP231" si="73592">IF(AND(DP230&lt;&gt;"",DQ230=""),MAX(DP230-$C$9,0),IF(DP230="","",IF(DO$7&gt;=$G230,$F$9*($F$17*DQ231+$F$18*DQ234),"")))</f>
        <v/>
      </c>
      <c r="DQ231" s="18" t="str">
        <f t="shared" ref="DQ231" si="73593">IF(AND(DQ230&lt;&gt;"",DR230=""),MAX(DQ230-$C$9,0),IF(DQ230="","",IF(DP$7&gt;=$G230,$F$9*($F$17*DR231+$F$18*DR234),"")))</f>
        <v/>
      </c>
      <c r="DR231" s="18" t="str">
        <f t="shared" ref="DR231" si="73594">IF(AND(DR230&lt;&gt;"",DS230=""),MAX(DR230-$C$9,0),IF(DR230="","",IF(DQ$7&gt;=$G230,$F$9*($F$17*DS231+$F$18*DS234),"")))</f>
        <v/>
      </c>
      <c r="DS231" s="18" t="str">
        <f t="shared" ref="DS231" si="73595">IF(AND(DS230&lt;&gt;"",DT230=""),MAX(DS230-$C$9,0),IF(DS230="","",IF(DR$7&gt;=$G230,$F$9*($F$17*DT231+$F$18*DT234),"")))</f>
        <v/>
      </c>
      <c r="DT231" s="18" t="str">
        <f t="shared" ref="DT231" si="73596">IF(AND(DT230&lt;&gt;"",DU230=""),MAX(DT230-$C$9,0),IF(DT230="","",IF(DS$7&gt;=$G230,$F$9*($F$17*DU231+$F$18*DU234),"")))</f>
        <v/>
      </c>
      <c r="DU231" s="18" t="str">
        <f t="shared" ref="DU231" si="73597">IF(AND(DU230&lt;&gt;"",DV230=""),MAX(DU230-$C$9,0),IF(DU230="","",IF(DT$7&gt;=$G230,$F$9*($F$17*DV231+$F$18*DV234),"")))</f>
        <v/>
      </c>
      <c r="DV231" s="18" t="str">
        <f t="shared" ref="DV231" si="73598">IF(AND(DV230&lt;&gt;"",DW230=""),MAX(DV230-$C$9,0),IF(DV230="","",IF(DU$7&gt;=$G230,$F$9*($F$17*DW231+$F$18*DW234),"")))</f>
        <v/>
      </c>
      <c r="DW231" s="18" t="str">
        <f t="shared" ref="DW231" si="73599">IF(AND(DW230&lt;&gt;"",DX230=""),MAX(DW230-$C$9,0),IF(DW230="","",IF(DV$7&gt;=$G230,$F$9*($F$17*DX231+$F$18*DX234),"")))</f>
        <v/>
      </c>
      <c r="DX231" s="18" t="str">
        <f t="shared" ref="DX231" si="73600">IF(AND(DX230&lt;&gt;"",DY230=""),MAX(DX230-$C$9,0),IF(DX230="","",IF(DW$7&gt;=$G230,$F$9*($F$17*DY231+$F$18*DY234),"")))</f>
        <v/>
      </c>
      <c r="DY231" s="18" t="str">
        <f t="shared" ref="DY231" si="73601">IF(AND(DY230&lt;&gt;"",DZ230=""),MAX(DY230-$C$9,0),IF(DY230="","",IF(DX$7&gt;=$G230,$F$9*($F$17*DZ231+$F$18*DZ234),"")))</f>
        <v/>
      </c>
      <c r="DZ231" s="18" t="str">
        <f t="shared" ref="DZ231" si="73602">IF(AND(DZ230&lt;&gt;"",EA230=""),MAX(DZ230-$C$9,0),IF(DZ230="","",IF(DY$7&gt;=$G230,$F$9*($F$17*EA231+$F$18*EA234),"")))</f>
        <v/>
      </c>
      <c r="EA231" s="18" t="str">
        <f t="shared" ref="EA231" si="73603">IF(AND(EA230&lt;&gt;"",EB230=""),MAX(EA230-$C$9,0),IF(EA230="","",IF(DZ$7&gt;=$G230,$F$9*($F$17*EB231+$F$18*EB234),"")))</f>
        <v/>
      </c>
      <c r="EB231" s="18" t="str">
        <f t="shared" ref="EB231" si="73604">IF(AND(EB230&lt;&gt;"",EC230=""),MAX(EB230-$C$9,0),IF(EB230="","",IF(EA$7&gt;=$G230,$F$9*($F$17*EC231+$F$18*EC234),"")))</f>
        <v/>
      </c>
      <c r="EC231" s="18" t="str">
        <f t="shared" ref="EC231" si="73605">IF(AND(EC230&lt;&gt;"",ED230=""),MAX(EC230-$C$9,0),IF(EC230="","",IF(EB$7&gt;=$G230,$F$9*($F$17*ED231+$F$18*ED234),"")))</f>
        <v/>
      </c>
      <c r="ED231" s="18" t="str">
        <f t="shared" ref="ED231" si="73606">IF(AND(ED230&lt;&gt;"",EE230=""),MAX(ED230-$C$9,0),IF(ED230="","",IF(EC$7&gt;=$G230,$F$9*($F$17*EE231+$F$18*EE234),"")))</f>
        <v/>
      </c>
      <c r="EE231" s="18" t="str">
        <f t="shared" ref="EE231" si="73607">IF(AND(EE230&lt;&gt;"",EF230=""),MAX(EE230-$C$9,0),IF(EE230="","",IF(ED$7&gt;=$G230,$F$9*($F$17*EF231+$F$18*EF234),"")))</f>
        <v/>
      </c>
      <c r="EF231" s="18" t="str">
        <f t="shared" ref="EF231" si="73608">IF(AND(EF230&lt;&gt;"",EG230=""),MAX(EF230-$C$9,0),IF(EF230="","",IF(EE$7&gt;=$G230,$F$9*($F$17*EG231+$F$18*EG234),"")))</f>
        <v/>
      </c>
      <c r="EG231" s="18" t="str">
        <f t="shared" ref="EG231" si="73609">IF(AND(EG230&lt;&gt;"",EH230=""),MAX(EG230-$C$9,0),IF(EG230="","",IF(EF$7&gt;=$G230,$F$9*($F$17*EH231+$F$18*EH234),"")))</f>
        <v/>
      </c>
      <c r="EH231" s="18" t="str">
        <f t="shared" ref="EH231" si="73610">IF(AND(EH230&lt;&gt;"",EI230=""),MAX(EH230-$C$9,0),IF(EH230="","",IF(EG$7&gt;=$G230,$F$9*($F$17*EI231+$F$18*EI234),"")))</f>
        <v/>
      </c>
      <c r="EI231" s="18" t="str">
        <f t="shared" ref="EI231" si="73611">IF(AND(EI230&lt;&gt;"",EJ230=""),MAX(EI230-$C$9,0),IF(EI230="","",IF(EH$7&gt;=$G230,$F$9*($F$17*EJ231+$F$18*EJ234),"")))</f>
        <v/>
      </c>
      <c r="EJ231" s="18" t="str">
        <f t="shared" ref="EJ231" si="73612">IF(AND(EJ230&lt;&gt;"",EK230=""),MAX(EJ230-$C$9,0),IF(EJ230="","",IF(EI$7&gt;=$G230,$F$9*($F$17*EK231+$F$18*EK234),"")))</f>
        <v/>
      </c>
      <c r="EK231" s="18" t="str">
        <f t="shared" ref="EK231" si="73613">IF(AND(EK230&lt;&gt;"",EL230=""),MAX(EK230-$C$9,0),IF(EK230="","",IF(EJ$7&gt;=$G230,$F$9*($F$17*EL231+$F$18*EL234),"")))</f>
        <v/>
      </c>
      <c r="EL231" s="18" t="str">
        <f t="shared" ref="EL231" si="73614">IF(AND(EL230&lt;&gt;"",EM230=""),MAX(EL230-$C$9,0),IF(EL230="","",IF(EK$7&gt;=$G230,$F$9*($F$17*EM231+$F$18*EM234),"")))</f>
        <v/>
      </c>
      <c r="EM231" s="18" t="str">
        <f t="shared" ref="EM231" si="73615">IF(AND(EM230&lt;&gt;"",EN230=""),MAX(EM230-$C$9,0),IF(EM230="","",IF(EL$7&gt;=$G230,$F$9*($F$17*EN231+$F$18*EN234),"")))</f>
        <v/>
      </c>
      <c r="EN231" s="18" t="str">
        <f t="shared" ref="EN231" si="73616">IF(AND(EN230&lt;&gt;"",EO230=""),MAX(EN230-$C$9,0),IF(EN230="","",IF(EM$7&gt;=$G230,$F$9*($F$17*EO231+$F$18*EO234),"")))</f>
        <v/>
      </c>
      <c r="EO231" s="18" t="str">
        <f t="shared" ref="EO231" si="73617">IF(AND(EO230&lt;&gt;"",EP230=""),MAX(EO230-$C$9,0),IF(EO230="","",IF(EN$7&gt;=$G230,$F$9*($F$17*EP231+$F$18*EP234),"")))</f>
        <v/>
      </c>
      <c r="EP231" s="18" t="str">
        <f t="shared" ref="EP231" si="73618">IF(AND(EP230&lt;&gt;"",EQ230=""),MAX(EP230-$C$9,0),IF(EP230="","",IF(EO$7&gt;=$G230,$F$9*($F$17*EQ231+$F$18*EQ234),"")))</f>
        <v/>
      </c>
      <c r="EQ231" s="18" t="str">
        <f t="shared" ref="EQ231" si="73619">IF(AND(EQ230&lt;&gt;"",ER230=""),MAX(EQ230-$C$9,0),IF(EQ230="","",IF(EP$7&gt;=$G230,$F$9*($F$17*ER231+$F$18*ER234),"")))</f>
        <v/>
      </c>
      <c r="ER231" s="18" t="str">
        <f t="shared" ref="ER231" si="73620">IF(AND(ER230&lt;&gt;"",ES230=""),MAX(ER230-$C$9,0),IF(ER230="","",IF(EQ$7&gt;=$G230,$F$9*($F$17*ES231+$F$18*ES234),"")))</f>
        <v/>
      </c>
      <c r="ES231" s="18" t="str">
        <f t="shared" ref="ES231" si="73621">IF(AND(ES230&lt;&gt;"",ET230=""),MAX(ES230-$C$9,0),IF(ES230="","",IF(ER$7&gt;=$G230,$F$9*($F$17*ET231+$F$18*ET234),"")))</f>
        <v/>
      </c>
      <c r="ET231" s="18" t="str">
        <f t="shared" ref="ET231" si="73622">IF(AND(ET230&lt;&gt;"",EU230=""),MAX(ET230-$C$9,0),IF(ET230="","",IF(ES$7&gt;=$G230,$F$9*($F$17*EU231+$F$18*EU234),"")))</f>
        <v/>
      </c>
      <c r="EU231" s="18" t="str">
        <f t="shared" ref="EU231" si="73623">IF(AND(EU230&lt;&gt;"",EV230=""),MAX(EU230-$C$9,0),IF(EU230="","",IF(ET$7&gt;=$G230,$F$9*($F$17*EV231+$F$18*EV234),"")))</f>
        <v/>
      </c>
      <c r="EV231" s="18" t="str">
        <f t="shared" ref="EV231" si="73624">IF(AND(EV230&lt;&gt;"",EW230=""),MAX(EV230-$C$9,0),IF(EV230="","",IF(EU$7&gt;=$G230,$F$9*($F$17*EW231+$F$18*EW234),"")))</f>
        <v/>
      </c>
      <c r="EW231" s="18" t="str">
        <f t="shared" ref="EW231" si="73625">IF(AND(EW230&lt;&gt;"",EX230=""),MAX(EW230-$C$9,0),IF(EW230="","",IF(EV$7&gt;=$G230,$F$9*($F$17*EX231+$F$18*EX234),"")))</f>
        <v/>
      </c>
      <c r="EX231" s="18" t="str">
        <f t="shared" ref="EX231" si="73626">IF(AND(EX230&lt;&gt;"",EY230=""),MAX(EX230-$C$9,0),IF(EX230="","",IF(EW$7&gt;=$G230,$F$9*($F$17*EY231+$F$18*EY234),"")))</f>
        <v/>
      </c>
      <c r="EY231" s="18" t="str">
        <f t="shared" ref="EY231" si="73627">IF(AND(EY230&lt;&gt;"",EZ230=""),MAX(EY230-$C$9,0),IF(EY230="","",IF(EX$7&gt;=$G230,$F$9*($F$17*EZ231+$F$18*EZ234),"")))</f>
        <v/>
      </c>
      <c r="EZ231" s="18" t="str">
        <f t="shared" ref="EZ231" si="73628">IF(AND(EZ230&lt;&gt;"",FA230=""),MAX(EZ230-$C$9,0),IF(EZ230="","",IF(EY$7&gt;=$G230,$F$9*($F$17*FA231+$F$18*FA234),"")))</f>
        <v/>
      </c>
      <c r="FA231" s="18" t="str">
        <f t="shared" ref="FA231" si="73629">IF(AND(FA230&lt;&gt;"",FB230=""),MAX(FA230-$C$9,0),IF(FA230="","",IF(EZ$7&gt;=$G230,$F$9*($F$17*FB231+$F$18*FB234),"")))</f>
        <v/>
      </c>
      <c r="FB231" s="18" t="str">
        <f t="shared" ref="FB231" si="73630">IF(AND(FB230&lt;&gt;"",FC230=""),MAX(FB230-$C$9,0),IF(FB230="","",IF(FA$7&gt;=$G230,$F$9*($F$17*FC231+$F$18*FC234),"")))</f>
        <v/>
      </c>
      <c r="FC231" s="18" t="str">
        <f t="shared" ref="FC231" si="73631">IF(AND(FC230&lt;&gt;"",FD230=""),MAX(FC230-$C$9,0),IF(FC230="","",IF(FB$7&gt;=$G230,$F$9*($F$17*FD231+$F$18*FD234),"")))</f>
        <v/>
      </c>
      <c r="FD231" s="18" t="str">
        <f t="shared" ref="FD231" si="73632">IF(AND(FD230&lt;&gt;"",FE230=""),MAX(FD230-$C$9,0),IF(FD230="","",IF(FC$7&gt;=$G230,$F$9*($F$17*FE231+$F$18*FE234),"")))</f>
        <v/>
      </c>
      <c r="FE231" s="18" t="str">
        <f t="shared" ref="FE231" si="73633">IF(AND(FE230&lt;&gt;"",FF230=""),MAX(FE230-$C$9,0),IF(FE230="","",IF(FD$7&gt;=$G230,$F$9*($F$17*FF231+$F$18*FF234),"")))</f>
        <v/>
      </c>
      <c r="FF231" s="18" t="str">
        <f t="shared" ref="FF231" si="73634">IF(AND(FF230&lt;&gt;"",FG230=""),MAX(FF230-$C$9,0),IF(FF230="","",IF(FE$7&gt;=$G230,$F$9*($F$17*FG231+$F$18*FG234),"")))</f>
        <v/>
      </c>
      <c r="FG231" s="18" t="str">
        <f t="shared" ref="FG231" si="73635">IF(AND(FG230&lt;&gt;"",FH230=""),MAX(FG230-$C$9,0),IF(FG230="","",IF(FF$7&gt;=$G230,$F$9*($F$17*FH231+$F$18*FH234),"")))</f>
        <v/>
      </c>
      <c r="FH231" s="18" t="str">
        <f t="shared" ref="FH231" si="73636">IF(AND(FH230&lt;&gt;"",FI230=""),MAX(FH230-$C$9,0),IF(FH230="","",IF(FG$7&gt;=$G230,$F$9*($F$17*FI231+$F$18*FI234),"")))</f>
        <v/>
      </c>
      <c r="FI231" s="18" t="str">
        <f t="shared" ref="FI231" si="73637">IF(AND(FI230&lt;&gt;"",FJ230=""),MAX(FI230-$C$9,0),IF(FI230="","",IF(FH$7&gt;=$G230,$F$9*($F$17*FJ231+$F$18*FJ234),"")))</f>
        <v/>
      </c>
      <c r="FJ231" s="18" t="str">
        <f t="shared" ref="FJ231" si="73638">IF(AND(FJ230&lt;&gt;"",FK230=""),MAX(FJ230-$C$9,0),IF(FJ230="","",IF(FI$7&gt;=$G230,$F$9*($F$17*FK231+$F$18*FK234),"")))</f>
        <v/>
      </c>
      <c r="FK231" s="18" t="str">
        <f t="shared" ref="FK231" si="73639">IF(AND(FK230&lt;&gt;"",FL230=""),MAX(FK230-$C$9,0),IF(FK230="","",IF(FJ$7&gt;=$G230,$F$9*($F$17*FL231+$F$18*FL234),"")))</f>
        <v/>
      </c>
      <c r="FL231" s="18" t="str">
        <f t="shared" ref="FL231" si="73640">IF(AND(FL230&lt;&gt;"",FM230=""),MAX(FL230-$C$9,0),IF(FL230="","",IF(FK$7&gt;=$G230,$F$9*($F$17*FM231+$F$18*FM234),"")))</f>
        <v/>
      </c>
      <c r="FM231" s="18" t="str">
        <f t="shared" ref="FM231" si="73641">IF(AND(FM230&lt;&gt;"",FN230=""),MAX(FM230-$C$9,0),IF(FM230="","",IF(FL$7&gt;=$G230,$F$9*($F$17*FN231+$F$18*FN234),"")))</f>
        <v/>
      </c>
      <c r="FN231" s="18" t="str">
        <f t="shared" ref="FN231" si="73642">IF(AND(FN230&lt;&gt;"",FO230=""),MAX(FN230-$C$9,0),IF(FN230="","",IF(FM$7&gt;=$G230,$F$9*($F$17*FO231+$F$18*FO234),"")))</f>
        <v/>
      </c>
      <c r="FO231" s="18" t="str">
        <f t="shared" ref="FO231" si="73643">IF(AND(FO230&lt;&gt;"",FP230=""),MAX(FO230-$C$9,0),IF(FO230="","",IF(FN$7&gt;=$G230,$F$9*($F$17*FP231+$F$18*FP234),"")))</f>
        <v/>
      </c>
      <c r="FP231" s="18" t="str">
        <f t="shared" ref="FP231" si="73644">IF(AND(FP230&lt;&gt;"",FQ230=""),MAX(FP230-$C$9,0),IF(FP230="","",IF(FO$7&gt;=$G230,$F$9*($F$17*FQ231+$F$18*FQ234),"")))</f>
        <v/>
      </c>
      <c r="FQ231" s="18" t="str">
        <f t="shared" ref="FQ231" si="73645">IF(AND(FQ230&lt;&gt;"",FR230=""),MAX(FQ230-$C$9,0),IF(FQ230="","",IF(FP$7&gt;=$G230,$F$9*($F$17*FR231+$F$18*FR234),"")))</f>
        <v/>
      </c>
      <c r="FR231" s="18" t="str">
        <f t="shared" ref="FR231" si="73646">IF(AND(FR230&lt;&gt;"",FS230=""),MAX(FR230-$C$9,0),IF(FR230="","",IF(FQ$7&gt;=$G230,$F$9*($F$17*FS231+$F$18*FS234),"")))</f>
        <v/>
      </c>
      <c r="FS231" s="18" t="str">
        <f t="shared" ref="FS231" si="73647">IF(AND(FS230&lt;&gt;"",FT230=""),MAX(FS230-$C$9,0),IF(FS230="","",IF(FR$7&gt;=$G230,$F$9*($F$17*FT231+$F$18*FT234),"")))</f>
        <v/>
      </c>
      <c r="FT231" s="18" t="str">
        <f t="shared" ref="FT231" si="73648">IF(AND(FT230&lt;&gt;"",FU230=""),MAX(FT230-$C$9,0),IF(FT230="","",IF(FS$7&gt;=$G230,$F$9*($F$17*FU231+$F$18*FU234),"")))</f>
        <v/>
      </c>
      <c r="FU231" s="18" t="str">
        <f t="shared" ref="FU231" si="73649">IF(AND(FU230&lt;&gt;"",FV230=""),MAX(FU230-$C$9,0),IF(FU230="","",IF(FT$7&gt;=$G230,$F$9*($F$17*FV231+$F$18*FV234),"")))</f>
        <v/>
      </c>
      <c r="FV231" s="18" t="str">
        <f t="shared" ref="FV231" si="73650">IF(AND(FV230&lt;&gt;"",FW230=""),MAX(FV230-$C$9,0),IF(FV230="","",IF(FU$7&gt;=$G230,$F$9*($F$17*FW231+$F$18*FW234),"")))</f>
        <v/>
      </c>
      <c r="FW231" s="18" t="str">
        <f t="shared" ref="FW231" si="73651">IF(AND(FW230&lt;&gt;"",FX230=""),MAX(FW230-$C$9,0),IF(FW230="","",IF(FV$7&gt;=$G230,$F$9*($F$17*FX231+$F$18*FX234),"")))</f>
        <v/>
      </c>
      <c r="FX231" s="18" t="str">
        <f t="shared" ref="FX231" si="73652">IF(AND(FX230&lt;&gt;"",FY230=""),MAX(FX230-$C$9,0),IF(FX230="","",IF(FW$7&gt;=$G230,$F$9*($F$17*FY231+$F$18*FY234),"")))</f>
        <v/>
      </c>
      <c r="FY231" s="18" t="str">
        <f t="shared" ref="FY231" si="73653">IF(AND(FY230&lt;&gt;"",FZ230=""),MAX(FY230-$C$9,0),IF(FY230="","",IF(FX$7&gt;=$G230,$F$9*($F$17*FZ231+$F$18*FZ234),"")))</f>
        <v/>
      </c>
      <c r="FZ231" s="18" t="str">
        <f t="shared" ref="FZ231" si="73654">IF(AND(FZ230&lt;&gt;"",GA230=""),MAX(FZ230-$C$9,0),IF(FZ230="","",IF(FY$7&gt;=$G230,$F$9*($F$17*GA231+$F$18*GA234),"")))</f>
        <v/>
      </c>
      <c r="GA231" s="18" t="str">
        <f t="shared" ref="GA231" si="73655">IF(AND(GA230&lt;&gt;"",GB230=""),MAX(GA230-$C$9,0),IF(GA230="","",IF(FZ$7&gt;=$G230,$F$9*($F$17*GB231+$F$18*GB234),"")))</f>
        <v/>
      </c>
      <c r="GB231" s="18" t="str">
        <f t="shared" ref="GB231" si="73656">IF(AND(GB230&lt;&gt;"",GC230=""),MAX(GB230-$C$9,0),IF(GB230="","",IF(GA$7&gt;=$G230,$F$9*($F$17*GC231+$F$18*GC234),"")))</f>
        <v/>
      </c>
      <c r="GC231" s="18" t="str">
        <f t="shared" ref="GC231" si="73657">IF(AND(GC230&lt;&gt;"",GD230=""),MAX(GC230-$C$9,0),IF(GC230="","",IF(GB$7&gt;=$G230,$F$9*($F$17*GD231+$F$18*GD234),"")))</f>
        <v/>
      </c>
      <c r="GD231" s="18" t="str">
        <f t="shared" ref="GD231" si="73658">IF(AND(GD230&lt;&gt;"",GE230=""),MAX(GD230-$C$9,0),IF(GD230="","",IF(GC$7&gt;=$G230,$F$9*($F$17*GE231+$F$18*GE234),"")))</f>
        <v/>
      </c>
      <c r="GE231" s="18" t="str">
        <f t="shared" ref="GE231" si="73659">IF(AND(GE230&lt;&gt;"",GF230=""),MAX(GE230-$C$9,0),IF(GE230="","",IF(GD$7&gt;=$G230,$F$9*($F$17*GF231+$F$18*GF234),"")))</f>
        <v/>
      </c>
      <c r="GF231" s="18" t="str">
        <f t="shared" ref="GF231" si="73660">IF(AND(GF230&lt;&gt;"",GG230=""),MAX(GF230-$C$9,0),IF(GF230="","",IF(GE$7&gt;=$G230,$F$9*($F$17*GG231+$F$18*GG234),"")))</f>
        <v/>
      </c>
      <c r="GG231" s="18" t="str">
        <f t="shared" ref="GG231" si="73661">IF(AND(GG230&lt;&gt;"",GH230=""),MAX(GG230-$C$9,0),IF(GG230="","",IF(GF$7&gt;=$G230,$F$9*($F$17*GH231+$F$18*GH234),"")))</f>
        <v/>
      </c>
      <c r="GH231" s="18" t="str">
        <f t="shared" ref="GH231" si="73662">IF(AND(GH230&lt;&gt;"",GI230=""),MAX(GH230-$C$9,0),IF(GH230="","",IF(GG$7&gt;=$G230,$F$9*($F$17*GI231+$F$18*GI234),"")))</f>
        <v/>
      </c>
      <c r="GI231" s="18" t="str">
        <f t="shared" ref="GI231" si="73663">IF(AND(GI230&lt;&gt;"",GJ230=""),MAX(GI230-$C$9,0),IF(GI230="","",IF(GH$7&gt;=$G230,$F$9*($F$17*GJ231+$F$18*GJ234),"")))</f>
        <v/>
      </c>
      <c r="GJ231" s="18" t="str">
        <f t="shared" ref="GJ231" si="73664">IF(AND(GJ230&lt;&gt;"",GK230=""),MAX(GJ230-$C$9,0),IF(GJ230="","",IF(GI$7&gt;=$G230,$F$9*($F$17*GK231+$F$18*GK234),"")))</f>
        <v/>
      </c>
      <c r="GK231" s="18" t="str">
        <f t="shared" ref="GK231" si="73665">IF(AND(GK230&lt;&gt;"",GL230=""),MAX(GK230-$C$9,0),IF(GK230="","",IF(GJ$7&gt;=$G230,$F$9*($F$17*GL231+$F$18*GL234),"")))</f>
        <v/>
      </c>
      <c r="GL231" s="18" t="str">
        <f t="shared" ref="GL231" si="73666">IF(AND(GL230&lt;&gt;"",GM230=""),MAX(GL230-$C$9,0),IF(GL230="","",IF(GK$7&gt;=$G230,$F$9*($F$17*GM231+$F$18*GM234),"")))</f>
        <v/>
      </c>
      <c r="GM231" s="18" t="str">
        <f t="shared" ref="GM231" si="73667">IF(AND(GM230&lt;&gt;"",GN230=""),MAX(GM230-$C$9,0),IF(GM230="","",IF(GL$7&gt;=$G230,$F$9*($F$17*GN231+$F$18*GN234),"")))</f>
        <v/>
      </c>
      <c r="GN231" s="18" t="str">
        <f t="shared" ref="GN231" si="73668">IF(AND(GN230&lt;&gt;"",GO230=""),MAX(GN230-$C$9,0),IF(GN230="","",IF(GM$7&gt;=$G230,$F$9*($F$17*GO231+$F$18*GO234),"")))</f>
        <v/>
      </c>
      <c r="GO231" s="18" t="str">
        <f t="shared" ref="GO231" si="73669">IF(AND(GO230&lt;&gt;"",GP230=""),MAX(GO230-$C$9,0),IF(GO230="","",IF(GN$7&gt;=$G230,$F$9*($F$17*GP231+$F$18*GP234),"")))</f>
        <v/>
      </c>
      <c r="GP231" s="18" t="str">
        <f t="shared" ref="GP231" si="73670">IF(AND(GP230&lt;&gt;"",GQ230=""),MAX(GP230-$C$9,0),IF(GP230="","",IF(GO$7&gt;=$G230,$F$9*($F$17*GQ231+$F$18*GQ234),"")))</f>
        <v/>
      </c>
      <c r="GQ231" s="18" t="str">
        <f t="shared" ref="GQ231" si="73671">IF(AND(GQ230&lt;&gt;"",GR230=""),MAX(GQ230-$C$9,0),IF(GQ230="","",IF(GP$7&gt;=$G230,$F$9*($F$17*GR231+$F$18*GR234),"")))</f>
        <v/>
      </c>
      <c r="GR231" s="18" t="str">
        <f t="shared" ref="GR231" si="73672">IF(AND(GR230&lt;&gt;"",GS230=""),MAX(GR230-$C$9,0),IF(GR230="","",IF(GQ$7&gt;=$G230,$F$9*($F$17*GS231+$F$18*GS234),"")))</f>
        <v/>
      </c>
      <c r="GS231" s="18" t="str">
        <f t="shared" ref="GS231" si="73673">IF(AND(GS230&lt;&gt;"",GT230=""),MAX(GS230-$C$9,0),IF(GS230="","",IF(GR$7&gt;=$G230,$F$9*($F$17*GT231+$F$18*GT234),"")))</f>
        <v/>
      </c>
      <c r="GT231" s="18" t="str">
        <f t="shared" ref="GT231" si="73674">IF(AND(GT230&lt;&gt;"",GU230=""),MAX(GT230-$C$9,0),IF(GT230="","",IF(GS$7&gt;=$G230,$F$9*($F$17*GU231+$F$18*GU234),"")))</f>
        <v/>
      </c>
      <c r="GU231" s="18" t="str">
        <f t="shared" ref="GU231" si="73675">IF(AND(GU230&lt;&gt;"",GV230=""),MAX(GU230-$C$9,0),IF(GU230="","",IF(GT$7&gt;=$G230,$F$9*($F$17*GV231+$F$18*GV234),"")))</f>
        <v/>
      </c>
      <c r="GV231" s="18" t="str">
        <f t="shared" ref="GV231" si="73676">IF(AND(GV230&lt;&gt;"",GW230=""),MAX(GV230-$C$9,0),IF(GV230="","",IF(GU$7&gt;=$G230,$F$9*($F$17*GW231+$F$18*GW234),"")))</f>
        <v/>
      </c>
      <c r="GW231" s="18" t="str">
        <f t="shared" ref="GW231" si="73677">IF(AND(GW230&lt;&gt;"",GX230=""),MAX(GW230-$C$9,0),IF(GW230="","",IF(GV$7&gt;=$G230,$F$9*($F$17*GX231+$F$18*GX234),"")))</f>
        <v/>
      </c>
      <c r="GX231" s="18" t="str">
        <f t="shared" ref="GX231" si="73678">IF(AND(GX230&lt;&gt;"",GY230=""),MAX(GX230-$C$9,0),IF(GX230="","",IF(GW$7&gt;=$G230,$F$9*($F$17*GY231+$F$18*GY234),"")))</f>
        <v/>
      </c>
      <c r="GY231" s="18" t="str">
        <f t="shared" ref="GY231" si="73679">IF(AND(GY230&lt;&gt;"",GZ230=""),MAX(GY230-$C$9,0),IF(GY230="","",IF(GX$7&gt;=$G230,$F$9*($F$17*GZ231+$F$18*GZ234),"")))</f>
        <v/>
      </c>
      <c r="GZ231" s="18" t="str">
        <f t="shared" ref="GZ231" si="73680">IF(AND(GZ230&lt;&gt;"",HA230=""),MAX(GZ230-$C$9,0),IF(GZ230="","",IF(GY$7&gt;=$G230,$F$9*($F$17*HA231+$F$18*HA234),"")))</f>
        <v/>
      </c>
      <c r="HA231" s="18" t="str">
        <f t="shared" ref="HA231" si="73681">IF(AND(HA230&lt;&gt;"",HB230=""),MAX(HA230-$C$9,0),IF(HA230="","",IF(GZ$7&gt;=$G230,$F$9*($F$17*HB231+$F$18*HB234),"")))</f>
        <v/>
      </c>
      <c r="HB231" s="18" t="str">
        <f t="shared" ref="HB231" si="73682">IF(AND(HB230&lt;&gt;"",HC230=""),MAX(HB230-$C$9,0),IF(HB230="","",IF(HA$7&gt;=$G230,$F$9*($F$17*HC231+$F$18*HC234),"")))</f>
        <v/>
      </c>
      <c r="HC231" s="18" t="str">
        <f t="shared" ref="HC231" si="73683">IF(AND(HC230&lt;&gt;"",HD230=""),MAX(HC230-$C$9,0),IF(HC230="","",IF(HB$7&gt;=$G230,$F$9*($F$17*HD231+$F$18*HD234),"")))</f>
        <v/>
      </c>
      <c r="HD231" s="18" t="str">
        <f t="shared" ref="HD231" si="73684">IF(AND(HD230&lt;&gt;"",HE230=""),MAX(HD230-$C$9,0),IF(HD230="","",IF(HC$7&gt;=$G230,$F$9*($F$17*HE231+$F$18*HE234),"")))</f>
        <v/>
      </c>
      <c r="HE231" s="18" t="str">
        <f t="shared" ref="HE231" si="73685">IF(AND(HE230&lt;&gt;"",HF230=""),MAX(HE230-$C$9,0),IF(HE230="","",IF(HD$7&gt;=$G230,$F$9*($F$17*HF231+$F$18*HF234),"")))</f>
        <v/>
      </c>
      <c r="HF231" s="18" t="str">
        <f t="shared" ref="HF231" si="73686">IF(AND(HF230&lt;&gt;"",HG230=""),MAX(HF230-$C$9,0),IF(HF230="","",IF(HE$7&gt;=$G230,$F$9*($F$17*HG231+$F$18*HG234),"")))</f>
        <v/>
      </c>
      <c r="HG231" s="18" t="str">
        <f t="shared" ref="HG231" si="73687">IF(AND(HG230&lt;&gt;"",HH230=""),MAX(HG230-$C$9,0),IF(HG230="","",IF(HF$7&gt;=$G230,$F$9*($F$17*HH231+$F$18*HH234),"")))</f>
        <v/>
      </c>
      <c r="HH231" s="18" t="str">
        <f t="shared" ref="HH231" si="73688">IF(AND(HH230&lt;&gt;"",HI230=""),MAX(HH230-$C$9,0),IF(HH230="","",IF(HG$7&gt;=$G230,$F$9*($F$17*HI231+$F$18*HI234),"")))</f>
        <v/>
      </c>
      <c r="HI231" s="18" t="str">
        <f t="shared" ref="HI231" si="73689">IF(AND(HI230&lt;&gt;"",HJ230=""),MAX(HI230-$C$9,0),IF(HI230="","",IF(HH$7&gt;=$G230,$F$9*($F$17*HJ231+$F$18*HJ234),"")))</f>
        <v/>
      </c>
      <c r="HJ231" s="18" t="str">
        <f t="shared" ref="HJ231" si="73690">IF(AND(HJ230&lt;&gt;"",HK230=""),MAX(HJ230-$C$9,0),IF(HJ230="","",IF(HI$7&gt;=$G230,$F$9*($F$17*HK231+$F$18*HK234),"")))</f>
        <v/>
      </c>
      <c r="HK231" s="18" t="str">
        <f t="shared" ref="HK231" si="73691">IF(AND(HK230&lt;&gt;"",HL230=""),MAX(HK230-$C$9,0),IF(HK230="","",IF(HJ$7&gt;=$G230,$F$9*($F$17*HL231+$F$18*HL234),"")))</f>
        <v/>
      </c>
      <c r="HL231" s="18" t="str">
        <f t="shared" ref="HL231" si="73692">IF(AND(HL230&lt;&gt;"",HM230=""),MAX(HL230-$C$9,0),IF(HL230="","",IF(HK$7&gt;=$G230,$F$9*($F$17*HM231+$F$18*HM234),"")))</f>
        <v/>
      </c>
      <c r="HM231" s="18" t="str">
        <f t="shared" ref="HM231" si="73693">IF(AND(HM230&lt;&gt;"",HN230=""),MAX(HM230-$C$9,0),IF(HM230="","",IF(HL$7&gt;=$G230,$F$9*($F$17*HN231+$F$18*HN234),"")))</f>
        <v/>
      </c>
      <c r="HN231" s="18" t="str">
        <f t="shared" ref="HN231" si="73694">IF(AND(HN230&lt;&gt;"",HO230=""),MAX(HN230-$C$9,0),IF(HN230="","",IF(HM$7&gt;=$G230,$F$9*($F$17*HO231+$F$18*HO234),"")))</f>
        <v/>
      </c>
      <c r="HO231" s="18" t="str">
        <f t="shared" ref="HO231" si="73695">IF(AND(HO230&lt;&gt;"",HP230=""),MAX(HO230-$C$9,0),IF(HO230="","",IF(HN$7&gt;=$G230,$F$9*($F$17*HP231+$F$18*HP234),"")))</f>
        <v/>
      </c>
      <c r="HP231" s="18" t="str">
        <f t="shared" ref="HP231" si="73696">IF(AND(HP230&lt;&gt;"",HQ230=""),MAX(HP230-$C$9,0),IF(HP230="","",IF(HO$7&gt;=$G230,$F$9*($F$17*HQ231+$F$18*HQ234),"")))</f>
        <v/>
      </c>
      <c r="HQ231" s="18" t="str">
        <f t="shared" ref="HQ231" si="73697">IF(AND(HQ230&lt;&gt;"",HR230=""),MAX(HQ230-$C$9,0),IF(HQ230="","",IF(HP$7&gt;=$G230,$F$9*($F$17*HR231+$F$18*HR234),"")))</f>
        <v/>
      </c>
      <c r="HR231" s="18" t="str">
        <f t="shared" ref="HR231" si="73698">IF(AND(HR230&lt;&gt;"",HS230=""),MAX(HR230-$C$9,0),IF(HR230="","",IF(HQ$7&gt;=$G230,$F$9*($F$17*HS231+$F$18*HS234),"")))</f>
        <v/>
      </c>
      <c r="HS231" s="18" t="str">
        <f t="shared" ref="HS231" si="73699">IF(AND(HS230&lt;&gt;"",HT230=""),MAX(HS230-$C$9,0),IF(HS230="","",IF(HR$7&gt;=$G230,$F$9*($F$17*HT231+$F$18*HT234),"")))</f>
        <v/>
      </c>
      <c r="HT231" s="18" t="str">
        <f t="shared" ref="HT231" si="73700">IF(AND(HT230&lt;&gt;"",HU230=""),MAX(HT230-$C$9,0),IF(HT230="","",IF(HS$7&gt;=$G230,$F$9*($F$17*HU231+$F$18*HU234),"")))</f>
        <v/>
      </c>
      <c r="HU231" s="18" t="str">
        <f t="shared" ref="HU231" si="73701">IF(AND(HU230&lt;&gt;"",HV230=""),MAX(HU230-$C$9,0),IF(HU230="","",IF(HT$7&gt;=$G230,$F$9*($F$17*HV231+$F$18*HV234),"")))</f>
        <v/>
      </c>
      <c r="HV231" s="18" t="str">
        <f t="shared" ref="HV231" si="73702">IF(AND(HV230&lt;&gt;"",HW230=""),MAX(HV230-$C$9,0),IF(HV230="","",IF(HU$7&gt;=$G230,$F$9*($F$17*HW231+$F$18*HW234),"")))</f>
        <v/>
      </c>
      <c r="HW231" s="18" t="str">
        <f t="shared" ref="HW231" si="73703">IF(AND(HW230&lt;&gt;"",HX230=""),MAX(HW230-$C$9,0),IF(HW230="","",IF(HV$7&gt;=$G230,$F$9*($F$17*HX231+$F$18*HX234),"")))</f>
        <v/>
      </c>
      <c r="HX231" s="18" t="str">
        <f t="shared" ref="HX231" si="73704">IF(AND(HX230&lt;&gt;"",HY230=""),MAX(HX230-$C$9,0),IF(HX230="","",IF(HW$7&gt;=$G230,$F$9*($F$17*HY231+$F$18*HY234),"")))</f>
        <v/>
      </c>
      <c r="HY231" s="18" t="str">
        <f t="shared" ref="HY231" si="73705">IF(AND(HY230&lt;&gt;"",HZ230=""),MAX(HY230-$C$9,0),IF(HY230="","",IF(HX$7&gt;=$G230,$F$9*($F$17*HZ231+$F$18*HZ234),"")))</f>
        <v/>
      </c>
      <c r="HZ231" s="18" t="str">
        <f t="shared" ref="HZ231" si="73706">IF(AND(HZ230&lt;&gt;"",IA230=""),MAX(HZ230-$C$9,0),IF(HZ230="","",IF(HY$7&gt;=$G230,$F$9*($F$17*IA231+$F$18*IA234),"")))</f>
        <v/>
      </c>
      <c r="IA231" s="18" t="str">
        <f t="shared" ref="IA231" si="73707">IF(AND(IA230&lt;&gt;"",IB230=""),MAX(IA230-$C$9,0),IF(IA230="","",IF(HZ$7&gt;=$G230,$F$9*($F$17*IB231+$F$18*IB234),"")))</f>
        <v/>
      </c>
      <c r="IB231" s="18" t="str">
        <f t="shared" ref="IB231" si="73708">IF(AND(IB230&lt;&gt;"",IC230=""),MAX(IB230-$C$9,0),IF(IB230="","",IF(IA$7&gt;=$G230,$F$9*($F$17*IC231+$F$18*IC234),"")))</f>
        <v/>
      </c>
      <c r="IC231" s="18" t="str">
        <f t="shared" ref="IC231" si="73709">IF(AND(IC230&lt;&gt;"",ID230=""),MAX(IC230-$C$9,0),IF(IC230="","",IF(IB$7&gt;=$G230,$F$9*($F$17*ID231+$F$18*ID234),"")))</f>
        <v/>
      </c>
      <c r="ID231" s="18" t="str">
        <f t="shared" ref="ID231" si="73710">IF(AND(ID230&lt;&gt;"",IE230=""),MAX(ID230-$C$9,0),IF(ID230="","",IF(IC$7&gt;=$G230,$F$9*($F$17*IE231+$F$18*IE234),"")))</f>
        <v/>
      </c>
      <c r="IE231" s="18" t="str">
        <f t="shared" ref="IE231" si="73711">IF(AND(IE230&lt;&gt;"",IF230=""),MAX(IE230-$C$9,0),IF(IE230="","",IF(ID$7&gt;=$G230,$F$9*($F$17*IF231+$F$18*IF234),"")))</f>
        <v/>
      </c>
      <c r="IF231" s="18" t="str">
        <f t="shared" ref="IF231" si="73712">IF(AND(IF230&lt;&gt;"",IG230=""),MAX(IF230-$C$9,0),IF(IF230="","",IF(IE$7&gt;=$G230,$F$9*($F$17*IG231+$F$18*IG234),"")))</f>
        <v/>
      </c>
      <c r="IG231" s="18" t="str">
        <f t="shared" ref="IG231" si="73713">IF(AND(IG230&lt;&gt;"",IH230=""),MAX(IG230-$C$9,0),IF(IG230="","",IF(IF$7&gt;=$G230,$F$9*($F$17*IH231+$F$18*IH234),"")))</f>
        <v/>
      </c>
      <c r="IH231" s="18" t="str">
        <f t="shared" ref="IH231" si="73714">IF(AND(IH230&lt;&gt;"",II230=""),MAX(IH230-$C$9,0),IF(IH230="","",IF(IG$7&gt;=$G230,$F$9*($F$17*II231+$F$18*II234),"")))</f>
        <v/>
      </c>
      <c r="II231" s="18" t="str">
        <f t="shared" ref="II231" si="73715">IF(AND(II230&lt;&gt;"",IJ230=""),MAX(II230-$C$9,0),IF(II230="","",IF(IH$7&gt;=$G230,$F$9*($F$17*IJ231+$F$18*IJ234),"")))</f>
        <v/>
      </c>
      <c r="IJ231" s="18" t="str">
        <f t="shared" ref="IJ231" si="73716">IF(AND(IJ230&lt;&gt;"",IK230=""),MAX(IJ230-$C$9,0),IF(IJ230="","",IF(II$7&gt;=$G230,$F$9*($F$17*IK231+$F$18*IK234),"")))</f>
        <v/>
      </c>
      <c r="IK231" s="18" t="str">
        <f t="shared" ref="IK231" si="73717">IF(AND(IK230&lt;&gt;"",IL230=""),MAX(IK230-$C$9,0),IF(IK230="","",IF(IJ$7&gt;=$G230,$F$9*($F$17*IL231+$F$18*IL234),"")))</f>
        <v/>
      </c>
      <c r="IL231" s="18" t="str">
        <f t="shared" ref="IL231" si="73718">IF(AND(IL230&lt;&gt;"",IM230=""),MAX(IL230-$C$9,0),IF(IL230="","",IF(IK$7&gt;=$G230,$F$9*($F$17*IM231+$F$18*IM234),"")))</f>
        <v/>
      </c>
      <c r="IM231" s="18" t="str">
        <f t="shared" ref="IM231" si="73719">IF(AND(IM230&lt;&gt;"",IN230=""),MAX(IM230-$C$9,0),IF(IM230="","",IF(IL$7&gt;=$G230,$F$9*($F$17*IN231+$F$18*IN234),"")))</f>
        <v/>
      </c>
      <c r="IN231" s="18" t="str">
        <f t="shared" ref="IN231" si="73720">IF(AND(IN230&lt;&gt;"",IO230=""),MAX(IN230-$C$9,0),IF(IN230="","",IF(IM$7&gt;=$G230,$F$9*($F$17*IO231+$F$18*IO234),"")))</f>
        <v/>
      </c>
      <c r="IO231" s="18" t="str">
        <f t="shared" ref="IO231" si="73721">IF(AND(IO230&lt;&gt;"",IP230=""),MAX(IO230-$C$9,0),IF(IO230="","",IF(IN$7&gt;=$G230,$F$9*($F$17*IP231+$F$18*IP234),"")))</f>
        <v/>
      </c>
      <c r="IP231" s="18" t="str">
        <f t="shared" ref="IP231" si="73722">IF(AND(IP230&lt;&gt;"",IQ230=""),MAX(IP230-$C$9,0),IF(IP230="","",IF(IO$7&gt;=$G230,$F$9*($F$17*IQ231+$F$18*IQ234),"")))</f>
        <v/>
      </c>
      <c r="IQ231" s="18" t="str">
        <f t="shared" ref="IQ231" si="73723">IF(AND(IQ230&lt;&gt;"",IR230=""),MAX(IQ230-$C$9,0),IF(IQ230="","",IF(IP$7&gt;=$G230,$F$9*($F$17*IR231+$F$18*IR234),"")))</f>
        <v/>
      </c>
      <c r="IR231" s="18" t="str">
        <f t="shared" ref="IR231" si="73724">IF(AND(IR230&lt;&gt;"",IS230=""),MAX(IR230-$C$9,0),IF(IR230="","",IF(IQ$7&gt;=$G230,$F$9*($F$17*IS231+$F$18*IS234),"")))</f>
        <v/>
      </c>
      <c r="IS231" s="18" t="str">
        <f t="shared" ref="IS231" si="73725">IF(AND(IS230&lt;&gt;"",IT230=""),MAX(IS230-$C$9,0),IF(IS230="","",IF(IR$7&gt;=$G230,$F$9*($F$17*IT231+$F$18*IT234),"")))</f>
        <v/>
      </c>
      <c r="IT231" s="18" t="str">
        <f t="shared" ref="IT231" si="73726">IF(AND(IT230&lt;&gt;"",IU230=""),MAX(IT230-$C$9,0),IF(IT230="","",IF(IS$7&gt;=$G230,$F$9*($F$17*IU231+$F$18*IU234),"")))</f>
        <v/>
      </c>
      <c r="IU231" s="18" t="str">
        <f t="shared" ref="IU231" si="73727">IF(AND(IU230&lt;&gt;"",IV230=""),MAX(IU230-$C$9,0),IF(IU230="","",IF(IT$7&gt;=$G230,$F$9*($F$17*IV231+$F$18*IV234),"")))</f>
        <v/>
      </c>
      <c r="IV231" s="18" t="str">
        <f t="shared" ref="IV231" si="73728">IF(AND(IV230&lt;&gt;"",IW230=""),MAX(IV230-$C$9,0),IF(IV230="","",IF(IU$7&gt;=$G230,$F$9*($F$17*IW231+$F$18*IW234),"")))</f>
        <v/>
      </c>
      <c r="IW231" s="18" t="str">
        <f t="shared" ref="IW231" si="73729">IF(AND(IW230&lt;&gt;"",IX230=""),MAX(IW230-$C$9,0),IF(IW230="","",IF(IV$7&gt;=$G230,$F$9*($F$17*IX231+$F$18*IX234),"")))</f>
        <v/>
      </c>
      <c r="IX231" s="18" t="str">
        <f t="shared" ref="IX231" si="73730">IF(AND(IX230&lt;&gt;"",IY230=""),MAX(IX230-$C$9,0),IF(IX230="","",IF(IW$7&gt;=$G230,$F$9*($F$17*IY231+$F$18*IY234),"")))</f>
        <v/>
      </c>
      <c r="IY231" s="18" t="str">
        <f t="shared" ref="IY231" si="73731">IF(AND(IY230&lt;&gt;"",IZ230=""),MAX(IY230-$C$9,0),IF(IY230="","",IF(IX$7&gt;=$G230,$F$9*($F$17*IZ231+$F$18*IZ234),"")))</f>
        <v/>
      </c>
      <c r="IZ231" s="18" t="str">
        <f t="shared" ref="IZ231" si="73732">IF(AND(IZ230&lt;&gt;"",JA230=""),MAX(IZ230-$C$9,0),IF(IZ230="","",IF(IY$7&gt;=$G230,$F$9*($F$17*JA231+$F$18*JA234),"")))</f>
        <v/>
      </c>
      <c r="JA231" s="18" t="str">
        <f t="shared" ref="JA231" si="73733">IF(AND(JA230&lt;&gt;"",JB230=""),MAX(JA230-$C$9,0),IF(JA230="","",IF(IZ$7&gt;=$G230,$F$9*($F$17*JB231+$F$18*JB234),"")))</f>
        <v/>
      </c>
      <c r="JB231" s="18" t="str">
        <f t="shared" ref="JB231" si="73734">IF(AND(JB230&lt;&gt;"",JC230=""),MAX(JB230-$C$9,0),IF(JB230="","",IF(JA$7&gt;=$G230,$F$9*($F$17*JC231+$F$18*JC234),"")))</f>
        <v/>
      </c>
      <c r="JC231" s="18" t="str">
        <f t="shared" ref="JC231" si="73735">IF(AND(JC230&lt;&gt;"",JD230=""),MAX(JC230-$C$9,0),IF(JC230="","",IF(JB$7&gt;=$G230,$F$9*($F$17*JD231+$F$18*JD234),"")))</f>
        <v/>
      </c>
      <c r="JD231" s="18" t="str">
        <f t="shared" ref="JD231" si="73736">IF(AND(JD230&lt;&gt;"",JE230=""),MAX(JD230-$C$9,0),IF(JD230="","",IF(JC$7&gt;=$G230,$F$9*($F$17*JE231+$F$18*JE234),"")))</f>
        <v/>
      </c>
      <c r="JE231" s="18" t="str">
        <f t="shared" ref="JE231" si="73737">IF(AND(JE230&lt;&gt;"",JF230=""),MAX(JE230-$C$9,0),IF(JE230="","",IF(JD$7&gt;=$G230,$F$9*($F$17*JF231+$F$18*JF234),"")))</f>
        <v/>
      </c>
      <c r="JF231" s="18" t="str">
        <f t="shared" ref="JF231" si="73738">IF(AND(JF230&lt;&gt;"",JG230=""),MAX(JF230-$C$9,0),IF(JF230="","",IF(JE$7&gt;=$G230,$F$9*($F$17*JG231+$F$18*JG234),"")))</f>
        <v/>
      </c>
      <c r="JG231" s="18" t="str">
        <f t="shared" ref="JG231" si="73739">IF(AND(JG230&lt;&gt;"",JH230=""),MAX(JG230-$C$9,0),IF(JG230="","",IF(JF$7&gt;=$G230,$F$9*($F$17*JH231+$F$18*JH234),"")))</f>
        <v/>
      </c>
      <c r="JH231" s="18" t="str">
        <f t="shared" ref="JH231" si="73740">IF(AND(JH230&lt;&gt;"",JI230=""),MAX(JH230-$C$9,0),IF(JH230="","",IF(JG$7&gt;=$G230,$F$9*($F$17*JI231+$F$18*JI234),"")))</f>
        <v/>
      </c>
      <c r="JI231" s="18" t="str">
        <f t="shared" ref="JI231" si="73741">IF(AND(JI230&lt;&gt;"",JJ230=""),MAX(JI230-$C$9,0),IF(JI230="","",IF(JH$7&gt;=$G230,$F$9*($F$17*JJ231+$F$18*JJ234),"")))</f>
        <v/>
      </c>
      <c r="JJ231" s="18" t="str">
        <f t="shared" ref="JJ231" si="73742">IF(AND(JJ230&lt;&gt;"",JK230=""),MAX(JJ230-$C$9,0),IF(JJ230="","",IF(JI$7&gt;=$G230,$F$9*($F$17*JK231+$F$18*JK234),"")))</f>
        <v/>
      </c>
      <c r="JK231" s="18" t="str">
        <f t="shared" ref="JK231" si="73743">IF(AND(JK230&lt;&gt;"",JL230=""),MAX(JK230-$C$9,0),IF(JK230="","",IF(JJ$7&gt;=$G230,$F$9*($F$17*JL231+$F$18*JL234),"")))</f>
        <v/>
      </c>
      <c r="JL231" s="18" t="str">
        <f t="shared" ref="JL231" si="73744">IF(AND(JL230&lt;&gt;"",JM230=""),MAX(JL230-$C$9,0),IF(JL230="","",IF(JK$7&gt;=$G230,$F$9*($F$17*JM231+$F$18*JM234),"")))</f>
        <v/>
      </c>
      <c r="JM231" s="18" t="str">
        <f t="shared" ref="JM231" si="73745">IF(AND(JM230&lt;&gt;"",JN230=""),MAX(JM230-$C$9,0),IF(JM230="","",IF(JL$7&gt;=$G230,$F$9*($F$17*JN231+$F$18*JN234),"")))</f>
        <v/>
      </c>
      <c r="JN231" s="18" t="str">
        <f t="shared" ref="JN231" si="73746">IF(AND(JN230&lt;&gt;"",JO230=""),MAX(JN230-$C$9,0),IF(JN230="","",IF(JM$7&gt;=$G230,$F$9*($F$17*JO231+$F$18*JO234),"")))</f>
        <v/>
      </c>
      <c r="JO231" s="18" t="str">
        <f t="shared" ref="JO231" si="73747">IF(AND(JO230&lt;&gt;"",JP230=""),MAX(JO230-$C$9,0),IF(JO230="","",IF(JN$7&gt;=$G230,$F$9*($F$17*JP231+$F$18*JP234),"")))</f>
        <v/>
      </c>
      <c r="JP231" s="18" t="str">
        <f t="shared" ref="JP231" si="73748">IF(AND(JP230&lt;&gt;"",JQ230=""),MAX(JP230-$C$9,0),IF(JP230="","",IF(JO$7&gt;=$G230,$F$9*($F$17*JQ231+$F$18*JQ234),"")))</f>
        <v/>
      </c>
      <c r="JQ231" s="18" t="str">
        <f t="shared" ref="JQ231" si="73749">IF(AND(JQ230&lt;&gt;"",JR230=""),MAX(JQ230-$C$9,0),IF(JQ230="","",IF(JP$7&gt;=$G230,$F$9*($F$17*JR231+$F$18*JR234),"")))</f>
        <v/>
      </c>
      <c r="JR231" s="18" t="str">
        <f t="shared" ref="JR231" si="73750">IF(AND(JR230&lt;&gt;"",JS230=""),MAX(JR230-$C$9,0),IF(JR230="","",IF(JQ$7&gt;=$G230,$F$9*($F$17*JS231+$F$18*JS234),"")))</f>
        <v/>
      </c>
      <c r="JS231" s="18" t="str">
        <f t="shared" ref="JS231" si="73751">IF(AND(JS230&lt;&gt;"",JT230=""),MAX(JS230-$C$9,0),IF(JS230="","",IF(JR$7&gt;=$G230,$F$9*($F$17*JT231+$F$18*JT234),"")))</f>
        <v/>
      </c>
      <c r="JT231" s="18" t="str">
        <f t="shared" ref="JT231" si="73752">IF(AND(JT230&lt;&gt;"",JU230=""),MAX(JT230-$C$9,0),IF(JT230="","",IF(JS$7&gt;=$G230,$F$9*($F$17*JU231+$F$18*JU234),"")))</f>
        <v/>
      </c>
      <c r="JU231" s="18" t="str">
        <f t="shared" ref="JU231" si="73753">IF(AND(JU230&lt;&gt;"",JV230=""),MAX(JU230-$C$9,0),IF(JU230="","",IF(JT$7&gt;=$G230,$F$9*($F$17*JV231+$F$18*JV234),"")))</f>
        <v/>
      </c>
      <c r="JV231" s="18" t="str">
        <f t="shared" ref="JV231" si="73754">IF(AND(JV230&lt;&gt;"",JW230=""),MAX(JV230-$C$9,0),IF(JV230="","",IF(JU$7&gt;=$G230,$F$9*($F$17*JW231+$F$18*JW234),"")))</f>
        <v/>
      </c>
      <c r="JW231" s="18" t="str">
        <f t="shared" ref="JW231" si="73755">IF(AND(JW230&lt;&gt;"",JX230=""),MAX(JW230-$C$9,0),IF(JW230="","",IF(JV$7&gt;=$G230,$F$9*($F$17*JX231+$F$18*JX234),"")))</f>
        <v/>
      </c>
      <c r="JX231" s="18" t="str">
        <f t="shared" ref="JX231" si="73756">IF(AND(JX230&lt;&gt;"",JY230=""),MAX(JX230-$C$9,0),IF(JX230="","",IF(JW$7&gt;=$G230,$F$9*($F$17*JY231+$F$18*JY234),"")))</f>
        <v/>
      </c>
      <c r="JY231" s="18" t="str">
        <f t="shared" ref="JY231" si="73757">IF(AND(JY230&lt;&gt;"",JZ230=""),MAX(JY230-$C$9,0),IF(JY230="","",IF(JX$7&gt;=$G230,$F$9*($F$17*JZ231+$F$18*JZ234),"")))</f>
        <v/>
      </c>
      <c r="JZ231" s="18" t="str">
        <f t="shared" ref="JZ231" si="73758">IF(AND(JZ230&lt;&gt;"",KA230=""),MAX(JZ230-$C$9,0),IF(JZ230="","",IF(JY$7&gt;=$G230,$F$9*($F$17*KA231+$F$18*KA234),"")))</f>
        <v/>
      </c>
      <c r="KA231" s="18" t="str">
        <f t="shared" ref="KA231" si="73759">IF(AND(KA230&lt;&gt;"",KB230=""),MAX(KA230-$C$9,0),IF(KA230="","",IF(JZ$7&gt;=$G230,$F$9*($F$17*KB231+$F$18*KB234),"")))</f>
        <v/>
      </c>
      <c r="KB231" s="18" t="str">
        <f t="shared" ref="KB231" si="73760">IF(AND(KB230&lt;&gt;"",KC230=""),MAX(KB230-$C$9,0),IF(KB230="","",IF(KA$7&gt;=$G230,$F$9*($F$17*KC231+$F$18*KC234),"")))</f>
        <v/>
      </c>
      <c r="KC231" s="18" t="str">
        <f t="shared" ref="KC231" si="73761">IF(AND(KC230&lt;&gt;"",KD230=""),MAX(KC230-$C$9,0),IF(KC230="","",IF(KB$7&gt;=$G230,$F$9*($F$17*KD231+$F$18*KD234),"")))</f>
        <v/>
      </c>
      <c r="KD231" s="18" t="str">
        <f t="shared" ref="KD231" si="73762">IF(AND(KD230&lt;&gt;"",KE230=""),MAX(KD230-$C$9,0),IF(KD230="","",IF(KC$7&gt;=$G230,$F$9*($F$17*KE231+$F$18*KE234),"")))</f>
        <v/>
      </c>
      <c r="KE231" s="18" t="str">
        <f t="shared" ref="KE231" si="73763">IF(AND(KE230&lt;&gt;"",KF230=""),MAX(KE230-$C$9,0),IF(KE230="","",IF(KD$7&gt;=$G230,$F$9*($F$17*KF231+$F$18*KF234),"")))</f>
        <v/>
      </c>
      <c r="KF231" s="18" t="str">
        <f t="shared" ref="KF231" si="73764">IF(AND(KF230&lt;&gt;"",KG230=""),MAX(KF230-$C$9,0),IF(KF230="","",IF(KE$7&gt;=$G230,$F$9*($F$17*KG231+$F$18*KG234),"")))</f>
        <v/>
      </c>
      <c r="KG231" s="18" t="str">
        <f t="shared" ref="KG231" si="73765">IF(AND(KG230&lt;&gt;"",KH230=""),MAX(KG230-$C$9,0),IF(KG230="","",IF(KF$7&gt;=$G230,$F$9*($F$17*KH231+$F$18*KH234),"")))</f>
        <v/>
      </c>
      <c r="KH231" s="18" t="str">
        <f t="shared" ref="KH231" si="73766">IF(AND(KH230&lt;&gt;"",KI230=""),MAX(KH230-$C$9,0),IF(KH230="","",IF(KG$7&gt;=$G230,$F$9*($F$17*KI231+$F$18*KI234),"")))</f>
        <v/>
      </c>
      <c r="KI231" s="18" t="str">
        <f t="shared" ref="KI231" si="73767">IF(AND(KI230&lt;&gt;"",KJ230=""),MAX(KI230-$C$9,0),IF(KI230="","",IF(KH$7&gt;=$G230,$F$9*($F$17*KJ231+$F$18*KJ234),"")))</f>
        <v/>
      </c>
      <c r="KJ231" s="18" t="str">
        <f t="shared" ref="KJ231" si="73768">IF(AND(KJ230&lt;&gt;"",KK230=""),MAX(KJ230-$C$9,0),IF(KJ230="","",IF(KI$7&gt;=$G230,$F$9*($F$17*KK231+$F$18*KK234),"")))</f>
        <v/>
      </c>
      <c r="KK231" s="18" t="str">
        <f t="shared" ref="KK231" si="73769">IF(AND(KK230&lt;&gt;"",KL230=""),MAX(KK230-$C$9,0),IF(KK230="","",IF(KJ$7&gt;=$G230,$F$9*($F$17*KL231+$F$18*KL234),"")))</f>
        <v/>
      </c>
      <c r="KL231" s="18" t="str">
        <f t="shared" ref="KL231" si="73770">IF(AND(KL230&lt;&gt;"",KM230=""),MAX(KL230-$C$9,0),IF(KL230="","",IF(KK$7&gt;=$G230,$F$9*($F$17*KM231+$F$18*KM234),"")))</f>
        <v/>
      </c>
      <c r="KM231" s="18" t="str">
        <f t="shared" ref="KM231" si="73771">IF(AND(KM230&lt;&gt;"",KN230=""),MAX(KM230-$C$9,0),IF(KM230="","",IF(KL$7&gt;=$G230,$F$9*($F$17*KN231+$F$18*KN234),"")))</f>
        <v/>
      </c>
      <c r="KN231" s="18" t="str">
        <f t="shared" ref="KN231" si="73772">IF(AND(KN230&lt;&gt;"",KO230=""),MAX(KN230-$C$9,0),IF(KN230="","",IF(KM$7&gt;=$G230,$F$9*($F$17*KO231+$F$18*KO234),"")))</f>
        <v/>
      </c>
      <c r="KO231" s="18" t="str">
        <f t="shared" ref="KO231" si="73773">IF(AND(KO230&lt;&gt;"",KP230=""),MAX(KO230-$C$9,0),IF(KO230="","",IF(KN$7&gt;=$G230,$F$9*($F$17*KP231+$F$18*KP234),"")))</f>
        <v/>
      </c>
      <c r="KP231" s="18" t="str">
        <f t="shared" ref="KP231" si="73774">IF(AND(KP230&lt;&gt;"",KQ230=""),MAX(KP230-$C$9,0),IF(KP230="","",IF(KO$7&gt;=$G230,$F$9*($F$17*KQ231+$F$18*KQ234),"")))</f>
        <v/>
      </c>
      <c r="KQ231" s="18" t="str">
        <f t="shared" ref="KQ231" si="73775">IF(AND(KQ230&lt;&gt;"",KR230=""),MAX(KQ230-$C$9,0),IF(KQ230="","",IF(KP$7&gt;=$G230,$F$9*($F$17*KR231+$F$18*KR234),"")))</f>
        <v/>
      </c>
      <c r="KR231" s="18" t="str">
        <f t="shared" ref="KR231" si="73776">IF(AND(KR230&lt;&gt;"",KS230=""),MAX(KR230-$C$9,0),IF(KR230="","",IF(KQ$7&gt;=$G230,$F$9*($F$17*KS231+$F$18*KS234),"")))</f>
        <v/>
      </c>
      <c r="KS231" s="18" t="str">
        <f t="shared" ref="KS231" si="73777">IF(AND(KS230&lt;&gt;"",KT230=""),MAX(KS230-$C$9,0),IF(KS230="","",IF(KR$7&gt;=$G230,$F$9*($F$17*KT231+$F$18*KT234),"")))</f>
        <v/>
      </c>
      <c r="KT231" s="18" t="str">
        <f t="shared" ref="KT231" si="73778">IF(AND(KT230&lt;&gt;"",KU230=""),MAX(KT230-$C$9,0),IF(KT230="","",IF(KS$7&gt;=$G230,$F$9*($F$17*KU231+$F$18*KU234),"")))</f>
        <v/>
      </c>
      <c r="KU231" s="18" t="str">
        <f t="shared" ref="KU231" si="73779">IF(AND(KU230&lt;&gt;"",KV230=""),MAX(KU230-$C$9,0),IF(KU230="","",IF(KT$7&gt;=$G230,$F$9*($F$17*KV231+$F$18*KV234),"")))</f>
        <v/>
      </c>
      <c r="KV231" s="18" t="str">
        <f t="shared" ref="KV231" si="73780">IF(AND(KV230&lt;&gt;"",KW230=""),MAX(KV230-$C$9,0),IF(KV230="","",IF(KU$7&gt;=$G230,$F$9*($F$17*KW231+$F$18*KW234),"")))</f>
        <v/>
      </c>
      <c r="KW231" s="18" t="str">
        <f t="shared" ref="KW231" si="73781">IF(AND(KW230&lt;&gt;"",KX230=""),MAX(KW230-$C$9,0),IF(KW230="","",IF(KV$7&gt;=$G230,$F$9*($F$17*KX231+$F$18*KX234),"")))</f>
        <v/>
      </c>
      <c r="KX231" s="18" t="str">
        <f t="shared" ref="KX231" si="73782">IF(AND(KX230&lt;&gt;"",KY230=""),MAX(KX230-$C$9,0),IF(KX230="","",IF(KW$7&gt;=$G230,$F$9*($F$17*KY231+$F$18*KY234),"")))</f>
        <v/>
      </c>
      <c r="KY231" s="18" t="str">
        <f t="shared" ref="KY231" si="73783">IF(AND(KY230&lt;&gt;"",KZ230=""),MAX(KY230-$C$9,0),IF(KY230="","",IF(KX$7&gt;=$G230,$F$9*($F$17*KZ231+$F$18*KZ234),"")))</f>
        <v/>
      </c>
      <c r="KZ231" s="18" t="str">
        <f t="shared" ref="KZ231" si="73784">IF(AND(KZ230&lt;&gt;"",LA230=""),MAX(KZ230-$C$9,0),IF(KZ230="","",IF(KY$7&gt;=$G230,$F$9*($F$17*LA231+$F$18*LA234),"")))</f>
        <v/>
      </c>
      <c r="LA231" s="18" t="str">
        <f t="shared" ref="LA231" si="73785">IF(AND(LA230&lt;&gt;"",LB230=""),MAX(LA230-$C$9,0),IF(LA230="","",IF(KZ$7&gt;=$G230,$F$9*($F$17*LB231+$F$18*LB234),"")))</f>
        <v/>
      </c>
      <c r="LB231" s="18" t="str">
        <f t="shared" ref="LB231" si="73786">IF(AND(LB230&lt;&gt;"",LC230=""),MAX(LB230-$C$9,0),IF(LB230="","",IF(LA$7&gt;=$G230,$F$9*($F$17*LC231+$F$18*LC234),"")))</f>
        <v/>
      </c>
      <c r="LC231" s="18" t="str">
        <f t="shared" ref="LC231" si="73787">IF(AND(LC230&lt;&gt;"",LD230=""),MAX(LC230-$C$9,0),IF(LC230="","",IF(LB$7&gt;=$G230,$F$9*($F$17*LD231+$F$18*LD234),"")))</f>
        <v/>
      </c>
      <c r="LD231" s="18" t="str">
        <f t="shared" ref="LD231" si="73788">IF(AND(LD230&lt;&gt;"",LE230=""),MAX(LD230-$C$9,0),IF(LD230="","",IF(LC$7&gt;=$G230,$F$9*($F$17*LE231+$F$18*LE234),"")))</f>
        <v/>
      </c>
      <c r="LE231" s="18" t="str">
        <f t="shared" ref="LE231" si="73789">IF(AND(LE230&lt;&gt;"",LF230=""),MAX(LE230-$C$9,0),IF(LE230="","",IF(LD$7&gt;=$G230,$F$9*($F$17*LF231+$F$18*LF234),"")))</f>
        <v/>
      </c>
      <c r="LF231" s="18" t="str">
        <f t="shared" ref="LF231" si="73790">IF(AND(LF230&lt;&gt;"",LG230=""),MAX(LF230-$C$9,0),IF(LF230="","",IF(LE$7&gt;=$G230,$F$9*($F$17*LG231+$F$18*LG234),"")))</f>
        <v/>
      </c>
      <c r="LG231" s="18" t="str">
        <f t="shared" ref="LG231" si="73791">IF(AND(LG230&lt;&gt;"",LH230=""),MAX(LG230-$C$9,0),IF(LG230="","",IF(LF$7&gt;=$G230,$F$9*($F$17*LH231+$F$18*LH234),"")))</f>
        <v/>
      </c>
      <c r="LH231" s="18" t="str">
        <f t="shared" ref="LH231" si="73792">IF(AND(LH230&lt;&gt;"",LI230=""),MAX(LH230-$C$9,0),IF(LH230="","",IF(LG$7&gt;=$G230,$F$9*($F$17*LI231+$F$18*LI234),"")))</f>
        <v/>
      </c>
      <c r="LI231" s="18" t="str">
        <f t="shared" ref="LI231" si="73793">IF(AND(LI230&lt;&gt;"",LJ230=""),MAX(LI230-$C$9,0),IF(LI230="","",IF(LH$7&gt;=$G230,$F$9*($F$17*LJ231+$F$18*LJ234),"")))</f>
        <v/>
      </c>
      <c r="LJ231" s="18" t="str">
        <f t="shared" ref="LJ231" si="73794">IF(AND(LJ230&lt;&gt;"",LK230=""),MAX(LJ230-$C$9,0),IF(LJ230="","",IF(LI$7&gt;=$G230,$F$9*($F$17*LK231+$F$18*LK234),"")))</f>
        <v/>
      </c>
      <c r="LK231" s="18" t="str">
        <f t="shared" ref="LK231" si="73795">IF(AND(LK230&lt;&gt;"",LL230=""),MAX(LK230-$C$9,0),IF(LK230="","",IF(LJ$7&gt;=$G230,$F$9*($F$17*LL231+$F$18*LL234),"")))</f>
        <v/>
      </c>
      <c r="LL231" s="18" t="str">
        <f t="shared" ref="LL231" si="73796">IF(AND(LL230&lt;&gt;"",LM230=""),MAX(LL230-$C$9,0),IF(LL230="","",IF(LK$7&gt;=$G230,$F$9*($F$17*LM231+$F$18*LM234),"")))</f>
        <v/>
      </c>
      <c r="LM231" s="18" t="str">
        <f t="shared" ref="LM231" si="73797">IF(AND(LM230&lt;&gt;"",LN230=""),MAX(LM230-$C$9,0),IF(LM230="","",IF(LL$7&gt;=$G230,$F$9*($F$17*LN231+$F$18*LN234),"")))</f>
        <v/>
      </c>
      <c r="LN231" s="18" t="str">
        <f t="shared" ref="LN231" si="73798">IF(AND(LN230&lt;&gt;"",LO230=""),MAX(LN230-$C$9,0),IF(LN230="","",IF(LM$7&gt;=$G230,$F$9*($F$17*LO231+$F$18*LO234),"")))</f>
        <v/>
      </c>
      <c r="LO231" s="18" t="str">
        <f t="shared" ref="LO231" si="73799">IF(AND(LO230&lt;&gt;"",LP230=""),MAX(LO230-$C$9,0),IF(LO230="","",IF(LN$7&gt;=$G230,$F$9*($F$17*LP231+$F$18*LP234),"")))</f>
        <v/>
      </c>
      <c r="LP231" s="18" t="str">
        <f t="shared" ref="LP231" si="73800">IF(AND(LP230&lt;&gt;"",LQ230=""),MAX(LP230-$C$9,0),IF(LP230="","",IF(LO$7&gt;=$G230,$F$9*($F$17*LQ231+$F$18*LQ234),"")))</f>
        <v/>
      </c>
      <c r="LQ231" s="18" t="str">
        <f t="shared" ref="LQ231" si="73801">IF(AND(LQ230&lt;&gt;"",LR230=""),MAX(LQ230-$C$9,0),IF(LQ230="","",IF(LP$7&gt;=$G230,$F$9*($F$17*LR231+$F$18*LR234),"")))</f>
        <v/>
      </c>
      <c r="LR231" s="18" t="str">
        <f t="shared" ref="LR231" si="73802">IF(AND(LR230&lt;&gt;"",LS230=""),MAX(LR230-$C$9,0),IF(LR230="","",IF(LQ$7&gt;=$G230,$F$9*($F$17*LS231+$F$18*LS234),"")))</f>
        <v/>
      </c>
      <c r="LS231" s="18" t="str">
        <f t="shared" ref="LS231" si="73803">IF(AND(LS230&lt;&gt;"",LT230=""),MAX(LS230-$C$9,0),IF(LS230="","",IF(LR$7&gt;=$G230,$F$9*($F$17*LT231+$F$18*LT234),"")))</f>
        <v/>
      </c>
      <c r="LT231" s="18" t="str">
        <f t="shared" ref="LT231" si="73804">IF(AND(LT230&lt;&gt;"",LU230=""),MAX(LT230-$C$9,0),IF(LT230="","",IF(LS$7&gt;=$G230,$F$9*($F$17*LU231+$F$18*LU234),"")))</f>
        <v/>
      </c>
      <c r="LU231" s="18" t="str">
        <f t="shared" ref="LU231" si="73805">IF(AND(LU230&lt;&gt;"",LV230=""),MAX(LU230-$C$9,0),IF(LU230="","",IF(LT$7&gt;=$G230,$F$9*($F$17*LV231+$F$18*LV234),"")))</f>
        <v/>
      </c>
      <c r="LV231" s="18" t="str">
        <f t="shared" ref="LV231" si="73806">IF(AND(LV230&lt;&gt;"",LW230=""),MAX(LV230-$C$9,0),IF(LV230="","",IF(LU$7&gt;=$G230,$F$9*($F$17*LW231+$F$18*LW234),"")))</f>
        <v/>
      </c>
      <c r="LW231" s="18" t="str">
        <f t="shared" ref="LW231" si="73807">IF(AND(LW230&lt;&gt;"",LX230=""),MAX(LW230-$C$9,0),IF(LW230="","",IF(LV$7&gt;=$G230,$F$9*($F$17*LX231+$F$18*LX234),"")))</f>
        <v/>
      </c>
      <c r="LX231" s="18" t="str">
        <f t="shared" ref="LX231" si="73808">IF(AND(LX230&lt;&gt;"",LY230=""),MAX(LX230-$C$9,0),IF(LX230="","",IF(LW$7&gt;=$G230,$F$9*($F$17*LY231+$F$18*LY234),"")))</f>
        <v/>
      </c>
      <c r="LY231" s="18" t="str">
        <f t="shared" ref="LY231" si="73809">IF(AND(LY230&lt;&gt;"",LZ230=""),MAX(LY230-$C$9,0),IF(LY230="","",IF(LX$7&gt;=$G230,$F$9*($F$17*LZ231+$F$18*LZ234),"")))</f>
        <v/>
      </c>
      <c r="LZ231" s="18" t="str">
        <f t="shared" ref="LZ231" si="73810">IF(AND(LZ230&lt;&gt;"",MA230=""),MAX(LZ230-$C$9,0),IF(LZ230="","",IF(LY$7&gt;=$G230,$F$9*($F$17*MA231+$F$18*MA234),"")))</f>
        <v/>
      </c>
      <c r="MA231" s="18" t="str">
        <f t="shared" ref="MA231" si="73811">IF(AND(MA230&lt;&gt;"",MB230=""),MAX(MA230-$C$9,0),IF(MA230="","",IF(LZ$7&gt;=$G230,$F$9*($F$17*MB231+$F$18*MB234),"")))</f>
        <v/>
      </c>
      <c r="MB231" s="18" t="str">
        <f t="shared" ref="MB231" si="73812">IF(AND(MB230&lt;&gt;"",MC230=""),MAX(MB230-$C$9,0),IF(MB230="","",IF(MA$7&gt;=$G230,$F$9*($F$17*MC231+$F$18*MC234),"")))</f>
        <v/>
      </c>
      <c r="MC231" s="18" t="str">
        <f t="shared" ref="MC231" si="73813">IF(AND(MC230&lt;&gt;"",MD230=""),MAX(MC230-$C$9,0),IF(MC230="","",IF(MB$7&gt;=$G230,$F$9*($F$17*MD231+$F$18*MD234),"")))</f>
        <v/>
      </c>
      <c r="MD231" s="18" t="str">
        <f t="shared" ref="MD231" si="73814">IF(AND(MD230&lt;&gt;"",ME230=""),MAX(MD230-$C$9,0),IF(MD230="","",IF(MC$7&gt;=$G230,$F$9*($F$17*ME231+$F$18*ME234),"")))</f>
        <v/>
      </c>
      <c r="ME231" s="18" t="str">
        <f t="shared" ref="ME231" si="73815">IF(AND(ME230&lt;&gt;"",MF230=""),MAX(ME230-$C$9,0),IF(ME230="","",IF(MD$7&gt;=$G230,$F$9*($F$17*MF231+$F$18*MF234),"")))</f>
        <v/>
      </c>
      <c r="MF231" s="18" t="str">
        <f t="shared" ref="MF231" si="73816">IF(AND(MF230&lt;&gt;"",MG230=""),MAX(MF230-$C$9,0),IF(MF230="","",IF(ME$7&gt;=$G230,$F$9*($F$17*MG231+$F$18*MG234),"")))</f>
        <v/>
      </c>
      <c r="MG231" s="18" t="str">
        <f t="shared" ref="MG231" si="73817">IF(AND(MG230&lt;&gt;"",MH230=""),MAX(MG230-$C$9,0),IF(MG230="","",IF(MF$7&gt;=$G230,$F$9*($F$17*MH231+$F$18*MH234),"")))</f>
        <v/>
      </c>
      <c r="MH231" s="18" t="str">
        <f t="shared" ref="MH231" si="73818">IF(AND(MH230&lt;&gt;"",MI230=""),MAX(MH230-$C$9,0),IF(MH230="","",IF(MG$7&gt;=$G230,$F$9*($F$17*MI231+$F$18*MI234),"")))</f>
        <v/>
      </c>
      <c r="MI231" s="18" t="str">
        <f t="shared" ref="MI231" si="73819">IF(AND(MI230&lt;&gt;"",MJ230=""),MAX(MI230-$C$9,0),IF(MI230="","",IF(MH$7&gt;=$G230,$F$9*($F$17*MJ231+$F$18*MJ234),"")))</f>
        <v/>
      </c>
      <c r="MJ231" s="18" t="str">
        <f t="shared" ref="MJ231" si="73820">IF(AND(MJ230&lt;&gt;"",MK230=""),MAX(MJ230-$C$9,0),IF(MJ230="","",IF(MI$7&gt;=$G230,$F$9*($F$17*MK231+$F$18*MK234),"")))</f>
        <v/>
      </c>
      <c r="MK231" s="18" t="str">
        <f t="shared" ref="MK231" si="73821">IF(AND(MK230&lt;&gt;"",ML230=""),MAX(MK230-$C$9,0),IF(MK230="","",IF(MJ$7&gt;=$G230,$F$9*($F$17*ML231+$F$18*ML234),"")))</f>
        <v/>
      </c>
      <c r="ML231" s="18" t="str">
        <f t="shared" ref="ML231" si="73822">IF(AND(ML230&lt;&gt;"",MM230=""),MAX(ML230-$C$9,0),IF(ML230="","",IF(MK$7&gt;=$G230,$F$9*($F$17*MM231+$F$18*MM234),"")))</f>
        <v/>
      </c>
      <c r="MM231" s="18" t="str">
        <f t="shared" ref="MM231" si="73823">IF(AND(MM230&lt;&gt;"",MN230=""),MAX(MM230-$C$9,0),IF(MM230="","",IF(ML$7&gt;=$G230,$F$9*($F$17*MN231+$F$18*MN234),"")))</f>
        <v/>
      </c>
      <c r="MN231" s="18" t="str">
        <f t="shared" ref="MN231" si="73824">IF(AND(MN230&lt;&gt;"",MO230=""),MAX(MN230-$C$9,0),IF(MN230="","",IF(MM$7&gt;=$G230,$F$9*($F$17*MO231+$F$18*MO234),"")))</f>
        <v/>
      </c>
      <c r="MO231" s="18" t="str">
        <f t="shared" ref="MO231" si="73825">IF(AND(MO230&lt;&gt;"",MP230=""),MAX(MO230-$C$9,0),IF(MO230="","",IF(MN$7&gt;=$G230,$F$9*($F$17*MP231+$F$18*MP234),"")))</f>
        <v/>
      </c>
      <c r="MP231" s="18" t="str">
        <f t="shared" ref="MP231" si="73826">IF(AND(MP230&lt;&gt;"",MQ230=""),MAX(MP230-$C$9,0),IF(MP230="","",IF(MO$7&gt;=$G230,$F$9*($F$17*MQ231+$F$18*MQ234),"")))</f>
        <v/>
      </c>
      <c r="MQ231" s="18" t="str">
        <f t="shared" ref="MQ231" si="73827">IF(AND(MQ230&lt;&gt;"",MR230=""),MAX(MQ230-$C$9,0),IF(MQ230="","",IF(MP$7&gt;=$G230,$F$9*($F$17*MR231+$F$18*MR234),"")))</f>
        <v/>
      </c>
      <c r="MR231" s="18" t="str">
        <f t="shared" ref="MR231" si="73828">IF(AND(MR230&lt;&gt;"",MS230=""),MAX(MR230-$C$9,0),IF(MR230="","",IF(MQ$7&gt;=$G230,$F$9*($F$17*MS231+$F$18*MS234),"")))</f>
        <v/>
      </c>
      <c r="MS231" s="18" t="str">
        <f t="shared" ref="MS231" si="73829">IF(AND(MS230&lt;&gt;"",MT230=""),MAX(MS230-$C$9,0),IF(MS230="","",IF(MR$7&gt;=$G230,$F$9*($F$17*MT231+$F$18*MT234),"")))</f>
        <v/>
      </c>
      <c r="MT231" s="18" t="str">
        <f t="shared" ref="MT231" si="73830">IF(AND(MT230&lt;&gt;"",MU230=""),MAX(MT230-$C$9,0),IF(MT230="","",IF(MS$7&gt;=$G230,$F$9*($F$17*MU231+$F$18*MU234),"")))</f>
        <v/>
      </c>
      <c r="MU231" s="18" t="str">
        <f t="shared" ref="MU231" si="73831">IF(AND(MU230&lt;&gt;"",MV230=""),MAX(MU230-$C$9,0),IF(MU230="","",IF(MT$7&gt;=$G230,$F$9*($F$17*MV231+$F$18*MV234),"")))</f>
        <v/>
      </c>
      <c r="MV231" s="18" t="str">
        <f t="shared" ref="MV231" si="73832">IF(AND(MV230&lt;&gt;"",MW230=""),MAX(MV230-$C$9,0),IF(MV230="","",IF(MU$7&gt;=$G230,$F$9*($F$17*MW231+$F$18*MW234),"")))</f>
        <v/>
      </c>
      <c r="MW231" s="18" t="str">
        <f t="shared" ref="MW231" si="73833">IF(AND(MW230&lt;&gt;"",MX230=""),MAX(MW230-$C$9,0),IF(MW230="","",IF(MV$7&gt;=$G230,$F$9*($F$17*MX231+$F$18*MX234),"")))</f>
        <v/>
      </c>
      <c r="MX231" s="18" t="str">
        <f t="shared" ref="MX231" si="73834">IF(AND(MX230&lt;&gt;"",MY230=""),MAX(MX230-$C$9,0),IF(MX230="","",IF(MW$7&gt;=$G230,$F$9*($F$17*MY231+$F$18*MY234),"")))</f>
        <v/>
      </c>
      <c r="MY231" s="18" t="str">
        <f t="shared" ref="MY231" si="73835">IF(AND(MY230&lt;&gt;"",MZ230=""),MAX(MY230-$C$9,0),IF(MY230="","",IF(MX$7&gt;=$G230,$F$9*($F$17*MZ231+$F$18*MZ234),"")))</f>
        <v/>
      </c>
      <c r="MZ231" s="18" t="str">
        <f t="shared" ref="MZ231" si="73836">IF(AND(MZ230&lt;&gt;"",NA230=""),MAX(MZ230-$C$9,0),IF(MZ230="","",IF(MY$7&gt;=$G230,$F$9*($F$17*NA231+$F$18*NA234),"")))</f>
        <v/>
      </c>
      <c r="NA231" s="18" t="str">
        <f t="shared" ref="NA231" si="73837">IF(AND(NA230&lt;&gt;"",NB230=""),MAX(NA230-$C$9,0),IF(NA230="","",IF(MZ$7&gt;=$G230,$F$9*($F$17*NB231+$F$18*NB234),"")))</f>
        <v/>
      </c>
      <c r="NB231" s="18" t="str">
        <f t="shared" ref="NB231" si="73838">IF(AND(NB230&lt;&gt;"",NC230=""),MAX(NB230-$C$9,0),IF(NB230="","",IF(NA$7&gt;=$G230,$F$9*($F$17*NC231+$F$18*NC234),"")))</f>
        <v/>
      </c>
      <c r="NC231" s="18" t="str">
        <f t="shared" ref="NC231" si="73839">IF(AND(NC230&lt;&gt;"",ND230=""),MAX(NC230-$C$9,0),IF(NC230="","",IF(NB$7&gt;=$G230,$F$9*($F$17*ND231+$F$18*ND234),"")))</f>
        <v/>
      </c>
      <c r="ND231" s="18" t="str">
        <f t="shared" ref="ND231" si="73840">IF(AND(ND230&lt;&gt;"",NE230=""),MAX(ND230-$C$9,0),IF(ND230="","",IF(NC$7&gt;=$G230,$F$9*($F$17*NE231+$F$18*NE234),"")))</f>
        <v/>
      </c>
      <c r="NE231" s="18" t="str">
        <f t="shared" ref="NE231" si="73841">IF(AND(NE230&lt;&gt;"",NF230=""),MAX(NE230-$C$9,0),IF(NE230="","",IF(ND$7&gt;=$G230,$F$9*($F$17*NF231+$F$18*NF234),"")))</f>
        <v/>
      </c>
      <c r="NF231" s="18" t="str">
        <f t="shared" ref="NF231" si="73842">IF(AND(NF230&lt;&gt;"",NG230=""),MAX(NF230-$C$9,0),IF(NF230="","",IF(NE$7&gt;=$G230,$F$9*($F$17*NG231+$F$18*NG234),"")))</f>
        <v/>
      </c>
      <c r="NG231" s="18" t="str">
        <f t="shared" ref="NG231" si="73843">IF(AND(NG230&lt;&gt;"",NH230=""),MAX(NG230-$C$9,0),IF(NG230="","",IF(NF$7&gt;=$G230,$F$9*($F$17*NH231+$F$18*NH234),"")))</f>
        <v/>
      </c>
      <c r="NH231" s="18" t="str">
        <f t="shared" ref="NH231" si="73844">IF(AND(NH230&lt;&gt;"",NI230=""),MAX(NH230-$C$9,0),IF(NH230="","",IF(NG$7&gt;=$G230,$F$9*($F$17*NI231+$F$18*NI234),"")))</f>
        <v/>
      </c>
      <c r="NI231" s="18" t="str">
        <f t="shared" ref="NI231" si="73845">IF(AND(NI230&lt;&gt;"",NJ230=""),MAX(NI230-$C$9,0),IF(NI230="","",IF(NH$7&gt;=$G230,$F$9*($F$17*NJ231+$F$18*NJ234),"")))</f>
        <v/>
      </c>
      <c r="NJ231" s="18" t="str">
        <f t="shared" ref="NJ231" si="73846">IF(AND(NJ230&lt;&gt;"",NK230=""),MAX(NJ230-$C$9,0),IF(NJ230="","",IF(NI$7&gt;=$G230,$F$9*($F$17*NK231+$F$18*NK234),"")))</f>
        <v/>
      </c>
      <c r="NK231" s="18" t="str">
        <f t="shared" ref="NK231" si="73847">IF(AND(NK230&lt;&gt;"",NL230=""),MAX(NK230-$C$9,0),IF(NK230="","",IF(NJ$7&gt;=$G230,$F$9*($F$17*NL231+$F$18*NL234),"")))</f>
        <v/>
      </c>
      <c r="NL231" s="18" t="str">
        <f t="shared" ref="NL231" si="73848">IF(AND(NL230&lt;&gt;"",NM230=""),MAX(NL230-$C$9,0),IF(NL230="","",IF(NK$7&gt;=$G230,$F$9*($F$17*NM231+$F$18*NM234),"")))</f>
        <v/>
      </c>
      <c r="NM231" s="18" t="str">
        <f t="shared" ref="NM231" si="73849">IF(AND(NM230&lt;&gt;"",NN230=""),MAX(NM230-$C$9,0),IF(NM230="","",IF(NL$7&gt;=$G230,$F$9*($F$17*NN231+$F$18*NN234),"")))</f>
        <v/>
      </c>
      <c r="NN231" s="18" t="str">
        <f t="shared" ref="NN231" si="73850">IF(AND(NN230&lt;&gt;"",NO230=""),MAX(NN230-$C$9,0),IF(NN230="","",IF(NM$7&gt;=$G230,$F$9*($F$17*NO231+$F$18*NO234),"")))</f>
        <v/>
      </c>
      <c r="NO231" s="18" t="str">
        <f t="shared" ref="NO231" si="73851">IF(AND(NO230&lt;&gt;"",NP230=""),MAX(NO230-$C$9,0),IF(NO230="","",IF(NN$7&gt;=$G230,$F$9*($F$17*NP231+$F$18*NP234),"")))</f>
        <v/>
      </c>
      <c r="NP231" s="18" t="str">
        <f t="shared" ref="NP231" si="73852">IF(AND(NP230&lt;&gt;"",NQ230=""),MAX(NP230-$C$9,0),IF(NP230="","",IF(NO$7&gt;=$G230,$F$9*($F$17*NQ231+$F$18*NQ234),"")))</f>
        <v/>
      </c>
      <c r="NQ231" s="18" t="str">
        <f t="shared" ref="NQ231" si="73853">IF(AND(NQ230&lt;&gt;"",NR230=""),MAX(NQ230-$C$9,0),IF(NQ230="","",IF(NP$7&gt;=$G230,$F$9*($F$17*NR231+$F$18*NR234),"")))</f>
        <v/>
      </c>
      <c r="NR231" s="18" t="str">
        <f t="shared" ref="NR231" si="73854">IF(AND(NR230&lt;&gt;"",NS230=""),MAX(NR230-$C$9,0),IF(NR230="","",IF(NQ$7&gt;=$G230,$F$9*($F$17*NS231+$F$18*NS234),"")))</f>
        <v/>
      </c>
      <c r="NS231" s="18" t="str">
        <f t="shared" ref="NS231" si="73855">IF(AND(NS230&lt;&gt;"",NT230=""),MAX(NS230-$C$9,0),IF(NS230="","",IF(NR$7&gt;=$G230,$F$9*($F$17*NT231+$F$18*NT234),"")))</f>
        <v/>
      </c>
      <c r="NT231" s="18" t="str">
        <f t="shared" ref="NT231" si="73856">IF(AND(NT230&lt;&gt;"",NU230=""),MAX(NT230-$C$9,0),IF(NT230="","",IF(NS$7&gt;=$G230,$F$9*($F$17*NU231+$F$18*NU234),"")))</f>
        <v/>
      </c>
      <c r="NU231" s="18" t="str">
        <f t="shared" ref="NU231" si="73857">IF(AND(NU230&lt;&gt;"",NV230=""),MAX(NU230-$C$9,0),IF(NU230="","",IF(NT$7&gt;=$G230,$F$9*($F$17*NV231+$F$18*NV234),"")))</f>
        <v/>
      </c>
      <c r="NV231" s="18" t="str">
        <f t="shared" ref="NV231" si="73858">IF(AND(NV230&lt;&gt;"",NW230=""),MAX(NV230-$C$9,0),IF(NV230="","",IF(NU$7&gt;=$G230,$F$9*($F$17*NW231+$F$18*NW234),"")))</f>
        <v/>
      </c>
      <c r="NW231" s="18" t="str">
        <f t="shared" ref="NW231" si="73859">IF(AND(NW230&lt;&gt;"",NX230=""),MAX(NW230-$C$9,0),IF(NW230="","",IF(NV$7&gt;=$G230,$F$9*($F$17*NX231+$F$18*NX234),"")))</f>
        <v/>
      </c>
      <c r="NX231" s="18" t="str">
        <f t="shared" ref="NX231" si="73860">IF(AND(NX230&lt;&gt;"",NY230=""),MAX(NX230-$C$9,0),IF(NX230="","",IF(NW$7&gt;=$G230,$F$9*($F$17*NY231+$F$18*NY234),"")))</f>
        <v/>
      </c>
      <c r="NY231" s="18" t="str">
        <f t="shared" ref="NY231" si="73861">IF(AND(NY230&lt;&gt;"",NZ230=""),MAX(NY230-$C$9,0),IF(NY230="","",IF(NX$7&gt;=$G230,$F$9*($F$17*NZ231+$F$18*NZ234),"")))</f>
        <v/>
      </c>
      <c r="NZ231" s="18" t="str">
        <f t="shared" ref="NZ231" si="73862">IF(AND(NZ230&lt;&gt;"",OA230=""),MAX(NZ230-$C$9,0),IF(NZ230="","",IF(NY$7&gt;=$G230,$F$9*($F$17*OA231+$F$18*OA234),"")))</f>
        <v/>
      </c>
      <c r="OA231" s="18" t="str">
        <f t="shared" ref="OA231" si="73863">IF(AND(OA230&lt;&gt;"",OB230=""),MAX(OA230-$C$9,0),IF(OA230="","",IF(NZ$7&gt;=$G230,$F$9*($F$17*OB231+$F$18*OB234),"")))</f>
        <v/>
      </c>
    </row>
    <row r="232" spans="7:391" x14ac:dyDescent="0.3">
      <c r="H232" s="18"/>
      <c r="I232" s="18" t="str">
        <f t="shared" ref="I232:BS232" si="73864">IF(AND(I230&lt;&gt;"",J230=""),MAX($C$9-I230,0),IF(I230="","",IF(I$7&gt;=$G230,$F$9*($F$17*J232+$F$18*J235),"")))</f>
        <v/>
      </c>
      <c r="J232" s="18" t="str">
        <f t="shared" si="73864"/>
        <v/>
      </c>
      <c r="K232" s="18" t="str">
        <f t="shared" si="73864"/>
        <v/>
      </c>
      <c r="L232" s="18" t="str">
        <f t="shared" si="73864"/>
        <v/>
      </c>
      <c r="M232" s="18" t="str">
        <f t="shared" si="73864"/>
        <v/>
      </c>
      <c r="N232" s="18" t="str">
        <f t="shared" si="73864"/>
        <v/>
      </c>
      <c r="O232" s="18" t="str">
        <f t="shared" si="73864"/>
        <v/>
      </c>
      <c r="P232" s="18" t="str">
        <f t="shared" si="73864"/>
        <v/>
      </c>
      <c r="Q232" s="18" t="str">
        <f t="shared" si="73864"/>
        <v/>
      </c>
      <c r="R232" s="18" t="str">
        <f t="shared" si="73864"/>
        <v/>
      </c>
      <c r="S232" s="18" t="str">
        <f t="shared" si="73864"/>
        <v/>
      </c>
      <c r="T232" s="18" t="str">
        <f t="shared" si="73864"/>
        <v/>
      </c>
      <c r="U232" s="18" t="str">
        <f t="shared" si="73864"/>
        <v/>
      </c>
      <c r="V232" s="18" t="str">
        <f t="shared" si="73864"/>
        <v/>
      </c>
      <c r="W232" s="18" t="str">
        <f t="shared" si="73864"/>
        <v/>
      </c>
      <c r="X232" s="18" t="str">
        <f t="shared" si="73864"/>
        <v/>
      </c>
      <c r="Y232" s="18" t="str">
        <f t="shared" si="73864"/>
        <v/>
      </c>
      <c r="Z232" s="18" t="str">
        <f t="shared" si="73864"/>
        <v/>
      </c>
      <c r="AA232" s="18" t="str">
        <f t="shared" si="73864"/>
        <v/>
      </c>
      <c r="AB232" s="18" t="str">
        <f t="shared" si="73864"/>
        <v/>
      </c>
      <c r="AC232" s="18" t="str">
        <f t="shared" si="73864"/>
        <v/>
      </c>
      <c r="AD232" s="18" t="str">
        <f t="shared" si="73864"/>
        <v/>
      </c>
      <c r="AE232" s="18" t="str">
        <f t="shared" si="73864"/>
        <v/>
      </c>
      <c r="AF232" s="18" t="str">
        <f t="shared" si="73864"/>
        <v/>
      </c>
      <c r="AG232" s="18" t="str">
        <f t="shared" si="73864"/>
        <v/>
      </c>
      <c r="AH232" s="18" t="str">
        <f t="shared" si="73864"/>
        <v/>
      </c>
      <c r="AI232" s="18" t="str">
        <f t="shared" si="73864"/>
        <v/>
      </c>
      <c r="AJ232" s="18" t="str">
        <f t="shared" si="73864"/>
        <v/>
      </c>
      <c r="AK232" s="18" t="str">
        <f t="shared" si="73864"/>
        <v/>
      </c>
      <c r="AL232" s="18" t="str">
        <f t="shared" si="73864"/>
        <v/>
      </c>
      <c r="AM232" s="18" t="str">
        <f t="shared" si="73864"/>
        <v/>
      </c>
      <c r="AN232" s="18" t="str">
        <f t="shared" si="73864"/>
        <v/>
      </c>
      <c r="AO232" s="18" t="str">
        <f t="shared" si="73864"/>
        <v/>
      </c>
      <c r="AP232" s="18" t="str">
        <f t="shared" si="73864"/>
        <v/>
      </c>
      <c r="AQ232" s="18" t="str">
        <f t="shared" si="73864"/>
        <v/>
      </c>
      <c r="AR232" s="18" t="str">
        <f t="shared" si="73864"/>
        <v/>
      </c>
      <c r="AS232" s="18" t="str">
        <f t="shared" si="73864"/>
        <v/>
      </c>
      <c r="AT232" s="18" t="str">
        <f t="shared" si="73864"/>
        <v/>
      </c>
      <c r="AU232" s="18" t="str">
        <f t="shared" si="73864"/>
        <v/>
      </c>
      <c r="AV232" s="18" t="str">
        <f t="shared" si="73864"/>
        <v/>
      </c>
      <c r="AW232" s="18" t="str">
        <f t="shared" si="73864"/>
        <v/>
      </c>
      <c r="AX232" s="18" t="str">
        <f t="shared" si="73864"/>
        <v/>
      </c>
      <c r="AY232" s="18" t="str">
        <f t="shared" si="73864"/>
        <v/>
      </c>
      <c r="AZ232" s="18" t="str">
        <f t="shared" si="73864"/>
        <v/>
      </c>
      <c r="BA232" s="18" t="str">
        <f t="shared" si="73864"/>
        <v/>
      </c>
      <c r="BB232" s="18" t="str">
        <f t="shared" si="73864"/>
        <v/>
      </c>
      <c r="BC232" s="18" t="str">
        <f t="shared" si="73864"/>
        <v/>
      </c>
      <c r="BD232" s="18" t="str">
        <f t="shared" si="73864"/>
        <v/>
      </c>
      <c r="BE232" s="18" t="str">
        <f t="shared" si="73864"/>
        <v/>
      </c>
      <c r="BF232" s="18" t="str">
        <f t="shared" si="73864"/>
        <v/>
      </c>
      <c r="BG232" s="18" t="str">
        <f t="shared" si="73864"/>
        <v/>
      </c>
      <c r="BH232" s="18" t="str">
        <f t="shared" si="73864"/>
        <v/>
      </c>
      <c r="BI232" s="18" t="str">
        <f t="shared" si="73864"/>
        <v/>
      </c>
      <c r="BJ232" s="18" t="str">
        <f t="shared" si="73864"/>
        <v/>
      </c>
      <c r="BK232" s="18" t="str">
        <f t="shared" si="73864"/>
        <v/>
      </c>
      <c r="BL232" s="18" t="str">
        <f t="shared" si="73864"/>
        <v/>
      </c>
      <c r="BM232" s="18" t="str">
        <f t="shared" si="73864"/>
        <v/>
      </c>
      <c r="BN232" s="18" t="str">
        <f t="shared" si="73864"/>
        <v/>
      </c>
      <c r="BO232" s="18" t="str">
        <f t="shared" si="73864"/>
        <v/>
      </c>
      <c r="BP232" s="18" t="str">
        <f t="shared" si="73864"/>
        <v/>
      </c>
      <c r="BQ232" s="18" t="str">
        <f t="shared" si="73864"/>
        <v/>
      </c>
      <c r="BR232" s="18" t="str">
        <f t="shared" si="73864"/>
        <v/>
      </c>
      <c r="BS232" s="18" t="str">
        <f t="shared" si="73864"/>
        <v/>
      </c>
      <c r="BT232" s="18" t="str">
        <f t="shared" ref="BT232:DD232" si="73865">IF(AND(BT230&lt;&gt;"",BU230=""),MAX($C$9-BT230,0),IF(BT230="","",IF(BT$7&gt;=$G230,$F$9*($F$17*BU232+$F$18*BU235),"")))</f>
        <v/>
      </c>
      <c r="BU232" s="18" t="str">
        <f t="shared" si="73865"/>
        <v/>
      </c>
      <c r="BV232" s="18" t="str">
        <f t="shared" si="73865"/>
        <v/>
      </c>
      <c r="BW232" s="18" t="str">
        <f t="shared" si="73865"/>
        <v/>
      </c>
      <c r="BX232" s="18" t="str">
        <f t="shared" si="73865"/>
        <v/>
      </c>
      <c r="BY232" s="18" t="str">
        <f t="shared" si="73865"/>
        <v/>
      </c>
      <c r="BZ232" s="18" t="str">
        <f t="shared" si="73865"/>
        <v/>
      </c>
      <c r="CA232" s="18" t="str">
        <f t="shared" si="73865"/>
        <v/>
      </c>
      <c r="CB232" s="18" t="str">
        <f t="shared" si="73865"/>
        <v/>
      </c>
      <c r="CC232" s="18" t="str">
        <f t="shared" si="73865"/>
        <v/>
      </c>
      <c r="CD232" s="18">
        <f t="shared" si="73865"/>
        <v>83.757633028213974</v>
      </c>
      <c r="CE232" s="18">
        <f t="shared" si="73865"/>
        <v>83.379483506290612</v>
      </c>
      <c r="CF232" s="18">
        <f t="shared" si="73865"/>
        <v>82.99126133685111</v>
      </c>
      <c r="CG232" s="18">
        <f t="shared" si="73865"/>
        <v>82.592711429650265</v>
      </c>
      <c r="CH232" s="18">
        <f t="shared" si="73865"/>
        <v>82.183572236782538</v>
      </c>
      <c r="CI232" s="18">
        <f t="shared" si="73865"/>
        <v>81.763575589205658</v>
      </c>
      <c r="CJ232" s="18">
        <f t="shared" si="73865"/>
        <v>81.332446529125718</v>
      </c>
      <c r="CK232" s="18">
        <f t="shared" si="73865"/>
        <v>80.889903138139132</v>
      </c>
      <c r="CL232" s="18">
        <f t="shared" si="73865"/>
        <v>80.435656361023945</v>
      </c>
      <c r="CM232" s="18">
        <f t="shared" si="73865"/>
        <v>79.969409825070386</v>
      </c>
      <c r="CN232" s="18">
        <f t="shared" si="73865"/>
        <v>79.490859654837763</v>
      </c>
      <c r="CO232" s="18">
        <f t="shared" si="73865"/>
        <v>78.999694282222066</v>
      </c>
      <c r="CP232" s="18">
        <f t="shared" si="73865"/>
        <v>78.495594251715019</v>
      </c>
      <c r="CQ232" s="18">
        <f t="shared" si="73865"/>
        <v>77.978232020733714</v>
      </c>
      <c r="CR232" s="18">
        <f t="shared" si="73865"/>
        <v>77.447271754895212</v>
      </c>
      <c r="CS232" s="18">
        <f t="shared" si="73865"/>
        <v>76.902369118108695</v>
      </c>
      <c r="CT232" s="18">
        <f t="shared" si="73865"/>
        <v>76.343171057353587</v>
      </c>
      <c r="CU232" s="18">
        <f t="shared" si="73865"/>
        <v>75.769315582009568</v>
      </c>
      <c r="CV232" s="18">
        <f t="shared" si="73865"/>
        <v>75.180431537600043</v>
      </c>
      <c r="CW232" s="18">
        <f t="shared" si="73865"/>
        <v>74.576138373808078</v>
      </c>
      <c r="CX232" s="18">
        <f t="shared" si="73865"/>
        <v>73.956045906619551</v>
      </c>
      <c r="CY232" s="18">
        <f t="shared" si="73865"/>
        <v>73.319754074444901</v>
      </c>
      <c r="CZ232" s="18">
        <f t="shared" si="73865"/>
        <v>72.666852688067181</v>
      </c>
      <c r="DA232" s="18">
        <f t="shared" si="73865"/>
        <v>71.996921174259867</v>
      </c>
      <c r="DB232" s="18">
        <f t="shared" si="73865"/>
        <v>71.309528312914495</v>
      </c>
      <c r="DC232" s="18">
        <f t="shared" si="73865"/>
        <v>70.604231967513456</v>
      </c>
      <c r="DD232" s="18">
        <f t="shared" si="73865"/>
        <v>69.880578808779859</v>
      </c>
      <c r="DE232" s="18" t="str">
        <f t="shared" ref="DE232:EF232" si="73866">IF(AND(DE230&lt;&gt;"",DF230=""),MAX($C$9-DE230,0),IF(DE230="","",IF(DD$7&gt;=$G230,$F$9*($F$17*DF232+$F$18*DF235),"")))</f>
        <v/>
      </c>
      <c r="DF232" s="18" t="str">
        <f t="shared" si="73866"/>
        <v/>
      </c>
      <c r="DG232" s="18" t="str">
        <f t="shared" si="73866"/>
        <v/>
      </c>
      <c r="DH232" s="18" t="str">
        <f t="shared" si="73866"/>
        <v/>
      </c>
      <c r="DI232" s="18" t="str">
        <f t="shared" si="73866"/>
        <v/>
      </c>
      <c r="DJ232" s="18" t="str">
        <f t="shared" si="73866"/>
        <v/>
      </c>
      <c r="DK232" s="18" t="str">
        <f t="shared" si="73866"/>
        <v/>
      </c>
      <c r="DL232" s="18" t="str">
        <f t="shared" si="73866"/>
        <v/>
      </c>
      <c r="DM232" s="18" t="str">
        <f t="shared" si="73866"/>
        <v/>
      </c>
      <c r="DN232" s="18" t="str">
        <f t="shared" si="73866"/>
        <v/>
      </c>
      <c r="DO232" s="18" t="str">
        <f t="shared" si="73866"/>
        <v/>
      </c>
      <c r="DP232" s="18" t="str">
        <f t="shared" si="73866"/>
        <v/>
      </c>
      <c r="DQ232" s="18" t="str">
        <f t="shared" si="73866"/>
        <v/>
      </c>
      <c r="DR232" s="18" t="str">
        <f t="shared" si="73866"/>
        <v/>
      </c>
      <c r="DS232" s="18" t="str">
        <f t="shared" si="73866"/>
        <v/>
      </c>
      <c r="DT232" s="18" t="str">
        <f t="shared" si="73866"/>
        <v/>
      </c>
      <c r="DU232" s="18" t="str">
        <f t="shared" si="73866"/>
        <v/>
      </c>
      <c r="DV232" s="18" t="str">
        <f t="shared" si="73866"/>
        <v/>
      </c>
      <c r="DW232" s="18" t="str">
        <f t="shared" si="73866"/>
        <v/>
      </c>
      <c r="DX232" s="18" t="str">
        <f t="shared" si="73866"/>
        <v/>
      </c>
      <c r="DY232" s="18" t="str">
        <f t="shared" si="73866"/>
        <v/>
      </c>
      <c r="DZ232" s="18" t="str">
        <f t="shared" si="73866"/>
        <v/>
      </c>
      <c r="EA232" s="18" t="str">
        <f t="shared" si="73866"/>
        <v/>
      </c>
      <c r="EB232" s="18" t="str">
        <f t="shared" si="73866"/>
        <v/>
      </c>
      <c r="EC232" s="18" t="str">
        <f t="shared" si="73866"/>
        <v/>
      </c>
      <c r="ED232" s="18" t="str">
        <f t="shared" si="73866"/>
        <v/>
      </c>
      <c r="EE232" s="18" t="str">
        <f t="shared" si="73866"/>
        <v/>
      </c>
      <c r="EF232" s="18" t="str">
        <f t="shared" si="73866"/>
        <v/>
      </c>
      <c r="EG232" s="18" t="str">
        <f t="shared" ref="EG232:GR232" si="73867">IF(AND(EG230&lt;&gt;"",EH230=""),MAX($C$9-EG230,0),IF(EG230="","",IF(EF$7&gt;=$G230,$F$9*($F$17*EH232+$F$18*EH235),"")))</f>
        <v/>
      </c>
      <c r="EH232" s="18" t="str">
        <f t="shared" si="73867"/>
        <v/>
      </c>
      <c r="EI232" s="18" t="str">
        <f t="shared" si="73867"/>
        <v/>
      </c>
      <c r="EJ232" s="18" t="str">
        <f t="shared" si="73867"/>
        <v/>
      </c>
      <c r="EK232" s="18" t="str">
        <f t="shared" si="73867"/>
        <v/>
      </c>
      <c r="EL232" s="18" t="str">
        <f t="shared" si="73867"/>
        <v/>
      </c>
      <c r="EM232" s="18" t="str">
        <f t="shared" si="73867"/>
        <v/>
      </c>
      <c r="EN232" s="18" t="str">
        <f t="shared" si="73867"/>
        <v/>
      </c>
      <c r="EO232" s="18" t="str">
        <f t="shared" si="73867"/>
        <v/>
      </c>
      <c r="EP232" s="18" t="str">
        <f t="shared" si="73867"/>
        <v/>
      </c>
      <c r="EQ232" s="18" t="str">
        <f t="shared" si="73867"/>
        <v/>
      </c>
      <c r="ER232" s="18" t="str">
        <f t="shared" si="73867"/>
        <v/>
      </c>
      <c r="ES232" s="18" t="str">
        <f t="shared" si="73867"/>
        <v/>
      </c>
      <c r="ET232" s="18" t="str">
        <f t="shared" si="73867"/>
        <v/>
      </c>
      <c r="EU232" s="18" t="str">
        <f t="shared" si="73867"/>
        <v/>
      </c>
      <c r="EV232" s="18" t="str">
        <f t="shared" si="73867"/>
        <v/>
      </c>
      <c r="EW232" s="18" t="str">
        <f t="shared" si="73867"/>
        <v/>
      </c>
      <c r="EX232" s="18" t="str">
        <f t="shared" si="73867"/>
        <v/>
      </c>
      <c r="EY232" s="18" t="str">
        <f t="shared" si="73867"/>
        <v/>
      </c>
      <c r="EZ232" s="18" t="str">
        <f t="shared" si="73867"/>
        <v/>
      </c>
      <c r="FA232" s="18" t="str">
        <f t="shared" si="73867"/>
        <v/>
      </c>
      <c r="FB232" s="18" t="str">
        <f t="shared" si="73867"/>
        <v/>
      </c>
      <c r="FC232" s="18" t="str">
        <f t="shared" si="73867"/>
        <v/>
      </c>
      <c r="FD232" s="18" t="str">
        <f t="shared" si="73867"/>
        <v/>
      </c>
      <c r="FE232" s="18" t="str">
        <f t="shared" si="73867"/>
        <v/>
      </c>
      <c r="FF232" s="18" t="str">
        <f t="shared" si="73867"/>
        <v/>
      </c>
      <c r="FG232" s="18" t="str">
        <f t="shared" si="73867"/>
        <v/>
      </c>
      <c r="FH232" s="18" t="str">
        <f t="shared" si="73867"/>
        <v/>
      </c>
      <c r="FI232" s="18" t="str">
        <f t="shared" si="73867"/>
        <v/>
      </c>
      <c r="FJ232" s="18" t="str">
        <f t="shared" si="73867"/>
        <v/>
      </c>
      <c r="FK232" s="18" t="str">
        <f t="shared" si="73867"/>
        <v/>
      </c>
      <c r="FL232" s="18" t="str">
        <f t="shared" si="73867"/>
        <v/>
      </c>
      <c r="FM232" s="18" t="str">
        <f t="shared" si="73867"/>
        <v/>
      </c>
      <c r="FN232" s="18" t="str">
        <f t="shared" si="73867"/>
        <v/>
      </c>
      <c r="FO232" s="18" t="str">
        <f t="shared" si="73867"/>
        <v/>
      </c>
      <c r="FP232" s="18" t="str">
        <f t="shared" si="73867"/>
        <v/>
      </c>
      <c r="FQ232" s="18" t="str">
        <f t="shared" si="73867"/>
        <v/>
      </c>
      <c r="FR232" s="18" t="str">
        <f t="shared" si="73867"/>
        <v/>
      </c>
      <c r="FS232" s="18" t="str">
        <f t="shared" si="73867"/>
        <v/>
      </c>
      <c r="FT232" s="18" t="str">
        <f t="shared" si="73867"/>
        <v/>
      </c>
      <c r="FU232" s="18" t="str">
        <f t="shared" si="73867"/>
        <v/>
      </c>
      <c r="FV232" s="18" t="str">
        <f t="shared" si="73867"/>
        <v/>
      </c>
      <c r="FW232" s="18" t="str">
        <f t="shared" si="73867"/>
        <v/>
      </c>
      <c r="FX232" s="18" t="str">
        <f t="shared" si="73867"/>
        <v/>
      </c>
      <c r="FY232" s="18" t="str">
        <f t="shared" si="73867"/>
        <v/>
      </c>
      <c r="FZ232" s="18" t="str">
        <f t="shared" si="73867"/>
        <v/>
      </c>
      <c r="GA232" s="18" t="str">
        <f t="shared" si="73867"/>
        <v/>
      </c>
      <c r="GB232" s="18" t="str">
        <f t="shared" si="73867"/>
        <v/>
      </c>
      <c r="GC232" s="18" t="str">
        <f t="shared" si="73867"/>
        <v/>
      </c>
      <c r="GD232" s="18" t="str">
        <f t="shared" si="73867"/>
        <v/>
      </c>
      <c r="GE232" s="18" t="str">
        <f t="shared" si="73867"/>
        <v/>
      </c>
      <c r="GF232" s="18" t="str">
        <f t="shared" si="73867"/>
        <v/>
      </c>
      <c r="GG232" s="18" t="str">
        <f t="shared" si="73867"/>
        <v/>
      </c>
      <c r="GH232" s="18" t="str">
        <f t="shared" si="73867"/>
        <v/>
      </c>
      <c r="GI232" s="18" t="str">
        <f t="shared" si="73867"/>
        <v/>
      </c>
      <c r="GJ232" s="18" t="str">
        <f t="shared" si="73867"/>
        <v/>
      </c>
      <c r="GK232" s="18" t="str">
        <f t="shared" si="73867"/>
        <v/>
      </c>
      <c r="GL232" s="18" t="str">
        <f t="shared" si="73867"/>
        <v/>
      </c>
      <c r="GM232" s="18" t="str">
        <f t="shared" si="73867"/>
        <v/>
      </c>
      <c r="GN232" s="18" t="str">
        <f t="shared" si="73867"/>
        <v/>
      </c>
      <c r="GO232" s="18" t="str">
        <f t="shared" si="73867"/>
        <v/>
      </c>
      <c r="GP232" s="18" t="str">
        <f t="shared" si="73867"/>
        <v/>
      </c>
      <c r="GQ232" s="18" t="str">
        <f t="shared" si="73867"/>
        <v/>
      </c>
      <c r="GR232" s="18" t="str">
        <f t="shared" si="73867"/>
        <v/>
      </c>
      <c r="GS232" s="18" t="str">
        <f t="shared" ref="GS232:JD232" si="73868">IF(AND(GS230&lt;&gt;"",GT230=""),MAX($C$9-GS230,0),IF(GS230="","",IF(GR$7&gt;=$G230,$F$9*($F$17*GT232+$F$18*GT235),"")))</f>
        <v/>
      </c>
      <c r="GT232" s="18" t="str">
        <f t="shared" si="73868"/>
        <v/>
      </c>
      <c r="GU232" s="18" t="str">
        <f t="shared" si="73868"/>
        <v/>
      </c>
      <c r="GV232" s="18" t="str">
        <f t="shared" si="73868"/>
        <v/>
      </c>
      <c r="GW232" s="18" t="str">
        <f t="shared" si="73868"/>
        <v/>
      </c>
      <c r="GX232" s="18" t="str">
        <f t="shared" si="73868"/>
        <v/>
      </c>
      <c r="GY232" s="18" t="str">
        <f t="shared" si="73868"/>
        <v/>
      </c>
      <c r="GZ232" s="18" t="str">
        <f t="shared" si="73868"/>
        <v/>
      </c>
      <c r="HA232" s="18" t="str">
        <f t="shared" si="73868"/>
        <v/>
      </c>
      <c r="HB232" s="18" t="str">
        <f t="shared" si="73868"/>
        <v/>
      </c>
      <c r="HC232" s="18" t="str">
        <f t="shared" si="73868"/>
        <v/>
      </c>
      <c r="HD232" s="18" t="str">
        <f t="shared" si="73868"/>
        <v/>
      </c>
      <c r="HE232" s="18" t="str">
        <f t="shared" si="73868"/>
        <v/>
      </c>
      <c r="HF232" s="18" t="str">
        <f t="shared" si="73868"/>
        <v/>
      </c>
      <c r="HG232" s="18" t="str">
        <f t="shared" si="73868"/>
        <v/>
      </c>
      <c r="HH232" s="18" t="str">
        <f t="shared" si="73868"/>
        <v/>
      </c>
      <c r="HI232" s="18" t="str">
        <f t="shared" si="73868"/>
        <v/>
      </c>
      <c r="HJ232" s="18" t="str">
        <f t="shared" si="73868"/>
        <v/>
      </c>
      <c r="HK232" s="18" t="str">
        <f t="shared" si="73868"/>
        <v/>
      </c>
      <c r="HL232" s="18" t="str">
        <f t="shared" si="73868"/>
        <v/>
      </c>
      <c r="HM232" s="18" t="str">
        <f t="shared" si="73868"/>
        <v/>
      </c>
      <c r="HN232" s="18" t="str">
        <f t="shared" si="73868"/>
        <v/>
      </c>
      <c r="HO232" s="18" t="str">
        <f t="shared" si="73868"/>
        <v/>
      </c>
      <c r="HP232" s="18" t="str">
        <f t="shared" si="73868"/>
        <v/>
      </c>
      <c r="HQ232" s="18" t="str">
        <f t="shared" si="73868"/>
        <v/>
      </c>
      <c r="HR232" s="18" t="str">
        <f t="shared" si="73868"/>
        <v/>
      </c>
      <c r="HS232" s="18" t="str">
        <f t="shared" si="73868"/>
        <v/>
      </c>
      <c r="HT232" s="18" t="str">
        <f t="shared" si="73868"/>
        <v/>
      </c>
      <c r="HU232" s="18" t="str">
        <f t="shared" si="73868"/>
        <v/>
      </c>
      <c r="HV232" s="18" t="str">
        <f t="shared" si="73868"/>
        <v/>
      </c>
      <c r="HW232" s="18" t="str">
        <f t="shared" si="73868"/>
        <v/>
      </c>
      <c r="HX232" s="18" t="str">
        <f t="shared" si="73868"/>
        <v/>
      </c>
      <c r="HY232" s="18" t="str">
        <f t="shared" si="73868"/>
        <v/>
      </c>
      <c r="HZ232" s="18" t="str">
        <f t="shared" si="73868"/>
        <v/>
      </c>
      <c r="IA232" s="18" t="str">
        <f t="shared" si="73868"/>
        <v/>
      </c>
      <c r="IB232" s="18" t="str">
        <f t="shared" si="73868"/>
        <v/>
      </c>
      <c r="IC232" s="18" t="str">
        <f t="shared" si="73868"/>
        <v/>
      </c>
      <c r="ID232" s="18" t="str">
        <f t="shared" si="73868"/>
        <v/>
      </c>
      <c r="IE232" s="18" t="str">
        <f t="shared" si="73868"/>
        <v/>
      </c>
      <c r="IF232" s="18" t="str">
        <f t="shared" si="73868"/>
        <v/>
      </c>
      <c r="IG232" s="18" t="str">
        <f t="shared" si="73868"/>
        <v/>
      </c>
      <c r="IH232" s="18" t="str">
        <f t="shared" si="73868"/>
        <v/>
      </c>
      <c r="II232" s="18" t="str">
        <f t="shared" si="73868"/>
        <v/>
      </c>
      <c r="IJ232" s="18" t="str">
        <f t="shared" si="73868"/>
        <v/>
      </c>
      <c r="IK232" s="18" t="str">
        <f t="shared" si="73868"/>
        <v/>
      </c>
      <c r="IL232" s="18" t="str">
        <f t="shared" si="73868"/>
        <v/>
      </c>
      <c r="IM232" s="18" t="str">
        <f t="shared" si="73868"/>
        <v/>
      </c>
      <c r="IN232" s="18" t="str">
        <f t="shared" si="73868"/>
        <v/>
      </c>
      <c r="IO232" s="18" t="str">
        <f t="shared" si="73868"/>
        <v/>
      </c>
      <c r="IP232" s="18" t="str">
        <f t="shared" si="73868"/>
        <v/>
      </c>
      <c r="IQ232" s="18" t="str">
        <f t="shared" si="73868"/>
        <v/>
      </c>
      <c r="IR232" s="18" t="str">
        <f t="shared" si="73868"/>
        <v/>
      </c>
      <c r="IS232" s="18" t="str">
        <f t="shared" si="73868"/>
        <v/>
      </c>
      <c r="IT232" s="18" t="str">
        <f t="shared" si="73868"/>
        <v/>
      </c>
      <c r="IU232" s="18" t="str">
        <f t="shared" si="73868"/>
        <v/>
      </c>
      <c r="IV232" s="18" t="str">
        <f t="shared" si="73868"/>
        <v/>
      </c>
      <c r="IW232" s="18" t="str">
        <f t="shared" si="73868"/>
        <v/>
      </c>
      <c r="IX232" s="18" t="str">
        <f t="shared" si="73868"/>
        <v/>
      </c>
      <c r="IY232" s="18" t="str">
        <f t="shared" si="73868"/>
        <v/>
      </c>
      <c r="IZ232" s="18" t="str">
        <f t="shared" si="73868"/>
        <v/>
      </c>
      <c r="JA232" s="18" t="str">
        <f t="shared" si="73868"/>
        <v/>
      </c>
      <c r="JB232" s="18" t="str">
        <f t="shared" si="73868"/>
        <v/>
      </c>
      <c r="JC232" s="18" t="str">
        <f t="shared" si="73868"/>
        <v/>
      </c>
      <c r="JD232" s="18" t="str">
        <f t="shared" si="73868"/>
        <v/>
      </c>
      <c r="JE232" s="18" t="str">
        <f t="shared" ref="JE232:LP232" si="73869">IF(AND(JE230&lt;&gt;"",JF230=""),MAX($C$9-JE230,0),IF(JE230="","",IF(JD$7&gt;=$G230,$F$9*($F$17*JF232+$F$18*JF235),"")))</f>
        <v/>
      </c>
      <c r="JF232" s="18" t="str">
        <f t="shared" si="73869"/>
        <v/>
      </c>
      <c r="JG232" s="18" t="str">
        <f t="shared" si="73869"/>
        <v/>
      </c>
      <c r="JH232" s="18" t="str">
        <f t="shared" si="73869"/>
        <v/>
      </c>
      <c r="JI232" s="18" t="str">
        <f t="shared" si="73869"/>
        <v/>
      </c>
      <c r="JJ232" s="18" t="str">
        <f t="shared" si="73869"/>
        <v/>
      </c>
      <c r="JK232" s="18" t="str">
        <f t="shared" si="73869"/>
        <v/>
      </c>
      <c r="JL232" s="18" t="str">
        <f t="shared" si="73869"/>
        <v/>
      </c>
      <c r="JM232" s="18" t="str">
        <f t="shared" si="73869"/>
        <v/>
      </c>
      <c r="JN232" s="18" t="str">
        <f t="shared" si="73869"/>
        <v/>
      </c>
      <c r="JO232" s="18" t="str">
        <f t="shared" si="73869"/>
        <v/>
      </c>
      <c r="JP232" s="18" t="str">
        <f t="shared" si="73869"/>
        <v/>
      </c>
      <c r="JQ232" s="18" t="str">
        <f t="shared" si="73869"/>
        <v/>
      </c>
      <c r="JR232" s="18" t="str">
        <f t="shared" si="73869"/>
        <v/>
      </c>
      <c r="JS232" s="18" t="str">
        <f t="shared" si="73869"/>
        <v/>
      </c>
      <c r="JT232" s="18" t="str">
        <f t="shared" si="73869"/>
        <v/>
      </c>
      <c r="JU232" s="18" t="str">
        <f t="shared" si="73869"/>
        <v/>
      </c>
      <c r="JV232" s="18" t="str">
        <f t="shared" si="73869"/>
        <v/>
      </c>
      <c r="JW232" s="18" t="str">
        <f t="shared" si="73869"/>
        <v/>
      </c>
      <c r="JX232" s="18" t="str">
        <f t="shared" si="73869"/>
        <v/>
      </c>
      <c r="JY232" s="18" t="str">
        <f t="shared" si="73869"/>
        <v/>
      </c>
      <c r="JZ232" s="18" t="str">
        <f t="shared" si="73869"/>
        <v/>
      </c>
      <c r="KA232" s="18" t="str">
        <f t="shared" si="73869"/>
        <v/>
      </c>
      <c r="KB232" s="18" t="str">
        <f t="shared" si="73869"/>
        <v/>
      </c>
      <c r="KC232" s="18" t="str">
        <f t="shared" si="73869"/>
        <v/>
      </c>
      <c r="KD232" s="18" t="str">
        <f t="shared" si="73869"/>
        <v/>
      </c>
      <c r="KE232" s="18" t="str">
        <f t="shared" si="73869"/>
        <v/>
      </c>
      <c r="KF232" s="18" t="str">
        <f t="shared" si="73869"/>
        <v/>
      </c>
      <c r="KG232" s="18" t="str">
        <f t="shared" si="73869"/>
        <v/>
      </c>
      <c r="KH232" s="18" t="str">
        <f t="shared" si="73869"/>
        <v/>
      </c>
      <c r="KI232" s="18" t="str">
        <f t="shared" si="73869"/>
        <v/>
      </c>
      <c r="KJ232" s="18" t="str">
        <f t="shared" si="73869"/>
        <v/>
      </c>
      <c r="KK232" s="18" t="str">
        <f t="shared" si="73869"/>
        <v/>
      </c>
      <c r="KL232" s="18" t="str">
        <f t="shared" si="73869"/>
        <v/>
      </c>
      <c r="KM232" s="18" t="str">
        <f t="shared" si="73869"/>
        <v/>
      </c>
      <c r="KN232" s="18" t="str">
        <f t="shared" si="73869"/>
        <v/>
      </c>
      <c r="KO232" s="18" t="str">
        <f t="shared" si="73869"/>
        <v/>
      </c>
      <c r="KP232" s="18" t="str">
        <f t="shared" si="73869"/>
        <v/>
      </c>
      <c r="KQ232" s="18" t="str">
        <f t="shared" si="73869"/>
        <v/>
      </c>
      <c r="KR232" s="18" t="str">
        <f t="shared" si="73869"/>
        <v/>
      </c>
      <c r="KS232" s="18" t="str">
        <f t="shared" si="73869"/>
        <v/>
      </c>
      <c r="KT232" s="18" t="str">
        <f t="shared" si="73869"/>
        <v/>
      </c>
      <c r="KU232" s="18" t="str">
        <f t="shared" si="73869"/>
        <v/>
      </c>
      <c r="KV232" s="18" t="str">
        <f t="shared" si="73869"/>
        <v/>
      </c>
      <c r="KW232" s="18" t="str">
        <f t="shared" si="73869"/>
        <v/>
      </c>
      <c r="KX232" s="18" t="str">
        <f t="shared" si="73869"/>
        <v/>
      </c>
      <c r="KY232" s="18" t="str">
        <f t="shared" si="73869"/>
        <v/>
      </c>
      <c r="KZ232" s="18" t="str">
        <f t="shared" si="73869"/>
        <v/>
      </c>
      <c r="LA232" s="18" t="str">
        <f t="shared" si="73869"/>
        <v/>
      </c>
      <c r="LB232" s="18" t="str">
        <f t="shared" si="73869"/>
        <v/>
      </c>
      <c r="LC232" s="18" t="str">
        <f t="shared" si="73869"/>
        <v/>
      </c>
      <c r="LD232" s="18" t="str">
        <f t="shared" si="73869"/>
        <v/>
      </c>
      <c r="LE232" s="18" t="str">
        <f t="shared" si="73869"/>
        <v/>
      </c>
      <c r="LF232" s="18" t="str">
        <f t="shared" si="73869"/>
        <v/>
      </c>
      <c r="LG232" s="18" t="str">
        <f t="shared" si="73869"/>
        <v/>
      </c>
      <c r="LH232" s="18" t="str">
        <f t="shared" si="73869"/>
        <v/>
      </c>
      <c r="LI232" s="18" t="str">
        <f t="shared" si="73869"/>
        <v/>
      </c>
      <c r="LJ232" s="18" t="str">
        <f t="shared" si="73869"/>
        <v/>
      </c>
      <c r="LK232" s="18" t="str">
        <f t="shared" si="73869"/>
        <v/>
      </c>
      <c r="LL232" s="18" t="str">
        <f t="shared" si="73869"/>
        <v/>
      </c>
      <c r="LM232" s="18" t="str">
        <f t="shared" si="73869"/>
        <v/>
      </c>
      <c r="LN232" s="18" t="str">
        <f t="shared" si="73869"/>
        <v/>
      </c>
      <c r="LO232" s="18" t="str">
        <f t="shared" si="73869"/>
        <v/>
      </c>
      <c r="LP232" s="18" t="str">
        <f t="shared" si="73869"/>
        <v/>
      </c>
      <c r="LQ232" s="18" t="str">
        <f t="shared" ref="LQ232:OA232" si="73870">IF(AND(LQ230&lt;&gt;"",LR230=""),MAX($C$9-LQ230,0),IF(LQ230="","",IF(LP$7&gt;=$G230,$F$9*($F$17*LR232+$F$18*LR235),"")))</f>
        <v/>
      </c>
      <c r="LR232" s="18" t="str">
        <f t="shared" si="73870"/>
        <v/>
      </c>
      <c r="LS232" s="18" t="str">
        <f t="shared" si="73870"/>
        <v/>
      </c>
      <c r="LT232" s="18" t="str">
        <f t="shared" si="73870"/>
        <v/>
      </c>
      <c r="LU232" s="18" t="str">
        <f t="shared" si="73870"/>
        <v/>
      </c>
      <c r="LV232" s="18" t="str">
        <f t="shared" si="73870"/>
        <v/>
      </c>
      <c r="LW232" s="18" t="str">
        <f t="shared" si="73870"/>
        <v/>
      </c>
      <c r="LX232" s="18" t="str">
        <f t="shared" si="73870"/>
        <v/>
      </c>
      <c r="LY232" s="18" t="str">
        <f t="shared" si="73870"/>
        <v/>
      </c>
      <c r="LZ232" s="18" t="str">
        <f t="shared" si="73870"/>
        <v/>
      </c>
      <c r="MA232" s="18" t="str">
        <f t="shared" si="73870"/>
        <v/>
      </c>
      <c r="MB232" s="18" t="str">
        <f t="shared" si="73870"/>
        <v/>
      </c>
      <c r="MC232" s="18" t="str">
        <f t="shared" si="73870"/>
        <v/>
      </c>
      <c r="MD232" s="18" t="str">
        <f t="shared" si="73870"/>
        <v/>
      </c>
      <c r="ME232" s="18" t="str">
        <f t="shared" si="73870"/>
        <v/>
      </c>
      <c r="MF232" s="18" t="str">
        <f t="shared" si="73870"/>
        <v/>
      </c>
      <c r="MG232" s="18" t="str">
        <f t="shared" si="73870"/>
        <v/>
      </c>
      <c r="MH232" s="18" t="str">
        <f t="shared" si="73870"/>
        <v/>
      </c>
      <c r="MI232" s="18" t="str">
        <f t="shared" si="73870"/>
        <v/>
      </c>
      <c r="MJ232" s="18" t="str">
        <f t="shared" si="73870"/>
        <v/>
      </c>
      <c r="MK232" s="18" t="str">
        <f t="shared" si="73870"/>
        <v/>
      </c>
      <c r="ML232" s="18" t="str">
        <f t="shared" si="73870"/>
        <v/>
      </c>
      <c r="MM232" s="18" t="str">
        <f t="shared" si="73870"/>
        <v/>
      </c>
      <c r="MN232" s="18" t="str">
        <f t="shared" si="73870"/>
        <v/>
      </c>
      <c r="MO232" s="18" t="str">
        <f t="shared" si="73870"/>
        <v/>
      </c>
      <c r="MP232" s="18" t="str">
        <f t="shared" si="73870"/>
        <v/>
      </c>
      <c r="MQ232" s="18" t="str">
        <f t="shared" si="73870"/>
        <v/>
      </c>
      <c r="MR232" s="18" t="str">
        <f t="shared" si="73870"/>
        <v/>
      </c>
      <c r="MS232" s="18" t="str">
        <f t="shared" si="73870"/>
        <v/>
      </c>
      <c r="MT232" s="18" t="str">
        <f t="shared" si="73870"/>
        <v/>
      </c>
      <c r="MU232" s="18" t="str">
        <f t="shared" si="73870"/>
        <v/>
      </c>
      <c r="MV232" s="18" t="str">
        <f t="shared" si="73870"/>
        <v/>
      </c>
      <c r="MW232" s="18" t="str">
        <f t="shared" si="73870"/>
        <v/>
      </c>
      <c r="MX232" s="18" t="str">
        <f t="shared" si="73870"/>
        <v/>
      </c>
      <c r="MY232" s="18" t="str">
        <f t="shared" si="73870"/>
        <v/>
      </c>
      <c r="MZ232" s="18" t="str">
        <f t="shared" si="73870"/>
        <v/>
      </c>
      <c r="NA232" s="18" t="str">
        <f t="shared" si="73870"/>
        <v/>
      </c>
      <c r="NB232" s="18" t="str">
        <f t="shared" si="73870"/>
        <v/>
      </c>
      <c r="NC232" s="18" t="str">
        <f t="shared" si="73870"/>
        <v/>
      </c>
      <c r="ND232" s="18" t="str">
        <f t="shared" si="73870"/>
        <v/>
      </c>
      <c r="NE232" s="18" t="str">
        <f t="shared" si="73870"/>
        <v/>
      </c>
      <c r="NF232" s="18" t="str">
        <f t="shared" si="73870"/>
        <v/>
      </c>
      <c r="NG232" s="18" t="str">
        <f t="shared" si="73870"/>
        <v/>
      </c>
      <c r="NH232" s="18" t="str">
        <f t="shared" si="73870"/>
        <v/>
      </c>
      <c r="NI232" s="18" t="str">
        <f t="shared" si="73870"/>
        <v/>
      </c>
      <c r="NJ232" s="18" t="str">
        <f t="shared" si="73870"/>
        <v/>
      </c>
      <c r="NK232" s="18" t="str">
        <f t="shared" si="73870"/>
        <v/>
      </c>
      <c r="NL232" s="18" t="str">
        <f t="shared" si="73870"/>
        <v/>
      </c>
      <c r="NM232" s="18" t="str">
        <f t="shared" si="73870"/>
        <v/>
      </c>
      <c r="NN232" s="18" t="str">
        <f t="shared" si="73870"/>
        <v/>
      </c>
      <c r="NO232" s="18" t="str">
        <f t="shared" si="73870"/>
        <v/>
      </c>
      <c r="NP232" s="18" t="str">
        <f t="shared" si="73870"/>
        <v/>
      </c>
      <c r="NQ232" s="18" t="str">
        <f t="shared" si="73870"/>
        <v/>
      </c>
      <c r="NR232" s="18" t="str">
        <f t="shared" si="73870"/>
        <v/>
      </c>
      <c r="NS232" s="18" t="str">
        <f t="shared" si="73870"/>
        <v/>
      </c>
      <c r="NT232" s="18" t="str">
        <f t="shared" si="73870"/>
        <v/>
      </c>
      <c r="NU232" s="18" t="str">
        <f t="shared" si="73870"/>
        <v/>
      </c>
      <c r="NV232" s="18" t="str">
        <f t="shared" si="73870"/>
        <v/>
      </c>
      <c r="NW232" s="18" t="str">
        <f t="shared" si="73870"/>
        <v/>
      </c>
      <c r="NX232" s="18" t="str">
        <f t="shared" si="73870"/>
        <v/>
      </c>
      <c r="NY232" s="18" t="str">
        <f t="shared" si="73870"/>
        <v/>
      </c>
      <c r="NZ232" s="18" t="str">
        <f t="shared" si="73870"/>
        <v/>
      </c>
      <c r="OA232" s="18" t="str">
        <f t="shared" si="73870"/>
        <v/>
      </c>
    </row>
    <row r="233" spans="7:391" x14ac:dyDescent="0.3">
      <c r="G233">
        <f t="shared" ref="G233" si="73871">IFERROR(IF($C$14&gt;=G230+1,G230+1,""),"")</f>
        <v>75</v>
      </c>
      <c r="H233" s="17"/>
      <c r="I233" s="17" t="str">
        <f t="shared" ref="I233" si="73872">IF(I232="","",IF(I$7&gt;=$G233,$H$8*$F$15^(I$7-$G233)*$F$16^$G233,""))</f>
        <v/>
      </c>
      <c r="J233" s="17" t="str">
        <f t="shared" ref="J233" si="73873">IF(J232="","",IF(J$7&gt;=$G233,$H$8*$F$15^(J$7-$G233)*$F$16^$G233,""))</f>
        <v/>
      </c>
      <c r="K233" s="17" t="str">
        <f t="shared" ref="K233" si="73874">IF(K232="","",IF(K$7&gt;=$G233,$H$8*$F$15^(K$7-$G233)*$F$16^$G233,""))</f>
        <v/>
      </c>
      <c r="L233" s="17" t="str">
        <f t="shared" ref="L233" si="73875">IF(L232="","",IF(L$7&gt;=$G233,$H$8*$F$15^(L$7-$G233)*$F$16^$G233,""))</f>
        <v/>
      </c>
      <c r="M233" s="17" t="str">
        <f t="shared" ref="M233" si="73876">IF(M232="","",IF(M$7&gt;=$G233,$H$8*$F$15^(M$7-$G233)*$F$16^$G233,""))</f>
        <v/>
      </c>
      <c r="N233" s="17" t="str">
        <f t="shared" ref="N233" si="73877">IF(N232="","",IF(N$7&gt;=$G233,$H$8*$F$15^(N$7-$G233)*$F$16^$G233,""))</f>
        <v/>
      </c>
      <c r="O233" s="17" t="str">
        <f t="shared" ref="O233" si="73878">IF(O232="","",IF(O$7&gt;=$G233,$H$8*$F$15^(O$7-$G233)*$F$16^$G233,""))</f>
        <v/>
      </c>
      <c r="P233" s="17" t="str">
        <f t="shared" ref="P233" si="73879">IF(P232="","",IF(P$7&gt;=$G233,$H$8*$F$15^(P$7-$G233)*$F$16^$G233,""))</f>
        <v/>
      </c>
      <c r="Q233" s="17" t="str">
        <f t="shared" ref="Q233" si="73880">IF(Q232="","",IF(Q$7&gt;=$G233,$H$8*$F$15^(Q$7-$G233)*$F$16^$G233,""))</f>
        <v/>
      </c>
      <c r="R233" s="17" t="str">
        <f t="shared" ref="R233" si="73881">IF(R232="","",IF(R$7&gt;=$G233,$H$8*$F$15^(R$7-$G233)*$F$16^$G233,""))</f>
        <v/>
      </c>
      <c r="S233" s="17" t="str">
        <f t="shared" ref="S233" si="73882">IF(S232="","",IF(S$7&gt;=$G233,$H$8*$F$15^(S$7-$G233)*$F$16^$G233,""))</f>
        <v/>
      </c>
      <c r="T233" s="17" t="str">
        <f t="shared" ref="T233" si="73883">IF(T232="","",IF(T$7&gt;=$G233,$H$8*$F$15^(T$7-$G233)*$F$16^$G233,""))</f>
        <v/>
      </c>
      <c r="U233" s="17" t="str">
        <f t="shared" ref="U233" si="73884">IF(U232="","",IF(U$7&gt;=$G233,$H$8*$F$15^(U$7-$G233)*$F$16^$G233,""))</f>
        <v/>
      </c>
      <c r="V233" s="17" t="str">
        <f t="shared" ref="V233" si="73885">IF(V232="","",IF(V$7&gt;=$G233,$H$8*$F$15^(V$7-$G233)*$F$16^$G233,""))</f>
        <v/>
      </c>
      <c r="W233" s="17" t="str">
        <f t="shared" ref="W233" si="73886">IF(W232="","",IF(W$7&gt;=$G233,$H$8*$F$15^(W$7-$G233)*$F$16^$G233,""))</f>
        <v/>
      </c>
      <c r="X233" s="17" t="str">
        <f t="shared" ref="X233" si="73887">IF(X232="","",IF(X$7&gt;=$G233,$H$8*$F$15^(X$7-$G233)*$F$16^$G233,""))</f>
        <v/>
      </c>
      <c r="Y233" s="17" t="str">
        <f t="shared" ref="Y233" si="73888">IF(Y232="","",IF(Y$7&gt;=$G233,$H$8*$F$15^(Y$7-$G233)*$F$16^$G233,""))</f>
        <v/>
      </c>
      <c r="Z233" s="17" t="str">
        <f t="shared" ref="Z233" si="73889">IF(Z232="","",IF(Z$7&gt;=$G233,$H$8*$F$15^(Z$7-$G233)*$F$16^$G233,""))</f>
        <v/>
      </c>
      <c r="AA233" s="17" t="str">
        <f t="shared" ref="AA233" si="73890">IF(AA232="","",IF(AA$7&gt;=$G233,$H$8*$F$15^(AA$7-$G233)*$F$16^$G233,""))</f>
        <v/>
      </c>
      <c r="AB233" s="17" t="str">
        <f t="shared" ref="AB233" si="73891">IF(AB232="","",IF(AB$7&gt;=$G233,$H$8*$F$15^(AB$7-$G233)*$F$16^$G233,""))</f>
        <v/>
      </c>
      <c r="AC233" s="17" t="str">
        <f t="shared" ref="AC233" si="73892">IF(AC232="","",IF(AC$7&gt;=$G233,$H$8*$F$15^(AC$7-$G233)*$F$16^$G233,""))</f>
        <v/>
      </c>
      <c r="AD233" s="17" t="str">
        <f t="shared" ref="AD233" si="73893">IF(AD232="","",IF(AD$7&gt;=$G233,$H$8*$F$15^(AD$7-$G233)*$F$16^$G233,""))</f>
        <v/>
      </c>
      <c r="AE233" s="17" t="str">
        <f t="shared" ref="AE233" si="73894">IF(AE232="","",IF(AE$7&gt;=$G233,$H$8*$F$15^(AE$7-$G233)*$F$16^$G233,""))</f>
        <v/>
      </c>
      <c r="AF233" s="17" t="str">
        <f t="shared" ref="AF233" si="73895">IF(AF232="","",IF(AF$7&gt;=$G233,$H$8*$F$15^(AF$7-$G233)*$F$16^$G233,""))</f>
        <v/>
      </c>
      <c r="AG233" s="17" t="str">
        <f t="shared" ref="AG233" si="73896">IF(AG232="","",IF(AG$7&gt;=$G233,$H$8*$F$15^(AG$7-$G233)*$F$16^$G233,""))</f>
        <v/>
      </c>
      <c r="AH233" s="17" t="str">
        <f t="shared" ref="AH233" si="73897">IF(AH232="","",IF(AH$7&gt;=$G233,$H$8*$F$15^(AH$7-$G233)*$F$16^$G233,""))</f>
        <v/>
      </c>
      <c r="AI233" s="17" t="str">
        <f t="shared" ref="AI233" si="73898">IF(AI232="","",IF(AI$7&gt;=$G233,$H$8*$F$15^(AI$7-$G233)*$F$16^$G233,""))</f>
        <v/>
      </c>
      <c r="AJ233" s="17" t="str">
        <f t="shared" ref="AJ233" si="73899">IF(AJ232="","",IF(AJ$7&gt;=$G233,$H$8*$F$15^(AJ$7-$G233)*$F$16^$G233,""))</f>
        <v/>
      </c>
      <c r="AK233" s="17" t="str">
        <f t="shared" ref="AK233" si="73900">IF(AK232="","",IF(AK$7&gt;=$G233,$H$8*$F$15^(AK$7-$G233)*$F$16^$G233,""))</f>
        <v/>
      </c>
      <c r="AL233" s="17" t="str">
        <f t="shared" ref="AL233" si="73901">IF(AL232="","",IF(AL$7&gt;=$G233,$H$8*$F$15^(AL$7-$G233)*$F$16^$G233,""))</f>
        <v/>
      </c>
      <c r="AM233" s="17" t="str">
        <f t="shared" ref="AM233" si="73902">IF(AM232="","",IF(AM$7&gt;=$G233,$H$8*$F$15^(AM$7-$G233)*$F$16^$G233,""))</f>
        <v/>
      </c>
      <c r="AN233" s="17" t="str">
        <f t="shared" ref="AN233" si="73903">IF(AN232="","",IF(AN$7&gt;=$G233,$H$8*$F$15^(AN$7-$G233)*$F$16^$G233,""))</f>
        <v/>
      </c>
      <c r="AO233" s="17" t="str">
        <f t="shared" ref="AO233" si="73904">IF(AO232="","",IF(AO$7&gt;=$G233,$H$8*$F$15^(AO$7-$G233)*$F$16^$G233,""))</f>
        <v/>
      </c>
      <c r="AP233" s="17" t="str">
        <f t="shared" ref="AP233" si="73905">IF(AP232="","",IF(AP$7&gt;=$G233,$H$8*$F$15^(AP$7-$G233)*$F$16^$G233,""))</f>
        <v/>
      </c>
      <c r="AQ233" s="17" t="str">
        <f t="shared" ref="AQ233" si="73906">IF(AQ232="","",IF(AQ$7&gt;=$G233,$H$8*$F$15^(AQ$7-$G233)*$F$16^$G233,""))</f>
        <v/>
      </c>
      <c r="AR233" s="17" t="str">
        <f t="shared" ref="AR233" si="73907">IF(AR232="","",IF(AR$7&gt;=$G233,$H$8*$F$15^(AR$7-$G233)*$F$16^$G233,""))</f>
        <v/>
      </c>
      <c r="AS233" s="17" t="str">
        <f t="shared" ref="AS233" si="73908">IF(AS232="","",IF(AS$7&gt;=$G233,$H$8*$F$15^(AS$7-$G233)*$F$16^$G233,""))</f>
        <v/>
      </c>
      <c r="AT233" s="17" t="str">
        <f t="shared" ref="AT233" si="73909">IF(AT232="","",IF(AT$7&gt;=$G233,$H$8*$F$15^(AT$7-$G233)*$F$16^$G233,""))</f>
        <v/>
      </c>
      <c r="AU233" s="17" t="str">
        <f t="shared" ref="AU233" si="73910">IF(AU232="","",IF(AU$7&gt;=$G233,$H$8*$F$15^(AU$7-$G233)*$F$16^$G233,""))</f>
        <v/>
      </c>
      <c r="AV233" s="17" t="str">
        <f t="shared" ref="AV233" si="73911">IF(AV232="","",IF(AV$7&gt;=$G233,$H$8*$F$15^(AV$7-$G233)*$F$16^$G233,""))</f>
        <v/>
      </c>
      <c r="AW233" s="17" t="str">
        <f t="shared" ref="AW233" si="73912">IF(AW232="","",IF(AW$7&gt;=$G233,$H$8*$F$15^(AW$7-$G233)*$F$16^$G233,""))</f>
        <v/>
      </c>
      <c r="AX233" s="17" t="str">
        <f t="shared" ref="AX233" si="73913">IF(AX232="","",IF(AX$7&gt;=$G233,$H$8*$F$15^(AX$7-$G233)*$F$16^$G233,""))</f>
        <v/>
      </c>
      <c r="AY233" s="17" t="str">
        <f t="shared" ref="AY233" si="73914">IF(AY232="","",IF(AY$7&gt;=$G233,$H$8*$F$15^(AY$7-$G233)*$F$16^$G233,""))</f>
        <v/>
      </c>
      <c r="AZ233" s="17" t="str">
        <f t="shared" ref="AZ233" si="73915">IF(AZ232="","",IF(AZ$7&gt;=$G233,$H$8*$F$15^(AZ$7-$G233)*$F$16^$G233,""))</f>
        <v/>
      </c>
      <c r="BA233" s="17" t="str">
        <f t="shared" ref="BA233" si="73916">IF(BA232="","",IF(BA$7&gt;=$G233,$H$8*$F$15^(BA$7-$G233)*$F$16^$G233,""))</f>
        <v/>
      </c>
      <c r="BB233" s="17" t="str">
        <f t="shared" ref="BB233" si="73917">IF(BB232="","",IF(BB$7&gt;=$G233,$H$8*$F$15^(BB$7-$G233)*$F$16^$G233,""))</f>
        <v/>
      </c>
      <c r="BC233" s="17" t="str">
        <f t="shared" ref="BC233" si="73918">IF(BC232="","",IF(BC$7&gt;=$G233,$H$8*$F$15^(BC$7-$G233)*$F$16^$G233,""))</f>
        <v/>
      </c>
      <c r="BD233" s="17" t="str">
        <f t="shared" ref="BD233" si="73919">IF(BD232="","",IF(BD$7&gt;=$G233,$H$8*$F$15^(BD$7-$G233)*$F$16^$G233,""))</f>
        <v/>
      </c>
      <c r="BE233" s="17" t="str">
        <f t="shared" ref="BE233" si="73920">IF(BE232="","",IF(BE$7&gt;=$G233,$H$8*$F$15^(BE$7-$G233)*$F$16^$G233,""))</f>
        <v/>
      </c>
      <c r="BF233" s="17" t="str">
        <f t="shared" ref="BF233" si="73921">IF(BF232="","",IF(BF$7&gt;=$G233,$H$8*$F$15^(BF$7-$G233)*$F$16^$G233,""))</f>
        <v/>
      </c>
      <c r="BG233" s="17" t="str">
        <f t="shared" ref="BG233" si="73922">IF(BG232="","",IF(BG$7&gt;=$G233,$H$8*$F$15^(BG$7-$G233)*$F$16^$G233,""))</f>
        <v/>
      </c>
      <c r="BH233" s="17" t="str">
        <f t="shared" ref="BH233" si="73923">IF(BH232="","",IF(BH$7&gt;=$G233,$H$8*$F$15^(BH$7-$G233)*$F$16^$G233,""))</f>
        <v/>
      </c>
      <c r="BI233" s="17" t="str">
        <f t="shared" ref="BI233" si="73924">IF(BI232="","",IF(BI$7&gt;=$G233,$H$8*$F$15^(BI$7-$G233)*$F$16^$G233,""))</f>
        <v/>
      </c>
      <c r="BJ233" s="17" t="str">
        <f t="shared" ref="BJ233" si="73925">IF(BJ232="","",IF(BJ$7&gt;=$G233,$H$8*$F$15^(BJ$7-$G233)*$F$16^$G233,""))</f>
        <v/>
      </c>
      <c r="BK233" s="17" t="str">
        <f t="shared" ref="BK233" si="73926">IF(BK232="","",IF(BK$7&gt;=$G233,$H$8*$F$15^(BK$7-$G233)*$F$16^$G233,""))</f>
        <v/>
      </c>
      <c r="BL233" s="17" t="str">
        <f t="shared" ref="BL233" si="73927">IF(BL232="","",IF(BL$7&gt;=$G233,$H$8*$F$15^(BL$7-$G233)*$F$16^$G233,""))</f>
        <v/>
      </c>
      <c r="BM233" s="17" t="str">
        <f t="shared" ref="BM233" si="73928">IF(BM232="","",IF(BM$7&gt;=$G233,$H$8*$F$15^(BM$7-$G233)*$F$16^$G233,""))</f>
        <v/>
      </c>
      <c r="BN233" s="17" t="str">
        <f t="shared" ref="BN233" si="73929">IF(BN232="","",IF(BN$7&gt;=$G233,$H$8*$F$15^(BN$7-$G233)*$F$16^$G233,""))</f>
        <v/>
      </c>
      <c r="BO233" s="17" t="str">
        <f t="shared" ref="BO233" si="73930">IF(BO232="","",IF(BO$7&gt;=$G233,$H$8*$F$15^(BO$7-$G233)*$F$16^$G233,""))</f>
        <v/>
      </c>
      <c r="BP233" s="17" t="str">
        <f t="shared" ref="BP233" si="73931">IF(BP232="","",IF(BP$7&gt;=$G233,$H$8*$F$15^(BP$7-$G233)*$F$16^$G233,""))</f>
        <v/>
      </c>
      <c r="BQ233" s="17" t="str">
        <f t="shared" ref="BQ233" si="73932">IF(BQ232="","",IF(BQ$7&gt;=$G233,$H$8*$F$15^(BQ$7-$G233)*$F$16^$G233,""))</f>
        <v/>
      </c>
      <c r="BR233" s="17" t="str">
        <f t="shared" ref="BR233" si="73933">IF(BR232="","",IF(BR$7&gt;=$G233,$H$8*$F$15^(BR$7-$G233)*$F$16^$G233,""))</f>
        <v/>
      </c>
      <c r="BS233" s="17" t="str">
        <f t="shared" ref="BS233" si="73934">IF(BS232="","",IF(BS$7&gt;=$G233,$H$8*$F$15^(BS$7-$G233)*$F$16^$G233,""))</f>
        <v/>
      </c>
      <c r="BT233" s="17" t="str">
        <f t="shared" ref="BT233" si="73935">IF(BT232="","",IF(BT$7&gt;=$G233,$H$8*$F$15^(BT$7-$G233)*$F$16^$G233,""))</f>
        <v/>
      </c>
      <c r="BU233" s="17" t="str">
        <f t="shared" ref="BU233" si="73936">IF(BU232="","",IF(BU$7&gt;=$G233,$H$8*$F$15^(BU$7-$G233)*$F$16^$G233,""))</f>
        <v/>
      </c>
      <c r="BV233" s="17" t="str">
        <f t="shared" ref="BV233" si="73937">IF(BV232="","",IF(BV$7&gt;=$G233,$H$8*$F$15^(BV$7-$G233)*$F$16^$G233,""))</f>
        <v/>
      </c>
      <c r="BW233" s="17" t="str">
        <f t="shared" ref="BW233" si="73938">IF(BW232="","",IF(BW$7&gt;=$G233,$H$8*$F$15^(BW$7-$G233)*$F$16^$G233,""))</f>
        <v/>
      </c>
      <c r="BX233" s="17" t="str">
        <f t="shared" ref="BX233" si="73939">IF(BX232="","",IF(BX$7&gt;=$G233,$H$8*$F$15^(BX$7-$G233)*$F$16^$G233,""))</f>
        <v/>
      </c>
      <c r="BY233" s="17" t="str">
        <f t="shared" ref="BY233" si="73940">IF(BY232="","",IF(BY$7&gt;=$G233,$H$8*$F$15^(BY$7-$G233)*$F$16^$G233,""))</f>
        <v/>
      </c>
      <c r="BZ233" s="17" t="str">
        <f t="shared" ref="BZ233" si="73941">IF(BZ232="","",IF(BZ$7&gt;=$G233,$H$8*$F$15^(BZ$7-$G233)*$F$16^$G233,""))</f>
        <v/>
      </c>
      <c r="CA233" s="17" t="str">
        <f t="shared" ref="CA233" si="73942">IF(CA232="","",IF(CA$7&gt;=$G233,$H$8*$F$15^(CA$7-$G233)*$F$16^$G233,""))</f>
        <v/>
      </c>
      <c r="CB233" s="17" t="str">
        <f t="shared" ref="CB233" si="73943">IF(CB232="","",IF(CB$7&gt;=$G233,$H$8*$F$15^(CB$7-$G233)*$F$16^$G233,""))</f>
        <v/>
      </c>
      <c r="CC233" s="17" t="str">
        <f t="shared" ref="CC233" si="73944">IF(CC232="","",IF(CC$7&gt;=$G233,$H$8*$F$15^(CC$7-$G233)*$F$16^$G233,""))</f>
        <v/>
      </c>
      <c r="CD233" s="17" t="str">
        <f t="shared" ref="CD233" si="73945">IF(CD232="","",IF(CD$7&gt;=$G233,$H$8*$F$15^(CD$7-$G233)*$F$16^$G233,""))</f>
        <v/>
      </c>
      <c r="CE233" s="17">
        <f t="shared" ref="CE233" si="73946">IF(CE232="","",IF(CE$7&gt;=$G233,$H$8*$F$15^(CE$7-$G233)*$F$16^$G233,""))</f>
        <v>15.335496684492799</v>
      </c>
      <c r="CF233" s="17">
        <f t="shared" ref="CF233" si="73947">IF(CF232="","",IF(CF$7&gt;=$G233,$H$8*$F$15^(CF$7-$G233)*$F$16^$G233,""))</f>
        <v>15.723716631362715</v>
      </c>
      <c r="CG233" s="17">
        <f t="shared" ref="CG233" si="73948">IF(CG232="","",IF(CG$7&gt;=$G233,$H$8*$F$15^(CG$7-$G233)*$F$16^$G233,""))</f>
        <v>16.12176441297763</v>
      </c>
      <c r="CH233" s="17">
        <f t="shared" ref="CH233" si="73949">IF(CH232="","",IF(CH$7&gt;=$G233,$H$8*$F$15^(CH$7-$G233)*$F$16^$G233,""))</f>
        <v>16.529888822158608</v>
      </c>
      <c r="CI233" s="17">
        <f t="shared" ref="CI233" si="73950">IF(CI232="","",IF(CI$7&gt;=$G233,$H$8*$F$15^(CI$7-$G233)*$F$16^$G233,""))</f>
        <v>16.948344949946957</v>
      </c>
      <c r="CJ233" s="17">
        <f t="shared" ref="CJ233" si="73951">IF(CJ232="","",IF(CJ$7&gt;=$G233,$H$8*$F$15^(CJ$7-$G233)*$F$16^$G233,""))</f>
        <v>17.377394345044458</v>
      </c>
      <c r="CK233" s="17">
        <f t="shared" ref="CK233" si="73952">IF(CK232="","",IF(CK$7&gt;=$G233,$H$8*$F$15^(CK$7-$G233)*$F$16^$G233,""))</f>
        <v>17.817305177289793</v>
      </c>
      <c r="CL233" s="17">
        <f t="shared" ref="CL233" si="73953">IF(CL232="","",IF(CL$7&gt;=$G233,$H$8*$F$15^(CL$7-$G233)*$F$16^$G233,""))</f>
        <v>18.268352405273415</v>
      </c>
      <c r="CM233" s="17">
        <f t="shared" ref="CM233" si="73954">IF(CM232="","",IF(CM$7&gt;=$G233,$H$8*$F$15^(CM$7-$G233)*$F$16^$G233,""))</f>
        <v>18.73081794819565</v>
      </c>
      <c r="CN233" s="17">
        <f t="shared" ref="CN233" si="73955">IF(CN232="","",IF(CN$7&gt;=$G233,$H$8*$F$15^(CN$7-$G233)*$F$16^$G233,""))</f>
        <v>19.204990862075359</v>
      </c>
      <c r="CO233" s="17">
        <f t="shared" ref="CO233" si="73956">IF(CO232="","",IF(CO$7&gt;=$G233,$H$8*$F$15^(CO$7-$G233)*$F$16^$G233,""))</f>
        <v>19.691167520419349</v>
      </c>
      <c r="CP233" s="17">
        <f t="shared" ref="CP233" si="73957">IF(CP232="","",IF(CP$7&gt;=$G233,$H$8*$F$15^(CP$7-$G233)*$F$16^$G233,""))</f>
        <v>20.189651799465487</v>
      </c>
      <c r="CQ233" s="17">
        <f t="shared" ref="CQ233" si="73958">IF(CQ232="","",IF(CQ$7&gt;=$G233,$H$8*$F$15^(CQ$7-$G233)*$F$16^$G233,""))</f>
        <v>20.700755268115206</v>
      </c>
      <c r="CR233" s="17">
        <f t="shared" ref="CR233" si="73959">IF(CR232="","",IF(CR$7&gt;=$G233,$H$8*$F$15^(CR$7-$G233)*$F$16^$G233,""))</f>
        <v>21.224797382674243</v>
      </c>
      <c r="CS233" s="17">
        <f t="shared" ref="CS233" si="73960">IF(CS232="","",IF(CS$7&gt;=$G233,$H$8*$F$15^(CS$7-$G233)*$F$16^$G233,""))</f>
        <v>21.762105686523231</v>
      </c>
      <c r="CT233" s="17">
        <f t="shared" ref="CT233" si="73961">IF(CT232="","",IF(CT$7&gt;=$G233,$H$8*$F$15^(CT$7-$G233)*$F$16^$G233,""))</f>
        <v>22.313016014842926</v>
      </c>
      <c r="CU233" s="17">
        <f t="shared" ref="CU233" si="73962">IF(CU232="","",IF(CU$7&gt;=$G233,$H$8*$F$15^(CU$7-$G233)*$F$16^$G233,""))</f>
        <v>22.877872704522183</v>
      </c>
      <c r="CV233" s="17">
        <f t="shared" ref="CV233" si="73963">IF(CV232="","",IF(CV$7&gt;=$G233,$H$8*$F$15^(CV$7-$G233)*$F$16^$G233,""))</f>
        <v>23.457028809379704</v>
      </c>
      <c r="CW233" s="17">
        <f t="shared" ref="CW233" si="73964">IF(CW232="","",IF(CW$7&gt;=$G233,$H$8*$F$15^(CW$7-$G233)*$F$16^$G233,""))</f>
        <v>24.050846320834154</v>
      </c>
      <c r="CX233" s="17">
        <f t="shared" ref="CX233" si="73965">IF(CX232="","",IF(CX$7&gt;=$G233,$H$8*$F$15^(CX$7-$G233)*$F$16^$G233,""))</f>
        <v>24.659696394160591</v>
      </c>
      <c r="CY233" s="17">
        <f t="shared" ref="CY233" si="73966">IF(CY232="","",IF(CY$7&gt;=$G233,$H$8*$F$15^(CY$7-$G233)*$F$16^$G233,""))</f>
        <v>25.283959580474587</v>
      </c>
      <c r="CZ233" s="17">
        <f t="shared" ref="CZ233" si="73967">IF(CZ232="","",IF(CZ$7&gt;=$G233,$H$8*$F$15^(CZ$7-$G233)*$F$16^$G233,""))</f>
        <v>25.924026064589082</v>
      </c>
      <c r="DA233" s="17">
        <f t="shared" ref="DA233" si="73968">IF(DA232="","",IF(DA$7&gt;=$G233,$H$8*$F$15^(DA$7-$G233)*$F$16^$G233,""))</f>
        <v>26.580295908892595</v>
      </c>
      <c r="DB233" s="17">
        <f t="shared" ref="DB233" si="73969">IF(DB232="","",IF(DB$7&gt;=$G233,$H$8*$F$15^(DB$7-$G233)*$F$16^$G233,""))</f>
        <v>27.2531793034012</v>
      </c>
      <c r="DC233" s="17">
        <f t="shared" ref="DC233" si="73970">IF(DC232="","",IF(DC$7&gt;=$G233,$H$8*$F$15^(DC$7-$G233)*$F$16^$G233,""))</f>
        <v>27.943096822140664</v>
      </c>
      <c r="DD233" s="17">
        <f t="shared" ref="DD233" si="73971">IF(DD232="","",IF(DD$7&gt;=$G233,$H$8*$F$15^(DD$7-$G233)*$F$16^$G233,""))</f>
        <v>28.650479686018944</v>
      </c>
      <c r="DE233" s="17" t="str">
        <f t="shared" ref="DE233" si="73972">IF(DE232="","",IF(DE$7&gt;=$G233,$H$8*$F$15^(DE$7-$G233)*$F$16^$G233,""))</f>
        <v/>
      </c>
      <c r="DF233" s="17" t="str">
        <f t="shared" ref="DF233" si="73973">IF(DF232="","",IF(DF$7&gt;=$G233,$H$8*$F$15^(DF$7-$G233)*$F$16^$G233,""))</f>
        <v/>
      </c>
      <c r="DG233" s="17" t="str">
        <f t="shared" ref="DG233" si="73974">IF(DG232="","",IF(DG$7&gt;=$G233,$H$8*$F$15^(DG$7-$G233)*$F$16^$G233,""))</f>
        <v/>
      </c>
      <c r="DH233" s="17" t="str">
        <f t="shared" ref="DH233" si="73975">IF(DH232="","",IF(DH$7&gt;=$G233,$H$8*$F$15^(DH$7-$G233)*$F$16^$G233,""))</f>
        <v/>
      </c>
      <c r="DI233" s="17" t="str">
        <f t="shared" ref="DI233" si="73976">IF(DI232="","",IF(DI$7&gt;=$G233,$H$8*$F$15^(DI$7-$G233)*$F$16^$G233,""))</f>
        <v/>
      </c>
      <c r="DJ233" s="17" t="str">
        <f t="shared" ref="DJ233" si="73977">IF(DJ232="","",IF(DJ$7&gt;=$G233,$H$8*$F$15^(DJ$7-$G233)*$F$16^$G233,""))</f>
        <v/>
      </c>
      <c r="DK233" s="17" t="str">
        <f t="shared" ref="DK233" si="73978">IF(DK232="","",IF(DK$7&gt;=$G233,$H$8*$F$15^(DK$7-$G233)*$F$16^$G233,""))</f>
        <v/>
      </c>
      <c r="DL233" s="17" t="str">
        <f t="shared" ref="DL233" si="73979">IF(DL232="","",IF(DL$7&gt;=$G233,$H$8*$F$15^(DL$7-$G233)*$F$16^$G233,""))</f>
        <v/>
      </c>
      <c r="DM233" s="17" t="str">
        <f t="shared" ref="DM233" si="73980">IF(DM232="","",IF(DM$7&gt;=$G233,$H$8*$F$15^(DM$7-$G233)*$F$16^$G233,""))</f>
        <v/>
      </c>
      <c r="DN233" s="17" t="str">
        <f t="shared" ref="DN233" si="73981">IF(DN232="","",IF(DN$7&gt;=$G233,$H$8*$F$15^(DN$7-$G233)*$F$16^$G233,""))</f>
        <v/>
      </c>
      <c r="DO233" s="17" t="str">
        <f t="shared" ref="DO233" si="73982">IF(DO232="","",IF(DO$7&gt;=$G233,$H$8*$F$15^(DO$7-$G233)*$F$16^$G233,""))</f>
        <v/>
      </c>
      <c r="DP233" s="17" t="str">
        <f t="shared" ref="DP233" si="73983">IF(DP232="","",IF(DP$7&gt;=$G233,$H$8*$F$15^(DP$7-$G233)*$F$16^$G233,""))</f>
        <v/>
      </c>
      <c r="DQ233" s="17" t="str">
        <f t="shared" ref="DQ233" si="73984">IF(DQ232="","",IF(DQ$7&gt;=$G233,$H$8*$F$15^(DQ$7-$G233)*$F$16^$G233,""))</f>
        <v/>
      </c>
      <c r="DR233" s="17" t="str">
        <f t="shared" ref="DR233" si="73985">IF(DR232="","",IF(DR$7&gt;=$G233,$H$8*$F$15^(DR$7-$G233)*$F$16^$G233,""))</f>
        <v/>
      </c>
      <c r="DS233" s="17" t="str">
        <f t="shared" ref="DS233" si="73986">IF(DS232="","",IF(DS$7&gt;=$G233,$H$8*$F$15^(DS$7-$G233)*$F$16^$G233,""))</f>
        <v/>
      </c>
      <c r="DT233" s="17" t="str">
        <f t="shared" ref="DT233" si="73987">IF(DT232="","",IF(DT$7&gt;=$G233,$H$8*$F$15^(DT$7-$G233)*$F$16^$G233,""))</f>
        <v/>
      </c>
      <c r="DU233" s="17" t="str">
        <f t="shared" ref="DU233" si="73988">IF(DU232="","",IF(DU$7&gt;=$G233,$H$8*$F$15^(DU$7-$G233)*$F$16^$G233,""))</f>
        <v/>
      </c>
      <c r="DV233" s="17" t="str">
        <f t="shared" ref="DV233" si="73989">IF(DV232="","",IF(DV$7&gt;=$G233,$H$8*$F$15^(DV$7-$G233)*$F$16^$G233,""))</f>
        <v/>
      </c>
      <c r="DW233" s="17" t="str">
        <f t="shared" ref="DW233" si="73990">IF(DW232="","",IF(DW$7&gt;=$G233,$H$8*$F$15^(DW$7-$G233)*$F$16^$G233,""))</f>
        <v/>
      </c>
      <c r="DX233" s="17" t="str">
        <f t="shared" ref="DX233" si="73991">IF(DX232="","",IF(DX$7&gt;=$G233,$H$8*$F$15^(DX$7-$G233)*$F$16^$G233,""))</f>
        <v/>
      </c>
      <c r="DY233" s="17" t="str">
        <f t="shared" ref="DY233" si="73992">IF(DY232="","",IF(DY$7&gt;=$G233,$H$8*$F$15^(DY$7-$G233)*$F$16^$G233,""))</f>
        <v/>
      </c>
      <c r="DZ233" s="17" t="str">
        <f t="shared" ref="DZ233" si="73993">IF(DZ232="","",IF(DZ$7&gt;=$G233,$H$8*$F$15^(DZ$7-$G233)*$F$16^$G233,""))</f>
        <v/>
      </c>
      <c r="EA233" s="17" t="str">
        <f t="shared" ref="EA233" si="73994">IF(EA232="","",IF(EA$7&gt;=$G233,$H$8*$F$15^(EA$7-$G233)*$F$16^$G233,""))</f>
        <v/>
      </c>
      <c r="EB233" s="17" t="str">
        <f t="shared" ref="EB233" si="73995">IF(EB232="","",IF(EB$7&gt;=$G233,$H$8*$F$15^(EB$7-$G233)*$F$16^$G233,""))</f>
        <v/>
      </c>
      <c r="EC233" s="17" t="str">
        <f t="shared" ref="EC233" si="73996">IF(EC232="","",IF(EC$7&gt;=$G233,$H$8*$F$15^(EC$7-$G233)*$F$16^$G233,""))</f>
        <v/>
      </c>
      <c r="ED233" s="17" t="str">
        <f t="shared" ref="ED233" si="73997">IF(ED232="","",IF(ED$7&gt;=$G233,$H$8*$F$15^(ED$7-$G233)*$F$16^$G233,""))</f>
        <v/>
      </c>
      <c r="EE233" s="17" t="str">
        <f t="shared" ref="EE233" si="73998">IF(EE232="","",IF(EE$7&gt;=$G233,$H$8*$F$15^(EE$7-$G233)*$F$16^$G233,""))</f>
        <v/>
      </c>
      <c r="EF233" s="17" t="str">
        <f t="shared" ref="EF233" si="73999">IF(EF232="","",IF(EF$7&gt;=$G233,$H$8*$F$15^(EF$7-$G233)*$F$16^$G233,""))</f>
        <v/>
      </c>
      <c r="EG233" s="17" t="str">
        <f t="shared" ref="EG233" si="74000">IF(EG232="","",IF(EG$7&gt;=$G233,$H$8*$F$15^(EG$7-$G233)*$F$16^$G233,""))</f>
        <v/>
      </c>
      <c r="EH233" s="17" t="str">
        <f t="shared" ref="EH233" si="74001">IF(EH232="","",IF(EH$7&gt;=$G233,$H$8*$F$15^(EH$7-$G233)*$F$16^$G233,""))</f>
        <v/>
      </c>
      <c r="EI233" s="17" t="str">
        <f t="shared" ref="EI233" si="74002">IF(EI232="","",IF(EI$7&gt;=$G233,$H$8*$F$15^(EI$7-$G233)*$F$16^$G233,""))</f>
        <v/>
      </c>
      <c r="EJ233" s="17" t="str">
        <f t="shared" ref="EJ233" si="74003">IF(EJ232="","",IF(EJ$7&gt;=$G233,$H$8*$F$15^(EJ$7-$G233)*$F$16^$G233,""))</f>
        <v/>
      </c>
      <c r="EK233" s="17" t="str">
        <f t="shared" ref="EK233" si="74004">IF(EK232="","",IF(EK$7&gt;=$G233,$H$8*$F$15^(EK$7-$G233)*$F$16^$G233,""))</f>
        <v/>
      </c>
      <c r="EL233" s="17" t="str">
        <f t="shared" ref="EL233" si="74005">IF(EL232="","",IF(EL$7&gt;=$G233,$H$8*$F$15^(EL$7-$G233)*$F$16^$G233,""))</f>
        <v/>
      </c>
      <c r="EM233" s="17" t="str">
        <f t="shared" ref="EM233" si="74006">IF(EM232="","",IF(EM$7&gt;=$G233,$H$8*$F$15^(EM$7-$G233)*$F$16^$G233,""))</f>
        <v/>
      </c>
      <c r="EN233" s="17" t="str">
        <f t="shared" ref="EN233" si="74007">IF(EN232="","",IF(EN$7&gt;=$G233,$H$8*$F$15^(EN$7-$G233)*$F$16^$G233,""))</f>
        <v/>
      </c>
      <c r="EO233" s="17" t="str">
        <f t="shared" ref="EO233" si="74008">IF(EO232="","",IF(EO$7&gt;=$G233,$H$8*$F$15^(EO$7-$G233)*$F$16^$G233,""))</f>
        <v/>
      </c>
      <c r="EP233" s="17" t="str">
        <f t="shared" ref="EP233" si="74009">IF(EP232="","",IF(EP$7&gt;=$G233,$H$8*$F$15^(EP$7-$G233)*$F$16^$G233,""))</f>
        <v/>
      </c>
      <c r="EQ233" s="17" t="str">
        <f t="shared" ref="EQ233" si="74010">IF(EQ232="","",IF(EQ$7&gt;=$G233,$H$8*$F$15^(EQ$7-$G233)*$F$16^$G233,""))</f>
        <v/>
      </c>
      <c r="ER233" s="17" t="str">
        <f t="shared" ref="ER233" si="74011">IF(ER232="","",IF(ER$7&gt;=$G233,$H$8*$F$15^(ER$7-$G233)*$F$16^$G233,""))</f>
        <v/>
      </c>
      <c r="ES233" s="17" t="str">
        <f t="shared" ref="ES233" si="74012">IF(ES232="","",IF(ES$7&gt;=$G233,$H$8*$F$15^(ES$7-$G233)*$F$16^$G233,""))</f>
        <v/>
      </c>
      <c r="ET233" s="17" t="str">
        <f t="shared" ref="ET233" si="74013">IF(ET232="","",IF(ET$7&gt;=$G233,$H$8*$F$15^(ET$7-$G233)*$F$16^$G233,""))</f>
        <v/>
      </c>
      <c r="EU233" s="17" t="str">
        <f t="shared" ref="EU233" si="74014">IF(EU232="","",IF(EU$7&gt;=$G233,$H$8*$F$15^(EU$7-$G233)*$F$16^$G233,""))</f>
        <v/>
      </c>
      <c r="EV233" s="17" t="str">
        <f t="shared" ref="EV233" si="74015">IF(EV232="","",IF(EV$7&gt;=$G233,$H$8*$F$15^(EV$7-$G233)*$F$16^$G233,""))</f>
        <v/>
      </c>
      <c r="EW233" s="17" t="str">
        <f t="shared" ref="EW233" si="74016">IF(EW232="","",IF(EW$7&gt;=$G233,$H$8*$F$15^(EW$7-$G233)*$F$16^$G233,""))</f>
        <v/>
      </c>
      <c r="EX233" s="17" t="str">
        <f t="shared" ref="EX233" si="74017">IF(EX232="","",IF(EX$7&gt;=$G233,$H$8*$F$15^(EX$7-$G233)*$F$16^$G233,""))</f>
        <v/>
      </c>
      <c r="EY233" s="17" t="str">
        <f t="shared" ref="EY233" si="74018">IF(EY232="","",IF(EY$7&gt;=$G233,$H$8*$F$15^(EY$7-$G233)*$F$16^$G233,""))</f>
        <v/>
      </c>
      <c r="EZ233" s="17" t="str">
        <f t="shared" ref="EZ233" si="74019">IF(EZ232="","",IF(EZ$7&gt;=$G233,$H$8*$F$15^(EZ$7-$G233)*$F$16^$G233,""))</f>
        <v/>
      </c>
      <c r="FA233" s="17" t="str">
        <f t="shared" ref="FA233" si="74020">IF(FA232="","",IF(FA$7&gt;=$G233,$H$8*$F$15^(FA$7-$G233)*$F$16^$G233,""))</f>
        <v/>
      </c>
      <c r="FB233" s="17" t="str">
        <f t="shared" ref="FB233" si="74021">IF(FB232="","",IF(FB$7&gt;=$G233,$H$8*$F$15^(FB$7-$G233)*$F$16^$G233,""))</f>
        <v/>
      </c>
      <c r="FC233" s="17" t="str">
        <f t="shared" ref="FC233" si="74022">IF(FC232="","",IF(FC$7&gt;=$G233,$H$8*$F$15^(FC$7-$G233)*$F$16^$G233,""))</f>
        <v/>
      </c>
      <c r="FD233" s="17" t="str">
        <f t="shared" ref="FD233" si="74023">IF(FD232="","",IF(FD$7&gt;=$G233,$H$8*$F$15^(FD$7-$G233)*$F$16^$G233,""))</f>
        <v/>
      </c>
      <c r="FE233" s="17" t="str">
        <f t="shared" ref="FE233" si="74024">IF(FE232="","",IF(FE$7&gt;=$G233,$H$8*$F$15^(FE$7-$G233)*$F$16^$G233,""))</f>
        <v/>
      </c>
      <c r="FF233" s="17" t="str">
        <f t="shared" ref="FF233" si="74025">IF(FF232="","",IF(FF$7&gt;=$G233,$H$8*$F$15^(FF$7-$G233)*$F$16^$G233,""))</f>
        <v/>
      </c>
      <c r="FG233" s="17" t="str">
        <f t="shared" ref="FG233" si="74026">IF(FG232="","",IF(FG$7&gt;=$G233,$H$8*$F$15^(FG$7-$G233)*$F$16^$G233,""))</f>
        <v/>
      </c>
      <c r="FH233" s="17" t="str">
        <f t="shared" ref="FH233" si="74027">IF(FH232="","",IF(FH$7&gt;=$G233,$H$8*$F$15^(FH$7-$G233)*$F$16^$G233,""))</f>
        <v/>
      </c>
      <c r="FI233" s="17" t="str">
        <f t="shared" ref="FI233" si="74028">IF(FI232="","",IF(FI$7&gt;=$G233,$H$8*$F$15^(FI$7-$G233)*$F$16^$G233,""))</f>
        <v/>
      </c>
      <c r="FJ233" s="17" t="str">
        <f t="shared" ref="FJ233" si="74029">IF(FJ232="","",IF(FJ$7&gt;=$G233,$H$8*$F$15^(FJ$7-$G233)*$F$16^$G233,""))</f>
        <v/>
      </c>
      <c r="FK233" s="17" t="str">
        <f t="shared" ref="FK233" si="74030">IF(FK232="","",IF(FK$7&gt;=$G233,$H$8*$F$15^(FK$7-$G233)*$F$16^$G233,""))</f>
        <v/>
      </c>
      <c r="FL233" s="17" t="str">
        <f t="shared" ref="FL233" si="74031">IF(FL232="","",IF(FL$7&gt;=$G233,$H$8*$F$15^(FL$7-$G233)*$F$16^$G233,""))</f>
        <v/>
      </c>
      <c r="FM233" s="17" t="str">
        <f t="shared" ref="FM233" si="74032">IF(FM232="","",IF(FM$7&gt;=$G233,$H$8*$F$15^(FM$7-$G233)*$F$16^$G233,""))</f>
        <v/>
      </c>
      <c r="FN233" s="17" t="str">
        <f t="shared" ref="FN233" si="74033">IF(FN232="","",IF(FN$7&gt;=$G233,$H$8*$F$15^(FN$7-$G233)*$F$16^$G233,""))</f>
        <v/>
      </c>
      <c r="FO233" s="17" t="str">
        <f t="shared" ref="FO233" si="74034">IF(FO232="","",IF(FO$7&gt;=$G233,$H$8*$F$15^(FO$7-$G233)*$F$16^$G233,""))</f>
        <v/>
      </c>
      <c r="FP233" s="17" t="str">
        <f t="shared" ref="FP233" si="74035">IF(FP232="","",IF(FP$7&gt;=$G233,$H$8*$F$15^(FP$7-$G233)*$F$16^$G233,""))</f>
        <v/>
      </c>
      <c r="FQ233" s="17" t="str">
        <f t="shared" ref="FQ233" si="74036">IF(FQ232="","",IF(FQ$7&gt;=$G233,$H$8*$F$15^(FQ$7-$G233)*$F$16^$G233,""))</f>
        <v/>
      </c>
      <c r="FR233" s="17" t="str">
        <f t="shared" ref="FR233" si="74037">IF(FR232="","",IF(FR$7&gt;=$G233,$H$8*$F$15^(FR$7-$G233)*$F$16^$G233,""))</f>
        <v/>
      </c>
      <c r="FS233" s="17" t="str">
        <f t="shared" ref="FS233" si="74038">IF(FS232="","",IF(FS$7&gt;=$G233,$H$8*$F$15^(FS$7-$G233)*$F$16^$G233,""))</f>
        <v/>
      </c>
      <c r="FT233" s="17" t="str">
        <f t="shared" ref="FT233" si="74039">IF(FT232="","",IF(FT$7&gt;=$G233,$H$8*$F$15^(FT$7-$G233)*$F$16^$G233,""))</f>
        <v/>
      </c>
      <c r="FU233" s="17" t="str">
        <f t="shared" ref="FU233" si="74040">IF(FU232="","",IF(FU$7&gt;=$G233,$H$8*$F$15^(FU$7-$G233)*$F$16^$G233,""))</f>
        <v/>
      </c>
      <c r="FV233" s="17" t="str">
        <f t="shared" ref="FV233" si="74041">IF(FV232="","",IF(FV$7&gt;=$G233,$H$8*$F$15^(FV$7-$G233)*$F$16^$G233,""))</f>
        <v/>
      </c>
      <c r="FW233" s="17" t="str">
        <f t="shared" ref="FW233" si="74042">IF(FW232="","",IF(FW$7&gt;=$G233,$H$8*$F$15^(FW$7-$G233)*$F$16^$G233,""))</f>
        <v/>
      </c>
      <c r="FX233" s="17" t="str">
        <f t="shared" ref="FX233" si="74043">IF(FX232="","",IF(FX$7&gt;=$G233,$H$8*$F$15^(FX$7-$G233)*$F$16^$G233,""))</f>
        <v/>
      </c>
      <c r="FY233" s="17" t="str">
        <f t="shared" ref="FY233" si="74044">IF(FY232="","",IF(FY$7&gt;=$G233,$H$8*$F$15^(FY$7-$G233)*$F$16^$G233,""))</f>
        <v/>
      </c>
      <c r="FZ233" s="17" t="str">
        <f t="shared" ref="FZ233" si="74045">IF(FZ232="","",IF(FZ$7&gt;=$G233,$H$8*$F$15^(FZ$7-$G233)*$F$16^$G233,""))</f>
        <v/>
      </c>
      <c r="GA233" s="17" t="str">
        <f t="shared" ref="GA233" si="74046">IF(GA232="","",IF(GA$7&gt;=$G233,$H$8*$F$15^(GA$7-$G233)*$F$16^$G233,""))</f>
        <v/>
      </c>
      <c r="GB233" s="17" t="str">
        <f t="shared" ref="GB233" si="74047">IF(GB232="","",IF(GB$7&gt;=$G233,$H$8*$F$15^(GB$7-$G233)*$F$16^$G233,""))</f>
        <v/>
      </c>
      <c r="GC233" s="17" t="str">
        <f t="shared" ref="GC233" si="74048">IF(GC232="","",IF(GC$7&gt;=$G233,$H$8*$F$15^(GC$7-$G233)*$F$16^$G233,""))</f>
        <v/>
      </c>
      <c r="GD233" s="17" t="str">
        <f t="shared" ref="GD233" si="74049">IF(GD232="","",IF(GD$7&gt;=$G233,$H$8*$F$15^(GD$7-$G233)*$F$16^$G233,""))</f>
        <v/>
      </c>
      <c r="GE233" s="17" t="str">
        <f t="shared" ref="GE233" si="74050">IF(GE232="","",IF(GE$7&gt;=$G233,$H$8*$F$15^(GE$7-$G233)*$F$16^$G233,""))</f>
        <v/>
      </c>
      <c r="GF233" s="17" t="str">
        <f t="shared" ref="GF233" si="74051">IF(GF232="","",IF(GF$7&gt;=$G233,$H$8*$F$15^(GF$7-$G233)*$F$16^$G233,""))</f>
        <v/>
      </c>
      <c r="GG233" s="17" t="str">
        <f t="shared" ref="GG233" si="74052">IF(GG232="","",IF(GG$7&gt;=$G233,$H$8*$F$15^(GG$7-$G233)*$F$16^$G233,""))</f>
        <v/>
      </c>
      <c r="GH233" s="17" t="str">
        <f t="shared" ref="GH233" si="74053">IF(GH232="","",IF(GH$7&gt;=$G233,$H$8*$F$15^(GH$7-$G233)*$F$16^$G233,""))</f>
        <v/>
      </c>
      <c r="GI233" s="17" t="str">
        <f t="shared" ref="GI233" si="74054">IF(GI232="","",IF(GI$7&gt;=$G233,$H$8*$F$15^(GI$7-$G233)*$F$16^$G233,""))</f>
        <v/>
      </c>
      <c r="GJ233" s="17" t="str">
        <f t="shared" ref="GJ233" si="74055">IF(GJ232="","",IF(GJ$7&gt;=$G233,$H$8*$F$15^(GJ$7-$G233)*$F$16^$G233,""))</f>
        <v/>
      </c>
      <c r="GK233" s="17" t="str">
        <f t="shared" ref="GK233" si="74056">IF(GK232="","",IF(GK$7&gt;=$G233,$H$8*$F$15^(GK$7-$G233)*$F$16^$G233,""))</f>
        <v/>
      </c>
      <c r="GL233" s="17" t="str">
        <f t="shared" ref="GL233" si="74057">IF(GL232="","",IF(GL$7&gt;=$G233,$H$8*$F$15^(GL$7-$G233)*$F$16^$G233,""))</f>
        <v/>
      </c>
      <c r="GM233" s="17" t="str">
        <f t="shared" ref="GM233" si="74058">IF(GM232="","",IF(GM$7&gt;=$G233,$H$8*$F$15^(GM$7-$G233)*$F$16^$G233,""))</f>
        <v/>
      </c>
      <c r="GN233" s="17" t="str">
        <f t="shared" ref="GN233" si="74059">IF(GN232="","",IF(GN$7&gt;=$G233,$H$8*$F$15^(GN$7-$G233)*$F$16^$G233,""))</f>
        <v/>
      </c>
      <c r="GO233" s="17" t="str">
        <f t="shared" ref="GO233" si="74060">IF(GO232="","",IF(GO$7&gt;=$G233,$H$8*$F$15^(GO$7-$G233)*$F$16^$G233,""))</f>
        <v/>
      </c>
      <c r="GP233" s="17" t="str">
        <f t="shared" ref="GP233" si="74061">IF(GP232="","",IF(GP$7&gt;=$G233,$H$8*$F$15^(GP$7-$G233)*$F$16^$G233,""))</f>
        <v/>
      </c>
      <c r="GQ233" s="17" t="str">
        <f t="shared" ref="GQ233" si="74062">IF(GQ232="","",IF(GQ$7&gt;=$G233,$H$8*$F$15^(GQ$7-$G233)*$F$16^$G233,""))</f>
        <v/>
      </c>
      <c r="GR233" s="17" t="str">
        <f t="shared" ref="GR233" si="74063">IF(GR232="","",IF(GR$7&gt;=$G233,$H$8*$F$15^(GR$7-$G233)*$F$16^$G233,""))</f>
        <v/>
      </c>
      <c r="GS233" s="17" t="str">
        <f t="shared" ref="GS233" si="74064">IF(GS232="","",IF(GS$7&gt;=$G233,$H$8*$F$15^(GS$7-$G233)*$F$16^$G233,""))</f>
        <v/>
      </c>
      <c r="GT233" s="17" t="str">
        <f t="shared" ref="GT233" si="74065">IF(GT232="","",IF(GT$7&gt;=$G233,$H$8*$F$15^(GT$7-$G233)*$F$16^$G233,""))</f>
        <v/>
      </c>
      <c r="GU233" s="17" t="str">
        <f t="shared" ref="GU233" si="74066">IF(GU232="","",IF(GU$7&gt;=$G233,$H$8*$F$15^(GU$7-$G233)*$F$16^$G233,""))</f>
        <v/>
      </c>
      <c r="GV233" s="17" t="str">
        <f t="shared" ref="GV233" si="74067">IF(GV232="","",IF(GV$7&gt;=$G233,$H$8*$F$15^(GV$7-$G233)*$F$16^$G233,""))</f>
        <v/>
      </c>
      <c r="GW233" s="17" t="str">
        <f t="shared" ref="GW233" si="74068">IF(GW232="","",IF(GW$7&gt;=$G233,$H$8*$F$15^(GW$7-$G233)*$F$16^$G233,""))</f>
        <v/>
      </c>
      <c r="GX233" s="17" t="str">
        <f t="shared" ref="GX233" si="74069">IF(GX232="","",IF(GX$7&gt;=$G233,$H$8*$F$15^(GX$7-$G233)*$F$16^$G233,""))</f>
        <v/>
      </c>
      <c r="GY233" s="17" t="str">
        <f t="shared" ref="GY233" si="74070">IF(GY232="","",IF(GY$7&gt;=$G233,$H$8*$F$15^(GY$7-$G233)*$F$16^$G233,""))</f>
        <v/>
      </c>
      <c r="GZ233" s="17" t="str">
        <f t="shared" ref="GZ233" si="74071">IF(GZ232="","",IF(GZ$7&gt;=$G233,$H$8*$F$15^(GZ$7-$G233)*$F$16^$G233,""))</f>
        <v/>
      </c>
      <c r="HA233" s="17" t="str">
        <f t="shared" ref="HA233" si="74072">IF(HA232="","",IF(HA$7&gt;=$G233,$H$8*$F$15^(HA$7-$G233)*$F$16^$G233,""))</f>
        <v/>
      </c>
      <c r="HB233" s="17" t="str">
        <f t="shared" ref="HB233" si="74073">IF(HB232="","",IF(HB$7&gt;=$G233,$H$8*$F$15^(HB$7-$G233)*$F$16^$G233,""))</f>
        <v/>
      </c>
      <c r="HC233" s="17" t="str">
        <f t="shared" ref="HC233" si="74074">IF(HC232="","",IF(HC$7&gt;=$G233,$H$8*$F$15^(HC$7-$G233)*$F$16^$G233,""))</f>
        <v/>
      </c>
      <c r="HD233" s="17" t="str">
        <f t="shared" ref="HD233" si="74075">IF(HD232="","",IF(HD$7&gt;=$G233,$H$8*$F$15^(HD$7-$G233)*$F$16^$G233,""))</f>
        <v/>
      </c>
      <c r="HE233" s="17" t="str">
        <f t="shared" ref="HE233" si="74076">IF(HE232="","",IF(HE$7&gt;=$G233,$H$8*$F$15^(HE$7-$G233)*$F$16^$G233,""))</f>
        <v/>
      </c>
      <c r="HF233" s="17" t="str">
        <f t="shared" ref="HF233" si="74077">IF(HF232="","",IF(HF$7&gt;=$G233,$H$8*$F$15^(HF$7-$G233)*$F$16^$G233,""))</f>
        <v/>
      </c>
      <c r="HG233" s="17" t="str">
        <f t="shared" ref="HG233" si="74078">IF(HG232="","",IF(HG$7&gt;=$G233,$H$8*$F$15^(HG$7-$G233)*$F$16^$G233,""))</f>
        <v/>
      </c>
      <c r="HH233" s="17" t="str">
        <f t="shared" ref="HH233" si="74079">IF(HH232="","",IF(HH$7&gt;=$G233,$H$8*$F$15^(HH$7-$G233)*$F$16^$G233,""))</f>
        <v/>
      </c>
      <c r="HI233" s="17" t="str">
        <f t="shared" ref="HI233" si="74080">IF(HI232="","",IF(HI$7&gt;=$G233,$H$8*$F$15^(HI$7-$G233)*$F$16^$G233,""))</f>
        <v/>
      </c>
      <c r="HJ233" s="17" t="str">
        <f t="shared" ref="HJ233" si="74081">IF(HJ232="","",IF(HJ$7&gt;=$G233,$H$8*$F$15^(HJ$7-$G233)*$F$16^$G233,""))</f>
        <v/>
      </c>
      <c r="HK233" s="17" t="str">
        <f t="shared" ref="HK233" si="74082">IF(HK232="","",IF(HK$7&gt;=$G233,$H$8*$F$15^(HK$7-$G233)*$F$16^$G233,""))</f>
        <v/>
      </c>
      <c r="HL233" s="17" t="str">
        <f t="shared" ref="HL233" si="74083">IF(HL232="","",IF(HL$7&gt;=$G233,$H$8*$F$15^(HL$7-$G233)*$F$16^$G233,""))</f>
        <v/>
      </c>
      <c r="HM233" s="17" t="str">
        <f t="shared" ref="HM233" si="74084">IF(HM232="","",IF(HM$7&gt;=$G233,$H$8*$F$15^(HM$7-$G233)*$F$16^$G233,""))</f>
        <v/>
      </c>
      <c r="HN233" s="17" t="str">
        <f t="shared" ref="HN233" si="74085">IF(HN232="","",IF(HN$7&gt;=$G233,$H$8*$F$15^(HN$7-$G233)*$F$16^$G233,""))</f>
        <v/>
      </c>
      <c r="HO233" s="17" t="str">
        <f t="shared" ref="HO233" si="74086">IF(HO232="","",IF(HO$7&gt;=$G233,$H$8*$F$15^(HO$7-$G233)*$F$16^$G233,""))</f>
        <v/>
      </c>
      <c r="HP233" s="17" t="str">
        <f t="shared" ref="HP233" si="74087">IF(HP232="","",IF(HP$7&gt;=$G233,$H$8*$F$15^(HP$7-$G233)*$F$16^$G233,""))</f>
        <v/>
      </c>
      <c r="HQ233" s="17" t="str">
        <f t="shared" ref="HQ233" si="74088">IF(HQ232="","",IF(HQ$7&gt;=$G233,$H$8*$F$15^(HQ$7-$G233)*$F$16^$G233,""))</f>
        <v/>
      </c>
      <c r="HR233" s="17" t="str">
        <f t="shared" ref="HR233" si="74089">IF(HR232="","",IF(HR$7&gt;=$G233,$H$8*$F$15^(HR$7-$G233)*$F$16^$G233,""))</f>
        <v/>
      </c>
      <c r="HS233" s="17" t="str">
        <f t="shared" ref="HS233" si="74090">IF(HS232="","",IF(HS$7&gt;=$G233,$H$8*$F$15^(HS$7-$G233)*$F$16^$G233,""))</f>
        <v/>
      </c>
      <c r="HT233" s="17" t="str">
        <f t="shared" ref="HT233" si="74091">IF(HT232="","",IF(HT$7&gt;=$G233,$H$8*$F$15^(HT$7-$G233)*$F$16^$G233,""))</f>
        <v/>
      </c>
      <c r="HU233" s="17" t="str">
        <f t="shared" ref="HU233" si="74092">IF(HU232="","",IF(HU$7&gt;=$G233,$H$8*$F$15^(HU$7-$G233)*$F$16^$G233,""))</f>
        <v/>
      </c>
      <c r="HV233" s="17" t="str">
        <f t="shared" ref="HV233" si="74093">IF(HV232="","",IF(HV$7&gt;=$G233,$H$8*$F$15^(HV$7-$G233)*$F$16^$G233,""))</f>
        <v/>
      </c>
      <c r="HW233" s="17" t="str">
        <f t="shared" ref="HW233" si="74094">IF(HW232="","",IF(HW$7&gt;=$G233,$H$8*$F$15^(HW$7-$G233)*$F$16^$G233,""))</f>
        <v/>
      </c>
      <c r="HX233" s="17" t="str">
        <f t="shared" ref="HX233" si="74095">IF(HX232="","",IF(HX$7&gt;=$G233,$H$8*$F$15^(HX$7-$G233)*$F$16^$G233,""))</f>
        <v/>
      </c>
      <c r="HY233" s="17" t="str">
        <f t="shared" ref="HY233" si="74096">IF(HY232="","",IF(HY$7&gt;=$G233,$H$8*$F$15^(HY$7-$G233)*$F$16^$G233,""))</f>
        <v/>
      </c>
      <c r="HZ233" s="17" t="str">
        <f t="shared" ref="HZ233" si="74097">IF(HZ232="","",IF(HZ$7&gt;=$G233,$H$8*$F$15^(HZ$7-$G233)*$F$16^$G233,""))</f>
        <v/>
      </c>
      <c r="IA233" s="17" t="str">
        <f t="shared" ref="IA233" si="74098">IF(IA232="","",IF(IA$7&gt;=$G233,$H$8*$F$15^(IA$7-$G233)*$F$16^$G233,""))</f>
        <v/>
      </c>
      <c r="IB233" s="17" t="str">
        <f t="shared" ref="IB233" si="74099">IF(IB232="","",IF(IB$7&gt;=$G233,$H$8*$F$15^(IB$7-$G233)*$F$16^$G233,""))</f>
        <v/>
      </c>
      <c r="IC233" s="17" t="str">
        <f t="shared" ref="IC233" si="74100">IF(IC232="","",IF(IC$7&gt;=$G233,$H$8*$F$15^(IC$7-$G233)*$F$16^$G233,""))</f>
        <v/>
      </c>
      <c r="ID233" s="17" t="str">
        <f t="shared" ref="ID233" si="74101">IF(ID232="","",IF(ID$7&gt;=$G233,$H$8*$F$15^(ID$7-$G233)*$F$16^$G233,""))</f>
        <v/>
      </c>
      <c r="IE233" s="17" t="str">
        <f t="shared" ref="IE233" si="74102">IF(IE232="","",IF(IE$7&gt;=$G233,$H$8*$F$15^(IE$7-$G233)*$F$16^$G233,""))</f>
        <v/>
      </c>
      <c r="IF233" s="17" t="str">
        <f t="shared" ref="IF233" si="74103">IF(IF232="","",IF(IF$7&gt;=$G233,$H$8*$F$15^(IF$7-$G233)*$F$16^$G233,""))</f>
        <v/>
      </c>
      <c r="IG233" s="17" t="str">
        <f t="shared" ref="IG233" si="74104">IF(IG232="","",IF(IG$7&gt;=$G233,$H$8*$F$15^(IG$7-$G233)*$F$16^$G233,""))</f>
        <v/>
      </c>
      <c r="IH233" s="17" t="str">
        <f t="shared" ref="IH233" si="74105">IF(IH232="","",IF(IH$7&gt;=$G233,$H$8*$F$15^(IH$7-$G233)*$F$16^$G233,""))</f>
        <v/>
      </c>
      <c r="II233" s="17" t="str">
        <f t="shared" ref="II233" si="74106">IF(II232="","",IF(II$7&gt;=$G233,$H$8*$F$15^(II$7-$G233)*$F$16^$G233,""))</f>
        <v/>
      </c>
      <c r="IJ233" s="17" t="str">
        <f t="shared" ref="IJ233" si="74107">IF(IJ232="","",IF(IJ$7&gt;=$G233,$H$8*$F$15^(IJ$7-$G233)*$F$16^$G233,""))</f>
        <v/>
      </c>
      <c r="IK233" s="17" t="str">
        <f t="shared" ref="IK233" si="74108">IF(IK232="","",IF(IK$7&gt;=$G233,$H$8*$F$15^(IK$7-$G233)*$F$16^$G233,""))</f>
        <v/>
      </c>
      <c r="IL233" s="17" t="str">
        <f t="shared" ref="IL233" si="74109">IF(IL232="","",IF(IL$7&gt;=$G233,$H$8*$F$15^(IL$7-$G233)*$F$16^$G233,""))</f>
        <v/>
      </c>
      <c r="IM233" s="17" t="str">
        <f t="shared" ref="IM233" si="74110">IF(IM232="","",IF(IM$7&gt;=$G233,$H$8*$F$15^(IM$7-$G233)*$F$16^$G233,""))</f>
        <v/>
      </c>
      <c r="IN233" s="17" t="str">
        <f t="shared" ref="IN233" si="74111">IF(IN232="","",IF(IN$7&gt;=$G233,$H$8*$F$15^(IN$7-$G233)*$F$16^$G233,""))</f>
        <v/>
      </c>
      <c r="IO233" s="17" t="str">
        <f t="shared" ref="IO233" si="74112">IF(IO232="","",IF(IO$7&gt;=$G233,$H$8*$F$15^(IO$7-$G233)*$F$16^$G233,""))</f>
        <v/>
      </c>
      <c r="IP233" s="17" t="str">
        <f t="shared" ref="IP233" si="74113">IF(IP232="","",IF(IP$7&gt;=$G233,$H$8*$F$15^(IP$7-$G233)*$F$16^$G233,""))</f>
        <v/>
      </c>
      <c r="IQ233" s="17" t="str">
        <f t="shared" ref="IQ233" si="74114">IF(IQ232="","",IF(IQ$7&gt;=$G233,$H$8*$F$15^(IQ$7-$G233)*$F$16^$G233,""))</f>
        <v/>
      </c>
      <c r="IR233" s="17" t="str">
        <f t="shared" ref="IR233" si="74115">IF(IR232="","",IF(IR$7&gt;=$G233,$H$8*$F$15^(IR$7-$G233)*$F$16^$G233,""))</f>
        <v/>
      </c>
      <c r="IS233" s="17" t="str">
        <f t="shared" ref="IS233" si="74116">IF(IS232="","",IF(IS$7&gt;=$G233,$H$8*$F$15^(IS$7-$G233)*$F$16^$G233,""))</f>
        <v/>
      </c>
      <c r="IT233" s="17" t="str">
        <f t="shared" ref="IT233" si="74117">IF(IT232="","",IF(IT$7&gt;=$G233,$H$8*$F$15^(IT$7-$G233)*$F$16^$G233,""))</f>
        <v/>
      </c>
      <c r="IU233" s="17" t="str">
        <f t="shared" ref="IU233" si="74118">IF(IU232="","",IF(IU$7&gt;=$G233,$H$8*$F$15^(IU$7-$G233)*$F$16^$G233,""))</f>
        <v/>
      </c>
      <c r="IV233" s="17" t="str">
        <f t="shared" ref="IV233" si="74119">IF(IV232="","",IF(IV$7&gt;=$G233,$H$8*$F$15^(IV$7-$G233)*$F$16^$G233,""))</f>
        <v/>
      </c>
      <c r="IW233" s="17" t="str">
        <f t="shared" ref="IW233" si="74120">IF(IW232="","",IF(IW$7&gt;=$G233,$H$8*$F$15^(IW$7-$G233)*$F$16^$G233,""))</f>
        <v/>
      </c>
      <c r="IX233" s="17" t="str">
        <f t="shared" ref="IX233" si="74121">IF(IX232="","",IF(IX$7&gt;=$G233,$H$8*$F$15^(IX$7-$G233)*$F$16^$G233,""))</f>
        <v/>
      </c>
      <c r="IY233" s="17" t="str">
        <f t="shared" ref="IY233" si="74122">IF(IY232="","",IF(IY$7&gt;=$G233,$H$8*$F$15^(IY$7-$G233)*$F$16^$G233,""))</f>
        <v/>
      </c>
      <c r="IZ233" s="17" t="str">
        <f t="shared" ref="IZ233" si="74123">IF(IZ232="","",IF(IZ$7&gt;=$G233,$H$8*$F$15^(IZ$7-$G233)*$F$16^$G233,""))</f>
        <v/>
      </c>
      <c r="JA233" s="17" t="str">
        <f t="shared" ref="JA233" si="74124">IF(JA232="","",IF(JA$7&gt;=$G233,$H$8*$F$15^(JA$7-$G233)*$F$16^$G233,""))</f>
        <v/>
      </c>
      <c r="JB233" s="17" t="str">
        <f t="shared" ref="JB233" si="74125">IF(JB232="","",IF(JB$7&gt;=$G233,$H$8*$F$15^(JB$7-$G233)*$F$16^$G233,""))</f>
        <v/>
      </c>
      <c r="JC233" s="17" t="str">
        <f t="shared" ref="JC233" si="74126">IF(JC232="","",IF(JC$7&gt;=$G233,$H$8*$F$15^(JC$7-$G233)*$F$16^$G233,""))</f>
        <v/>
      </c>
      <c r="JD233" s="17" t="str">
        <f t="shared" ref="JD233" si="74127">IF(JD232="","",IF(JD$7&gt;=$G233,$H$8*$F$15^(JD$7-$G233)*$F$16^$G233,""))</f>
        <v/>
      </c>
      <c r="JE233" s="17" t="str">
        <f t="shared" ref="JE233" si="74128">IF(JE232="","",IF(JE$7&gt;=$G233,$H$8*$F$15^(JE$7-$G233)*$F$16^$G233,""))</f>
        <v/>
      </c>
      <c r="JF233" s="17" t="str">
        <f t="shared" ref="JF233" si="74129">IF(JF232="","",IF(JF$7&gt;=$G233,$H$8*$F$15^(JF$7-$G233)*$F$16^$G233,""))</f>
        <v/>
      </c>
      <c r="JG233" s="17" t="str">
        <f t="shared" ref="JG233" si="74130">IF(JG232="","",IF(JG$7&gt;=$G233,$H$8*$F$15^(JG$7-$G233)*$F$16^$G233,""))</f>
        <v/>
      </c>
      <c r="JH233" s="17" t="str">
        <f t="shared" ref="JH233" si="74131">IF(JH232="","",IF(JH$7&gt;=$G233,$H$8*$F$15^(JH$7-$G233)*$F$16^$G233,""))</f>
        <v/>
      </c>
      <c r="JI233" s="17" t="str">
        <f t="shared" ref="JI233" si="74132">IF(JI232="","",IF(JI$7&gt;=$G233,$H$8*$F$15^(JI$7-$G233)*$F$16^$G233,""))</f>
        <v/>
      </c>
      <c r="JJ233" s="17" t="str">
        <f t="shared" ref="JJ233" si="74133">IF(JJ232="","",IF(JJ$7&gt;=$G233,$H$8*$F$15^(JJ$7-$G233)*$F$16^$G233,""))</f>
        <v/>
      </c>
      <c r="JK233" s="17" t="str">
        <f t="shared" ref="JK233" si="74134">IF(JK232="","",IF(JK$7&gt;=$G233,$H$8*$F$15^(JK$7-$G233)*$F$16^$G233,""))</f>
        <v/>
      </c>
      <c r="JL233" s="17" t="str">
        <f t="shared" ref="JL233" si="74135">IF(JL232="","",IF(JL$7&gt;=$G233,$H$8*$F$15^(JL$7-$G233)*$F$16^$G233,""))</f>
        <v/>
      </c>
      <c r="JM233" s="17" t="str">
        <f t="shared" ref="JM233" si="74136">IF(JM232="","",IF(JM$7&gt;=$G233,$H$8*$F$15^(JM$7-$G233)*$F$16^$G233,""))</f>
        <v/>
      </c>
      <c r="JN233" s="17" t="str">
        <f t="shared" ref="JN233" si="74137">IF(JN232="","",IF(JN$7&gt;=$G233,$H$8*$F$15^(JN$7-$G233)*$F$16^$G233,""))</f>
        <v/>
      </c>
      <c r="JO233" s="17" t="str">
        <f t="shared" ref="JO233" si="74138">IF(JO232="","",IF(JO$7&gt;=$G233,$H$8*$F$15^(JO$7-$G233)*$F$16^$G233,""))</f>
        <v/>
      </c>
      <c r="JP233" s="17" t="str">
        <f t="shared" ref="JP233" si="74139">IF(JP232="","",IF(JP$7&gt;=$G233,$H$8*$F$15^(JP$7-$G233)*$F$16^$G233,""))</f>
        <v/>
      </c>
      <c r="JQ233" s="17" t="str">
        <f t="shared" ref="JQ233" si="74140">IF(JQ232="","",IF(JQ$7&gt;=$G233,$H$8*$F$15^(JQ$7-$G233)*$F$16^$G233,""))</f>
        <v/>
      </c>
      <c r="JR233" s="17" t="str">
        <f t="shared" ref="JR233" si="74141">IF(JR232="","",IF(JR$7&gt;=$G233,$H$8*$F$15^(JR$7-$G233)*$F$16^$G233,""))</f>
        <v/>
      </c>
      <c r="JS233" s="17" t="str">
        <f t="shared" ref="JS233" si="74142">IF(JS232="","",IF(JS$7&gt;=$G233,$H$8*$F$15^(JS$7-$G233)*$F$16^$G233,""))</f>
        <v/>
      </c>
      <c r="JT233" s="17" t="str">
        <f t="shared" ref="JT233" si="74143">IF(JT232="","",IF(JT$7&gt;=$G233,$H$8*$F$15^(JT$7-$G233)*$F$16^$G233,""))</f>
        <v/>
      </c>
      <c r="JU233" s="17" t="str">
        <f t="shared" ref="JU233" si="74144">IF(JU232="","",IF(JU$7&gt;=$G233,$H$8*$F$15^(JU$7-$G233)*$F$16^$G233,""))</f>
        <v/>
      </c>
      <c r="JV233" s="17" t="str">
        <f t="shared" ref="JV233" si="74145">IF(JV232="","",IF(JV$7&gt;=$G233,$H$8*$F$15^(JV$7-$G233)*$F$16^$G233,""))</f>
        <v/>
      </c>
      <c r="JW233" s="17" t="str">
        <f t="shared" ref="JW233" si="74146">IF(JW232="","",IF(JW$7&gt;=$G233,$H$8*$F$15^(JW$7-$G233)*$F$16^$G233,""))</f>
        <v/>
      </c>
      <c r="JX233" s="17" t="str">
        <f t="shared" ref="JX233" si="74147">IF(JX232="","",IF(JX$7&gt;=$G233,$H$8*$F$15^(JX$7-$G233)*$F$16^$G233,""))</f>
        <v/>
      </c>
      <c r="JY233" s="17" t="str">
        <f t="shared" ref="JY233" si="74148">IF(JY232="","",IF(JY$7&gt;=$G233,$H$8*$F$15^(JY$7-$G233)*$F$16^$G233,""))</f>
        <v/>
      </c>
      <c r="JZ233" s="17" t="str">
        <f t="shared" ref="JZ233" si="74149">IF(JZ232="","",IF(JZ$7&gt;=$G233,$H$8*$F$15^(JZ$7-$G233)*$F$16^$G233,""))</f>
        <v/>
      </c>
      <c r="KA233" s="17" t="str">
        <f t="shared" ref="KA233" si="74150">IF(KA232="","",IF(KA$7&gt;=$G233,$H$8*$F$15^(KA$7-$G233)*$F$16^$G233,""))</f>
        <v/>
      </c>
      <c r="KB233" s="17" t="str">
        <f t="shared" ref="KB233" si="74151">IF(KB232="","",IF(KB$7&gt;=$G233,$H$8*$F$15^(KB$7-$G233)*$F$16^$G233,""))</f>
        <v/>
      </c>
      <c r="KC233" s="17" t="str">
        <f t="shared" ref="KC233" si="74152">IF(KC232="","",IF(KC$7&gt;=$G233,$H$8*$F$15^(KC$7-$G233)*$F$16^$G233,""))</f>
        <v/>
      </c>
      <c r="KD233" s="17" t="str">
        <f t="shared" ref="KD233" si="74153">IF(KD232="","",IF(KD$7&gt;=$G233,$H$8*$F$15^(KD$7-$G233)*$F$16^$G233,""))</f>
        <v/>
      </c>
      <c r="KE233" s="17" t="str">
        <f t="shared" ref="KE233" si="74154">IF(KE232="","",IF(KE$7&gt;=$G233,$H$8*$F$15^(KE$7-$G233)*$F$16^$G233,""))</f>
        <v/>
      </c>
      <c r="KF233" s="17" t="str">
        <f t="shared" ref="KF233" si="74155">IF(KF232="","",IF(KF$7&gt;=$G233,$H$8*$F$15^(KF$7-$G233)*$F$16^$G233,""))</f>
        <v/>
      </c>
      <c r="KG233" s="17" t="str">
        <f t="shared" ref="KG233" si="74156">IF(KG232="","",IF(KG$7&gt;=$G233,$H$8*$F$15^(KG$7-$G233)*$F$16^$G233,""))</f>
        <v/>
      </c>
      <c r="KH233" s="17" t="str">
        <f t="shared" ref="KH233" si="74157">IF(KH232="","",IF(KH$7&gt;=$G233,$H$8*$F$15^(KH$7-$G233)*$F$16^$G233,""))</f>
        <v/>
      </c>
      <c r="KI233" s="17" t="str">
        <f t="shared" ref="KI233" si="74158">IF(KI232="","",IF(KI$7&gt;=$G233,$H$8*$F$15^(KI$7-$G233)*$F$16^$G233,""))</f>
        <v/>
      </c>
      <c r="KJ233" s="17" t="str">
        <f t="shared" ref="KJ233" si="74159">IF(KJ232="","",IF(KJ$7&gt;=$G233,$H$8*$F$15^(KJ$7-$G233)*$F$16^$G233,""))</f>
        <v/>
      </c>
      <c r="KK233" s="17" t="str">
        <f t="shared" ref="KK233" si="74160">IF(KK232="","",IF(KK$7&gt;=$G233,$H$8*$F$15^(KK$7-$G233)*$F$16^$G233,""))</f>
        <v/>
      </c>
      <c r="KL233" s="17" t="str">
        <f t="shared" ref="KL233" si="74161">IF(KL232="","",IF(KL$7&gt;=$G233,$H$8*$F$15^(KL$7-$G233)*$F$16^$G233,""))</f>
        <v/>
      </c>
      <c r="KM233" s="17" t="str">
        <f t="shared" ref="KM233" si="74162">IF(KM232="","",IF(KM$7&gt;=$G233,$H$8*$F$15^(KM$7-$G233)*$F$16^$G233,""))</f>
        <v/>
      </c>
      <c r="KN233" s="17" t="str">
        <f t="shared" ref="KN233" si="74163">IF(KN232="","",IF(KN$7&gt;=$G233,$H$8*$F$15^(KN$7-$G233)*$F$16^$G233,""))</f>
        <v/>
      </c>
      <c r="KO233" s="17" t="str">
        <f t="shared" ref="KO233" si="74164">IF(KO232="","",IF(KO$7&gt;=$G233,$H$8*$F$15^(KO$7-$G233)*$F$16^$G233,""))</f>
        <v/>
      </c>
      <c r="KP233" s="17" t="str">
        <f t="shared" ref="KP233" si="74165">IF(KP232="","",IF(KP$7&gt;=$G233,$H$8*$F$15^(KP$7-$G233)*$F$16^$G233,""))</f>
        <v/>
      </c>
      <c r="KQ233" s="17" t="str">
        <f t="shared" ref="KQ233" si="74166">IF(KQ232="","",IF(KQ$7&gt;=$G233,$H$8*$F$15^(KQ$7-$G233)*$F$16^$G233,""))</f>
        <v/>
      </c>
      <c r="KR233" s="17" t="str">
        <f t="shared" ref="KR233" si="74167">IF(KR232="","",IF(KR$7&gt;=$G233,$H$8*$F$15^(KR$7-$G233)*$F$16^$G233,""))</f>
        <v/>
      </c>
      <c r="KS233" s="17" t="str">
        <f t="shared" ref="KS233" si="74168">IF(KS232="","",IF(KS$7&gt;=$G233,$H$8*$F$15^(KS$7-$G233)*$F$16^$G233,""))</f>
        <v/>
      </c>
      <c r="KT233" s="17" t="str">
        <f t="shared" ref="KT233" si="74169">IF(KT232="","",IF(KT$7&gt;=$G233,$H$8*$F$15^(KT$7-$G233)*$F$16^$G233,""))</f>
        <v/>
      </c>
      <c r="KU233" s="17" t="str">
        <f t="shared" ref="KU233" si="74170">IF(KU232="","",IF(KU$7&gt;=$G233,$H$8*$F$15^(KU$7-$G233)*$F$16^$G233,""))</f>
        <v/>
      </c>
      <c r="KV233" s="17" t="str">
        <f t="shared" ref="KV233" si="74171">IF(KV232="","",IF(KV$7&gt;=$G233,$H$8*$F$15^(KV$7-$G233)*$F$16^$G233,""))</f>
        <v/>
      </c>
      <c r="KW233" s="17" t="str">
        <f t="shared" ref="KW233" si="74172">IF(KW232="","",IF(KW$7&gt;=$G233,$H$8*$F$15^(KW$7-$G233)*$F$16^$G233,""))</f>
        <v/>
      </c>
      <c r="KX233" s="17" t="str">
        <f t="shared" ref="KX233" si="74173">IF(KX232="","",IF(KX$7&gt;=$G233,$H$8*$F$15^(KX$7-$G233)*$F$16^$G233,""))</f>
        <v/>
      </c>
      <c r="KY233" s="17" t="str">
        <f t="shared" ref="KY233" si="74174">IF(KY232="","",IF(KY$7&gt;=$G233,$H$8*$F$15^(KY$7-$G233)*$F$16^$G233,""))</f>
        <v/>
      </c>
      <c r="KZ233" s="17" t="str">
        <f t="shared" ref="KZ233" si="74175">IF(KZ232="","",IF(KZ$7&gt;=$G233,$H$8*$F$15^(KZ$7-$G233)*$F$16^$G233,""))</f>
        <v/>
      </c>
      <c r="LA233" s="17" t="str">
        <f t="shared" ref="LA233" si="74176">IF(LA232="","",IF(LA$7&gt;=$G233,$H$8*$F$15^(LA$7-$G233)*$F$16^$G233,""))</f>
        <v/>
      </c>
      <c r="LB233" s="17" t="str">
        <f t="shared" ref="LB233" si="74177">IF(LB232="","",IF(LB$7&gt;=$G233,$H$8*$F$15^(LB$7-$G233)*$F$16^$G233,""))</f>
        <v/>
      </c>
      <c r="LC233" s="17" t="str">
        <f t="shared" ref="LC233" si="74178">IF(LC232="","",IF(LC$7&gt;=$G233,$H$8*$F$15^(LC$7-$G233)*$F$16^$G233,""))</f>
        <v/>
      </c>
      <c r="LD233" s="17" t="str">
        <f t="shared" ref="LD233" si="74179">IF(LD232="","",IF(LD$7&gt;=$G233,$H$8*$F$15^(LD$7-$G233)*$F$16^$G233,""))</f>
        <v/>
      </c>
      <c r="LE233" s="17" t="str">
        <f t="shared" ref="LE233" si="74180">IF(LE232="","",IF(LE$7&gt;=$G233,$H$8*$F$15^(LE$7-$G233)*$F$16^$G233,""))</f>
        <v/>
      </c>
      <c r="LF233" s="17" t="str">
        <f t="shared" ref="LF233" si="74181">IF(LF232="","",IF(LF$7&gt;=$G233,$H$8*$F$15^(LF$7-$G233)*$F$16^$G233,""))</f>
        <v/>
      </c>
      <c r="LG233" s="17" t="str">
        <f t="shared" ref="LG233" si="74182">IF(LG232="","",IF(LG$7&gt;=$G233,$H$8*$F$15^(LG$7-$G233)*$F$16^$G233,""))</f>
        <v/>
      </c>
      <c r="LH233" s="17" t="str">
        <f t="shared" ref="LH233" si="74183">IF(LH232="","",IF(LH$7&gt;=$G233,$H$8*$F$15^(LH$7-$G233)*$F$16^$G233,""))</f>
        <v/>
      </c>
      <c r="LI233" s="17" t="str">
        <f t="shared" ref="LI233" si="74184">IF(LI232="","",IF(LI$7&gt;=$G233,$H$8*$F$15^(LI$7-$G233)*$F$16^$G233,""))</f>
        <v/>
      </c>
      <c r="LJ233" s="17" t="str">
        <f t="shared" ref="LJ233" si="74185">IF(LJ232="","",IF(LJ$7&gt;=$G233,$H$8*$F$15^(LJ$7-$G233)*$F$16^$G233,""))</f>
        <v/>
      </c>
      <c r="LK233" s="17" t="str">
        <f t="shared" ref="LK233" si="74186">IF(LK232="","",IF(LK$7&gt;=$G233,$H$8*$F$15^(LK$7-$G233)*$F$16^$G233,""))</f>
        <v/>
      </c>
      <c r="LL233" s="17" t="str">
        <f t="shared" ref="LL233" si="74187">IF(LL232="","",IF(LL$7&gt;=$G233,$H$8*$F$15^(LL$7-$G233)*$F$16^$G233,""))</f>
        <v/>
      </c>
      <c r="LM233" s="17" t="str">
        <f t="shared" ref="LM233" si="74188">IF(LM232="","",IF(LM$7&gt;=$G233,$H$8*$F$15^(LM$7-$G233)*$F$16^$G233,""))</f>
        <v/>
      </c>
      <c r="LN233" s="17" t="str">
        <f t="shared" ref="LN233" si="74189">IF(LN232="","",IF(LN$7&gt;=$G233,$H$8*$F$15^(LN$7-$G233)*$F$16^$G233,""))</f>
        <v/>
      </c>
      <c r="LO233" s="17" t="str">
        <f t="shared" ref="LO233" si="74190">IF(LO232="","",IF(LO$7&gt;=$G233,$H$8*$F$15^(LO$7-$G233)*$F$16^$G233,""))</f>
        <v/>
      </c>
      <c r="LP233" s="17" t="str">
        <f t="shared" ref="LP233" si="74191">IF(LP232="","",IF(LP$7&gt;=$G233,$H$8*$F$15^(LP$7-$G233)*$F$16^$G233,""))</f>
        <v/>
      </c>
      <c r="LQ233" s="17" t="str">
        <f t="shared" ref="LQ233" si="74192">IF(LQ232="","",IF(LQ$7&gt;=$G233,$H$8*$F$15^(LQ$7-$G233)*$F$16^$G233,""))</f>
        <v/>
      </c>
      <c r="LR233" s="17" t="str">
        <f t="shared" ref="LR233" si="74193">IF(LR232="","",IF(LR$7&gt;=$G233,$H$8*$F$15^(LR$7-$G233)*$F$16^$G233,""))</f>
        <v/>
      </c>
      <c r="LS233" s="17" t="str">
        <f t="shared" ref="LS233" si="74194">IF(LS232="","",IF(LS$7&gt;=$G233,$H$8*$F$15^(LS$7-$G233)*$F$16^$G233,""))</f>
        <v/>
      </c>
      <c r="LT233" s="17" t="str">
        <f t="shared" ref="LT233" si="74195">IF(LT232="","",IF(LT$7&gt;=$G233,$H$8*$F$15^(LT$7-$G233)*$F$16^$G233,""))</f>
        <v/>
      </c>
      <c r="LU233" s="17" t="str">
        <f t="shared" ref="LU233" si="74196">IF(LU232="","",IF(LU$7&gt;=$G233,$H$8*$F$15^(LU$7-$G233)*$F$16^$G233,""))</f>
        <v/>
      </c>
      <c r="LV233" s="17" t="str">
        <f t="shared" ref="LV233" si="74197">IF(LV232="","",IF(LV$7&gt;=$G233,$H$8*$F$15^(LV$7-$G233)*$F$16^$G233,""))</f>
        <v/>
      </c>
      <c r="LW233" s="17" t="str">
        <f t="shared" ref="LW233" si="74198">IF(LW232="","",IF(LW$7&gt;=$G233,$H$8*$F$15^(LW$7-$G233)*$F$16^$G233,""))</f>
        <v/>
      </c>
      <c r="LX233" s="17" t="str">
        <f t="shared" ref="LX233" si="74199">IF(LX232="","",IF(LX$7&gt;=$G233,$H$8*$F$15^(LX$7-$G233)*$F$16^$G233,""))</f>
        <v/>
      </c>
      <c r="LY233" s="17" t="str">
        <f t="shared" ref="LY233" si="74200">IF(LY232="","",IF(LY$7&gt;=$G233,$H$8*$F$15^(LY$7-$G233)*$F$16^$G233,""))</f>
        <v/>
      </c>
      <c r="LZ233" s="17" t="str">
        <f t="shared" ref="LZ233" si="74201">IF(LZ232="","",IF(LZ$7&gt;=$G233,$H$8*$F$15^(LZ$7-$G233)*$F$16^$G233,""))</f>
        <v/>
      </c>
      <c r="MA233" s="17" t="str">
        <f t="shared" ref="MA233" si="74202">IF(MA232="","",IF(MA$7&gt;=$G233,$H$8*$F$15^(MA$7-$G233)*$F$16^$G233,""))</f>
        <v/>
      </c>
      <c r="MB233" s="17" t="str">
        <f t="shared" ref="MB233" si="74203">IF(MB232="","",IF(MB$7&gt;=$G233,$H$8*$F$15^(MB$7-$G233)*$F$16^$G233,""))</f>
        <v/>
      </c>
      <c r="MC233" s="17" t="str">
        <f t="shared" ref="MC233" si="74204">IF(MC232="","",IF(MC$7&gt;=$G233,$H$8*$F$15^(MC$7-$G233)*$F$16^$G233,""))</f>
        <v/>
      </c>
      <c r="MD233" s="17" t="str">
        <f t="shared" ref="MD233" si="74205">IF(MD232="","",IF(MD$7&gt;=$G233,$H$8*$F$15^(MD$7-$G233)*$F$16^$G233,""))</f>
        <v/>
      </c>
      <c r="ME233" s="17" t="str">
        <f t="shared" ref="ME233" si="74206">IF(ME232="","",IF(ME$7&gt;=$G233,$H$8*$F$15^(ME$7-$G233)*$F$16^$G233,""))</f>
        <v/>
      </c>
      <c r="MF233" s="17" t="str">
        <f t="shared" ref="MF233" si="74207">IF(MF232="","",IF(MF$7&gt;=$G233,$H$8*$F$15^(MF$7-$G233)*$F$16^$G233,""))</f>
        <v/>
      </c>
      <c r="MG233" s="17" t="str">
        <f t="shared" ref="MG233" si="74208">IF(MG232="","",IF(MG$7&gt;=$G233,$H$8*$F$15^(MG$7-$G233)*$F$16^$G233,""))</f>
        <v/>
      </c>
      <c r="MH233" s="17" t="str">
        <f t="shared" ref="MH233" si="74209">IF(MH232="","",IF(MH$7&gt;=$G233,$H$8*$F$15^(MH$7-$G233)*$F$16^$G233,""))</f>
        <v/>
      </c>
      <c r="MI233" s="17" t="str">
        <f t="shared" ref="MI233" si="74210">IF(MI232="","",IF(MI$7&gt;=$G233,$H$8*$F$15^(MI$7-$G233)*$F$16^$G233,""))</f>
        <v/>
      </c>
      <c r="MJ233" s="17" t="str">
        <f t="shared" ref="MJ233" si="74211">IF(MJ232="","",IF(MJ$7&gt;=$G233,$H$8*$F$15^(MJ$7-$G233)*$F$16^$G233,""))</f>
        <v/>
      </c>
      <c r="MK233" s="17" t="str">
        <f t="shared" ref="MK233" si="74212">IF(MK232="","",IF(MK$7&gt;=$G233,$H$8*$F$15^(MK$7-$G233)*$F$16^$G233,""))</f>
        <v/>
      </c>
      <c r="ML233" s="17" t="str">
        <f t="shared" ref="ML233" si="74213">IF(ML232="","",IF(ML$7&gt;=$G233,$H$8*$F$15^(ML$7-$G233)*$F$16^$G233,""))</f>
        <v/>
      </c>
      <c r="MM233" s="17" t="str">
        <f t="shared" ref="MM233" si="74214">IF(MM232="","",IF(MM$7&gt;=$G233,$H$8*$F$15^(MM$7-$G233)*$F$16^$G233,""))</f>
        <v/>
      </c>
      <c r="MN233" s="17" t="str">
        <f t="shared" ref="MN233" si="74215">IF(MN232="","",IF(MN$7&gt;=$G233,$H$8*$F$15^(MN$7-$G233)*$F$16^$G233,""))</f>
        <v/>
      </c>
      <c r="MO233" s="17" t="str">
        <f t="shared" ref="MO233" si="74216">IF(MO232="","",IF(MO$7&gt;=$G233,$H$8*$F$15^(MO$7-$G233)*$F$16^$G233,""))</f>
        <v/>
      </c>
      <c r="MP233" s="17" t="str">
        <f t="shared" ref="MP233" si="74217">IF(MP232="","",IF(MP$7&gt;=$G233,$H$8*$F$15^(MP$7-$G233)*$F$16^$G233,""))</f>
        <v/>
      </c>
      <c r="MQ233" s="17" t="str">
        <f t="shared" ref="MQ233" si="74218">IF(MQ232="","",IF(MQ$7&gt;=$G233,$H$8*$F$15^(MQ$7-$G233)*$F$16^$G233,""))</f>
        <v/>
      </c>
      <c r="MR233" s="17" t="str">
        <f t="shared" ref="MR233" si="74219">IF(MR232="","",IF(MR$7&gt;=$G233,$H$8*$F$15^(MR$7-$G233)*$F$16^$G233,""))</f>
        <v/>
      </c>
      <c r="MS233" s="17" t="str">
        <f t="shared" ref="MS233" si="74220">IF(MS232="","",IF(MS$7&gt;=$G233,$H$8*$F$15^(MS$7-$G233)*$F$16^$G233,""))</f>
        <v/>
      </c>
      <c r="MT233" s="17" t="str">
        <f t="shared" ref="MT233" si="74221">IF(MT232="","",IF(MT$7&gt;=$G233,$H$8*$F$15^(MT$7-$G233)*$F$16^$G233,""))</f>
        <v/>
      </c>
      <c r="MU233" s="17" t="str">
        <f t="shared" ref="MU233" si="74222">IF(MU232="","",IF(MU$7&gt;=$G233,$H$8*$F$15^(MU$7-$G233)*$F$16^$G233,""))</f>
        <v/>
      </c>
      <c r="MV233" s="17" t="str">
        <f t="shared" ref="MV233" si="74223">IF(MV232="","",IF(MV$7&gt;=$G233,$H$8*$F$15^(MV$7-$G233)*$F$16^$G233,""))</f>
        <v/>
      </c>
      <c r="MW233" s="17" t="str">
        <f t="shared" ref="MW233" si="74224">IF(MW232="","",IF(MW$7&gt;=$G233,$H$8*$F$15^(MW$7-$G233)*$F$16^$G233,""))</f>
        <v/>
      </c>
      <c r="MX233" s="17" t="str">
        <f t="shared" ref="MX233" si="74225">IF(MX232="","",IF(MX$7&gt;=$G233,$H$8*$F$15^(MX$7-$G233)*$F$16^$G233,""))</f>
        <v/>
      </c>
      <c r="MY233" s="17" t="str">
        <f t="shared" ref="MY233" si="74226">IF(MY232="","",IF(MY$7&gt;=$G233,$H$8*$F$15^(MY$7-$G233)*$F$16^$G233,""))</f>
        <v/>
      </c>
      <c r="MZ233" s="17" t="str">
        <f t="shared" ref="MZ233" si="74227">IF(MZ232="","",IF(MZ$7&gt;=$G233,$H$8*$F$15^(MZ$7-$G233)*$F$16^$G233,""))</f>
        <v/>
      </c>
      <c r="NA233" s="17" t="str">
        <f t="shared" ref="NA233" si="74228">IF(NA232="","",IF(NA$7&gt;=$G233,$H$8*$F$15^(NA$7-$G233)*$F$16^$G233,""))</f>
        <v/>
      </c>
      <c r="NB233" s="17" t="str">
        <f t="shared" ref="NB233" si="74229">IF(NB232="","",IF(NB$7&gt;=$G233,$H$8*$F$15^(NB$7-$G233)*$F$16^$G233,""))</f>
        <v/>
      </c>
      <c r="NC233" s="17" t="str">
        <f t="shared" ref="NC233" si="74230">IF(NC232="","",IF(NC$7&gt;=$G233,$H$8*$F$15^(NC$7-$G233)*$F$16^$G233,""))</f>
        <v/>
      </c>
      <c r="ND233" s="17" t="str">
        <f t="shared" ref="ND233" si="74231">IF(ND232="","",IF(ND$7&gt;=$G233,$H$8*$F$15^(ND$7-$G233)*$F$16^$G233,""))</f>
        <v/>
      </c>
      <c r="NE233" s="17" t="str">
        <f t="shared" ref="NE233" si="74232">IF(NE232="","",IF(NE$7&gt;=$G233,$H$8*$F$15^(NE$7-$G233)*$F$16^$G233,""))</f>
        <v/>
      </c>
      <c r="NF233" s="17" t="str">
        <f t="shared" ref="NF233" si="74233">IF(NF232="","",IF(NF$7&gt;=$G233,$H$8*$F$15^(NF$7-$G233)*$F$16^$G233,""))</f>
        <v/>
      </c>
      <c r="NG233" s="17" t="str">
        <f t="shared" ref="NG233" si="74234">IF(NG232="","",IF(NG$7&gt;=$G233,$H$8*$F$15^(NG$7-$G233)*$F$16^$G233,""))</f>
        <v/>
      </c>
      <c r="NH233" s="17" t="str">
        <f t="shared" ref="NH233" si="74235">IF(NH232="","",IF(NH$7&gt;=$G233,$H$8*$F$15^(NH$7-$G233)*$F$16^$G233,""))</f>
        <v/>
      </c>
      <c r="NI233" s="17" t="str">
        <f t="shared" ref="NI233" si="74236">IF(NI232="","",IF(NI$7&gt;=$G233,$H$8*$F$15^(NI$7-$G233)*$F$16^$G233,""))</f>
        <v/>
      </c>
      <c r="NJ233" s="17" t="str">
        <f t="shared" ref="NJ233" si="74237">IF(NJ232="","",IF(NJ$7&gt;=$G233,$H$8*$F$15^(NJ$7-$G233)*$F$16^$G233,""))</f>
        <v/>
      </c>
      <c r="NK233" s="17" t="str">
        <f t="shared" ref="NK233" si="74238">IF(NK232="","",IF(NK$7&gt;=$G233,$H$8*$F$15^(NK$7-$G233)*$F$16^$G233,""))</f>
        <v/>
      </c>
      <c r="NL233" s="17" t="str">
        <f t="shared" ref="NL233" si="74239">IF(NL232="","",IF(NL$7&gt;=$G233,$H$8*$F$15^(NL$7-$G233)*$F$16^$G233,""))</f>
        <v/>
      </c>
      <c r="NM233" s="17" t="str">
        <f t="shared" ref="NM233" si="74240">IF(NM232="","",IF(NM$7&gt;=$G233,$H$8*$F$15^(NM$7-$G233)*$F$16^$G233,""))</f>
        <v/>
      </c>
      <c r="NN233" s="17" t="str">
        <f t="shared" ref="NN233" si="74241">IF(NN232="","",IF(NN$7&gt;=$G233,$H$8*$F$15^(NN$7-$G233)*$F$16^$G233,""))</f>
        <v/>
      </c>
      <c r="NO233" s="17" t="str">
        <f t="shared" ref="NO233" si="74242">IF(NO232="","",IF(NO$7&gt;=$G233,$H$8*$F$15^(NO$7-$G233)*$F$16^$G233,""))</f>
        <v/>
      </c>
      <c r="NP233" s="17" t="str">
        <f t="shared" ref="NP233" si="74243">IF(NP232="","",IF(NP$7&gt;=$G233,$H$8*$F$15^(NP$7-$G233)*$F$16^$G233,""))</f>
        <v/>
      </c>
      <c r="NQ233" s="17" t="str">
        <f t="shared" ref="NQ233" si="74244">IF(NQ232="","",IF(NQ$7&gt;=$G233,$H$8*$F$15^(NQ$7-$G233)*$F$16^$G233,""))</f>
        <v/>
      </c>
      <c r="NR233" s="17" t="str">
        <f t="shared" ref="NR233" si="74245">IF(NR232="","",IF(NR$7&gt;=$G233,$H$8*$F$15^(NR$7-$G233)*$F$16^$G233,""))</f>
        <v/>
      </c>
      <c r="NS233" s="17" t="str">
        <f t="shared" ref="NS233" si="74246">IF(NS232="","",IF(NS$7&gt;=$G233,$H$8*$F$15^(NS$7-$G233)*$F$16^$G233,""))</f>
        <v/>
      </c>
      <c r="NT233" s="17" t="str">
        <f t="shared" ref="NT233" si="74247">IF(NT232="","",IF(NT$7&gt;=$G233,$H$8*$F$15^(NT$7-$G233)*$F$16^$G233,""))</f>
        <v/>
      </c>
      <c r="NU233" s="17" t="str">
        <f t="shared" ref="NU233" si="74248">IF(NU232="","",IF(NU$7&gt;=$G233,$H$8*$F$15^(NU$7-$G233)*$F$16^$G233,""))</f>
        <v/>
      </c>
      <c r="NV233" s="17" t="str">
        <f t="shared" ref="NV233" si="74249">IF(NV232="","",IF(NV$7&gt;=$G233,$H$8*$F$15^(NV$7-$G233)*$F$16^$G233,""))</f>
        <v/>
      </c>
      <c r="NW233" s="17" t="str">
        <f t="shared" ref="NW233" si="74250">IF(NW232="","",IF(NW$7&gt;=$G233,$H$8*$F$15^(NW$7-$G233)*$F$16^$G233,""))</f>
        <v/>
      </c>
      <c r="NX233" s="17" t="str">
        <f t="shared" ref="NX233" si="74251">IF(NX232="","",IF(NX$7&gt;=$G233,$H$8*$F$15^(NX$7-$G233)*$F$16^$G233,""))</f>
        <v/>
      </c>
      <c r="NY233" s="17" t="str">
        <f t="shared" ref="NY233" si="74252">IF(NY232="","",IF(NY$7&gt;=$G233,$H$8*$F$15^(NY$7-$G233)*$F$16^$G233,""))</f>
        <v/>
      </c>
      <c r="NZ233" s="17" t="str">
        <f t="shared" ref="NZ233" si="74253">IF(NZ232="","",IF(NZ$7&gt;=$G233,$H$8*$F$15^(NZ$7-$G233)*$F$16^$G233,""))</f>
        <v/>
      </c>
      <c r="OA233" s="17" t="str">
        <f t="shared" ref="OA233" si="74254">IF(OA232="","",IF(OA$7&gt;=$G233,$H$8*$F$15^(OA$7-$G233)*$F$16^$G233,""))</f>
        <v/>
      </c>
    </row>
    <row r="234" spans="7:391" x14ac:dyDescent="0.3">
      <c r="H234" s="18"/>
      <c r="I234" s="18" t="str">
        <f t="shared" ref="I234" si="74255">IF(AND(I233&lt;&gt;"",J233=""),MAX(I233-$C$9,0),IF(I233="","",IF(I$7&gt;=$G233,$F$9*($F$17*J234+$F$18*J237),"")))</f>
        <v/>
      </c>
      <c r="J234" s="18" t="str">
        <f t="shared" ref="J234" si="74256">IF(AND(J233&lt;&gt;"",K233=""),MAX(J233-$C$9,0),IF(J233="","",IF(J$7&gt;=$G233,$F$9*($F$17*K234+$F$18*K237),"")))</f>
        <v/>
      </c>
      <c r="K234" s="18" t="str">
        <f t="shared" ref="K234" si="74257">IF(AND(K233&lt;&gt;"",L233=""),MAX(K233-$C$9,0),IF(K233="","",IF(K$7&gt;=$G233,$F$9*($F$17*L234+$F$18*L237),"")))</f>
        <v/>
      </c>
      <c r="L234" s="18" t="str">
        <f t="shared" ref="L234" si="74258">IF(AND(L233&lt;&gt;"",M233=""),MAX(L233-$C$9,0),IF(L233="","",IF(L$7&gt;=$G233,$F$9*($F$17*M234+$F$18*M237),"")))</f>
        <v/>
      </c>
      <c r="M234" s="18" t="str">
        <f t="shared" ref="M234" si="74259">IF(AND(M233&lt;&gt;"",N233=""),MAX(M233-$C$9,0),IF(M233="","",IF(M$7&gt;=$G233,$F$9*($F$17*N234+$F$18*N237),"")))</f>
        <v/>
      </c>
      <c r="N234" s="18" t="str">
        <f t="shared" ref="N234" si="74260">IF(AND(N233&lt;&gt;"",O233=""),MAX(N233-$C$9,0),IF(N233="","",IF(N$7&gt;=$G233,$F$9*($F$17*O234+$F$18*O237),"")))</f>
        <v/>
      </c>
      <c r="O234" s="18" t="str">
        <f t="shared" ref="O234" si="74261">IF(AND(O233&lt;&gt;"",P233=""),MAX(O233-$C$9,0),IF(O233="","",IF(O$7&gt;=$G233,$F$9*($F$17*P234+$F$18*P237),"")))</f>
        <v/>
      </c>
      <c r="P234" s="18" t="str">
        <f t="shared" ref="P234" si="74262">IF(AND(P233&lt;&gt;"",Q233=""),MAX(P233-$C$9,0),IF(P233="","",IF(P$7&gt;=$G233,$F$9*($F$17*Q234+$F$18*Q237),"")))</f>
        <v/>
      </c>
      <c r="Q234" s="18" t="str">
        <f t="shared" ref="Q234" si="74263">IF(AND(Q233&lt;&gt;"",R233=""),MAX(Q233-$C$9,0),IF(Q233="","",IF(Q$7&gt;=$G233,$F$9*($F$17*R234+$F$18*R237),"")))</f>
        <v/>
      </c>
      <c r="R234" s="18" t="str">
        <f t="shared" ref="R234" si="74264">IF(AND(R233&lt;&gt;"",S233=""),MAX(R233-$C$9,0),IF(R233="","",IF(R$7&gt;=$G233,$F$9*($F$17*S234+$F$18*S237),"")))</f>
        <v/>
      </c>
      <c r="S234" s="18" t="str">
        <f t="shared" ref="S234" si="74265">IF(AND(S233&lt;&gt;"",T233=""),MAX(S233-$C$9,0),IF(S233="","",IF(S$7&gt;=$G233,$F$9*($F$17*T234+$F$18*T237),"")))</f>
        <v/>
      </c>
      <c r="T234" s="18" t="str">
        <f t="shared" ref="T234" si="74266">IF(AND(T233&lt;&gt;"",U233=""),MAX(T233-$C$9,0),IF(T233="","",IF(T$7&gt;=$G233,$F$9*($F$17*U234+$F$18*U237),"")))</f>
        <v/>
      </c>
      <c r="U234" s="18" t="str">
        <f t="shared" ref="U234" si="74267">IF(AND(U233&lt;&gt;"",V233=""),MAX(U233-$C$9,0),IF(U233="","",IF(U$7&gt;=$G233,$F$9*($F$17*V234+$F$18*V237),"")))</f>
        <v/>
      </c>
      <c r="V234" s="18" t="str">
        <f t="shared" ref="V234" si="74268">IF(AND(V233&lt;&gt;"",W233=""),MAX(V233-$C$9,0),IF(V233="","",IF(V$7&gt;=$G233,$F$9*($F$17*W234+$F$18*W237),"")))</f>
        <v/>
      </c>
      <c r="W234" s="18" t="str">
        <f t="shared" ref="W234" si="74269">IF(AND(W233&lt;&gt;"",X233=""),MAX(W233-$C$9,0),IF(W233="","",IF(W$7&gt;=$G233,$F$9*($F$17*X234+$F$18*X237),"")))</f>
        <v/>
      </c>
      <c r="X234" s="18" t="str">
        <f t="shared" ref="X234" si="74270">IF(AND(X233&lt;&gt;"",Y233=""),MAX(X233-$C$9,0),IF(X233="","",IF(X$7&gt;=$G233,$F$9*($F$17*Y234+$F$18*Y237),"")))</f>
        <v/>
      </c>
      <c r="Y234" s="18" t="str">
        <f t="shared" ref="Y234" si="74271">IF(AND(Y233&lt;&gt;"",Z233=""),MAX(Y233-$C$9,0),IF(Y233="","",IF(Y$7&gt;=$G233,$F$9*($F$17*Z234+$F$18*Z237),"")))</f>
        <v/>
      </c>
      <c r="Z234" s="18" t="str">
        <f t="shared" ref="Z234" si="74272">IF(AND(Z233&lt;&gt;"",AA233=""),MAX(Z233-$C$9,0),IF(Z233="","",IF(Z$7&gt;=$G233,$F$9*($F$17*AA234+$F$18*AA237),"")))</f>
        <v/>
      </c>
      <c r="AA234" s="18" t="str">
        <f t="shared" ref="AA234" si="74273">IF(AND(AA233&lt;&gt;"",AB233=""),MAX(AA233-$C$9,0),IF(AA233="","",IF(AA$7&gt;=$G233,$F$9*($F$17*AB234+$F$18*AB237),"")))</f>
        <v/>
      </c>
      <c r="AB234" s="18" t="str">
        <f t="shared" ref="AB234" si="74274">IF(AND(AB233&lt;&gt;"",AC233=""),MAX(AB233-$C$9,0),IF(AB233="","",IF(AB$7&gt;=$G233,$F$9*($F$17*AC234+$F$18*AC237),"")))</f>
        <v/>
      </c>
      <c r="AC234" s="18" t="str">
        <f t="shared" ref="AC234" si="74275">IF(AND(AC233&lt;&gt;"",AD233=""),MAX(AC233-$C$9,0),IF(AC233="","",IF(AC$7&gt;=$G233,$F$9*($F$17*AD234+$F$18*AD237),"")))</f>
        <v/>
      </c>
      <c r="AD234" s="18" t="str">
        <f t="shared" ref="AD234" si="74276">IF(AND(AD233&lt;&gt;"",AE233=""),MAX(AD233-$C$9,0),IF(AD233="","",IF(AD$7&gt;=$G233,$F$9*($F$17*AE234+$F$18*AE237),"")))</f>
        <v/>
      </c>
      <c r="AE234" s="18" t="str">
        <f t="shared" ref="AE234" si="74277">IF(AND(AE233&lt;&gt;"",AF233=""),MAX(AE233-$C$9,0),IF(AE233="","",IF(AE$7&gt;=$G233,$F$9*($F$17*AF234+$F$18*AF237),"")))</f>
        <v/>
      </c>
      <c r="AF234" s="18" t="str">
        <f t="shared" ref="AF234" si="74278">IF(AND(AF233&lt;&gt;"",AG233=""),MAX(AF233-$C$9,0),IF(AF233="","",IF(AF$7&gt;=$G233,$F$9*($F$17*AG234+$F$18*AG237),"")))</f>
        <v/>
      </c>
      <c r="AG234" s="18" t="str">
        <f t="shared" ref="AG234" si="74279">IF(AND(AG233&lt;&gt;"",AH233=""),MAX(AG233-$C$9,0),IF(AG233="","",IF(AG$7&gt;=$G233,$F$9*($F$17*AH234+$F$18*AH237),"")))</f>
        <v/>
      </c>
      <c r="AH234" s="18" t="str">
        <f t="shared" ref="AH234" si="74280">IF(AND(AH233&lt;&gt;"",AI233=""),MAX(AH233-$C$9,0),IF(AH233="","",IF(AH$7&gt;=$G233,$F$9*($F$17*AI234+$F$18*AI237),"")))</f>
        <v/>
      </c>
      <c r="AI234" s="18" t="str">
        <f t="shared" ref="AI234" si="74281">IF(AND(AI233&lt;&gt;"",AJ233=""),MAX(AI233-$C$9,0),IF(AI233="","",IF(AI$7&gt;=$G233,$F$9*($F$17*AJ234+$F$18*AJ237),"")))</f>
        <v/>
      </c>
      <c r="AJ234" s="18" t="str">
        <f t="shared" ref="AJ234" si="74282">IF(AND(AJ233&lt;&gt;"",AK233=""),MAX(AJ233-$C$9,0),IF(AJ233="","",IF(AJ$7&gt;=$G233,$F$9*($F$17*AK234+$F$18*AK237),"")))</f>
        <v/>
      </c>
      <c r="AK234" s="18" t="str">
        <f t="shared" ref="AK234" si="74283">IF(AND(AK233&lt;&gt;"",AL233=""),MAX(AK233-$C$9,0),IF(AK233="","",IF(AK$7&gt;=$G233,$F$9*($F$17*AL234+$F$18*AL237),"")))</f>
        <v/>
      </c>
      <c r="AL234" s="18" t="str">
        <f t="shared" ref="AL234" si="74284">IF(AND(AL233&lt;&gt;"",AM233=""),MAX(AL233-$C$9,0),IF(AL233="","",IF(AL$7&gt;=$G233,$F$9*($F$17*AM234+$F$18*AM237),"")))</f>
        <v/>
      </c>
      <c r="AM234" s="18" t="str">
        <f t="shared" ref="AM234" si="74285">IF(AND(AM233&lt;&gt;"",AN233=""),MAX(AM233-$C$9,0),IF(AM233="","",IF(AM$7&gt;=$G233,$F$9*($F$17*AN234+$F$18*AN237),"")))</f>
        <v/>
      </c>
      <c r="AN234" s="18" t="str">
        <f t="shared" ref="AN234" si="74286">IF(AND(AN233&lt;&gt;"",AO233=""),MAX(AN233-$C$9,0),IF(AN233="","",IF(AN$7&gt;=$G233,$F$9*($F$17*AO234+$F$18*AO237),"")))</f>
        <v/>
      </c>
      <c r="AO234" s="18" t="str">
        <f t="shared" ref="AO234" si="74287">IF(AND(AO233&lt;&gt;"",AP233=""),MAX(AO233-$C$9,0),IF(AO233="","",IF(AO$7&gt;=$G233,$F$9*($F$17*AP234+$F$18*AP237),"")))</f>
        <v/>
      </c>
      <c r="AP234" s="18" t="str">
        <f t="shared" ref="AP234" si="74288">IF(AND(AP233&lt;&gt;"",AQ233=""),MAX(AP233-$C$9,0),IF(AP233="","",IF(AP$7&gt;=$G233,$F$9*($F$17*AQ234+$F$18*AQ237),"")))</f>
        <v/>
      </c>
      <c r="AQ234" s="18" t="str">
        <f t="shared" ref="AQ234" si="74289">IF(AND(AQ233&lt;&gt;"",AR233=""),MAX(AQ233-$C$9,0),IF(AQ233="","",IF(AQ$7&gt;=$G233,$F$9*($F$17*AR234+$F$18*AR237),"")))</f>
        <v/>
      </c>
      <c r="AR234" s="18" t="str">
        <f t="shared" ref="AR234" si="74290">IF(AND(AR233&lt;&gt;"",AS233=""),MAX(AR233-$C$9,0),IF(AR233="","",IF(AR$7&gt;=$G233,$F$9*($F$17*AS234+$F$18*AS237),"")))</f>
        <v/>
      </c>
      <c r="AS234" s="18" t="str">
        <f t="shared" ref="AS234" si="74291">IF(AND(AS233&lt;&gt;"",AT233=""),MAX(AS233-$C$9,0),IF(AS233="","",IF(AS$7&gt;=$G233,$F$9*($F$17*AT234+$F$18*AT237),"")))</f>
        <v/>
      </c>
      <c r="AT234" s="18" t="str">
        <f t="shared" ref="AT234" si="74292">IF(AND(AT233&lt;&gt;"",AU233=""),MAX(AT233-$C$9,0),IF(AT233="","",IF(AT$7&gt;=$G233,$F$9*($F$17*AU234+$F$18*AU237),"")))</f>
        <v/>
      </c>
      <c r="AU234" s="18" t="str">
        <f t="shared" ref="AU234" si="74293">IF(AND(AU233&lt;&gt;"",AV233=""),MAX(AU233-$C$9,0),IF(AU233="","",IF(AU$7&gt;=$G233,$F$9*($F$17*AV234+$F$18*AV237),"")))</f>
        <v/>
      </c>
      <c r="AV234" s="18" t="str">
        <f t="shared" ref="AV234" si="74294">IF(AND(AV233&lt;&gt;"",AW233=""),MAX(AV233-$C$9,0),IF(AV233="","",IF(AV$7&gt;=$G233,$F$9*($F$17*AW234+$F$18*AW237),"")))</f>
        <v/>
      </c>
      <c r="AW234" s="18" t="str">
        <f t="shared" ref="AW234" si="74295">IF(AND(AW233&lt;&gt;"",AX233=""),MAX(AW233-$C$9,0),IF(AW233="","",IF(AW$7&gt;=$G233,$F$9*($F$17*AX234+$F$18*AX237),"")))</f>
        <v/>
      </c>
      <c r="AX234" s="18" t="str">
        <f t="shared" ref="AX234" si="74296">IF(AND(AX233&lt;&gt;"",AY233=""),MAX(AX233-$C$9,0),IF(AX233="","",IF(AX$7&gt;=$G233,$F$9*($F$17*AY234+$F$18*AY237),"")))</f>
        <v/>
      </c>
      <c r="AY234" s="18" t="str">
        <f t="shared" ref="AY234" si="74297">IF(AND(AY233&lt;&gt;"",AZ233=""),MAX(AY233-$C$9,0),IF(AY233="","",IF(AY$7&gt;=$G233,$F$9*($F$17*AZ234+$F$18*AZ237),"")))</f>
        <v/>
      </c>
      <c r="AZ234" s="18" t="str">
        <f t="shared" ref="AZ234" si="74298">IF(AND(AZ233&lt;&gt;"",BA233=""),MAX(AZ233-$C$9,0),IF(AZ233="","",IF(AZ$7&gt;=$G233,$F$9*($F$17*BA234+$F$18*BA237),"")))</f>
        <v/>
      </c>
      <c r="BA234" s="18" t="str">
        <f t="shared" ref="BA234" si="74299">IF(AND(BA233&lt;&gt;"",BB233=""),MAX(BA233-$C$9,0),IF(BA233="","",IF(BA$7&gt;=$G233,$F$9*($F$17*BB234+$F$18*BB237),"")))</f>
        <v/>
      </c>
      <c r="BB234" s="18" t="str">
        <f t="shared" ref="BB234" si="74300">IF(AND(BB233&lt;&gt;"",BC233=""),MAX(BB233-$C$9,0),IF(BB233="","",IF(BB$7&gt;=$G233,$F$9*($F$17*BC234+$F$18*BC237),"")))</f>
        <v/>
      </c>
      <c r="BC234" s="18" t="str">
        <f t="shared" ref="BC234" si="74301">IF(AND(BC233&lt;&gt;"",BD233=""),MAX(BC233-$C$9,0),IF(BC233="","",IF(BC$7&gt;=$G233,$F$9*($F$17*BD234+$F$18*BD237),"")))</f>
        <v/>
      </c>
      <c r="BD234" s="18" t="str">
        <f t="shared" ref="BD234" si="74302">IF(AND(BD233&lt;&gt;"",BE233=""),MAX(BD233-$C$9,0),IF(BD233="","",IF(BD$7&gt;=$G233,$F$9*($F$17*BE234+$F$18*BE237),"")))</f>
        <v/>
      </c>
      <c r="BE234" s="18" t="str">
        <f t="shared" ref="BE234" si="74303">IF(AND(BE233&lt;&gt;"",BF233=""),MAX(BE233-$C$9,0),IF(BE233="","",IF(BE$7&gt;=$G233,$F$9*($F$17*BF234+$F$18*BF237),"")))</f>
        <v/>
      </c>
      <c r="BF234" s="18" t="str">
        <f t="shared" ref="BF234" si="74304">IF(AND(BF233&lt;&gt;"",BG233=""),MAX(BF233-$C$9,0),IF(BF233="","",IF(BF$7&gt;=$G233,$F$9*($F$17*BG234+$F$18*BG237),"")))</f>
        <v/>
      </c>
      <c r="BG234" s="18" t="str">
        <f t="shared" ref="BG234" si="74305">IF(AND(BG233&lt;&gt;"",BH233=""),MAX(BG233-$C$9,0),IF(BG233="","",IF(BG$7&gt;=$G233,$F$9*($F$17*BH234+$F$18*BH237),"")))</f>
        <v/>
      </c>
      <c r="BH234" s="18" t="str">
        <f t="shared" ref="BH234" si="74306">IF(AND(BH233&lt;&gt;"",BI233=""),MAX(BH233-$C$9,0),IF(BH233="","",IF(BH$7&gt;=$G233,$F$9*($F$17*BI234+$F$18*BI237),"")))</f>
        <v/>
      </c>
      <c r="BI234" s="18" t="str">
        <f t="shared" ref="BI234" si="74307">IF(AND(BI233&lt;&gt;"",BJ233=""),MAX(BI233-$C$9,0),IF(BI233="","",IF(BI$7&gt;=$G233,$F$9*($F$17*BJ234+$F$18*BJ237),"")))</f>
        <v/>
      </c>
      <c r="BJ234" s="18" t="str">
        <f t="shared" ref="BJ234" si="74308">IF(AND(BJ233&lt;&gt;"",BK233=""),MAX(BJ233-$C$9,0),IF(BJ233="","",IF(BJ$7&gt;=$G233,$F$9*($F$17*BK234+$F$18*BK237),"")))</f>
        <v/>
      </c>
      <c r="BK234" s="18" t="str">
        <f t="shared" ref="BK234" si="74309">IF(AND(BK233&lt;&gt;"",BL233=""),MAX(BK233-$C$9,0),IF(BK233="","",IF(BK$7&gt;=$G233,$F$9*($F$17*BL234+$F$18*BL237),"")))</f>
        <v/>
      </c>
      <c r="BL234" s="18" t="str">
        <f t="shared" ref="BL234" si="74310">IF(AND(BL233&lt;&gt;"",BM233=""),MAX(BL233-$C$9,0),IF(BL233="","",IF(BL$7&gt;=$G233,$F$9*($F$17*BM234+$F$18*BM237),"")))</f>
        <v/>
      </c>
      <c r="BM234" s="18" t="str">
        <f t="shared" ref="BM234" si="74311">IF(AND(BM233&lt;&gt;"",BN233=""),MAX(BM233-$C$9,0),IF(BM233="","",IF(BM$7&gt;=$G233,$F$9*($F$17*BN234+$F$18*BN237),"")))</f>
        <v/>
      </c>
      <c r="BN234" s="18" t="str">
        <f t="shared" ref="BN234" si="74312">IF(AND(BN233&lt;&gt;"",BO233=""),MAX(BN233-$C$9,0),IF(BN233="","",IF(BN$7&gt;=$G233,$F$9*($F$17*BO234+$F$18*BO237),"")))</f>
        <v/>
      </c>
      <c r="BO234" s="18" t="str">
        <f t="shared" ref="BO234" si="74313">IF(AND(BO233&lt;&gt;"",BP233=""),MAX(BO233-$C$9,0),IF(BO233="","",IF(BO$7&gt;=$G233,$F$9*($F$17*BP234+$F$18*BP237),"")))</f>
        <v/>
      </c>
      <c r="BP234" s="18" t="str">
        <f t="shared" ref="BP234" si="74314">IF(AND(BP233&lt;&gt;"",BQ233=""),MAX(BP233-$C$9,0),IF(BP233="","",IF(BP$7&gt;=$G233,$F$9*($F$17*BQ234+$F$18*BQ237),"")))</f>
        <v/>
      </c>
      <c r="BQ234" s="18" t="str">
        <f t="shared" ref="BQ234" si="74315">IF(AND(BQ233&lt;&gt;"",BR233=""),MAX(BQ233-$C$9,0),IF(BQ233="","",IF(BQ$7&gt;=$G233,$F$9*($F$17*BR234+$F$18*BR237),"")))</f>
        <v/>
      </c>
      <c r="BR234" s="18" t="str">
        <f t="shared" ref="BR234" si="74316">IF(AND(BR233&lt;&gt;"",BS233=""),MAX(BR233-$C$9,0),IF(BR233="","",IF(BR$7&gt;=$G233,$F$9*($F$17*BS234+$F$18*BS237),"")))</f>
        <v/>
      </c>
      <c r="BS234" s="18" t="str">
        <f t="shared" ref="BS234" si="74317">IF(AND(BS233&lt;&gt;"",BT233=""),MAX(BS233-$C$9,0),IF(BS233="","",IF(BS$7&gt;=$G233,$F$9*($F$17*BT234+$F$18*BT237),"")))</f>
        <v/>
      </c>
      <c r="BT234" s="18" t="str">
        <f t="shared" ref="BT234" si="74318">IF(AND(BT233&lt;&gt;"",BU233=""),MAX(BT233-$C$9,0),IF(BT233="","",IF(BT$7&gt;=$G233,$F$9*($F$17*BU234+$F$18*BU237),"")))</f>
        <v/>
      </c>
      <c r="BU234" s="18" t="str">
        <f t="shared" ref="BU234" si="74319">IF(AND(BU233&lt;&gt;"",BV233=""),MAX(BU233-$C$9,0),IF(BU233="","",IF(BU$7&gt;=$G233,$F$9*($F$17*BV234+$F$18*BV237),"")))</f>
        <v/>
      </c>
      <c r="BV234" s="18" t="str">
        <f t="shared" ref="BV234" si="74320">IF(AND(BV233&lt;&gt;"",BW233=""),MAX(BV233-$C$9,0),IF(BV233="","",IF(BV$7&gt;=$G233,$F$9*($F$17*BW234+$F$18*BW237),"")))</f>
        <v/>
      </c>
      <c r="BW234" s="18" t="str">
        <f t="shared" ref="BW234" si="74321">IF(AND(BW233&lt;&gt;"",BX233=""),MAX(BW233-$C$9,0),IF(BW233="","",IF(BW$7&gt;=$G233,$F$9*($F$17*BX234+$F$18*BX237),"")))</f>
        <v/>
      </c>
      <c r="BX234" s="18" t="str">
        <f t="shared" ref="BX234" si="74322">IF(AND(BX233&lt;&gt;"",BY233=""),MAX(BX233-$C$9,0),IF(BX233="","",IF(BX$7&gt;=$G233,$F$9*($F$17*BY234+$F$18*BY237),"")))</f>
        <v/>
      </c>
      <c r="BY234" s="18" t="str">
        <f t="shared" ref="BY234" si="74323">IF(AND(BY233&lt;&gt;"",BZ233=""),MAX(BY233-$C$9,0),IF(BY233="","",IF(BY$7&gt;=$G233,$F$9*($F$17*BZ234+$F$18*BZ237),"")))</f>
        <v/>
      </c>
      <c r="BZ234" s="18" t="str">
        <f t="shared" ref="BZ234" si="74324">IF(AND(BZ233&lt;&gt;"",CA233=""),MAX(BZ233-$C$9,0),IF(BZ233="","",IF(BZ$7&gt;=$G233,$F$9*($F$17*CA234+$F$18*CA237),"")))</f>
        <v/>
      </c>
      <c r="CA234" s="18" t="str">
        <f t="shared" ref="CA234" si="74325">IF(AND(CA233&lt;&gt;"",CB233=""),MAX(CA233-$C$9,0),IF(CA233="","",IF(CA$7&gt;=$G233,$F$9*($F$17*CB234+$F$18*CB237),"")))</f>
        <v/>
      </c>
      <c r="CB234" s="18" t="str">
        <f t="shared" ref="CB234" si="74326">IF(AND(CB233&lt;&gt;"",CC233=""),MAX(CB233-$C$9,0),IF(CB233="","",IF(CB$7&gt;=$G233,$F$9*($F$17*CC234+$F$18*CC237),"")))</f>
        <v/>
      </c>
      <c r="CC234" s="18" t="str">
        <f t="shared" ref="CC234" si="74327">IF(AND(CC233&lt;&gt;"",CD233=""),MAX(CC233-$C$9,0),IF(CC233="","",IF(CC$7&gt;=$G233,$F$9*($F$17*CD234+$F$18*CD237),"")))</f>
        <v/>
      </c>
      <c r="CD234" s="18" t="str">
        <f t="shared" ref="CD234" si="74328">IF(AND(CD233&lt;&gt;"",CE233=""),MAX(CD233-$C$9,0),IF(CD233="","",IF(CD$7&gt;=$G233,$F$9*($F$17*CE234+$F$18*CE237),"")))</f>
        <v/>
      </c>
      <c r="CE234" s="18">
        <f t="shared" ref="CE234" si="74329">IF(AND(CE233&lt;&gt;"",CF233=""),MAX(CE233-$C$9,0),IF(CE233="","",IF(CE$7&gt;=$G233,$F$9*($F$17*CF234+$F$18*CF237),"")))</f>
        <v>0</v>
      </c>
      <c r="CF234" s="18">
        <f t="shared" ref="CF234" si="74330">IF(AND(CF233&lt;&gt;"",CG233=""),MAX(CF233-$C$9,0),IF(CF233="","",IF(CF$7&gt;=$G233,$F$9*($F$17*CG234+$F$18*CG237),"")))</f>
        <v>0</v>
      </c>
      <c r="CG234" s="18">
        <f t="shared" ref="CG234" si="74331">IF(AND(CG233&lt;&gt;"",CH233=""),MAX(CG233-$C$9,0),IF(CG233="","",IF(CG$7&gt;=$G233,$F$9*($F$17*CH234+$F$18*CH237),"")))</f>
        <v>0</v>
      </c>
      <c r="CH234" s="18">
        <f t="shared" ref="CH234" si="74332">IF(AND(CH233&lt;&gt;"",CI233=""),MAX(CH233-$C$9,0),IF(CH233="","",IF(CH$7&gt;=$G233,$F$9*($F$17*CI234+$F$18*CI237),"")))</f>
        <v>0</v>
      </c>
      <c r="CI234" s="18">
        <f t="shared" ref="CI234" si="74333">IF(AND(CI233&lt;&gt;"",CJ233=""),MAX(CI233-$C$9,0),IF(CI233="","",IF(CI$7&gt;=$G233,$F$9*($F$17*CJ234+$F$18*CJ237),"")))</f>
        <v>0</v>
      </c>
      <c r="CJ234" s="18">
        <f t="shared" ref="CJ234" si="74334">IF(AND(CJ233&lt;&gt;"",CK233=""),MAX(CJ233-$C$9,0),IF(CJ233="","",IF(CJ$7&gt;=$G233,$F$9*($F$17*CK234+$F$18*CK237),"")))</f>
        <v>0</v>
      </c>
      <c r="CK234" s="18">
        <f t="shared" ref="CK234" si="74335">IF(AND(CK233&lt;&gt;"",CL233=""),MAX(CK233-$C$9,0),IF(CK233="","",IF(CK$7&gt;=$G233,$F$9*($F$17*CL234+$F$18*CL237),"")))</f>
        <v>0</v>
      </c>
      <c r="CL234" s="18">
        <f t="shared" ref="CL234" si="74336">IF(AND(CL233&lt;&gt;"",CM233=""),MAX(CL233-$C$9,0),IF(CL233="","",IF(CL$7&gt;=$G233,$F$9*($F$17*CM234+$F$18*CM237),"")))</f>
        <v>0</v>
      </c>
      <c r="CM234" s="18">
        <f t="shared" ref="CM234" si="74337">IF(AND(CM233&lt;&gt;"",CN233=""),MAX(CM233-$C$9,0),IF(CM233="","",IF(CM$7&gt;=$G233,$F$9*($F$17*CN234+$F$18*CN237),"")))</f>
        <v>0</v>
      </c>
      <c r="CN234" s="18">
        <f t="shared" ref="CN234" si="74338">IF(AND(CN233&lt;&gt;"",CO233=""),MAX(CN233-$C$9,0),IF(CN233="","",IF(CN$7&gt;=$G233,$F$9*($F$17*CO234+$F$18*CO237),"")))</f>
        <v>0</v>
      </c>
      <c r="CO234" s="18">
        <f t="shared" ref="CO234" si="74339">IF(AND(CO233&lt;&gt;"",CP233=""),MAX(CO233-$C$9,0),IF(CO233="","",IF(CO$7&gt;=$G233,$F$9*($F$17*CP234+$F$18*CP237),"")))</f>
        <v>0</v>
      </c>
      <c r="CP234" s="18">
        <f t="shared" ref="CP234" si="74340">IF(AND(CP233&lt;&gt;"",CQ233=""),MAX(CP233-$C$9,0),IF(CP233="","",IF(CP$7&gt;=$G233,$F$9*($F$17*CQ234+$F$18*CQ237),"")))</f>
        <v>0</v>
      </c>
      <c r="CQ234" s="18">
        <f t="shared" ref="CQ234" si="74341">IF(AND(CQ233&lt;&gt;"",CR233=""),MAX(CQ233-$C$9,0),IF(CQ233="","",IF(CQ$7&gt;=$G233,$F$9*($F$17*CR234+$F$18*CR237),"")))</f>
        <v>0</v>
      </c>
      <c r="CR234" s="18">
        <f t="shared" ref="CR234" si="74342">IF(AND(CR233&lt;&gt;"",CS233=""),MAX(CR233-$C$9,0),IF(CR233="","",IF(CR$7&gt;=$G233,$F$9*($F$17*CS234+$F$18*CS237),"")))</f>
        <v>0</v>
      </c>
      <c r="CS234" s="18">
        <f t="shared" ref="CS234" si="74343">IF(AND(CS233&lt;&gt;"",CT233=""),MAX(CS233-$C$9,0),IF(CS233="","",IF(CS$7&gt;=$G233,$F$9*($F$17*CT234+$F$18*CT237),"")))</f>
        <v>0</v>
      </c>
      <c r="CT234" s="18">
        <f t="shared" ref="CT234" si="74344">IF(AND(CT233&lt;&gt;"",CU233=""),MAX(CT233-$C$9,0),IF(CT233="","",IF(CT$7&gt;=$G233,$F$9*($F$17*CU234+$F$18*CU237),"")))</f>
        <v>0</v>
      </c>
      <c r="CU234" s="18">
        <f t="shared" ref="CU234" si="74345">IF(AND(CU233&lt;&gt;"",CV233=""),MAX(CU233-$C$9,0),IF(CU233="","",IF(CU$7&gt;=$G233,$F$9*($F$17*CV234+$F$18*CV237),"")))</f>
        <v>0</v>
      </c>
      <c r="CV234" s="18">
        <f t="shared" ref="CV234" si="74346">IF(AND(CV233&lt;&gt;"",CW233=""),MAX(CV233-$C$9,0),IF(CV233="","",IF(CV$7&gt;=$G233,$F$9*($F$17*CW234+$F$18*CW237),"")))</f>
        <v>0</v>
      </c>
      <c r="CW234" s="18">
        <f t="shared" ref="CW234" si="74347">IF(AND(CW233&lt;&gt;"",CX233=""),MAX(CW233-$C$9,0),IF(CW233="","",IF(CW$7&gt;=$G233,$F$9*($F$17*CX234+$F$18*CX237),"")))</f>
        <v>0</v>
      </c>
      <c r="CX234" s="18">
        <f t="shared" ref="CX234" si="74348">IF(AND(CX233&lt;&gt;"",CY233=""),MAX(CX233-$C$9,0),IF(CX233="","",IF(CX$7&gt;=$G233,$F$9*($F$17*CY234+$F$18*CY237),"")))</f>
        <v>0</v>
      </c>
      <c r="CY234" s="18">
        <f t="shared" ref="CY234" si="74349">IF(AND(CY233&lt;&gt;"",CZ233=""),MAX(CY233-$C$9,0),IF(CY233="","",IF(CY$7&gt;=$G233,$F$9*($F$17*CZ234+$F$18*CZ237),"")))</f>
        <v>0</v>
      </c>
      <c r="CZ234" s="18">
        <f t="shared" ref="CZ234" si="74350">IF(AND(CZ233&lt;&gt;"",DA233=""),MAX(CZ233-$C$9,0),IF(CZ233="","",IF(CZ$7&gt;=$G233,$F$9*($F$17*DA234+$F$18*DA237),"")))</f>
        <v>0</v>
      </c>
      <c r="DA234" s="18">
        <f t="shared" ref="DA234" si="74351">IF(AND(DA233&lt;&gt;"",DB233=""),MAX(DA233-$C$9,0),IF(DA233="","",IF(DA$7&gt;=$G233,$F$9*($F$17*DB234+$F$18*DB237),"")))</f>
        <v>0</v>
      </c>
      <c r="DB234" s="18">
        <f t="shared" ref="DB234" si="74352">IF(AND(DB233&lt;&gt;"",DC233=""),MAX(DB233-$C$9,0),IF(DB233="","",IF(DB$7&gt;=$G233,$F$9*($F$17*DC234+$F$18*DC237),"")))</f>
        <v>0</v>
      </c>
      <c r="DC234" s="18">
        <f t="shared" ref="DC234:DD234" si="74353">IF(AND(DC233&lt;&gt;"",DD233=""),MAX(DC233-$C$9,0),IF(DC233="","",IF(DC$7&gt;=$G233,$F$9*($F$17*DD234+$F$18*DD237),"")))</f>
        <v>0</v>
      </c>
      <c r="DD234" s="18">
        <f t="shared" si="74353"/>
        <v>0</v>
      </c>
      <c r="DE234" s="18" t="str">
        <f t="shared" ref="DE234" si="74354">IF(AND(DE233&lt;&gt;"",DF233=""),MAX(DE233-$C$9,0),IF(DE233="","",IF(DD$7&gt;=$G233,$F$9*($F$17*DF234+$F$18*DF237),"")))</f>
        <v/>
      </c>
      <c r="DF234" s="18" t="str">
        <f t="shared" ref="DF234" si="74355">IF(AND(DF233&lt;&gt;"",DG233=""),MAX(DF233-$C$9,0),IF(DF233="","",IF(DE$7&gt;=$G233,$F$9*($F$17*DG234+$F$18*DG237),"")))</f>
        <v/>
      </c>
      <c r="DG234" s="18" t="str">
        <f t="shared" ref="DG234" si="74356">IF(AND(DG233&lt;&gt;"",DH233=""),MAX(DG233-$C$9,0),IF(DG233="","",IF(DF$7&gt;=$G233,$F$9*($F$17*DH234+$F$18*DH237),"")))</f>
        <v/>
      </c>
      <c r="DH234" s="18" t="str">
        <f t="shared" ref="DH234" si="74357">IF(AND(DH233&lt;&gt;"",DI233=""),MAX(DH233-$C$9,0),IF(DH233="","",IF(DG$7&gt;=$G233,$F$9*($F$17*DI234+$F$18*DI237),"")))</f>
        <v/>
      </c>
      <c r="DI234" s="18" t="str">
        <f t="shared" ref="DI234" si="74358">IF(AND(DI233&lt;&gt;"",DJ233=""),MAX(DI233-$C$9,0),IF(DI233="","",IF(DH$7&gt;=$G233,$F$9*($F$17*DJ234+$F$18*DJ237),"")))</f>
        <v/>
      </c>
      <c r="DJ234" s="18" t="str">
        <f t="shared" ref="DJ234" si="74359">IF(AND(DJ233&lt;&gt;"",DK233=""),MAX(DJ233-$C$9,0),IF(DJ233="","",IF(DI$7&gt;=$G233,$F$9*($F$17*DK234+$F$18*DK237),"")))</f>
        <v/>
      </c>
      <c r="DK234" s="18" t="str">
        <f t="shared" ref="DK234" si="74360">IF(AND(DK233&lt;&gt;"",DL233=""),MAX(DK233-$C$9,0),IF(DK233="","",IF(DJ$7&gt;=$G233,$F$9*($F$17*DL234+$F$18*DL237),"")))</f>
        <v/>
      </c>
      <c r="DL234" s="18" t="str">
        <f t="shared" ref="DL234" si="74361">IF(AND(DL233&lt;&gt;"",DM233=""),MAX(DL233-$C$9,0),IF(DL233="","",IF(DK$7&gt;=$G233,$F$9*($F$17*DM234+$F$18*DM237),"")))</f>
        <v/>
      </c>
      <c r="DM234" s="18" t="str">
        <f t="shared" ref="DM234" si="74362">IF(AND(DM233&lt;&gt;"",DN233=""),MAX(DM233-$C$9,0),IF(DM233="","",IF(DL$7&gt;=$G233,$F$9*($F$17*DN234+$F$18*DN237),"")))</f>
        <v/>
      </c>
      <c r="DN234" s="18" t="str">
        <f t="shared" ref="DN234" si="74363">IF(AND(DN233&lt;&gt;"",DO233=""),MAX(DN233-$C$9,0),IF(DN233="","",IF(DM$7&gt;=$G233,$F$9*($F$17*DO234+$F$18*DO237),"")))</f>
        <v/>
      </c>
      <c r="DO234" s="18" t="str">
        <f t="shared" ref="DO234" si="74364">IF(AND(DO233&lt;&gt;"",DP233=""),MAX(DO233-$C$9,0),IF(DO233="","",IF(DN$7&gt;=$G233,$F$9*($F$17*DP234+$F$18*DP237),"")))</f>
        <v/>
      </c>
      <c r="DP234" s="18" t="str">
        <f t="shared" ref="DP234" si="74365">IF(AND(DP233&lt;&gt;"",DQ233=""),MAX(DP233-$C$9,0),IF(DP233="","",IF(DO$7&gt;=$G233,$F$9*($F$17*DQ234+$F$18*DQ237),"")))</f>
        <v/>
      </c>
      <c r="DQ234" s="18" t="str">
        <f t="shared" ref="DQ234" si="74366">IF(AND(DQ233&lt;&gt;"",DR233=""),MAX(DQ233-$C$9,0),IF(DQ233="","",IF(DP$7&gt;=$G233,$F$9*($F$17*DR234+$F$18*DR237),"")))</f>
        <v/>
      </c>
      <c r="DR234" s="18" t="str">
        <f t="shared" ref="DR234" si="74367">IF(AND(DR233&lt;&gt;"",DS233=""),MAX(DR233-$C$9,0),IF(DR233="","",IF(DQ$7&gt;=$G233,$F$9*($F$17*DS234+$F$18*DS237),"")))</f>
        <v/>
      </c>
      <c r="DS234" s="18" t="str">
        <f t="shared" ref="DS234" si="74368">IF(AND(DS233&lt;&gt;"",DT233=""),MAX(DS233-$C$9,0),IF(DS233="","",IF(DR$7&gt;=$G233,$F$9*($F$17*DT234+$F$18*DT237),"")))</f>
        <v/>
      </c>
      <c r="DT234" s="18" t="str">
        <f t="shared" ref="DT234" si="74369">IF(AND(DT233&lt;&gt;"",DU233=""),MAX(DT233-$C$9,0),IF(DT233="","",IF(DS$7&gt;=$G233,$F$9*($F$17*DU234+$F$18*DU237),"")))</f>
        <v/>
      </c>
      <c r="DU234" s="18" t="str">
        <f t="shared" ref="DU234" si="74370">IF(AND(DU233&lt;&gt;"",DV233=""),MAX(DU233-$C$9,0),IF(DU233="","",IF(DT$7&gt;=$G233,$F$9*($F$17*DV234+$F$18*DV237),"")))</f>
        <v/>
      </c>
      <c r="DV234" s="18" t="str">
        <f t="shared" ref="DV234" si="74371">IF(AND(DV233&lt;&gt;"",DW233=""),MAX(DV233-$C$9,0),IF(DV233="","",IF(DU$7&gt;=$G233,$F$9*($F$17*DW234+$F$18*DW237),"")))</f>
        <v/>
      </c>
      <c r="DW234" s="18" t="str">
        <f t="shared" ref="DW234" si="74372">IF(AND(DW233&lt;&gt;"",DX233=""),MAX(DW233-$C$9,0),IF(DW233="","",IF(DV$7&gt;=$G233,$F$9*($F$17*DX234+$F$18*DX237),"")))</f>
        <v/>
      </c>
      <c r="DX234" s="18" t="str">
        <f t="shared" ref="DX234" si="74373">IF(AND(DX233&lt;&gt;"",DY233=""),MAX(DX233-$C$9,0),IF(DX233="","",IF(DW$7&gt;=$G233,$F$9*($F$17*DY234+$F$18*DY237),"")))</f>
        <v/>
      </c>
      <c r="DY234" s="18" t="str">
        <f t="shared" ref="DY234" si="74374">IF(AND(DY233&lt;&gt;"",DZ233=""),MAX(DY233-$C$9,0),IF(DY233="","",IF(DX$7&gt;=$G233,$F$9*($F$17*DZ234+$F$18*DZ237),"")))</f>
        <v/>
      </c>
      <c r="DZ234" s="18" t="str">
        <f t="shared" ref="DZ234" si="74375">IF(AND(DZ233&lt;&gt;"",EA233=""),MAX(DZ233-$C$9,0),IF(DZ233="","",IF(DY$7&gt;=$G233,$F$9*($F$17*EA234+$F$18*EA237),"")))</f>
        <v/>
      </c>
      <c r="EA234" s="18" t="str">
        <f t="shared" ref="EA234" si="74376">IF(AND(EA233&lt;&gt;"",EB233=""),MAX(EA233-$C$9,0),IF(EA233="","",IF(DZ$7&gt;=$G233,$F$9*($F$17*EB234+$F$18*EB237),"")))</f>
        <v/>
      </c>
      <c r="EB234" s="18" t="str">
        <f t="shared" ref="EB234" si="74377">IF(AND(EB233&lt;&gt;"",EC233=""),MAX(EB233-$C$9,0),IF(EB233="","",IF(EA$7&gt;=$G233,$F$9*($F$17*EC234+$F$18*EC237),"")))</f>
        <v/>
      </c>
      <c r="EC234" s="18" t="str">
        <f t="shared" ref="EC234" si="74378">IF(AND(EC233&lt;&gt;"",ED233=""),MAX(EC233-$C$9,0),IF(EC233="","",IF(EB$7&gt;=$G233,$F$9*($F$17*ED234+$F$18*ED237),"")))</f>
        <v/>
      </c>
      <c r="ED234" s="18" t="str">
        <f t="shared" ref="ED234" si="74379">IF(AND(ED233&lt;&gt;"",EE233=""),MAX(ED233-$C$9,0),IF(ED233="","",IF(EC$7&gt;=$G233,$F$9*($F$17*EE234+$F$18*EE237),"")))</f>
        <v/>
      </c>
      <c r="EE234" s="18" t="str">
        <f t="shared" ref="EE234" si="74380">IF(AND(EE233&lt;&gt;"",EF233=""),MAX(EE233-$C$9,0),IF(EE233="","",IF(ED$7&gt;=$G233,$F$9*($F$17*EF234+$F$18*EF237),"")))</f>
        <v/>
      </c>
      <c r="EF234" s="18" t="str">
        <f t="shared" ref="EF234" si="74381">IF(AND(EF233&lt;&gt;"",EG233=""),MAX(EF233-$C$9,0),IF(EF233="","",IF(EE$7&gt;=$G233,$F$9*($F$17*EG234+$F$18*EG237),"")))</f>
        <v/>
      </c>
      <c r="EG234" s="18" t="str">
        <f t="shared" ref="EG234" si="74382">IF(AND(EG233&lt;&gt;"",EH233=""),MAX(EG233-$C$9,0),IF(EG233="","",IF(EF$7&gt;=$G233,$F$9*($F$17*EH234+$F$18*EH237),"")))</f>
        <v/>
      </c>
      <c r="EH234" s="18" t="str">
        <f t="shared" ref="EH234" si="74383">IF(AND(EH233&lt;&gt;"",EI233=""),MAX(EH233-$C$9,0),IF(EH233="","",IF(EG$7&gt;=$G233,$F$9*($F$17*EI234+$F$18*EI237),"")))</f>
        <v/>
      </c>
      <c r="EI234" s="18" t="str">
        <f t="shared" ref="EI234" si="74384">IF(AND(EI233&lt;&gt;"",EJ233=""),MAX(EI233-$C$9,0),IF(EI233="","",IF(EH$7&gt;=$G233,$F$9*($F$17*EJ234+$F$18*EJ237),"")))</f>
        <v/>
      </c>
      <c r="EJ234" s="18" t="str">
        <f t="shared" ref="EJ234" si="74385">IF(AND(EJ233&lt;&gt;"",EK233=""),MAX(EJ233-$C$9,0),IF(EJ233="","",IF(EI$7&gt;=$G233,$F$9*($F$17*EK234+$F$18*EK237),"")))</f>
        <v/>
      </c>
      <c r="EK234" s="18" t="str">
        <f t="shared" ref="EK234" si="74386">IF(AND(EK233&lt;&gt;"",EL233=""),MAX(EK233-$C$9,0),IF(EK233="","",IF(EJ$7&gt;=$G233,$F$9*($F$17*EL234+$F$18*EL237),"")))</f>
        <v/>
      </c>
      <c r="EL234" s="18" t="str">
        <f t="shared" ref="EL234" si="74387">IF(AND(EL233&lt;&gt;"",EM233=""),MAX(EL233-$C$9,0),IF(EL233="","",IF(EK$7&gt;=$G233,$F$9*($F$17*EM234+$F$18*EM237),"")))</f>
        <v/>
      </c>
      <c r="EM234" s="18" t="str">
        <f t="shared" ref="EM234" si="74388">IF(AND(EM233&lt;&gt;"",EN233=""),MAX(EM233-$C$9,0),IF(EM233="","",IF(EL$7&gt;=$G233,$F$9*($F$17*EN234+$F$18*EN237),"")))</f>
        <v/>
      </c>
      <c r="EN234" s="18" t="str">
        <f t="shared" ref="EN234" si="74389">IF(AND(EN233&lt;&gt;"",EO233=""),MAX(EN233-$C$9,0),IF(EN233="","",IF(EM$7&gt;=$G233,$F$9*($F$17*EO234+$F$18*EO237),"")))</f>
        <v/>
      </c>
      <c r="EO234" s="18" t="str">
        <f t="shared" ref="EO234" si="74390">IF(AND(EO233&lt;&gt;"",EP233=""),MAX(EO233-$C$9,0),IF(EO233="","",IF(EN$7&gt;=$G233,$F$9*($F$17*EP234+$F$18*EP237),"")))</f>
        <v/>
      </c>
      <c r="EP234" s="18" t="str">
        <f t="shared" ref="EP234" si="74391">IF(AND(EP233&lt;&gt;"",EQ233=""),MAX(EP233-$C$9,0),IF(EP233="","",IF(EO$7&gt;=$G233,$F$9*($F$17*EQ234+$F$18*EQ237),"")))</f>
        <v/>
      </c>
      <c r="EQ234" s="18" t="str">
        <f t="shared" ref="EQ234" si="74392">IF(AND(EQ233&lt;&gt;"",ER233=""),MAX(EQ233-$C$9,0),IF(EQ233="","",IF(EP$7&gt;=$G233,$F$9*($F$17*ER234+$F$18*ER237),"")))</f>
        <v/>
      </c>
      <c r="ER234" s="18" t="str">
        <f t="shared" ref="ER234" si="74393">IF(AND(ER233&lt;&gt;"",ES233=""),MAX(ER233-$C$9,0),IF(ER233="","",IF(EQ$7&gt;=$G233,$F$9*($F$17*ES234+$F$18*ES237),"")))</f>
        <v/>
      </c>
      <c r="ES234" s="18" t="str">
        <f t="shared" ref="ES234" si="74394">IF(AND(ES233&lt;&gt;"",ET233=""),MAX(ES233-$C$9,0),IF(ES233="","",IF(ER$7&gt;=$G233,$F$9*($F$17*ET234+$F$18*ET237),"")))</f>
        <v/>
      </c>
      <c r="ET234" s="18" t="str">
        <f t="shared" ref="ET234" si="74395">IF(AND(ET233&lt;&gt;"",EU233=""),MAX(ET233-$C$9,0),IF(ET233="","",IF(ES$7&gt;=$G233,$F$9*($F$17*EU234+$F$18*EU237),"")))</f>
        <v/>
      </c>
      <c r="EU234" s="18" t="str">
        <f t="shared" ref="EU234" si="74396">IF(AND(EU233&lt;&gt;"",EV233=""),MAX(EU233-$C$9,0),IF(EU233="","",IF(ET$7&gt;=$G233,$F$9*($F$17*EV234+$F$18*EV237),"")))</f>
        <v/>
      </c>
      <c r="EV234" s="18" t="str">
        <f t="shared" ref="EV234" si="74397">IF(AND(EV233&lt;&gt;"",EW233=""),MAX(EV233-$C$9,0),IF(EV233="","",IF(EU$7&gt;=$G233,$F$9*($F$17*EW234+$F$18*EW237),"")))</f>
        <v/>
      </c>
      <c r="EW234" s="18" t="str">
        <f t="shared" ref="EW234" si="74398">IF(AND(EW233&lt;&gt;"",EX233=""),MAX(EW233-$C$9,0),IF(EW233="","",IF(EV$7&gt;=$G233,$F$9*($F$17*EX234+$F$18*EX237),"")))</f>
        <v/>
      </c>
      <c r="EX234" s="18" t="str">
        <f t="shared" ref="EX234" si="74399">IF(AND(EX233&lt;&gt;"",EY233=""),MAX(EX233-$C$9,0),IF(EX233="","",IF(EW$7&gt;=$G233,$F$9*($F$17*EY234+$F$18*EY237),"")))</f>
        <v/>
      </c>
      <c r="EY234" s="18" t="str">
        <f t="shared" ref="EY234" si="74400">IF(AND(EY233&lt;&gt;"",EZ233=""),MAX(EY233-$C$9,0),IF(EY233="","",IF(EX$7&gt;=$G233,$F$9*($F$17*EZ234+$F$18*EZ237),"")))</f>
        <v/>
      </c>
      <c r="EZ234" s="18" t="str">
        <f t="shared" ref="EZ234" si="74401">IF(AND(EZ233&lt;&gt;"",FA233=""),MAX(EZ233-$C$9,0),IF(EZ233="","",IF(EY$7&gt;=$G233,$F$9*($F$17*FA234+$F$18*FA237),"")))</f>
        <v/>
      </c>
      <c r="FA234" s="18" t="str">
        <f t="shared" ref="FA234" si="74402">IF(AND(FA233&lt;&gt;"",FB233=""),MAX(FA233-$C$9,0),IF(FA233="","",IF(EZ$7&gt;=$G233,$F$9*($F$17*FB234+$F$18*FB237),"")))</f>
        <v/>
      </c>
      <c r="FB234" s="18" t="str">
        <f t="shared" ref="FB234" si="74403">IF(AND(FB233&lt;&gt;"",FC233=""),MAX(FB233-$C$9,0),IF(FB233="","",IF(FA$7&gt;=$G233,$F$9*($F$17*FC234+$F$18*FC237),"")))</f>
        <v/>
      </c>
      <c r="FC234" s="18" t="str">
        <f t="shared" ref="FC234" si="74404">IF(AND(FC233&lt;&gt;"",FD233=""),MAX(FC233-$C$9,0),IF(FC233="","",IF(FB$7&gt;=$G233,$F$9*($F$17*FD234+$F$18*FD237),"")))</f>
        <v/>
      </c>
      <c r="FD234" s="18" t="str">
        <f t="shared" ref="FD234" si="74405">IF(AND(FD233&lt;&gt;"",FE233=""),MAX(FD233-$C$9,0),IF(FD233="","",IF(FC$7&gt;=$G233,$F$9*($F$17*FE234+$F$18*FE237),"")))</f>
        <v/>
      </c>
      <c r="FE234" s="18" t="str">
        <f t="shared" ref="FE234" si="74406">IF(AND(FE233&lt;&gt;"",FF233=""),MAX(FE233-$C$9,0),IF(FE233="","",IF(FD$7&gt;=$G233,$F$9*($F$17*FF234+$F$18*FF237),"")))</f>
        <v/>
      </c>
      <c r="FF234" s="18" t="str">
        <f t="shared" ref="FF234" si="74407">IF(AND(FF233&lt;&gt;"",FG233=""),MAX(FF233-$C$9,0),IF(FF233="","",IF(FE$7&gt;=$G233,$F$9*($F$17*FG234+$F$18*FG237),"")))</f>
        <v/>
      </c>
      <c r="FG234" s="18" t="str">
        <f t="shared" ref="FG234" si="74408">IF(AND(FG233&lt;&gt;"",FH233=""),MAX(FG233-$C$9,0),IF(FG233="","",IF(FF$7&gt;=$G233,$F$9*($F$17*FH234+$F$18*FH237),"")))</f>
        <v/>
      </c>
      <c r="FH234" s="18" t="str">
        <f t="shared" ref="FH234" si="74409">IF(AND(FH233&lt;&gt;"",FI233=""),MAX(FH233-$C$9,0),IF(FH233="","",IF(FG$7&gt;=$G233,$F$9*($F$17*FI234+$F$18*FI237),"")))</f>
        <v/>
      </c>
      <c r="FI234" s="18" t="str">
        <f t="shared" ref="FI234" si="74410">IF(AND(FI233&lt;&gt;"",FJ233=""),MAX(FI233-$C$9,0),IF(FI233="","",IF(FH$7&gt;=$G233,$F$9*($F$17*FJ234+$F$18*FJ237),"")))</f>
        <v/>
      </c>
      <c r="FJ234" s="18" t="str">
        <f t="shared" ref="FJ234" si="74411">IF(AND(FJ233&lt;&gt;"",FK233=""),MAX(FJ233-$C$9,0),IF(FJ233="","",IF(FI$7&gt;=$G233,$F$9*($F$17*FK234+$F$18*FK237),"")))</f>
        <v/>
      </c>
      <c r="FK234" s="18" t="str">
        <f t="shared" ref="FK234" si="74412">IF(AND(FK233&lt;&gt;"",FL233=""),MAX(FK233-$C$9,0),IF(FK233="","",IF(FJ$7&gt;=$G233,$F$9*($F$17*FL234+$F$18*FL237),"")))</f>
        <v/>
      </c>
      <c r="FL234" s="18" t="str">
        <f t="shared" ref="FL234" si="74413">IF(AND(FL233&lt;&gt;"",FM233=""),MAX(FL233-$C$9,0),IF(FL233="","",IF(FK$7&gt;=$G233,$F$9*($F$17*FM234+$F$18*FM237),"")))</f>
        <v/>
      </c>
      <c r="FM234" s="18" t="str">
        <f t="shared" ref="FM234" si="74414">IF(AND(FM233&lt;&gt;"",FN233=""),MAX(FM233-$C$9,0),IF(FM233="","",IF(FL$7&gt;=$G233,$F$9*($F$17*FN234+$F$18*FN237),"")))</f>
        <v/>
      </c>
      <c r="FN234" s="18" t="str">
        <f t="shared" ref="FN234" si="74415">IF(AND(FN233&lt;&gt;"",FO233=""),MAX(FN233-$C$9,0),IF(FN233="","",IF(FM$7&gt;=$G233,$F$9*($F$17*FO234+$F$18*FO237),"")))</f>
        <v/>
      </c>
      <c r="FO234" s="18" t="str">
        <f t="shared" ref="FO234" si="74416">IF(AND(FO233&lt;&gt;"",FP233=""),MAX(FO233-$C$9,0),IF(FO233="","",IF(FN$7&gt;=$G233,$F$9*($F$17*FP234+$F$18*FP237),"")))</f>
        <v/>
      </c>
      <c r="FP234" s="18" t="str">
        <f t="shared" ref="FP234" si="74417">IF(AND(FP233&lt;&gt;"",FQ233=""),MAX(FP233-$C$9,0),IF(FP233="","",IF(FO$7&gt;=$G233,$F$9*($F$17*FQ234+$F$18*FQ237),"")))</f>
        <v/>
      </c>
      <c r="FQ234" s="18" t="str">
        <f t="shared" ref="FQ234" si="74418">IF(AND(FQ233&lt;&gt;"",FR233=""),MAX(FQ233-$C$9,0),IF(FQ233="","",IF(FP$7&gt;=$G233,$F$9*($F$17*FR234+$F$18*FR237),"")))</f>
        <v/>
      </c>
      <c r="FR234" s="18" t="str">
        <f t="shared" ref="FR234" si="74419">IF(AND(FR233&lt;&gt;"",FS233=""),MAX(FR233-$C$9,0),IF(FR233="","",IF(FQ$7&gt;=$G233,$F$9*($F$17*FS234+$F$18*FS237),"")))</f>
        <v/>
      </c>
      <c r="FS234" s="18" t="str">
        <f t="shared" ref="FS234" si="74420">IF(AND(FS233&lt;&gt;"",FT233=""),MAX(FS233-$C$9,0),IF(FS233="","",IF(FR$7&gt;=$G233,$F$9*($F$17*FT234+$F$18*FT237),"")))</f>
        <v/>
      </c>
      <c r="FT234" s="18" t="str">
        <f t="shared" ref="FT234" si="74421">IF(AND(FT233&lt;&gt;"",FU233=""),MAX(FT233-$C$9,0),IF(FT233="","",IF(FS$7&gt;=$G233,$F$9*($F$17*FU234+$F$18*FU237),"")))</f>
        <v/>
      </c>
      <c r="FU234" s="18" t="str">
        <f t="shared" ref="FU234" si="74422">IF(AND(FU233&lt;&gt;"",FV233=""),MAX(FU233-$C$9,0),IF(FU233="","",IF(FT$7&gt;=$G233,$F$9*($F$17*FV234+$F$18*FV237),"")))</f>
        <v/>
      </c>
      <c r="FV234" s="18" t="str">
        <f t="shared" ref="FV234" si="74423">IF(AND(FV233&lt;&gt;"",FW233=""),MAX(FV233-$C$9,0),IF(FV233="","",IF(FU$7&gt;=$G233,$F$9*($F$17*FW234+$F$18*FW237),"")))</f>
        <v/>
      </c>
      <c r="FW234" s="18" t="str">
        <f t="shared" ref="FW234" si="74424">IF(AND(FW233&lt;&gt;"",FX233=""),MAX(FW233-$C$9,0),IF(FW233="","",IF(FV$7&gt;=$G233,$F$9*($F$17*FX234+$F$18*FX237),"")))</f>
        <v/>
      </c>
      <c r="FX234" s="18" t="str">
        <f t="shared" ref="FX234" si="74425">IF(AND(FX233&lt;&gt;"",FY233=""),MAX(FX233-$C$9,0),IF(FX233="","",IF(FW$7&gt;=$G233,$F$9*($F$17*FY234+$F$18*FY237),"")))</f>
        <v/>
      </c>
      <c r="FY234" s="18" t="str">
        <f t="shared" ref="FY234" si="74426">IF(AND(FY233&lt;&gt;"",FZ233=""),MAX(FY233-$C$9,0),IF(FY233="","",IF(FX$7&gt;=$G233,$F$9*($F$17*FZ234+$F$18*FZ237),"")))</f>
        <v/>
      </c>
      <c r="FZ234" s="18" t="str">
        <f t="shared" ref="FZ234" si="74427">IF(AND(FZ233&lt;&gt;"",GA233=""),MAX(FZ233-$C$9,0),IF(FZ233="","",IF(FY$7&gt;=$G233,$F$9*($F$17*GA234+$F$18*GA237),"")))</f>
        <v/>
      </c>
      <c r="GA234" s="18" t="str">
        <f t="shared" ref="GA234" si="74428">IF(AND(GA233&lt;&gt;"",GB233=""),MAX(GA233-$C$9,0),IF(GA233="","",IF(FZ$7&gt;=$G233,$F$9*($F$17*GB234+$F$18*GB237),"")))</f>
        <v/>
      </c>
      <c r="GB234" s="18" t="str">
        <f t="shared" ref="GB234" si="74429">IF(AND(GB233&lt;&gt;"",GC233=""),MAX(GB233-$C$9,0),IF(GB233="","",IF(GA$7&gt;=$G233,$F$9*($F$17*GC234+$F$18*GC237),"")))</f>
        <v/>
      </c>
      <c r="GC234" s="18" t="str">
        <f t="shared" ref="GC234" si="74430">IF(AND(GC233&lt;&gt;"",GD233=""),MAX(GC233-$C$9,0),IF(GC233="","",IF(GB$7&gt;=$G233,$F$9*($F$17*GD234+$F$18*GD237),"")))</f>
        <v/>
      </c>
      <c r="GD234" s="18" t="str">
        <f t="shared" ref="GD234" si="74431">IF(AND(GD233&lt;&gt;"",GE233=""),MAX(GD233-$C$9,0),IF(GD233="","",IF(GC$7&gt;=$G233,$F$9*($F$17*GE234+$F$18*GE237),"")))</f>
        <v/>
      </c>
      <c r="GE234" s="18" t="str">
        <f t="shared" ref="GE234" si="74432">IF(AND(GE233&lt;&gt;"",GF233=""),MAX(GE233-$C$9,0),IF(GE233="","",IF(GD$7&gt;=$G233,$F$9*($F$17*GF234+$F$18*GF237),"")))</f>
        <v/>
      </c>
      <c r="GF234" s="18" t="str">
        <f t="shared" ref="GF234" si="74433">IF(AND(GF233&lt;&gt;"",GG233=""),MAX(GF233-$C$9,0),IF(GF233="","",IF(GE$7&gt;=$G233,$F$9*($F$17*GG234+$F$18*GG237),"")))</f>
        <v/>
      </c>
      <c r="GG234" s="18" t="str">
        <f t="shared" ref="GG234" si="74434">IF(AND(GG233&lt;&gt;"",GH233=""),MAX(GG233-$C$9,0),IF(GG233="","",IF(GF$7&gt;=$G233,$F$9*($F$17*GH234+$F$18*GH237),"")))</f>
        <v/>
      </c>
      <c r="GH234" s="18" t="str">
        <f t="shared" ref="GH234" si="74435">IF(AND(GH233&lt;&gt;"",GI233=""),MAX(GH233-$C$9,0),IF(GH233="","",IF(GG$7&gt;=$G233,$F$9*($F$17*GI234+$F$18*GI237),"")))</f>
        <v/>
      </c>
      <c r="GI234" s="18" t="str">
        <f t="shared" ref="GI234" si="74436">IF(AND(GI233&lt;&gt;"",GJ233=""),MAX(GI233-$C$9,0),IF(GI233="","",IF(GH$7&gt;=$G233,$F$9*($F$17*GJ234+$F$18*GJ237),"")))</f>
        <v/>
      </c>
      <c r="GJ234" s="18" t="str">
        <f t="shared" ref="GJ234" si="74437">IF(AND(GJ233&lt;&gt;"",GK233=""),MAX(GJ233-$C$9,0),IF(GJ233="","",IF(GI$7&gt;=$G233,$F$9*($F$17*GK234+$F$18*GK237),"")))</f>
        <v/>
      </c>
      <c r="GK234" s="18" t="str">
        <f t="shared" ref="GK234" si="74438">IF(AND(GK233&lt;&gt;"",GL233=""),MAX(GK233-$C$9,0),IF(GK233="","",IF(GJ$7&gt;=$G233,$F$9*($F$17*GL234+$F$18*GL237),"")))</f>
        <v/>
      </c>
      <c r="GL234" s="18" t="str">
        <f t="shared" ref="GL234" si="74439">IF(AND(GL233&lt;&gt;"",GM233=""),MAX(GL233-$C$9,0),IF(GL233="","",IF(GK$7&gt;=$G233,$F$9*($F$17*GM234+$F$18*GM237),"")))</f>
        <v/>
      </c>
      <c r="GM234" s="18" t="str">
        <f t="shared" ref="GM234" si="74440">IF(AND(GM233&lt;&gt;"",GN233=""),MAX(GM233-$C$9,0),IF(GM233="","",IF(GL$7&gt;=$G233,$F$9*($F$17*GN234+$F$18*GN237),"")))</f>
        <v/>
      </c>
      <c r="GN234" s="18" t="str">
        <f t="shared" ref="GN234" si="74441">IF(AND(GN233&lt;&gt;"",GO233=""),MAX(GN233-$C$9,0),IF(GN233="","",IF(GM$7&gt;=$G233,$F$9*($F$17*GO234+$F$18*GO237),"")))</f>
        <v/>
      </c>
      <c r="GO234" s="18" t="str">
        <f t="shared" ref="GO234" si="74442">IF(AND(GO233&lt;&gt;"",GP233=""),MAX(GO233-$C$9,0),IF(GO233="","",IF(GN$7&gt;=$G233,$F$9*($F$17*GP234+$F$18*GP237),"")))</f>
        <v/>
      </c>
      <c r="GP234" s="18" t="str">
        <f t="shared" ref="GP234" si="74443">IF(AND(GP233&lt;&gt;"",GQ233=""),MAX(GP233-$C$9,0),IF(GP233="","",IF(GO$7&gt;=$G233,$F$9*($F$17*GQ234+$F$18*GQ237),"")))</f>
        <v/>
      </c>
      <c r="GQ234" s="18" t="str">
        <f t="shared" ref="GQ234" si="74444">IF(AND(GQ233&lt;&gt;"",GR233=""),MAX(GQ233-$C$9,0),IF(GQ233="","",IF(GP$7&gt;=$G233,$F$9*($F$17*GR234+$F$18*GR237),"")))</f>
        <v/>
      </c>
      <c r="GR234" s="18" t="str">
        <f t="shared" ref="GR234" si="74445">IF(AND(GR233&lt;&gt;"",GS233=""),MAX(GR233-$C$9,0),IF(GR233="","",IF(GQ$7&gt;=$G233,$F$9*($F$17*GS234+$F$18*GS237),"")))</f>
        <v/>
      </c>
      <c r="GS234" s="18" t="str">
        <f t="shared" ref="GS234" si="74446">IF(AND(GS233&lt;&gt;"",GT233=""),MAX(GS233-$C$9,0),IF(GS233="","",IF(GR$7&gt;=$G233,$F$9*($F$17*GT234+$F$18*GT237),"")))</f>
        <v/>
      </c>
      <c r="GT234" s="18" t="str">
        <f t="shared" ref="GT234" si="74447">IF(AND(GT233&lt;&gt;"",GU233=""),MAX(GT233-$C$9,0),IF(GT233="","",IF(GS$7&gt;=$G233,$F$9*($F$17*GU234+$F$18*GU237),"")))</f>
        <v/>
      </c>
      <c r="GU234" s="18" t="str">
        <f t="shared" ref="GU234" si="74448">IF(AND(GU233&lt;&gt;"",GV233=""),MAX(GU233-$C$9,0),IF(GU233="","",IF(GT$7&gt;=$G233,$F$9*($F$17*GV234+$F$18*GV237),"")))</f>
        <v/>
      </c>
      <c r="GV234" s="18" t="str">
        <f t="shared" ref="GV234" si="74449">IF(AND(GV233&lt;&gt;"",GW233=""),MAX(GV233-$C$9,0),IF(GV233="","",IF(GU$7&gt;=$G233,$F$9*($F$17*GW234+$F$18*GW237),"")))</f>
        <v/>
      </c>
      <c r="GW234" s="18" t="str">
        <f t="shared" ref="GW234" si="74450">IF(AND(GW233&lt;&gt;"",GX233=""),MAX(GW233-$C$9,0),IF(GW233="","",IF(GV$7&gt;=$G233,$F$9*($F$17*GX234+$F$18*GX237),"")))</f>
        <v/>
      </c>
      <c r="GX234" s="18" t="str">
        <f t="shared" ref="GX234" si="74451">IF(AND(GX233&lt;&gt;"",GY233=""),MAX(GX233-$C$9,0),IF(GX233="","",IF(GW$7&gt;=$G233,$F$9*($F$17*GY234+$F$18*GY237),"")))</f>
        <v/>
      </c>
      <c r="GY234" s="18" t="str">
        <f t="shared" ref="GY234" si="74452">IF(AND(GY233&lt;&gt;"",GZ233=""),MAX(GY233-$C$9,0),IF(GY233="","",IF(GX$7&gt;=$G233,$F$9*($F$17*GZ234+$F$18*GZ237),"")))</f>
        <v/>
      </c>
      <c r="GZ234" s="18" t="str">
        <f t="shared" ref="GZ234" si="74453">IF(AND(GZ233&lt;&gt;"",HA233=""),MAX(GZ233-$C$9,0),IF(GZ233="","",IF(GY$7&gt;=$G233,$F$9*($F$17*HA234+$F$18*HA237),"")))</f>
        <v/>
      </c>
      <c r="HA234" s="18" t="str">
        <f t="shared" ref="HA234" si="74454">IF(AND(HA233&lt;&gt;"",HB233=""),MAX(HA233-$C$9,0),IF(HA233="","",IF(GZ$7&gt;=$G233,$F$9*($F$17*HB234+$F$18*HB237),"")))</f>
        <v/>
      </c>
      <c r="HB234" s="18" t="str">
        <f t="shared" ref="HB234" si="74455">IF(AND(HB233&lt;&gt;"",HC233=""),MAX(HB233-$C$9,0),IF(HB233="","",IF(HA$7&gt;=$G233,$F$9*($F$17*HC234+$F$18*HC237),"")))</f>
        <v/>
      </c>
      <c r="HC234" s="18" t="str">
        <f t="shared" ref="HC234" si="74456">IF(AND(HC233&lt;&gt;"",HD233=""),MAX(HC233-$C$9,0),IF(HC233="","",IF(HB$7&gt;=$G233,$F$9*($F$17*HD234+$F$18*HD237),"")))</f>
        <v/>
      </c>
      <c r="HD234" s="18" t="str">
        <f t="shared" ref="HD234" si="74457">IF(AND(HD233&lt;&gt;"",HE233=""),MAX(HD233-$C$9,0),IF(HD233="","",IF(HC$7&gt;=$G233,$F$9*($F$17*HE234+$F$18*HE237),"")))</f>
        <v/>
      </c>
      <c r="HE234" s="18" t="str">
        <f t="shared" ref="HE234" si="74458">IF(AND(HE233&lt;&gt;"",HF233=""),MAX(HE233-$C$9,0),IF(HE233="","",IF(HD$7&gt;=$G233,$F$9*($F$17*HF234+$F$18*HF237),"")))</f>
        <v/>
      </c>
      <c r="HF234" s="18" t="str">
        <f t="shared" ref="HF234" si="74459">IF(AND(HF233&lt;&gt;"",HG233=""),MAX(HF233-$C$9,0),IF(HF233="","",IF(HE$7&gt;=$G233,$F$9*($F$17*HG234+$F$18*HG237),"")))</f>
        <v/>
      </c>
      <c r="HG234" s="18" t="str">
        <f t="shared" ref="HG234" si="74460">IF(AND(HG233&lt;&gt;"",HH233=""),MAX(HG233-$C$9,0),IF(HG233="","",IF(HF$7&gt;=$G233,$F$9*($F$17*HH234+$F$18*HH237),"")))</f>
        <v/>
      </c>
      <c r="HH234" s="18" t="str">
        <f t="shared" ref="HH234" si="74461">IF(AND(HH233&lt;&gt;"",HI233=""),MAX(HH233-$C$9,0),IF(HH233="","",IF(HG$7&gt;=$G233,$F$9*($F$17*HI234+$F$18*HI237),"")))</f>
        <v/>
      </c>
      <c r="HI234" s="18" t="str">
        <f t="shared" ref="HI234" si="74462">IF(AND(HI233&lt;&gt;"",HJ233=""),MAX(HI233-$C$9,0),IF(HI233="","",IF(HH$7&gt;=$G233,$F$9*($F$17*HJ234+$F$18*HJ237),"")))</f>
        <v/>
      </c>
      <c r="HJ234" s="18" t="str">
        <f t="shared" ref="HJ234" si="74463">IF(AND(HJ233&lt;&gt;"",HK233=""),MAX(HJ233-$C$9,0),IF(HJ233="","",IF(HI$7&gt;=$G233,$F$9*($F$17*HK234+$F$18*HK237),"")))</f>
        <v/>
      </c>
      <c r="HK234" s="18" t="str">
        <f t="shared" ref="HK234" si="74464">IF(AND(HK233&lt;&gt;"",HL233=""),MAX(HK233-$C$9,0),IF(HK233="","",IF(HJ$7&gt;=$G233,$F$9*($F$17*HL234+$F$18*HL237),"")))</f>
        <v/>
      </c>
      <c r="HL234" s="18" t="str">
        <f t="shared" ref="HL234" si="74465">IF(AND(HL233&lt;&gt;"",HM233=""),MAX(HL233-$C$9,0),IF(HL233="","",IF(HK$7&gt;=$G233,$F$9*($F$17*HM234+$F$18*HM237),"")))</f>
        <v/>
      </c>
      <c r="HM234" s="18" t="str">
        <f t="shared" ref="HM234" si="74466">IF(AND(HM233&lt;&gt;"",HN233=""),MAX(HM233-$C$9,0),IF(HM233="","",IF(HL$7&gt;=$G233,$F$9*($F$17*HN234+$F$18*HN237),"")))</f>
        <v/>
      </c>
      <c r="HN234" s="18" t="str">
        <f t="shared" ref="HN234" si="74467">IF(AND(HN233&lt;&gt;"",HO233=""),MAX(HN233-$C$9,0),IF(HN233="","",IF(HM$7&gt;=$G233,$F$9*($F$17*HO234+$F$18*HO237),"")))</f>
        <v/>
      </c>
      <c r="HO234" s="18" t="str">
        <f t="shared" ref="HO234" si="74468">IF(AND(HO233&lt;&gt;"",HP233=""),MAX(HO233-$C$9,0),IF(HO233="","",IF(HN$7&gt;=$G233,$F$9*($F$17*HP234+$F$18*HP237),"")))</f>
        <v/>
      </c>
      <c r="HP234" s="18" t="str">
        <f t="shared" ref="HP234" si="74469">IF(AND(HP233&lt;&gt;"",HQ233=""),MAX(HP233-$C$9,0),IF(HP233="","",IF(HO$7&gt;=$G233,$F$9*($F$17*HQ234+$F$18*HQ237),"")))</f>
        <v/>
      </c>
      <c r="HQ234" s="18" t="str">
        <f t="shared" ref="HQ234" si="74470">IF(AND(HQ233&lt;&gt;"",HR233=""),MAX(HQ233-$C$9,0),IF(HQ233="","",IF(HP$7&gt;=$G233,$F$9*($F$17*HR234+$F$18*HR237),"")))</f>
        <v/>
      </c>
      <c r="HR234" s="18" t="str">
        <f t="shared" ref="HR234" si="74471">IF(AND(HR233&lt;&gt;"",HS233=""),MAX(HR233-$C$9,0),IF(HR233="","",IF(HQ$7&gt;=$G233,$F$9*($F$17*HS234+$F$18*HS237),"")))</f>
        <v/>
      </c>
      <c r="HS234" s="18" t="str">
        <f t="shared" ref="HS234" si="74472">IF(AND(HS233&lt;&gt;"",HT233=""),MAX(HS233-$C$9,0),IF(HS233="","",IF(HR$7&gt;=$G233,$F$9*($F$17*HT234+$F$18*HT237),"")))</f>
        <v/>
      </c>
      <c r="HT234" s="18" t="str">
        <f t="shared" ref="HT234" si="74473">IF(AND(HT233&lt;&gt;"",HU233=""),MAX(HT233-$C$9,0),IF(HT233="","",IF(HS$7&gt;=$G233,$F$9*($F$17*HU234+$F$18*HU237),"")))</f>
        <v/>
      </c>
      <c r="HU234" s="18" t="str">
        <f t="shared" ref="HU234" si="74474">IF(AND(HU233&lt;&gt;"",HV233=""),MAX(HU233-$C$9,0),IF(HU233="","",IF(HT$7&gt;=$G233,$F$9*($F$17*HV234+$F$18*HV237),"")))</f>
        <v/>
      </c>
      <c r="HV234" s="18" t="str">
        <f t="shared" ref="HV234" si="74475">IF(AND(HV233&lt;&gt;"",HW233=""),MAX(HV233-$C$9,0),IF(HV233="","",IF(HU$7&gt;=$G233,$F$9*($F$17*HW234+$F$18*HW237),"")))</f>
        <v/>
      </c>
      <c r="HW234" s="18" t="str">
        <f t="shared" ref="HW234" si="74476">IF(AND(HW233&lt;&gt;"",HX233=""),MAX(HW233-$C$9,0),IF(HW233="","",IF(HV$7&gt;=$G233,$F$9*($F$17*HX234+$F$18*HX237),"")))</f>
        <v/>
      </c>
      <c r="HX234" s="18" t="str">
        <f t="shared" ref="HX234" si="74477">IF(AND(HX233&lt;&gt;"",HY233=""),MAX(HX233-$C$9,0),IF(HX233="","",IF(HW$7&gt;=$G233,$F$9*($F$17*HY234+$F$18*HY237),"")))</f>
        <v/>
      </c>
      <c r="HY234" s="18" t="str">
        <f t="shared" ref="HY234" si="74478">IF(AND(HY233&lt;&gt;"",HZ233=""),MAX(HY233-$C$9,0),IF(HY233="","",IF(HX$7&gt;=$G233,$F$9*($F$17*HZ234+$F$18*HZ237),"")))</f>
        <v/>
      </c>
      <c r="HZ234" s="18" t="str">
        <f t="shared" ref="HZ234" si="74479">IF(AND(HZ233&lt;&gt;"",IA233=""),MAX(HZ233-$C$9,0),IF(HZ233="","",IF(HY$7&gt;=$G233,$F$9*($F$17*IA234+$F$18*IA237),"")))</f>
        <v/>
      </c>
      <c r="IA234" s="18" t="str">
        <f t="shared" ref="IA234" si="74480">IF(AND(IA233&lt;&gt;"",IB233=""),MAX(IA233-$C$9,0),IF(IA233="","",IF(HZ$7&gt;=$G233,$F$9*($F$17*IB234+$F$18*IB237),"")))</f>
        <v/>
      </c>
      <c r="IB234" s="18" t="str">
        <f t="shared" ref="IB234" si="74481">IF(AND(IB233&lt;&gt;"",IC233=""),MAX(IB233-$C$9,0),IF(IB233="","",IF(IA$7&gt;=$G233,$F$9*($F$17*IC234+$F$18*IC237),"")))</f>
        <v/>
      </c>
      <c r="IC234" s="18" t="str">
        <f t="shared" ref="IC234" si="74482">IF(AND(IC233&lt;&gt;"",ID233=""),MAX(IC233-$C$9,0),IF(IC233="","",IF(IB$7&gt;=$G233,$F$9*($F$17*ID234+$F$18*ID237),"")))</f>
        <v/>
      </c>
      <c r="ID234" s="18" t="str">
        <f t="shared" ref="ID234" si="74483">IF(AND(ID233&lt;&gt;"",IE233=""),MAX(ID233-$C$9,0),IF(ID233="","",IF(IC$7&gt;=$G233,$F$9*($F$17*IE234+$F$18*IE237),"")))</f>
        <v/>
      </c>
      <c r="IE234" s="18" t="str">
        <f t="shared" ref="IE234" si="74484">IF(AND(IE233&lt;&gt;"",IF233=""),MAX(IE233-$C$9,0),IF(IE233="","",IF(ID$7&gt;=$G233,$F$9*($F$17*IF234+$F$18*IF237),"")))</f>
        <v/>
      </c>
      <c r="IF234" s="18" t="str">
        <f t="shared" ref="IF234" si="74485">IF(AND(IF233&lt;&gt;"",IG233=""),MAX(IF233-$C$9,0),IF(IF233="","",IF(IE$7&gt;=$G233,$F$9*($F$17*IG234+$F$18*IG237),"")))</f>
        <v/>
      </c>
      <c r="IG234" s="18" t="str">
        <f t="shared" ref="IG234" si="74486">IF(AND(IG233&lt;&gt;"",IH233=""),MAX(IG233-$C$9,0),IF(IG233="","",IF(IF$7&gt;=$G233,$F$9*($F$17*IH234+$F$18*IH237),"")))</f>
        <v/>
      </c>
      <c r="IH234" s="18" t="str">
        <f t="shared" ref="IH234" si="74487">IF(AND(IH233&lt;&gt;"",II233=""),MAX(IH233-$C$9,0),IF(IH233="","",IF(IG$7&gt;=$G233,$F$9*($F$17*II234+$F$18*II237),"")))</f>
        <v/>
      </c>
      <c r="II234" s="18" t="str">
        <f t="shared" ref="II234" si="74488">IF(AND(II233&lt;&gt;"",IJ233=""),MAX(II233-$C$9,0),IF(II233="","",IF(IH$7&gt;=$G233,$F$9*($F$17*IJ234+$F$18*IJ237),"")))</f>
        <v/>
      </c>
      <c r="IJ234" s="18" t="str">
        <f t="shared" ref="IJ234" si="74489">IF(AND(IJ233&lt;&gt;"",IK233=""),MAX(IJ233-$C$9,0),IF(IJ233="","",IF(II$7&gt;=$G233,$F$9*($F$17*IK234+$F$18*IK237),"")))</f>
        <v/>
      </c>
      <c r="IK234" s="18" t="str">
        <f t="shared" ref="IK234" si="74490">IF(AND(IK233&lt;&gt;"",IL233=""),MAX(IK233-$C$9,0),IF(IK233="","",IF(IJ$7&gt;=$G233,$F$9*($F$17*IL234+$F$18*IL237),"")))</f>
        <v/>
      </c>
      <c r="IL234" s="18" t="str">
        <f t="shared" ref="IL234" si="74491">IF(AND(IL233&lt;&gt;"",IM233=""),MAX(IL233-$C$9,0),IF(IL233="","",IF(IK$7&gt;=$G233,$F$9*($F$17*IM234+$F$18*IM237),"")))</f>
        <v/>
      </c>
      <c r="IM234" s="18" t="str">
        <f t="shared" ref="IM234" si="74492">IF(AND(IM233&lt;&gt;"",IN233=""),MAX(IM233-$C$9,0),IF(IM233="","",IF(IL$7&gt;=$G233,$F$9*($F$17*IN234+$F$18*IN237),"")))</f>
        <v/>
      </c>
      <c r="IN234" s="18" t="str">
        <f t="shared" ref="IN234" si="74493">IF(AND(IN233&lt;&gt;"",IO233=""),MAX(IN233-$C$9,0),IF(IN233="","",IF(IM$7&gt;=$G233,$F$9*($F$17*IO234+$F$18*IO237),"")))</f>
        <v/>
      </c>
      <c r="IO234" s="18" t="str">
        <f t="shared" ref="IO234" si="74494">IF(AND(IO233&lt;&gt;"",IP233=""),MAX(IO233-$C$9,0),IF(IO233="","",IF(IN$7&gt;=$G233,$F$9*($F$17*IP234+$F$18*IP237),"")))</f>
        <v/>
      </c>
      <c r="IP234" s="18" t="str">
        <f t="shared" ref="IP234" si="74495">IF(AND(IP233&lt;&gt;"",IQ233=""),MAX(IP233-$C$9,0),IF(IP233="","",IF(IO$7&gt;=$G233,$F$9*($F$17*IQ234+$F$18*IQ237),"")))</f>
        <v/>
      </c>
      <c r="IQ234" s="18" t="str">
        <f t="shared" ref="IQ234" si="74496">IF(AND(IQ233&lt;&gt;"",IR233=""),MAX(IQ233-$C$9,0),IF(IQ233="","",IF(IP$7&gt;=$G233,$F$9*($F$17*IR234+$F$18*IR237),"")))</f>
        <v/>
      </c>
      <c r="IR234" s="18" t="str">
        <f t="shared" ref="IR234" si="74497">IF(AND(IR233&lt;&gt;"",IS233=""),MAX(IR233-$C$9,0),IF(IR233="","",IF(IQ$7&gt;=$G233,$F$9*($F$17*IS234+$F$18*IS237),"")))</f>
        <v/>
      </c>
      <c r="IS234" s="18" t="str">
        <f t="shared" ref="IS234" si="74498">IF(AND(IS233&lt;&gt;"",IT233=""),MAX(IS233-$C$9,0),IF(IS233="","",IF(IR$7&gt;=$G233,$F$9*($F$17*IT234+$F$18*IT237),"")))</f>
        <v/>
      </c>
      <c r="IT234" s="18" t="str">
        <f t="shared" ref="IT234" si="74499">IF(AND(IT233&lt;&gt;"",IU233=""),MAX(IT233-$C$9,0),IF(IT233="","",IF(IS$7&gt;=$G233,$F$9*($F$17*IU234+$F$18*IU237),"")))</f>
        <v/>
      </c>
      <c r="IU234" s="18" t="str">
        <f t="shared" ref="IU234" si="74500">IF(AND(IU233&lt;&gt;"",IV233=""),MAX(IU233-$C$9,0),IF(IU233="","",IF(IT$7&gt;=$G233,$F$9*($F$17*IV234+$F$18*IV237),"")))</f>
        <v/>
      </c>
      <c r="IV234" s="18" t="str">
        <f t="shared" ref="IV234" si="74501">IF(AND(IV233&lt;&gt;"",IW233=""),MAX(IV233-$C$9,0),IF(IV233="","",IF(IU$7&gt;=$G233,$F$9*($F$17*IW234+$F$18*IW237),"")))</f>
        <v/>
      </c>
      <c r="IW234" s="18" t="str">
        <f t="shared" ref="IW234" si="74502">IF(AND(IW233&lt;&gt;"",IX233=""),MAX(IW233-$C$9,0),IF(IW233="","",IF(IV$7&gt;=$G233,$F$9*($F$17*IX234+$F$18*IX237),"")))</f>
        <v/>
      </c>
      <c r="IX234" s="18" t="str">
        <f t="shared" ref="IX234" si="74503">IF(AND(IX233&lt;&gt;"",IY233=""),MAX(IX233-$C$9,0),IF(IX233="","",IF(IW$7&gt;=$G233,$F$9*($F$17*IY234+$F$18*IY237),"")))</f>
        <v/>
      </c>
      <c r="IY234" s="18" t="str">
        <f t="shared" ref="IY234" si="74504">IF(AND(IY233&lt;&gt;"",IZ233=""),MAX(IY233-$C$9,0),IF(IY233="","",IF(IX$7&gt;=$G233,$F$9*($F$17*IZ234+$F$18*IZ237),"")))</f>
        <v/>
      </c>
      <c r="IZ234" s="18" t="str">
        <f t="shared" ref="IZ234" si="74505">IF(AND(IZ233&lt;&gt;"",JA233=""),MAX(IZ233-$C$9,0),IF(IZ233="","",IF(IY$7&gt;=$G233,$F$9*($F$17*JA234+$F$18*JA237),"")))</f>
        <v/>
      </c>
      <c r="JA234" s="18" t="str">
        <f t="shared" ref="JA234" si="74506">IF(AND(JA233&lt;&gt;"",JB233=""),MAX(JA233-$C$9,0),IF(JA233="","",IF(IZ$7&gt;=$G233,$F$9*($F$17*JB234+$F$18*JB237),"")))</f>
        <v/>
      </c>
      <c r="JB234" s="18" t="str">
        <f t="shared" ref="JB234" si="74507">IF(AND(JB233&lt;&gt;"",JC233=""),MAX(JB233-$C$9,0),IF(JB233="","",IF(JA$7&gt;=$G233,$F$9*($F$17*JC234+$F$18*JC237),"")))</f>
        <v/>
      </c>
      <c r="JC234" s="18" t="str">
        <f t="shared" ref="JC234" si="74508">IF(AND(JC233&lt;&gt;"",JD233=""),MAX(JC233-$C$9,0),IF(JC233="","",IF(JB$7&gt;=$G233,$F$9*($F$17*JD234+$F$18*JD237),"")))</f>
        <v/>
      </c>
      <c r="JD234" s="18" t="str">
        <f t="shared" ref="JD234" si="74509">IF(AND(JD233&lt;&gt;"",JE233=""),MAX(JD233-$C$9,0),IF(JD233="","",IF(JC$7&gt;=$G233,$F$9*($F$17*JE234+$F$18*JE237),"")))</f>
        <v/>
      </c>
      <c r="JE234" s="18" t="str">
        <f t="shared" ref="JE234" si="74510">IF(AND(JE233&lt;&gt;"",JF233=""),MAX(JE233-$C$9,0),IF(JE233="","",IF(JD$7&gt;=$G233,$F$9*($F$17*JF234+$F$18*JF237),"")))</f>
        <v/>
      </c>
      <c r="JF234" s="18" t="str">
        <f t="shared" ref="JF234" si="74511">IF(AND(JF233&lt;&gt;"",JG233=""),MAX(JF233-$C$9,0),IF(JF233="","",IF(JE$7&gt;=$G233,$F$9*($F$17*JG234+$F$18*JG237),"")))</f>
        <v/>
      </c>
      <c r="JG234" s="18" t="str">
        <f t="shared" ref="JG234" si="74512">IF(AND(JG233&lt;&gt;"",JH233=""),MAX(JG233-$C$9,0),IF(JG233="","",IF(JF$7&gt;=$G233,$F$9*($F$17*JH234+$F$18*JH237),"")))</f>
        <v/>
      </c>
      <c r="JH234" s="18" t="str">
        <f t="shared" ref="JH234" si="74513">IF(AND(JH233&lt;&gt;"",JI233=""),MAX(JH233-$C$9,0),IF(JH233="","",IF(JG$7&gt;=$G233,$F$9*($F$17*JI234+$F$18*JI237),"")))</f>
        <v/>
      </c>
      <c r="JI234" s="18" t="str">
        <f t="shared" ref="JI234" si="74514">IF(AND(JI233&lt;&gt;"",JJ233=""),MAX(JI233-$C$9,0),IF(JI233="","",IF(JH$7&gt;=$G233,$F$9*($F$17*JJ234+$F$18*JJ237),"")))</f>
        <v/>
      </c>
      <c r="JJ234" s="18" t="str">
        <f t="shared" ref="JJ234" si="74515">IF(AND(JJ233&lt;&gt;"",JK233=""),MAX(JJ233-$C$9,0),IF(JJ233="","",IF(JI$7&gt;=$G233,$F$9*($F$17*JK234+$F$18*JK237),"")))</f>
        <v/>
      </c>
      <c r="JK234" s="18" t="str">
        <f t="shared" ref="JK234" si="74516">IF(AND(JK233&lt;&gt;"",JL233=""),MAX(JK233-$C$9,0),IF(JK233="","",IF(JJ$7&gt;=$G233,$F$9*($F$17*JL234+$F$18*JL237),"")))</f>
        <v/>
      </c>
      <c r="JL234" s="18" t="str">
        <f t="shared" ref="JL234" si="74517">IF(AND(JL233&lt;&gt;"",JM233=""),MAX(JL233-$C$9,0),IF(JL233="","",IF(JK$7&gt;=$G233,$F$9*($F$17*JM234+$F$18*JM237),"")))</f>
        <v/>
      </c>
      <c r="JM234" s="18" t="str">
        <f t="shared" ref="JM234" si="74518">IF(AND(JM233&lt;&gt;"",JN233=""),MAX(JM233-$C$9,0),IF(JM233="","",IF(JL$7&gt;=$G233,$F$9*($F$17*JN234+$F$18*JN237),"")))</f>
        <v/>
      </c>
      <c r="JN234" s="18" t="str">
        <f t="shared" ref="JN234" si="74519">IF(AND(JN233&lt;&gt;"",JO233=""),MAX(JN233-$C$9,0),IF(JN233="","",IF(JM$7&gt;=$G233,$F$9*($F$17*JO234+$F$18*JO237),"")))</f>
        <v/>
      </c>
      <c r="JO234" s="18" t="str">
        <f t="shared" ref="JO234" si="74520">IF(AND(JO233&lt;&gt;"",JP233=""),MAX(JO233-$C$9,0),IF(JO233="","",IF(JN$7&gt;=$G233,$F$9*($F$17*JP234+$F$18*JP237),"")))</f>
        <v/>
      </c>
      <c r="JP234" s="18" t="str">
        <f t="shared" ref="JP234" si="74521">IF(AND(JP233&lt;&gt;"",JQ233=""),MAX(JP233-$C$9,0),IF(JP233="","",IF(JO$7&gt;=$G233,$F$9*($F$17*JQ234+$F$18*JQ237),"")))</f>
        <v/>
      </c>
      <c r="JQ234" s="18" t="str">
        <f t="shared" ref="JQ234" si="74522">IF(AND(JQ233&lt;&gt;"",JR233=""),MAX(JQ233-$C$9,0),IF(JQ233="","",IF(JP$7&gt;=$G233,$F$9*($F$17*JR234+$F$18*JR237),"")))</f>
        <v/>
      </c>
      <c r="JR234" s="18" t="str">
        <f t="shared" ref="JR234" si="74523">IF(AND(JR233&lt;&gt;"",JS233=""),MAX(JR233-$C$9,0),IF(JR233="","",IF(JQ$7&gt;=$G233,$F$9*($F$17*JS234+$F$18*JS237),"")))</f>
        <v/>
      </c>
      <c r="JS234" s="18" t="str">
        <f t="shared" ref="JS234" si="74524">IF(AND(JS233&lt;&gt;"",JT233=""),MAX(JS233-$C$9,0),IF(JS233="","",IF(JR$7&gt;=$G233,$F$9*($F$17*JT234+$F$18*JT237),"")))</f>
        <v/>
      </c>
      <c r="JT234" s="18" t="str">
        <f t="shared" ref="JT234" si="74525">IF(AND(JT233&lt;&gt;"",JU233=""),MAX(JT233-$C$9,0),IF(JT233="","",IF(JS$7&gt;=$G233,$F$9*($F$17*JU234+$F$18*JU237),"")))</f>
        <v/>
      </c>
      <c r="JU234" s="18" t="str">
        <f t="shared" ref="JU234" si="74526">IF(AND(JU233&lt;&gt;"",JV233=""),MAX(JU233-$C$9,0),IF(JU233="","",IF(JT$7&gt;=$G233,$F$9*($F$17*JV234+$F$18*JV237),"")))</f>
        <v/>
      </c>
      <c r="JV234" s="18" t="str">
        <f t="shared" ref="JV234" si="74527">IF(AND(JV233&lt;&gt;"",JW233=""),MAX(JV233-$C$9,0),IF(JV233="","",IF(JU$7&gt;=$G233,$F$9*($F$17*JW234+$F$18*JW237),"")))</f>
        <v/>
      </c>
      <c r="JW234" s="18" t="str">
        <f t="shared" ref="JW234" si="74528">IF(AND(JW233&lt;&gt;"",JX233=""),MAX(JW233-$C$9,0),IF(JW233="","",IF(JV$7&gt;=$G233,$F$9*($F$17*JX234+$F$18*JX237),"")))</f>
        <v/>
      </c>
      <c r="JX234" s="18" t="str">
        <f t="shared" ref="JX234" si="74529">IF(AND(JX233&lt;&gt;"",JY233=""),MAX(JX233-$C$9,0),IF(JX233="","",IF(JW$7&gt;=$G233,$F$9*($F$17*JY234+$F$18*JY237),"")))</f>
        <v/>
      </c>
      <c r="JY234" s="18" t="str">
        <f t="shared" ref="JY234" si="74530">IF(AND(JY233&lt;&gt;"",JZ233=""),MAX(JY233-$C$9,0),IF(JY233="","",IF(JX$7&gt;=$G233,$F$9*($F$17*JZ234+$F$18*JZ237),"")))</f>
        <v/>
      </c>
      <c r="JZ234" s="18" t="str">
        <f t="shared" ref="JZ234" si="74531">IF(AND(JZ233&lt;&gt;"",KA233=""),MAX(JZ233-$C$9,0),IF(JZ233="","",IF(JY$7&gt;=$G233,$F$9*($F$17*KA234+$F$18*KA237),"")))</f>
        <v/>
      </c>
      <c r="KA234" s="18" t="str">
        <f t="shared" ref="KA234" si="74532">IF(AND(KA233&lt;&gt;"",KB233=""),MAX(KA233-$C$9,0),IF(KA233="","",IF(JZ$7&gt;=$G233,$F$9*($F$17*KB234+$F$18*KB237),"")))</f>
        <v/>
      </c>
      <c r="KB234" s="18" t="str">
        <f t="shared" ref="KB234" si="74533">IF(AND(KB233&lt;&gt;"",KC233=""),MAX(KB233-$C$9,0),IF(KB233="","",IF(KA$7&gt;=$G233,$F$9*($F$17*KC234+$F$18*KC237),"")))</f>
        <v/>
      </c>
      <c r="KC234" s="18" t="str">
        <f t="shared" ref="KC234" si="74534">IF(AND(KC233&lt;&gt;"",KD233=""),MAX(KC233-$C$9,0),IF(KC233="","",IF(KB$7&gt;=$G233,$F$9*($F$17*KD234+$F$18*KD237),"")))</f>
        <v/>
      </c>
      <c r="KD234" s="18" t="str">
        <f t="shared" ref="KD234" si="74535">IF(AND(KD233&lt;&gt;"",KE233=""),MAX(KD233-$C$9,0),IF(KD233="","",IF(KC$7&gt;=$G233,$F$9*($F$17*KE234+$F$18*KE237),"")))</f>
        <v/>
      </c>
      <c r="KE234" s="18" t="str">
        <f t="shared" ref="KE234" si="74536">IF(AND(KE233&lt;&gt;"",KF233=""),MAX(KE233-$C$9,0),IF(KE233="","",IF(KD$7&gt;=$G233,$F$9*($F$17*KF234+$F$18*KF237),"")))</f>
        <v/>
      </c>
      <c r="KF234" s="18" t="str">
        <f t="shared" ref="KF234" si="74537">IF(AND(KF233&lt;&gt;"",KG233=""),MAX(KF233-$C$9,0),IF(KF233="","",IF(KE$7&gt;=$G233,$F$9*($F$17*KG234+$F$18*KG237),"")))</f>
        <v/>
      </c>
      <c r="KG234" s="18" t="str">
        <f t="shared" ref="KG234" si="74538">IF(AND(KG233&lt;&gt;"",KH233=""),MAX(KG233-$C$9,0),IF(KG233="","",IF(KF$7&gt;=$G233,$F$9*($F$17*KH234+$F$18*KH237),"")))</f>
        <v/>
      </c>
      <c r="KH234" s="18" t="str">
        <f t="shared" ref="KH234" si="74539">IF(AND(KH233&lt;&gt;"",KI233=""),MAX(KH233-$C$9,0),IF(KH233="","",IF(KG$7&gt;=$G233,$F$9*($F$17*KI234+$F$18*KI237),"")))</f>
        <v/>
      </c>
      <c r="KI234" s="18" t="str">
        <f t="shared" ref="KI234" si="74540">IF(AND(KI233&lt;&gt;"",KJ233=""),MAX(KI233-$C$9,0),IF(KI233="","",IF(KH$7&gt;=$G233,$F$9*($F$17*KJ234+$F$18*KJ237),"")))</f>
        <v/>
      </c>
      <c r="KJ234" s="18" t="str">
        <f t="shared" ref="KJ234" si="74541">IF(AND(KJ233&lt;&gt;"",KK233=""),MAX(KJ233-$C$9,0),IF(KJ233="","",IF(KI$7&gt;=$G233,$F$9*($F$17*KK234+$F$18*KK237),"")))</f>
        <v/>
      </c>
      <c r="KK234" s="18" t="str">
        <f t="shared" ref="KK234" si="74542">IF(AND(KK233&lt;&gt;"",KL233=""),MAX(KK233-$C$9,0),IF(KK233="","",IF(KJ$7&gt;=$G233,$F$9*($F$17*KL234+$F$18*KL237),"")))</f>
        <v/>
      </c>
      <c r="KL234" s="18" t="str">
        <f t="shared" ref="KL234" si="74543">IF(AND(KL233&lt;&gt;"",KM233=""),MAX(KL233-$C$9,0),IF(KL233="","",IF(KK$7&gt;=$G233,$F$9*($F$17*KM234+$F$18*KM237),"")))</f>
        <v/>
      </c>
      <c r="KM234" s="18" t="str">
        <f t="shared" ref="KM234" si="74544">IF(AND(KM233&lt;&gt;"",KN233=""),MAX(KM233-$C$9,0),IF(KM233="","",IF(KL$7&gt;=$G233,$F$9*($F$17*KN234+$F$18*KN237),"")))</f>
        <v/>
      </c>
      <c r="KN234" s="18" t="str">
        <f t="shared" ref="KN234" si="74545">IF(AND(KN233&lt;&gt;"",KO233=""),MAX(KN233-$C$9,0),IF(KN233="","",IF(KM$7&gt;=$G233,$F$9*($F$17*KO234+$F$18*KO237),"")))</f>
        <v/>
      </c>
      <c r="KO234" s="18" t="str">
        <f t="shared" ref="KO234" si="74546">IF(AND(KO233&lt;&gt;"",KP233=""),MAX(KO233-$C$9,0),IF(KO233="","",IF(KN$7&gt;=$G233,$F$9*($F$17*KP234+$F$18*KP237),"")))</f>
        <v/>
      </c>
      <c r="KP234" s="18" t="str">
        <f t="shared" ref="KP234" si="74547">IF(AND(KP233&lt;&gt;"",KQ233=""),MAX(KP233-$C$9,0),IF(KP233="","",IF(KO$7&gt;=$G233,$F$9*($F$17*KQ234+$F$18*KQ237),"")))</f>
        <v/>
      </c>
      <c r="KQ234" s="18" t="str">
        <f t="shared" ref="KQ234" si="74548">IF(AND(KQ233&lt;&gt;"",KR233=""),MAX(KQ233-$C$9,0),IF(KQ233="","",IF(KP$7&gt;=$G233,$F$9*($F$17*KR234+$F$18*KR237),"")))</f>
        <v/>
      </c>
      <c r="KR234" s="18" t="str">
        <f t="shared" ref="KR234" si="74549">IF(AND(KR233&lt;&gt;"",KS233=""),MAX(KR233-$C$9,0),IF(KR233="","",IF(KQ$7&gt;=$G233,$F$9*($F$17*KS234+$F$18*KS237),"")))</f>
        <v/>
      </c>
      <c r="KS234" s="18" t="str">
        <f t="shared" ref="KS234" si="74550">IF(AND(KS233&lt;&gt;"",KT233=""),MAX(KS233-$C$9,0),IF(KS233="","",IF(KR$7&gt;=$G233,$F$9*($F$17*KT234+$F$18*KT237),"")))</f>
        <v/>
      </c>
      <c r="KT234" s="18" t="str">
        <f t="shared" ref="KT234" si="74551">IF(AND(KT233&lt;&gt;"",KU233=""),MAX(KT233-$C$9,0),IF(KT233="","",IF(KS$7&gt;=$G233,$F$9*($F$17*KU234+$F$18*KU237),"")))</f>
        <v/>
      </c>
      <c r="KU234" s="18" t="str">
        <f t="shared" ref="KU234" si="74552">IF(AND(KU233&lt;&gt;"",KV233=""),MAX(KU233-$C$9,0),IF(KU233="","",IF(KT$7&gt;=$G233,$F$9*($F$17*KV234+$F$18*KV237),"")))</f>
        <v/>
      </c>
      <c r="KV234" s="18" t="str">
        <f t="shared" ref="KV234" si="74553">IF(AND(KV233&lt;&gt;"",KW233=""),MAX(KV233-$C$9,0),IF(KV233="","",IF(KU$7&gt;=$G233,$F$9*($F$17*KW234+$F$18*KW237),"")))</f>
        <v/>
      </c>
      <c r="KW234" s="18" t="str">
        <f t="shared" ref="KW234" si="74554">IF(AND(KW233&lt;&gt;"",KX233=""),MAX(KW233-$C$9,0),IF(KW233="","",IF(KV$7&gt;=$G233,$F$9*($F$17*KX234+$F$18*KX237),"")))</f>
        <v/>
      </c>
      <c r="KX234" s="18" t="str">
        <f t="shared" ref="KX234" si="74555">IF(AND(KX233&lt;&gt;"",KY233=""),MAX(KX233-$C$9,0),IF(KX233="","",IF(KW$7&gt;=$G233,$F$9*($F$17*KY234+$F$18*KY237),"")))</f>
        <v/>
      </c>
      <c r="KY234" s="18" t="str">
        <f t="shared" ref="KY234" si="74556">IF(AND(KY233&lt;&gt;"",KZ233=""),MAX(KY233-$C$9,0),IF(KY233="","",IF(KX$7&gt;=$G233,$F$9*($F$17*KZ234+$F$18*KZ237),"")))</f>
        <v/>
      </c>
      <c r="KZ234" s="18" t="str">
        <f t="shared" ref="KZ234" si="74557">IF(AND(KZ233&lt;&gt;"",LA233=""),MAX(KZ233-$C$9,0),IF(KZ233="","",IF(KY$7&gt;=$G233,$F$9*($F$17*LA234+$F$18*LA237),"")))</f>
        <v/>
      </c>
      <c r="LA234" s="18" t="str">
        <f t="shared" ref="LA234" si="74558">IF(AND(LA233&lt;&gt;"",LB233=""),MAX(LA233-$C$9,0),IF(LA233="","",IF(KZ$7&gt;=$G233,$F$9*($F$17*LB234+$F$18*LB237),"")))</f>
        <v/>
      </c>
      <c r="LB234" s="18" t="str">
        <f t="shared" ref="LB234" si="74559">IF(AND(LB233&lt;&gt;"",LC233=""),MAX(LB233-$C$9,0),IF(LB233="","",IF(LA$7&gt;=$G233,$F$9*($F$17*LC234+$F$18*LC237),"")))</f>
        <v/>
      </c>
      <c r="LC234" s="18" t="str">
        <f t="shared" ref="LC234" si="74560">IF(AND(LC233&lt;&gt;"",LD233=""),MAX(LC233-$C$9,0),IF(LC233="","",IF(LB$7&gt;=$G233,$F$9*($F$17*LD234+$F$18*LD237),"")))</f>
        <v/>
      </c>
      <c r="LD234" s="18" t="str">
        <f t="shared" ref="LD234" si="74561">IF(AND(LD233&lt;&gt;"",LE233=""),MAX(LD233-$C$9,0),IF(LD233="","",IF(LC$7&gt;=$G233,$F$9*($F$17*LE234+$F$18*LE237),"")))</f>
        <v/>
      </c>
      <c r="LE234" s="18" t="str">
        <f t="shared" ref="LE234" si="74562">IF(AND(LE233&lt;&gt;"",LF233=""),MAX(LE233-$C$9,0),IF(LE233="","",IF(LD$7&gt;=$G233,$F$9*($F$17*LF234+$F$18*LF237),"")))</f>
        <v/>
      </c>
      <c r="LF234" s="18" t="str">
        <f t="shared" ref="LF234" si="74563">IF(AND(LF233&lt;&gt;"",LG233=""),MAX(LF233-$C$9,0),IF(LF233="","",IF(LE$7&gt;=$G233,$F$9*($F$17*LG234+$F$18*LG237),"")))</f>
        <v/>
      </c>
      <c r="LG234" s="18" t="str">
        <f t="shared" ref="LG234" si="74564">IF(AND(LG233&lt;&gt;"",LH233=""),MAX(LG233-$C$9,0),IF(LG233="","",IF(LF$7&gt;=$G233,$F$9*($F$17*LH234+$F$18*LH237),"")))</f>
        <v/>
      </c>
      <c r="LH234" s="18" t="str">
        <f t="shared" ref="LH234" si="74565">IF(AND(LH233&lt;&gt;"",LI233=""),MAX(LH233-$C$9,0),IF(LH233="","",IF(LG$7&gt;=$G233,$F$9*($F$17*LI234+$F$18*LI237),"")))</f>
        <v/>
      </c>
      <c r="LI234" s="18" t="str">
        <f t="shared" ref="LI234" si="74566">IF(AND(LI233&lt;&gt;"",LJ233=""),MAX(LI233-$C$9,0),IF(LI233="","",IF(LH$7&gt;=$G233,$F$9*($F$17*LJ234+$F$18*LJ237),"")))</f>
        <v/>
      </c>
      <c r="LJ234" s="18" t="str">
        <f t="shared" ref="LJ234" si="74567">IF(AND(LJ233&lt;&gt;"",LK233=""),MAX(LJ233-$C$9,0),IF(LJ233="","",IF(LI$7&gt;=$G233,$F$9*($F$17*LK234+$F$18*LK237),"")))</f>
        <v/>
      </c>
      <c r="LK234" s="18" t="str">
        <f t="shared" ref="LK234" si="74568">IF(AND(LK233&lt;&gt;"",LL233=""),MAX(LK233-$C$9,0),IF(LK233="","",IF(LJ$7&gt;=$G233,$F$9*($F$17*LL234+$F$18*LL237),"")))</f>
        <v/>
      </c>
      <c r="LL234" s="18" t="str">
        <f t="shared" ref="LL234" si="74569">IF(AND(LL233&lt;&gt;"",LM233=""),MAX(LL233-$C$9,0),IF(LL233="","",IF(LK$7&gt;=$G233,$F$9*($F$17*LM234+$F$18*LM237),"")))</f>
        <v/>
      </c>
      <c r="LM234" s="18" t="str">
        <f t="shared" ref="LM234" si="74570">IF(AND(LM233&lt;&gt;"",LN233=""),MAX(LM233-$C$9,0),IF(LM233="","",IF(LL$7&gt;=$G233,$F$9*($F$17*LN234+$F$18*LN237),"")))</f>
        <v/>
      </c>
      <c r="LN234" s="18" t="str">
        <f t="shared" ref="LN234" si="74571">IF(AND(LN233&lt;&gt;"",LO233=""),MAX(LN233-$C$9,0),IF(LN233="","",IF(LM$7&gt;=$G233,$F$9*($F$17*LO234+$F$18*LO237),"")))</f>
        <v/>
      </c>
      <c r="LO234" s="18" t="str">
        <f t="shared" ref="LO234" si="74572">IF(AND(LO233&lt;&gt;"",LP233=""),MAX(LO233-$C$9,0),IF(LO233="","",IF(LN$7&gt;=$G233,$F$9*($F$17*LP234+$F$18*LP237),"")))</f>
        <v/>
      </c>
      <c r="LP234" s="18" t="str">
        <f t="shared" ref="LP234" si="74573">IF(AND(LP233&lt;&gt;"",LQ233=""),MAX(LP233-$C$9,0),IF(LP233="","",IF(LO$7&gt;=$G233,$F$9*($F$17*LQ234+$F$18*LQ237),"")))</f>
        <v/>
      </c>
      <c r="LQ234" s="18" t="str">
        <f t="shared" ref="LQ234" si="74574">IF(AND(LQ233&lt;&gt;"",LR233=""),MAX(LQ233-$C$9,0),IF(LQ233="","",IF(LP$7&gt;=$G233,$F$9*($F$17*LR234+$F$18*LR237),"")))</f>
        <v/>
      </c>
      <c r="LR234" s="18" t="str">
        <f t="shared" ref="LR234" si="74575">IF(AND(LR233&lt;&gt;"",LS233=""),MAX(LR233-$C$9,0),IF(LR233="","",IF(LQ$7&gt;=$G233,$F$9*($F$17*LS234+$F$18*LS237),"")))</f>
        <v/>
      </c>
      <c r="LS234" s="18" t="str">
        <f t="shared" ref="LS234" si="74576">IF(AND(LS233&lt;&gt;"",LT233=""),MAX(LS233-$C$9,0),IF(LS233="","",IF(LR$7&gt;=$G233,$F$9*($F$17*LT234+$F$18*LT237),"")))</f>
        <v/>
      </c>
      <c r="LT234" s="18" t="str">
        <f t="shared" ref="LT234" si="74577">IF(AND(LT233&lt;&gt;"",LU233=""),MAX(LT233-$C$9,0),IF(LT233="","",IF(LS$7&gt;=$G233,$F$9*($F$17*LU234+$F$18*LU237),"")))</f>
        <v/>
      </c>
      <c r="LU234" s="18" t="str">
        <f t="shared" ref="LU234" si="74578">IF(AND(LU233&lt;&gt;"",LV233=""),MAX(LU233-$C$9,0),IF(LU233="","",IF(LT$7&gt;=$G233,$F$9*($F$17*LV234+$F$18*LV237),"")))</f>
        <v/>
      </c>
      <c r="LV234" s="18" t="str">
        <f t="shared" ref="LV234" si="74579">IF(AND(LV233&lt;&gt;"",LW233=""),MAX(LV233-$C$9,0),IF(LV233="","",IF(LU$7&gt;=$G233,$F$9*($F$17*LW234+$F$18*LW237),"")))</f>
        <v/>
      </c>
      <c r="LW234" s="18" t="str">
        <f t="shared" ref="LW234" si="74580">IF(AND(LW233&lt;&gt;"",LX233=""),MAX(LW233-$C$9,0),IF(LW233="","",IF(LV$7&gt;=$G233,$F$9*($F$17*LX234+$F$18*LX237),"")))</f>
        <v/>
      </c>
      <c r="LX234" s="18" t="str">
        <f t="shared" ref="LX234" si="74581">IF(AND(LX233&lt;&gt;"",LY233=""),MAX(LX233-$C$9,0),IF(LX233="","",IF(LW$7&gt;=$G233,$F$9*($F$17*LY234+$F$18*LY237),"")))</f>
        <v/>
      </c>
      <c r="LY234" s="18" t="str">
        <f t="shared" ref="LY234" si="74582">IF(AND(LY233&lt;&gt;"",LZ233=""),MAX(LY233-$C$9,0),IF(LY233="","",IF(LX$7&gt;=$G233,$F$9*($F$17*LZ234+$F$18*LZ237),"")))</f>
        <v/>
      </c>
      <c r="LZ234" s="18" t="str">
        <f t="shared" ref="LZ234" si="74583">IF(AND(LZ233&lt;&gt;"",MA233=""),MAX(LZ233-$C$9,0),IF(LZ233="","",IF(LY$7&gt;=$G233,$F$9*($F$17*MA234+$F$18*MA237),"")))</f>
        <v/>
      </c>
      <c r="MA234" s="18" t="str">
        <f t="shared" ref="MA234" si="74584">IF(AND(MA233&lt;&gt;"",MB233=""),MAX(MA233-$C$9,0),IF(MA233="","",IF(LZ$7&gt;=$G233,$F$9*($F$17*MB234+$F$18*MB237),"")))</f>
        <v/>
      </c>
      <c r="MB234" s="18" t="str">
        <f t="shared" ref="MB234" si="74585">IF(AND(MB233&lt;&gt;"",MC233=""),MAX(MB233-$C$9,0),IF(MB233="","",IF(MA$7&gt;=$G233,$F$9*($F$17*MC234+$F$18*MC237),"")))</f>
        <v/>
      </c>
      <c r="MC234" s="18" t="str">
        <f t="shared" ref="MC234" si="74586">IF(AND(MC233&lt;&gt;"",MD233=""),MAX(MC233-$C$9,0),IF(MC233="","",IF(MB$7&gt;=$G233,$F$9*($F$17*MD234+$F$18*MD237),"")))</f>
        <v/>
      </c>
      <c r="MD234" s="18" t="str">
        <f t="shared" ref="MD234" si="74587">IF(AND(MD233&lt;&gt;"",ME233=""),MAX(MD233-$C$9,0),IF(MD233="","",IF(MC$7&gt;=$G233,$F$9*($F$17*ME234+$F$18*ME237),"")))</f>
        <v/>
      </c>
      <c r="ME234" s="18" t="str">
        <f t="shared" ref="ME234" si="74588">IF(AND(ME233&lt;&gt;"",MF233=""),MAX(ME233-$C$9,0),IF(ME233="","",IF(MD$7&gt;=$G233,$F$9*($F$17*MF234+$F$18*MF237),"")))</f>
        <v/>
      </c>
      <c r="MF234" s="18" t="str">
        <f t="shared" ref="MF234" si="74589">IF(AND(MF233&lt;&gt;"",MG233=""),MAX(MF233-$C$9,0),IF(MF233="","",IF(ME$7&gt;=$G233,$F$9*($F$17*MG234+$F$18*MG237),"")))</f>
        <v/>
      </c>
      <c r="MG234" s="18" t="str">
        <f t="shared" ref="MG234" si="74590">IF(AND(MG233&lt;&gt;"",MH233=""),MAX(MG233-$C$9,0),IF(MG233="","",IF(MF$7&gt;=$G233,$F$9*($F$17*MH234+$F$18*MH237),"")))</f>
        <v/>
      </c>
      <c r="MH234" s="18" t="str">
        <f t="shared" ref="MH234" si="74591">IF(AND(MH233&lt;&gt;"",MI233=""),MAX(MH233-$C$9,0),IF(MH233="","",IF(MG$7&gt;=$G233,$F$9*($F$17*MI234+$F$18*MI237),"")))</f>
        <v/>
      </c>
      <c r="MI234" s="18" t="str">
        <f t="shared" ref="MI234" si="74592">IF(AND(MI233&lt;&gt;"",MJ233=""),MAX(MI233-$C$9,0),IF(MI233="","",IF(MH$7&gt;=$G233,$F$9*($F$17*MJ234+$F$18*MJ237),"")))</f>
        <v/>
      </c>
      <c r="MJ234" s="18" t="str">
        <f t="shared" ref="MJ234" si="74593">IF(AND(MJ233&lt;&gt;"",MK233=""),MAX(MJ233-$C$9,0),IF(MJ233="","",IF(MI$7&gt;=$G233,$F$9*($F$17*MK234+$F$18*MK237),"")))</f>
        <v/>
      </c>
      <c r="MK234" s="18" t="str">
        <f t="shared" ref="MK234" si="74594">IF(AND(MK233&lt;&gt;"",ML233=""),MAX(MK233-$C$9,0),IF(MK233="","",IF(MJ$7&gt;=$G233,$F$9*($F$17*ML234+$F$18*ML237),"")))</f>
        <v/>
      </c>
      <c r="ML234" s="18" t="str">
        <f t="shared" ref="ML234" si="74595">IF(AND(ML233&lt;&gt;"",MM233=""),MAX(ML233-$C$9,0),IF(ML233="","",IF(MK$7&gt;=$G233,$F$9*($F$17*MM234+$F$18*MM237),"")))</f>
        <v/>
      </c>
      <c r="MM234" s="18" t="str">
        <f t="shared" ref="MM234" si="74596">IF(AND(MM233&lt;&gt;"",MN233=""),MAX(MM233-$C$9,0),IF(MM233="","",IF(ML$7&gt;=$G233,$F$9*($F$17*MN234+$F$18*MN237),"")))</f>
        <v/>
      </c>
      <c r="MN234" s="18" t="str">
        <f t="shared" ref="MN234" si="74597">IF(AND(MN233&lt;&gt;"",MO233=""),MAX(MN233-$C$9,0),IF(MN233="","",IF(MM$7&gt;=$G233,$F$9*($F$17*MO234+$F$18*MO237),"")))</f>
        <v/>
      </c>
      <c r="MO234" s="18" t="str">
        <f t="shared" ref="MO234" si="74598">IF(AND(MO233&lt;&gt;"",MP233=""),MAX(MO233-$C$9,0),IF(MO233="","",IF(MN$7&gt;=$G233,$F$9*($F$17*MP234+$F$18*MP237),"")))</f>
        <v/>
      </c>
      <c r="MP234" s="18" t="str">
        <f t="shared" ref="MP234" si="74599">IF(AND(MP233&lt;&gt;"",MQ233=""),MAX(MP233-$C$9,0),IF(MP233="","",IF(MO$7&gt;=$G233,$F$9*($F$17*MQ234+$F$18*MQ237),"")))</f>
        <v/>
      </c>
      <c r="MQ234" s="18" t="str">
        <f t="shared" ref="MQ234" si="74600">IF(AND(MQ233&lt;&gt;"",MR233=""),MAX(MQ233-$C$9,0),IF(MQ233="","",IF(MP$7&gt;=$G233,$F$9*($F$17*MR234+$F$18*MR237),"")))</f>
        <v/>
      </c>
      <c r="MR234" s="18" t="str">
        <f t="shared" ref="MR234" si="74601">IF(AND(MR233&lt;&gt;"",MS233=""),MAX(MR233-$C$9,0),IF(MR233="","",IF(MQ$7&gt;=$G233,$F$9*($F$17*MS234+$F$18*MS237),"")))</f>
        <v/>
      </c>
      <c r="MS234" s="18" t="str">
        <f t="shared" ref="MS234" si="74602">IF(AND(MS233&lt;&gt;"",MT233=""),MAX(MS233-$C$9,0),IF(MS233="","",IF(MR$7&gt;=$G233,$F$9*($F$17*MT234+$F$18*MT237),"")))</f>
        <v/>
      </c>
      <c r="MT234" s="18" t="str">
        <f t="shared" ref="MT234" si="74603">IF(AND(MT233&lt;&gt;"",MU233=""),MAX(MT233-$C$9,0),IF(MT233="","",IF(MS$7&gt;=$G233,$F$9*($F$17*MU234+$F$18*MU237),"")))</f>
        <v/>
      </c>
      <c r="MU234" s="18" t="str">
        <f t="shared" ref="MU234" si="74604">IF(AND(MU233&lt;&gt;"",MV233=""),MAX(MU233-$C$9,0),IF(MU233="","",IF(MT$7&gt;=$G233,$F$9*($F$17*MV234+$F$18*MV237),"")))</f>
        <v/>
      </c>
      <c r="MV234" s="18" t="str">
        <f t="shared" ref="MV234" si="74605">IF(AND(MV233&lt;&gt;"",MW233=""),MAX(MV233-$C$9,0),IF(MV233="","",IF(MU$7&gt;=$G233,$F$9*($F$17*MW234+$F$18*MW237),"")))</f>
        <v/>
      </c>
      <c r="MW234" s="18" t="str">
        <f t="shared" ref="MW234" si="74606">IF(AND(MW233&lt;&gt;"",MX233=""),MAX(MW233-$C$9,0),IF(MW233="","",IF(MV$7&gt;=$G233,$F$9*($F$17*MX234+$F$18*MX237),"")))</f>
        <v/>
      </c>
      <c r="MX234" s="18" t="str">
        <f t="shared" ref="MX234" si="74607">IF(AND(MX233&lt;&gt;"",MY233=""),MAX(MX233-$C$9,0),IF(MX233="","",IF(MW$7&gt;=$G233,$F$9*($F$17*MY234+$F$18*MY237),"")))</f>
        <v/>
      </c>
      <c r="MY234" s="18" t="str">
        <f t="shared" ref="MY234" si="74608">IF(AND(MY233&lt;&gt;"",MZ233=""),MAX(MY233-$C$9,0),IF(MY233="","",IF(MX$7&gt;=$G233,$F$9*($F$17*MZ234+$F$18*MZ237),"")))</f>
        <v/>
      </c>
      <c r="MZ234" s="18" t="str">
        <f t="shared" ref="MZ234" si="74609">IF(AND(MZ233&lt;&gt;"",NA233=""),MAX(MZ233-$C$9,0),IF(MZ233="","",IF(MY$7&gt;=$G233,$F$9*($F$17*NA234+$F$18*NA237),"")))</f>
        <v/>
      </c>
      <c r="NA234" s="18" t="str">
        <f t="shared" ref="NA234" si="74610">IF(AND(NA233&lt;&gt;"",NB233=""),MAX(NA233-$C$9,0),IF(NA233="","",IF(MZ$7&gt;=$G233,$F$9*($F$17*NB234+$F$18*NB237),"")))</f>
        <v/>
      </c>
      <c r="NB234" s="18" t="str">
        <f t="shared" ref="NB234" si="74611">IF(AND(NB233&lt;&gt;"",NC233=""),MAX(NB233-$C$9,0),IF(NB233="","",IF(NA$7&gt;=$G233,$F$9*($F$17*NC234+$F$18*NC237),"")))</f>
        <v/>
      </c>
      <c r="NC234" s="18" t="str">
        <f t="shared" ref="NC234" si="74612">IF(AND(NC233&lt;&gt;"",ND233=""),MAX(NC233-$C$9,0),IF(NC233="","",IF(NB$7&gt;=$G233,$F$9*($F$17*ND234+$F$18*ND237),"")))</f>
        <v/>
      </c>
      <c r="ND234" s="18" t="str">
        <f t="shared" ref="ND234" si="74613">IF(AND(ND233&lt;&gt;"",NE233=""),MAX(ND233-$C$9,0),IF(ND233="","",IF(NC$7&gt;=$G233,$F$9*($F$17*NE234+$F$18*NE237),"")))</f>
        <v/>
      </c>
      <c r="NE234" s="18" t="str">
        <f t="shared" ref="NE234" si="74614">IF(AND(NE233&lt;&gt;"",NF233=""),MAX(NE233-$C$9,0),IF(NE233="","",IF(ND$7&gt;=$G233,$F$9*($F$17*NF234+$F$18*NF237),"")))</f>
        <v/>
      </c>
      <c r="NF234" s="18" t="str">
        <f t="shared" ref="NF234" si="74615">IF(AND(NF233&lt;&gt;"",NG233=""),MAX(NF233-$C$9,0),IF(NF233="","",IF(NE$7&gt;=$G233,$F$9*($F$17*NG234+$F$18*NG237),"")))</f>
        <v/>
      </c>
      <c r="NG234" s="18" t="str">
        <f t="shared" ref="NG234" si="74616">IF(AND(NG233&lt;&gt;"",NH233=""),MAX(NG233-$C$9,0),IF(NG233="","",IF(NF$7&gt;=$G233,$F$9*($F$17*NH234+$F$18*NH237),"")))</f>
        <v/>
      </c>
      <c r="NH234" s="18" t="str">
        <f t="shared" ref="NH234" si="74617">IF(AND(NH233&lt;&gt;"",NI233=""),MAX(NH233-$C$9,0),IF(NH233="","",IF(NG$7&gt;=$G233,$F$9*($F$17*NI234+$F$18*NI237),"")))</f>
        <v/>
      </c>
      <c r="NI234" s="18" t="str">
        <f t="shared" ref="NI234" si="74618">IF(AND(NI233&lt;&gt;"",NJ233=""),MAX(NI233-$C$9,0),IF(NI233="","",IF(NH$7&gt;=$G233,$F$9*($F$17*NJ234+$F$18*NJ237),"")))</f>
        <v/>
      </c>
      <c r="NJ234" s="18" t="str">
        <f t="shared" ref="NJ234" si="74619">IF(AND(NJ233&lt;&gt;"",NK233=""),MAX(NJ233-$C$9,0),IF(NJ233="","",IF(NI$7&gt;=$G233,$F$9*($F$17*NK234+$F$18*NK237),"")))</f>
        <v/>
      </c>
      <c r="NK234" s="18" t="str">
        <f t="shared" ref="NK234" si="74620">IF(AND(NK233&lt;&gt;"",NL233=""),MAX(NK233-$C$9,0),IF(NK233="","",IF(NJ$7&gt;=$G233,$F$9*($F$17*NL234+$F$18*NL237),"")))</f>
        <v/>
      </c>
      <c r="NL234" s="18" t="str">
        <f t="shared" ref="NL234" si="74621">IF(AND(NL233&lt;&gt;"",NM233=""),MAX(NL233-$C$9,0),IF(NL233="","",IF(NK$7&gt;=$G233,$F$9*($F$17*NM234+$F$18*NM237),"")))</f>
        <v/>
      </c>
      <c r="NM234" s="18" t="str">
        <f t="shared" ref="NM234" si="74622">IF(AND(NM233&lt;&gt;"",NN233=""),MAX(NM233-$C$9,0),IF(NM233="","",IF(NL$7&gt;=$G233,$F$9*($F$17*NN234+$F$18*NN237),"")))</f>
        <v/>
      </c>
      <c r="NN234" s="18" t="str">
        <f t="shared" ref="NN234" si="74623">IF(AND(NN233&lt;&gt;"",NO233=""),MAX(NN233-$C$9,0),IF(NN233="","",IF(NM$7&gt;=$G233,$F$9*($F$17*NO234+$F$18*NO237),"")))</f>
        <v/>
      </c>
      <c r="NO234" s="18" t="str">
        <f t="shared" ref="NO234" si="74624">IF(AND(NO233&lt;&gt;"",NP233=""),MAX(NO233-$C$9,0),IF(NO233="","",IF(NN$7&gt;=$G233,$F$9*($F$17*NP234+$F$18*NP237),"")))</f>
        <v/>
      </c>
      <c r="NP234" s="18" t="str">
        <f t="shared" ref="NP234" si="74625">IF(AND(NP233&lt;&gt;"",NQ233=""),MAX(NP233-$C$9,0),IF(NP233="","",IF(NO$7&gt;=$G233,$F$9*($F$17*NQ234+$F$18*NQ237),"")))</f>
        <v/>
      </c>
      <c r="NQ234" s="18" t="str">
        <f t="shared" ref="NQ234" si="74626">IF(AND(NQ233&lt;&gt;"",NR233=""),MAX(NQ233-$C$9,0),IF(NQ233="","",IF(NP$7&gt;=$G233,$F$9*($F$17*NR234+$F$18*NR237),"")))</f>
        <v/>
      </c>
      <c r="NR234" s="18" t="str">
        <f t="shared" ref="NR234" si="74627">IF(AND(NR233&lt;&gt;"",NS233=""),MAX(NR233-$C$9,0),IF(NR233="","",IF(NQ$7&gt;=$G233,$F$9*($F$17*NS234+$F$18*NS237),"")))</f>
        <v/>
      </c>
      <c r="NS234" s="18" t="str">
        <f t="shared" ref="NS234" si="74628">IF(AND(NS233&lt;&gt;"",NT233=""),MAX(NS233-$C$9,0),IF(NS233="","",IF(NR$7&gt;=$G233,$F$9*($F$17*NT234+$F$18*NT237),"")))</f>
        <v/>
      </c>
      <c r="NT234" s="18" t="str">
        <f t="shared" ref="NT234" si="74629">IF(AND(NT233&lt;&gt;"",NU233=""),MAX(NT233-$C$9,0),IF(NT233="","",IF(NS$7&gt;=$G233,$F$9*($F$17*NU234+$F$18*NU237),"")))</f>
        <v/>
      </c>
      <c r="NU234" s="18" t="str">
        <f t="shared" ref="NU234" si="74630">IF(AND(NU233&lt;&gt;"",NV233=""),MAX(NU233-$C$9,0),IF(NU233="","",IF(NT$7&gt;=$G233,$F$9*($F$17*NV234+$F$18*NV237),"")))</f>
        <v/>
      </c>
      <c r="NV234" s="18" t="str">
        <f t="shared" ref="NV234" si="74631">IF(AND(NV233&lt;&gt;"",NW233=""),MAX(NV233-$C$9,0),IF(NV233="","",IF(NU$7&gt;=$G233,$F$9*($F$17*NW234+$F$18*NW237),"")))</f>
        <v/>
      </c>
      <c r="NW234" s="18" t="str">
        <f t="shared" ref="NW234" si="74632">IF(AND(NW233&lt;&gt;"",NX233=""),MAX(NW233-$C$9,0),IF(NW233="","",IF(NV$7&gt;=$G233,$F$9*($F$17*NX234+$F$18*NX237),"")))</f>
        <v/>
      </c>
      <c r="NX234" s="18" t="str">
        <f t="shared" ref="NX234" si="74633">IF(AND(NX233&lt;&gt;"",NY233=""),MAX(NX233-$C$9,0),IF(NX233="","",IF(NW$7&gt;=$G233,$F$9*($F$17*NY234+$F$18*NY237),"")))</f>
        <v/>
      </c>
      <c r="NY234" s="18" t="str">
        <f t="shared" ref="NY234" si="74634">IF(AND(NY233&lt;&gt;"",NZ233=""),MAX(NY233-$C$9,0),IF(NY233="","",IF(NX$7&gt;=$G233,$F$9*($F$17*NZ234+$F$18*NZ237),"")))</f>
        <v/>
      </c>
      <c r="NZ234" s="18" t="str">
        <f t="shared" ref="NZ234" si="74635">IF(AND(NZ233&lt;&gt;"",OA233=""),MAX(NZ233-$C$9,0),IF(NZ233="","",IF(NY$7&gt;=$G233,$F$9*($F$17*OA234+$F$18*OA237),"")))</f>
        <v/>
      </c>
      <c r="OA234" s="18" t="str">
        <f t="shared" ref="OA234" si="74636">IF(AND(OA233&lt;&gt;"",OB233=""),MAX(OA233-$C$9,0),IF(OA233="","",IF(NZ$7&gt;=$G233,$F$9*($F$17*OB234+$F$18*OB237),"")))</f>
        <v/>
      </c>
    </row>
    <row r="235" spans="7:391" x14ac:dyDescent="0.3">
      <c r="H235" s="18"/>
      <c r="I235" s="18" t="str">
        <f t="shared" ref="I235:BS235" si="74637">IF(AND(I233&lt;&gt;"",J233=""),MAX($C$9-I233,0),IF(I233="","",IF(I$7&gt;=$G233,$F$9*($F$17*J235+$F$18*J238),"")))</f>
        <v/>
      </c>
      <c r="J235" s="18" t="str">
        <f t="shared" si="74637"/>
        <v/>
      </c>
      <c r="K235" s="18" t="str">
        <f t="shared" si="74637"/>
        <v/>
      </c>
      <c r="L235" s="18" t="str">
        <f t="shared" si="74637"/>
        <v/>
      </c>
      <c r="M235" s="18" t="str">
        <f t="shared" si="74637"/>
        <v/>
      </c>
      <c r="N235" s="18" t="str">
        <f t="shared" si="74637"/>
        <v/>
      </c>
      <c r="O235" s="18" t="str">
        <f t="shared" si="74637"/>
        <v/>
      </c>
      <c r="P235" s="18" t="str">
        <f t="shared" si="74637"/>
        <v/>
      </c>
      <c r="Q235" s="18" t="str">
        <f t="shared" si="74637"/>
        <v/>
      </c>
      <c r="R235" s="18" t="str">
        <f t="shared" si="74637"/>
        <v/>
      </c>
      <c r="S235" s="18" t="str">
        <f t="shared" si="74637"/>
        <v/>
      </c>
      <c r="T235" s="18" t="str">
        <f t="shared" si="74637"/>
        <v/>
      </c>
      <c r="U235" s="18" t="str">
        <f t="shared" si="74637"/>
        <v/>
      </c>
      <c r="V235" s="18" t="str">
        <f t="shared" si="74637"/>
        <v/>
      </c>
      <c r="W235" s="18" t="str">
        <f t="shared" si="74637"/>
        <v/>
      </c>
      <c r="X235" s="18" t="str">
        <f t="shared" si="74637"/>
        <v/>
      </c>
      <c r="Y235" s="18" t="str">
        <f t="shared" si="74637"/>
        <v/>
      </c>
      <c r="Z235" s="18" t="str">
        <f t="shared" si="74637"/>
        <v/>
      </c>
      <c r="AA235" s="18" t="str">
        <f t="shared" si="74637"/>
        <v/>
      </c>
      <c r="AB235" s="18" t="str">
        <f t="shared" si="74637"/>
        <v/>
      </c>
      <c r="AC235" s="18" t="str">
        <f t="shared" si="74637"/>
        <v/>
      </c>
      <c r="AD235" s="18" t="str">
        <f t="shared" si="74637"/>
        <v/>
      </c>
      <c r="AE235" s="18" t="str">
        <f t="shared" si="74637"/>
        <v/>
      </c>
      <c r="AF235" s="18" t="str">
        <f t="shared" si="74637"/>
        <v/>
      </c>
      <c r="AG235" s="18" t="str">
        <f t="shared" si="74637"/>
        <v/>
      </c>
      <c r="AH235" s="18" t="str">
        <f t="shared" si="74637"/>
        <v/>
      </c>
      <c r="AI235" s="18" t="str">
        <f t="shared" si="74637"/>
        <v/>
      </c>
      <c r="AJ235" s="18" t="str">
        <f t="shared" si="74637"/>
        <v/>
      </c>
      <c r="AK235" s="18" t="str">
        <f t="shared" si="74637"/>
        <v/>
      </c>
      <c r="AL235" s="18" t="str">
        <f t="shared" si="74637"/>
        <v/>
      </c>
      <c r="AM235" s="18" t="str">
        <f t="shared" si="74637"/>
        <v/>
      </c>
      <c r="AN235" s="18" t="str">
        <f t="shared" si="74637"/>
        <v/>
      </c>
      <c r="AO235" s="18" t="str">
        <f t="shared" si="74637"/>
        <v/>
      </c>
      <c r="AP235" s="18" t="str">
        <f t="shared" si="74637"/>
        <v/>
      </c>
      <c r="AQ235" s="18" t="str">
        <f t="shared" si="74637"/>
        <v/>
      </c>
      <c r="AR235" s="18" t="str">
        <f t="shared" si="74637"/>
        <v/>
      </c>
      <c r="AS235" s="18" t="str">
        <f t="shared" si="74637"/>
        <v/>
      </c>
      <c r="AT235" s="18" t="str">
        <f t="shared" si="74637"/>
        <v/>
      </c>
      <c r="AU235" s="18" t="str">
        <f t="shared" si="74637"/>
        <v/>
      </c>
      <c r="AV235" s="18" t="str">
        <f t="shared" si="74637"/>
        <v/>
      </c>
      <c r="AW235" s="18" t="str">
        <f t="shared" si="74637"/>
        <v/>
      </c>
      <c r="AX235" s="18" t="str">
        <f t="shared" si="74637"/>
        <v/>
      </c>
      <c r="AY235" s="18" t="str">
        <f t="shared" si="74637"/>
        <v/>
      </c>
      <c r="AZ235" s="18" t="str">
        <f t="shared" si="74637"/>
        <v/>
      </c>
      <c r="BA235" s="18" t="str">
        <f t="shared" si="74637"/>
        <v/>
      </c>
      <c r="BB235" s="18" t="str">
        <f t="shared" si="74637"/>
        <v/>
      </c>
      <c r="BC235" s="18" t="str">
        <f t="shared" si="74637"/>
        <v/>
      </c>
      <c r="BD235" s="18" t="str">
        <f t="shared" si="74637"/>
        <v/>
      </c>
      <c r="BE235" s="18" t="str">
        <f t="shared" si="74637"/>
        <v/>
      </c>
      <c r="BF235" s="18" t="str">
        <f t="shared" si="74637"/>
        <v/>
      </c>
      <c r="BG235" s="18" t="str">
        <f t="shared" si="74637"/>
        <v/>
      </c>
      <c r="BH235" s="18" t="str">
        <f t="shared" si="74637"/>
        <v/>
      </c>
      <c r="BI235" s="18" t="str">
        <f t="shared" si="74637"/>
        <v/>
      </c>
      <c r="BJ235" s="18" t="str">
        <f t="shared" si="74637"/>
        <v/>
      </c>
      <c r="BK235" s="18" t="str">
        <f t="shared" si="74637"/>
        <v/>
      </c>
      <c r="BL235" s="18" t="str">
        <f t="shared" si="74637"/>
        <v/>
      </c>
      <c r="BM235" s="18" t="str">
        <f t="shared" si="74637"/>
        <v/>
      </c>
      <c r="BN235" s="18" t="str">
        <f t="shared" si="74637"/>
        <v/>
      </c>
      <c r="BO235" s="18" t="str">
        <f t="shared" si="74637"/>
        <v/>
      </c>
      <c r="BP235" s="18" t="str">
        <f t="shared" si="74637"/>
        <v/>
      </c>
      <c r="BQ235" s="18" t="str">
        <f t="shared" si="74637"/>
        <v/>
      </c>
      <c r="BR235" s="18" t="str">
        <f t="shared" si="74637"/>
        <v/>
      </c>
      <c r="BS235" s="18" t="str">
        <f t="shared" si="74637"/>
        <v/>
      </c>
      <c r="BT235" s="18" t="str">
        <f t="shared" ref="BT235:DD235" si="74638">IF(AND(BT233&lt;&gt;"",BU233=""),MAX($C$9-BT233,0),IF(BT233="","",IF(BT$7&gt;=$G233,$F$9*($F$17*BU235+$F$18*BU238),"")))</f>
        <v/>
      </c>
      <c r="BU235" s="18" t="str">
        <f t="shared" si="74638"/>
        <v/>
      </c>
      <c r="BV235" s="18" t="str">
        <f t="shared" si="74638"/>
        <v/>
      </c>
      <c r="BW235" s="18" t="str">
        <f t="shared" si="74638"/>
        <v/>
      </c>
      <c r="BX235" s="18" t="str">
        <f t="shared" si="74638"/>
        <v/>
      </c>
      <c r="BY235" s="18" t="str">
        <f t="shared" si="74638"/>
        <v/>
      </c>
      <c r="BZ235" s="18" t="str">
        <f t="shared" si="74638"/>
        <v/>
      </c>
      <c r="CA235" s="18" t="str">
        <f t="shared" si="74638"/>
        <v/>
      </c>
      <c r="CB235" s="18" t="str">
        <f t="shared" si="74638"/>
        <v/>
      </c>
      <c r="CC235" s="18" t="str">
        <f t="shared" si="74638"/>
        <v/>
      </c>
      <c r="CD235" s="18" t="str">
        <f t="shared" si="74638"/>
        <v/>
      </c>
      <c r="CE235" s="18">
        <f t="shared" si="74638"/>
        <v>84.165751234775442</v>
      </c>
      <c r="CF235" s="18">
        <f t="shared" si="74638"/>
        <v>83.797433527647016</v>
      </c>
      <c r="CG235" s="18">
        <f t="shared" si="74638"/>
        <v>83.419291966619596</v>
      </c>
      <c r="CH235" s="18">
        <f t="shared" si="74638"/>
        <v>83.031077759668392</v>
      </c>
      <c r="CI235" s="18">
        <f t="shared" si="74638"/>
        <v>82.632535816548483</v>
      </c>
      <c r="CJ235" s="18">
        <f t="shared" si="74638"/>
        <v>82.223404589354686</v>
      </c>
      <c r="CK235" s="18">
        <f t="shared" si="74638"/>
        <v>81.803415909045015</v>
      </c>
      <c r="CL235" s="18">
        <f t="shared" si="74638"/>
        <v>81.372294817825917</v>
      </c>
      <c r="CM235" s="18">
        <f t="shared" si="74638"/>
        <v>80.929759397294077</v>
      </c>
      <c r="CN235" s="18">
        <f t="shared" si="74638"/>
        <v>80.475520592227909</v>
      </c>
      <c r="CO235" s="18">
        <f t="shared" si="74638"/>
        <v>80.009282029917898</v>
      </c>
      <c r="CP235" s="18">
        <f t="shared" si="74638"/>
        <v>79.530739834923779</v>
      </c>
      <c r="CQ235" s="18">
        <f t="shared" si="74638"/>
        <v>79.039582439141753</v>
      </c>
      <c r="CR235" s="18">
        <f t="shared" si="74638"/>
        <v>78.535490387063916</v>
      </c>
      <c r="CS235" s="18">
        <f t="shared" si="74638"/>
        <v>78.018136136107643</v>
      </c>
      <c r="CT235" s="18">
        <f t="shared" si="74638"/>
        <v>77.487183851890364</v>
      </c>
      <c r="CU235" s="18">
        <f t="shared" si="74638"/>
        <v>76.942289198321518</v>
      </c>
      <c r="CV235" s="18">
        <f t="shared" si="74638"/>
        <v>76.383099122380912</v>
      </c>
      <c r="CW235" s="18">
        <f t="shared" si="74638"/>
        <v>75.809251633448511</v>
      </c>
      <c r="CX235" s="18">
        <f t="shared" si="74638"/>
        <v>75.220375577048046</v>
      </c>
      <c r="CY235" s="18">
        <f t="shared" si="74638"/>
        <v>74.616090402862909</v>
      </c>
      <c r="CZ235" s="18">
        <f t="shared" si="74638"/>
        <v>73.996005926879278</v>
      </c>
      <c r="DA235" s="18">
        <f t="shared" si="74638"/>
        <v>73.359722087507947</v>
      </c>
      <c r="DB235" s="18">
        <f t="shared" si="74638"/>
        <v>72.706828695532238</v>
      </c>
      <c r="DC235" s="18">
        <f t="shared" si="74638"/>
        <v>72.036905177725998</v>
      </c>
      <c r="DD235" s="18">
        <f t="shared" si="74638"/>
        <v>71.34952031398106</v>
      </c>
      <c r="DE235" s="18" t="str">
        <f t="shared" ref="DE235:EF235" si="74639">IF(AND(DE233&lt;&gt;"",DF233=""),MAX($C$9-DE233,0),IF(DE233="","",IF(DD$7&gt;=$G233,$F$9*($F$17*DF235+$F$18*DF238),"")))</f>
        <v/>
      </c>
      <c r="DF235" s="18" t="str">
        <f t="shared" si="74639"/>
        <v/>
      </c>
      <c r="DG235" s="18" t="str">
        <f t="shared" si="74639"/>
        <v/>
      </c>
      <c r="DH235" s="18" t="str">
        <f t="shared" si="74639"/>
        <v/>
      </c>
      <c r="DI235" s="18" t="str">
        <f t="shared" si="74639"/>
        <v/>
      </c>
      <c r="DJ235" s="18" t="str">
        <f t="shared" si="74639"/>
        <v/>
      </c>
      <c r="DK235" s="18" t="str">
        <f t="shared" si="74639"/>
        <v/>
      </c>
      <c r="DL235" s="18" t="str">
        <f t="shared" si="74639"/>
        <v/>
      </c>
      <c r="DM235" s="18" t="str">
        <f t="shared" si="74639"/>
        <v/>
      </c>
      <c r="DN235" s="18" t="str">
        <f t="shared" si="74639"/>
        <v/>
      </c>
      <c r="DO235" s="18" t="str">
        <f t="shared" si="74639"/>
        <v/>
      </c>
      <c r="DP235" s="18" t="str">
        <f t="shared" si="74639"/>
        <v/>
      </c>
      <c r="DQ235" s="18" t="str">
        <f t="shared" si="74639"/>
        <v/>
      </c>
      <c r="DR235" s="18" t="str">
        <f t="shared" si="74639"/>
        <v/>
      </c>
      <c r="DS235" s="18" t="str">
        <f t="shared" si="74639"/>
        <v/>
      </c>
      <c r="DT235" s="18" t="str">
        <f t="shared" si="74639"/>
        <v/>
      </c>
      <c r="DU235" s="18" t="str">
        <f t="shared" si="74639"/>
        <v/>
      </c>
      <c r="DV235" s="18" t="str">
        <f t="shared" si="74639"/>
        <v/>
      </c>
      <c r="DW235" s="18" t="str">
        <f t="shared" si="74639"/>
        <v/>
      </c>
      <c r="DX235" s="18" t="str">
        <f t="shared" si="74639"/>
        <v/>
      </c>
      <c r="DY235" s="18" t="str">
        <f t="shared" si="74639"/>
        <v/>
      </c>
      <c r="DZ235" s="18" t="str">
        <f t="shared" si="74639"/>
        <v/>
      </c>
      <c r="EA235" s="18" t="str">
        <f t="shared" si="74639"/>
        <v/>
      </c>
      <c r="EB235" s="18" t="str">
        <f t="shared" si="74639"/>
        <v/>
      </c>
      <c r="EC235" s="18" t="str">
        <f t="shared" si="74639"/>
        <v/>
      </c>
      <c r="ED235" s="18" t="str">
        <f t="shared" si="74639"/>
        <v/>
      </c>
      <c r="EE235" s="18" t="str">
        <f t="shared" si="74639"/>
        <v/>
      </c>
      <c r="EF235" s="18" t="str">
        <f t="shared" si="74639"/>
        <v/>
      </c>
      <c r="EG235" s="18" t="str">
        <f t="shared" ref="EG235:GR235" si="74640">IF(AND(EG233&lt;&gt;"",EH233=""),MAX($C$9-EG233,0),IF(EG233="","",IF(EF$7&gt;=$G233,$F$9*($F$17*EH235+$F$18*EH238),"")))</f>
        <v/>
      </c>
      <c r="EH235" s="18" t="str">
        <f t="shared" si="74640"/>
        <v/>
      </c>
      <c r="EI235" s="18" t="str">
        <f t="shared" si="74640"/>
        <v/>
      </c>
      <c r="EJ235" s="18" t="str">
        <f t="shared" si="74640"/>
        <v/>
      </c>
      <c r="EK235" s="18" t="str">
        <f t="shared" si="74640"/>
        <v/>
      </c>
      <c r="EL235" s="18" t="str">
        <f t="shared" si="74640"/>
        <v/>
      </c>
      <c r="EM235" s="18" t="str">
        <f t="shared" si="74640"/>
        <v/>
      </c>
      <c r="EN235" s="18" t="str">
        <f t="shared" si="74640"/>
        <v/>
      </c>
      <c r="EO235" s="18" t="str">
        <f t="shared" si="74640"/>
        <v/>
      </c>
      <c r="EP235" s="18" t="str">
        <f t="shared" si="74640"/>
        <v/>
      </c>
      <c r="EQ235" s="18" t="str">
        <f t="shared" si="74640"/>
        <v/>
      </c>
      <c r="ER235" s="18" t="str">
        <f t="shared" si="74640"/>
        <v/>
      </c>
      <c r="ES235" s="18" t="str">
        <f t="shared" si="74640"/>
        <v/>
      </c>
      <c r="ET235" s="18" t="str">
        <f t="shared" si="74640"/>
        <v/>
      </c>
      <c r="EU235" s="18" t="str">
        <f t="shared" si="74640"/>
        <v/>
      </c>
      <c r="EV235" s="18" t="str">
        <f t="shared" si="74640"/>
        <v/>
      </c>
      <c r="EW235" s="18" t="str">
        <f t="shared" si="74640"/>
        <v/>
      </c>
      <c r="EX235" s="18" t="str">
        <f t="shared" si="74640"/>
        <v/>
      </c>
      <c r="EY235" s="18" t="str">
        <f t="shared" si="74640"/>
        <v/>
      </c>
      <c r="EZ235" s="18" t="str">
        <f t="shared" si="74640"/>
        <v/>
      </c>
      <c r="FA235" s="18" t="str">
        <f t="shared" si="74640"/>
        <v/>
      </c>
      <c r="FB235" s="18" t="str">
        <f t="shared" si="74640"/>
        <v/>
      </c>
      <c r="FC235" s="18" t="str">
        <f t="shared" si="74640"/>
        <v/>
      </c>
      <c r="FD235" s="18" t="str">
        <f t="shared" si="74640"/>
        <v/>
      </c>
      <c r="FE235" s="18" t="str">
        <f t="shared" si="74640"/>
        <v/>
      </c>
      <c r="FF235" s="18" t="str">
        <f t="shared" si="74640"/>
        <v/>
      </c>
      <c r="FG235" s="18" t="str">
        <f t="shared" si="74640"/>
        <v/>
      </c>
      <c r="FH235" s="18" t="str">
        <f t="shared" si="74640"/>
        <v/>
      </c>
      <c r="FI235" s="18" t="str">
        <f t="shared" si="74640"/>
        <v/>
      </c>
      <c r="FJ235" s="18" t="str">
        <f t="shared" si="74640"/>
        <v/>
      </c>
      <c r="FK235" s="18" t="str">
        <f t="shared" si="74640"/>
        <v/>
      </c>
      <c r="FL235" s="18" t="str">
        <f t="shared" si="74640"/>
        <v/>
      </c>
      <c r="FM235" s="18" t="str">
        <f t="shared" si="74640"/>
        <v/>
      </c>
      <c r="FN235" s="18" t="str">
        <f t="shared" si="74640"/>
        <v/>
      </c>
      <c r="FO235" s="18" t="str">
        <f t="shared" si="74640"/>
        <v/>
      </c>
      <c r="FP235" s="18" t="str">
        <f t="shared" si="74640"/>
        <v/>
      </c>
      <c r="FQ235" s="18" t="str">
        <f t="shared" si="74640"/>
        <v/>
      </c>
      <c r="FR235" s="18" t="str">
        <f t="shared" si="74640"/>
        <v/>
      </c>
      <c r="FS235" s="18" t="str">
        <f t="shared" si="74640"/>
        <v/>
      </c>
      <c r="FT235" s="18" t="str">
        <f t="shared" si="74640"/>
        <v/>
      </c>
      <c r="FU235" s="18" t="str">
        <f t="shared" si="74640"/>
        <v/>
      </c>
      <c r="FV235" s="18" t="str">
        <f t="shared" si="74640"/>
        <v/>
      </c>
      <c r="FW235" s="18" t="str">
        <f t="shared" si="74640"/>
        <v/>
      </c>
      <c r="FX235" s="18" t="str">
        <f t="shared" si="74640"/>
        <v/>
      </c>
      <c r="FY235" s="18" t="str">
        <f t="shared" si="74640"/>
        <v/>
      </c>
      <c r="FZ235" s="18" t="str">
        <f t="shared" si="74640"/>
        <v/>
      </c>
      <c r="GA235" s="18" t="str">
        <f t="shared" si="74640"/>
        <v/>
      </c>
      <c r="GB235" s="18" t="str">
        <f t="shared" si="74640"/>
        <v/>
      </c>
      <c r="GC235" s="18" t="str">
        <f t="shared" si="74640"/>
        <v/>
      </c>
      <c r="GD235" s="18" t="str">
        <f t="shared" si="74640"/>
        <v/>
      </c>
      <c r="GE235" s="18" t="str">
        <f t="shared" si="74640"/>
        <v/>
      </c>
      <c r="GF235" s="18" t="str">
        <f t="shared" si="74640"/>
        <v/>
      </c>
      <c r="GG235" s="18" t="str">
        <f t="shared" si="74640"/>
        <v/>
      </c>
      <c r="GH235" s="18" t="str">
        <f t="shared" si="74640"/>
        <v/>
      </c>
      <c r="GI235" s="18" t="str">
        <f t="shared" si="74640"/>
        <v/>
      </c>
      <c r="GJ235" s="18" t="str">
        <f t="shared" si="74640"/>
        <v/>
      </c>
      <c r="GK235" s="18" t="str">
        <f t="shared" si="74640"/>
        <v/>
      </c>
      <c r="GL235" s="18" t="str">
        <f t="shared" si="74640"/>
        <v/>
      </c>
      <c r="GM235" s="18" t="str">
        <f t="shared" si="74640"/>
        <v/>
      </c>
      <c r="GN235" s="18" t="str">
        <f t="shared" si="74640"/>
        <v/>
      </c>
      <c r="GO235" s="18" t="str">
        <f t="shared" si="74640"/>
        <v/>
      </c>
      <c r="GP235" s="18" t="str">
        <f t="shared" si="74640"/>
        <v/>
      </c>
      <c r="GQ235" s="18" t="str">
        <f t="shared" si="74640"/>
        <v/>
      </c>
      <c r="GR235" s="18" t="str">
        <f t="shared" si="74640"/>
        <v/>
      </c>
      <c r="GS235" s="18" t="str">
        <f t="shared" ref="GS235:JD235" si="74641">IF(AND(GS233&lt;&gt;"",GT233=""),MAX($C$9-GS233,0),IF(GS233="","",IF(GR$7&gt;=$G233,$F$9*($F$17*GT235+$F$18*GT238),"")))</f>
        <v/>
      </c>
      <c r="GT235" s="18" t="str">
        <f t="shared" si="74641"/>
        <v/>
      </c>
      <c r="GU235" s="18" t="str">
        <f t="shared" si="74641"/>
        <v/>
      </c>
      <c r="GV235" s="18" t="str">
        <f t="shared" si="74641"/>
        <v/>
      </c>
      <c r="GW235" s="18" t="str">
        <f t="shared" si="74641"/>
        <v/>
      </c>
      <c r="GX235" s="18" t="str">
        <f t="shared" si="74641"/>
        <v/>
      </c>
      <c r="GY235" s="18" t="str">
        <f t="shared" si="74641"/>
        <v/>
      </c>
      <c r="GZ235" s="18" t="str">
        <f t="shared" si="74641"/>
        <v/>
      </c>
      <c r="HA235" s="18" t="str">
        <f t="shared" si="74641"/>
        <v/>
      </c>
      <c r="HB235" s="18" t="str">
        <f t="shared" si="74641"/>
        <v/>
      </c>
      <c r="HC235" s="18" t="str">
        <f t="shared" si="74641"/>
        <v/>
      </c>
      <c r="HD235" s="18" t="str">
        <f t="shared" si="74641"/>
        <v/>
      </c>
      <c r="HE235" s="18" t="str">
        <f t="shared" si="74641"/>
        <v/>
      </c>
      <c r="HF235" s="18" t="str">
        <f t="shared" si="74641"/>
        <v/>
      </c>
      <c r="HG235" s="18" t="str">
        <f t="shared" si="74641"/>
        <v/>
      </c>
      <c r="HH235" s="18" t="str">
        <f t="shared" si="74641"/>
        <v/>
      </c>
      <c r="HI235" s="18" t="str">
        <f t="shared" si="74641"/>
        <v/>
      </c>
      <c r="HJ235" s="18" t="str">
        <f t="shared" si="74641"/>
        <v/>
      </c>
      <c r="HK235" s="18" t="str">
        <f t="shared" si="74641"/>
        <v/>
      </c>
      <c r="HL235" s="18" t="str">
        <f t="shared" si="74641"/>
        <v/>
      </c>
      <c r="HM235" s="18" t="str">
        <f t="shared" si="74641"/>
        <v/>
      </c>
      <c r="HN235" s="18" t="str">
        <f t="shared" si="74641"/>
        <v/>
      </c>
      <c r="HO235" s="18" t="str">
        <f t="shared" si="74641"/>
        <v/>
      </c>
      <c r="HP235" s="18" t="str">
        <f t="shared" si="74641"/>
        <v/>
      </c>
      <c r="HQ235" s="18" t="str">
        <f t="shared" si="74641"/>
        <v/>
      </c>
      <c r="HR235" s="18" t="str">
        <f t="shared" si="74641"/>
        <v/>
      </c>
      <c r="HS235" s="18" t="str">
        <f t="shared" si="74641"/>
        <v/>
      </c>
      <c r="HT235" s="18" t="str">
        <f t="shared" si="74641"/>
        <v/>
      </c>
      <c r="HU235" s="18" t="str">
        <f t="shared" si="74641"/>
        <v/>
      </c>
      <c r="HV235" s="18" t="str">
        <f t="shared" si="74641"/>
        <v/>
      </c>
      <c r="HW235" s="18" t="str">
        <f t="shared" si="74641"/>
        <v/>
      </c>
      <c r="HX235" s="18" t="str">
        <f t="shared" si="74641"/>
        <v/>
      </c>
      <c r="HY235" s="18" t="str">
        <f t="shared" si="74641"/>
        <v/>
      </c>
      <c r="HZ235" s="18" t="str">
        <f t="shared" si="74641"/>
        <v/>
      </c>
      <c r="IA235" s="18" t="str">
        <f t="shared" si="74641"/>
        <v/>
      </c>
      <c r="IB235" s="18" t="str">
        <f t="shared" si="74641"/>
        <v/>
      </c>
      <c r="IC235" s="18" t="str">
        <f t="shared" si="74641"/>
        <v/>
      </c>
      <c r="ID235" s="18" t="str">
        <f t="shared" si="74641"/>
        <v/>
      </c>
      <c r="IE235" s="18" t="str">
        <f t="shared" si="74641"/>
        <v/>
      </c>
      <c r="IF235" s="18" t="str">
        <f t="shared" si="74641"/>
        <v/>
      </c>
      <c r="IG235" s="18" t="str">
        <f t="shared" si="74641"/>
        <v/>
      </c>
      <c r="IH235" s="18" t="str">
        <f t="shared" si="74641"/>
        <v/>
      </c>
      <c r="II235" s="18" t="str">
        <f t="shared" si="74641"/>
        <v/>
      </c>
      <c r="IJ235" s="18" t="str">
        <f t="shared" si="74641"/>
        <v/>
      </c>
      <c r="IK235" s="18" t="str">
        <f t="shared" si="74641"/>
        <v/>
      </c>
      <c r="IL235" s="18" t="str">
        <f t="shared" si="74641"/>
        <v/>
      </c>
      <c r="IM235" s="18" t="str">
        <f t="shared" si="74641"/>
        <v/>
      </c>
      <c r="IN235" s="18" t="str">
        <f t="shared" si="74641"/>
        <v/>
      </c>
      <c r="IO235" s="18" t="str">
        <f t="shared" si="74641"/>
        <v/>
      </c>
      <c r="IP235" s="18" t="str">
        <f t="shared" si="74641"/>
        <v/>
      </c>
      <c r="IQ235" s="18" t="str">
        <f t="shared" si="74641"/>
        <v/>
      </c>
      <c r="IR235" s="18" t="str">
        <f t="shared" si="74641"/>
        <v/>
      </c>
      <c r="IS235" s="18" t="str">
        <f t="shared" si="74641"/>
        <v/>
      </c>
      <c r="IT235" s="18" t="str">
        <f t="shared" si="74641"/>
        <v/>
      </c>
      <c r="IU235" s="18" t="str">
        <f t="shared" si="74641"/>
        <v/>
      </c>
      <c r="IV235" s="18" t="str">
        <f t="shared" si="74641"/>
        <v/>
      </c>
      <c r="IW235" s="18" t="str">
        <f t="shared" si="74641"/>
        <v/>
      </c>
      <c r="IX235" s="18" t="str">
        <f t="shared" si="74641"/>
        <v/>
      </c>
      <c r="IY235" s="18" t="str">
        <f t="shared" si="74641"/>
        <v/>
      </c>
      <c r="IZ235" s="18" t="str">
        <f t="shared" si="74641"/>
        <v/>
      </c>
      <c r="JA235" s="18" t="str">
        <f t="shared" si="74641"/>
        <v/>
      </c>
      <c r="JB235" s="18" t="str">
        <f t="shared" si="74641"/>
        <v/>
      </c>
      <c r="JC235" s="18" t="str">
        <f t="shared" si="74641"/>
        <v/>
      </c>
      <c r="JD235" s="18" t="str">
        <f t="shared" si="74641"/>
        <v/>
      </c>
      <c r="JE235" s="18" t="str">
        <f t="shared" ref="JE235:LP235" si="74642">IF(AND(JE233&lt;&gt;"",JF233=""),MAX($C$9-JE233,0),IF(JE233="","",IF(JD$7&gt;=$G233,$F$9*($F$17*JF235+$F$18*JF238),"")))</f>
        <v/>
      </c>
      <c r="JF235" s="18" t="str">
        <f t="shared" si="74642"/>
        <v/>
      </c>
      <c r="JG235" s="18" t="str">
        <f t="shared" si="74642"/>
        <v/>
      </c>
      <c r="JH235" s="18" t="str">
        <f t="shared" si="74642"/>
        <v/>
      </c>
      <c r="JI235" s="18" t="str">
        <f t="shared" si="74642"/>
        <v/>
      </c>
      <c r="JJ235" s="18" t="str">
        <f t="shared" si="74642"/>
        <v/>
      </c>
      <c r="JK235" s="18" t="str">
        <f t="shared" si="74642"/>
        <v/>
      </c>
      <c r="JL235" s="18" t="str">
        <f t="shared" si="74642"/>
        <v/>
      </c>
      <c r="JM235" s="18" t="str">
        <f t="shared" si="74642"/>
        <v/>
      </c>
      <c r="JN235" s="18" t="str">
        <f t="shared" si="74642"/>
        <v/>
      </c>
      <c r="JO235" s="18" t="str">
        <f t="shared" si="74642"/>
        <v/>
      </c>
      <c r="JP235" s="18" t="str">
        <f t="shared" si="74642"/>
        <v/>
      </c>
      <c r="JQ235" s="18" t="str">
        <f t="shared" si="74642"/>
        <v/>
      </c>
      <c r="JR235" s="18" t="str">
        <f t="shared" si="74642"/>
        <v/>
      </c>
      <c r="JS235" s="18" t="str">
        <f t="shared" si="74642"/>
        <v/>
      </c>
      <c r="JT235" s="18" t="str">
        <f t="shared" si="74642"/>
        <v/>
      </c>
      <c r="JU235" s="18" t="str">
        <f t="shared" si="74642"/>
        <v/>
      </c>
      <c r="JV235" s="18" t="str">
        <f t="shared" si="74642"/>
        <v/>
      </c>
      <c r="JW235" s="18" t="str">
        <f t="shared" si="74642"/>
        <v/>
      </c>
      <c r="JX235" s="18" t="str">
        <f t="shared" si="74642"/>
        <v/>
      </c>
      <c r="JY235" s="18" t="str">
        <f t="shared" si="74642"/>
        <v/>
      </c>
      <c r="JZ235" s="18" t="str">
        <f t="shared" si="74642"/>
        <v/>
      </c>
      <c r="KA235" s="18" t="str">
        <f t="shared" si="74642"/>
        <v/>
      </c>
      <c r="KB235" s="18" t="str">
        <f t="shared" si="74642"/>
        <v/>
      </c>
      <c r="KC235" s="18" t="str">
        <f t="shared" si="74642"/>
        <v/>
      </c>
      <c r="KD235" s="18" t="str">
        <f t="shared" si="74642"/>
        <v/>
      </c>
      <c r="KE235" s="18" t="str">
        <f t="shared" si="74642"/>
        <v/>
      </c>
      <c r="KF235" s="18" t="str">
        <f t="shared" si="74642"/>
        <v/>
      </c>
      <c r="KG235" s="18" t="str">
        <f t="shared" si="74642"/>
        <v/>
      </c>
      <c r="KH235" s="18" t="str">
        <f t="shared" si="74642"/>
        <v/>
      </c>
      <c r="KI235" s="18" t="str">
        <f t="shared" si="74642"/>
        <v/>
      </c>
      <c r="KJ235" s="18" t="str">
        <f t="shared" si="74642"/>
        <v/>
      </c>
      <c r="KK235" s="18" t="str">
        <f t="shared" si="74642"/>
        <v/>
      </c>
      <c r="KL235" s="18" t="str">
        <f t="shared" si="74642"/>
        <v/>
      </c>
      <c r="KM235" s="18" t="str">
        <f t="shared" si="74642"/>
        <v/>
      </c>
      <c r="KN235" s="18" t="str">
        <f t="shared" si="74642"/>
        <v/>
      </c>
      <c r="KO235" s="18" t="str">
        <f t="shared" si="74642"/>
        <v/>
      </c>
      <c r="KP235" s="18" t="str">
        <f t="shared" si="74642"/>
        <v/>
      </c>
      <c r="KQ235" s="18" t="str">
        <f t="shared" si="74642"/>
        <v/>
      </c>
      <c r="KR235" s="18" t="str">
        <f t="shared" si="74642"/>
        <v/>
      </c>
      <c r="KS235" s="18" t="str">
        <f t="shared" si="74642"/>
        <v/>
      </c>
      <c r="KT235" s="18" t="str">
        <f t="shared" si="74642"/>
        <v/>
      </c>
      <c r="KU235" s="18" t="str">
        <f t="shared" si="74642"/>
        <v/>
      </c>
      <c r="KV235" s="18" t="str">
        <f t="shared" si="74642"/>
        <v/>
      </c>
      <c r="KW235" s="18" t="str">
        <f t="shared" si="74642"/>
        <v/>
      </c>
      <c r="KX235" s="18" t="str">
        <f t="shared" si="74642"/>
        <v/>
      </c>
      <c r="KY235" s="18" t="str">
        <f t="shared" si="74642"/>
        <v/>
      </c>
      <c r="KZ235" s="18" t="str">
        <f t="shared" si="74642"/>
        <v/>
      </c>
      <c r="LA235" s="18" t="str">
        <f t="shared" si="74642"/>
        <v/>
      </c>
      <c r="LB235" s="18" t="str">
        <f t="shared" si="74642"/>
        <v/>
      </c>
      <c r="LC235" s="18" t="str">
        <f t="shared" si="74642"/>
        <v/>
      </c>
      <c r="LD235" s="18" t="str">
        <f t="shared" si="74642"/>
        <v/>
      </c>
      <c r="LE235" s="18" t="str">
        <f t="shared" si="74642"/>
        <v/>
      </c>
      <c r="LF235" s="18" t="str">
        <f t="shared" si="74642"/>
        <v/>
      </c>
      <c r="LG235" s="18" t="str">
        <f t="shared" si="74642"/>
        <v/>
      </c>
      <c r="LH235" s="18" t="str">
        <f t="shared" si="74642"/>
        <v/>
      </c>
      <c r="LI235" s="18" t="str">
        <f t="shared" si="74642"/>
        <v/>
      </c>
      <c r="LJ235" s="18" t="str">
        <f t="shared" si="74642"/>
        <v/>
      </c>
      <c r="LK235" s="18" t="str">
        <f t="shared" si="74642"/>
        <v/>
      </c>
      <c r="LL235" s="18" t="str">
        <f t="shared" si="74642"/>
        <v/>
      </c>
      <c r="LM235" s="18" t="str">
        <f t="shared" si="74642"/>
        <v/>
      </c>
      <c r="LN235" s="18" t="str">
        <f t="shared" si="74642"/>
        <v/>
      </c>
      <c r="LO235" s="18" t="str">
        <f t="shared" si="74642"/>
        <v/>
      </c>
      <c r="LP235" s="18" t="str">
        <f t="shared" si="74642"/>
        <v/>
      </c>
      <c r="LQ235" s="18" t="str">
        <f t="shared" ref="LQ235:OA235" si="74643">IF(AND(LQ233&lt;&gt;"",LR233=""),MAX($C$9-LQ233,0),IF(LQ233="","",IF(LP$7&gt;=$G233,$F$9*($F$17*LR235+$F$18*LR238),"")))</f>
        <v/>
      </c>
      <c r="LR235" s="18" t="str">
        <f t="shared" si="74643"/>
        <v/>
      </c>
      <c r="LS235" s="18" t="str">
        <f t="shared" si="74643"/>
        <v/>
      </c>
      <c r="LT235" s="18" t="str">
        <f t="shared" si="74643"/>
        <v/>
      </c>
      <c r="LU235" s="18" t="str">
        <f t="shared" si="74643"/>
        <v/>
      </c>
      <c r="LV235" s="18" t="str">
        <f t="shared" si="74643"/>
        <v/>
      </c>
      <c r="LW235" s="18" t="str">
        <f t="shared" si="74643"/>
        <v/>
      </c>
      <c r="LX235" s="18" t="str">
        <f t="shared" si="74643"/>
        <v/>
      </c>
      <c r="LY235" s="18" t="str">
        <f t="shared" si="74643"/>
        <v/>
      </c>
      <c r="LZ235" s="18" t="str">
        <f t="shared" si="74643"/>
        <v/>
      </c>
      <c r="MA235" s="18" t="str">
        <f t="shared" si="74643"/>
        <v/>
      </c>
      <c r="MB235" s="18" t="str">
        <f t="shared" si="74643"/>
        <v/>
      </c>
      <c r="MC235" s="18" t="str">
        <f t="shared" si="74643"/>
        <v/>
      </c>
      <c r="MD235" s="18" t="str">
        <f t="shared" si="74643"/>
        <v/>
      </c>
      <c r="ME235" s="18" t="str">
        <f t="shared" si="74643"/>
        <v/>
      </c>
      <c r="MF235" s="18" t="str">
        <f t="shared" si="74643"/>
        <v/>
      </c>
      <c r="MG235" s="18" t="str">
        <f t="shared" si="74643"/>
        <v/>
      </c>
      <c r="MH235" s="18" t="str">
        <f t="shared" si="74643"/>
        <v/>
      </c>
      <c r="MI235" s="18" t="str">
        <f t="shared" si="74643"/>
        <v/>
      </c>
      <c r="MJ235" s="18" t="str">
        <f t="shared" si="74643"/>
        <v/>
      </c>
      <c r="MK235" s="18" t="str">
        <f t="shared" si="74643"/>
        <v/>
      </c>
      <c r="ML235" s="18" t="str">
        <f t="shared" si="74643"/>
        <v/>
      </c>
      <c r="MM235" s="18" t="str">
        <f t="shared" si="74643"/>
        <v/>
      </c>
      <c r="MN235" s="18" t="str">
        <f t="shared" si="74643"/>
        <v/>
      </c>
      <c r="MO235" s="18" t="str">
        <f t="shared" si="74643"/>
        <v/>
      </c>
      <c r="MP235" s="18" t="str">
        <f t="shared" si="74643"/>
        <v/>
      </c>
      <c r="MQ235" s="18" t="str">
        <f t="shared" si="74643"/>
        <v/>
      </c>
      <c r="MR235" s="18" t="str">
        <f t="shared" si="74643"/>
        <v/>
      </c>
      <c r="MS235" s="18" t="str">
        <f t="shared" si="74643"/>
        <v/>
      </c>
      <c r="MT235" s="18" t="str">
        <f t="shared" si="74643"/>
        <v/>
      </c>
      <c r="MU235" s="18" t="str">
        <f t="shared" si="74643"/>
        <v/>
      </c>
      <c r="MV235" s="18" t="str">
        <f t="shared" si="74643"/>
        <v/>
      </c>
      <c r="MW235" s="18" t="str">
        <f t="shared" si="74643"/>
        <v/>
      </c>
      <c r="MX235" s="18" t="str">
        <f t="shared" si="74643"/>
        <v/>
      </c>
      <c r="MY235" s="18" t="str">
        <f t="shared" si="74643"/>
        <v/>
      </c>
      <c r="MZ235" s="18" t="str">
        <f t="shared" si="74643"/>
        <v/>
      </c>
      <c r="NA235" s="18" t="str">
        <f t="shared" si="74643"/>
        <v/>
      </c>
      <c r="NB235" s="18" t="str">
        <f t="shared" si="74643"/>
        <v/>
      </c>
      <c r="NC235" s="18" t="str">
        <f t="shared" si="74643"/>
        <v/>
      </c>
      <c r="ND235" s="18" t="str">
        <f t="shared" si="74643"/>
        <v/>
      </c>
      <c r="NE235" s="18" t="str">
        <f t="shared" si="74643"/>
        <v/>
      </c>
      <c r="NF235" s="18" t="str">
        <f t="shared" si="74643"/>
        <v/>
      </c>
      <c r="NG235" s="18" t="str">
        <f t="shared" si="74643"/>
        <v/>
      </c>
      <c r="NH235" s="18" t="str">
        <f t="shared" si="74643"/>
        <v/>
      </c>
      <c r="NI235" s="18" t="str">
        <f t="shared" si="74643"/>
        <v/>
      </c>
      <c r="NJ235" s="18" t="str">
        <f t="shared" si="74643"/>
        <v/>
      </c>
      <c r="NK235" s="18" t="str">
        <f t="shared" si="74643"/>
        <v/>
      </c>
      <c r="NL235" s="18" t="str">
        <f t="shared" si="74643"/>
        <v/>
      </c>
      <c r="NM235" s="18" t="str">
        <f t="shared" si="74643"/>
        <v/>
      </c>
      <c r="NN235" s="18" t="str">
        <f t="shared" si="74643"/>
        <v/>
      </c>
      <c r="NO235" s="18" t="str">
        <f t="shared" si="74643"/>
        <v/>
      </c>
      <c r="NP235" s="18" t="str">
        <f t="shared" si="74643"/>
        <v/>
      </c>
      <c r="NQ235" s="18" t="str">
        <f t="shared" si="74643"/>
        <v/>
      </c>
      <c r="NR235" s="18" t="str">
        <f t="shared" si="74643"/>
        <v/>
      </c>
      <c r="NS235" s="18" t="str">
        <f t="shared" si="74643"/>
        <v/>
      </c>
      <c r="NT235" s="18" t="str">
        <f t="shared" si="74643"/>
        <v/>
      </c>
      <c r="NU235" s="18" t="str">
        <f t="shared" si="74643"/>
        <v/>
      </c>
      <c r="NV235" s="18" t="str">
        <f t="shared" si="74643"/>
        <v/>
      </c>
      <c r="NW235" s="18" t="str">
        <f t="shared" si="74643"/>
        <v/>
      </c>
      <c r="NX235" s="18" t="str">
        <f t="shared" si="74643"/>
        <v/>
      </c>
      <c r="NY235" s="18" t="str">
        <f t="shared" si="74643"/>
        <v/>
      </c>
      <c r="NZ235" s="18" t="str">
        <f t="shared" si="74643"/>
        <v/>
      </c>
      <c r="OA235" s="18" t="str">
        <f t="shared" si="74643"/>
        <v/>
      </c>
    </row>
    <row r="236" spans="7:391" x14ac:dyDescent="0.3">
      <c r="G236">
        <f t="shared" ref="G236" si="74644">IFERROR(IF($C$14&gt;=G233+1,G233+1,""),"")</f>
        <v>76</v>
      </c>
      <c r="H236" s="17"/>
      <c r="I236" s="17" t="str">
        <f t="shared" ref="I236" si="74645">IF(I235="","",IF(I$7&gt;=$G236,$H$8*$F$15^(I$7-$G236)*$F$16^$G236,""))</f>
        <v/>
      </c>
      <c r="J236" s="17" t="str">
        <f t="shared" ref="J236" si="74646">IF(J235="","",IF(J$7&gt;=$G236,$H$8*$F$15^(J$7-$G236)*$F$16^$G236,""))</f>
        <v/>
      </c>
      <c r="K236" s="17" t="str">
        <f t="shared" ref="K236" si="74647">IF(K235="","",IF(K$7&gt;=$G236,$H$8*$F$15^(K$7-$G236)*$F$16^$G236,""))</f>
        <v/>
      </c>
      <c r="L236" s="17" t="str">
        <f t="shared" ref="L236" si="74648">IF(L235="","",IF(L$7&gt;=$G236,$H$8*$F$15^(L$7-$G236)*$F$16^$G236,""))</f>
        <v/>
      </c>
      <c r="M236" s="17" t="str">
        <f t="shared" ref="M236" si="74649">IF(M235="","",IF(M$7&gt;=$G236,$H$8*$F$15^(M$7-$G236)*$F$16^$G236,""))</f>
        <v/>
      </c>
      <c r="N236" s="17" t="str">
        <f t="shared" ref="N236" si="74650">IF(N235="","",IF(N$7&gt;=$G236,$H$8*$F$15^(N$7-$G236)*$F$16^$G236,""))</f>
        <v/>
      </c>
      <c r="O236" s="17" t="str">
        <f t="shared" ref="O236" si="74651">IF(O235="","",IF(O$7&gt;=$G236,$H$8*$F$15^(O$7-$G236)*$F$16^$G236,""))</f>
        <v/>
      </c>
      <c r="P236" s="17" t="str">
        <f t="shared" ref="P236" si="74652">IF(P235="","",IF(P$7&gt;=$G236,$H$8*$F$15^(P$7-$G236)*$F$16^$G236,""))</f>
        <v/>
      </c>
      <c r="Q236" s="17" t="str">
        <f t="shared" ref="Q236" si="74653">IF(Q235="","",IF(Q$7&gt;=$G236,$H$8*$F$15^(Q$7-$G236)*$F$16^$G236,""))</f>
        <v/>
      </c>
      <c r="R236" s="17" t="str">
        <f t="shared" ref="R236" si="74654">IF(R235="","",IF(R$7&gt;=$G236,$H$8*$F$15^(R$7-$G236)*$F$16^$G236,""))</f>
        <v/>
      </c>
      <c r="S236" s="17" t="str">
        <f t="shared" ref="S236" si="74655">IF(S235="","",IF(S$7&gt;=$G236,$H$8*$F$15^(S$7-$G236)*$F$16^$G236,""))</f>
        <v/>
      </c>
      <c r="T236" s="17" t="str">
        <f t="shared" ref="T236" si="74656">IF(T235="","",IF(T$7&gt;=$G236,$H$8*$F$15^(T$7-$G236)*$F$16^$G236,""))</f>
        <v/>
      </c>
      <c r="U236" s="17" t="str">
        <f t="shared" ref="U236" si="74657">IF(U235="","",IF(U$7&gt;=$G236,$H$8*$F$15^(U$7-$G236)*$F$16^$G236,""))</f>
        <v/>
      </c>
      <c r="V236" s="17" t="str">
        <f t="shared" ref="V236" si="74658">IF(V235="","",IF(V$7&gt;=$G236,$H$8*$F$15^(V$7-$G236)*$F$16^$G236,""))</f>
        <v/>
      </c>
      <c r="W236" s="17" t="str">
        <f t="shared" ref="W236" si="74659">IF(W235="","",IF(W$7&gt;=$G236,$H$8*$F$15^(W$7-$G236)*$F$16^$G236,""))</f>
        <v/>
      </c>
      <c r="X236" s="17" t="str">
        <f t="shared" ref="X236" si="74660">IF(X235="","",IF(X$7&gt;=$G236,$H$8*$F$15^(X$7-$G236)*$F$16^$G236,""))</f>
        <v/>
      </c>
      <c r="Y236" s="17" t="str">
        <f t="shared" ref="Y236" si="74661">IF(Y235="","",IF(Y$7&gt;=$G236,$H$8*$F$15^(Y$7-$G236)*$F$16^$G236,""))</f>
        <v/>
      </c>
      <c r="Z236" s="17" t="str">
        <f t="shared" ref="Z236" si="74662">IF(Z235="","",IF(Z$7&gt;=$G236,$H$8*$F$15^(Z$7-$G236)*$F$16^$G236,""))</f>
        <v/>
      </c>
      <c r="AA236" s="17" t="str">
        <f t="shared" ref="AA236" si="74663">IF(AA235="","",IF(AA$7&gt;=$G236,$H$8*$F$15^(AA$7-$G236)*$F$16^$G236,""))</f>
        <v/>
      </c>
      <c r="AB236" s="17" t="str">
        <f t="shared" ref="AB236" si="74664">IF(AB235="","",IF(AB$7&gt;=$G236,$H$8*$F$15^(AB$7-$G236)*$F$16^$G236,""))</f>
        <v/>
      </c>
      <c r="AC236" s="17" t="str">
        <f t="shared" ref="AC236" si="74665">IF(AC235="","",IF(AC$7&gt;=$G236,$H$8*$F$15^(AC$7-$G236)*$F$16^$G236,""))</f>
        <v/>
      </c>
      <c r="AD236" s="17" t="str">
        <f t="shared" ref="AD236" si="74666">IF(AD235="","",IF(AD$7&gt;=$G236,$H$8*$F$15^(AD$7-$G236)*$F$16^$G236,""))</f>
        <v/>
      </c>
      <c r="AE236" s="17" t="str">
        <f t="shared" ref="AE236" si="74667">IF(AE235="","",IF(AE$7&gt;=$G236,$H$8*$F$15^(AE$7-$G236)*$F$16^$G236,""))</f>
        <v/>
      </c>
      <c r="AF236" s="17" t="str">
        <f t="shared" ref="AF236" si="74668">IF(AF235="","",IF(AF$7&gt;=$G236,$H$8*$F$15^(AF$7-$G236)*$F$16^$G236,""))</f>
        <v/>
      </c>
      <c r="AG236" s="17" t="str">
        <f t="shared" ref="AG236" si="74669">IF(AG235="","",IF(AG$7&gt;=$G236,$H$8*$F$15^(AG$7-$G236)*$F$16^$G236,""))</f>
        <v/>
      </c>
      <c r="AH236" s="17" t="str">
        <f t="shared" ref="AH236" si="74670">IF(AH235="","",IF(AH$7&gt;=$G236,$H$8*$F$15^(AH$7-$G236)*$F$16^$G236,""))</f>
        <v/>
      </c>
      <c r="AI236" s="17" t="str">
        <f t="shared" ref="AI236" si="74671">IF(AI235="","",IF(AI$7&gt;=$G236,$H$8*$F$15^(AI$7-$G236)*$F$16^$G236,""))</f>
        <v/>
      </c>
      <c r="AJ236" s="17" t="str">
        <f t="shared" ref="AJ236" si="74672">IF(AJ235="","",IF(AJ$7&gt;=$G236,$H$8*$F$15^(AJ$7-$G236)*$F$16^$G236,""))</f>
        <v/>
      </c>
      <c r="AK236" s="17" t="str">
        <f t="shared" ref="AK236" si="74673">IF(AK235="","",IF(AK$7&gt;=$G236,$H$8*$F$15^(AK$7-$G236)*$F$16^$G236,""))</f>
        <v/>
      </c>
      <c r="AL236" s="17" t="str">
        <f t="shared" ref="AL236" si="74674">IF(AL235="","",IF(AL$7&gt;=$G236,$H$8*$F$15^(AL$7-$G236)*$F$16^$G236,""))</f>
        <v/>
      </c>
      <c r="AM236" s="17" t="str">
        <f t="shared" ref="AM236" si="74675">IF(AM235="","",IF(AM$7&gt;=$G236,$H$8*$F$15^(AM$7-$G236)*$F$16^$G236,""))</f>
        <v/>
      </c>
      <c r="AN236" s="17" t="str">
        <f t="shared" ref="AN236" si="74676">IF(AN235="","",IF(AN$7&gt;=$G236,$H$8*$F$15^(AN$7-$G236)*$F$16^$G236,""))</f>
        <v/>
      </c>
      <c r="AO236" s="17" t="str">
        <f t="shared" ref="AO236" si="74677">IF(AO235="","",IF(AO$7&gt;=$G236,$H$8*$F$15^(AO$7-$G236)*$F$16^$G236,""))</f>
        <v/>
      </c>
      <c r="AP236" s="17" t="str">
        <f t="shared" ref="AP236" si="74678">IF(AP235="","",IF(AP$7&gt;=$G236,$H$8*$F$15^(AP$7-$G236)*$F$16^$G236,""))</f>
        <v/>
      </c>
      <c r="AQ236" s="17" t="str">
        <f t="shared" ref="AQ236" si="74679">IF(AQ235="","",IF(AQ$7&gt;=$G236,$H$8*$F$15^(AQ$7-$G236)*$F$16^$G236,""))</f>
        <v/>
      </c>
      <c r="AR236" s="17" t="str">
        <f t="shared" ref="AR236" si="74680">IF(AR235="","",IF(AR$7&gt;=$G236,$H$8*$F$15^(AR$7-$G236)*$F$16^$G236,""))</f>
        <v/>
      </c>
      <c r="AS236" s="17" t="str">
        <f t="shared" ref="AS236" si="74681">IF(AS235="","",IF(AS$7&gt;=$G236,$H$8*$F$15^(AS$7-$G236)*$F$16^$G236,""))</f>
        <v/>
      </c>
      <c r="AT236" s="17" t="str">
        <f t="shared" ref="AT236" si="74682">IF(AT235="","",IF(AT$7&gt;=$G236,$H$8*$F$15^(AT$7-$G236)*$F$16^$G236,""))</f>
        <v/>
      </c>
      <c r="AU236" s="17" t="str">
        <f t="shared" ref="AU236" si="74683">IF(AU235="","",IF(AU$7&gt;=$G236,$H$8*$F$15^(AU$7-$G236)*$F$16^$G236,""))</f>
        <v/>
      </c>
      <c r="AV236" s="17" t="str">
        <f t="shared" ref="AV236" si="74684">IF(AV235="","",IF(AV$7&gt;=$G236,$H$8*$F$15^(AV$7-$G236)*$F$16^$G236,""))</f>
        <v/>
      </c>
      <c r="AW236" s="17" t="str">
        <f t="shared" ref="AW236" si="74685">IF(AW235="","",IF(AW$7&gt;=$G236,$H$8*$F$15^(AW$7-$G236)*$F$16^$G236,""))</f>
        <v/>
      </c>
      <c r="AX236" s="17" t="str">
        <f t="shared" ref="AX236" si="74686">IF(AX235="","",IF(AX$7&gt;=$G236,$H$8*$F$15^(AX$7-$G236)*$F$16^$G236,""))</f>
        <v/>
      </c>
      <c r="AY236" s="17" t="str">
        <f t="shared" ref="AY236" si="74687">IF(AY235="","",IF(AY$7&gt;=$G236,$H$8*$F$15^(AY$7-$G236)*$F$16^$G236,""))</f>
        <v/>
      </c>
      <c r="AZ236" s="17" t="str">
        <f t="shared" ref="AZ236" si="74688">IF(AZ235="","",IF(AZ$7&gt;=$G236,$H$8*$F$15^(AZ$7-$G236)*$F$16^$G236,""))</f>
        <v/>
      </c>
      <c r="BA236" s="17" t="str">
        <f t="shared" ref="BA236" si="74689">IF(BA235="","",IF(BA$7&gt;=$G236,$H$8*$F$15^(BA$7-$G236)*$F$16^$G236,""))</f>
        <v/>
      </c>
      <c r="BB236" s="17" t="str">
        <f t="shared" ref="BB236" si="74690">IF(BB235="","",IF(BB$7&gt;=$G236,$H$8*$F$15^(BB$7-$G236)*$F$16^$G236,""))</f>
        <v/>
      </c>
      <c r="BC236" s="17" t="str">
        <f t="shared" ref="BC236" si="74691">IF(BC235="","",IF(BC$7&gt;=$G236,$H$8*$F$15^(BC$7-$G236)*$F$16^$G236,""))</f>
        <v/>
      </c>
      <c r="BD236" s="17" t="str">
        <f t="shared" ref="BD236" si="74692">IF(BD235="","",IF(BD$7&gt;=$G236,$H$8*$F$15^(BD$7-$G236)*$F$16^$G236,""))</f>
        <v/>
      </c>
      <c r="BE236" s="17" t="str">
        <f t="shared" ref="BE236" si="74693">IF(BE235="","",IF(BE$7&gt;=$G236,$H$8*$F$15^(BE$7-$G236)*$F$16^$G236,""))</f>
        <v/>
      </c>
      <c r="BF236" s="17" t="str">
        <f t="shared" ref="BF236" si="74694">IF(BF235="","",IF(BF$7&gt;=$G236,$H$8*$F$15^(BF$7-$G236)*$F$16^$G236,""))</f>
        <v/>
      </c>
      <c r="BG236" s="17" t="str">
        <f t="shared" ref="BG236" si="74695">IF(BG235="","",IF(BG$7&gt;=$G236,$H$8*$F$15^(BG$7-$G236)*$F$16^$G236,""))</f>
        <v/>
      </c>
      <c r="BH236" s="17" t="str">
        <f t="shared" ref="BH236" si="74696">IF(BH235="","",IF(BH$7&gt;=$G236,$H$8*$F$15^(BH$7-$G236)*$F$16^$G236,""))</f>
        <v/>
      </c>
      <c r="BI236" s="17" t="str">
        <f t="shared" ref="BI236" si="74697">IF(BI235="","",IF(BI$7&gt;=$G236,$H$8*$F$15^(BI$7-$G236)*$F$16^$G236,""))</f>
        <v/>
      </c>
      <c r="BJ236" s="17" t="str">
        <f t="shared" ref="BJ236" si="74698">IF(BJ235="","",IF(BJ$7&gt;=$G236,$H$8*$F$15^(BJ$7-$G236)*$F$16^$G236,""))</f>
        <v/>
      </c>
      <c r="BK236" s="17" t="str">
        <f t="shared" ref="BK236" si="74699">IF(BK235="","",IF(BK$7&gt;=$G236,$H$8*$F$15^(BK$7-$G236)*$F$16^$G236,""))</f>
        <v/>
      </c>
      <c r="BL236" s="17" t="str">
        <f t="shared" ref="BL236" si="74700">IF(BL235="","",IF(BL$7&gt;=$G236,$H$8*$F$15^(BL$7-$G236)*$F$16^$G236,""))</f>
        <v/>
      </c>
      <c r="BM236" s="17" t="str">
        <f t="shared" ref="BM236" si="74701">IF(BM235="","",IF(BM$7&gt;=$G236,$H$8*$F$15^(BM$7-$G236)*$F$16^$G236,""))</f>
        <v/>
      </c>
      <c r="BN236" s="17" t="str">
        <f t="shared" ref="BN236" si="74702">IF(BN235="","",IF(BN$7&gt;=$G236,$H$8*$F$15^(BN$7-$G236)*$F$16^$G236,""))</f>
        <v/>
      </c>
      <c r="BO236" s="17" t="str">
        <f t="shared" ref="BO236" si="74703">IF(BO235="","",IF(BO$7&gt;=$G236,$H$8*$F$15^(BO$7-$G236)*$F$16^$G236,""))</f>
        <v/>
      </c>
      <c r="BP236" s="17" t="str">
        <f t="shared" ref="BP236" si="74704">IF(BP235="","",IF(BP$7&gt;=$G236,$H$8*$F$15^(BP$7-$G236)*$F$16^$G236,""))</f>
        <v/>
      </c>
      <c r="BQ236" s="17" t="str">
        <f t="shared" ref="BQ236" si="74705">IF(BQ235="","",IF(BQ$7&gt;=$G236,$H$8*$F$15^(BQ$7-$G236)*$F$16^$G236,""))</f>
        <v/>
      </c>
      <c r="BR236" s="17" t="str">
        <f t="shared" ref="BR236" si="74706">IF(BR235="","",IF(BR$7&gt;=$G236,$H$8*$F$15^(BR$7-$G236)*$F$16^$G236,""))</f>
        <v/>
      </c>
      <c r="BS236" s="17" t="str">
        <f t="shared" ref="BS236" si="74707">IF(BS235="","",IF(BS$7&gt;=$G236,$H$8*$F$15^(BS$7-$G236)*$F$16^$G236,""))</f>
        <v/>
      </c>
      <c r="BT236" s="17" t="str">
        <f t="shared" ref="BT236" si="74708">IF(BT235="","",IF(BT$7&gt;=$G236,$H$8*$F$15^(BT$7-$G236)*$F$16^$G236,""))</f>
        <v/>
      </c>
      <c r="BU236" s="17" t="str">
        <f t="shared" ref="BU236" si="74709">IF(BU235="","",IF(BU$7&gt;=$G236,$H$8*$F$15^(BU$7-$G236)*$F$16^$G236,""))</f>
        <v/>
      </c>
      <c r="BV236" s="17" t="str">
        <f t="shared" ref="BV236" si="74710">IF(BV235="","",IF(BV$7&gt;=$G236,$H$8*$F$15^(BV$7-$G236)*$F$16^$G236,""))</f>
        <v/>
      </c>
      <c r="BW236" s="17" t="str">
        <f t="shared" ref="BW236" si="74711">IF(BW235="","",IF(BW$7&gt;=$G236,$H$8*$F$15^(BW$7-$G236)*$F$16^$G236,""))</f>
        <v/>
      </c>
      <c r="BX236" s="17" t="str">
        <f t="shared" ref="BX236" si="74712">IF(BX235="","",IF(BX$7&gt;=$G236,$H$8*$F$15^(BX$7-$G236)*$F$16^$G236,""))</f>
        <v/>
      </c>
      <c r="BY236" s="17" t="str">
        <f t="shared" ref="BY236" si="74713">IF(BY235="","",IF(BY$7&gt;=$G236,$H$8*$F$15^(BY$7-$G236)*$F$16^$G236,""))</f>
        <v/>
      </c>
      <c r="BZ236" s="17" t="str">
        <f t="shared" ref="BZ236" si="74714">IF(BZ235="","",IF(BZ$7&gt;=$G236,$H$8*$F$15^(BZ$7-$G236)*$F$16^$G236,""))</f>
        <v/>
      </c>
      <c r="CA236" s="17" t="str">
        <f t="shared" ref="CA236" si="74715">IF(CA235="","",IF(CA$7&gt;=$G236,$H$8*$F$15^(CA$7-$G236)*$F$16^$G236,""))</f>
        <v/>
      </c>
      <c r="CB236" s="17" t="str">
        <f t="shared" ref="CB236" si="74716">IF(CB235="","",IF(CB$7&gt;=$G236,$H$8*$F$15^(CB$7-$G236)*$F$16^$G236,""))</f>
        <v/>
      </c>
      <c r="CC236" s="17" t="str">
        <f t="shared" ref="CC236" si="74717">IF(CC235="","",IF(CC$7&gt;=$G236,$H$8*$F$15^(CC$7-$G236)*$F$16^$G236,""))</f>
        <v/>
      </c>
      <c r="CD236" s="17" t="str">
        <f t="shared" ref="CD236" si="74718">IF(CD235="","",IF(CD$7&gt;=$G236,$H$8*$F$15^(CD$7-$G236)*$F$16^$G236,""))</f>
        <v/>
      </c>
      <c r="CE236" s="17" t="str">
        <f t="shared" ref="CE236" si="74719">IF(CE235="","",IF(CE$7&gt;=$G236,$H$8*$F$15^(CE$7-$G236)*$F$16^$G236,""))</f>
        <v/>
      </c>
      <c r="CF236" s="17">
        <f t="shared" ref="CF236" si="74720">IF(CF235="","",IF(CF$7&gt;=$G236,$H$8*$F$15^(CF$7-$G236)*$F$16^$G236,""))</f>
        <v>14.956861922263458</v>
      </c>
      <c r="CG236" s="17">
        <f t="shared" ref="CG236" si="74721">IF(CG235="","",IF(CG$7&gt;=$G236,$H$8*$F$15^(CG$7-$G236)*$F$16^$G236,""))</f>
        <v>15.335496684492799</v>
      </c>
      <c r="CH236" s="17">
        <f t="shared" ref="CH236" si="74722">IF(CH235="","",IF(CH$7&gt;=$G236,$H$8*$F$15^(CH$7-$G236)*$F$16^$G236,""))</f>
        <v>15.723716631362715</v>
      </c>
      <c r="CI236" s="17">
        <f t="shared" ref="CI236" si="74723">IF(CI235="","",IF(CI$7&gt;=$G236,$H$8*$F$15^(CI$7-$G236)*$F$16^$G236,""))</f>
        <v>16.12176441297763</v>
      </c>
      <c r="CJ236" s="17">
        <f t="shared" ref="CJ236" si="74724">IF(CJ235="","",IF(CJ$7&gt;=$G236,$H$8*$F$15^(CJ$7-$G236)*$F$16^$G236,""))</f>
        <v>16.529888822158604</v>
      </c>
      <c r="CK236" s="17">
        <f t="shared" ref="CK236" si="74725">IF(CK235="","",IF(CK$7&gt;=$G236,$H$8*$F$15^(CK$7-$G236)*$F$16^$G236,""))</f>
        <v>16.948344949946957</v>
      </c>
      <c r="CL236" s="17">
        <f t="shared" ref="CL236" si="74726">IF(CL235="","",IF(CL$7&gt;=$G236,$H$8*$F$15^(CL$7-$G236)*$F$16^$G236,""))</f>
        <v>17.377394345044461</v>
      </c>
      <c r="CM236" s="17">
        <f t="shared" ref="CM236" si="74727">IF(CM235="","",IF(CM$7&gt;=$G236,$H$8*$F$15^(CM$7-$G236)*$F$16^$G236,""))</f>
        <v>17.817305177289793</v>
      </c>
      <c r="CN236" s="17">
        <f t="shared" ref="CN236" si="74728">IF(CN235="","",IF(CN$7&gt;=$G236,$H$8*$F$15^(CN$7-$G236)*$F$16^$G236,""))</f>
        <v>18.268352405273411</v>
      </c>
      <c r="CO236" s="17">
        <f t="shared" ref="CO236" si="74729">IF(CO235="","",IF(CO$7&gt;=$G236,$H$8*$F$15^(CO$7-$G236)*$F$16^$G236,""))</f>
        <v>18.73081794819565</v>
      </c>
      <c r="CP236" s="17">
        <f t="shared" ref="CP236" si="74730">IF(CP235="","",IF(CP$7&gt;=$G236,$H$8*$F$15^(CP$7-$G236)*$F$16^$G236,""))</f>
        <v>19.204990862075356</v>
      </c>
      <c r="CQ236" s="17">
        <f t="shared" ref="CQ236" si="74731">IF(CQ235="","",IF(CQ$7&gt;=$G236,$H$8*$F$15^(CQ$7-$G236)*$F$16^$G236,""))</f>
        <v>19.691167520419352</v>
      </c>
      <c r="CR236" s="17">
        <f t="shared" ref="CR236" si="74732">IF(CR235="","",IF(CR$7&gt;=$G236,$H$8*$F$15^(CR$7-$G236)*$F$16^$G236,""))</f>
        <v>20.189651799465484</v>
      </c>
      <c r="CS236" s="17">
        <f t="shared" ref="CS236" si="74733">IF(CS235="","",IF(CS$7&gt;=$G236,$H$8*$F$15^(CS$7-$G236)*$F$16^$G236,""))</f>
        <v>20.700755268115202</v>
      </c>
      <c r="CT236" s="17">
        <f t="shared" ref="CT236" si="74734">IF(CT235="","",IF(CT$7&gt;=$G236,$H$8*$F$15^(CT$7-$G236)*$F$16^$G236,""))</f>
        <v>21.22479738267425</v>
      </c>
      <c r="CU236" s="17">
        <f t="shared" ref="CU236" si="74735">IF(CU235="","",IF(CU$7&gt;=$G236,$H$8*$F$15^(CU$7-$G236)*$F$16^$G236,""))</f>
        <v>21.762105686523231</v>
      </c>
      <c r="CV236" s="17">
        <f t="shared" ref="CV236" si="74736">IF(CV235="","",IF(CV$7&gt;=$G236,$H$8*$F$15^(CV$7-$G236)*$F$16^$G236,""))</f>
        <v>22.313016014842923</v>
      </c>
      <c r="CW236" s="17">
        <f t="shared" ref="CW236" si="74737">IF(CW235="","",IF(CW$7&gt;=$G236,$H$8*$F$15^(CW$7-$G236)*$F$16^$G236,""))</f>
        <v>22.877872704522183</v>
      </c>
      <c r="CX236" s="17">
        <f t="shared" ref="CX236" si="74738">IF(CX235="","",IF(CX$7&gt;=$G236,$H$8*$F$15^(CX$7-$G236)*$F$16^$G236,""))</f>
        <v>23.457028809379707</v>
      </c>
      <c r="CY236" s="17">
        <f t="shared" ref="CY236" si="74739">IF(CY235="","",IF(CY$7&gt;=$G236,$H$8*$F$15^(CY$7-$G236)*$F$16^$G236,""))</f>
        <v>24.050846320834157</v>
      </c>
      <c r="CZ236" s="17">
        <f t="shared" ref="CZ236" si="74740">IF(CZ235="","",IF(CZ$7&gt;=$G236,$H$8*$F$15^(CZ$7-$G236)*$F$16^$G236,""))</f>
        <v>24.659696394160587</v>
      </c>
      <c r="DA236" s="17">
        <f t="shared" ref="DA236" si="74741">IF(DA235="","",IF(DA$7&gt;=$G236,$H$8*$F$15^(DA$7-$G236)*$F$16^$G236,""))</f>
        <v>25.28395958047458</v>
      </c>
      <c r="DB236" s="17">
        <f t="shared" ref="DB236" si="74742">IF(DB235="","",IF(DB$7&gt;=$G236,$H$8*$F$15^(DB$7-$G236)*$F$16^$G236,""))</f>
        <v>25.924026064589086</v>
      </c>
      <c r="DC236" s="17">
        <f t="shared" ref="DC236" si="74743">IF(DC235="","",IF(DC$7&gt;=$G236,$H$8*$F$15^(DC$7-$G236)*$F$16^$G236,""))</f>
        <v>26.580295908892602</v>
      </c>
      <c r="DD236" s="17">
        <f t="shared" ref="DD236" si="74744">IF(DD235="","",IF(DD$7&gt;=$G236,$H$8*$F$15^(DD$7-$G236)*$F$16^$G236,""))</f>
        <v>27.253179303401193</v>
      </c>
      <c r="DE236" s="17" t="str">
        <f t="shared" ref="DE236" si="74745">IF(DE235="","",IF(DE$7&gt;=$G236,$H$8*$F$15^(DE$7-$G236)*$F$16^$G236,""))</f>
        <v/>
      </c>
      <c r="DF236" s="17" t="str">
        <f t="shared" ref="DF236" si="74746">IF(DF235="","",IF(DF$7&gt;=$G236,$H$8*$F$15^(DF$7-$G236)*$F$16^$G236,""))</f>
        <v/>
      </c>
      <c r="DG236" s="17" t="str">
        <f t="shared" ref="DG236" si="74747">IF(DG235="","",IF(DG$7&gt;=$G236,$H$8*$F$15^(DG$7-$G236)*$F$16^$G236,""))</f>
        <v/>
      </c>
      <c r="DH236" s="17" t="str">
        <f t="shared" ref="DH236" si="74748">IF(DH235="","",IF(DH$7&gt;=$G236,$H$8*$F$15^(DH$7-$G236)*$F$16^$G236,""))</f>
        <v/>
      </c>
      <c r="DI236" s="17" t="str">
        <f t="shared" ref="DI236" si="74749">IF(DI235="","",IF(DI$7&gt;=$G236,$H$8*$F$15^(DI$7-$G236)*$F$16^$G236,""))</f>
        <v/>
      </c>
      <c r="DJ236" s="17" t="str">
        <f t="shared" ref="DJ236" si="74750">IF(DJ235="","",IF(DJ$7&gt;=$G236,$H$8*$F$15^(DJ$7-$G236)*$F$16^$G236,""))</f>
        <v/>
      </c>
      <c r="DK236" s="17" t="str">
        <f t="shared" ref="DK236" si="74751">IF(DK235="","",IF(DK$7&gt;=$G236,$H$8*$F$15^(DK$7-$G236)*$F$16^$G236,""))</f>
        <v/>
      </c>
      <c r="DL236" s="17" t="str">
        <f t="shared" ref="DL236" si="74752">IF(DL235="","",IF(DL$7&gt;=$G236,$H$8*$F$15^(DL$7-$G236)*$F$16^$G236,""))</f>
        <v/>
      </c>
      <c r="DM236" s="17" t="str">
        <f t="shared" ref="DM236" si="74753">IF(DM235="","",IF(DM$7&gt;=$G236,$H$8*$F$15^(DM$7-$G236)*$F$16^$G236,""))</f>
        <v/>
      </c>
      <c r="DN236" s="17" t="str">
        <f t="shared" ref="DN236" si="74754">IF(DN235="","",IF(DN$7&gt;=$G236,$H$8*$F$15^(DN$7-$G236)*$F$16^$G236,""))</f>
        <v/>
      </c>
      <c r="DO236" s="17" t="str">
        <f t="shared" ref="DO236" si="74755">IF(DO235="","",IF(DO$7&gt;=$G236,$H$8*$F$15^(DO$7-$G236)*$F$16^$G236,""))</f>
        <v/>
      </c>
      <c r="DP236" s="17" t="str">
        <f t="shared" ref="DP236" si="74756">IF(DP235="","",IF(DP$7&gt;=$G236,$H$8*$F$15^(DP$7-$G236)*$F$16^$G236,""))</f>
        <v/>
      </c>
      <c r="DQ236" s="17" t="str">
        <f t="shared" ref="DQ236" si="74757">IF(DQ235="","",IF(DQ$7&gt;=$G236,$H$8*$F$15^(DQ$7-$G236)*$F$16^$G236,""))</f>
        <v/>
      </c>
      <c r="DR236" s="17" t="str">
        <f t="shared" ref="DR236" si="74758">IF(DR235="","",IF(DR$7&gt;=$G236,$H$8*$F$15^(DR$7-$G236)*$F$16^$G236,""))</f>
        <v/>
      </c>
      <c r="DS236" s="17" t="str">
        <f t="shared" ref="DS236" si="74759">IF(DS235="","",IF(DS$7&gt;=$G236,$H$8*$F$15^(DS$7-$G236)*$F$16^$G236,""))</f>
        <v/>
      </c>
      <c r="DT236" s="17" t="str">
        <f t="shared" ref="DT236" si="74760">IF(DT235="","",IF(DT$7&gt;=$G236,$H$8*$F$15^(DT$7-$G236)*$F$16^$G236,""))</f>
        <v/>
      </c>
      <c r="DU236" s="17" t="str">
        <f t="shared" ref="DU236" si="74761">IF(DU235="","",IF(DU$7&gt;=$G236,$H$8*$F$15^(DU$7-$G236)*$F$16^$G236,""))</f>
        <v/>
      </c>
      <c r="DV236" s="17" t="str">
        <f t="shared" ref="DV236" si="74762">IF(DV235="","",IF(DV$7&gt;=$G236,$H$8*$F$15^(DV$7-$G236)*$F$16^$G236,""))</f>
        <v/>
      </c>
      <c r="DW236" s="17" t="str">
        <f t="shared" ref="DW236" si="74763">IF(DW235="","",IF(DW$7&gt;=$G236,$H$8*$F$15^(DW$7-$G236)*$F$16^$G236,""))</f>
        <v/>
      </c>
      <c r="DX236" s="17" t="str">
        <f t="shared" ref="DX236" si="74764">IF(DX235="","",IF(DX$7&gt;=$G236,$H$8*$F$15^(DX$7-$G236)*$F$16^$G236,""))</f>
        <v/>
      </c>
      <c r="DY236" s="17" t="str">
        <f t="shared" ref="DY236" si="74765">IF(DY235="","",IF(DY$7&gt;=$G236,$H$8*$F$15^(DY$7-$G236)*$F$16^$G236,""))</f>
        <v/>
      </c>
      <c r="DZ236" s="17" t="str">
        <f t="shared" ref="DZ236" si="74766">IF(DZ235="","",IF(DZ$7&gt;=$G236,$H$8*$F$15^(DZ$7-$G236)*$F$16^$G236,""))</f>
        <v/>
      </c>
      <c r="EA236" s="17" t="str">
        <f t="shared" ref="EA236" si="74767">IF(EA235="","",IF(EA$7&gt;=$G236,$H$8*$F$15^(EA$7-$G236)*$F$16^$G236,""))</f>
        <v/>
      </c>
      <c r="EB236" s="17" t="str">
        <f t="shared" ref="EB236" si="74768">IF(EB235="","",IF(EB$7&gt;=$G236,$H$8*$F$15^(EB$7-$G236)*$F$16^$G236,""))</f>
        <v/>
      </c>
      <c r="EC236" s="17" t="str">
        <f t="shared" ref="EC236" si="74769">IF(EC235="","",IF(EC$7&gt;=$G236,$H$8*$F$15^(EC$7-$G236)*$F$16^$G236,""))</f>
        <v/>
      </c>
      <c r="ED236" s="17" t="str">
        <f t="shared" ref="ED236" si="74770">IF(ED235="","",IF(ED$7&gt;=$G236,$H$8*$F$15^(ED$7-$G236)*$F$16^$G236,""))</f>
        <v/>
      </c>
      <c r="EE236" s="17" t="str">
        <f t="shared" ref="EE236" si="74771">IF(EE235="","",IF(EE$7&gt;=$G236,$H$8*$F$15^(EE$7-$G236)*$F$16^$G236,""))</f>
        <v/>
      </c>
      <c r="EF236" s="17" t="str">
        <f t="shared" ref="EF236" si="74772">IF(EF235="","",IF(EF$7&gt;=$G236,$H$8*$F$15^(EF$7-$G236)*$F$16^$G236,""))</f>
        <v/>
      </c>
      <c r="EG236" s="17" t="str">
        <f t="shared" ref="EG236" si="74773">IF(EG235="","",IF(EG$7&gt;=$G236,$H$8*$F$15^(EG$7-$G236)*$F$16^$G236,""))</f>
        <v/>
      </c>
      <c r="EH236" s="17" t="str">
        <f t="shared" ref="EH236" si="74774">IF(EH235="","",IF(EH$7&gt;=$G236,$H$8*$F$15^(EH$7-$G236)*$F$16^$G236,""))</f>
        <v/>
      </c>
      <c r="EI236" s="17" t="str">
        <f t="shared" ref="EI236" si="74775">IF(EI235="","",IF(EI$7&gt;=$G236,$H$8*$F$15^(EI$7-$G236)*$F$16^$G236,""))</f>
        <v/>
      </c>
      <c r="EJ236" s="17" t="str">
        <f t="shared" ref="EJ236" si="74776">IF(EJ235="","",IF(EJ$7&gt;=$G236,$H$8*$F$15^(EJ$7-$G236)*$F$16^$G236,""))</f>
        <v/>
      </c>
      <c r="EK236" s="17" t="str">
        <f t="shared" ref="EK236" si="74777">IF(EK235="","",IF(EK$7&gt;=$G236,$H$8*$F$15^(EK$7-$G236)*$F$16^$G236,""))</f>
        <v/>
      </c>
      <c r="EL236" s="17" t="str">
        <f t="shared" ref="EL236" si="74778">IF(EL235="","",IF(EL$7&gt;=$G236,$H$8*$F$15^(EL$7-$G236)*$F$16^$G236,""))</f>
        <v/>
      </c>
      <c r="EM236" s="17" t="str">
        <f t="shared" ref="EM236" si="74779">IF(EM235="","",IF(EM$7&gt;=$G236,$H$8*$F$15^(EM$7-$G236)*$F$16^$G236,""))</f>
        <v/>
      </c>
      <c r="EN236" s="17" t="str">
        <f t="shared" ref="EN236" si="74780">IF(EN235="","",IF(EN$7&gt;=$G236,$H$8*$F$15^(EN$7-$G236)*$F$16^$G236,""))</f>
        <v/>
      </c>
      <c r="EO236" s="17" t="str">
        <f t="shared" ref="EO236" si="74781">IF(EO235="","",IF(EO$7&gt;=$G236,$H$8*$F$15^(EO$7-$G236)*$F$16^$G236,""))</f>
        <v/>
      </c>
      <c r="EP236" s="17" t="str">
        <f t="shared" ref="EP236" si="74782">IF(EP235="","",IF(EP$7&gt;=$G236,$H$8*$F$15^(EP$7-$G236)*$F$16^$G236,""))</f>
        <v/>
      </c>
      <c r="EQ236" s="17" t="str">
        <f t="shared" ref="EQ236" si="74783">IF(EQ235="","",IF(EQ$7&gt;=$G236,$H$8*$F$15^(EQ$7-$G236)*$F$16^$G236,""))</f>
        <v/>
      </c>
      <c r="ER236" s="17" t="str">
        <f t="shared" ref="ER236" si="74784">IF(ER235="","",IF(ER$7&gt;=$G236,$H$8*$F$15^(ER$7-$G236)*$F$16^$G236,""))</f>
        <v/>
      </c>
      <c r="ES236" s="17" t="str">
        <f t="shared" ref="ES236" si="74785">IF(ES235="","",IF(ES$7&gt;=$G236,$H$8*$F$15^(ES$7-$G236)*$F$16^$G236,""))</f>
        <v/>
      </c>
      <c r="ET236" s="17" t="str">
        <f t="shared" ref="ET236" si="74786">IF(ET235="","",IF(ET$7&gt;=$G236,$H$8*$F$15^(ET$7-$G236)*$F$16^$G236,""))</f>
        <v/>
      </c>
      <c r="EU236" s="17" t="str">
        <f t="shared" ref="EU236" si="74787">IF(EU235="","",IF(EU$7&gt;=$G236,$H$8*$F$15^(EU$7-$G236)*$F$16^$G236,""))</f>
        <v/>
      </c>
      <c r="EV236" s="17" t="str">
        <f t="shared" ref="EV236" si="74788">IF(EV235="","",IF(EV$7&gt;=$G236,$H$8*$F$15^(EV$7-$G236)*$F$16^$G236,""))</f>
        <v/>
      </c>
      <c r="EW236" s="17" t="str">
        <f t="shared" ref="EW236" si="74789">IF(EW235="","",IF(EW$7&gt;=$G236,$H$8*$F$15^(EW$7-$G236)*$F$16^$G236,""))</f>
        <v/>
      </c>
      <c r="EX236" s="17" t="str">
        <f t="shared" ref="EX236" si="74790">IF(EX235="","",IF(EX$7&gt;=$G236,$H$8*$F$15^(EX$7-$G236)*$F$16^$G236,""))</f>
        <v/>
      </c>
      <c r="EY236" s="17" t="str">
        <f t="shared" ref="EY236" si="74791">IF(EY235="","",IF(EY$7&gt;=$G236,$H$8*$F$15^(EY$7-$G236)*$F$16^$G236,""))</f>
        <v/>
      </c>
      <c r="EZ236" s="17" t="str">
        <f t="shared" ref="EZ236" si="74792">IF(EZ235="","",IF(EZ$7&gt;=$G236,$H$8*$F$15^(EZ$7-$G236)*$F$16^$G236,""))</f>
        <v/>
      </c>
      <c r="FA236" s="17" t="str">
        <f t="shared" ref="FA236" si="74793">IF(FA235="","",IF(FA$7&gt;=$G236,$H$8*$F$15^(FA$7-$G236)*$F$16^$G236,""))</f>
        <v/>
      </c>
      <c r="FB236" s="17" t="str">
        <f t="shared" ref="FB236" si="74794">IF(FB235="","",IF(FB$7&gt;=$G236,$H$8*$F$15^(FB$7-$G236)*$F$16^$G236,""))</f>
        <v/>
      </c>
      <c r="FC236" s="17" t="str">
        <f t="shared" ref="FC236" si="74795">IF(FC235="","",IF(FC$7&gt;=$G236,$H$8*$F$15^(FC$7-$G236)*$F$16^$G236,""))</f>
        <v/>
      </c>
      <c r="FD236" s="17" t="str">
        <f t="shared" ref="FD236" si="74796">IF(FD235="","",IF(FD$7&gt;=$G236,$H$8*$F$15^(FD$7-$G236)*$F$16^$G236,""))</f>
        <v/>
      </c>
      <c r="FE236" s="17" t="str">
        <f t="shared" ref="FE236" si="74797">IF(FE235="","",IF(FE$7&gt;=$G236,$H$8*$F$15^(FE$7-$G236)*$F$16^$G236,""))</f>
        <v/>
      </c>
      <c r="FF236" s="17" t="str">
        <f t="shared" ref="FF236" si="74798">IF(FF235="","",IF(FF$7&gt;=$G236,$H$8*$F$15^(FF$7-$G236)*$F$16^$G236,""))</f>
        <v/>
      </c>
      <c r="FG236" s="17" t="str">
        <f t="shared" ref="FG236" si="74799">IF(FG235="","",IF(FG$7&gt;=$G236,$H$8*$F$15^(FG$7-$G236)*$F$16^$G236,""))</f>
        <v/>
      </c>
      <c r="FH236" s="17" t="str">
        <f t="shared" ref="FH236" si="74800">IF(FH235="","",IF(FH$7&gt;=$G236,$H$8*$F$15^(FH$7-$G236)*$F$16^$G236,""))</f>
        <v/>
      </c>
      <c r="FI236" s="17" t="str">
        <f t="shared" ref="FI236" si="74801">IF(FI235="","",IF(FI$7&gt;=$G236,$H$8*$F$15^(FI$7-$G236)*$F$16^$G236,""))</f>
        <v/>
      </c>
      <c r="FJ236" s="17" t="str">
        <f t="shared" ref="FJ236" si="74802">IF(FJ235="","",IF(FJ$7&gt;=$G236,$H$8*$F$15^(FJ$7-$G236)*$F$16^$G236,""))</f>
        <v/>
      </c>
      <c r="FK236" s="17" t="str">
        <f t="shared" ref="FK236" si="74803">IF(FK235="","",IF(FK$7&gt;=$G236,$H$8*$F$15^(FK$7-$G236)*$F$16^$G236,""))</f>
        <v/>
      </c>
      <c r="FL236" s="17" t="str">
        <f t="shared" ref="FL236" si="74804">IF(FL235="","",IF(FL$7&gt;=$G236,$H$8*$F$15^(FL$7-$G236)*$F$16^$G236,""))</f>
        <v/>
      </c>
      <c r="FM236" s="17" t="str">
        <f t="shared" ref="FM236" si="74805">IF(FM235="","",IF(FM$7&gt;=$G236,$H$8*$F$15^(FM$7-$G236)*$F$16^$G236,""))</f>
        <v/>
      </c>
      <c r="FN236" s="17" t="str">
        <f t="shared" ref="FN236" si="74806">IF(FN235="","",IF(FN$7&gt;=$G236,$H$8*$F$15^(FN$7-$G236)*$F$16^$G236,""))</f>
        <v/>
      </c>
      <c r="FO236" s="17" t="str">
        <f t="shared" ref="FO236" si="74807">IF(FO235="","",IF(FO$7&gt;=$G236,$H$8*$F$15^(FO$7-$G236)*$F$16^$G236,""))</f>
        <v/>
      </c>
      <c r="FP236" s="17" t="str">
        <f t="shared" ref="FP236" si="74808">IF(FP235="","",IF(FP$7&gt;=$G236,$H$8*$F$15^(FP$7-$G236)*$F$16^$G236,""))</f>
        <v/>
      </c>
      <c r="FQ236" s="17" t="str">
        <f t="shared" ref="FQ236" si="74809">IF(FQ235="","",IF(FQ$7&gt;=$G236,$H$8*$F$15^(FQ$7-$G236)*$F$16^$G236,""))</f>
        <v/>
      </c>
      <c r="FR236" s="17" t="str">
        <f t="shared" ref="FR236" si="74810">IF(FR235="","",IF(FR$7&gt;=$G236,$H$8*$F$15^(FR$7-$G236)*$F$16^$G236,""))</f>
        <v/>
      </c>
      <c r="FS236" s="17" t="str">
        <f t="shared" ref="FS236" si="74811">IF(FS235="","",IF(FS$7&gt;=$G236,$H$8*$F$15^(FS$7-$G236)*$F$16^$G236,""))</f>
        <v/>
      </c>
      <c r="FT236" s="17" t="str">
        <f t="shared" ref="FT236" si="74812">IF(FT235="","",IF(FT$7&gt;=$G236,$H$8*$F$15^(FT$7-$G236)*$F$16^$G236,""))</f>
        <v/>
      </c>
      <c r="FU236" s="17" t="str">
        <f t="shared" ref="FU236" si="74813">IF(FU235="","",IF(FU$7&gt;=$G236,$H$8*$F$15^(FU$7-$G236)*$F$16^$G236,""))</f>
        <v/>
      </c>
      <c r="FV236" s="17" t="str">
        <f t="shared" ref="FV236" si="74814">IF(FV235="","",IF(FV$7&gt;=$G236,$H$8*$F$15^(FV$7-$G236)*$F$16^$G236,""))</f>
        <v/>
      </c>
      <c r="FW236" s="17" t="str">
        <f t="shared" ref="FW236" si="74815">IF(FW235="","",IF(FW$7&gt;=$G236,$H$8*$F$15^(FW$7-$G236)*$F$16^$G236,""))</f>
        <v/>
      </c>
      <c r="FX236" s="17" t="str">
        <f t="shared" ref="FX236" si="74816">IF(FX235="","",IF(FX$7&gt;=$G236,$H$8*$F$15^(FX$7-$G236)*$F$16^$G236,""))</f>
        <v/>
      </c>
      <c r="FY236" s="17" t="str">
        <f t="shared" ref="FY236" si="74817">IF(FY235="","",IF(FY$7&gt;=$G236,$H$8*$F$15^(FY$7-$G236)*$F$16^$G236,""))</f>
        <v/>
      </c>
      <c r="FZ236" s="17" t="str">
        <f t="shared" ref="FZ236" si="74818">IF(FZ235="","",IF(FZ$7&gt;=$G236,$H$8*$F$15^(FZ$7-$G236)*$F$16^$G236,""))</f>
        <v/>
      </c>
      <c r="GA236" s="17" t="str">
        <f t="shared" ref="GA236" si="74819">IF(GA235="","",IF(GA$7&gt;=$G236,$H$8*$F$15^(GA$7-$G236)*$F$16^$G236,""))</f>
        <v/>
      </c>
      <c r="GB236" s="17" t="str">
        <f t="shared" ref="GB236" si="74820">IF(GB235="","",IF(GB$7&gt;=$G236,$H$8*$F$15^(GB$7-$G236)*$F$16^$G236,""))</f>
        <v/>
      </c>
      <c r="GC236" s="17" t="str">
        <f t="shared" ref="GC236" si="74821">IF(GC235="","",IF(GC$7&gt;=$G236,$H$8*$F$15^(GC$7-$G236)*$F$16^$G236,""))</f>
        <v/>
      </c>
      <c r="GD236" s="17" t="str">
        <f t="shared" ref="GD236" si="74822">IF(GD235="","",IF(GD$7&gt;=$G236,$H$8*$F$15^(GD$7-$G236)*$F$16^$G236,""))</f>
        <v/>
      </c>
      <c r="GE236" s="17" t="str">
        <f t="shared" ref="GE236" si="74823">IF(GE235="","",IF(GE$7&gt;=$G236,$H$8*$F$15^(GE$7-$G236)*$F$16^$G236,""))</f>
        <v/>
      </c>
      <c r="GF236" s="17" t="str">
        <f t="shared" ref="GF236" si="74824">IF(GF235="","",IF(GF$7&gt;=$G236,$H$8*$F$15^(GF$7-$G236)*$F$16^$G236,""))</f>
        <v/>
      </c>
      <c r="GG236" s="17" t="str">
        <f t="shared" ref="GG236" si="74825">IF(GG235="","",IF(GG$7&gt;=$G236,$H$8*$F$15^(GG$7-$G236)*$F$16^$G236,""))</f>
        <v/>
      </c>
      <c r="GH236" s="17" t="str">
        <f t="shared" ref="GH236" si="74826">IF(GH235="","",IF(GH$7&gt;=$G236,$H$8*$F$15^(GH$7-$G236)*$F$16^$G236,""))</f>
        <v/>
      </c>
      <c r="GI236" s="17" t="str">
        <f t="shared" ref="GI236" si="74827">IF(GI235="","",IF(GI$7&gt;=$G236,$H$8*$F$15^(GI$7-$G236)*$F$16^$G236,""))</f>
        <v/>
      </c>
      <c r="GJ236" s="17" t="str">
        <f t="shared" ref="GJ236" si="74828">IF(GJ235="","",IF(GJ$7&gt;=$G236,$H$8*$F$15^(GJ$7-$G236)*$F$16^$G236,""))</f>
        <v/>
      </c>
      <c r="GK236" s="17" t="str">
        <f t="shared" ref="GK236" si="74829">IF(GK235="","",IF(GK$7&gt;=$G236,$H$8*$F$15^(GK$7-$G236)*$F$16^$G236,""))</f>
        <v/>
      </c>
      <c r="GL236" s="17" t="str">
        <f t="shared" ref="GL236" si="74830">IF(GL235="","",IF(GL$7&gt;=$G236,$H$8*$F$15^(GL$7-$G236)*$F$16^$G236,""))</f>
        <v/>
      </c>
      <c r="GM236" s="17" t="str">
        <f t="shared" ref="GM236" si="74831">IF(GM235="","",IF(GM$7&gt;=$G236,$H$8*$F$15^(GM$7-$G236)*$F$16^$G236,""))</f>
        <v/>
      </c>
      <c r="GN236" s="17" t="str">
        <f t="shared" ref="GN236" si="74832">IF(GN235="","",IF(GN$7&gt;=$G236,$H$8*$F$15^(GN$7-$G236)*$F$16^$G236,""))</f>
        <v/>
      </c>
      <c r="GO236" s="17" t="str">
        <f t="shared" ref="GO236" si="74833">IF(GO235="","",IF(GO$7&gt;=$G236,$H$8*$F$15^(GO$7-$G236)*$F$16^$G236,""))</f>
        <v/>
      </c>
      <c r="GP236" s="17" t="str">
        <f t="shared" ref="GP236" si="74834">IF(GP235="","",IF(GP$7&gt;=$G236,$H$8*$F$15^(GP$7-$G236)*$F$16^$G236,""))</f>
        <v/>
      </c>
      <c r="GQ236" s="17" t="str">
        <f t="shared" ref="GQ236" si="74835">IF(GQ235="","",IF(GQ$7&gt;=$G236,$H$8*$F$15^(GQ$7-$G236)*$F$16^$G236,""))</f>
        <v/>
      </c>
      <c r="GR236" s="17" t="str">
        <f t="shared" ref="GR236" si="74836">IF(GR235="","",IF(GR$7&gt;=$G236,$H$8*$F$15^(GR$7-$G236)*$F$16^$G236,""))</f>
        <v/>
      </c>
      <c r="GS236" s="17" t="str">
        <f t="shared" ref="GS236" si="74837">IF(GS235="","",IF(GS$7&gt;=$G236,$H$8*$F$15^(GS$7-$G236)*$F$16^$G236,""))</f>
        <v/>
      </c>
      <c r="GT236" s="17" t="str">
        <f t="shared" ref="GT236" si="74838">IF(GT235="","",IF(GT$7&gt;=$G236,$H$8*$F$15^(GT$7-$G236)*$F$16^$G236,""))</f>
        <v/>
      </c>
      <c r="GU236" s="17" t="str">
        <f t="shared" ref="GU236" si="74839">IF(GU235="","",IF(GU$7&gt;=$G236,$H$8*$F$15^(GU$7-$G236)*$F$16^$G236,""))</f>
        <v/>
      </c>
      <c r="GV236" s="17" t="str">
        <f t="shared" ref="GV236" si="74840">IF(GV235="","",IF(GV$7&gt;=$G236,$H$8*$F$15^(GV$7-$G236)*$F$16^$G236,""))</f>
        <v/>
      </c>
      <c r="GW236" s="17" t="str">
        <f t="shared" ref="GW236" si="74841">IF(GW235="","",IF(GW$7&gt;=$G236,$H$8*$F$15^(GW$7-$G236)*$F$16^$G236,""))</f>
        <v/>
      </c>
      <c r="GX236" s="17" t="str">
        <f t="shared" ref="GX236" si="74842">IF(GX235="","",IF(GX$7&gt;=$G236,$H$8*$F$15^(GX$7-$G236)*$F$16^$G236,""))</f>
        <v/>
      </c>
      <c r="GY236" s="17" t="str">
        <f t="shared" ref="GY236" si="74843">IF(GY235="","",IF(GY$7&gt;=$G236,$H$8*$F$15^(GY$7-$G236)*$F$16^$G236,""))</f>
        <v/>
      </c>
      <c r="GZ236" s="17" t="str">
        <f t="shared" ref="GZ236" si="74844">IF(GZ235="","",IF(GZ$7&gt;=$G236,$H$8*$F$15^(GZ$7-$G236)*$F$16^$G236,""))</f>
        <v/>
      </c>
      <c r="HA236" s="17" t="str">
        <f t="shared" ref="HA236" si="74845">IF(HA235="","",IF(HA$7&gt;=$G236,$H$8*$F$15^(HA$7-$G236)*$F$16^$G236,""))</f>
        <v/>
      </c>
      <c r="HB236" s="17" t="str">
        <f t="shared" ref="HB236" si="74846">IF(HB235="","",IF(HB$7&gt;=$G236,$H$8*$F$15^(HB$7-$G236)*$F$16^$G236,""))</f>
        <v/>
      </c>
      <c r="HC236" s="17" t="str">
        <f t="shared" ref="HC236" si="74847">IF(HC235="","",IF(HC$7&gt;=$G236,$H$8*$F$15^(HC$7-$G236)*$F$16^$G236,""))</f>
        <v/>
      </c>
      <c r="HD236" s="17" t="str">
        <f t="shared" ref="HD236" si="74848">IF(HD235="","",IF(HD$7&gt;=$G236,$H$8*$F$15^(HD$7-$G236)*$F$16^$G236,""))</f>
        <v/>
      </c>
      <c r="HE236" s="17" t="str">
        <f t="shared" ref="HE236" si="74849">IF(HE235="","",IF(HE$7&gt;=$G236,$H$8*$F$15^(HE$7-$G236)*$F$16^$G236,""))</f>
        <v/>
      </c>
      <c r="HF236" s="17" t="str">
        <f t="shared" ref="HF236" si="74850">IF(HF235="","",IF(HF$7&gt;=$G236,$H$8*$F$15^(HF$7-$G236)*$F$16^$G236,""))</f>
        <v/>
      </c>
      <c r="HG236" s="17" t="str">
        <f t="shared" ref="HG236" si="74851">IF(HG235="","",IF(HG$7&gt;=$G236,$H$8*$F$15^(HG$7-$G236)*$F$16^$G236,""))</f>
        <v/>
      </c>
      <c r="HH236" s="17" t="str">
        <f t="shared" ref="HH236" si="74852">IF(HH235="","",IF(HH$7&gt;=$G236,$H$8*$F$15^(HH$7-$G236)*$F$16^$G236,""))</f>
        <v/>
      </c>
      <c r="HI236" s="17" t="str">
        <f t="shared" ref="HI236" si="74853">IF(HI235="","",IF(HI$7&gt;=$G236,$H$8*$F$15^(HI$7-$G236)*$F$16^$G236,""))</f>
        <v/>
      </c>
      <c r="HJ236" s="17" t="str">
        <f t="shared" ref="HJ236" si="74854">IF(HJ235="","",IF(HJ$7&gt;=$G236,$H$8*$F$15^(HJ$7-$G236)*$F$16^$G236,""))</f>
        <v/>
      </c>
      <c r="HK236" s="17" t="str">
        <f t="shared" ref="HK236" si="74855">IF(HK235="","",IF(HK$7&gt;=$G236,$H$8*$F$15^(HK$7-$G236)*$F$16^$G236,""))</f>
        <v/>
      </c>
      <c r="HL236" s="17" t="str">
        <f t="shared" ref="HL236" si="74856">IF(HL235="","",IF(HL$7&gt;=$G236,$H$8*$F$15^(HL$7-$G236)*$F$16^$G236,""))</f>
        <v/>
      </c>
      <c r="HM236" s="17" t="str">
        <f t="shared" ref="HM236" si="74857">IF(HM235="","",IF(HM$7&gt;=$G236,$H$8*$F$15^(HM$7-$G236)*$F$16^$G236,""))</f>
        <v/>
      </c>
      <c r="HN236" s="17" t="str">
        <f t="shared" ref="HN236" si="74858">IF(HN235="","",IF(HN$7&gt;=$G236,$H$8*$F$15^(HN$7-$G236)*$F$16^$G236,""))</f>
        <v/>
      </c>
      <c r="HO236" s="17" t="str">
        <f t="shared" ref="HO236" si="74859">IF(HO235="","",IF(HO$7&gt;=$G236,$H$8*$F$15^(HO$7-$G236)*$F$16^$G236,""))</f>
        <v/>
      </c>
      <c r="HP236" s="17" t="str">
        <f t="shared" ref="HP236" si="74860">IF(HP235="","",IF(HP$7&gt;=$G236,$H$8*$F$15^(HP$7-$G236)*$F$16^$G236,""))</f>
        <v/>
      </c>
      <c r="HQ236" s="17" t="str">
        <f t="shared" ref="HQ236" si="74861">IF(HQ235="","",IF(HQ$7&gt;=$G236,$H$8*$F$15^(HQ$7-$G236)*$F$16^$G236,""))</f>
        <v/>
      </c>
      <c r="HR236" s="17" t="str">
        <f t="shared" ref="HR236" si="74862">IF(HR235="","",IF(HR$7&gt;=$G236,$H$8*$F$15^(HR$7-$G236)*$F$16^$G236,""))</f>
        <v/>
      </c>
      <c r="HS236" s="17" t="str">
        <f t="shared" ref="HS236" si="74863">IF(HS235="","",IF(HS$7&gt;=$G236,$H$8*$F$15^(HS$7-$G236)*$F$16^$G236,""))</f>
        <v/>
      </c>
      <c r="HT236" s="17" t="str">
        <f t="shared" ref="HT236" si="74864">IF(HT235="","",IF(HT$7&gt;=$G236,$H$8*$F$15^(HT$7-$G236)*$F$16^$G236,""))</f>
        <v/>
      </c>
      <c r="HU236" s="17" t="str">
        <f t="shared" ref="HU236" si="74865">IF(HU235="","",IF(HU$7&gt;=$G236,$H$8*$F$15^(HU$7-$G236)*$F$16^$G236,""))</f>
        <v/>
      </c>
      <c r="HV236" s="17" t="str">
        <f t="shared" ref="HV236" si="74866">IF(HV235="","",IF(HV$7&gt;=$G236,$H$8*$F$15^(HV$7-$G236)*$F$16^$G236,""))</f>
        <v/>
      </c>
      <c r="HW236" s="17" t="str">
        <f t="shared" ref="HW236" si="74867">IF(HW235="","",IF(HW$7&gt;=$G236,$H$8*$F$15^(HW$7-$G236)*$F$16^$G236,""))</f>
        <v/>
      </c>
      <c r="HX236" s="17" t="str">
        <f t="shared" ref="HX236" si="74868">IF(HX235="","",IF(HX$7&gt;=$G236,$H$8*$F$15^(HX$7-$G236)*$F$16^$G236,""))</f>
        <v/>
      </c>
      <c r="HY236" s="17" t="str">
        <f t="shared" ref="HY236" si="74869">IF(HY235="","",IF(HY$7&gt;=$G236,$H$8*$F$15^(HY$7-$G236)*$F$16^$G236,""))</f>
        <v/>
      </c>
      <c r="HZ236" s="17" t="str">
        <f t="shared" ref="HZ236" si="74870">IF(HZ235="","",IF(HZ$7&gt;=$G236,$H$8*$F$15^(HZ$7-$G236)*$F$16^$G236,""))</f>
        <v/>
      </c>
      <c r="IA236" s="17" t="str">
        <f t="shared" ref="IA236" si="74871">IF(IA235="","",IF(IA$7&gt;=$G236,$H$8*$F$15^(IA$7-$G236)*$F$16^$G236,""))</f>
        <v/>
      </c>
      <c r="IB236" s="17" t="str">
        <f t="shared" ref="IB236" si="74872">IF(IB235="","",IF(IB$7&gt;=$G236,$H$8*$F$15^(IB$7-$G236)*$F$16^$G236,""))</f>
        <v/>
      </c>
      <c r="IC236" s="17" t="str">
        <f t="shared" ref="IC236" si="74873">IF(IC235="","",IF(IC$7&gt;=$G236,$H$8*$F$15^(IC$7-$G236)*$F$16^$G236,""))</f>
        <v/>
      </c>
      <c r="ID236" s="17" t="str">
        <f t="shared" ref="ID236" si="74874">IF(ID235="","",IF(ID$7&gt;=$G236,$H$8*$F$15^(ID$7-$G236)*$F$16^$G236,""))</f>
        <v/>
      </c>
      <c r="IE236" s="17" t="str">
        <f t="shared" ref="IE236" si="74875">IF(IE235="","",IF(IE$7&gt;=$G236,$H$8*$F$15^(IE$7-$G236)*$F$16^$G236,""))</f>
        <v/>
      </c>
      <c r="IF236" s="17" t="str">
        <f t="shared" ref="IF236" si="74876">IF(IF235="","",IF(IF$7&gt;=$G236,$H$8*$F$15^(IF$7-$G236)*$F$16^$G236,""))</f>
        <v/>
      </c>
      <c r="IG236" s="17" t="str">
        <f t="shared" ref="IG236" si="74877">IF(IG235="","",IF(IG$7&gt;=$G236,$H$8*$F$15^(IG$7-$G236)*$F$16^$G236,""))</f>
        <v/>
      </c>
      <c r="IH236" s="17" t="str">
        <f t="shared" ref="IH236" si="74878">IF(IH235="","",IF(IH$7&gt;=$G236,$H$8*$F$15^(IH$7-$G236)*$F$16^$G236,""))</f>
        <v/>
      </c>
      <c r="II236" s="17" t="str">
        <f t="shared" ref="II236" si="74879">IF(II235="","",IF(II$7&gt;=$G236,$H$8*$F$15^(II$7-$G236)*$F$16^$G236,""))</f>
        <v/>
      </c>
      <c r="IJ236" s="17" t="str">
        <f t="shared" ref="IJ236" si="74880">IF(IJ235="","",IF(IJ$7&gt;=$G236,$H$8*$F$15^(IJ$7-$G236)*$F$16^$G236,""))</f>
        <v/>
      </c>
      <c r="IK236" s="17" t="str">
        <f t="shared" ref="IK236" si="74881">IF(IK235="","",IF(IK$7&gt;=$G236,$H$8*$F$15^(IK$7-$G236)*$F$16^$G236,""))</f>
        <v/>
      </c>
      <c r="IL236" s="17" t="str">
        <f t="shared" ref="IL236" si="74882">IF(IL235="","",IF(IL$7&gt;=$G236,$H$8*$F$15^(IL$7-$G236)*$F$16^$G236,""))</f>
        <v/>
      </c>
      <c r="IM236" s="17" t="str">
        <f t="shared" ref="IM236" si="74883">IF(IM235="","",IF(IM$7&gt;=$G236,$H$8*$F$15^(IM$7-$G236)*$F$16^$G236,""))</f>
        <v/>
      </c>
      <c r="IN236" s="17" t="str">
        <f t="shared" ref="IN236" si="74884">IF(IN235="","",IF(IN$7&gt;=$G236,$H$8*$F$15^(IN$7-$G236)*$F$16^$G236,""))</f>
        <v/>
      </c>
      <c r="IO236" s="17" t="str">
        <f t="shared" ref="IO236" si="74885">IF(IO235="","",IF(IO$7&gt;=$G236,$H$8*$F$15^(IO$7-$G236)*$F$16^$G236,""))</f>
        <v/>
      </c>
      <c r="IP236" s="17" t="str">
        <f t="shared" ref="IP236" si="74886">IF(IP235="","",IF(IP$7&gt;=$G236,$H$8*$F$15^(IP$7-$G236)*$F$16^$G236,""))</f>
        <v/>
      </c>
      <c r="IQ236" s="17" t="str">
        <f t="shared" ref="IQ236" si="74887">IF(IQ235="","",IF(IQ$7&gt;=$G236,$H$8*$F$15^(IQ$7-$G236)*$F$16^$G236,""))</f>
        <v/>
      </c>
      <c r="IR236" s="17" t="str">
        <f t="shared" ref="IR236" si="74888">IF(IR235="","",IF(IR$7&gt;=$G236,$H$8*$F$15^(IR$7-$G236)*$F$16^$G236,""))</f>
        <v/>
      </c>
      <c r="IS236" s="17" t="str">
        <f t="shared" ref="IS236" si="74889">IF(IS235="","",IF(IS$7&gt;=$G236,$H$8*$F$15^(IS$7-$G236)*$F$16^$G236,""))</f>
        <v/>
      </c>
      <c r="IT236" s="17" t="str">
        <f t="shared" ref="IT236" si="74890">IF(IT235="","",IF(IT$7&gt;=$G236,$H$8*$F$15^(IT$7-$G236)*$F$16^$G236,""))</f>
        <v/>
      </c>
      <c r="IU236" s="17" t="str">
        <f t="shared" ref="IU236" si="74891">IF(IU235="","",IF(IU$7&gt;=$G236,$H$8*$F$15^(IU$7-$G236)*$F$16^$G236,""))</f>
        <v/>
      </c>
      <c r="IV236" s="17" t="str">
        <f t="shared" ref="IV236" si="74892">IF(IV235="","",IF(IV$7&gt;=$G236,$H$8*$F$15^(IV$7-$G236)*$F$16^$G236,""))</f>
        <v/>
      </c>
      <c r="IW236" s="17" t="str">
        <f t="shared" ref="IW236" si="74893">IF(IW235="","",IF(IW$7&gt;=$G236,$H$8*$F$15^(IW$7-$G236)*$F$16^$G236,""))</f>
        <v/>
      </c>
      <c r="IX236" s="17" t="str">
        <f t="shared" ref="IX236" si="74894">IF(IX235="","",IF(IX$7&gt;=$G236,$H$8*$F$15^(IX$7-$G236)*$F$16^$G236,""))</f>
        <v/>
      </c>
      <c r="IY236" s="17" t="str">
        <f t="shared" ref="IY236" si="74895">IF(IY235="","",IF(IY$7&gt;=$G236,$H$8*$F$15^(IY$7-$G236)*$F$16^$G236,""))</f>
        <v/>
      </c>
      <c r="IZ236" s="17" t="str">
        <f t="shared" ref="IZ236" si="74896">IF(IZ235="","",IF(IZ$7&gt;=$G236,$H$8*$F$15^(IZ$7-$G236)*$F$16^$G236,""))</f>
        <v/>
      </c>
      <c r="JA236" s="17" t="str">
        <f t="shared" ref="JA236" si="74897">IF(JA235="","",IF(JA$7&gt;=$G236,$H$8*$F$15^(JA$7-$G236)*$F$16^$G236,""))</f>
        <v/>
      </c>
      <c r="JB236" s="17" t="str">
        <f t="shared" ref="JB236" si="74898">IF(JB235="","",IF(JB$7&gt;=$G236,$H$8*$F$15^(JB$7-$G236)*$F$16^$G236,""))</f>
        <v/>
      </c>
      <c r="JC236" s="17" t="str">
        <f t="shared" ref="JC236" si="74899">IF(JC235="","",IF(JC$7&gt;=$G236,$H$8*$F$15^(JC$7-$G236)*$F$16^$G236,""))</f>
        <v/>
      </c>
      <c r="JD236" s="17" t="str">
        <f t="shared" ref="JD236" si="74900">IF(JD235="","",IF(JD$7&gt;=$G236,$H$8*$F$15^(JD$7-$G236)*$F$16^$G236,""))</f>
        <v/>
      </c>
      <c r="JE236" s="17" t="str">
        <f t="shared" ref="JE236" si="74901">IF(JE235="","",IF(JE$7&gt;=$G236,$H$8*$F$15^(JE$7-$G236)*$F$16^$G236,""))</f>
        <v/>
      </c>
      <c r="JF236" s="17" t="str">
        <f t="shared" ref="JF236" si="74902">IF(JF235="","",IF(JF$7&gt;=$G236,$H$8*$F$15^(JF$7-$G236)*$F$16^$G236,""))</f>
        <v/>
      </c>
      <c r="JG236" s="17" t="str">
        <f t="shared" ref="JG236" si="74903">IF(JG235="","",IF(JG$7&gt;=$G236,$H$8*$F$15^(JG$7-$G236)*$F$16^$G236,""))</f>
        <v/>
      </c>
      <c r="JH236" s="17" t="str">
        <f t="shared" ref="JH236" si="74904">IF(JH235="","",IF(JH$7&gt;=$G236,$H$8*$F$15^(JH$7-$G236)*$F$16^$G236,""))</f>
        <v/>
      </c>
      <c r="JI236" s="17" t="str">
        <f t="shared" ref="JI236" si="74905">IF(JI235="","",IF(JI$7&gt;=$G236,$H$8*$F$15^(JI$7-$G236)*$F$16^$G236,""))</f>
        <v/>
      </c>
      <c r="JJ236" s="17" t="str">
        <f t="shared" ref="JJ236" si="74906">IF(JJ235="","",IF(JJ$7&gt;=$G236,$H$8*$F$15^(JJ$7-$G236)*$F$16^$G236,""))</f>
        <v/>
      </c>
      <c r="JK236" s="17" t="str">
        <f t="shared" ref="JK236" si="74907">IF(JK235="","",IF(JK$7&gt;=$G236,$H$8*$F$15^(JK$7-$G236)*$F$16^$G236,""))</f>
        <v/>
      </c>
      <c r="JL236" s="17" t="str">
        <f t="shared" ref="JL236" si="74908">IF(JL235="","",IF(JL$7&gt;=$G236,$H$8*$F$15^(JL$7-$G236)*$F$16^$G236,""))</f>
        <v/>
      </c>
      <c r="JM236" s="17" t="str">
        <f t="shared" ref="JM236" si="74909">IF(JM235="","",IF(JM$7&gt;=$G236,$H$8*$F$15^(JM$7-$G236)*$F$16^$G236,""))</f>
        <v/>
      </c>
      <c r="JN236" s="17" t="str">
        <f t="shared" ref="JN236" si="74910">IF(JN235="","",IF(JN$7&gt;=$G236,$H$8*$F$15^(JN$7-$G236)*$F$16^$G236,""))</f>
        <v/>
      </c>
      <c r="JO236" s="17" t="str">
        <f t="shared" ref="JO236" si="74911">IF(JO235="","",IF(JO$7&gt;=$G236,$H$8*$F$15^(JO$7-$G236)*$F$16^$G236,""))</f>
        <v/>
      </c>
      <c r="JP236" s="17" t="str">
        <f t="shared" ref="JP236" si="74912">IF(JP235="","",IF(JP$7&gt;=$G236,$H$8*$F$15^(JP$7-$G236)*$F$16^$G236,""))</f>
        <v/>
      </c>
      <c r="JQ236" s="17" t="str">
        <f t="shared" ref="JQ236" si="74913">IF(JQ235="","",IF(JQ$7&gt;=$G236,$H$8*$F$15^(JQ$7-$G236)*$F$16^$G236,""))</f>
        <v/>
      </c>
      <c r="JR236" s="17" t="str">
        <f t="shared" ref="JR236" si="74914">IF(JR235="","",IF(JR$7&gt;=$G236,$H$8*$F$15^(JR$7-$G236)*$F$16^$G236,""))</f>
        <v/>
      </c>
      <c r="JS236" s="17" t="str">
        <f t="shared" ref="JS236" si="74915">IF(JS235="","",IF(JS$7&gt;=$G236,$H$8*$F$15^(JS$7-$G236)*$F$16^$G236,""))</f>
        <v/>
      </c>
      <c r="JT236" s="17" t="str">
        <f t="shared" ref="JT236" si="74916">IF(JT235="","",IF(JT$7&gt;=$G236,$H$8*$F$15^(JT$7-$G236)*$F$16^$G236,""))</f>
        <v/>
      </c>
      <c r="JU236" s="17" t="str">
        <f t="shared" ref="JU236" si="74917">IF(JU235="","",IF(JU$7&gt;=$G236,$H$8*$F$15^(JU$7-$G236)*$F$16^$G236,""))</f>
        <v/>
      </c>
      <c r="JV236" s="17" t="str">
        <f t="shared" ref="JV236" si="74918">IF(JV235="","",IF(JV$7&gt;=$G236,$H$8*$F$15^(JV$7-$G236)*$F$16^$G236,""))</f>
        <v/>
      </c>
      <c r="JW236" s="17" t="str">
        <f t="shared" ref="JW236" si="74919">IF(JW235="","",IF(JW$7&gt;=$G236,$H$8*$F$15^(JW$7-$G236)*$F$16^$G236,""))</f>
        <v/>
      </c>
      <c r="JX236" s="17" t="str">
        <f t="shared" ref="JX236" si="74920">IF(JX235="","",IF(JX$7&gt;=$G236,$H$8*$F$15^(JX$7-$G236)*$F$16^$G236,""))</f>
        <v/>
      </c>
      <c r="JY236" s="17" t="str">
        <f t="shared" ref="JY236" si="74921">IF(JY235="","",IF(JY$7&gt;=$G236,$H$8*$F$15^(JY$7-$G236)*$F$16^$G236,""))</f>
        <v/>
      </c>
      <c r="JZ236" s="17" t="str">
        <f t="shared" ref="JZ236" si="74922">IF(JZ235="","",IF(JZ$7&gt;=$G236,$H$8*$F$15^(JZ$7-$G236)*$F$16^$G236,""))</f>
        <v/>
      </c>
      <c r="KA236" s="17" t="str">
        <f t="shared" ref="KA236" si="74923">IF(KA235="","",IF(KA$7&gt;=$G236,$H$8*$F$15^(KA$7-$G236)*$F$16^$G236,""))</f>
        <v/>
      </c>
      <c r="KB236" s="17" t="str">
        <f t="shared" ref="KB236" si="74924">IF(KB235="","",IF(KB$7&gt;=$G236,$H$8*$F$15^(KB$7-$G236)*$F$16^$G236,""))</f>
        <v/>
      </c>
      <c r="KC236" s="17" t="str">
        <f t="shared" ref="KC236" si="74925">IF(KC235="","",IF(KC$7&gt;=$G236,$H$8*$F$15^(KC$7-$G236)*$F$16^$G236,""))</f>
        <v/>
      </c>
      <c r="KD236" s="17" t="str">
        <f t="shared" ref="KD236" si="74926">IF(KD235="","",IF(KD$7&gt;=$G236,$H$8*$F$15^(KD$7-$G236)*$F$16^$G236,""))</f>
        <v/>
      </c>
      <c r="KE236" s="17" t="str">
        <f t="shared" ref="KE236" si="74927">IF(KE235="","",IF(KE$7&gt;=$G236,$H$8*$F$15^(KE$7-$G236)*$F$16^$G236,""))</f>
        <v/>
      </c>
      <c r="KF236" s="17" t="str">
        <f t="shared" ref="KF236" si="74928">IF(KF235="","",IF(KF$7&gt;=$G236,$H$8*$F$15^(KF$7-$G236)*$F$16^$G236,""))</f>
        <v/>
      </c>
      <c r="KG236" s="17" t="str">
        <f t="shared" ref="KG236" si="74929">IF(KG235="","",IF(KG$7&gt;=$G236,$H$8*$F$15^(KG$7-$G236)*$F$16^$G236,""))</f>
        <v/>
      </c>
      <c r="KH236" s="17" t="str">
        <f t="shared" ref="KH236" si="74930">IF(KH235="","",IF(KH$7&gt;=$G236,$H$8*$F$15^(KH$7-$G236)*$F$16^$G236,""))</f>
        <v/>
      </c>
      <c r="KI236" s="17" t="str">
        <f t="shared" ref="KI236" si="74931">IF(KI235="","",IF(KI$7&gt;=$G236,$H$8*$F$15^(KI$7-$G236)*$F$16^$G236,""))</f>
        <v/>
      </c>
      <c r="KJ236" s="17" t="str">
        <f t="shared" ref="KJ236" si="74932">IF(KJ235="","",IF(KJ$7&gt;=$G236,$H$8*$F$15^(KJ$7-$G236)*$F$16^$G236,""))</f>
        <v/>
      </c>
      <c r="KK236" s="17" t="str">
        <f t="shared" ref="KK236" si="74933">IF(KK235="","",IF(KK$7&gt;=$G236,$H$8*$F$15^(KK$7-$G236)*$F$16^$G236,""))</f>
        <v/>
      </c>
      <c r="KL236" s="17" t="str">
        <f t="shared" ref="KL236" si="74934">IF(KL235="","",IF(KL$7&gt;=$G236,$H$8*$F$15^(KL$7-$G236)*$F$16^$G236,""))</f>
        <v/>
      </c>
      <c r="KM236" s="17" t="str">
        <f t="shared" ref="KM236" si="74935">IF(KM235="","",IF(KM$7&gt;=$G236,$H$8*$F$15^(KM$7-$G236)*$F$16^$G236,""))</f>
        <v/>
      </c>
      <c r="KN236" s="17" t="str">
        <f t="shared" ref="KN236" si="74936">IF(KN235="","",IF(KN$7&gt;=$G236,$H$8*$F$15^(KN$7-$G236)*$F$16^$G236,""))</f>
        <v/>
      </c>
      <c r="KO236" s="17" t="str">
        <f t="shared" ref="KO236" si="74937">IF(KO235="","",IF(KO$7&gt;=$G236,$H$8*$F$15^(KO$7-$G236)*$F$16^$G236,""))</f>
        <v/>
      </c>
      <c r="KP236" s="17" t="str">
        <f t="shared" ref="KP236" si="74938">IF(KP235="","",IF(KP$7&gt;=$G236,$H$8*$F$15^(KP$7-$G236)*$F$16^$G236,""))</f>
        <v/>
      </c>
      <c r="KQ236" s="17" t="str">
        <f t="shared" ref="KQ236" si="74939">IF(KQ235="","",IF(KQ$7&gt;=$G236,$H$8*$F$15^(KQ$7-$G236)*$F$16^$G236,""))</f>
        <v/>
      </c>
      <c r="KR236" s="17" t="str">
        <f t="shared" ref="KR236" si="74940">IF(KR235="","",IF(KR$7&gt;=$G236,$H$8*$F$15^(KR$7-$G236)*$F$16^$G236,""))</f>
        <v/>
      </c>
      <c r="KS236" s="17" t="str">
        <f t="shared" ref="KS236" si="74941">IF(KS235="","",IF(KS$7&gt;=$G236,$H$8*$F$15^(KS$7-$G236)*$F$16^$G236,""))</f>
        <v/>
      </c>
      <c r="KT236" s="17" t="str">
        <f t="shared" ref="KT236" si="74942">IF(KT235="","",IF(KT$7&gt;=$G236,$H$8*$F$15^(KT$7-$G236)*$F$16^$G236,""))</f>
        <v/>
      </c>
      <c r="KU236" s="17" t="str">
        <f t="shared" ref="KU236" si="74943">IF(KU235="","",IF(KU$7&gt;=$G236,$H$8*$F$15^(KU$7-$G236)*$F$16^$G236,""))</f>
        <v/>
      </c>
      <c r="KV236" s="17" t="str">
        <f t="shared" ref="KV236" si="74944">IF(KV235="","",IF(KV$7&gt;=$G236,$H$8*$F$15^(KV$7-$G236)*$F$16^$G236,""))</f>
        <v/>
      </c>
      <c r="KW236" s="17" t="str">
        <f t="shared" ref="KW236" si="74945">IF(KW235="","",IF(KW$7&gt;=$G236,$H$8*$F$15^(KW$7-$G236)*$F$16^$G236,""))</f>
        <v/>
      </c>
      <c r="KX236" s="17" t="str">
        <f t="shared" ref="KX236" si="74946">IF(KX235="","",IF(KX$7&gt;=$G236,$H$8*$F$15^(KX$7-$G236)*$F$16^$G236,""))</f>
        <v/>
      </c>
      <c r="KY236" s="17" t="str">
        <f t="shared" ref="KY236" si="74947">IF(KY235="","",IF(KY$7&gt;=$G236,$H$8*$F$15^(KY$7-$G236)*$F$16^$G236,""))</f>
        <v/>
      </c>
      <c r="KZ236" s="17" t="str">
        <f t="shared" ref="KZ236" si="74948">IF(KZ235="","",IF(KZ$7&gt;=$G236,$H$8*$F$15^(KZ$7-$G236)*$F$16^$G236,""))</f>
        <v/>
      </c>
      <c r="LA236" s="17" t="str">
        <f t="shared" ref="LA236" si="74949">IF(LA235="","",IF(LA$7&gt;=$G236,$H$8*$F$15^(LA$7-$G236)*$F$16^$G236,""))</f>
        <v/>
      </c>
      <c r="LB236" s="17" t="str">
        <f t="shared" ref="LB236" si="74950">IF(LB235="","",IF(LB$7&gt;=$G236,$H$8*$F$15^(LB$7-$G236)*$F$16^$G236,""))</f>
        <v/>
      </c>
      <c r="LC236" s="17" t="str">
        <f t="shared" ref="LC236" si="74951">IF(LC235="","",IF(LC$7&gt;=$G236,$H$8*$F$15^(LC$7-$G236)*$F$16^$G236,""))</f>
        <v/>
      </c>
      <c r="LD236" s="17" t="str">
        <f t="shared" ref="LD236" si="74952">IF(LD235="","",IF(LD$7&gt;=$G236,$H$8*$F$15^(LD$7-$G236)*$F$16^$G236,""))</f>
        <v/>
      </c>
      <c r="LE236" s="17" t="str">
        <f t="shared" ref="LE236" si="74953">IF(LE235="","",IF(LE$7&gt;=$G236,$H$8*$F$15^(LE$7-$G236)*$F$16^$G236,""))</f>
        <v/>
      </c>
      <c r="LF236" s="17" t="str">
        <f t="shared" ref="LF236" si="74954">IF(LF235="","",IF(LF$7&gt;=$G236,$H$8*$F$15^(LF$7-$G236)*$F$16^$G236,""))</f>
        <v/>
      </c>
      <c r="LG236" s="17" t="str">
        <f t="shared" ref="LG236" si="74955">IF(LG235="","",IF(LG$7&gt;=$G236,$H$8*$F$15^(LG$7-$G236)*$F$16^$G236,""))</f>
        <v/>
      </c>
      <c r="LH236" s="17" t="str">
        <f t="shared" ref="LH236" si="74956">IF(LH235="","",IF(LH$7&gt;=$G236,$H$8*$F$15^(LH$7-$G236)*$F$16^$G236,""))</f>
        <v/>
      </c>
      <c r="LI236" s="17" t="str">
        <f t="shared" ref="LI236" si="74957">IF(LI235="","",IF(LI$7&gt;=$G236,$H$8*$F$15^(LI$7-$G236)*$F$16^$G236,""))</f>
        <v/>
      </c>
      <c r="LJ236" s="17" t="str">
        <f t="shared" ref="LJ236" si="74958">IF(LJ235="","",IF(LJ$7&gt;=$G236,$H$8*$F$15^(LJ$7-$G236)*$F$16^$G236,""))</f>
        <v/>
      </c>
      <c r="LK236" s="17" t="str">
        <f t="shared" ref="LK236" si="74959">IF(LK235="","",IF(LK$7&gt;=$G236,$H$8*$F$15^(LK$7-$G236)*$F$16^$G236,""))</f>
        <v/>
      </c>
      <c r="LL236" s="17" t="str">
        <f t="shared" ref="LL236" si="74960">IF(LL235="","",IF(LL$7&gt;=$G236,$H$8*$F$15^(LL$7-$G236)*$F$16^$G236,""))</f>
        <v/>
      </c>
      <c r="LM236" s="17" t="str">
        <f t="shared" ref="LM236" si="74961">IF(LM235="","",IF(LM$7&gt;=$G236,$H$8*$F$15^(LM$7-$G236)*$F$16^$G236,""))</f>
        <v/>
      </c>
      <c r="LN236" s="17" t="str">
        <f t="shared" ref="LN236" si="74962">IF(LN235="","",IF(LN$7&gt;=$G236,$H$8*$F$15^(LN$7-$G236)*$F$16^$G236,""))</f>
        <v/>
      </c>
      <c r="LO236" s="17" t="str">
        <f t="shared" ref="LO236" si="74963">IF(LO235="","",IF(LO$7&gt;=$G236,$H$8*$F$15^(LO$7-$G236)*$F$16^$G236,""))</f>
        <v/>
      </c>
      <c r="LP236" s="17" t="str">
        <f t="shared" ref="LP236" si="74964">IF(LP235="","",IF(LP$7&gt;=$G236,$H$8*$F$15^(LP$7-$G236)*$F$16^$G236,""))</f>
        <v/>
      </c>
      <c r="LQ236" s="17" t="str">
        <f t="shared" ref="LQ236" si="74965">IF(LQ235="","",IF(LQ$7&gt;=$G236,$H$8*$F$15^(LQ$7-$G236)*$F$16^$G236,""))</f>
        <v/>
      </c>
      <c r="LR236" s="17" t="str">
        <f t="shared" ref="LR236" si="74966">IF(LR235="","",IF(LR$7&gt;=$G236,$H$8*$F$15^(LR$7-$G236)*$F$16^$G236,""))</f>
        <v/>
      </c>
      <c r="LS236" s="17" t="str">
        <f t="shared" ref="LS236" si="74967">IF(LS235="","",IF(LS$7&gt;=$G236,$H$8*$F$15^(LS$7-$G236)*$F$16^$G236,""))</f>
        <v/>
      </c>
      <c r="LT236" s="17" t="str">
        <f t="shared" ref="LT236" si="74968">IF(LT235="","",IF(LT$7&gt;=$G236,$H$8*$F$15^(LT$7-$G236)*$F$16^$G236,""))</f>
        <v/>
      </c>
      <c r="LU236" s="17" t="str">
        <f t="shared" ref="LU236" si="74969">IF(LU235="","",IF(LU$7&gt;=$G236,$H$8*$F$15^(LU$7-$G236)*$F$16^$G236,""))</f>
        <v/>
      </c>
      <c r="LV236" s="17" t="str">
        <f t="shared" ref="LV236" si="74970">IF(LV235="","",IF(LV$7&gt;=$G236,$H$8*$F$15^(LV$7-$G236)*$F$16^$G236,""))</f>
        <v/>
      </c>
      <c r="LW236" s="17" t="str">
        <f t="shared" ref="LW236" si="74971">IF(LW235="","",IF(LW$7&gt;=$G236,$H$8*$F$15^(LW$7-$G236)*$F$16^$G236,""))</f>
        <v/>
      </c>
      <c r="LX236" s="17" t="str">
        <f t="shared" ref="LX236" si="74972">IF(LX235="","",IF(LX$7&gt;=$G236,$H$8*$F$15^(LX$7-$G236)*$F$16^$G236,""))</f>
        <v/>
      </c>
      <c r="LY236" s="17" t="str">
        <f t="shared" ref="LY236" si="74973">IF(LY235="","",IF(LY$7&gt;=$G236,$H$8*$F$15^(LY$7-$G236)*$F$16^$G236,""))</f>
        <v/>
      </c>
      <c r="LZ236" s="17" t="str">
        <f t="shared" ref="LZ236" si="74974">IF(LZ235="","",IF(LZ$7&gt;=$G236,$H$8*$F$15^(LZ$7-$G236)*$F$16^$G236,""))</f>
        <v/>
      </c>
      <c r="MA236" s="17" t="str">
        <f t="shared" ref="MA236" si="74975">IF(MA235="","",IF(MA$7&gt;=$G236,$H$8*$F$15^(MA$7-$G236)*$F$16^$G236,""))</f>
        <v/>
      </c>
      <c r="MB236" s="17" t="str">
        <f t="shared" ref="MB236" si="74976">IF(MB235="","",IF(MB$7&gt;=$G236,$H$8*$F$15^(MB$7-$G236)*$F$16^$G236,""))</f>
        <v/>
      </c>
      <c r="MC236" s="17" t="str">
        <f t="shared" ref="MC236" si="74977">IF(MC235="","",IF(MC$7&gt;=$G236,$H$8*$F$15^(MC$7-$G236)*$F$16^$G236,""))</f>
        <v/>
      </c>
      <c r="MD236" s="17" t="str">
        <f t="shared" ref="MD236" si="74978">IF(MD235="","",IF(MD$7&gt;=$G236,$H$8*$F$15^(MD$7-$G236)*$F$16^$G236,""))</f>
        <v/>
      </c>
      <c r="ME236" s="17" t="str">
        <f t="shared" ref="ME236" si="74979">IF(ME235="","",IF(ME$7&gt;=$G236,$H$8*$F$15^(ME$7-$G236)*$F$16^$G236,""))</f>
        <v/>
      </c>
      <c r="MF236" s="17" t="str">
        <f t="shared" ref="MF236" si="74980">IF(MF235="","",IF(MF$7&gt;=$G236,$H$8*$F$15^(MF$7-$G236)*$F$16^$G236,""))</f>
        <v/>
      </c>
      <c r="MG236" s="17" t="str">
        <f t="shared" ref="MG236" si="74981">IF(MG235="","",IF(MG$7&gt;=$G236,$H$8*$F$15^(MG$7-$G236)*$F$16^$G236,""))</f>
        <v/>
      </c>
      <c r="MH236" s="17" t="str">
        <f t="shared" ref="MH236" si="74982">IF(MH235="","",IF(MH$7&gt;=$G236,$H$8*$F$15^(MH$7-$G236)*$F$16^$G236,""))</f>
        <v/>
      </c>
      <c r="MI236" s="17" t="str">
        <f t="shared" ref="MI236" si="74983">IF(MI235="","",IF(MI$7&gt;=$G236,$H$8*$F$15^(MI$7-$G236)*$F$16^$G236,""))</f>
        <v/>
      </c>
      <c r="MJ236" s="17" t="str">
        <f t="shared" ref="MJ236" si="74984">IF(MJ235="","",IF(MJ$7&gt;=$G236,$H$8*$F$15^(MJ$7-$G236)*$F$16^$G236,""))</f>
        <v/>
      </c>
      <c r="MK236" s="17" t="str">
        <f t="shared" ref="MK236" si="74985">IF(MK235="","",IF(MK$7&gt;=$G236,$H$8*$F$15^(MK$7-$G236)*$F$16^$G236,""))</f>
        <v/>
      </c>
      <c r="ML236" s="17" t="str">
        <f t="shared" ref="ML236" si="74986">IF(ML235="","",IF(ML$7&gt;=$G236,$H$8*$F$15^(ML$7-$G236)*$F$16^$G236,""))</f>
        <v/>
      </c>
      <c r="MM236" s="17" t="str">
        <f t="shared" ref="MM236" si="74987">IF(MM235="","",IF(MM$7&gt;=$G236,$H$8*$F$15^(MM$7-$G236)*$F$16^$G236,""))</f>
        <v/>
      </c>
      <c r="MN236" s="17" t="str">
        <f t="shared" ref="MN236" si="74988">IF(MN235="","",IF(MN$7&gt;=$G236,$H$8*$F$15^(MN$7-$G236)*$F$16^$G236,""))</f>
        <v/>
      </c>
      <c r="MO236" s="17" t="str">
        <f t="shared" ref="MO236" si="74989">IF(MO235="","",IF(MO$7&gt;=$G236,$H$8*$F$15^(MO$7-$G236)*$F$16^$G236,""))</f>
        <v/>
      </c>
      <c r="MP236" s="17" t="str">
        <f t="shared" ref="MP236" si="74990">IF(MP235="","",IF(MP$7&gt;=$G236,$H$8*$F$15^(MP$7-$G236)*$F$16^$G236,""))</f>
        <v/>
      </c>
      <c r="MQ236" s="17" t="str">
        <f t="shared" ref="MQ236" si="74991">IF(MQ235="","",IF(MQ$7&gt;=$G236,$H$8*$F$15^(MQ$7-$G236)*$F$16^$G236,""))</f>
        <v/>
      </c>
      <c r="MR236" s="17" t="str">
        <f t="shared" ref="MR236" si="74992">IF(MR235="","",IF(MR$7&gt;=$G236,$H$8*$F$15^(MR$7-$G236)*$F$16^$G236,""))</f>
        <v/>
      </c>
      <c r="MS236" s="17" t="str">
        <f t="shared" ref="MS236" si="74993">IF(MS235="","",IF(MS$7&gt;=$G236,$H$8*$F$15^(MS$7-$G236)*$F$16^$G236,""))</f>
        <v/>
      </c>
      <c r="MT236" s="17" t="str">
        <f t="shared" ref="MT236" si="74994">IF(MT235="","",IF(MT$7&gt;=$G236,$H$8*$F$15^(MT$7-$G236)*$F$16^$G236,""))</f>
        <v/>
      </c>
      <c r="MU236" s="17" t="str">
        <f t="shared" ref="MU236" si="74995">IF(MU235="","",IF(MU$7&gt;=$G236,$H$8*$F$15^(MU$7-$G236)*$F$16^$G236,""))</f>
        <v/>
      </c>
      <c r="MV236" s="17" t="str">
        <f t="shared" ref="MV236" si="74996">IF(MV235="","",IF(MV$7&gt;=$G236,$H$8*$F$15^(MV$7-$G236)*$F$16^$G236,""))</f>
        <v/>
      </c>
      <c r="MW236" s="17" t="str">
        <f t="shared" ref="MW236" si="74997">IF(MW235="","",IF(MW$7&gt;=$G236,$H$8*$F$15^(MW$7-$G236)*$F$16^$G236,""))</f>
        <v/>
      </c>
      <c r="MX236" s="17" t="str">
        <f t="shared" ref="MX236" si="74998">IF(MX235="","",IF(MX$7&gt;=$G236,$H$8*$F$15^(MX$7-$G236)*$F$16^$G236,""))</f>
        <v/>
      </c>
      <c r="MY236" s="17" t="str">
        <f t="shared" ref="MY236" si="74999">IF(MY235="","",IF(MY$7&gt;=$G236,$H$8*$F$15^(MY$7-$G236)*$F$16^$G236,""))</f>
        <v/>
      </c>
      <c r="MZ236" s="17" t="str">
        <f t="shared" ref="MZ236" si="75000">IF(MZ235="","",IF(MZ$7&gt;=$G236,$H$8*$F$15^(MZ$7-$G236)*$F$16^$G236,""))</f>
        <v/>
      </c>
      <c r="NA236" s="17" t="str">
        <f t="shared" ref="NA236" si="75001">IF(NA235="","",IF(NA$7&gt;=$G236,$H$8*$F$15^(NA$7-$G236)*$F$16^$G236,""))</f>
        <v/>
      </c>
      <c r="NB236" s="17" t="str">
        <f t="shared" ref="NB236" si="75002">IF(NB235="","",IF(NB$7&gt;=$G236,$H$8*$F$15^(NB$7-$G236)*$F$16^$G236,""))</f>
        <v/>
      </c>
      <c r="NC236" s="17" t="str">
        <f t="shared" ref="NC236" si="75003">IF(NC235="","",IF(NC$7&gt;=$G236,$H$8*$F$15^(NC$7-$G236)*$F$16^$G236,""))</f>
        <v/>
      </c>
      <c r="ND236" s="17" t="str">
        <f t="shared" ref="ND236" si="75004">IF(ND235="","",IF(ND$7&gt;=$G236,$H$8*$F$15^(ND$7-$G236)*$F$16^$G236,""))</f>
        <v/>
      </c>
      <c r="NE236" s="17" t="str">
        <f t="shared" ref="NE236" si="75005">IF(NE235="","",IF(NE$7&gt;=$G236,$H$8*$F$15^(NE$7-$G236)*$F$16^$G236,""))</f>
        <v/>
      </c>
      <c r="NF236" s="17" t="str">
        <f t="shared" ref="NF236" si="75006">IF(NF235="","",IF(NF$7&gt;=$G236,$H$8*$F$15^(NF$7-$G236)*$F$16^$G236,""))</f>
        <v/>
      </c>
      <c r="NG236" s="17" t="str">
        <f t="shared" ref="NG236" si="75007">IF(NG235="","",IF(NG$7&gt;=$G236,$H$8*$F$15^(NG$7-$G236)*$F$16^$G236,""))</f>
        <v/>
      </c>
      <c r="NH236" s="17" t="str">
        <f t="shared" ref="NH236" si="75008">IF(NH235="","",IF(NH$7&gt;=$G236,$H$8*$F$15^(NH$7-$G236)*$F$16^$G236,""))</f>
        <v/>
      </c>
      <c r="NI236" s="17" t="str">
        <f t="shared" ref="NI236" si="75009">IF(NI235="","",IF(NI$7&gt;=$G236,$H$8*$F$15^(NI$7-$G236)*$F$16^$G236,""))</f>
        <v/>
      </c>
      <c r="NJ236" s="17" t="str">
        <f t="shared" ref="NJ236" si="75010">IF(NJ235="","",IF(NJ$7&gt;=$G236,$H$8*$F$15^(NJ$7-$G236)*$F$16^$G236,""))</f>
        <v/>
      </c>
      <c r="NK236" s="17" t="str">
        <f t="shared" ref="NK236" si="75011">IF(NK235="","",IF(NK$7&gt;=$G236,$H$8*$F$15^(NK$7-$G236)*$F$16^$G236,""))</f>
        <v/>
      </c>
      <c r="NL236" s="17" t="str">
        <f t="shared" ref="NL236" si="75012">IF(NL235="","",IF(NL$7&gt;=$G236,$H$8*$F$15^(NL$7-$G236)*$F$16^$G236,""))</f>
        <v/>
      </c>
      <c r="NM236" s="17" t="str">
        <f t="shared" ref="NM236" si="75013">IF(NM235="","",IF(NM$7&gt;=$G236,$H$8*$F$15^(NM$7-$G236)*$F$16^$G236,""))</f>
        <v/>
      </c>
      <c r="NN236" s="17" t="str">
        <f t="shared" ref="NN236" si="75014">IF(NN235="","",IF(NN$7&gt;=$G236,$H$8*$F$15^(NN$7-$G236)*$F$16^$G236,""))</f>
        <v/>
      </c>
      <c r="NO236" s="17" t="str">
        <f t="shared" ref="NO236" si="75015">IF(NO235="","",IF(NO$7&gt;=$G236,$H$8*$F$15^(NO$7-$G236)*$F$16^$G236,""))</f>
        <v/>
      </c>
      <c r="NP236" s="17" t="str">
        <f t="shared" ref="NP236" si="75016">IF(NP235="","",IF(NP$7&gt;=$G236,$H$8*$F$15^(NP$7-$G236)*$F$16^$G236,""))</f>
        <v/>
      </c>
      <c r="NQ236" s="17" t="str">
        <f t="shared" ref="NQ236" si="75017">IF(NQ235="","",IF(NQ$7&gt;=$G236,$H$8*$F$15^(NQ$7-$G236)*$F$16^$G236,""))</f>
        <v/>
      </c>
      <c r="NR236" s="17" t="str">
        <f t="shared" ref="NR236" si="75018">IF(NR235="","",IF(NR$7&gt;=$G236,$H$8*$F$15^(NR$7-$G236)*$F$16^$G236,""))</f>
        <v/>
      </c>
      <c r="NS236" s="17" t="str">
        <f t="shared" ref="NS236" si="75019">IF(NS235="","",IF(NS$7&gt;=$G236,$H$8*$F$15^(NS$7-$G236)*$F$16^$G236,""))</f>
        <v/>
      </c>
      <c r="NT236" s="17" t="str">
        <f t="shared" ref="NT236" si="75020">IF(NT235="","",IF(NT$7&gt;=$G236,$H$8*$F$15^(NT$7-$G236)*$F$16^$G236,""))</f>
        <v/>
      </c>
      <c r="NU236" s="17" t="str">
        <f t="shared" ref="NU236" si="75021">IF(NU235="","",IF(NU$7&gt;=$G236,$H$8*$F$15^(NU$7-$G236)*$F$16^$G236,""))</f>
        <v/>
      </c>
      <c r="NV236" s="17" t="str">
        <f t="shared" ref="NV236" si="75022">IF(NV235="","",IF(NV$7&gt;=$G236,$H$8*$F$15^(NV$7-$G236)*$F$16^$G236,""))</f>
        <v/>
      </c>
      <c r="NW236" s="17" t="str">
        <f t="shared" ref="NW236" si="75023">IF(NW235="","",IF(NW$7&gt;=$G236,$H$8*$F$15^(NW$7-$G236)*$F$16^$G236,""))</f>
        <v/>
      </c>
      <c r="NX236" s="17" t="str">
        <f t="shared" ref="NX236" si="75024">IF(NX235="","",IF(NX$7&gt;=$G236,$H$8*$F$15^(NX$7-$G236)*$F$16^$G236,""))</f>
        <v/>
      </c>
      <c r="NY236" s="17" t="str">
        <f t="shared" ref="NY236" si="75025">IF(NY235="","",IF(NY$7&gt;=$G236,$H$8*$F$15^(NY$7-$G236)*$F$16^$G236,""))</f>
        <v/>
      </c>
      <c r="NZ236" s="17" t="str">
        <f t="shared" ref="NZ236" si="75026">IF(NZ235="","",IF(NZ$7&gt;=$G236,$H$8*$F$15^(NZ$7-$G236)*$F$16^$G236,""))</f>
        <v/>
      </c>
      <c r="OA236" s="17" t="str">
        <f t="shared" ref="OA236" si="75027">IF(OA235="","",IF(OA$7&gt;=$G236,$H$8*$F$15^(OA$7-$G236)*$F$16^$G236,""))</f>
        <v/>
      </c>
    </row>
    <row r="237" spans="7:391" x14ac:dyDescent="0.3">
      <c r="H237" s="18"/>
      <c r="I237" s="18" t="str">
        <f t="shared" ref="I237" si="75028">IF(AND(I236&lt;&gt;"",J236=""),MAX(I236-$C$9,0),IF(I236="","",IF(I$7&gt;=$G236,$F$9*($F$17*J237+$F$18*J240),"")))</f>
        <v/>
      </c>
      <c r="J237" s="18" t="str">
        <f t="shared" ref="J237" si="75029">IF(AND(J236&lt;&gt;"",K236=""),MAX(J236-$C$9,0),IF(J236="","",IF(J$7&gt;=$G236,$F$9*($F$17*K237+$F$18*K240),"")))</f>
        <v/>
      </c>
      <c r="K237" s="18" t="str">
        <f t="shared" ref="K237" si="75030">IF(AND(K236&lt;&gt;"",L236=""),MAX(K236-$C$9,0),IF(K236="","",IF(K$7&gt;=$G236,$F$9*($F$17*L237+$F$18*L240),"")))</f>
        <v/>
      </c>
      <c r="L237" s="18" t="str">
        <f t="shared" ref="L237" si="75031">IF(AND(L236&lt;&gt;"",M236=""),MAX(L236-$C$9,0),IF(L236="","",IF(L$7&gt;=$G236,$F$9*($F$17*M237+$F$18*M240),"")))</f>
        <v/>
      </c>
      <c r="M237" s="18" t="str">
        <f t="shared" ref="M237" si="75032">IF(AND(M236&lt;&gt;"",N236=""),MAX(M236-$C$9,0),IF(M236="","",IF(M$7&gt;=$G236,$F$9*($F$17*N237+$F$18*N240),"")))</f>
        <v/>
      </c>
      <c r="N237" s="18" t="str">
        <f t="shared" ref="N237" si="75033">IF(AND(N236&lt;&gt;"",O236=""),MAX(N236-$C$9,0),IF(N236="","",IF(N$7&gt;=$G236,$F$9*($F$17*O237+$F$18*O240),"")))</f>
        <v/>
      </c>
      <c r="O237" s="18" t="str">
        <f t="shared" ref="O237" si="75034">IF(AND(O236&lt;&gt;"",P236=""),MAX(O236-$C$9,0),IF(O236="","",IF(O$7&gt;=$G236,$F$9*($F$17*P237+$F$18*P240),"")))</f>
        <v/>
      </c>
      <c r="P237" s="18" t="str">
        <f t="shared" ref="P237" si="75035">IF(AND(P236&lt;&gt;"",Q236=""),MAX(P236-$C$9,0),IF(P236="","",IF(P$7&gt;=$G236,$F$9*($F$17*Q237+$F$18*Q240),"")))</f>
        <v/>
      </c>
      <c r="Q237" s="18" t="str">
        <f t="shared" ref="Q237" si="75036">IF(AND(Q236&lt;&gt;"",R236=""),MAX(Q236-$C$9,0),IF(Q236="","",IF(Q$7&gt;=$G236,$F$9*($F$17*R237+$F$18*R240),"")))</f>
        <v/>
      </c>
      <c r="R237" s="18" t="str">
        <f t="shared" ref="R237" si="75037">IF(AND(R236&lt;&gt;"",S236=""),MAX(R236-$C$9,0),IF(R236="","",IF(R$7&gt;=$G236,$F$9*($F$17*S237+$F$18*S240),"")))</f>
        <v/>
      </c>
      <c r="S237" s="18" t="str">
        <f t="shared" ref="S237" si="75038">IF(AND(S236&lt;&gt;"",T236=""),MAX(S236-$C$9,0),IF(S236="","",IF(S$7&gt;=$G236,$F$9*($F$17*T237+$F$18*T240),"")))</f>
        <v/>
      </c>
      <c r="T237" s="18" t="str">
        <f t="shared" ref="T237" si="75039">IF(AND(T236&lt;&gt;"",U236=""),MAX(T236-$C$9,0),IF(T236="","",IF(T$7&gt;=$G236,$F$9*($F$17*U237+$F$18*U240),"")))</f>
        <v/>
      </c>
      <c r="U237" s="18" t="str">
        <f t="shared" ref="U237" si="75040">IF(AND(U236&lt;&gt;"",V236=""),MAX(U236-$C$9,0),IF(U236="","",IF(U$7&gt;=$G236,$F$9*($F$17*V237+$F$18*V240),"")))</f>
        <v/>
      </c>
      <c r="V237" s="18" t="str">
        <f t="shared" ref="V237" si="75041">IF(AND(V236&lt;&gt;"",W236=""),MAX(V236-$C$9,0),IF(V236="","",IF(V$7&gt;=$G236,$F$9*($F$17*W237+$F$18*W240),"")))</f>
        <v/>
      </c>
      <c r="W237" s="18" t="str">
        <f t="shared" ref="W237" si="75042">IF(AND(W236&lt;&gt;"",X236=""),MAX(W236-$C$9,0),IF(W236="","",IF(W$7&gt;=$G236,$F$9*($F$17*X237+$F$18*X240),"")))</f>
        <v/>
      </c>
      <c r="X237" s="18" t="str">
        <f t="shared" ref="X237" si="75043">IF(AND(X236&lt;&gt;"",Y236=""),MAX(X236-$C$9,0),IF(X236="","",IF(X$7&gt;=$G236,$F$9*($F$17*Y237+$F$18*Y240),"")))</f>
        <v/>
      </c>
      <c r="Y237" s="18" t="str">
        <f t="shared" ref="Y237" si="75044">IF(AND(Y236&lt;&gt;"",Z236=""),MAX(Y236-$C$9,0),IF(Y236="","",IF(Y$7&gt;=$G236,$F$9*($F$17*Z237+$F$18*Z240),"")))</f>
        <v/>
      </c>
      <c r="Z237" s="18" t="str">
        <f t="shared" ref="Z237" si="75045">IF(AND(Z236&lt;&gt;"",AA236=""),MAX(Z236-$C$9,0),IF(Z236="","",IF(Z$7&gt;=$G236,$F$9*($F$17*AA237+$F$18*AA240),"")))</f>
        <v/>
      </c>
      <c r="AA237" s="18" t="str">
        <f t="shared" ref="AA237" si="75046">IF(AND(AA236&lt;&gt;"",AB236=""),MAX(AA236-$C$9,0),IF(AA236="","",IF(AA$7&gt;=$G236,$F$9*($F$17*AB237+$F$18*AB240),"")))</f>
        <v/>
      </c>
      <c r="AB237" s="18" t="str">
        <f t="shared" ref="AB237" si="75047">IF(AND(AB236&lt;&gt;"",AC236=""),MAX(AB236-$C$9,0),IF(AB236="","",IF(AB$7&gt;=$G236,$F$9*($F$17*AC237+$F$18*AC240),"")))</f>
        <v/>
      </c>
      <c r="AC237" s="18" t="str">
        <f t="shared" ref="AC237" si="75048">IF(AND(AC236&lt;&gt;"",AD236=""),MAX(AC236-$C$9,0),IF(AC236="","",IF(AC$7&gt;=$G236,$F$9*($F$17*AD237+$F$18*AD240),"")))</f>
        <v/>
      </c>
      <c r="AD237" s="18" t="str">
        <f t="shared" ref="AD237" si="75049">IF(AND(AD236&lt;&gt;"",AE236=""),MAX(AD236-$C$9,0),IF(AD236="","",IF(AD$7&gt;=$G236,$F$9*($F$17*AE237+$F$18*AE240),"")))</f>
        <v/>
      </c>
      <c r="AE237" s="18" t="str">
        <f t="shared" ref="AE237" si="75050">IF(AND(AE236&lt;&gt;"",AF236=""),MAX(AE236-$C$9,0),IF(AE236="","",IF(AE$7&gt;=$G236,$F$9*($F$17*AF237+$F$18*AF240),"")))</f>
        <v/>
      </c>
      <c r="AF237" s="18" t="str">
        <f t="shared" ref="AF237" si="75051">IF(AND(AF236&lt;&gt;"",AG236=""),MAX(AF236-$C$9,0),IF(AF236="","",IF(AF$7&gt;=$G236,$F$9*($F$17*AG237+$F$18*AG240),"")))</f>
        <v/>
      </c>
      <c r="AG237" s="18" t="str">
        <f t="shared" ref="AG237" si="75052">IF(AND(AG236&lt;&gt;"",AH236=""),MAX(AG236-$C$9,0),IF(AG236="","",IF(AG$7&gt;=$G236,$F$9*($F$17*AH237+$F$18*AH240),"")))</f>
        <v/>
      </c>
      <c r="AH237" s="18" t="str">
        <f t="shared" ref="AH237" si="75053">IF(AND(AH236&lt;&gt;"",AI236=""),MAX(AH236-$C$9,0),IF(AH236="","",IF(AH$7&gt;=$G236,$F$9*($F$17*AI237+$F$18*AI240),"")))</f>
        <v/>
      </c>
      <c r="AI237" s="18" t="str">
        <f t="shared" ref="AI237" si="75054">IF(AND(AI236&lt;&gt;"",AJ236=""),MAX(AI236-$C$9,0),IF(AI236="","",IF(AI$7&gt;=$G236,$F$9*($F$17*AJ237+$F$18*AJ240),"")))</f>
        <v/>
      </c>
      <c r="AJ237" s="18" t="str">
        <f t="shared" ref="AJ237" si="75055">IF(AND(AJ236&lt;&gt;"",AK236=""),MAX(AJ236-$C$9,0),IF(AJ236="","",IF(AJ$7&gt;=$G236,$F$9*($F$17*AK237+$F$18*AK240),"")))</f>
        <v/>
      </c>
      <c r="AK237" s="18" t="str">
        <f t="shared" ref="AK237" si="75056">IF(AND(AK236&lt;&gt;"",AL236=""),MAX(AK236-$C$9,0),IF(AK236="","",IF(AK$7&gt;=$G236,$F$9*($F$17*AL237+$F$18*AL240),"")))</f>
        <v/>
      </c>
      <c r="AL237" s="18" t="str">
        <f t="shared" ref="AL237" si="75057">IF(AND(AL236&lt;&gt;"",AM236=""),MAX(AL236-$C$9,0),IF(AL236="","",IF(AL$7&gt;=$G236,$F$9*($F$17*AM237+$F$18*AM240),"")))</f>
        <v/>
      </c>
      <c r="AM237" s="18" t="str">
        <f t="shared" ref="AM237" si="75058">IF(AND(AM236&lt;&gt;"",AN236=""),MAX(AM236-$C$9,0),IF(AM236="","",IF(AM$7&gt;=$G236,$F$9*($F$17*AN237+$F$18*AN240),"")))</f>
        <v/>
      </c>
      <c r="AN237" s="18" t="str">
        <f t="shared" ref="AN237" si="75059">IF(AND(AN236&lt;&gt;"",AO236=""),MAX(AN236-$C$9,0),IF(AN236="","",IF(AN$7&gt;=$G236,$F$9*($F$17*AO237+$F$18*AO240),"")))</f>
        <v/>
      </c>
      <c r="AO237" s="18" t="str">
        <f t="shared" ref="AO237" si="75060">IF(AND(AO236&lt;&gt;"",AP236=""),MAX(AO236-$C$9,0),IF(AO236="","",IF(AO$7&gt;=$G236,$F$9*($F$17*AP237+$F$18*AP240),"")))</f>
        <v/>
      </c>
      <c r="AP237" s="18" t="str">
        <f t="shared" ref="AP237" si="75061">IF(AND(AP236&lt;&gt;"",AQ236=""),MAX(AP236-$C$9,0),IF(AP236="","",IF(AP$7&gt;=$G236,$F$9*($F$17*AQ237+$F$18*AQ240),"")))</f>
        <v/>
      </c>
      <c r="AQ237" s="18" t="str">
        <f t="shared" ref="AQ237" si="75062">IF(AND(AQ236&lt;&gt;"",AR236=""),MAX(AQ236-$C$9,0),IF(AQ236="","",IF(AQ$7&gt;=$G236,$F$9*($F$17*AR237+$F$18*AR240),"")))</f>
        <v/>
      </c>
      <c r="AR237" s="18" t="str">
        <f t="shared" ref="AR237" si="75063">IF(AND(AR236&lt;&gt;"",AS236=""),MAX(AR236-$C$9,0),IF(AR236="","",IF(AR$7&gt;=$G236,$F$9*($F$17*AS237+$F$18*AS240),"")))</f>
        <v/>
      </c>
      <c r="AS237" s="18" t="str">
        <f t="shared" ref="AS237" si="75064">IF(AND(AS236&lt;&gt;"",AT236=""),MAX(AS236-$C$9,0),IF(AS236="","",IF(AS$7&gt;=$G236,$F$9*($F$17*AT237+$F$18*AT240),"")))</f>
        <v/>
      </c>
      <c r="AT237" s="18" t="str">
        <f t="shared" ref="AT237" si="75065">IF(AND(AT236&lt;&gt;"",AU236=""),MAX(AT236-$C$9,0),IF(AT236="","",IF(AT$7&gt;=$G236,$F$9*($F$17*AU237+$F$18*AU240),"")))</f>
        <v/>
      </c>
      <c r="AU237" s="18" t="str">
        <f t="shared" ref="AU237" si="75066">IF(AND(AU236&lt;&gt;"",AV236=""),MAX(AU236-$C$9,0),IF(AU236="","",IF(AU$7&gt;=$G236,$F$9*($F$17*AV237+$F$18*AV240),"")))</f>
        <v/>
      </c>
      <c r="AV237" s="18" t="str">
        <f t="shared" ref="AV237" si="75067">IF(AND(AV236&lt;&gt;"",AW236=""),MAX(AV236-$C$9,0),IF(AV236="","",IF(AV$7&gt;=$G236,$F$9*($F$17*AW237+$F$18*AW240),"")))</f>
        <v/>
      </c>
      <c r="AW237" s="18" t="str">
        <f t="shared" ref="AW237" si="75068">IF(AND(AW236&lt;&gt;"",AX236=""),MAX(AW236-$C$9,0),IF(AW236="","",IF(AW$7&gt;=$G236,$F$9*($F$17*AX237+$F$18*AX240),"")))</f>
        <v/>
      </c>
      <c r="AX237" s="18" t="str">
        <f t="shared" ref="AX237" si="75069">IF(AND(AX236&lt;&gt;"",AY236=""),MAX(AX236-$C$9,0),IF(AX236="","",IF(AX$7&gt;=$G236,$F$9*($F$17*AY237+$F$18*AY240),"")))</f>
        <v/>
      </c>
      <c r="AY237" s="18" t="str">
        <f t="shared" ref="AY237" si="75070">IF(AND(AY236&lt;&gt;"",AZ236=""),MAX(AY236-$C$9,0),IF(AY236="","",IF(AY$7&gt;=$G236,$F$9*($F$17*AZ237+$F$18*AZ240),"")))</f>
        <v/>
      </c>
      <c r="AZ237" s="18" t="str">
        <f t="shared" ref="AZ237" si="75071">IF(AND(AZ236&lt;&gt;"",BA236=""),MAX(AZ236-$C$9,0),IF(AZ236="","",IF(AZ$7&gt;=$G236,$F$9*($F$17*BA237+$F$18*BA240),"")))</f>
        <v/>
      </c>
      <c r="BA237" s="18" t="str">
        <f t="shared" ref="BA237" si="75072">IF(AND(BA236&lt;&gt;"",BB236=""),MAX(BA236-$C$9,0),IF(BA236="","",IF(BA$7&gt;=$G236,$F$9*($F$17*BB237+$F$18*BB240),"")))</f>
        <v/>
      </c>
      <c r="BB237" s="18" t="str">
        <f t="shared" ref="BB237" si="75073">IF(AND(BB236&lt;&gt;"",BC236=""),MAX(BB236-$C$9,0),IF(BB236="","",IF(BB$7&gt;=$G236,$F$9*($F$17*BC237+$F$18*BC240),"")))</f>
        <v/>
      </c>
      <c r="BC237" s="18" t="str">
        <f t="shared" ref="BC237" si="75074">IF(AND(BC236&lt;&gt;"",BD236=""),MAX(BC236-$C$9,0),IF(BC236="","",IF(BC$7&gt;=$G236,$F$9*($F$17*BD237+$F$18*BD240),"")))</f>
        <v/>
      </c>
      <c r="BD237" s="18" t="str">
        <f t="shared" ref="BD237" si="75075">IF(AND(BD236&lt;&gt;"",BE236=""),MAX(BD236-$C$9,0),IF(BD236="","",IF(BD$7&gt;=$G236,$F$9*($F$17*BE237+$F$18*BE240),"")))</f>
        <v/>
      </c>
      <c r="BE237" s="18" t="str">
        <f t="shared" ref="BE237" si="75076">IF(AND(BE236&lt;&gt;"",BF236=""),MAX(BE236-$C$9,0),IF(BE236="","",IF(BE$7&gt;=$G236,$F$9*($F$17*BF237+$F$18*BF240),"")))</f>
        <v/>
      </c>
      <c r="BF237" s="18" t="str">
        <f t="shared" ref="BF237" si="75077">IF(AND(BF236&lt;&gt;"",BG236=""),MAX(BF236-$C$9,0),IF(BF236="","",IF(BF$7&gt;=$G236,$F$9*($F$17*BG237+$F$18*BG240),"")))</f>
        <v/>
      </c>
      <c r="BG237" s="18" t="str">
        <f t="shared" ref="BG237" si="75078">IF(AND(BG236&lt;&gt;"",BH236=""),MAX(BG236-$C$9,0),IF(BG236="","",IF(BG$7&gt;=$G236,$F$9*($F$17*BH237+$F$18*BH240),"")))</f>
        <v/>
      </c>
      <c r="BH237" s="18" t="str">
        <f t="shared" ref="BH237" si="75079">IF(AND(BH236&lt;&gt;"",BI236=""),MAX(BH236-$C$9,0),IF(BH236="","",IF(BH$7&gt;=$G236,$F$9*($F$17*BI237+$F$18*BI240),"")))</f>
        <v/>
      </c>
      <c r="BI237" s="18" t="str">
        <f t="shared" ref="BI237" si="75080">IF(AND(BI236&lt;&gt;"",BJ236=""),MAX(BI236-$C$9,0),IF(BI236="","",IF(BI$7&gt;=$G236,$F$9*($F$17*BJ237+$F$18*BJ240),"")))</f>
        <v/>
      </c>
      <c r="BJ237" s="18" t="str">
        <f t="shared" ref="BJ237" si="75081">IF(AND(BJ236&lt;&gt;"",BK236=""),MAX(BJ236-$C$9,0),IF(BJ236="","",IF(BJ$7&gt;=$G236,$F$9*($F$17*BK237+$F$18*BK240),"")))</f>
        <v/>
      </c>
      <c r="BK237" s="18" t="str">
        <f t="shared" ref="BK237" si="75082">IF(AND(BK236&lt;&gt;"",BL236=""),MAX(BK236-$C$9,0),IF(BK236="","",IF(BK$7&gt;=$G236,$F$9*($F$17*BL237+$F$18*BL240),"")))</f>
        <v/>
      </c>
      <c r="BL237" s="18" t="str">
        <f t="shared" ref="BL237" si="75083">IF(AND(BL236&lt;&gt;"",BM236=""),MAX(BL236-$C$9,0),IF(BL236="","",IF(BL$7&gt;=$G236,$F$9*($F$17*BM237+$F$18*BM240),"")))</f>
        <v/>
      </c>
      <c r="BM237" s="18" t="str">
        <f t="shared" ref="BM237" si="75084">IF(AND(BM236&lt;&gt;"",BN236=""),MAX(BM236-$C$9,0),IF(BM236="","",IF(BM$7&gt;=$G236,$F$9*($F$17*BN237+$F$18*BN240),"")))</f>
        <v/>
      </c>
      <c r="BN237" s="18" t="str">
        <f t="shared" ref="BN237" si="75085">IF(AND(BN236&lt;&gt;"",BO236=""),MAX(BN236-$C$9,0),IF(BN236="","",IF(BN$7&gt;=$G236,$F$9*($F$17*BO237+$F$18*BO240),"")))</f>
        <v/>
      </c>
      <c r="BO237" s="18" t="str">
        <f t="shared" ref="BO237" si="75086">IF(AND(BO236&lt;&gt;"",BP236=""),MAX(BO236-$C$9,0),IF(BO236="","",IF(BO$7&gt;=$G236,$F$9*($F$17*BP237+$F$18*BP240),"")))</f>
        <v/>
      </c>
      <c r="BP237" s="18" t="str">
        <f t="shared" ref="BP237" si="75087">IF(AND(BP236&lt;&gt;"",BQ236=""),MAX(BP236-$C$9,0),IF(BP236="","",IF(BP$7&gt;=$G236,$F$9*($F$17*BQ237+$F$18*BQ240),"")))</f>
        <v/>
      </c>
      <c r="BQ237" s="18" t="str">
        <f t="shared" ref="BQ237" si="75088">IF(AND(BQ236&lt;&gt;"",BR236=""),MAX(BQ236-$C$9,0),IF(BQ236="","",IF(BQ$7&gt;=$G236,$F$9*($F$17*BR237+$F$18*BR240),"")))</f>
        <v/>
      </c>
      <c r="BR237" s="18" t="str">
        <f t="shared" ref="BR237" si="75089">IF(AND(BR236&lt;&gt;"",BS236=""),MAX(BR236-$C$9,0),IF(BR236="","",IF(BR$7&gt;=$G236,$F$9*($F$17*BS237+$F$18*BS240),"")))</f>
        <v/>
      </c>
      <c r="BS237" s="18" t="str">
        <f t="shared" ref="BS237" si="75090">IF(AND(BS236&lt;&gt;"",BT236=""),MAX(BS236-$C$9,0),IF(BS236="","",IF(BS$7&gt;=$G236,$F$9*($F$17*BT237+$F$18*BT240),"")))</f>
        <v/>
      </c>
      <c r="BT237" s="18" t="str">
        <f t="shared" ref="BT237" si="75091">IF(AND(BT236&lt;&gt;"",BU236=""),MAX(BT236-$C$9,0),IF(BT236="","",IF(BT$7&gt;=$G236,$F$9*($F$17*BU237+$F$18*BU240),"")))</f>
        <v/>
      </c>
      <c r="BU237" s="18" t="str">
        <f t="shared" ref="BU237" si="75092">IF(AND(BU236&lt;&gt;"",BV236=""),MAX(BU236-$C$9,0),IF(BU236="","",IF(BU$7&gt;=$G236,$F$9*($F$17*BV237+$F$18*BV240),"")))</f>
        <v/>
      </c>
      <c r="BV237" s="18" t="str">
        <f t="shared" ref="BV237" si="75093">IF(AND(BV236&lt;&gt;"",BW236=""),MAX(BV236-$C$9,0),IF(BV236="","",IF(BV$7&gt;=$G236,$F$9*($F$17*BW237+$F$18*BW240),"")))</f>
        <v/>
      </c>
      <c r="BW237" s="18" t="str">
        <f t="shared" ref="BW237" si="75094">IF(AND(BW236&lt;&gt;"",BX236=""),MAX(BW236-$C$9,0),IF(BW236="","",IF(BW$7&gt;=$G236,$F$9*($F$17*BX237+$F$18*BX240),"")))</f>
        <v/>
      </c>
      <c r="BX237" s="18" t="str">
        <f t="shared" ref="BX237" si="75095">IF(AND(BX236&lt;&gt;"",BY236=""),MAX(BX236-$C$9,0),IF(BX236="","",IF(BX$7&gt;=$G236,$F$9*($F$17*BY237+$F$18*BY240),"")))</f>
        <v/>
      </c>
      <c r="BY237" s="18" t="str">
        <f t="shared" ref="BY237" si="75096">IF(AND(BY236&lt;&gt;"",BZ236=""),MAX(BY236-$C$9,0),IF(BY236="","",IF(BY$7&gt;=$G236,$F$9*($F$17*BZ237+$F$18*BZ240),"")))</f>
        <v/>
      </c>
      <c r="BZ237" s="18" t="str">
        <f t="shared" ref="BZ237" si="75097">IF(AND(BZ236&lt;&gt;"",CA236=""),MAX(BZ236-$C$9,0),IF(BZ236="","",IF(BZ$7&gt;=$G236,$F$9*($F$17*CA237+$F$18*CA240),"")))</f>
        <v/>
      </c>
      <c r="CA237" s="18" t="str">
        <f t="shared" ref="CA237" si="75098">IF(AND(CA236&lt;&gt;"",CB236=""),MAX(CA236-$C$9,0),IF(CA236="","",IF(CA$7&gt;=$G236,$F$9*($F$17*CB237+$F$18*CB240),"")))</f>
        <v/>
      </c>
      <c r="CB237" s="18" t="str">
        <f t="shared" ref="CB237" si="75099">IF(AND(CB236&lt;&gt;"",CC236=""),MAX(CB236-$C$9,0),IF(CB236="","",IF(CB$7&gt;=$G236,$F$9*($F$17*CC237+$F$18*CC240),"")))</f>
        <v/>
      </c>
      <c r="CC237" s="18" t="str">
        <f t="shared" ref="CC237" si="75100">IF(AND(CC236&lt;&gt;"",CD236=""),MAX(CC236-$C$9,0),IF(CC236="","",IF(CC$7&gt;=$G236,$F$9*($F$17*CD237+$F$18*CD240),"")))</f>
        <v/>
      </c>
      <c r="CD237" s="18" t="str">
        <f t="shared" ref="CD237" si="75101">IF(AND(CD236&lt;&gt;"",CE236=""),MAX(CD236-$C$9,0),IF(CD236="","",IF(CD$7&gt;=$G236,$F$9*($F$17*CE237+$F$18*CE240),"")))</f>
        <v/>
      </c>
      <c r="CE237" s="18" t="str">
        <f t="shared" ref="CE237" si="75102">IF(AND(CE236&lt;&gt;"",CF236=""),MAX(CE236-$C$9,0),IF(CE236="","",IF(CE$7&gt;=$G236,$F$9*($F$17*CF237+$F$18*CF240),"")))</f>
        <v/>
      </c>
      <c r="CF237" s="18">
        <f t="shared" ref="CF237" si="75103">IF(AND(CF236&lt;&gt;"",CG236=""),MAX(CF236-$C$9,0),IF(CF236="","",IF(CF$7&gt;=$G236,$F$9*($F$17*CG237+$F$18*CG240),"")))</f>
        <v>0</v>
      </c>
      <c r="CG237" s="18">
        <f t="shared" ref="CG237" si="75104">IF(AND(CG236&lt;&gt;"",CH236=""),MAX(CG236-$C$9,0),IF(CG236="","",IF(CG$7&gt;=$G236,$F$9*($F$17*CH237+$F$18*CH240),"")))</f>
        <v>0</v>
      </c>
      <c r="CH237" s="18">
        <f t="shared" ref="CH237" si="75105">IF(AND(CH236&lt;&gt;"",CI236=""),MAX(CH236-$C$9,0),IF(CH236="","",IF(CH$7&gt;=$G236,$F$9*($F$17*CI237+$F$18*CI240),"")))</f>
        <v>0</v>
      </c>
      <c r="CI237" s="18">
        <f t="shared" ref="CI237" si="75106">IF(AND(CI236&lt;&gt;"",CJ236=""),MAX(CI236-$C$9,0),IF(CI236="","",IF(CI$7&gt;=$G236,$F$9*($F$17*CJ237+$F$18*CJ240),"")))</f>
        <v>0</v>
      </c>
      <c r="CJ237" s="18">
        <f t="shared" ref="CJ237" si="75107">IF(AND(CJ236&lt;&gt;"",CK236=""),MAX(CJ236-$C$9,0),IF(CJ236="","",IF(CJ$7&gt;=$G236,$F$9*($F$17*CK237+$F$18*CK240),"")))</f>
        <v>0</v>
      </c>
      <c r="CK237" s="18">
        <f t="shared" ref="CK237" si="75108">IF(AND(CK236&lt;&gt;"",CL236=""),MAX(CK236-$C$9,0),IF(CK236="","",IF(CK$7&gt;=$G236,$F$9*($F$17*CL237+$F$18*CL240),"")))</f>
        <v>0</v>
      </c>
      <c r="CL237" s="18">
        <f t="shared" ref="CL237" si="75109">IF(AND(CL236&lt;&gt;"",CM236=""),MAX(CL236-$C$9,0),IF(CL236="","",IF(CL$7&gt;=$G236,$F$9*($F$17*CM237+$F$18*CM240),"")))</f>
        <v>0</v>
      </c>
      <c r="CM237" s="18">
        <f t="shared" ref="CM237" si="75110">IF(AND(CM236&lt;&gt;"",CN236=""),MAX(CM236-$C$9,0),IF(CM236="","",IF(CM$7&gt;=$G236,$F$9*($F$17*CN237+$F$18*CN240),"")))</f>
        <v>0</v>
      </c>
      <c r="CN237" s="18">
        <f t="shared" ref="CN237" si="75111">IF(AND(CN236&lt;&gt;"",CO236=""),MAX(CN236-$C$9,0),IF(CN236="","",IF(CN$7&gt;=$G236,$F$9*($F$17*CO237+$F$18*CO240),"")))</f>
        <v>0</v>
      </c>
      <c r="CO237" s="18">
        <f t="shared" ref="CO237" si="75112">IF(AND(CO236&lt;&gt;"",CP236=""),MAX(CO236-$C$9,0),IF(CO236="","",IF(CO$7&gt;=$G236,$F$9*($F$17*CP237+$F$18*CP240),"")))</f>
        <v>0</v>
      </c>
      <c r="CP237" s="18">
        <f t="shared" ref="CP237" si="75113">IF(AND(CP236&lt;&gt;"",CQ236=""),MAX(CP236-$C$9,0),IF(CP236="","",IF(CP$7&gt;=$G236,$F$9*($F$17*CQ237+$F$18*CQ240),"")))</f>
        <v>0</v>
      </c>
      <c r="CQ237" s="18">
        <f t="shared" ref="CQ237" si="75114">IF(AND(CQ236&lt;&gt;"",CR236=""),MAX(CQ236-$C$9,0),IF(CQ236="","",IF(CQ$7&gt;=$G236,$F$9*($F$17*CR237+$F$18*CR240),"")))</f>
        <v>0</v>
      </c>
      <c r="CR237" s="18">
        <f t="shared" ref="CR237" si="75115">IF(AND(CR236&lt;&gt;"",CS236=""),MAX(CR236-$C$9,0),IF(CR236="","",IF(CR$7&gt;=$G236,$F$9*($F$17*CS237+$F$18*CS240),"")))</f>
        <v>0</v>
      </c>
      <c r="CS237" s="18">
        <f t="shared" ref="CS237" si="75116">IF(AND(CS236&lt;&gt;"",CT236=""),MAX(CS236-$C$9,0),IF(CS236="","",IF(CS$7&gt;=$G236,$F$9*($F$17*CT237+$F$18*CT240),"")))</f>
        <v>0</v>
      </c>
      <c r="CT237" s="18">
        <f t="shared" ref="CT237" si="75117">IF(AND(CT236&lt;&gt;"",CU236=""),MAX(CT236-$C$9,0),IF(CT236="","",IF(CT$7&gt;=$G236,$F$9*($F$17*CU237+$F$18*CU240),"")))</f>
        <v>0</v>
      </c>
      <c r="CU237" s="18">
        <f t="shared" ref="CU237" si="75118">IF(AND(CU236&lt;&gt;"",CV236=""),MAX(CU236-$C$9,0),IF(CU236="","",IF(CU$7&gt;=$G236,$F$9*($F$17*CV237+$F$18*CV240),"")))</f>
        <v>0</v>
      </c>
      <c r="CV237" s="18">
        <f t="shared" ref="CV237" si="75119">IF(AND(CV236&lt;&gt;"",CW236=""),MAX(CV236-$C$9,0),IF(CV236="","",IF(CV$7&gt;=$G236,$F$9*($F$17*CW237+$F$18*CW240),"")))</f>
        <v>0</v>
      </c>
      <c r="CW237" s="18">
        <f t="shared" ref="CW237" si="75120">IF(AND(CW236&lt;&gt;"",CX236=""),MAX(CW236-$C$9,0),IF(CW236="","",IF(CW$7&gt;=$G236,$F$9*($F$17*CX237+$F$18*CX240),"")))</f>
        <v>0</v>
      </c>
      <c r="CX237" s="18">
        <f t="shared" ref="CX237" si="75121">IF(AND(CX236&lt;&gt;"",CY236=""),MAX(CX236-$C$9,0),IF(CX236="","",IF(CX$7&gt;=$G236,$F$9*($F$17*CY237+$F$18*CY240),"")))</f>
        <v>0</v>
      </c>
      <c r="CY237" s="18">
        <f t="shared" ref="CY237" si="75122">IF(AND(CY236&lt;&gt;"",CZ236=""),MAX(CY236-$C$9,0),IF(CY236="","",IF(CY$7&gt;=$G236,$F$9*($F$17*CZ237+$F$18*CZ240),"")))</f>
        <v>0</v>
      </c>
      <c r="CZ237" s="18">
        <f t="shared" ref="CZ237" si="75123">IF(AND(CZ236&lt;&gt;"",DA236=""),MAX(CZ236-$C$9,0),IF(CZ236="","",IF(CZ$7&gt;=$G236,$F$9*($F$17*DA237+$F$18*DA240),"")))</f>
        <v>0</v>
      </c>
      <c r="DA237" s="18">
        <f t="shared" ref="DA237" si="75124">IF(AND(DA236&lt;&gt;"",DB236=""),MAX(DA236-$C$9,0),IF(DA236="","",IF(DA$7&gt;=$G236,$F$9*($F$17*DB237+$F$18*DB240),"")))</f>
        <v>0</v>
      </c>
      <c r="DB237" s="18">
        <f t="shared" ref="DB237" si="75125">IF(AND(DB236&lt;&gt;"",DC236=""),MAX(DB236-$C$9,0),IF(DB236="","",IF(DB$7&gt;=$G236,$F$9*($F$17*DC237+$F$18*DC240),"")))</f>
        <v>0</v>
      </c>
      <c r="DC237" s="18">
        <f t="shared" ref="DC237:DD237" si="75126">IF(AND(DC236&lt;&gt;"",DD236=""),MAX(DC236-$C$9,0),IF(DC236="","",IF(DC$7&gt;=$G236,$F$9*($F$17*DD237+$F$18*DD240),"")))</f>
        <v>0</v>
      </c>
      <c r="DD237" s="18">
        <f t="shared" si="75126"/>
        <v>0</v>
      </c>
      <c r="DE237" s="18" t="str">
        <f t="shared" ref="DE237" si="75127">IF(AND(DE236&lt;&gt;"",DF236=""),MAX(DE236-$C$9,0),IF(DE236="","",IF(DD$7&gt;=$G236,$F$9*($F$17*DF237+$F$18*DF240),"")))</f>
        <v/>
      </c>
      <c r="DF237" s="18" t="str">
        <f t="shared" ref="DF237" si="75128">IF(AND(DF236&lt;&gt;"",DG236=""),MAX(DF236-$C$9,0),IF(DF236="","",IF(DE$7&gt;=$G236,$F$9*($F$17*DG237+$F$18*DG240),"")))</f>
        <v/>
      </c>
      <c r="DG237" s="18" t="str">
        <f t="shared" ref="DG237" si="75129">IF(AND(DG236&lt;&gt;"",DH236=""),MAX(DG236-$C$9,0),IF(DG236="","",IF(DF$7&gt;=$G236,$F$9*($F$17*DH237+$F$18*DH240),"")))</f>
        <v/>
      </c>
      <c r="DH237" s="18" t="str">
        <f t="shared" ref="DH237" si="75130">IF(AND(DH236&lt;&gt;"",DI236=""),MAX(DH236-$C$9,0),IF(DH236="","",IF(DG$7&gt;=$G236,$F$9*($F$17*DI237+$F$18*DI240),"")))</f>
        <v/>
      </c>
      <c r="DI237" s="18" t="str">
        <f t="shared" ref="DI237" si="75131">IF(AND(DI236&lt;&gt;"",DJ236=""),MAX(DI236-$C$9,0),IF(DI236="","",IF(DH$7&gt;=$G236,$F$9*($F$17*DJ237+$F$18*DJ240),"")))</f>
        <v/>
      </c>
      <c r="DJ237" s="18" t="str">
        <f t="shared" ref="DJ237" si="75132">IF(AND(DJ236&lt;&gt;"",DK236=""),MAX(DJ236-$C$9,0),IF(DJ236="","",IF(DI$7&gt;=$G236,$F$9*($F$17*DK237+$F$18*DK240),"")))</f>
        <v/>
      </c>
      <c r="DK237" s="18" t="str">
        <f t="shared" ref="DK237" si="75133">IF(AND(DK236&lt;&gt;"",DL236=""),MAX(DK236-$C$9,0),IF(DK236="","",IF(DJ$7&gt;=$G236,$F$9*($F$17*DL237+$F$18*DL240),"")))</f>
        <v/>
      </c>
      <c r="DL237" s="18" t="str">
        <f t="shared" ref="DL237" si="75134">IF(AND(DL236&lt;&gt;"",DM236=""),MAX(DL236-$C$9,0),IF(DL236="","",IF(DK$7&gt;=$G236,$F$9*($F$17*DM237+$F$18*DM240),"")))</f>
        <v/>
      </c>
      <c r="DM237" s="18" t="str">
        <f t="shared" ref="DM237" si="75135">IF(AND(DM236&lt;&gt;"",DN236=""),MAX(DM236-$C$9,0),IF(DM236="","",IF(DL$7&gt;=$G236,$F$9*($F$17*DN237+$F$18*DN240),"")))</f>
        <v/>
      </c>
      <c r="DN237" s="18" t="str">
        <f t="shared" ref="DN237" si="75136">IF(AND(DN236&lt;&gt;"",DO236=""),MAX(DN236-$C$9,0),IF(DN236="","",IF(DM$7&gt;=$G236,$F$9*($F$17*DO237+$F$18*DO240),"")))</f>
        <v/>
      </c>
      <c r="DO237" s="18" t="str">
        <f t="shared" ref="DO237" si="75137">IF(AND(DO236&lt;&gt;"",DP236=""),MAX(DO236-$C$9,0),IF(DO236="","",IF(DN$7&gt;=$G236,$F$9*($F$17*DP237+$F$18*DP240),"")))</f>
        <v/>
      </c>
      <c r="DP237" s="18" t="str">
        <f t="shared" ref="DP237" si="75138">IF(AND(DP236&lt;&gt;"",DQ236=""),MAX(DP236-$C$9,0),IF(DP236="","",IF(DO$7&gt;=$G236,$F$9*($F$17*DQ237+$F$18*DQ240),"")))</f>
        <v/>
      </c>
      <c r="DQ237" s="18" t="str">
        <f t="shared" ref="DQ237" si="75139">IF(AND(DQ236&lt;&gt;"",DR236=""),MAX(DQ236-$C$9,0),IF(DQ236="","",IF(DP$7&gt;=$G236,$F$9*($F$17*DR237+$F$18*DR240),"")))</f>
        <v/>
      </c>
      <c r="DR237" s="18" t="str">
        <f t="shared" ref="DR237" si="75140">IF(AND(DR236&lt;&gt;"",DS236=""),MAX(DR236-$C$9,0),IF(DR236="","",IF(DQ$7&gt;=$G236,$F$9*($F$17*DS237+$F$18*DS240),"")))</f>
        <v/>
      </c>
      <c r="DS237" s="18" t="str">
        <f t="shared" ref="DS237" si="75141">IF(AND(DS236&lt;&gt;"",DT236=""),MAX(DS236-$C$9,0),IF(DS236="","",IF(DR$7&gt;=$G236,$F$9*($F$17*DT237+$F$18*DT240),"")))</f>
        <v/>
      </c>
      <c r="DT237" s="18" t="str">
        <f t="shared" ref="DT237" si="75142">IF(AND(DT236&lt;&gt;"",DU236=""),MAX(DT236-$C$9,0),IF(DT236="","",IF(DS$7&gt;=$G236,$F$9*($F$17*DU237+$F$18*DU240),"")))</f>
        <v/>
      </c>
      <c r="DU237" s="18" t="str">
        <f t="shared" ref="DU237" si="75143">IF(AND(DU236&lt;&gt;"",DV236=""),MAX(DU236-$C$9,0),IF(DU236="","",IF(DT$7&gt;=$G236,$F$9*($F$17*DV237+$F$18*DV240),"")))</f>
        <v/>
      </c>
      <c r="DV237" s="18" t="str">
        <f t="shared" ref="DV237" si="75144">IF(AND(DV236&lt;&gt;"",DW236=""),MAX(DV236-$C$9,0),IF(DV236="","",IF(DU$7&gt;=$G236,$F$9*($F$17*DW237+$F$18*DW240),"")))</f>
        <v/>
      </c>
      <c r="DW237" s="18" t="str">
        <f t="shared" ref="DW237" si="75145">IF(AND(DW236&lt;&gt;"",DX236=""),MAX(DW236-$C$9,0),IF(DW236="","",IF(DV$7&gt;=$G236,$F$9*($F$17*DX237+$F$18*DX240),"")))</f>
        <v/>
      </c>
      <c r="DX237" s="18" t="str">
        <f t="shared" ref="DX237" si="75146">IF(AND(DX236&lt;&gt;"",DY236=""),MAX(DX236-$C$9,0),IF(DX236="","",IF(DW$7&gt;=$G236,$F$9*($F$17*DY237+$F$18*DY240),"")))</f>
        <v/>
      </c>
      <c r="DY237" s="18" t="str">
        <f t="shared" ref="DY237" si="75147">IF(AND(DY236&lt;&gt;"",DZ236=""),MAX(DY236-$C$9,0),IF(DY236="","",IF(DX$7&gt;=$G236,$F$9*($F$17*DZ237+$F$18*DZ240),"")))</f>
        <v/>
      </c>
      <c r="DZ237" s="18" t="str">
        <f t="shared" ref="DZ237" si="75148">IF(AND(DZ236&lt;&gt;"",EA236=""),MAX(DZ236-$C$9,0),IF(DZ236="","",IF(DY$7&gt;=$G236,$F$9*($F$17*EA237+$F$18*EA240),"")))</f>
        <v/>
      </c>
      <c r="EA237" s="18" t="str">
        <f t="shared" ref="EA237" si="75149">IF(AND(EA236&lt;&gt;"",EB236=""),MAX(EA236-$C$9,0),IF(EA236="","",IF(DZ$7&gt;=$G236,$F$9*($F$17*EB237+$F$18*EB240),"")))</f>
        <v/>
      </c>
      <c r="EB237" s="18" t="str">
        <f t="shared" ref="EB237" si="75150">IF(AND(EB236&lt;&gt;"",EC236=""),MAX(EB236-$C$9,0),IF(EB236="","",IF(EA$7&gt;=$G236,$F$9*($F$17*EC237+$F$18*EC240),"")))</f>
        <v/>
      </c>
      <c r="EC237" s="18" t="str">
        <f t="shared" ref="EC237" si="75151">IF(AND(EC236&lt;&gt;"",ED236=""),MAX(EC236-$C$9,0),IF(EC236="","",IF(EB$7&gt;=$G236,$F$9*($F$17*ED237+$F$18*ED240),"")))</f>
        <v/>
      </c>
      <c r="ED237" s="18" t="str">
        <f t="shared" ref="ED237" si="75152">IF(AND(ED236&lt;&gt;"",EE236=""),MAX(ED236-$C$9,0),IF(ED236="","",IF(EC$7&gt;=$G236,$F$9*($F$17*EE237+$F$18*EE240),"")))</f>
        <v/>
      </c>
      <c r="EE237" s="18" t="str">
        <f t="shared" ref="EE237" si="75153">IF(AND(EE236&lt;&gt;"",EF236=""),MAX(EE236-$C$9,0),IF(EE236="","",IF(ED$7&gt;=$G236,$F$9*($F$17*EF237+$F$18*EF240),"")))</f>
        <v/>
      </c>
      <c r="EF237" s="18" t="str">
        <f t="shared" ref="EF237" si="75154">IF(AND(EF236&lt;&gt;"",EG236=""),MAX(EF236-$C$9,0),IF(EF236="","",IF(EE$7&gt;=$G236,$F$9*($F$17*EG237+$F$18*EG240),"")))</f>
        <v/>
      </c>
      <c r="EG237" s="18" t="str">
        <f t="shared" ref="EG237" si="75155">IF(AND(EG236&lt;&gt;"",EH236=""),MAX(EG236-$C$9,0),IF(EG236="","",IF(EF$7&gt;=$G236,$F$9*($F$17*EH237+$F$18*EH240),"")))</f>
        <v/>
      </c>
      <c r="EH237" s="18" t="str">
        <f t="shared" ref="EH237" si="75156">IF(AND(EH236&lt;&gt;"",EI236=""),MAX(EH236-$C$9,0),IF(EH236="","",IF(EG$7&gt;=$G236,$F$9*($F$17*EI237+$F$18*EI240),"")))</f>
        <v/>
      </c>
      <c r="EI237" s="18" t="str">
        <f t="shared" ref="EI237" si="75157">IF(AND(EI236&lt;&gt;"",EJ236=""),MAX(EI236-$C$9,0),IF(EI236="","",IF(EH$7&gt;=$G236,$F$9*($F$17*EJ237+$F$18*EJ240),"")))</f>
        <v/>
      </c>
      <c r="EJ237" s="18" t="str">
        <f t="shared" ref="EJ237" si="75158">IF(AND(EJ236&lt;&gt;"",EK236=""),MAX(EJ236-$C$9,0),IF(EJ236="","",IF(EI$7&gt;=$G236,$F$9*($F$17*EK237+$F$18*EK240),"")))</f>
        <v/>
      </c>
      <c r="EK237" s="18" t="str">
        <f t="shared" ref="EK237" si="75159">IF(AND(EK236&lt;&gt;"",EL236=""),MAX(EK236-$C$9,0),IF(EK236="","",IF(EJ$7&gt;=$G236,$F$9*($F$17*EL237+$F$18*EL240),"")))</f>
        <v/>
      </c>
      <c r="EL237" s="18" t="str">
        <f t="shared" ref="EL237" si="75160">IF(AND(EL236&lt;&gt;"",EM236=""),MAX(EL236-$C$9,0),IF(EL236="","",IF(EK$7&gt;=$G236,$F$9*($F$17*EM237+$F$18*EM240),"")))</f>
        <v/>
      </c>
      <c r="EM237" s="18" t="str">
        <f t="shared" ref="EM237" si="75161">IF(AND(EM236&lt;&gt;"",EN236=""),MAX(EM236-$C$9,0),IF(EM236="","",IF(EL$7&gt;=$G236,$F$9*($F$17*EN237+$F$18*EN240),"")))</f>
        <v/>
      </c>
      <c r="EN237" s="18" t="str">
        <f t="shared" ref="EN237" si="75162">IF(AND(EN236&lt;&gt;"",EO236=""),MAX(EN236-$C$9,0),IF(EN236="","",IF(EM$7&gt;=$G236,$F$9*($F$17*EO237+$F$18*EO240),"")))</f>
        <v/>
      </c>
      <c r="EO237" s="18" t="str">
        <f t="shared" ref="EO237" si="75163">IF(AND(EO236&lt;&gt;"",EP236=""),MAX(EO236-$C$9,0),IF(EO236="","",IF(EN$7&gt;=$G236,$F$9*($F$17*EP237+$F$18*EP240),"")))</f>
        <v/>
      </c>
      <c r="EP237" s="18" t="str">
        <f t="shared" ref="EP237" si="75164">IF(AND(EP236&lt;&gt;"",EQ236=""),MAX(EP236-$C$9,0),IF(EP236="","",IF(EO$7&gt;=$G236,$F$9*($F$17*EQ237+$F$18*EQ240),"")))</f>
        <v/>
      </c>
      <c r="EQ237" s="18" t="str">
        <f t="shared" ref="EQ237" si="75165">IF(AND(EQ236&lt;&gt;"",ER236=""),MAX(EQ236-$C$9,0),IF(EQ236="","",IF(EP$7&gt;=$G236,$F$9*($F$17*ER237+$F$18*ER240),"")))</f>
        <v/>
      </c>
      <c r="ER237" s="18" t="str">
        <f t="shared" ref="ER237" si="75166">IF(AND(ER236&lt;&gt;"",ES236=""),MAX(ER236-$C$9,0),IF(ER236="","",IF(EQ$7&gt;=$G236,$F$9*($F$17*ES237+$F$18*ES240),"")))</f>
        <v/>
      </c>
      <c r="ES237" s="18" t="str">
        <f t="shared" ref="ES237" si="75167">IF(AND(ES236&lt;&gt;"",ET236=""),MAX(ES236-$C$9,0),IF(ES236="","",IF(ER$7&gt;=$G236,$F$9*($F$17*ET237+$F$18*ET240),"")))</f>
        <v/>
      </c>
      <c r="ET237" s="18" t="str">
        <f t="shared" ref="ET237" si="75168">IF(AND(ET236&lt;&gt;"",EU236=""),MAX(ET236-$C$9,0),IF(ET236="","",IF(ES$7&gt;=$G236,$F$9*($F$17*EU237+$F$18*EU240),"")))</f>
        <v/>
      </c>
      <c r="EU237" s="18" t="str">
        <f t="shared" ref="EU237" si="75169">IF(AND(EU236&lt;&gt;"",EV236=""),MAX(EU236-$C$9,0),IF(EU236="","",IF(ET$7&gt;=$G236,$F$9*($F$17*EV237+$F$18*EV240),"")))</f>
        <v/>
      </c>
      <c r="EV237" s="18" t="str">
        <f t="shared" ref="EV237" si="75170">IF(AND(EV236&lt;&gt;"",EW236=""),MAX(EV236-$C$9,0),IF(EV236="","",IF(EU$7&gt;=$G236,$F$9*($F$17*EW237+$F$18*EW240),"")))</f>
        <v/>
      </c>
      <c r="EW237" s="18" t="str">
        <f t="shared" ref="EW237" si="75171">IF(AND(EW236&lt;&gt;"",EX236=""),MAX(EW236-$C$9,0),IF(EW236="","",IF(EV$7&gt;=$G236,$F$9*($F$17*EX237+$F$18*EX240),"")))</f>
        <v/>
      </c>
      <c r="EX237" s="18" t="str">
        <f t="shared" ref="EX237" si="75172">IF(AND(EX236&lt;&gt;"",EY236=""),MAX(EX236-$C$9,0),IF(EX236="","",IF(EW$7&gt;=$G236,$F$9*($F$17*EY237+$F$18*EY240),"")))</f>
        <v/>
      </c>
      <c r="EY237" s="18" t="str">
        <f t="shared" ref="EY237" si="75173">IF(AND(EY236&lt;&gt;"",EZ236=""),MAX(EY236-$C$9,0),IF(EY236="","",IF(EX$7&gt;=$G236,$F$9*($F$17*EZ237+$F$18*EZ240),"")))</f>
        <v/>
      </c>
      <c r="EZ237" s="18" t="str">
        <f t="shared" ref="EZ237" si="75174">IF(AND(EZ236&lt;&gt;"",FA236=""),MAX(EZ236-$C$9,0),IF(EZ236="","",IF(EY$7&gt;=$G236,$F$9*($F$17*FA237+$F$18*FA240),"")))</f>
        <v/>
      </c>
      <c r="FA237" s="18" t="str">
        <f t="shared" ref="FA237" si="75175">IF(AND(FA236&lt;&gt;"",FB236=""),MAX(FA236-$C$9,0),IF(FA236="","",IF(EZ$7&gt;=$G236,$F$9*($F$17*FB237+$F$18*FB240),"")))</f>
        <v/>
      </c>
      <c r="FB237" s="18" t="str">
        <f t="shared" ref="FB237" si="75176">IF(AND(FB236&lt;&gt;"",FC236=""),MAX(FB236-$C$9,0),IF(FB236="","",IF(FA$7&gt;=$G236,$F$9*($F$17*FC237+$F$18*FC240),"")))</f>
        <v/>
      </c>
      <c r="FC237" s="18" t="str">
        <f t="shared" ref="FC237" si="75177">IF(AND(FC236&lt;&gt;"",FD236=""),MAX(FC236-$C$9,0),IF(FC236="","",IF(FB$7&gt;=$G236,$F$9*($F$17*FD237+$F$18*FD240),"")))</f>
        <v/>
      </c>
      <c r="FD237" s="18" t="str">
        <f t="shared" ref="FD237" si="75178">IF(AND(FD236&lt;&gt;"",FE236=""),MAX(FD236-$C$9,0),IF(FD236="","",IF(FC$7&gt;=$G236,$F$9*($F$17*FE237+$F$18*FE240),"")))</f>
        <v/>
      </c>
      <c r="FE237" s="18" t="str">
        <f t="shared" ref="FE237" si="75179">IF(AND(FE236&lt;&gt;"",FF236=""),MAX(FE236-$C$9,0),IF(FE236="","",IF(FD$7&gt;=$G236,$F$9*($F$17*FF237+$F$18*FF240),"")))</f>
        <v/>
      </c>
      <c r="FF237" s="18" t="str">
        <f t="shared" ref="FF237" si="75180">IF(AND(FF236&lt;&gt;"",FG236=""),MAX(FF236-$C$9,0),IF(FF236="","",IF(FE$7&gt;=$G236,$F$9*($F$17*FG237+$F$18*FG240),"")))</f>
        <v/>
      </c>
      <c r="FG237" s="18" t="str">
        <f t="shared" ref="FG237" si="75181">IF(AND(FG236&lt;&gt;"",FH236=""),MAX(FG236-$C$9,0),IF(FG236="","",IF(FF$7&gt;=$G236,$F$9*($F$17*FH237+$F$18*FH240),"")))</f>
        <v/>
      </c>
      <c r="FH237" s="18" t="str">
        <f t="shared" ref="FH237" si="75182">IF(AND(FH236&lt;&gt;"",FI236=""),MAX(FH236-$C$9,0),IF(FH236="","",IF(FG$7&gt;=$G236,$F$9*($F$17*FI237+$F$18*FI240),"")))</f>
        <v/>
      </c>
      <c r="FI237" s="18" t="str">
        <f t="shared" ref="FI237" si="75183">IF(AND(FI236&lt;&gt;"",FJ236=""),MAX(FI236-$C$9,0),IF(FI236="","",IF(FH$7&gt;=$G236,$F$9*($F$17*FJ237+$F$18*FJ240),"")))</f>
        <v/>
      </c>
      <c r="FJ237" s="18" t="str">
        <f t="shared" ref="FJ237" si="75184">IF(AND(FJ236&lt;&gt;"",FK236=""),MAX(FJ236-$C$9,0),IF(FJ236="","",IF(FI$7&gt;=$G236,$F$9*($F$17*FK237+$F$18*FK240),"")))</f>
        <v/>
      </c>
      <c r="FK237" s="18" t="str">
        <f t="shared" ref="FK237" si="75185">IF(AND(FK236&lt;&gt;"",FL236=""),MAX(FK236-$C$9,0),IF(FK236="","",IF(FJ$7&gt;=$G236,$F$9*($F$17*FL237+$F$18*FL240),"")))</f>
        <v/>
      </c>
      <c r="FL237" s="18" t="str">
        <f t="shared" ref="FL237" si="75186">IF(AND(FL236&lt;&gt;"",FM236=""),MAX(FL236-$C$9,0),IF(FL236="","",IF(FK$7&gt;=$G236,$F$9*($F$17*FM237+$F$18*FM240),"")))</f>
        <v/>
      </c>
      <c r="FM237" s="18" t="str">
        <f t="shared" ref="FM237" si="75187">IF(AND(FM236&lt;&gt;"",FN236=""),MAX(FM236-$C$9,0),IF(FM236="","",IF(FL$7&gt;=$G236,$F$9*($F$17*FN237+$F$18*FN240),"")))</f>
        <v/>
      </c>
      <c r="FN237" s="18" t="str">
        <f t="shared" ref="FN237" si="75188">IF(AND(FN236&lt;&gt;"",FO236=""),MAX(FN236-$C$9,0),IF(FN236="","",IF(FM$7&gt;=$G236,$F$9*($F$17*FO237+$F$18*FO240),"")))</f>
        <v/>
      </c>
      <c r="FO237" s="18" t="str">
        <f t="shared" ref="FO237" si="75189">IF(AND(FO236&lt;&gt;"",FP236=""),MAX(FO236-$C$9,0),IF(FO236="","",IF(FN$7&gt;=$G236,$F$9*($F$17*FP237+$F$18*FP240),"")))</f>
        <v/>
      </c>
      <c r="FP237" s="18" t="str">
        <f t="shared" ref="FP237" si="75190">IF(AND(FP236&lt;&gt;"",FQ236=""),MAX(FP236-$C$9,0),IF(FP236="","",IF(FO$7&gt;=$G236,$F$9*($F$17*FQ237+$F$18*FQ240),"")))</f>
        <v/>
      </c>
      <c r="FQ237" s="18" t="str">
        <f t="shared" ref="FQ237" si="75191">IF(AND(FQ236&lt;&gt;"",FR236=""),MAX(FQ236-$C$9,0),IF(FQ236="","",IF(FP$7&gt;=$G236,$F$9*($F$17*FR237+$F$18*FR240),"")))</f>
        <v/>
      </c>
      <c r="FR237" s="18" t="str">
        <f t="shared" ref="FR237" si="75192">IF(AND(FR236&lt;&gt;"",FS236=""),MAX(FR236-$C$9,0),IF(FR236="","",IF(FQ$7&gt;=$G236,$F$9*($F$17*FS237+$F$18*FS240),"")))</f>
        <v/>
      </c>
      <c r="FS237" s="18" t="str">
        <f t="shared" ref="FS237" si="75193">IF(AND(FS236&lt;&gt;"",FT236=""),MAX(FS236-$C$9,0),IF(FS236="","",IF(FR$7&gt;=$G236,$F$9*($F$17*FT237+$F$18*FT240),"")))</f>
        <v/>
      </c>
      <c r="FT237" s="18" t="str">
        <f t="shared" ref="FT237" si="75194">IF(AND(FT236&lt;&gt;"",FU236=""),MAX(FT236-$C$9,0),IF(FT236="","",IF(FS$7&gt;=$G236,$F$9*($F$17*FU237+$F$18*FU240),"")))</f>
        <v/>
      </c>
      <c r="FU237" s="18" t="str">
        <f t="shared" ref="FU237" si="75195">IF(AND(FU236&lt;&gt;"",FV236=""),MAX(FU236-$C$9,0),IF(FU236="","",IF(FT$7&gt;=$G236,$F$9*($F$17*FV237+$F$18*FV240),"")))</f>
        <v/>
      </c>
      <c r="FV237" s="18" t="str">
        <f t="shared" ref="FV237" si="75196">IF(AND(FV236&lt;&gt;"",FW236=""),MAX(FV236-$C$9,0),IF(FV236="","",IF(FU$7&gt;=$G236,$F$9*($F$17*FW237+$F$18*FW240),"")))</f>
        <v/>
      </c>
      <c r="FW237" s="18" t="str">
        <f t="shared" ref="FW237" si="75197">IF(AND(FW236&lt;&gt;"",FX236=""),MAX(FW236-$C$9,0),IF(FW236="","",IF(FV$7&gt;=$G236,$F$9*($F$17*FX237+$F$18*FX240),"")))</f>
        <v/>
      </c>
      <c r="FX237" s="18" t="str">
        <f t="shared" ref="FX237" si="75198">IF(AND(FX236&lt;&gt;"",FY236=""),MAX(FX236-$C$9,0),IF(FX236="","",IF(FW$7&gt;=$G236,$F$9*($F$17*FY237+$F$18*FY240),"")))</f>
        <v/>
      </c>
      <c r="FY237" s="18" t="str">
        <f t="shared" ref="FY237" si="75199">IF(AND(FY236&lt;&gt;"",FZ236=""),MAX(FY236-$C$9,0),IF(FY236="","",IF(FX$7&gt;=$G236,$F$9*($F$17*FZ237+$F$18*FZ240),"")))</f>
        <v/>
      </c>
      <c r="FZ237" s="18" t="str">
        <f t="shared" ref="FZ237" si="75200">IF(AND(FZ236&lt;&gt;"",GA236=""),MAX(FZ236-$C$9,0),IF(FZ236="","",IF(FY$7&gt;=$G236,$F$9*($F$17*GA237+$F$18*GA240),"")))</f>
        <v/>
      </c>
      <c r="GA237" s="18" t="str">
        <f t="shared" ref="GA237" si="75201">IF(AND(GA236&lt;&gt;"",GB236=""),MAX(GA236-$C$9,0),IF(GA236="","",IF(FZ$7&gt;=$G236,$F$9*($F$17*GB237+$F$18*GB240),"")))</f>
        <v/>
      </c>
      <c r="GB237" s="18" t="str">
        <f t="shared" ref="GB237" si="75202">IF(AND(GB236&lt;&gt;"",GC236=""),MAX(GB236-$C$9,0),IF(GB236="","",IF(GA$7&gt;=$G236,$F$9*($F$17*GC237+$F$18*GC240),"")))</f>
        <v/>
      </c>
      <c r="GC237" s="18" t="str">
        <f t="shared" ref="GC237" si="75203">IF(AND(GC236&lt;&gt;"",GD236=""),MAX(GC236-$C$9,0),IF(GC236="","",IF(GB$7&gt;=$G236,$F$9*($F$17*GD237+$F$18*GD240),"")))</f>
        <v/>
      </c>
      <c r="GD237" s="18" t="str">
        <f t="shared" ref="GD237" si="75204">IF(AND(GD236&lt;&gt;"",GE236=""),MAX(GD236-$C$9,0),IF(GD236="","",IF(GC$7&gt;=$G236,$F$9*($F$17*GE237+$F$18*GE240),"")))</f>
        <v/>
      </c>
      <c r="GE237" s="18" t="str">
        <f t="shared" ref="GE237" si="75205">IF(AND(GE236&lt;&gt;"",GF236=""),MAX(GE236-$C$9,0),IF(GE236="","",IF(GD$7&gt;=$G236,$F$9*($F$17*GF237+$F$18*GF240),"")))</f>
        <v/>
      </c>
      <c r="GF237" s="18" t="str">
        <f t="shared" ref="GF237" si="75206">IF(AND(GF236&lt;&gt;"",GG236=""),MAX(GF236-$C$9,0),IF(GF236="","",IF(GE$7&gt;=$G236,$F$9*($F$17*GG237+$F$18*GG240),"")))</f>
        <v/>
      </c>
      <c r="GG237" s="18" t="str">
        <f t="shared" ref="GG237" si="75207">IF(AND(GG236&lt;&gt;"",GH236=""),MAX(GG236-$C$9,0),IF(GG236="","",IF(GF$7&gt;=$G236,$F$9*($F$17*GH237+$F$18*GH240),"")))</f>
        <v/>
      </c>
      <c r="GH237" s="18" t="str">
        <f t="shared" ref="GH237" si="75208">IF(AND(GH236&lt;&gt;"",GI236=""),MAX(GH236-$C$9,0),IF(GH236="","",IF(GG$7&gt;=$G236,$F$9*($F$17*GI237+$F$18*GI240),"")))</f>
        <v/>
      </c>
      <c r="GI237" s="18" t="str">
        <f t="shared" ref="GI237" si="75209">IF(AND(GI236&lt;&gt;"",GJ236=""),MAX(GI236-$C$9,0),IF(GI236="","",IF(GH$7&gt;=$G236,$F$9*($F$17*GJ237+$F$18*GJ240),"")))</f>
        <v/>
      </c>
      <c r="GJ237" s="18" t="str">
        <f t="shared" ref="GJ237" si="75210">IF(AND(GJ236&lt;&gt;"",GK236=""),MAX(GJ236-$C$9,0),IF(GJ236="","",IF(GI$7&gt;=$G236,$F$9*($F$17*GK237+$F$18*GK240),"")))</f>
        <v/>
      </c>
      <c r="GK237" s="18" t="str">
        <f t="shared" ref="GK237" si="75211">IF(AND(GK236&lt;&gt;"",GL236=""),MAX(GK236-$C$9,0),IF(GK236="","",IF(GJ$7&gt;=$G236,$F$9*($F$17*GL237+$F$18*GL240),"")))</f>
        <v/>
      </c>
      <c r="GL237" s="18" t="str">
        <f t="shared" ref="GL237" si="75212">IF(AND(GL236&lt;&gt;"",GM236=""),MAX(GL236-$C$9,0),IF(GL236="","",IF(GK$7&gt;=$G236,$F$9*($F$17*GM237+$F$18*GM240),"")))</f>
        <v/>
      </c>
      <c r="GM237" s="18" t="str">
        <f t="shared" ref="GM237" si="75213">IF(AND(GM236&lt;&gt;"",GN236=""),MAX(GM236-$C$9,0),IF(GM236="","",IF(GL$7&gt;=$G236,$F$9*($F$17*GN237+$F$18*GN240),"")))</f>
        <v/>
      </c>
      <c r="GN237" s="18" t="str">
        <f t="shared" ref="GN237" si="75214">IF(AND(GN236&lt;&gt;"",GO236=""),MAX(GN236-$C$9,0),IF(GN236="","",IF(GM$7&gt;=$G236,$F$9*($F$17*GO237+$F$18*GO240),"")))</f>
        <v/>
      </c>
      <c r="GO237" s="18" t="str">
        <f t="shared" ref="GO237" si="75215">IF(AND(GO236&lt;&gt;"",GP236=""),MAX(GO236-$C$9,0),IF(GO236="","",IF(GN$7&gt;=$G236,$F$9*($F$17*GP237+$F$18*GP240),"")))</f>
        <v/>
      </c>
      <c r="GP237" s="18" t="str">
        <f t="shared" ref="GP237" si="75216">IF(AND(GP236&lt;&gt;"",GQ236=""),MAX(GP236-$C$9,0),IF(GP236="","",IF(GO$7&gt;=$G236,$F$9*($F$17*GQ237+$F$18*GQ240),"")))</f>
        <v/>
      </c>
      <c r="GQ237" s="18" t="str">
        <f t="shared" ref="GQ237" si="75217">IF(AND(GQ236&lt;&gt;"",GR236=""),MAX(GQ236-$C$9,0),IF(GQ236="","",IF(GP$7&gt;=$G236,$F$9*($F$17*GR237+$F$18*GR240),"")))</f>
        <v/>
      </c>
      <c r="GR237" s="18" t="str">
        <f t="shared" ref="GR237" si="75218">IF(AND(GR236&lt;&gt;"",GS236=""),MAX(GR236-$C$9,0),IF(GR236="","",IF(GQ$7&gt;=$G236,$F$9*($F$17*GS237+$F$18*GS240),"")))</f>
        <v/>
      </c>
      <c r="GS237" s="18" t="str">
        <f t="shared" ref="GS237" si="75219">IF(AND(GS236&lt;&gt;"",GT236=""),MAX(GS236-$C$9,0),IF(GS236="","",IF(GR$7&gt;=$G236,$F$9*($F$17*GT237+$F$18*GT240),"")))</f>
        <v/>
      </c>
      <c r="GT237" s="18" t="str">
        <f t="shared" ref="GT237" si="75220">IF(AND(GT236&lt;&gt;"",GU236=""),MAX(GT236-$C$9,0),IF(GT236="","",IF(GS$7&gt;=$G236,$F$9*($F$17*GU237+$F$18*GU240),"")))</f>
        <v/>
      </c>
      <c r="GU237" s="18" t="str">
        <f t="shared" ref="GU237" si="75221">IF(AND(GU236&lt;&gt;"",GV236=""),MAX(GU236-$C$9,0),IF(GU236="","",IF(GT$7&gt;=$G236,$F$9*($F$17*GV237+$F$18*GV240),"")))</f>
        <v/>
      </c>
      <c r="GV237" s="18" t="str">
        <f t="shared" ref="GV237" si="75222">IF(AND(GV236&lt;&gt;"",GW236=""),MAX(GV236-$C$9,0),IF(GV236="","",IF(GU$7&gt;=$G236,$F$9*($F$17*GW237+$F$18*GW240),"")))</f>
        <v/>
      </c>
      <c r="GW237" s="18" t="str">
        <f t="shared" ref="GW237" si="75223">IF(AND(GW236&lt;&gt;"",GX236=""),MAX(GW236-$C$9,0),IF(GW236="","",IF(GV$7&gt;=$G236,$F$9*($F$17*GX237+$F$18*GX240),"")))</f>
        <v/>
      </c>
      <c r="GX237" s="18" t="str">
        <f t="shared" ref="GX237" si="75224">IF(AND(GX236&lt;&gt;"",GY236=""),MAX(GX236-$C$9,0),IF(GX236="","",IF(GW$7&gt;=$G236,$F$9*($F$17*GY237+$F$18*GY240),"")))</f>
        <v/>
      </c>
      <c r="GY237" s="18" t="str">
        <f t="shared" ref="GY237" si="75225">IF(AND(GY236&lt;&gt;"",GZ236=""),MAX(GY236-$C$9,0),IF(GY236="","",IF(GX$7&gt;=$G236,$F$9*($F$17*GZ237+$F$18*GZ240),"")))</f>
        <v/>
      </c>
      <c r="GZ237" s="18" t="str">
        <f t="shared" ref="GZ237" si="75226">IF(AND(GZ236&lt;&gt;"",HA236=""),MAX(GZ236-$C$9,0),IF(GZ236="","",IF(GY$7&gt;=$G236,$F$9*($F$17*HA237+$F$18*HA240),"")))</f>
        <v/>
      </c>
      <c r="HA237" s="18" t="str">
        <f t="shared" ref="HA237" si="75227">IF(AND(HA236&lt;&gt;"",HB236=""),MAX(HA236-$C$9,0),IF(HA236="","",IF(GZ$7&gt;=$G236,$F$9*($F$17*HB237+$F$18*HB240),"")))</f>
        <v/>
      </c>
      <c r="HB237" s="18" t="str">
        <f t="shared" ref="HB237" si="75228">IF(AND(HB236&lt;&gt;"",HC236=""),MAX(HB236-$C$9,0),IF(HB236="","",IF(HA$7&gt;=$G236,$F$9*($F$17*HC237+$F$18*HC240),"")))</f>
        <v/>
      </c>
      <c r="HC237" s="18" t="str">
        <f t="shared" ref="HC237" si="75229">IF(AND(HC236&lt;&gt;"",HD236=""),MAX(HC236-$C$9,0),IF(HC236="","",IF(HB$7&gt;=$G236,$F$9*($F$17*HD237+$F$18*HD240),"")))</f>
        <v/>
      </c>
      <c r="HD237" s="18" t="str">
        <f t="shared" ref="HD237" si="75230">IF(AND(HD236&lt;&gt;"",HE236=""),MAX(HD236-$C$9,0),IF(HD236="","",IF(HC$7&gt;=$G236,$F$9*($F$17*HE237+$F$18*HE240),"")))</f>
        <v/>
      </c>
      <c r="HE237" s="18" t="str">
        <f t="shared" ref="HE237" si="75231">IF(AND(HE236&lt;&gt;"",HF236=""),MAX(HE236-$C$9,0),IF(HE236="","",IF(HD$7&gt;=$G236,$F$9*($F$17*HF237+$F$18*HF240),"")))</f>
        <v/>
      </c>
      <c r="HF237" s="18" t="str">
        <f t="shared" ref="HF237" si="75232">IF(AND(HF236&lt;&gt;"",HG236=""),MAX(HF236-$C$9,0),IF(HF236="","",IF(HE$7&gt;=$G236,$F$9*($F$17*HG237+$F$18*HG240),"")))</f>
        <v/>
      </c>
      <c r="HG237" s="18" t="str">
        <f t="shared" ref="HG237" si="75233">IF(AND(HG236&lt;&gt;"",HH236=""),MAX(HG236-$C$9,0),IF(HG236="","",IF(HF$7&gt;=$G236,$F$9*($F$17*HH237+$F$18*HH240),"")))</f>
        <v/>
      </c>
      <c r="HH237" s="18" t="str">
        <f t="shared" ref="HH237" si="75234">IF(AND(HH236&lt;&gt;"",HI236=""),MAX(HH236-$C$9,0),IF(HH236="","",IF(HG$7&gt;=$G236,$F$9*($F$17*HI237+$F$18*HI240),"")))</f>
        <v/>
      </c>
      <c r="HI237" s="18" t="str">
        <f t="shared" ref="HI237" si="75235">IF(AND(HI236&lt;&gt;"",HJ236=""),MAX(HI236-$C$9,0),IF(HI236="","",IF(HH$7&gt;=$G236,$F$9*($F$17*HJ237+$F$18*HJ240),"")))</f>
        <v/>
      </c>
      <c r="HJ237" s="18" t="str">
        <f t="shared" ref="HJ237" si="75236">IF(AND(HJ236&lt;&gt;"",HK236=""),MAX(HJ236-$C$9,0),IF(HJ236="","",IF(HI$7&gt;=$G236,$F$9*($F$17*HK237+$F$18*HK240),"")))</f>
        <v/>
      </c>
      <c r="HK237" s="18" t="str">
        <f t="shared" ref="HK237" si="75237">IF(AND(HK236&lt;&gt;"",HL236=""),MAX(HK236-$C$9,0),IF(HK236="","",IF(HJ$7&gt;=$G236,$F$9*($F$17*HL237+$F$18*HL240),"")))</f>
        <v/>
      </c>
      <c r="HL237" s="18" t="str">
        <f t="shared" ref="HL237" si="75238">IF(AND(HL236&lt;&gt;"",HM236=""),MAX(HL236-$C$9,0),IF(HL236="","",IF(HK$7&gt;=$G236,$F$9*($F$17*HM237+$F$18*HM240),"")))</f>
        <v/>
      </c>
      <c r="HM237" s="18" t="str">
        <f t="shared" ref="HM237" si="75239">IF(AND(HM236&lt;&gt;"",HN236=""),MAX(HM236-$C$9,0),IF(HM236="","",IF(HL$7&gt;=$G236,$F$9*($F$17*HN237+$F$18*HN240),"")))</f>
        <v/>
      </c>
      <c r="HN237" s="18" t="str">
        <f t="shared" ref="HN237" si="75240">IF(AND(HN236&lt;&gt;"",HO236=""),MAX(HN236-$C$9,0),IF(HN236="","",IF(HM$7&gt;=$G236,$F$9*($F$17*HO237+$F$18*HO240),"")))</f>
        <v/>
      </c>
      <c r="HO237" s="18" t="str">
        <f t="shared" ref="HO237" si="75241">IF(AND(HO236&lt;&gt;"",HP236=""),MAX(HO236-$C$9,0),IF(HO236="","",IF(HN$7&gt;=$G236,$F$9*($F$17*HP237+$F$18*HP240),"")))</f>
        <v/>
      </c>
      <c r="HP237" s="18" t="str">
        <f t="shared" ref="HP237" si="75242">IF(AND(HP236&lt;&gt;"",HQ236=""),MAX(HP236-$C$9,0),IF(HP236="","",IF(HO$7&gt;=$G236,$F$9*($F$17*HQ237+$F$18*HQ240),"")))</f>
        <v/>
      </c>
      <c r="HQ237" s="18" t="str">
        <f t="shared" ref="HQ237" si="75243">IF(AND(HQ236&lt;&gt;"",HR236=""),MAX(HQ236-$C$9,0),IF(HQ236="","",IF(HP$7&gt;=$G236,$F$9*($F$17*HR237+$F$18*HR240),"")))</f>
        <v/>
      </c>
      <c r="HR237" s="18" t="str">
        <f t="shared" ref="HR237" si="75244">IF(AND(HR236&lt;&gt;"",HS236=""),MAX(HR236-$C$9,0),IF(HR236="","",IF(HQ$7&gt;=$G236,$F$9*($F$17*HS237+$F$18*HS240),"")))</f>
        <v/>
      </c>
      <c r="HS237" s="18" t="str">
        <f t="shared" ref="HS237" si="75245">IF(AND(HS236&lt;&gt;"",HT236=""),MAX(HS236-$C$9,0),IF(HS236="","",IF(HR$7&gt;=$G236,$F$9*($F$17*HT237+$F$18*HT240),"")))</f>
        <v/>
      </c>
      <c r="HT237" s="18" t="str">
        <f t="shared" ref="HT237" si="75246">IF(AND(HT236&lt;&gt;"",HU236=""),MAX(HT236-$C$9,0),IF(HT236="","",IF(HS$7&gt;=$G236,$F$9*($F$17*HU237+$F$18*HU240),"")))</f>
        <v/>
      </c>
      <c r="HU237" s="18" t="str">
        <f t="shared" ref="HU237" si="75247">IF(AND(HU236&lt;&gt;"",HV236=""),MAX(HU236-$C$9,0),IF(HU236="","",IF(HT$7&gt;=$G236,$F$9*($F$17*HV237+$F$18*HV240),"")))</f>
        <v/>
      </c>
      <c r="HV237" s="18" t="str">
        <f t="shared" ref="HV237" si="75248">IF(AND(HV236&lt;&gt;"",HW236=""),MAX(HV236-$C$9,0),IF(HV236="","",IF(HU$7&gt;=$G236,$F$9*($F$17*HW237+$F$18*HW240),"")))</f>
        <v/>
      </c>
      <c r="HW237" s="18" t="str">
        <f t="shared" ref="HW237" si="75249">IF(AND(HW236&lt;&gt;"",HX236=""),MAX(HW236-$C$9,0),IF(HW236="","",IF(HV$7&gt;=$G236,$F$9*($F$17*HX237+$F$18*HX240),"")))</f>
        <v/>
      </c>
      <c r="HX237" s="18" t="str">
        <f t="shared" ref="HX237" si="75250">IF(AND(HX236&lt;&gt;"",HY236=""),MAX(HX236-$C$9,0),IF(HX236="","",IF(HW$7&gt;=$G236,$F$9*($F$17*HY237+$F$18*HY240),"")))</f>
        <v/>
      </c>
      <c r="HY237" s="18" t="str">
        <f t="shared" ref="HY237" si="75251">IF(AND(HY236&lt;&gt;"",HZ236=""),MAX(HY236-$C$9,0),IF(HY236="","",IF(HX$7&gt;=$G236,$F$9*($F$17*HZ237+$F$18*HZ240),"")))</f>
        <v/>
      </c>
      <c r="HZ237" s="18" t="str">
        <f t="shared" ref="HZ237" si="75252">IF(AND(HZ236&lt;&gt;"",IA236=""),MAX(HZ236-$C$9,0),IF(HZ236="","",IF(HY$7&gt;=$G236,$F$9*($F$17*IA237+$F$18*IA240),"")))</f>
        <v/>
      </c>
      <c r="IA237" s="18" t="str">
        <f t="shared" ref="IA237" si="75253">IF(AND(IA236&lt;&gt;"",IB236=""),MAX(IA236-$C$9,0),IF(IA236="","",IF(HZ$7&gt;=$G236,$F$9*($F$17*IB237+$F$18*IB240),"")))</f>
        <v/>
      </c>
      <c r="IB237" s="18" t="str">
        <f t="shared" ref="IB237" si="75254">IF(AND(IB236&lt;&gt;"",IC236=""),MAX(IB236-$C$9,0),IF(IB236="","",IF(IA$7&gt;=$G236,$F$9*($F$17*IC237+$F$18*IC240),"")))</f>
        <v/>
      </c>
      <c r="IC237" s="18" t="str">
        <f t="shared" ref="IC237" si="75255">IF(AND(IC236&lt;&gt;"",ID236=""),MAX(IC236-$C$9,0),IF(IC236="","",IF(IB$7&gt;=$G236,$F$9*($F$17*ID237+$F$18*ID240),"")))</f>
        <v/>
      </c>
      <c r="ID237" s="18" t="str">
        <f t="shared" ref="ID237" si="75256">IF(AND(ID236&lt;&gt;"",IE236=""),MAX(ID236-$C$9,0),IF(ID236="","",IF(IC$7&gt;=$G236,$F$9*($F$17*IE237+$F$18*IE240),"")))</f>
        <v/>
      </c>
      <c r="IE237" s="18" t="str">
        <f t="shared" ref="IE237" si="75257">IF(AND(IE236&lt;&gt;"",IF236=""),MAX(IE236-$C$9,0),IF(IE236="","",IF(ID$7&gt;=$G236,$F$9*($F$17*IF237+$F$18*IF240),"")))</f>
        <v/>
      </c>
      <c r="IF237" s="18" t="str">
        <f t="shared" ref="IF237" si="75258">IF(AND(IF236&lt;&gt;"",IG236=""),MAX(IF236-$C$9,0),IF(IF236="","",IF(IE$7&gt;=$G236,$F$9*($F$17*IG237+$F$18*IG240),"")))</f>
        <v/>
      </c>
      <c r="IG237" s="18" t="str">
        <f t="shared" ref="IG237" si="75259">IF(AND(IG236&lt;&gt;"",IH236=""),MAX(IG236-$C$9,0),IF(IG236="","",IF(IF$7&gt;=$G236,$F$9*($F$17*IH237+$F$18*IH240),"")))</f>
        <v/>
      </c>
      <c r="IH237" s="18" t="str">
        <f t="shared" ref="IH237" si="75260">IF(AND(IH236&lt;&gt;"",II236=""),MAX(IH236-$C$9,0),IF(IH236="","",IF(IG$7&gt;=$G236,$F$9*($F$17*II237+$F$18*II240),"")))</f>
        <v/>
      </c>
      <c r="II237" s="18" t="str">
        <f t="shared" ref="II237" si="75261">IF(AND(II236&lt;&gt;"",IJ236=""),MAX(II236-$C$9,0),IF(II236="","",IF(IH$7&gt;=$G236,$F$9*($F$17*IJ237+$F$18*IJ240),"")))</f>
        <v/>
      </c>
      <c r="IJ237" s="18" t="str">
        <f t="shared" ref="IJ237" si="75262">IF(AND(IJ236&lt;&gt;"",IK236=""),MAX(IJ236-$C$9,0),IF(IJ236="","",IF(II$7&gt;=$G236,$F$9*($F$17*IK237+$F$18*IK240),"")))</f>
        <v/>
      </c>
      <c r="IK237" s="18" t="str">
        <f t="shared" ref="IK237" si="75263">IF(AND(IK236&lt;&gt;"",IL236=""),MAX(IK236-$C$9,0),IF(IK236="","",IF(IJ$7&gt;=$G236,$F$9*($F$17*IL237+$F$18*IL240),"")))</f>
        <v/>
      </c>
      <c r="IL237" s="18" t="str">
        <f t="shared" ref="IL237" si="75264">IF(AND(IL236&lt;&gt;"",IM236=""),MAX(IL236-$C$9,0),IF(IL236="","",IF(IK$7&gt;=$G236,$F$9*($F$17*IM237+$F$18*IM240),"")))</f>
        <v/>
      </c>
      <c r="IM237" s="18" t="str">
        <f t="shared" ref="IM237" si="75265">IF(AND(IM236&lt;&gt;"",IN236=""),MAX(IM236-$C$9,0),IF(IM236="","",IF(IL$7&gt;=$G236,$F$9*($F$17*IN237+$F$18*IN240),"")))</f>
        <v/>
      </c>
      <c r="IN237" s="18" t="str">
        <f t="shared" ref="IN237" si="75266">IF(AND(IN236&lt;&gt;"",IO236=""),MAX(IN236-$C$9,0),IF(IN236="","",IF(IM$7&gt;=$G236,$F$9*($F$17*IO237+$F$18*IO240),"")))</f>
        <v/>
      </c>
      <c r="IO237" s="18" t="str">
        <f t="shared" ref="IO237" si="75267">IF(AND(IO236&lt;&gt;"",IP236=""),MAX(IO236-$C$9,0),IF(IO236="","",IF(IN$7&gt;=$G236,$F$9*($F$17*IP237+$F$18*IP240),"")))</f>
        <v/>
      </c>
      <c r="IP237" s="18" t="str">
        <f t="shared" ref="IP237" si="75268">IF(AND(IP236&lt;&gt;"",IQ236=""),MAX(IP236-$C$9,0),IF(IP236="","",IF(IO$7&gt;=$G236,$F$9*($F$17*IQ237+$F$18*IQ240),"")))</f>
        <v/>
      </c>
      <c r="IQ237" s="18" t="str">
        <f t="shared" ref="IQ237" si="75269">IF(AND(IQ236&lt;&gt;"",IR236=""),MAX(IQ236-$C$9,0),IF(IQ236="","",IF(IP$7&gt;=$G236,$F$9*($F$17*IR237+$F$18*IR240),"")))</f>
        <v/>
      </c>
      <c r="IR237" s="18" t="str">
        <f t="shared" ref="IR237" si="75270">IF(AND(IR236&lt;&gt;"",IS236=""),MAX(IR236-$C$9,0),IF(IR236="","",IF(IQ$7&gt;=$G236,$F$9*($F$17*IS237+$F$18*IS240),"")))</f>
        <v/>
      </c>
      <c r="IS237" s="18" t="str">
        <f t="shared" ref="IS237" si="75271">IF(AND(IS236&lt;&gt;"",IT236=""),MAX(IS236-$C$9,0),IF(IS236="","",IF(IR$7&gt;=$G236,$F$9*($F$17*IT237+$F$18*IT240),"")))</f>
        <v/>
      </c>
      <c r="IT237" s="18" t="str">
        <f t="shared" ref="IT237" si="75272">IF(AND(IT236&lt;&gt;"",IU236=""),MAX(IT236-$C$9,0),IF(IT236="","",IF(IS$7&gt;=$G236,$F$9*($F$17*IU237+$F$18*IU240),"")))</f>
        <v/>
      </c>
      <c r="IU237" s="18" t="str">
        <f t="shared" ref="IU237" si="75273">IF(AND(IU236&lt;&gt;"",IV236=""),MAX(IU236-$C$9,0),IF(IU236="","",IF(IT$7&gt;=$G236,$F$9*($F$17*IV237+$F$18*IV240),"")))</f>
        <v/>
      </c>
      <c r="IV237" s="18" t="str">
        <f t="shared" ref="IV237" si="75274">IF(AND(IV236&lt;&gt;"",IW236=""),MAX(IV236-$C$9,0),IF(IV236="","",IF(IU$7&gt;=$G236,$F$9*($F$17*IW237+$F$18*IW240),"")))</f>
        <v/>
      </c>
      <c r="IW237" s="18" t="str">
        <f t="shared" ref="IW237" si="75275">IF(AND(IW236&lt;&gt;"",IX236=""),MAX(IW236-$C$9,0),IF(IW236="","",IF(IV$7&gt;=$G236,$F$9*($F$17*IX237+$F$18*IX240),"")))</f>
        <v/>
      </c>
      <c r="IX237" s="18" t="str">
        <f t="shared" ref="IX237" si="75276">IF(AND(IX236&lt;&gt;"",IY236=""),MAX(IX236-$C$9,0),IF(IX236="","",IF(IW$7&gt;=$G236,$F$9*($F$17*IY237+$F$18*IY240),"")))</f>
        <v/>
      </c>
      <c r="IY237" s="18" t="str">
        <f t="shared" ref="IY237" si="75277">IF(AND(IY236&lt;&gt;"",IZ236=""),MAX(IY236-$C$9,0),IF(IY236="","",IF(IX$7&gt;=$G236,$F$9*($F$17*IZ237+$F$18*IZ240),"")))</f>
        <v/>
      </c>
      <c r="IZ237" s="18" t="str">
        <f t="shared" ref="IZ237" si="75278">IF(AND(IZ236&lt;&gt;"",JA236=""),MAX(IZ236-$C$9,0),IF(IZ236="","",IF(IY$7&gt;=$G236,$F$9*($F$17*JA237+$F$18*JA240),"")))</f>
        <v/>
      </c>
      <c r="JA237" s="18" t="str">
        <f t="shared" ref="JA237" si="75279">IF(AND(JA236&lt;&gt;"",JB236=""),MAX(JA236-$C$9,0),IF(JA236="","",IF(IZ$7&gt;=$G236,$F$9*($F$17*JB237+$F$18*JB240),"")))</f>
        <v/>
      </c>
      <c r="JB237" s="18" t="str">
        <f t="shared" ref="JB237" si="75280">IF(AND(JB236&lt;&gt;"",JC236=""),MAX(JB236-$C$9,0),IF(JB236="","",IF(JA$7&gt;=$G236,$F$9*($F$17*JC237+$F$18*JC240),"")))</f>
        <v/>
      </c>
      <c r="JC237" s="18" t="str">
        <f t="shared" ref="JC237" si="75281">IF(AND(JC236&lt;&gt;"",JD236=""),MAX(JC236-$C$9,0),IF(JC236="","",IF(JB$7&gt;=$G236,$F$9*($F$17*JD237+$F$18*JD240),"")))</f>
        <v/>
      </c>
      <c r="JD237" s="18" t="str">
        <f t="shared" ref="JD237" si="75282">IF(AND(JD236&lt;&gt;"",JE236=""),MAX(JD236-$C$9,0),IF(JD236="","",IF(JC$7&gt;=$G236,$F$9*($F$17*JE237+$F$18*JE240),"")))</f>
        <v/>
      </c>
      <c r="JE237" s="18" t="str">
        <f t="shared" ref="JE237" si="75283">IF(AND(JE236&lt;&gt;"",JF236=""),MAX(JE236-$C$9,0),IF(JE236="","",IF(JD$7&gt;=$G236,$F$9*($F$17*JF237+$F$18*JF240),"")))</f>
        <v/>
      </c>
      <c r="JF237" s="18" t="str">
        <f t="shared" ref="JF237" si="75284">IF(AND(JF236&lt;&gt;"",JG236=""),MAX(JF236-$C$9,0),IF(JF236="","",IF(JE$7&gt;=$G236,$F$9*($F$17*JG237+$F$18*JG240),"")))</f>
        <v/>
      </c>
      <c r="JG237" s="18" t="str">
        <f t="shared" ref="JG237" si="75285">IF(AND(JG236&lt;&gt;"",JH236=""),MAX(JG236-$C$9,0),IF(JG236="","",IF(JF$7&gt;=$G236,$F$9*($F$17*JH237+$F$18*JH240),"")))</f>
        <v/>
      </c>
      <c r="JH237" s="18" t="str">
        <f t="shared" ref="JH237" si="75286">IF(AND(JH236&lt;&gt;"",JI236=""),MAX(JH236-$C$9,0),IF(JH236="","",IF(JG$7&gt;=$G236,$F$9*($F$17*JI237+$F$18*JI240),"")))</f>
        <v/>
      </c>
      <c r="JI237" s="18" t="str">
        <f t="shared" ref="JI237" si="75287">IF(AND(JI236&lt;&gt;"",JJ236=""),MAX(JI236-$C$9,0),IF(JI236="","",IF(JH$7&gt;=$G236,$F$9*($F$17*JJ237+$F$18*JJ240),"")))</f>
        <v/>
      </c>
      <c r="JJ237" s="18" t="str">
        <f t="shared" ref="JJ237" si="75288">IF(AND(JJ236&lt;&gt;"",JK236=""),MAX(JJ236-$C$9,0),IF(JJ236="","",IF(JI$7&gt;=$G236,$F$9*($F$17*JK237+$F$18*JK240),"")))</f>
        <v/>
      </c>
      <c r="JK237" s="18" t="str">
        <f t="shared" ref="JK237" si="75289">IF(AND(JK236&lt;&gt;"",JL236=""),MAX(JK236-$C$9,0),IF(JK236="","",IF(JJ$7&gt;=$G236,$F$9*($F$17*JL237+$F$18*JL240),"")))</f>
        <v/>
      </c>
      <c r="JL237" s="18" t="str">
        <f t="shared" ref="JL237" si="75290">IF(AND(JL236&lt;&gt;"",JM236=""),MAX(JL236-$C$9,0),IF(JL236="","",IF(JK$7&gt;=$G236,$F$9*($F$17*JM237+$F$18*JM240),"")))</f>
        <v/>
      </c>
      <c r="JM237" s="18" t="str">
        <f t="shared" ref="JM237" si="75291">IF(AND(JM236&lt;&gt;"",JN236=""),MAX(JM236-$C$9,0),IF(JM236="","",IF(JL$7&gt;=$G236,$F$9*($F$17*JN237+$F$18*JN240),"")))</f>
        <v/>
      </c>
      <c r="JN237" s="18" t="str">
        <f t="shared" ref="JN237" si="75292">IF(AND(JN236&lt;&gt;"",JO236=""),MAX(JN236-$C$9,0),IF(JN236="","",IF(JM$7&gt;=$G236,$F$9*($F$17*JO237+$F$18*JO240),"")))</f>
        <v/>
      </c>
      <c r="JO237" s="18" t="str">
        <f t="shared" ref="JO237" si="75293">IF(AND(JO236&lt;&gt;"",JP236=""),MAX(JO236-$C$9,0),IF(JO236="","",IF(JN$7&gt;=$G236,$F$9*($F$17*JP237+$F$18*JP240),"")))</f>
        <v/>
      </c>
      <c r="JP237" s="18" t="str">
        <f t="shared" ref="JP237" si="75294">IF(AND(JP236&lt;&gt;"",JQ236=""),MAX(JP236-$C$9,0),IF(JP236="","",IF(JO$7&gt;=$G236,$F$9*($F$17*JQ237+$F$18*JQ240),"")))</f>
        <v/>
      </c>
      <c r="JQ237" s="18" t="str">
        <f t="shared" ref="JQ237" si="75295">IF(AND(JQ236&lt;&gt;"",JR236=""),MAX(JQ236-$C$9,0),IF(JQ236="","",IF(JP$7&gt;=$G236,$F$9*($F$17*JR237+$F$18*JR240),"")))</f>
        <v/>
      </c>
      <c r="JR237" s="18" t="str">
        <f t="shared" ref="JR237" si="75296">IF(AND(JR236&lt;&gt;"",JS236=""),MAX(JR236-$C$9,0),IF(JR236="","",IF(JQ$7&gt;=$G236,$F$9*($F$17*JS237+$F$18*JS240),"")))</f>
        <v/>
      </c>
      <c r="JS237" s="18" t="str">
        <f t="shared" ref="JS237" si="75297">IF(AND(JS236&lt;&gt;"",JT236=""),MAX(JS236-$C$9,0),IF(JS236="","",IF(JR$7&gt;=$G236,$F$9*($F$17*JT237+$F$18*JT240),"")))</f>
        <v/>
      </c>
      <c r="JT237" s="18" t="str">
        <f t="shared" ref="JT237" si="75298">IF(AND(JT236&lt;&gt;"",JU236=""),MAX(JT236-$C$9,0),IF(JT236="","",IF(JS$7&gt;=$G236,$F$9*($F$17*JU237+$F$18*JU240),"")))</f>
        <v/>
      </c>
      <c r="JU237" s="18" t="str">
        <f t="shared" ref="JU237" si="75299">IF(AND(JU236&lt;&gt;"",JV236=""),MAX(JU236-$C$9,0),IF(JU236="","",IF(JT$7&gt;=$G236,$F$9*($F$17*JV237+$F$18*JV240),"")))</f>
        <v/>
      </c>
      <c r="JV237" s="18" t="str">
        <f t="shared" ref="JV237" si="75300">IF(AND(JV236&lt;&gt;"",JW236=""),MAX(JV236-$C$9,0),IF(JV236="","",IF(JU$7&gt;=$G236,$F$9*($F$17*JW237+$F$18*JW240),"")))</f>
        <v/>
      </c>
      <c r="JW237" s="18" t="str">
        <f t="shared" ref="JW237" si="75301">IF(AND(JW236&lt;&gt;"",JX236=""),MAX(JW236-$C$9,0),IF(JW236="","",IF(JV$7&gt;=$G236,$F$9*($F$17*JX237+$F$18*JX240),"")))</f>
        <v/>
      </c>
      <c r="JX237" s="18" t="str">
        <f t="shared" ref="JX237" si="75302">IF(AND(JX236&lt;&gt;"",JY236=""),MAX(JX236-$C$9,0),IF(JX236="","",IF(JW$7&gt;=$G236,$F$9*($F$17*JY237+$F$18*JY240),"")))</f>
        <v/>
      </c>
      <c r="JY237" s="18" t="str">
        <f t="shared" ref="JY237" si="75303">IF(AND(JY236&lt;&gt;"",JZ236=""),MAX(JY236-$C$9,0),IF(JY236="","",IF(JX$7&gt;=$G236,$F$9*($F$17*JZ237+$F$18*JZ240),"")))</f>
        <v/>
      </c>
      <c r="JZ237" s="18" t="str">
        <f t="shared" ref="JZ237" si="75304">IF(AND(JZ236&lt;&gt;"",KA236=""),MAX(JZ236-$C$9,0),IF(JZ236="","",IF(JY$7&gt;=$G236,$F$9*($F$17*KA237+$F$18*KA240),"")))</f>
        <v/>
      </c>
      <c r="KA237" s="18" t="str">
        <f t="shared" ref="KA237" si="75305">IF(AND(KA236&lt;&gt;"",KB236=""),MAX(KA236-$C$9,0),IF(KA236="","",IF(JZ$7&gt;=$G236,$F$9*($F$17*KB237+$F$18*KB240),"")))</f>
        <v/>
      </c>
      <c r="KB237" s="18" t="str">
        <f t="shared" ref="KB237" si="75306">IF(AND(KB236&lt;&gt;"",KC236=""),MAX(KB236-$C$9,0),IF(KB236="","",IF(KA$7&gt;=$G236,$F$9*($F$17*KC237+$F$18*KC240),"")))</f>
        <v/>
      </c>
      <c r="KC237" s="18" t="str">
        <f t="shared" ref="KC237" si="75307">IF(AND(KC236&lt;&gt;"",KD236=""),MAX(KC236-$C$9,0),IF(KC236="","",IF(KB$7&gt;=$G236,$F$9*($F$17*KD237+$F$18*KD240),"")))</f>
        <v/>
      </c>
      <c r="KD237" s="18" t="str">
        <f t="shared" ref="KD237" si="75308">IF(AND(KD236&lt;&gt;"",KE236=""),MAX(KD236-$C$9,0),IF(KD236="","",IF(KC$7&gt;=$G236,$F$9*($F$17*KE237+$F$18*KE240),"")))</f>
        <v/>
      </c>
      <c r="KE237" s="18" t="str">
        <f t="shared" ref="KE237" si="75309">IF(AND(KE236&lt;&gt;"",KF236=""),MAX(KE236-$C$9,0),IF(KE236="","",IF(KD$7&gt;=$G236,$F$9*($F$17*KF237+$F$18*KF240),"")))</f>
        <v/>
      </c>
      <c r="KF237" s="18" t="str">
        <f t="shared" ref="KF237" si="75310">IF(AND(KF236&lt;&gt;"",KG236=""),MAX(KF236-$C$9,0),IF(KF236="","",IF(KE$7&gt;=$G236,$F$9*($F$17*KG237+$F$18*KG240),"")))</f>
        <v/>
      </c>
      <c r="KG237" s="18" t="str">
        <f t="shared" ref="KG237" si="75311">IF(AND(KG236&lt;&gt;"",KH236=""),MAX(KG236-$C$9,0),IF(KG236="","",IF(KF$7&gt;=$G236,$F$9*($F$17*KH237+$F$18*KH240),"")))</f>
        <v/>
      </c>
      <c r="KH237" s="18" t="str">
        <f t="shared" ref="KH237" si="75312">IF(AND(KH236&lt;&gt;"",KI236=""),MAX(KH236-$C$9,0),IF(KH236="","",IF(KG$7&gt;=$G236,$F$9*($F$17*KI237+$F$18*KI240),"")))</f>
        <v/>
      </c>
      <c r="KI237" s="18" t="str">
        <f t="shared" ref="KI237" si="75313">IF(AND(KI236&lt;&gt;"",KJ236=""),MAX(KI236-$C$9,0),IF(KI236="","",IF(KH$7&gt;=$G236,$F$9*($F$17*KJ237+$F$18*KJ240),"")))</f>
        <v/>
      </c>
      <c r="KJ237" s="18" t="str">
        <f t="shared" ref="KJ237" si="75314">IF(AND(KJ236&lt;&gt;"",KK236=""),MAX(KJ236-$C$9,0),IF(KJ236="","",IF(KI$7&gt;=$G236,$F$9*($F$17*KK237+$F$18*KK240),"")))</f>
        <v/>
      </c>
      <c r="KK237" s="18" t="str">
        <f t="shared" ref="KK237" si="75315">IF(AND(KK236&lt;&gt;"",KL236=""),MAX(KK236-$C$9,0),IF(KK236="","",IF(KJ$7&gt;=$G236,$F$9*($F$17*KL237+$F$18*KL240),"")))</f>
        <v/>
      </c>
      <c r="KL237" s="18" t="str">
        <f t="shared" ref="KL237" si="75316">IF(AND(KL236&lt;&gt;"",KM236=""),MAX(KL236-$C$9,0),IF(KL236="","",IF(KK$7&gt;=$G236,$F$9*($F$17*KM237+$F$18*KM240),"")))</f>
        <v/>
      </c>
      <c r="KM237" s="18" t="str">
        <f t="shared" ref="KM237" si="75317">IF(AND(KM236&lt;&gt;"",KN236=""),MAX(KM236-$C$9,0),IF(KM236="","",IF(KL$7&gt;=$G236,$F$9*($F$17*KN237+$F$18*KN240),"")))</f>
        <v/>
      </c>
      <c r="KN237" s="18" t="str">
        <f t="shared" ref="KN237" si="75318">IF(AND(KN236&lt;&gt;"",KO236=""),MAX(KN236-$C$9,0),IF(KN236="","",IF(KM$7&gt;=$G236,$F$9*($F$17*KO237+$F$18*KO240),"")))</f>
        <v/>
      </c>
      <c r="KO237" s="18" t="str">
        <f t="shared" ref="KO237" si="75319">IF(AND(KO236&lt;&gt;"",KP236=""),MAX(KO236-$C$9,0),IF(KO236="","",IF(KN$7&gt;=$G236,$F$9*($F$17*KP237+$F$18*KP240),"")))</f>
        <v/>
      </c>
      <c r="KP237" s="18" t="str">
        <f t="shared" ref="KP237" si="75320">IF(AND(KP236&lt;&gt;"",KQ236=""),MAX(KP236-$C$9,0),IF(KP236="","",IF(KO$7&gt;=$G236,$F$9*($F$17*KQ237+$F$18*KQ240),"")))</f>
        <v/>
      </c>
      <c r="KQ237" s="18" t="str">
        <f t="shared" ref="KQ237" si="75321">IF(AND(KQ236&lt;&gt;"",KR236=""),MAX(KQ236-$C$9,0),IF(KQ236="","",IF(KP$7&gt;=$G236,$F$9*($F$17*KR237+$F$18*KR240),"")))</f>
        <v/>
      </c>
      <c r="KR237" s="18" t="str">
        <f t="shared" ref="KR237" si="75322">IF(AND(KR236&lt;&gt;"",KS236=""),MAX(KR236-$C$9,0),IF(KR236="","",IF(KQ$7&gt;=$G236,$F$9*($F$17*KS237+$F$18*KS240),"")))</f>
        <v/>
      </c>
      <c r="KS237" s="18" t="str">
        <f t="shared" ref="KS237" si="75323">IF(AND(KS236&lt;&gt;"",KT236=""),MAX(KS236-$C$9,0),IF(KS236="","",IF(KR$7&gt;=$G236,$F$9*($F$17*KT237+$F$18*KT240),"")))</f>
        <v/>
      </c>
      <c r="KT237" s="18" t="str">
        <f t="shared" ref="KT237" si="75324">IF(AND(KT236&lt;&gt;"",KU236=""),MAX(KT236-$C$9,0),IF(KT236="","",IF(KS$7&gt;=$G236,$F$9*($F$17*KU237+$F$18*KU240),"")))</f>
        <v/>
      </c>
      <c r="KU237" s="18" t="str">
        <f t="shared" ref="KU237" si="75325">IF(AND(KU236&lt;&gt;"",KV236=""),MAX(KU236-$C$9,0),IF(KU236="","",IF(KT$7&gt;=$G236,$F$9*($F$17*KV237+$F$18*KV240),"")))</f>
        <v/>
      </c>
      <c r="KV237" s="18" t="str">
        <f t="shared" ref="KV237" si="75326">IF(AND(KV236&lt;&gt;"",KW236=""),MAX(KV236-$C$9,0),IF(KV236="","",IF(KU$7&gt;=$G236,$F$9*($F$17*KW237+$F$18*KW240),"")))</f>
        <v/>
      </c>
      <c r="KW237" s="18" t="str">
        <f t="shared" ref="KW237" si="75327">IF(AND(KW236&lt;&gt;"",KX236=""),MAX(KW236-$C$9,0),IF(KW236="","",IF(KV$7&gt;=$G236,$F$9*($F$17*KX237+$F$18*KX240),"")))</f>
        <v/>
      </c>
      <c r="KX237" s="18" t="str">
        <f t="shared" ref="KX237" si="75328">IF(AND(KX236&lt;&gt;"",KY236=""),MAX(KX236-$C$9,0),IF(KX236="","",IF(KW$7&gt;=$G236,$F$9*($F$17*KY237+$F$18*KY240),"")))</f>
        <v/>
      </c>
      <c r="KY237" s="18" t="str">
        <f t="shared" ref="KY237" si="75329">IF(AND(KY236&lt;&gt;"",KZ236=""),MAX(KY236-$C$9,0),IF(KY236="","",IF(KX$7&gt;=$G236,$F$9*($F$17*KZ237+$F$18*KZ240),"")))</f>
        <v/>
      </c>
      <c r="KZ237" s="18" t="str">
        <f t="shared" ref="KZ237" si="75330">IF(AND(KZ236&lt;&gt;"",LA236=""),MAX(KZ236-$C$9,0),IF(KZ236="","",IF(KY$7&gt;=$G236,$F$9*($F$17*LA237+$F$18*LA240),"")))</f>
        <v/>
      </c>
      <c r="LA237" s="18" t="str">
        <f t="shared" ref="LA237" si="75331">IF(AND(LA236&lt;&gt;"",LB236=""),MAX(LA236-$C$9,0),IF(LA236="","",IF(KZ$7&gt;=$G236,$F$9*($F$17*LB237+$F$18*LB240),"")))</f>
        <v/>
      </c>
      <c r="LB237" s="18" t="str">
        <f t="shared" ref="LB237" si="75332">IF(AND(LB236&lt;&gt;"",LC236=""),MAX(LB236-$C$9,0),IF(LB236="","",IF(LA$7&gt;=$G236,$F$9*($F$17*LC237+$F$18*LC240),"")))</f>
        <v/>
      </c>
      <c r="LC237" s="18" t="str">
        <f t="shared" ref="LC237" si="75333">IF(AND(LC236&lt;&gt;"",LD236=""),MAX(LC236-$C$9,0),IF(LC236="","",IF(LB$7&gt;=$G236,$F$9*($F$17*LD237+$F$18*LD240),"")))</f>
        <v/>
      </c>
      <c r="LD237" s="18" t="str">
        <f t="shared" ref="LD237" si="75334">IF(AND(LD236&lt;&gt;"",LE236=""),MAX(LD236-$C$9,0),IF(LD236="","",IF(LC$7&gt;=$G236,$F$9*($F$17*LE237+$F$18*LE240),"")))</f>
        <v/>
      </c>
      <c r="LE237" s="18" t="str">
        <f t="shared" ref="LE237" si="75335">IF(AND(LE236&lt;&gt;"",LF236=""),MAX(LE236-$C$9,0),IF(LE236="","",IF(LD$7&gt;=$G236,$F$9*($F$17*LF237+$F$18*LF240),"")))</f>
        <v/>
      </c>
      <c r="LF237" s="18" t="str">
        <f t="shared" ref="LF237" si="75336">IF(AND(LF236&lt;&gt;"",LG236=""),MAX(LF236-$C$9,0),IF(LF236="","",IF(LE$7&gt;=$G236,$F$9*($F$17*LG237+$F$18*LG240),"")))</f>
        <v/>
      </c>
      <c r="LG237" s="18" t="str">
        <f t="shared" ref="LG237" si="75337">IF(AND(LG236&lt;&gt;"",LH236=""),MAX(LG236-$C$9,0),IF(LG236="","",IF(LF$7&gt;=$G236,$F$9*($F$17*LH237+$F$18*LH240),"")))</f>
        <v/>
      </c>
      <c r="LH237" s="18" t="str">
        <f t="shared" ref="LH237" si="75338">IF(AND(LH236&lt;&gt;"",LI236=""),MAX(LH236-$C$9,0),IF(LH236="","",IF(LG$7&gt;=$G236,$F$9*($F$17*LI237+$F$18*LI240),"")))</f>
        <v/>
      </c>
      <c r="LI237" s="18" t="str">
        <f t="shared" ref="LI237" si="75339">IF(AND(LI236&lt;&gt;"",LJ236=""),MAX(LI236-$C$9,0),IF(LI236="","",IF(LH$7&gt;=$G236,$F$9*($F$17*LJ237+$F$18*LJ240),"")))</f>
        <v/>
      </c>
      <c r="LJ237" s="18" t="str">
        <f t="shared" ref="LJ237" si="75340">IF(AND(LJ236&lt;&gt;"",LK236=""),MAX(LJ236-$C$9,0),IF(LJ236="","",IF(LI$7&gt;=$G236,$F$9*($F$17*LK237+$F$18*LK240),"")))</f>
        <v/>
      </c>
      <c r="LK237" s="18" t="str">
        <f t="shared" ref="LK237" si="75341">IF(AND(LK236&lt;&gt;"",LL236=""),MAX(LK236-$C$9,0),IF(LK236="","",IF(LJ$7&gt;=$G236,$F$9*($F$17*LL237+$F$18*LL240),"")))</f>
        <v/>
      </c>
      <c r="LL237" s="18" t="str">
        <f t="shared" ref="LL237" si="75342">IF(AND(LL236&lt;&gt;"",LM236=""),MAX(LL236-$C$9,0),IF(LL236="","",IF(LK$7&gt;=$G236,$F$9*($F$17*LM237+$F$18*LM240),"")))</f>
        <v/>
      </c>
      <c r="LM237" s="18" t="str">
        <f t="shared" ref="LM237" si="75343">IF(AND(LM236&lt;&gt;"",LN236=""),MAX(LM236-$C$9,0),IF(LM236="","",IF(LL$7&gt;=$G236,$F$9*($F$17*LN237+$F$18*LN240),"")))</f>
        <v/>
      </c>
      <c r="LN237" s="18" t="str">
        <f t="shared" ref="LN237" si="75344">IF(AND(LN236&lt;&gt;"",LO236=""),MAX(LN236-$C$9,0),IF(LN236="","",IF(LM$7&gt;=$G236,$F$9*($F$17*LO237+$F$18*LO240),"")))</f>
        <v/>
      </c>
      <c r="LO237" s="18" t="str">
        <f t="shared" ref="LO237" si="75345">IF(AND(LO236&lt;&gt;"",LP236=""),MAX(LO236-$C$9,0),IF(LO236="","",IF(LN$7&gt;=$G236,$F$9*($F$17*LP237+$F$18*LP240),"")))</f>
        <v/>
      </c>
      <c r="LP237" s="18" t="str">
        <f t="shared" ref="LP237" si="75346">IF(AND(LP236&lt;&gt;"",LQ236=""),MAX(LP236-$C$9,0),IF(LP236="","",IF(LO$7&gt;=$G236,$F$9*($F$17*LQ237+$F$18*LQ240),"")))</f>
        <v/>
      </c>
      <c r="LQ237" s="18" t="str">
        <f t="shared" ref="LQ237" si="75347">IF(AND(LQ236&lt;&gt;"",LR236=""),MAX(LQ236-$C$9,0),IF(LQ236="","",IF(LP$7&gt;=$G236,$F$9*($F$17*LR237+$F$18*LR240),"")))</f>
        <v/>
      </c>
      <c r="LR237" s="18" t="str">
        <f t="shared" ref="LR237" si="75348">IF(AND(LR236&lt;&gt;"",LS236=""),MAX(LR236-$C$9,0),IF(LR236="","",IF(LQ$7&gt;=$G236,$F$9*($F$17*LS237+$F$18*LS240),"")))</f>
        <v/>
      </c>
      <c r="LS237" s="18" t="str">
        <f t="shared" ref="LS237" si="75349">IF(AND(LS236&lt;&gt;"",LT236=""),MAX(LS236-$C$9,0),IF(LS236="","",IF(LR$7&gt;=$G236,$F$9*($F$17*LT237+$F$18*LT240),"")))</f>
        <v/>
      </c>
      <c r="LT237" s="18" t="str">
        <f t="shared" ref="LT237" si="75350">IF(AND(LT236&lt;&gt;"",LU236=""),MAX(LT236-$C$9,0),IF(LT236="","",IF(LS$7&gt;=$G236,$F$9*($F$17*LU237+$F$18*LU240),"")))</f>
        <v/>
      </c>
      <c r="LU237" s="18" t="str">
        <f t="shared" ref="LU237" si="75351">IF(AND(LU236&lt;&gt;"",LV236=""),MAX(LU236-$C$9,0),IF(LU236="","",IF(LT$7&gt;=$G236,$F$9*($F$17*LV237+$F$18*LV240),"")))</f>
        <v/>
      </c>
      <c r="LV237" s="18" t="str">
        <f t="shared" ref="LV237" si="75352">IF(AND(LV236&lt;&gt;"",LW236=""),MAX(LV236-$C$9,0),IF(LV236="","",IF(LU$7&gt;=$G236,$F$9*($F$17*LW237+$F$18*LW240),"")))</f>
        <v/>
      </c>
      <c r="LW237" s="18" t="str">
        <f t="shared" ref="LW237" si="75353">IF(AND(LW236&lt;&gt;"",LX236=""),MAX(LW236-$C$9,0),IF(LW236="","",IF(LV$7&gt;=$G236,$F$9*($F$17*LX237+$F$18*LX240),"")))</f>
        <v/>
      </c>
      <c r="LX237" s="18" t="str">
        <f t="shared" ref="LX237" si="75354">IF(AND(LX236&lt;&gt;"",LY236=""),MAX(LX236-$C$9,0),IF(LX236="","",IF(LW$7&gt;=$G236,$F$9*($F$17*LY237+$F$18*LY240),"")))</f>
        <v/>
      </c>
      <c r="LY237" s="18" t="str">
        <f t="shared" ref="LY237" si="75355">IF(AND(LY236&lt;&gt;"",LZ236=""),MAX(LY236-$C$9,0),IF(LY236="","",IF(LX$7&gt;=$G236,$F$9*($F$17*LZ237+$F$18*LZ240),"")))</f>
        <v/>
      </c>
      <c r="LZ237" s="18" t="str">
        <f t="shared" ref="LZ237" si="75356">IF(AND(LZ236&lt;&gt;"",MA236=""),MAX(LZ236-$C$9,0),IF(LZ236="","",IF(LY$7&gt;=$G236,$F$9*($F$17*MA237+$F$18*MA240),"")))</f>
        <v/>
      </c>
      <c r="MA237" s="18" t="str">
        <f t="shared" ref="MA237" si="75357">IF(AND(MA236&lt;&gt;"",MB236=""),MAX(MA236-$C$9,0),IF(MA236="","",IF(LZ$7&gt;=$G236,$F$9*($F$17*MB237+$F$18*MB240),"")))</f>
        <v/>
      </c>
      <c r="MB237" s="18" t="str">
        <f t="shared" ref="MB237" si="75358">IF(AND(MB236&lt;&gt;"",MC236=""),MAX(MB236-$C$9,0),IF(MB236="","",IF(MA$7&gt;=$G236,$F$9*($F$17*MC237+$F$18*MC240),"")))</f>
        <v/>
      </c>
      <c r="MC237" s="18" t="str">
        <f t="shared" ref="MC237" si="75359">IF(AND(MC236&lt;&gt;"",MD236=""),MAX(MC236-$C$9,0),IF(MC236="","",IF(MB$7&gt;=$G236,$F$9*($F$17*MD237+$F$18*MD240),"")))</f>
        <v/>
      </c>
      <c r="MD237" s="18" t="str">
        <f t="shared" ref="MD237" si="75360">IF(AND(MD236&lt;&gt;"",ME236=""),MAX(MD236-$C$9,0),IF(MD236="","",IF(MC$7&gt;=$G236,$F$9*($F$17*ME237+$F$18*ME240),"")))</f>
        <v/>
      </c>
      <c r="ME237" s="18" t="str">
        <f t="shared" ref="ME237" si="75361">IF(AND(ME236&lt;&gt;"",MF236=""),MAX(ME236-$C$9,0),IF(ME236="","",IF(MD$7&gt;=$G236,$F$9*($F$17*MF237+$F$18*MF240),"")))</f>
        <v/>
      </c>
      <c r="MF237" s="18" t="str">
        <f t="shared" ref="MF237" si="75362">IF(AND(MF236&lt;&gt;"",MG236=""),MAX(MF236-$C$9,0),IF(MF236="","",IF(ME$7&gt;=$G236,$F$9*($F$17*MG237+$F$18*MG240),"")))</f>
        <v/>
      </c>
      <c r="MG237" s="18" t="str">
        <f t="shared" ref="MG237" si="75363">IF(AND(MG236&lt;&gt;"",MH236=""),MAX(MG236-$C$9,0),IF(MG236="","",IF(MF$7&gt;=$G236,$F$9*($F$17*MH237+$F$18*MH240),"")))</f>
        <v/>
      </c>
      <c r="MH237" s="18" t="str">
        <f t="shared" ref="MH237" si="75364">IF(AND(MH236&lt;&gt;"",MI236=""),MAX(MH236-$C$9,0),IF(MH236="","",IF(MG$7&gt;=$G236,$F$9*($F$17*MI237+$F$18*MI240),"")))</f>
        <v/>
      </c>
      <c r="MI237" s="18" t="str">
        <f t="shared" ref="MI237" si="75365">IF(AND(MI236&lt;&gt;"",MJ236=""),MAX(MI236-$C$9,0),IF(MI236="","",IF(MH$7&gt;=$G236,$F$9*($F$17*MJ237+$F$18*MJ240),"")))</f>
        <v/>
      </c>
      <c r="MJ237" s="18" t="str">
        <f t="shared" ref="MJ237" si="75366">IF(AND(MJ236&lt;&gt;"",MK236=""),MAX(MJ236-$C$9,0),IF(MJ236="","",IF(MI$7&gt;=$G236,$F$9*($F$17*MK237+$F$18*MK240),"")))</f>
        <v/>
      </c>
      <c r="MK237" s="18" t="str">
        <f t="shared" ref="MK237" si="75367">IF(AND(MK236&lt;&gt;"",ML236=""),MAX(MK236-$C$9,0),IF(MK236="","",IF(MJ$7&gt;=$G236,$F$9*($F$17*ML237+$F$18*ML240),"")))</f>
        <v/>
      </c>
      <c r="ML237" s="18" t="str">
        <f t="shared" ref="ML237" si="75368">IF(AND(ML236&lt;&gt;"",MM236=""),MAX(ML236-$C$9,0),IF(ML236="","",IF(MK$7&gt;=$G236,$F$9*($F$17*MM237+$F$18*MM240),"")))</f>
        <v/>
      </c>
      <c r="MM237" s="18" t="str">
        <f t="shared" ref="MM237" si="75369">IF(AND(MM236&lt;&gt;"",MN236=""),MAX(MM236-$C$9,0),IF(MM236="","",IF(ML$7&gt;=$G236,$F$9*($F$17*MN237+$F$18*MN240),"")))</f>
        <v/>
      </c>
      <c r="MN237" s="18" t="str">
        <f t="shared" ref="MN237" si="75370">IF(AND(MN236&lt;&gt;"",MO236=""),MAX(MN236-$C$9,0),IF(MN236="","",IF(MM$7&gt;=$G236,$F$9*($F$17*MO237+$F$18*MO240),"")))</f>
        <v/>
      </c>
      <c r="MO237" s="18" t="str">
        <f t="shared" ref="MO237" si="75371">IF(AND(MO236&lt;&gt;"",MP236=""),MAX(MO236-$C$9,0),IF(MO236="","",IF(MN$7&gt;=$G236,$F$9*($F$17*MP237+$F$18*MP240),"")))</f>
        <v/>
      </c>
      <c r="MP237" s="18" t="str">
        <f t="shared" ref="MP237" si="75372">IF(AND(MP236&lt;&gt;"",MQ236=""),MAX(MP236-$C$9,0),IF(MP236="","",IF(MO$7&gt;=$G236,$F$9*($F$17*MQ237+$F$18*MQ240),"")))</f>
        <v/>
      </c>
      <c r="MQ237" s="18" t="str">
        <f t="shared" ref="MQ237" si="75373">IF(AND(MQ236&lt;&gt;"",MR236=""),MAX(MQ236-$C$9,0),IF(MQ236="","",IF(MP$7&gt;=$G236,$F$9*($F$17*MR237+$F$18*MR240),"")))</f>
        <v/>
      </c>
      <c r="MR237" s="18" t="str">
        <f t="shared" ref="MR237" si="75374">IF(AND(MR236&lt;&gt;"",MS236=""),MAX(MR236-$C$9,0),IF(MR236="","",IF(MQ$7&gt;=$G236,$F$9*($F$17*MS237+$F$18*MS240),"")))</f>
        <v/>
      </c>
      <c r="MS237" s="18" t="str">
        <f t="shared" ref="MS237" si="75375">IF(AND(MS236&lt;&gt;"",MT236=""),MAX(MS236-$C$9,0),IF(MS236="","",IF(MR$7&gt;=$G236,$F$9*($F$17*MT237+$F$18*MT240),"")))</f>
        <v/>
      </c>
      <c r="MT237" s="18" t="str">
        <f t="shared" ref="MT237" si="75376">IF(AND(MT236&lt;&gt;"",MU236=""),MAX(MT236-$C$9,0),IF(MT236="","",IF(MS$7&gt;=$G236,$F$9*($F$17*MU237+$F$18*MU240),"")))</f>
        <v/>
      </c>
      <c r="MU237" s="18" t="str">
        <f t="shared" ref="MU237" si="75377">IF(AND(MU236&lt;&gt;"",MV236=""),MAX(MU236-$C$9,0),IF(MU236="","",IF(MT$7&gt;=$G236,$F$9*($F$17*MV237+$F$18*MV240),"")))</f>
        <v/>
      </c>
      <c r="MV237" s="18" t="str">
        <f t="shared" ref="MV237" si="75378">IF(AND(MV236&lt;&gt;"",MW236=""),MAX(MV236-$C$9,0),IF(MV236="","",IF(MU$7&gt;=$G236,$F$9*($F$17*MW237+$F$18*MW240),"")))</f>
        <v/>
      </c>
      <c r="MW237" s="18" t="str">
        <f t="shared" ref="MW237" si="75379">IF(AND(MW236&lt;&gt;"",MX236=""),MAX(MW236-$C$9,0),IF(MW236="","",IF(MV$7&gt;=$G236,$F$9*($F$17*MX237+$F$18*MX240),"")))</f>
        <v/>
      </c>
      <c r="MX237" s="18" t="str">
        <f t="shared" ref="MX237" si="75380">IF(AND(MX236&lt;&gt;"",MY236=""),MAX(MX236-$C$9,0),IF(MX236="","",IF(MW$7&gt;=$G236,$F$9*($F$17*MY237+$F$18*MY240),"")))</f>
        <v/>
      </c>
      <c r="MY237" s="18" t="str">
        <f t="shared" ref="MY237" si="75381">IF(AND(MY236&lt;&gt;"",MZ236=""),MAX(MY236-$C$9,0),IF(MY236="","",IF(MX$7&gt;=$G236,$F$9*($F$17*MZ237+$F$18*MZ240),"")))</f>
        <v/>
      </c>
      <c r="MZ237" s="18" t="str">
        <f t="shared" ref="MZ237" si="75382">IF(AND(MZ236&lt;&gt;"",NA236=""),MAX(MZ236-$C$9,0),IF(MZ236="","",IF(MY$7&gt;=$G236,$F$9*($F$17*NA237+$F$18*NA240),"")))</f>
        <v/>
      </c>
      <c r="NA237" s="18" t="str">
        <f t="shared" ref="NA237" si="75383">IF(AND(NA236&lt;&gt;"",NB236=""),MAX(NA236-$C$9,0),IF(NA236="","",IF(MZ$7&gt;=$G236,$F$9*($F$17*NB237+$F$18*NB240),"")))</f>
        <v/>
      </c>
      <c r="NB237" s="18" t="str">
        <f t="shared" ref="NB237" si="75384">IF(AND(NB236&lt;&gt;"",NC236=""),MAX(NB236-$C$9,0),IF(NB236="","",IF(NA$7&gt;=$G236,$F$9*($F$17*NC237+$F$18*NC240),"")))</f>
        <v/>
      </c>
      <c r="NC237" s="18" t="str">
        <f t="shared" ref="NC237" si="75385">IF(AND(NC236&lt;&gt;"",ND236=""),MAX(NC236-$C$9,0),IF(NC236="","",IF(NB$7&gt;=$G236,$F$9*($F$17*ND237+$F$18*ND240),"")))</f>
        <v/>
      </c>
      <c r="ND237" s="18" t="str">
        <f t="shared" ref="ND237" si="75386">IF(AND(ND236&lt;&gt;"",NE236=""),MAX(ND236-$C$9,0),IF(ND236="","",IF(NC$7&gt;=$G236,$F$9*($F$17*NE237+$F$18*NE240),"")))</f>
        <v/>
      </c>
      <c r="NE237" s="18" t="str">
        <f t="shared" ref="NE237" si="75387">IF(AND(NE236&lt;&gt;"",NF236=""),MAX(NE236-$C$9,0),IF(NE236="","",IF(ND$7&gt;=$G236,$F$9*($F$17*NF237+$F$18*NF240),"")))</f>
        <v/>
      </c>
      <c r="NF237" s="18" t="str">
        <f t="shared" ref="NF237" si="75388">IF(AND(NF236&lt;&gt;"",NG236=""),MAX(NF236-$C$9,0),IF(NF236="","",IF(NE$7&gt;=$G236,$F$9*($F$17*NG237+$F$18*NG240),"")))</f>
        <v/>
      </c>
      <c r="NG237" s="18" t="str">
        <f t="shared" ref="NG237" si="75389">IF(AND(NG236&lt;&gt;"",NH236=""),MAX(NG236-$C$9,0),IF(NG236="","",IF(NF$7&gt;=$G236,$F$9*($F$17*NH237+$F$18*NH240),"")))</f>
        <v/>
      </c>
      <c r="NH237" s="18" t="str">
        <f t="shared" ref="NH237" si="75390">IF(AND(NH236&lt;&gt;"",NI236=""),MAX(NH236-$C$9,0),IF(NH236="","",IF(NG$7&gt;=$G236,$F$9*($F$17*NI237+$F$18*NI240),"")))</f>
        <v/>
      </c>
      <c r="NI237" s="18" t="str">
        <f t="shared" ref="NI237" si="75391">IF(AND(NI236&lt;&gt;"",NJ236=""),MAX(NI236-$C$9,0),IF(NI236="","",IF(NH$7&gt;=$G236,$F$9*($F$17*NJ237+$F$18*NJ240),"")))</f>
        <v/>
      </c>
      <c r="NJ237" s="18" t="str">
        <f t="shared" ref="NJ237" si="75392">IF(AND(NJ236&lt;&gt;"",NK236=""),MAX(NJ236-$C$9,0),IF(NJ236="","",IF(NI$7&gt;=$G236,$F$9*($F$17*NK237+$F$18*NK240),"")))</f>
        <v/>
      </c>
      <c r="NK237" s="18" t="str">
        <f t="shared" ref="NK237" si="75393">IF(AND(NK236&lt;&gt;"",NL236=""),MAX(NK236-$C$9,0),IF(NK236="","",IF(NJ$7&gt;=$G236,$F$9*($F$17*NL237+$F$18*NL240),"")))</f>
        <v/>
      </c>
      <c r="NL237" s="18" t="str">
        <f t="shared" ref="NL237" si="75394">IF(AND(NL236&lt;&gt;"",NM236=""),MAX(NL236-$C$9,0),IF(NL236="","",IF(NK$7&gt;=$G236,$F$9*($F$17*NM237+$F$18*NM240),"")))</f>
        <v/>
      </c>
      <c r="NM237" s="18" t="str">
        <f t="shared" ref="NM237" si="75395">IF(AND(NM236&lt;&gt;"",NN236=""),MAX(NM236-$C$9,0),IF(NM236="","",IF(NL$7&gt;=$G236,$F$9*($F$17*NN237+$F$18*NN240),"")))</f>
        <v/>
      </c>
      <c r="NN237" s="18" t="str">
        <f t="shared" ref="NN237" si="75396">IF(AND(NN236&lt;&gt;"",NO236=""),MAX(NN236-$C$9,0),IF(NN236="","",IF(NM$7&gt;=$G236,$F$9*($F$17*NO237+$F$18*NO240),"")))</f>
        <v/>
      </c>
      <c r="NO237" s="18" t="str">
        <f t="shared" ref="NO237" si="75397">IF(AND(NO236&lt;&gt;"",NP236=""),MAX(NO236-$C$9,0),IF(NO236="","",IF(NN$7&gt;=$G236,$F$9*($F$17*NP237+$F$18*NP240),"")))</f>
        <v/>
      </c>
      <c r="NP237" s="18" t="str">
        <f t="shared" ref="NP237" si="75398">IF(AND(NP236&lt;&gt;"",NQ236=""),MAX(NP236-$C$9,0),IF(NP236="","",IF(NO$7&gt;=$G236,$F$9*($F$17*NQ237+$F$18*NQ240),"")))</f>
        <v/>
      </c>
      <c r="NQ237" s="18" t="str">
        <f t="shared" ref="NQ237" si="75399">IF(AND(NQ236&lt;&gt;"",NR236=""),MAX(NQ236-$C$9,0),IF(NQ236="","",IF(NP$7&gt;=$G236,$F$9*($F$17*NR237+$F$18*NR240),"")))</f>
        <v/>
      </c>
      <c r="NR237" s="18" t="str">
        <f t="shared" ref="NR237" si="75400">IF(AND(NR236&lt;&gt;"",NS236=""),MAX(NR236-$C$9,0),IF(NR236="","",IF(NQ$7&gt;=$G236,$F$9*($F$17*NS237+$F$18*NS240),"")))</f>
        <v/>
      </c>
      <c r="NS237" s="18" t="str">
        <f t="shared" ref="NS237" si="75401">IF(AND(NS236&lt;&gt;"",NT236=""),MAX(NS236-$C$9,0),IF(NS236="","",IF(NR$7&gt;=$G236,$F$9*($F$17*NT237+$F$18*NT240),"")))</f>
        <v/>
      </c>
      <c r="NT237" s="18" t="str">
        <f t="shared" ref="NT237" si="75402">IF(AND(NT236&lt;&gt;"",NU236=""),MAX(NT236-$C$9,0),IF(NT236="","",IF(NS$7&gt;=$G236,$F$9*($F$17*NU237+$F$18*NU240),"")))</f>
        <v/>
      </c>
      <c r="NU237" s="18" t="str">
        <f t="shared" ref="NU237" si="75403">IF(AND(NU236&lt;&gt;"",NV236=""),MAX(NU236-$C$9,0),IF(NU236="","",IF(NT$7&gt;=$G236,$F$9*($F$17*NV237+$F$18*NV240),"")))</f>
        <v/>
      </c>
      <c r="NV237" s="18" t="str">
        <f t="shared" ref="NV237" si="75404">IF(AND(NV236&lt;&gt;"",NW236=""),MAX(NV236-$C$9,0),IF(NV236="","",IF(NU$7&gt;=$G236,$F$9*($F$17*NW237+$F$18*NW240),"")))</f>
        <v/>
      </c>
      <c r="NW237" s="18" t="str">
        <f t="shared" ref="NW237" si="75405">IF(AND(NW236&lt;&gt;"",NX236=""),MAX(NW236-$C$9,0),IF(NW236="","",IF(NV$7&gt;=$G236,$F$9*($F$17*NX237+$F$18*NX240),"")))</f>
        <v/>
      </c>
      <c r="NX237" s="18" t="str">
        <f t="shared" ref="NX237" si="75406">IF(AND(NX236&lt;&gt;"",NY236=""),MAX(NX236-$C$9,0),IF(NX236="","",IF(NW$7&gt;=$G236,$F$9*($F$17*NY237+$F$18*NY240),"")))</f>
        <v/>
      </c>
      <c r="NY237" s="18" t="str">
        <f t="shared" ref="NY237" si="75407">IF(AND(NY236&lt;&gt;"",NZ236=""),MAX(NY236-$C$9,0),IF(NY236="","",IF(NX$7&gt;=$G236,$F$9*($F$17*NZ237+$F$18*NZ240),"")))</f>
        <v/>
      </c>
      <c r="NZ237" s="18" t="str">
        <f t="shared" ref="NZ237" si="75408">IF(AND(NZ236&lt;&gt;"",OA236=""),MAX(NZ236-$C$9,0),IF(NZ236="","",IF(NY$7&gt;=$G236,$F$9*($F$17*OA237+$F$18*OA240),"")))</f>
        <v/>
      </c>
      <c r="OA237" s="18" t="str">
        <f t="shared" ref="OA237" si="75409">IF(AND(OA236&lt;&gt;"",OB236=""),MAX(OA236-$C$9,0),IF(OA236="","",IF(NZ$7&gt;=$G236,$F$9*($F$17*OB237+$F$18*OB240),"")))</f>
        <v/>
      </c>
    </row>
    <row r="238" spans="7:391" x14ac:dyDescent="0.3">
      <c r="H238" s="18"/>
      <c r="I238" s="18" t="str">
        <f t="shared" ref="I238:BS238" si="75410">IF(AND(I236&lt;&gt;"",J236=""),MAX($C$9-I236,0),IF(I236="","",IF(I$7&gt;=$G236,$F$9*($F$17*J238+$F$18*J241),"")))</f>
        <v/>
      </c>
      <c r="J238" s="18" t="str">
        <f t="shared" si="75410"/>
        <v/>
      </c>
      <c r="K238" s="18" t="str">
        <f t="shared" si="75410"/>
        <v/>
      </c>
      <c r="L238" s="18" t="str">
        <f t="shared" si="75410"/>
        <v/>
      </c>
      <c r="M238" s="18" t="str">
        <f t="shared" si="75410"/>
        <v/>
      </c>
      <c r="N238" s="18" t="str">
        <f t="shared" si="75410"/>
        <v/>
      </c>
      <c r="O238" s="18" t="str">
        <f t="shared" si="75410"/>
        <v/>
      </c>
      <c r="P238" s="18" t="str">
        <f t="shared" si="75410"/>
        <v/>
      </c>
      <c r="Q238" s="18" t="str">
        <f t="shared" si="75410"/>
        <v/>
      </c>
      <c r="R238" s="18" t="str">
        <f t="shared" si="75410"/>
        <v/>
      </c>
      <c r="S238" s="18" t="str">
        <f t="shared" si="75410"/>
        <v/>
      </c>
      <c r="T238" s="18" t="str">
        <f t="shared" si="75410"/>
        <v/>
      </c>
      <c r="U238" s="18" t="str">
        <f t="shared" si="75410"/>
        <v/>
      </c>
      <c r="V238" s="18" t="str">
        <f t="shared" si="75410"/>
        <v/>
      </c>
      <c r="W238" s="18" t="str">
        <f t="shared" si="75410"/>
        <v/>
      </c>
      <c r="X238" s="18" t="str">
        <f t="shared" si="75410"/>
        <v/>
      </c>
      <c r="Y238" s="18" t="str">
        <f t="shared" si="75410"/>
        <v/>
      </c>
      <c r="Z238" s="18" t="str">
        <f t="shared" si="75410"/>
        <v/>
      </c>
      <c r="AA238" s="18" t="str">
        <f t="shared" si="75410"/>
        <v/>
      </c>
      <c r="AB238" s="18" t="str">
        <f t="shared" si="75410"/>
        <v/>
      </c>
      <c r="AC238" s="18" t="str">
        <f t="shared" si="75410"/>
        <v/>
      </c>
      <c r="AD238" s="18" t="str">
        <f t="shared" si="75410"/>
        <v/>
      </c>
      <c r="AE238" s="18" t="str">
        <f t="shared" si="75410"/>
        <v/>
      </c>
      <c r="AF238" s="18" t="str">
        <f t="shared" si="75410"/>
        <v/>
      </c>
      <c r="AG238" s="18" t="str">
        <f t="shared" si="75410"/>
        <v/>
      </c>
      <c r="AH238" s="18" t="str">
        <f t="shared" si="75410"/>
        <v/>
      </c>
      <c r="AI238" s="18" t="str">
        <f t="shared" si="75410"/>
        <v/>
      </c>
      <c r="AJ238" s="18" t="str">
        <f t="shared" si="75410"/>
        <v/>
      </c>
      <c r="AK238" s="18" t="str">
        <f t="shared" si="75410"/>
        <v/>
      </c>
      <c r="AL238" s="18" t="str">
        <f t="shared" si="75410"/>
        <v/>
      </c>
      <c r="AM238" s="18" t="str">
        <f t="shared" si="75410"/>
        <v/>
      </c>
      <c r="AN238" s="18" t="str">
        <f t="shared" si="75410"/>
        <v/>
      </c>
      <c r="AO238" s="18" t="str">
        <f t="shared" si="75410"/>
        <v/>
      </c>
      <c r="AP238" s="18" t="str">
        <f t="shared" si="75410"/>
        <v/>
      </c>
      <c r="AQ238" s="18" t="str">
        <f t="shared" si="75410"/>
        <v/>
      </c>
      <c r="AR238" s="18" t="str">
        <f t="shared" si="75410"/>
        <v/>
      </c>
      <c r="AS238" s="18" t="str">
        <f t="shared" si="75410"/>
        <v/>
      </c>
      <c r="AT238" s="18" t="str">
        <f t="shared" si="75410"/>
        <v/>
      </c>
      <c r="AU238" s="18" t="str">
        <f t="shared" si="75410"/>
        <v/>
      </c>
      <c r="AV238" s="18" t="str">
        <f t="shared" si="75410"/>
        <v/>
      </c>
      <c r="AW238" s="18" t="str">
        <f t="shared" si="75410"/>
        <v/>
      </c>
      <c r="AX238" s="18" t="str">
        <f t="shared" si="75410"/>
        <v/>
      </c>
      <c r="AY238" s="18" t="str">
        <f t="shared" si="75410"/>
        <v/>
      </c>
      <c r="AZ238" s="18" t="str">
        <f t="shared" si="75410"/>
        <v/>
      </c>
      <c r="BA238" s="18" t="str">
        <f t="shared" si="75410"/>
        <v/>
      </c>
      <c r="BB238" s="18" t="str">
        <f t="shared" si="75410"/>
        <v/>
      </c>
      <c r="BC238" s="18" t="str">
        <f t="shared" si="75410"/>
        <v/>
      </c>
      <c r="BD238" s="18" t="str">
        <f t="shared" si="75410"/>
        <v/>
      </c>
      <c r="BE238" s="18" t="str">
        <f t="shared" si="75410"/>
        <v/>
      </c>
      <c r="BF238" s="18" t="str">
        <f t="shared" si="75410"/>
        <v/>
      </c>
      <c r="BG238" s="18" t="str">
        <f t="shared" si="75410"/>
        <v/>
      </c>
      <c r="BH238" s="18" t="str">
        <f t="shared" si="75410"/>
        <v/>
      </c>
      <c r="BI238" s="18" t="str">
        <f t="shared" si="75410"/>
        <v/>
      </c>
      <c r="BJ238" s="18" t="str">
        <f t="shared" si="75410"/>
        <v/>
      </c>
      <c r="BK238" s="18" t="str">
        <f t="shared" si="75410"/>
        <v/>
      </c>
      <c r="BL238" s="18" t="str">
        <f t="shared" si="75410"/>
        <v/>
      </c>
      <c r="BM238" s="18" t="str">
        <f t="shared" si="75410"/>
        <v/>
      </c>
      <c r="BN238" s="18" t="str">
        <f t="shared" si="75410"/>
        <v/>
      </c>
      <c r="BO238" s="18" t="str">
        <f t="shared" si="75410"/>
        <v/>
      </c>
      <c r="BP238" s="18" t="str">
        <f t="shared" si="75410"/>
        <v/>
      </c>
      <c r="BQ238" s="18" t="str">
        <f t="shared" si="75410"/>
        <v/>
      </c>
      <c r="BR238" s="18" t="str">
        <f t="shared" si="75410"/>
        <v/>
      </c>
      <c r="BS238" s="18" t="str">
        <f t="shared" si="75410"/>
        <v/>
      </c>
      <c r="BT238" s="18" t="str">
        <f t="shared" ref="BT238:DD238" si="75411">IF(AND(BT236&lt;&gt;"",BU236=""),MAX($C$9-BT236,0),IF(BT236="","",IF(BT$7&gt;=$G236,$F$9*($F$17*BU238+$F$18*BU241),"")))</f>
        <v/>
      </c>
      <c r="BU238" s="18" t="str">
        <f t="shared" si="75411"/>
        <v/>
      </c>
      <c r="BV238" s="18" t="str">
        <f t="shared" si="75411"/>
        <v/>
      </c>
      <c r="BW238" s="18" t="str">
        <f t="shared" si="75411"/>
        <v/>
      </c>
      <c r="BX238" s="18" t="str">
        <f t="shared" si="75411"/>
        <v/>
      </c>
      <c r="BY238" s="18" t="str">
        <f t="shared" si="75411"/>
        <v/>
      </c>
      <c r="BZ238" s="18" t="str">
        <f t="shared" si="75411"/>
        <v/>
      </c>
      <c r="CA238" s="18" t="str">
        <f t="shared" si="75411"/>
        <v/>
      </c>
      <c r="CB238" s="18" t="str">
        <f t="shared" si="75411"/>
        <v/>
      </c>
      <c r="CC238" s="18" t="str">
        <f t="shared" si="75411"/>
        <v/>
      </c>
      <c r="CD238" s="18" t="str">
        <f t="shared" si="75411"/>
        <v/>
      </c>
      <c r="CE238" s="18" t="str">
        <f t="shared" si="75411"/>
        <v/>
      </c>
      <c r="CF238" s="18">
        <f t="shared" si="75411"/>
        <v>84.564288236746279</v>
      </c>
      <c r="CG238" s="18">
        <f t="shared" si="75411"/>
        <v>84.205559695104441</v>
      </c>
      <c r="CH238" s="18">
        <f t="shared" si="75411"/>
        <v>83.837249950464297</v>
      </c>
      <c r="CI238" s="18">
        <f t="shared" si="75411"/>
        <v>83.459116353517828</v>
      </c>
      <c r="CJ238" s="18">
        <f t="shared" si="75411"/>
        <v>83.07091011224054</v>
      </c>
      <c r="CK238" s="18">
        <f t="shared" si="75411"/>
        <v>82.672376136387854</v>
      </c>
      <c r="CL238" s="18">
        <f t="shared" si="75411"/>
        <v>82.263252878054871</v>
      </c>
      <c r="CM238" s="18">
        <f t="shared" si="75411"/>
        <v>81.843272168199974</v>
      </c>
      <c r="CN238" s="18">
        <f t="shared" si="75411"/>
        <v>81.412159049029867</v>
      </c>
      <c r="CO238" s="18">
        <f t="shared" si="75411"/>
        <v>80.969631602141632</v>
      </c>
      <c r="CP238" s="18">
        <f t="shared" si="75411"/>
        <v>80.51540077231391</v>
      </c>
      <c r="CQ238" s="18">
        <f t="shared" si="75411"/>
        <v>80.0491701868376</v>
      </c>
      <c r="CR238" s="18">
        <f t="shared" si="75411"/>
        <v>79.570635970272662</v>
      </c>
      <c r="CS238" s="18">
        <f t="shared" si="75411"/>
        <v>79.079486554515682</v>
      </c>
      <c r="CT238" s="18">
        <f t="shared" si="75411"/>
        <v>78.57540248405904</v>
      </c>
      <c r="CU238" s="18">
        <f t="shared" si="75411"/>
        <v>78.05805621632048</v>
      </c>
      <c r="CV238" s="18">
        <f t="shared" si="75411"/>
        <v>77.52711191691769</v>
      </c>
      <c r="CW238" s="18">
        <f t="shared" si="75411"/>
        <v>76.982225249760475</v>
      </c>
      <c r="CX238" s="18">
        <f t="shared" si="75411"/>
        <v>76.423043161828929</v>
      </c>
      <c r="CY238" s="18">
        <f t="shared" si="75411"/>
        <v>75.849203662503356</v>
      </c>
      <c r="CZ238" s="18">
        <f t="shared" si="75411"/>
        <v>75.260335597307787</v>
      </c>
      <c r="DA238" s="18">
        <f t="shared" si="75411"/>
        <v>74.656058415925955</v>
      </c>
      <c r="DB238" s="18">
        <f t="shared" si="75411"/>
        <v>74.035981934344363</v>
      </c>
      <c r="DC238" s="18">
        <f t="shared" si="75411"/>
        <v>73.399706090974078</v>
      </c>
      <c r="DD238" s="18">
        <f t="shared" si="75411"/>
        <v>72.746820696598803</v>
      </c>
      <c r="DE238" s="18" t="str">
        <f t="shared" ref="DE238:EF238" si="75412">IF(AND(DE236&lt;&gt;"",DF236=""),MAX($C$9-DE236,0),IF(DE236="","",IF(DD$7&gt;=$G236,$F$9*($F$17*DF238+$F$18*DF241),"")))</f>
        <v/>
      </c>
      <c r="DF238" s="18" t="str">
        <f t="shared" si="75412"/>
        <v/>
      </c>
      <c r="DG238" s="18" t="str">
        <f t="shared" si="75412"/>
        <v/>
      </c>
      <c r="DH238" s="18" t="str">
        <f t="shared" si="75412"/>
        <v/>
      </c>
      <c r="DI238" s="18" t="str">
        <f t="shared" si="75412"/>
        <v/>
      </c>
      <c r="DJ238" s="18" t="str">
        <f t="shared" si="75412"/>
        <v/>
      </c>
      <c r="DK238" s="18" t="str">
        <f t="shared" si="75412"/>
        <v/>
      </c>
      <c r="DL238" s="18" t="str">
        <f t="shared" si="75412"/>
        <v/>
      </c>
      <c r="DM238" s="18" t="str">
        <f t="shared" si="75412"/>
        <v/>
      </c>
      <c r="DN238" s="18" t="str">
        <f t="shared" si="75412"/>
        <v/>
      </c>
      <c r="DO238" s="18" t="str">
        <f t="shared" si="75412"/>
        <v/>
      </c>
      <c r="DP238" s="18" t="str">
        <f t="shared" si="75412"/>
        <v/>
      </c>
      <c r="DQ238" s="18" t="str">
        <f t="shared" si="75412"/>
        <v/>
      </c>
      <c r="DR238" s="18" t="str">
        <f t="shared" si="75412"/>
        <v/>
      </c>
      <c r="DS238" s="18" t="str">
        <f t="shared" si="75412"/>
        <v/>
      </c>
      <c r="DT238" s="18" t="str">
        <f t="shared" si="75412"/>
        <v/>
      </c>
      <c r="DU238" s="18" t="str">
        <f t="shared" si="75412"/>
        <v/>
      </c>
      <c r="DV238" s="18" t="str">
        <f t="shared" si="75412"/>
        <v/>
      </c>
      <c r="DW238" s="18" t="str">
        <f t="shared" si="75412"/>
        <v/>
      </c>
      <c r="DX238" s="18" t="str">
        <f t="shared" si="75412"/>
        <v/>
      </c>
      <c r="DY238" s="18" t="str">
        <f t="shared" si="75412"/>
        <v/>
      </c>
      <c r="DZ238" s="18" t="str">
        <f t="shared" si="75412"/>
        <v/>
      </c>
      <c r="EA238" s="18" t="str">
        <f t="shared" si="75412"/>
        <v/>
      </c>
      <c r="EB238" s="18" t="str">
        <f t="shared" si="75412"/>
        <v/>
      </c>
      <c r="EC238" s="18" t="str">
        <f t="shared" si="75412"/>
        <v/>
      </c>
      <c r="ED238" s="18" t="str">
        <f t="shared" si="75412"/>
        <v/>
      </c>
      <c r="EE238" s="18" t="str">
        <f t="shared" si="75412"/>
        <v/>
      </c>
      <c r="EF238" s="18" t="str">
        <f t="shared" si="75412"/>
        <v/>
      </c>
      <c r="EG238" s="18" t="str">
        <f t="shared" ref="EG238:GR238" si="75413">IF(AND(EG236&lt;&gt;"",EH236=""),MAX($C$9-EG236,0),IF(EG236="","",IF(EF$7&gt;=$G236,$F$9*($F$17*EH238+$F$18*EH241),"")))</f>
        <v/>
      </c>
      <c r="EH238" s="18" t="str">
        <f t="shared" si="75413"/>
        <v/>
      </c>
      <c r="EI238" s="18" t="str">
        <f t="shared" si="75413"/>
        <v/>
      </c>
      <c r="EJ238" s="18" t="str">
        <f t="shared" si="75413"/>
        <v/>
      </c>
      <c r="EK238" s="18" t="str">
        <f t="shared" si="75413"/>
        <v/>
      </c>
      <c r="EL238" s="18" t="str">
        <f t="shared" si="75413"/>
        <v/>
      </c>
      <c r="EM238" s="18" t="str">
        <f t="shared" si="75413"/>
        <v/>
      </c>
      <c r="EN238" s="18" t="str">
        <f t="shared" si="75413"/>
        <v/>
      </c>
      <c r="EO238" s="18" t="str">
        <f t="shared" si="75413"/>
        <v/>
      </c>
      <c r="EP238" s="18" t="str">
        <f t="shared" si="75413"/>
        <v/>
      </c>
      <c r="EQ238" s="18" t="str">
        <f t="shared" si="75413"/>
        <v/>
      </c>
      <c r="ER238" s="18" t="str">
        <f t="shared" si="75413"/>
        <v/>
      </c>
      <c r="ES238" s="18" t="str">
        <f t="shared" si="75413"/>
        <v/>
      </c>
      <c r="ET238" s="18" t="str">
        <f t="shared" si="75413"/>
        <v/>
      </c>
      <c r="EU238" s="18" t="str">
        <f t="shared" si="75413"/>
        <v/>
      </c>
      <c r="EV238" s="18" t="str">
        <f t="shared" si="75413"/>
        <v/>
      </c>
      <c r="EW238" s="18" t="str">
        <f t="shared" si="75413"/>
        <v/>
      </c>
      <c r="EX238" s="18" t="str">
        <f t="shared" si="75413"/>
        <v/>
      </c>
      <c r="EY238" s="18" t="str">
        <f t="shared" si="75413"/>
        <v/>
      </c>
      <c r="EZ238" s="18" t="str">
        <f t="shared" si="75413"/>
        <v/>
      </c>
      <c r="FA238" s="18" t="str">
        <f t="shared" si="75413"/>
        <v/>
      </c>
      <c r="FB238" s="18" t="str">
        <f t="shared" si="75413"/>
        <v/>
      </c>
      <c r="FC238" s="18" t="str">
        <f t="shared" si="75413"/>
        <v/>
      </c>
      <c r="FD238" s="18" t="str">
        <f t="shared" si="75413"/>
        <v/>
      </c>
      <c r="FE238" s="18" t="str">
        <f t="shared" si="75413"/>
        <v/>
      </c>
      <c r="FF238" s="18" t="str">
        <f t="shared" si="75413"/>
        <v/>
      </c>
      <c r="FG238" s="18" t="str">
        <f t="shared" si="75413"/>
        <v/>
      </c>
      <c r="FH238" s="18" t="str">
        <f t="shared" si="75413"/>
        <v/>
      </c>
      <c r="FI238" s="18" t="str">
        <f t="shared" si="75413"/>
        <v/>
      </c>
      <c r="FJ238" s="18" t="str">
        <f t="shared" si="75413"/>
        <v/>
      </c>
      <c r="FK238" s="18" t="str">
        <f t="shared" si="75413"/>
        <v/>
      </c>
      <c r="FL238" s="18" t="str">
        <f t="shared" si="75413"/>
        <v/>
      </c>
      <c r="FM238" s="18" t="str">
        <f t="shared" si="75413"/>
        <v/>
      </c>
      <c r="FN238" s="18" t="str">
        <f t="shared" si="75413"/>
        <v/>
      </c>
      <c r="FO238" s="18" t="str">
        <f t="shared" si="75413"/>
        <v/>
      </c>
      <c r="FP238" s="18" t="str">
        <f t="shared" si="75413"/>
        <v/>
      </c>
      <c r="FQ238" s="18" t="str">
        <f t="shared" si="75413"/>
        <v/>
      </c>
      <c r="FR238" s="18" t="str">
        <f t="shared" si="75413"/>
        <v/>
      </c>
      <c r="FS238" s="18" t="str">
        <f t="shared" si="75413"/>
        <v/>
      </c>
      <c r="FT238" s="18" t="str">
        <f t="shared" si="75413"/>
        <v/>
      </c>
      <c r="FU238" s="18" t="str">
        <f t="shared" si="75413"/>
        <v/>
      </c>
      <c r="FV238" s="18" t="str">
        <f t="shared" si="75413"/>
        <v/>
      </c>
      <c r="FW238" s="18" t="str">
        <f t="shared" si="75413"/>
        <v/>
      </c>
      <c r="FX238" s="18" t="str">
        <f t="shared" si="75413"/>
        <v/>
      </c>
      <c r="FY238" s="18" t="str">
        <f t="shared" si="75413"/>
        <v/>
      </c>
      <c r="FZ238" s="18" t="str">
        <f t="shared" si="75413"/>
        <v/>
      </c>
      <c r="GA238" s="18" t="str">
        <f t="shared" si="75413"/>
        <v/>
      </c>
      <c r="GB238" s="18" t="str">
        <f t="shared" si="75413"/>
        <v/>
      </c>
      <c r="GC238" s="18" t="str">
        <f t="shared" si="75413"/>
        <v/>
      </c>
      <c r="GD238" s="18" t="str">
        <f t="shared" si="75413"/>
        <v/>
      </c>
      <c r="GE238" s="18" t="str">
        <f t="shared" si="75413"/>
        <v/>
      </c>
      <c r="GF238" s="18" t="str">
        <f t="shared" si="75413"/>
        <v/>
      </c>
      <c r="GG238" s="18" t="str">
        <f t="shared" si="75413"/>
        <v/>
      </c>
      <c r="GH238" s="18" t="str">
        <f t="shared" si="75413"/>
        <v/>
      </c>
      <c r="GI238" s="18" t="str">
        <f t="shared" si="75413"/>
        <v/>
      </c>
      <c r="GJ238" s="18" t="str">
        <f t="shared" si="75413"/>
        <v/>
      </c>
      <c r="GK238" s="18" t="str">
        <f t="shared" si="75413"/>
        <v/>
      </c>
      <c r="GL238" s="18" t="str">
        <f t="shared" si="75413"/>
        <v/>
      </c>
      <c r="GM238" s="18" t="str">
        <f t="shared" si="75413"/>
        <v/>
      </c>
      <c r="GN238" s="18" t="str">
        <f t="shared" si="75413"/>
        <v/>
      </c>
      <c r="GO238" s="18" t="str">
        <f t="shared" si="75413"/>
        <v/>
      </c>
      <c r="GP238" s="18" t="str">
        <f t="shared" si="75413"/>
        <v/>
      </c>
      <c r="GQ238" s="18" t="str">
        <f t="shared" si="75413"/>
        <v/>
      </c>
      <c r="GR238" s="18" t="str">
        <f t="shared" si="75413"/>
        <v/>
      </c>
      <c r="GS238" s="18" t="str">
        <f t="shared" ref="GS238:JD238" si="75414">IF(AND(GS236&lt;&gt;"",GT236=""),MAX($C$9-GS236,0),IF(GS236="","",IF(GR$7&gt;=$G236,$F$9*($F$17*GT238+$F$18*GT241),"")))</f>
        <v/>
      </c>
      <c r="GT238" s="18" t="str">
        <f t="shared" si="75414"/>
        <v/>
      </c>
      <c r="GU238" s="18" t="str">
        <f t="shared" si="75414"/>
        <v/>
      </c>
      <c r="GV238" s="18" t="str">
        <f t="shared" si="75414"/>
        <v/>
      </c>
      <c r="GW238" s="18" t="str">
        <f t="shared" si="75414"/>
        <v/>
      </c>
      <c r="GX238" s="18" t="str">
        <f t="shared" si="75414"/>
        <v/>
      </c>
      <c r="GY238" s="18" t="str">
        <f t="shared" si="75414"/>
        <v/>
      </c>
      <c r="GZ238" s="18" t="str">
        <f t="shared" si="75414"/>
        <v/>
      </c>
      <c r="HA238" s="18" t="str">
        <f t="shared" si="75414"/>
        <v/>
      </c>
      <c r="HB238" s="18" t="str">
        <f t="shared" si="75414"/>
        <v/>
      </c>
      <c r="HC238" s="18" t="str">
        <f t="shared" si="75414"/>
        <v/>
      </c>
      <c r="HD238" s="18" t="str">
        <f t="shared" si="75414"/>
        <v/>
      </c>
      <c r="HE238" s="18" t="str">
        <f t="shared" si="75414"/>
        <v/>
      </c>
      <c r="HF238" s="18" t="str">
        <f t="shared" si="75414"/>
        <v/>
      </c>
      <c r="HG238" s="18" t="str">
        <f t="shared" si="75414"/>
        <v/>
      </c>
      <c r="HH238" s="18" t="str">
        <f t="shared" si="75414"/>
        <v/>
      </c>
      <c r="HI238" s="18" t="str">
        <f t="shared" si="75414"/>
        <v/>
      </c>
      <c r="HJ238" s="18" t="str">
        <f t="shared" si="75414"/>
        <v/>
      </c>
      <c r="HK238" s="18" t="str">
        <f t="shared" si="75414"/>
        <v/>
      </c>
      <c r="HL238" s="18" t="str">
        <f t="shared" si="75414"/>
        <v/>
      </c>
      <c r="HM238" s="18" t="str">
        <f t="shared" si="75414"/>
        <v/>
      </c>
      <c r="HN238" s="18" t="str">
        <f t="shared" si="75414"/>
        <v/>
      </c>
      <c r="HO238" s="18" t="str">
        <f t="shared" si="75414"/>
        <v/>
      </c>
      <c r="HP238" s="18" t="str">
        <f t="shared" si="75414"/>
        <v/>
      </c>
      <c r="HQ238" s="18" t="str">
        <f t="shared" si="75414"/>
        <v/>
      </c>
      <c r="HR238" s="18" t="str">
        <f t="shared" si="75414"/>
        <v/>
      </c>
      <c r="HS238" s="18" t="str">
        <f t="shared" si="75414"/>
        <v/>
      </c>
      <c r="HT238" s="18" t="str">
        <f t="shared" si="75414"/>
        <v/>
      </c>
      <c r="HU238" s="18" t="str">
        <f t="shared" si="75414"/>
        <v/>
      </c>
      <c r="HV238" s="18" t="str">
        <f t="shared" si="75414"/>
        <v/>
      </c>
      <c r="HW238" s="18" t="str">
        <f t="shared" si="75414"/>
        <v/>
      </c>
      <c r="HX238" s="18" t="str">
        <f t="shared" si="75414"/>
        <v/>
      </c>
      <c r="HY238" s="18" t="str">
        <f t="shared" si="75414"/>
        <v/>
      </c>
      <c r="HZ238" s="18" t="str">
        <f t="shared" si="75414"/>
        <v/>
      </c>
      <c r="IA238" s="18" t="str">
        <f t="shared" si="75414"/>
        <v/>
      </c>
      <c r="IB238" s="18" t="str">
        <f t="shared" si="75414"/>
        <v/>
      </c>
      <c r="IC238" s="18" t="str">
        <f t="shared" si="75414"/>
        <v/>
      </c>
      <c r="ID238" s="18" t="str">
        <f t="shared" si="75414"/>
        <v/>
      </c>
      <c r="IE238" s="18" t="str">
        <f t="shared" si="75414"/>
        <v/>
      </c>
      <c r="IF238" s="18" t="str">
        <f t="shared" si="75414"/>
        <v/>
      </c>
      <c r="IG238" s="18" t="str">
        <f t="shared" si="75414"/>
        <v/>
      </c>
      <c r="IH238" s="18" t="str">
        <f t="shared" si="75414"/>
        <v/>
      </c>
      <c r="II238" s="18" t="str">
        <f t="shared" si="75414"/>
        <v/>
      </c>
      <c r="IJ238" s="18" t="str">
        <f t="shared" si="75414"/>
        <v/>
      </c>
      <c r="IK238" s="18" t="str">
        <f t="shared" si="75414"/>
        <v/>
      </c>
      <c r="IL238" s="18" t="str">
        <f t="shared" si="75414"/>
        <v/>
      </c>
      <c r="IM238" s="18" t="str">
        <f t="shared" si="75414"/>
        <v/>
      </c>
      <c r="IN238" s="18" t="str">
        <f t="shared" si="75414"/>
        <v/>
      </c>
      <c r="IO238" s="18" t="str">
        <f t="shared" si="75414"/>
        <v/>
      </c>
      <c r="IP238" s="18" t="str">
        <f t="shared" si="75414"/>
        <v/>
      </c>
      <c r="IQ238" s="18" t="str">
        <f t="shared" si="75414"/>
        <v/>
      </c>
      <c r="IR238" s="18" t="str">
        <f t="shared" si="75414"/>
        <v/>
      </c>
      <c r="IS238" s="18" t="str">
        <f t="shared" si="75414"/>
        <v/>
      </c>
      <c r="IT238" s="18" t="str">
        <f t="shared" si="75414"/>
        <v/>
      </c>
      <c r="IU238" s="18" t="str">
        <f t="shared" si="75414"/>
        <v/>
      </c>
      <c r="IV238" s="18" t="str">
        <f t="shared" si="75414"/>
        <v/>
      </c>
      <c r="IW238" s="18" t="str">
        <f t="shared" si="75414"/>
        <v/>
      </c>
      <c r="IX238" s="18" t="str">
        <f t="shared" si="75414"/>
        <v/>
      </c>
      <c r="IY238" s="18" t="str">
        <f t="shared" si="75414"/>
        <v/>
      </c>
      <c r="IZ238" s="18" t="str">
        <f t="shared" si="75414"/>
        <v/>
      </c>
      <c r="JA238" s="18" t="str">
        <f t="shared" si="75414"/>
        <v/>
      </c>
      <c r="JB238" s="18" t="str">
        <f t="shared" si="75414"/>
        <v/>
      </c>
      <c r="JC238" s="18" t="str">
        <f t="shared" si="75414"/>
        <v/>
      </c>
      <c r="JD238" s="18" t="str">
        <f t="shared" si="75414"/>
        <v/>
      </c>
      <c r="JE238" s="18" t="str">
        <f t="shared" ref="JE238:LP238" si="75415">IF(AND(JE236&lt;&gt;"",JF236=""),MAX($C$9-JE236,0),IF(JE236="","",IF(JD$7&gt;=$G236,$F$9*($F$17*JF238+$F$18*JF241),"")))</f>
        <v/>
      </c>
      <c r="JF238" s="18" t="str">
        <f t="shared" si="75415"/>
        <v/>
      </c>
      <c r="JG238" s="18" t="str">
        <f t="shared" si="75415"/>
        <v/>
      </c>
      <c r="JH238" s="18" t="str">
        <f t="shared" si="75415"/>
        <v/>
      </c>
      <c r="JI238" s="18" t="str">
        <f t="shared" si="75415"/>
        <v/>
      </c>
      <c r="JJ238" s="18" t="str">
        <f t="shared" si="75415"/>
        <v/>
      </c>
      <c r="JK238" s="18" t="str">
        <f t="shared" si="75415"/>
        <v/>
      </c>
      <c r="JL238" s="18" t="str">
        <f t="shared" si="75415"/>
        <v/>
      </c>
      <c r="JM238" s="18" t="str">
        <f t="shared" si="75415"/>
        <v/>
      </c>
      <c r="JN238" s="18" t="str">
        <f t="shared" si="75415"/>
        <v/>
      </c>
      <c r="JO238" s="18" t="str">
        <f t="shared" si="75415"/>
        <v/>
      </c>
      <c r="JP238" s="18" t="str">
        <f t="shared" si="75415"/>
        <v/>
      </c>
      <c r="JQ238" s="18" t="str">
        <f t="shared" si="75415"/>
        <v/>
      </c>
      <c r="JR238" s="18" t="str">
        <f t="shared" si="75415"/>
        <v/>
      </c>
      <c r="JS238" s="18" t="str">
        <f t="shared" si="75415"/>
        <v/>
      </c>
      <c r="JT238" s="18" t="str">
        <f t="shared" si="75415"/>
        <v/>
      </c>
      <c r="JU238" s="18" t="str">
        <f t="shared" si="75415"/>
        <v/>
      </c>
      <c r="JV238" s="18" t="str">
        <f t="shared" si="75415"/>
        <v/>
      </c>
      <c r="JW238" s="18" t="str">
        <f t="shared" si="75415"/>
        <v/>
      </c>
      <c r="JX238" s="18" t="str">
        <f t="shared" si="75415"/>
        <v/>
      </c>
      <c r="JY238" s="18" t="str">
        <f t="shared" si="75415"/>
        <v/>
      </c>
      <c r="JZ238" s="18" t="str">
        <f t="shared" si="75415"/>
        <v/>
      </c>
      <c r="KA238" s="18" t="str">
        <f t="shared" si="75415"/>
        <v/>
      </c>
      <c r="KB238" s="18" t="str">
        <f t="shared" si="75415"/>
        <v/>
      </c>
      <c r="KC238" s="18" t="str">
        <f t="shared" si="75415"/>
        <v/>
      </c>
      <c r="KD238" s="18" t="str">
        <f t="shared" si="75415"/>
        <v/>
      </c>
      <c r="KE238" s="18" t="str">
        <f t="shared" si="75415"/>
        <v/>
      </c>
      <c r="KF238" s="18" t="str">
        <f t="shared" si="75415"/>
        <v/>
      </c>
      <c r="KG238" s="18" t="str">
        <f t="shared" si="75415"/>
        <v/>
      </c>
      <c r="KH238" s="18" t="str">
        <f t="shared" si="75415"/>
        <v/>
      </c>
      <c r="KI238" s="18" t="str">
        <f t="shared" si="75415"/>
        <v/>
      </c>
      <c r="KJ238" s="18" t="str">
        <f t="shared" si="75415"/>
        <v/>
      </c>
      <c r="KK238" s="18" t="str">
        <f t="shared" si="75415"/>
        <v/>
      </c>
      <c r="KL238" s="18" t="str">
        <f t="shared" si="75415"/>
        <v/>
      </c>
      <c r="KM238" s="18" t="str">
        <f t="shared" si="75415"/>
        <v/>
      </c>
      <c r="KN238" s="18" t="str">
        <f t="shared" si="75415"/>
        <v/>
      </c>
      <c r="KO238" s="18" t="str">
        <f t="shared" si="75415"/>
        <v/>
      </c>
      <c r="KP238" s="18" t="str">
        <f t="shared" si="75415"/>
        <v/>
      </c>
      <c r="KQ238" s="18" t="str">
        <f t="shared" si="75415"/>
        <v/>
      </c>
      <c r="KR238" s="18" t="str">
        <f t="shared" si="75415"/>
        <v/>
      </c>
      <c r="KS238" s="18" t="str">
        <f t="shared" si="75415"/>
        <v/>
      </c>
      <c r="KT238" s="18" t="str">
        <f t="shared" si="75415"/>
        <v/>
      </c>
      <c r="KU238" s="18" t="str">
        <f t="shared" si="75415"/>
        <v/>
      </c>
      <c r="KV238" s="18" t="str">
        <f t="shared" si="75415"/>
        <v/>
      </c>
      <c r="KW238" s="18" t="str">
        <f t="shared" si="75415"/>
        <v/>
      </c>
      <c r="KX238" s="18" t="str">
        <f t="shared" si="75415"/>
        <v/>
      </c>
      <c r="KY238" s="18" t="str">
        <f t="shared" si="75415"/>
        <v/>
      </c>
      <c r="KZ238" s="18" t="str">
        <f t="shared" si="75415"/>
        <v/>
      </c>
      <c r="LA238" s="18" t="str">
        <f t="shared" si="75415"/>
        <v/>
      </c>
      <c r="LB238" s="18" t="str">
        <f t="shared" si="75415"/>
        <v/>
      </c>
      <c r="LC238" s="18" t="str">
        <f t="shared" si="75415"/>
        <v/>
      </c>
      <c r="LD238" s="18" t="str">
        <f t="shared" si="75415"/>
        <v/>
      </c>
      <c r="LE238" s="18" t="str">
        <f t="shared" si="75415"/>
        <v/>
      </c>
      <c r="LF238" s="18" t="str">
        <f t="shared" si="75415"/>
        <v/>
      </c>
      <c r="LG238" s="18" t="str">
        <f t="shared" si="75415"/>
        <v/>
      </c>
      <c r="LH238" s="18" t="str">
        <f t="shared" si="75415"/>
        <v/>
      </c>
      <c r="LI238" s="18" t="str">
        <f t="shared" si="75415"/>
        <v/>
      </c>
      <c r="LJ238" s="18" t="str">
        <f t="shared" si="75415"/>
        <v/>
      </c>
      <c r="LK238" s="18" t="str">
        <f t="shared" si="75415"/>
        <v/>
      </c>
      <c r="LL238" s="18" t="str">
        <f t="shared" si="75415"/>
        <v/>
      </c>
      <c r="LM238" s="18" t="str">
        <f t="shared" si="75415"/>
        <v/>
      </c>
      <c r="LN238" s="18" t="str">
        <f t="shared" si="75415"/>
        <v/>
      </c>
      <c r="LO238" s="18" t="str">
        <f t="shared" si="75415"/>
        <v/>
      </c>
      <c r="LP238" s="18" t="str">
        <f t="shared" si="75415"/>
        <v/>
      </c>
      <c r="LQ238" s="18" t="str">
        <f t="shared" ref="LQ238:OA238" si="75416">IF(AND(LQ236&lt;&gt;"",LR236=""),MAX($C$9-LQ236,0),IF(LQ236="","",IF(LP$7&gt;=$G236,$F$9*($F$17*LR238+$F$18*LR241),"")))</f>
        <v/>
      </c>
      <c r="LR238" s="18" t="str">
        <f t="shared" si="75416"/>
        <v/>
      </c>
      <c r="LS238" s="18" t="str">
        <f t="shared" si="75416"/>
        <v/>
      </c>
      <c r="LT238" s="18" t="str">
        <f t="shared" si="75416"/>
        <v/>
      </c>
      <c r="LU238" s="18" t="str">
        <f t="shared" si="75416"/>
        <v/>
      </c>
      <c r="LV238" s="18" t="str">
        <f t="shared" si="75416"/>
        <v/>
      </c>
      <c r="LW238" s="18" t="str">
        <f t="shared" si="75416"/>
        <v/>
      </c>
      <c r="LX238" s="18" t="str">
        <f t="shared" si="75416"/>
        <v/>
      </c>
      <c r="LY238" s="18" t="str">
        <f t="shared" si="75416"/>
        <v/>
      </c>
      <c r="LZ238" s="18" t="str">
        <f t="shared" si="75416"/>
        <v/>
      </c>
      <c r="MA238" s="18" t="str">
        <f t="shared" si="75416"/>
        <v/>
      </c>
      <c r="MB238" s="18" t="str">
        <f t="shared" si="75416"/>
        <v/>
      </c>
      <c r="MC238" s="18" t="str">
        <f t="shared" si="75416"/>
        <v/>
      </c>
      <c r="MD238" s="18" t="str">
        <f t="shared" si="75416"/>
        <v/>
      </c>
      <c r="ME238" s="18" t="str">
        <f t="shared" si="75416"/>
        <v/>
      </c>
      <c r="MF238" s="18" t="str">
        <f t="shared" si="75416"/>
        <v/>
      </c>
      <c r="MG238" s="18" t="str">
        <f t="shared" si="75416"/>
        <v/>
      </c>
      <c r="MH238" s="18" t="str">
        <f t="shared" si="75416"/>
        <v/>
      </c>
      <c r="MI238" s="18" t="str">
        <f t="shared" si="75416"/>
        <v/>
      </c>
      <c r="MJ238" s="18" t="str">
        <f t="shared" si="75416"/>
        <v/>
      </c>
      <c r="MK238" s="18" t="str">
        <f t="shared" si="75416"/>
        <v/>
      </c>
      <c r="ML238" s="18" t="str">
        <f t="shared" si="75416"/>
        <v/>
      </c>
      <c r="MM238" s="18" t="str">
        <f t="shared" si="75416"/>
        <v/>
      </c>
      <c r="MN238" s="18" t="str">
        <f t="shared" si="75416"/>
        <v/>
      </c>
      <c r="MO238" s="18" t="str">
        <f t="shared" si="75416"/>
        <v/>
      </c>
      <c r="MP238" s="18" t="str">
        <f t="shared" si="75416"/>
        <v/>
      </c>
      <c r="MQ238" s="18" t="str">
        <f t="shared" si="75416"/>
        <v/>
      </c>
      <c r="MR238" s="18" t="str">
        <f t="shared" si="75416"/>
        <v/>
      </c>
      <c r="MS238" s="18" t="str">
        <f t="shared" si="75416"/>
        <v/>
      </c>
      <c r="MT238" s="18" t="str">
        <f t="shared" si="75416"/>
        <v/>
      </c>
      <c r="MU238" s="18" t="str">
        <f t="shared" si="75416"/>
        <v/>
      </c>
      <c r="MV238" s="18" t="str">
        <f t="shared" si="75416"/>
        <v/>
      </c>
      <c r="MW238" s="18" t="str">
        <f t="shared" si="75416"/>
        <v/>
      </c>
      <c r="MX238" s="18" t="str">
        <f t="shared" si="75416"/>
        <v/>
      </c>
      <c r="MY238" s="18" t="str">
        <f t="shared" si="75416"/>
        <v/>
      </c>
      <c r="MZ238" s="18" t="str">
        <f t="shared" si="75416"/>
        <v/>
      </c>
      <c r="NA238" s="18" t="str">
        <f t="shared" si="75416"/>
        <v/>
      </c>
      <c r="NB238" s="18" t="str">
        <f t="shared" si="75416"/>
        <v/>
      </c>
      <c r="NC238" s="18" t="str">
        <f t="shared" si="75416"/>
        <v/>
      </c>
      <c r="ND238" s="18" t="str">
        <f t="shared" si="75416"/>
        <v/>
      </c>
      <c r="NE238" s="18" t="str">
        <f t="shared" si="75416"/>
        <v/>
      </c>
      <c r="NF238" s="18" t="str">
        <f t="shared" si="75416"/>
        <v/>
      </c>
      <c r="NG238" s="18" t="str">
        <f t="shared" si="75416"/>
        <v/>
      </c>
      <c r="NH238" s="18" t="str">
        <f t="shared" si="75416"/>
        <v/>
      </c>
      <c r="NI238" s="18" t="str">
        <f t="shared" si="75416"/>
        <v/>
      </c>
      <c r="NJ238" s="18" t="str">
        <f t="shared" si="75416"/>
        <v/>
      </c>
      <c r="NK238" s="18" t="str">
        <f t="shared" si="75416"/>
        <v/>
      </c>
      <c r="NL238" s="18" t="str">
        <f t="shared" si="75416"/>
        <v/>
      </c>
      <c r="NM238" s="18" t="str">
        <f t="shared" si="75416"/>
        <v/>
      </c>
      <c r="NN238" s="18" t="str">
        <f t="shared" si="75416"/>
        <v/>
      </c>
      <c r="NO238" s="18" t="str">
        <f t="shared" si="75416"/>
        <v/>
      </c>
      <c r="NP238" s="18" t="str">
        <f t="shared" si="75416"/>
        <v/>
      </c>
      <c r="NQ238" s="18" t="str">
        <f t="shared" si="75416"/>
        <v/>
      </c>
      <c r="NR238" s="18" t="str">
        <f t="shared" si="75416"/>
        <v/>
      </c>
      <c r="NS238" s="18" t="str">
        <f t="shared" si="75416"/>
        <v/>
      </c>
      <c r="NT238" s="18" t="str">
        <f t="shared" si="75416"/>
        <v/>
      </c>
      <c r="NU238" s="18" t="str">
        <f t="shared" si="75416"/>
        <v/>
      </c>
      <c r="NV238" s="18" t="str">
        <f t="shared" si="75416"/>
        <v/>
      </c>
      <c r="NW238" s="18" t="str">
        <f t="shared" si="75416"/>
        <v/>
      </c>
      <c r="NX238" s="18" t="str">
        <f t="shared" si="75416"/>
        <v/>
      </c>
      <c r="NY238" s="18" t="str">
        <f t="shared" si="75416"/>
        <v/>
      </c>
      <c r="NZ238" s="18" t="str">
        <f t="shared" si="75416"/>
        <v/>
      </c>
      <c r="OA238" s="18" t="str">
        <f t="shared" si="75416"/>
        <v/>
      </c>
    </row>
    <row r="239" spans="7:391" x14ac:dyDescent="0.3">
      <c r="G239">
        <f t="shared" ref="G239" si="75417">IFERROR(IF($C$14&gt;=G236+1,G236+1,""),"")</f>
        <v>77</v>
      </c>
      <c r="H239" s="17"/>
      <c r="I239" s="17" t="str">
        <f t="shared" ref="I239" si="75418">IF(I238="","",IF(I$7&gt;=$G239,$H$8*$F$15^(I$7-$G239)*$F$16^$G239,""))</f>
        <v/>
      </c>
      <c r="J239" s="17" t="str">
        <f t="shared" ref="J239" si="75419">IF(J238="","",IF(J$7&gt;=$G239,$H$8*$F$15^(J$7-$G239)*$F$16^$G239,""))</f>
        <v/>
      </c>
      <c r="K239" s="17" t="str">
        <f t="shared" ref="K239" si="75420">IF(K238="","",IF(K$7&gt;=$G239,$H$8*$F$15^(K$7-$G239)*$F$16^$G239,""))</f>
        <v/>
      </c>
      <c r="L239" s="17" t="str">
        <f t="shared" ref="L239" si="75421">IF(L238="","",IF(L$7&gt;=$G239,$H$8*$F$15^(L$7-$G239)*$F$16^$G239,""))</f>
        <v/>
      </c>
      <c r="M239" s="17" t="str">
        <f t="shared" ref="M239" si="75422">IF(M238="","",IF(M$7&gt;=$G239,$H$8*$F$15^(M$7-$G239)*$F$16^$G239,""))</f>
        <v/>
      </c>
      <c r="N239" s="17" t="str">
        <f t="shared" ref="N239" si="75423">IF(N238="","",IF(N$7&gt;=$G239,$H$8*$F$15^(N$7-$G239)*$F$16^$G239,""))</f>
        <v/>
      </c>
      <c r="O239" s="17" t="str">
        <f t="shared" ref="O239" si="75424">IF(O238="","",IF(O$7&gt;=$G239,$H$8*$F$15^(O$7-$G239)*$F$16^$G239,""))</f>
        <v/>
      </c>
      <c r="P239" s="17" t="str">
        <f t="shared" ref="P239" si="75425">IF(P238="","",IF(P$7&gt;=$G239,$H$8*$F$15^(P$7-$G239)*$F$16^$G239,""))</f>
        <v/>
      </c>
      <c r="Q239" s="17" t="str">
        <f t="shared" ref="Q239" si="75426">IF(Q238="","",IF(Q$7&gt;=$G239,$H$8*$F$15^(Q$7-$G239)*$F$16^$G239,""))</f>
        <v/>
      </c>
      <c r="R239" s="17" t="str">
        <f t="shared" ref="R239" si="75427">IF(R238="","",IF(R$7&gt;=$G239,$H$8*$F$15^(R$7-$G239)*$F$16^$G239,""))</f>
        <v/>
      </c>
      <c r="S239" s="17" t="str">
        <f t="shared" ref="S239" si="75428">IF(S238="","",IF(S$7&gt;=$G239,$H$8*$F$15^(S$7-$G239)*$F$16^$G239,""))</f>
        <v/>
      </c>
      <c r="T239" s="17" t="str">
        <f t="shared" ref="T239" si="75429">IF(T238="","",IF(T$7&gt;=$G239,$H$8*$F$15^(T$7-$G239)*$F$16^$G239,""))</f>
        <v/>
      </c>
      <c r="U239" s="17" t="str">
        <f t="shared" ref="U239" si="75430">IF(U238="","",IF(U$7&gt;=$G239,$H$8*$F$15^(U$7-$G239)*$F$16^$G239,""))</f>
        <v/>
      </c>
      <c r="V239" s="17" t="str">
        <f t="shared" ref="V239" si="75431">IF(V238="","",IF(V$7&gt;=$G239,$H$8*$F$15^(V$7-$G239)*$F$16^$G239,""))</f>
        <v/>
      </c>
      <c r="W239" s="17" t="str">
        <f t="shared" ref="W239" si="75432">IF(W238="","",IF(W$7&gt;=$G239,$H$8*$F$15^(W$7-$G239)*$F$16^$G239,""))</f>
        <v/>
      </c>
      <c r="X239" s="17" t="str">
        <f t="shared" ref="X239" si="75433">IF(X238="","",IF(X$7&gt;=$G239,$H$8*$F$15^(X$7-$G239)*$F$16^$G239,""))</f>
        <v/>
      </c>
      <c r="Y239" s="17" t="str">
        <f t="shared" ref="Y239" si="75434">IF(Y238="","",IF(Y$7&gt;=$G239,$H$8*$F$15^(Y$7-$G239)*$F$16^$G239,""))</f>
        <v/>
      </c>
      <c r="Z239" s="17" t="str">
        <f t="shared" ref="Z239" si="75435">IF(Z238="","",IF(Z$7&gt;=$G239,$H$8*$F$15^(Z$7-$G239)*$F$16^$G239,""))</f>
        <v/>
      </c>
      <c r="AA239" s="17" t="str">
        <f t="shared" ref="AA239" si="75436">IF(AA238="","",IF(AA$7&gt;=$G239,$H$8*$F$15^(AA$7-$G239)*$F$16^$G239,""))</f>
        <v/>
      </c>
      <c r="AB239" s="17" t="str">
        <f t="shared" ref="AB239" si="75437">IF(AB238="","",IF(AB$7&gt;=$G239,$H$8*$F$15^(AB$7-$G239)*$F$16^$G239,""))</f>
        <v/>
      </c>
      <c r="AC239" s="17" t="str">
        <f t="shared" ref="AC239" si="75438">IF(AC238="","",IF(AC$7&gt;=$G239,$H$8*$F$15^(AC$7-$G239)*$F$16^$G239,""))</f>
        <v/>
      </c>
      <c r="AD239" s="17" t="str">
        <f t="shared" ref="AD239" si="75439">IF(AD238="","",IF(AD$7&gt;=$G239,$H$8*$F$15^(AD$7-$G239)*$F$16^$G239,""))</f>
        <v/>
      </c>
      <c r="AE239" s="17" t="str">
        <f t="shared" ref="AE239" si="75440">IF(AE238="","",IF(AE$7&gt;=$G239,$H$8*$F$15^(AE$7-$G239)*$F$16^$G239,""))</f>
        <v/>
      </c>
      <c r="AF239" s="17" t="str">
        <f t="shared" ref="AF239" si="75441">IF(AF238="","",IF(AF$7&gt;=$G239,$H$8*$F$15^(AF$7-$G239)*$F$16^$G239,""))</f>
        <v/>
      </c>
      <c r="AG239" s="17" t="str">
        <f t="shared" ref="AG239" si="75442">IF(AG238="","",IF(AG$7&gt;=$G239,$H$8*$F$15^(AG$7-$G239)*$F$16^$G239,""))</f>
        <v/>
      </c>
      <c r="AH239" s="17" t="str">
        <f t="shared" ref="AH239" si="75443">IF(AH238="","",IF(AH$7&gt;=$G239,$H$8*$F$15^(AH$7-$G239)*$F$16^$G239,""))</f>
        <v/>
      </c>
      <c r="AI239" s="17" t="str">
        <f t="shared" ref="AI239" si="75444">IF(AI238="","",IF(AI$7&gt;=$G239,$H$8*$F$15^(AI$7-$G239)*$F$16^$G239,""))</f>
        <v/>
      </c>
      <c r="AJ239" s="17" t="str">
        <f t="shared" ref="AJ239" si="75445">IF(AJ238="","",IF(AJ$7&gt;=$G239,$H$8*$F$15^(AJ$7-$G239)*$F$16^$G239,""))</f>
        <v/>
      </c>
      <c r="AK239" s="17" t="str">
        <f t="shared" ref="AK239" si="75446">IF(AK238="","",IF(AK$7&gt;=$G239,$H$8*$F$15^(AK$7-$G239)*$F$16^$G239,""))</f>
        <v/>
      </c>
      <c r="AL239" s="17" t="str">
        <f t="shared" ref="AL239" si="75447">IF(AL238="","",IF(AL$7&gt;=$G239,$H$8*$F$15^(AL$7-$G239)*$F$16^$G239,""))</f>
        <v/>
      </c>
      <c r="AM239" s="17" t="str">
        <f t="shared" ref="AM239" si="75448">IF(AM238="","",IF(AM$7&gt;=$G239,$H$8*$F$15^(AM$7-$G239)*$F$16^$G239,""))</f>
        <v/>
      </c>
      <c r="AN239" s="17" t="str">
        <f t="shared" ref="AN239" si="75449">IF(AN238="","",IF(AN$7&gt;=$G239,$H$8*$F$15^(AN$7-$G239)*$F$16^$G239,""))</f>
        <v/>
      </c>
      <c r="AO239" s="17" t="str">
        <f t="shared" ref="AO239" si="75450">IF(AO238="","",IF(AO$7&gt;=$G239,$H$8*$F$15^(AO$7-$G239)*$F$16^$G239,""))</f>
        <v/>
      </c>
      <c r="AP239" s="17" t="str">
        <f t="shared" ref="AP239" si="75451">IF(AP238="","",IF(AP$7&gt;=$G239,$H$8*$F$15^(AP$7-$G239)*$F$16^$G239,""))</f>
        <v/>
      </c>
      <c r="AQ239" s="17" t="str">
        <f t="shared" ref="AQ239" si="75452">IF(AQ238="","",IF(AQ$7&gt;=$G239,$H$8*$F$15^(AQ$7-$G239)*$F$16^$G239,""))</f>
        <v/>
      </c>
      <c r="AR239" s="17" t="str">
        <f t="shared" ref="AR239" si="75453">IF(AR238="","",IF(AR$7&gt;=$G239,$H$8*$F$15^(AR$7-$G239)*$F$16^$G239,""))</f>
        <v/>
      </c>
      <c r="AS239" s="17" t="str">
        <f t="shared" ref="AS239" si="75454">IF(AS238="","",IF(AS$7&gt;=$G239,$H$8*$F$15^(AS$7-$G239)*$F$16^$G239,""))</f>
        <v/>
      </c>
      <c r="AT239" s="17" t="str">
        <f t="shared" ref="AT239" si="75455">IF(AT238="","",IF(AT$7&gt;=$G239,$H$8*$F$15^(AT$7-$G239)*$F$16^$G239,""))</f>
        <v/>
      </c>
      <c r="AU239" s="17" t="str">
        <f t="shared" ref="AU239" si="75456">IF(AU238="","",IF(AU$7&gt;=$G239,$H$8*$F$15^(AU$7-$G239)*$F$16^$G239,""))</f>
        <v/>
      </c>
      <c r="AV239" s="17" t="str">
        <f t="shared" ref="AV239" si="75457">IF(AV238="","",IF(AV$7&gt;=$G239,$H$8*$F$15^(AV$7-$G239)*$F$16^$G239,""))</f>
        <v/>
      </c>
      <c r="AW239" s="17" t="str">
        <f t="shared" ref="AW239" si="75458">IF(AW238="","",IF(AW$7&gt;=$G239,$H$8*$F$15^(AW$7-$G239)*$F$16^$G239,""))</f>
        <v/>
      </c>
      <c r="AX239" s="17" t="str">
        <f t="shared" ref="AX239" si="75459">IF(AX238="","",IF(AX$7&gt;=$G239,$H$8*$F$15^(AX$7-$G239)*$F$16^$G239,""))</f>
        <v/>
      </c>
      <c r="AY239" s="17" t="str">
        <f t="shared" ref="AY239" si="75460">IF(AY238="","",IF(AY$7&gt;=$G239,$H$8*$F$15^(AY$7-$G239)*$F$16^$G239,""))</f>
        <v/>
      </c>
      <c r="AZ239" s="17" t="str">
        <f t="shared" ref="AZ239" si="75461">IF(AZ238="","",IF(AZ$7&gt;=$G239,$H$8*$F$15^(AZ$7-$G239)*$F$16^$G239,""))</f>
        <v/>
      </c>
      <c r="BA239" s="17" t="str">
        <f t="shared" ref="BA239" si="75462">IF(BA238="","",IF(BA$7&gt;=$G239,$H$8*$F$15^(BA$7-$G239)*$F$16^$G239,""))</f>
        <v/>
      </c>
      <c r="BB239" s="17" t="str">
        <f t="shared" ref="BB239" si="75463">IF(BB238="","",IF(BB$7&gt;=$G239,$H$8*$F$15^(BB$7-$G239)*$F$16^$G239,""))</f>
        <v/>
      </c>
      <c r="BC239" s="17" t="str">
        <f t="shared" ref="BC239" si="75464">IF(BC238="","",IF(BC$7&gt;=$G239,$H$8*$F$15^(BC$7-$G239)*$F$16^$G239,""))</f>
        <v/>
      </c>
      <c r="BD239" s="17" t="str">
        <f t="shared" ref="BD239" si="75465">IF(BD238="","",IF(BD$7&gt;=$G239,$H$8*$F$15^(BD$7-$G239)*$F$16^$G239,""))</f>
        <v/>
      </c>
      <c r="BE239" s="17" t="str">
        <f t="shared" ref="BE239" si="75466">IF(BE238="","",IF(BE$7&gt;=$G239,$H$8*$F$15^(BE$7-$G239)*$F$16^$G239,""))</f>
        <v/>
      </c>
      <c r="BF239" s="17" t="str">
        <f t="shared" ref="BF239" si="75467">IF(BF238="","",IF(BF$7&gt;=$G239,$H$8*$F$15^(BF$7-$G239)*$F$16^$G239,""))</f>
        <v/>
      </c>
      <c r="BG239" s="17" t="str">
        <f t="shared" ref="BG239" si="75468">IF(BG238="","",IF(BG$7&gt;=$G239,$H$8*$F$15^(BG$7-$G239)*$F$16^$G239,""))</f>
        <v/>
      </c>
      <c r="BH239" s="17" t="str">
        <f t="shared" ref="BH239" si="75469">IF(BH238="","",IF(BH$7&gt;=$G239,$H$8*$F$15^(BH$7-$G239)*$F$16^$G239,""))</f>
        <v/>
      </c>
      <c r="BI239" s="17" t="str">
        <f t="shared" ref="BI239" si="75470">IF(BI238="","",IF(BI$7&gt;=$G239,$H$8*$F$15^(BI$7-$G239)*$F$16^$G239,""))</f>
        <v/>
      </c>
      <c r="BJ239" s="17" t="str">
        <f t="shared" ref="BJ239" si="75471">IF(BJ238="","",IF(BJ$7&gt;=$G239,$H$8*$F$15^(BJ$7-$G239)*$F$16^$G239,""))</f>
        <v/>
      </c>
      <c r="BK239" s="17" t="str">
        <f t="shared" ref="BK239" si="75472">IF(BK238="","",IF(BK$7&gt;=$G239,$H$8*$F$15^(BK$7-$G239)*$F$16^$G239,""))</f>
        <v/>
      </c>
      <c r="BL239" s="17" t="str">
        <f t="shared" ref="BL239" si="75473">IF(BL238="","",IF(BL$7&gt;=$G239,$H$8*$F$15^(BL$7-$G239)*$F$16^$G239,""))</f>
        <v/>
      </c>
      <c r="BM239" s="17" t="str">
        <f t="shared" ref="BM239" si="75474">IF(BM238="","",IF(BM$7&gt;=$G239,$H$8*$F$15^(BM$7-$G239)*$F$16^$G239,""))</f>
        <v/>
      </c>
      <c r="BN239" s="17" t="str">
        <f t="shared" ref="BN239" si="75475">IF(BN238="","",IF(BN$7&gt;=$G239,$H$8*$F$15^(BN$7-$G239)*$F$16^$G239,""))</f>
        <v/>
      </c>
      <c r="BO239" s="17" t="str">
        <f t="shared" ref="BO239" si="75476">IF(BO238="","",IF(BO$7&gt;=$G239,$H$8*$F$15^(BO$7-$G239)*$F$16^$G239,""))</f>
        <v/>
      </c>
      <c r="BP239" s="17" t="str">
        <f t="shared" ref="BP239" si="75477">IF(BP238="","",IF(BP$7&gt;=$G239,$H$8*$F$15^(BP$7-$G239)*$F$16^$G239,""))</f>
        <v/>
      </c>
      <c r="BQ239" s="17" t="str">
        <f t="shared" ref="BQ239" si="75478">IF(BQ238="","",IF(BQ$7&gt;=$G239,$H$8*$F$15^(BQ$7-$G239)*$F$16^$G239,""))</f>
        <v/>
      </c>
      <c r="BR239" s="17" t="str">
        <f t="shared" ref="BR239" si="75479">IF(BR238="","",IF(BR$7&gt;=$G239,$H$8*$F$15^(BR$7-$G239)*$F$16^$G239,""))</f>
        <v/>
      </c>
      <c r="BS239" s="17" t="str">
        <f t="shared" ref="BS239" si="75480">IF(BS238="","",IF(BS$7&gt;=$G239,$H$8*$F$15^(BS$7-$G239)*$F$16^$G239,""))</f>
        <v/>
      </c>
      <c r="BT239" s="17" t="str">
        <f t="shared" ref="BT239" si="75481">IF(BT238="","",IF(BT$7&gt;=$G239,$H$8*$F$15^(BT$7-$G239)*$F$16^$G239,""))</f>
        <v/>
      </c>
      <c r="BU239" s="17" t="str">
        <f t="shared" ref="BU239" si="75482">IF(BU238="","",IF(BU$7&gt;=$G239,$H$8*$F$15^(BU$7-$G239)*$F$16^$G239,""))</f>
        <v/>
      </c>
      <c r="BV239" s="17" t="str">
        <f t="shared" ref="BV239" si="75483">IF(BV238="","",IF(BV$7&gt;=$G239,$H$8*$F$15^(BV$7-$G239)*$F$16^$G239,""))</f>
        <v/>
      </c>
      <c r="BW239" s="17" t="str">
        <f t="shared" ref="BW239" si="75484">IF(BW238="","",IF(BW$7&gt;=$G239,$H$8*$F$15^(BW$7-$G239)*$F$16^$G239,""))</f>
        <v/>
      </c>
      <c r="BX239" s="17" t="str">
        <f t="shared" ref="BX239" si="75485">IF(BX238="","",IF(BX$7&gt;=$G239,$H$8*$F$15^(BX$7-$G239)*$F$16^$G239,""))</f>
        <v/>
      </c>
      <c r="BY239" s="17" t="str">
        <f t="shared" ref="BY239" si="75486">IF(BY238="","",IF(BY$7&gt;=$G239,$H$8*$F$15^(BY$7-$G239)*$F$16^$G239,""))</f>
        <v/>
      </c>
      <c r="BZ239" s="17" t="str">
        <f t="shared" ref="BZ239" si="75487">IF(BZ238="","",IF(BZ$7&gt;=$G239,$H$8*$F$15^(BZ$7-$G239)*$F$16^$G239,""))</f>
        <v/>
      </c>
      <c r="CA239" s="17" t="str">
        <f t="shared" ref="CA239" si="75488">IF(CA238="","",IF(CA$7&gt;=$G239,$H$8*$F$15^(CA$7-$G239)*$F$16^$G239,""))</f>
        <v/>
      </c>
      <c r="CB239" s="17" t="str">
        <f t="shared" ref="CB239" si="75489">IF(CB238="","",IF(CB$7&gt;=$G239,$H$8*$F$15^(CB$7-$G239)*$F$16^$G239,""))</f>
        <v/>
      </c>
      <c r="CC239" s="17" t="str">
        <f t="shared" ref="CC239" si="75490">IF(CC238="","",IF(CC$7&gt;=$G239,$H$8*$F$15^(CC$7-$G239)*$F$16^$G239,""))</f>
        <v/>
      </c>
      <c r="CD239" s="17" t="str">
        <f t="shared" ref="CD239" si="75491">IF(CD238="","",IF(CD$7&gt;=$G239,$H$8*$F$15^(CD$7-$G239)*$F$16^$G239,""))</f>
        <v/>
      </c>
      <c r="CE239" s="17" t="str">
        <f t="shared" ref="CE239" si="75492">IF(CE238="","",IF(CE$7&gt;=$G239,$H$8*$F$15^(CE$7-$G239)*$F$16^$G239,""))</f>
        <v/>
      </c>
      <c r="CF239" s="17" t="str">
        <f t="shared" ref="CF239" si="75493">IF(CF238="","",IF(CF$7&gt;=$G239,$H$8*$F$15^(CF$7-$G239)*$F$16^$G239,""))</f>
        <v/>
      </c>
      <c r="CG239" s="17">
        <f t="shared" ref="CG239" si="75494">IF(CG238="","",IF(CG$7&gt;=$G239,$H$8*$F$15^(CG$7-$G239)*$F$16^$G239,""))</f>
        <v>14.587575685622692</v>
      </c>
      <c r="CH239" s="17">
        <f t="shared" ref="CH239" si="75495">IF(CH238="","",IF(CH$7&gt;=$G239,$H$8*$F$15^(CH$7-$G239)*$F$16^$G239,""))</f>
        <v>14.956861922263458</v>
      </c>
      <c r="CI239" s="17">
        <f t="shared" ref="CI239" si="75496">IF(CI238="","",IF(CI$7&gt;=$G239,$H$8*$F$15^(CI$7-$G239)*$F$16^$G239,""))</f>
        <v>15.335496684492799</v>
      </c>
      <c r="CJ239" s="17">
        <f t="shared" ref="CJ239" si="75497">IF(CJ238="","",IF(CJ$7&gt;=$G239,$H$8*$F$15^(CJ$7-$G239)*$F$16^$G239,""))</f>
        <v>15.723716631362715</v>
      </c>
      <c r="CK239" s="17">
        <f t="shared" ref="CK239" si="75498">IF(CK238="","",IF(CK$7&gt;=$G239,$H$8*$F$15^(CK$7-$G239)*$F$16^$G239,""))</f>
        <v>16.121764412977626</v>
      </c>
      <c r="CL239" s="17">
        <f t="shared" ref="CL239" si="75499">IF(CL238="","",IF(CL$7&gt;=$G239,$H$8*$F$15^(CL$7-$G239)*$F$16^$G239,""))</f>
        <v>16.5298888221586</v>
      </c>
      <c r="CM239" s="17">
        <f t="shared" ref="CM239" si="75500">IF(CM238="","",IF(CM$7&gt;=$G239,$H$8*$F$15^(CM$7-$G239)*$F$16^$G239,""))</f>
        <v>16.948344949946957</v>
      </c>
      <c r="CN239" s="17">
        <f t="shared" ref="CN239" si="75501">IF(CN238="","",IF(CN$7&gt;=$G239,$H$8*$F$15^(CN$7-$G239)*$F$16^$G239,""))</f>
        <v>17.377394345044465</v>
      </c>
      <c r="CO239" s="17">
        <f t="shared" ref="CO239" si="75502">IF(CO238="","",IF(CO$7&gt;=$G239,$H$8*$F$15^(CO$7-$G239)*$F$16^$G239,""))</f>
        <v>17.817305177289789</v>
      </c>
      <c r="CP239" s="17">
        <f t="shared" ref="CP239" si="75503">IF(CP238="","",IF(CP$7&gt;=$G239,$H$8*$F$15^(CP$7-$G239)*$F$16^$G239,""))</f>
        <v>18.268352405273411</v>
      </c>
      <c r="CQ239" s="17">
        <f t="shared" ref="CQ239" si="75504">IF(CQ238="","",IF(CQ$7&gt;=$G239,$H$8*$F$15^(CQ$7-$G239)*$F$16^$G239,""))</f>
        <v>18.730817948195646</v>
      </c>
      <c r="CR239" s="17">
        <f t="shared" ref="CR239" si="75505">IF(CR238="","",IF(CR$7&gt;=$G239,$H$8*$F$15^(CR$7-$G239)*$F$16^$G239,""))</f>
        <v>19.204990862075359</v>
      </c>
      <c r="CS239" s="17">
        <f t="shared" ref="CS239" si="75506">IF(CS238="","",IF(CS$7&gt;=$G239,$H$8*$F$15^(CS$7-$G239)*$F$16^$G239,""))</f>
        <v>19.691167520419349</v>
      </c>
      <c r="CT239" s="17">
        <f t="shared" ref="CT239" si="75507">IF(CT238="","",IF(CT$7&gt;=$G239,$H$8*$F$15^(CT$7-$G239)*$F$16^$G239,""))</f>
        <v>20.18965179946548</v>
      </c>
      <c r="CU239" s="17">
        <f t="shared" ref="CU239" si="75508">IF(CU238="","",IF(CU$7&gt;=$G239,$H$8*$F$15^(CU$7-$G239)*$F$16^$G239,""))</f>
        <v>20.700755268115206</v>
      </c>
      <c r="CV239" s="17">
        <f t="shared" ref="CV239" si="75509">IF(CV238="","",IF(CV$7&gt;=$G239,$H$8*$F$15^(CV$7-$G239)*$F$16^$G239,""))</f>
        <v>21.22479738267425</v>
      </c>
      <c r="CW239" s="17">
        <f t="shared" ref="CW239" si="75510">IF(CW238="","",IF(CW$7&gt;=$G239,$H$8*$F$15^(CW$7-$G239)*$F$16^$G239,""))</f>
        <v>21.762105686523228</v>
      </c>
      <c r="CX239" s="17">
        <f t="shared" ref="CX239" si="75511">IF(CX238="","",IF(CX$7&gt;=$G239,$H$8*$F$15^(CX$7-$G239)*$F$16^$G239,""))</f>
        <v>22.313016014842923</v>
      </c>
      <c r="CY239" s="17">
        <f t="shared" ref="CY239" si="75512">IF(CY238="","",IF(CY$7&gt;=$G239,$H$8*$F$15^(CY$7-$G239)*$F$16^$G239,""))</f>
        <v>22.877872704522183</v>
      </c>
      <c r="CZ239" s="17">
        <f t="shared" ref="CZ239" si="75513">IF(CZ238="","",IF(CZ$7&gt;=$G239,$H$8*$F$15^(CZ$7-$G239)*$F$16^$G239,""))</f>
        <v>23.457028809379711</v>
      </c>
      <c r="DA239" s="17">
        <f t="shared" ref="DA239" si="75514">IF(DA238="","",IF(DA$7&gt;=$G239,$H$8*$F$15^(DA$7-$G239)*$F$16^$G239,""))</f>
        <v>24.05084632083415</v>
      </c>
      <c r="DB239" s="17">
        <f t="shared" ref="DB239" si="75515">IF(DB238="","",IF(DB$7&gt;=$G239,$H$8*$F$15^(DB$7-$G239)*$F$16^$G239,""))</f>
        <v>24.65969639416058</v>
      </c>
      <c r="DC239" s="17">
        <f t="shared" ref="DC239" si="75516">IF(DC238="","",IF(DC$7&gt;=$G239,$H$8*$F$15^(DC$7-$G239)*$F$16^$G239,""))</f>
        <v>25.283959580474583</v>
      </c>
      <c r="DD239" s="17">
        <f t="shared" ref="DD239" si="75517">IF(DD238="","",IF(DD$7&gt;=$G239,$H$8*$F$15^(DD$7-$G239)*$F$16^$G239,""))</f>
        <v>25.924026064589089</v>
      </c>
      <c r="DE239" s="17" t="str">
        <f t="shared" ref="DE239" si="75518">IF(DE238="","",IF(DE$7&gt;=$G239,$H$8*$F$15^(DE$7-$G239)*$F$16^$G239,""))</f>
        <v/>
      </c>
      <c r="DF239" s="17" t="str">
        <f t="shared" ref="DF239" si="75519">IF(DF238="","",IF(DF$7&gt;=$G239,$H$8*$F$15^(DF$7-$G239)*$F$16^$G239,""))</f>
        <v/>
      </c>
      <c r="DG239" s="17" t="str">
        <f t="shared" ref="DG239" si="75520">IF(DG238="","",IF(DG$7&gt;=$G239,$H$8*$F$15^(DG$7-$G239)*$F$16^$G239,""))</f>
        <v/>
      </c>
      <c r="DH239" s="17" t="str">
        <f t="shared" ref="DH239" si="75521">IF(DH238="","",IF(DH$7&gt;=$G239,$H$8*$F$15^(DH$7-$G239)*$F$16^$G239,""))</f>
        <v/>
      </c>
      <c r="DI239" s="17" t="str">
        <f t="shared" ref="DI239" si="75522">IF(DI238="","",IF(DI$7&gt;=$G239,$H$8*$F$15^(DI$7-$G239)*$F$16^$G239,""))</f>
        <v/>
      </c>
      <c r="DJ239" s="17" t="str">
        <f t="shared" ref="DJ239" si="75523">IF(DJ238="","",IF(DJ$7&gt;=$G239,$H$8*$F$15^(DJ$7-$G239)*$F$16^$G239,""))</f>
        <v/>
      </c>
      <c r="DK239" s="17" t="str">
        <f t="shared" ref="DK239" si="75524">IF(DK238="","",IF(DK$7&gt;=$G239,$H$8*$F$15^(DK$7-$G239)*$F$16^$G239,""))</f>
        <v/>
      </c>
      <c r="DL239" s="17" t="str">
        <f t="shared" ref="DL239" si="75525">IF(DL238="","",IF(DL$7&gt;=$G239,$H$8*$F$15^(DL$7-$G239)*$F$16^$G239,""))</f>
        <v/>
      </c>
      <c r="DM239" s="17" t="str">
        <f t="shared" ref="DM239" si="75526">IF(DM238="","",IF(DM$7&gt;=$G239,$H$8*$F$15^(DM$7-$G239)*$F$16^$G239,""))</f>
        <v/>
      </c>
      <c r="DN239" s="17" t="str">
        <f t="shared" ref="DN239" si="75527">IF(DN238="","",IF(DN$7&gt;=$G239,$H$8*$F$15^(DN$7-$G239)*$F$16^$G239,""))</f>
        <v/>
      </c>
      <c r="DO239" s="17" t="str">
        <f t="shared" ref="DO239" si="75528">IF(DO238="","",IF(DO$7&gt;=$G239,$H$8*$F$15^(DO$7-$G239)*$F$16^$G239,""))</f>
        <v/>
      </c>
      <c r="DP239" s="17" t="str">
        <f t="shared" ref="DP239" si="75529">IF(DP238="","",IF(DP$7&gt;=$G239,$H$8*$F$15^(DP$7-$G239)*$F$16^$G239,""))</f>
        <v/>
      </c>
      <c r="DQ239" s="17" t="str">
        <f t="shared" ref="DQ239" si="75530">IF(DQ238="","",IF(DQ$7&gt;=$G239,$H$8*$F$15^(DQ$7-$G239)*$F$16^$G239,""))</f>
        <v/>
      </c>
      <c r="DR239" s="17" t="str">
        <f t="shared" ref="DR239" si="75531">IF(DR238="","",IF(DR$7&gt;=$G239,$H$8*$F$15^(DR$7-$G239)*$F$16^$G239,""))</f>
        <v/>
      </c>
      <c r="DS239" s="17" t="str">
        <f t="shared" ref="DS239" si="75532">IF(DS238="","",IF(DS$7&gt;=$G239,$H$8*$F$15^(DS$7-$G239)*$F$16^$G239,""))</f>
        <v/>
      </c>
      <c r="DT239" s="17" t="str">
        <f t="shared" ref="DT239" si="75533">IF(DT238="","",IF(DT$7&gt;=$G239,$H$8*$F$15^(DT$7-$G239)*$F$16^$G239,""))</f>
        <v/>
      </c>
      <c r="DU239" s="17" t="str">
        <f t="shared" ref="DU239" si="75534">IF(DU238="","",IF(DU$7&gt;=$G239,$H$8*$F$15^(DU$7-$G239)*$F$16^$G239,""))</f>
        <v/>
      </c>
      <c r="DV239" s="17" t="str">
        <f t="shared" ref="DV239" si="75535">IF(DV238="","",IF(DV$7&gt;=$G239,$H$8*$F$15^(DV$7-$G239)*$F$16^$G239,""))</f>
        <v/>
      </c>
      <c r="DW239" s="17" t="str">
        <f t="shared" ref="DW239" si="75536">IF(DW238="","",IF(DW$7&gt;=$G239,$H$8*$F$15^(DW$7-$G239)*$F$16^$G239,""))</f>
        <v/>
      </c>
      <c r="DX239" s="17" t="str">
        <f t="shared" ref="DX239" si="75537">IF(DX238="","",IF(DX$7&gt;=$G239,$H$8*$F$15^(DX$7-$G239)*$F$16^$G239,""))</f>
        <v/>
      </c>
      <c r="DY239" s="17" t="str">
        <f t="shared" ref="DY239" si="75538">IF(DY238="","",IF(DY$7&gt;=$G239,$H$8*$F$15^(DY$7-$G239)*$F$16^$G239,""))</f>
        <v/>
      </c>
      <c r="DZ239" s="17" t="str">
        <f t="shared" ref="DZ239" si="75539">IF(DZ238="","",IF(DZ$7&gt;=$G239,$H$8*$F$15^(DZ$7-$G239)*$F$16^$G239,""))</f>
        <v/>
      </c>
      <c r="EA239" s="17" t="str">
        <f t="shared" ref="EA239" si="75540">IF(EA238="","",IF(EA$7&gt;=$G239,$H$8*$F$15^(EA$7-$G239)*$F$16^$G239,""))</f>
        <v/>
      </c>
      <c r="EB239" s="17" t="str">
        <f t="shared" ref="EB239" si="75541">IF(EB238="","",IF(EB$7&gt;=$G239,$H$8*$F$15^(EB$7-$G239)*$F$16^$G239,""))</f>
        <v/>
      </c>
      <c r="EC239" s="17" t="str">
        <f t="shared" ref="EC239" si="75542">IF(EC238="","",IF(EC$7&gt;=$G239,$H$8*$F$15^(EC$7-$G239)*$F$16^$G239,""))</f>
        <v/>
      </c>
      <c r="ED239" s="17" t="str">
        <f t="shared" ref="ED239" si="75543">IF(ED238="","",IF(ED$7&gt;=$G239,$H$8*$F$15^(ED$7-$G239)*$F$16^$G239,""))</f>
        <v/>
      </c>
      <c r="EE239" s="17" t="str">
        <f t="shared" ref="EE239" si="75544">IF(EE238="","",IF(EE$7&gt;=$G239,$H$8*$F$15^(EE$7-$G239)*$F$16^$G239,""))</f>
        <v/>
      </c>
      <c r="EF239" s="17" t="str">
        <f t="shared" ref="EF239" si="75545">IF(EF238="","",IF(EF$7&gt;=$G239,$H$8*$F$15^(EF$7-$G239)*$F$16^$G239,""))</f>
        <v/>
      </c>
      <c r="EG239" s="17" t="str">
        <f t="shared" ref="EG239" si="75546">IF(EG238="","",IF(EG$7&gt;=$G239,$H$8*$F$15^(EG$7-$G239)*$F$16^$G239,""))</f>
        <v/>
      </c>
      <c r="EH239" s="17" t="str">
        <f t="shared" ref="EH239" si="75547">IF(EH238="","",IF(EH$7&gt;=$G239,$H$8*$F$15^(EH$7-$G239)*$F$16^$G239,""))</f>
        <v/>
      </c>
      <c r="EI239" s="17" t="str">
        <f t="shared" ref="EI239" si="75548">IF(EI238="","",IF(EI$7&gt;=$G239,$H$8*$F$15^(EI$7-$G239)*$F$16^$G239,""))</f>
        <v/>
      </c>
      <c r="EJ239" s="17" t="str">
        <f t="shared" ref="EJ239" si="75549">IF(EJ238="","",IF(EJ$7&gt;=$G239,$H$8*$F$15^(EJ$7-$G239)*$F$16^$G239,""))</f>
        <v/>
      </c>
      <c r="EK239" s="17" t="str">
        <f t="shared" ref="EK239" si="75550">IF(EK238="","",IF(EK$7&gt;=$G239,$H$8*$F$15^(EK$7-$G239)*$F$16^$G239,""))</f>
        <v/>
      </c>
      <c r="EL239" s="17" t="str">
        <f t="shared" ref="EL239" si="75551">IF(EL238="","",IF(EL$7&gt;=$G239,$H$8*$F$15^(EL$7-$G239)*$F$16^$G239,""))</f>
        <v/>
      </c>
      <c r="EM239" s="17" t="str">
        <f t="shared" ref="EM239" si="75552">IF(EM238="","",IF(EM$7&gt;=$G239,$H$8*$F$15^(EM$7-$G239)*$F$16^$G239,""))</f>
        <v/>
      </c>
      <c r="EN239" s="17" t="str">
        <f t="shared" ref="EN239" si="75553">IF(EN238="","",IF(EN$7&gt;=$G239,$H$8*$F$15^(EN$7-$G239)*$F$16^$G239,""))</f>
        <v/>
      </c>
      <c r="EO239" s="17" t="str">
        <f t="shared" ref="EO239" si="75554">IF(EO238="","",IF(EO$7&gt;=$G239,$H$8*$F$15^(EO$7-$G239)*$F$16^$G239,""))</f>
        <v/>
      </c>
      <c r="EP239" s="17" t="str">
        <f t="shared" ref="EP239" si="75555">IF(EP238="","",IF(EP$7&gt;=$G239,$H$8*$F$15^(EP$7-$G239)*$F$16^$G239,""))</f>
        <v/>
      </c>
      <c r="EQ239" s="17" t="str">
        <f t="shared" ref="EQ239" si="75556">IF(EQ238="","",IF(EQ$7&gt;=$G239,$H$8*$F$15^(EQ$7-$G239)*$F$16^$G239,""))</f>
        <v/>
      </c>
      <c r="ER239" s="17" t="str">
        <f t="shared" ref="ER239" si="75557">IF(ER238="","",IF(ER$7&gt;=$G239,$H$8*$F$15^(ER$7-$G239)*$F$16^$G239,""))</f>
        <v/>
      </c>
      <c r="ES239" s="17" t="str">
        <f t="shared" ref="ES239" si="75558">IF(ES238="","",IF(ES$7&gt;=$G239,$H$8*$F$15^(ES$7-$G239)*$F$16^$G239,""))</f>
        <v/>
      </c>
      <c r="ET239" s="17" t="str">
        <f t="shared" ref="ET239" si="75559">IF(ET238="","",IF(ET$7&gt;=$G239,$H$8*$F$15^(ET$7-$G239)*$F$16^$G239,""))</f>
        <v/>
      </c>
      <c r="EU239" s="17" t="str">
        <f t="shared" ref="EU239" si="75560">IF(EU238="","",IF(EU$7&gt;=$G239,$H$8*$F$15^(EU$7-$G239)*$F$16^$G239,""))</f>
        <v/>
      </c>
      <c r="EV239" s="17" t="str">
        <f t="shared" ref="EV239" si="75561">IF(EV238="","",IF(EV$7&gt;=$G239,$H$8*$F$15^(EV$7-$G239)*$F$16^$G239,""))</f>
        <v/>
      </c>
      <c r="EW239" s="17" t="str">
        <f t="shared" ref="EW239" si="75562">IF(EW238="","",IF(EW$7&gt;=$G239,$H$8*$F$15^(EW$7-$G239)*$F$16^$G239,""))</f>
        <v/>
      </c>
      <c r="EX239" s="17" t="str">
        <f t="shared" ref="EX239" si="75563">IF(EX238="","",IF(EX$7&gt;=$G239,$H$8*$F$15^(EX$7-$G239)*$F$16^$G239,""))</f>
        <v/>
      </c>
      <c r="EY239" s="17" t="str">
        <f t="shared" ref="EY239" si="75564">IF(EY238="","",IF(EY$7&gt;=$G239,$H$8*$F$15^(EY$7-$G239)*$F$16^$G239,""))</f>
        <v/>
      </c>
      <c r="EZ239" s="17" t="str">
        <f t="shared" ref="EZ239" si="75565">IF(EZ238="","",IF(EZ$7&gt;=$G239,$H$8*$F$15^(EZ$7-$G239)*$F$16^$G239,""))</f>
        <v/>
      </c>
      <c r="FA239" s="17" t="str">
        <f t="shared" ref="FA239" si="75566">IF(FA238="","",IF(FA$7&gt;=$G239,$H$8*$F$15^(FA$7-$G239)*$F$16^$G239,""))</f>
        <v/>
      </c>
      <c r="FB239" s="17" t="str">
        <f t="shared" ref="FB239" si="75567">IF(FB238="","",IF(FB$7&gt;=$G239,$H$8*$F$15^(FB$7-$G239)*$F$16^$G239,""))</f>
        <v/>
      </c>
      <c r="FC239" s="17" t="str">
        <f t="shared" ref="FC239" si="75568">IF(FC238="","",IF(FC$7&gt;=$G239,$H$8*$F$15^(FC$7-$G239)*$F$16^$G239,""))</f>
        <v/>
      </c>
      <c r="FD239" s="17" t="str">
        <f t="shared" ref="FD239" si="75569">IF(FD238="","",IF(FD$7&gt;=$G239,$H$8*$F$15^(FD$7-$G239)*$F$16^$G239,""))</f>
        <v/>
      </c>
      <c r="FE239" s="17" t="str">
        <f t="shared" ref="FE239" si="75570">IF(FE238="","",IF(FE$7&gt;=$G239,$H$8*$F$15^(FE$7-$G239)*$F$16^$G239,""))</f>
        <v/>
      </c>
      <c r="FF239" s="17" t="str">
        <f t="shared" ref="FF239" si="75571">IF(FF238="","",IF(FF$7&gt;=$G239,$H$8*$F$15^(FF$7-$G239)*$F$16^$G239,""))</f>
        <v/>
      </c>
      <c r="FG239" s="17" t="str">
        <f t="shared" ref="FG239" si="75572">IF(FG238="","",IF(FG$7&gt;=$G239,$H$8*$F$15^(FG$7-$G239)*$F$16^$G239,""))</f>
        <v/>
      </c>
      <c r="FH239" s="17" t="str">
        <f t="shared" ref="FH239" si="75573">IF(FH238="","",IF(FH$7&gt;=$G239,$H$8*$F$15^(FH$7-$G239)*$F$16^$G239,""))</f>
        <v/>
      </c>
      <c r="FI239" s="17" t="str">
        <f t="shared" ref="FI239" si="75574">IF(FI238="","",IF(FI$7&gt;=$G239,$H$8*$F$15^(FI$7-$G239)*$F$16^$G239,""))</f>
        <v/>
      </c>
      <c r="FJ239" s="17" t="str">
        <f t="shared" ref="FJ239" si="75575">IF(FJ238="","",IF(FJ$7&gt;=$G239,$H$8*$F$15^(FJ$7-$G239)*$F$16^$G239,""))</f>
        <v/>
      </c>
      <c r="FK239" s="17" t="str">
        <f t="shared" ref="FK239" si="75576">IF(FK238="","",IF(FK$7&gt;=$G239,$H$8*$F$15^(FK$7-$G239)*$F$16^$G239,""))</f>
        <v/>
      </c>
      <c r="FL239" s="17" t="str">
        <f t="shared" ref="FL239" si="75577">IF(FL238="","",IF(FL$7&gt;=$G239,$H$8*$F$15^(FL$7-$G239)*$F$16^$G239,""))</f>
        <v/>
      </c>
      <c r="FM239" s="17" t="str">
        <f t="shared" ref="FM239" si="75578">IF(FM238="","",IF(FM$7&gt;=$G239,$H$8*$F$15^(FM$7-$G239)*$F$16^$G239,""))</f>
        <v/>
      </c>
      <c r="FN239" s="17" t="str">
        <f t="shared" ref="FN239" si="75579">IF(FN238="","",IF(FN$7&gt;=$G239,$H$8*$F$15^(FN$7-$G239)*$F$16^$G239,""))</f>
        <v/>
      </c>
      <c r="FO239" s="17" t="str">
        <f t="shared" ref="FO239" si="75580">IF(FO238="","",IF(FO$7&gt;=$G239,$H$8*$F$15^(FO$7-$G239)*$F$16^$G239,""))</f>
        <v/>
      </c>
      <c r="FP239" s="17" t="str">
        <f t="shared" ref="FP239" si="75581">IF(FP238="","",IF(FP$7&gt;=$G239,$H$8*$F$15^(FP$7-$G239)*$F$16^$G239,""))</f>
        <v/>
      </c>
      <c r="FQ239" s="17" t="str">
        <f t="shared" ref="FQ239" si="75582">IF(FQ238="","",IF(FQ$7&gt;=$G239,$H$8*$F$15^(FQ$7-$G239)*$F$16^$G239,""))</f>
        <v/>
      </c>
      <c r="FR239" s="17" t="str">
        <f t="shared" ref="FR239" si="75583">IF(FR238="","",IF(FR$7&gt;=$G239,$H$8*$F$15^(FR$7-$G239)*$F$16^$G239,""))</f>
        <v/>
      </c>
      <c r="FS239" s="17" t="str">
        <f t="shared" ref="FS239" si="75584">IF(FS238="","",IF(FS$7&gt;=$G239,$H$8*$F$15^(FS$7-$G239)*$F$16^$G239,""))</f>
        <v/>
      </c>
      <c r="FT239" s="17" t="str">
        <f t="shared" ref="FT239" si="75585">IF(FT238="","",IF(FT$7&gt;=$G239,$H$8*$F$15^(FT$7-$G239)*$F$16^$G239,""))</f>
        <v/>
      </c>
      <c r="FU239" s="17" t="str">
        <f t="shared" ref="FU239" si="75586">IF(FU238="","",IF(FU$7&gt;=$G239,$H$8*$F$15^(FU$7-$G239)*$F$16^$G239,""))</f>
        <v/>
      </c>
      <c r="FV239" s="17" t="str">
        <f t="shared" ref="FV239" si="75587">IF(FV238="","",IF(FV$7&gt;=$G239,$H$8*$F$15^(FV$7-$G239)*$F$16^$G239,""))</f>
        <v/>
      </c>
      <c r="FW239" s="17" t="str">
        <f t="shared" ref="FW239" si="75588">IF(FW238="","",IF(FW$7&gt;=$G239,$H$8*$F$15^(FW$7-$G239)*$F$16^$G239,""))</f>
        <v/>
      </c>
      <c r="FX239" s="17" t="str">
        <f t="shared" ref="FX239" si="75589">IF(FX238="","",IF(FX$7&gt;=$G239,$H$8*$F$15^(FX$7-$G239)*$F$16^$G239,""))</f>
        <v/>
      </c>
      <c r="FY239" s="17" t="str">
        <f t="shared" ref="FY239" si="75590">IF(FY238="","",IF(FY$7&gt;=$G239,$H$8*$F$15^(FY$7-$G239)*$F$16^$G239,""))</f>
        <v/>
      </c>
      <c r="FZ239" s="17" t="str">
        <f t="shared" ref="FZ239" si="75591">IF(FZ238="","",IF(FZ$7&gt;=$G239,$H$8*$F$15^(FZ$7-$G239)*$F$16^$G239,""))</f>
        <v/>
      </c>
      <c r="GA239" s="17" t="str">
        <f t="shared" ref="GA239" si="75592">IF(GA238="","",IF(GA$7&gt;=$G239,$H$8*$F$15^(GA$7-$G239)*$F$16^$G239,""))</f>
        <v/>
      </c>
      <c r="GB239" s="17" t="str">
        <f t="shared" ref="GB239" si="75593">IF(GB238="","",IF(GB$7&gt;=$G239,$H$8*$F$15^(GB$7-$G239)*$F$16^$G239,""))</f>
        <v/>
      </c>
      <c r="GC239" s="17" t="str">
        <f t="shared" ref="GC239" si="75594">IF(GC238="","",IF(GC$7&gt;=$G239,$H$8*$F$15^(GC$7-$G239)*$F$16^$G239,""))</f>
        <v/>
      </c>
      <c r="GD239" s="17" t="str">
        <f t="shared" ref="GD239" si="75595">IF(GD238="","",IF(GD$7&gt;=$G239,$H$8*$F$15^(GD$7-$G239)*$F$16^$G239,""))</f>
        <v/>
      </c>
      <c r="GE239" s="17" t="str">
        <f t="shared" ref="GE239" si="75596">IF(GE238="","",IF(GE$7&gt;=$G239,$H$8*$F$15^(GE$7-$G239)*$F$16^$G239,""))</f>
        <v/>
      </c>
      <c r="GF239" s="17" t="str">
        <f t="shared" ref="GF239" si="75597">IF(GF238="","",IF(GF$7&gt;=$G239,$H$8*$F$15^(GF$7-$G239)*$F$16^$G239,""))</f>
        <v/>
      </c>
      <c r="GG239" s="17" t="str">
        <f t="shared" ref="GG239" si="75598">IF(GG238="","",IF(GG$7&gt;=$G239,$H$8*$F$15^(GG$7-$G239)*$F$16^$G239,""))</f>
        <v/>
      </c>
      <c r="GH239" s="17" t="str">
        <f t="shared" ref="GH239" si="75599">IF(GH238="","",IF(GH$7&gt;=$G239,$H$8*$F$15^(GH$7-$G239)*$F$16^$G239,""))</f>
        <v/>
      </c>
      <c r="GI239" s="17" t="str">
        <f t="shared" ref="GI239" si="75600">IF(GI238="","",IF(GI$7&gt;=$G239,$H$8*$F$15^(GI$7-$G239)*$F$16^$G239,""))</f>
        <v/>
      </c>
      <c r="GJ239" s="17" t="str">
        <f t="shared" ref="GJ239" si="75601">IF(GJ238="","",IF(GJ$7&gt;=$G239,$H$8*$F$15^(GJ$7-$G239)*$F$16^$G239,""))</f>
        <v/>
      </c>
      <c r="GK239" s="17" t="str">
        <f t="shared" ref="GK239" si="75602">IF(GK238="","",IF(GK$7&gt;=$G239,$H$8*$F$15^(GK$7-$G239)*$F$16^$G239,""))</f>
        <v/>
      </c>
      <c r="GL239" s="17" t="str">
        <f t="shared" ref="GL239" si="75603">IF(GL238="","",IF(GL$7&gt;=$G239,$H$8*$F$15^(GL$7-$G239)*$F$16^$G239,""))</f>
        <v/>
      </c>
      <c r="GM239" s="17" t="str">
        <f t="shared" ref="GM239" si="75604">IF(GM238="","",IF(GM$7&gt;=$G239,$H$8*$F$15^(GM$7-$G239)*$F$16^$G239,""))</f>
        <v/>
      </c>
      <c r="GN239" s="17" t="str">
        <f t="shared" ref="GN239" si="75605">IF(GN238="","",IF(GN$7&gt;=$G239,$H$8*$F$15^(GN$7-$G239)*$F$16^$G239,""))</f>
        <v/>
      </c>
      <c r="GO239" s="17" t="str">
        <f t="shared" ref="GO239" si="75606">IF(GO238="","",IF(GO$7&gt;=$G239,$H$8*$F$15^(GO$7-$G239)*$F$16^$G239,""))</f>
        <v/>
      </c>
      <c r="GP239" s="17" t="str">
        <f t="shared" ref="GP239" si="75607">IF(GP238="","",IF(GP$7&gt;=$G239,$H$8*$F$15^(GP$7-$G239)*$F$16^$G239,""))</f>
        <v/>
      </c>
      <c r="GQ239" s="17" t="str">
        <f t="shared" ref="GQ239" si="75608">IF(GQ238="","",IF(GQ$7&gt;=$G239,$H$8*$F$15^(GQ$7-$G239)*$F$16^$G239,""))</f>
        <v/>
      </c>
      <c r="GR239" s="17" t="str">
        <f t="shared" ref="GR239" si="75609">IF(GR238="","",IF(GR$7&gt;=$G239,$H$8*$F$15^(GR$7-$G239)*$F$16^$G239,""))</f>
        <v/>
      </c>
      <c r="GS239" s="17" t="str">
        <f t="shared" ref="GS239" si="75610">IF(GS238="","",IF(GS$7&gt;=$G239,$H$8*$F$15^(GS$7-$G239)*$F$16^$G239,""))</f>
        <v/>
      </c>
      <c r="GT239" s="17" t="str">
        <f t="shared" ref="GT239" si="75611">IF(GT238="","",IF(GT$7&gt;=$G239,$H$8*$F$15^(GT$7-$G239)*$F$16^$G239,""))</f>
        <v/>
      </c>
      <c r="GU239" s="17" t="str">
        <f t="shared" ref="GU239" si="75612">IF(GU238="","",IF(GU$7&gt;=$G239,$H$8*$F$15^(GU$7-$G239)*$F$16^$G239,""))</f>
        <v/>
      </c>
      <c r="GV239" s="17" t="str">
        <f t="shared" ref="GV239" si="75613">IF(GV238="","",IF(GV$7&gt;=$G239,$H$8*$F$15^(GV$7-$G239)*$F$16^$G239,""))</f>
        <v/>
      </c>
      <c r="GW239" s="17" t="str">
        <f t="shared" ref="GW239" si="75614">IF(GW238="","",IF(GW$7&gt;=$G239,$H$8*$F$15^(GW$7-$G239)*$F$16^$G239,""))</f>
        <v/>
      </c>
      <c r="GX239" s="17" t="str">
        <f t="shared" ref="GX239" si="75615">IF(GX238="","",IF(GX$7&gt;=$G239,$H$8*$F$15^(GX$7-$G239)*$F$16^$G239,""))</f>
        <v/>
      </c>
      <c r="GY239" s="17" t="str">
        <f t="shared" ref="GY239" si="75616">IF(GY238="","",IF(GY$7&gt;=$G239,$H$8*$F$15^(GY$7-$G239)*$F$16^$G239,""))</f>
        <v/>
      </c>
      <c r="GZ239" s="17" t="str">
        <f t="shared" ref="GZ239" si="75617">IF(GZ238="","",IF(GZ$7&gt;=$G239,$H$8*$F$15^(GZ$7-$G239)*$F$16^$G239,""))</f>
        <v/>
      </c>
      <c r="HA239" s="17" t="str">
        <f t="shared" ref="HA239" si="75618">IF(HA238="","",IF(HA$7&gt;=$G239,$H$8*$F$15^(HA$7-$G239)*$F$16^$G239,""))</f>
        <v/>
      </c>
      <c r="HB239" s="17" t="str">
        <f t="shared" ref="HB239" si="75619">IF(HB238="","",IF(HB$7&gt;=$G239,$H$8*$F$15^(HB$7-$G239)*$F$16^$G239,""))</f>
        <v/>
      </c>
      <c r="HC239" s="17" t="str">
        <f t="shared" ref="HC239" si="75620">IF(HC238="","",IF(HC$7&gt;=$G239,$H$8*$F$15^(HC$7-$G239)*$F$16^$G239,""))</f>
        <v/>
      </c>
      <c r="HD239" s="17" t="str">
        <f t="shared" ref="HD239" si="75621">IF(HD238="","",IF(HD$7&gt;=$G239,$H$8*$F$15^(HD$7-$G239)*$F$16^$G239,""))</f>
        <v/>
      </c>
      <c r="HE239" s="17" t="str">
        <f t="shared" ref="HE239" si="75622">IF(HE238="","",IF(HE$7&gt;=$G239,$H$8*$F$15^(HE$7-$G239)*$F$16^$G239,""))</f>
        <v/>
      </c>
      <c r="HF239" s="17" t="str">
        <f t="shared" ref="HF239" si="75623">IF(HF238="","",IF(HF$7&gt;=$G239,$H$8*$F$15^(HF$7-$G239)*$F$16^$G239,""))</f>
        <v/>
      </c>
      <c r="HG239" s="17" t="str">
        <f t="shared" ref="HG239" si="75624">IF(HG238="","",IF(HG$7&gt;=$G239,$H$8*$F$15^(HG$7-$G239)*$F$16^$G239,""))</f>
        <v/>
      </c>
      <c r="HH239" s="17" t="str">
        <f t="shared" ref="HH239" si="75625">IF(HH238="","",IF(HH$7&gt;=$G239,$H$8*$F$15^(HH$7-$G239)*$F$16^$G239,""))</f>
        <v/>
      </c>
      <c r="HI239" s="17" t="str">
        <f t="shared" ref="HI239" si="75626">IF(HI238="","",IF(HI$7&gt;=$G239,$H$8*$F$15^(HI$7-$G239)*$F$16^$G239,""))</f>
        <v/>
      </c>
      <c r="HJ239" s="17" t="str">
        <f t="shared" ref="HJ239" si="75627">IF(HJ238="","",IF(HJ$7&gt;=$G239,$H$8*$F$15^(HJ$7-$G239)*$F$16^$G239,""))</f>
        <v/>
      </c>
      <c r="HK239" s="17" t="str">
        <f t="shared" ref="HK239" si="75628">IF(HK238="","",IF(HK$7&gt;=$G239,$H$8*$F$15^(HK$7-$G239)*$F$16^$G239,""))</f>
        <v/>
      </c>
      <c r="HL239" s="17" t="str">
        <f t="shared" ref="HL239" si="75629">IF(HL238="","",IF(HL$7&gt;=$G239,$H$8*$F$15^(HL$7-$G239)*$F$16^$G239,""))</f>
        <v/>
      </c>
      <c r="HM239" s="17" t="str">
        <f t="shared" ref="HM239" si="75630">IF(HM238="","",IF(HM$7&gt;=$G239,$H$8*$F$15^(HM$7-$G239)*$F$16^$G239,""))</f>
        <v/>
      </c>
      <c r="HN239" s="17" t="str">
        <f t="shared" ref="HN239" si="75631">IF(HN238="","",IF(HN$7&gt;=$G239,$H$8*$F$15^(HN$7-$G239)*$F$16^$G239,""))</f>
        <v/>
      </c>
      <c r="HO239" s="17" t="str">
        <f t="shared" ref="HO239" si="75632">IF(HO238="","",IF(HO$7&gt;=$G239,$H$8*$F$15^(HO$7-$G239)*$F$16^$G239,""))</f>
        <v/>
      </c>
      <c r="HP239" s="17" t="str">
        <f t="shared" ref="HP239" si="75633">IF(HP238="","",IF(HP$7&gt;=$G239,$H$8*$F$15^(HP$7-$G239)*$F$16^$G239,""))</f>
        <v/>
      </c>
      <c r="HQ239" s="17" t="str">
        <f t="shared" ref="HQ239" si="75634">IF(HQ238="","",IF(HQ$7&gt;=$G239,$H$8*$F$15^(HQ$7-$G239)*$F$16^$G239,""))</f>
        <v/>
      </c>
      <c r="HR239" s="17" t="str">
        <f t="shared" ref="HR239" si="75635">IF(HR238="","",IF(HR$7&gt;=$G239,$H$8*$F$15^(HR$7-$G239)*$F$16^$G239,""))</f>
        <v/>
      </c>
      <c r="HS239" s="17" t="str">
        <f t="shared" ref="HS239" si="75636">IF(HS238="","",IF(HS$7&gt;=$G239,$H$8*$F$15^(HS$7-$G239)*$F$16^$G239,""))</f>
        <v/>
      </c>
      <c r="HT239" s="17" t="str">
        <f t="shared" ref="HT239" si="75637">IF(HT238="","",IF(HT$7&gt;=$G239,$H$8*$F$15^(HT$7-$G239)*$F$16^$G239,""))</f>
        <v/>
      </c>
      <c r="HU239" s="17" t="str">
        <f t="shared" ref="HU239" si="75638">IF(HU238="","",IF(HU$7&gt;=$G239,$H$8*$F$15^(HU$7-$G239)*$F$16^$G239,""))</f>
        <v/>
      </c>
      <c r="HV239" s="17" t="str">
        <f t="shared" ref="HV239" si="75639">IF(HV238="","",IF(HV$7&gt;=$G239,$H$8*$F$15^(HV$7-$G239)*$F$16^$G239,""))</f>
        <v/>
      </c>
      <c r="HW239" s="17" t="str">
        <f t="shared" ref="HW239" si="75640">IF(HW238="","",IF(HW$7&gt;=$G239,$H$8*$F$15^(HW$7-$G239)*$F$16^$G239,""))</f>
        <v/>
      </c>
      <c r="HX239" s="17" t="str">
        <f t="shared" ref="HX239" si="75641">IF(HX238="","",IF(HX$7&gt;=$G239,$H$8*$F$15^(HX$7-$G239)*$F$16^$G239,""))</f>
        <v/>
      </c>
      <c r="HY239" s="17" t="str">
        <f t="shared" ref="HY239" si="75642">IF(HY238="","",IF(HY$7&gt;=$G239,$H$8*$F$15^(HY$7-$G239)*$F$16^$G239,""))</f>
        <v/>
      </c>
      <c r="HZ239" s="17" t="str">
        <f t="shared" ref="HZ239" si="75643">IF(HZ238="","",IF(HZ$7&gt;=$G239,$H$8*$F$15^(HZ$7-$G239)*$F$16^$G239,""))</f>
        <v/>
      </c>
      <c r="IA239" s="17" t="str">
        <f t="shared" ref="IA239" si="75644">IF(IA238="","",IF(IA$7&gt;=$G239,$H$8*$F$15^(IA$7-$G239)*$F$16^$G239,""))</f>
        <v/>
      </c>
      <c r="IB239" s="17" t="str">
        <f t="shared" ref="IB239" si="75645">IF(IB238="","",IF(IB$7&gt;=$G239,$H$8*$F$15^(IB$7-$G239)*$F$16^$G239,""))</f>
        <v/>
      </c>
      <c r="IC239" s="17" t="str">
        <f t="shared" ref="IC239" si="75646">IF(IC238="","",IF(IC$7&gt;=$G239,$H$8*$F$15^(IC$7-$G239)*$F$16^$G239,""))</f>
        <v/>
      </c>
      <c r="ID239" s="17" t="str">
        <f t="shared" ref="ID239" si="75647">IF(ID238="","",IF(ID$7&gt;=$G239,$H$8*$F$15^(ID$7-$G239)*$F$16^$G239,""))</f>
        <v/>
      </c>
      <c r="IE239" s="17" t="str">
        <f t="shared" ref="IE239" si="75648">IF(IE238="","",IF(IE$7&gt;=$G239,$H$8*$F$15^(IE$7-$G239)*$F$16^$G239,""))</f>
        <v/>
      </c>
      <c r="IF239" s="17" t="str">
        <f t="shared" ref="IF239" si="75649">IF(IF238="","",IF(IF$7&gt;=$G239,$H$8*$F$15^(IF$7-$G239)*$F$16^$G239,""))</f>
        <v/>
      </c>
      <c r="IG239" s="17" t="str">
        <f t="shared" ref="IG239" si="75650">IF(IG238="","",IF(IG$7&gt;=$G239,$H$8*$F$15^(IG$7-$G239)*$F$16^$G239,""))</f>
        <v/>
      </c>
      <c r="IH239" s="17" t="str">
        <f t="shared" ref="IH239" si="75651">IF(IH238="","",IF(IH$7&gt;=$G239,$H$8*$F$15^(IH$7-$G239)*$F$16^$G239,""))</f>
        <v/>
      </c>
      <c r="II239" s="17" t="str">
        <f t="shared" ref="II239" si="75652">IF(II238="","",IF(II$7&gt;=$G239,$H$8*$F$15^(II$7-$G239)*$F$16^$G239,""))</f>
        <v/>
      </c>
      <c r="IJ239" s="17" t="str">
        <f t="shared" ref="IJ239" si="75653">IF(IJ238="","",IF(IJ$7&gt;=$G239,$H$8*$F$15^(IJ$7-$G239)*$F$16^$G239,""))</f>
        <v/>
      </c>
      <c r="IK239" s="17" t="str">
        <f t="shared" ref="IK239" si="75654">IF(IK238="","",IF(IK$7&gt;=$G239,$H$8*$F$15^(IK$7-$G239)*$F$16^$G239,""))</f>
        <v/>
      </c>
      <c r="IL239" s="17" t="str">
        <f t="shared" ref="IL239" si="75655">IF(IL238="","",IF(IL$7&gt;=$G239,$H$8*$F$15^(IL$7-$G239)*$F$16^$G239,""))</f>
        <v/>
      </c>
      <c r="IM239" s="17" t="str">
        <f t="shared" ref="IM239" si="75656">IF(IM238="","",IF(IM$7&gt;=$G239,$H$8*$F$15^(IM$7-$G239)*$F$16^$G239,""))</f>
        <v/>
      </c>
      <c r="IN239" s="17" t="str">
        <f t="shared" ref="IN239" si="75657">IF(IN238="","",IF(IN$7&gt;=$G239,$H$8*$F$15^(IN$7-$G239)*$F$16^$G239,""))</f>
        <v/>
      </c>
      <c r="IO239" s="17" t="str">
        <f t="shared" ref="IO239" si="75658">IF(IO238="","",IF(IO$7&gt;=$G239,$H$8*$F$15^(IO$7-$G239)*$F$16^$G239,""))</f>
        <v/>
      </c>
      <c r="IP239" s="17" t="str">
        <f t="shared" ref="IP239" si="75659">IF(IP238="","",IF(IP$7&gt;=$G239,$H$8*$F$15^(IP$7-$G239)*$F$16^$G239,""))</f>
        <v/>
      </c>
      <c r="IQ239" s="17" t="str">
        <f t="shared" ref="IQ239" si="75660">IF(IQ238="","",IF(IQ$7&gt;=$G239,$H$8*$F$15^(IQ$7-$G239)*$F$16^$G239,""))</f>
        <v/>
      </c>
      <c r="IR239" s="17" t="str">
        <f t="shared" ref="IR239" si="75661">IF(IR238="","",IF(IR$7&gt;=$G239,$H$8*$F$15^(IR$7-$G239)*$F$16^$G239,""))</f>
        <v/>
      </c>
      <c r="IS239" s="17" t="str">
        <f t="shared" ref="IS239" si="75662">IF(IS238="","",IF(IS$7&gt;=$G239,$H$8*$F$15^(IS$7-$G239)*$F$16^$G239,""))</f>
        <v/>
      </c>
      <c r="IT239" s="17" t="str">
        <f t="shared" ref="IT239" si="75663">IF(IT238="","",IF(IT$7&gt;=$G239,$H$8*$F$15^(IT$7-$G239)*$F$16^$G239,""))</f>
        <v/>
      </c>
      <c r="IU239" s="17" t="str">
        <f t="shared" ref="IU239" si="75664">IF(IU238="","",IF(IU$7&gt;=$G239,$H$8*$F$15^(IU$7-$G239)*$F$16^$G239,""))</f>
        <v/>
      </c>
      <c r="IV239" s="17" t="str">
        <f t="shared" ref="IV239" si="75665">IF(IV238="","",IF(IV$7&gt;=$G239,$H$8*$F$15^(IV$7-$G239)*$F$16^$G239,""))</f>
        <v/>
      </c>
      <c r="IW239" s="17" t="str">
        <f t="shared" ref="IW239" si="75666">IF(IW238="","",IF(IW$7&gt;=$G239,$H$8*$F$15^(IW$7-$G239)*$F$16^$G239,""))</f>
        <v/>
      </c>
      <c r="IX239" s="17" t="str">
        <f t="shared" ref="IX239" si="75667">IF(IX238="","",IF(IX$7&gt;=$G239,$H$8*$F$15^(IX$7-$G239)*$F$16^$G239,""))</f>
        <v/>
      </c>
      <c r="IY239" s="17" t="str">
        <f t="shared" ref="IY239" si="75668">IF(IY238="","",IF(IY$7&gt;=$G239,$H$8*$F$15^(IY$7-$G239)*$F$16^$G239,""))</f>
        <v/>
      </c>
      <c r="IZ239" s="17" t="str">
        <f t="shared" ref="IZ239" si="75669">IF(IZ238="","",IF(IZ$7&gt;=$G239,$H$8*$F$15^(IZ$7-$G239)*$F$16^$G239,""))</f>
        <v/>
      </c>
      <c r="JA239" s="17" t="str">
        <f t="shared" ref="JA239" si="75670">IF(JA238="","",IF(JA$7&gt;=$G239,$H$8*$F$15^(JA$7-$G239)*$F$16^$G239,""))</f>
        <v/>
      </c>
      <c r="JB239" s="17" t="str">
        <f t="shared" ref="JB239" si="75671">IF(JB238="","",IF(JB$7&gt;=$G239,$H$8*$F$15^(JB$7-$G239)*$F$16^$G239,""))</f>
        <v/>
      </c>
      <c r="JC239" s="17" t="str">
        <f t="shared" ref="JC239" si="75672">IF(JC238="","",IF(JC$7&gt;=$G239,$H$8*$F$15^(JC$7-$G239)*$F$16^$G239,""))</f>
        <v/>
      </c>
      <c r="JD239" s="17" t="str">
        <f t="shared" ref="JD239" si="75673">IF(JD238="","",IF(JD$7&gt;=$G239,$H$8*$F$15^(JD$7-$G239)*$F$16^$G239,""))</f>
        <v/>
      </c>
      <c r="JE239" s="17" t="str">
        <f t="shared" ref="JE239" si="75674">IF(JE238="","",IF(JE$7&gt;=$G239,$H$8*$F$15^(JE$7-$G239)*$F$16^$G239,""))</f>
        <v/>
      </c>
      <c r="JF239" s="17" t="str">
        <f t="shared" ref="JF239" si="75675">IF(JF238="","",IF(JF$7&gt;=$G239,$H$8*$F$15^(JF$7-$G239)*$F$16^$G239,""))</f>
        <v/>
      </c>
      <c r="JG239" s="17" t="str">
        <f t="shared" ref="JG239" si="75676">IF(JG238="","",IF(JG$7&gt;=$G239,$H$8*$F$15^(JG$7-$G239)*$F$16^$G239,""))</f>
        <v/>
      </c>
      <c r="JH239" s="17" t="str">
        <f t="shared" ref="JH239" si="75677">IF(JH238="","",IF(JH$7&gt;=$G239,$H$8*$F$15^(JH$7-$G239)*$F$16^$G239,""))</f>
        <v/>
      </c>
      <c r="JI239" s="17" t="str">
        <f t="shared" ref="JI239" si="75678">IF(JI238="","",IF(JI$7&gt;=$G239,$H$8*$F$15^(JI$7-$G239)*$F$16^$G239,""))</f>
        <v/>
      </c>
      <c r="JJ239" s="17" t="str">
        <f t="shared" ref="JJ239" si="75679">IF(JJ238="","",IF(JJ$7&gt;=$G239,$H$8*$F$15^(JJ$7-$G239)*$F$16^$G239,""))</f>
        <v/>
      </c>
      <c r="JK239" s="17" t="str">
        <f t="shared" ref="JK239" si="75680">IF(JK238="","",IF(JK$7&gt;=$G239,$H$8*$F$15^(JK$7-$G239)*$F$16^$G239,""))</f>
        <v/>
      </c>
      <c r="JL239" s="17" t="str">
        <f t="shared" ref="JL239" si="75681">IF(JL238="","",IF(JL$7&gt;=$G239,$H$8*$F$15^(JL$7-$G239)*$F$16^$G239,""))</f>
        <v/>
      </c>
      <c r="JM239" s="17" t="str">
        <f t="shared" ref="JM239" si="75682">IF(JM238="","",IF(JM$7&gt;=$G239,$H$8*$F$15^(JM$7-$G239)*$F$16^$G239,""))</f>
        <v/>
      </c>
      <c r="JN239" s="17" t="str">
        <f t="shared" ref="JN239" si="75683">IF(JN238="","",IF(JN$7&gt;=$G239,$H$8*$F$15^(JN$7-$G239)*$F$16^$G239,""))</f>
        <v/>
      </c>
      <c r="JO239" s="17" t="str">
        <f t="shared" ref="JO239" si="75684">IF(JO238="","",IF(JO$7&gt;=$G239,$H$8*$F$15^(JO$7-$G239)*$F$16^$G239,""))</f>
        <v/>
      </c>
      <c r="JP239" s="17" t="str">
        <f t="shared" ref="JP239" si="75685">IF(JP238="","",IF(JP$7&gt;=$G239,$H$8*$F$15^(JP$7-$G239)*$F$16^$G239,""))</f>
        <v/>
      </c>
      <c r="JQ239" s="17" t="str">
        <f t="shared" ref="JQ239" si="75686">IF(JQ238="","",IF(JQ$7&gt;=$G239,$H$8*$F$15^(JQ$7-$G239)*$F$16^$G239,""))</f>
        <v/>
      </c>
      <c r="JR239" s="17" t="str">
        <f t="shared" ref="JR239" si="75687">IF(JR238="","",IF(JR$7&gt;=$G239,$H$8*$F$15^(JR$7-$G239)*$F$16^$G239,""))</f>
        <v/>
      </c>
      <c r="JS239" s="17" t="str">
        <f t="shared" ref="JS239" si="75688">IF(JS238="","",IF(JS$7&gt;=$G239,$H$8*$F$15^(JS$7-$G239)*$F$16^$G239,""))</f>
        <v/>
      </c>
      <c r="JT239" s="17" t="str">
        <f t="shared" ref="JT239" si="75689">IF(JT238="","",IF(JT$7&gt;=$G239,$H$8*$F$15^(JT$7-$G239)*$F$16^$G239,""))</f>
        <v/>
      </c>
      <c r="JU239" s="17" t="str">
        <f t="shared" ref="JU239" si="75690">IF(JU238="","",IF(JU$7&gt;=$G239,$H$8*$F$15^(JU$7-$G239)*$F$16^$G239,""))</f>
        <v/>
      </c>
      <c r="JV239" s="17" t="str">
        <f t="shared" ref="JV239" si="75691">IF(JV238="","",IF(JV$7&gt;=$G239,$H$8*$F$15^(JV$7-$G239)*$F$16^$G239,""))</f>
        <v/>
      </c>
      <c r="JW239" s="17" t="str">
        <f t="shared" ref="JW239" si="75692">IF(JW238="","",IF(JW$7&gt;=$G239,$H$8*$F$15^(JW$7-$G239)*$F$16^$G239,""))</f>
        <v/>
      </c>
      <c r="JX239" s="17" t="str">
        <f t="shared" ref="JX239" si="75693">IF(JX238="","",IF(JX$7&gt;=$G239,$H$8*$F$15^(JX$7-$G239)*$F$16^$G239,""))</f>
        <v/>
      </c>
      <c r="JY239" s="17" t="str">
        <f t="shared" ref="JY239" si="75694">IF(JY238="","",IF(JY$7&gt;=$G239,$H$8*$F$15^(JY$7-$G239)*$F$16^$G239,""))</f>
        <v/>
      </c>
      <c r="JZ239" s="17" t="str">
        <f t="shared" ref="JZ239" si="75695">IF(JZ238="","",IF(JZ$7&gt;=$G239,$H$8*$F$15^(JZ$7-$G239)*$F$16^$G239,""))</f>
        <v/>
      </c>
      <c r="KA239" s="17" t="str">
        <f t="shared" ref="KA239" si="75696">IF(KA238="","",IF(KA$7&gt;=$G239,$H$8*$F$15^(KA$7-$G239)*$F$16^$G239,""))</f>
        <v/>
      </c>
      <c r="KB239" s="17" t="str">
        <f t="shared" ref="KB239" si="75697">IF(KB238="","",IF(KB$7&gt;=$G239,$H$8*$F$15^(KB$7-$G239)*$F$16^$G239,""))</f>
        <v/>
      </c>
      <c r="KC239" s="17" t="str">
        <f t="shared" ref="KC239" si="75698">IF(KC238="","",IF(KC$7&gt;=$G239,$H$8*$F$15^(KC$7-$G239)*$F$16^$G239,""))</f>
        <v/>
      </c>
      <c r="KD239" s="17" t="str">
        <f t="shared" ref="KD239" si="75699">IF(KD238="","",IF(KD$7&gt;=$G239,$H$8*$F$15^(KD$7-$G239)*$F$16^$G239,""))</f>
        <v/>
      </c>
      <c r="KE239" s="17" t="str">
        <f t="shared" ref="KE239" si="75700">IF(KE238="","",IF(KE$7&gt;=$G239,$H$8*$F$15^(KE$7-$G239)*$F$16^$G239,""))</f>
        <v/>
      </c>
      <c r="KF239" s="17" t="str">
        <f t="shared" ref="KF239" si="75701">IF(KF238="","",IF(KF$7&gt;=$G239,$H$8*$F$15^(KF$7-$G239)*$F$16^$G239,""))</f>
        <v/>
      </c>
      <c r="KG239" s="17" t="str">
        <f t="shared" ref="KG239" si="75702">IF(KG238="","",IF(KG$7&gt;=$G239,$H$8*$F$15^(KG$7-$G239)*$F$16^$G239,""))</f>
        <v/>
      </c>
      <c r="KH239" s="17" t="str">
        <f t="shared" ref="KH239" si="75703">IF(KH238="","",IF(KH$7&gt;=$G239,$H$8*$F$15^(KH$7-$G239)*$F$16^$G239,""))</f>
        <v/>
      </c>
      <c r="KI239" s="17" t="str">
        <f t="shared" ref="KI239" si="75704">IF(KI238="","",IF(KI$7&gt;=$G239,$H$8*$F$15^(KI$7-$G239)*$F$16^$G239,""))</f>
        <v/>
      </c>
      <c r="KJ239" s="17" t="str">
        <f t="shared" ref="KJ239" si="75705">IF(KJ238="","",IF(KJ$7&gt;=$G239,$H$8*$F$15^(KJ$7-$G239)*$F$16^$G239,""))</f>
        <v/>
      </c>
      <c r="KK239" s="17" t="str">
        <f t="shared" ref="KK239" si="75706">IF(KK238="","",IF(KK$7&gt;=$G239,$H$8*$F$15^(KK$7-$G239)*$F$16^$G239,""))</f>
        <v/>
      </c>
      <c r="KL239" s="17" t="str">
        <f t="shared" ref="KL239" si="75707">IF(KL238="","",IF(KL$7&gt;=$G239,$H$8*$F$15^(KL$7-$G239)*$F$16^$G239,""))</f>
        <v/>
      </c>
      <c r="KM239" s="17" t="str">
        <f t="shared" ref="KM239" si="75708">IF(KM238="","",IF(KM$7&gt;=$G239,$H$8*$F$15^(KM$7-$G239)*$F$16^$G239,""))</f>
        <v/>
      </c>
      <c r="KN239" s="17" t="str">
        <f t="shared" ref="KN239" si="75709">IF(KN238="","",IF(KN$7&gt;=$G239,$H$8*$F$15^(KN$7-$G239)*$F$16^$G239,""))</f>
        <v/>
      </c>
      <c r="KO239" s="17" t="str">
        <f t="shared" ref="KO239" si="75710">IF(KO238="","",IF(KO$7&gt;=$G239,$H$8*$F$15^(KO$7-$G239)*$F$16^$G239,""))</f>
        <v/>
      </c>
      <c r="KP239" s="17" t="str">
        <f t="shared" ref="KP239" si="75711">IF(KP238="","",IF(KP$7&gt;=$G239,$H$8*$F$15^(KP$7-$G239)*$F$16^$G239,""))</f>
        <v/>
      </c>
      <c r="KQ239" s="17" t="str">
        <f t="shared" ref="KQ239" si="75712">IF(KQ238="","",IF(KQ$7&gt;=$G239,$H$8*$F$15^(KQ$7-$G239)*$F$16^$G239,""))</f>
        <v/>
      </c>
      <c r="KR239" s="17" t="str">
        <f t="shared" ref="KR239" si="75713">IF(KR238="","",IF(KR$7&gt;=$G239,$H$8*$F$15^(KR$7-$G239)*$F$16^$G239,""))</f>
        <v/>
      </c>
      <c r="KS239" s="17" t="str">
        <f t="shared" ref="KS239" si="75714">IF(KS238="","",IF(KS$7&gt;=$G239,$H$8*$F$15^(KS$7-$G239)*$F$16^$G239,""))</f>
        <v/>
      </c>
      <c r="KT239" s="17" t="str">
        <f t="shared" ref="KT239" si="75715">IF(KT238="","",IF(KT$7&gt;=$G239,$H$8*$F$15^(KT$7-$G239)*$F$16^$G239,""))</f>
        <v/>
      </c>
      <c r="KU239" s="17" t="str">
        <f t="shared" ref="KU239" si="75716">IF(KU238="","",IF(KU$7&gt;=$G239,$H$8*$F$15^(KU$7-$G239)*$F$16^$G239,""))</f>
        <v/>
      </c>
      <c r="KV239" s="17" t="str">
        <f t="shared" ref="KV239" si="75717">IF(KV238="","",IF(KV$7&gt;=$G239,$H$8*$F$15^(KV$7-$G239)*$F$16^$G239,""))</f>
        <v/>
      </c>
      <c r="KW239" s="17" t="str">
        <f t="shared" ref="KW239" si="75718">IF(KW238="","",IF(KW$7&gt;=$G239,$H$8*$F$15^(KW$7-$G239)*$F$16^$G239,""))</f>
        <v/>
      </c>
      <c r="KX239" s="17" t="str">
        <f t="shared" ref="KX239" si="75719">IF(KX238="","",IF(KX$7&gt;=$G239,$H$8*$F$15^(KX$7-$G239)*$F$16^$G239,""))</f>
        <v/>
      </c>
      <c r="KY239" s="17" t="str">
        <f t="shared" ref="KY239" si="75720">IF(KY238="","",IF(KY$7&gt;=$G239,$H$8*$F$15^(KY$7-$G239)*$F$16^$G239,""))</f>
        <v/>
      </c>
      <c r="KZ239" s="17" t="str">
        <f t="shared" ref="KZ239" si="75721">IF(KZ238="","",IF(KZ$7&gt;=$G239,$H$8*$F$15^(KZ$7-$G239)*$F$16^$G239,""))</f>
        <v/>
      </c>
      <c r="LA239" s="17" t="str">
        <f t="shared" ref="LA239" si="75722">IF(LA238="","",IF(LA$7&gt;=$G239,$H$8*$F$15^(LA$7-$G239)*$F$16^$G239,""))</f>
        <v/>
      </c>
      <c r="LB239" s="17" t="str">
        <f t="shared" ref="LB239" si="75723">IF(LB238="","",IF(LB$7&gt;=$G239,$H$8*$F$15^(LB$7-$G239)*$F$16^$G239,""))</f>
        <v/>
      </c>
      <c r="LC239" s="17" t="str">
        <f t="shared" ref="LC239" si="75724">IF(LC238="","",IF(LC$7&gt;=$G239,$H$8*$F$15^(LC$7-$G239)*$F$16^$G239,""))</f>
        <v/>
      </c>
      <c r="LD239" s="17" t="str">
        <f t="shared" ref="LD239" si="75725">IF(LD238="","",IF(LD$7&gt;=$G239,$H$8*$F$15^(LD$7-$G239)*$F$16^$G239,""))</f>
        <v/>
      </c>
      <c r="LE239" s="17" t="str">
        <f t="shared" ref="LE239" si="75726">IF(LE238="","",IF(LE$7&gt;=$G239,$H$8*$F$15^(LE$7-$G239)*$F$16^$G239,""))</f>
        <v/>
      </c>
      <c r="LF239" s="17" t="str">
        <f t="shared" ref="LF239" si="75727">IF(LF238="","",IF(LF$7&gt;=$G239,$H$8*$F$15^(LF$7-$G239)*$F$16^$G239,""))</f>
        <v/>
      </c>
      <c r="LG239" s="17" t="str">
        <f t="shared" ref="LG239" si="75728">IF(LG238="","",IF(LG$7&gt;=$G239,$H$8*$F$15^(LG$7-$G239)*$F$16^$G239,""))</f>
        <v/>
      </c>
      <c r="LH239" s="17" t="str">
        <f t="shared" ref="LH239" si="75729">IF(LH238="","",IF(LH$7&gt;=$G239,$H$8*$F$15^(LH$7-$G239)*$F$16^$G239,""))</f>
        <v/>
      </c>
      <c r="LI239" s="17" t="str">
        <f t="shared" ref="LI239" si="75730">IF(LI238="","",IF(LI$7&gt;=$G239,$H$8*$F$15^(LI$7-$G239)*$F$16^$G239,""))</f>
        <v/>
      </c>
      <c r="LJ239" s="17" t="str">
        <f t="shared" ref="LJ239" si="75731">IF(LJ238="","",IF(LJ$7&gt;=$G239,$H$8*$F$15^(LJ$7-$G239)*$F$16^$G239,""))</f>
        <v/>
      </c>
      <c r="LK239" s="17" t="str">
        <f t="shared" ref="LK239" si="75732">IF(LK238="","",IF(LK$7&gt;=$G239,$H$8*$F$15^(LK$7-$G239)*$F$16^$G239,""))</f>
        <v/>
      </c>
      <c r="LL239" s="17" t="str">
        <f t="shared" ref="LL239" si="75733">IF(LL238="","",IF(LL$7&gt;=$G239,$H$8*$F$15^(LL$7-$G239)*$F$16^$G239,""))</f>
        <v/>
      </c>
      <c r="LM239" s="17" t="str">
        <f t="shared" ref="LM239" si="75734">IF(LM238="","",IF(LM$7&gt;=$G239,$H$8*$F$15^(LM$7-$G239)*$F$16^$G239,""))</f>
        <v/>
      </c>
      <c r="LN239" s="17" t="str">
        <f t="shared" ref="LN239" si="75735">IF(LN238="","",IF(LN$7&gt;=$G239,$H$8*$F$15^(LN$7-$G239)*$F$16^$G239,""))</f>
        <v/>
      </c>
      <c r="LO239" s="17" t="str">
        <f t="shared" ref="LO239" si="75736">IF(LO238="","",IF(LO$7&gt;=$G239,$H$8*$F$15^(LO$7-$G239)*$F$16^$G239,""))</f>
        <v/>
      </c>
      <c r="LP239" s="17" t="str">
        <f t="shared" ref="LP239" si="75737">IF(LP238="","",IF(LP$7&gt;=$G239,$H$8*$F$15^(LP$7-$G239)*$F$16^$G239,""))</f>
        <v/>
      </c>
      <c r="LQ239" s="17" t="str">
        <f t="shared" ref="LQ239" si="75738">IF(LQ238="","",IF(LQ$7&gt;=$G239,$H$8*$F$15^(LQ$7-$G239)*$F$16^$G239,""))</f>
        <v/>
      </c>
      <c r="LR239" s="17" t="str">
        <f t="shared" ref="LR239" si="75739">IF(LR238="","",IF(LR$7&gt;=$G239,$H$8*$F$15^(LR$7-$G239)*$F$16^$G239,""))</f>
        <v/>
      </c>
      <c r="LS239" s="17" t="str">
        <f t="shared" ref="LS239" si="75740">IF(LS238="","",IF(LS$7&gt;=$G239,$H$8*$F$15^(LS$7-$G239)*$F$16^$G239,""))</f>
        <v/>
      </c>
      <c r="LT239" s="17" t="str">
        <f t="shared" ref="LT239" si="75741">IF(LT238="","",IF(LT$7&gt;=$G239,$H$8*$F$15^(LT$7-$G239)*$F$16^$G239,""))</f>
        <v/>
      </c>
      <c r="LU239" s="17" t="str">
        <f t="shared" ref="LU239" si="75742">IF(LU238="","",IF(LU$7&gt;=$G239,$H$8*$F$15^(LU$7-$G239)*$F$16^$G239,""))</f>
        <v/>
      </c>
      <c r="LV239" s="17" t="str">
        <f t="shared" ref="LV239" si="75743">IF(LV238="","",IF(LV$7&gt;=$G239,$H$8*$F$15^(LV$7-$G239)*$F$16^$G239,""))</f>
        <v/>
      </c>
      <c r="LW239" s="17" t="str">
        <f t="shared" ref="LW239" si="75744">IF(LW238="","",IF(LW$7&gt;=$G239,$H$8*$F$15^(LW$7-$G239)*$F$16^$G239,""))</f>
        <v/>
      </c>
      <c r="LX239" s="17" t="str">
        <f t="shared" ref="LX239" si="75745">IF(LX238="","",IF(LX$7&gt;=$G239,$H$8*$F$15^(LX$7-$G239)*$F$16^$G239,""))</f>
        <v/>
      </c>
      <c r="LY239" s="17" t="str">
        <f t="shared" ref="LY239" si="75746">IF(LY238="","",IF(LY$7&gt;=$G239,$H$8*$F$15^(LY$7-$G239)*$F$16^$G239,""))</f>
        <v/>
      </c>
      <c r="LZ239" s="17" t="str">
        <f t="shared" ref="LZ239" si="75747">IF(LZ238="","",IF(LZ$7&gt;=$G239,$H$8*$F$15^(LZ$7-$G239)*$F$16^$G239,""))</f>
        <v/>
      </c>
      <c r="MA239" s="17" t="str">
        <f t="shared" ref="MA239" si="75748">IF(MA238="","",IF(MA$7&gt;=$G239,$H$8*$F$15^(MA$7-$G239)*$F$16^$G239,""))</f>
        <v/>
      </c>
      <c r="MB239" s="17" t="str">
        <f t="shared" ref="MB239" si="75749">IF(MB238="","",IF(MB$7&gt;=$G239,$H$8*$F$15^(MB$7-$G239)*$F$16^$G239,""))</f>
        <v/>
      </c>
      <c r="MC239" s="17" t="str">
        <f t="shared" ref="MC239" si="75750">IF(MC238="","",IF(MC$7&gt;=$G239,$H$8*$F$15^(MC$7-$G239)*$F$16^$G239,""))</f>
        <v/>
      </c>
      <c r="MD239" s="17" t="str">
        <f t="shared" ref="MD239" si="75751">IF(MD238="","",IF(MD$7&gt;=$G239,$H$8*$F$15^(MD$7-$G239)*$F$16^$G239,""))</f>
        <v/>
      </c>
      <c r="ME239" s="17" t="str">
        <f t="shared" ref="ME239" si="75752">IF(ME238="","",IF(ME$7&gt;=$G239,$H$8*$F$15^(ME$7-$G239)*$F$16^$G239,""))</f>
        <v/>
      </c>
      <c r="MF239" s="17" t="str">
        <f t="shared" ref="MF239" si="75753">IF(MF238="","",IF(MF$7&gt;=$G239,$H$8*$F$15^(MF$7-$G239)*$F$16^$G239,""))</f>
        <v/>
      </c>
      <c r="MG239" s="17" t="str">
        <f t="shared" ref="MG239" si="75754">IF(MG238="","",IF(MG$7&gt;=$G239,$H$8*$F$15^(MG$7-$G239)*$F$16^$G239,""))</f>
        <v/>
      </c>
      <c r="MH239" s="17" t="str">
        <f t="shared" ref="MH239" si="75755">IF(MH238="","",IF(MH$7&gt;=$G239,$H$8*$F$15^(MH$7-$G239)*$F$16^$G239,""))</f>
        <v/>
      </c>
      <c r="MI239" s="17" t="str">
        <f t="shared" ref="MI239" si="75756">IF(MI238="","",IF(MI$7&gt;=$G239,$H$8*$F$15^(MI$7-$G239)*$F$16^$G239,""))</f>
        <v/>
      </c>
      <c r="MJ239" s="17" t="str">
        <f t="shared" ref="MJ239" si="75757">IF(MJ238="","",IF(MJ$7&gt;=$G239,$H$8*$F$15^(MJ$7-$G239)*$F$16^$G239,""))</f>
        <v/>
      </c>
      <c r="MK239" s="17" t="str">
        <f t="shared" ref="MK239" si="75758">IF(MK238="","",IF(MK$7&gt;=$G239,$H$8*$F$15^(MK$7-$G239)*$F$16^$G239,""))</f>
        <v/>
      </c>
      <c r="ML239" s="17" t="str">
        <f t="shared" ref="ML239" si="75759">IF(ML238="","",IF(ML$7&gt;=$G239,$H$8*$F$15^(ML$7-$G239)*$F$16^$G239,""))</f>
        <v/>
      </c>
      <c r="MM239" s="17" t="str">
        <f t="shared" ref="MM239" si="75760">IF(MM238="","",IF(MM$7&gt;=$G239,$H$8*$F$15^(MM$7-$G239)*$F$16^$G239,""))</f>
        <v/>
      </c>
      <c r="MN239" s="17" t="str">
        <f t="shared" ref="MN239" si="75761">IF(MN238="","",IF(MN$7&gt;=$G239,$H$8*$F$15^(MN$7-$G239)*$F$16^$G239,""))</f>
        <v/>
      </c>
      <c r="MO239" s="17" t="str">
        <f t="shared" ref="MO239" si="75762">IF(MO238="","",IF(MO$7&gt;=$G239,$H$8*$F$15^(MO$7-$G239)*$F$16^$G239,""))</f>
        <v/>
      </c>
      <c r="MP239" s="17" t="str">
        <f t="shared" ref="MP239" si="75763">IF(MP238="","",IF(MP$7&gt;=$G239,$H$8*$F$15^(MP$7-$G239)*$F$16^$G239,""))</f>
        <v/>
      </c>
      <c r="MQ239" s="17" t="str">
        <f t="shared" ref="MQ239" si="75764">IF(MQ238="","",IF(MQ$7&gt;=$G239,$H$8*$F$15^(MQ$7-$G239)*$F$16^$G239,""))</f>
        <v/>
      </c>
      <c r="MR239" s="17" t="str">
        <f t="shared" ref="MR239" si="75765">IF(MR238="","",IF(MR$7&gt;=$G239,$H$8*$F$15^(MR$7-$G239)*$F$16^$G239,""))</f>
        <v/>
      </c>
      <c r="MS239" s="17" t="str">
        <f t="shared" ref="MS239" si="75766">IF(MS238="","",IF(MS$7&gt;=$G239,$H$8*$F$15^(MS$7-$G239)*$F$16^$G239,""))</f>
        <v/>
      </c>
      <c r="MT239" s="17" t="str">
        <f t="shared" ref="MT239" si="75767">IF(MT238="","",IF(MT$7&gt;=$G239,$H$8*$F$15^(MT$7-$G239)*$F$16^$G239,""))</f>
        <v/>
      </c>
      <c r="MU239" s="17" t="str">
        <f t="shared" ref="MU239" si="75768">IF(MU238="","",IF(MU$7&gt;=$G239,$H$8*$F$15^(MU$7-$G239)*$F$16^$G239,""))</f>
        <v/>
      </c>
      <c r="MV239" s="17" t="str">
        <f t="shared" ref="MV239" si="75769">IF(MV238="","",IF(MV$7&gt;=$G239,$H$8*$F$15^(MV$7-$G239)*$F$16^$G239,""))</f>
        <v/>
      </c>
      <c r="MW239" s="17" t="str">
        <f t="shared" ref="MW239" si="75770">IF(MW238="","",IF(MW$7&gt;=$G239,$H$8*$F$15^(MW$7-$G239)*$F$16^$G239,""))</f>
        <v/>
      </c>
      <c r="MX239" s="17" t="str">
        <f t="shared" ref="MX239" si="75771">IF(MX238="","",IF(MX$7&gt;=$G239,$H$8*$F$15^(MX$7-$G239)*$F$16^$G239,""))</f>
        <v/>
      </c>
      <c r="MY239" s="17" t="str">
        <f t="shared" ref="MY239" si="75772">IF(MY238="","",IF(MY$7&gt;=$G239,$H$8*$F$15^(MY$7-$G239)*$F$16^$G239,""))</f>
        <v/>
      </c>
      <c r="MZ239" s="17" t="str">
        <f t="shared" ref="MZ239" si="75773">IF(MZ238="","",IF(MZ$7&gt;=$G239,$H$8*$F$15^(MZ$7-$G239)*$F$16^$G239,""))</f>
        <v/>
      </c>
      <c r="NA239" s="17" t="str">
        <f t="shared" ref="NA239" si="75774">IF(NA238="","",IF(NA$7&gt;=$G239,$H$8*$F$15^(NA$7-$G239)*$F$16^$G239,""))</f>
        <v/>
      </c>
      <c r="NB239" s="17" t="str">
        <f t="shared" ref="NB239" si="75775">IF(NB238="","",IF(NB$7&gt;=$G239,$H$8*$F$15^(NB$7-$G239)*$F$16^$G239,""))</f>
        <v/>
      </c>
      <c r="NC239" s="17" t="str">
        <f t="shared" ref="NC239" si="75776">IF(NC238="","",IF(NC$7&gt;=$G239,$H$8*$F$15^(NC$7-$G239)*$F$16^$G239,""))</f>
        <v/>
      </c>
      <c r="ND239" s="17" t="str">
        <f t="shared" ref="ND239" si="75777">IF(ND238="","",IF(ND$7&gt;=$G239,$H$8*$F$15^(ND$7-$G239)*$F$16^$G239,""))</f>
        <v/>
      </c>
      <c r="NE239" s="17" t="str">
        <f t="shared" ref="NE239" si="75778">IF(NE238="","",IF(NE$7&gt;=$G239,$H$8*$F$15^(NE$7-$G239)*$F$16^$G239,""))</f>
        <v/>
      </c>
      <c r="NF239" s="17" t="str">
        <f t="shared" ref="NF239" si="75779">IF(NF238="","",IF(NF$7&gt;=$G239,$H$8*$F$15^(NF$7-$G239)*$F$16^$G239,""))</f>
        <v/>
      </c>
      <c r="NG239" s="17" t="str">
        <f t="shared" ref="NG239" si="75780">IF(NG238="","",IF(NG$7&gt;=$G239,$H$8*$F$15^(NG$7-$G239)*$F$16^$G239,""))</f>
        <v/>
      </c>
      <c r="NH239" s="17" t="str">
        <f t="shared" ref="NH239" si="75781">IF(NH238="","",IF(NH$7&gt;=$G239,$H$8*$F$15^(NH$7-$G239)*$F$16^$G239,""))</f>
        <v/>
      </c>
      <c r="NI239" s="17" t="str">
        <f t="shared" ref="NI239" si="75782">IF(NI238="","",IF(NI$7&gt;=$G239,$H$8*$F$15^(NI$7-$G239)*$F$16^$G239,""))</f>
        <v/>
      </c>
      <c r="NJ239" s="17" t="str">
        <f t="shared" ref="NJ239" si="75783">IF(NJ238="","",IF(NJ$7&gt;=$G239,$H$8*$F$15^(NJ$7-$G239)*$F$16^$G239,""))</f>
        <v/>
      </c>
      <c r="NK239" s="17" t="str">
        <f t="shared" ref="NK239" si="75784">IF(NK238="","",IF(NK$7&gt;=$G239,$H$8*$F$15^(NK$7-$G239)*$F$16^$G239,""))</f>
        <v/>
      </c>
      <c r="NL239" s="17" t="str">
        <f t="shared" ref="NL239" si="75785">IF(NL238="","",IF(NL$7&gt;=$G239,$H$8*$F$15^(NL$7-$G239)*$F$16^$G239,""))</f>
        <v/>
      </c>
      <c r="NM239" s="17" t="str">
        <f t="shared" ref="NM239" si="75786">IF(NM238="","",IF(NM$7&gt;=$G239,$H$8*$F$15^(NM$7-$G239)*$F$16^$G239,""))</f>
        <v/>
      </c>
      <c r="NN239" s="17" t="str">
        <f t="shared" ref="NN239" si="75787">IF(NN238="","",IF(NN$7&gt;=$G239,$H$8*$F$15^(NN$7-$G239)*$F$16^$G239,""))</f>
        <v/>
      </c>
      <c r="NO239" s="17" t="str">
        <f t="shared" ref="NO239" si="75788">IF(NO238="","",IF(NO$7&gt;=$G239,$H$8*$F$15^(NO$7-$G239)*$F$16^$G239,""))</f>
        <v/>
      </c>
      <c r="NP239" s="17" t="str">
        <f t="shared" ref="NP239" si="75789">IF(NP238="","",IF(NP$7&gt;=$G239,$H$8*$F$15^(NP$7-$G239)*$F$16^$G239,""))</f>
        <v/>
      </c>
      <c r="NQ239" s="17" t="str">
        <f t="shared" ref="NQ239" si="75790">IF(NQ238="","",IF(NQ$7&gt;=$G239,$H$8*$F$15^(NQ$7-$G239)*$F$16^$G239,""))</f>
        <v/>
      </c>
      <c r="NR239" s="17" t="str">
        <f t="shared" ref="NR239" si="75791">IF(NR238="","",IF(NR$7&gt;=$G239,$H$8*$F$15^(NR$7-$G239)*$F$16^$G239,""))</f>
        <v/>
      </c>
      <c r="NS239" s="17" t="str">
        <f t="shared" ref="NS239" si="75792">IF(NS238="","",IF(NS$7&gt;=$G239,$H$8*$F$15^(NS$7-$G239)*$F$16^$G239,""))</f>
        <v/>
      </c>
      <c r="NT239" s="17" t="str">
        <f t="shared" ref="NT239" si="75793">IF(NT238="","",IF(NT$7&gt;=$G239,$H$8*$F$15^(NT$7-$G239)*$F$16^$G239,""))</f>
        <v/>
      </c>
      <c r="NU239" s="17" t="str">
        <f t="shared" ref="NU239" si="75794">IF(NU238="","",IF(NU$7&gt;=$G239,$H$8*$F$15^(NU$7-$G239)*$F$16^$G239,""))</f>
        <v/>
      </c>
      <c r="NV239" s="17" t="str">
        <f t="shared" ref="NV239" si="75795">IF(NV238="","",IF(NV$7&gt;=$G239,$H$8*$F$15^(NV$7-$G239)*$F$16^$G239,""))</f>
        <v/>
      </c>
      <c r="NW239" s="17" t="str">
        <f t="shared" ref="NW239" si="75796">IF(NW238="","",IF(NW$7&gt;=$G239,$H$8*$F$15^(NW$7-$G239)*$F$16^$G239,""))</f>
        <v/>
      </c>
      <c r="NX239" s="17" t="str">
        <f t="shared" ref="NX239" si="75797">IF(NX238="","",IF(NX$7&gt;=$G239,$H$8*$F$15^(NX$7-$G239)*$F$16^$G239,""))</f>
        <v/>
      </c>
      <c r="NY239" s="17" t="str">
        <f t="shared" ref="NY239" si="75798">IF(NY238="","",IF(NY$7&gt;=$G239,$H$8*$F$15^(NY$7-$G239)*$F$16^$G239,""))</f>
        <v/>
      </c>
      <c r="NZ239" s="17" t="str">
        <f t="shared" ref="NZ239" si="75799">IF(NZ238="","",IF(NZ$7&gt;=$G239,$H$8*$F$15^(NZ$7-$G239)*$F$16^$G239,""))</f>
        <v/>
      </c>
      <c r="OA239" s="17" t="str">
        <f t="shared" ref="OA239" si="75800">IF(OA238="","",IF(OA$7&gt;=$G239,$H$8*$F$15^(OA$7-$G239)*$F$16^$G239,""))</f>
        <v/>
      </c>
    </row>
    <row r="240" spans="7:391" x14ac:dyDescent="0.3">
      <c r="H240" s="18"/>
      <c r="I240" s="18" t="str">
        <f t="shared" ref="I240" si="75801">IF(AND(I239&lt;&gt;"",J239=""),MAX(I239-$C$9,0),IF(I239="","",IF(I$7&gt;=$G239,$F$9*($F$17*J240+$F$18*J243),"")))</f>
        <v/>
      </c>
      <c r="J240" s="18" t="str">
        <f t="shared" ref="J240" si="75802">IF(AND(J239&lt;&gt;"",K239=""),MAX(J239-$C$9,0),IF(J239="","",IF(J$7&gt;=$G239,$F$9*($F$17*K240+$F$18*K243),"")))</f>
        <v/>
      </c>
      <c r="K240" s="18" t="str">
        <f t="shared" ref="K240" si="75803">IF(AND(K239&lt;&gt;"",L239=""),MAX(K239-$C$9,0),IF(K239="","",IF(K$7&gt;=$G239,$F$9*($F$17*L240+$F$18*L243),"")))</f>
        <v/>
      </c>
      <c r="L240" s="18" t="str">
        <f t="shared" ref="L240" si="75804">IF(AND(L239&lt;&gt;"",M239=""),MAX(L239-$C$9,0),IF(L239="","",IF(L$7&gt;=$G239,$F$9*($F$17*M240+$F$18*M243),"")))</f>
        <v/>
      </c>
      <c r="M240" s="18" t="str">
        <f t="shared" ref="M240" si="75805">IF(AND(M239&lt;&gt;"",N239=""),MAX(M239-$C$9,0),IF(M239="","",IF(M$7&gt;=$G239,$F$9*($F$17*N240+$F$18*N243),"")))</f>
        <v/>
      </c>
      <c r="N240" s="18" t="str">
        <f t="shared" ref="N240" si="75806">IF(AND(N239&lt;&gt;"",O239=""),MAX(N239-$C$9,0),IF(N239="","",IF(N$7&gt;=$G239,$F$9*($F$17*O240+$F$18*O243),"")))</f>
        <v/>
      </c>
      <c r="O240" s="18" t="str">
        <f t="shared" ref="O240" si="75807">IF(AND(O239&lt;&gt;"",P239=""),MAX(O239-$C$9,0),IF(O239="","",IF(O$7&gt;=$G239,$F$9*($F$17*P240+$F$18*P243),"")))</f>
        <v/>
      </c>
      <c r="P240" s="18" t="str">
        <f t="shared" ref="P240" si="75808">IF(AND(P239&lt;&gt;"",Q239=""),MAX(P239-$C$9,0),IF(P239="","",IF(P$7&gt;=$G239,$F$9*($F$17*Q240+$F$18*Q243),"")))</f>
        <v/>
      </c>
      <c r="Q240" s="18" t="str">
        <f t="shared" ref="Q240" si="75809">IF(AND(Q239&lt;&gt;"",R239=""),MAX(Q239-$C$9,0),IF(Q239="","",IF(Q$7&gt;=$G239,$F$9*($F$17*R240+$F$18*R243),"")))</f>
        <v/>
      </c>
      <c r="R240" s="18" t="str">
        <f t="shared" ref="R240" si="75810">IF(AND(R239&lt;&gt;"",S239=""),MAX(R239-$C$9,0),IF(R239="","",IF(R$7&gt;=$G239,$F$9*($F$17*S240+$F$18*S243),"")))</f>
        <v/>
      </c>
      <c r="S240" s="18" t="str">
        <f t="shared" ref="S240" si="75811">IF(AND(S239&lt;&gt;"",T239=""),MAX(S239-$C$9,0),IF(S239="","",IF(S$7&gt;=$G239,$F$9*($F$17*T240+$F$18*T243),"")))</f>
        <v/>
      </c>
      <c r="T240" s="18" t="str">
        <f t="shared" ref="T240" si="75812">IF(AND(T239&lt;&gt;"",U239=""),MAX(T239-$C$9,0),IF(T239="","",IF(T$7&gt;=$G239,$F$9*($F$17*U240+$F$18*U243),"")))</f>
        <v/>
      </c>
      <c r="U240" s="18" t="str">
        <f t="shared" ref="U240" si="75813">IF(AND(U239&lt;&gt;"",V239=""),MAX(U239-$C$9,0),IF(U239="","",IF(U$7&gt;=$G239,$F$9*($F$17*V240+$F$18*V243),"")))</f>
        <v/>
      </c>
      <c r="V240" s="18" t="str">
        <f t="shared" ref="V240" si="75814">IF(AND(V239&lt;&gt;"",W239=""),MAX(V239-$C$9,0),IF(V239="","",IF(V$7&gt;=$G239,$F$9*($F$17*W240+$F$18*W243),"")))</f>
        <v/>
      </c>
      <c r="W240" s="18" t="str">
        <f t="shared" ref="W240" si="75815">IF(AND(W239&lt;&gt;"",X239=""),MAX(W239-$C$9,0),IF(W239="","",IF(W$7&gt;=$G239,$F$9*($F$17*X240+$F$18*X243),"")))</f>
        <v/>
      </c>
      <c r="X240" s="18" t="str">
        <f t="shared" ref="X240" si="75816">IF(AND(X239&lt;&gt;"",Y239=""),MAX(X239-$C$9,0),IF(X239="","",IF(X$7&gt;=$G239,$F$9*($F$17*Y240+$F$18*Y243),"")))</f>
        <v/>
      </c>
      <c r="Y240" s="18" t="str">
        <f t="shared" ref="Y240" si="75817">IF(AND(Y239&lt;&gt;"",Z239=""),MAX(Y239-$C$9,0),IF(Y239="","",IF(Y$7&gt;=$G239,$F$9*($F$17*Z240+$F$18*Z243),"")))</f>
        <v/>
      </c>
      <c r="Z240" s="18" t="str">
        <f t="shared" ref="Z240" si="75818">IF(AND(Z239&lt;&gt;"",AA239=""),MAX(Z239-$C$9,0),IF(Z239="","",IF(Z$7&gt;=$G239,$F$9*($F$17*AA240+$F$18*AA243),"")))</f>
        <v/>
      </c>
      <c r="AA240" s="18" t="str">
        <f t="shared" ref="AA240" si="75819">IF(AND(AA239&lt;&gt;"",AB239=""),MAX(AA239-$C$9,0),IF(AA239="","",IF(AA$7&gt;=$G239,$F$9*($F$17*AB240+$F$18*AB243),"")))</f>
        <v/>
      </c>
      <c r="AB240" s="18" t="str">
        <f t="shared" ref="AB240" si="75820">IF(AND(AB239&lt;&gt;"",AC239=""),MAX(AB239-$C$9,0),IF(AB239="","",IF(AB$7&gt;=$G239,$F$9*($F$17*AC240+$F$18*AC243),"")))</f>
        <v/>
      </c>
      <c r="AC240" s="18" t="str">
        <f t="shared" ref="AC240" si="75821">IF(AND(AC239&lt;&gt;"",AD239=""),MAX(AC239-$C$9,0),IF(AC239="","",IF(AC$7&gt;=$G239,$F$9*($F$17*AD240+$F$18*AD243),"")))</f>
        <v/>
      </c>
      <c r="AD240" s="18" t="str">
        <f t="shared" ref="AD240" si="75822">IF(AND(AD239&lt;&gt;"",AE239=""),MAX(AD239-$C$9,0),IF(AD239="","",IF(AD$7&gt;=$G239,$F$9*($F$17*AE240+$F$18*AE243),"")))</f>
        <v/>
      </c>
      <c r="AE240" s="18" t="str">
        <f t="shared" ref="AE240" si="75823">IF(AND(AE239&lt;&gt;"",AF239=""),MAX(AE239-$C$9,0),IF(AE239="","",IF(AE$7&gt;=$G239,$F$9*($F$17*AF240+$F$18*AF243),"")))</f>
        <v/>
      </c>
      <c r="AF240" s="18" t="str">
        <f t="shared" ref="AF240" si="75824">IF(AND(AF239&lt;&gt;"",AG239=""),MAX(AF239-$C$9,0),IF(AF239="","",IF(AF$7&gt;=$G239,$F$9*($F$17*AG240+$F$18*AG243),"")))</f>
        <v/>
      </c>
      <c r="AG240" s="18" t="str">
        <f t="shared" ref="AG240" si="75825">IF(AND(AG239&lt;&gt;"",AH239=""),MAX(AG239-$C$9,0),IF(AG239="","",IF(AG$7&gt;=$G239,$F$9*($F$17*AH240+$F$18*AH243),"")))</f>
        <v/>
      </c>
      <c r="AH240" s="18" t="str">
        <f t="shared" ref="AH240" si="75826">IF(AND(AH239&lt;&gt;"",AI239=""),MAX(AH239-$C$9,0),IF(AH239="","",IF(AH$7&gt;=$G239,$F$9*($F$17*AI240+$F$18*AI243),"")))</f>
        <v/>
      </c>
      <c r="AI240" s="18" t="str">
        <f t="shared" ref="AI240" si="75827">IF(AND(AI239&lt;&gt;"",AJ239=""),MAX(AI239-$C$9,0),IF(AI239="","",IF(AI$7&gt;=$G239,$F$9*($F$17*AJ240+$F$18*AJ243),"")))</f>
        <v/>
      </c>
      <c r="AJ240" s="18" t="str">
        <f t="shared" ref="AJ240" si="75828">IF(AND(AJ239&lt;&gt;"",AK239=""),MAX(AJ239-$C$9,0),IF(AJ239="","",IF(AJ$7&gt;=$G239,$F$9*($F$17*AK240+$F$18*AK243),"")))</f>
        <v/>
      </c>
      <c r="AK240" s="18" t="str">
        <f t="shared" ref="AK240" si="75829">IF(AND(AK239&lt;&gt;"",AL239=""),MAX(AK239-$C$9,0),IF(AK239="","",IF(AK$7&gt;=$G239,$F$9*($F$17*AL240+$F$18*AL243),"")))</f>
        <v/>
      </c>
      <c r="AL240" s="18" t="str">
        <f t="shared" ref="AL240" si="75830">IF(AND(AL239&lt;&gt;"",AM239=""),MAX(AL239-$C$9,0),IF(AL239="","",IF(AL$7&gt;=$G239,$F$9*($F$17*AM240+$F$18*AM243),"")))</f>
        <v/>
      </c>
      <c r="AM240" s="18" t="str">
        <f t="shared" ref="AM240" si="75831">IF(AND(AM239&lt;&gt;"",AN239=""),MAX(AM239-$C$9,0),IF(AM239="","",IF(AM$7&gt;=$G239,$F$9*($F$17*AN240+$F$18*AN243),"")))</f>
        <v/>
      </c>
      <c r="AN240" s="18" t="str">
        <f t="shared" ref="AN240" si="75832">IF(AND(AN239&lt;&gt;"",AO239=""),MAX(AN239-$C$9,0),IF(AN239="","",IF(AN$7&gt;=$G239,$F$9*($F$17*AO240+$F$18*AO243),"")))</f>
        <v/>
      </c>
      <c r="AO240" s="18" t="str">
        <f t="shared" ref="AO240" si="75833">IF(AND(AO239&lt;&gt;"",AP239=""),MAX(AO239-$C$9,0),IF(AO239="","",IF(AO$7&gt;=$G239,$F$9*($F$17*AP240+$F$18*AP243),"")))</f>
        <v/>
      </c>
      <c r="AP240" s="18" t="str">
        <f t="shared" ref="AP240" si="75834">IF(AND(AP239&lt;&gt;"",AQ239=""),MAX(AP239-$C$9,0),IF(AP239="","",IF(AP$7&gt;=$G239,$F$9*($F$17*AQ240+$F$18*AQ243),"")))</f>
        <v/>
      </c>
      <c r="AQ240" s="18" t="str">
        <f t="shared" ref="AQ240" si="75835">IF(AND(AQ239&lt;&gt;"",AR239=""),MAX(AQ239-$C$9,0),IF(AQ239="","",IF(AQ$7&gt;=$G239,$F$9*($F$17*AR240+$F$18*AR243),"")))</f>
        <v/>
      </c>
      <c r="AR240" s="18" t="str">
        <f t="shared" ref="AR240" si="75836">IF(AND(AR239&lt;&gt;"",AS239=""),MAX(AR239-$C$9,0),IF(AR239="","",IF(AR$7&gt;=$G239,$F$9*($F$17*AS240+$F$18*AS243),"")))</f>
        <v/>
      </c>
      <c r="AS240" s="18" t="str">
        <f t="shared" ref="AS240" si="75837">IF(AND(AS239&lt;&gt;"",AT239=""),MAX(AS239-$C$9,0),IF(AS239="","",IF(AS$7&gt;=$G239,$F$9*($F$17*AT240+$F$18*AT243),"")))</f>
        <v/>
      </c>
      <c r="AT240" s="18" t="str">
        <f t="shared" ref="AT240" si="75838">IF(AND(AT239&lt;&gt;"",AU239=""),MAX(AT239-$C$9,0),IF(AT239="","",IF(AT$7&gt;=$G239,$F$9*($F$17*AU240+$F$18*AU243),"")))</f>
        <v/>
      </c>
      <c r="AU240" s="18" t="str">
        <f t="shared" ref="AU240" si="75839">IF(AND(AU239&lt;&gt;"",AV239=""),MAX(AU239-$C$9,0),IF(AU239="","",IF(AU$7&gt;=$G239,$F$9*($F$17*AV240+$F$18*AV243),"")))</f>
        <v/>
      </c>
      <c r="AV240" s="18" t="str">
        <f t="shared" ref="AV240" si="75840">IF(AND(AV239&lt;&gt;"",AW239=""),MAX(AV239-$C$9,0),IF(AV239="","",IF(AV$7&gt;=$G239,$F$9*($F$17*AW240+$F$18*AW243),"")))</f>
        <v/>
      </c>
      <c r="AW240" s="18" t="str">
        <f t="shared" ref="AW240" si="75841">IF(AND(AW239&lt;&gt;"",AX239=""),MAX(AW239-$C$9,0),IF(AW239="","",IF(AW$7&gt;=$G239,$F$9*($F$17*AX240+$F$18*AX243),"")))</f>
        <v/>
      </c>
      <c r="AX240" s="18" t="str">
        <f t="shared" ref="AX240" si="75842">IF(AND(AX239&lt;&gt;"",AY239=""),MAX(AX239-$C$9,0),IF(AX239="","",IF(AX$7&gt;=$G239,$F$9*($F$17*AY240+$F$18*AY243),"")))</f>
        <v/>
      </c>
      <c r="AY240" s="18" t="str">
        <f t="shared" ref="AY240" si="75843">IF(AND(AY239&lt;&gt;"",AZ239=""),MAX(AY239-$C$9,0),IF(AY239="","",IF(AY$7&gt;=$G239,$F$9*($F$17*AZ240+$F$18*AZ243),"")))</f>
        <v/>
      </c>
      <c r="AZ240" s="18" t="str">
        <f t="shared" ref="AZ240" si="75844">IF(AND(AZ239&lt;&gt;"",BA239=""),MAX(AZ239-$C$9,0),IF(AZ239="","",IF(AZ$7&gt;=$G239,$F$9*($F$17*BA240+$F$18*BA243),"")))</f>
        <v/>
      </c>
      <c r="BA240" s="18" t="str">
        <f t="shared" ref="BA240" si="75845">IF(AND(BA239&lt;&gt;"",BB239=""),MAX(BA239-$C$9,0),IF(BA239="","",IF(BA$7&gt;=$G239,$F$9*($F$17*BB240+$F$18*BB243),"")))</f>
        <v/>
      </c>
      <c r="BB240" s="18" t="str">
        <f t="shared" ref="BB240" si="75846">IF(AND(BB239&lt;&gt;"",BC239=""),MAX(BB239-$C$9,0),IF(BB239="","",IF(BB$7&gt;=$G239,$F$9*($F$17*BC240+$F$18*BC243),"")))</f>
        <v/>
      </c>
      <c r="BC240" s="18" t="str">
        <f t="shared" ref="BC240" si="75847">IF(AND(BC239&lt;&gt;"",BD239=""),MAX(BC239-$C$9,0),IF(BC239="","",IF(BC$7&gt;=$G239,$F$9*($F$17*BD240+$F$18*BD243),"")))</f>
        <v/>
      </c>
      <c r="BD240" s="18" t="str">
        <f t="shared" ref="BD240" si="75848">IF(AND(BD239&lt;&gt;"",BE239=""),MAX(BD239-$C$9,0),IF(BD239="","",IF(BD$7&gt;=$G239,$F$9*($F$17*BE240+$F$18*BE243),"")))</f>
        <v/>
      </c>
      <c r="BE240" s="18" t="str">
        <f t="shared" ref="BE240" si="75849">IF(AND(BE239&lt;&gt;"",BF239=""),MAX(BE239-$C$9,0),IF(BE239="","",IF(BE$7&gt;=$G239,$F$9*($F$17*BF240+$F$18*BF243),"")))</f>
        <v/>
      </c>
      <c r="BF240" s="18" t="str">
        <f t="shared" ref="BF240" si="75850">IF(AND(BF239&lt;&gt;"",BG239=""),MAX(BF239-$C$9,0),IF(BF239="","",IF(BF$7&gt;=$G239,$F$9*($F$17*BG240+$F$18*BG243),"")))</f>
        <v/>
      </c>
      <c r="BG240" s="18" t="str">
        <f t="shared" ref="BG240" si="75851">IF(AND(BG239&lt;&gt;"",BH239=""),MAX(BG239-$C$9,0),IF(BG239="","",IF(BG$7&gt;=$G239,$F$9*($F$17*BH240+$F$18*BH243),"")))</f>
        <v/>
      </c>
      <c r="BH240" s="18" t="str">
        <f t="shared" ref="BH240" si="75852">IF(AND(BH239&lt;&gt;"",BI239=""),MAX(BH239-$C$9,0),IF(BH239="","",IF(BH$7&gt;=$G239,$F$9*($F$17*BI240+$F$18*BI243),"")))</f>
        <v/>
      </c>
      <c r="BI240" s="18" t="str">
        <f t="shared" ref="BI240" si="75853">IF(AND(BI239&lt;&gt;"",BJ239=""),MAX(BI239-$C$9,0),IF(BI239="","",IF(BI$7&gt;=$G239,$F$9*($F$17*BJ240+$F$18*BJ243),"")))</f>
        <v/>
      </c>
      <c r="BJ240" s="18" t="str">
        <f t="shared" ref="BJ240" si="75854">IF(AND(BJ239&lt;&gt;"",BK239=""),MAX(BJ239-$C$9,0),IF(BJ239="","",IF(BJ$7&gt;=$G239,$F$9*($F$17*BK240+$F$18*BK243),"")))</f>
        <v/>
      </c>
      <c r="BK240" s="18" t="str">
        <f t="shared" ref="BK240" si="75855">IF(AND(BK239&lt;&gt;"",BL239=""),MAX(BK239-$C$9,0),IF(BK239="","",IF(BK$7&gt;=$G239,$F$9*($F$17*BL240+$F$18*BL243),"")))</f>
        <v/>
      </c>
      <c r="BL240" s="18" t="str">
        <f t="shared" ref="BL240" si="75856">IF(AND(BL239&lt;&gt;"",BM239=""),MAX(BL239-$C$9,0),IF(BL239="","",IF(BL$7&gt;=$G239,$F$9*($F$17*BM240+$F$18*BM243),"")))</f>
        <v/>
      </c>
      <c r="BM240" s="18" t="str">
        <f t="shared" ref="BM240" si="75857">IF(AND(BM239&lt;&gt;"",BN239=""),MAX(BM239-$C$9,0),IF(BM239="","",IF(BM$7&gt;=$G239,$F$9*($F$17*BN240+$F$18*BN243),"")))</f>
        <v/>
      </c>
      <c r="BN240" s="18" t="str">
        <f t="shared" ref="BN240" si="75858">IF(AND(BN239&lt;&gt;"",BO239=""),MAX(BN239-$C$9,0),IF(BN239="","",IF(BN$7&gt;=$G239,$F$9*($F$17*BO240+$F$18*BO243),"")))</f>
        <v/>
      </c>
      <c r="BO240" s="18" t="str">
        <f t="shared" ref="BO240" si="75859">IF(AND(BO239&lt;&gt;"",BP239=""),MAX(BO239-$C$9,0),IF(BO239="","",IF(BO$7&gt;=$G239,$F$9*($F$17*BP240+$F$18*BP243),"")))</f>
        <v/>
      </c>
      <c r="BP240" s="18" t="str">
        <f t="shared" ref="BP240" si="75860">IF(AND(BP239&lt;&gt;"",BQ239=""),MAX(BP239-$C$9,0),IF(BP239="","",IF(BP$7&gt;=$G239,$F$9*($F$17*BQ240+$F$18*BQ243),"")))</f>
        <v/>
      </c>
      <c r="BQ240" s="18" t="str">
        <f t="shared" ref="BQ240" si="75861">IF(AND(BQ239&lt;&gt;"",BR239=""),MAX(BQ239-$C$9,0),IF(BQ239="","",IF(BQ$7&gt;=$G239,$F$9*($F$17*BR240+$F$18*BR243),"")))</f>
        <v/>
      </c>
      <c r="BR240" s="18" t="str">
        <f t="shared" ref="BR240" si="75862">IF(AND(BR239&lt;&gt;"",BS239=""),MAX(BR239-$C$9,0),IF(BR239="","",IF(BR$7&gt;=$G239,$F$9*($F$17*BS240+$F$18*BS243),"")))</f>
        <v/>
      </c>
      <c r="BS240" s="18" t="str">
        <f t="shared" ref="BS240" si="75863">IF(AND(BS239&lt;&gt;"",BT239=""),MAX(BS239-$C$9,0),IF(BS239="","",IF(BS$7&gt;=$G239,$F$9*($F$17*BT240+$F$18*BT243),"")))</f>
        <v/>
      </c>
      <c r="BT240" s="18" t="str">
        <f t="shared" ref="BT240" si="75864">IF(AND(BT239&lt;&gt;"",BU239=""),MAX(BT239-$C$9,0),IF(BT239="","",IF(BT$7&gt;=$G239,$F$9*($F$17*BU240+$F$18*BU243),"")))</f>
        <v/>
      </c>
      <c r="BU240" s="18" t="str">
        <f t="shared" ref="BU240" si="75865">IF(AND(BU239&lt;&gt;"",BV239=""),MAX(BU239-$C$9,0),IF(BU239="","",IF(BU$7&gt;=$G239,$F$9*($F$17*BV240+$F$18*BV243),"")))</f>
        <v/>
      </c>
      <c r="BV240" s="18" t="str">
        <f t="shared" ref="BV240" si="75866">IF(AND(BV239&lt;&gt;"",BW239=""),MAX(BV239-$C$9,0),IF(BV239="","",IF(BV$7&gt;=$G239,$F$9*($F$17*BW240+$F$18*BW243),"")))</f>
        <v/>
      </c>
      <c r="BW240" s="18" t="str">
        <f t="shared" ref="BW240" si="75867">IF(AND(BW239&lt;&gt;"",BX239=""),MAX(BW239-$C$9,0),IF(BW239="","",IF(BW$7&gt;=$G239,$F$9*($F$17*BX240+$F$18*BX243),"")))</f>
        <v/>
      </c>
      <c r="BX240" s="18" t="str">
        <f t="shared" ref="BX240" si="75868">IF(AND(BX239&lt;&gt;"",BY239=""),MAX(BX239-$C$9,0),IF(BX239="","",IF(BX$7&gt;=$G239,$F$9*($F$17*BY240+$F$18*BY243),"")))</f>
        <v/>
      </c>
      <c r="BY240" s="18" t="str">
        <f t="shared" ref="BY240" si="75869">IF(AND(BY239&lt;&gt;"",BZ239=""),MAX(BY239-$C$9,0),IF(BY239="","",IF(BY$7&gt;=$G239,$F$9*($F$17*BZ240+$F$18*BZ243),"")))</f>
        <v/>
      </c>
      <c r="BZ240" s="18" t="str">
        <f t="shared" ref="BZ240" si="75870">IF(AND(BZ239&lt;&gt;"",CA239=""),MAX(BZ239-$C$9,0),IF(BZ239="","",IF(BZ$7&gt;=$G239,$F$9*($F$17*CA240+$F$18*CA243),"")))</f>
        <v/>
      </c>
      <c r="CA240" s="18" t="str">
        <f t="shared" ref="CA240" si="75871">IF(AND(CA239&lt;&gt;"",CB239=""),MAX(CA239-$C$9,0),IF(CA239="","",IF(CA$7&gt;=$G239,$F$9*($F$17*CB240+$F$18*CB243),"")))</f>
        <v/>
      </c>
      <c r="CB240" s="18" t="str">
        <f t="shared" ref="CB240" si="75872">IF(AND(CB239&lt;&gt;"",CC239=""),MAX(CB239-$C$9,0),IF(CB239="","",IF(CB$7&gt;=$G239,$F$9*($F$17*CC240+$F$18*CC243),"")))</f>
        <v/>
      </c>
      <c r="CC240" s="18" t="str">
        <f t="shared" ref="CC240" si="75873">IF(AND(CC239&lt;&gt;"",CD239=""),MAX(CC239-$C$9,0),IF(CC239="","",IF(CC$7&gt;=$G239,$F$9*($F$17*CD240+$F$18*CD243),"")))</f>
        <v/>
      </c>
      <c r="CD240" s="18" t="str">
        <f t="shared" ref="CD240" si="75874">IF(AND(CD239&lt;&gt;"",CE239=""),MAX(CD239-$C$9,0),IF(CD239="","",IF(CD$7&gt;=$G239,$F$9*($F$17*CE240+$F$18*CE243),"")))</f>
        <v/>
      </c>
      <c r="CE240" s="18" t="str">
        <f t="shared" ref="CE240" si="75875">IF(AND(CE239&lt;&gt;"",CF239=""),MAX(CE239-$C$9,0),IF(CE239="","",IF(CE$7&gt;=$G239,$F$9*($F$17*CF240+$F$18*CF243),"")))</f>
        <v/>
      </c>
      <c r="CF240" s="18" t="str">
        <f t="shared" ref="CF240" si="75876">IF(AND(CF239&lt;&gt;"",CG239=""),MAX(CF239-$C$9,0),IF(CF239="","",IF(CF$7&gt;=$G239,$F$9*($F$17*CG240+$F$18*CG243),"")))</f>
        <v/>
      </c>
      <c r="CG240" s="18">
        <f t="shared" ref="CG240" si="75877">IF(AND(CG239&lt;&gt;"",CH239=""),MAX(CG239-$C$9,0),IF(CG239="","",IF(CG$7&gt;=$G239,$F$9*($F$17*CH240+$F$18*CH243),"")))</f>
        <v>0</v>
      </c>
      <c r="CH240" s="18">
        <f t="shared" ref="CH240" si="75878">IF(AND(CH239&lt;&gt;"",CI239=""),MAX(CH239-$C$9,0),IF(CH239="","",IF(CH$7&gt;=$G239,$F$9*($F$17*CI240+$F$18*CI243),"")))</f>
        <v>0</v>
      </c>
      <c r="CI240" s="18">
        <f t="shared" ref="CI240" si="75879">IF(AND(CI239&lt;&gt;"",CJ239=""),MAX(CI239-$C$9,0),IF(CI239="","",IF(CI$7&gt;=$G239,$F$9*($F$17*CJ240+$F$18*CJ243),"")))</f>
        <v>0</v>
      </c>
      <c r="CJ240" s="18">
        <f t="shared" ref="CJ240" si="75880">IF(AND(CJ239&lt;&gt;"",CK239=""),MAX(CJ239-$C$9,0),IF(CJ239="","",IF(CJ$7&gt;=$G239,$F$9*($F$17*CK240+$F$18*CK243),"")))</f>
        <v>0</v>
      </c>
      <c r="CK240" s="18">
        <f t="shared" ref="CK240" si="75881">IF(AND(CK239&lt;&gt;"",CL239=""),MAX(CK239-$C$9,0),IF(CK239="","",IF(CK$7&gt;=$G239,$F$9*($F$17*CL240+$F$18*CL243),"")))</f>
        <v>0</v>
      </c>
      <c r="CL240" s="18">
        <f t="shared" ref="CL240" si="75882">IF(AND(CL239&lt;&gt;"",CM239=""),MAX(CL239-$C$9,0),IF(CL239="","",IF(CL$7&gt;=$G239,$F$9*($F$17*CM240+$F$18*CM243),"")))</f>
        <v>0</v>
      </c>
      <c r="CM240" s="18">
        <f t="shared" ref="CM240" si="75883">IF(AND(CM239&lt;&gt;"",CN239=""),MAX(CM239-$C$9,0),IF(CM239="","",IF(CM$7&gt;=$G239,$F$9*($F$17*CN240+$F$18*CN243),"")))</f>
        <v>0</v>
      </c>
      <c r="CN240" s="18">
        <f t="shared" ref="CN240" si="75884">IF(AND(CN239&lt;&gt;"",CO239=""),MAX(CN239-$C$9,0),IF(CN239="","",IF(CN$7&gt;=$G239,$F$9*($F$17*CO240+$F$18*CO243),"")))</f>
        <v>0</v>
      </c>
      <c r="CO240" s="18">
        <f t="shared" ref="CO240" si="75885">IF(AND(CO239&lt;&gt;"",CP239=""),MAX(CO239-$C$9,0),IF(CO239="","",IF(CO$7&gt;=$G239,$F$9*($F$17*CP240+$F$18*CP243),"")))</f>
        <v>0</v>
      </c>
      <c r="CP240" s="18">
        <f t="shared" ref="CP240" si="75886">IF(AND(CP239&lt;&gt;"",CQ239=""),MAX(CP239-$C$9,0),IF(CP239="","",IF(CP$7&gt;=$G239,$F$9*($F$17*CQ240+$F$18*CQ243),"")))</f>
        <v>0</v>
      </c>
      <c r="CQ240" s="18">
        <f t="shared" ref="CQ240" si="75887">IF(AND(CQ239&lt;&gt;"",CR239=""),MAX(CQ239-$C$9,0),IF(CQ239="","",IF(CQ$7&gt;=$G239,$F$9*($F$17*CR240+$F$18*CR243),"")))</f>
        <v>0</v>
      </c>
      <c r="CR240" s="18">
        <f t="shared" ref="CR240" si="75888">IF(AND(CR239&lt;&gt;"",CS239=""),MAX(CR239-$C$9,0),IF(CR239="","",IF(CR$7&gt;=$G239,$F$9*($F$17*CS240+$F$18*CS243),"")))</f>
        <v>0</v>
      </c>
      <c r="CS240" s="18">
        <f t="shared" ref="CS240" si="75889">IF(AND(CS239&lt;&gt;"",CT239=""),MAX(CS239-$C$9,0),IF(CS239="","",IF(CS$7&gt;=$G239,$F$9*($F$17*CT240+$F$18*CT243),"")))</f>
        <v>0</v>
      </c>
      <c r="CT240" s="18">
        <f t="shared" ref="CT240" si="75890">IF(AND(CT239&lt;&gt;"",CU239=""),MAX(CT239-$C$9,0),IF(CT239="","",IF(CT$7&gt;=$G239,$F$9*($F$17*CU240+$F$18*CU243),"")))</f>
        <v>0</v>
      </c>
      <c r="CU240" s="18">
        <f t="shared" ref="CU240" si="75891">IF(AND(CU239&lt;&gt;"",CV239=""),MAX(CU239-$C$9,0),IF(CU239="","",IF(CU$7&gt;=$G239,$F$9*($F$17*CV240+$F$18*CV243),"")))</f>
        <v>0</v>
      </c>
      <c r="CV240" s="18">
        <f t="shared" ref="CV240" si="75892">IF(AND(CV239&lt;&gt;"",CW239=""),MAX(CV239-$C$9,0),IF(CV239="","",IF(CV$7&gt;=$G239,$F$9*($F$17*CW240+$F$18*CW243),"")))</f>
        <v>0</v>
      </c>
      <c r="CW240" s="18">
        <f t="shared" ref="CW240" si="75893">IF(AND(CW239&lt;&gt;"",CX239=""),MAX(CW239-$C$9,0),IF(CW239="","",IF(CW$7&gt;=$G239,$F$9*($F$17*CX240+$F$18*CX243),"")))</f>
        <v>0</v>
      </c>
      <c r="CX240" s="18">
        <f t="shared" ref="CX240" si="75894">IF(AND(CX239&lt;&gt;"",CY239=""),MAX(CX239-$C$9,0),IF(CX239="","",IF(CX$7&gt;=$G239,$F$9*($F$17*CY240+$F$18*CY243),"")))</f>
        <v>0</v>
      </c>
      <c r="CY240" s="18">
        <f t="shared" ref="CY240" si="75895">IF(AND(CY239&lt;&gt;"",CZ239=""),MAX(CY239-$C$9,0),IF(CY239="","",IF(CY$7&gt;=$G239,$F$9*($F$17*CZ240+$F$18*CZ243),"")))</f>
        <v>0</v>
      </c>
      <c r="CZ240" s="18">
        <f t="shared" ref="CZ240" si="75896">IF(AND(CZ239&lt;&gt;"",DA239=""),MAX(CZ239-$C$9,0),IF(CZ239="","",IF(CZ$7&gt;=$G239,$F$9*($F$17*DA240+$F$18*DA243),"")))</f>
        <v>0</v>
      </c>
      <c r="DA240" s="18">
        <f t="shared" ref="DA240" si="75897">IF(AND(DA239&lt;&gt;"",DB239=""),MAX(DA239-$C$9,0),IF(DA239="","",IF(DA$7&gt;=$G239,$F$9*($F$17*DB240+$F$18*DB243),"")))</f>
        <v>0</v>
      </c>
      <c r="DB240" s="18">
        <f t="shared" ref="DB240" si="75898">IF(AND(DB239&lt;&gt;"",DC239=""),MAX(DB239-$C$9,0),IF(DB239="","",IF(DB$7&gt;=$G239,$F$9*($F$17*DC240+$F$18*DC243),"")))</f>
        <v>0</v>
      </c>
      <c r="DC240" s="18">
        <f t="shared" ref="DC240:DD240" si="75899">IF(AND(DC239&lt;&gt;"",DD239=""),MAX(DC239-$C$9,0),IF(DC239="","",IF(DC$7&gt;=$G239,$F$9*($F$17*DD240+$F$18*DD243),"")))</f>
        <v>0</v>
      </c>
      <c r="DD240" s="18">
        <f t="shared" si="75899"/>
        <v>0</v>
      </c>
      <c r="DE240" s="18" t="str">
        <f t="shared" ref="DE240" si="75900">IF(AND(DE239&lt;&gt;"",DF239=""),MAX(DE239-$C$9,0),IF(DE239="","",IF(DD$7&gt;=$G239,$F$9*($F$17*DF240+$F$18*DF243),"")))</f>
        <v/>
      </c>
      <c r="DF240" s="18" t="str">
        <f t="shared" ref="DF240" si="75901">IF(AND(DF239&lt;&gt;"",DG239=""),MAX(DF239-$C$9,0),IF(DF239="","",IF(DE$7&gt;=$G239,$F$9*($F$17*DG240+$F$18*DG243),"")))</f>
        <v/>
      </c>
      <c r="DG240" s="18" t="str">
        <f t="shared" ref="DG240" si="75902">IF(AND(DG239&lt;&gt;"",DH239=""),MAX(DG239-$C$9,0),IF(DG239="","",IF(DF$7&gt;=$G239,$F$9*($F$17*DH240+$F$18*DH243),"")))</f>
        <v/>
      </c>
      <c r="DH240" s="18" t="str">
        <f t="shared" ref="DH240" si="75903">IF(AND(DH239&lt;&gt;"",DI239=""),MAX(DH239-$C$9,0),IF(DH239="","",IF(DG$7&gt;=$G239,$F$9*($F$17*DI240+$F$18*DI243),"")))</f>
        <v/>
      </c>
      <c r="DI240" s="18" t="str">
        <f t="shared" ref="DI240" si="75904">IF(AND(DI239&lt;&gt;"",DJ239=""),MAX(DI239-$C$9,0),IF(DI239="","",IF(DH$7&gt;=$G239,$F$9*($F$17*DJ240+$F$18*DJ243),"")))</f>
        <v/>
      </c>
      <c r="DJ240" s="18" t="str">
        <f t="shared" ref="DJ240" si="75905">IF(AND(DJ239&lt;&gt;"",DK239=""),MAX(DJ239-$C$9,0),IF(DJ239="","",IF(DI$7&gt;=$G239,$F$9*($F$17*DK240+$F$18*DK243),"")))</f>
        <v/>
      </c>
      <c r="DK240" s="18" t="str">
        <f t="shared" ref="DK240" si="75906">IF(AND(DK239&lt;&gt;"",DL239=""),MAX(DK239-$C$9,0),IF(DK239="","",IF(DJ$7&gt;=$G239,$F$9*($F$17*DL240+$F$18*DL243),"")))</f>
        <v/>
      </c>
      <c r="DL240" s="18" t="str">
        <f t="shared" ref="DL240" si="75907">IF(AND(DL239&lt;&gt;"",DM239=""),MAX(DL239-$C$9,0),IF(DL239="","",IF(DK$7&gt;=$G239,$F$9*($F$17*DM240+$F$18*DM243),"")))</f>
        <v/>
      </c>
      <c r="DM240" s="18" t="str">
        <f t="shared" ref="DM240" si="75908">IF(AND(DM239&lt;&gt;"",DN239=""),MAX(DM239-$C$9,0),IF(DM239="","",IF(DL$7&gt;=$G239,$F$9*($F$17*DN240+$F$18*DN243),"")))</f>
        <v/>
      </c>
      <c r="DN240" s="18" t="str">
        <f t="shared" ref="DN240" si="75909">IF(AND(DN239&lt;&gt;"",DO239=""),MAX(DN239-$C$9,0),IF(DN239="","",IF(DM$7&gt;=$G239,$F$9*($F$17*DO240+$F$18*DO243),"")))</f>
        <v/>
      </c>
      <c r="DO240" s="18" t="str">
        <f t="shared" ref="DO240" si="75910">IF(AND(DO239&lt;&gt;"",DP239=""),MAX(DO239-$C$9,0),IF(DO239="","",IF(DN$7&gt;=$G239,$F$9*($F$17*DP240+$F$18*DP243),"")))</f>
        <v/>
      </c>
      <c r="DP240" s="18" t="str">
        <f t="shared" ref="DP240" si="75911">IF(AND(DP239&lt;&gt;"",DQ239=""),MAX(DP239-$C$9,0),IF(DP239="","",IF(DO$7&gt;=$G239,$F$9*($F$17*DQ240+$F$18*DQ243),"")))</f>
        <v/>
      </c>
      <c r="DQ240" s="18" t="str">
        <f t="shared" ref="DQ240" si="75912">IF(AND(DQ239&lt;&gt;"",DR239=""),MAX(DQ239-$C$9,0),IF(DQ239="","",IF(DP$7&gt;=$G239,$F$9*($F$17*DR240+$F$18*DR243),"")))</f>
        <v/>
      </c>
      <c r="DR240" s="18" t="str">
        <f t="shared" ref="DR240" si="75913">IF(AND(DR239&lt;&gt;"",DS239=""),MAX(DR239-$C$9,0),IF(DR239="","",IF(DQ$7&gt;=$G239,$F$9*($F$17*DS240+$F$18*DS243),"")))</f>
        <v/>
      </c>
      <c r="DS240" s="18" t="str">
        <f t="shared" ref="DS240" si="75914">IF(AND(DS239&lt;&gt;"",DT239=""),MAX(DS239-$C$9,0),IF(DS239="","",IF(DR$7&gt;=$G239,$F$9*($F$17*DT240+$F$18*DT243),"")))</f>
        <v/>
      </c>
      <c r="DT240" s="18" t="str">
        <f t="shared" ref="DT240" si="75915">IF(AND(DT239&lt;&gt;"",DU239=""),MAX(DT239-$C$9,0),IF(DT239="","",IF(DS$7&gt;=$G239,$F$9*($F$17*DU240+$F$18*DU243),"")))</f>
        <v/>
      </c>
      <c r="DU240" s="18" t="str">
        <f t="shared" ref="DU240" si="75916">IF(AND(DU239&lt;&gt;"",DV239=""),MAX(DU239-$C$9,0),IF(DU239="","",IF(DT$7&gt;=$G239,$F$9*($F$17*DV240+$F$18*DV243),"")))</f>
        <v/>
      </c>
      <c r="DV240" s="18" t="str">
        <f t="shared" ref="DV240" si="75917">IF(AND(DV239&lt;&gt;"",DW239=""),MAX(DV239-$C$9,0),IF(DV239="","",IF(DU$7&gt;=$G239,$F$9*($F$17*DW240+$F$18*DW243),"")))</f>
        <v/>
      </c>
      <c r="DW240" s="18" t="str">
        <f t="shared" ref="DW240" si="75918">IF(AND(DW239&lt;&gt;"",DX239=""),MAX(DW239-$C$9,0),IF(DW239="","",IF(DV$7&gt;=$G239,$F$9*($F$17*DX240+$F$18*DX243),"")))</f>
        <v/>
      </c>
      <c r="DX240" s="18" t="str">
        <f t="shared" ref="DX240" si="75919">IF(AND(DX239&lt;&gt;"",DY239=""),MAX(DX239-$C$9,0),IF(DX239="","",IF(DW$7&gt;=$G239,$F$9*($F$17*DY240+$F$18*DY243),"")))</f>
        <v/>
      </c>
      <c r="DY240" s="18" t="str">
        <f t="shared" ref="DY240" si="75920">IF(AND(DY239&lt;&gt;"",DZ239=""),MAX(DY239-$C$9,0),IF(DY239="","",IF(DX$7&gt;=$G239,$F$9*($F$17*DZ240+$F$18*DZ243),"")))</f>
        <v/>
      </c>
      <c r="DZ240" s="18" t="str">
        <f t="shared" ref="DZ240" si="75921">IF(AND(DZ239&lt;&gt;"",EA239=""),MAX(DZ239-$C$9,0),IF(DZ239="","",IF(DY$7&gt;=$G239,$F$9*($F$17*EA240+$F$18*EA243),"")))</f>
        <v/>
      </c>
      <c r="EA240" s="18" t="str">
        <f t="shared" ref="EA240" si="75922">IF(AND(EA239&lt;&gt;"",EB239=""),MAX(EA239-$C$9,0),IF(EA239="","",IF(DZ$7&gt;=$G239,$F$9*($F$17*EB240+$F$18*EB243),"")))</f>
        <v/>
      </c>
      <c r="EB240" s="18" t="str">
        <f t="shared" ref="EB240" si="75923">IF(AND(EB239&lt;&gt;"",EC239=""),MAX(EB239-$C$9,0),IF(EB239="","",IF(EA$7&gt;=$G239,$F$9*($F$17*EC240+$F$18*EC243),"")))</f>
        <v/>
      </c>
      <c r="EC240" s="18" t="str">
        <f t="shared" ref="EC240" si="75924">IF(AND(EC239&lt;&gt;"",ED239=""),MAX(EC239-$C$9,0),IF(EC239="","",IF(EB$7&gt;=$G239,$F$9*($F$17*ED240+$F$18*ED243),"")))</f>
        <v/>
      </c>
      <c r="ED240" s="18" t="str">
        <f t="shared" ref="ED240" si="75925">IF(AND(ED239&lt;&gt;"",EE239=""),MAX(ED239-$C$9,0),IF(ED239="","",IF(EC$7&gt;=$G239,$F$9*($F$17*EE240+$F$18*EE243),"")))</f>
        <v/>
      </c>
      <c r="EE240" s="18" t="str">
        <f t="shared" ref="EE240" si="75926">IF(AND(EE239&lt;&gt;"",EF239=""),MAX(EE239-$C$9,0),IF(EE239="","",IF(ED$7&gt;=$G239,$F$9*($F$17*EF240+$F$18*EF243),"")))</f>
        <v/>
      </c>
      <c r="EF240" s="18" t="str">
        <f t="shared" ref="EF240" si="75927">IF(AND(EF239&lt;&gt;"",EG239=""),MAX(EF239-$C$9,0),IF(EF239="","",IF(EE$7&gt;=$G239,$F$9*($F$17*EG240+$F$18*EG243),"")))</f>
        <v/>
      </c>
      <c r="EG240" s="18" t="str">
        <f t="shared" ref="EG240" si="75928">IF(AND(EG239&lt;&gt;"",EH239=""),MAX(EG239-$C$9,0),IF(EG239="","",IF(EF$7&gt;=$G239,$F$9*($F$17*EH240+$F$18*EH243),"")))</f>
        <v/>
      </c>
      <c r="EH240" s="18" t="str">
        <f t="shared" ref="EH240" si="75929">IF(AND(EH239&lt;&gt;"",EI239=""),MAX(EH239-$C$9,0),IF(EH239="","",IF(EG$7&gt;=$G239,$F$9*($F$17*EI240+$F$18*EI243),"")))</f>
        <v/>
      </c>
      <c r="EI240" s="18" t="str">
        <f t="shared" ref="EI240" si="75930">IF(AND(EI239&lt;&gt;"",EJ239=""),MAX(EI239-$C$9,0),IF(EI239="","",IF(EH$7&gt;=$G239,$F$9*($F$17*EJ240+$F$18*EJ243),"")))</f>
        <v/>
      </c>
      <c r="EJ240" s="18" t="str">
        <f t="shared" ref="EJ240" si="75931">IF(AND(EJ239&lt;&gt;"",EK239=""),MAX(EJ239-$C$9,0),IF(EJ239="","",IF(EI$7&gt;=$G239,$F$9*($F$17*EK240+$F$18*EK243),"")))</f>
        <v/>
      </c>
      <c r="EK240" s="18" t="str">
        <f t="shared" ref="EK240" si="75932">IF(AND(EK239&lt;&gt;"",EL239=""),MAX(EK239-$C$9,0),IF(EK239="","",IF(EJ$7&gt;=$G239,$F$9*($F$17*EL240+$F$18*EL243),"")))</f>
        <v/>
      </c>
      <c r="EL240" s="18" t="str">
        <f t="shared" ref="EL240" si="75933">IF(AND(EL239&lt;&gt;"",EM239=""),MAX(EL239-$C$9,0),IF(EL239="","",IF(EK$7&gt;=$G239,$F$9*($F$17*EM240+$F$18*EM243),"")))</f>
        <v/>
      </c>
      <c r="EM240" s="18" t="str">
        <f t="shared" ref="EM240" si="75934">IF(AND(EM239&lt;&gt;"",EN239=""),MAX(EM239-$C$9,0),IF(EM239="","",IF(EL$7&gt;=$G239,$F$9*($F$17*EN240+$F$18*EN243),"")))</f>
        <v/>
      </c>
      <c r="EN240" s="18" t="str">
        <f t="shared" ref="EN240" si="75935">IF(AND(EN239&lt;&gt;"",EO239=""),MAX(EN239-$C$9,0),IF(EN239="","",IF(EM$7&gt;=$G239,$F$9*($F$17*EO240+$F$18*EO243),"")))</f>
        <v/>
      </c>
      <c r="EO240" s="18" t="str">
        <f t="shared" ref="EO240" si="75936">IF(AND(EO239&lt;&gt;"",EP239=""),MAX(EO239-$C$9,0),IF(EO239="","",IF(EN$7&gt;=$G239,$F$9*($F$17*EP240+$F$18*EP243),"")))</f>
        <v/>
      </c>
      <c r="EP240" s="18" t="str">
        <f t="shared" ref="EP240" si="75937">IF(AND(EP239&lt;&gt;"",EQ239=""),MAX(EP239-$C$9,0),IF(EP239="","",IF(EO$7&gt;=$G239,$F$9*($F$17*EQ240+$F$18*EQ243),"")))</f>
        <v/>
      </c>
      <c r="EQ240" s="18" t="str">
        <f t="shared" ref="EQ240" si="75938">IF(AND(EQ239&lt;&gt;"",ER239=""),MAX(EQ239-$C$9,0),IF(EQ239="","",IF(EP$7&gt;=$G239,$F$9*($F$17*ER240+$F$18*ER243),"")))</f>
        <v/>
      </c>
      <c r="ER240" s="18" t="str">
        <f t="shared" ref="ER240" si="75939">IF(AND(ER239&lt;&gt;"",ES239=""),MAX(ER239-$C$9,0),IF(ER239="","",IF(EQ$7&gt;=$G239,$F$9*($F$17*ES240+$F$18*ES243),"")))</f>
        <v/>
      </c>
      <c r="ES240" s="18" t="str">
        <f t="shared" ref="ES240" si="75940">IF(AND(ES239&lt;&gt;"",ET239=""),MAX(ES239-$C$9,0),IF(ES239="","",IF(ER$7&gt;=$G239,$F$9*($F$17*ET240+$F$18*ET243),"")))</f>
        <v/>
      </c>
      <c r="ET240" s="18" t="str">
        <f t="shared" ref="ET240" si="75941">IF(AND(ET239&lt;&gt;"",EU239=""),MAX(ET239-$C$9,0),IF(ET239="","",IF(ES$7&gt;=$G239,$F$9*($F$17*EU240+$F$18*EU243),"")))</f>
        <v/>
      </c>
      <c r="EU240" s="18" t="str">
        <f t="shared" ref="EU240" si="75942">IF(AND(EU239&lt;&gt;"",EV239=""),MAX(EU239-$C$9,0),IF(EU239="","",IF(ET$7&gt;=$G239,$F$9*($F$17*EV240+$F$18*EV243),"")))</f>
        <v/>
      </c>
      <c r="EV240" s="18" t="str">
        <f t="shared" ref="EV240" si="75943">IF(AND(EV239&lt;&gt;"",EW239=""),MAX(EV239-$C$9,0),IF(EV239="","",IF(EU$7&gt;=$G239,$F$9*($F$17*EW240+$F$18*EW243),"")))</f>
        <v/>
      </c>
      <c r="EW240" s="18" t="str">
        <f t="shared" ref="EW240" si="75944">IF(AND(EW239&lt;&gt;"",EX239=""),MAX(EW239-$C$9,0),IF(EW239="","",IF(EV$7&gt;=$G239,$F$9*($F$17*EX240+$F$18*EX243),"")))</f>
        <v/>
      </c>
      <c r="EX240" s="18" t="str">
        <f t="shared" ref="EX240" si="75945">IF(AND(EX239&lt;&gt;"",EY239=""),MAX(EX239-$C$9,0),IF(EX239="","",IF(EW$7&gt;=$G239,$F$9*($F$17*EY240+$F$18*EY243),"")))</f>
        <v/>
      </c>
      <c r="EY240" s="18" t="str">
        <f t="shared" ref="EY240" si="75946">IF(AND(EY239&lt;&gt;"",EZ239=""),MAX(EY239-$C$9,0),IF(EY239="","",IF(EX$7&gt;=$G239,$F$9*($F$17*EZ240+$F$18*EZ243),"")))</f>
        <v/>
      </c>
      <c r="EZ240" s="18" t="str">
        <f t="shared" ref="EZ240" si="75947">IF(AND(EZ239&lt;&gt;"",FA239=""),MAX(EZ239-$C$9,0),IF(EZ239="","",IF(EY$7&gt;=$G239,$F$9*($F$17*FA240+$F$18*FA243),"")))</f>
        <v/>
      </c>
      <c r="FA240" s="18" t="str">
        <f t="shared" ref="FA240" si="75948">IF(AND(FA239&lt;&gt;"",FB239=""),MAX(FA239-$C$9,0),IF(FA239="","",IF(EZ$7&gt;=$G239,$F$9*($F$17*FB240+$F$18*FB243),"")))</f>
        <v/>
      </c>
      <c r="FB240" s="18" t="str">
        <f t="shared" ref="FB240" si="75949">IF(AND(FB239&lt;&gt;"",FC239=""),MAX(FB239-$C$9,0),IF(FB239="","",IF(FA$7&gt;=$G239,$F$9*($F$17*FC240+$F$18*FC243),"")))</f>
        <v/>
      </c>
      <c r="FC240" s="18" t="str">
        <f t="shared" ref="FC240" si="75950">IF(AND(FC239&lt;&gt;"",FD239=""),MAX(FC239-$C$9,0),IF(FC239="","",IF(FB$7&gt;=$G239,$F$9*($F$17*FD240+$F$18*FD243),"")))</f>
        <v/>
      </c>
      <c r="FD240" s="18" t="str">
        <f t="shared" ref="FD240" si="75951">IF(AND(FD239&lt;&gt;"",FE239=""),MAX(FD239-$C$9,0),IF(FD239="","",IF(FC$7&gt;=$G239,$F$9*($F$17*FE240+$F$18*FE243),"")))</f>
        <v/>
      </c>
      <c r="FE240" s="18" t="str">
        <f t="shared" ref="FE240" si="75952">IF(AND(FE239&lt;&gt;"",FF239=""),MAX(FE239-$C$9,0),IF(FE239="","",IF(FD$7&gt;=$G239,$F$9*($F$17*FF240+$F$18*FF243),"")))</f>
        <v/>
      </c>
      <c r="FF240" s="18" t="str">
        <f t="shared" ref="FF240" si="75953">IF(AND(FF239&lt;&gt;"",FG239=""),MAX(FF239-$C$9,0),IF(FF239="","",IF(FE$7&gt;=$G239,$F$9*($F$17*FG240+$F$18*FG243),"")))</f>
        <v/>
      </c>
      <c r="FG240" s="18" t="str">
        <f t="shared" ref="FG240" si="75954">IF(AND(FG239&lt;&gt;"",FH239=""),MAX(FG239-$C$9,0),IF(FG239="","",IF(FF$7&gt;=$G239,$F$9*($F$17*FH240+$F$18*FH243),"")))</f>
        <v/>
      </c>
      <c r="FH240" s="18" t="str">
        <f t="shared" ref="FH240" si="75955">IF(AND(FH239&lt;&gt;"",FI239=""),MAX(FH239-$C$9,0),IF(FH239="","",IF(FG$7&gt;=$G239,$F$9*($F$17*FI240+$F$18*FI243),"")))</f>
        <v/>
      </c>
      <c r="FI240" s="18" t="str">
        <f t="shared" ref="FI240" si="75956">IF(AND(FI239&lt;&gt;"",FJ239=""),MAX(FI239-$C$9,0),IF(FI239="","",IF(FH$7&gt;=$G239,$F$9*($F$17*FJ240+$F$18*FJ243),"")))</f>
        <v/>
      </c>
      <c r="FJ240" s="18" t="str">
        <f t="shared" ref="FJ240" si="75957">IF(AND(FJ239&lt;&gt;"",FK239=""),MAX(FJ239-$C$9,0),IF(FJ239="","",IF(FI$7&gt;=$G239,$F$9*($F$17*FK240+$F$18*FK243),"")))</f>
        <v/>
      </c>
      <c r="FK240" s="18" t="str">
        <f t="shared" ref="FK240" si="75958">IF(AND(FK239&lt;&gt;"",FL239=""),MAX(FK239-$C$9,0),IF(FK239="","",IF(FJ$7&gt;=$G239,$F$9*($F$17*FL240+$F$18*FL243),"")))</f>
        <v/>
      </c>
      <c r="FL240" s="18" t="str">
        <f t="shared" ref="FL240" si="75959">IF(AND(FL239&lt;&gt;"",FM239=""),MAX(FL239-$C$9,0),IF(FL239="","",IF(FK$7&gt;=$G239,$F$9*($F$17*FM240+$F$18*FM243),"")))</f>
        <v/>
      </c>
      <c r="FM240" s="18" t="str">
        <f t="shared" ref="FM240" si="75960">IF(AND(FM239&lt;&gt;"",FN239=""),MAX(FM239-$C$9,0),IF(FM239="","",IF(FL$7&gt;=$G239,$F$9*($F$17*FN240+$F$18*FN243),"")))</f>
        <v/>
      </c>
      <c r="FN240" s="18" t="str">
        <f t="shared" ref="FN240" si="75961">IF(AND(FN239&lt;&gt;"",FO239=""),MAX(FN239-$C$9,0),IF(FN239="","",IF(FM$7&gt;=$G239,$F$9*($F$17*FO240+$F$18*FO243),"")))</f>
        <v/>
      </c>
      <c r="FO240" s="18" t="str">
        <f t="shared" ref="FO240" si="75962">IF(AND(FO239&lt;&gt;"",FP239=""),MAX(FO239-$C$9,0),IF(FO239="","",IF(FN$7&gt;=$G239,$F$9*($F$17*FP240+$F$18*FP243),"")))</f>
        <v/>
      </c>
      <c r="FP240" s="18" t="str">
        <f t="shared" ref="FP240" si="75963">IF(AND(FP239&lt;&gt;"",FQ239=""),MAX(FP239-$C$9,0),IF(FP239="","",IF(FO$7&gt;=$G239,$F$9*($F$17*FQ240+$F$18*FQ243),"")))</f>
        <v/>
      </c>
      <c r="FQ240" s="18" t="str">
        <f t="shared" ref="FQ240" si="75964">IF(AND(FQ239&lt;&gt;"",FR239=""),MAX(FQ239-$C$9,0),IF(FQ239="","",IF(FP$7&gt;=$G239,$F$9*($F$17*FR240+$F$18*FR243),"")))</f>
        <v/>
      </c>
      <c r="FR240" s="18" t="str">
        <f t="shared" ref="FR240" si="75965">IF(AND(FR239&lt;&gt;"",FS239=""),MAX(FR239-$C$9,0),IF(FR239="","",IF(FQ$7&gt;=$G239,$F$9*($F$17*FS240+$F$18*FS243),"")))</f>
        <v/>
      </c>
      <c r="FS240" s="18" t="str">
        <f t="shared" ref="FS240" si="75966">IF(AND(FS239&lt;&gt;"",FT239=""),MAX(FS239-$C$9,0),IF(FS239="","",IF(FR$7&gt;=$G239,$F$9*($F$17*FT240+$F$18*FT243),"")))</f>
        <v/>
      </c>
      <c r="FT240" s="18" t="str">
        <f t="shared" ref="FT240" si="75967">IF(AND(FT239&lt;&gt;"",FU239=""),MAX(FT239-$C$9,0),IF(FT239="","",IF(FS$7&gt;=$G239,$F$9*($F$17*FU240+$F$18*FU243),"")))</f>
        <v/>
      </c>
      <c r="FU240" s="18" t="str">
        <f t="shared" ref="FU240" si="75968">IF(AND(FU239&lt;&gt;"",FV239=""),MAX(FU239-$C$9,0),IF(FU239="","",IF(FT$7&gt;=$G239,$F$9*($F$17*FV240+$F$18*FV243),"")))</f>
        <v/>
      </c>
      <c r="FV240" s="18" t="str">
        <f t="shared" ref="FV240" si="75969">IF(AND(FV239&lt;&gt;"",FW239=""),MAX(FV239-$C$9,0),IF(FV239="","",IF(FU$7&gt;=$G239,$F$9*($F$17*FW240+$F$18*FW243),"")))</f>
        <v/>
      </c>
      <c r="FW240" s="18" t="str">
        <f t="shared" ref="FW240" si="75970">IF(AND(FW239&lt;&gt;"",FX239=""),MAX(FW239-$C$9,0),IF(FW239="","",IF(FV$7&gt;=$G239,$F$9*($F$17*FX240+$F$18*FX243),"")))</f>
        <v/>
      </c>
      <c r="FX240" s="18" t="str">
        <f t="shared" ref="FX240" si="75971">IF(AND(FX239&lt;&gt;"",FY239=""),MAX(FX239-$C$9,0),IF(FX239="","",IF(FW$7&gt;=$G239,$F$9*($F$17*FY240+$F$18*FY243),"")))</f>
        <v/>
      </c>
      <c r="FY240" s="18" t="str">
        <f t="shared" ref="FY240" si="75972">IF(AND(FY239&lt;&gt;"",FZ239=""),MAX(FY239-$C$9,0),IF(FY239="","",IF(FX$7&gt;=$G239,$F$9*($F$17*FZ240+$F$18*FZ243),"")))</f>
        <v/>
      </c>
      <c r="FZ240" s="18" t="str">
        <f t="shared" ref="FZ240" si="75973">IF(AND(FZ239&lt;&gt;"",GA239=""),MAX(FZ239-$C$9,0),IF(FZ239="","",IF(FY$7&gt;=$G239,$F$9*($F$17*GA240+$F$18*GA243),"")))</f>
        <v/>
      </c>
      <c r="GA240" s="18" t="str">
        <f t="shared" ref="GA240" si="75974">IF(AND(GA239&lt;&gt;"",GB239=""),MAX(GA239-$C$9,0),IF(GA239="","",IF(FZ$7&gt;=$G239,$F$9*($F$17*GB240+$F$18*GB243),"")))</f>
        <v/>
      </c>
      <c r="GB240" s="18" t="str">
        <f t="shared" ref="GB240" si="75975">IF(AND(GB239&lt;&gt;"",GC239=""),MAX(GB239-$C$9,0),IF(GB239="","",IF(GA$7&gt;=$G239,$F$9*($F$17*GC240+$F$18*GC243),"")))</f>
        <v/>
      </c>
      <c r="GC240" s="18" t="str">
        <f t="shared" ref="GC240" si="75976">IF(AND(GC239&lt;&gt;"",GD239=""),MAX(GC239-$C$9,0),IF(GC239="","",IF(GB$7&gt;=$G239,$F$9*($F$17*GD240+$F$18*GD243),"")))</f>
        <v/>
      </c>
      <c r="GD240" s="18" t="str">
        <f t="shared" ref="GD240" si="75977">IF(AND(GD239&lt;&gt;"",GE239=""),MAX(GD239-$C$9,0),IF(GD239="","",IF(GC$7&gt;=$G239,$F$9*($F$17*GE240+$F$18*GE243),"")))</f>
        <v/>
      </c>
      <c r="GE240" s="18" t="str">
        <f t="shared" ref="GE240" si="75978">IF(AND(GE239&lt;&gt;"",GF239=""),MAX(GE239-$C$9,0),IF(GE239="","",IF(GD$7&gt;=$G239,$F$9*($F$17*GF240+$F$18*GF243),"")))</f>
        <v/>
      </c>
      <c r="GF240" s="18" t="str">
        <f t="shared" ref="GF240" si="75979">IF(AND(GF239&lt;&gt;"",GG239=""),MAX(GF239-$C$9,0),IF(GF239="","",IF(GE$7&gt;=$G239,$F$9*($F$17*GG240+$F$18*GG243),"")))</f>
        <v/>
      </c>
      <c r="GG240" s="18" t="str">
        <f t="shared" ref="GG240" si="75980">IF(AND(GG239&lt;&gt;"",GH239=""),MAX(GG239-$C$9,0),IF(GG239="","",IF(GF$7&gt;=$G239,$F$9*($F$17*GH240+$F$18*GH243),"")))</f>
        <v/>
      </c>
      <c r="GH240" s="18" t="str">
        <f t="shared" ref="GH240" si="75981">IF(AND(GH239&lt;&gt;"",GI239=""),MAX(GH239-$C$9,0),IF(GH239="","",IF(GG$7&gt;=$G239,$F$9*($F$17*GI240+$F$18*GI243),"")))</f>
        <v/>
      </c>
      <c r="GI240" s="18" t="str">
        <f t="shared" ref="GI240" si="75982">IF(AND(GI239&lt;&gt;"",GJ239=""),MAX(GI239-$C$9,0),IF(GI239="","",IF(GH$7&gt;=$G239,$F$9*($F$17*GJ240+$F$18*GJ243),"")))</f>
        <v/>
      </c>
      <c r="GJ240" s="18" t="str">
        <f t="shared" ref="GJ240" si="75983">IF(AND(GJ239&lt;&gt;"",GK239=""),MAX(GJ239-$C$9,0),IF(GJ239="","",IF(GI$7&gt;=$G239,$F$9*($F$17*GK240+$F$18*GK243),"")))</f>
        <v/>
      </c>
      <c r="GK240" s="18" t="str">
        <f t="shared" ref="GK240" si="75984">IF(AND(GK239&lt;&gt;"",GL239=""),MAX(GK239-$C$9,0),IF(GK239="","",IF(GJ$7&gt;=$G239,$F$9*($F$17*GL240+$F$18*GL243),"")))</f>
        <v/>
      </c>
      <c r="GL240" s="18" t="str">
        <f t="shared" ref="GL240" si="75985">IF(AND(GL239&lt;&gt;"",GM239=""),MAX(GL239-$C$9,0),IF(GL239="","",IF(GK$7&gt;=$G239,$F$9*($F$17*GM240+$F$18*GM243),"")))</f>
        <v/>
      </c>
      <c r="GM240" s="18" t="str">
        <f t="shared" ref="GM240" si="75986">IF(AND(GM239&lt;&gt;"",GN239=""),MAX(GM239-$C$9,0),IF(GM239="","",IF(GL$7&gt;=$G239,$F$9*($F$17*GN240+$F$18*GN243),"")))</f>
        <v/>
      </c>
      <c r="GN240" s="18" t="str">
        <f t="shared" ref="GN240" si="75987">IF(AND(GN239&lt;&gt;"",GO239=""),MAX(GN239-$C$9,0),IF(GN239="","",IF(GM$7&gt;=$G239,$F$9*($F$17*GO240+$F$18*GO243),"")))</f>
        <v/>
      </c>
      <c r="GO240" s="18" t="str">
        <f t="shared" ref="GO240" si="75988">IF(AND(GO239&lt;&gt;"",GP239=""),MAX(GO239-$C$9,0),IF(GO239="","",IF(GN$7&gt;=$G239,$F$9*($F$17*GP240+$F$18*GP243),"")))</f>
        <v/>
      </c>
      <c r="GP240" s="18" t="str">
        <f t="shared" ref="GP240" si="75989">IF(AND(GP239&lt;&gt;"",GQ239=""),MAX(GP239-$C$9,0),IF(GP239="","",IF(GO$7&gt;=$G239,$F$9*($F$17*GQ240+$F$18*GQ243),"")))</f>
        <v/>
      </c>
      <c r="GQ240" s="18" t="str">
        <f t="shared" ref="GQ240" si="75990">IF(AND(GQ239&lt;&gt;"",GR239=""),MAX(GQ239-$C$9,0),IF(GQ239="","",IF(GP$7&gt;=$G239,$F$9*($F$17*GR240+$F$18*GR243),"")))</f>
        <v/>
      </c>
      <c r="GR240" s="18" t="str">
        <f t="shared" ref="GR240" si="75991">IF(AND(GR239&lt;&gt;"",GS239=""),MAX(GR239-$C$9,0),IF(GR239="","",IF(GQ$7&gt;=$G239,$F$9*($F$17*GS240+$F$18*GS243),"")))</f>
        <v/>
      </c>
      <c r="GS240" s="18" t="str">
        <f t="shared" ref="GS240" si="75992">IF(AND(GS239&lt;&gt;"",GT239=""),MAX(GS239-$C$9,0),IF(GS239="","",IF(GR$7&gt;=$G239,$F$9*($F$17*GT240+$F$18*GT243),"")))</f>
        <v/>
      </c>
      <c r="GT240" s="18" t="str">
        <f t="shared" ref="GT240" si="75993">IF(AND(GT239&lt;&gt;"",GU239=""),MAX(GT239-$C$9,0),IF(GT239="","",IF(GS$7&gt;=$G239,$F$9*($F$17*GU240+$F$18*GU243),"")))</f>
        <v/>
      </c>
      <c r="GU240" s="18" t="str">
        <f t="shared" ref="GU240" si="75994">IF(AND(GU239&lt;&gt;"",GV239=""),MAX(GU239-$C$9,0),IF(GU239="","",IF(GT$7&gt;=$G239,$F$9*($F$17*GV240+$F$18*GV243),"")))</f>
        <v/>
      </c>
      <c r="GV240" s="18" t="str">
        <f t="shared" ref="GV240" si="75995">IF(AND(GV239&lt;&gt;"",GW239=""),MAX(GV239-$C$9,0),IF(GV239="","",IF(GU$7&gt;=$G239,$F$9*($F$17*GW240+$F$18*GW243),"")))</f>
        <v/>
      </c>
      <c r="GW240" s="18" t="str">
        <f t="shared" ref="GW240" si="75996">IF(AND(GW239&lt;&gt;"",GX239=""),MAX(GW239-$C$9,0),IF(GW239="","",IF(GV$7&gt;=$G239,$F$9*($F$17*GX240+$F$18*GX243),"")))</f>
        <v/>
      </c>
      <c r="GX240" s="18" t="str">
        <f t="shared" ref="GX240" si="75997">IF(AND(GX239&lt;&gt;"",GY239=""),MAX(GX239-$C$9,0),IF(GX239="","",IF(GW$7&gt;=$G239,$F$9*($F$17*GY240+$F$18*GY243),"")))</f>
        <v/>
      </c>
      <c r="GY240" s="18" t="str">
        <f t="shared" ref="GY240" si="75998">IF(AND(GY239&lt;&gt;"",GZ239=""),MAX(GY239-$C$9,0),IF(GY239="","",IF(GX$7&gt;=$G239,$F$9*($F$17*GZ240+$F$18*GZ243),"")))</f>
        <v/>
      </c>
      <c r="GZ240" s="18" t="str">
        <f t="shared" ref="GZ240" si="75999">IF(AND(GZ239&lt;&gt;"",HA239=""),MAX(GZ239-$C$9,0),IF(GZ239="","",IF(GY$7&gt;=$G239,$F$9*($F$17*HA240+$F$18*HA243),"")))</f>
        <v/>
      </c>
      <c r="HA240" s="18" t="str">
        <f t="shared" ref="HA240" si="76000">IF(AND(HA239&lt;&gt;"",HB239=""),MAX(HA239-$C$9,0),IF(HA239="","",IF(GZ$7&gt;=$G239,$F$9*($F$17*HB240+$F$18*HB243),"")))</f>
        <v/>
      </c>
      <c r="HB240" s="18" t="str">
        <f t="shared" ref="HB240" si="76001">IF(AND(HB239&lt;&gt;"",HC239=""),MAX(HB239-$C$9,0),IF(HB239="","",IF(HA$7&gt;=$G239,$F$9*($F$17*HC240+$F$18*HC243),"")))</f>
        <v/>
      </c>
      <c r="HC240" s="18" t="str">
        <f t="shared" ref="HC240" si="76002">IF(AND(HC239&lt;&gt;"",HD239=""),MAX(HC239-$C$9,0),IF(HC239="","",IF(HB$7&gt;=$G239,$F$9*($F$17*HD240+$F$18*HD243),"")))</f>
        <v/>
      </c>
      <c r="HD240" s="18" t="str">
        <f t="shared" ref="HD240" si="76003">IF(AND(HD239&lt;&gt;"",HE239=""),MAX(HD239-$C$9,0),IF(HD239="","",IF(HC$7&gt;=$G239,$F$9*($F$17*HE240+$F$18*HE243),"")))</f>
        <v/>
      </c>
      <c r="HE240" s="18" t="str">
        <f t="shared" ref="HE240" si="76004">IF(AND(HE239&lt;&gt;"",HF239=""),MAX(HE239-$C$9,0),IF(HE239="","",IF(HD$7&gt;=$G239,$F$9*($F$17*HF240+$F$18*HF243),"")))</f>
        <v/>
      </c>
      <c r="HF240" s="18" t="str">
        <f t="shared" ref="HF240" si="76005">IF(AND(HF239&lt;&gt;"",HG239=""),MAX(HF239-$C$9,0),IF(HF239="","",IF(HE$7&gt;=$G239,$F$9*($F$17*HG240+$F$18*HG243),"")))</f>
        <v/>
      </c>
      <c r="HG240" s="18" t="str">
        <f t="shared" ref="HG240" si="76006">IF(AND(HG239&lt;&gt;"",HH239=""),MAX(HG239-$C$9,0),IF(HG239="","",IF(HF$7&gt;=$G239,$F$9*($F$17*HH240+$F$18*HH243),"")))</f>
        <v/>
      </c>
      <c r="HH240" s="18" t="str">
        <f t="shared" ref="HH240" si="76007">IF(AND(HH239&lt;&gt;"",HI239=""),MAX(HH239-$C$9,0),IF(HH239="","",IF(HG$7&gt;=$G239,$F$9*($F$17*HI240+$F$18*HI243),"")))</f>
        <v/>
      </c>
      <c r="HI240" s="18" t="str">
        <f t="shared" ref="HI240" si="76008">IF(AND(HI239&lt;&gt;"",HJ239=""),MAX(HI239-$C$9,0),IF(HI239="","",IF(HH$7&gt;=$G239,$F$9*($F$17*HJ240+$F$18*HJ243),"")))</f>
        <v/>
      </c>
      <c r="HJ240" s="18" t="str">
        <f t="shared" ref="HJ240" si="76009">IF(AND(HJ239&lt;&gt;"",HK239=""),MAX(HJ239-$C$9,0),IF(HJ239="","",IF(HI$7&gt;=$G239,$F$9*($F$17*HK240+$F$18*HK243),"")))</f>
        <v/>
      </c>
      <c r="HK240" s="18" t="str">
        <f t="shared" ref="HK240" si="76010">IF(AND(HK239&lt;&gt;"",HL239=""),MAX(HK239-$C$9,0),IF(HK239="","",IF(HJ$7&gt;=$G239,$F$9*($F$17*HL240+$F$18*HL243),"")))</f>
        <v/>
      </c>
      <c r="HL240" s="18" t="str">
        <f t="shared" ref="HL240" si="76011">IF(AND(HL239&lt;&gt;"",HM239=""),MAX(HL239-$C$9,0),IF(HL239="","",IF(HK$7&gt;=$G239,$F$9*($F$17*HM240+$F$18*HM243),"")))</f>
        <v/>
      </c>
      <c r="HM240" s="18" t="str">
        <f t="shared" ref="HM240" si="76012">IF(AND(HM239&lt;&gt;"",HN239=""),MAX(HM239-$C$9,0),IF(HM239="","",IF(HL$7&gt;=$G239,$F$9*($F$17*HN240+$F$18*HN243),"")))</f>
        <v/>
      </c>
      <c r="HN240" s="18" t="str">
        <f t="shared" ref="HN240" si="76013">IF(AND(HN239&lt;&gt;"",HO239=""),MAX(HN239-$C$9,0),IF(HN239="","",IF(HM$7&gt;=$G239,$F$9*($F$17*HO240+$F$18*HO243),"")))</f>
        <v/>
      </c>
      <c r="HO240" s="18" t="str">
        <f t="shared" ref="HO240" si="76014">IF(AND(HO239&lt;&gt;"",HP239=""),MAX(HO239-$C$9,0),IF(HO239="","",IF(HN$7&gt;=$G239,$F$9*($F$17*HP240+$F$18*HP243),"")))</f>
        <v/>
      </c>
      <c r="HP240" s="18" t="str">
        <f t="shared" ref="HP240" si="76015">IF(AND(HP239&lt;&gt;"",HQ239=""),MAX(HP239-$C$9,0),IF(HP239="","",IF(HO$7&gt;=$G239,$F$9*($F$17*HQ240+$F$18*HQ243),"")))</f>
        <v/>
      </c>
      <c r="HQ240" s="18" t="str">
        <f t="shared" ref="HQ240" si="76016">IF(AND(HQ239&lt;&gt;"",HR239=""),MAX(HQ239-$C$9,0),IF(HQ239="","",IF(HP$7&gt;=$G239,$F$9*($F$17*HR240+$F$18*HR243),"")))</f>
        <v/>
      </c>
      <c r="HR240" s="18" t="str">
        <f t="shared" ref="HR240" si="76017">IF(AND(HR239&lt;&gt;"",HS239=""),MAX(HR239-$C$9,0),IF(HR239="","",IF(HQ$7&gt;=$G239,$F$9*($F$17*HS240+$F$18*HS243),"")))</f>
        <v/>
      </c>
      <c r="HS240" s="18" t="str">
        <f t="shared" ref="HS240" si="76018">IF(AND(HS239&lt;&gt;"",HT239=""),MAX(HS239-$C$9,0),IF(HS239="","",IF(HR$7&gt;=$G239,$F$9*($F$17*HT240+$F$18*HT243),"")))</f>
        <v/>
      </c>
      <c r="HT240" s="18" t="str">
        <f t="shared" ref="HT240" si="76019">IF(AND(HT239&lt;&gt;"",HU239=""),MAX(HT239-$C$9,0),IF(HT239="","",IF(HS$7&gt;=$G239,$F$9*($F$17*HU240+$F$18*HU243),"")))</f>
        <v/>
      </c>
      <c r="HU240" s="18" t="str">
        <f t="shared" ref="HU240" si="76020">IF(AND(HU239&lt;&gt;"",HV239=""),MAX(HU239-$C$9,0),IF(HU239="","",IF(HT$7&gt;=$G239,$F$9*($F$17*HV240+$F$18*HV243),"")))</f>
        <v/>
      </c>
      <c r="HV240" s="18" t="str">
        <f t="shared" ref="HV240" si="76021">IF(AND(HV239&lt;&gt;"",HW239=""),MAX(HV239-$C$9,0),IF(HV239="","",IF(HU$7&gt;=$G239,$F$9*($F$17*HW240+$F$18*HW243),"")))</f>
        <v/>
      </c>
      <c r="HW240" s="18" t="str">
        <f t="shared" ref="HW240" si="76022">IF(AND(HW239&lt;&gt;"",HX239=""),MAX(HW239-$C$9,0),IF(HW239="","",IF(HV$7&gt;=$G239,$F$9*($F$17*HX240+$F$18*HX243),"")))</f>
        <v/>
      </c>
      <c r="HX240" s="18" t="str">
        <f t="shared" ref="HX240" si="76023">IF(AND(HX239&lt;&gt;"",HY239=""),MAX(HX239-$C$9,0),IF(HX239="","",IF(HW$7&gt;=$G239,$F$9*($F$17*HY240+$F$18*HY243),"")))</f>
        <v/>
      </c>
      <c r="HY240" s="18" t="str">
        <f t="shared" ref="HY240" si="76024">IF(AND(HY239&lt;&gt;"",HZ239=""),MAX(HY239-$C$9,0),IF(HY239="","",IF(HX$7&gt;=$G239,$F$9*($F$17*HZ240+$F$18*HZ243),"")))</f>
        <v/>
      </c>
      <c r="HZ240" s="18" t="str">
        <f t="shared" ref="HZ240" si="76025">IF(AND(HZ239&lt;&gt;"",IA239=""),MAX(HZ239-$C$9,0),IF(HZ239="","",IF(HY$7&gt;=$G239,$F$9*($F$17*IA240+$F$18*IA243),"")))</f>
        <v/>
      </c>
      <c r="IA240" s="18" t="str">
        <f t="shared" ref="IA240" si="76026">IF(AND(IA239&lt;&gt;"",IB239=""),MAX(IA239-$C$9,0),IF(IA239="","",IF(HZ$7&gt;=$G239,$F$9*($F$17*IB240+$F$18*IB243),"")))</f>
        <v/>
      </c>
      <c r="IB240" s="18" t="str">
        <f t="shared" ref="IB240" si="76027">IF(AND(IB239&lt;&gt;"",IC239=""),MAX(IB239-$C$9,0),IF(IB239="","",IF(IA$7&gt;=$G239,$F$9*($F$17*IC240+$F$18*IC243),"")))</f>
        <v/>
      </c>
      <c r="IC240" s="18" t="str">
        <f t="shared" ref="IC240" si="76028">IF(AND(IC239&lt;&gt;"",ID239=""),MAX(IC239-$C$9,0),IF(IC239="","",IF(IB$7&gt;=$G239,$F$9*($F$17*ID240+$F$18*ID243),"")))</f>
        <v/>
      </c>
      <c r="ID240" s="18" t="str">
        <f t="shared" ref="ID240" si="76029">IF(AND(ID239&lt;&gt;"",IE239=""),MAX(ID239-$C$9,0),IF(ID239="","",IF(IC$7&gt;=$G239,$F$9*($F$17*IE240+$F$18*IE243),"")))</f>
        <v/>
      </c>
      <c r="IE240" s="18" t="str">
        <f t="shared" ref="IE240" si="76030">IF(AND(IE239&lt;&gt;"",IF239=""),MAX(IE239-$C$9,0),IF(IE239="","",IF(ID$7&gt;=$G239,$F$9*($F$17*IF240+$F$18*IF243),"")))</f>
        <v/>
      </c>
      <c r="IF240" s="18" t="str">
        <f t="shared" ref="IF240" si="76031">IF(AND(IF239&lt;&gt;"",IG239=""),MAX(IF239-$C$9,0),IF(IF239="","",IF(IE$7&gt;=$G239,$F$9*($F$17*IG240+$F$18*IG243),"")))</f>
        <v/>
      </c>
      <c r="IG240" s="18" t="str">
        <f t="shared" ref="IG240" si="76032">IF(AND(IG239&lt;&gt;"",IH239=""),MAX(IG239-$C$9,0),IF(IG239="","",IF(IF$7&gt;=$G239,$F$9*($F$17*IH240+$F$18*IH243),"")))</f>
        <v/>
      </c>
      <c r="IH240" s="18" t="str">
        <f t="shared" ref="IH240" si="76033">IF(AND(IH239&lt;&gt;"",II239=""),MAX(IH239-$C$9,0),IF(IH239="","",IF(IG$7&gt;=$G239,$F$9*($F$17*II240+$F$18*II243),"")))</f>
        <v/>
      </c>
      <c r="II240" s="18" t="str">
        <f t="shared" ref="II240" si="76034">IF(AND(II239&lt;&gt;"",IJ239=""),MAX(II239-$C$9,0),IF(II239="","",IF(IH$7&gt;=$G239,$F$9*($F$17*IJ240+$F$18*IJ243),"")))</f>
        <v/>
      </c>
      <c r="IJ240" s="18" t="str">
        <f t="shared" ref="IJ240" si="76035">IF(AND(IJ239&lt;&gt;"",IK239=""),MAX(IJ239-$C$9,0),IF(IJ239="","",IF(II$7&gt;=$G239,$F$9*($F$17*IK240+$F$18*IK243),"")))</f>
        <v/>
      </c>
      <c r="IK240" s="18" t="str">
        <f t="shared" ref="IK240" si="76036">IF(AND(IK239&lt;&gt;"",IL239=""),MAX(IK239-$C$9,0),IF(IK239="","",IF(IJ$7&gt;=$G239,$F$9*($F$17*IL240+$F$18*IL243),"")))</f>
        <v/>
      </c>
      <c r="IL240" s="18" t="str">
        <f t="shared" ref="IL240" si="76037">IF(AND(IL239&lt;&gt;"",IM239=""),MAX(IL239-$C$9,0),IF(IL239="","",IF(IK$7&gt;=$G239,$F$9*($F$17*IM240+$F$18*IM243),"")))</f>
        <v/>
      </c>
      <c r="IM240" s="18" t="str">
        <f t="shared" ref="IM240" si="76038">IF(AND(IM239&lt;&gt;"",IN239=""),MAX(IM239-$C$9,0),IF(IM239="","",IF(IL$7&gt;=$G239,$F$9*($F$17*IN240+$F$18*IN243),"")))</f>
        <v/>
      </c>
      <c r="IN240" s="18" t="str">
        <f t="shared" ref="IN240" si="76039">IF(AND(IN239&lt;&gt;"",IO239=""),MAX(IN239-$C$9,0),IF(IN239="","",IF(IM$7&gt;=$G239,$F$9*($F$17*IO240+$F$18*IO243),"")))</f>
        <v/>
      </c>
      <c r="IO240" s="18" t="str">
        <f t="shared" ref="IO240" si="76040">IF(AND(IO239&lt;&gt;"",IP239=""),MAX(IO239-$C$9,0),IF(IO239="","",IF(IN$7&gt;=$G239,$F$9*($F$17*IP240+$F$18*IP243),"")))</f>
        <v/>
      </c>
      <c r="IP240" s="18" t="str">
        <f t="shared" ref="IP240" si="76041">IF(AND(IP239&lt;&gt;"",IQ239=""),MAX(IP239-$C$9,0),IF(IP239="","",IF(IO$7&gt;=$G239,$F$9*($F$17*IQ240+$F$18*IQ243),"")))</f>
        <v/>
      </c>
      <c r="IQ240" s="18" t="str">
        <f t="shared" ref="IQ240" si="76042">IF(AND(IQ239&lt;&gt;"",IR239=""),MAX(IQ239-$C$9,0),IF(IQ239="","",IF(IP$7&gt;=$G239,$F$9*($F$17*IR240+$F$18*IR243),"")))</f>
        <v/>
      </c>
      <c r="IR240" s="18" t="str">
        <f t="shared" ref="IR240" si="76043">IF(AND(IR239&lt;&gt;"",IS239=""),MAX(IR239-$C$9,0),IF(IR239="","",IF(IQ$7&gt;=$G239,$F$9*($F$17*IS240+$F$18*IS243),"")))</f>
        <v/>
      </c>
      <c r="IS240" s="18" t="str">
        <f t="shared" ref="IS240" si="76044">IF(AND(IS239&lt;&gt;"",IT239=""),MAX(IS239-$C$9,0),IF(IS239="","",IF(IR$7&gt;=$G239,$F$9*($F$17*IT240+$F$18*IT243),"")))</f>
        <v/>
      </c>
      <c r="IT240" s="18" t="str">
        <f t="shared" ref="IT240" si="76045">IF(AND(IT239&lt;&gt;"",IU239=""),MAX(IT239-$C$9,0),IF(IT239="","",IF(IS$7&gt;=$G239,$F$9*($F$17*IU240+$F$18*IU243),"")))</f>
        <v/>
      </c>
      <c r="IU240" s="18" t="str">
        <f t="shared" ref="IU240" si="76046">IF(AND(IU239&lt;&gt;"",IV239=""),MAX(IU239-$C$9,0),IF(IU239="","",IF(IT$7&gt;=$G239,$F$9*($F$17*IV240+$F$18*IV243),"")))</f>
        <v/>
      </c>
      <c r="IV240" s="18" t="str">
        <f t="shared" ref="IV240" si="76047">IF(AND(IV239&lt;&gt;"",IW239=""),MAX(IV239-$C$9,0),IF(IV239="","",IF(IU$7&gt;=$G239,$F$9*($F$17*IW240+$F$18*IW243),"")))</f>
        <v/>
      </c>
      <c r="IW240" s="18" t="str">
        <f t="shared" ref="IW240" si="76048">IF(AND(IW239&lt;&gt;"",IX239=""),MAX(IW239-$C$9,0),IF(IW239="","",IF(IV$7&gt;=$G239,$F$9*($F$17*IX240+$F$18*IX243),"")))</f>
        <v/>
      </c>
      <c r="IX240" s="18" t="str">
        <f t="shared" ref="IX240" si="76049">IF(AND(IX239&lt;&gt;"",IY239=""),MAX(IX239-$C$9,0),IF(IX239="","",IF(IW$7&gt;=$G239,$F$9*($F$17*IY240+$F$18*IY243),"")))</f>
        <v/>
      </c>
      <c r="IY240" s="18" t="str">
        <f t="shared" ref="IY240" si="76050">IF(AND(IY239&lt;&gt;"",IZ239=""),MAX(IY239-$C$9,0),IF(IY239="","",IF(IX$7&gt;=$G239,$F$9*($F$17*IZ240+$F$18*IZ243),"")))</f>
        <v/>
      </c>
      <c r="IZ240" s="18" t="str">
        <f t="shared" ref="IZ240" si="76051">IF(AND(IZ239&lt;&gt;"",JA239=""),MAX(IZ239-$C$9,0),IF(IZ239="","",IF(IY$7&gt;=$G239,$F$9*($F$17*JA240+$F$18*JA243),"")))</f>
        <v/>
      </c>
      <c r="JA240" s="18" t="str">
        <f t="shared" ref="JA240" si="76052">IF(AND(JA239&lt;&gt;"",JB239=""),MAX(JA239-$C$9,0),IF(JA239="","",IF(IZ$7&gt;=$G239,$F$9*($F$17*JB240+$F$18*JB243),"")))</f>
        <v/>
      </c>
      <c r="JB240" s="18" t="str">
        <f t="shared" ref="JB240" si="76053">IF(AND(JB239&lt;&gt;"",JC239=""),MAX(JB239-$C$9,0),IF(JB239="","",IF(JA$7&gt;=$G239,$F$9*($F$17*JC240+$F$18*JC243),"")))</f>
        <v/>
      </c>
      <c r="JC240" s="18" t="str">
        <f t="shared" ref="JC240" si="76054">IF(AND(JC239&lt;&gt;"",JD239=""),MAX(JC239-$C$9,0),IF(JC239="","",IF(JB$7&gt;=$G239,$F$9*($F$17*JD240+$F$18*JD243),"")))</f>
        <v/>
      </c>
      <c r="JD240" s="18" t="str">
        <f t="shared" ref="JD240" si="76055">IF(AND(JD239&lt;&gt;"",JE239=""),MAX(JD239-$C$9,0),IF(JD239="","",IF(JC$7&gt;=$G239,$F$9*($F$17*JE240+$F$18*JE243),"")))</f>
        <v/>
      </c>
      <c r="JE240" s="18" t="str">
        <f t="shared" ref="JE240" si="76056">IF(AND(JE239&lt;&gt;"",JF239=""),MAX(JE239-$C$9,0),IF(JE239="","",IF(JD$7&gt;=$G239,$F$9*($F$17*JF240+$F$18*JF243),"")))</f>
        <v/>
      </c>
      <c r="JF240" s="18" t="str">
        <f t="shared" ref="JF240" si="76057">IF(AND(JF239&lt;&gt;"",JG239=""),MAX(JF239-$C$9,0),IF(JF239="","",IF(JE$7&gt;=$G239,$F$9*($F$17*JG240+$F$18*JG243),"")))</f>
        <v/>
      </c>
      <c r="JG240" s="18" t="str">
        <f t="shared" ref="JG240" si="76058">IF(AND(JG239&lt;&gt;"",JH239=""),MAX(JG239-$C$9,0),IF(JG239="","",IF(JF$7&gt;=$G239,$F$9*($F$17*JH240+$F$18*JH243),"")))</f>
        <v/>
      </c>
      <c r="JH240" s="18" t="str">
        <f t="shared" ref="JH240" si="76059">IF(AND(JH239&lt;&gt;"",JI239=""),MAX(JH239-$C$9,0),IF(JH239="","",IF(JG$7&gt;=$G239,$F$9*($F$17*JI240+$F$18*JI243),"")))</f>
        <v/>
      </c>
      <c r="JI240" s="18" t="str">
        <f t="shared" ref="JI240" si="76060">IF(AND(JI239&lt;&gt;"",JJ239=""),MAX(JI239-$C$9,0),IF(JI239="","",IF(JH$7&gt;=$G239,$F$9*($F$17*JJ240+$F$18*JJ243),"")))</f>
        <v/>
      </c>
      <c r="JJ240" s="18" t="str">
        <f t="shared" ref="JJ240" si="76061">IF(AND(JJ239&lt;&gt;"",JK239=""),MAX(JJ239-$C$9,0),IF(JJ239="","",IF(JI$7&gt;=$G239,$F$9*($F$17*JK240+$F$18*JK243),"")))</f>
        <v/>
      </c>
      <c r="JK240" s="18" t="str">
        <f t="shared" ref="JK240" si="76062">IF(AND(JK239&lt;&gt;"",JL239=""),MAX(JK239-$C$9,0),IF(JK239="","",IF(JJ$7&gt;=$G239,$F$9*($F$17*JL240+$F$18*JL243),"")))</f>
        <v/>
      </c>
      <c r="JL240" s="18" t="str">
        <f t="shared" ref="JL240" si="76063">IF(AND(JL239&lt;&gt;"",JM239=""),MAX(JL239-$C$9,0),IF(JL239="","",IF(JK$7&gt;=$G239,$F$9*($F$17*JM240+$F$18*JM243),"")))</f>
        <v/>
      </c>
      <c r="JM240" s="18" t="str">
        <f t="shared" ref="JM240" si="76064">IF(AND(JM239&lt;&gt;"",JN239=""),MAX(JM239-$C$9,0),IF(JM239="","",IF(JL$7&gt;=$G239,$F$9*($F$17*JN240+$F$18*JN243),"")))</f>
        <v/>
      </c>
      <c r="JN240" s="18" t="str">
        <f t="shared" ref="JN240" si="76065">IF(AND(JN239&lt;&gt;"",JO239=""),MAX(JN239-$C$9,0),IF(JN239="","",IF(JM$7&gt;=$G239,$F$9*($F$17*JO240+$F$18*JO243),"")))</f>
        <v/>
      </c>
      <c r="JO240" s="18" t="str">
        <f t="shared" ref="JO240" si="76066">IF(AND(JO239&lt;&gt;"",JP239=""),MAX(JO239-$C$9,0),IF(JO239="","",IF(JN$7&gt;=$G239,$F$9*($F$17*JP240+$F$18*JP243),"")))</f>
        <v/>
      </c>
      <c r="JP240" s="18" t="str">
        <f t="shared" ref="JP240" si="76067">IF(AND(JP239&lt;&gt;"",JQ239=""),MAX(JP239-$C$9,0),IF(JP239="","",IF(JO$7&gt;=$G239,$F$9*($F$17*JQ240+$F$18*JQ243),"")))</f>
        <v/>
      </c>
      <c r="JQ240" s="18" t="str">
        <f t="shared" ref="JQ240" si="76068">IF(AND(JQ239&lt;&gt;"",JR239=""),MAX(JQ239-$C$9,0),IF(JQ239="","",IF(JP$7&gt;=$G239,$F$9*($F$17*JR240+$F$18*JR243),"")))</f>
        <v/>
      </c>
      <c r="JR240" s="18" t="str">
        <f t="shared" ref="JR240" si="76069">IF(AND(JR239&lt;&gt;"",JS239=""),MAX(JR239-$C$9,0),IF(JR239="","",IF(JQ$7&gt;=$G239,$F$9*($F$17*JS240+$F$18*JS243),"")))</f>
        <v/>
      </c>
      <c r="JS240" s="18" t="str">
        <f t="shared" ref="JS240" si="76070">IF(AND(JS239&lt;&gt;"",JT239=""),MAX(JS239-$C$9,0),IF(JS239="","",IF(JR$7&gt;=$G239,$F$9*($F$17*JT240+$F$18*JT243),"")))</f>
        <v/>
      </c>
      <c r="JT240" s="18" t="str">
        <f t="shared" ref="JT240" si="76071">IF(AND(JT239&lt;&gt;"",JU239=""),MAX(JT239-$C$9,0),IF(JT239="","",IF(JS$7&gt;=$G239,$F$9*($F$17*JU240+$F$18*JU243),"")))</f>
        <v/>
      </c>
      <c r="JU240" s="18" t="str">
        <f t="shared" ref="JU240" si="76072">IF(AND(JU239&lt;&gt;"",JV239=""),MAX(JU239-$C$9,0),IF(JU239="","",IF(JT$7&gt;=$G239,$F$9*($F$17*JV240+$F$18*JV243),"")))</f>
        <v/>
      </c>
      <c r="JV240" s="18" t="str">
        <f t="shared" ref="JV240" si="76073">IF(AND(JV239&lt;&gt;"",JW239=""),MAX(JV239-$C$9,0),IF(JV239="","",IF(JU$7&gt;=$G239,$F$9*($F$17*JW240+$F$18*JW243),"")))</f>
        <v/>
      </c>
      <c r="JW240" s="18" t="str">
        <f t="shared" ref="JW240" si="76074">IF(AND(JW239&lt;&gt;"",JX239=""),MAX(JW239-$C$9,0),IF(JW239="","",IF(JV$7&gt;=$G239,$F$9*($F$17*JX240+$F$18*JX243),"")))</f>
        <v/>
      </c>
      <c r="JX240" s="18" t="str">
        <f t="shared" ref="JX240" si="76075">IF(AND(JX239&lt;&gt;"",JY239=""),MAX(JX239-$C$9,0),IF(JX239="","",IF(JW$7&gt;=$G239,$F$9*($F$17*JY240+$F$18*JY243),"")))</f>
        <v/>
      </c>
      <c r="JY240" s="18" t="str">
        <f t="shared" ref="JY240" si="76076">IF(AND(JY239&lt;&gt;"",JZ239=""),MAX(JY239-$C$9,0),IF(JY239="","",IF(JX$7&gt;=$G239,$F$9*($F$17*JZ240+$F$18*JZ243),"")))</f>
        <v/>
      </c>
      <c r="JZ240" s="18" t="str">
        <f t="shared" ref="JZ240" si="76077">IF(AND(JZ239&lt;&gt;"",KA239=""),MAX(JZ239-$C$9,0),IF(JZ239="","",IF(JY$7&gt;=$G239,$F$9*($F$17*KA240+$F$18*KA243),"")))</f>
        <v/>
      </c>
      <c r="KA240" s="18" t="str">
        <f t="shared" ref="KA240" si="76078">IF(AND(KA239&lt;&gt;"",KB239=""),MAX(KA239-$C$9,0),IF(KA239="","",IF(JZ$7&gt;=$G239,$F$9*($F$17*KB240+$F$18*KB243),"")))</f>
        <v/>
      </c>
      <c r="KB240" s="18" t="str">
        <f t="shared" ref="KB240" si="76079">IF(AND(KB239&lt;&gt;"",KC239=""),MAX(KB239-$C$9,0),IF(KB239="","",IF(KA$7&gt;=$G239,$F$9*($F$17*KC240+$F$18*KC243),"")))</f>
        <v/>
      </c>
      <c r="KC240" s="18" t="str">
        <f t="shared" ref="KC240" si="76080">IF(AND(KC239&lt;&gt;"",KD239=""),MAX(KC239-$C$9,0),IF(KC239="","",IF(KB$7&gt;=$G239,$F$9*($F$17*KD240+$F$18*KD243),"")))</f>
        <v/>
      </c>
      <c r="KD240" s="18" t="str">
        <f t="shared" ref="KD240" si="76081">IF(AND(KD239&lt;&gt;"",KE239=""),MAX(KD239-$C$9,0),IF(KD239="","",IF(KC$7&gt;=$G239,$F$9*($F$17*KE240+$F$18*KE243),"")))</f>
        <v/>
      </c>
      <c r="KE240" s="18" t="str">
        <f t="shared" ref="KE240" si="76082">IF(AND(KE239&lt;&gt;"",KF239=""),MAX(KE239-$C$9,0),IF(KE239="","",IF(KD$7&gt;=$G239,$F$9*($F$17*KF240+$F$18*KF243),"")))</f>
        <v/>
      </c>
      <c r="KF240" s="18" t="str">
        <f t="shared" ref="KF240" si="76083">IF(AND(KF239&lt;&gt;"",KG239=""),MAX(KF239-$C$9,0),IF(KF239="","",IF(KE$7&gt;=$G239,$F$9*($F$17*KG240+$F$18*KG243),"")))</f>
        <v/>
      </c>
      <c r="KG240" s="18" t="str">
        <f t="shared" ref="KG240" si="76084">IF(AND(KG239&lt;&gt;"",KH239=""),MAX(KG239-$C$9,0),IF(KG239="","",IF(KF$7&gt;=$G239,$F$9*($F$17*KH240+$F$18*KH243),"")))</f>
        <v/>
      </c>
      <c r="KH240" s="18" t="str">
        <f t="shared" ref="KH240" si="76085">IF(AND(KH239&lt;&gt;"",KI239=""),MAX(KH239-$C$9,0),IF(KH239="","",IF(KG$7&gt;=$G239,$F$9*($F$17*KI240+$F$18*KI243),"")))</f>
        <v/>
      </c>
      <c r="KI240" s="18" t="str">
        <f t="shared" ref="KI240" si="76086">IF(AND(KI239&lt;&gt;"",KJ239=""),MAX(KI239-$C$9,0),IF(KI239="","",IF(KH$7&gt;=$G239,$F$9*($F$17*KJ240+$F$18*KJ243),"")))</f>
        <v/>
      </c>
      <c r="KJ240" s="18" t="str">
        <f t="shared" ref="KJ240" si="76087">IF(AND(KJ239&lt;&gt;"",KK239=""),MAX(KJ239-$C$9,0),IF(KJ239="","",IF(KI$7&gt;=$G239,$F$9*($F$17*KK240+$F$18*KK243),"")))</f>
        <v/>
      </c>
      <c r="KK240" s="18" t="str">
        <f t="shared" ref="KK240" si="76088">IF(AND(KK239&lt;&gt;"",KL239=""),MAX(KK239-$C$9,0),IF(KK239="","",IF(KJ$7&gt;=$G239,$F$9*($F$17*KL240+$F$18*KL243),"")))</f>
        <v/>
      </c>
      <c r="KL240" s="18" t="str">
        <f t="shared" ref="KL240" si="76089">IF(AND(KL239&lt;&gt;"",KM239=""),MAX(KL239-$C$9,0),IF(KL239="","",IF(KK$7&gt;=$G239,$F$9*($F$17*KM240+$F$18*KM243),"")))</f>
        <v/>
      </c>
      <c r="KM240" s="18" t="str">
        <f t="shared" ref="KM240" si="76090">IF(AND(KM239&lt;&gt;"",KN239=""),MAX(KM239-$C$9,0),IF(KM239="","",IF(KL$7&gt;=$G239,$F$9*($F$17*KN240+$F$18*KN243),"")))</f>
        <v/>
      </c>
      <c r="KN240" s="18" t="str">
        <f t="shared" ref="KN240" si="76091">IF(AND(KN239&lt;&gt;"",KO239=""),MAX(KN239-$C$9,0),IF(KN239="","",IF(KM$7&gt;=$G239,$F$9*($F$17*KO240+$F$18*KO243),"")))</f>
        <v/>
      </c>
      <c r="KO240" s="18" t="str">
        <f t="shared" ref="KO240" si="76092">IF(AND(KO239&lt;&gt;"",KP239=""),MAX(KO239-$C$9,0),IF(KO239="","",IF(KN$7&gt;=$G239,$F$9*($F$17*KP240+$F$18*KP243),"")))</f>
        <v/>
      </c>
      <c r="KP240" s="18" t="str">
        <f t="shared" ref="KP240" si="76093">IF(AND(KP239&lt;&gt;"",KQ239=""),MAX(KP239-$C$9,0),IF(KP239="","",IF(KO$7&gt;=$G239,$F$9*($F$17*KQ240+$F$18*KQ243),"")))</f>
        <v/>
      </c>
      <c r="KQ240" s="18" t="str">
        <f t="shared" ref="KQ240" si="76094">IF(AND(KQ239&lt;&gt;"",KR239=""),MAX(KQ239-$C$9,0),IF(KQ239="","",IF(KP$7&gt;=$G239,$F$9*($F$17*KR240+$F$18*KR243),"")))</f>
        <v/>
      </c>
      <c r="KR240" s="18" t="str">
        <f t="shared" ref="KR240" si="76095">IF(AND(KR239&lt;&gt;"",KS239=""),MAX(KR239-$C$9,0),IF(KR239="","",IF(KQ$7&gt;=$G239,$F$9*($F$17*KS240+$F$18*KS243),"")))</f>
        <v/>
      </c>
      <c r="KS240" s="18" t="str">
        <f t="shared" ref="KS240" si="76096">IF(AND(KS239&lt;&gt;"",KT239=""),MAX(KS239-$C$9,0),IF(KS239="","",IF(KR$7&gt;=$G239,$F$9*($F$17*KT240+$F$18*KT243),"")))</f>
        <v/>
      </c>
      <c r="KT240" s="18" t="str">
        <f t="shared" ref="KT240" si="76097">IF(AND(KT239&lt;&gt;"",KU239=""),MAX(KT239-$C$9,0),IF(KT239="","",IF(KS$7&gt;=$G239,$F$9*($F$17*KU240+$F$18*KU243),"")))</f>
        <v/>
      </c>
      <c r="KU240" s="18" t="str">
        <f t="shared" ref="KU240" si="76098">IF(AND(KU239&lt;&gt;"",KV239=""),MAX(KU239-$C$9,0),IF(KU239="","",IF(KT$7&gt;=$G239,$F$9*($F$17*KV240+$F$18*KV243),"")))</f>
        <v/>
      </c>
      <c r="KV240" s="18" t="str">
        <f t="shared" ref="KV240" si="76099">IF(AND(KV239&lt;&gt;"",KW239=""),MAX(KV239-$C$9,0),IF(KV239="","",IF(KU$7&gt;=$G239,$F$9*($F$17*KW240+$F$18*KW243),"")))</f>
        <v/>
      </c>
      <c r="KW240" s="18" t="str">
        <f t="shared" ref="KW240" si="76100">IF(AND(KW239&lt;&gt;"",KX239=""),MAX(KW239-$C$9,0),IF(KW239="","",IF(KV$7&gt;=$G239,$F$9*($F$17*KX240+$F$18*KX243),"")))</f>
        <v/>
      </c>
      <c r="KX240" s="18" t="str">
        <f t="shared" ref="KX240" si="76101">IF(AND(KX239&lt;&gt;"",KY239=""),MAX(KX239-$C$9,0),IF(KX239="","",IF(KW$7&gt;=$G239,$F$9*($F$17*KY240+$F$18*KY243),"")))</f>
        <v/>
      </c>
      <c r="KY240" s="18" t="str">
        <f t="shared" ref="KY240" si="76102">IF(AND(KY239&lt;&gt;"",KZ239=""),MAX(KY239-$C$9,0),IF(KY239="","",IF(KX$7&gt;=$G239,$F$9*($F$17*KZ240+$F$18*KZ243),"")))</f>
        <v/>
      </c>
      <c r="KZ240" s="18" t="str">
        <f t="shared" ref="KZ240" si="76103">IF(AND(KZ239&lt;&gt;"",LA239=""),MAX(KZ239-$C$9,0),IF(KZ239="","",IF(KY$7&gt;=$G239,$F$9*($F$17*LA240+$F$18*LA243),"")))</f>
        <v/>
      </c>
      <c r="LA240" s="18" t="str">
        <f t="shared" ref="LA240" si="76104">IF(AND(LA239&lt;&gt;"",LB239=""),MAX(LA239-$C$9,0),IF(LA239="","",IF(KZ$7&gt;=$G239,$F$9*($F$17*LB240+$F$18*LB243),"")))</f>
        <v/>
      </c>
      <c r="LB240" s="18" t="str">
        <f t="shared" ref="LB240" si="76105">IF(AND(LB239&lt;&gt;"",LC239=""),MAX(LB239-$C$9,0),IF(LB239="","",IF(LA$7&gt;=$G239,$F$9*($F$17*LC240+$F$18*LC243),"")))</f>
        <v/>
      </c>
      <c r="LC240" s="18" t="str">
        <f t="shared" ref="LC240" si="76106">IF(AND(LC239&lt;&gt;"",LD239=""),MAX(LC239-$C$9,0),IF(LC239="","",IF(LB$7&gt;=$G239,$F$9*($F$17*LD240+$F$18*LD243),"")))</f>
        <v/>
      </c>
      <c r="LD240" s="18" t="str">
        <f t="shared" ref="LD240" si="76107">IF(AND(LD239&lt;&gt;"",LE239=""),MAX(LD239-$C$9,0),IF(LD239="","",IF(LC$7&gt;=$G239,$F$9*($F$17*LE240+$F$18*LE243),"")))</f>
        <v/>
      </c>
      <c r="LE240" s="18" t="str">
        <f t="shared" ref="LE240" si="76108">IF(AND(LE239&lt;&gt;"",LF239=""),MAX(LE239-$C$9,0),IF(LE239="","",IF(LD$7&gt;=$G239,$F$9*($F$17*LF240+$F$18*LF243),"")))</f>
        <v/>
      </c>
      <c r="LF240" s="18" t="str">
        <f t="shared" ref="LF240" si="76109">IF(AND(LF239&lt;&gt;"",LG239=""),MAX(LF239-$C$9,0),IF(LF239="","",IF(LE$7&gt;=$G239,$F$9*($F$17*LG240+$F$18*LG243),"")))</f>
        <v/>
      </c>
      <c r="LG240" s="18" t="str">
        <f t="shared" ref="LG240" si="76110">IF(AND(LG239&lt;&gt;"",LH239=""),MAX(LG239-$C$9,0),IF(LG239="","",IF(LF$7&gt;=$G239,$F$9*($F$17*LH240+$F$18*LH243),"")))</f>
        <v/>
      </c>
      <c r="LH240" s="18" t="str">
        <f t="shared" ref="LH240" si="76111">IF(AND(LH239&lt;&gt;"",LI239=""),MAX(LH239-$C$9,0),IF(LH239="","",IF(LG$7&gt;=$G239,$F$9*($F$17*LI240+$F$18*LI243),"")))</f>
        <v/>
      </c>
      <c r="LI240" s="18" t="str">
        <f t="shared" ref="LI240" si="76112">IF(AND(LI239&lt;&gt;"",LJ239=""),MAX(LI239-$C$9,0),IF(LI239="","",IF(LH$7&gt;=$G239,$F$9*($F$17*LJ240+$F$18*LJ243),"")))</f>
        <v/>
      </c>
      <c r="LJ240" s="18" t="str">
        <f t="shared" ref="LJ240" si="76113">IF(AND(LJ239&lt;&gt;"",LK239=""),MAX(LJ239-$C$9,0),IF(LJ239="","",IF(LI$7&gt;=$G239,$F$9*($F$17*LK240+$F$18*LK243),"")))</f>
        <v/>
      </c>
      <c r="LK240" s="18" t="str">
        <f t="shared" ref="LK240" si="76114">IF(AND(LK239&lt;&gt;"",LL239=""),MAX(LK239-$C$9,0),IF(LK239="","",IF(LJ$7&gt;=$G239,$F$9*($F$17*LL240+$F$18*LL243),"")))</f>
        <v/>
      </c>
      <c r="LL240" s="18" t="str">
        <f t="shared" ref="LL240" si="76115">IF(AND(LL239&lt;&gt;"",LM239=""),MAX(LL239-$C$9,0),IF(LL239="","",IF(LK$7&gt;=$G239,$F$9*($F$17*LM240+$F$18*LM243),"")))</f>
        <v/>
      </c>
      <c r="LM240" s="18" t="str">
        <f t="shared" ref="LM240" si="76116">IF(AND(LM239&lt;&gt;"",LN239=""),MAX(LM239-$C$9,0),IF(LM239="","",IF(LL$7&gt;=$G239,$F$9*($F$17*LN240+$F$18*LN243),"")))</f>
        <v/>
      </c>
      <c r="LN240" s="18" t="str">
        <f t="shared" ref="LN240" si="76117">IF(AND(LN239&lt;&gt;"",LO239=""),MAX(LN239-$C$9,0),IF(LN239="","",IF(LM$7&gt;=$G239,$F$9*($F$17*LO240+$F$18*LO243),"")))</f>
        <v/>
      </c>
      <c r="LO240" s="18" t="str">
        <f t="shared" ref="LO240" si="76118">IF(AND(LO239&lt;&gt;"",LP239=""),MAX(LO239-$C$9,0),IF(LO239="","",IF(LN$7&gt;=$G239,$F$9*($F$17*LP240+$F$18*LP243),"")))</f>
        <v/>
      </c>
      <c r="LP240" s="18" t="str">
        <f t="shared" ref="LP240" si="76119">IF(AND(LP239&lt;&gt;"",LQ239=""),MAX(LP239-$C$9,0),IF(LP239="","",IF(LO$7&gt;=$G239,$F$9*($F$17*LQ240+$F$18*LQ243),"")))</f>
        <v/>
      </c>
      <c r="LQ240" s="18" t="str">
        <f t="shared" ref="LQ240" si="76120">IF(AND(LQ239&lt;&gt;"",LR239=""),MAX(LQ239-$C$9,0),IF(LQ239="","",IF(LP$7&gt;=$G239,$F$9*($F$17*LR240+$F$18*LR243),"")))</f>
        <v/>
      </c>
      <c r="LR240" s="18" t="str">
        <f t="shared" ref="LR240" si="76121">IF(AND(LR239&lt;&gt;"",LS239=""),MAX(LR239-$C$9,0),IF(LR239="","",IF(LQ$7&gt;=$G239,$F$9*($F$17*LS240+$F$18*LS243),"")))</f>
        <v/>
      </c>
      <c r="LS240" s="18" t="str">
        <f t="shared" ref="LS240" si="76122">IF(AND(LS239&lt;&gt;"",LT239=""),MAX(LS239-$C$9,0),IF(LS239="","",IF(LR$7&gt;=$G239,$F$9*($F$17*LT240+$F$18*LT243),"")))</f>
        <v/>
      </c>
      <c r="LT240" s="18" t="str">
        <f t="shared" ref="LT240" si="76123">IF(AND(LT239&lt;&gt;"",LU239=""),MAX(LT239-$C$9,0),IF(LT239="","",IF(LS$7&gt;=$G239,$F$9*($F$17*LU240+$F$18*LU243),"")))</f>
        <v/>
      </c>
      <c r="LU240" s="18" t="str">
        <f t="shared" ref="LU240" si="76124">IF(AND(LU239&lt;&gt;"",LV239=""),MAX(LU239-$C$9,0),IF(LU239="","",IF(LT$7&gt;=$G239,$F$9*($F$17*LV240+$F$18*LV243),"")))</f>
        <v/>
      </c>
      <c r="LV240" s="18" t="str">
        <f t="shared" ref="LV240" si="76125">IF(AND(LV239&lt;&gt;"",LW239=""),MAX(LV239-$C$9,0),IF(LV239="","",IF(LU$7&gt;=$G239,$F$9*($F$17*LW240+$F$18*LW243),"")))</f>
        <v/>
      </c>
      <c r="LW240" s="18" t="str">
        <f t="shared" ref="LW240" si="76126">IF(AND(LW239&lt;&gt;"",LX239=""),MAX(LW239-$C$9,0),IF(LW239="","",IF(LV$7&gt;=$G239,$F$9*($F$17*LX240+$F$18*LX243),"")))</f>
        <v/>
      </c>
      <c r="LX240" s="18" t="str">
        <f t="shared" ref="LX240" si="76127">IF(AND(LX239&lt;&gt;"",LY239=""),MAX(LX239-$C$9,0),IF(LX239="","",IF(LW$7&gt;=$G239,$F$9*($F$17*LY240+$F$18*LY243),"")))</f>
        <v/>
      </c>
      <c r="LY240" s="18" t="str">
        <f t="shared" ref="LY240" si="76128">IF(AND(LY239&lt;&gt;"",LZ239=""),MAX(LY239-$C$9,0),IF(LY239="","",IF(LX$7&gt;=$G239,$F$9*($F$17*LZ240+$F$18*LZ243),"")))</f>
        <v/>
      </c>
      <c r="LZ240" s="18" t="str">
        <f t="shared" ref="LZ240" si="76129">IF(AND(LZ239&lt;&gt;"",MA239=""),MAX(LZ239-$C$9,0),IF(LZ239="","",IF(LY$7&gt;=$G239,$F$9*($F$17*MA240+$F$18*MA243),"")))</f>
        <v/>
      </c>
      <c r="MA240" s="18" t="str">
        <f t="shared" ref="MA240" si="76130">IF(AND(MA239&lt;&gt;"",MB239=""),MAX(MA239-$C$9,0),IF(MA239="","",IF(LZ$7&gt;=$G239,$F$9*($F$17*MB240+$F$18*MB243),"")))</f>
        <v/>
      </c>
      <c r="MB240" s="18" t="str">
        <f t="shared" ref="MB240" si="76131">IF(AND(MB239&lt;&gt;"",MC239=""),MAX(MB239-$C$9,0),IF(MB239="","",IF(MA$7&gt;=$G239,$F$9*($F$17*MC240+$F$18*MC243),"")))</f>
        <v/>
      </c>
      <c r="MC240" s="18" t="str">
        <f t="shared" ref="MC240" si="76132">IF(AND(MC239&lt;&gt;"",MD239=""),MAX(MC239-$C$9,0),IF(MC239="","",IF(MB$7&gt;=$G239,$F$9*($F$17*MD240+$F$18*MD243),"")))</f>
        <v/>
      </c>
      <c r="MD240" s="18" t="str">
        <f t="shared" ref="MD240" si="76133">IF(AND(MD239&lt;&gt;"",ME239=""),MAX(MD239-$C$9,0),IF(MD239="","",IF(MC$7&gt;=$G239,$F$9*($F$17*ME240+$F$18*ME243),"")))</f>
        <v/>
      </c>
      <c r="ME240" s="18" t="str">
        <f t="shared" ref="ME240" si="76134">IF(AND(ME239&lt;&gt;"",MF239=""),MAX(ME239-$C$9,0),IF(ME239="","",IF(MD$7&gt;=$G239,$F$9*($F$17*MF240+$F$18*MF243),"")))</f>
        <v/>
      </c>
      <c r="MF240" s="18" t="str">
        <f t="shared" ref="MF240" si="76135">IF(AND(MF239&lt;&gt;"",MG239=""),MAX(MF239-$C$9,0),IF(MF239="","",IF(ME$7&gt;=$G239,$F$9*($F$17*MG240+$F$18*MG243),"")))</f>
        <v/>
      </c>
      <c r="MG240" s="18" t="str">
        <f t="shared" ref="MG240" si="76136">IF(AND(MG239&lt;&gt;"",MH239=""),MAX(MG239-$C$9,0),IF(MG239="","",IF(MF$7&gt;=$G239,$F$9*($F$17*MH240+$F$18*MH243),"")))</f>
        <v/>
      </c>
      <c r="MH240" s="18" t="str">
        <f t="shared" ref="MH240" si="76137">IF(AND(MH239&lt;&gt;"",MI239=""),MAX(MH239-$C$9,0),IF(MH239="","",IF(MG$7&gt;=$G239,$F$9*($F$17*MI240+$F$18*MI243),"")))</f>
        <v/>
      </c>
      <c r="MI240" s="18" t="str">
        <f t="shared" ref="MI240" si="76138">IF(AND(MI239&lt;&gt;"",MJ239=""),MAX(MI239-$C$9,0),IF(MI239="","",IF(MH$7&gt;=$G239,$F$9*($F$17*MJ240+$F$18*MJ243),"")))</f>
        <v/>
      </c>
      <c r="MJ240" s="18" t="str">
        <f t="shared" ref="MJ240" si="76139">IF(AND(MJ239&lt;&gt;"",MK239=""),MAX(MJ239-$C$9,0),IF(MJ239="","",IF(MI$7&gt;=$G239,$F$9*($F$17*MK240+$F$18*MK243),"")))</f>
        <v/>
      </c>
      <c r="MK240" s="18" t="str">
        <f t="shared" ref="MK240" si="76140">IF(AND(MK239&lt;&gt;"",ML239=""),MAX(MK239-$C$9,0),IF(MK239="","",IF(MJ$7&gt;=$G239,$F$9*($F$17*ML240+$F$18*ML243),"")))</f>
        <v/>
      </c>
      <c r="ML240" s="18" t="str">
        <f t="shared" ref="ML240" si="76141">IF(AND(ML239&lt;&gt;"",MM239=""),MAX(ML239-$C$9,0),IF(ML239="","",IF(MK$7&gt;=$G239,$F$9*($F$17*MM240+$F$18*MM243),"")))</f>
        <v/>
      </c>
      <c r="MM240" s="18" t="str">
        <f t="shared" ref="MM240" si="76142">IF(AND(MM239&lt;&gt;"",MN239=""),MAX(MM239-$C$9,0),IF(MM239="","",IF(ML$7&gt;=$G239,$F$9*($F$17*MN240+$F$18*MN243),"")))</f>
        <v/>
      </c>
      <c r="MN240" s="18" t="str">
        <f t="shared" ref="MN240" si="76143">IF(AND(MN239&lt;&gt;"",MO239=""),MAX(MN239-$C$9,0),IF(MN239="","",IF(MM$7&gt;=$G239,$F$9*($F$17*MO240+$F$18*MO243),"")))</f>
        <v/>
      </c>
      <c r="MO240" s="18" t="str">
        <f t="shared" ref="MO240" si="76144">IF(AND(MO239&lt;&gt;"",MP239=""),MAX(MO239-$C$9,0),IF(MO239="","",IF(MN$7&gt;=$G239,$F$9*($F$17*MP240+$F$18*MP243),"")))</f>
        <v/>
      </c>
      <c r="MP240" s="18" t="str">
        <f t="shared" ref="MP240" si="76145">IF(AND(MP239&lt;&gt;"",MQ239=""),MAX(MP239-$C$9,0),IF(MP239="","",IF(MO$7&gt;=$G239,$F$9*($F$17*MQ240+$F$18*MQ243),"")))</f>
        <v/>
      </c>
      <c r="MQ240" s="18" t="str">
        <f t="shared" ref="MQ240" si="76146">IF(AND(MQ239&lt;&gt;"",MR239=""),MAX(MQ239-$C$9,0),IF(MQ239="","",IF(MP$7&gt;=$G239,$F$9*($F$17*MR240+$F$18*MR243),"")))</f>
        <v/>
      </c>
      <c r="MR240" s="18" t="str">
        <f t="shared" ref="MR240" si="76147">IF(AND(MR239&lt;&gt;"",MS239=""),MAX(MR239-$C$9,0),IF(MR239="","",IF(MQ$7&gt;=$G239,$F$9*($F$17*MS240+$F$18*MS243),"")))</f>
        <v/>
      </c>
      <c r="MS240" s="18" t="str">
        <f t="shared" ref="MS240" si="76148">IF(AND(MS239&lt;&gt;"",MT239=""),MAX(MS239-$C$9,0),IF(MS239="","",IF(MR$7&gt;=$G239,$F$9*($F$17*MT240+$F$18*MT243),"")))</f>
        <v/>
      </c>
      <c r="MT240" s="18" t="str">
        <f t="shared" ref="MT240" si="76149">IF(AND(MT239&lt;&gt;"",MU239=""),MAX(MT239-$C$9,0),IF(MT239="","",IF(MS$7&gt;=$G239,$F$9*($F$17*MU240+$F$18*MU243),"")))</f>
        <v/>
      </c>
      <c r="MU240" s="18" t="str">
        <f t="shared" ref="MU240" si="76150">IF(AND(MU239&lt;&gt;"",MV239=""),MAX(MU239-$C$9,0),IF(MU239="","",IF(MT$7&gt;=$G239,$F$9*($F$17*MV240+$F$18*MV243),"")))</f>
        <v/>
      </c>
      <c r="MV240" s="18" t="str">
        <f t="shared" ref="MV240" si="76151">IF(AND(MV239&lt;&gt;"",MW239=""),MAX(MV239-$C$9,0),IF(MV239="","",IF(MU$7&gt;=$G239,$F$9*($F$17*MW240+$F$18*MW243),"")))</f>
        <v/>
      </c>
      <c r="MW240" s="18" t="str">
        <f t="shared" ref="MW240" si="76152">IF(AND(MW239&lt;&gt;"",MX239=""),MAX(MW239-$C$9,0),IF(MW239="","",IF(MV$7&gt;=$G239,$F$9*($F$17*MX240+$F$18*MX243),"")))</f>
        <v/>
      </c>
      <c r="MX240" s="18" t="str">
        <f t="shared" ref="MX240" si="76153">IF(AND(MX239&lt;&gt;"",MY239=""),MAX(MX239-$C$9,0),IF(MX239="","",IF(MW$7&gt;=$G239,$F$9*($F$17*MY240+$F$18*MY243),"")))</f>
        <v/>
      </c>
      <c r="MY240" s="18" t="str">
        <f t="shared" ref="MY240" si="76154">IF(AND(MY239&lt;&gt;"",MZ239=""),MAX(MY239-$C$9,0),IF(MY239="","",IF(MX$7&gt;=$G239,$F$9*($F$17*MZ240+$F$18*MZ243),"")))</f>
        <v/>
      </c>
      <c r="MZ240" s="18" t="str">
        <f t="shared" ref="MZ240" si="76155">IF(AND(MZ239&lt;&gt;"",NA239=""),MAX(MZ239-$C$9,0),IF(MZ239="","",IF(MY$7&gt;=$G239,$F$9*($F$17*NA240+$F$18*NA243),"")))</f>
        <v/>
      </c>
      <c r="NA240" s="18" t="str">
        <f t="shared" ref="NA240" si="76156">IF(AND(NA239&lt;&gt;"",NB239=""),MAX(NA239-$C$9,0),IF(NA239="","",IF(MZ$7&gt;=$G239,$F$9*($F$17*NB240+$F$18*NB243),"")))</f>
        <v/>
      </c>
      <c r="NB240" s="18" t="str">
        <f t="shared" ref="NB240" si="76157">IF(AND(NB239&lt;&gt;"",NC239=""),MAX(NB239-$C$9,0),IF(NB239="","",IF(NA$7&gt;=$G239,$F$9*($F$17*NC240+$F$18*NC243),"")))</f>
        <v/>
      </c>
      <c r="NC240" s="18" t="str">
        <f t="shared" ref="NC240" si="76158">IF(AND(NC239&lt;&gt;"",ND239=""),MAX(NC239-$C$9,0),IF(NC239="","",IF(NB$7&gt;=$G239,$F$9*($F$17*ND240+$F$18*ND243),"")))</f>
        <v/>
      </c>
      <c r="ND240" s="18" t="str">
        <f t="shared" ref="ND240" si="76159">IF(AND(ND239&lt;&gt;"",NE239=""),MAX(ND239-$C$9,0),IF(ND239="","",IF(NC$7&gt;=$G239,$F$9*($F$17*NE240+$F$18*NE243),"")))</f>
        <v/>
      </c>
      <c r="NE240" s="18" t="str">
        <f t="shared" ref="NE240" si="76160">IF(AND(NE239&lt;&gt;"",NF239=""),MAX(NE239-$C$9,0),IF(NE239="","",IF(ND$7&gt;=$G239,$F$9*($F$17*NF240+$F$18*NF243),"")))</f>
        <v/>
      </c>
      <c r="NF240" s="18" t="str">
        <f t="shared" ref="NF240" si="76161">IF(AND(NF239&lt;&gt;"",NG239=""),MAX(NF239-$C$9,0),IF(NF239="","",IF(NE$7&gt;=$G239,$F$9*($F$17*NG240+$F$18*NG243),"")))</f>
        <v/>
      </c>
      <c r="NG240" s="18" t="str">
        <f t="shared" ref="NG240" si="76162">IF(AND(NG239&lt;&gt;"",NH239=""),MAX(NG239-$C$9,0),IF(NG239="","",IF(NF$7&gt;=$G239,$F$9*($F$17*NH240+$F$18*NH243),"")))</f>
        <v/>
      </c>
      <c r="NH240" s="18" t="str">
        <f t="shared" ref="NH240" si="76163">IF(AND(NH239&lt;&gt;"",NI239=""),MAX(NH239-$C$9,0),IF(NH239="","",IF(NG$7&gt;=$G239,$F$9*($F$17*NI240+$F$18*NI243),"")))</f>
        <v/>
      </c>
      <c r="NI240" s="18" t="str">
        <f t="shared" ref="NI240" si="76164">IF(AND(NI239&lt;&gt;"",NJ239=""),MAX(NI239-$C$9,0),IF(NI239="","",IF(NH$7&gt;=$G239,$F$9*($F$17*NJ240+$F$18*NJ243),"")))</f>
        <v/>
      </c>
      <c r="NJ240" s="18" t="str">
        <f t="shared" ref="NJ240" si="76165">IF(AND(NJ239&lt;&gt;"",NK239=""),MAX(NJ239-$C$9,0),IF(NJ239="","",IF(NI$7&gt;=$G239,$F$9*($F$17*NK240+$F$18*NK243),"")))</f>
        <v/>
      </c>
      <c r="NK240" s="18" t="str">
        <f t="shared" ref="NK240" si="76166">IF(AND(NK239&lt;&gt;"",NL239=""),MAX(NK239-$C$9,0),IF(NK239="","",IF(NJ$7&gt;=$G239,$F$9*($F$17*NL240+$F$18*NL243),"")))</f>
        <v/>
      </c>
      <c r="NL240" s="18" t="str">
        <f t="shared" ref="NL240" si="76167">IF(AND(NL239&lt;&gt;"",NM239=""),MAX(NL239-$C$9,0),IF(NL239="","",IF(NK$7&gt;=$G239,$F$9*($F$17*NM240+$F$18*NM243),"")))</f>
        <v/>
      </c>
      <c r="NM240" s="18" t="str">
        <f t="shared" ref="NM240" si="76168">IF(AND(NM239&lt;&gt;"",NN239=""),MAX(NM239-$C$9,0),IF(NM239="","",IF(NL$7&gt;=$G239,$F$9*($F$17*NN240+$F$18*NN243),"")))</f>
        <v/>
      </c>
      <c r="NN240" s="18" t="str">
        <f t="shared" ref="NN240" si="76169">IF(AND(NN239&lt;&gt;"",NO239=""),MAX(NN239-$C$9,0),IF(NN239="","",IF(NM$7&gt;=$G239,$F$9*($F$17*NO240+$F$18*NO243),"")))</f>
        <v/>
      </c>
      <c r="NO240" s="18" t="str">
        <f t="shared" ref="NO240" si="76170">IF(AND(NO239&lt;&gt;"",NP239=""),MAX(NO239-$C$9,0),IF(NO239="","",IF(NN$7&gt;=$G239,$F$9*($F$17*NP240+$F$18*NP243),"")))</f>
        <v/>
      </c>
      <c r="NP240" s="18" t="str">
        <f t="shared" ref="NP240" si="76171">IF(AND(NP239&lt;&gt;"",NQ239=""),MAX(NP239-$C$9,0),IF(NP239="","",IF(NO$7&gt;=$G239,$F$9*($F$17*NQ240+$F$18*NQ243),"")))</f>
        <v/>
      </c>
      <c r="NQ240" s="18" t="str">
        <f t="shared" ref="NQ240" si="76172">IF(AND(NQ239&lt;&gt;"",NR239=""),MAX(NQ239-$C$9,0),IF(NQ239="","",IF(NP$7&gt;=$G239,$F$9*($F$17*NR240+$F$18*NR243),"")))</f>
        <v/>
      </c>
      <c r="NR240" s="18" t="str">
        <f t="shared" ref="NR240" si="76173">IF(AND(NR239&lt;&gt;"",NS239=""),MAX(NR239-$C$9,0),IF(NR239="","",IF(NQ$7&gt;=$G239,$F$9*($F$17*NS240+$F$18*NS243),"")))</f>
        <v/>
      </c>
      <c r="NS240" s="18" t="str">
        <f t="shared" ref="NS240" si="76174">IF(AND(NS239&lt;&gt;"",NT239=""),MAX(NS239-$C$9,0),IF(NS239="","",IF(NR$7&gt;=$G239,$F$9*($F$17*NT240+$F$18*NT243),"")))</f>
        <v/>
      </c>
      <c r="NT240" s="18" t="str">
        <f t="shared" ref="NT240" si="76175">IF(AND(NT239&lt;&gt;"",NU239=""),MAX(NT239-$C$9,0),IF(NT239="","",IF(NS$7&gt;=$G239,$F$9*($F$17*NU240+$F$18*NU243),"")))</f>
        <v/>
      </c>
      <c r="NU240" s="18" t="str">
        <f t="shared" ref="NU240" si="76176">IF(AND(NU239&lt;&gt;"",NV239=""),MAX(NU239-$C$9,0),IF(NU239="","",IF(NT$7&gt;=$G239,$F$9*($F$17*NV240+$F$18*NV243),"")))</f>
        <v/>
      </c>
      <c r="NV240" s="18" t="str">
        <f t="shared" ref="NV240" si="76177">IF(AND(NV239&lt;&gt;"",NW239=""),MAX(NV239-$C$9,0),IF(NV239="","",IF(NU$7&gt;=$G239,$F$9*($F$17*NW240+$F$18*NW243),"")))</f>
        <v/>
      </c>
      <c r="NW240" s="18" t="str">
        <f t="shared" ref="NW240" si="76178">IF(AND(NW239&lt;&gt;"",NX239=""),MAX(NW239-$C$9,0),IF(NW239="","",IF(NV$7&gt;=$G239,$F$9*($F$17*NX240+$F$18*NX243),"")))</f>
        <v/>
      </c>
      <c r="NX240" s="18" t="str">
        <f t="shared" ref="NX240" si="76179">IF(AND(NX239&lt;&gt;"",NY239=""),MAX(NX239-$C$9,0),IF(NX239="","",IF(NW$7&gt;=$G239,$F$9*($F$17*NY240+$F$18*NY243),"")))</f>
        <v/>
      </c>
      <c r="NY240" s="18" t="str">
        <f t="shared" ref="NY240" si="76180">IF(AND(NY239&lt;&gt;"",NZ239=""),MAX(NY239-$C$9,0),IF(NY239="","",IF(NX$7&gt;=$G239,$F$9*($F$17*NZ240+$F$18*NZ243),"")))</f>
        <v/>
      </c>
      <c r="NZ240" s="18" t="str">
        <f t="shared" ref="NZ240" si="76181">IF(AND(NZ239&lt;&gt;"",OA239=""),MAX(NZ239-$C$9,0),IF(NZ239="","",IF(NY$7&gt;=$G239,$F$9*($F$17*OA240+$F$18*OA243),"")))</f>
        <v/>
      </c>
      <c r="OA240" s="18" t="str">
        <f t="shared" ref="OA240" si="76182">IF(AND(OA239&lt;&gt;"",OB239=""),MAX(OA239-$C$9,0),IF(OA239="","",IF(NZ$7&gt;=$G239,$F$9*($F$17*OB240+$F$18*OB243),"")))</f>
        <v/>
      </c>
    </row>
    <row r="241" spans="7:391" x14ac:dyDescent="0.3">
      <c r="H241" s="18"/>
      <c r="I241" s="18" t="str">
        <f t="shared" ref="I241:BS241" si="76183">IF(AND(I239&lt;&gt;"",J239=""),MAX($C$9-I239,0),IF(I239="","",IF(I$7&gt;=$G239,$F$9*($F$17*J241+$F$18*J244),"")))</f>
        <v/>
      </c>
      <c r="J241" s="18" t="str">
        <f t="shared" si="76183"/>
        <v/>
      </c>
      <c r="K241" s="18" t="str">
        <f t="shared" si="76183"/>
        <v/>
      </c>
      <c r="L241" s="18" t="str">
        <f t="shared" si="76183"/>
        <v/>
      </c>
      <c r="M241" s="18" t="str">
        <f t="shared" si="76183"/>
        <v/>
      </c>
      <c r="N241" s="18" t="str">
        <f t="shared" si="76183"/>
        <v/>
      </c>
      <c r="O241" s="18" t="str">
        <f t="shared" si="76183"/>
        <v/>
      </c>
      <c r="P241" s="18" t="str">
        <f t="shared" si="76183"/>
        <v/>
      </c>
      <c r="Q241" s="18" t="str">
        <f t="shared" si="76183"/>
        <v/>
      </c>
      <c r="R241" s="18" t="str">
        <f t="shared" si="76183"/>
        <v/>
      </c>
      <c r="S241" s="18" t="str">
        <f t="shared" si="76183"/>
        <v/>
      </c>
      <c r="T241" s="18" t="str">
        <f t="shared" si="76183"/>
        <v/>
      </c>
      <c r="U241" s="18" t="str">
        <f t="shared" si="76183"/>
        <v/>
      </c>
      <c r="V241" s="18" t="str">
        <f t="shared" si="76183"/>
        <v/>
      </c>
      <c r="W241" s="18" t="str">
        <f t="shared" si="76183"/>
        <v/>
      </c>
      <c r="X241" s="18" t="str">
        <f t="shared" si="76183"/>
        <v/>
      </c>
      <c r="Y241" s="18" t="str">
        <f t="shared" si="76183"/>
        <v/>
      </c>
      <c r="Z241" s="18" t="str">
        <f t="shared" si="76183"/>
        <v/>
      </c>
      <c r="AA241" s="18" t="str">
        <f t="shared" si="76183"/>
        <v/>
      </c>
      <c r="AB241" s="18" t="str">
        <f t="shared" si="76183"/>
        <v/>
      </c>
      <c r="AC241" s="18" t="str">
        <f t="shared" si="76183"/>
        <v/>
      </c>
      <c r="AD241" s="18" t="str">
        <f t="shared" si="76183"/>
        <v/>
      </c>
      <c r="AE241" s="18" t="str">
        <f t="shared" si="76183"/>
        <v/>
      </c>
      <c r="AF241" s="18" t="str">
        <f t="shared" si="76183"/>
        <v/>
      </c>
      <c r="AG241" s="18" t="str">
        <f t="shared" si="76183"/>
        <v/>
      </c>
      <c r="AH241" s="18" t="str">
        <f t="shared" si="76183"/>
        <v/>
      </c>
      <c r="AI241" s="18" t="str">
        <f t="shared" si="76183"/>
        <v/>
      </c>
      <c r="AJ241" s="18" t="str">
        <f t="shared" si="76183"/>
        <v/>
      </c>
      <c r="AK241" s="18" t="str">
        <f t="shared" si="76183"/>
        <v/>
      </c>
      <c r="AL241" s="18" t="str">
        <f t="shared" si="76183"/>
        <v/>
      </c>
      <c r="AM241" s="18" t="str">
        <f t="shared" si="76183"/>
        <v/>
      </c>
      <c r="AN241" s="18" t="str">
        <f t="shared" si="76183"/>
        <v/>
      </c>
      <c r="AO241" s="18" t="str">
        <f t="shared" si="76183"/>
        <v/>
      </c>
      <c r="AP241" s="18" t="str">
        <f t="shared" si="76183"/>
        <v/>
      </c>
      <c r="AQ241" s="18" t="str">
        <f t="shared" si="76183"/>
        <v/>
      </c>
      <c r="AR241" s="18" t="str">
        <f t="shared" si="76183"/>
        <v/>
      </c>
      <c r="AS241" s="18" t="str">
        <f t="shared" si="76183"/>
        <v/>
      </c>
      <c r="AT241" s="18" t="str">
        <f t="shared" si="76183"/>
        <v/>
      </c>
      <c r="AU241" s="18" t="str">
        <f t="shared" si="76183"/>
        <v/>
      </c>
      <c r="AV241" s="18" t="str">
        <f t="shared" si="76183"/>
        <v/>
      </c>
      <c r="AW241" s="18" t="str">
        <f t="shared" si="76183"/>
        <v/>
      </c>
      <c r="AX241" s="18" t="str">
        <f t="shared" si="76183"/>
        <v/>
      </c>
      <c r="AY241" s="18" t="str">
        <f t="shared" si="76183"/>
        <v/>
      </c>
      <c r="AZ241" s="18" t="str">
        <f t="shared" si="76183"/>
        <v/>
      </c>
      <c r="BA241" s="18" t="str">
        <f t="shared" si="76183"/>
        <v/>
      </c>
      <c r="BB241" s="18" t="str">
        <f t="shared" si="76183"/>
        <v/>
      </c>
      <c r="BC241" s="18" t="str">
        <f t="shared" si="76183"/>
        <v/>
      </c>
      <c r="BD241" s="18" t="str">
        <f t="shared" si="76183"/>
        <v/>
      </c>
      <c r="BE241" s="18" t="str">
        <f t="shared" si="76183"/>
        <v/>
      </c>
      <c r="BF241" s="18" t="str">
        <f t="shared" si="76183"/>
        <v/>
      </c>
      <c r="BG241" s="18" t="str">
        <f t="shared" si="76183"/>
        <v/>
      </c>
      <c r="BH241" s="18" t="str">
        <f t="shared" si="76183"/>
        <v/>
      </c>
      <c r="BI241" s="18" t="str">
        <f t="shared" si="76183"/>
        <v/>
      </c>
      <c r="BJ241" s="18" t="str">
        <f t="shared" si="76183"/>
        <v/>
      </c>
      <c r="BK241" s="18" t="str">
        <f t="shared" si="76183"/>
        <v/>
      </c>
      <c r="BL241" s="18" t="str">
        <f t="shared" si="76183"/>
        <v/>
      </c>
      <c r="BM241" s="18" t="str">
        <f t="shared" si="76183"/>
        <v/>
      </c>
      <c r="BN241" s="18" t="str">
        <f t="shared" si="76183"/>
        <v/>
      </c>
      <c r="BO241" s="18" t="str">
        <f t="shared" si="76183"/>
        <v/>
      </c>
      <c r="BP241" s="18" t="str">
        <f t="shared" si="76183"/>
        <v/>
      </c>
      <c r="BQ241" s="18" t="str">
        <f t="shared" si="76183"/>
        <v/>
      </c>
      <c r="BR241" s="18" t="str">
        <f t="shared" si="76183"/>
        <v/>
      </c>
      <c r="BS241" s="18" t="str">
        <f t="shared" si="76183"/>
        <v/>
      </c>
      <c r="BT241" s="18" t="str">
        <f t="shared" ref="BT241:DD241" si="76184">IF(AND(BT239&lt;&gt;"",BU239=""),MAX($C$9-BT239,0),IF(BT239="","",IF(BT$7&gt;=$G239,$F$9*($F$17*BU241+$F$18*BU244),"")))</f>
        <v/>
      </c>
      <c r="BU241" s="18" t="str">
        <f t="shared" si="76184"/>
        <v/>
      </c>
      <c r="BV241" s="18" t="str">
        <f t="shared" si="76184"/>
        <v/>
      </c>
      <c r="BW241" s="18" t="str">
        <f t="shared" si="76184"/>
        <v/>
      </c>
      <c r="BX241" s="18" t="str">
        <f t="shared" si="76184"/>
        <v/>
      </c>
      <c r="BY241" s="18" t="str">
        <f t="shared" si="76184"/>
        <v/>
      </c>
      <c r="BZ241" s="18" t="str">
        <f t="shared" si="76184"/>
        <v/>
      </c>
      <c r="CA241" s="18" t="str">
        <f t="shared" si="76184"/>
        <v/>
      </c>
      <c r="CB241" s="18" t="str">
        <f t="shared" si="76184"/>
        <v/>
      </c>
      <c r="CC241" s="18" t="str">
        <f t="shared" si="76184"/>
        <v/>
      </c>
      <c r="CD241" s="18" t="str">
        <f t="shared" si="76184"/>
        <v/>
      </c>
      <c r="CE241" s="18" t="str">
        <f t="shared" si="76184"/>
        <v/>
      </c>
      <c r="CF241" s="18" t="str">
        <f t="shared" si="76184"/>
        <v/>
      </c>
      <c r="CG241" s="18">
        <f t="shared" si="76184"/>
        <v>84.953480693974541</v>
      </c>
      <c r="CH241" s="18">
        <f t="shared" si="76184"/>
        <v>84.604104659563546</v>
      </c>
      <c r="CI241" s="18">
        <f t="shared" si="76184"/>
        <v>84.245384082002673</v>
      </c>
      <c r="CJ241" s="18">
        <f t="shared" si="76184"/>
        <v>83.877082303036445</v>
      </c>
      <c r="CK241" s="18">
        <f t="shared" si="76184"/>
        <v>83.498956673357199</v>
      </c>
      <c r="CL241" s="18">
        <f t="shared" si="76184"/>
        <v>83.110758400940739</v>
      </c>
      <c r="CM241" s="18">
        <f t="shared" si="76184"/>
        <v>82.712232395542799</v>
      </c>
      <c r="CN241" s="18">
        <f t="shared" si="76184"/>
        <v>82.303117109258821</v>
      </c>
      <c r="CO241" s="18">
        <f t="shared" si="76184"/>
        <v>81.883144373047486</v>
      </c>
      <c r="CP241" s="18">
        <f t="shared" si="76184"/>
        <v>81.452039229115869</v>
      </c>
      <c r="CQ241" s="18">
        <f t="shared" si="76184"/>
        <v>81.009519759061291</v>
      </c>
      <c r="CR241" s="18">
        <f t="shared" si="76184"/>
        <v>80.555296907662793</v>
      </c>
      <c r="CS241" s="18">
        <f t="shared" si="76184"/>
        <v>80.089074302211529</v>
      </c>
      <c r="CT241" s="18">
        <f t="shared" si="76184"/>
        <v>79.6105480672678</v>
      </c>
      <c r="CU241" s="18">
        <f t="shared" si="76184"/>
        <v>79.119406634728492</v>
      </c>
      <c r="CV241" s="18">
        <f t="shared" si="76184"/>
        <v>78.615330549086366</v>
      </c>
      <c r="CW241" s="18">
        <f t="shared" si="76184"/>
        <v>78.097992267759423</v>
      </c>
      <c r="CX241" s="18">
        <f t="shared" si="76184"/>
        <v>77.567055956365692</v>
      </c>
      <c r="CY241" s="18">
        <f t="shared" si="76184"/>
        <v>77.022177278815306</v>
      </c>
      <c r="CZ241" s="18">
        <f t="shared" si="76184"/>
        <v>76.46300318208867</v>
      </c>
      <c r="DA241" s="18">
        <f t="shared" si="76184"/>
        <v>75.889171675566388</v>
      </c>
      <c r="DB241" s="18">
        <f t="shared" si="76184"/>
        <v>75.300311604772844</v>
      </c>
      <c r="DC241" s="18">
        <f t="shared" si="76184"/>
        <v>74.6960424193921</v>
      </c>
      <c r="DD241" s="18">
        <f t="shared" si="76184"/>
        <v>74.075973935410914</v>
      </c>
      <c r="DE241" s="18" t="str">
        <f t="shared" ref="DE241:EF241" si="76185">IF(AND(DE239&lt;&gt;"",DF239=""),MAX($C$9-DE239,0),IF(DE239="","",IF(DD$7&gt;=$G239,$F$9*($F$17*DF241+$F$18*DF244),"")))</f>
        <v/>
      </c>
      <c r="DF241" s="18" t="str">
        <f t="shared" si="76185"/>
        <v/>
      </c>
      <c r="DG241" s="18" t="str">
        <f t="shared" si="76185"/>
        <v/>
      </c>
      <c r="DH241" s="18" t="str">
        <f t="shared" si="76185"/>
        <v/>
      </c>
      <c r="DI241" s="18" t="str">
        <f t="shared" si="76185"/>
        <v/>
      </c>
      <c r="DJ241" s="18" t="str">
        <f t="shared" si="76185"/>
        <v/>
      </c>
      <c r="DK241" s="18" t="str">
        <f t="shared" si="76185"/>
        <v/>
      </c>
      <c r="DL241" s="18" t="str">
        <f t="shared" si="76185"/>
        <v/>
      </c>
      <c r="DM241" s="18" t="str">
        <f t="shared" si="76185"/>
        <v/>
      </c>
      <c r="DN241" s="18" t="str">
        <f t="shared" si="76185"/>
        <v/>
      </c>
      <c r="DO241" s="18" t="str">
        <f t="shared" si="76185"/>
        <v/>
      </c>
      <c r="DP241" s="18" t="str">
        <f t="shared" si="76185"/>
        <v/>
      </c>
      <c r="DQ241" s="18" t="str">
        <f t="shared" si="76185"/>
        <v/>
      </c>
      <c r="DR241" s="18" t="str">
        <f t="shared" si="76185"/>
        <v/>
      </c>
      <c r="DS241" s="18" t="str">
        <f t="shared" si="76185"/>
        <v/>
      </c>
      <c r="DT241" s="18" t="str">
        <f t="shared" si="76185"/>
        <v/>
      </c>
      <c r="DU241" s="18" t="str">
        <f t="shared" si="76185"/>
        <v/>
      </c>
      <c r="DV241" s="18" t="str">
        <f t="shared" si="76185"/>
        <v/>
      </c>
      <c r="DW241" s="18" t="str">
        <f t="shared" si="76185"/>
        <v/>
      </c>
      <c r="DX241" s="18" t="str">
        <f t="shared" si="76185"/>
        <v/>
      </c>
      <c r="DY241" s="18" t="str">
        <f t="shared" si="76185"/>
        <v/>
      </c>
      <c r="DZ241" s="18" t="str">
        <f t="shared" si="76185"/>
        <v/>
      </c>
      <c r="EA241" s="18" t="str">
        <f t="shared" si="76185"/>
        <v/>
      </c>
      <c r="EB241" s="18" t="str">
        <f t="shared" si="76185"/>
        <v/>
      </c>
      <c r="EC241" s="18" t="str">
        <f t="shared" si="76185"/>
        <v/>
      </c>
      <c r="ED241" s="18" t="str">
        <f t="shared" si="76185"/>
        <v/>
      </c>
      <c r="EE241" s="18" t="str">
        <f t="shared" si="76185"/>
        <v/>
      </c>
      <c r="EF241" s="18" t="str">
        <f t="shared" si="76185"/>
        <v/>
      </c>
      <c r="EG241" s="18" t="str">
        <f t="shared" ref="EG241:GR241" si="76186">IF(AND(EG239&lt;&gt;"",EH239=""),MAX($C$9-EG239,0),IF(EG239="","",IF(EF$7&gt;=$G239,$F$9*($F$17*EH241+$F$18*EH244),"")))</f>
        <v/>
      </c>
      <c r="EH241" s="18" t="str">
        <f t="shared" si="76186"/>
        <v/>
      </c>
      <c r="EI241" s="18" t="str">
        <f t="shared" si="76186"/>
        <v/>
      </c>
      <c r="EJ241" s="18" t="str">
        <f t="shared" si="76186"/>
        <v/>
      </c>
      <c r="EK241" s="18" t="str">
        <f t="shared" si="76186"/>
        <v/>
      </c>
      <c r="EL241" s="18" t="str">
        <f t="shared" si="76186"/>
        <v/>
      </c>
      <c r="EM241" s="18" t="str">
        <f t="shared" si="76186"/>
        <v/>
      </c>
      <c r="EN241" s="18" t="str">
        <f t="shared" si="76186"/>
        <v/>
      </c>
      <c r="EO241" s="18" t="str">
        <f t="shared" si="76186"/>
        <v/>
      </c>
      <c r="EP241" s="18" t="str">
        <f t="shared" si="76186"/>
        <v/>
      </c>
      <c r="EQ241" s="18" t="str">
        <f t="shared" si="76186"/>
        <v/>
      </c>
      <c r="ER241" s="18" t="str">
        <f t="shared" si="76186"/>
        <v/>
      </c>
      <c r="ES241" s="18" t="str">
        <f t="shared" si="76186"/>
        <v/>
      </c>
      <c r="ET241" s="18" t="str">
        <f t="shared" si="76186"/>
        <v/>
      </c>
      <c r="EU241" s="18" t="str">
        <f t="shared" si="76186"/>
        <v/>
      </c>
      <c r="EV241" s="18" t="str">
        <f t="shared" si="76186"/>
        <v/>
      </c>
      <c r="EW241" s="18" t="str">
        <f t="shared" si="76186"/>
        <v/>
      </c>
      <c r="EX241" s="18" t="str">
        <f t="shared" si="76186"/>
        <v/>
      </c>
      <c r="EY241" s="18" t="str">
        <f t="shared" si="76186"/>
        <v/>
      </c>
      <c r="EZ241" s="18" t="str">
        <f t="shared" si="76186"/>
        <v/>
      </c>
      <c r="FA241" s="18" t="str">
        <f t="shared" si="76186"/>
        <v/>
      </c>
      <c r="FB241" s="18" t="str">
        <f t="shared" si="76186"/>
        <v/>
      </c>
      <c r="FC241" s="18" t="str">
        <f t="shared" si="76186"/>
        <v/>
      </c>
      <c r="FD241" s="18" t="str">
        <f t="shared" si="76186"/>
        <v/>
      </c>
      <c r="FE241" s="18" t="str">
        <f t="shared" si="76186"/>
        <v/>
      </c>
      <c r="FF241" s="18" t="str">
        <f t="shared" si="76186"/>
        <v/>
      </c>
      <c r="FG241" s="18" t="str">
        <f t="shared" si="76186"/>
        <v/>
      </c>
      <c r="FH241" s="18" t="str">
        <f t="shared" si="76186"/>
        <v/>
      </c>
      <c r="FI241" s="18" t="str">
        <f t="shared" si="76186"/>
        <v/>
      </c>
      <c r="FJ241" s="18" t="str">
        <f t="shared" si="76186"/>
        <v/>
      </c>
      <c r="FK241" s="18" t="str">
        <f t="shared" si="76186"/>
        <v/>
      </c>
      <c r="FL241" s="18" t="str">
        <f t="shared" si="76186"/>
        <v/>
      </c>
      <c r="FM241" s="18" t="str">
        <f t="shared" si="76186"/>
        <v/>
      </c>
      <c r="FN241" s="18" t="str">
        <f t="shared" si="76186"/>
        <v/>
      </c>
      <c r="FO241" s="18" t="str">
        <f t="shared" si="76186"/>
        <v/>
      </c>
      <c r="FP241" s="18" t="str">
        <f t="shared" si="76186"/>
        <v/>
      </c>
      <c r="FQ241" s="18" t="str">
        <f t="shared" si="76186"/>
        <v/>
      </c>
      <c r="FR241" s="18" t="str">
        <f t="shared" si="76186"/>
        <v/>
      </c>
      <c r="FS241" s="18" t="str">
        <f t="shared" si="76186"/>
        <v/>
      </c>
      <c r="FT241" s="18" t="str">
        <f t="shared" si="76186"/>
        <v/>
      </c>
      <c r="FU241" s="18" t="str">
        <f t="shared" si="76186"/>
        <v/>
      </c>
      <c r="FV241" s="18" t="str">
        <f t="shared" si="76186"/>
        <v/>
      </c>
      <c r="FW241" s="18" t="str">
        <f t="shared" si="76186"/>
        <v/>
      </c>
      <c r="FX241" s="18" t="str">
        <f t="shared" si="76186"/>
        <v/>
      </c>
      <c r="FY241" s="18" t="str">
        <f t="shared" si="76186"/>
        <v/>
      </c>
      <c r="FZ241" s="18" t="str">
        <f t="shared" si="76186"/>
        <v/>
      </c>
      <c r="GA241" s="18" t="str">
        <f t="shared" si="76186"/>
        <v/>
      </c>
      <c r="GB241" s="18" t="str">
        <f t="shared" si="76186"/>
        <v/>
      </c>
      <c r="GC241" s="18" t="str">
        <f t="shared" si="76186"/>
        <v/>
      </c>
      <c r="GD241" s="18" t="str">
        <f t="shared" si="76186"/>
        <v/>
      </c>
      <c r="GE241" s="18" t="str">
        <f t="shared" si="76186"/>
        <v/>
      </c>
      <c r="GF241" s="18" t="str">
        <f t="shared" si="76186"/>
        <v/>
      </c>
      <c r="GG241" s="18" t="str">
        <f t="shared" si="76186"/>
        <v/>
      </c>
      <c r="GH241" s="18" t="str">
        <f t="shared" si="76186"/>
        <v/>
      </c>
      <c r="GI241" s="18" t="str">
        <f t="shared" si="76186"/>
        <v/>
      </c>
      <c r="GJ241" s="18" t="str">
        <f t="shared" si="76186"/>
        <v/>
      </c>
      <c r="GK241" s="18" t="str">
        <f t="shared" si="76186"/>
        <v/>
      </c>
      <c r="GL241" s="18" t="str">
        <f t="shared" si="76186"/>
        <v/>
      </c>
      <c r="GM241" s="18" t="str">
        <f t="shared" si="76186"/>
        <v/>
      </c>
      <c r="GN241" s="18" t="str">
        <f t="shared" si="76186"/>
        <v/>
      </c>
      <c r="GO241" s="18" t="str">
        <f t="shared" si="76186"/>
        <v/>
      </c>
      <c r="GP241" s="18" t="str">
        <f t="shared" si="76186"/>
        <v/>
      </c>
      <c r="GQ241" s="18" t="str">
        <f t="shared" si="76186"/>
        <v/>
      </c>
      <c r="GR241" s="18" t="str">
        <f t="shared" si="76186"/>
        <v/>
      </c>
      <c r="GS241" s="18" t="str">
        <f t="shared" ref="GS241:JD241" si="76187">IF(AND(GS239&lt;&gt;"",GT239=""),MAX($C$9-GS239,0),IF(GS239="","",IF(GR$7&gt;=$G239,$F$9*($F$17*GT241+$F$18*GT244),"")))</f>
        <v/>
      </c>
      <c r="GT241" s="18" t="str">
        <f t="shared" si="76187"/>
        <v/>
      </c>
      <c r="GU241" s="18" t="str">
        <f t="shared" si="76187"/>
        <v/>
      </c>
      <c r="GV241" s="18" t="str">
        <f t="shared" si="76187"/>
        <v/>
      </c>
      <c r="GW241" s="18" t="str">
        <f t="shared" si="76187"/>
        <v/>
      </c>
      <c r="GX241" s="18" t="str">
        <f t="shared" si="76187"/>
        <v/>
      </c>
      <c r="GY241" s="18" t="str">
        <f t="shared" si="76187"/>
        <v/>
      </c>
      <c r="GZ241" s="18" t="str">
        <f t="shared" si="76187"/>
        <v/>
      </c>
      <c r="HA241" s="18" t="str">
        <f t="shared" si="76187"/>
        <v/>
      </c>
      <c r="HB241" s="18" t="str">
        <f t="shared" si="76187"/>
        <v/>
      </c>
      <c r="HC241" s="18" t="str">
        <f t="shared" si="76187"/>
        <v/>
      </c>
      <c r="HD241" s="18" t="str">
        <f t="shared" si="76187"/>
        <v/>
      </c>
      <c r="HE241" s="18" t="str">
        <f t="shared" si="76187"/>
        <v/>
      </c>
      <c r="HF241" s="18" t="str">
        <f t="shared" si="76187"/>
        <v/>
      </c>
      <c r="HG241" s="18" t="str">
        <f t="shared" si="76187"/>
        <v/>
      </c>
      <c r="HH241" s="18" t="str">
        <f t="shared" si="76187"/>
        <v/>
      </c>
      <c r="HI241" s="18" t="str">
        <f t="shared" si="76187"/>
        <v/>
      </c>
      <c r="HJ241" s="18" t="str">
        <f t="shared" si="76187"/>
        <v/>
      </c>
      <c r="HK241" s="18" t="str">
        <f t="shared" si="76187"/>
        <v/>
      </c>
      <c r="HL241" s="18" t="str">
        <f t="shared" si="76187"/>
        <v/>
      </c>
      <c r="HM241" s="18" t="str">
        <f t="shared" si="76187"/>
        <v/>
      </c>
      <c r="HN241" s="18" t="str">
        <f t="shared" si="76187"/>
        <v/>
      </c>
      <c r="HO241" s="18" t="str">
        <f t="shared" si="76187"/>
        <v/>
      </c>
      <c r="HP241" s="18" t="str">
        <f t="shared" si="76187"/>
        <v/>
      </c>
      <c r="HQ241" s="18" t="str">
        <f t="shared" si="76187"/>
        <v/>
      </c>
      <c r="HR241" s="18" t="str">
        <f t="shared" si="76187"/>
        <v/>
      </c>
      <c r="HS241" s="18" t="str">
        <f t="shared" si="76187"/>
        <v/>
      </c>
      <c r="HT241" s="18" t="str">
        <f t="shared" si="76187"/>
        <v/>
      </c>
      <c r="HU241" s="18" t="str">
        <f t="shared" si="76187"/>
        <v/>
      </c>
      <c r="HV241" s="18" t="str">
        <f t="shared" si="76187"/>
        <v/>
      </c>
      <c r="HW241" s="18" t="str">
        <f t="shared" si="76187"/>
        <v/>
      </c>
      <c r="HX241" s="18" t="str">
        <f t="shared" si="76187"/>
        <v/>
      </c>
      <c r="HY241" s="18" t="str">
        <f t="shared" si="76187"/>
        <v/>
      </c>
      <c r="HZ241" s="18" t="str">
        <f t="shared" si="76187"/>
        <v/>
      </c>
      <c r="IA241" s="18" t="str">
        <f t="shared" si="76187"/>
        <v/>
      </c>
      <c r="IB241" s="18" t="str">
        <f t="shared" si="76187"/>
        <v/>
      </c>
      <c r="IC241" s="18" t="str">
        <f t="shared" si="76187"/>
        <v/>
      </c>
      <c r="ID241" s="18" t="str">
        <f t="shared" si="76187"/>
        <v/>
      </c>
      <c r="IE241" s="18" t="str">
        <f t="shared" si="76187"/>
        <v/>
      </c>
      <c r="IF241" s="18" t="str">
        <f t="shared" si="76187"/>
        <v/>
      </c>
      <c r="IG241" s="18" t="str">
        <f t="shared" si="76187"/>
        <v/>
      </c>
      <c r="IH241" s="18" t="str">
        <f t="shared" si="76187"/>
        <v/>
      </c>
      <c r="II241" s="18" t="str">
        <f t="shared" si="76187"/>
        <v/>
      </c>
      <c r="IJ241" s="18" t="str">
        <f t="shared" si="76187"/>
        <v/>
      </c>
      <c r="IK241" s="18" t="str">
        <f t="shared" si="76187"/>
        <v/>
      </c>
      <c r="IL241" s="18" t="str">
        <f t="shared" si="76187"/>
        <v/>
      </c>
      <c r="IM241" s="18" t="str">
        <f t="shared" si="76187"/>
        <v/>
      </c>
      <c r="IN241" s="18" t="str">
        <f t="shared" si="76187"/>
        <v/>
      </c>
      <c r="IO241" s="18" t="str">
        <f t="shared" si="76187"/>
        <v/>
      </c>
      <c r="IP241" s="18" t="str">
        <f t="shared" si="76187"/>
        <v/>
      </c>
      <c r="IQ241" s="18" t="str">
        <f t="shared" si="76187"/>
        <v/>
      </c>
      <c r="IR241" s="18" t="str">
        <f t="shared" si="76187"/>
        <v/>
      </c>
      <c r="IS241" s="18" t="str">
        <f t="shared" si="76187"/>
        <v/>
      </c>
      <c r="IT241" s="18" t="str">
        <f t="shared" si="76187"/>
        <v/>
      </c>
      <c r="IU241" s="18" t="str">
        <f t="shared" si="76187"/>
        <v/>
      </c>
      <c r="IV241" s="18" t="str">
        <f t="shared" si="76187"/>
        <v/>
      </c>
      <c r="IW241" s="18" t="str">
        <f t="shared" si="76187"/>
        <v/>
      </c>
      <c r="IX241" s="18" t="str">
        <f t="shared" si="76187"/>
        <v/>
      </c>
      <c r="IY241" s="18" t="str">
        <f t="shared" si="76187"/>
        <v/>
      </c>
      <c r="IZ241" s="18" t="str">
        <f t="shared" si="76187"/>
        <v/>
      </c>
      <c r="JA241" s="18" t="str">
        <f t="shared" si="76187"/>
        <v/>
      </c>
      <c r="JB241" s="18" t="str">
        <f t="shared" si="76187"/>
        <v/>
      </c>
      <c r="JC241" s="18" t="str">
        <f t="shared" si="76187"/>
        <v/>
      </c>
      <c r="JD241" s="18" t="str">
        <f t="shared" si="76187"/>
        <v/>
      </c>
      <c r="JE241" s="18" t="str">
        <f t="shared" ref="JE241:LP241" si="76188">IF(AND(JE239&lt;&gt;"",JF239=""),MAX($C$9-JE239,0),IF(JE239="","",IF(JD$7&gt;=$G239,$F$9*($F$17*JF241+$F$18*JF244),"")))</f>
        <v/>
      </c>
      <c r="JF241" s="18" t="str">
        <f t="shared" si="76188"/>
        <v/>
      </c>
      <c r="JG241" s="18" t="str">
        <f t="shared" si="76188"/>
        <v/>
      </c>
      <c r="JH241" s="18" t="str">
        <f t="shared" si="76188"/>
        <v/>
      </c>
      <c r="JI241" s="18" t="str">
        <f t="shared" si="76188"/>
        <v/>
      </c>
      <c r="JJ241" s="18" t="str">
        <f t="shared" si="76188"/>
        <v/>
      </c>
      <c r="JK241" s="18" t="str">
        <f t="shared" si="76188"/>
        <v/>
      </c>
      <c r="JL241" s="18" t="str">
        <f t="shared" si="76188"/>
        <v/>
      </c>
      <c r="JM241" s="18" t="str">
        <f t="shared" si="76188"/>
        <v/>
      </c>
      <c r="JN241" s="18" t="str">
        <f t="shared" si="76188"/>
        <v/>
      </c>
      <c r="JO241" s="18" t="str">
        <f t="shared" si="76188"/>
        <v/>
      </c>
      <c r="JP241" s="18" t="str">
        <f t="shared" si="76188"/>
        <v/>
      </c>
      <c r="JQ241" s="18" t="str">
        <f t="shared" si="76188"/>
        <v/>
      </c>
      <c r="JR241" s="18" t="str">
        <f t="shared" si="76188"/>
        <v/>
      </c>
      <c r="JS241" s="18" t="str">
        <f t="shared" si="76188"/>
        <v/>
      </c>
      <c r="JT241" s="18" t="str">
        <f t="shared" si="76188"/>
        <v/>
      </c>
      <c r="JU241" s="18" t="str">
        <f t="shared" si="76188"/>
        <v/>
      </c>
      <c r="JV241" s="18" t="str">
        <f t="shared" si="76188"/>
        <v/>
      </c>
      <c r="JW241" s="18" t="str">
        <f t="shared" si="76188"/>
        <v/>
      </c>
      <c r="JX241" s="18" t="str">
        <f t="shared" si="76188"/>
        <v/>
      </c>
      <c r="JY241" s="18" t="str">
        <f t="shared" si="76188"/>
        <v/>
      </c>
      <c r="JZ241" s="18" t="str">
        <f t="shared" si="76188"/>
        <v/>
      </c>
      <c r="KA241" s="18" t="str">
        <f t="shared" si="76188"/>
        <v/>
      </c>
      <c r="KB241" s="18" t="str">
        <f t="shared" si="76188"/>
        <v/>
      </c>
      <c r="KC241" s="18" t="str">
        <f t="shared" si="76188"/>
        <v/>
      </c>
      <c r="KD241" s="18" t="str">
        <f t="shared" si="76188"/>
        <v/>
      </c>
      <c r="KE241" s="18" t="str">
        <f t="shared" si="76188"/>
        <v/>
      </c>
      <c r="KF241" s="18" t="str">
        <f t="shared" si="76188"/>
        <v/>
      </c>
      <c r="KG241" s="18" t="str">
        <f t="shared" si="76188"/>
        <v/>
      </c>
      <c r="KH241" s="18" t="str">
        <f t="shared" si="76188"/>
        <v/>
      </c>
      <c r="KI241" s="18" t="str">
        <f t="shared" si="76188"/>
        <v/>
      </c>
      <c r="KJ241" s="18" t="str">
        <f t="shared" si="76188"/>
        <v/>
      </c>
      <c r="KK241" s="18" t="str">
        <f t="shared" si="76188"/>
        <v/>
      </c>
      <c r="KL241" s="18" t="str">
        <f t="shared" si="76188"/>
        <v/>
      </c>
      <c r="KM241" s="18" t="str">
        <f t="shared" si="76188"/>
        <v/>
      </c>
      <c r="KN241" s="18" t="str">
        <f t="shared" si="76188"/>
        <v/>
      </c>
      <c r="KO241" s="18" t="str">
        <f t="shared" si="76188"/>
        <v/>
      </c>
      <c r="KP241" s="18" t="str">
        <f t="shared" si="76188"/>
        <v/>
      </c>
      <c r="KQ241" s="18" t="str">
        <f t="shared" si="76188"/>
        <v/>
      </c>
      <c r="KR241" s="18" t="str">
        <f t="shared" si="76188"/>
        <v/>
      </c>
      <c r="KS241" s="18" t="str">
        <f t="shared" si="76188"/>
        <v/>
      </c>
      <c r="KT241" s="18" t="str">
        <f t="shared" si="76188"/>
        <v/>
      </c>
      <c r="KU241" s="18" t="str">
        <f t="shared" si="76188"/>
        <v/>
      </c>
      <c r="KV241" s="18" t="str">
        <f t="shared" si="76188"/>
        <v/>
      </c>
      <c r="KW241" s="18" t="str">
        <f t="shared" si="76188"/>
        <v/>
      </c>
      <c r="KX241" s="18" t="str">
        <f t="shared" si="76188"/>
        <v/>
      </c>
      <c r="KY241" s="18" t="str">
        <f t="shared" si="76188"/>
        <v/>
      </c>
      <c r="KZ241" s="18" t="str">
        <f t="shared" si="76188"/>
        <v/>
      </c>
      <c r="LA241" s="18" t="str">
        <f t="shared" si="76188"/>
        <v/>
      </c>
      <c r="LB241" s="18" t="str">
        <f t="shared" si="76188"/>
        <v/>
      </c>
      <c r="LC241" s="18" t="str">
        <f t="shared" si="76188"/>
        <v/>
      </c>
      <c r="LD241" s="18" t="str">
        <f t="shared" si="76188"/>
        <v/>
      </c>
      <c r="LE241" s="18" t="str">
        <f t="shared" si="76188"/>
        <v/>
      </c>
      <c r="LF241" s="18" t="str">
        <f t="shared" si="76188"/>
        <v/>
      </c>
      <c r="LG241" s="18" t="str">
        <f t="shared" si="76188"/>
        <v/>
      </c>
      <c r="LH241" s="18" t="str">
        <f t="shared" si="76188"/>
        <v/>
      </c>
      <c r="LI241" s="18" t="str">
        <f t="shared" si="76188"/>
        <v/>
      </c>
      <c r="LJ241" s="18" t="str">
        <f t="shared" si="76188"/>
        <v/>
      </c>
      <c r="LK241" s="18" t="str">
        <f t="shared" si="76188"/>
        <v/>
      </c>
      <c r="LL241" s="18" t="str">
        <f t="shared" si="76188"/>
        <v/>
      </c>
      <c r="LM241" s="18" t="str">
        <f t="shared" si="76188"/>
        <v/>
      </c>
      <c r="LN241" s="18" t="str">
        <f t="shared" si="76188"/>
        <v/>
      </c>
      <c r="LO241" s="18" t="str">
        <f t="shared" si="76188"/>
        <v/>
      </c>
      <c r="LP241" s="18" t="str">
        <f t="shared" si="76188"/>
        <v/>
      </c>
      <c r="LQ241" s="18" t="str">
        <f t="shared" ref="LQ241:OA241" si="76189">IF(AND(LQ239&lt;&gt;"",LR239=""),MAX($C$9-LQ239,0),IF(LQ239="","",IF(LP$7&gt;=$G239,$F$9*($F$17*LR241+$F$18*LR244),"")))</f>
        <v/>
      </c>
      <c r="LR241" s="18" t="str">
        <f t="shared" si="76189"/>
        <v/>
      </c>
      <c r="LS241" s="18" t="str">
        <f t="shared" si="76189"/>
        <v/>
      </c>
      <c r="LT241" s="18" t="str">
        <f t="shared" si="76189"/>
        <v/>
      </c>
      <c r="LU241" s="18" t="str">
        <f t="shared" si="76189"/>
        <v/>
      </c>
      <c r="LV241" s="18" t="str">
        <f t="shared" si="76189"/>
        <v/>
      </c>
      <c r="LW241" s="18" t="str">
        <f t="shared" si="76189"/>
        <v/>
      </c>
      <c r="LX241" s="18" t="str">
        <f t="shared" si="76189"/>
        <v/>
      </c>
      <c r="LY241" s="18" t="str">
        <f t="shared" si="76189"/>
        <v/>
      </c>
      <c r="LZ241" s="18" t="str">
        <f t="shared" si="76189"/>
        <v/>
      </c>
      <c r="MA241" s="18" t="str">
        <f t="shared" si="76189"/>
        <v/>
      </c>
      <c r="MB241" s="18" t="str">
        <f t="shared" si="76189"/>
        <v/>
      </c>
      <c r="MC241" s="18" t="str">
        <f t="shared" si="76189"/>
        <v/>
      </c>
      <c r="MD241" s="18" t="str">
        <f t="shared" si="76189"/>
        <v/>
      </c>
      <c r="ME241" s="18" t="str">
        <f t="shared" si="76189"/>
        <v/>
      </c>
      <c r="MF241" s="18" t="str">
        <f t="shared" si="76189"/>
        <v/>
      </c>
      <c r="MG241" s="18" t="str">
        <f t="shared" si="76189"/>
        <v/>
      </c>
      <c r="MH241" s="18" t="str">
        <f t="shared" si="76189"/>
        <v/>
      </c>
      <c r="MI241" s="18" t="str">
        <f t="shared" si="76189"/>
        <v/>
      </c>
      <c r="MJ241" s="18" t="str">
        <f t="shared" si="76189"/>
        <v/>
      </c>
      <c r="MK241" s="18" t="str">
        <f t="shared" si="76189"/>
        <v/>
      </c>
      <c r="ML241" s="18" t="str">
        <f t="shared" si="76189"/>
        <v/>
      </c>
      <c r="MM241" s="18" t="str">
        <f t="shared" si="76189"/>
        <v/>
      </c>
      <c r="MN241" s="18" t="str">
        <f t="shared" si="76189"/>
        <v/>
      </c>
      <c r="MO241" s="18" t="str">
        <f t="shared" si="76189"/>
        <v/>
      </c>
      <c r="MP241" s="18" t="str">
        <f t="shared" si="76189"/>
        <v/>
      </c>
      <c r="MQ241" s="18" t="str">
        <f t="shared" si="76189"/>
        <v/>
      </c>
      <c r="MR241" s="18" t="str">
        <f t="shared" si="76189"/>
        <v/>
      </c>
      <c r="MS241" s="18" t="str">
        <f t="shared" si="76189"/>
        <v/>
      </c>
      <c r="MT241" s="18" t="str">
        <f t="shared" si="76189"/>
        <v/>
      </c>
      <c r="MU241" s="18" t="str">
        <f t="shared" si="76189"/>
        <v/>
      </c>
      <c r="MV241" s="18" t="str">
        <f t="shared" si="76189"/>
        <v/>
      </c>
      <c r="MW241" s="18" t="str">
        <f t="shared" si="76189"/>
        <v/>
      </c>
      <c r="MX241" s="18" t="str">
        <f t="shared" si="76189"/>
        <v/>
      </c>
      <c r="MY241" s="18" t="str">
        <f t="shared" si="76189"/>
        <v/>
      </c>
      <c r="MZ241" s="18" t="str">
        <f t="shared" si="76189"/>
        <v/>
      </c>
      <c r="NA241" s="18" t="str">
        <f t="shared" si="76189"/>
        <v/>
      </c>
      <c r="NB241" s="18" t="str">
        <f t="shared" si="76189"/>
        <v/>
      </c>
      <c r="NC241" s="18" t="str">
        <f t="shared" si="76189"/>
        <v/>
      </c>
      <c r="ND241" s="18" t="str">
        <f t="shared" si="76189"/>
        <v/>
      </c>
      <c r="NE241" s="18" t="str">
        <f t="shared" si="76189"/>
        <v/>
      </c>
      <c r="NF241" s="18" t="str">
        <f t="shared" si="76189"/>
        <v/>
      </c>
      <c r="NG241" s="18" t="str">
        <f t="shared" si="76189"/>
        <v/>
      </c>
      <c r="NH241" s="18" t="str">
        <f t="shared" si="76189"/>
        <v/>
      </c>
      <c r="NI241" s="18" t="str">
        <f t="shared" si="76189"/>
        <v/>
      </c>
      <c r="NJ241" s="18" t="str">
        <f t="shared" si="76189"/>
        <v/>
      </c>
      <c r="NK241" s="18" t="str">
        <f t="shared" si="76189"/>
        <v/>
      </c>
      <c r="NL241" s="18" t="str">
        <f t="shared" si="76189"/>
        <v/>
      </c>
      <c r="NM241" s="18" t="str">
        <f t="shared" si="76189"/>
        <v/>
      </c>
      <c r="NN241" s="18" t="str">
        <f t="shared" si="76189"/>
        <v/>
      </c>
      <c r="NO241" s="18" t="str">
        <f t="shared" si="76189"/>
        <v/>
      </c>
      <c r="NP241" s="18" t="str">
        <f t="shared" si="76189"/>
        <v/>
      </c>
      <c r="NQ241" s="18" t="str">
        <f t="shared" si="76189"/>
        <v/>
      </c>
      <c r="NR241" s="18" t="str">
        <f t="shared" si="76189"/>
        <v/>
      </c>
      <c r="NS241" s="18" t="str">
        <f t="shared" si="76189"/>
        <v/>
      </c>
      <c r="NT241" s="18" t="str">
        <f t="shared" si="76189"/>
        <v/>
      </c>
      <c r="NU241" s="18" t="str">
        <f t="shared" si="76189"/>
        <v/>
      </c>
      <c r="NV241" s="18" t="str">
        <f t="shared" si="76189"/>
        <v/>
      </c>
      <c r="NW241" s="18" t="str">
        <f t="shared" si="76189"/>
        <v/>
      </c>
      <c r="NX241" s="18" t="str">
        <f t="shared" si="76189"/>
        <v/>
      </c>
      <c r="NY241" s="18" t="str">
        <f t="shared" si="76189"/>
        <v/>
      </c>
      <c r="NZ241" s="18" t="str">
        <f t="shared" si="76189"/>
        <v/>
      </c>
      <c r="OA241" s="18" t="str">
        <f t="shared" si="76189"/>
        <v/>
      </c>
    </row>
    <row r="242" spans="7:391" x14ac:dyDescent="0.3">
      <c r="G242">
        <f t="shared" ref="G242" si="76190">IFERROR(IF($C$14&gt;=G239+1,G239+1,""),"")</f>
        <v>78</v>
      </c>
      <c r="H242" s="17"/>
      <c r="I242" s="17" t="str">
        <f t="shared" ref="I242" si="76191">IF(I241="","",IF(I$7&gt;=$G242,$H$8*$F$15^(I$7-$G242)*$F$16^$G242,""))</f>
        <v/>
      </c>
      <c r="J242" s="17" t="str">
        <f t="shared" ref="J242" si="76192">IF(J241="","",IF(J$7&gt;=$G242,$H$8*$F$15^(J$7-$G242)*$F$16^$G242,""))</f>
        <v/>
      </c>
      <c r="K242" s="17" t="str">
        <f t="shared" ref="K242" si="76193">IF(K241="","",IF(K$7&gt;=$G242,$H$8*$F$15^(K$7-$G242)*$F$16^$G242,""))</f>
        <v/>
      </c>
      <c r="L242" s="17" t="str">
        <f t="shared" ref="L242" si="76194">IF(L241="","",IF(L$7&gt;=$G242,$H$8*$F$15^(L$7-$G242)*$F$16^$G242,""))</f>
        <v/>
      </c>
      <c r="M242" s="17" t="str">
        <f t="shared" ref="M242" si="76195">IF(M241="","",IF(M$7&gt;=$G242,$H$8*$F$15^(M$7-$G242)*$F$16^$G242,""))</f>
        <v/>
      </c>
      <c r="N242" s="17" t="str">
        <f t="shared" ref="N242" si="76196">IF(N241="","",IF(N$7&gt;=$G242,$H$8*$F$15^(N$7-$G242)*$F$16^$G242,""))</f>
        <v/>
      </c>
      <c r="O242" s="17" t="str">
        <f t="shared" ref="O242" si="76197">IF(O241="","",IF(O$7&gt;=$G242,$H$8*$F$15^(O$7-$G242)*$F$16^$G242,""))</f>
        <v/>
      </c>
      <c r="P242" s="17" t="str">
        <f t="shared" ref="P242" si="76198">IF(P241="","",IF(P$7&gt;=$G242,$H$8*$F$15^(P$7-$G242)*$F$16^$G242,""))</f>
        <v/>
      </c>
      <c r="Q242" s="17" t="str">
        <f t="shared" ref="Q242" si="76199">IF(Q241="","",IF(Q$7&gt;=$G242,$H$8*$F$15^(Q$7-$G242)*$F$16^$G242,""))</f>
        <v/>
      </c>
      <c r="R242" s="17" t="str">
        <f t="shared" ref="R242" si="76200">IF(R241="","",IF(R$7&gt;=$G242,$H$8*$F$15^(R$7-$G242)*$F$16^$G242,""))</f>
        <v/>
      </c>
      <c r="S242" s="17" t="str">
        <f t="shared" ref="S242" si="76201">IF(S241="","",IF(S$7&gt;=$G242,$H$8*$F$15^(S$7-$G242)*$F$16^$G242,""))</f>
        <v/>
      </c>
      <c r="T242" s="17" t="str">
        <f t="shared" ref="T242" si="76202">IF(T241="","",IF(T$7&gt;=$G242,$H$8*$F$15^(T$7-$G242)*$F$16^$G242,""))</f>
        <v/>
      </c>
      <c r="U242" s="17" t="str">
        <f t="shared" ref="U242" si="76203">IF(U241="","",IF(U$7&gt;=$G242,$H$8*$F$15^(U$7-$G242)*$F$16^$G242,""))</f>
        <v/>
      </c>
      <c r="V242" s="17" t="str">
        <f t="shared" ref="V242" si="76204">IF(V241="","",IF(V$7&gt;=$G242,$H$8*$F$15^(V$7-$G242)*$F$16^$G242,""))</f>
        <v/>
      </c>
      <c r="W242" s="17" t="str">
        <f t="shared" ref="W242" si="76205">IF(W241="","",IF(W$7&gt;=$G242,$H$8*$F$15^(W$7-$G242)*$F$16^$G242,""))</f>
        <v/>
      </c>
      <c r="X242" s="17" t="str">
        <f t="shared" ref="X242" si="76206">IF(X241="","",IF(X$7&gt;=$G242,$H$8*$F$15^(X$7-$G242)*$F$16^$G242,""))</f>
        <v/>
      </c>
      <c r="Y242" s="17" t="str">
        <f t="shared" ref="Y242" si="76207">IF(Y241="","",IF(Y$7&gt;=$G242,$H$8*$F$15^(Y$7-$G242)*$F$16^$G242,""))</f>
        <v/>
      </c>
      <c r="Z242" s="17" t="str">
        <f t="shared" ref="Z242" si="76208">IF(Z241="","",IF(Z$7&gt;=$G242,$H$8*$F$15^(Z$7-$G242)*$F$16^$G242,""))</f>
        <v/>
      </c>
      <c r="AA242" s="17" t="str">
        <f t="shared" ref="AA242" si="76209">IF(AA241="","",IF(AA$7&gt;=$G242,$H$8*$F$15^(AA$7-$G242)*$F$16^$G242,""))</f>
        <v/>
      </c>
      <c r="AB242" s="17" t="str">
        <f t="shared" ref="AB242" si="76210">IF(AB241="","",IF(AB$7&gt;=$G242,$H$8*$F$15^(AB$7-$G242)*$F$16^$G242,""))</f>
        <v/>
      </c>
      <c r="AC242" s="17" t="str">
        <f t="shared" ref="AC242" si="76211">IF(AC241="","",IF(AC$7&gt;=$G242,$H$8*$F$15^(AC$7-$G242)*$F$16^$G242,""))</f>
        <v/>
      </c>
      <c r="AD242" s="17" t="str">
        <f t="shared" ref="AD242" si="76212">IF(AD241="","",IF(AD$7&gt;=$G242,$H$8*$F$15^(AD$7-$G242)*$F$16^$G242,""))</f>
        <v/>
      </c>
      <c r="AE242" s="17" t="str">
        <f t="shared" ref="AE242" si="76213">IF(AE241="","",IF(AE$7&gt;=$G242,$H$8*$F$15^(AE$7-$G242)*$F$16^$G242,""))</f>
        <v/>
      </c>
      <c r="AF242" s="17" t="str">
        <f t="shared" ref="AF242" si="76214">IF(AF241="","",IF(AF$7&gt;=$G242,$H$8*$F$15^(AF$7-$G242)*$F$16^$G242,""))</f>
        <v/>
      </c>
      <c r="AG242" s="17" t="str">
        <f t="shared" ref="AG242" si="76215">IF(AG241="","",IF(AG$7&gt;=$G242,$H$8*$F$15^(AG$7-$G242)*$F$16^$G242,""))</f>
        <v/>
      </c>
      <c r="AH242" s="17" t="str">
        <f t="shared" ref="AH242" si="76216">IF(AH241="","",IF(AH$7&gt;=$G242,$H$8*$F$15^(AH$7-$G242)*$F$16^$G242,""))</f>
        <v/>
      </c>
      <c r="AI242" s="17" t="str">
        <f t="shared" ref="AI242" si="76217">IF(AI241="","",IF(AI$7&gt;=$G242,$H$8*$F$15^(AI$7-$G242)*$F$16^$G242,""))</f>
        <v/>
      </c>
      <c r="AJ242" s="17" t="str">
        <f t="shared" ref="AJ242" si="76218">IF(AJ241="","",IF(AJ$7&gt;=$G242,$H$8*$F$15^(AJ$7-$G242)*$F$16^$G242,""))</f>
        <v/>
      </c>
      <c r="AK242" s="17" t="str">
        <f t="shared" ref="AK242" si="76219">IF(AK241="","",IF(AK$7&gt;=$G242,$H$8*$F$15^(AK$7-$G242)*$F$16^$G242,""))</f>
        <v/>
      </c>
      <c r="AL242" s="17" t="str">
        <f t="shared" ref="AL242" si="76220">IF(AL241="","",IF(AL$7&gt;=$G242,$H$8*$F$15^(AL$7-$G242)*$F$16^$G242,""))</f>
        <v/>
      </c>
      <c r="AM242" s="17" t="str">
        <f t="shared" ref="AM242" si="76221">IF(AM241="","",IF(AM$7&gt;=$G242,$H$8*$F$15^(AM$7-$G242)*$F$16^$G242,""))</f>
        <v/>
      </c>
      <c r="AN242" s="17" t="str">
        <f t="shared" ref="AN242" si="76222">IF(AN241="","",IF(AN$7&gt;=$G242,$H$8*$F$15^(AN$7-$G242)*$F$16^$G242,""))</f>
        <v/>
      </c>
      <c r="AO242" s="17" t="str">
        <f t="shared" ref="AO242" si="76223">IF(AO241="","",IF(AO$7&gt;=$G242,$H$8*$F$15^(AO$7-$G242)*$F$16^$G242,""))</f>
        <v/>
      </c>
      <c r="AP242" s="17" t="str">
        <f t="shared" ref="AP242" si="76224">IF(AP241="","",IF(AP$7&gt;=$G242,$H$8*$F$15^(AP$7-$G242)*$F$16^$G242,""))</f>
        <v/>
      </c>
      <c r="AQ242" s="17" t="str">
        <f t="shared" ref="AQ242" si="76225">IF(AQ241="","",IF(AQ$7&gt;=$G242,$H$8*$F$15^(AQ$7-$G242)*$F$16^$G242,""))</f>
        <v/>
      </c>
      <c r="AR242" s="17" t="str">
        <f t="shared" ref="AR242" si="76226">IF(AR241="","",IF(AR$7&gt;=$G242,$H$8*$F$15^(AR$7-$G242)*$F$16^$G242,""))</f>
        <v/>
      </c>
      <c r="AS242" s="17" t="str">
        <f t="shared" ref="AS242" si="76227">IF(AS241="","",IF(AS$7&gt;=$G242,$H$8*$F$15^(AS$7-$G242)*$F$16^$G242,""))</f>
        <v/>
      </c>
      <c r="AT242" s="17" t="str">
        <f t="shared" ref="AT242" si="76228">IF(AT241="","",IF(AT$7&gt;=$G242,$H$8*$F$15^(AT$7-$G242)*$F$16^$G242,""))</f>
        <v/>
      </c>
      <c r="AU242" s="17" t="str">
        <f t="shared" ref="AU242" si="76229">IF(AU241="","",IF(AU$7&gt;=$G242,$H$8*$F$15^(AU$7-$G242)*$F$16^$G242,""))</f>
        <v/>
      </c>
      <c r="AV242" s="17" t="str">
        <f t="shared" ref="AV242" si="76230">IF(AV241="","",IF(AV$7&gt;=$G242,$H$8*$F$15^(AV$7-$G242)*$F$16^$G242,""))</f>
        <v/>
      </c>
      <c r="AW242" s="17" t="str">
        <f t="shared" ref="AW242" si="76231">IF(AW241="","",IF(AW$7&gt;=$G242,$H$8*$F$15^(AW$7-$G242)*$F$16^$G242,""))</f>
        <v/>
      </c>
      <c r="AX242" s="17" t="str">
        <f t="shared" ref="AX242" si="76232">IF(AX241="","",IF(AX$7&gt;=$G242,$H$8*$F$15^(AX$7-$G242)*$F$16^$G242,""))</f>
        <v/>
      </c>
      <c r="AY242" s="17" t="str">
        <f t="shared" ref="AY242" si="76233">IF(AY241="","",IF(AY$7&gt;=$G242,$H$8*$F$15^(AY$7-$G242)*$F$16^$G242,""))</f>
        <v/>
      </c>
      <c r="AZ242" s="17" t="str">
        <f t="shared" ref="AZ242" si="76234">IF(AZ241="","",IF(AZ$7&gt;=$G242,$H$8*$F$15^(AZ$7-$G242)*$F$16^$G242,""))</f>
        <v/>
      </c>
      <c r="BA242" s="17" t="str">
        <f t="shared" ref="BA242" si="76235">IF(BA241="","",IF(BA$7&gt;=$G242,$H$8*$F$15^(BA$7-$G242)*$F$16^$G242,""))</f>
        <v/>
      </c>
      <c r="BB242" s="17" t="str">
        <f t="shared" ref="BB242" si="76236">IF(BB241="","",IF(BB$7&gt;=$G242,$H$8*$F$15^(BB$7-$G242)*$F$16^$G242,""))</f>
        <v/>
      </c>
      <c r="BC242" s="17" t="str">
        <f t="shared" ref="BC242" si="76237">IF(BC241="","",IF(BC$7&gt;=$G242,$H$8*$F$15^(BC$7-$G242)*$F$16^$G242,""))</f>
        <v/>
      </c>
      <c r="BD242" s="17" t="str">
        <f t="shared" ref="BD242" si="76238">IF(BD241="","",IF(BD$7&gt;=$G242,$H$8*$F$15^(BD$7-$G242)*$F$16^$G242,""))</f>
        <v/>
      </c>
      <c r="BE242" s="17" t="str">
        <f t="shared" ref="BE242" si="76239">IF(BE241="","",IF(BE$7&gt;=$G242,$H$8*$F$15^(BE$7-$G242)*$F$16^$G242,""))</f>
        <v/>
      </c>
      <c r="BF242" s="17" t="str">
        <f t="shared" ref="BF242" si="76240">IF(BF241="","",IF(BF$7&gt;=$G242,$H$8*$F$15^(BF$7-$G242)*$F$16^$G242,""))</f>
        <v/>
      </c>
      <c r="BG242" s="17" t="str">
        <f t="shared" ref="BG242" si="76241">IF(BG241="","",IF(BG$7&gt;=$G242,$H$8*$F$15^(BG$7-$G242)*$F$16^$G242,""))</f>
        <v/>
      </c>
      <c r="BH242" s="17" t="str">
        <f t="shared" ref="BH242" si="76242">IF(BH241="","",IF(BH$7&gt;=$G242,$H$8*$F$15^(BH$7-$G242)*$F$16^$G242,""))</f>
        <v/>
      </c>
      <c r="BI242" s="17" t="str">
        <f t="shared" ref="BI242" si="76243">IF(BI241="","",IF(BI$7&gt;=$G242,$H$8*$F$15^(BI$7-$G242)*$F$16^$G242,""))</f>
        <v/>
      </c>
      <c r="BJ242" s="17" t="str">
        <f t="shared" ref="BJ242" si="76244">IF(BJ241="","",IF(BJ$7&gt;=$G242,$H$8*$F$15^(BJ$7-$G242)*$F$16^$G242,""))</f>
        <v/>
      </c>
      <c r="BK242" s="17" t="str">
        <f t="shared" ref="BK242" si="76245">IF(BK241="","",IF(BK$7&gt;=$G242,$H$8*$F$15^(BK$7-$G242)*$F$16^$G242,""))</f>
        <v/>
      </c>
      <c r="BL242" s="17" t="str">
        <f t="shared" ref="BL242" si="76246">IF(BL241="","",IF(BL$7&gt;=$G242,$H$8*$F$15^(BL$7-$G242)*$F$16^$G242,""))</f>
        <v/>
      </c>
      <c r="BM242" s="17" t="str">
        <f t="shared" ref="BM242" si="76247">IF(BM241="","",IF(BM$7&gt;=$G242,$H$8*$F$15^(BM$7-$G242)*$F$16^$G242,""))</f>
        <v/>
      </c>
      <c r="BN242" s="17" t="str">
        <f t="shared" ref="BN242" si="76248">IF(BN241="","",IF(BN$7&gt;=$G242,$H$8*$F$15^(BN$7-$G242)*$F$16^$G242,""))</f>
        <v/>
      </c>
      <c r="BO242" s="17" t="str">
        <f t="shared" ref="BO242" si="76249">IF(BO241="","",IF(BO$7&gt;=$G242,$H$8*$F$15^(BO$7-$G242)*$F$16^$G242,""))</f>
        <v/>
      </c>
      <c r="BP242" s="17" t="str">
        <f t="shared" ref="BP242" si="76250">IF(BP241="","",IF(BP$7&gt;=$G242,$H$8*$F$15^(BP$7-$G242)*$F$16^$G242,""))</f>
        <v/>
      </c>
      <c r="BQ242" s="17" t="str">
        <f t="shared" ref="BQ242" si="76251">IF(BQ241="","",IF(BQ$7&gt;=$G242,$H$8*$F$15^(BQ$7-$G242)*$F$16^$G242,""))</f>
        <v/>
      </c>
      <c r="BR242" s="17" t="str">
        <f t="shared" ref="BR242" si="76252">IF(BR241="","",IF(BR$7&gt;=$G242,$H$8*$F$15^(BR$7-$G242)*$F$16^$G242,""))</f>
        <v/>
      </c>
      <c r="BS242" s="17" t="str">
        <f t="shared" ref="BS242" si="76253">IF(BS241="","",IF(BS$7&gt;=$G242,$H$8*$F$15^(BS$7-$G242)*$F$16^$G242,""))</f>
        <v/>
      </c>
      <c r="BT242" s="17" t="str">
        <f t="shared" ref="BT242" si="76254">IF(BT241="","",IF(BT$7&gt;=$G242,$H$8*$F$15^(BT$7-$G242)*$F$16^$G242,""))</f>
        <v/>
      </c>
      <c r="BU242" s="17" t="str">
        <f t="shared" ref="BU242" si="76255">IF(BU241="","",IF(BU$7&gt;=$G242,$H$8*$F$15^(BU$7-$G242)*$F$16^$G242,""))</f>
        <v/>
      </c>
      <c r="BV242" s="17" t="str">
        <f t="shared" ref="BV242" si="76256">IF(BV241="","",IF(BV$7&gt;=$G242,$H$8*$F$15^(BV$7-$G242)*$F$16^$G242,""))</f>
        <v/>
      </c>
      <c r="BW242" s="17" t="str">
        <f t="shared" ref="BW242" si="76257">IF(BW241="","",IF(BW$7&gt;=$G242,$H$8*$F$15^(BW$7-$G242)*$F$16^$G242,""))</f>
        <v/>
      </c>
      <c r="BX242" s="17" t="str">
        <f t="shared" ref="BX242" si="76258">IF(BX241="","",IF(BX$7&gt;=$G242,$H$8*$F$15^(BX$7-$G242)*$F$16^$G242,""))</f>
        <v/>
      </c>
      <c r="BY242" s="17" t="str">
        <f t="shared" ref="BY242" si="76259">IF(BY241="","",IF(BY$7&gt;=$G242,$H$8*$F$15^(BY$7-$G242)*$F$16^$G242,""))</f>
        <v/>
      </c>
      <c r="BZ242" s="17" t="str">
        <f t="shared" ref="BZ242" si="76260">IF(BZ241="","",IF(BZ$7&gt;=$G242,$H$8*$F$15^(BZ$7-$G242)*$F$16^$G242,""))</f>
        <v/>
      </c>
      <c r="CA242" s="17" t="str">
        <f t="shared" ref="CA242" si="76261">IF(CA241="","",IF(CA$7&gt;=$G242,$H$8*$F$15^(CA$7-$G242)*$F$16^$G242,""))</f>
        <v/>
      </c>
      <c r="CB242" s="17" t="str">
        <f t="shared" ref="CB242" si="76262">IF(CB241="","",IF(CB$7&gt;=$G242,$H$8*$F$15^(CB$7-$G242)*$F$16^$G242,""))</f>
        <v/>
      </c>
      <c r="CC242" s="17" t="str">
        <f t="shared" ref="CC242" si="76263">IF(CC241="","",IF(CC$7&gt;=$G242,$H$8*$F$15^(CC$7-$G242)*$F$16^$G242,""))</f>
        <v/>
      </c>
      <c r="CD242" s="17" t="str">
        <f t="shared" ref="CD242" si="76264">IF(CD241="","",IF(CD$7&gt;=$G242,$H$8*$F$15^(CD$7-$G242)*$F$16^$G242,""))</f>
        <v/>
      </c>
      <c r="CE242" s="17" t="str">
        <f t="shared" ref="CE242" si="76265">IF(CE241="","",IF(CE$7&gt;=$G242,$H$8*$F$15^(CE$7-$G242)*$F$16^$G242,""))</f>
        <v/>
      </c>
      <c r="CF242" s="17" t="str">
        <f t="shared" ref="CF242" si="76266">IF(CF241="","",IF(CF$7&gt;=$G242,$H$8*$F$15^(CF$7-$G242)*$F$16^$G242,""))</f>
        <v/>
      </c>
      <c r="CG242" s="17" t="str">
        <f t="shared" ref="CG242" si="76267">IF(CG241="","",IF(CG$7&gt;=$G242,$H$8*$F$15^(CG$7-$G242)*$F$16^$G242,""))</f>
        <v/>
      </c>
      <c r="CH242" s="17">
        <f t="shared" ref="CH242" si="76268">IF(CH241="","",IF(CH$7&gt;=$G242,$H$8*$F$15^(CH$7-$G242)*$F$16^$G242,""))</f>
        <v>14.227407158651312</v>
      </c>
      <c r="CI242" s="17">
        <f t="shared" ref="CI242" si="76269">IF(CI241="","",IF(CI$7&gt;=$G242,$H$8*$F$15^(CI$7-$G242)*$F$16^$G242,""))</f>
        <v>14.587575685622692</v>
      </c>
      <c r="CJ242" s="17">
        <f t="shared" ref="CJ242" si="76270">IF(CJ241="","",IF(CJ$7&gt;=$G242,$H$8*$F$15^(CJ$7-$G242)*$F$16^$G242,""))</f>
        <v>14.956861922263458</v>
      </c>
      <c r="CK242" s="17">
        <f t="shared" ref="CK242" si="76271">IF(CK241="","",IF(CK$7&gt;=$G242,$H$8*$F$15^(CK$7-$G242)*$F$16^$G242,""))</f>
        <v>15.335496684492799</v>
      </c>
      <c r="CL242" s="17">
        <f t="shared" ref="CL242" si="76272">IF(CL241="","",IF(CL$7&gt;=$G242,$H$8*$F$15^(CL$7-$G242)*$F$16^$G242,""))</f>
        <v>15.723716631362713</v>
      </c>
      <c r="CM242" s="17">
        <f t="shared" ref="CM242" si="76273">IF(CM241="","",IF(CM$7&gt;=$G242,$H$8*$F$15^(CM$7-$G242)*$F$16^$G242,""))</f>
        <v>16.121764412977623</v>
      </c>
      <c r="CN242" s="17">
        <f t="shared" ref="CN242" si="76274">IF(CN241="","",IF(CN$7&gt;=$G242,$H$8*$F$15^(CN$7-$G242)*$F$16^$G242,""))</f>
        <v>16.529888822158604</v>
      </c>
      <c r="CO242" s="17">
        <f t="shared" ref="CO242" si="76275">IF(CO241="","",IF(CO$7&gt;=$G242,$H$8*$F$15^(CO$7-$G242)*$F$16^$G242,""))</f>
        <v>16.948344949946961</v>
      </c>
      <c r="CP242" s="17">
        <f t="shared" ref="CP242" si="76276">IF(CP241="","",IF(CP$7&gt;=$G242,$H$8*$F$15^(CP$7-$G242)*$F$16^$G242,""))</f>
        <v>17.377394345044461</v>
      </c>
      <c r="CQ242" s="17">
        <f t="shared" ref="CQ242" si="76277">IF(CQ241="","",IF(CQ$7&gt;=$G242,$H$8*$F$15^(CQ$7-$G242)*$F$16^$G242,""))</f>
        <v>17.817305177289789</v>
      </c>
      <c r="CR242" s="17">
        <f t="shared" ref="CR242" si="76278">IF(CR241="","",IF(CR$7&gt;=$G242,$H$8*$F$15^(CR$7-$G242)*$F$16^$G242,""))</f>
        <v>18.268352405273411</v>
      </c>
      <c r="CS242" s="17">
        <f t="shared" ref="CS242" si="76279">IF(CS241="","",IF(CS$7&gt;=$G242,$H$8*$F$15^(CS$7-$G242)*$F$16^$G242,""))</f>
        <v>18.73081794819565</v>
      </c>
      <c r="CT242" s="17">
        <f t="shared" ref="CT242" si="76280">IF(CT241="","",IF(CT$7&gt;=$G242,$H$8*$F$15^(CT$7-$G242)*$F$16^$G242,""))</f>
        <v>19.204990862075356</v>
      </c>
      <c r="CU242" s="17">
        <f t="shared" ref="CU242" si="76281">IF(CU241="","",IF(CU$7&gt;=$G242,$H$8*$F$15^(CU$7-$G242)*$F$16^$G242,""))</f>
        <v>19.691167520419345</v>
      </c>
      <c r="CV242" s="17">
        <f t="shared" ref="CV242" si="76282">IF(CV241="","",IF(CV$7&gt;=$G242,$H$8*$F$15^(CV$7-$G242)*$F$16^$G242,""))</f>
        <v>20.189651799465484</v>
      </c>
      <c r="CW242" s="17">
        <f t="shared" ref="CW242" si="76283">IF(CW241="","",IF(CW$7&gt;=$G242,$H$8*$F$15^(CW$7-$G242)*$F$16^$G242,""))</f>
        <v>20.700755268115209</v>
      </c>
      <c r="CX242" s="17">
        <f t="shared" ref="CX242" si="76284">IF(CX241="","",IF(CX$7&gt;=$G242,$H$8*$F$15^(CX$7-$G242)*$F$16^$G242,""))</f>
        <v>21.224797382674247</v>
      </c>
      <c r="CY242" s="17">
        <f t="shared" ref="CY242" si="76285">IF(CY241="","",IF(CY$7&gt;=$G242,$H$8*$F$15^(CY$7-$G242)*$F$16^$G242,""))</f>
        <v>21.762105686523228</v>
      </c>
      <c r="CZ242" s="17">
        <f t="shared" ref="CZ242" si="76286">IF(CZ241="","",IF(CZ$7&gt;=$G242,$H$8*$F$15^(CZ$7-$G242)*$F$16^$G242,""))</f>
        <v>22.313016014842923</v>
      </c>
      <c r="DA242" s="17">
        <f t="shared" ref="DA242" si="76287">IF(DA241="","",IF(DA$7&gt;=$G242,$H$8*$F$15^(DA$7-$G242)*$F$16^$G242,""))</f>
        <v>22.87787270452219</v>
      </c>
      <c r="DB242" s="17">
        <f t="shared" ref="DB242" si="76288">IF(DB241="","",IF(DB$7&gt;=$G242,$H$8*$F$15^(DB$7-$G242)*$F$16^$G242,""))</f>
        <v>23.457028809379704</v>
      </c>
      <c r="DC242" s="17">
        <f t="shared" ref="DC242" si="76289">IF(DC241="","",IF(DC$7&gt;=$G242,$H$8*$F$15^(DC$7-$G242)*$F$16^$G242,""))</f>
        <v>24.050846320834147</v>
      </c>
      <c r="DD242" s="17">
        <f t="shared" ref="DD242" si="76290">IF(DD241="","",IF(DD$7&gt;=$G242,$H$8*$F$15^(DD$7-$G242)*$F$16^$G242,""))</f>
        <v>24.659696394160584</v>
      </c>
      <c r="DE242" s="17" t="str">
        <f t="shared" ref="DE242" si="76291">IF(DE241="","",IF(DE$7&gt;=$G242,$H$8*$F$15^(DE$7-$G242)*$F$16^$G242,""))</f>
        <v/>
      </c>
      <c r="DF242" s="17" t="str">
        <f t="shared" ref="DF242" si="76292">IF(DF241="","",IF(DF$7&gt;=$G242,$H$8*$F$15^(DF$7-$G242)*$F$16^$G242,""))</f>
        <v/>
      </c>
      <c r="DG242" s="17" t="str">
        <f t="shared" ref="DG242" si="76293">IF(DG241="","",IF(DG$7&gt;=$G242,$H$8*$F$15^(DG$7-$G242)*$F$16^$G242,""))</f>
        <v/>
      </c>
      <c r="DH242" s="17" t="str">
        <f t="shared" ref="DH242" si="76294">IF(DH241="","",IF(DH$7&gt;=$G242,$H$8*$F$15^(DH$7-$G242)*$F$16^$G242,""))</f>
        <v/>
      </c>
      <c r="DI242" s="17" t="str">
        <f t="shared" ref="DI242" si="76295">IF(DI241="","",IF(DI$7&gt;=$G242,$H$8*$F$15^(DI$7-$G242)*$F$16^$G242,""))</f>
        <v/>
      </c>
      <c r="DJ242" s="17" t="str">
        <f t="shared" ref="DJ242" si="76296">IF(DJ241="","",IF(DJ$7&gt;=$G242,$H$8*$F$15^(DJ$7-$G242)*$F$16^$G242,""))</f>
        <v/>
      </c>
      <c r="DK242" s="17" t="str">
        <f t="shared" ref="DK242" si="76297">IF(DK241="","",IF(DK$7&gt;=$G242,$H$8*$F$15^(DK$7-$G242)*$F$16^$G242,""))</f>
        <v/>
      </c>
      <c r="DL242" s="17" t="str">
        <f t="shared" ref="DL242" si="76298">IF(DL241="","",IF(DL$7&gt;=$G242,$H$8*$F$15^(DL$7-$G242)*$F$16^$G242,""))</f>
        <v/>
      </c>
      <c r="DM242" s="17" t="str">
        <f t="shared" ref="DM242" si="76299">IF(DM241="","",IF(DM$7&gt;=$G242,$H$8*$F$15^(DM$7-$G242)*$F$16^$G242,""))</f>
        <v/>
      </c>
      <c r="DN242" s="17" t="str">
        <f t="shared" ref="DN242" si="76300">IF(DN241="","",IF(DN$7&gt;=$G242,$H$8*$F$15^(DN$7-$G242)*$F$16^$G242,""))</f>
        <v/>
      </c>
      <c r="DO242" s="17" t="str">
        <f t="shared" ref="DO242" si="76301">IF(DO241="","",IF(DO$7&gt;=$G242,$H$8*$F$15^(DO$7-$G242)*$F$16^$G242,""))</f>
        <v/>
      </c>
      <c r="DP242" s="17" t="str">
        <f t="shared" ref="DP242" si="76302">IF(DP241="","",IF(DP$7&gt;=$G242,$H$8*$F$15^(DP$7-$G242)*$F$16^$G242,""))</f>
        <v/>
      </c>
      <c r="DQ242" s="17" t="str">
        <f t="shared" ref="DQ242" si="76303">IF(DQ241="","",IF(DQ$7&gt;=$G242,$H$8*$F$15^(DQ$7-$G242)*$F$16^$G242,""))</f>
        <v/>
      </c>
      <c r="DR242" s="17" t="str">
        <f t="shared" ref="DR242" si="76304">IF(DR241="","",IF(DR$7&gt;=$G242,$H$8*$F$15^(DR$7-$G242)*$F$16^$G242,""))</f>
        <v/>
      </c>
      <c r="DS242" s="17" t="str">
        <f t="shared" ref="DS242" si="76305">IF(DS241="","",IF(DS$7&gt;=$G242,$H$8*$F$15^(DS$7-$G242)*$F$16^$G242,""))</f>
        <v/>
      </c>
      <c r="DT242" s="17" t="str">
        <f t="shared" ref="DT242" si="76306">IF(DT241="","",IF(DT$7&gt;=$G242,$H$8*$F$15^(DT$7-$G242)*$F$16^$G242,""))</f>
        <v/>
      </c>
      <c r="DU242" s="17" t="str">
        <f t="shared" ref="DU242" si="76307">IF(DU241="","",IF(DU$7&gt;=$G242,$H$8*$F$15^(DU$7-$G242)*$F$16^$G242,""))</f>
        <v/>
      </c>
      <c r="DV242" s="17" t="str">
        <f t="shared" ref="DV242" si="76308">IF(DV241="","",IF(DV$7&gt;=$G242,$H$8*$F$15^(DV$7-$G242)*$F$16^$G242,""))</f>
        <v/>
      </c>
      <c r="DW242" s="17" t="str">
        <f t="shared" ref="DW242" si="76309">IF(DW241="","",IF(DW$7&gt;=$G242,$H$8*$F$15^(DW$7-$G242)*$F$16^$G242,""))</f>
        <v/>
      </c>
      <c r="DX242" s="17" t="str">
        <f t="shared" ref="DX242" si="76310">IF(DX241="","",IF(DX$7&gt;=$G242,$H$8*$F$15^(DX$7-$G242)*$F$16^$G242,""))</f>
        <v/>
      </c>
      <c r="DY242" s="17" t="str">
        <f t="shared" ref="DY242" si="76311">IF(DY241="","",IF(DY$7&gt;=$G242,$H$8*$F$15^(DY$7-$G242)*$F$16^$G242,""))</f>
        <v/>
      </c>
      <c r="DZ242" s="17" t="str">
        <f t="shared" ref="DZ242" si="76312">IF(DZ241="","",IF(DZ$7&gt;=$G242,$H$8*$F$15^(DZ$7-$G242)*$F$16^$G242,""))</f>
        <v/>
      </c>
      <c r="EA242" s="17" t="str">
        <f t="shared" ref="EA242" si="76313">IF(EA241="","",IF(EA$7&gt;=$G242,$H$8*$F$15^(EA$7-$G242)*$F$16^$G242,""))</f>
        <v/>
      </c>
      <c r="EB242" s="17" t="str">
        <f t="shared" ref="EB242" si="76314">IF(EB241="","",IF(EB$7&gt;=$G242,$H$8*$F$15^(EB$7-$G242)*$F$16^$G242,""))</f>
        <v/>
      </c>
      <c r="EC242" s="17" t="str">
        <f t="shared" ref="EC242" si="76315">IF(EC241="","",IF(EC$7&gt;=$G242,$H$8*$F$15^(EC$7-$G242)*$F$16^$G242,""))</f>
        <v/>
      </c>
      <c r="ED242" s="17" t="str">
        <f t="shared" ref="ED242" si="76316">IF(ED241="","",IF(ED$7&gt;=$G242,$H$8*$F$15^(ED$7-$G242)*$F$16^$G242,""))</f>
        <v/>
      </c>
      <c r="EE242" s="17" t="str">
        <f t="shared" ref="EE242" si="76317">IF(EE241="","",IF(EE$7&gt;=$G242,$H$8*$F$15^(EE$7-$G242)*$F$16^$G242,""))</f>
        <v/>
      </c>
      <c r="EF242" s="17" t="str">
        <f t="shared" ref="EF242" si="76318">IF(EF241="","",IF(EF$7&gt;=$G242,$H$8*$F$15^(EF$7-$G242)*$F$16^$G242,""))</f>
        <v/>
      </c>
      <c r="EG242" s="17" t="str">
        <f t="shared" ref="EG242" si="76319">IF(EG241="","",IF(EG$7&gt;=$G242,$H$8*$F$15^(EG$7-$G242)*$F$16^$G242,""))</f>
        <v/>
      </c>
      <c r="EH242" s="17" t="str">
        <f t="shared" ref="EH242" si="76320">IF(EH241="","",IF(EH$7&gt;=$G242,$H$8*$F$15^(EH$7-$G242)*$F$16^$G242,""))</f>
        <v/>
      </c>
      <c r="EI242" s="17" t="str">
        <f t="shared" ref="EI242" si="76321">IF(EI241="","",IF(EI$7&gt;=$G242,$H$8*$F$15^(EI$7-$G242)*$F$16^$G242,""))</f>
        <v/>
      </c>
      <c r="EJ242" s="17" t="str">
        <f t="shared" ref="EJ242" si="76322">IF(EJ241="","",IF(EJ$7&gt;=$G242,$H$8*$F$15^(EJ$7-$G242)*$F$16^$G242,""))</f>
        <v/>
      </c>
      <c r="EK242" s="17" t="str">
        <f t="shared" ref="EK242" si="76323">IF(EK241="","",IF(EK$7&gt;=$G242,$H$8*$F$15^(EK$7-$G242)*$F$16^$G242,""))</f>
        <v/>
      </c>
      <c r="EL242" s="17" t="str">
        <f t="shared" ref="EL242" si="76324">IF(EL241="","",IF(EL$7&gt;=$G242,$H$8*$F$15^(EL$7-$G242)*$F$16^$G242,""))</f>
        <v/>
      </c>
      <c r="EM242" s="17" t="str">
        <f t="shared" ref="EM242" si="76325">IF(EM241="","",IF(EM$7&gt;=$G242,$H$8*$F$15^(EM$7-$G242)*$F$16^$G242,""))</f>
        <v/>
      </c>
      <c r="EN242" s="17" t="str">
        <f t="shared" ref="EN242" si="76326">IF(EN241="","",IF(EN$7&gt;=$G242,$H$8*$F$15^(EN$7-$G242)*$F$16^$G242,""))</f>
        <v/>
      </c>
      <c r="EO242" s="17" t="str">
        <f t="shared" ref="EO242" si="76327">IF(EO241="","",IF(EO$7&gt;=$G242,$H$8*$F$15^(EO$7-$G242)*$F$16^$G242,""))</f>
        <v/>
      </c>
      <c r="EP242" s="17" t="str">
        <f t="shared" ref="EP242" si="76328">IF(EP241="","",IF(EP$7&gt;=$G242,$H$8*$F$15^(EP$7-$G242)*$F$16^$G242,""))</f>
        <v/>
      </c>
      <c r="EQ242" s="17" t="str">
        <f t="shared" ref="EQ242" si="76329">IF(EQ241="","",IF(EQ$7&gt;=$G242,$H$8*$F$15^(EQ$7-$G242)*$F$16^$G242,""))</f>
        <v/>
      </c>
      <c r="ER242" s="17" t="str">
        <f t="shared" ref="ER242" si="76330">IF(ER241="","",IF(ER$7&gt;=$G242,$H$8*$F$15^(ER$7-$G242)*$F$16^$G242,""))</f>
        <v/>
      </c>
      <c r="ES242" s="17" t="str">
        <f t="shared" ref="ES242" si="76331">IF(ES241="","",IF(ES$7&gt;=$G242,$H$8*$F$15^(ES$7-$G242)*$F$16^$G242,""))</f>
        <v/>
      </c>
      <c r="ET242" s="17" t="str">
        <f t="shared" ref="ET242" si="76332">IF(ET241="","",IF(ET$7&gt;=$G242,$H$8*$F$15^(ET$7-$G242)*$F$16^$G242,""))</f>
        <v/>
      </c>
      <c r="EU242" s="17" t="str">
        <f t="shared" ref="EU242" si="76333">IF(EU241="","",IF(EU$7&gt;=$G242,$H$8*$F$15^(EU$7-$G242)*$F$16^$G242,""))</f>
        <v/>
      </c>
      <c r="EV242" s="17" t="str">
        <f t="shared" ref="EV242" si="76334">IF(EV241="","",IF(EV$7&gt;=$G242,$H$8*$F$15^(EV$7-$G242)*$F$16^$G242,""))</f>
        <v/>
      </c>
      <c r="EW242" s="17" t="str">
        <f t="shared" ref="EW242" si="76335">IF(EW241="","",IF(EW$7&gt;=$G242,$H$8*$F$15^(EW$7-$G242)*$F$16^$G242,""))</f>
        <v/>
      </c>
      <c r="EX242" s="17" t="str">
        <f t="shared" ref="EX242" si="76336">IF(EX241="","",IF(EX$7&gt;=$G242,$H$8*$F$15^(EX$7-$G242)*$F$16^$G242,""))</f>
        <v/>
      </c>
      <c r="EY242" s="17" t="str">
        <f t="shared" ref="EY242" si="76337">IF(EY241="","",IF(EY$7&gt;=$G242,$H$8*$F$15^(EY$7-$G242)*$F$16^$G242,""))</f>
        <v/>
      </c>
      <c r="EZ242" s="17" t="str">
        <f t="shared" ref="EZ242" si="76338">IF(EZ241="","",IF(EZ$7&gt;=$G242,$H$8*$F$15^(EZ$7-$G242)*$F$16^$G242,""))</f>
        <v/>
      </c>
      <c r="FA242" s="17" t="str">
        <f t="shared" ref="FA242" si="76339">IF(FA241="","",IF(FA$7&gt;=$G242,$H$8*$F$15^(FA$7-$G242)*$F$16^$G242,""))</f>
        <v/>
      </c>
      <c r="FB242" s="17" t="str">
        <f t="shared" ref="FB242" si="76340">IF(FB241="","",IF(FB$7&gt;=$G242,$H$8*$F$15^(FB$7-$G242)*$F$16^$G242,""))</f>
        <v/>
      </c>
      <c r="FC242" s="17" t="str">
        <f t="shared" ref="FC242" si="76341">IF(FC241="","",IF(FC$7&gt;=$G242,$H$8*$F$15^(FC$7-$G242)*$F$16^$G242,""))</f>
        <v/>
      </c>
      <c r="FD242" s="17" t="str">
        <f t="shared" ref="FD242" si="76342">IF(FD241="","",IF(FD$7&gt;=$G242,$H$8*$F$15^(FD$7-$G242)*$F$16^$G242,""))</f>
        <v/>
      </c>
      <c r="FE242" s="17" t="str">
        <f t="shared" ref="FE242" si="76343">IF(FE241="","",IF(FE$7&gt;=$G242,$H$8*$F$15^(FE$7-$G242)*$F$16^$G242,""))</f>
        <v/>
      </c>
      <c r="FF242" s="17" t="str">
        <f t="shared" ref="FF242" si="76344">IF(FF241="","",IF(FF$7&gt;=$G242,$H$8*$F$15^(FF$7-$G242)*$F$16^$G242,""))</f>
        <v/>
      </c>
      <c r="FG242" s="17" t="str">
        <f t="shared" ref="FG242" si="76345">IF(FG241="","",IF(FG$7&gt;=$G242,$H$8*$F$15^(FG$7-$G242)*$F$16^$G242,""))</f>
        <v/>
      </c>
      <c r="FH242" s="17" t="str">
        <f t="shared" ref="FH242" si="76346">IF(FH241="","",IF(FH$7&gt;=$G242,$H$8*$F$15^(FH$7-$G242)*$F$16^$G242,""))</f>
        <v/>
      </c>
      <c r="FI242" s="17" t="str">
        <f t="shared" ref="FI242" si="76347">IF(FI241="","",IF(FI$7&gt;=$G242,$H$8*$F$15^(FI$7-$G242)*$F$16^$G242,""))</f>
        <v/>
      </c>
      <c r="FJ242" s="17" t="str">
        <f t="shared" ref="FJ242" si="76348">IF(FJ241="","",IF(FJ$7&gt;=$G242,$H$8*$F$15^(FJ$7-$G242)*$F$16^$G242,""))</f>
        <v/>
      </c>
      <c r="FK242" s="17" t="str">
        <f t="shared" ref="FK242" si="76349">IF(FK241="","",IF(FK$7&gt;=$G242,$H$8*$F$15^(FK$7-$G242)*$F$16^$G242,""))</f>
        <v/>
      </c>
      <c r="FL242" s="17" t="str">
        <f t="shared" ref="FL242" si="76350">IF(FL241="","",IF(FL$7&gt;=$G242,$H$8*$F$15^(FL$7-$G242)*$F$16^$G242,""))</f>
        <v/>
      </c>
      <c r="FM242" s="17" t="str">
        <f t="shared" ref="FM242" si="76351">IF(FM241="","",IF(FM$7&gt;=$G242,$H$8*$F$15^(FM$7-$G242)*$F$16^$G242,""))</f>
        <v/>
      </c>
      <c r="FN242" s="17" t="str">
        <f t="shared" ref="FN242" si="76352">IF(FN241="","",IF(FN$7&gt;=$G242,$H$8*$F$15^(FN$7-$G242)*$F$16^$G242,""))</f>
        <v/>
      </c>
      <c r="FO242" s="17" t="str">
        <f t="shared" ref="FO242" si="76353">IF(FO241="","",IF(FO$7&gt;=$G242,$H$8*$F$15^(FO$7-$G242)*$F$16^$G242,""))</f>
        <v/>
      </c>
      <c r="FP242" s="17" t="str">
        <f t="shared" ref="FP242" si="76354">IF(FP241="","",IF(FP$7&gt;=$G242,$H$8*$F$15^(FP$7-$G242)*$F$16^$G242,""))</f>
        <v/>
      </c>
      <c r="FQ242" s="17" t="str">
        <f t="shared" ref="FQ242" si="76355">IF(FQ241="","",IF(FQ$7&gt;=$G242,$H$8*$F$15^(FQ$7-$G242)*$F$16^$G242,""))</f>
        <v/>
      </c>
      <c r="FR242" s="17" t="str">
        <f t="shared" ref="FR242" si="76356">IF(FR241="","",IF(FR$7&gt;=$G242,$H$8*$F$15^(FR$7-$G242)*$F$16^$G242,""))</f>
        <v/>
      </c>
      <c r="FS242" s="17" t="str">
        <f t="shared" ref="FS242" si="76357">IF(FS241="","",IF(FS$7&gt;=$G242,$H$8*$F$15^(FS$7-$G242)*$F$16^$G242,""))</f>
        <v/>
      </c>
      <c r="FT242" s="17" t="str">
        <f t="shared" ref="FT242" si="76358">IF(FT241="","",IF(FT$7&gt;=$G242,$H$8*$F$15^(FT$7-$G242)*$F$16^$G242,""))</f>
        <v/>
      </c>
      <c r="FU242" s="17" t="str">
        <f t="shared" ref="FU242" si="76359">IF(FU241="","",IF(FU$7&gt;=$G242,$H$8*$F$15^(FU$7-$G242)*$F$16^$G242,""))</f>
        <v/>
      </c>
      <c r="FV242" s="17" t="str">
        <f t="shared" ref="FV242" si="76360">IF(FV241="","",IF(FV$7&gt;=$G242,$H$8*$F$15^(FV$7-$G242)*$F$16^$G242,""))</f>
        <v/>
      </c>
      <c r="FW242" s="17" t="str">
        <f t="shared" ref="FW242" si="76361">IF(FW241="","",IF(FW$7&gt;=$G242,$H$8*$F$15^(FW$7-$G242)*$F$16^$G242,""))</f>
        <v/>
      </c>
      <c r="FX242" s="17" t="str">
        <f t="shared" ref="FX242" si="76362">IF(FX241="","",IF(FX$7&gt;=$G242,$H$8*$F$15^(FX$7-$G242)*$F$16^$G242,""))</f>
        <v/>
      </c>
      <c r="FY242" s="17" t="str">
        <f t="shared" ref="FY242" si="76363">IF(FY241="","",IF(FY$7&gt;=$G242,$H$8*$F$15^(FY$7-$G242)*$F$16^$G242,""))</f>
        <v/>
      </c>
      <c r="FZ242" s="17" t="str">
        <f t="shared" ref="FZ242" si="76364">IF(FZ241="","",IF(FZ$7&gt;=$G242,$H$8*$F$15^(FZ$7-$G242)*$F$16^$G242,""))</f>
        <v/>
      </c>
      <c r="GA242" s="17" t="str">
        <f t="shared" ref="GA242" si="76365">IF(GA241="","",IF(GA$7&gt;=$G242,$H$8*$F$15^(GA$7-$G242)*$F$16^$G242,""))</f>
        <v/>
      </c>
      <c r="GB242" s="17" t="str">
        <f t="shared" ref="GB242" si="76366">IF(GB241="","",IF(GB$7&gt;=$G242,$H$8*$F$15^(GB$7-$G242)*$F$16^$G242,""))</f>
        <v/>
      </c>
      <c r="GC242" s="17" t="str">
        <f t="shared" ref="GC242" si="76367">IF(GC241="","",IF(GC$7&gt;=$G242,$H$8*$F$15^(GC$7-$G242)*$F$16^$G242,""))</f>
        <v/>
      </c>
      <c r="GD242" s="17" t="str">
        <f t="shared" ref="GD242" si="76368">IF(GD241="","",IF(GD$7&gt;=$G242,$H$8*$F$15^(GD$7-$G242)*$F$16^$G242,""))</f>
        <v/>
      </c>
      <c r="GE242" s="17" t="str">
        <f t="shared" ref="GE242" si="76369">IF(GE241="","",IF(GE$7&gt;=$G242,$H$8*$F$15^(GE$7-$G242)*$F$16^$G242,""))</f>
        <v/>
      </c>
      <c r="GF242" s="17" t="str">
        <f t="shared" ref="GF242" si="76370">IF(GF241="","",IF(GF$7&gt;=$G242,$H$8*$F$15^(GF$7-$G242)*$F$16^$G242,""))</f>
        <v/>
      </c>
      <c r="GG242" s="17" t="str">
        <f t="shared" ref="GG242" si="76371">IF(GG241="","",IF(GG$7&gt;=$G242,$H$8*$F$15^(GG$7-$G242)*$F$16^$G242,""))</f>
        <v/>
      </c>
      <c r="GH242" s="17" t="str">
        <f t="shared" ref="GH242" si="76372">IF(GH241="","",IF(GH$7&gt;=$G242,$H$8*$F$15^(GH$7-$G242)*$F$16^$G242,""))</f>
        <v/>
      </c>
      <c r="GI242" s="17" t="str">
        <f t="shared" ref="GI242" si="76373">IF(GI241="","",IF(GI$7&gt;=$G242,$H$8*$F$15^(GI$7-$G242)*$F$16^$G242,""))</f>
        <v/>
      </c>
      <c r="GJ242" s="17" t="str">
        <f t="shared" ref="GJ242" si="76374">IF(GJ241="","",IF(GJ$7&gt;=$G242,$H$8*$F$15^(GJ$7-$G242)*$F$16^$G242,""))</f>
        <v/>
      </c>
      <c r="GK242" s="17" t="str">
        <f t="shared" ref="GK242" si="76375">IF(GK241="","",IF(GK$7&gt;=$G242,$H$8*$F$15^(GK$7-$G242)*$F$16^$G242,""))</f>
        <v/>
      </c>
      <c r="GL242" s="17" t="str">
        <f t="shared" ref="GL242" si="76376">IF(GL241="","",IF(GL$7&gt;=$G242,$H$8*$F$15^(GL$7-$G242)*$F$16^$G242,""))</f>
        <v/>
      </c>
      <c r="GM242" s="17" t="str">
        <f t="shared" ref="GM242" si="76377">IF(GM241="","",IF(GM$7&gt;=$G242,$H$8*$F$15^(GM$7-$G242)*$F$16^$G242,""))</f>
        <v/>
      </c>
      <c r="GN242" s="17" t="str">
        <f t="shared" ref="GN242" si="76378">IF(GN241="","",IF(GN$7&gt;=$G242,$H$8*$F$15^(GN$7-$G242)*$F$16^$G242,""))</f>
        <v/>
      </c>
      <c r="GO242" s="17" t="str">
        <f t="shared" ref="GO242" si="76379">IF(GO241="","",IF(GO$7&gt;=$G242,$H$8*$F$15^(GO$7-$G242)*$F$16^$G242,""))</f>
        <v/>
      </c>
      <c r="GP242" s="17" t="str">
        <f t="shared" ref="GP242" si="76380">IF(GP241="","",IF(GP$7&gt;=$G242,$H$8*$F$15^(GP$7-$G242)*$F$16^$G242,""))</f>
        <v/>
      </c>
      <c r="GQ242" s="17" t="str">
        <f t="shared" ref="GQ242" si="76381">IF(GQ241="","",IF(GQ$7&gt;=$G242,$H$8*$F$15^(GQ$7-$G242)*$F$16^$G242,""))</f>
        <v/>
      </c>
      <c r="GR242" s="17" t="str">
        <f t="shared" ref="GR242" si="76382">IF(GR241="","",IF(GR$7&gt;=$G242,$H$8*$F$15^(GR$7-$G242)*$F$16^$G242,""))</f>
        <v/>
      </c>
      <c r="GS242" s="17" t="str">
        <f t="shared" ref="GS242" si="76383">IF(GS241="","",IF(GS$7&gt;=$G242,$H$8*$F$15^(GS$7-$G242)*$F$16^$G242,""))</f>
        <v/>
      </c>
      <c r="GT242" s="17" t="str">
        <f t="shared" ref="GT242" si="76384">IF(GT241="","",IF(GT$7&gt;=$G242,$H$8*$F$15^(GT$7-$G242)*$F$16^$G242,""))</f>
        <v/>
      </c>
      <c r="GU242" s="17" t="str">
        <f t="shared" ref="GU242" si="76385">IF(GU241="","",IF(GU$7&gt;=$G242,$H$8*$F$15^(GU$7-$G242)*$F$16^$G242,""))</f>
        <v/>
      </c>
      <c r="GV242" s="17" t="str">
        <f t="shared" ref="GV242" si="76386">IF(GV241="","",IF(GV$7&gt;=$G242,$H$8*$F$15^(GV$7-$G242)*$F$16^$G242,""))</f>
        <v/>
      </c>
      <c r="GW242" s="17" t="str">
        <f t="shared" ref="GW242" si="76387">IF(GW241="","",IF(GW$7&gt;=$G242,$H$8*$F$15^(GW$7-$G242)*$F$16^$G242,""))</f>
        <v/>
      </c>
      <c r="GX242" s="17" t="str">
        <f t="shared" ref="GX242" si="76388">IF(GX241="","",IF(GX$7&gt;=$G242,$H$8*$F$15^(GX$7-$G242)*$F$16^$G242,""))</f>
        <v/>
      </c>
      <c r="GY242" s="17" t="str">
        <f t="shared" ref="GY242" si="76389">IF(GY241="","",IF(GY$7&gt;=$G242,$H$8*$F$15^(GY$7-$G242)*$F$16^$G242,""))</f>
        <v/>
      </c>
      <c r="GZ242" s="17" t="str">
        <f t="shared" ref="GZ242" si="76390">IF(GZ241="","",IF(GZ$7&gt;=$G242,$H$8*$F$15^(GZ$7-$G242)*$F$16^$G242,""))</f>
        <v/>
      </c>
      <c r="HA242" s="17" t="str">
        <f t="shared" ref="HA242" si="76391">IF(HA241="","",IF(HA$7&gt;=$G242,$H$8*$F$15^(HA$7-$G242)*$F$16^$G242,""))</f>
        <v/>
      </c>
      <c r="HB242" s="17" t="str">
        <f t="shared" ref="HB242" si="76392">IF(HB241="","",IF(HB$7&gt;=$G242,$H$8*$F$15^(HB$7-$G242)*$F$16^$G242,""))</f>
        <v/>
      </c>
      <c r="HC242" s="17" t="str">
        <f t="shared" ref="HC242" si="76393">IF(HC241="","",IF(HC$7&gt;=$G242,$H$8*$F$15^(HC$7-$G242)*$F$16^$G242,""))</f>
        <v/>
      </c>
      <c r="HD242" s="17" t="str">
        <f t="shared" ref="HD242" si="76394">IF(HD241="","",IF(HD$7&gt;=$G242,$H$8*$F$15^(HD$7-$G242)*$F$16^$G242,""))</f>
        <v/>
      </c>
      <c r="HE242" s="17" t="str">
        <f t="shared" ref="HE242" si="76395">IF(HE241="","",IF(HE$7&gt;=$G242,$H$8*$F$15^(HE$7-$G242)*$F$16^$G242,""))</f>
        <v/>
      </c>
      <c r="HF242" s="17" t="str">
        <f t="shared" ref="HF242" si="76396">IF(HF241="","",IF(HF$7&gt;=$G242,$H$8*$F$15^(HF$7-$G242)*$F$16^$G242,""))</f>
        <v/>
      </c>
      <c r="HG242" s="17" t="str">
        <f t="shared" ref="HG242" si="76397">IF(HG241="","",IF(HG$7&gt;=$G242,$H$8*$F$15^(HG$7-$G242)*$F$16^$G242,""))</f>
        <v/>
      </c>
      <c r="HH242" s="17" t="str">
        <f t="shared" ref="HH242" si="76398">IF(HH241="","",IF(HH$7&gt;=$G242,$H$8*$F$15^(HH$7-$G242)*$F$16^$G242,""))</f>
        <v/>
      </c>
      <c r="HI242" s="17" t="str">
        <f t="shared" ref="HI242" si="76399">IF(HI241="","",IF(HI$7&gt;=$G242,$H$8*$F$15^(HI$7-$G242)*$F$16^$G242,""))</f>
        <v/>
      </c>
      <c r="HJ242" s="17" t="str">
        <f t="shared" ref="HJ242" si="76400">IF(HJ241="","",IF(HJ$7&gt;=$G242,$H$8*$F$15^(HJ$7-$G242)*$F$16^$G242,""))</f>
        <v/>
      </c>
      <c r="HK242" s="17" t="str">
        <f t="shared" ref="HK242" si="76401">IF(HK241="","",IF(HK$7&gt;=$G242,$H$8*$F$15^(HK$7-$G242)*$F$16^$G242,""))</f>
        <v/>
      </c>
      <c r="HL242" s="17" t="str">
        <f t="shared" ref="HL242" si="76402">IF(HL241="","",IF(HL$7&gt;=$G242,$H$8*$F$15^(HL$7-$G242)*$F$16^$G242,""))</f>
        <v/>
      </c>
      <c r="HM242" s="17" t="str">
        <f t="shared" ref="HM242" si="76403">IF(HM241="","",IF(HM$7&gt;=$G242,$H$8*$F$15^(HM$7-$G242)*$F$16^$G242,""))</f>
        <v/>
      </c>
      <c r="HN242" s="17" t="str">
        <f t="shared" ref="HN242" si="76404">IF(HN241="","",IF(HN$7&gt;=$G242,$H$8*$F$15^(HN$7-$G242)*$F$16^$G242,""))</f>
        <v/>
      </c>
      <c r="HO242" s="17" t="str">
        <f t="shared" ref="HO242" si="76405">IF(HO241="","",IF(HO$7&gt;=$G242,$H$8*$F$15^(HO$7-$G242)*$F$16^$G242,""))</f>
        <v/>
      </c>
      <c r="HP242" s="17" t="str">
        <f t="shared" ref="HP242" si="76406">IF(HP241="","",IF(HP$7&gt;=$G242,$H$8*$F$15^(HP$7-$G242)*$F$16^$G242,""))</f>
        <v/>
      </c>
      <c r="HQ242" s="17" t="str">
        <f t="shared" ref="HQ242" si="76407">IF(HQ241="","",IF(HQ$7&gt;=$G242,$H$8*$F$15^(HQ$7-$G242)*$F$16^$G242,""))</f>
        <v/>
      </c>
      <c r="HR242" s="17" t="str">
        <f t="shared" ref="HR242" si="76408">IF(HR241="","",IF(HR$7&gt;=$G242,$H$8*$F$15^(HR$7-$G242)*$F$16^$G242,""))</f>
        <v/>
      </c>
      <c r="HS242" s="17" t="str">
        <f t="shared" ref="HS242" si="76409">IF(HS241="","",IF(HS$7&gt;=$G242,$H$8*$F$15^(HS$7-$G242)*$F$16^$G242,""))</f>
        <v/>
      </c>
      <c r="HT242" s="17" t="str">
        <f t="shared" ref="HT242" si="76410">IF(HT241="","",IF(HT$7&gt;=$G242,$H$8*$F$15^(HT$7-$G242)*$F$16^$G242,""))</f>
        <v/>
      </c>
      <c r="HU242" s="17" t="str">
        <f t="shared" ref="HU242" si="76411">IF(HU241="","",IF(HU$7&gt;=$G242,$H$8*$F$15^(HU$7-$G242)*$F$16^$G242,""))</f>
        <v/>
      </c>
      <c r="HV242" s="17" t="str">
        <f t="shared" ref="HV242" si="76412">IF(HV241="","",IF(HV$7&gt;=$G242,$H$8*$F$15^(HV$7-$G242)*$F$16^$G242,""))</f>
        <v/>
      </c>
      <c r="HW242" s="17" t="str">
        <f t="shared" ref="HW242" si="76413">IF(HW241="","",IF(HW$7&gt;=$G242,$H$8*$F$15^(HW$7-$G242)*$F$16^$G242,""))</f>
        <v/>
      </c>
      <c r="HX242" s="17" t="str">
        <f t="shared" ref="HX242" si="76414">IF(HX241="","",IF(HX$7&gt;=$G242,$H$8*$F$15^(HX$7-$G242)*$F$16^$G242,""))</f>
        <v/>
      </c>
      <c r="HY242" s="17" t="str">
        <f t="shared" ref="HY242" si="76415">IF(HY241="","",IF(HY$7&gt;=$G242,$H$8*$F$15^(HY$7-$G242)*$F$16^$G242,""))</f>
        <v/>
      </c>
      <c r="HZ242" s="17" t="str">
        <f t="shared" ref="HZ242" si="76416">IF(HZ241="","",IF(HZ$7&gt;=$G242,$H$8*$F$15^(HZ$7-$G242)*$F$16^$G242,""))</f>
        <v/>
      </c>
      <c r="IA242" s="17" t="str">
        <f t="shared" ref="IA242" si="76417">IF(IA241="","",IF(IA$7&gt;=$G242,$H$8*$F$15^(IA$7-$G242)*$F$16^$G242,""))</f>
        <v/>
      </c>
      <c r="IB242" s="17" t="str">
        <f t="shared" ref="IB242" si="76418">IF(IB241="","",IF(IB$7&gt;=$G242,$H$8*$F$15^(IB$7-$G242)*$F$16^$G242,""))</f>
        <v/>
      </c>
      <c r="IC242" s="17" t="str">
        <f t="shared" ref="IC242" si="76419">IF(IC241="","",IF(IC$7&gt;=$G242,$H$8*$F$15^(IC$7-$G242)*$F$16^$G242,""))</f>
        <v/>
      </c>
      <c r="ID242" s="17" t="str">
        <f t="shared" ref="ID242" si="76420">IF(ID241="","",IF(ID$7&gt;=$G242,$H$8*$F$15^(ID$7-$G242)*$F$16^$G242,""))</f>
        <v/>
      </c>
      <c r="IE242" s="17" t="str">
        <f t="shared" ref="IE242" si="76421">IF(IE241="","",IF(IE$7&gt;=$G242,$H$8*$F$15^(IE$7-$G242)*$F$16^$G242,""))</f>
        <v/>
      </c>
      <c r="IF242" s="17" t="str">
        <f t="shared" ref="IF242" si="76422">IF(IF241="","",IF(IF$7&gt;=$G242,$H$8*$F$15^(IF$7-$G242)*$F$16^$G242,""))</f>
        <v/>
      </c>
      <c r="IG242" s="17" t="str">
        <f t="shared" ref="IG242" si="76423">IF(IG241="","",IF(IG$7&gt;=$G242,$H$8*$F$15^(IG$7-$G242)*$F$16^$G242,""))</f>
        <v/>
      </c>
      <c r="IH242" s="17" t="str">
        <f t="shared" ref="IH242" si="76424">IF(IH241="","",IF(IH$7&gt;=$G242,$H$8*$F$15^(IH$7-$G242)*$F$16^$G242,""))</f>
        <v/>
      </c>
      <c r="II242" s="17" t="str">
        <f t="shared" ref="II242" si="76425">IF(II241="","",IF(II$7&gt;=$G242,$H$8*$F$15^(II$7-$G242)*$F$16^$G242,""))</f>
        <v/>
      </c>
      <c r="IJ242" s="17" t="str">
        <f t="shared" ref="IJ242" si="76426">IF(IJ241="","",IF(IJ$7&gt;=$G242,$H$8*$F$15^(IJ$7-$G242)*$F$16^$G242,""))</f>
        <v/>
      </c>
      <c r="IK242" s="17" t="str">
        <f t="shared" ref="IK242" si="76427">IF(IK241="","",IF(IK$7&gt;=$G242,$H$8*$F$15^(IK$7-$G242)*$F$16^$G242,""))</f>
        <v/>
      </c>
      <c r="IL242" s="17" t="str">
        <f t="shared" ref="IL242" si="76428">IF(IL241="","",IF(IL$7&gt;=$G242,$H$8*$F$15^(IL$7-$G242)*$F$16^$G242,""))</f>
        <v/>
      </c>
      <c r="IM242" s="17" t="str">
        <f t="shared" ref="IM242" si="76429">IF(IM241="","",IF(IM$7&gt;=$G242,$H$8*$F$15^(IM$7-$G242)*$F$16^$G242,""))</f>
        <v/>
      </c>
      <c r="IN242" s="17" t="str">
        <f t="shared" ref="IN242" si="76430">IF(IN241="","",IF(IN$7&gt;=$G242,$H$8*$F$15^(IN$7-$G242)*$F$16^$G242,""))</f>
        <v/>
      </c>
      <c r="IO242" s="17" t="str">
        <f t="shared" ref="IO242" si="76431">IF(IO241="","",IF(IO$7&gt;=$G242,$H$8*$F$15^(IO$7-$G242)*$F$16^$G242,""))</f>
        <v/>
      </c>
      <c r="IP242" s="17" t="str">
        <f t="shared" ref="IP242" si="76432">IF(IP241="","",IF(IP$7&gt;=$G242,$H$8*$F$15^(IP$7-$G242)*$F$16^$G242,""))</f>
        <v/>
      </c>
      <c r="IQ242" s="17" t="str">
        <f t="shared" ref="IQ242" si="76433">IF(IQ241="","",IF(IQ$7&gt;=$G242,$H$8*$F$15^(IQ$7-$G242)*$F$16^$G242,""))</f>
        <v/>
      </c>
      <c r="IR242" s="17" t="str">
        <f t="shared" ref="IR242" si="76434">IF(IR241="","",IF(IR$7&gt;=$G242,$H$8*$F$15^(IR$7-$G242)*$F$16^$G242,""))</f>
        <v/>
      </c>
      <c r="IS242" s="17" t="str">
        <f t="shared" ref="IS242" si="76435">IF(IS241="","",IF(IS$7&gt;=$G242,$H$8*$F$15^(IS$7-$G242)*$F$16^$G242,""))</f>
        <v/>
      </c>
      <c r="IT242" s="17" t="str">
        <f t="shared" ref="IT242" si="76436">IF(IT241="","",IF(IT$7&gt;=$G242,$H$8*$F$15^(IT$7-$G242)*$F$16^$G242,""))</f>
        <v/>
      </c>
      <c r="IU242" s="17" t="str">
        <f t="shared" ref="IU242" si="76437">IF(IU241="","",IF(IU$7&gt;=$G242,$H$8*$F$15^(IU$7-$G242)*$F$16^$G242,""))</f>
        <v/>
      </c>
      <c r="IV242" s="17" t="str">
        <f t="shared" ref="IV242" si="76438">IF(IV241="","",IF(IV$7&gt;=$G242,$H$8*$F$15^(IV$7-$G242)*$F$16^$G242,""))</f>
        <v/>
      </c>
      <c r="IW242" s="17" t="str">
        <f t="shared" ref="IW242" si="76439">IF(IW241="","",IF(IW$7&gt;=$G242,$H$8*$F$15^(IW$7-$G242)*$F$16^$G242,""))</f>
        <v/>
      </c>
      <c r="IX242" s="17" t="str">
        <f t="shared" ref="IX242" si="76440">IF(IX241="","",IF(IX$7&gt;=$G242,$H$8*$F$15^(IX$7-$G242)*$F$16^$G242,""))</f>
        <v/>
      </c>
      <c r="IY242" s="17" t="str">
        <f t="shared" ref="IY242" si="76441">IF(IY241="","",IF(IY$7&gt;=$G242,$H$8*$F$15^(IY$7-$G242)*$F$16^$G242,""))</f>
        <v/>
      </c>
      <c r="IZ242" s="17" t="str">
        <f t="shared" ref="IZ242" si="76442">IF(IZ241="","",IF(IZ$7&gt;=$G242,$H$8*$F$15^(IZ$7-$G242)*$F$16^$G242,""))</f>
        <v/>
      </c>
      <c r="JA242" s="17" t="str">
        <f t="shared" ref="JA242" si="76443">IF(JA241="","",IF(JA$7&gt;=$G242,$H$8*$F$15^(JA$7-$G242)*$F$16^$G242,""))</f>
        <v/>
      </c>
      <c r="JB242" s="17" t="str">
        <f t="shared" ref="JB242" si="76444">IF(JB241="","",IF(JB$7&gt;=$G242,$H$8*$F$15^(JB$7-$G242)*$F$16^$G242,""))</f>
        <v/>
      </c>
      <c r="JC242" s="17" t="str">
        <f t="shared" ref="JC242" si="76445">IF(JC241="","",IF(JC$7&gt;=$G242,$H$8*$F$15^(JC$7-$G242)*$F$16^$G242,""))</f>
        <v/>
      </c>
      <c r="JD242" s="17" t="str">
        <f t="shared" ref="JD242" si="76446">IF(JD241="","",IF(JD$7&gt;=$G242,$H$8*$F$15^(JD$7-$G242)*$F$16^$G242,""))</f>
        <v/>
      </c>
      <c r="JE242" s="17" t="str">
        <f t="shared" ref="JE242" si="76447">IF(JE241="","",IF(JE$7&gt;=$G242,$H$8*$F$15^(JE$7-$G242)*$F$16^$G242,""))</f>
        <v/>
      </c>
      <c r="JF242" s="17" t="str">
        <f t="shared" ref="JF242" si="76448">IF(JF241="","",IF(JF$7&gt;=$G242,$H$8*$F$15^(JF$7-$G242)*$F$16^$G242,""))</f>
        <v/>
      </c>
      <c r="JG242" s="17" t="str">
        <f t="shared" ref="JG242" si="76449">IF(JG241="","",IF(JG$7&gt;=$G242,$H$8*$F$15^(JG$7-$G242)*$F$16^$G242,""))</f>
        <v/>
      </c>
      <c r="JH242" s="17" t="str">
        <f t="shared" ref="JH242" si="76450">IF(JH241="","",IF(JH$7&gt;=$G242,$H$8*$F$15^(JH$7-$G242)*$F$16^$G242,""))</f>
        <v/>
      </c>
      <c r="JI242" s="17" t="str">
        <f t="shared" ref="JI242" si="76451">IF(JI241="","",IF(JI$7&gt;=$G242,$H$8*$F$15^(JI$7-$G242)*$F$16^$G242,""))</f>
        <v/>
      </c>
      <c r="JJ242" s="17" t="str">
        <f t="shared" ref="JJ242" si="76452">IF(JJ241="","",IF(JJ$7&gt;=$G242,$H$8*$F$15^(JJ$7-$G242)*$F$16^$G242,""))</f>
        <v/>
      </c>
      <c r="JK242" s="17" t="str">
        <f t="shared" ref="JK242" si="76453">IF(JK241="","",IF(JK$7&gt;=$G242,$H$8*$F$15^(JK$7-$G242)*$F$16^$G242,""))</f>
        <v/>
      </c>
      <c r="JL242" s="17" t="str">
        <f t="shared" ref="JL242" si="76454">IF(JL241="","",IF(JL$7&gt;=$G242,$H$8*$F$15^(JL$7-$G242)*$F$16^$G242,""))</f>
        <v/>
      </c>
      <c r="JM242" s="17" t="str">
        <f t="shared" ref="JM242" si="76455">IF(JM241="","",IF(JM$7&gt;=$G242,$H$8*$F$15^(JM$7-$G242)*$F$16^$G242,""))</f>
        <v/>
      </c>
      <c r="JN242" s="17" t="str">
        <f t="shared" ref="JN242" si="76456">IF(JN241="","",IF(JN$7&gt;=$G242,$H$8*$F$15^(JN$7-$G242)*$F$16^$G242,""))</f>
        <v/>
      </c>
      <c r="JO242" s="17" t="str">
        <f t="shared" ref="JO242" si="76457">IF(JO241="","",IF(JO$7&gt;=$G242,$H$8*$F$15^(JO$7-$G242)*$F$16^$G242,""))</f>
        <v/>
      </c>
      <c r="JP242" s="17" t="str">
        <f t="shared" ref="JP242" si="76458">IF(JP241="","",IF(JP$7&gt;=$G242,$H$8*$F$15^(JP$7-$G242)*$F$16^$G242,""))</f>
        <v/>
      </c>
      <c r="JQ242" s="17" t="str">
        <f t="shared" ref="JQ242" si="76459">IF(JQ241="","",IF(JQ$7&gt;=$G242,$H$8*$F$15^(JQ$7-$G242)*$F$16^$G242,""))</f>
        <v/>
      </c>
      <c r="JR242" s="17" t="str">
        <f t="shared" ref="JR242" si="76460">IF(JR241="","",IF(JR$7&gt;=$G242,$H$8*$F$15^(JR$7-$G242)*$F$16^$G242,""))</f>
        <v/>
      </c>
      <c r="JS242" s="17" t="str">
        <f t="shared" ref="JS242" si="76461">IF(JS241="","",IF(JS$7&gt;=$G242,$H$8*$F$15^(JS$7-$G242)*$F$16^$G242,""))</f>
        <v/>
      </c>
      <c r="JT242" s="17" t="str">
        <f t="shared" ref="JT242" si="76462">IF(JT241="","",IF(JT$7&gt;=$G242,$H$8*$F$15^(JT$7-$G242)*$F$16^$G242,""))</f>
        <v/>
      </c>
      <c r="JU242" s="17" t="str">
        <f t="shared" ref="JU242" si="76463">IF(JU241="","",IF(JU$7&gt;=$G242,$H$8*$F$15^(JU$7-$G242)*$F$16^$G242,""))</f>
        <v/>
      </c>
      <c r="JV242" s="17" t="str">
        <f t="shared" ref="JV242" si="76464">IF(JV241="","",IF(JV$7&gt;=$G242,$H$8*$F$15^(JV$7-$G242)*$F$16^$G242,""))</f>
        <v/>
      </c>
      <c r="JW242" s="17" t="str">
        <f t="shared" ref="JW242" si="76465">IF(JW241="","",IF(JW$7&gt;=$G242,$H$8*$F$15^(JW$7-$G242)*$F$16^$G242,""))</f>
        <v/>
      </c>
      <c r="JX242" s="17" t="str">
        <f t="shared" ref="JX242" si="76466">IF(JX241="","",IF(JX$7&gt;=$G242,$H$8*$F$15^(JX$7-$G242)*$F$16^$G242,""))</f>
        <v/>
      </c>
      <c r="JY242" s="17" t="str">
        <f t="shared" ref="JY242" si="76467">IF(JY241="","",IF(JY$7&gt;=$G242,$H$8*$F$15^(JY$7-$G242)*$F$16^$G242,""))</f>
        <v/>
      </c>
      <c r="JZ242" s="17" t="str">
        <f t="shared" ref="JZ242" si="76468">IF(JZ241="","",IF(JZ$7&gt;=$G242,$H$8*$F$15^(JZ$7-$G242)*$F$16^$G242,""))</f>
        <v/>
      </c>
      <c r="KA242" s="17" t="str">
        <f t="shared" ref="KA242" si="76469">IF(KA241="","",IF(KA$7&gt;=$G242,$H$8*$F$15^(KA$7-$G242)*$F$16^$G242,""))</f>
        <v/>
      </c>
      <c r="KB242" s="17" t="str">
        <f t="shared" ref="KB242" si="76470">IF(KB241="","",IF(KB$7&gt;=$G242,$H$8*$F$15^(KB$7-$G242)*$F$16^$G242,""))</f>
        <v/>
      </c>
      <c r="KC242" s="17" t="str">
        <f t="shared" ref="KC242" si="76471">IF(KC241="","",IF(KC$7&gt;=$G242,$H$8*$F$15^(KC$7-$G242)*$F$16^$G242,""))</f>
        <v/>
      </c>
      <c r="KD242" s="17" t="str">
        <f t="shared" ref="KD242" si="76472">IF(KD241="","",IF(KD$7&gt;=$G242,$H$8*$F$15^(KD$7-$G242)*$F$16^$G242,""))</f>
        <v/>
      </c>
      <c r="KE242" s="17" t="str">
        <f t="shared" ref="KE242" si="76473">IF(KE241="","",IF(KE$7&gt;=$G242,$H$8*$F$15^(KE$7-$G242)*$F$16^$G242,""))</f>
        <v/>
      </c>
      <c r="KF242" s="17" t="str">
        <f t="shared" ref="KF242" si="76474">IF(KF241="","",IF(KF$7&gt;=$G242,$H$8*$F$15^(KF$7-$G242)*$F$16^$G242,""))</f>
        <v/>
      </c>
      <c r="KG242" s="17" t="str">
        <f t="shared" ref="KG242" si="76475">IF(KG241="","",IF(KG$7&gt;=$G242,$H$8*$F$15^(KG$7-$G242)*$F$16^$G242,""))</f>
        <v/>
      </c>
      <c r="KH242" s="17" t="str">
        <f t="shared" ref="KH242" si="76476">IF(KH241="","",IF(KH$7&gt;=$G242,$H$8*$F$15^(KH$7-$G242)*$F$16^$G242,""))</f>
        <v/>
      </c>
      <c r="KI242" s="17" t="str">
        <f t="shared" ref="KI242" si="76477">IF(KI241="","",IF(KI$7&gt;=$G242,$H$8*$F$15^(KI$7-$G242)*$F$16^$G242,""))</f>
        <v/>
      </c>
      <c r="KJ242" s="17" t="str">
        <f t="shared" ref="KJ242" si="76478">IF(KJ241="","",IF(KJ$7&gt;=$G242,$H$8*$F$15^(KJ$7-$G242)*$F$16^$G242,""))</f>
        <v/>
      </c>
      <c r="KK242" s="17" t="str">
        <f t="shared" ref="KK242" si="76479">IF(KK241="","",IF(KK$7&gt;=$G242,$H$8*$F$15^(KK$7-$G242)*$F$16^$G242,""))</f>
        <v/>
      </c>
      <c r="KL242" s="17" t="str">
        <f t="shared" ref="KL242" si="76480">IF(KL241="","",IF(KL$7&gt;=$G242,$H$8*$F$15^(KL$7-$G242)*$F$16^$G242,""))</f>
        <v/>
      </c>
      <c r="KM242" s="17" t="str">
        <f t="shared" ref="KM242" si="76481">IF(KM241="","",IF(KM$7&gt;=$G242,$H$8*$F$15^(KM$7-$G242)*$F$16^$G242,""))</f>
        <v/>
      </c>
      <c r="KN242" s="17" t="str">
        <f t="shared" ref="KN242" si="76482">IF(KN241="","",IF(KN$7&gt;=$G242,$H$8*$F$15^(KN$7-$G242)*$F$16^$G242,""))</f>
        <v/>
      </c>
      <c r="KO242" s="17" t="str">
        <f t="shared" ref="KO242" si="76483">IF(KO241="","",IF(KO$7&gt;=$G242,$H$8*$F$15^(KO$7-$G242)*$F$16^$G242,""))</f>
        <v/>
      </c>
      <c r="KP242" s="17" t="str">
        <f t="shared" ref="KP242" si="76484">IF(KP241="","",IF(KP$7&gt;=$G242,$H$8*$F$15^(KP$7-$G242)*$F$16^$G242,""))</f>
        <v/>
      </c>
      <c r="KQ242" s="17" t="str">
        <f t="shared" ref="KQ242" si="76485">IF(KQ241="","",IF(KQ$7&gt;=$G242,$H$8*$F$15^(KQ$7-$G242)*$F$16^$G242,""))</f>
        <v/>
      </c>
      <c r="KR242" s="17" t="str">
        <f t="shared" ref="KR242" si="76486">IF(KR241="","",IF(KR$7&gt;=$G242,$H$8*$F$15^(KR$7-$G242)*$F$16^$G242,""))</f>
        <v/>
      </c>
      <c r="KS242" s="17" t="str">
        <f t="shared" ref="KS242" si="76487">IF(KS241="","",IF(KS$7&gt;=$G242,$H$8*$F$15^(KS$7-$G242)*$F$16^$G242,""))</f>
        <v/>
      </c>
      <c r="KT242" s="17" t="str">
        <f t="shared" ref="KT242" si="76488">IF(KT241="","",IF(KT$7&gt;=$G242,$H$8*$F$15^(KT$7-$G242)*$F$16^$G242,""))</f>
        <v/>
      </c>
      <c r="KU242" s="17" t="str">
        <f t="shared" ref="KU242" si="76489">IF(KU241="","",IF(KU$7&gt;=$G242,$H$8*$F$15^(KU$7-$G242)*$F$16^$G242,""))</f>
        <v/>
      </c>
      <c r="KV242" s="17" t="str">
        <f t="shared" ref="KV242" si="76490">IF(KV241="","",IF(KV$7&gt;=$G242,$H$8*$F$15^(KV$7-$G242)*$F$16^$G242,""))</f>
        <v/>
      </c>
      <c r="KW242" s="17" t="str">
        <f t="shared" ref="KW242" si="76491">IF(KW241="","",IF(KW$7&gt;=$G242,$H$8*$F$15^(KW$7-$G242)*$F$16^$G242,""))</f>
        <v/>
      </c>
      <c r="KX242" s="17" t="str">
        <f t="shared" ref="KX242" si="76492">IF(KX241="","",IF(KX$7&gt;=$G242,$H$8*$F$15^(KX$7-$G242)*$F$16^$G242,""))</f>
        <v/>
      </c>
      <c r="KY242" s="17" t="str">
        <f t="shared" ref="KY242" si="76493">IF(KY241="","",IF(KY$7&gt;=$G242,$H$8*$F$15^(KY$7-$G242)*$F$16^$G242,""))</f>
        <v/>
      </c>
      <c r="KZ242" s="17" t="str">
        <f t="shared" ref="KZ242" si="76494">IF(KZ241="","",IF(KZ$7&gt;=$G242,$H$8*$F$15^(KZ$7-$G242)*$F$16^$G242,""))</f>
        <v/>
      </c>
      <c r="LA242" s="17" t="str">
        <f t="shared" ref="LA242" si="76495">IF(LA241="","",IF(LA$7&gt;=$G242,$H$8*$F$15^(LA$7-$G242)*$F$16^$G242,""))</f>
        <v/>
      </c>
      <c r="LB242" s="17" t="str">
        <f t="shared" ref="LB242" si="76496">IF(LB241="","",IF(LB$7&gt;=$G242,$H$8*$F$15^(LB$7-$G242)*$F$16^$G242,""))</f>
        <v/>
      </c>
      <c r="LC242" s="17" t="str">
        <f t="shared" ref="LC242" si="76497">IF(LC241="","",IF(LC$7&gt;=$G242,$H$8*$F$15^(LC$7-$G242)*$F$16^$G242,""))</f>
        <v/>
      </c>
      <c r="LD242" s="17" t="str">
        <f t="shared" ref="LD242" si="76498">IF(LD241="","",IF(LD$7&gt;=$G242,$H$8*$F$15^(LD$7-$G242)*$F$16^$G242,""))</f>
        <v/>
      </c>
      <c r="LE242" s="17" t="str">
        <f t="shared" ref="LE242" si="76499">IF(LE241="","",IF(LE$7&gt;=$G242,$H$8*$F$15^(LE$7-$G242)*$F$16^$G242,""))</f>
        <v/>
      </c>
      <c r="LF242" s="17" t="str">
        <f t="shared" ref="LF242" si="76500">IF(LF241="","",IF(LF$7&gt;=$G242,$H$8*$F$15^(LF$7-$G242)*$F$16^$G242,""))</f>
        <v/>
      </c>
      <c r="LG242" s="17" t="str">
        <f t="shared" ref="LG242" si="76501">IF(LG241="","",IF(LG$7&gt;=$G242,$H$8*$F$15^(LG$7-$G242)*$F$16^$G242,""))</f>
        <v/>
      </c>
      <c r="LH242" s="17" t="str">
        <f t="shared" ref="LH242" si="76502">IF(LH241="","",IF(LH$7&gt;=$G242,$H$8*$F$15^(LH$7-$G242)*$F$16^$G242,""))</f>
        <v/>
      </c>
      <c r="LI242" s="17" t="str">
        <f t="shared" ref="LI242" si="76503">IF(LI241="","",IF(LI$7&gt;=$G242,$H$8*$F$15^(LI$7-$G242)*$F$16^$G242,""))</f>
        <v/>
      </c>
      <c r="LJ242" s="17" t="str">
        <f t="shared" ref="LJ242" si="76504">IF(LJ241="","",IF(LJ$7&gt;=$G242,$H$8*$F$15^(LJ$7-$G242)*$F$16^$G242,""))</f>
        <v/>
      </c>
      <c r="LK242" s="17" t="str">
        <f t="shared" ref="LK242" si="76505">IF(LK241="","",IF(LK$7&gt;=$G242,$H$8*$F$15^(LK$7-$G242)*$F$16^$G242,""))</f>
        <v/>
      </c>
      <c r="LL242" s="17" t="str">
        <f t="shared" ref="LL242" si="76506">IF(LL241="","",IF(LL$7&gt;=$G242,$H$8*$F$15^(LL$7-$G242)*$F$16^$G242,""))</f>
        <v/>
      </c>
      <c r="LM242" s="17" t="str">
        <f t="shared" ref="LM242" si="76507">IF(LM241="","",IF(LM$7&gt;=$G242,$H$8*$F$15^(LM$7-$G242)*$F$16^$G242,""))</f>
        <v/>
      </c>
      <c r="LN242" s="17" t="str">
        <f t="shared" ref="LN242" si="76508">IF(LN241="","",IF(LN$7&gt;=$G242,$H$8*$F$15^(LN$7-$G242)*$F$16^$G242,""))</f>
        <v/>
      </c>
      <c r="LO242" s="17" t="str">
        <f t="shared" ref="LO242" si="76509">IF(LO241="","",IF(LO$7&gt;=$G242,$H$8*$F$15^(LO$7-$G242)*$F$16^$G242,""))</f>
        <v/>
      </c>
      <c r="LP242" s="17" t="str">
        <f t="shared" ref="LP242" si="76510">IF(LP241="","",IF(LP$7&gt;=$G242,$H$8*$F$15^(LP$7-$G242)*$F$16^$G242,""))</f>
        <v/>
      </c>
      <c r="LQ242" s="17" t="str">
        <f t="shared" ref="LQ242" si="76511">IF(LQ241="","",IF(LQ$7&gt;=$G242,$H$8*$F$15^(LQ$7-$G242)*$F$16^$G242,""))</f>
        <v/>
      </c>
      <c r="LR242" s="17" t="str">
        <f t="shared" ref="LR242" si="76512">IF(LR241="","",IF(LR$7&gt;=$G242,$H$8*$F$15^(LR$7-$G242)*$F$16^$G242,""))</f>
        <v/>
      </c>
      <c r="LS242" s="17" t="str">
        <f t="shared" ref="LS242" si="76513">IF(LS241="","",IF(LS$7&gt;=$G242,$H$8*$F$15^(LS$7-$G242)*$F$16^$G242,""))</f>
        <v/>
      </c>
      <c r="LT242" s="17" t="str">
        <f t="shared" ref="LT242" si="76514">IF(LT241="","",IF(LT$7&gt;=$G242,$H$8*$F$15^(LT$7-$G242)*$F$16^$G242,""))</f>
        <v/>
      </c>
      <c r="LU242" s="17" t="str">
        <f t="shared" ref="LU242" si="76515">IF(LU241="","",IF(LU$7&gt;=$G242,$H$8*$F$15^(LU$7-$G242)*$F$16^$G242,""))</f>
        <v/>
      </c>
      <c r="LV242" s="17" t="str">
        <f t="shared" ref="LV242" si="76516">IF(LV241="","",IF(LV$7&gt;=$G242,$H$8*$F$15^(LV$7-$G242)*$F$16^$G242,""))</f>
        <v/>
      </c>
      <c r="LW242" s="17" t="str">
        <f t="shared" ref="LW242" si="76517">IF(LW241="","",IF(LW$7&gt;=$G242,$H$8*$F$15^(LW$7-$G242)*$F$16^$G242,""))</f>
        <v/>
      </c>
      <c r="LX242" s="17" t="str">
        <f t="shared" ref="LX242" si="76518">IF(LX241="","",IF(LX$7&gt;=$G242,$H$8*$F$15^(LX$7-$G242)*$F$16^$G242,""))</f>
        <v/>
      </c>
      <c r="LY242" s="17" t="str">
        <f t="shared" ref="LY242" si="76519">IF(LY241="","",IF(LY$7&gt;=$G242,$H$8*$F$15^(LY$7-$G242)*$F$16^$G242,""))</f>
        <v/>
      </c>
      <c r="LZ242" s="17" t="str">
        <f t="shared" ref="LZ242" si="76520">IF(LZ241="","",IF(LZ$7&gt;=$G242,$H$8*$F$15^(LZ$7-$G242)*$F$16^$G242,""))</f>
        <v/>
      </c>
      <c r="MA242" s="17" t="str">
        <f t="shared" ref="MA242" si="76521">IF(MA241="","",IF(MA$7&gt;=$G242,$H$8*$F$15^(MA$7-$G242)*$F$16^$G242,""))</f>
        <v/>
      </c>
      <c r="MB242" s="17" t="str">
        <f t="shared" ref="MB242" si="76522">IF(MB241="","",IF(MB$7&gt;=$G242,$H$8*$F$15^(MB$7-$G242)*$F$16^$G242,""))</f>
        <v/>
      </c>
      <c r="MC242" s="17" t="str">
        <f t="shared" ref="MC242" si="76523">IF(MC241="","",IF(MC$7&gt;=$G242,$H$8*$F$15^(MC$7-$G242)*$F$16^$G242,""))</f>
        <v/>
      </c>
      <c r="MD242" s="17" t="str">
        <f t="shared" ref="MD242" si="76524">IF(MD241="","",IF(MD$7&gt;=$G242,$H$8*$F$15^(MD$7-$G242)*$F$16^$G242,""))</f>
        <v/>
      </c>
      <c r="ME242" s="17" t="str">
        <f t="shared" ref="ME242" si="76525">IF(ME241="","",IF(ME$7&gt;=$G242,$H$8*$F$15^(ME$7-$G242)*$F$16^$G242,""))</f>
        <v/>
      </c>
      <c r="MF242" s="17" t="str">
        <f t="shared" ref="MF242" si="76526">IF(MF241="","",IF(MF$7&gt;=$G242,$H$8*$F$15^(MF$7-$G242)*$F$16^$G242,""))</f>
        <v/>
      </c>
      <c r="MG242" s="17" t="str">
        <f t="shared" ref="MG242" si="76527">IF(MG241="","",IF(MG$7&gt;=$G242,$H$8*$F$15^(MG$7-$G242)*$F$16^$G242,""))</f>
        <v/>
      </c>
      <c r="MH242" s="17" t="str">
        <f t="shared" ref="MH242" si="76528">IF(MH241="","",IF(MH$7&gt;=$G242,$H$8*$F$15^(MH$7-$G242)*$F$16^$G242,""))</f>
        <v/>
      </c>
      <c r="MI242" s="17" t="str">
        <f t="shared" ref="MI242" si="76529">IF(MI241="","",IF(MI$7&gt;=$G242,$H$8*$F$15^(MI$7-$G242)*$F$16^$G242,""))</f>
        <v/>
      </c>
      <c r="MJ242" s="17" t="str">
        <f t="shared" ref="MJ242" si="76530">IF(MJ241="","",IF(MJ$7&gt;=$G242,$H$8*$F$15^(MJ$7-$G242)*$F$16^$G242,""))</f>
        <v/>
      </c>
      <c r="MK242" s="17" t="str">
        <f t="shared" ref="MK242" si="76531">IF(MK241="","",IF(MK$7&gt;=$G242,$H$8*$F$15^(MK$7-$G242)*$F$16^$G242,""))</f>
        <v/>
      </c>
      <c r="ML242" s="17" t="str">
        <f t="shared" ref="ML242" si="76532">IF(ML241="","",IF(ML$7&gt;=$G242,$H$8*$F$15^(ML$7-$G242)*$F$16^$G242,""))</f>
        <v/>
      </c>
      <c r="MM242" s="17" t="str">
        <f t="shared" ref="MM242" si="76533">IF(MM241="","",IF(MM$7&gt;=$G242,$H$8*$F$15^(MM$7-$G242)*$F$16^$G242,""))</f>
        <v/>
      </c>
      <c r="MN242" s="17" t="str">
        <f t="shared" ref="MN242" si="76534">IF(MN241="","",IF(MN$7&gt;=$G242,$H$8*$F$15^(MN$7-$G242)*$F$16^$G242,""))</f>
        <v/>
      </c>
      <c r="MO242" s="17" t="str">
        <f t="shared" ref="MO242" si="76535">IF(MO241="","",IF(MO$7&gt;=$G242,$H$8*$F$15^(MO$7-$G242)*$F$16^$G242,""))</f>
        <v/>
      </c>
      <c r="MP242" s="17" t="str">
        <f t="shared" ref="MP242" si="76536">IF(MP241="","",IF(MP$7&gt;=$G242,$H$8*$F$15^(MP$7-$G242)*$F$16^$G242,""))</f>
        <v/>
      </c>
      <c r="MQ242" s="17" t="str">
        <f t="shared" ref="MQ242" si="76537">IF(MQ241="","",IF(MQ$7&gt;=$G242,$H$8*$F$15^(MQ$7-$G242)*$F$16^$G242,""))</f>
        <v/>
      </c>
      <c r="MR242" s="17" t="str">
        <f t="shared" ref="MR242" si="76538">IF(MR241="","",IF(MR$7&gt;=$G242,$H$8*$F$15^(MR$7-$G242)*$F$16^$G242,""))</f>
        <v/>
      </c>
      <c r="MS242" s="17" t="str">
        <f t="shared" ref="MS242" si="76539">IF(MS241="","",IF(MS$7&gt;=$G242,$H$8*$F$15^(MS$7-$G242)*$F$16^$G242,""))</f>
        <v/>
      </c>
      <c r="MT242" s="17" t="str">
        <f t="shared" ref="MT242" si="76540">IF(MT241="","",IF(MT$7&gt;=$G242,$H$8*$F$15^(MT$7-$G242)*$F$16^$G242,""))</f>
        <v/>
      </c>
      <c r="MU242" s="17" t="str">
        <f t="shared" ref="MU242" si="76541">IF(MU241="","",IF(MU$7&gt;=$G242,$H$8*$F$15^(MU$7-$G242)*$F$16^$G242,""))</f>
        <v/>
      </c>
      <c r="MV242" s="17" t="str">
        <f t="shared" ref="MV242" si="76542">IF(MV241="","",IF(MV$7&gt;=$G242,$H$8*$F$15^(MV$7-$G242)*$F$16^$G242,""))</f>
        <v/>
      </c>
      <c r="MW242" s="17" t="str">
        <f t="shared" ref="MW242" si="76543">IF(MW241="","",IF(MW$7&gt;=$G242,$H$8*$F$15^(MW$7-$G242)*$F$16^$G242,""))</f>
        <v/>
      </c>
      <c r="MX242" s="17" t="str">
        <f t="shared" ref="MX242" si="76544">IF(MX241="","",IF(MX$7&gt;=$G242,$H$8*$F$15^(MX$7-$G242)*$F$16^$G242,""))</f>
        <v/>
      </c>
      <c r="MY242" s="17" t="str">
        <f t="shared" ref="MY242" si="76545">IF(MY241="","",IF(MY$7&gt;=$G242,$H$8*$F$15^(MY$7-$G242)*$F$16^$G242,""))</f>
        <v/>
      </c>
      <c r="MZ242" s="17" t="str">
        <f t="shared" ref="MZ242" si="76546">IF(MZ241="","",IF(MZ$7&gt;=$G242,$H$8*$F$15^(MZ$7-$G242)*$F$16^$G242,""))</f>
        <v/>
      </c>
      <c r="NA242" s="17" t="str">
        <f t="shared" ref="NA242" si="76547">IF(NA241="","",IF(NA$7&gt;=$G242,$H$8*$F$15^(NA$7-$G242)*$F$16^$G242,""))</f>
        <v/>
      </c>
      <c r="NB242" s="17" t="str">
        <f t="shared" ref="NB242" si="76548">IF(NB241="","",IF(NB$7&gt;=$G242,$H$8*$F$15^(NB$7-$G242)*$F$16^$G242,""))</f>
        <v/>
      </c>
      <c r="NC242" s="17" t="str">
        <f t="shared" ref="NC242" si="76549">IF(NC241="","",IF(NC$7&gt;=$G242,$H$8*$F$15^(NC$7-$G242)*$F$16^$G242,""))</f>
        <v/>
      </c>
      <c r="ND242" s="17" t="str">
        <f t="shared" ref="ND242" si="76550">IF(ND241="","",IF(ND$7&gt;=$G242,$H$8*$F$15^(ND$7-$G242)*$F$16^$G242,""))</f>
        <v/>
      </c>
      <c r="NE242" s="17" t="str">
        <f t="shared" ref="NE242" si="76551">IF(NE241="","",IF(NE$7&gt;=$G242,$H$8*$F$15^(NE$7-$G242)*$F$16^$G242,""))</f>
        <v/>
      </c>
      <c r="NF242" s="17" t="str">
        <f t="shared" ref="NF242" si="76552">IF(NF241="","",IF(NF$7&gt;=$G242,$H$8*$F$15^(NF$7-$G242)*$F$16^$G242,""))</f>
        <v/>
      </c>
      <c r="NG242" s="17" t="str">
        <f t="shared" ref="NG242" si="76553">IF(NG241="","",IF(NG$7&gt;=$G242,$H$8*$F$15^(NG$7-$G242)*$F$16^$G242,""))</f>
        <v/>
      </c>
      <c r="NH242" s="17" t="str">
        <f t="shared" ref="NH242" si="76554">IF(NH241="","",IF(NH$7&gt;=$G242,$H$8*$F$15^(NH$7-$G242)*$F$16^$G242,""))</f>
        <v/>
      </c>
      <c r="NI242" s="17" t="str">
        <f t="shared" ref="NI242" si="76555">IF(NI241="","",IF(NI$7&gt;=$G242,$H$8*$F$15^(NI$7-$G242)*$F$16^$G242,""))</f>
        <v/>
      </c>
      <c r="NJ242" s="17" t="str">
        <f t="shared" ref="NJ242" si="76556">IF(NJ241="","",IF(NJ$7&gt;=$G242,$H$8*$F$15^(NJ$7-$G242)*$F$16^$G242,""))</f>
        <v/>
      </c>
      <c r="NK242" s="17" t="str">
        <f t="shared" ref="NK242" si="76557">IF(NK241="","",IF(NK$7&gt;=$G242,$H$8*$F$15^(NK$7-$G242)*$F$16^$G242,""))</f>
        <v/>
      </c>
      <c r="NL242" s="17" t="str">
        <f t="shared" ref="NL242" si="76558">IF(NL241="","",IF(NL$7&gt;=$G242,$H$8*$F$15^(NL$7-$G242)*$F$16^$G242,""))</f>
        <v/>
      </c>
      <c r="NM242" s="17" t="str">
        <f t="shared" ref="NM242" si="76559">IF(NM241="","",IF(NM$7&gt;=$G242,$H$8*$F$15^(NM$7-$G242)*$F$16^$G242,""))</f>
        <v/>
      </c>
      <c r="NN242" s="17" t="str">
        <f t="shared" ref="NN242" si="76560">IF(NN241="","",IF(NN$7&gt;=$G242,$H$8*$F$15^(NN$7-$G242)*$F$16^$G242,""))</f>
        <v/>
      </c>
      <c r="NO242" s="17" t="str">
        <f t="shared" ref="NO242" si="76561">IF(NO241="","",IF(NO$7&gt;=$G242,$H$8*$F$15^(NO$7-$G242)*$F$16^$G242,""))</f>
        <v/>
      </c>
      <c r="NP242" s="17" t="str">
        <f t="shared" ref="NP242" si="76562">IF(NP241="","",IF(NP$7&gt;=$G242,$H$8*$F$15^(NP$7-$G242)*$F$16^$G242,""))</f>
        <v/>
      </c>
      <c r="NQ242" s="17" t="str">
        <f t="shared" ref="NQ242" si="76563">IF(NQ241="","",IF(NQ$7&gt;=$G242,$H$8*$F$15^(NQ$7-$G242)*$F$16^$G242,""))</f>
        <v/>
      </c>
      <c r="NR242" s="17" t="str">
        <f t="shared" ref="NR242" si="76564">IF(NR241="","",IF(NR$7&gt;=$G242,$H$8*$F$15^(NR$7-$G242)*$F$16^$G242,""))</f>
        <v/>
      </c>
      <c r="NS242" s="17" t="str">
        <f t="shared" ref="NS242" si="76565">IF(NS241="","",IF(NS$7&gt;=$G242,$H$8*$F$15^(NS$7-$G242)*$F$16^$G242,""))</f>
        <v/>
      </c>
      <c r="NT242" s="17" t="str">
        <f t="shared" ref="NT242" si="76566">IF(NT241="","",IF(NT$7&gt;=$G242,$H$8*$F$15^(NT$7-$G242)*$F$16^$G242,""))</f>
        <v/>
      </c>
      <c r="NU242" s="17" t="str">
        <f t="shared" ref="NU242" si="76567">IF(NU241="","",IF(NU$7&gt;=$G242,$H$8*$F$15^(NU$7-$G242)*$F$16^$G242,""))</f>
        <v/>
      </c>
      <c r="NV242" s="17" t="str">
        <f t="shared" ref="NV242" si="76568">IF(NV241="","",IF(NV$7&gt;=$G242,$H$8*$F$15^(NV$7-$G242)*$F$16^$G242,""))</f>
        <v/>
      </c>
      <c r="NW242" s="17" t="str">
        <f t="shared" ref="NW242" si="76569">IF(NW241="","",IF(NW$7&gt;=$G242,$H$8*$F$15^(NW$7-$G242)*$F$16^$G242,""))</f>
        <v/>
      </c>
      <c r="NX242" s="17" t="str">
        <f t="shared" ref="NX242" si="76570">IF(NX241="","",IF(NX$7&gt;=$G242,$H$8*$F$15^(NX$7-$G242)*$F$16^$G242,""))</f>
        <v/>
      </c>
      <c r="NY242" s="17" t="str">
        <f t="shared" ref="NY242" si="76571">IF(NY241="","",IF(NY$7&gt;=$G242,$H$8*$F$15^(NY$7-$G242)*$F$16^$G242,""))</f>
        <v/>
      </c>
      <c r="NZ242" s="17" t="str">
        <f t="shared" ref="NZ242" si="76572">IF(NZ241="","",IF(NZ$7&gt;=$G242,$H$8*$F$15^(NZ$7-$G242)*$F$16^$G242,""))</f>
        <v/>
      </c>
      <c r="OA242" s="17" t="str">
        <f t="shared" ref="OA242" si="76573">IF(OA241="","",IF(OA$7&gt;=$G242,$H$8*$F$15^(OA$7-$G242)*$F$16^$G242,""))</f>
        <v/>
      </c>
    </row>
    <row r="243" spans="7:391" x14ac:dyDescent="0.3">
      <c r="H243" s="18"/>
      <c r="I243" s="18" t="str">
        <f t="shared" ref="I243" si="76574">IF(AND(I242&lt;&gt;"",J242=""),MAX(I242-$C$9,0),IF(I242="","",IF(I$7&gt;=$G242,$F$9*($F$17*J243+$F$18*J246),"")))</f>
        <v/>
      </c>
      <c r="J243" s="18" t="str">
        <f t="shared" ref="J243" si="76575">IF(AND(J242&lt;&gt;"",K242=""),MAX(J242-$C$9,0),IF(J242="","",IF(J$7&gt;=$G242,$F$9*($F$17*K243+$F$18*K246),"")))</f>
        <v/>
      </c>
      <c r="K243" s="18" t="str">
        <f t="shared" ref="K243" si="76576">IF(AND(K242&lt;&gt;"",L242=""),MAX(K242-$C$9,0),IF(K242="","",IF(K$7&gt;=$G242,$F$9*($F$17*L243+$F$18*L246),"")))</f>
        <v/>
      </c>
      <c r="L243" s="18" t="str">
        <f t="shared" ref="L243" si="76577">IF(AND(L242&lt;&gt;"",M242=""),MAX(L242-$C$9,0),IF(L242="","",IF(L$7&gt;=$G242,$F$9*($F$17*M243+$F$18*M246),"")))</f>
        <v/>
      </c>
      <c r="M243" s="18" t="str">
        <f t="shared" ref="M243" si="76578">IF(AND(M242&lt;&gt;"",N242=""),MAX(M242-$C$9,0),IF(M242="","",IF(M$7&gt;=$G242,$F$9*($F$17*N243+$F$18*N246),"")))</f>
        <v/>
      </c>
      <c r="N243" s="18" t="str">
        <f t="shared" ref="N243" si="76579">IF(AND(N242&lt;&gt;"",O242=""),MAX(N242-$C$9,0),IF(N242="","",IF(N$7&gt;=$G242,$F$9*($F$17*O243+$F$18*O246),"")))</f>
        <v/>
      </c>
      <c r="O243" s="18" t="str">
        <f t="shared" ref="O243" si="76580">IF(AND(O242&lt;&gt;"",P242=""),MAX(O242-$C$9,0),IF(O242="","",IF(O$7&gt;=$G242,$F$9*($F$17*P243+$F$18*P246),"")))</f>
        <v/>
      </c>
      <c r="P243" s="18" t="str">
        <f t="shared" ref="P243" si="76581">IF(AND(P242&lt;&gt;"",Q242=""),MAX(P242-$C$9,0),IF(P242="","",IF(P$7&gt;=$G242,$F$9*($F$17*Q243+$F$18*Q246),"")))</f>
        <v/>
      </c>
      <c r="Q243" s="18" t="str">
        <f t="shared" ref="Q243" si="76582">IF(AND(Q242&lt;&gt;"",R242=""),MAX(Q242-$C$9,0),IF(Q242="","",IF(Q$7&gt;=$G242,$F$9*($F$17*R243+$F$18*R246),"")))</f>
        <v/>
      </c>
      <c r="R243" s="18" t="str">
        <f t="shared" ref="R243" si="76583">IF(AND(R242&lt;&gt;"",S242=""),MAX(R242-$C$9,0),IF(R242="","",IF(R$7&gt;=$G242,$F$9*($F$17*S243+$F$18*S246),"")))</f>
        <v/>
      </c>
      <c r="S243" s="18" t="str">
        <f t="shared" ref="S243" si="76584">IF(AND(S242&lt;&gt;"",T242=""),MAX(S242-$C$9,0),IF(S242="","",IF(S$7&gt;=$G242,$F$9*($F$17*T243+$F$18*T246),"")))</f>
        <v/>
      </c>
      <c r="T243" s="18" t="str">
        <f t="shared" ref="T243" si="76585">IF(AND(T242&lt;&gt;"",U242=""),MAX(T242-$C$9,0),IF(T242="","",IF(T$7&gt;=$G242,$F$9*($F$17*U243+$F$18*U246),"")))</f>
        <v/>
      </c>
      <c r="U243" s="18" t="str">
        <f t="shared" ref="U243" si="76586">IF(AND(U242&lt;&gt;"",V242=""),MAX(U242-$C$9,0),IF(U242="","",IF(U$7&gt;=$G242,$F$9*($F$17*V243+$F$18*V246),"")))</f>
        <v/>
      </c>
      <c r="V243" s="18" t="str">
        <f t="shared" ref="V243" si="76587">IF(AND(V242&lt;&gt;"",W242=""),MAX(V242-$C$9,0),IF(V242="","",IF(V$7&gt;=$G242,$F$9*($F$17*W243+$F$18*W246),"")))</f>
        <v/>
      </c>
      <c r="W243" s="18" t="str">
        <f t="shared" ref="W243" si="76588">IF(AND(W242&lt;&gt;"",X242=""),MAX(W242-$C$9,0),IF(W242="","",IF(W$7&gt;=$G242,$F$9*($F$17*X243+$F$18*X246),"")))</f>
        <v/>
      </c>
      <c r="X243" s="18" t="str">
        <f t="shared" ref="X243" si="76589">IF(AND(X242&lt;&gt;"",Y242=""),MAX(X242-$C$9,0),IF(X242="","",IF(X$7&gt;=$G242,$F$9*($F$17*Y243+$F$18*Y246),"")))</f>
        <v/>
      </c>
      <c r="Y243" s="18" t="str">
        <f t="shared" ref="Y243" si="76590">IF(AND(Y242&lt;&gt;"",Z242=""),MAX(Y242-$C$9,0),IF(Y242="","",IF(Y$7&gt;=$G242,$F$9*($F$17*Z243+$F$18*Z246),"")))</f>
        <v/>
      </c>
      <c r="Z243" s="18" t="str">
        <f t="shared" ref="Z243" si="76591">IF(AND(Z242&lt;&gt;"",AA242=""),MAX(Z242-$C$9,0),IF(Z242="","",IF(Z$7&gt;=$G242,$F$9*($F$17*AA243+$F$18*AA246),"")))</f>
        <v/>
      </c>
      <c r="AA243" s="18" t="str">
        <f t="shared" ref="AA243" si="76592">IF(AND(AA242&lt;&gt;"",AB242=""),MAX(AA242-$C$9,0),IF(AA242="","",IF(AA$7&gt;=$G242,$F$9*($F$17*AB243+$F$18*AB246),"")))</f>
        <v/>
      </c>
      <c r="AB243" s="18" t="str">
        <f t="shared" ref="AB243" si="76593">IF(AND(AB242&lt;&gt;"",AC242=""),MAX(AB242-$C$9,0),IF(AB242="","",IF(AB$7&gt;=$G242,$F$9*($F$17*AC243+$F$18*AC246),"")))</f>
        <v/>
      </c>
      <c r="AC243" s="18" t="str">
        <f t="shared" ref="AC243" si="76594">IF(AND(AC242&lt;&gt;"",AD242=""),MAX(AC242-$C$9,0),IF(AC242="","",IF(AC$7&gt;=$G242,$F$9*($F$17*AD243+$F$18*AD246),"")))</f>
        <v/>
      </c>
      <c r="AD243" s="18" t="str">
        <f t="shared" ref="AD243" si="76595">IF(AND(AD242&lt;&gt;"",AE242=""),MAX(AD242-$C$9,0),IF(AD242="","",IF(AD$7&gt;=$G242,$F$9*($F$17*AE243+$F$18*AE246),"")))</f>
        <v/>
      </c>
      <c r="AE243" s="18" t="str">
        <f t="shared" ref="AE243" si="76596">IF(AND(AE242&lt;&gt;"",AF242=""),MAX(AE242-$C$9,0),IF(AE242="","",IF(AE$7&gt;=$G242,$F$9*($F$17*AF243+$F$18*AF246),"")))</f>
        <v/>
      </c>
      <c r="AF243" s="18" t="str">
        <f t="shared" ref="AF243" si="76597">IF(AND(AF242&lt;&gt;"",AG242=""),MAX(AF242-$C$9,0),IF(AF242="","",IF(AF$7&gt;=$G242,$F$9*($F$17*AG243+$F$18*AG246),"")))</f>
        <v/>
      </c>
      <c r="AG243" s="18" t="str">
        <f t="shared" ref="AG243" si="76598">IF(AND(AG242&lt;&gt;"",AH242=""),MAX(AG242-$C$9,0),IF(AG242="","",IF(AG$7&gt;=$G242,$F$9*($F$17*AH243+$F$18*AH246),"")))</f>
        <v/>
      </c>
      <c r="AH243" s="18" t="str">
        <f t="shared" ref="AH243" si="76599">IF(AND(AH242&lt;&gt;"",AI242=""),MAX(AH242-$C$9,0),IF(AH242="","",IF(AH$7&gt;=$G242,$F$9*($F$17*AI243+$F$18*AI246),"")))</f>
        <v/>
      </c>
      <c r="AI243" s="18" t="str">
        <f t="shared" ref="AI243" si="76600">IF(AND(AI242&lt;&gt;"",AJ242=""),MAX(AI242-$C$9,0),IF(AI242="","",IF(AI$7&gt;=$G242,$F$9*($F$17*AJ243+$F$18*AJ246),"")))</f>
        <v/>
      </c>
      <c r="AJ243" s="18" t="str">
        <f t="shared" ref="AJ243" si="76601">IF(AND(AJ242&lt;&gt;"",AK242=""),MAX(AJ242-$C$9,0),IF(AJ242="","",IF(AJ$7&gt;=$G242,$F$9*($F$17*AK243+$F$18*AK246),"")))</f>
        <v/>
      </c>
      <c r="AK243" s="18" t="str">
        <f t="shared" ref="AK243" si="76602">IF(AND(AK242&lt;&gt;"",AL242=""),MAX(AK242-$C$9,0),IF(AK242="","",IF(AK$7&gt;=$G242,$F$9*($F$17*AL243+$F$18*AL246),"")))</f>
        <v/>
      </c>
      <c r="AL243" s="18" t="str">
        <f t="shared" ref="AL243" si="76603">IF(AND(AL242&lt;&gt;"",AM242=""),MAX(AL242-$C$9,0),IF(AL242="","",IF(AL$7&gt;=$G242,$F$9*($F$17*AM243+$F$18*AM246),"")))</f>
        <v/>
      </c>
      <c r="AM243" s="18" t="str">
        <f t="shared" ref="AM243" si="76604">IF(AND(AM242&lt;&gt;"",AN242=""),MAX(AM242-$C$9,0),IF(AM242="","",IF(AM$7&gt;=$G242,$F$9*($F$17*AN243+$F$18*AN246),"")))</f>
        <v/>
      </c>
      <c r="AN243" s="18" t="str">
        <f t="shared" ref="AN243" si="76605">IF(AND(AN242&lt;&gt;"",AO242=""),MAX(AN242-$C$9,0),IF(AN242="","",IF(AN$7&gt;=$G242,$F$9*($F$17*AO243+$F$18*AO246),"")))</f>
        <v/>
      </c>
      <c r="AO243" s="18" t="str">
        <f t="shared" ref="AO243" si="76606">IF(AND(AO242&lt;&gt;"",AP242=""),MAX(AO242-$C$9,0),IF(AO242="","",IF(AO$7&gt;=$G242,$F$9*($F$17*AP243+$F$18*AP246),"")))</f>
        <v/>
      </c>
      <c r="AP243" s="18" t="str">
        <f t="shared" ref="AP243" si="76607">IF(AND(AP242&lt;&gt;"",AQ242=""),MAX(AP242-$C$9,0),IF(AP242="","",IF(AP$7&gt;=$G242,$F$9*($F$17*AQ243+$F$18*AQ246),"")))</f>
        <v/>
      </c>
      <c r="AQ243" s="18" t="str">
        <f t="shared" ref="AQ243" si="76608">IF(AND(AQ242&lt;&gt;"",AR242=""),MAX(AQ242-$C$9,0),IF(AQ242="","",IF(AQ$7&gt;=$G242,$F$9*($F$17*AR243+$F$18*AR246),"")))</f>
        <v/>
      </c>
      <c r="AR243" s="18" t="str">
        <f t="shared" ref="AR243" si="76609">IF(AND(AR242&lt;&gt;"",AS242=""),MAX(AR242-$C$9,0),IF(AR242="","",IF(AR$7&gt;=$G242,$F$9*($F$17*AS243+$F$18*AS246),"")))</f>
        <v/>
      </c>
      <c r="AS243" s="18" t="str">
        <f t="shared" ref="AS243" si="76610">IF(AND(AS242&lt;&gt;"",AT242=""),MAX(AS242-$C$9,0),IF(AS242="","",IF(AS$7&gt;=$G242,$F$9*($F$17*AT243+$F$18*AT246),"")))</f>
        <v/>
      </c>
      <c r="AT243" s="18" t="str">
        <f t="shared" ref="AT243" si="76611">IF(AND(AT242&lt;&gt;"",AU242=""),MAX(AT242-$C$9,0),IF(AT242="","",IF(AT$7&gt;=$G242,$F$9*($F$17*AU243+$F$18*AU246),"")))</f>
        <v/>
      </c>
      <c r="AU243" s="18" t="str">
        <f t="shared" ref="AU243" si="76612">IF(AND(AU242&lt;&gt;"",AV242=""),MAX(AU242-$C$9,0),IF(AU242="","",IF(AU$7&gt;=$G242,$F$9*($F$17*AV243+$F$18*AV246),"")))</f>
        <v/>
      </c>
      <c r="AV243" s="18" t="str">
        <f t="shared" ref="AV243" si="76613">IF(AND(AV242&lt;&gt;"",AW242=""),MAX(AV242-$C$9,0),IF(AV242="","",IF(AV$7&gt;=$G242,$F$9*($F$17*AW243+$F$18*AW246),"")))</f>
        <v/>
      </c>
      <c r="AW243" s="18" t="str">
        <f t="shared" ref="AW243" si="76614">IF(AND(AW242&lt;&gt;"",AX242=""),MAX(AW242-$C$9,0),IF(AW242="","",IF(AW$7&gt;=$G242,$F$9*($F$17*AX243+$F$18*AX246),"")))</f>
        <v/>
      </c>
      <c r="AX243" s="18" t="str">
        <f t="shared" ref="AX243" si="76615">IF(AND(AX242&lt;&gt;"",AY242=""),MAX(AX242-$C$9,0),IF(AX242="","",IF(AX$7&gt;=$G242,$F$9*($F$17*AY243+$F$18*AY246),"")))</f>
        <v/>
      </c>
      <c r="AY243" s="18" t="str">
        <f t="shared" ref="AY243" si="76616">IF(AND(AY242&lt;&gt;"",AZ242=""),MAX(AY242-$C$9,0),IF(AY242="","",IF(AY$7&gt;=$G242,$F$9*($F$17*AZ243+$F$18*AZ246),"")))</f>
        <v/>
      </c>
      <c r="AZ243" s="18" t="str">
        <f t="shared" ref="AZ243" si="76617">IF(AND(AZ242&lt;&gt;"",BA242=""),MAX(AZ242-$C$9,0),IF(AZ242="","",IF(AZ$7&gt;=$G242,$F$9*($F$17*BA243+$F$18*BA246),"")))</f>
        <v/>
      </c>
      <c r="BA243" s="18" t="str">
        <f t="shared" ref="BA243" si="76618">IF(AND(BA242&lt;&gt;"",BB242=""),MAX(BA242-$C$9,0),IF(BA242="","",IF(BA$7&gt;=$G242,$F$9*($F$17*BB243+$F$18*BB246),"")))</f>
        <v/>
      </c>
      <c r="BB243" s="18" t="str">
        <f t="shared" ref="BB243" si="76619">IF(AND(BB242&lt;&gt;"",BC242=""),MAX(BB242-$C$9,0),IF(BB242="","",IF(BB$7&gt;=$G242,$F$9*($F$17*BC243+$F$18*BC246),"")))</f>
        <v/>
      </c>
      <c r="BC243" s="18" t="str">
        <f t="shared" ref="BC243" si="76620">IF(AND(BC242&lt;&gt;"",BD242=""),MAX(BC242-$C$9,0),IF(BC242="","",IF(BC$7&gt;=$G242,$F$9*($F$17*BD243+$F$18*BD246),"")))</f>
        <v/>
      </c>
      <c r="BD243" s="18" t="str">
        <f t="shared" ref="BD243" si="76621">IF(AND(BD242&lt;&gt;"",BE242=""),MAX(BD242-$C$9,0),IF(BD242="","",IF(BD$7&gt;=$G242,$F$9*($F$17*BE243+$F$18*BE246),"")))</f>
        <v/>
      </c>
      <c r="BE243" s="18" t="str">
        <f t="shared" ref="BE243" si="76622">IF(AND(BE242&lt;&gt;"",BF242=""),MAX(BE242-$C$9,0),IF(BE242="","",IF(BE$7&gt;=$G242,$F$9*($F$17*BF243+$F$18*BF246),"")))</f>
        <v/>
      </c>
      <c r="BF243" s="18" t="str">
        <f t="shared" ref="BF243" si="76623">IF(AND(BF242&lt;&gt;"",BG242=""),MAX(BF242-$C$9,0),IF(BF242="","",IF(BF$7&gt;=$G242,$F$9*($F$17*BG243+$F$18*BG246),"")))</f>
        <v/>
      </c>
      <c r="BG243" s="18" t="str">
        <f t="shared" ref="BG243" si="76624">IF(AND(BG242&lt;&gt;"",BH242=""),MAX(BG242-$C$9,0),IF(BG242="","",IF(BG$7&gt;=$G242,$F$9*($F$17*BH243+$F$18*BH246),"")))</f>
        <v/>
      </c>
      <c r="BH243" s="18" t="str">
        <f t="shared" ref="BH243" si="76625">IF(AND(BH242&lt;&gt;"",BI242=""),MAX(BH242-$C$9,0),IF(BH242="","",IF(BH$7&gt;=$G242,$F$9*($F$17*BI243+$F$18*BI246),"")))</f>
        <v/>
      </c>
      <c r="BI243" s="18" t="str">
        <f t="shared" ref="BI243" si="76626">IF(AND(BI242&lt;&gt;"",BJ242=""),MAX(BI242-$C$9,0),IF(BI242="","",IF(BI$7&gt;=$G242,$F$9*($F$17*BJ243+$F$18*BJ246),"")))</f>
        <v/>
      </c>
      <c r="BJ243" s="18" t="str">
        <f t="shared" ref="BJ243" si="76627">IF(AND(BJ242&lt;&gt;"",BK242=""),MAX(BJ242-$C$9,0),IF(BJ242="","",IF(BJ$7&gt;=$G242,$F$9*($F$17*BK243+$F$18*BK246),"")))</f>
        <v/>
      </c>
      <c r="BK243" s="18" t="str">
        <f t="shared" ref="BK243" si="76628">IF(AND(BK242&lt;&gt;"",BL242=""),MAX(BK242-$C$9,0),IF(BK242="","",IF(BK$7&gt;=$G242,$F$9*($F$17*BL243+$F$18*BL246),"")))</f>
        <v/>
      </c>
      <c r="BL243" s="18" t="str">
        <f t="shared" ref="BL243" si="76629">IF(AND(BL242&lt;&gt;"",BM242=""),MAX(BL242-$C$9,0),IF(BL242="","",IF(BL$7&gt;=$G242,$F$9*($F$17*BM243+$F$18*BM246),"")))</f>
        <v/>
      </c>
      <c r="BM243" s="18" t="str">
        <f t="shared" ref="BM243" si="76630">IF(AND(BM242&lt;&gt;"",BN242=""),MAX(BM242-$C$9,0),IF(BM242="","",IF(BM$7&gt;=$G242,$F$9*($F$17*BN243+$F$18*BN246),"")))</f>
        <v/>
      </c>
      <c r="BN243" s="18" t="str">
        <f t="shared" ref="BN243" si="76631">IF(AND(BN242&lt;&gt;"",BO242=""),MAX(BN242-$C$9,0),IF(BN242="","",IF(BN$7&gt;=$G242,$F$9*($F$17*BO243+$F$18*BO246),"")))</f>
        <v/>
      </c>
      <c r="BO243" s="18" t="str">
        <f t="shared" ref="BO243" si="76632">IF(AND(BO242&lt;&gt;"",BP242=""),MAX(BO242-$C$9,0),IF(BO242="","",IF(BO$7&gt;=$G242,$F$9*($F$17*BP243+$F$18*BP246),"")))</f>
        <v/>
      </c>
      <c r="BP243" s="18" t="str">
        <f t="shared" ref="BP243" si="76633">IF(AND(BP242&lt;&gt;"",BQ242=""),MAX(BP242-$C$9,0),IF(BP242="","",IF(BP$7&gt;=$G242,$F$9*($F$17*BQ243+$F$18*BQ246),"")))</f>
        <v/>
      </c>
      <c r="BQ243" s="18" t="str">
        <f t="shared" ref="BQ243" si="76634">IF(AND(BQ242&lt;&gt;"",BR242=""),MAX(BQ242-$C$9,0),IF(BQ242="","",IF(BQ$7&gt;=$G242,$F$9*($F$17*BR243+$F$18*BR246),"")))</f>
        <v/>
      </c>
      <c r="BR243" s="18" t="str">
        <f t="shared" ref="BR243" si="76635">IF(AND(BR242&lt;&gt;"",BS242=""),MAX(BR242-$C$9,0),IF(BR242="","",IF(BR$7&gt;=$G242,$F$9*($F$17*BS243+$F$18*BS246),"")))</f>
        <v/>
      </c>
      <c r="BS243" s="18" t="str">
        <f t="shared" ref="BS243" si="76636">IF(AND(BS242&lt;&gt;"",BT242=""),MAX(BS242-$C$9,0),IF(BS242="","",IF(BS$7&gt;=$G242,$F$9*($F$17*BT243+$F$18*BT246),"")))</f>
        <v/>
      </c>
      <c r="BT243" s="18" t="str">
        <f t="shared" ref="BT243" si="76637">IF(AND(BT242&lt;&gt;"",BU242=""),MAX(BT242-$C$9,0),IF(BT242="","",IF(BT$7&gt;=$G242,$F$9*($F$17*BU243+$F$18*BU246),"")))</f>
        <v/>
      </c>
      <c r="BU243" s="18" t="str">
        <f t="shared" ref="BU243" si="76638">IF(AND(BU242&lt;&gt;"",BV242=""),MAX(BU242-$C$9,0),IF(BU242="","",IF(BU$7&gt;=$G242,$F$9*($F$17*BV243+$F$18*BV246),"")))</f>
        <v/>
      </c>
      <c r="BV243" s="18" t="str">
        <f t="shared" ref="BV243" si="76639">IF(AND(BV242&lt;&gt;"",BW242=""),MAX(BV242-$C$9,0),IF(BV242="","",IF(BV$7&gt;=$G242,$F$9*($F$17*BW243+$F$18*BW246),"")))</f>
        <v/>
      </c>
      <c r="BW243" s="18" t="str">
        <f t="shared" ref="BW243" si="76640">IF(AND(BW242&lt;&gt;"",BX242=""),MAX(BW242-$C$9,0),IF(BW242="","",IF(BW$7&gt;=$G242,$F$9*($F$17*BX243+$F$18*BX246),"")))</f>
        <v/>
      </c>
      <c r="BX243" s="18" t="str">
        <f t="shared" ref="BX243" si="76641">IF(AND(BX242&lt;&gt;"",BY242=""),MAX(BX242-$C$9,0),IF(BX242="","",IF(BX$7&gt;=$G242,$F$9*($F$17*BY243+$F$18*BY246),"")))</f>
        <v/>
      </c>
      <c r="BY243" s="18" t="str">
        <f t="shared" ref="BY243" si="76642">IF(AND(BY242&lt;&gt;"",BZ242=""),MAX(BY242-$C$9,0),IF(BY242="","",IF(BY$7&gt;=$G242,$F$9*($F$17*BZ243+$F$18*BZ246),"")))</f>
        <v/>
      </c>
      <c r="BZ243" s="18" t="str">
        <f t="shared" ref="BZ243" si="76643">IF(AND(BZ242&lt;&gt;"",CA242=""),MAX(BZ242-$C$9,0),IF(BZ242="","",IF(BZ$7&gt;=$G242,$F$9*($F$17*CA243+$F$18*CA246),"")))</f>
        <v/>
      </c>
      <c r="CA243" s="18" t="str">
        <f t="shared" ref="CA243" si="76644">IF(AND(CA242&lt;&gt;"",CB242=""),MAX(CA242-$C$9,0),IF(CA242="","",IF(CA$7&gt;=$G242,$F$9*($F$17*CB243+$F$18*CB246),"")))</f>
        <v/>
      </c>
      <c r="CB243" s="18" t="str">
        <f t="shared" ref="CB243" si="76645">IF(AND(CB242&lt;&gt;"",CC242=""),MAX(CB242-$C$9,0),IF(CB242="","",IF(CB$7&gt;=$G242,$F$9*($F$17*CC243+$F$18*CC246),"")))</f>
        <v/>
      </c>
      <c r="CC243" s="18" t="str">
        <f t="shared" ref="CC243" si="76646">IF(AND(CC242&lt;&gt;"",CD242=""),MAX(CC242-$C$9,0),IF(CC242="","",IF(CC$7&gt;=$G242,$F$9*($F$17*CD243+$F$18*CD246),"")))</f>
        <v/>
      </c>
      <c r="CD243" s="18" t="str">
        <f t="shared" ref="CD243" si="76647">IF(AND(CD242&lt;&gt;"",CE242=""),MAX(CD242-$C$9,0),IF(CD242="","",IF(CD$7&gt;=$G242,$F$9*($F$17*CE243+$F$18*CE246),"")))</f>
        <v/>
      </c>
      <c r="CE243" s="18" t="str">
        <f t="shared" ref="CE243" si="76648">IF(AND(CE242&lt;&gt;"",CF242=""),MAX(CE242-$C$9,0),IF(CE242="","",IF(CE$7&gt;=$G242,$F$9*($F$17*CF243+$F$18*CF246),"")))</f>
        <v/>
      </c>
      <c r="CF243" s="18" t="str">
        <f t="shared" ref="CF243" si="76649">IF(AND(CF242&lt;&gt;"",CG242=""),MAX(CF242-$C$9,0),IF(CF242="","",IF(CF$7&gt;=$G242,$F$9*($F$17*CG243+$F$18*CG246),"")))</f>
        <v/>
      </c>
      <c r="CG243" s="18" t="str">
        <f t="shared" ref="CG243" si="76650">IF(AND(CG242&lt;&gt;"",CH242=""),MAX(CG242-$C$9,0),IF(CG242="","",IF(CG$7&gt;=$G242,$F$9*($F$17*CH243+$F$18*CH246),"")))</f>
        <v/>
      </c>
      <c r="CH243" s="18">
        <f t="shared" ref="CH243" si="76651">IF(AND(CH242&lt;&gt;"",CI242=""),MAX(CH242-$C$9,0),IF(CH242="","",IF(CH$7&gt;=$G242,$F$9*($F$17*CI243+$F$18*CI246),"")))</f>
        <v>0</v>
      </c>
      <c r="CI243" s="18">
        <f t="shared" ref="CI243" si="76652">IF(AND(CI242&lt;&gt;"",CJ242=""),MAX(CI242-$C$9,0),IF(CI242="","",IF(CI$7&gt;=$G242,$F$9*($F$17*CJ243+$F$18*CJ246),"")))</f>
        <v>0</v>
      </c>
      <c r="CJ243" s="18">
        <f t="shared" ref="CJ243" si="76653">IF(AND(CJ242&lt;&gt;"",CK242=""),MAX(CJ242-$C$9,0),IF(CJ242="","",IF(CJ$7&gt;=$G242,$F$9*($F$17*CK243+$F$18*CK246),"")))</f>
        <v>0</v>
      </c>
      <c r="CK243" s="18">
        <f t="shared" ref="CK243" si="76654">IF(AND(CK242&lt;&gt;"",CL242=""),MAX(CK242-$C$9,0),IF(CK242="","",IF(CK$7&gt;=$G242,$F$9*($F$17*CL243+$F$18*CL246),"")))</f>
        <v>0</v>
      </c>
      <c r="CL243" s="18">
        <f t="shared" ref="CL243" si="76655">IF(AND(CL242&lt;&gt;"",CM242=""),MAX(CL242-$C$9,0),IF(CL242="","",IF(CL$7&gt;=$G242,$F$9*($F$17*CM243+$F$18*CM246),"")))</f>
        <v>0</v>
      </c>
      <c r="CM243" s="18">
        <f t="shared" ref="CM243" si="76656">IF(AND(CM242&lt;&gt;"",CN242=""),MAX(CM242-$C$9,0),IF(CM242="","",IF(CM$7&gt;=$G242,$F$9*($F$17*CN243+$F$18*CN246),"")))</f>
        <v>0</v>
      </c>
      <c r="CN243" s="18">
        <f t="shared" ref="CN243" si="76657">IF(AND(CN242&lt;&gt;"",CO242=""),MAX(CN242-$C$9,0),IF(CN242="","",IF(CN$7&gt;=$G242,$F$9*($F$17*CO243+$F$18*CO246),"")))</f>
        <v>0</v>
      </c>
      <c r="CO243" s="18">
        <f t="shared" ref="CO243" si="76658">IF(AND(CO242&lt;&gt;"",CP242=""),MAX(CO242-$C$9,0),IF(CO242="","",IF(CO$7&gt;=$G242,$F$9*($F$17*CP243+$F$18*CP246),"")))</f>
        <v>0</v>
      </c>
      <c r="CP243" s="18">
        <f t="shared" ref="CP243" si="76659">IF(AND(CP242&lt;&gt;"",CQ242=""),MAX(CP242-$C$9,0),IF(CP242="","",IF(CP$7&gt;=$G242,$F$9*($F$17*CQ243+$F$18*CQ246),"")))</f>
        <v>0</v>
      </c>
      <c r="CQ243" s="18">
        <f t="shared" ref="CQ243" si="76660">IF(AND(CQ242&lt;&gt;"",CR242=""),MAX(CQ242-$C$9,0),IF(CQ242="","",IF(CQ$7&gt;=$G242,$F$9*($F$17*CR243+$F$18*CR246),"")))</f>
        <v>0</v>
      </c>
      <c r="CR243" s="18">
        <f t="shared" ref="CR243" si="76661">IF(AND(CR242&lt;&gt;"",CS242=""),MAX(CR242-$C$9,0),IF(CR242="","",IF(CR$7&gt;=$G242,$F$9*($F$17*CS243+$F$18*CS246),"")))</f>
        <v>0</v>
      </c>
      <c r="CS243" s="18">
        <f t="shared" ref="CS243" si="76662">IF(AND(CS242&lt;&gt;"",CT242=""),MAX(CS242-$C$9,0),IF(CS242="","",IF(CS$7&gt;=$G242,$F$9*($F$17*CT243+$F$18*CT246),"")))</f>
        <v>0</v>
      </c>
      <c r="CT243" s="18">
        <f t="shared" ref="CT243" si="76663">IF(AND(CT242&lt;&gt;"",CU242=""),MAX(CT242-$C$9,0),IF(CT242="","",IF(CT$7&gt;=$G242,$F$9*($F$17*CU243+$F$18*CU246),"")))</f>
        <v>0</v>
      </c>
      <c r="CU243" s="18">
        <f t="shared" ref="CU243" si="76664">IF(AND(CU242&lt;&gt;"",CV242=""),MAX(CU242-$C$9,0),IF(CU242="","",IF(CU$7&gt;=$G242,$F$9*($F$17*CV243+$F$18*CV246),"")))</f>
        <v>0</v>
      </c>
      <c r="CV243" s="18">
        <f t="shared" ref="CV243" si="76665">IF(AND(CV242&lt;&gt;"",CW242=""),MAX(CV242-$C$9,0),IF(CV242="","",IF(CV$7&gt;=$G242,$F$9*($F$17*CW243+$F$18*CW246),"")))</f>
        <v>0</v>
      </c>
      <c r="CW243" s="18">
        <f t="shared" ref="CW243" si="76666">IF(AND(CW242&lt;&gt;"",CX242=""),MAX(CW242-$C$9,0),IF(CW242="","",IF(CW$7&gt;=$G242,$F$9*($F$17*CX243+$F$18*CX246),"")))</f>
        <v>0</v>
      </c>
      <c r="CX243" s="18">
        <f t="shared" ref="CX243" si="76667">IF(AND(CX242&lt;&gt;"",CY242=""),MAX(CX242-$C$9,0),IF(CX242="","",IF(CX$7&gt;=$G242,$F$9*($F$17*CY243+$F$18*CY246),"")))</f>
        <v>0</v>
      </c>
      <c r="CY243" s="18">
        <f t="shared" ref="CY243" si="76668">IF(AND(CY242&lt;&gt;"",CZ242=""),MAX(CY242-$C$9,0),IF(CY242="","",IF(CY$7&gt;=$G242,$F$9*($F$17*CZ243+$F$18*CZ246),"")))</f>
        <v>0</v>
      </c>
      <c r="CZ243" s="18">
        <f t="shared" ref="CZ243" si="76669">IF(AND(CZ242&lt;&gt;"",DA242=""),MAX(CZ242-$C$9,0),IF(CZ242="","",IF(CZ$7&gt;=$G242,$F$9*($F$17*DA243+$F$18*DA246),"")))</f>
        <v>0</v>
      </c>
      <c r="DA243" s="18">
        <f t="shared" ref="DA243" si="76670">IF(AND(DA242&lt;&gt;"",DB242=""),MAX(DA242-$C$9,0),IF(DA242="","",IF(DA$7&gt;=$G242,$F$9*($F$17*DB243+$F$18*DB246),"")))</f>
        <v>0</v>
      </c>
      <c r="DB243" s="18">
        <f t="shared" ref="DB243" si="76671">IF(AND(DB242&lt;&gt;"",DC242=""),MAX(DB242-$C$9,0),IF(DB242="","",IF(DB$7&gt;=$G242,$F$9*($F$17*DC243+$F$18*DC246),"")))</f>
        <v>0</v>
      </c>
      <c r="DC243" s="18">
        <f t="shared" ref="DC243:DD243" si="76672">IF(AND(DC242&lt;&gt;"",DD242=""),MAX(DC242-$C$9,0),IF(DC242="","",IF(DC$7&gt;=$G242,$F$9*($F$17*DD243+$F$18*DD246),"")))</f>
        <v>0</v>
      </c>
      <c r="DD243" s="18">
        <f t="shared" si="76672"/>
        <v>0</v>
      </c>
      <c r="DE243" s="18" t="str">
        <f t="shared" ref="DE243" si="76673">IF(AND(DE242&lt;&gt;"",DF242=""),MAX(DE242-$C$9,0),IF(DE242="","",IF(DD$7&gt;=$G242,$F$9*($F$17*DF243+$F$18*DF246),"")))</f>
        <v/>
      </c>
      <c r="DF243" s="18" t="str">
        <f t="shared" ref="DF243" si="76674">IF(AND(DF242&lt;&gt;"",DG242=""),MAX(DF242-$C$9,0),IF(DF242="","",IF(DE$7&gt;=$G242,$F$9*($F$17*DG243+$F$18*DG246),"")))</f>
        <v/>
      </c>
      <c r="DG243" s="18" t="str">
        <f t="shared" ref="DG243" si="76675">IF(AND(DG242&lt;&gt;"",DH242=""),MAX(DG242-$C$9,0),IF(DG242="","",IF(DF$7&gt;=$G242,$F$9*($F$17*DH243+$F$18*DH246),"")))</f>
        <v/>
      </c>
      <c r="DH243" s="18" t="str">
        <f t="shared" ref="DH243" si="76676">IF(AND(DH242&lt;&gt;"",DI242=""),MAX(DH242-$C$9,0),IF(DH242="","",IF(DG$7&gt;=$G242,$F$9*($F$17*DI243+$F$18*DI246),"")))</f>
        <v/>
      </c>
      <c r="DI243" s="18" t="str">
        <f t="shared" ref="DI243" si="76677">IF(AND(DI242&lt;&gt;"",DJ242=""),MAX(DI242-$C$9,0),IF(DI242="","",IF(DH$7&gt;=$G242,$F$9*($F$17*DJ243+$F$18*DJ246),"")))</f>
        <v/>
      </c>
      <c r="DJ243" s="18" t="str">
        <f t="shared" ref="DJ243" si="76678">IF(AND(DJ242&lt;&gt;"",DK242=""),MAX(DJ242-$C$9,0),IF(DJ242="","",IF(DI$7&gt;=$G242,$F$9*($F$17*DK243+$F$18*DK246),"")))</f>
        <v/>
      </c>
      <c r="DK243" s="18" t="str">
        <f t="shared" ref="DK243" si="76679">IF(AND(DK242&lt;&gt;"",DL242=""),MAX(DK242-$C$9,0),IF(DK242="","",IF(DJ$7&gt;=$G242,$F$9*($F$17*DL243+$F$18*DL246),"")))</f>
        <v/>
      </c>
      <c r="DL243" s="18" t="str">
        <f t="shared" ref="DL243" si="76680">IF(AND(DL242&lt;&gt;"",DM242=""),MAX(DL242-$C$9,0),IF(DL242="","",IF(DK$7&gt;=$G242,$F$9*($F$17*DM243+$F$18*DM246),"")))</f>
        <v/>
      </c>
      <c r="DM243" s="18" t="str">
        <f t="shared" ref="DM243" si="76681">IF(AND(DM242&lt;&gt;"",DN242=""),MAX(DM242-$C$9,0),IF(DM242="","",IF(DL$7&gt;=$G242,$F$9*($F$17*DN243+$F$18*DN246),"")))</f>
        <v/>
      </c>
      <c r="DN243" s="18" t="str">
        <f t="shared" ref="DN243" si="76682">IF(AND(DN242&lt;&gt;"",DO242=""),MAX(DN242-$C$9,0),IF(DN242="","",IF(DM$7&gt;=$G242,$F$9*($F$17*DO243+$F$18*DO246),"")))</f>
        <v/>
      </c>
      <c r="DO243" s="18" t="str">
        <f t="shared" ref="DO243" si="76683">IF(AND(DO242&lt;&gt;"",DP242=""),MAX(DO242-$C$9,0),IF(DO242="","",IF(DN$7&gt;=$G242,$F$9*($F$17*DP243+$F$18*DP246),"")))</f>
        <v/>
      </c>
      <c r="DP243" s="18" t="str">
        <f t="shared" ref="DP243" si="76684">IF(AND(DP242&lt;&gt;"",DQ242=""),MAX(DP242-$C$9,0),IF(DP242="","",IF(DO$7&gt;=$G242,$F$9*($F$17*DQ243+$F$18*DQ246),"")))</f>
        <v/>
      </c>
      <c r="DQ243" s="18" t="str">
        <f t="shared" ref="DQ243" si="76685">IF(AND(DQ242&lt;&gt;"",DR242=""),MAX(DQ242-$C$9,0),IF(DQ242="","",IF(DP$7&gt;=$G242,$F$9*($F$17*DR243+$F$18*DR246),"")))</f>
        <v/>
      </c>
      <c r="DR243" s="18" t="str">
        <f t="shared" ref="DR243" si="76686">IF(AND(DR242&lt;&gt;"",DS242=""),MAX(DR242-$C$9,0),IF(DR242="","",IF(DQ$7&gt;=$G242,$F$9*($F$17*DS243+$F$18*DS246),"")))</f>
        <v/>
      </c>
      <c r="DS243" s="18" t="str">
        <f t="shared" ref="DS243" si="76687">IF(AND(DS242&lt;&gt;"",DT242=""),MAX(DS242-$C$9,0),IF(DS242="","",IF(DR$7&gt;=$G242,$F$9*($F$17*DT243+$F$18*DT246),"")))</f>
        <v/>
      </c>
      <c r="DT243" s="18" t="str">
        <f t="shared" ref="DT243" si="76688">IF(AND(DT242&lt;&gt;"",DU242=""),MAX(DT242-$C$9,0),IF(DT242="","",IF(DS$7&gt;=$G242,$F$9*($F$17*DU243+$F$18*DU246),"")))</f>
        <v/>
      </c>
      <c r="DU243" s="18" t="str">
        <f t="shared" ref="DU243" si="76689">IF(AND(DU242&lt;&gt;"",DV242=""),MAX(DU242-$C$9,0),IF(DU242="","",IF(DT$7&gt;=$G242,$F$9*($F$17*DV243+$F$18*DV246),"")))</f>
        <v/>
      </c>
      <c r="DV243" s="18" t="str">
        <f t="shared" ref="DV243" si="76690">IF(AND(DV242&lt;&gt;"",DW242=""),MAX(DV242-$C$9,0),IF(DV242="","",IF(DU$7&gt;=$G242,$F$9*($F$17*DW243+$F$18*DW246),"")))</f>
        <v/>
      </c>
      <c r="DW243" s="18" t="str">
        <f t="shared" ref="DW243" si="76691">IF(AND(DW242&lt;&gt;"",DX242=""),MAX(DW242-$C$9,0),IF(DW242="","",IF(DV$7&gt;=$G242,$F$9*($F$17*DX243+$F$18*DX246),"")))</f>
        <v/>
      </c>
      <c r="DX243" s="18" t="str">
        <f t="shared" ref="DX243" si="76692">IF(AND(DX242&lt;&gt;"",DY242=""),MAX(DX242-$C$9,0),IF(DX242="","",IF(DW$7&gt;=$G242,$F$9*($F$17*DY243+$F$18*DY246),"")))</f>
        <v/>
      </c>
      <c r="DY243" s="18" t="str">
        <f t="shared" ref="DY243" si="76693">IF(AND(DY242&lt;&gt;"",DZ242=""),MAX(DY242-$C$9,0),IF(DY242="","",IF(DX$7&gt;=$G242,$F$9*($F$17*DZ243+$F$18*DZ246),"")))</f>
        <v/>
      </c>
      <c r="DZ243" s="18" t="str">
        <f t="shared" ref="DZ243" si="76694">IF(AND(DZ242&lt;&gt;"",EA242=""),MAX(DZ242-$C$9,0),IF(DZ242="","",IF(DY$7&gt;=$G242,$F$9*($F$17*EA243+$F$18*EA246),"")))</f>
        <v/>
      </c>
      <c r="EA243" s="18" t="str">
        <f t="shared" ref="EA243" si="76695">IF(AND(EA242&lt;&gt;"",EB242=""),MAX(EA242-$C$9,0),IF(EA242="","",IF(DZ$7&gt;=$G242,$F$9*($F$17*EB243+$F$18*EB246),"")))</f>
        <v/>
      </c>
      <c r="EB243" s="18" t="str">
        <f t="shared" ref="EB243" si="76696">IF(AND(EB242&lt;&gt;"",EC242=""),MAX(EB242-$C$9,0),IF(EB242="","",IF(EA$7&gt;=$G242,$F$9*($F$17*EC243+$F$18*EC246),"")))</f>
        <v/>
      </c>
      <c r="EC243" s="18" t="str">
        <f t="shared" ref="EC243" si="76697">IF(AND(EC242&lt;&gt;"",ED242=""),MAX(EC242-$C$9,0),IF(EC242="","",IF(EB$7&gt;=$G242,$F$9*($F$17*ED243+$F$18*ED246),"")))</f>
        <v/>
      </c>
      <c r="ED243" s="18" t="str">
        <f t="shared" ref="ED243" si="76698">IF(AND(ED242&lt;&gt;"",EE242=""),MAX(ED242-$C$9,0),IF(ED242="","",IF(EC$7&gt;=$G242,$F$9*($F$17*EE243+$F$18*EE246),"")))</f>
        <v/>
      </c>
      <c r="EE243" s="18" t="str">
        <f t="shared" ref="EE243" si="76699">IF(AND(EE242&lt;&gt;"",EF242=""),MAX(EE242-$C$9,0),IF(EE242="","",IF(ED$7&gt;=$G242,$F$9*($F$17*EF243+$F$18*EF246),"")))</f>
        <v/>
      </c>
      <c r="EF243" s="18" t="str">
        <f t="shared" ref="EF243" si="76700">IF(AND(EF242&lt;&gt;"",EG242=""),MAX(EF242-$C$9,0),IF(EF242="","",IF(EE$7&gt;=$G242,$F$9*($F$17*EG243+$F$18*EG246),"")))</f>
        <v/>
      </c>
      <c r="EG243" s="18" t="str">
        <f t="shared" ref="EG243" si="76701">IF(AND(EG242&lt;&gt;"",EH242=""),MAX(EG242-$C$9,0),IF(EG242="","",IF(EF$7&gt;=$G242,$F$9*($F$17*EH243+$F$18*EH246),"")))</f>
        <v/>
      </c>
      <c r="EH243" s="18" t="str">
        <f t="shared" ref="EH243" si="76702">IF(AND(EH242&lt;&gt;"",EI242=""),MAX(EH242-$C$9,0),IF(EH242="","",IF(EG$7&gt;=$G242,$F$9*($F$17*EI243+$F$18*EI246),"")))</f>
        <v/>
      </c>
      <c r="EI243" s="18" t="str">
        <f t="shared" ref="EI243" si="76703">IF(AND(EI242&lt;&gt;"",EJ242=""),MAX(EI242-$C$9,0),IF(EI242="","",IF(EH$7&gt;=$G242,$F$9*($F$17*EJ243+$F$18*EJ246),"")))</f>
        <v/>
      </c>
      <c r="EJ243" s="18" t="str">
        <f t="shared" ref="EJ243" si="76704">IF(AND(EJ242&lt;&gt;"",EK242=""),MAX(EJ242-$C$9,0),IF(EJ242="","",IF(EI$7&gt;=$G242,$F$9*($F$17*EK243+$F$18*EK246),"")))</f>
        <v/>
      </c>
      <c r="EK243" s="18" t="str">
        <f t="shared" ref="EK243" si="76705">IF(AND(EK242&lt;&gt;"",EL242=""),MAX(EK242-$C$9,0),IF(EK242="","",IF(EJ$7&gt;=$G242,$F$9*($F$17*EL243+$F$18*EL246),"")))</f>
        <v/>
      </c>
      <c r="EL243" s="18" t="str">
        <f t="shared" ref="EL243" si="76706">IF(AND(EL242&lt;&gt;"",EM242=""),MAX(EL242-$C$9,0),IF(EL242="","",IF(EK$7&gt;=$G242,$F$9*($F$17*EM243+$F$18*EM246),"")))</f>
        <v/>
      </c>
      <c r="EM243" s="18" t="str">
        <f t="shared" ref="EM243" si="76707">IF(AND(EM242&lt;&gt;"",EN242=""),MAX(EM242-$C$9,0),IF(EM242="","",IF(EL$7&gt;=$G242,$F$9*($F$17*EN243+$F$18*EN246),"")))</f>
        <v/>
      </c>
      <c r="EN243" s="18" t="str">
        <f t="shared" ref="EN243" si="76708">IF(AND(EN242&lt;&gt;"",EO242=""),MAX(EN242-$C$9,0),IF(EN242="","",IF(EM$7&gt;=$G242,$F$9*($F$17*EO243+$F$18*EO246),"")))</f>
        <v/>
      </c>
      <c r="EO243" s="18" t="str">
        <f t="shared" ref="EO243" si="76709">IF(AND(EO242&lt;&gt;"",EP242=""),MAX(EO242-$C$9,0),IF(EO242="","",IF(EN$7&gt;=$G242,$F$9*($F$17*EP243+$F$18*EP246),"")))</f>
        <v/>
      </c>
      <c r="EP243" s="18" t="str">
        <f t="shared" ref="EP243" si="76710">IF(AND(EP242&lt;&gt;"",EQ242=""),MAX(EP242-$C$9,0),IF(EP242="","",IF(EO$7&gt;=$G242,$F$9*($F$17*EQ243+$F$18*EQ246),"")))</f>
        <v/>
      </c>
      <c r="EQ243" s="18" t="str">
        <f t="shared" ref="EQ243" si="76711">IF(AND(EQ242&lt;&gt;"",ER242=""),MAX(EQ242-$C$9,0),IF(EQ242="","",IF(EP$7&gt;=$G242,$F$9*($F$17*ER243+$F$18*ER246),"")))</f>
        <v/>
      </c>
      <c r="ER243" s="18" t="str">
        <f t="shared" ref="ER243" si="76712">IF(AND(ER242&lt;&gt;"",ES242=""),MAX(ER242-$C$9,0),IF(ER242="","",IF(EQ$7&gt;=$G242,$F$9*($F$17*ES243+$F$18*ES246),"")))</f>
        <v/>
      </c>
      <c r="ES243" s="18" t="str">
        <f t="shared" ref="ES243" si="76713">IF(AND(ES242&lt;&gt;"",ET242=""),MAX(ES242-$C$9,0),IF(ES242="","",IF(ER$7&gt;=$G242,$F$9*($F$17*ET243+$F$18*ET246),"")))</f>
        <v/>
      </c>
      <c r="ET243" s="18" t="str">
        <f t="shared" ref="ET243" si="76714">IF(AND(ET242&lt;&gt;"",EU242=""),MAX(ET242-$C$9,0),IF(ET242="","",IF(ES$7&gt;=$G242,$F$9*($F$17*EU243+$F$18*EU246),"")))</f>
        <v/>
      </c>
      <c r="EU243" s="18" t="str">
        <f t="shared" ref="EU243" si="76715">IF(AND(EU242&lt;&gt;"",EV242=""),MAX(EU242-$C$9,0),IF(EU242="","",IF(ET$7&gt;=$G242,$F$9*($F$17*EV243+$F$18*EV246),"")))</f>
        <v/>
      </c>
      <c r="EV243" s="18" t="str">
        <f t="shared" ref="EV243" si="76716">IF(AND(EV242&lt;&gt;"",EW242=""),MAX(EV242-$C$9,0),IF(EV242="","",IF(EU$7&gt;=$G242,$F$9*($F$17*EW243+$F$18*EW246),"")))</f>
        <v/>
      </c>
      <c r="EW243" s="18" t="str">
        <f t="shared" ref="EW243" si="76717">IF(AND(EW242&lt;&gt;"",EX242=""),MAX(EW242-$C$9,0),IF(EW242="","",IF(EV$7&gt;=$G242,$F$9*($F$17*EX243+$F$18*EX246),"")))</f>
        <v/>
      </c>
      <c r="EX243" s="18" t="str">
        <f t="shared" ref="EX243" si="76718">IF(AND(EX242&lt;&gt;"",EY242=""),MAX(EX242-$C$9,0),IF(EX242="","",IF(EW$7&gt;=$G242,$F$9*($F$17*EY243+$F$18*EY246),"")))</f>
        <v/>
      </c>
      <c r="EY243" s="18" t="str">
        <f t="shared" ref="EY243" si="76719">IF(AND(EY242&lt;&gt;"",EZ242=""),MAX(EY242-$C$9,0),IF(EY242="","",IF(EX$7&gt;=$G242,$F$9*($F$17*EZ243+$F$18*EZ246),"")))</f>
        <v/>
      </c>
      <c r="EZ243" s="18" t="str">
        <f t="shared" ref="EZ243" si="76720">IF(AND(EZ242&lt;&gt;"",FA242=""),MAX(EZ242-$C$9,0),IF(EZ242="","",IF(EY$7&gt;=$G242,$F$9*($F$17*FA243+$F$18*FA246),"")))</f>
        <v/>
      </c>
      <c r="FA243" s="18" t="str">
        <f t="shared" ref="FA243" si="76721">IF(AND(FA242&lt;&gt;"",FB242=""),MAX(FA242-$C$9,0),IF(FA242="","",IF(EZ$7&gt;=$G242,$F$9*($F$17*FB243+$F$18*FB246),"")))</f>
        <v/>
      </c>
      <c r="FB243" s="18" t="str">
        <f t="shared" ref="FB243" si="76722">IF(AND(FB242&lt;&gt;"",FC242=""),MAX(FB242-$C$9,0),IF(FB242="","",IF(FA$7&gt;=$G242,$F$9*($F$17*FC243+$F$18*FC246),"")))</f>
        <v/>
      </c>
      <c r="FC243" s="18" t="str">
        <f t="shared" ref="FC243" si="76723">IF(AND(FC242&lt;&gt;"",FD242=""),MAX(FC242-$C$9,0),IF(FC242="","",IF(FB$7&gt;=$G242,$F$9*($F$17*FD243+$F$18*FD246),"")))</f>
        <v/>
      </c>
      <c r="FD243" s="18" t="str">
        <f t="shared" ref="FD243" si="76724">IF(AND(FD242&lt;&gt;"",FE242=""),MAX(FD242-$C$9,0),IF(FD242="","",IF(FC$7&gt;=$G242,$F$9*($F$17*FE243+$F$18*FE246),"")))</f>
        <v/>
      </c>
      <c r="FE243" s="18" t="str">
        <f t="shared" ref="FE243" si="76725">IF(AND(FE242&lt;&gt;"",FF242=""),MAX(FE242-$C$9,0),IF(FE242="","",IF(FD$7&gt;=$G242,$F$9*($F$17*FF243+$F$18*FF246),"")))</f>
        <v/>
      </c>
      <c r="FF243" s="18" t="str">
        <f t="shared" ref="FF243" si="76726">IF(AND(FF242&lt;&gt;"",FG242=""),MAX(FF242-$C$9,0),IF(FF242="","",IF(FE$7&gt;=$G242,$F$9*($F$17*FG243+$F$18*FG246),"")))</f>
        <v/>
      </c>
      <c r="FG243" s="18" t="str">
        <f t="shared" ref="FG243" si="76727">IF(AND(FG242&lt;&gt;"",FH242=""),MAX(FG242-$C$9,0),IF(FG242="","",IF(FF$7&gt;=$G242,$F$9*($F$17*FH243+$F$18*FH246),"")))</f>
        <v/>
      </c>
      <c r="FH243" s="18" t="str">
        <f t="shared" ref="FH243" si="76728">IF(AND(FH242&lt;&gt;"",FI242=""),MAX(FH242-$C$9,0),IF(FH242="","",IF(FG$7&gt;=$G242,$F$9*($F$17*FI243+$F$18*FI246),"")))</f>
        <v/>
      </c>
      <c r="FI243" s="18" t="str">
        <f t="shared" ref="FI243" si="76729">IF(AND(FI242&lt;&gt;"",FJ242=""),MAX(FI242-$C$9,0),IF(FI242="","",IF(FH$7&gt;=$G242,$F$9*($F$17*FJ243+$F$18*FJ246),"")))</f>
        <v/>
      </c>
      <c r="FJ243" s="18" t="str">
        <f t="shared" ref="FJ243" si="76730">IF(AND(FJ242&lt;&gt;"",FK242=""),MAX(FJ242-$C$9,0),IF(FJ242="","",IF(FI$7&gt;=$G242,$F$9*($F$17*FK243+$F$18*FK246),"")))</f>
        <v/>
      </c>
      <c r="FK243" s="18" t="str">
        <f t="shared" ref="FK243" si="76731">IF(AND(FK242&lt;&gt;"",FL242=""),MAX(FK242-$C$9,0),IF(FK242="","",IF(FJ$7&gt;=$G242,$F$9*($F$17*FL243+$F$18*FL246),"")))</f>
        <v/>
      </c>
      <c r="FL243" s="18" t="str">
        <f t="shared" ref="FL243" si="76732">IF(AND(FL242&lt;&gt;"",FM242=""),MAX(FL242-$C$9,0),IF(FL242="","",IF(FK$7&gt;=$G242,$F$9*($F$17*FM243+$F$18*FM246),"")))</f>
        <v/>
      </c>
      <c r="FM243" s="18" t="str">
        <f t="shared" ref="FM243" si="76733">IF(AND(FM242&lt;&gt;"",FN242=""),MAX(FM242-$C$9,0),IF(FM242="","",IF(FL$7&gt;=$G242,$F$9*($F$17*FN243+$F$18*FN246),"")))</f>
        <v/>
      </c>
      <c r="FN243" s="18" t="str">
        <f t="shared" ref="FN243" si="76734">IF(AND(FN242&lt;&gt;"",FO242=""),MAX(FN242-$C$9,0),IF(FN242="","",IF(FM$7&gt;=$G242,$F$9*($F$17*FO243+$F$18*FO246),"")))</f>
        <v/>
      </c>
      <c r="FO243" s="18" t="str">
        <f t="shared" ref="FO243" si="76735">IF(AND(FO242&lt;&gt;"",FP242=""),MAX(FO242-$C$9,0),IF(FO242="","",IF(FN$7&gt;=$G242,$F$9*($F$17*FP243+$F$18*FP246),"")))</f>
        <v/>
      </c>
      <c r="FP243" s="18" t="str">
        <f t="shared" ref="FP243" si="76736">IF(AND(FP242&lt;&gt;"",FQ242=""),MAX(FP242-$C$9,0),IF(FP242="","",IF(FO$7&gt;=$G242,$F$9*($F$17*FQ243+$F$18*FQ246),"")))</f>
        <v/>
      </c>
      <c r="FQ243" s="18" t="str">
        <f t="shared" ref="FQ243" si="76737">IF(AND(FQ242&lt;&gt;"",FR242=""),MAX(FQ242-$C$9,0),IF(FQ242="","",IF(FP$7&gt;=$G242,$F$9*($F$17*FR243+$F$18*FR246),"")))</f>
        <v/>
      </c>
      <c r="FR243" s="18" t="str">
        <f t="shared" ref="FR243" si="76738">IF(AND(FR242&lt;&gt;"",FS242=""),MAX(FR242-$C$9,0),IF(FR242="","",IF(FQ$7&gt;=$G242,$F$9*($F$17*FS243+$F$18*FS246),"")))</f>
        <v/>
      </c>
      <c r="FS243" s="18" t="str">
        <f t="shared" ref="FS243" si="76739">IF(AND(FS242&lt;&gt;"",FT242=""),MAX(FS242-$C$9,0),IF(FS242="","",IF(FR$7&gt;=$G242,$F$9*($F$17*FT243+$F$18*FT246),"")))</f>
        <v/>
      </c>
      <c r="FT243" s="18" t="str">
        <f t="shared" ref="FT243" si="76740">IF(AND(FT242&lt;&gt;"",FU242=""),MAX(FT242-$C$9,0),IF(FT242="","",IF(FS$7&gt;=$G242,$F$9*($F$17*FU243+$F$18*FU246),"")))</f>
        <v/>
      </c>
      <c r="FU243" s="18" t="str">
        <f t="shared" ref="FU243" si="76741">IF(AND(FU242&lt;&gt;"",FV242=""),MAX(FU242-$C$9,0),IF(FU242="","",IF(FT$7&gt;=$G242,$F$9*($F$17*FV243+$F$18*FV246),"")))</f>
        <v/>
      </c>
      <c r="FV243" s="18" t="str">
        <f t="shared" ref="FV243" si="76742">IF(AND(FV242&lt;&gt;"",FW242=""),MAX(FV242-$C$9,0),IF(FV242="","",IF(FU$7&gt;=$G242,$F$9*($F$17*FW243+$F$18*FW246),"")))</f>
        <v/>
      </c>
      <c r="FW243" s="18" t="str">
        <f t="shared" ref="FW243" si="76743">IF(AND(FW242&lt;&gt;"",FX242=""),MAX(FW242-$C$9,0),IF(FW242="","",IF(FV$7&gt;=$G242,$F$9*($F$17*FX243+$F$18*FX246),"")))</f>
        <v/>
      </c>
      <c r="FX243" s="18" t="str">
        <f t="shared" ref="FX243" si="76744">IF(AND(FX242&lt;&gt;"",FY242=""),MAX(FX242-$C$9,0),IF(FX242="","",IF(FW$7&gt;=$G242,$F$9*($F$17*FY243+$F$18*FY246),"")))</f>
        <v/>
      </c>
      <c r="FY243" s="18" t="str">
        <f t="shared" ref="FY243" si="76745">IF(AND(FY242&lt;&gt;"",FZ242=""),MAX(FY242-$C$9,0),IF(FY242="","",IF(FX$7&gt;=$G242,$F$9*($F$17*FZ243+$F$18*FZ246),"")))</f>
        <v/>
      </c>
      <c r="FZ243" s="18" t="str">
        <f t="shared" ref="FZ243" si="76746">IF(AND(FZ242&lt;&gt;"",GA242=""),MAX(FZ242-$C$9,0),IF(FZ242="","",IF(FY$7&gt;=$G242,$F$9*($F$17*GA243+$F$18*GA246),"")))</f>
        <v/>
      </c>
      <c r="GA243" s="18" t="str">
        <f t="shared" ref="GA243" si="76747">IF(AND(GA242&lt;&gt;"",GB242=""),MAX(GA242-$C$9,0),IF(GA242="","",IF(FZ$7&gt;=$G242,$F$9*($F$17*GB243+$F$18*GB246),"")))</f>
        <v/>
      </c>
      <c r="GB243" s="18" t="str">
        <f t="shared" ref="GB243" si="76748">IF(AND(GB242&lt;&gt;"",GC242=""),MAX(GB242-$C$9,0),IF(GB242="","",IF(GA$7&gt;=$G242,$F$9*($F$17*GC243+$F$18*GC246),"")))</f>
        <v/>
      </c>
      <c r="GC243" s="18" t="str">
        <f t="shared" ref="GC243" si="76749">IF(AND(GC242&lt;&gt;"",GD242=""),MAX(GC242-$C$9,0),IF(GC242="","",IF(GB$7&gt;=$G242,$F$9*($F$17*GD243+$F$18*GD246),"")))</f>
        <v/>
      </c>
      <c r="GD243" s="18" t="str">
        <f t="shared" ref="GD243" si="76750">IF(AND(GD242&lt;&gt;"",GE242=""),MAX(GD242-$C$9,0),IF(GD242="","",IF(GC$7&gt;=$G242,$F$9*($F$17*GE243+$F$18*GE246),"")))</f>
        <v/>
      </c>
      <c r="GE243" s="18" t="str">
        <f t="shared" ref="GE243" si="76751">IF(AND(GE242&lt;&gt;"",GF242=""),MAX(GE242-$C$9,0),IF(GE242="","",IF(GD$7&gt;=$G242,$F$9*($F$17*GF243+$F$18*GF246),"")))</f>
        <v/>
      </c>
      <c r="GF243" s="18" t="str">
        <f t="shared" ref="GF243" si="76752">IF(AND(GF242&lt;&gt;"",GG242=""),MAX(GF242-$C$9,0),IF(GF242="","",IF(GE$7&gt;=$G242,$F$9*($F$17*GG243+$F$18*GG246),"")))</f>
        <v/>
      </c>
      <c r="GG243" s="18" t="str">
        <f t="shared" ref="GG243" si="76753">IF(AND(GG242&lt;&gt;"",GH242=""),MAX(GG242-$C$9,0),IF(GG242="","",IF(GF$7&gt;=$G242,$F$9*($F$17*GH243+$F$18*GH246),"")))</f>
        <v/>
      </c>
      <c r="GH243" s="18" t="str">
        <f t="shared" ref="GH243" si="76754">IF(AND(GH242&lt;&gt;"",GI242=""),MAX(GH242-$C$9,0),IF(GH242="","",IF(GG$7&gt;=$G242,$F$9*($F$17*GI243+$F$18*GI246),"")))</f>
        <v/>
      </c>
      <c r="GI243" s="18" t="str">
        <f t="shared" ref="GI243" si="76755">IF(AND(GI242&lt;&gt;"",GJ242=""),MAX(GI242-$C$9,0),IF(GI242="","",IF(GH$7&gt;=$G242,$F$9*($F$17*GJ243+$F$18*GJ246),"")))</f>
        <v/>
      </c>
      <c r="GJ243" s="18" t="str">
        <f t="shared" ref="GJ243" si="76756">IF(AND(GJ242&lt;&gt;"",GK242=""),MAX(GJ242-$C$9,0),IF(GJ242="","",IF(GI$7&gt;=$G242,$F$9*($F$17*GK243+$F$18*GK246),"")))</f>
        <v/>
      </c>
      <c r="GK243" s="18" t="str">
        <f t="shared" ref="GK243" si="76757">IF(AND(GK242&lt;&gt;"",GL242=""),MAX(GK242-$C$9,0),IF(GK242="","",IF(GJ$7&gt;=$G242,$F$9*($F$17*GL243+$F$18*GL246),"")))</f>
        <v/>
      </c>
      <c r="GL243" s="18" t="str">
        <f t="shared" ref="GL243" si="76758">IF(AND(GL242&lt;&gt;"",GM242=""),MAX(GL242-$C$9,0),IF(GL242="","",IF(GK$7&gt;=$G242,$F$9*($F$17*GM243+$F$18*GM246),"")))</f>
        <v/>
      </c>
      <c r="GM243" s="18" t="str">
        <f t="shared" ref="GM243" si="76759">IF(AND(GM242&lt;&gt;"",GN242=""),MAX(GM242-$C$9,0),IF(GM242="","",IF(GL$7&gt;=$G242,$F$9*($F$17*GN243+$F$18*GN246),"")))</f>
        <v/>
      </c>
      <c r="GN243" s="18" t="str">
        <f t="shared" ref="GN243" si="76760">IF(AND(GN242&lt;&gt;"",GO242=""),MAX(GN242-$C$9,0),IF(GN242="","",IF(GM$7&gt;=$G242,$F$9*($F$17*GO243+$F$18*GO246),"")))</f>
        <v/>
      </c>
      <c r="GO243" s="18" t="str">
        <f t="shared" ref="GO243" si="76761">IF(AND(GO242&lt;&gt;"",GP242=""),MAX(GO242-$C$9,0),IF(GO242="","",IF(GN$7&gt;=$G242,$F$9*($F$17*GP243+$F$18*GP246),"")))</f>
        <v/>
      </c>
      <c r="GP243" s="18" t="str">
        <f t="shared" ref="GP243" si="76762">IF(AND(GP242&lt;&gt;"",GQ242=""),MAX(GP242-$C$9,0),IF(GP242="","",IF(GO$7&gt;=$G242,$F$9*($F$17*GQ243+$F$18*GQ246),"")))</f>
        <v/>
      </c>
      <c r="GQ243" s="18" t="str">
        <f t="shared" ref="GQ243" si="76763">IF(AND(GQ242&lt;&gt;"",GR242=""),MAX(GQ242-$C$9,0),IF(GQ242="","",IF(GP$7&gt;=$G242,$F$9*($F$17*GR243+$F$18*GR246),"")))</f>
        <v/>
      </c>
      <c r="GR243" s="18" t="str">
        <f t="shared" ref="GR243" si="76764">IF(AND(GR242&lt;&gt;"",GS242=""),MAX(GR242-$C$9,0),IF(GR242="","",IF(GQ$7&gt;=$G242,$F$9*($F$17*GS243+$F$18*GS246),"")))</f>
        <v/>
      </c>
      <c r="GS243" s="18" t="str">
        <f t="shared" ref="GS243" si="76765">IF(AND(GS242&lt;&gt;"",GT242=""),MAX(GS242-$C$9,0),IF(GS242="","",IF(GR$7&gt;=$G242,$F$9*($F$17*GT243+$F$18*GT246),"")))</f>
        <v/>
      </c>
      <c r="GT243" s="18" t="str">
        <f t="shared" ref="GT243" si="76766">IF(AND(GT242&lt;&gt;"",GU242=""),MAX(GT242-$C$9,0),IF(GT242="","",IF(GS$7&gt;=$G242,$F$9*($F$17*GU243+$F$18*GU246),"")))</f>
        <v/>
      </c>
      <c r="GU243" s="18" t="str">
        <f t="shared" ref="GU243" si="76767">IF(AND(GU242&lt;&gt;"",GV242=""),MAX(GU242-$C$9,0),IF(GU242="","",IF(GT$7&gt;=$G242,$F$9*($F$17*GV243+$F$18*GV246),"")))</f>
        <v/>
      </c>
      <c r="GV243" s="18" t="str">
        <f t="shared" ref="GV243" si="76768">IF(AND(GV242&lt;&gt;"",GW242=""),MAX(GV242-$C$9,0),IF(GV242="","",IF(GU$7&gt;=$G242,$F$9*($F$17*GW243+$F$18*GW246),"")))</f>
        <v/>
      </c>
      <c r="GW243" s="18" t="str">
        <f t="shared" ref="GW243" si="76769">IF(AND(GW242&lt;&gt;"",GX242=""),MAX(GW242-$C$9,0),IF(GW242="","",IF(GV$7&gt;=$G242,$F$9*($F$17*GX243+$F$18*GX246),"")))</f>
        <v/>
      </c>
      <c r="GX243" s="18" t="str">
        <f t="shared" ref="GX243" si="76770">IF(AND(GX242&lt;&gt;"",GY242=""),MAX(GX242-$C$9,0),IF(GX242="","",IF(GW$7&gt;=$G242,$F$9*($F$17*GY243+$F$18*GY246),"")))</f>
        <v/>
      </c>
      <c r="GY243" s="18" t="str">
        <f t="shared" ref="GY243" si="76771">IF(AND(GY242&lt;&gt;"",GZ242=""),MAX(GY242-$C$9,0),IF(GY242="","",IF(GX$7&gt;=$G242,$F$9*($F$17*GZ243+$F$18*GZ246),"")))</f>
        <v/>
      </c>
      <c r="GZ243" s="18" t="str">
        <f t="shared" ref="GZ243" si="76772">IF(AND(GZ242&lt;&gt;"",HA242=""),MAX(GZ242-$C$9,0),IF(GZ242="","",IF(GY$7&gt;=$G242,$F$9*($F$17*HA243+$F$18*HA246),"")))</f>
        <v/>
      </c>
      <c r="HA243" s="18" t="str">
        <f t="shared" ref="HA243" si="76773">IF(AND(HA242&lt;&gt;"",HB242=""),MAX(HA242-$C$9,0),IF(HA242="","",IF(GZ$7&gt;=$G242,$F$9*($F$17*HB243+$F$18*HB246),"")))</f>
        <v/>
      </c>
      <c r="HB243" s="18" t="str">
        <f t="shared" ref="HB243" si="76774">IF(AND(HB242&lt;&gt;"",HC242=""),MAX(HB242-$C$9,0),IF(HB242="","",IF(HA$7&gt;=$G242,$F$9*($F$17*HC243+$F$18*HC246),"")))</f>
        <v/>
      </c>
      <c r="HC243" s="18" t="str">
        <f t="shared" ref="HC243" si="76775">IF(AND(HC242&lt;&gt;"",HD242=""),MAX(HC242-$C$9,0),IF(HC242="","",IF(HB$7&gt;=$G242,$F$9*($F$17*HD243+$F$18*HD246),"")))</f>
        <v/>
      </c>
      <c r="HD243" s="18" t="str">
        <f t="shared" ref="HD243" si="76776">IF(AND(HD242&lt;&gt;"",HE242=""),MAX(HD242-$C$9,0),IF(HD242="","",IF(HC$7&gt;=$G242,$F$9*($F$17*HE243+$F$18*HE246),"")))</f>
        <v/>
      </c>
      <c r="HE243" s="18" t="str">
        <f t="shared" ref="HE243" si="76777">IF(AND(HE242&lt;&gt;"",HF242=""),MAX(HE242-$C$9,0),IF(HE242="","",IF(HD$7&gt;=$G242,$F$9*($F$17*HF243+$F$18*HF246),"")))</f>
        <v/>
      </c>
      <c r="HF243" s="18" t="str">
        <f t="shared" ref="HF243" si="76778">IF(AND(HF242&lt;&gt;"",HG242=""),MAX(HF242-$C$9,0),IF(HF242="","",IF(HE$7&gt;=$G242,$F$9*($F$17*HG243+$F$18*HG246),"")))</f>
        <v/>
      </c>
      <c r="HG243" s="18" t="str">
        <f t="shared" ref="HG243" si="76779">IF(AND(HG242&lt;&gt;"",HH242=""),MAX(HG242-$C$9,0),IF(HG242="","",IF(HF$7&gt;=$G242,$F$9*($F$17*HH243+$F$18*HH246),"")))</f>
        <v/>
      </c>
      <c r="HH243" s="18" t="str">
        <f t="shared" ref="HH243" si="76780">IF(AND(HH242&lt;&gt;"",HI242=""),MAX(HH242-$C$9,0),IF(HH242="","",IF(HG$7&gt;=$G242,$F$9*($F$17*HI243+$F$18*HI246),"")))</f>
        <v/>
      </c>
      <c r="HI243" s="18" t="str">
        <f t="shared" ref="HI243" si="76781">IF(AND(HI242&lt;&gt;"",HJ242=""),MAX(HI242-$C$9,0),IF(HI242="","",IF(HH$7&gt;=$G242,$F$9*($F$17*HJ243+$F$18*HJ246),"")))</f>
        <v/>
      </c>
      <c r="HJ243" s="18" t="str">
        <f t="shared" ref="HJ243" si="76782">IF(AND(HJ242&lt;&gt;"",HK242=""),MAX(HJ242-$C$9,0),IF(HJ242="","",IF(HI$7&gt;=$G242,$F$9*($F$17*HK243+$F$18*HK246),"")))</f>
        <v/>
      </c>
      <c r="HK243" s="18" t="str">
        <f t="shared" ref="HK243" si="76783">IF(AND(HK242&lt;&gt;"",HL242=""),MAX(HK242-$C$9,0),IF(HK242="","",IF(HJ$7&gt;=$G242,$F$9*($F$17*HL243+$F$18*HL246),"")))</f>
        <v/>
      </c>
      <c r="HL243" s="18" t="str">
        <f t="shared" ref="HL243" si="76784">IF(AND(HL242&lt;&gt;"",HM242=""),MAX(HL242-$C$9,0),IF(HL242="","",IF(HK$7&gt;=$G242,$F$9*($F$17*HM243+$F$18*HM246),"")))</f>
        <v/>
      </c>
      <c r="HM243" s="18" t="str">
        <f t="shared" ref="HM243" si="76785">IF(AND(HM242&lt;&gt;"",HN242=""),MAX(HM242-$C$9,0),IF(HM242="","",IF(HL$7&gt;=$G242,$F$9*($F$17*HN243+$F$18*HN246),"")))</f>
        <v/>
      </c>
      <c r="HN243" s="18" t="str">
        <f t="shared" ref="HN243" si="76786">IF(AND(HN242&lt;&gt;"",HO242=""),MAX(HN242-$C$9,0),IF(HN242="","",IF(HM$7&gt;=$G242,$F$9*($F$17*HO243+$F$18*HO246),"")))</f>
        <v/>
      </c>
      <c r="HO243" s="18" t="str">
        <f t="shared" ref="HO243" si="76787">IF(AND(HO242&lt;&gt;"",HP242=""),MAX(HO242-$C$9,0),IF(HO242="","",IF(HN$7&gt;=$G242,$F$9*($F$17*HP243+$F$18*HP246),"")))</f>
        <v/>
      </c>
      <c r="HP243" s="18" t="str">
        <f t="shared" ref="HP243" si="76788">IF(AND(HP242&lt;&gt;"",HQ242=""),MAX(HP242-$C$9,0),IF(HP242="","",IF(HO$7&gt;=$G242,$F$9*($F$17*HQ243+$F$18*HQ246),"")))</f>
        <v/>
      </c>
      <c r="HQ243" s="18" t="str">
        <f t="shared" ref="HQ243" si="76789">IF(AND(HQ242&lt;&gt;"",HR242=""),MAX(HQ242-$C$9,0),IF(HQ242="","",IF(HP$7&gt;=$G242,$F$9*($F$17*HR243+$F$18*HR246),"")))</f>
        <v/>
      </c>
      <c r="HR243" s="18" t="str">
        <f t="shared" ref="HR243" si="76790">IF(AND(HR242&lt;&gt;"",HS242=""),MAX(HR242-$C$9,0),IF(HR242="","",IF(HQ$7&gt;=$G242,$F$9*($F$17*HS243+$F$18*HS246),"")))</f>
        <v/>
      </c>
      <c r="HS243" s="18" t="str">
        <f t="shared" ref="HS243" si="76791">IF(AND(HS242&lt;&gt;"",HT242=""),MAX(HS242-$C$9,0),IF(HS242="","",IF(HR$7&gt;=$G242,$F$9*($F$17*HT243+$F$18*HT246),"")))</f>
        <v/>
      </c>
      <c r="HT243" s="18" t="str">
        <f t="shared" ref="HT243" si="76792">IF(AND(HT242&lt;&gt;"",HU242=""),MAX(HT242-$C$9,0),IF(HT242="","",IF(HS$7&gt;=$G242,$F$9*($F$17*HU243+$F$18*HU246),"")))</f>
        <v/>
      </c>
      <c r="HU243" s="18" t="str">
        <f t="shared" ref="HU243" si="76793">IF(AND(HU242&lt;&gt;"",HV242=""),MAX(HU242-$C$9,0),IF(HU242="","",IF(HT$7&gt;=$G242,$F$9*($F$17*HV243+$F$18*HV246),"")))</f>
        <v/>
      </c>
      <c r="HV243" s="18" t="str">
        <f t="shared" ref="HV243" si="76794">IF(AND(HV242&lt;&gt;"",HW242=""),MAX(HV242-$C$9,0),IF(HV242="","",IF(HU$7&gt;=$G242,$F$9*($F$17*HW243+$F$18*HW246),"")))</f>
        <v/>
      </c>
      <c r="HW243" s="18" t="str">
        <f t="shared" ref="HW243" si="76795">IF(AND(HW242&lt;&gt;"",HX242=""),MAX(HW242-$C$9,0),IF(HW242="","",IF(HV$7&gt;=$G242,$F$9*($F$17*HX243+$F$18*HX246),"")))</f>
        <v/>
      </c>
      <c r="HX243" s="18" t="str">
        <f t="shared" ref="HX243" si="76796">IF(AND(HX242&lt;&gt;"",HY242=""),MAX(HX242-$C$9,0),IF(HX242="","",IF(HW$7&gt;=$G242,$F$9*($F$17*HY243+$F$18*HY246),"")))</f>
        <v/>
      </c>
      <c r="HY243" s="18" t="str">
        <f t="shared" ref="HY243" si="76797">IF(AND(HY242&lt;&gt;"",HZ242=""),MAX(HY242-$C$9,0),IF(HY242="","",IF(HX$7&gt;=$G242,$F$9*($F$17*HZ243+$F$18*HZ246),"")))</f>
        <v/>
      </c>
      <c r="HZ243" s="18" t="str">
        <f t="shared" ref="HZ243" si="76798">IF(AND(HZ242&lt;&gt;"",IA242=""),MAX(HZ242-$C$9,0),IF(HZ242="","",IF(HY$7&gt;=$G242,$F$9*($F$17*IA243+$F$18*IA246),"")))</f>
        <v/>
      </c>
      <c r="IA243" s="18" t="str">
        <f t="shared" ref="IA243" si="76799">IF(AND(IA242&lt;&gt;"",IB242=""),MAX(IA242-$C$9,0),IF(IA242="","",IF(HZ$7&gt;=$G242,$F$9*($F$17*IB243+$F$18*IB246),"")))</f>
        <v/>
      </c>
      <c r="IB243" s="18" t="str">
        <f t="shared" ref="IB243" si="76800">IF(AND(IB242&lt;&gt;"",IC242=""),MAX(IB242-$C$9,0),IF(IB242="","",IF(IA$7&gt;=$G242,$F$9*($F$17*IC243+$F$18*IC246),"")))</f>
        <v/>
      </c>
      <c r="IC243" s="18" t="str">
        <f t="shared" ref="IC243" si="76801">IF(AND(IC242&lt;&gt;"",ID242=""),MAX(IC242-$C$9,0),IF(IC242="","",IF(IB$7&gt;=$G242,$F$9*($F$17*ID243+$F$18*ID246),"")))</f>
        <v/>
      </c>
      <c r="ID243" s="18" t="str">
        <f t="shared" ref="ID243" si="76802">IF(AND(ID242&lt;&gt;"",IE242=""),MAX(ID242-$C$9,0),IF(ID242="","",IF(IC$7&gt;=$G242,$F$9*($F$17*IE243+$F$18*IE246),"")))</f>
        <v/>
      </c>
      <c r="IE243" s="18" t="str">
        <f t="shared" ref="IE243" si="76803">IF(AND(IE242&lt;&gt;"",IF242=""),MAX(IE242-$C$9,0),IF(IE242="","",IF(ID$7&gt;=$G242,$F$9*($F$17*IF243+$F$18*IF246),"")))</f>
        <v/>
      </c>
      <c r="IF243" s="18" t="str">
        <f t="shared" ref="IF243" si="76804">IF(AND(IF242&lt;&gt;"",IG242=""),MAX(IF242-$C$9,0),IF(IF242="","",IF(IE$7&gt;=$G242,$F$9*($F$17*IG243+$F$18*IG246),"")))</f>
        <v/>
      </c>
      <c r="IG243" s="18" t="str">
        <f t="shared" ref="IG243" si="76805">IF(AND(IG242&lt;&gt;"",IH242=""),MAX(IG242-$C$9,0),IF(IG242="","",IF(IF$7&gt;=$G242,$F$9*($F$17*IH243+$F$18*IH246),"")))</f>
        <v/>
      </c>
      <c r="IH243" s="18" t="str">
        <f t="shared" ref="IH243" si="76806">IF(AND(IH242&lt;&gt;"",II242=""),MAX(IH242-$C$9,0),IF(IH242="","",IF(IG$7&gt;=$G242,$F$9*($F$17*II243+$F$18*II246),"")))</f>
        <v/>
      </c>
      <c r="II243" s="18" t="str">
        <f t="shared" ref="II243" si="76807">IF(AND(II242&lt;&gt;"",IJ242=""),MAX(II242-$C$9,0),IF(II242="","",IF(IH$7&gt;=$G242,$F$9*($F$17*IJ243+$F$18*IJ246),"")))</f>
        <v/>
      </c>
      <c r="IJ243" s="18" t="str">
        <f t="shared" ref="IJ243" si="76808">IF(AND(IJ242&lt;&gt;"",IK242=""),MAX(IJ242-$C$9,0),IF(IJ242="","",IF(II$7&gt;=$G242,$F$9*($F$17*IK243+$F$18*IK246),"")))</f>
        <v/>
      </c>
      <c r="IK243" s="18" t="str">
        <f t="shared" ref="IK243" si="76809">IF(AND(IK242&lt;&gt;"",IL242=""),MAX(IK242-$C$9,0),IF(IK242="","",IF(IJ$7&gt;=$G242,$F$9*($F$17*IL243+$F$18*IL246),"")))</f>
        <v/>
      </c>
      <c r="IL243" s="18" t="str">
        <f t="shared" ref="IL243" si="76810">IF(AND(IL242&lt;&gt;"",IM242=""),MAX(IL242-$C$9,0),IF(IL242="","",IF(IK$7&gt;=$G242,$F$9*($F$17*IM243+$F$18*IM246),"")))</f>
        <v/>
      </c>
      <c r="IM243" s="18" t="str">
        <f t="shared" ref="IM243" si="76811">IF(AND(IM242&lt;&gt;"",IN242=""),MAX(IM242-$C$9,0),IF(IM242="","",IF(IL$7&gt;=$G242,$F$9*($F$17*IN243+$F$18*IN246),"")))</f>
        <v/>
      </c>
      <c r="IN243" s="18" t="str">
        <f t="shared" ref="IN243" si="76812">IF(AND(IN242&lt;&gt;"",IO242=""),MAX(IN242-$C$9,0),IF(IN242="","",IF(IM$7&gt;=$G242,$F$9*($F$17*IO243+$F$18*IO246),"")))</f>
        <v/>
      </c>
      <c r="IO243" s="18" t="str">
        <f t="shared" ref="IO243" si="76813">IF(AND(IO242&lt;&gt;"",IP242=""),MAX(IO242-$C$9,0),IF(IO242="","",IF(IN$7&gt;=$G242,$F$9*($F$17*IP243+$F$18*IP246),"")))</f>
        <v/>
      </c>
      <c r="IP243" s="18" t="str">
        <f t="shared" ref="IP243" si="76814">IF(AND(IP242&lt;&gt;"",IQ242=""),MAX(IP242-$C$9,0),IF(IP242="","",IF(IO$7&gt;=$G242,$F$9*($F$17*IQ243+$F$18*IQ246),"")))</f>
        <v/>
      </c>
      <c r="IQ243" s="18" t="str">
        <f t="shared" ref="IQ243" si="76815">IF(AND(IQ242&lt;&gt;"",IR242=""),MAX(IQ242-$C$9,0),IF(IQ242="","",IF(IP$7&gt;=$G242,$F$9*($F$17*IR243+$F$18*IR246),"")))</f>
        <v/>
      </c>
      <c r="IR243" s="18" t="str">
        <f t="shared" ref="IR243" si="76816">IF(AND(IR242&lt;&gt;"",IS242=""),MAX(IR242-$C$9,0),IF(IR242="","",IF(IQ$7&gt;=$G242,$F$9*($F$17*IS243+$F$18*IS246),"")))</f>
        <v/>
      </c>
      <c r="IS243" s="18" t="str">
        <f t="shared" ref="IS243" si="76817">IF(AND(IS242&lt;&gt;"",IT242=""),MAX(IS242-$C$9,0),IF(IS242="","",IF(IR$7&gt;=$G242,$F$9*($F$17*IT243+$F$18*IT246),"")))</f>
        <v/>
      </c>
      <c r="IT243" s="18" t="str">
        <f t="shared" ref="IT243" si="76818">IF(AND(IT242&lt;&gt;"",IU242=""),MAX(IT242-$C$9,0),IF(IT242="","",IF(IS$7&gt;=$G242,$F$9*($F$17*IU243+$F$18*IU246),"")))</f>
        <v/>
      </c>
      <c r="IU243" s="18" t="str">
        <f t="shared" ref="IU243" si="76819">IF(AND(IU242&lt;&gt;"",IV242=""),MAX(IU242-$C$9,0),IF(IU242="","",IF(IT$7&gt;=$G242,$F$9*($F$17*IV243+$F$18*IV246),"")))</f>
        <v/>
      </c>
      <c r="IV243" s="18" t="str">
        <f t="shared" ref="IV243" si="76820">IF(AND(IV242&lt;&gt;"",IW242=""),MAX(IV242-$C$9,0),IF(IV242="","",IF(IU$7&gt;=$G242,$F$9*($F$17*IW243+$F$18*IW246),"")))</f>
        <v/>
      </c>
      <c r="IW243" s="18" t="str">
        <f t="shared" ref="IW243" si="76821">IF(AND(IW242&lt;&gt;"",IX242=""),MAX(IW242-$C$9,0),IF(IW242="","",IF(IV$7&gt;=$G242,$F$9*($F$17*IX243+$F$18*IX246),"")))</f>
        <v/>
      </c>
      <c r="IX243" s="18" t="str">
        <f t="shared" ref="IX243" si="76822">IF(AND(IX242&lt;&gt;"",IY242=""),MAX(IX242-$C$9,0),IF(IX242="","",IF(IW$7&gt;=$G242,$F$9*($F$17*IY243+$F$18*IY246),"")))</f>
        <v/>
      </c>
      <c r="IY243" s="18" t="str">
        <f t="shared" ref="IY243" si="76823">IF(AND(IY242&lt;&gt;"",IZ242=""),MAX(IY242-$C$9,0),IF(IY242="","",IF(IX$7&gt;=$G242,$F$9*($F$17*IZ243+$F$18*IZ246),"")))</f>
        <v/>
      </c>
      <c r="IZ243" s="18" t="str">
        <f t="shared" ref="IZ243" si="76824">IF(AND(IZ242&lt;&gt;"",JA242=""),MAX(IZ242-$C$9,0),IF(IZ242="","",IF(IY$7&gt;=$G242,$F$9*($F$17*JA243+$F$18*JA246),"")))</f>
        <v/>
      </c>
      <c r="JA243" s="18" t="str">
        <f t="shared" ref="JA243" si="76825">IF(AND(JA242&lt;&gt;"",JB242=""),MAX(JA242-$C$9,0),IF(JA242="","",IF(IZ$7&gt;=$G242,$F$9*($F$17*JB243+$F$18*JB246),"")))</f>
        <v/>
      </c>
      <c r="JB243" s="18" t="str">
        <f t="shared" ref="JB243" si="76826">IF(AND(JB242&lt;&gt;"",JC242=""),MAX(JB242-$C$9,0),IF(JB242="","",IF(JA$7&gt;=$G242,$F$9*($F$17*JC243+$F$18*JC246),"")))</f>
        <v/>
      </c>
      <c r="JC243" s="18" t="str">
        <f t="shared" ref="JC243" si="76827">IF(AND(JC242&lt;&gt;"",JD242=""),MAX(JC242-$C$9,0),IF(JC242="","",IF(JB$7&gt;=$G242,$F$9*($F$17*JD243+$F$18*JD246),"")))</f>
        <v/>
      </c>
      <c r="JD243" s="18" t="str">
        <f t="shared" ref="JD243" si="76828">IF(AND(JD242&lt;&gt;"",JE242=""),MAX(JD242-$C$9,0),IF(JD242="","",IF(JC$7&gt;=$G242,$F$9*($F$17*JE243+$F$18*JE246),"")))</f>
        <v/>
      </c>
      <c r="JE243" s="18" t="str">
        <f t="shared" ref="JE243" si="76829">IF(AND(JE242&lt;&gt;"",JF242=""),MAX(JE242-$C$9,0),IF(JE242="","",IF(JD$7&gt;=$G242,$F$9*($F$17*JF243+$F$18*JF246),"")))</f>
        <v/>
      </c>
      <c r="JF243" s="18" t="str">
        <f t="shared" ref="JF243" si="76830">IF(AND(JF242&lt;&gt;"",JG242=""),MAX(JF242-$C$9,0),IF(JF242="","",IF(JE$7&gt;=$G242,$F$9*($F$17*JG243+$F$18*JG246),"")))</f>
        <v/>
      </c>
      <c r="JG243" s="18" t="str">
        <f t="shared" ref="JG243" si="76831">IF(AND(JG242&lt;&gt;"",JH242=""),MAX(JG242-$C$9,0),IF(JG242="","",IF(JF$7&gt;=$G242,$F$9*($F$17*JH243+$F$18*JH246),"")))</f>
        <v/>
      </c>
      <c r="JH243" s="18" t="str">
        <f t="shared" ref="JH243" si="76832">IF(AND(JH242&lt;&gt;"",JI242=""),MAX(JH242-$C$9,0),IF(JH242="","",IF(JG$7&gt;=$G242,$F$9*($F$17*JI243+$F$18*JI246),"")))</f>
        <v/>
      </c>
      <c r="JI243" s="18" t="str">
        <f t="shared" ref="JI243" si="76833">IF(AND(JI242&lt;&gt;"",JJ242=""),MAX(JI242-$C$9,0),IF(JI242="","",IF(JH$7&gt;=$G242,$F$9*($F$17*JJ243+$F$18*JJ246),"")))</f>
        <v/>
      </c>
      <c r="JJ243" s="18" t="str">
        <f t="shared" ref="JJ243" si="76834">IF(AND(JJ242&lt;&gt;"",JK242=""),MAX(JJ242-$C$9,0),IF(JJ242="","",IF(JI$7&gt;=$G242,$F$9*($F$17*JK243+$F$18*JK246),"")))</f>
        <v/>
      </c>
      <c r="JK243" s="18" t="str">
        <f t="shared" ref="JK243" si="76835">IF(AND(JK242&lt;&gt;"",JL242=""),MAX(JK242-$C$9,0),IF(JK242="","",IF(JJ$7&gt;=$G242,$F$9*($F$17*JL243+$F$18*JL246),"")))</f>
        <v/>
      </c>
      <c r="JL243" s="18" t="str">
        <f t="shared" ref="JL243" si="76836">IF(AND(JL242&lt;&gt;"",JM242=""),MAX(JL242-$C$9,0),IF(JL242="","",IF(JK$7&gt;=$G242,$F$9*($F$17*JM243+$F$18*JM246),"")))</f>
        <v/>
      </c>
      <c r="JM243" s="18" t="str">
        <f t="shared" ref="JM243" si="76837">IF(AND(JM242&lt;&gt;"",JN242=""),MAX(JM242-$C$9,0),IF(JM242="","",IF(JL$7&gt;=$G242,$F$9*($F$17*JN243+$F$18*JN246),"")))</f>
        <v/>
      </c>
      <c r="JN243" s="18" t="str">
        <f t="shared" ref="JN243" si="76838">IF(AND(JN242&lt;&gt;"",JO242=""),MAX(JN242-$C$9,0),IF(JN242="","",IF(JM$7&gt;=$G242,$F$9*($F$17*JO243+$F$18*JO246),"")))</f>
        <v/>
      </c>
      <c r="JO243" s="18" t="str">
        <f t="shared" ref="JO243" si="76839">IF(AND(JO242&lt;&gt;"",JP242=""),MAX(JO242-$C$9,0),IF(JO242="","",IF(JN$7&gt;=$G242,$F$9*($F$17*JP243+$F$18*JP246),"")))</f>
        <v/>
      </c>
      <c r="JP243" s="18" t="str">
        <f t="shared" ref="JP243" si="76840">IF(AND(JP242&lt;&gt;"",JQ242=""),MAX(JP242-$C$9,0),IF(JP242="","",IF(JO$7&gt;=$G242,$F$9*($F$17*JQ243+$F$18*JQ246),"")))</f>
        <v/>
      </c>
      <c r="JQ243" s="18" t="str">
        <f t="shared" ref="JQ243" si="76841">IF(AND(JQ242&lt;&gt;"",JR242=""),MAX(JQ242-$C$9,0),IF(JQ242="","",IF(JP$7&gt;=$G242,$F$9*($F$17*JR243+$F$18*JR246),"")))</f>
        <v/>
      </c>
      <c r="JR243" s="18" t="str">
        <f t="shared" ref="JR243" si="76842">IF(AND(JR242&lt;&gt;"",JS242=""),MAX(JR242-$C$9,0),IF(JR242="","",IF(JQ$7&gt;=$G242,$F$9*($F$17*JS243+$F$18*JS246),"")))</f>
        <v/>
      </c>
      <c r="JS243" s="18" t="str">
        <f t="shared" ref="JS243" si="76843">IF(AND(JS242&lt;&gt;"",JT242=""),MAX(JS242-$C$9,0),IF(JS242="","",IF(JR$7&gt;=$G242,$F$9*($F$17*JT243+$F$18*JT246),"")))</f>
        <v/>
      </c>
      <c r="JT243" s="18" t="str">
        <f t="shared" ref="JT243" si="76844">IF(AND(JT242&lt;&gt;"",JU242=""),MAX(JT242-$C$9,0),IF(JT242="","",IF(JS$7&gt;=$G242,$F$9*($F$17*JU243+$F$18*JU246),"")))</f>
        <v/>
      </c>
      <c r="JU243" s="18" t="str">
        <f t="shared" ref="JU243" si="76845">IF(AND(JU242&lt;&gt;"",JV242=""),MAX(JU242-$C$9,0),IF(JU242="","",IF(JT$7&gt;=$G242,$F$9*($F$17*JV243+$F$18*JV246),"")))</f>
        <v/>
      </c>
      <c r="JV243" s="18" t="str">
        <f t="shared" ref="JV243" si="76846">IF(AND(JV242&lt;&gt;"",JW242=""),MAX(JV242-$C$9,0),IF(JV242="","",IF(JU$7&gt;=$G242,$F$9*($F$17*JW243+$F$18*JW246),"")))</f>
        <v/>
      </c>
      <c r="JW243" s="18" t="str">
        <f t="shared" ref="JW243" si="76847">IF(AND(JW242&lt;&gt;"",JX242=""),MAX(JW242-$C$9,0),IF(JW242="","",IF(JV$7&gt;=$G242,$F$9*($F$17*JX243+$F$18*JX246),"")))</f>
        <v/>
      </c>
      <c r="JX243" s="18" t="str">
        <f t="shared" ref="JX243" si="76848">IF(AND(JX242&lt;&gt;"",JY242=""),MAX(JX242-$C$9,0),IF(JX242="","",IF(JW$7&gt;=$G242,$F$9*($F$17*JY243+$F$18*JY246),"")))</f>
        <v/>
      </c>
      <c r="JY243" s="18" t="str">
        <f t="shared" ref="JY243" si="76849">IF(AND(JY242&lt;&gt;"",JZ242=""),MAX(JY242-$C$9,0),IF(JY242="","",IF(JX$7&gt;=$G242,$F$9*($F$17*JZ243+$F$18*JZ246),"")))</f>
        <v/>
      </c>
      <c r="JZ243" s="18" t="str">
        <f t="shared" ref="JZ243" si="76850">IF(AND(JZ242&lt;&gt;"",KA242=""),MAX(JZ242-$C$9,0),IF(JZ242="","",IF(JY$7&gt;=$G242,$F$9*($F$17*KA243+$F$18*KA246),"")))</f>
        <v/>
      </c>
      <c r="KA243" s="18" t="str">
        <f t="shared" ref="KA243" si="76851">IF(AND(KA242&lt;&gt;"",KB242=""),MAX(KA242-$C$9,0),IF(KA242="","",IF(JZ$7&gt;=$G242,$F$9*($F$17*KB243+$F$18*KB246),"")))</f>
        <v/>
      </c>
      <c r="KB243" s="18" t="str">
        <f t="shared" ref="KB243" si="76852">IF(AND(KB242&lt;&gt;"",KC242=""),MAX(KB242-$C$9,0),IF(KB242="","",IF(KA$7&gt;=$G242,$F$9*($F$17*KC243+$F$18*KC246),"")))</f>
        <v/>
      </c>
      <c r="KC243" s="18" t="str">
        <f t="shared" ref="KC243" si="76853">IF(AND(KC242&lt;&gt;"",KD242=""),MAX(KC242-$C$9,0),IF(KC242="","",IF(KB$7&gt;=$G242,$F$9*($F$17*KD243+$F$18*KD246),"")))</f>
        <v/>
      </c>
      <c r="KD243" s="18" t="str">
        <f t="shared" ref="KD243" si="76854">IF(AND(KD242&lt;&gt;"",KE242=""),MAX(KD242-$C$9,0),IF(KD242="","",IF(KC$7&gt;=$G242,$F$9*($F$17*KE243+$F$18*KE246),"")))</f>
        <v/>
      </c>
      <c r="KE243" s="18" t="str">
        <f t="shared" ref="KE243" si="76855">IF(AND(KE242&lt;&gt;"",KF242=""),MAX(KE242-$C$9,0),IF(KE242="","",IF(KD$7&gt;=$G242,$F$9*($F$17*KF243+$F$18*KF246),"")))</f>
        <v/>
      </c>
      <c r="KF243" s="18" t="str">
        <f t="shared" ref="KF243" si="76856">IF(AND(KF242&lt;&gt;"",KG242=""),MAX(KF242-$C$9,0),IF(KF242="","",IF(KE$7&gt;=$G242,$F$9*($F$17*KG243+$F$18*KG246),"")))</f>
        <v/>
      </c>
      <c r="KG243" s="18" t="str">
        <f t="shared" ref="KG243" si="76857">IF(AND(KG242&lt;&gt;"",KH242=""),MAX(KG242-$C$9,0),IF(KG242="","",IF(KF$7&gt;=$G242,$F$9*($F$17*KH243+$F$18*KH246),"")))</f>
        <v/>
      </c>
      <c r="KH243" s="18" t="str">
        <f t="shared" ref="KH243" si="76858">IF(AND(KH242&lt;&gt;"",KI242=""),MAX(KH242-$C$9,0),IF(KH242="","",IF(KG$7&gt;=$G242,$F$9*($F$17*KI243+$F$18*KI246),"")))</f>
        <v/>
      </c>
      <c r="KI243" s="18" t="str">
        <f t="shared" ref="KI243" si="76859">IF(AND(KI242&lt;&gt;"",KJ242=""),MAX(KI242-$C$9,0),IF(KI242="","",IF(KH$7&gt;=$G242,$F$9*($F$17*KJ243+$F$18*KJ246),"")))</f>
        <v/>
      </c>
      <c r="KJ243" s="18" t="str">
        <f t="shared" ref="KJ243" si="76860">IF(AND(KJ242&lt;&gt;"",KK242=""),MAX(KJ242-$C$9,0),IF(KJ242="","",IF(KI$7&gt;=$G242,$F$9*($F$17*KK243+$F$18*KK246),"")))</f>
        <v/>
      </c>
      <c r="KK243" s="18" t="str">
        <f t="shared" ref="KK243" si="76861">IF(AND(KK242&lt;&gt;"",KL242=""),MAX(KK242-$C$9,0),IF(KK242="","",IF(KJ$7&gt;=$G242,$F$9*($F$17*KL243+$F$18*KL246),"")))</f>
        <v/>
      </c>
      <c r="KL243" s="18" t="str">
        <f t="shared" ref="KL243" si="76862">IF(AND(KL242&lt;&gt;"",KM242=""),MAX(KL242-$C$9,0),IF(KL242="","",IF(KK$7&gt;=$G242,$F$9*($F$17*KM243+$F$18*KM246),"")))</f>
        <v/>
      </c>
      <c r="KM243" s="18" t="str">
        <f t="shared" ref="KM243" si="76863">IF(AND(KM242&lt;&gt;"",KN242=""),MAX(KM242-$C$9,0),IF(KM242="","",IF(KL$7&gt;=$G242,$F$9*($F$17*KN243+$F$18*KN246),"")))</f>
        <v/>
      </c>
      <c r="KN243" s="18" t="str">
        <f t="shared" ref="KN243" si="76864">IF(AND(KN242&lt;&gt;"",KO242=""),MAX(KN242-$C$9,0),IF(KN242="","",IF(KM$7&gt;=$G242,$F$9*($F$17*KO243+$F$18*KO246),"")))</f>
        <v/>
      </c>
      <c r="KO243" s="18" t="str">
        <f t="shared" ref="KO243" si="76865">IF(AND(KO242&lt;&gt;"",KP242=""),MAX(KO242-$C$9,0),IF(KO242="","",IF(KN$7&gt;=$G242,$F$9*($F$17*KP243+$F$18*KP246),"")))</f>
        <v/>
      </c>
      <c r="KP243" s="18" t="str">
        <f t="shared" ref="KP243" si="76866">IF(AND(KP242&lt;&gt;"",KQ242=""),MAX(KP242-$C$9,0),IF(KP242="","",IF(KO$7&gt;=$G242,$F$9*($F$17*KQ243+$F$18*KQ246),"")))</f>
        <v/>
      </c>
      <c r="KQ243" s="18" t="str">
        <f t="shared" ref="KQ243" si="76867">IF(AND(KQ242&lt;&gt;"",KR242=""),MAX(KQ242-$C$9,0),IF(KQ242="","",IF(KP$7&gt;=$G242,$F$9*($F$17*KR243+$F$18*KR246),"")))</f>
        <v/>
      </c>
      <c r="KR243" s="18" t="str">
        <f t="shared" ref="KR243" si="76868">IF(AND(KR242&lt;&gt;"",KS242=""),MAX(KR242-$C$9,0),IF(KR242="","",IF(KQ$7&gt;=$G242,$F$9*($F$17*KS243+$F$18*KS246),"")))</f>
        <v/>
      </c>
      <c r="KS243" s="18" t="str">
        <f t="shared" ref="KS243" si="76869">IF(AND(KS242&lt;&gt;"",KT242=""),MAX(KS242-$C$9,0),IF(KS242="","",IF(KR$7&gt;=$G242,$F$9*($F$17*KT243+$F$18*KT246),"")))</f>
        <v/>
      </c>
      <c r="KT243" s="18" t="str">
        <f t="shared" ref="KT243" si="76870">IF(AND(KT242&lt;&gt;"",KU242=""),MAX(KT242-$C$9,0),IF(KT242="","",IF(KS$7&gt;=$G242,$F$9*($F$17*KU243+$F$18*KU246),"")))</f>
        <v/>
      </c>
      <c r="KU243" s="18" t="str">
        <f t="shared" ref="KU243" si="76871">IF(AND(KU242&lt;&gt;"",KV242=""),MAX(KU242-$C$9,0),IF(KU242="","",IF(KT$7&gt;=$G242,$F$9*($F$17*KV243+$F$18*KV246),"")))</f>
        <v/>
      </c>
      <c r="KV243" s="18" t="str">
        <f t="shared" ref="KV243" si="76872">IF(AND(KV242&lt;&gt;"",KW242=""),MAX(KV242-$C$9,0),IF(KV242="","",IF(KU$7&gt;=$G242,$F$9*($F$17*KW243+$F$18*KW246),"")))</f>
        <v/>
      </c>
      <c r="KW243" s="18" t="str">
        <f t="shared" ref="KW243" si="76873">IF(AND(KW242&lt;&gt;"",KX242=""),MAX(KW242-$C$9,0),IF(KW242="","",IF(KV$7&gt;=$G242,$F$9*($F$17*KX243+$F$18*KX246),"")))</f>
        <v/>
      </c>
      <c r="KX243" s="18" t="str">
        <f t="shared" ref="KX243" si="76874">IF(AND(KX242&lt;&gt;"",KY242=""),MAX(KX242-$C$9,0),IF(KX242="","",IF(KW$7&gt;=$G242,$F$9*($F$17*KY243+$F$18*KY246),"")))</f>
        <v/>
      </c>
      <c r="KY243" s="18" t="str">
        <f t="shared" ref="KY243" si="76875">IF(AND(KY242&lt;&gt;"",KZ242=""),MAX(KY242-$C$9,0),IF(KY242="","",IF(KX$7&gt;=$G242,$F$9*($F$17*KZ243+$F$18*KZ246),"")))</f>
        <v/>
      </c>
      <c r="KZ243" s="18" t="str">
        <f t="shared" ref="KZ243" si="76876">IF(AND(KZ242&lt;&gt;"",LA242=""),MAX(KZ242-$C$9,0),IF(KZ242="","",IF(KY$7&gt;=$G242,$F$9*($F$17*LA243+$F$18*LA246),"")))</f>
        <v/>
      </c>
      <c r="LA243" s="18" t="str">
        <f t="shared" ref="LA243" si="76877">IF(AND(LA242&lt;&gt;"",LB242=""),MAX(LA242-$C$9,0),IF(LA242="","",IF(KZ$7&gt;=$G242,$F$9*($F$17*LB243+$F$18*LB246),"")))</f>
        <v/>
      </c>
      <c r="LB243" s="18" t="str">
        <f t="shared" ref="LB243" si="76878">IF(AND(LB242&lt;&gt;"",LC242=""),MAX(LB242-$C$9,0),IF(LB242="","",IF(LA$7&gt;=$G242,$F$9*($F$17*LC243+$F$18*LC246),"")))</f>
        <v/>
      </c>
      <c r="LC243" s="18" t="str">
        <f t="shared" ref="LC243" si="76879">IF(AND(LC242&lt;&gt;"",LD242=""),MAX(LC242-$C$9,0),IF(LC242="","",IF(LB$7&gt;=$G242,$F$9*($F$17*LD243+$F$18*LD246),"")))</f>
        <v/>
      </c>
      <c r="LD243" s="18" t="str">
        <f t="shared" ref="LD243" si="76880">IF(AND(LD242&lt;&gt;"",LE242=""),MAX(LD242-$C$9,0),IF(LD242="","",IF(LC$7&gt;=$G242,$F$9*($F$17*LE243+$F$18*LE246),"")))</f>
        <v/>
      </c>
      <c r="LE243" s="18" t="str">
        <f t="shared" ref="LE243" si="76881">IF(AND(LE242&lt;&gt;"",LF242=""),MAX(LE242-$C$9,0),IF(LE242="","",IF(LD$7&gt;=$G242,$F$9*($F$17*LF243+$F$18*LF246),"")))</f>
        <v/>
      </c>
      <c r="LF243" s="18" t="str">
        <f t="shared" ref="LF243" si="76882">IF(AND(LF242&lt;&gt;"",LG242=""),MAX(LF242-$C$9,0),IF(LF242="","",IF(LE$7&gt;=$G242,$F$9*($F$17*LG243+$F$18*LG246),"")))</f>
        <v/>
      </c>
      <c r="LG243" s="18" t="str">
        <f t="shared" ref="LG243" si="76883">IF(AND(LG242&lt;&gt;"",LH242=""),MAX(LG242-$C$9,0),IF(LG242="","",IF(LF$7&gt;=$G242,$F$9*($F$17*LH243+$F$18*LH246),"")))</f>
        <v/>
      </c>
      <c r="LH243" s="18" t="str">
        <f t="shared" ref="LH243" si="76884">IF(AND(LH242&lt;&gt;"",LI242=""),MAX(LH242-$C$9,0),IF(LH242="","",IF(LG$7&gt;=$G242,$F$9*($F$17*LI243+$F$18*LI246),"")))</f>
        <v/>
      </c>
      <c r="LI243" s="18" t="str">
        <f t="shared" ref="LI243" si="76885">IF(AND(LI242&lt;&gt;"",LJ242=""),MAX(LI242-$C$9,0),IF(LI242="","",IF(LH$7&gt;=$G242,$F$9*($F$17*LJ243+$F$18*LJ246),"")))</f>
        <v/>
      </c>
      <c r="LJ243" s="18" t="str">
        <f t="shared" ref="LJ243" si="76886">IF(AND(LJ242&lt;&gt;"",LK242=""),MAX(LJ242-$C$9,0),IF(LJ242="","",IF(LI$7&gt;=$G242,$F$9*($F$17*LK243+$F$18*LK246),"")))</f>
        <v/>
      </c>
      <c r="LK243" s="18" t="str">
        <f t="shared" ref="LK243" si="76887">IF(AND(LK242&lt;&gt;"",LL242=""),MAX(LK242-$C$9,0),IF(LK242="","",IF(LJ$7&gt;=$G242,$F$9*($F$17*LL243+$F$18*LL246),"")))</f>
        <v/>
      </c>
      <c r="LL243" s="18" t="str">
        <f t="shared" ref="LL243" si="76888">IF(AND(LL242&lt;&gt;"",LM242=""),MAX(LL242-$C$9,0),IF(LL242="","",IF(LK$7&gt;=$G242,$F$9*($F$17*LM243+$F$18*LM246),"")))</f>
        <v/>
      </c>
      <c r="LM243" s="18" t="str">
        <f t="shared" ref="LM243" si="76889">IF(AND(LM242&lt;&gt;"",LN242=""),MAX(LM242-$C$9,0),IF(LM242="","",IF(LL$7&gt;=$G242,$F$9*($F$17*LN243+$F$18*LN246),"")))</f>
        <v/>
      </c>
      <c r="LN243" s="18" t="str">
        <f t="shared" ref="LN243" si="76890">IF(AND(LN242&lt;&gt;"",LO242=""),MAX(LN242-$C$9,0),IF(LN242="","",IF(LM$7&gt;=$G242,$F$9*($F$17*LO243+$F$18*LO246),"")))</f>
        <v/>
      </c>
      <c r="LO243" s="18" t="str">
        <f t="shared" ref="LO243" si="76891">IF(AND(LO242&lt;&gt;"",LP242=""),MAX(LO242-$C$9,0),IF(LO242="","",IF(LN$7&gt;=$G242,$F$9*($F$17*LP243+$F$18*LP246),"")))</f>
        <v/>
      </c>
      <c r="LP243" s="18" t="str">
        <f t="shared" ref="LP243" si="76892">IF(AND(LP242&lt;&gt;"",LQ242=""),MAX(LP242-$C$9,0),IF(LP242="","",IF(LO$7&gt;=$G242,$F$9*($F$17*LQ243+$F$18*LQ246),"")))</f>
        <v/>
      </c>
      <c r="LQ243" s="18" t="str">
        <f t="shared" ref="LQ243" si="76893">IF(AND(LQ242&lt;&gt;"",LR242=""),MAX(LQ242-$C$9,0),IF(LQ242="","",IF(LP$7&gt;=$G242,$F$9*($F$17*LR243+$F$18*LR246),"")))</f>
        <v/>
      </c>
      <c r="LR243" s="18" t="str">
        <f t="shared" ref="LR243" si="76894">IF(AND(LR242&lt;&gt;"",LS242=""),MAX(LR242-$C$9,0),IF(LR242="","",IF(LQ$7&gt;=$G242,$F$9*($F$17*LS243+$F$18*LS246),"")))</f>
        <v/>
      </c>
      <c r="LS243" s="18" t="str">
        <f t="shared" ref="LS243" si="76895">IF(AND(LS242&lt;&gt;"",LT242=""),MAX(LS242-$C$9,0),IF(LS242="","",IF(LR$7&gt;=$G242,$F$9*($F$17*LT243+$F$18*LT246),"")))</f>
        <v/>
      </c>
      <c r="LT243" s="18" t="str">
        <f t="shared" ref="LT243" si="76896">IF(AND(LT242&lt;&gt;"",LU242=""),MAX(LT242-$C$9,0),IF(LT242="","",IF(LS$7&gt;=$G242,$F$9*($F$17*LU243+$F$18*LU246),"")))</f>
        <v/>
      </c>
      <c r="LU243" s="18" t="str">
        <f t="shared" ref="LU243" si="76897">IF(AND(LU242&lt;&gt;"",LV242=""),MAX(LU242-$C$9,0),IF(LU242="","",IF(LT$7&gt;=$G242,$F$9*($F$17*LV243+$F$18*LV246),"")))</f>
        <v/>
      </c>
      <c r="LV243" s="18" t="str">
        <f t="shared" ref="LV243" si="76898">IF(AND(LV242&lt;&gt;"",LW242=""),MAX(LV242-$C$9,0),IF(LV242="","",IF(LU$7&gt;=$G242,$F$9*($F$17*LW243+$F$18*LW246),"")))</f>
        <v/>
      </c>
      <c r="LW243" s="18" t="str">
        <f t="shared" ref="LW243" si="76899">IF(AND(LW242&lt;&gt;"",LX242=""),MAX(LW242-$C$9,0),IF(LW242="","",IF(LV$7&gt;=$G242,$F$9*($F$17*LX243+$F$18*LX246),"")))</f>
        <v/>
      </c>
      <c r="LX243" s="18" t="str">
        <f t="shared" ref="LX243" si="76900">IF(AND(LX242&lt;&gt;"",LY242=""),MAX(LX242-$C$9,0),IF(LX242="","",IF(LW$7&gt;=$G242,$F$9*($F$17*LY243+$F$18*LY246),"")))</f>
        <v/>
      </c>
      <c r="LY243" s="18" t="str">
        <f t="shared" ref="LY243" si="76901">IF(AND(LY242&lt;&gt;"",LZ242=""),MAX(LY242-$C$9,0),IF(LY242="","",IF(LX$7&gt;=$G242,$F$9*($F$17*LZ243+$F$18*LZ246),"")))</f>
        <v/>
      </c>
      <c r="LZ243" s="18" t="str">
        <f t="shared" ref="LZ243" si="76902">IF(AND(LZ242&lt;&gt;"",MA242=""),MAX(LZ242-$C$9,0),IF(LZ242="","",IF(LY$7&gt;=$G242,$F$9*($F$17*MA243+$F$18*MA246),"")))</f>
        <v/>
      </c>
      <c r="MA243" s="18" t="str">
        <f t="shared" ref="MA243" si="76903">IF(AND(MA242&lt;&gt;"",MB242=""),MAX(MA242-$C$9,0),IF(MA242="","",IF(LZ$7&gt;=$G242,$F$9*($F$17*MB243+$F$18*MB246),"")))</f>
        <v/>
      </c>
      <c r="MB243" s="18" t="str">
        <f t="shared" ref="MB243" si="76904">IF(AND(MB242&lt;&gt;"",MC242=""),MAX(MB242-$C$9,0),IF(MB242="","",IF(MA$7&gt;=$G242,$F$9*($F$17*MC243+$F$18*MC246),"")))</f>
        <v/>
      </c>
      <c r="MC243" s="18" t="str">
        <f t="shared" ref="MC243" si="76905">IF(AND(MC242&lt;&gt;"",MD242=""),MAX(MC242-$C$9,0),IF(MC242="","",IF(MB$7&gt;=$G242,$F$9*($F$17*MD243+$F$18*MD246),"")))</f>
        <v/>
      </c>
      <c r="MD243" s="18" t="str">
        <f t="shared" ref="MD243" si="76906">IF(AND(MD242&lt;&gt;"",ME242=""),MAX(MD242-$C$9,0),IF(MD242="","",IF(MC$7&gt;=$G242,$F$9*($F$17*ME243+$F$18*ME246),"")))</f>
        <v/>
      </c>
      <c r="ME243" s="18" t="str">
        <f t="shared" ref="ME243" si="76907">IF(AND(ME242&lt;&gt;"",MF242=""),MAX(ME242-$C$9,0),IF(ME242="","",IF(MD$7&gt;=$G242,$F$9*($F$17*MF243+$F$18*MF246),"")))</f>
        <v/>
      </c>
      <c r="MF243" s="18" t="str">
        <f t="shared" ref="MF243" si="76908">IF(AND(MF242&lt;&gt;"",MG242=""),MAX(MF242-$C$9,0),IF(MF242="","",IF(ME$7&gt;=$G242,$F$9*($F$17*MG243+$F$18*MG246),"")))</f>
        <v/>
      </c>
      <c r="MG243" s="18" t="str">
        <f t="shared" ref="MG243" si="76909">IF(AND(MG242&lt;&gt;"",MH242=""),MAX(MG242-$C$9,0),IF(MG242="","",IF(MF$7&gt;=$G242,$F$9*($F$17*MH243+$F$18*MH246),"")))</f>
        <v/>
      </c>
      <c r="MH243" s="18" t="str">
        <f t="shared" ref="MH243" si="76910">IF(AND(MH242&lt;&gt;"",MI242=""),MAX(MH242-$C$9,0),IF(MH242="","",IF(MG$7&gt;=$G242,$F$9*($F$17*MI243+$F$18*MI246),"")))</f>
        <v/>
      </c>
      <c r="MI243" s="18" t="str">
        <f t="shared" ref="MI243" si="76911">IF(AND(MI242&lt;&gt;"",MJ242=""),MAX(MI242-$C$9,0),IF(MI242="","",IF(MH$7&gt;=$G242,$F$9*($F$17*MJ243+$F$18*MJ246),"")))</f>
        <v/>
      </c>
      <c r="MJ243" s="18" t="str">
        <f t="shared" ref="MJ243" si="76912">IF(AND(MJ242&lt;&gt;"",MK242=""),MAX(MJ242-$C$9,0),IF(MJ242="","",IF(MI$7&gt;=$G242,$F$9*($F$17*MK243+$F$18*MK246),"")))</f>
        <v/>
      </c>
      <c r="MK243" s="18" t="str">
        <f t="shared" ref="MK243" si="76913">IF(AND(MK242&lt;&gt;"",ML242=""),MAX(MK242-$C$9,0),IF(MK242="","",IF(MJ$7&gt;=$G242,$F$9*($F$17*ML243+$F$18*ML246),"")))</f>
        <v/>
      </c>
      <c r="ML243" s="18" t="str">
        <f t="shared" ref="ML243" si="76914">IF(AND(ML242&lt;&gt;"",MM242=""),MAX(ML242-$C$9,0),IF(ML242="","",IF(MK$7&gt;=$G242,$F$9*($F$17*MM243+$F$18*MM246),"")))</f>
        <v/>
      </c>
      <c r="MM243" s="18" t="str">
        <f t="shared" ref="MM243" si="76915">IF(AND(MM242&lt;&gt;"",MN242=""),MAX(MM242-$C$9,0),IF(MM242="","",IF(ML$7&gt;=$G242,$F$9*($F$17*MN243+$F$18*MN246),"")))</f>
        <v/>
      </c>
      <c r="MN243" s="18" t="str">
        <f t="shared" ref="MN243" si="76916">IF(AND(MN242&lt;&gt;"",MO242=""),MAX(MN242-$C$9,0),IF(MN242="","",IF(MM$7&gt;=$G242,$F$9*($F$17*MO243+$F$18*MO246),"")))</f>
        <v/>
      </c>
      <c r="MO243" s="18" t="str">
        <f t="shared" ref="MO243" si="76917">IF(AND(MO242&lt;&gt;"",MP242=""),MAX(MO242-$C$9,0),IF(MO242="","",IF(MN$7&gt;=$G242,$F$9*($F$17*MP243+$F$18*MP246),"")))</f>
        <v/>
      </c>
      <c r="MP243" s="18" t="str">
        <f t="shared" ref="MP243" si="76918">IF(AND(MP242&lt;&gt;"",MQ242=""),MAX(MP242-$C$9,0),IF(MP242="","",IF(MO$7&gt;=$G242,$F$9*($F$17*MQ243+$F$18*MQ246),"")))</f>
        <v/>
      </c>
      <c r="MQ243" s="18" t="str">
        <f t="shared" ref="MQ243" si="76919">IF(AND(MQ242&lt;&gt;"",MR242=""),MAX(MQ242-$C$9,0),IF(MQ242="","",IF(MP$7&gt;=$G242,$F$9*($F$17*MR243+$F$18*MR246),"")))</f>
        <v/>
      </c>
      <c r="MR243" s="18" t="str">
        <f t="shared" ref="MR243" si="76920">IF(AND(MR242&lt;&gt;"",MS242=""),MAX(MR242-$C$9,0),IF(MR242="","",IF(MQ$7&gt;=$G242,$F$9*($F$17*MS243+$F$18*MS246),"")))</f>
        <v/>
      </c>
      <c r="MS243" s="18" t="str">
        <f t="shared" ref="MS243" si="76921">IF(AND(MS242&lt;&gt;"",MT242=""),MAX(MS242-$C$9,0),IF(MS242="","",IF(MR$7&gt;=$G242,$F$9*($F$17*MT243+$F$18*MT246),"")))</f>
        <v/>
      </c>
      <c r="MT243" s="18" t="str">
        <f t="shared" ref="MT243" si="76922">IF(AND(MT242&lt;&gt;"",MU242=""),MAX(MT242-$C$9,0),IF(MT242="","",IF(MS$7&gt;=$G242,$F$9*($F$17*MU243+$F$18*MU246),"")))</f>
        <v/>
      </c>
      <c r="MU243" s="18" t="str">
        <f t="shared" ref="MU243" si="76923">IF(AND(MU242&lt;&gt;"",MV242=""),MAX(MU242-$C$9,0),IF(MU242="","",IF(MT$7&gt;=$G242,$F$9*($F$17*MV243+$F$18*MV246),"")))</f>
        <v/>
      </c>
      <c r="MV243" s="18" t="str">
        <f t="shared" ref="MV243" si="76924">IF(AND(MV242&lt;&gt;"",MW242=""),MAX(MV242-$C$9,0),IF(MV242="","",IF(MU$7&gt;=$G242,$F$9*($F$17*MW243+$F$18*MW246),"")))</f>
        <v/>
      </c>
      <c r="MW243" s="18" t="str">
        <f t="shared" ref="MW243" si="76925">IF(AND(MW242&lt;&gt;"",MX242=""),MAX(MW242-$C$9,0),IF(MW242="","",IF(MV$7&gt;=$G242,$F$9*($F$17*MX243+$F$18*MX246),"")))</f>
        <v/>
      </c>
      <c r="MX243" s="18" t="str">
        <f t="shared" ref="MX243" si="76926">IF(AND(MX242&lt;&gt;"",MY242=""),MAX(MX242-$C$9,0),IF(MX242="","",IF(MW$7&gt;=$G242,$F$9*($F$17*MY243+$F$18*MY246),"")))</f>
        <v/>
      </c>
      <c r="MY243" s="18" t="str">
        <f t="shared" ref="MY243" si="76927">IF(AND(MY242&lt;&gt;"",MZ242=""),MAX(MY242-$C$9,0),IF(MY242="","",IF(MX$7&gt;=$G242,$F$9*($F$17*MZ243+$F$18*MZ246),"")))</f>
        <v/>
      </c>
      <c r="MZ243" s="18" t="str">
        <f t="shared" ref="MZ243" si="76928">IF(AND(MZ242&lt;&gt;"",NA242=""),MAX(MZ242-$C$9,0),IF(MZ242="","",IF(MY$7&gt;=$G242,$F$9*($F$17*NA243+$F$18*NA246),"")))</f>
        <v/>
      </c>
      <c r="NA243" s="18" t="str">
        <f t="shared" ref="NA243" si="76929">IF(AND(NA242&lt;&gt;"",NB242=""),MAX(NA242-$C$9,0),IF(NA242="","",IF(MZ$7&gt;=$G242,$F$9*($F$17*NB243+$F$18*NB246),"")))</f>
        <v/>
      </c>
      <c r="NB243" s="18" t="str">
        <f t="shared" ref="NB243" si="76930">IF(AND(NB242&lt;&gt;"",NC242=""),MAX(NB242-$C$9,0),IF(NB242="","",IF(NA$7&gt;=$G242,$F$9*($F$17*NC243+$F$18*NC246),"")))</f>
        <v/>
      </c>
      <c r="NC243" s="18" t="str">
        <f t="shared" ref="NC243" si="76931">IF(AND(NC242&lt;&gt;"",ND242=""),MAX(NC242-$C$9,0),IF(NC242="","",IF(NB$7&gt;=$G242,$F$9*($F$17*ND243+$F$18*ND246),"")))</f>
        <v/>
      </c>
      <c r="ND243" s="18" t="str">
        <f t="shared" ref="ND243" si="76932">IF(AND(ND242&lt;&gt;"",NE242=""),MAX(ND242-$C$9,0),IF(ND242="","",IF(NC$7&gt;=$G242,$F$9*($F$17*NE243+$F$18*NE246),"")))</f>
        <v/>
      </c>
      <c r="NE243" s="18" t="str">
        <f t="shared" ref="NE243" si="76933">IF(AND(NE242&lt;&gt;"",NF242=""),MAX(NE242-$C$9,0),IF(NE242="","",IF(ND$7&gt;=$G242,$F$9*($F$17*NF243+$F$18*NF246),"")))</f>
        <v/>
      </c>
      <c r="NF243" s="18" t="str">
        <f t="shared" ref="NF243" si="76934">IF(AND(NF242&lt;&gt;"",NG242=""),MAX(NF242-$C$9,0),IF(NF242="","",IF(NE$7&gt;=$G242,$F$9*($F$17*NG243+$F$18*NG246),"")))</f>
        <v/>
      </c>
      <c r="NG243" s="18" t="str">
        <f t="shared" ref="NG243" si="76935">IF(AND(NG242&lt;&gt;"",NH242=""),MAX(NG242-$C$9,0),IF(NG242="","",IF(NF$7&gt;=$G242,$F$9*($F$17*NH243+$F$18*NH246),"")))</f>
        <v/>
      </c>
      <c r="NH243" s="18" t="str">
        <f t="shared" ref="NH243" si="76936">IF(AND(NH242&lt;&gt;"",NI242=""),MAX(NH242-$C$9,0),IF(NH242="","",IF(NG$7&gt;=$G242,$F$9*($F$17*NI243+$F$18*NI246),"")))</f>
        <v/>
      </c>
      <c r="NI243" s="18" t="str">
        <f t="shared" ref="NI243" si="76937">IF(AND(NI242&lt;&gt;"",NJ242=""),MAX(NI242-$C$9,0),IF(NI242="","",IF(NH$7&gt;=$G242,$F$9*($F$17*NJ243+$F$18*NJ246),"")))</f>
        <v/>
      </c>
      <c r="NJ243" s="18" t="str">
        <f t="shared" ref="NJ243" si="76938">IF(AND(NJ242&lt;&gt;"",NK242=""),MAX(NJ242-$C$9,0),IF(NJ242="","",IF(NI$7&gt;=$G242,$F$9*($F$17*NK243+$F$18*NK246),"")))</f>
        <v/>
      </c>
      <c r="NK243" s="18" t="str">
        <f t="shared" ref="NK243" si="76939">IF(AND(NK242&lt;&gt;"",NL242=""),MAX(NK242-$C$9,0),IF(NK242="","",IF(NJ$7&gt;=$G242,$F$9*($F$17*NL243+$F$18*NL246),"")))</f>
        <v/>
      </c>
      <c r="NL243" s="18" t="str">
        <f t="shared" ref="NL243" si="76940">IF(AND(NL242&lt;&gt;"",NM242=""),MAX(NL242-$C$9,0),IF(NL242="","",IF(NK$7&gt;=$G242,$F$9*($F$17*NM243+$F$18*NM246),"")))</f>
        <v/>
      </c>
      <c r="NM243" s="18" t="str">
        <f t="shared" ref="NM243" si="76941">IF(AND(NM242&lt;&gt;"",NN242=""),MAX(NM242-$C$9,0),IF(NM242="","",IF(NL$7&gt;=$G242,$F$9*($F$17*NN243+$F$18*NN246),"")))</f>
        <v/>
      </c>
      <c r="NN243" s="18" t="str">
        <f t="shared" ref="NN243" si="76942">IF(AND(NN242&lt;&gt;"",NO242=""),MAX(NN242-$C$9,0),IF(NN242="","",IF(NM$7&gt;=$G242,$F$9*($F$17*NO243+$F$18*NO246),"")))</f>
        <v/>
      </c>
      <c r="NO243" s="18" t="str">
        <f t="shared" ref="NO243" si="76943">IF(AND(NO242&lt;&gt;"",NP242=""),MAX(NO242-$C$9,0),IF(NO242="","",IF(NN$7&gt;=$G242,$F$9*($F$17*NP243+$F$18*NP246),"")))</f>
        <v/>
      </c>
      <c r="NP243" s="18" t="str">
        <f t="shared" ref="NP243" si="76944">IF(AND(NP242&lt;&gt;"",NQ242=""),MAX(NP242-$C$9,0),IF(NP242="","",IF(NO$7&gt;=$G242,$F$9*($F$17*NQ243+$F$18*NQ246),"")))</f>
        <v/>
      </c>
      <c r="NQ243" s="18" t="str">
        <f t="shared" ref="NQ243" si="76945">IF(AND(NQ242&lt;&gt;"",NR242=""),MAX(NQ242-$C$9,0),IF(NQ242="","",IF(NP$7&gt;=$G242,$F$9*($F$17*NR243+$F$18*NR246),"")))</f>
        <v/>
      </c>
      <c r="NR243" s="18" t="str">
        <f t="shared" ref="NR243" si="76946">IF(AND(NR242&lt;&gt;"",NS242=""),MAX(NR242-$C$9,0),IF(NR242="","",IF(NQ$7&gt;=$G242,$F$9*($F$17*NS243+$F$18*NS246),"")))</f>
        <v/>
      </c>
      <c r="NS243" s="18" t="str">
        <f t="shared" ref="NS243" si="76947">IF(AND(NS242&lt;&gt;"",NT242=""),MAX(NS242-$C$9,0),IF(NS242="","",IF(NR$7&gt;=$G242,$F$9*($F$17*NT243+$F$18*NT246),"")))</f>
        <v/>
      </c>
      <c r="NT243" s="18" t="str">
        <f t="shared" ref="NT243" si="76948">IF(AND(NT242&lt;&gt;"",NU242=""),MAX(NT242-$C$9,0),IF(NT242="","",IF(NS$7&gt;=$G242,$F$9*($F$17*NU243+$F$18*NU246),"")))</f>
        <v/>
      </c>
      <c r="NU243" s="18" t="str">
        <f t="shared" ref="NU243" si="76949">IF(AND(NU242&lt;&gt;"",NV242=""),MAX(NU242-$C$9,0),IF(NU242="","",IF(NT$7&gt;=$G242,$F$9*($F$17*NV243+$F$18*NV246),"")))</f>
        <v/>
      </c>
      <c r="NV243" s="18" t="str">
        <f t="shared" ref="NV243" si="76950">IF(AND(NV242&lt;&gt;"",NW242=""),MAX(NV242-$C$9,0),IF(NV242="","",IF(NU$7&gt;=$G242,$F$9*($F$17*NW243+$F$18*NW246),"")))</f>
        <v/>
      </c>
      <c r="NW243" s="18" t="str">
        <f t="shared" ref="NW243" si="76951">IF(AND(NW242&lt;&gt;"",NX242=""),MAX(NW242-$C$9,0),IF(NW242="","",IF(NV$7&gt;=$G242,$F$9*($F$17*NX243+$F$18*NX246),"")))</f>
        <v/>
      </c>
      <c r="NX243" s="18" t="str">
        <f t="shared" ref="NX243" si="76952">IF(AND(NX242&lt;&gt;"",NY242=""),MAX(NX242-$C$9,0),IF(NX242="","",IF(NW$7&gt;=$G242,$F$9*($F$17*NY243+$F$18*NY246),"")))</f>
        <v/>
      </c>
      <c r="NY243" s="18" t="str">
        <f t="shared" ref="NY243" si="76953">IF(AND(NY242&lt;&gt;"",NZ242=""),MAX(NY242-$C$9,0),IF(NY242="","",IF(NX$7&gt;=$G242,$F$9*($F$17*NZ243+$F$18*NZ246),"")))</f>
        <v/>
      </c>
      <c r="NZ243" s="18" t="str">
        <f t="shared" ref="NZ243" si="76954">IF(AND(NZ242&lt;&gt;"",OA242=""),MAX(NZ242-$C$9,0),IF(NZ242="","",IF(NY$7&gt;=$G242,$F$9*($F$17*OA243+$F$18*OA246),"")))</f>
        <v/>
      </c>
      <c r="OA243" s="18" t="str">
        <f t="shared" ref="OA243" si="76955">IF(AND(OA242&lt;&gt;"",OB242=""),MAX(OA242-$C$9,0),IF(OA242="","",IF(NZ$7&gt;=$G242,$F$9*($F$17*OB243+$F$18*OB246),"")))</f>
        <v/>
      </c>
    </row>
    <row r="244" spans="7:391" x14ac:dyDescent="0.3">
      <c r="H244" s="18"/>
      <c r="I244" s="18" t="str">
        <f t="shared" ref="I244:BS244" si="76956">IF(AND(I242&lt;&gt;"",J242=""),MAX($C$9-I242,0),IF(I242="","",IF(I$7&gt;=$G242,$F$9*($F$17*J244+$F$18*J247),"")))</f>
        <v/>
      </c>
      <c r="J244" s="18" t="str">
        <f t="shared" si="76956"/>
        <v/>
      </c>
      <c r="K244" s="18" t="str">
        <f t="shared" si="76956"/>
        <v/>
      </c>
      <c r="L244" s="18" t="str">
        <f t="shared" si="76956"/>
        <v/>
      </c>
      <c r="M244" s="18" t="str">
        <f t="shared" si="76956"/>
        <v/>
      </c>
      <c r="N244" s="18" t="str">
        <f t="shared" si="76956"/>
        <v/>
      </c>
      <c r="O244" s="18" t="str">
        <f t="shared" si="76956"/>
        <v/>
      </c>
      <c r="P244" s="18" t="str">
        <f t="shared" si="76956"/>
        <v/>
      </c>
      <c r="Q244" s="18" t="str">
        <f t="shared" si="76956"/>
        <v/>
      </c>
      <c r="R244" s="18" t="str">
        <f t="shared" si="76956"/>
        <v/>
      </c>
      <c r="S244" s="18" t="str">
        <f t="shared" si="76956"/>
        <v/>
      </c>
      <c r="T244" s="18" t="str">
        <f t="shared" si="76956"/>
        <v/>
      </c>
      <c r="U244" s="18" t="str">
        <f t="shared" si="76956"/>
        <v/>
      </c>
      <c r="V244" s="18" t="str">
        <f t="shared" si="76956"/>
        <v/>
      </c>
      <c r="W244" s="18" t="str">
        <f t="shared" si="76956"/>
        <v/>
      </c>
      <c r="X244" s="18" t="str">
        <f t="shared" si="76956"/>
        <v/>
      </c>
      <c r="Y244" s="18" t="str">
        <f t="shared" si="76956"/>
        <v/>
      </c>
      <c r="Z244" s="18" t="str">
        <f t="shared" si="76956"/>
        <v/>
      </c>
      <c r="AA244" s="18" t="str">
        <f t="shared" si="76956"/>
        <v/>
      </c>
      <c r="AB244" s="18" t="str">
        <f t="shared" si="76956"/>
        <v/>
      </c>
      <c r="AC244" s="18" t="str">
        <f t="shared" si="76956"/>
        <v/>
      </c>
      <c r="AD244" s="18" t="str">
        <f t="shared" si="76956"/>
        <v/>
      </c>
      <c r="AE244" s="18" t="str">
        <f t="shared" si="76956"/>
        <v/>
      </c>
      <c r="AF244" s="18" t="str">
        <f t="shared" si="76956"/>
        <v/>
      </c>
      <c r="AG244" s="18" t="str">
        <f t="shared" si="76956"/>
        <v/>
      </c>
      <c r="AH244" s="18" t="str">
        <f t="shared" si="76956"/>
        <v/>
      </c>
      <c r="AI244" s="18" t="str">
        <f t="shared" si="76956"/>
        <v/>
      </c>
      <c r="AJ244" s="18" t="str">
        <f t="shared" si="76956"/>
        <v/>
      </c>
      <c r="AK244" s="18" t="str">
        <f t="shared" si="76956"/>
        <v/>
      </c>
      <c r="AL244" s="18" t="str">
        <f t="shared" si="76956"/>
        <v/>
      </c>
      <c r="AM244" s="18" t="str">
        <f t="shared" si="76956"/>
        <v/>
      </c>
      <c r="AN244" s="18" t="str">
        <f t="shared" si="76956"/>
        <v/>
      </c>
      <c r="AO244" s="18" t="str">
        <f t="shared" si="76956"/>
        <v/>
      </c>
      <c r="AP244" s="18" t="str">
        <f t="shared" si="76956"/>
        <v/>
      </c>
      <c r="AQ244" s="18" t="str">
        <f t="shared" si="76956"/>
        <v/>
      </c>
      <c r="AR244" s="18" t="str">
        <f t="shared" si="76956"/>
        <v/>
      </c>
      <c r="AS244" s="18" t="str">
        <f t="shared" si="76956"/>
        <v/>
      </c>
      <c r="AT244" s="18" t="str">
        <f t="shared" si="76956"/>
        <v/>
      </c>
      <c r="AU244" s="18" t="str">
        <f t="shared" si="76956"/>
        <v/>
      </c>
      <c r="AV244" s="18" t="str">
        <f t="shared" si="76956"/>
        <v/>
      </c>
      <c r="AW244" s="18" t="str">
        <f t="shared" si="76956"/>
        <v/>
      </c>
      <c r="AX244" s="18" t="str">
        <f t="shared" si="76956"/>
        <v/>
      </c>
      <c r="AY244" s="18" t="str">
        <f t="shared" si="76956"/>
        <v/>
      </c>
      <c r="AZ244" s="18" t="str">
        <f t="shared" si="76956"/>
        <v/>
      </c>
      <c r="BA244" s="18" t="str">
        <f t="shared" si="76956"/>
        <v/>
      </c>
      <c r="BB244" s="18" t="str">
        <f t="shared" si="76956"/>
        <v/>
      </c>
      <c r="BC244" s="18" t="str">
        <f t="shared" si="76956"/>
        <v/>
      </c>
      <c r="BD244" s="18" t="str">
        <f t="shared" si="76956"/>
        <v/>
      </c>
      <c r="BE244" s="18" t="str">
        <f t="shared" si="76956"/>
        <v/>
      </c>
      <c r="BF244" s="18" t="str">
        <f t="shared" si="76956"/>
        <v/>
      </c>
      <c r="BG244" s="18" t="str">
        <f t="shared" si="76956"/>
        <v/>
      </c>
      <c r="BH244" s="18" t="str">
        <f t="shared" si="76956"/>
        <v/>
      </c>
      <c r="BI244" s="18" t="str">
        <f t="shared" si="76956"/>
        <v/>
      </c>
      <c r="BJ244" s="18" t="str">
        <f t="shared" si="76956"/>
        <v/>
      </c>
      <c r="BK244" s="18" t="str">
        <f t="shared" si="76956"/>
        <v/>
      </c>
      <c r="BL244" s="18" t="str">
        <f t="shared" si="76956"/>
        <v/>
      </c>
      <c r="BM244" s="18" t="str">
        <f t="shared" si="76956"/>
        <v/>
      </c>
      <c r="BN244" s="18" t="str">
        <f t="shared" si="76956"/>
        <v/>
      </c>
      <c r="BO244" s="18" t="str">
        <f t="shared" si="76956"/>
        <v/>
      </c>
      <c r="BP244" s="18" t="str">
        <f t="shared" si="76956"/>
        <v/>
      </c>
      <c r="BQ244" s="18" t="str">
        <f t="shared" si="76956"/>
        <v/>
      </c>
      <c r="BR244" s="18" t="str">
        <f t="shared" si="76956"/>
        <v/>
      </c>
      <c r="BS244" s="18" t="str">
        <f t="shared" si="76956"/>
        <v/>
      </c>
      <c r="BT244" s="18" t="str">
        <f t="shared" ref="BT244:DD244" si="76957">IF(AND(BT242&lt;&gt;"",BU242=""),MAX($C$9-BT242,0),IF(BT242="","",IF(BT$7&gt;=$G242,$F$9*($F$17*BU244+$F$18*BU247),"")))</f>
        <v/>
      </c>
      <c r="BU244" s="18" t="str">
        <f t="shared" si="76957"/>
        <v/>
      </c>
      <c r="BV244" s="18" t="str">
        <f t="shared" si="76957"/>
        <v/>
      </c>
      <c r="BW244" s="18" t="str">
        <f t="shared" si="76957"/>
        <v/>
      </c>
      <c r="BX244" s="18" t="str">
        <f t="shared" si="76957"/>
        <v/>
      </c>
      <c r="BY244" s="18" t="str">
        <f t="shared" si="76957"/>
        <v/>
      </c>
      <c r="BZ244" s="18" t="str">
        <f t="shared" si="76957"/>
        <v/>
      </c>
      <c r="CA244" s="18" t="str">
        <f t="shared" si="76957"/>
        <v/>
      </c>
      <c r="CB244" s="18" t="str">
        <f t="shared" si="76957"/>
        <v/>
      </c>
      <c r="CC244" s="18" t="str">
        <f t="shared" si="76957"/>
        <v/>
      </c>
      <c r="CD244" s="18" t="str">
        <f t="shared" si="76957"/>
        <v/>
      </c>
      <c r="CE244" s="18" t="str">
        <f t="shared" si="76957"/>
        <v/>
      </c>
      <c r="CF244" s="18" t="str">
        <f t="shared" si="76957"/>
        <v/>
      </c>
      <c r="CG244" s="18" t="str">
        <f t="shared" si="76957"/>
        <v/>
      </c>
      <c r="CH244" s="18">
        <f t="shared" si="76957"/>
        <v>85.333559423175686</v>
      </c>
      <c r="CI244" s="18">
        <f t="shared" si="76957"/>
        <v>84.993305080872759</v>
      </c>
      <c r="CJ244" s="18">
        <f t="shared" si="76957"/>
        <v>84.643937012135694</v>
      </c>
      <c r="CK244" s="18">
        <f t="shared" si="76957"/>
        <v>84.285224401842015</v>
      </c>
      <c r="CL244" s="18">
        <f t="shared" si="76957"/>
        <v>83.91693059173663</v>
      </c>
      <c r="CM244" s="18">
        <f t="shared" si="76957"/>
        <v>83.538812932512144</v>
      </c>
      <c r="CN244" s="18">
        <f t="shared" si="76957"/>
        <v>83.150622632144689</v>
      </c>
      <c r="CO244" s="18">
        <f t="shared" si="76957"/>
        <v>82.752104600390339</v>
      </c>
      <c r="CP244" s="18">
        <f t="shared" si="76957"/>
        <v>82.342997289344822</v>
      </c>
      <c r="CQ244" s="18">
        <f t="shared" si="76957"/>
        <v>81.923032529967188</v>
      </c>
      <c r="CR244" s="18">
        <f t="shared" si="76957"/>
        <v>81.491935364464752</v>
      </c>
      <c r="CS244" s="18">
        <f t="shared" si="76957"/>
        <v>81.04942387443522</v>
      </c>
      <c r="CT244" s="18">
        <f t="shared" si="76957"/>
        <v>80.595209004657931</v>
      </c>
      <c r="CU244" s="18">
        <f t="shared" si="76957"/>
        <v>80.128994382424352</v>
      </c>
      <c r="CV244" s="18">
        <f t="shared" si="76957"/>
        <v>79.650476132295125</v>
      </c>
      <c r="CW244" s="18">
        <f t="shared" si="76957"/>
        <v>79.159342686167449</v>
      </c>
      <c r="CX244" s="18">
        <f t="shared" si="76957"/>
        <v>78.655274588534368</v>
      </c>
      <c r="CY244" s="18">
        <f t="shared" si="76957"/>
        <v>78.137944296814254</v>
      </c>
      <c r="CZ244" s="18">
        <f t="shared" si="76957"/>
        <v>77.607015976625448</v>
      </c>
      <c r="DA244" s="18">
        <f t="shared" si="76957"/>
        <v>77.062145291878352</v>
      </c>
      <c r="DB244" s="18">
        <f t="shared" si="76957"/>
        <v>76.502979189553741</v>
      </c>
      <c r="DC244" s="18">
        <f t="shared" si="76957"/>
        <v>75.929155679032519</v>
      </c>
      <c r="DD244" s="18">
        <f t="shared" si="76957"/>
        <v>75.340303605839409</v>
      </c>
      <c r="DE244" s="18" t="str">
        <f t="shared" ref="DE244:EF244" si="76958">IF(AND(DE242&lt;&gt;"",DF242=""),MAX($C$9-DE242,0),IF(DE242="","",IF(DD$7&gt;=$G242,$F$9*($F$17*DF244+$F$18*DF247),"")))</f>
        <v/>
      </c>
      <c r="DF244" s="18" t="str">
        <f t="shared" si="76958"/>
        <v/>
      </c>
      <c r="DG244" s="18" t="str">
        <f t="shared" si="76958"/>
        <v/>
      </c>
      <c r="DH244" s="18" t="str">
        <f t="shared" si="76958"/>
        <v/>
      </c>
      <c r="DI244" s="18" t="str">
        <f t="shared" si="76958"/>
        <v/>
      </c>
      <c r="DJ244" s="18" t="str">
        <f t="shared" si="76958"/>
        <v/>
      </c>
      <c r="DK244" s="18" t="str">
        <f t="shared" si="76958"/>
        <v/>
      </c>
      <c r="DL244" s="18" t="str">
        <f t="shared" si="76958"/>
        <v/>
      </c>
      <c r="DM244" s="18" t="str">
        <f t="shared" si="76958"/>
        <v/>
      </c>
      <c r="DN244" s="18" t="str">
        <f t="shared" si="76958"/>
        <v/>
      </c>
      <c r="DO244" s="18" t="str">
        <f t="shared" si="76958"/>
        <v/>
      </c>
      <c r="DP244" s="18" t="str">
        <f t="shared" si="76958"/>
        <v/>
      </c>
      <c r="DQ244" s="18" t="str">
        <f t="shared" si="76958"/>
        <v/>
      </c>
      <c r="DR244" s="18" t="str">
        <f t="shared" si="76958"/>
        <v/>
      </c>
      <c r="DS244" s="18" t="str">
        <f t="shared" si="76958"/>
        <v/>
      </c>
      <c r="DT244" s="18" t="str">
        <f t="shared" si="76958"/>
        <v/>
      </c>
      <c r="DU244" s="18" t="str">
        <f t="shared" si="76958"/>
        <v/>
      </c>
      <c r="DV244" s="18" t="str">
        <f t="shared" si="76958"/>
        <v/>
      </c>
      <c r="DW244" s="18" t="str">
        <f t="shared" si="76958"/>
        <v/>
      </c>
      <c r="DX244" s="18" t="str">
        <f t="shared" si="76958"/>
        <v/>
      </c>
      <c r="DY244" s="18" t="str">
        <f t="shared" si="76958"/>
        <v/>
      </c>
      <c r="DZ244" s="18" t="str">
        <f t="shared" si="76958"/>
        <v/>
      </c>
      <c r="EA244" s="18" t="str">
        <f t="shared" si="76958"/>
        <v/>
      </c>
      <c r="EB244" s="18" t="str">
        <f t="shared" si="76958"/>
        <v/>
      </c>
      <c r="EC244" s="18" t="str">
        <f t="shared" si="76958"/>
        <v/>
      </c>
      <c r="ED244" s="18" t="str">
        <f t="shared" si="76958"/>
        <v/>
      </c>
      <c r="EE244" s="18" t="str">
        <f t="shared" si="76958"/>
        <v/>
      </c>
      <c r="EF244" s="18" t="str">
        <f t="shared" si="76958"/>
        <v/>
      </c>
      <c r="EG244" s="18" t="str">
        <f t="shared" ref="EG244:GR244" si="76959">IF(AND(EG242&lt;&gt;"",EH242=""),MAX($C$9-EG242,0),IF(EG242="","",IF(EF$7&gt;=$G242,$F$9*($F$17*EH244+$F$18*EH247),"")))</f>
        <v/>
      </c>
      <c r="EH244" s="18" t="str">
        <f t="shared" si="76959"/>
        <v/>
      </c>
      <c r="EI244" s="18" t="str">
        <f t="shared" si="76959"/>
        <v/>
      </c>
      <c r="EJ244" s="18" t="str">
        <f t="shared" si="76959"/>
        <v/>
      </c>
      <c r="EK244" s="18" t="str">
        <f t="shared" si="76959"/>
        <v/>
      </c>
      <c r="EL244" s="18" t="str">
        <f t="shared" si="76959"/>
        <v/>
      </c>
      <c r="EM244" s="18" t="str">
        <f t="shared" si="76959"/>
        <v/>
      </c>
      <c r="EN244" s="18" t="str">
        <f t="shared" si="76959"/>
        <v/>
      </c>
      <c r="EO244" s="18" t="str">
        <f t="shared" si="76959"/>
        <v/>
      </c>
      <c r="EP244" s="18" t="str">
        <f t="shared" si="76959"/>
        <v/>
      </c>
      <c r="EQ244" s="18" t="str">
        <f t="shared" si="76959"/>
        <v/>
      </c>
      <c r="ER244" s="18" t="str">
        <f t="shared" si="76959"/>
        <v/>
      </c>
      <c r="ES244" s="18" t="str">
        <f t="shared" si="76959"/>
        <v/>
      </c>
      <c r="ET244" s="18" t="str">
        <f t="shared" si="76959"/>
        <v/>
      </c>
      <c r="EU244" s="18" t="str">
        <f t="shared" si="76959"/>
        <v/>
      </c>
      <c r="EV244" s="18" t="str">
        <f t="shared" si="76959"/>
        <v/>
      </c>
      <c r="EW244" s="18" t="str">
        <f t="shared" si="76959"/>
        <v/>
      </c>
      <c r="EX244" s="18" t="str">
        <f t="shared" si="76959"/>
        <v/>
      </c>
      <c r="EY244" s="18" t="str">
        <f t="shared" si="76959"/>
        <v/>
      </c>
      <c r="EZ244" s="18" t="str">
        <f t="shared" si="76959"/>
        <v/>
      </c>
      <c r="FA244" s="18" t="str">
        <f t="shared" si="76959"/>
        <v/>
      </c>
      <c r="FB244" s="18" t="str">
        <f t="shared" si="76959"/>
        <v/>
      </c>
      <c r="FC244" s="18" t="str">
        <f t="shared" si="76959"/>
        <v/>
      </c>
      <c r="FD244" s="18" t="str">
        <f t="shared" si="76959"/>
        <v/>
      </c>
      <c r="FE244" s="18" t="str">
        <f t="shared" si="76959"/>
        <v/>
      </c>
      <c r="FF244" s="18" t="str">
        <f t="shared" si="76959"/>
        <v/>
      </c>
      <c r="FG244" s="18" t="str">
        <f t="shared" si="76959"/>
        <v/>
      </c>
      <c r="FH244" s="18" t="str">
        <f t="shared" si="76959"/>
        <v/>
      </c>
      <c r="FI244" s="18" t="str">
        <f t="shared" si="76959"/>
        <v/>
      </c>
      <c r="FJ244" s="18" t="str">
        <f t="shared" si="76959"/>
        <v/>
      </c>
      <c r="FK244" s="18" t="str">
        <f t="shared" si="76959"/>
        <v/>
      </c>
      <c r="FL244" s="18" t="str">
        <f t="shared" si="76959"/>
        <v/>
      </c>
      <c r="FM244" s="18" t="str">
        <f t="shared" si="76959"/>
        <v/>
      </c>
      <c r="FN244" s="18" t="str">
        <f t="shared" si="76959"/>
        <v/>
      </c>
      <c r="FO244" s="18" t="str">
        <f t="shared" si="76959"/>
        <v/>
      </c>
      <c r="FP244" s="18" t="str">
        <f t="shared" si="76959"/>
        <v/>
      </c>
      <c r="FQ244" s="18" t="str">
        <f t="shared" si="76959"/>
        <v/>
      </c>
      <c r="FR244" s="18" t="str">
        <f t="shared" si="76959"/>
        <v/>
      </c>
      <c r="FS244" s="18" t="str">
        <f t="shared" si="76959"/>
        <v/>
      </c>
      <c r="FT244" s="18" t="str">
        <f t="shared" si="76959"/>
        <v/>
      </c>
      <c r="FU244" s="18" t="str">
        <f t="shared" si="76959"/>
        <v/>
      </c>
      <c r="FV244" s="18" t="str">
        <f t="shared" si="76959"/>
        <v/>
      </c>
      <c r="FW244" s="18" t="str">
        <f t="shared" si="76959"/>
        <v/>
      </c>
      <c r="FX244" s="18" t="str">
        <f t="shared" si="76959"/>
        <v/>
      </c>
      <c r="FY244" s="18" t="str">
        <f t="shared" si="76959"/>
        <v/>
      </c>
      <c r="FZ244" s="18" t="str">
        <f t="shared" si="76959"/>
        <v/>
      </c>
      <c r="GA244" s="18" t="str">
        <f t="shared" si="76959"/>
        <v/>
      </c>
      <c r="GB244" s="18" t="str">
        <f t="shared" si="76959"/>
        <v/>
      </c>
      <c r="GC244" s="18" t="str">
        <f t="shared" si="76959"/>
        <v/>
      </c>
      <c r="GD244" s="18" t="str">
        <f t="shared" si="76959"/>
        <v/>
      </c>
      <c r="GE244" s="18" t="str">
        <f t="shared" si="76959"/>
        <v/>
      </c>
      <c r="GF244" s="18" t="str">
        <f t="shared" si="76959"/>
        <v/>
      </c>
      <c r="GG244" s="18" t="str">
        <f t="shared" si="76959"/>
        <v/>
      </c>
      <c r="GH244" s="18" t="str">
        <f t="shared" si="76959"/>
        <v/>
      </c>
      <c r="GI244" s="18" t="str">
        <f t="shared" si="76959"/>
        <v/>
      </c>
      <c r="GJ244" s="18" t="str">
        <f t="shared" si="76959"/>
        <v/>
      </c>
      <c r="GK244" s="18" t="str">
        <f t="shared" si="76959"/>
        <v/>
      </c>
      <c r="GL244" s="18" t="str">
        <f t="shared" si="76959"/>
        <v/>
      </c>
      <c r="GM244" s="18" t="str">
        <f t="shared" si="76959"/>
        <v/>
      </c>
      <c r="GN244" s="18" t="str">
        <f t="shared" si="76959"/>
        <v/>
      </c>
      <c r="GO244" s="18" t="str">
        <f t="shared" si="76959"/>
        <v/>
      </c>
      <c r="GP244" s="18" t="str">
        <f t="shared" si="76959"/>
        <v/>
      </c>
      <c r="GQ244" s="18" t="str">
        <f t="shared" si="76959"/>
        <v/>
      </c>
      <c r="GR244" s="18" t="str">
        <f t="shared" si="76959"/>
        <v/>
      </c>
      <c r="GS244" s="18" t="str">
        <f t="shared" ref="GS244:JD244" si="76960">IF(AND(GS242&lt;&gt;"",GT242=""),MAX($C$9-GS242,0),IF(GS242="","",IF(GR$7&gt;=$G242,$F$9*($F$17*GT244+$F$18*GT247),"")))</f>
        <v/>
      </c>
      <c r="GT244" s="18" t="str">
        <f t="shared" si="76960"/>
        <v/>
      </c>
      <c r="GU244" s="18" t="str">
        <f t="shared" si="76960"/>
        <v/>
      </c>
      <c r="GV244" s="18" t="str">
        <f t="shared" si="76960"/>
        <v/>
      </c>
      <c r="GW244" s="18" t="str">
        <f t="shared" si="76960"/>
        <v/>
      </c>
      <c r="GX244" s="18" t="str">
        <f t="shared" si="76960"/>
        <v/>
      </c>
      <c r="GY244" s="18" t="str">
        <f t="shared" si="76960"/>
        <v/>
      </c>
      <c r="GZ244" s="18" t="str">
        <f t="shared" si="76960"/>
        <v/>
      </c>
      <c r="HA244" s="18" t="str">
        <f t="shared" si="76960"/>
        <v/>
      </c>
      <c r="HB244" s="18" t="str">
        <f t="shared" si="76960"/>
        <v/>
      </c>
      <c r="HC244" s="18" t="str">
        <f t="shared" si="76960"/>
        <v/>
      </c>
      <c r="HD244" s="18" t="str">
        <f t="shared" si="76960"/>
        <v/>
      </c>
      <c r="HE244" s="18" t="str">
        <f t="shared" si="76960"/>
        <v/>
      </c>
      <c r="HF244" s="18" t="str">
        <f t="shared" si="76960"/>
        <v/>
      </c>
      <c r="HG244" s="18" t="str">
        <f t="shared" si="76960"/>
        <v/>
      </c>
      <c r="HH244" s="18" t="str">
        <f t="shared" si="76960"/>
        <v/>
      </c>
      <c r="HI244" s="18" t="str">
        <f t="shared" si="76960"/>
        <v/>
      </c>
      <c r="HJ244" s="18" t="str">
        <f t="shared" si="76960"/>
        <v/>
      </c>
      <c r="HK244" s="18" t="str">
        <f t="shared" si="76960"/>
        <v/>
      </c>
      <c r="HL244" s="18" t="str">
        <f t="shared" si="76960"/>
        <v/>
      </c>
      <c r="HM244" s="18" t="str">
        <f t="shared" si="76960"/>
        <v/>
      </c>
      <c r="HN244" s="18" t="str">
        <f t="shared" si="76960"/>
        <v/>
      </c>
      <c r="HO244" s="18" t="str">
        <f t="shared" si="76960"/>
        <v/>
      </c>
      <c r="HP244" s="18" t="str">
        <f t="shared" si="76960"/>
        <v/>
      </c>
      <c r="HQ244" s="18" t="str">
        <f t="shared" si="76960"/>
        <v/>
      </c>
      <c r="HR244" s="18" t="str">
        <f t="shared" si="76960"/>
        <v/>
      </c>
      <c r="HS244" s="18" t="str">
        <f t="shared" si="76960"/>
        <v/>
      </c>
      <c r="HT244" s="18" t="str">
        <f t="shared" si="76960"/>
        <v/>
      </c>
      <c r="HU244" s="18" t="str">
        <f t="shared" si="76960"/>
        <v/>
      </c>
      <c r="HV244" s="18" t="str">
        <f t="shared" si="76960"/>
        <v/>
      </c>
      <c r="HW244" s="18" t="str">
        <f t="shared" si="76960"/>
        <v/>
      </c>
      <c r="HX244" s="18" t="str">
        <f t="shared" si="76960"/>
        <v/>
      </c>
      <c r="HY244" s="18" t="str">
        <f t="shared" si="76960"/>
        <v/>
      </c>
      <c r="HZ244" s="18" t="str">
        <f t="shared" si="76960"/>
        <v/>
      </c>
      <c r="IA244" s="18" t="str">
        <f t="shared" si="76960"/>
        <v/>
      </c>
      <c r="IB244" s="18" t="str">
        <f t="shared" si="76960"/>
        <v/>
      </c>
      <c r="IC244" s="18" t="str">
        <f t="shared" si="76960"/>
        <v/>
      </c>
      <c r="ID244" s="18" t="str">
        <f t="shared" si="76960"/>
        <v/>
      </c>
      <c r="IE244" s="18" t="str">
        <f t="shared" si="76960"/>
        <v/>
      </c>
      <c r="IF244" s="18" t="str">
        <f t="shared" si="76960"/>
        <v/>
      </c>
      <c r="IG244" s="18" t="str">
        <f t="shared" si="76960"/>
        <v/>
      </c>
      <c r="IH244" s="18" t="str">
        <f t="shared" si="76960"/>
        <v/>
      </c>
      <c r="II244" s="18" t="str">
        <f t="shared" si="76960"/>
        <v/>
      </c>
      <c r="IJ244" s="18" t="str">
        <f t="shared" si="76960"/>
        <v/>
      </c>
      <c r="IK244" s="18" t="str">
        <f t="shared" si="76960"/>
        <v/>
      </c>
      <c r="IL244" s="18" t="str">
        <f t="shared" si="76960"/>
        <v/>
      </c>
      <c r="IM244" s="18" t="str">
        <f t="shared" si="76960"/>
        <v/>
      </c>
      <c r="IN244" s="18" t="str">
        <f t="shared" si="76960"/>
        <v/>
      </c>
      <c r="IO244" s="18" t="str">
        <f t="shared" si="76960"/>
        <v/>
      </c>
      <c r="IP244" s="18" t="str">
        <f t="shared" si="76960"/>
        <v/>
      </c>
      <c r="IQ244" s="18" t="str">
        <f t="shared" si="76960"/>
        <v/>
      </c>
      <c r="IR244" s="18" t="str">
        <f t="shared" si="76960"/>
        <v/>
      </c>
      <c r="IS244" s="18" t="str">
        <f t="shared" si="76960"/>
        <v/>
      </c>
      <c r="IT244" s="18" t="str">
        <f t="shared" si="76960"/>
        <v/>
      </c>
      <c r="IU244" s="18" t="str">
        <f t="shared" si="76960"/>
        <v/>
      </c>
      <c r="IV244" s="18" t="str">
        <f t="shared" si="76960"/>
        <v/>
      </c>
      <c r="IW244" s="18" t="str">
        <f t="shared" si="76960"/>
        <v/>
      </c>
      <c r="IX244" s="18" t="str">
        <f t="shared" si="76960"/>
        <v/>
      </c>
      <c r="IY244" s="18" t="str">
        <f t="shared" si="76960"/>
        <v/>
      </c>
      <c r="IZ244" s="18" t="str">
        <f t="shared" si="76960"/>
        <v/>
      </c>
      <c r="JA244" s="18" t="str">
        <f t="shared" si="76960"/>
        <v/>
      </c>
      <c r="JB244" s="18" t="str">
        <f t="shared" si="76960"/>
        <v/>
      </c>
      <c r="JC244" s="18" t="str">
        <f t="shared" si="76960"/>
        <v/>
      </c>
      <c r="JD244" s="18" t="str">
        <f t="shared" si="76960"/>
        <v/>
      </c>
      <c r="JE244" s="18" t="str">
        <f t="shared" ref="JE244:LP244" si="76961">IF(AND(JE242&lt;&gt;"",JF242=""),MAX($C$9-JE242,0),IF(JE242="","",IF(JD$7&gt;=$G242,$F$9*($F$17*JF244+$F$18*JF247),"")))</f>
        <v/>
      </c>
      <c r="JF244" s="18" t="str">
        <f t="shared" si="76961"/>
        <v/>
      </c>
      <c r="JG244" s="18" t="str">
        <f t="shared" si="76961"/>
        <v/>
      </c>
      <c r="JH244" s="18" t="str">
        <f t="shared" si="76961"/>
        <v/>
      </c>
      <c r="JI244" s="18" t="str">
        <f t="shared" si="76961"/>
        <v/>
      </c>
      <c r="JJ244" s="18" t="str">
        <f t="shared" si="76961"/>
        <v/>
      </c>
      <c r="JK244" s="18" t="str">
        <f t="shared" si="76961"/>
        <v/>
      </c>
      <c r="JL244" s="18" t="str">
        <f t="shared" si="76961"/>
        <v/>
      </c>
      <c r="JM244" s="18" t="str">
        <f t="shared" si="76961"/>
        <v/>
      </c>
      <c r="JN244" s="18" t="str">
        <f t="shared" si="76961"/>
        <v/>
      </c>
      <c r="JO244" s="18" t="str">
        <f t="shared" si="76961"/>
        <v/>
      </c>
      <c r="JP244" s="18" t="str">
        <f t="shared" si="76961"/>
        <v/>
      </c>
      <c r="JQ244" s="18" t="str">
        <f t="shared" si="76961"/>
        <v/>
      </c>
      <c r="JR244" s="18" t="str">
        <f t="shared" si="76961"/>
        <v/>
      </c>
      <c r="JS244" s="18" t="str">
        <f t="shared" si="76961"/>
        <v/>
      </c>
      <c r="JT244" s="18" t="str">
        <f t="shared" si="76961"/>
        <v/>
      </c>
      <c r="JU244" s="18" t="str">
        <f t="shared" si="76961"/>
        <v/>
      </c>
      <c r="JV244" s="18" t="str">
        <f t="shared" si="76961"/>
        <v/>
      </c>
      <c r="JW244" s="18" t="str">
        <f t="shared" si="76961"/>
        <v/>
      </c>
      <c r="JX244" s="18" t="str">
        <f t="shared" si="76961"/>
        <v/>
      </c>
      <c r="JY244" s="18" t="str">
        <f t="shared" si="76961"/>
        <v/>
      </c>
      <c r="JZ244" s="18" t="str">
        <f t="shared" si="76961"/>
        <v/>
      </c>
      <c r="KA244" s="18" t="str">
        <f t="shared" si="76961"/>
        <v/>
      </c>
      <c r="KB244" s="18" t="str">
        <f t="shared" si="76961"/>
        <v/>
      </c>
      <c r="KC244" s="18" t="str">
        <f t="shared" si="76961"/>
        <v/>
      </c>
      <c r="KD244" s="18" t="str">
        <f t="shared" si="76961"/>
        <v/>
      </c>
      <c r="KE244" s="18" t="str">
        <f t="shared" si="76961"/>
        <v/>
      </c>
      <c r="KF244" s="18" t="str">
        <f t="shared" si="76961"/>
        <v/>
      </c>
      <c r="KG244" s="18" t="str">
        <f t="shared" si="76961"/>
        <v/>
      </c>
      <c r="KH244" s="18" t="str">
        <f t="shared" si="76961"/>
        <v/>
      </c>
      <c r="KI244" s="18" t="str">
        <f t="shared" si="76961"/>
        <v/>
      </c>
      <c r="KJ244" s="18" t="str">
        <f t="shared" si="76961"/>
        <v/>
      </c>
      <c r="KK244" s="18" t="str">
        <f t="shared" si="76961"/>
        <v/>
      </c>
      <c r="KL244" s="18" t="str">
        <f t="shared" si="76961"/>
        <v/>
      </c>
      <c r="KM244" s="18" t="str">
        <f t="shared" si="76961"/>
        <v/>
      </c>
      <c r="KN244" s="18" t="str">
        <f t="shared" si="76961"/>
        <v/>
      </c>
      <c r="KO244" s="18" t="str">
        <f t="shared" si="76961"/>
        <v/>
      </c>
      <c r="KP244" s="18" t="str">
        <f t="shared" si="76961"/>
        <v/>
      </c>
      <c r="KQ244" s="18" t="str">
        <f t="shared" si="76961"/>
        <v/>
      </c>
      <c r="KR244" s="18" t="str">
        <f t="shared" si="76961"/>
        <v/>
      </c>
      <c r="KS244" s="18" t="str">
        <f t="shared" si="76961"/>
        <v/>
      </c>
      <c r="KT244" s="18" t="str">
        <f t="shared" si="76961"/>
        <v/>
      </c>
      <c r="KU244" s="18" t="str">
        <f t="shared" si="76961"/>
        <v/>
      </c>
      <c r="KV244" s="18" t="str">
        <f t="shared" si="76961"/>
        <v/>
      </c>
      <c r="KW244" s="18" t="str">
        <f t="shared" si="76961"/>
        <v/>
      </c>
      <c r="KX244" s="18" t="str">
        <f t="shared" si="76961"/>
        <v/>
      </c>
      <c r="KY244" s="18" t="str">
        <f t="shared" si="76961"/>
        <v/>
      </c>
      <c r="KZ244" s="18" t="str">
        <f t="shared" si="76961"/>
        <v/>
      </c>
      <c r="LA244" s="18" t="str">
        <f t="shared" si="76961"/>
        <v/>
      </c>
      <c r="LB244" s="18" t="str">
        <f t="shared" si="76961"/>
        <v/>
      </c>
      <c r="LC244" s="18" t="str">
        <f t="shared" si="76961"/>
        <v/>
      </c>
      <c r="LD244" s="18" t="str">
        <f t="shared" si="76961"/>
        <v/>
      </c>
      <c r="LE244" s="18" t="str">
        <f t="shared" si="76961"/>
        <v/>
      </c>
      <c r="LF244" s="18" t="str">
        <f t="shared" si="76961"/>
        <v/>
      </c>
      <c r="LG244" s="18" t="str">
        <f t="shared" si="76961"/>
        <v/>
      </c>
      <c r="LH244" s="18" t="str">
        <f t="shared" si="76961"/>
        <v/>
      </c>
      <c r="LI244" s="18" t="str">
        <f t="shared" si="76961"/>
        <v/>
      </c>
      <c r="LJ244" s="18" t="str">
        <f t="shared" si="76961"/>
        <v/>
      </c>
      <c r="LK244" s="18" t="str">
        <f t="shared" si="76961"/>
        <v/>
      </c>
      <c r="LL244" s="18" t="str">
        <f t="shared" si="76961"/>
        <v/>
      </c>
      <c r="LM244" s="18" t="str">
        <f t="shared" si="76961"/>
        <v/>
      </c>
      <c r="LN244" s="18" t="str">
        <f t="shared" si="76961"/>
        <v/>
      </c>
      <c r="LO244" s="18" t="str">
        <f t="shared" si="76961"/>
        <v/>
      </c>
      <c r="LP244" s="18" t="str">
        <f t="shared" si="76961"/>
        <v/>
      </c>
      <c r="LQ244" s="18" t="str">
        <f t="shared" ref="LQ244:OA244" si="76962">IF(AND(LQ242&lt;&gt;"",LR242=""),MAX($C$9-LQ242,0),IF(LQ242="","",IF(LP$7&gt;=$G242,$F$9*($F$17*LR244+$F$18*LR247),"")))</f>
        <v/>
      </c>
      <c r="LR244" s="18" t="str">
        <f t="shared" si="76962"/>
        <v/>
      </c>
      <c r="LS244" s="18" t="str">
        <f t="shared" si="76962"/>
        <v/>
      </c>
      <c r="LT244" s="18" t="str">
        <f t="shared" si="76962"/>
        <v/>
      </c>
      <c r="LU244" s="18" t="str">
        <f t="shared" si="76962"/>
        <v/>
      </c>
      <c r="LV244" s="18" t="str">
        <f t="shared" si="76962"/>
        <v/>
      </c>
      <c r="LW244" s="18" t="str">
        <f t="shared" si="76962"/>
        <v/>
      </c>
      <c r="LX244" s="18" t="str">
        <f t="shared" si="76962"/>
        <v/>
      </c>
      <c r="LY244" s="18" t="str">
        <f t="shared" si="76962"/>
        <v/>
      </c>
      <c r="LZ244" s="18" t="str">
        <f t="shared" si="76962"/>
        <v/>
      </c>
      <c r="MA244" s="18" t="str">
        <f t="shared" si="76962"/>
        <v/>
      </c>
      <c r="MB244" s="18" t="str">
        <f t="shared" si="76962"/>
        <v/>
      </c>
      <c r="MC244" s="18" t="str">
        <f t="shared" si="76962"/>
        <v/>
      </c>
      <c r="MD244" s="18" t="str">
        <f t="shared" si="76962"/>
        <v/>
      </c>
      <c r="ME244" s="18" t="str">
        <f t="shared" si="76962"/>
        <v/>
      </c>
      <c r="MF244" s="18" t="str">
        <f t="shared" si="76962"/>
        <v/>
      </c>
      <c r="MG244" s="18" t="str">
        <f t="shared" si="76962"/>
        <v/>
      </c>
      <c r="MH244" s="18" t="str">
        <f t="shared" si="76962"/>
        <v/>
      </c>
      <c r="MI244" s="18" t="str">
        <f t="shared" si="76962"/>
        <v/>
      </c>
      <c r="MJ244" s="18" t="str">
        <f t="shared" si="76962"/>
        <v/>
      </c>
      <c r="MK244" s="18" t="str">
        <f t="shared" si="76962"/>
        <v/>
      </c>
      <c r="ML244" s="18" t="str">
        <f t="shared" si="76962"/>
        <v/>
      </c>
      <c r="MM244" s="18" t="str">
        <f t="shared" si="76962"/>
        <v/>
      </c>
      <c r="MN244" s="18" t="str">
        <f t="shared" si="76962"/>
        <v/>
      </c>
      <c r="MO244" s="18" t="str">
        <f t="shared" si="76962"/>
        <v/>
      </c>
      <c r="MP244" s="18" t="str">
        <f t="shared" si="76962"/>
        <v/>
      </c>
      <c r="MQ244" s="18" t="str">
        <f t="shared" si="76962"/>
        <v/>
      </c>
      <c r="MR244" s="18" t="str">
        <f t="shared" si="76962"/>
        <v/>
      </c>
      <c r="MS244" s="18" t="str">
        <f t="shared" si="76962"/>
        <v/>
      </c>
      <c r="MT244" s="18" t="str">
        <f t="shared" si="76962"/>
        <v/>
      </c>
      <c r="MU244" s="18" t="str">
        <f t="shared" si="76962"/>
        <v/>
      </c>
      <c r="MV244" s="18" t="str">
        <f t="shared" si="76962"/>
        <v/>
      </c>
      <c r="MW244" s="18" t="str">
        <f t="shared" si="76962"/>
        <v/>
      </c>
      <c r="MX244" s="18" t="str">
        <f t="shared" si="76962"/>
        <v/>
      </c>
      <c r="MY244" s="18" t="str">
        <f t="shared" si="76962"/>
        <v/>
      </c>
      <c r="MZ244" s="18" t="str">
        <f t="shared" si="76962"/>
        <v/>
      </c>
      <c r="NA244" s="18" t="str">
        <f t="shared" si="76962"/>
        <v/>
      </c>
      <c r="NB244" s="18" t="str">
        <f t="shared" si="76962"/>
        <v/>
      </c>
      <c r="NC244" s="18" t="str">
        <f t="shared" si="76962"/>
        <v/>
      </c>
      <c r="ND244" s="18" t="str">
        <f t="shared" si="76962"/>
        <v/>
      </c>
      <c r="NE244" s="18" t="str">
        <f t="shared" si="76962"/>
        <v/>
      </c>
      <c r="NF244" s="18" t="str">
        <f t="shared" si="76962"/>
        <v/>
      </c>
      <c r="NG244" s="18" t="str">
        <f t="shared" si="76962"/>
        <v/>
      </c>
      <c r="NH244" s="18" t="str">
        <f t="shared" si="76962"/>
        <v/>
      </c>
      <c r="NI244" s="18" t="str">
        <f t="shared" si="76962"/>
        <v/>
      </c>
      <c r="NJ244" s="18" t="str">
        <f t="shared" si="76962"/>
        <v/>
      </c>
      <c r="NK244" s="18" t="str">
        <f t="shared" si="76962"/>
        <v/>
      </c>
      <c r="NL244" s="18" t="str">
        <f t="shared" si="76962"/>
        <v/>
      </c>
      <c r="NM244" s="18" t="str">
        <f t="shared" si="76962"/>
        <v/>
      </c>
      <c r="NN244" s="18" t="str">
        <f t="shared" si="76962"/>
        <v/>
      </c>
      <c r="NO244" s="18" t="str">
        <f t="shared" si="76962"/>
        <v/>
      </c>
      <c r="NP244" s="18" t="str">
        <f t="shared" si="76962"/>
        <v/>
      </c>
      <c r="NQ244" s="18" t="str">
        <f t="shared" si="76962"/>
        <v/>
      </c>
      <c r="NR244" s="18" t="str">
        <f t="shared" si="76962"/>
        <v/>
      </c>
      <c r="NS244" s="18" t="str">
        <f t="shared" si="76962"/>
        <v/>
      </c>
      <c r="NT244" s="18" t="str">
        <f t="shared" si="76962"/>
        <v/>
      </c>
      <c r="NU244" s="18" t="str">
        <f t="shared" si="76962"/>
        <v/>
      </c>
      <c r="NV244" s="18" t="str">
        <f t="shared" si="76962"/>
        <v/>
      </c>
      <c r="NW244" s="18" t="str">
        <f t="shared" si="76962"/>
        <v/>
      </c>
      <c r="NX244" s="18" t="str">
        <f t="shared" si="76962"/>
        <v/>
      </c>
      <c r="NY244" s="18" t="str">
        <f t="shared" si="76962"/>
        <v/>
      </c>
      <c r="NZ244" s="18" t="str">
        <f t="shared" si="76962"/>
        <v/>
      </c>
      <c r="OA244" s="18" t="str">
        <f t="shared" si="76962"/>
        <v/>
      </c>
    </row>
    <row r="245" spans="7:391" x14ac:dyDescent="0.3">
      <c r="G245">
        <f t="shared" ref="G245" si="76963">IFERROR(IF($C$14&gt;=G242+1,G242+1,""),"")</f>
        <v>79</v>
      </c>
      <c r="H245" s="17"/>
      <c r="I245" s="17" t="str">
        <f t="shared" ref="I245" si="76964">IF(I244="","",IF(I$7&gt;=$G245,$H$8*$F$15^(I$7-$G245)*$F$16^$G245,""))</f>
        <v/>
      </c>
      <c r="J245" s="17" t="str">
        <f t="shared" ref="J245" si="76965">IF(J244="","",IF(J$7&gt;=$G245,$H$8*$F$15^(J$7-$G245)*$F$16^$G245,""))</f>
        <v/>
      </c>
      <c r="K245" s="17" t="str">
        <f t="shared" ref="K245" si="76966">IF(K244="","",IF(K$7&gt;=$G245,$H$8*$F$15^(K$7-$G245)*$F$16^$G245,""))</f>
        <v/>
      </c>
      <c r="L245" s="17" t="str">
        <f t="shared" ref="L245" si="76967">IF(L244="","",IF(L$7&gt;=$G245,$H$8*$F$15^(L$7-$G245)*$F$16^$G245,""))</f>
        <v/>
      </c>
      <c r="M245" s="17" t="str">
        <f t="shared" ref="M245" si="76968">IF(M244="","",IF(M$7&gt;=$G245,$H$8*$F$15^(M$7-$G245)*$F$16^$G245,""))</f>
        <v/>
      </c>
      <c r="N245" s="17" t="str">
        <f t="shared" ref="N245" si="76969">IF(N244="","",IF(N$7&gt;=$G245,$H$8*$F$15^(N$7-$G245)*$F$16^$G245,""))</f>
        <v/>
      </c>
      <c r="O245" s="17" t="str">
        <f t="shared" ref="O245" si="76970">IF(O244="","",IF(O$7&gt;=$G245,$H$8*$F$15^(O$7-$G245)*$F$16^$G245,""))</f>
        <v/>
      </c>
      <c r="P245" s="17" t="str">
        <f t="shared" ref="P245" si="76971">IF(P244="","",IF(P$7&gt;=$G245,$H$8*$F$15^(P$7-$G245)*$F$16^$G245,""))</f>
        <v/>
      </c>
      <c r="Q245" s="17" t="str">
        <f t="shared" ref="Q245" si="76972">IF(Q244="","",IF(Q$7&gt;=$G245,$H$8*$F$15^(Q$7-$G245)*$F$16^$G245,""))</f>
        <v/>
      </c>
      <c r="R245" s="17" t="str">
        <f t="shared" ref="R245" si="76973">IF(R244="","",IF(R$7&gt;=$G245,$H$8*$F$15^(R$7-$G245)*$F$16^$G245,""))</f>
        <v/>
      </c>
      <c r="S245" s="17" t="str">
        <f t="shared" ref="S245" si="76974">IF(S244="","",IF(S$7&gt;=$G245,$H$8*$F$15^(S$7-$G245)*$F$16^$G245,""))</f>
        <v/>
      </c>
      <c r="T245" s="17" t="str">
        <f t="shared" ref="T245" si="76975">IF(T244="","",IF(T$7&gt;=$G245,$H$8*$F$15^(T$7-$G245)*$F$16^$G245,""))</f>
        <v/>
      </c>
      <c r="U245" s="17" t="str">
        <f t="shared" ref="U245" si="76976">IF(U244="","",IF(U$7&gt;=$G245,$H$8*$F$15^(U$7-$G245)*$F$16^$G245,""))</f>
        <v/>
      </c>
      <c r="V245" s="17" t="str">
        <f t="shared" ref="V245" si="76977">IF(V244="","",IF(V$7&gt;=$G245,$H$8*$F$15^(V$7-$G245)*$F$16^$G245,""))</f>
        <v/>
      </c>
      <c r="W245" s="17" t="str">
        <f t="shared" ref="W245" si="76978">IF(W244="","",IF(W$7&gt;=$G245,$H$8*$F$15^(W$7-$G245)*$F$16^$G245,""))</f>
        <v/>
      </c>
      <c r="X245" s="17" t="str">
        <f t="shared" ref="X245" si="76979">IF(X244="","",IF(X$7&gt;=$G245,$H$8*$F$15^(X$7-$G245)*$F$16^$G245,""))</f>
        <v/>
      </c>
      <c r="Y245" s="17" t="str">
        <f t="shared" ref="Y245" si="76980">IF(Y244="","",IF(Y$7&gt;=$G245,$H$8*$F$15^(Y$7-$G245)*$F$16^$G245,""))</f>
        <v/>
      </c>
      <c r="Z245" s="17" t="str">
        <f t="shared" ref="Z245" si="76981">IF(Z244="","",IF(Z$7&gt;=$G245,$H$8*$F$15^(Z$7-$G245)*$F$16^$G245,""))</f>
        <v/>
      </c>
      <c r="AA245" s="17" t="str">
        <f t="shared" ref="AA245" si="76982">IF(AA244="","",IF(AA$7&gt;=$G245,$H$8*$F$15^(AA$7-$G245)*$F$16^$G245,""))</f>
        <v/>
      </c>
      <c r="AB245" s="17" t="str">
        <f t="shared" ref="AB245" si="76983">IF(AB244="","",IF(AB$7&gt;=$G245,$H$8*$F$15^(AB$7-$G245)*$F$16^$G245,""))</f>
        <v/>
      </c>
      <c r="AC245" s="17" t="str">
        <f t="shared" ref="AC245" si="76984">IF(AC244="","",IF(AC$7&gt;=$G245,$H$8*$F$15^(AC$7-$G245)*$F$16^$G245,""))</f>
        <v/>
      </c>
      <c r="AD245" s="17" t="str">
        <f t="shared" ref="AD245" si="76985">IF(AD244="","",IF(AD$7&gt;=$G245,$H$8*$F$15^(AD$7-$G245)*$F$16^$G245,""))</f>
        <v/>
      </c>
      <c r="AE245" s="17" t="str">
        <f t="shared" ref="AE245" si="76986">IF(AE244="","",IF(AE$7&gt;=$G245,$H$8*$F$15^(AE$7-$G245)*$F$16^$G245,""))</f>
        <v/>
      </c>
      <c r="AF245" s="17" t="str">
        <f t="shared" ref="AF245" si="76987">IF(AF244="","",IF(AF$7&gt;=$G245,$H$8*$F$15^(AF$7-$G245)*$F$16^$G245,""))</f>
        <v/>
      </c>
      <c r="AG245" s="17" t="str">
        <f t="shared" ref="AG245" si="76988">IF(AG244="","",IF(AG$7&gt;=$G245,$H$8*$F$15^(AG$7-$G245)*$F$16^$G245,""))</f>
        <v/>
      </c>
      <c r="AH245" s="17" t="str">
        <f t="shared" ref="AH245" si="76989">IF(AH244="","",IF(AH$7&gt;=$G245,$H$8*$F$15^(AH$7-$G245)*$F$16^$G245,""))</f>
        <v/>
      </c>
      <c r="AI245" s="17" t="str">
        <f t="shared" ref="AI245" si="76990">IF(AI244="","",IF(AI$7&gt;=$G245,$H$8*$F$15^(AI$7-$G245)*$F$16^$G245,""))</f>
        <v/>
      </c>
      <c r="AJ245" s="17" t="str">
        <f t="shared" ref="AJ245" si="76991">IF(AJ244="","",IF(AJ$7&gt;=$G245,$H$8*$F$15^(AJ$7-$G245)*$F$16^$G245,""))</f>
        <v/>
      </c>
      <c r="AK245" s="17" t="str">
        <f t="shared" ref="AK245" si="76992">IF(AK244="","",IF(AK$7&gt;=$G245,$H$8*$F$15^(AK$7-$G245)*$F$16^$G245,""))</f>
        <v/>
      </c>
      <c r="AL245" s="17" t="str">
        <f t="shared" ref="AL245" si="76993">IF(AL244="","",IF(AL$7&gt;=$G245,$H$8*$F$15^(AL$7-$G245)*$F$16^$G245,""))</f>
        <v/>
      </c>
      <c r="AM245" s="17" t="str">
        <f t="shared" ref="AM245" si="76994">IF(AM244="","",IF(AM$7&gt;=$G245,$H$8*$F$15^(AM$7-$G245)*$F$16^$G245,""))</f>
        <v/>
      </c>
      <c r="AN245" s="17" t="str">
        <f t="shared" ref="AN245" si="76995">IF(AN244="","",IF(AN$7&gt;=$G245,$H$8*$F$15^(AN$7-$G245)*$F$16^$G245,""))</f>
        <v/>
      </c>
      <c r="AO245" s="17" t="str">
        <f t="shared" ref="AO245" si="76996">IF(AO244="","",IF(AO$7&gt;=$G245,$H$8*$F$15^(AO$7-$G245)*$F$16^$G245,""))</f>
        <v/>
      </c>
      <c r="AP245" s="17" t="str">
        <f t="shared" ref="AP245" si="76997">IF(AP244="","",IF(AP$7&gt;=$G245,$H$8*$F$15^(AP$7-$G245)*$F$16^$G245,""))</f>
        <v/>
      </c>
      <c r="AQ245" s="17" t="str">
        <f t="shared" ref="AQ245" si="76998">IF(AQ244="","",IF(AQ$7&gt;=$G245,$H$8*$F$15^(AQ$7-$G245)*$F$16^$G245,""))</f>
        <v/>
      </c>
      <c r="AR245" s="17" t="str">
        <f t="shared" ref="AR245" si="76999">IF(AR244="","",IF(AR$7&gt;=$G245,$H$8*$F$15^(AR$7-$G245)*$F$16^$G245,""))</f>
        <v/>
      </c>
      <c r="AS245" s="17" t="str">
        <f t="shared" ref="AS245" si="77000">IF(AS244="","",IF(AS$7&gt;=$G245,$H$8*$F$15^(AS$7-$G245)*$F$16^$G245,""))</f>
        <v/>
      </c>
      <c r="AT245" s="17" t="str">
        <f t="shared" ref="AT245" si="77001">IF(AT244="","",IF(AT$7&gt;=$G245,$H$8*$F$15^(AT$7-$G245)*$F$16^$G245,""))</f>
        <v/>
      </c>
      <c r="AU245" s="17" t="str">
        <f t="shared" ref="AU245" si="77002">IF(AU244="","",IF(AU$7&gt;=$G245,$H$8*$F$15^(AU$7-$G245)*$F$16^$G245,""))</f>
        <v/>
      </c>
      <c r="AV245" s="17" t="str">
        <f t="shared" ref="AV245" si="77003">IF(AV244="","",IF(AV$7&gt;=$G245,$H$8*$F$15^(AV$7-$G245)*$F$16^$G245,""))</f>
        <v/>
      </c>
      <c r="AW245" s="17" t="str">
        <f t="shared" ref="AW245" si="77004">IF(AW244="","",IF(AW$7&gt;=$G245,$H$8*$F$15^(AW$7-$G245)*$F$16^$G245,""))</f>
        <v/>
      </c>
      <c r="AX245" s="17" t="str">
        <f t="shared" ref="AX245" si="77005">IF(AX244="","",IF(AX$7&gt;=$G245,$H$8*$F$15^(AX$7-$G245)*$F$16^$G245,""))</f>
        <v/>
      </c>
      <c r="AY245" s="17" t="str">
        <f t="shared" ref="AY245" si="77006">IF(AY244="","",IF(AY$7&gt;=$G245,$H$8*$F$15^(AY$7-$G245)*$F$16^$G245,""))</f>
        <v/>
      </c>
      <c r="AZ245" s="17" t="str">
        <f t="shared" ref="AZ245" si="77007">IF(AZ244="","",IF(AZ$7&gt;=$G245,$H$8*$F$15^(AZ$7-$G245)*$F$16^$G245,""))</f>
        <v/>
      </c>
      <c r="BA245" s="17" t="str">
        <f t="shared" ref="BA245" si="77008">IF(BA244="","",IF(BA$7&gt;=$G245,$H$8*$F$15^(BA$7-$G245)*$F$16^$G245,""))</f>
        <v/>
      </c>
      <c r="BB245" s="17" t="str">
        <f t="shared" ref="BB245" si="77009">IF(BB244="","",IF(BB$7&gt;=$G245,$H$8*$F$15^(BB$7-$G245)*$F$16^$G245,""))</f>
        <v/>
      </c>
      <c r="BC245" s="17" t="str">
        <f t="shared" ref="BC245" si="77010">IF(BC244="","",IF(BC$7&gt;=$G245,$H$8*$F$15^(BC$7-$G245)*$F$16^$G245,""))</f>
        <v/>
      </c>
      <c r="BD245" s="17" t="str">
        <f t="shared" ref="BD245" si="77011">IF(BD244="","",IF(BD$7&gt;=$G245,$H$8*$F$15^(BD$7-$G245)*$F$16^$G245,""))</f>
        <v/>
      </c>
      <c r="BE245" s="17" t="str">
        <f t="shared" ref="BE245" si="77012">IF(BE244="","",IF(BE$7&gt;=$G245,$H$8*$F$15^(BE$7-$G245)*$F$16^$G245,""))</f>
        <v/>
      </c>
      <c r="BF245" s="17" t="str">
        <f t="shared" ref="BF245" si="77013">IF(BF244="","",IF(BF$7&gt;=$G245,$H$8*$F$15^(BF$7-$G245)*$F$16^$G245,""))</f>
        <v/>
      </c>
      <c r="BG245" s="17" t="str">
        <f t="shared" ref="BG245" si="77014">IF(BG244="","",IF(BG$7&gt;=$G245,$H$8*$F$15^(BG$7-$G245)*$F$16^$G245,""))</f>
        <v/>
      </c>
      <c r="BH245" s="17" t="str">
        <f t="shared" ref="BH245" si="77015">IF(BH244="","",IF(BH$7&gt;=$G245,$H$8*$F$15^(BH$7-$G245)*$F$16^$G245,""))</f>
        <v/>
      </c>
      <c r="BI245" s="17" t="str">
        <f t="shared" ref="BI245" si="77016">IF(BI244="","",IF(BI$7&gt;=$G245,$H$8*$F$15^(BI$7-$G245)*$F$16^$G245,""))</f>
        <v/>
      </c>
      <c r="BJ245" s="17" t="str">
        <f t="shared" ref="BJ245" si="77017">IF(BJ244="","",IF(BJ$7&gt;=$G245,$H$8*$F$15^(BJ$7-$G245)*$F$16^$G245,""))</f>
        <v/>
      </c>
      <c r="BK245" s="17" t="str">
        <f t="shared" ref="BK245" si="77018">IF(BK244="","",IF(BK$7&gt;=$G245,$H$8*$F$15^(BK$7-$G245)*$F$16^$G245,""))</f>
        <v/>
      </c>
      <c r="BL245" s="17" t="str">
        <f t="shared" ref="BL245" si="77019">IF(BL244="","",IF(BL$7&gt;=$G245,$H$8*$F$15^(BL$7-$G245)*$F$16^$G245,""))</f>
        <v/>
      </c>
      <c r="BM245" s="17" t="str">
        <f t="shared" ref="BM245" si="77020">IF(BM244="","",IF(BM$7&gt;=$G245,$H$8*$F$15^(BM$7-$G245)*$F$16^$G245,""))</f>
        <v/>
      </c>
      <c r="BN245" s="17" t="str">
        <f t="shared" ref="BN245" si="77021">IF(BN244="","",IF(BN$7&gt;=$G245,$H$8*$F$15^(BN$7-$G245)*$F$16^$G245,""))</f>
        <v/>
      </c>
      <c r="BO245" s="17" t="str">
        <f t="shared" ref="BO245" si="77022">IF(BO244="","",IF(BO$7&gt;=$G245,$H$8*$F$15^(BO$7-$G245)*$F$16^$G245,""))</f>
        <v/>
      </c>
      <c r="BP245" s="17" t="str">
        <f t="shared" ref="BP245" si="77023">IF(BP244="","",IF(BP$7&gt;=$G245,$H$8*$F$15^(BP$7-$G245)*$F$16^$G245,""))</f>
        <v/>
      </c>
      <c r="BQ245" s="17" t="str">
        <f t="shared" ref="BQ245" si="77024">IF(BQ244="","",IF(BQ$7&gt;=$G245,$H$8*$F$15^(BQ$7-$G245)*$F$16^$G245,""))</f>
        <v/>
      </c>
      <c r="BR245" s="17" t="str">
        <f t="shared" ref="BR245" si="77025">IF(BR244="","",IF(BR$7&gt;=$G245,$H$8*$F$15^(BR$7-$G245)*$F$16^$G245,""))</f>
        <v/>
      </c>
      <c r="BS245" s="17" t="str">
        <f t="shared" ref="BS245" si="77026">IF(BS244="","",IF(BS$7&gt;=$G245,$H$8*$F$15^(BS$7-$G245)*$F$16^$G245,""))</f>
        <v/>
      </c>
      <c r="BT245" s="17" t="str">
        <f t="shared" ref="BT245" si="77027">IF(BT244="","",IF(BT$7&gt;=$G245,$H$8*$F$15^(BT$7-$G245)*$F$16^$G245,""))</f>
        <v/>
      </c>
      <c r="BU245" s="17" t="str">
        <f t="shared" ref="BU245" si="77028">IF(BU244="","",IF(BU$7&gt;=$G245,$H$8*$F$15^(BU$7-$G245)*$F$16^$G245,""))</f>
        <v/>
      </c>
      <c r="BV245" s="17" t="str">
        <f t="shared" ref="BV245" si="77029">IF(BV244="","",IF(BV$7&gt;=$G245,$H$8*$F$15^(BV$7-$G245)*$F$16^$G245,""))</f>
        <v/>
      </c>
      <c r="BW245" s="17" t="str">
        <f t="shared" ref="BW245" si="77030">IF(BW244="","",IF(BW$7&gt;=$G245,$H$8*$F$15^(BW$7-$G245)*$F$16^$G245,""))</f>
        <v/>
      </c>
      <c r="BX245" s="17" t="str">
        <f t="shared" ref="BX245" si="77031">IF(BX244="","",IF(BX$7&gt;=$G245,$H$8*$F$15^(BX$7-$G245)*$F$16^$G245,""))</f>
        <v/>
      </c>
      <c r="BY245" s="17" t="str">
        <f t="shared" ref="BY245" si="77032">IF(BY244="","",IF(BY$7&gt;=$G245,$H$8*$F$15^(BY$7-$G245)*$F$16^$G245,""))</f>
        <v/>
      </c>
      <c r="BZ245" s="17" t="str">
        <f t="shared" ref="BZ245" si="77033">IF(BZ244="","",IF(BZ$7&gt;=$G245,$H$8*$F$15^(BZ$7-$G245)*$F$16^$G245,""))</f>
        <v/>
      </c>
      <c r="CA245" s="17" t="str">
        <f t="shared" ref="CA245" si="77034">IF(CA244="","",IF(CA$7&gt;=$G245,$H$8*$F$15^(CA$7-$G245)*$F$16^$G245,""))</f>
        <v/>
      </c>
      <c r="CB245" s="17" t="str">
        <f t="shared" ref="CB245" si="77035">IF(CB244="","",IF(CB$7&gt;=$G245,$H$8*$F$15^(CB$7-$G245)*$F$16^$G245,""))</f>
        <v/>
      </c>
      <c r="CC245" s="17" t="str">
        <f t="shared" ref="CC245" si="77036">IF(CC244="","",IF(CC$7&gt;=$G245,$H$8*$F$15^(CC$7-$G245)*$F$16^$G245,""))</f>
        <v/>
      </c>
      <c r="CD245" s="17" t="str">
        <f t="shared" ref="CD245" si="77037">IF(CD244="","",IF(CD$7&gt;=$G245,$H$8*$F$15^(CD$7-$G245)*$F$16^$G245,""))</f>
        <v/>
      </c>
      <c r="CE245" s="17" t="str">
        <f t="shared" ref="CE245" si="77038">IF(CE244="","",IF(CE$7&gt;=$G245,$H$8*$F$15^(CE$7-$G245)*$F$16^$G245,""))</f>
        <v/>
      </c>
      <c r="CF245" s="17" t="str">
        <f t="shared" ref="CF245" si="77039">IF(CF244="","",IF(CF$7&gt;=$G245,$H$8*$F$15^(CF$7-$G245)*$F$16^$G245,""))</f>
        <v/>
      </c>
      <c r="CG245" s="17" t="str">
        <f t="shared" ref="CG245" si="77040">IF(CG244="","",IF(CG$7&gt;=$G245,$H$8*$F$15^(CG$7-$G245)*$F$16^$G245,""))</f>
        <v/>
      </c>
      <c r="CH245" s="17" t="str">
        <f t="shared" ref="CH245" si="77041">IF(CH244="","",IF(CH$7&gt;=$G245,$H$8*$F$15^(CH$7-$G245)*$F$16^$G245,""))</f>
        <v/>
      </c>
      <c r="CI245" s="17">
        <f t="shared" ref="CI245" si="77042">IF(CI244="","",IF(CI$7&gt;=$G245,$H$8*$F$15^(CI$7-$G245)*$F$16^$G245,""))</f>
        <v>13.876131224295479</v>
      </c>
      <c r="CJ245" s="17">
        <f t="shared" ref="CJ245" si="77043">IF(CJ244="","",IF(CJ$7&gt;=$G245,$H$8*$F$15^(CJ$7-$G245)*$F$16^$G245,""))</f>
        <v>14.22740715865131</v>
      </c>
      <c r="CK245" s="17">
        <f t="shared" ref="CK245" si="77044">IF(CK244="","",IF(CK$7&gt;=$G245,$H$8*$F$15^(CK$7-$G245)*$F$16^$G245,""))</f>
        <v>14.58757568562269</v>
      </c>
      <c r="CL245" s="17">
        <f t="shared" ref="CL245" si="77045">IF(CL244="","",IF(CL$7&gt;=$G245,$H$8*$F$15^(CL$7-$G245)*$F$16^$G245,""))</f>
        <v>14.956861922263457</v>
      </c>
      <c r="CM245" s="17">
        <f t="shared" ref="CM245" si="77046">IF(CM244="","",IF(CM$7&gt;=$G245,$H$8*$F$15^(CM$7-$G245)*$F$16^$G245,""))</f>
        <v>15.335496684492796</v>
      </c>
      <c r="CN245" s="17">
        <f t="shared" ref="CN245" si="77047">IF(CN244="","",IF(CN$7&gt;=$G245,$H$8*$F$15^(CN$7-$G245)*$F$16^$G245,""))</f>
        <v>15.723716631362709</v>
      </c>
      <c r="CO245" s="17">
        <f t="shared" ref="CO245" si="77048">IF(CO244="","",IF(CO$7&gt;=$G245,$H$8*$F$15^(CO$7-$G245)*$F$16^$G245,""))</f>
        <v>16.121764412977626</v>
      </c>
      <c r="CP245" s="17">
        <f t="shared" ref="CP245" si="77049">IF(CP244="","",IF(CP$7&gt;=$G245,$H$8*$F$15^(CP$7-$G245)*$F$16^$G245,""))</f>
        <v>16.529888822158604</v>
      </c>
      <c r="CQ245" s="17">
        <f t="shared" ref="CQ245" si="77050">IF(CQ244="","",IF(CQ$7&gt;=$G245,$H$8*$F$15^(CQ$7-$G245)*$F$16^$G245,""))</f>
        <v>16.948344949946957</v>
      </c>
      <c r="CR245" s="17">
        <f t="shared" ref="CR245" si="77051">IF(CR244="","",IF(CR$7&gt;=$G245,$H$8*$F$15^(CR$7-$G245)*$F$16^$G245,""))</f>
        <v>17.377394345044458</v>
      </c>
      <c r="CS245" s="17">
        <f t="shared" ref="CS245" si="77052">IF(CS244="","",IF(CS$7&gt;=$G245,$H$8*$F$15^(CS$7-$G245)*$F$16^$G245,""))</f>
        <v>17.817305177289786</v>
      </c>
      <c r="CT245" s="17">
        <f t="shared" ref="CT245" si="77053">IF(CT244="","",IF(CT$7&gt;=$G245,$H$8*$F$15^(CT$7-$G245)*$F$16^$G245,""))</f>
        <v>18.268352405273411</v>
      </c>
      <c r="CU245" s="17">
        <f t="shared" ref="CU245" si="77054">IF(CU244="","",IF(CU$7&gt;=$G245,$H$8*$F$15^(CU$7-$G245)*$F$16^$G245,""))</f>
        <v>18.730817948195643</v>
      </c>
      <c r="CV245" s="17">
        <f t="shared" ref="CV245" si="77055">IF(CV244="","",IF(CV$7&gt;=$G245,$H$8*$F$15^(CV$7-$G245)*$F$16^$G245,""))</f>
        <v>19.204990862075348</v>
      </c>
      <c r="CW245" s="17">
        <f t="shared" ref="CW245" si="77056">IF(CW244="","",IF(CW$7&gt;=$G245,$H$8*$F$15^(CW$7-$G245)*$F$16^$G245,""))</f>
        <v>19.691167520419349</v>
      </c>
      <c r="CX245" s="17">
        <f t="shared" ref="CX245" si="77057">IF(CX244="","",IF(CX$7&gt;=$G245,$H$8*$F$15^(CX$7-$G245)*$F$16^$G245,""))</f>
        <v>20.189651799465484</v>
      </c>
      <c r="CY245" s="17">
        <f t="shared" ref="CY245" si="77058">IF(CY244="","",IF(CY$7&gt;=$G245,$H$8*$F$15^(CY$7-$G245)*$F$16^$G245,""))</f>
        <v>20.700755268115202</v>
      </c>
      <c r="CZ245" s="17">
        <f t="shared" ref="CZ245" si="77059">IF(CZ244="","",IF(CZ$7&gt;=$G245,$H$8*$F$15^(CZ$7-$G245)*$F$16^$G245,""))</f>
        <v>21.224797382674243</v>
      </c>
      <c r="DA245" s="17">
        <f t="shared" ref="DA245" si="77060">IF(DA244="","",IF(DA$7&gt;=$G245,$H$8*$F$15^(DA$7-$G245)*$F$16^$G245,""))</f>
        <v>21.762105686523228</v>
      </c>
      <c r="DB245" s="17">
        <f t="shared" ref="DB245" si="77061">IF(DB244="","",IF(DB$7&gt;=$G245,$H$8*$F$15^(DB$7-$G245)*$F$16^$G245,""))</f>
        <v>22.313016014842926</v>
      </c>
      <c r="DC245" s="17">
        <f t="shared" ref="DC245" si="77062">IF(DC244="","",IF(DC$7&gt;=$G245,$H$8*$F$15^(DC$7-$G245)*$F$16^$G245,""))</f>
        <v>22.877872704522179</v>
      </c>
      <c r="DD245" s="17">
        <f t="shared" ref="DD245" si="77063">IF(DD244="","",IF(DD$7&gt;=$G245,$H$8*$F$15^(DD$7-$G245)*$F$16^$G245,""))</f>
        <v>23.457028809379697</v>
      </c>
      <c r="DE245" s="17" t="str">
        <f t="shared" ref="DE245" si="77064">IF(DE244="","",IF(DE$7&gt;=$G245,$H$8*$F$15^(DE$7-$G245)*$F$16^$G245,""))</f>
        <v/>
      </c>
      <c r="DF245" s="17" t="str">
        <f t="shared" ref="DF245" si="77065">IF(DF244="","",IF(DF$7&gt;=$G245,$H$8*$F$15^(DF$7-$G245)*$F$16^$G245,""))</f>
        <v/>
      </c>
      <c r="DG245" s="17" t="str">
        <f t="shared" ref="DG245" si="77066">IF(DG244="","",IF(DG$7&gt;=$G245,$H$8*$F$15^(DG$7-$G245)*$F$16^$G245,""))</f>
        <v/>
      </c>
      <c r="DH245" s="17" t="str">
        <f t="shared" ref="DH245" si="77067">IF(DH244="","",IF(DH$7&gt;=$G245,$H$8*$F$15^(DH$7-$G245)*$F$16^$G245,""))</f>
        <v/>
      </c>
      <c r="DI245" s="17" t="str">
        <f t="shared" ref="DI245" si="77068">IF(DI244="","",IF(DI$7&gt;=$G245,$H$8*$F$15^(DI$7-$G245)*$F$16^$G245,""))</f>
        <v/>
      </c>
      <c r="DJ245" s="17" t="str">
        <f t="shared" ref="DJ245" si="77069">IF(DJ244="","",IF(DJ$7&gt;=$G245,$H$8*$F$15^(DJ$7-$G245)*$F$16^$G245,""))</f>
        <v/>
      </c>
      <c r="DK245" s="17" t="str">
        <f t="shared" ref="DK245" si="77070">IF(DK244="","",IF(DK$7&gt;=$G245,$H$8*$F$15^(DK$7-$G245)*$F$16^$G245,""))</f>
        <v/>
      </c>
      <c r="DL245" s="17" t="str">
        <f t="shared" ref="DL245" si="77071">IF(DL244="","",IF(DL$7&gt;=$G245,$H$8*$F$15^(DL$7-$G245)*$F$16^$G245,""))</f>
        <v/>
      </c>
      <c r="DM245" s="17" t="str">
        <f t="shared" ref="DM245" si="77072">IF(DM244="","",IF(DM$7&gt;=$G245,$H$8*$F$15^(DM$7-$G245)*$F$16^$G245,""))</f>
        <v/>
      </c>
      <c r="DN245" s="17" t="str">
        <f t="shared" ref="DN245" si="77073">IF(DN244="","",IF(DN$7&gt;=$G245,$H$8*$F$15^(DN$7-$G245)*$F$16^$G245,""))</f>
        <v/>
      </c>
      <c r="DO245" s="17" t="str">
        <f t="shared" ref="DO245" si="77074">IF(DO244="","",IF(DO$7&gt;=$G245,$H$8*$F$15^(DO$7-$G245)*$F$16^$G245,""))</f>
        <v/>
      </c>
      <c r="DP245" s="17" t="str">
        <f t="shared" ref="DP245" si="77075">IF(DP244="","",IF(DP$7&gt;=$G245,$H$8*$F$15^(DP$7-$G245)*$F$16^$G245,""))</f>
        <v/>
      </c>
      <c r="DQ245" s="17" t="str">
        <f t="shared" ref="DQ245" si="77076">IF(DQ244="","",IF(DQ$7&gt;=$G245,$H$8*$F$15^(DQ$7-$G245)*$F$16^$G245,""))</f>
        <v/>
      </c>
      <c r="DR245" s="17" t="str">
        <f t="shared" ref="DR245" si="77077">IF(DR244="","",IF(DR$7&gt;=$G245,$H$8*$F$15^(DR$7-$G245)*$F$16^$G245,""))</f>
        <v/>
      </c>
      <c r="DS245" s="17" t="str">
        <f t="shared" ref="DS245" si="77078">IF(DS244="","",IF(DS$7&gt;=$G245,$H$8*$F$15^(DS$7-$G245)*$F$16^$G245,""))</f>
        <v/>
      </c>
      <c r="DT245" s="17" t="str">
        <f t="shared" ref="DT245" si="77079">IF(DT244="","",IF(DT$7&gt;=$G245,$H$8*$F$15^(DT$7-$G245)*$F$16^$G245,""))</f>
        <v/>
      </c>
      <c r="DU245" s="17" t="str">
        <f t="shared" ref="DU245" si="77080">IF(DU244="","",IF(DU$7&gt;=$G245,$H$8*$F$15^(DU$7-$G245)*$F$16^$G245,""))</f>
        <v/>
      </c>
      <c r="DV245" s="17" t="str">
        <f t="shared" ref="DV245" si="77081">IF(DV244="","",IF(DV$7&gt;=$G245,$H$8*$F$15^(DV$7-$G245)*$F$16^$G245,""))</f>
        <v/>
      </c>
      <c r="DW245" s="17" t="str">
        <f t="shared" ref="DW245" si="77082">IF(DW244="","",IF(DW$7&gt;=$G245,$H$8*$F$15^(DW$7-$G245)*$F$16^$G245,""))</f>
        <v/>
      </c>
      <c r="DX245" s="17" t="str">
        <f t="shared" ref="DX245" si="77083">IF(DX244="","",IF(DX$7&gt;=$G245,$H$8*$F$15^(DX$7-$G245)*$F$16^$G245,""))</f>
        <v/>
      </c>
      <c r="DY245" s="17" t="str">
        <f t="shared" ref="DY245" si="77084">IF(DY244="","",IF(DY$7&gt;=$G245,$H$8*$F$15^(DY$7-$G245)*$F$16^$G245,""))</f>
        <v/>
      </c>
      <c r="DZ245" s="17" t="str">
        <f t="shared" ref="DZ245" si="77085">IF(DZ244="","",IF(DZ$7&gt;=$G245,$H$8*$F$15^(DZ$7-$G245)*$F$16^$G245,""))</f>
        <v/>
      </c>
      <c r="EA245" s="17" t="str">
        <f t="shared" ref="EA245" si="77086">IF(EA244="","",IF(EA$7&gt;=$G245,$H$8*$F$15^(EA$7-$G245)*$F$16^$G245,""))</f>
        <v/>
      </c>
      <c r="EB245" s="17" t="str">
        <f t="shared" ref="EB245" si="77087">IF(EB244="","",IF(EB$7&gt;=$G245,$H$8*$F$15^(EB$7-$G245)*$F$16^$G245,""))</f>
        <v/>
      </c>
      <c r="EC245" s="17" t="str">
        <f t="shared" ref="EC245" si="77088">IF(EC244="","",IF(EC$7&gt;=$G245,$H$8*$F$15^(EC$7-$G245)*$F$16^$G245,""))</f>
        <v/>
      </c>
      <c r="ED245" s="17" t="str">
        <f t="shared" ref="ED245" si="77089">IF(ED244="","",IF(ED$7&gt;=$G245,$H$8*$F$15^(ED$7-$G245)*$F$16^$G245,""))</f>
        <v/>
      </c>
      <c r="EE245" s="17" t="str">
        <f t="shared" ref="EE245" si="77090">IF(EE244="","",IF(EE$7&gt;=$G245,$H$8*$F$15^(EE$7-$G245)*$F$16^$G245,""))</f>
        <v/>
      </c>
      <c r="EF245" s="17" t="str">
        <f t="shared" ref="EF245" si="77091">IF(EF244="","",IF(EF$7&gt;=$G245,$H$8*$F$15^(EF$7-$G245)*$F$16^$G245,""))</f>
        <v/>
      </c>
      <c r="EG245" s="17" t="str">
        <f t="shared" ref="EG245" si="77092">IF(EG244="","",IF(EG$7&gt;=$G245,$H$8*$F$15^(EG$7-$G245)*$F$16^$G245,""))</f>
        <v/>
      </c>
      <c r="EH245" s="17" t="str">
        <f t="shared" ref="EH245" si="77093">IF(EH244="","",IF(EH$7&gt;=$G245,$H$8*$F$15^(EH$7-$G245)*$F$16^$G245,""))</f>
        <v/>
      </c>
      <c r="EI245" s="17" t="str">
        <f t="shared" ref="EI245" si="77094">IF(EI244="","",IF(EI$7&gt;=$G245,$H$8*$F$15^(EI$7-$G245)*$F$16^$G245,""))</f>
        <v/>
      </c>
      <c r="EJ245" s="17" t="str">
        <f t="shared" ref="EJ245" si="77095">IF(EJ244="","",IF(EJ$7&gt;=$G245,$H$8*$F$15^(EJ$7-$G245)*$F$16^$G245,""))</f>
        <v/>
      </c>
      <c r="EK245" s="17" t="str">
        <f t="shared" ref="EK245" si="77096">IF(EK244="","",IF(EK$7&gt;=$G245,$H$8*$F$15^(EK$7-$G245)*$F$16^$G245,""))</f>
        <v/>
      </c>
      <c r="EL245" s="17" t="str">
        <f t="shared" ref="EL245" si="77097">IF(EL244="","",IF(EL$7&gt;=$G245,$H$8*$F$15^(EL$7-$G245)*$F$16^$G245,""))</f>
        <v/>
      </c>
      <c r="EM245" s="17" t="str">
        <f t="shared" ref="EM245" si="77098">IF(EM244="","",IF(EM$7&gt;=$G245,$H$8*$F$15^(EM$7-$G245)*$F$16^$G245,""))</f>
        <v/>
      </c>
      <c r="EN245" s="17" t="str">
        <f t="shared" ref="EN245" si="77099">IF(EN244="","",IF(EN$7&gt;=$G245,$H$8*$F$15^(EN$7-$G245)*$F$16^$G245,""))</f>
        <v/>
      </c>
      <c r="EO245" s="17" t="str">
        <f t="shared" ref="EO245" si="77100">IF(EO244="","",IF(EO$7&gt;=$G245,$H$8*$F$15^(EO$7-$G245)*$F$16^$G245,""))</f>
        <v/>
      </c>
      <c r="EP245" s="17" t="str">
        <f t="shared" ref="EP245" si="77101">IF(EP244="","",IF(EP$7&gt;=$G245,$H$8*$F$15^(EP$7-$G245)*$F$16^$G245,""))</f>
        <v/>
      </c>
      <c r="EQ245" s="17" t="str">
        <f t="shared" ref="EQ245" si="77102">IF(EQ244="","",IF(EQ$7&gt;=$G245,$H$8*$F$15^(EQ$7-$G245)*$F$16^$G245,""))</f>
        <v/>
      </c>
      <c r="ER245" s="17" t="str">
        <f t="shared" ref="ER245" si="77103">IF(ER244="","",IF(ER$7&gt;=$G245,$H$8*$F$15^(ER$7-$G245)*$F$16^$G245,""))</f>
        <v/>
      </c>
      <c r="ES245" s="17" t="str">
        <f t="shared" ref="ES245" si="77104">IF(ES244="","",IF(ES$7&gt;=$G245,$H$8*$F$15^(ES$7-$G245)*$F$16^$G245,""))</f>
        <v/>
      </c>
      <c r="ET245" s="17" t="str">
        <f t="shared" ref="ET245" si="77105">IF(ET244="","",IF(ET$7&gt;=$G245,$H$8*$F$15^(ET$7-$G245)*$F$16^$G245,""))</f>
        <v/>
      </c>
      <c r="EU245" s="17" t="str">
        <f t="shared" ref="EU245" si="77106">IF(EU244="","",IF(EU$7&gt;=$G245,$H$8*$F$15^(EU$7-$G245)*$F$16^$G245,""))</f>
        <v/>
      </c>
      <c r="EV245" s="17" t="str">
        <f t="shared" ref="EV245" si="77107">IF(EV244="","",IF(EV$7&gt;=$G245,$H$8*$F$15^(EV$7-$G245)*$F$16^$G245,""))</f>
        <v/>
      </c>
      <c r="EW245" s="17" t="str">
        <f t="shared" ref="EW245" si="77108">IF(EW244="","",IF(EW$7&gt;=$G245,$H$8*$F$15^(EW$7-$G245)*$F$16^$G245,""))</f>
        <v/>
      </c>
      <c r="EX245" s="17" t="str">
        <f t="shared" ref="EX245" si="77109">IF(EX244="","",IF(EX$7&gt;=$G245,$H$8*$F$15^(EX$7-$G245)*$F$16^$G245,""))</f>
        <v/>
      </c>
      <c r="EY245" s="17" t="str">
        <f t="shared" ref="EY245" si="77110">IF(EY244="","",IF(EY$7&gt;=$G245,$H$8*$F$15^(EY$7-$G245)*$F$16^$G245,""))</f>
        <v/>
      </c>
      <c r="EZ245" s="17" t="str">
        <f t="shared" ref="EZ245" si="77111">IF(EZ244="","",IF(EZ$7&gt;=$G245,$H$8*$F$15^(EZ$7-$G245)*$F$16^$G245,""))</f>
        <v/>
      </c>
      <c r="FA245" s="17" t="str">
        <f t="shared" ref="FA245" si="77112">IF(FA244="","",IF(FA$7&gt;=$G245,$H$8*$F$15^(FA$7-$G245)*$F$16^$G245,""))</f>
        <v/>
      </c>
      <c r="FB245" s="17" t="str">
        <f t="shared" ref="FB245" si="77113">IF(FB244="","",IF(FB$7&gt;=$G245,$H$8*$F$15^(FB$7-$G245)*$F$16^$G245,""))</f>
        <v/>
      </c>
      <c r="FC245" s="17" t="str">
        <f t="shared" ref="FC245" si="77114">IF(FC244="","",IF(FC$7&gt;=$G245,$H$8*$F$15^(FC$7-$G245)*$F$16^$G245,""))</f>
        <v/>
      </c>
      <c r="FD245" s="17" t="str">
        <f t="shared" ref="FD245" si="77115">IF(FD244="","",IF(FD$7&gt;=$G245,$H$8*$F$15^(FD$7-$G245)*$F$16^$G245,""))</f>
        <v/>
      </c>
      <c r="FE245" s="17" t="str">
        <f t="shared" ref="FE245" si="77116">IF(FE244="","",IF(FE$7&gt;=$G245,$H$8*$F$15^(FE$7-$G245)*$F$16^$G245,""))</f>
        <v/>
      </c>
      <c r="FF245" s="17" t="str">
        <f t="shared" ref="FF245" si="77117">IF(FF244="","",IF(FF$7&gt;=$G245,$H$8*$F$15^(FF$7-$G245)*$F$16^$G245,""))</f>
        <v/>
      </c>
      <c r="FG245" s="17" t="str">
        <f t="shared" ref="FG245" si="77118">IF(FG244="","",IF(FG$7&gt;=$G245,$H$8*$F$15^(FG$7-$G245)*$F$16^$G245,""))</f>
        <v/>
      </c>
      <c r="FH245" s="17" t="str">
        <f t="shared" ref="FH245" si="77119">IF(FH244="","",IF(FH$7&gt;=$G245,$H$8*$F$15^(FH$7-$G245)*$F$16^$G245,""))</f>
        <v/>
      </c>
      <c r="FI245" s="17" t="str">
        <f t="shared" ref="FI245" si="77120">IF(FI244="","",IF(FI$7&gt;=$G245,$H$8*$F$15^(FI$7-$G245)*$F$16^$G245,""))</f>
        <v/>
      </c>
      <c r="FJ245" s="17" t="str">
        <f t="shared" ref="FJ245" si="77121">IF(FJ244="","",IF(FJ$7&gt;=$G245,$H$8*$F$15^(FJ$7-$G245)*$F$16^$G245,""))</f>
        <v/>
      </c>
      <c r="FK245" s="17" t="str">
        <f t="shared" ref="FK245" si="77122">IF(FK244="","",IF(FK$7&gt;=$G245,$H$8*$F$15^(FK$7-$G245)*$F$16^$G245,""))</f>
        <v/>
      </c>
      <c r="FL245" s="17" t="str">
        <f t="shared" ref="FL245" si="77123">IF(FL244="","",IF(FL$7&gt;=$G245,$H$8*$F$15^(FL$7-$G245)*$F$16^$G245,""))</f>
        <v/>
      </c>
      <c r="FM245" s="17" t="str">
        <f t="shared" ref="FM245" si="77124">IF(FM244="","",IF(FM$7&gt;=$G245,$H$8*$F$15^(FM$7-$G245)*$F$16^$G245,""))</f>
        <v/>
      </c>
      <c r="FN245" s="17" t="str">
        <f t="shared" ref="FN245" si="77125">IF(FN244="","",IF(FN$7&gt;=$G245,$H$8*$F$15^(FN$7-$G245)*$F$16^$G245,""))</f>
        <v/>
      </c>
      <c r="FO245" s="17" t="str">
        <f t="shared" ref="FO245" si="77126">IF(FO244="","",IF(FO$7&gt;=$G245,$H$8*$F$15^(FO$7-$G245)*$F$16^$G245,""))</f>
        <v/>
      </c>
      <c r="FP245" s="17" t="str">
        <f t="shared" ref="FP245" si="77127">IF(FP244="","",IF(FP$7&gt;=$G245,$H$8*$F$15^(FP$7-$G245)*$F$16^$G245,""))</f>
        <v/>
      </c>
      <c r="FQ245" s="17" t="str">
        <f t="shared" ref="FQ245" si="77128">IF(FQ244="","",IF(FQ$7&gt;=$G245,$H$8*$F$15^(FQ$7-$G245)*$F$16^$G245,""))</f>
        <v/>
      </c>
      <c r="FR245" s="17" t="str">
        <f t="shared" ref="FR245" si="77129">IF(FR244="","",IF(FR$7&gt;=$G245,$H$8*$F$15^(FR$7-$G245)*$F$16^$G245,""))</f>
        <v/>
      </c>
      <c r="FS245" s="17" t="str">
        <f t="shared" ref="FS245" si="77130">IF(FS244="","",IF(FS$7&gt;=$G245,$H$8*$F$15^(FS$7-$G245)*$F$16^$G245,""))</f>
        <v/>
      </c>
      <c r="FT245" s="17" t="str">
        <f t="shared" ref="FT245" si="77131">IF(FT244="","",IF(FT$7&gt;=$G245,$H$8*$F$15^(FT$7-$G245)*$F$16^$G245,""))</f>
        <v/>
      </c>
      <c r="FU245" s="17" t="str">
        <f t="shared" ref="FU245" si="77132">IF(FU244="","",IF(FU$7&gt;=$G245,$H$8*$F$15^(FU$7-$G245)*$F$16^$G245,""))</f>
        <v/>
      </c>
      <c r="FV245" s="17" t="str">
        <f t="shared" ref="FV245" si="77133">IF(FV244="","",IF(FV$7&gt;=$G245,$H$8*$F$15^(FV$7-$G245)*$F$16^$G245,""))</f>
        <v/>
      </c>
      <c r="FW245" s="17" t="str">
        <f t="shared" ref="FW245" si="77134">IF(FW244="","",IF(FW$7&gt;=$G245,$H$8*$F$15^(FW$7-$G245)*$F$16^$G245,""))</f>
        <v/>
      </c>
      <c r="FX245" s="17" t="str">
        <f t="shared" ref="FX245" si="77135">IF(FX244="","",IF(FX$7&gt;=$G245,$H$8*$F$15^(FX$7-$G245)*$F$16^$G245,""))</f>
        <v/>
      </c>
      <c r="FY245" s="17" t="str">
        <f t="shared" ref="FY245" si="77136">IF(FY244="","",IF(FY$7&gt;=$G245,$H$8*$F$15^(FY$7-$G245)*$F$16^$G245,""))</f>
        <v/>
      </c>
      <c r="FZ245" s="17" t="str">
        <f t="shared" ref="FZ245" si="77137">IF(FZ244="","",IF(FZ$7&gt;=$G245,$H$8*$F$15^(FZ$7-$G245)*$F$16^$G245,""))</f>
        <v/>
      </c>
      <c r="GA245" s="17" t="str">
        <f t="shared" ref="GA245" si="77138">IF(GA244="","",IF(GA$7&gt;=$G245,$H$8*$F$15^(GA$7-$G245)*$F$16^$G245,""))</f>
        <v/>
      </c>
      <c r="GB245" s="17" t="str">
        <f t="shared" ref="GB245" si="77139">IF(GB244="","",IF(GB$7&gt;=$G245,$H$8*$F$15^(GB$7-$G245)*$F$16^$G245,""))</f>
        <v/>
      </c>
      <c r="GC245" s="17" t="str">
        <f t="shared" ref="GC245" si="77140">IF(GC244="","",IF(GC$7&gt;=$G245,$H$8*$F$15^(GC$7-$G245)*$F$16^$G245,""))</f>
        <v/>
      </c>
      <c r="GD245" s="17" t="str">
        <f t="shared" ref="GD245" si="77141">IF(GD244="","",IF(GD$7&gt;=$G245,$H$8*$F$15^(GD$7-$G245)*$F$16^$G245,""))</f>
        <v/>
      </c>
      <c r="GE245" s="17" t="str">
        <f t="shared" ref="GE245" si="77142">IF(GE244="","",IF(GE$7&gt;=$G245,$H$8*$F$15^(GE$7-$G245)*$F$16^$G245,""))</f>
        <v/>
      </c>
      <c r="GF245" s="17" t="str">
        <f t="shared" ref="GF245" si="77143">IF(GF244="","",IF(GF$7&gt;=$G245,$H$8*$F$15^(GF$7-$G245)*$F$16^$G245,""))</f>
        <v/>
      </c>
      <c r="GG245" s="17" t="str">
        <f t="shared" ref="GG245" si="77144">IF(GG244="","",IF(GG$7&gt;=$G245,$H$8*$F$15^(GG$7-$G245)*$F$16^$G245,""))</f>
        <v/>
      </c>
      <c r="GH245" s="17" t="str">
        <f t="shared" ref="GH245" si="77145">IF(GH244="","",IF(GH$7&gt;=$G245,$H$8*$F$15^(GH$7-$G245)*$F$16^$G245,""))</f>
        <v/>
      </c>
      <c r="GI245" s="17" t="str">
        <f t="shared" ref="GI245" si="77146">IF(GI244="","",IF(GI$7&gt;=$G245,$H$8*$F$15^(GI$7-$G245)*$F$16^$G245,""))</f>
        <v/>
      </c>
      <c r="GJ245" s="17" t="str">
        <f t="shared" ref="GJ245" si="77147">IF(GJ244="","",IF(GJ$7&gt;=$G245,$H$8*$F$15^(GJ$7-$G245)*$F$16^$G245,""))</f>
        <v/>
      </c>
      <c r="GK245" s="17" t="str">
        <f t="shared" ref="GK245" si="77148">IF(GK244="","",IF(GK$7&gt;=$G245,$H$8*$F$15^(GK$7-$G245)*$F$16^$G245,""))</f>
        <v/>
      </c>
      <c r="GL245" s="17" t="str">
        <f t="shared" ref="GL245" si="77149">IF(GL244="","",IF(GL$7&gt;=$G245,$H$8*$F$15^(GL$7-$G245)*$F$16^$G245,""))</f>
        <v/>
      </c>
      <c r="GM245" s="17" t="str">
        <f t="shared" ref="GM245" si="77150">IF(GM244="","",IF(GM$7&gt;=$G245,$H$8*$F$15^(GM$7-$G245)*$F$16^$G245,""))</f>
        <v/>
      </c>
      <c r="GN245" s="17" t="str">
        <f t="shared" ref="GN245" si="77151">IF(GN244="","",IF(GN$7&gt;=$G245,$H$8*$F$15^(GN$7-$G245)*$F$16^$G245,""))</f>
        <v/>
      </c>
      <c r="GO245" s="17" t="str">
        <f t="shared" ref="GO245" si="77152">IF(GO244="","",IF(GO$7&gt;=$G245,$H$8*$F$15^(GO$7-$G245)*$F$16^$G245,""))</f>
        <v/>
      </c>
      <c r="GP245" s="17" t="str">
        <f t="shared" ref="GP245" si="77153">IF(GP244="","",IF(GP$7&gt;=$G245,$H$8*$F$15^(GP$7-$G245)*$F$16^$G245,""))</f>
        <v/>
      </c>
      <c r="GQ245" s="17" t="str">
        <f t="shared" ref="GQ245" si="77154">IF(GQ244="","",IF(GQ$7&gt;=$G245,$H$8*$F$15^(GQ$7-$G245)*$F$16^$G245,""))</f>
        <v/>
      </c>
      <c r="GR245" s="17" t="str">
        <f t="shared" ref="GR245" si="77155">IF(GR244="","",IF(GR$7&gt;=$G245,$H$8*$F$15^(GR$7-$G245)*$F$16^$G245,""))</f>
        <v/>
      </c>
      <c r="GS245" s="17" t="str">
        <f t="shared" ref="GS245" si="77156">IF(GS244="","",IF(GS$7&gt;=$G245,$H$8*$F$15^(GS$7-$G245)*$F$16^$G245,""))</f>
        <v/>
      </c>
      <c r="GT245" s="17" t="str">
        <f t="shared" ref="GT245" si="77157">IF(GT244="","",IF(GT$7&gt;=$G245,$H$8*$F$15^(GT$7-$G245)*$F$16^$G245,""))</f>
        <v/>
      </c>
      <c r="GU245" s="17" t="str">
        <f t="shared" ref="GU245" si="77158">IF(GU244="","",IF(GU$7&gt;=$G245,$H$8*$F$15^(GU$7-$G245)*$F$16^$G245,""))</f>
        <v/>
      </c>
      <c r="GV245" s="17" t="str">
        <f t="shared" ref="GV245" si="77159">IF(GV244="","",IF(GV$7&gt;=$G245,$H$8*$F$15^(GV$7-$G245)*$F$16^$G245,""))</f>
        <v/>
      </c>
      <c r="GW245" s="17" t="str">
        <f t="shared" ref="GW245" si="77160">IF(GW244="","",IF(GW$7&gt;=$G245,$H$8*$F$15^(GW$7-$G245)*$F$16^$G245,""))</f>
        <v/>
      </c>
      <c r="GX245" s="17" t="str">
        <f t="shared" ref="GX245" si="77161">IF(GX244="","",IF(GX$7&gt;=$G245,$H$8*$F$15^(GX$7-$G245)*$F$16^$G245,""))</f>
        <v/>
      </c>
      <c r="GY245" s="17" t="str">
        <f t="shared" ref="GY245" si="77162">IF(GY244="","",IF(GY$7&gt;=$G245,$H$8*$F$15^(GY$7-$G245)*$F$16^$G245,""))</f>
        <v/>
      </c>
      <c r="GZ245" s="17" t="str">
        <f t="shared" ref="GZ245" si="77163">IF(GZ244="","",IF(GZ$7&gt;=$G245,$H$8*$F$15^(GZ$7-$G245)*$F$16^$G245,""))</f>
        <v/>
      </c>
      <c r="HA245" s="17" t="str">
        <f t="shared" ref="HA245" si="77164">IF(HA244="","",IF(HA$7&gt;=$G245,$H$8*$F$15^(HA$7-$G245)*$F$16^$G245,""))</f>
        <v/>
      </c>
      <c r="HB245" s="17" t="str">
        <f t="shared" ref="HB245" si="77165">IF(HB244="","",IF(HB$7&gt;=$G245,$H$8*$F$15^(HB$7-$G245)*$F$16^$G245,""))</f>
        <v/>
      </c>
      <c r="HC245" s="17" t="str">
        <f t="shared" ref="HC245" si="77166">IF(HC244="","",IF(HC$7&gt;=$G245,$H$8*$F$15^(HC$7-$G245)*$F$16^$G245,""))</f>
        <v/>
      </c>
      <c r="HD245" s="17" t="str">
        <f t="shared" ref="HD245" si="77167">IF(HD244="","",IF(HD$7&gt;=$G245,$H$8*$F$15^(HD$7-$G245)*$F$16^$G245,""))</f>
        <v/>
      </c>
      <c r="HE245" s="17" t="str">
        <f t="shared" ref="HE245" si="77168">IF(HE244="","",IF(HE$7&gt;=$G245,$H$8*$F$15^(HE$7-$G245)*$F$16^$G245,""))</f>
        <v/>
      </c>
      <c r="HF245" s="17" t="str">
        <f t="shared" ref="HF245" si="77169">IF(HF244="","",IF(HF$7&gt;=$G245,$H$8*$F$15^(HF$7-$G245)*$F$16^$G245,""))</f>
        <v/>
      </c>
      <c r="HG245" s="17" t="str">
        <f t="shared" ref="HG245" si="77170">IF(HG244="","",IF(HG$7&gt;=$G245,$H$8*$F$15^(HG$7-$G245)*$F$16^$G245,""))</f>
        <v/>
      </c>
      <c r="HH245" s="17" t="str">
        <f t="shared" ref="HH245" si="77171">IF(HH244="","",IF(HH$7&gt;=$G245,$H$8*$F$15^(HH$7-$G245)*$F$16^$G245,""))</f>
        <v/>
      </c>
      <c r="HI245" s="17" t="str">
        <f t="shared" ref="HI245" si="77172">IF(HI244="","",IF(HI$7&gt;=$G245,$H$8*$F$15^(HI$7-$G245)*$F$16^$G245,""))</f>
        <v/>
      </c>
      <c r="HJ245" s="17" t="str">
        <f t="shared" ref="HJ245" si="77173">IF(HJ244="","",IF(HJ$7&gt;=$G245,$H$8*$F$15^(HJ$7-$G245)*$F$16^$G245,""))</f>
        <v/>
      </c>
      <c r="HK245" s="17" t="str">
        <f t="shared" ref="HK245" si="77174">IF(HK244="","",IF(HK$7&gt;=$G245,$H$8*$F$15^(HK$7-$G245)*$F$16^$G245,""))</f>
        <v/>
      </c>
      <c r="HL245" s="17" t="str">
        <f t="shared" ref="HL245" si="77175">IF(HL244="","",IF(HL$7&gt;=$G245,$H$8*$F$15^(HL$7-$G245)*$F$16^$G245,""))</f>
        <v/>
      </c>
      <c r="HM245" s="17" t="str">
        <f t="shared" ref="HM245" si="77176">IF(HM244="","",IF(HM$7&gt;=$G245,$H$8*$F$15^(HM$7-$G245)*$F$16^$G245,""))</f>
        <v/>
      </c>
      <c r="HN245" s="17" t="str">
        <f t="shared" ref="HN245" si="77177">IF(HN244="","",IF(HN$7&gt;=$G245,$H$8*$F$15^(HN$7-$G245)*$F$16^$G245,""))</f>
        <v/>
      </c>
      <c r="HO245" s="17" t="str">
        <f t="shared" ref="HO245" si="77178">IF(HO244="","",IF(HO$7&gt;=$G245,$H$8*$F$15^(HO$7-$G245)*$F$16^$G245,""))</f>
        <v/>
      </c>
      <c r="HP245" s="17" t="str">
        <f t="shared" ref="HP245" si="77179">IF(HP244="","",IF(HP$7&gt;=$G245,$H$8*$F$15^(HP$7-$G245)*$F$16^$G245,""))</f>
        <v/>
      </c>
      <c r="HQ245" s="17" t="str">
        <f t="shared" ref="HQ245" si="77180">IF(HQ244="","",IF(HQ$7&gt;=$G245,$H$8*$F$15^(HQ$7-$G245)*$F$16^$G245,""))</f>
        <v/>
      </c>
      <c r="HR245" s="17" t="str">
        <f t="shared" ref="HR245" si="77181">IF(HR244="","",IF(HR$7&gt;=$G245,$H$8*$F$15^(HR$7-$G245)*$F$16^$G245,""))</f>
        <v/>
      </c>
      <c r="HS245" s="17" t="str">
        <f t="shared" ref="HS245" si="77182">IF(HS244="","",IF(HS$7&gt;=$G245,$H$8*$F$15^(HS$7-$G245)*$F$16^$G245,""))</f>
        <v/>
      </c>
      <c r="HT245" s="17" t="str">
        <f t="shared" ref="HT245" si="77183">IF(HT244="","",IF(HT$7&gt;=$G245,$H$8*$F$15^(HT$7-$G245)*$F$16^$G245,""))</f>
        <v/>
      </c>
      <c r="HU245" s="17" t="str">
        <f t="shared" ref="HU245" si="77184">IF(HU244="","",IF(HU$7&gt;=$G245,$H$8*$F$15^(HU$7-$G245)*$F$16^$G245,""))</f>
        <v/>
      </c>
      <c r="HV245" s="17" t="str">
        <f t="shared" ref="HV245" si="77185">IF(HV244="","",IF(HV$7&gt;=$G245,$H$8*$F$15^(HV$7-$G245)*$F$16^$G245,""))</f>
        <v/>
      </c>
      <c r="HW245" s="17" t="str">
        <f t="shared" ref="HW245" si="77186">IF(HW244="","",IF(HW$7&gt;=$G245,$H$8*$F$15^(HW$7-$G245)*$F$16^$G245,""))</f>
        <v/>
      </c>
      <c r="HX245" s="17" t="str">
        <f t="shared" ref="HX245" si="77187">IF(HX244="","",IF(HX$7&gt;=$G245,$H$8*$F$15^(HX$7-$G245)*$F$16^$G245,""))</f>
        <v/>
      </c>
      <c r="HY245" s="17" t="str">
        <f t="shared" ref="HY245" si="77188">IF(HY244="","",IF(HY$7&gt;=$G245,$H$8*$F$15^(HY$7-$G245)*$F$16^$G245,""))</f>
        <v/>
      </c>
      <c r="HZ245" s="17" t="str">
        <f t="shared" ref="HZ245" si="77189">IF(HZ244="","",IF(HZ$7&gt;=$G245,$H$8*$F$15^(HZ$7-$G245)*$F$16^$G245,""))</f>
        <v/>
      </c>
      <c r="IA245" s="17" t="str">
        <f t="shared" ref="IA245" si="77190">IF(IA244="","",IF(IA$7&gt;=$G245,$H$8*$F$15^(IA$7-$G245)*$F$16^$G245,""))</f>
        <v/>
      </c>
      <c r="IB245" s="17" t="str">
        <f t="shared" ref="IB245" si="77191">IF(IB244="","",IF(IB$7&gt;=$G245,$H$8*$F$15^(IB$7-$G245)*$F$16^$G245,""))</f>
        <v/>
      </c>
      <c r="IC245" s="17" t="str">
        <f t="shared" ref="IC245" si="77192">IF(IC244="","",IF(IC$7&gt;=$G245,$H$8*$F$15^(IC$7-$G245)*$F$16^$G245,""))</f>
        <v/>
      </c>
      <c r="ID245" s="17" t="str">
        <f t="shared" ref="ID245" si="77193">IF(ID244="","",IF(ID$7&gt;=$G245,$H$8*$F$15^(ID$7-$G245)*$F$16^$G245,""))</f>
        <v/>
      </c>
      <c r="IE245" s="17" t="str">
        <f t="shared" ref="IE245" si="77194">IF(IE244="","",IF(IE$7&gt;=$G245,$H$8*$F$15^(IE$7-$G245)*$F$16^$G245,""))</f>
        <v/>
      </c>
      <c r="IF245" s="17" t="str">
        <f t="shared" ref="IF245" si="77195">IF(IF244="","",IF(IF$7&gt;=$G245,$H$8*$F$15^(IF$7-$G245)*$F$16^$G245,""))</f>
        <v/>
      </c>
      <c r="IG245" s="17" t="str">
        <f t="shared" ref="IG245" si="77196">IF(IG244="","",IF(IG$7&gt;=$G245,$H$8*$F$15^(IG$7-$G245)*$F$16^$G245,""))</f>
        <v/>
      </c>
      <c r="IH245" s="17" t="str">
        <f t="shared" ref="IH245" si="77197">IF(IH244="","",IF(IH$7&gt;=$G245,$H$8*$F$15^(IH$7-$G245)*$F$16^$G245,""))</f>
        <v/>
      </c>
      <c r="II245" s="17" t="str">
        <f t="shared" ref="II245" si="77198">IF(II244="","",IF(II$7&gt;=$G245,$H$8*$F$15^(II$7-$G245)*$F$16^$G245,""))</f>
        <v/>
      </c>
      <c r="IJ245" s="17" t="str">
        <f t="shared" ref="IJ245" si="77199">IF(IJ244="","",IF(IJ$7&gt;=$G245,$H$8*$F$15^(IJ$7-$G245)*$F$16^$G245,""))</f>
        <v/>
      </c>
      <c r="IK245" s="17" t="str">
        <f t="shared" ref="IK245" si="77200">IF(IK244="","",IF(IK$7&gt;=$G245,$H$8*$F$15^(IK$7-$G245)*$F$16^$G245,""))</f>
        <v/>
      </c>
      <c r="IL245" s="17" t="str">
        <f t="shared" ref="IL245" si="77201">IF(IL244="","",IF(IL$7&gt;=$G245,$H$8*$F$15^(IL$7-$G245)*$F$16^$G245,""))</f>
        <v/>
      </c>
      <c r="IM245" s="17" t="str">
        <f t="shared" ref="IM245" si="77202">IF(IM244="","",IF(IM$7&gt;=$G245,$H$8*$F$15^(IM$7-$G245)*$F$16^$G245,""))</f>
        <v/>
      </c>
      <c r="IN245" s="17" t="str">
        <f t="shared" ref="IN245" si="77203">IF(IN244="","",IF(IN$7&gt;=$G245,$H$8*$F$15^(IN$7-$G245)*$F$16^$G245,""))</f>
        <v/>
      </c>
      <c r="IO245" s="17" t="str">
        <f t="shared" ref="IO245" si="77204">IF(IO244="","",IF(IO$7&gt;=$G245,$H$8*$F$15^(IO$7-$G245)*$F$16^$G245,""))</f>
        <v/>
      </c>
      <c r="IP245" s="17" t="str">
        <f t="shared" ref="IP245" si="77205">IF(IP244="","",IF(IP$7&gt;=$G245,$H$8*$F$15^(IP$7-$G245)*$F$16^$G245,""))</f>
        <v/>
      </c>
      <c r="IQ245" s="17" t="str">
        <f t="shared" ref="IQ245" si="77206">IF(IQ244="","",IF(IQ$7&gt;=$G245,$H$8*$F$15^(IQ$7-$G245)*$F$16^$G245,""))</f>
        <v/>
      </c>
      <c r="IR245" s="17" t="str">
        <f t="shared" ref="IR245" si="77207">IF(IR244="","",IF(IR$7&gt;=$G245,$H$8*$F$15^(IR$7-$G245)*$F$16^$G245,""))</f>
        <v/>
      </c>
      <c r="IS245" s="17" t="str">
        <f t="shared" ref="IS245" si="77208">IF(IS244="","",IF(IS$7&gt;=$G245,$H$8*$F$15^(IS$7-$G245)*$F$16^$G245,""))</f>
        <v/>
      </c>
      <c r="IT245" s="17" t="str">
        <f t="shared" ref="IT245" si="77209">IF(IT244="","",IF(IT$7&gt;=$G245,$H$8*$F$15^(IT$7-$G245)*$F$16^$G245,""))</f>
        <v/>
      </c>
      <c r="IU245" s="17" t="str">
        <f t="shared" ref="IU245" si="77210">IF(IU244="","",IF(IU$7&gt;=$G245,$H$8*$F$15^(IU$7-$G245)*$F$16^$G245,""))</f>
        <v/>
      </c>
      <c r="IV245" s="17" t="str">
        <f t="shared" ref="IV245" si="77211">IF(IV244="","",IF(IV$7&gt;=$G245,$H$8*$F$15^(IV$7-$G245)*$F$16^$G245,""))</f>
        <v/>
      </c>
      <c r="IW245" s="17" t="str">
        <f t="shared" ref="IW245" si="77212">IF(IW244="","",IF(IW$7&gt;=$G245,$H$8*$F$15^(IW$7-$G245)*$F$16^$G245,""))</f>
        <v/>
      </c>
      <c r="IX245" s="17" t="str">
        <f t="shared" ref="IX245" si="77213">IF(IX244="","",IF(IX$7&gt;=$G245,$H$8*$F$15^(IX$7-$G245)*$F$16^$G245,""))</f>
        <v/>
      </c>
      <c r="IY245" s="17" t="str">
        <f t="shared" ref="IY245" si="77214">IF(IY244="","",IF(IY$7&gt;=$G245,$H$8*$F$15^(IY$7-$G245)*$F$16^$G245,""))</f>
        <v/>
      </c>
      <c r="IZ245" s="17" t="str">
        <f t="shared" ref="IZ245" si="77215">IF(IZ244="","",IF(IZ$7&gt;=$G245,$H$8*$F$15^(IZ$7-$G245)*$F$16^$G245,""))</f>
        <v/>
      </c>
      <c r="JA245" s="17" t="str">
        <f t="shared" ref="JA245" si="77216">IF(JA244="","",IF(JA$7&gt;=$G245,$H$8*$F$15^(JA$7-$G245)*$F$16^$G245,""))</f>
        <v/>
      </c>
      <c r="JB245" s="17" t="str">
        <f t="shared" ref="JB245" si="77217">IF(JB244="","",IF(JB$7&gt;=$G245,$H$8*$F$15^(JB$7-$G245)*$F$16^$G245,""))</f>
        <v/>
      </c>
      <c r="JC245" s="17" t="str">
        <f t="shared" ref="JC245" si="77218">IF(JC244="","",IF(JC$7&gt;=$G245,$H$8*$F$15^(JC$7-$G245)*$F$16^$G245,""))</f>
        <v/>
      </c>
      <c r="JD245" s="17" t="str">
        <f t="shared" ref="JD245" si="77219">IF(JD244="","",IF(JD$7&gt;=$G245,$H$8*$F$15^(JD$7-$G245)*$F$16^$G245,""))</f>
        <v/>
      </c>
      <c r="JE245" s="17" t="str">
        <f t="shared" ref="JE245" si="77220">IF(JE244="","",IF(JE$7&gt;=$G245,$H$8*$F$15^(JE$7-$G245)*$F$16^$G245,""))</f>
        <v/>
      </c>
      <c r="JF245" s="17" t="str">
        <f t="shared" ref="JF245" si="77221">IF(JF244="","",IF(JF$7&gt;=$G245,$H$8*$F$15^(JF$7-$G245)*$F$16^$G245,""))</f>
        <v/>
      </c>
      <c r="JG245" s="17" t="str">
        <f t="shared" ref="JG245" si="77222">IF(JG244="","",IF(JG$7&gt;=$G245,$H$8*$F$15^(JG$7-$G245)*$F$16^$G245,""))</f>
        <v/>
      </c>
      <c r="JH245" s="17" t="str">
        <f t="shared" ref="JH245" si="77223">IF(JH244="","",IF(JH$7&gt;=$G245,$H$8*$F$15^(JH$7-$G245)*$F$16^$G245,""))</f>
        <v/>
      </c>
      <c r="JI245" s="17" t="str">
        <f t="shared" ref="JI245" si="77224">IF(JI244="","",IF(JI$7&gt;=$G245,$H$8*$F$15^(JI$7-$G245)*$F$16^$G245,""))</f>
        <v/>
      </c>
      <c r="JJ245" s="17" t="str">
        <f t="shared" ref="JJ245" si="77225">IF(JJ244="","",IF(JJ$7&gt;=$G245,$H$8*$F$15^(JJ$7-$G245)*$F$16^$G245,""))</f>
        <v/>
      </c>
      <c r="JK245" s="17" t="str">
        <f t="shared" ref="JK245" si="77226">IF(JK244="","",IF(JK$7&gt;=$G245,$H$8*$F$15^(JK$7-$G245)*$F$16^$G245,""))</f>
        <v/>
      </c>
      <c r="JL245" s="17" t="str">
        <f t="shared" ref="JL245" si="77227">IF(JL244="","",IF(JL$7&gt;=$G245,$H$8*$F$15^(JL$7-$G245)*$F$16^$G245,""))</f>
        <v/>
      </c>
      <c r="JM245" s="17" t="str">
        <f t="shared" ref="JM245" si="77228">IF(JM244="","",IF(JM$7&gt;=$G245,$H$8*$F$15^(JM$7-$G245)*$F$16^$G245,""))</f>
        <v/>
      </c>
      <c r="JN245" s="17" t="str">
        <f t="shared" ref="JN245" si="77229">IF(JN244="","",IF(JN$7&gt;=$G245,$H$8*$F$15^(JN$7-$G245)*$F$16^$G245,""))</f>
        <v/>
      </c>
      <c r="JO245" s="17" t="str">
        <f t="shared" ref="JO245" si="77230">IF(JO244="","",IF(JO$7&gt;=$G245,$H$8*$F$15^(JO$7-$G245)*$F$16^$G245,""))</f>
        <v/>
      </c>
      <c r="JP245" s="17" t="str">
        <f t="shared" ref="JP245" si="77231">IF(JP244="","",IF(JP$7&gt;=$G245,$H$8*$F$15^(JP$7-$G245)*$F$16^$G245,""))</f>
        <v/>
      </c>
      <c r="JQ245" s="17" t="str">
        <f t="shared" ref="JQ245" si="77232">IF(JQ244="","",IF(JQ$7&gt;=$G245,$H$8*$F$15^(JQ$7-$G245)*$F$16^$G245,""))</f>
        <v/>
      </c>
      <c r="JR245" s="17" t="str">
        <f t="shared" ref="JR245" si="77233">IF(JR244="","",IF(JR$7&gt;=$G245,$H$8*$F$15^(JR$7-$G245)*$F$16^$G245,""))</f>
        <v/>
      </c>
      <c r="JS245" s="17" t="str">
        <f t="shared" ref="JS245" si="77234">IF(JS244="","",IF(JS$7&gt;=$G245,$H$8*$F$15^(JS$7-$G245)*$F$16^$G245,""))</f>
        <v/>
      </c>
      <c r="JT245" s="17" t="str">
        <f t="shared" ref="JT245" si="77235">IF(JT244="","",IF(JT$7&gt;=$G245,$H$8*$F$15^(JT$7-$G245)*$F$16^$G245,""))</f>
        <v/>
      </c>
      <c r="JU245" s="17" t="str">
        <f t="shared" ref="JU245" si="77236">IF(JU244="","",IF(JU$7&gt;=$G245,$H$8*$F$15^(JU$7-$G245)*$F$16^$G245,""))</f>
        <v/>
      </c>
      <c r="JV245" s="17" t="str">
        <f t="shared" ref="JV245" si="77237">IF(JV244="","",IF(JV$7&gt;=$G245,$H$8*$F$15^(JV$7-$G245)*$F$16^$G245,""))</f>
        <v/>
      </c>
      <c r="JW245" s="17" t="str">
        <f t="shared" ref="JW245" si="77238">IF(JW244="","",IF(JW$7&gt;=$G245,$H$8*$F$15^(JW$7-$G245)*$F$16^$G245,""))</f>
        <v/>
      </c>
      <c r="JX245" s="17" t="str">
        <f t="shared" ref="JX245" si="77239">IF(JX244="","",IF(JX$7&gt;=$G245,$H$8*$F$15^(JX$7-$G245)*$F$16^$G245,""))</f>
        <v/>
      </c>
      <c r="JY245" s="17" t="str">
        <f t="shared" ref="JY245" si="77240">IF(JY244="","",IF(JY$7&gt;=$G245,$H$8*$F$15^(JY$7-$G245)*$F$16^$G245,""))</f>
        <v/>
      </c>
      <c r="JZ245" s="17" t="str">
        <f t="shared" ref="JZ245" si="77241">IF(JZ244="","",IF(JZ$7&gt;=$G245,$H$8*$F$15^(JZ$7-$G245)*$F$16^$G245,""))</f>
        <v/>
      </c>
      <c r="KA245" s="17" t="str">
        <f t="shared" ref="KA245" si="77242">IF(KA244="","",IF(KA$7&gt;=$G245,$H$8*$F$15^(KA$7-$G245)*$F$16^$G245,""))</f>
        <v/>
      </c>
      <c r="KB245" s="17" t="str">
        <f t="shared" ref="KB245" si="77243">IF(KB244="","",IF(KB$7&gt;=$G245,$H$8*$F$15^(KB$7-$G245)*$F$16^$G245,""))</f>
        <v/>
      </c>
      <c r="KC245" s="17" t="str">
        <f t="shared" ref="KC245" si="77244">IF(KC244="","",IF(KC$7&gt;=$G245,$H$8*$F$15^(KC$7-$G245)*$F$16^$G245,""))</f>
        <v/>
      </c>
      <c r="KD245" s="17" t="str">
        <f t="shared" ref="KD245" si="77245">IF(KD244="","",IF(KD$7&gt;=$G245,$H$8*$F$15^(KD$7-$G245)*$F$16^$G245,""))</f>
        <v/>
      </c>
      <c r="KE245" s="17" t="str">
        <f t="shared" ref="KE245" si="77246">IF(KE244="","",IF(KE$7&gt;=$G245,$H$8*$F$15^(KE$7-$G245)*$F$16^$G245,""))</f>
        <v/>
      </c>
      <c r="KF245" s="17" t="str">
        <f t="shared" ref="KF245" si="77247">IF(KF244="","",IF(KF$7&gt;=$G245,$H$8*$F$15^(KF$7-$G245)*$F$16^$G245,""))</f>
        <v/>
      </c>
      <c r="KG245" s="17" t="str">
        <f t="shared" ref="KG245" si="77248">IF(KG244="","",IF(KG$7&gt;=$G245,$H$8*$F$15^(KG$7-$G245)*$F$16^$G245,""))</f>
        <v/>
      </c>
      <c r="KH245" s="17" t="str">
        <f t="shared" ref="KH245" si="77249">IF(KH244="","",IF(KH$7&gt;=$G245,$H$8*$F$15^(KH$7-$G245)*$F$16^$G245,""))</f>
        <v/>
      </c>
      <c r="KI245" s="17" t="str">
        <f t="shared" ref="KI245" si="77250">IF(KI244="","",IF(KI$7&gt;=$G245,$H$8*$F$15^(KI$7-$G245)*$F$16^$G245,""))</f>
        <v/>
      </c>
      <c r="KJ245" s="17" t="str">
        <f t="shared" ref="KJ245" si="77251">IF(KJ244="","",IF(KJ$7&gt;=$G245,$H$8*$F$15^(KJ$7-$G245)*$F$16^$G245,""))</f>
        <v/>
      </c>
      <c r="KK245" s="17" t="str">
        <f t="shared" ref="KK245" si="77252">IF(KK244="","",IF(KK$7&gt;=$G245,$H$8*$F$15^(KK$7-$G245)*$F$16^$G245,""))</f>
        <v/>
      </c>
      <c r="KL245" s="17" t="str">
        <f t="shared" ref="KL245" si="77253">IF(KL244="","",IF(KL$7&gt;=$G245,$H$8*$F$15^(KL$7-$G245)*$F$16^$G245,""))</f>
        <v/>
      </c>
      <c r="KM245" s="17" t="str">
        <f t="shared" ref="KM245" si="77254">IF(KM244="","",IF(KM$7&gt;=$G245,$H$8*$F$15^(KM$7-$G245)*$F$16^$G245,""))</f>
        <v/>
      </c>
      <c r="KN245" s="17" t="str">
        <f t="shared" ref="KN245" si="77255">IF(KN244="","",IF(KN$7&gt;=$G245,$H$8*$F$15^(KN$7-$G245)*$F$16^$G245,""))</f>
        <v/>
      </c>
      <c r="KO245" s="17" t="str">
        <f t="shared" ref="KO245" si="77256">IF(KO244="","",IF(KO$7&gt;=$G245,$H$8*$F$15^(KO$7-$G245)*$F$16^$G245,""))</f>
        <v/>
      </c>
      <c r="KP245" s="17" t="str">
        <f t="shared" ref="KP245" si="77257">IF(KP244="","",IF(KP$7&gt;=$G245,$H$8*$F$15^(KP$7-$G245)*$F$16^$G245,""))</f>
        <v/>
      </c>
      <c r="KQ245" s="17" t="str">
        <f t="shared" ref="KQ245" si="77258">IF(KQ244="","",IF(KQ$7&gt;=$G245,$H$8*$F$15^(KQ$7-$G245)*$F$16^$G245,""))</f>
        <v/>
      </c>
      <c r="KR245" s="17" t="str">
        <f t="shared" ref="KR245" si="77259">IF(KR244="","",IF(KR$7&gt;=$G245,$H$8*$F$15^(KR$7-$G245)*$F$16^$G245,""))</f>
        <v/>
      </c>
      <c r="KS245" s="17" t="str">
        <f t="shared" ref="KS245" si="77260">IF(KS244="","",IF(KS$7&gt;=$G245,$H$8*$F$15^(KS$7-$G245)*$F$16^$G245,""))</f>
        <v/>
      </c>
      <c r="KT245" s="17" t="str">
        <f t="shared" ref="KT245" si="77261">IF(KT244="","",IF(KT$7&gt;=$G245,$H$8*$F$15^(KT$7-$G245)*$F$16^$G245,""))</f>
        <v/>
      </c>
      <c r="KU245" s="17" t="str">
        <f t="shared" ref="KU245" si="77262">IF(KU244="","",IF(KU$7&gt;=$G245,$H$8*$F$15^(KU$7-$G245)*$F$16^$G245,""))</f>
        <v/>
      </c>
      <c r="KV245" s="17" t="str">
        <f t="shared" ref="KV245" si="77263">IF(KV244="","",IF(KV$7&gt;=$G245,$H$8*$F$15^(KV$7-$G245)*$F$16^$G245,""))</f>
        <v/>
      </c>
      <c r="KW245" s="17" t="str">
        <f t="shared" ref="KW245" si="77264">IF(KW244="","",IF(KW$7&gt;=$G245,$H$8*$F$15^(KW$7-$G245)*$F$16^$G245,""))</f>
        <v/>
      </c>
      <c r="KX245" s="17" t="str">
        <f t="shared" ref="KX245" si="77265">IF(KX244="","",IF(KX$7&gt;=$G245,$H$8*$F$15^(KX$7-$G245)*$F$16^$G245,""))</f>
        <v/>
      </c>
      <c r="KY245" s="17" t="str">
        <f t="shared" ref="KY245" si="77266">IF(KY244="","",IF(KY$7&gt;=$G245,$H$8*$F$15^(KY$7-$G245)*$F$16^$G245,""))</f>
        <v/>
      </c>
      <c r="KZ245" s="17" t="str">
        <f t="shared" ref="KZ245" si="77267">IF(KZ244="","",IF(KZ$7&gt;=$G245,$H$8*$F$15^(KZ$7-$G245)*$F$16^$G245,""))</f>
        <v/>
      </c>
      <c r="LA245" s="17" t="str">
        <f t="shared" ref="LA245" si="77268">IF(LA244="","",IF(LA$7&gt;=$G245,$H$8*$F$15^(LA$7-$G245)*$F$16^$G245,""))</f>
        <v/>
      </c>
      <c r="LB245" s="17" t="str">
        <f t="shared" ref="LB245" si="77269">IF(LB244="","",IF(LB$7&gt;=$G245,$H$8*$F$15^(LB$7-$G245)*$F$16^$G245,""))</f>
        <v/>
      </c>
      <c r="LC245" s="17" t="str">
        <f t="shared" ref="LC245" si="77270">IF(LC244="","",IF(LC$7&gt;=$G245,$H$8*$F$15^(LC$7-$G245)*$F$16^$G245,""))</f>
        <v/>
      </c>
      <c r="LD245" s="17" t="str">
        <f t="shared" ref="LD245" si="77271">IF(LD244="","",IF(LD$7&gt;=$G245,$H$8*$F$15^(LD$7-$G245)*$F$16^$G245,""))</f>
        <v/>
      </c>
      <c r="LE245" s="17" t="str">
        <f t="shared" ref="LE245" si="77272">IF(LE244="","",IF(LE$7&gt;=$G245,$H$8*$F$15^(LE$7-$G245)*$F$16^$G245,""))</f>
        <v/>
      </c>
      <c r="LF245" s="17" t="str">
        <f t="shared" ref="LF245" si="77273">IF(LF244="","",IF(LF$7&gt;=$G245,$H$8*$F$15^(LF$7-$G245)*$F$16^$G245,""))</f>
        <v/>
      </c>
      <c r="LG245" s="17" t="str">
        <f t="shared" ref="LG245" si="77274">IF(LG244="","",IF(LG$7&gt;=$G245,$H$8*$F$15^(LG$7-$G245)*$F$16^$G245,""))</f>
        <v/>
      </c>
      <c r="LH245" s="17" t="str">
        <f t="shared" ref="LH245" si="77275">IF(LH244="","",IF(LH$7&gt;=$G245,$H$8*$F$15^(LH$7-$G245)*$F$16^$G245,""))</f>
        <v/>
      </c>
      <c r="LI245" s="17" t="str">
        <f t="shared" ref="LI245" si="77276">IF(LI244="","",IF(LI$7&gt;=$G245,$H$8*$F$15^(LI$7-$G245)*$F$16^$G245,""))</f>
        <v/>
      </c>
      <c r="LJ245" s="17" t="str">
        <f t="shared" ref="LJ245" si="77277">IF(LJ244="","",IF(LJ$7&gt;=$G245,$H$8*$F$15^(LJ$7-$G245)*$F$16^$G245,""))</f>
        <v/>
      </c>
      <c r="LK245" s="17" t="str">
        <f t="shared" ref="LK245" si="77278">IF(LK244="","",IF(LK$7&gt;=$G245,$H$8*$F$15^(LK$7-$G245)*$F$16^$G245,""))</f>
        <v/>
      </c>
      <c r="LL245" s="17" t="str">
        <f t="shared" ref="LL245" si="77279">IF(LL244="","",IF(LL$7&gt;=$G245,$H$8*$F$15^(LL$7-$G245)*$F$16^$G245,""))</f>
        <v/>
      </c>
      <c r="LM245" s="17" t="str">
        <f t="shared" ref="LM245" si="77280">IF(LM244="","",IF(LM$7&gt;=$G245,$H$8*$F$15^(LM$7-$G245)*$F$16^$G245,""))</f>
        <v/>
      </c>
      <c r="LN245" s="17" t="str">
        <f t="shared" ref="LN245" si="77281">IF(LN244="","",IF(LN$7&gt;=$G245,$H$8*$F$15^(LN$7-$G245)*$F$16^$G245,""))</f>
        <v/>
      </c>
      <c r="LO245" s="17" t="str">
        <f t="shared" ref="LO245" si="77282">IF(LO244="","",IF(LO$7&gt;=$G245,$H$8*$F$15^(LO$7-$G245)*$F$16^$G245,""))</f>
        <v/>
      </c>
      <c r="LP245" s="17" t="str">
        <f t="shared" ref="LP245" si="77283">IF(LP244="","",IF(LP$7&gt;=$G245,$H$8*$F$15^(LP$7-$G245)*$F$16^$G245,""))</f>
        <v/>
      </c>
      <c r="LQ245" s="17" t="str">
        <f t="shared" ref="LQ245" si="77284">IF(LQ244="","",IF(LQ$7&gt;=$G245,$H$8*$F$15^(LQ$7-$G245)*$F$16^$G245,""))</f>
        <v/>
      </c>
      <c r="LR245" s="17" t="str">
        <f t="shared" ref="LR245" si="77285">IF(LR244="","",IF(LR$7&gt;=$G245,$H$8*$F$15^(LR$7-$G245)*$F$16^$G245,""))</f>
        <v/>
      </c>
      <c r="LS245" s="17" t="str">
        <f t="shared" ref="LS245" si="77286">IF(LS244="","",IF(LS$7&gt;=$G245,$H$8*$F$15^(LS$7-$G245)*$F$16^$G245,""))</f>
        <v/>
      </c>
      <c r="LT245" s="17" t="str">
        <f t="shared" ref="LT245" si="77287">IF(LT244="","",IF(LT$7&gt;=$G245,$H$8*$F$15^(LT$7-$G245)*$F$16^$G245,""))</f>
        <v/>
      </c>
      <c r="LU245" s="17" t="str">
        <f t="shared" ref="LU245" si="77288">IF(LU244="","",IF(LU$7&gt;=$G245,$H$8*$F$15^(LU$7-$G245)*$F$16^$G245,""))</f>
        <v/>
      </c>
      <c r="LV245" s="17" t="str">
        <f t="shared" ref="LV245" si="77289">IF(LV244="","",IF(LV$7&gt;=$G245,$H$8*$F$15^(LV$7-$G245)*$F$16^$G245,""))</f>
        <v/>
      </c>
      <c r="LW245" s="17" t="str">
        <f t="shared" ref="LW245" si="77290">IF(LW244="","",IF(LW$7&gt;=$G245,$H$8*$F$15^(LW$7-$G245)*$F$16^$G245,""))</f>
        <v/>
      </c>
      <c r="LX245" s="17" t="str">
        <f t="shared" ref="LX245" si="77291">IF(LX244="","",IF(LX$7&gt;=$G245,$H$8*$F$15^(LX$7-$G245)*$F$16^$G245,""))</f>
        <v/>
      </c>
      <c r="LY245" s="17" t="str">
        <f t="shared" ref="LY245" si="77292">IF(LY244="","",IF(LY$7&gt;=$G245,$H$8*$F$15^(LY$7-$G245)*$F$16^$G245,""))</f>
        <v/>
      </c>
      <c r="LZ245" s="17" t="str">
        <f t="shared" ref="LZ245" si="77293">IF(LZ244="","",IF(LZ$7&gt;=$G245,$H$8*$F$15^(LZ$7-$G245)*$F$16^$G245,""))</f>
        <v/>
      </c>
      <c r="MA245" s="17" t="str">
        <f t="shared" ref="MA245" si="77294">IF(MA244="","",IF(MA$7&gt;=$G245,$H$8*$F$15^(MA$7-$G245)*$F$16^$G245,""))</f>
        <v/>
      </c>
      <c r="MB245" s="17" t="str">
        <f t="shared" ref="MB245" si="77295">IF(MB244="","",IF(MB$7&gt;=$G245,$H$8*$F$15^(MB$7-$G245)*$F$16^$G245,""))</f>
        <v/>
      </c>
      <c r="MC245" s="17" t="str">
        <f t="shared" ref="MC245" si="77296">IF(MC244="","",IF(MC$7&gt;=$G245,$H$8*$F$15^(MC$7-$G245)*$F$16^$G245,""))</f>
        <v/>
      </c>
      <c r="MD245" s="17" t="str">
        <f t="shared" ref="MD245" si="77297">IF(MD244="","",IF(MD$7&gt;=$G245,$H$8*$F$15^(MD$7-$G245)*$F$16^$G245,""))</f>
        <v/>
      </c>
      <c r="ME245" s="17" t="str">
        <f t="shared" ref="ME245" si="77298">IF(ME244="","",IF(ME$7&gt;=$G245,$H$8*$F$15^(ME$7-$G245)*$F$16^$G245,""))</f>
        <v/>
      </c>
      <c r="MF245" s="17" t="str">
        <f t="shared" ref="MF245" si="77299">IF(MF244="","",IF(MF$7&gt;=$G245,$H$8*$F$15^(MF$7-$G245)*$F$16^$G245,""))</f>
        <v/>
      </c>
      <c r="MG245" s="17" t="str">
        <f t="shared" ref="MG245" si="77300">IF(MG244="","",IF(MG$7&gt;=$G245,$H$8*$F$15^(MG$7-$G245)*$F$16^$G245,""))</f>
        <v/>
      </c>
      <c r="MH245" s="17" t="str">
        <f t="shared" ref="MH245" si="77301">IF(MH244="","",IF(MH$7&gt;=$G245,$H$8*$F$15^(MH$7-$G245)*$F$16^$G245,""))</f>
        <v/>
      </c>
      <c r="MI245" s="17" t="str">
        <f t="shared" ref="MI245" si="77302">IF(MI244="","",IF(MI$7&gt;=$G245,$H$8*$F$15^(MI$7-$G245)*$F$16^$G245,""))</f>
        <v/>
      </c>
      <c r="MJ245" s="17" t="str">
        <f t="shared" ref="MJ245" si="77303">IF(MJ244="","",IF(MJ$7&gt;=$G245,$H$8*$F$15^(MJ$7-$G245)*$F$16^$G245,""))</f>
        <v/>
      </c>
      <c r="MK245" s="17" t="str">
        <f t="shared" ref="MK245" si="77304">IF(MK244="","",IF(MK$7&gt;=$G245,$H$8*$F$15^(MK$7-$G245)*$F$16^$G245,""))</f>
        <v/>
      </c>
      <c r="ML245" s="17" t="str">
        <f t="shared" ref="ML245" si="77305">IF(ML244="","",IF(ML$7&gt;=$G245,$H$8*$F$15^(ML$7-$G245)*$F$16^$G245,""))</f>
        <v/>
      </c>
      <c r="MM245" s="17" t="str">
        <f t="shared" ref="MM245" si="77306">IF(MM244="","",IF(MM$7&gt;=$G245,$H$8*$F$15^(MM$7-$G245)*$F$16^$G245,""))</f>
        <v/>
      </c>
      <c r="MN245" s="17" t="str">
        <f t="shared" ref="MN245" si="77307">IF(MN244="","",IF(MN$7&gt;=$G245,$H$8*$F$15^(MN$7-$G245)*$F$16^$G245,""))</f>
        <v/>
      </c>
      <c r="MO245" s="17" t="str">
        <f t="shared" ref="MO245" si="77308">IF(MO244="","",IF(MO$7&gt;=$G245,$H$8*$F$15^(MO$7-$G245)*$F$16^$G245,""))</f>
        <v/>
      </c>
      <c r="MP245" s="17" t="str">
        <f t="shared" ref="MP245" si="77309">IF(MP244="","",IF(MP$7&gt;=$G245,$H$8*$F$15^(MP$7-$G245)*$F$16^$G245,""))</f>
        <v/>
      </c>
      <c r="MQ245" s="17" t="str">
        <f t="shared" ref="MQ245" si="77310">IF(MQ244="","",IF(MQ$7&gt;=$G245,$H$8*$F$15^(MQ$7-$G245)*$F$16^$G245,""))</f>
        <v/>
      </c>
      <c r="MR245" s="17" t="str">
        <f t="shared" ref="MR245" si="77311">IF(MR244="","",IF(MR$7&gt;=$G245,$H$8*$F$15^(MR$7-$G245)*$F$16^$G245,""))</f>
        <v/>
      </c>
      <c r="MS245" s="17" t="str">
        <f t="shared" ref="MS245" si="77312">IF(MS244="","",IF(MS$7&gt;=$G245,$H$8*$F$15^(MS$7-$G245)*$F$16^$G245,""))</f>
        <v/>
      </c>
      <c r="MT245" s="17" t="str">
        <f t="shared" ref="MT245" si="77313">IF(MT244="","",IF(MT$7&gt;=$G245,$H$8*$F$15^(MT$7-$G245)*$F$16^$G245,""))</f>
        <v/>
      </c>
      <c r="MU245" s="17" t="str">
        <f t="shared" ref="MU245" si="77314">IF(MU244="","",IF(MU$7&gt;=$G245,$H$8*$F$15^(MU$7-$G245)*$F$16^$G245,""))</f>
        <v/>
      </c>
      <c r="MV245" s="17" t="str">
        <f t="shared" ref="MV245" si="77315">IF(MV244="","",IF(MV$7&gt;=$G245,$H$8*$F$15^(MV$7-$G245)*$F$16^$G245,""))</f>
        <v/>
      </c>
      <c r="MW245" s="17" t="str">
        <f t="shared" ref="MW245" si="77316">IF(MW244="","",IF(MW$7&gt;=$G245,$H$8*$F$15^(MW$7-$G245)*$F$16^$G245,""))</f>
        <v/>
      </c>
      <c r="MX245" s="17" t="str">
        <f t="shared" ref="MX245" si="77317">IF(MX244="","",IF(MX$7&gt;=$G245,$H$8*$F$15^(MX$7-$G245)*$F$16^$G245,""))</f>
        <v/>
      </c>
      <c r="MY245" s="17" t="str">
        <f t="shared" ref="MY245" si="77318">IF(MY244="","",IF(MY$7&gt;=$G245,$H$8*$F$15^(MY$7-$G245)*$F$16^$G245,""))</f>
        <v/>
      </c>
      <c r="MZ245" s="17" t="str">
        <f t="shared" ref="MZ245" si="77319">IF(MZ244="","",IF(MZ$7&gt;=$G245,$H$8*$F$15^(MZ$7-$G245)*$F$16^$G245,""))</f>
        <v/>
      </c>
      <c r="NA245" s="17" t="str">
        <f t="shared" ref="NA245" si="77320">IF(NA244="","",IF(NA$7&gt;=$G245,$H$8*$F$15^(NA$7-$G245)*$F$16^$G245,""))</f>
        <v/>
      </c>
      <c r="NB245" s="17" t="str">
        <f t="shared" ref="NB245" si="77321">IF(NB244="","",IF(NB$7&gt;=$G245,$H$8*$F$15^(NB$7-$G245)*$F$16^$G245,""))</f>
        <v/>
      </c>
      <c r="NC245" s="17" t="str">
        <f t="shared" ref="NC245" si="77322">IF(NC244="","",IF(NC$7&gt;=$G245,$H$8*$F$15^(NC$7-$G245)*$F$16^$G245,""))</f>
        <v/>
      </c>
      <c r="ND245" s="17" t="str">
        <f t="shared" ref="ND245" si="77323">IF(ND244="","",IF(ND$7&gt;=$G245,$H$8*$F$15^(ND$7-$G245)*$F$16^$G245,""))</f>
        <v/>
      </c>
      <c r="NE245" s="17" t="str">
        <f t="shared" ref="NE245" si="77324">IF(NE244="","",IF(NE$7&gt;=$G245,$H$8*$F$15^(NE$7-$G245)*$F$16^$G245,""))</f>
        <v/>
      </c>
      <c r="NF245" s="17" t="str">
        <f t="shared" ref="NF245" si="77325">IF(NF244="","",IF(NF$7&gt;=$G245,$H$8*$F$15^(NF$7-$G245)*$F$16^$G245,""))</f>
        <v/>
      </c>
      <c r="NG245" s="17" t="str">
        <f t="shared" ref="NG245" si="77326">IF(NG244="","",IF(NG$7&gt;=$G245,$H$8*$F$15^(NG$7-$G245)*$F$16^$G245,""))</f>
        <v/>
      </c>
      <c r="NH245" s="17" t="str">
        <f t="shared" ref="NH245" si="77327">IF(NH244="","",IF(NH$7&gt;=$G245,$H$8*$F$15^(NH$7-$G245)*$F$16^$G245,""))</f>
        <v/>
      </c>
      <c r="NI245" s="17" t="str">
        <f t="shared" ref="NI245" si="77328">IF(NI244="","",IF(NI$7&gt;=$G245,$H$8*$F$15^(NI$7-$G245)*$F$16^$G245,""))</f>
        <v/>
      </c>
      <c r="NJ245" s="17" t="str">
        <f t="shared" ref="NJ245" si="77329">IF(NJ244="","",IF(NJ$7&gt;=$G245,$H$8*$F$15^(NJ$7-$G245)*$F$16^$G245,""))</f>
        <v/>
      </c>
      <c r="NK245" s="17" t="str">
        <f t="shared" ref="NK245" si="77330">IF(NK244="","",IF(NK$7&gt;=$G245,$H$8*$F$15^(NK$7-$G245)*$F$16^$G245,""))</f>
        <v/>
      </c>
      <c r="NL245" s="17" t="str">
        <f t="shared" ref="NL245" si="77331">IF(NL244="","",IF(NL$7&gt;=$G245,$H$8*$F$15^(NL$7-$G245)*$F$16^$G245,""))</f>
        <v/>
      </c>
      <c r="NM245" s="17" t="str">
        <f t="shared" ref="NM245" si="77332">IF(NM244="","",IF(NM$7&gt;=$G245,$H$8*$F$15^(NM$7-$G245)*$F$16^$G245,""))</f>
        <v/>
      </c>
      <c r="NN245" s="17" t="str">
        <f t="shared" ref="NN245" si="77333">IF(NN244="","",IF(NN$7&gt;=$G245,$H$8*$F$15^(NN$7-$G245)*$F$16^$G245,""))</f>
        <v/>
      </c>
      <c r="NO245" s="17" t="str">
        <f t="shared" ref="NO245" si="77334">IF(NO244="","",IF(NO$7&gt;=$G245,$H$8*$F$15^(NO$7-$G245)*$F$16^$G245,""))</f>
        <v/>
      </c>
      <c r="NP245" s="17" t="str">
        <f t="shared" ref="NP245" si="77335">IF(NP244="","",IF(NP$7&gt;=$G245,$H$8*$F$15^(NP$7-$G245)*$F$16^$G245,""))</f>
        <v/>
      </c>
      <c r="NQ245" s="17" t="str">
        <f t="shared" ref="NQ245" si="77336">IF(NQ244="","",IF(NQ$7&gt;=$G245,$H$8*$F$15^(NQ$7-$G245)*$F$16^$G245,""))</f>
        <v/>
      </c>
      <c r="NR245" s="17" t="str">
        <f t="shared" ref="NR245" si="77337">IF(NR244="","",IF(NR$7&gt;=$G245,$H$8*$F$15^(NR$7-$G245)*$F$16^$G245,""))</f>
        <v/>
      </c>
      <c r="NS245" s="17" t="str">
        <f t="shared" ref="NS245" si="77338">IF(NS244="","",IF(NS$7&gt;=$G245,$H$8*$F$15^(NS$7-$G245)*$F$16^$G245,""))</f>
        <v/>
      </c>
      <c r="NT245" s="17" t="str">
        <f t="shared" ref="NT245" si="77339">IF(NT244="","",IF(NT$7&gt;=$G245,$H$8*$F$15^(NT$7-$G245)*$F$16^$G245,""))</f>
        <v/>
      </c>
      <c r="NU245" s="17" t="str">
        <f t="shared" ref="NU245" si="77340">IF(NU244="","",IF(NU$7&gt;=$G245,$H$8*$F$15^(NU$7-$G245)*$F$16^$G245,""))</f>
        <v/>
      </c>
      <c r="NV245" s="17" t="str">
        <f t="shared" ref="NV245" si="77341">IF(NV244="","",IF(NV$7&gt;=$G245,$H$8*$F$15^(NV$7-$G245)*$F$16^$G245,""))</f>
        <v/>
      </c>
      <c r="NW245" s="17" t="str">
        <f t="shared" ref="NW245" si="77342">IF(NW244="","",IF(NW$7&gt;=$G245,$H$8*$F$15^(NW$7-$G245)*$F$16^$G245,""))</f>
        <v/>
      </c>
      <c r="NX245" s="17" t="str">
        <f t="shared" ref="NX245" si="77343">IF(NX244="","",IF(NX$7&gt;=$G245,$H$8*$F$15^(NX$7-$G245)*$F$16^$G245,""))</f>
        <v/>
      </c>
      <c r="NY245" s="17" t="str">
        <f t="shared" ref="NY245" si="77344">IF(NY244="","",IF(NY$7&gt;=$G245,$H$8*$F$15^(NY$7-$G245)*$F$16^$G245,""))</f>
        <v/>
      </c>
      <c r="NZ245" s="17" t="str">
        <f t="shared" ref="NZ245" si="77345">IF(NZ244="","",IF(NZ$7&gt;=$G245,$H$8*$F$15^(NZ$7-$G245)*$F$16^$G245,""))</f>
        <v/>
      </c>
      <c r="OA245" s="17" t="str">
        <f t="shared" ref="OA245" si="77346">IF(OA244="","",IF(OA$7&gt;=$G245,$H$8*$F$15^(OA$7-$G245)*$F$16^$G245,""))</f>
        <v/>
      </c>
    </row>
    <row r="246" spans="7:391" x14ac:dyDescent="0.3">
      <c r="H246" s="18"/>
      <c r="I246" s="18" t="str">
        <f t="shared" ref="I246" si="77347">IF(AND(I245&lt;&gt;"",J245=""),MAX(I245-$C$9,0),IF(I245="","",IF(I$7&gt;=$G245,$F$9*($F$17*J246+$F$18*J249),"")))</f>
        <v/>
      </c>
      <c r="J246" s="18" t="str">
        <f t="shared" ref="J246" si="77348">IF(AND(J245&lt;&gt;"",K245=""),MAX(J245-$C$9,0),IF(J245="","",IF(J$7&gt;=$G245,$F$9*($F$17*K246+$F$18*K249),"")))</f>
        <v/>
      </c>
      <c r="K246" s="18" t="str">
        <f t="shared" ref="K246" si="77349">IF(AND(K245&lt;&gt;"",L245=""),MAX(K245-$C$9,0),IF(K245="","",IF(K$7&gt;=$G245,$F$9*($F$17*L246+$F$18*L249),"")))</f>
        <v/>
      </c>
      <c r="L246" s="18" t="str">
        <f t="shared" ref="L246" si="77350">IF(AND(L245&lt;&gt;"",M245=""),MAX(L245-$C$9,0),IF(L245="","",IF(L$7&gt;=$G245,$F$9*($F$17*M246+$F$18*M249),"")))</f>
        <v/>
      </c>
      <c r="M246" s="18" t="str">
        <f t="shared" ref="M246" si="77351">IF(AND(M245&lt;&gt;"",N245=""),MAX(M245-$C$9,0),IF(M245="","",IF(M$7&gt;=$G245,$F$9*($F$17*N246+$F$18*N249),"")))</f>
        <v/>
      </c>
      <c r="N246" s="18" t="str">
        <f t="shared" ref="N246" si="77352">IF(AND(N245&lt;&gt;"",O245=""),MAX(N245-$C$9,0),IF(N245="","",IF(N$7&gt;=$G245,$F$9*($F$17*O246+$F$18*O249),"")))</f>
        <v/>
      </c>
      <c r="O246" s="18" t="str">
        <f t="shared" ref="O246" si="77353">IF(AND(O245&lt;&gt;"",P245=""),MAX(O245-$C$9,0),IF(O245="","",IF(O$7&gt;=$G245,$F$9*($F$17*P246+$F$18*P249),"")))</f>
        <v/>
      </c>
      <c r="P246" s="18" t="str">
        <f t="shared" ref="P246" si="77354">IF(AND(P245&lt;&gt;"",Q245=""),MAX(P245-$C$9,0),IF(P245="","",IF(P$7&gt;=$G245,$F$9*($F$17*Q246+$F$18*Q249),"")))</f>
        <v/>
      </c>
      <c r="Q246" s="18" t="str">
        <f t="shared" ref="Q246" si="77355">IF(AND(Q245&lt;&gt;"",R245=""),MAX(Q245-$C$9,0),IF(Q245="","",IF(Q$7&gt;=$G245,$F$9*($F$17*R246+$F$18*R249),"")))</f>
        <v/>
      </c>
      <c r="R246" s="18" t="str">
        <f t="shared" ref="R246" si="77356">IF(AND(R245&lt;&gt;"",S245=""),MAX(R245-$C$9,0),IF(R245="","",IF(R$7&gt;=$G245,$F$9*($F$17*S246+$F$18*S249),"")))</f>
        <v/>
      </c>
      <c r="S246" s="18" t="str">
        <f t="shared" ref="S246" si="77357">IF(AND(S245&lt;&gt;"",T245=""),MAX(S245-$C$9,0),IF(S245="","",IF(S$7&gt;=$G245,$F$9*($F$17*T246+$F$18*T249),"")))</f>
        <v/>
      </c>
      <c r="T246" s="18" t="str">
        <f t="shared" ref="T246" si="77358">IF(AND(T245&lt;&gt;"",U245=""),MAX(T245-$C$9,0),IF(T245="","",IF(T$7&gt;=$G245,$F$9*($F$17*U246+$F$18*U249),"")))</f>
        <v/>
      </c>
      <c r="U246" s="18" t="str">
        <f t="shared" ref="U246" si="77359">IF(AND(U245&lt;&gt;"",V245=""),MAX(U245-$C$9,0),IF(U245="","",IF(U$7&gt;=$G245,$F$9*($F$17*V246+$F$18*V249),"")))</f>
        <v/>
      </c>
      <c r="V246" s="18" t="str">
        <f t="shared" ref="V246" si="77360">IF(AND(V245&lt;&gt;"",W245=""),MAX(V245-$C$9,0),IF(V245="","",IF(V$7&gt;=$G245,$F$9*($F$17*W246+$F$18*W249),"")))</f>
        <v/>
      </c>
      <c r="W246" s="18" t="str">
        <f t="shared" ref="W246" si="77361">IF(AND(W245&lt;&gt;"",X245=""),MAX(W245-$C$9,0),IF(W245="","",IF(W$7&gt;=$G245,$F$9*($F$17*X246+$F$18*X249),"")))</f>
        <v/>
      </c>
      <c r="X246" s="18" t="str">
        <f t="shared" ref="X246" si="77362">IF(AND(X245&lt;&gt;"",Y245=""),MAX(X245-$C$9,0),IF(X245="","",IF(X$7&gt;=$G245,$F$9*($F$17*Y246+$F$18*Y249),"")))</f>
        <v/>
      </c>
      <c r="Y246" s="18" t="str">
        <f t="shared" ref="Y246" si="77363">IF(AND(Y245&lt;&gt;"",Z245=""),MAX(Y245-$C$9,0),IF(Y245="","",IF(Y$7&gt;=$G245,$F$9*($F$17*Z246+$F$18*Z249),"")))</f>
        <v/>
      </c>
      <c r="Z246" s="18" t="str">
        <f t="shared" ref="Z246" si="77364">IF(AND(Z245&lt;&gt;"",AA245=""),MAX(Z245-$C$9,0),IF(Z245="","",IF(Z$7&gt;=$G245,$F$9*($F$17*AA246+$F$18*AA249),"")))</f>
        <v/>
      </c>
      <c r="AA246" s="18" t="str">
        <f t="shared" ref="AA246" si="77365">IF(AND(AA245&lt;&gt;"",AB245=""),MAX(AA245-$C$9,0),IF(AA245="","",IF(AA$7&gt;=$G245,$F$9*($F$17*AB246+$F$18*AB249),"")))</f>
        <v/>
      </c>
      <c r="AB246" s="18" t="str">
        <f t="shared" ref="AB246" si="77366">IF(AND(AB245&lt;&gt;"",AC245=""),MAX(AB245-$C$9,0),IF(AB245="","",IF(AB$7&gt;=$G245,$F$9*($F$17*AC246+$F$18*AC249),"")))</f>
        <v/>
      </c>
      <c r="AC246" s="18" t="str">
        <f t="shared" ref="AC246" si="77367">IF(AND(AC245&lt;&gt;"",AD245=""),MAX(AC245-$C$9,0),IF(AC245="","",IF(AC$7&gt;=$G245,$F$9*($F$17*AD246+$F$18*AD249),"")))</f>
        <v/>
      </c>
      <c r="AD246" s="18" t="str">
        <f t="shared" ref="AD246" si="77368">IF(AND(AD245&lt;&gt;"",AE245=""),MAX(AD245-$C$9,0),IF(AD245="","",IF(AD$7&gt;=$G245,$F$9*($F$17*AE246+$F$18*AE249),"")))</f>
        <v/>
      </c>
      <c r="AE246" s="18" t="str">
        <f t="shared" ref="AE246" si="77369">IF(AND(AE245&lt;&gt;"",AF245=""),MAX(AE245-$C$9,0),IF(AE245="","",IF(AE$7&gt;=$G245,$F$9*($F$17*AF246+$F$18*AF249),"")))</f>
        <v/>
      </c>
      <c r="AF246" s="18" t="str">
        <f t="shared" ref="AF246" si="77370">IF(AND(AF245&lt;&gt;"",AG245=""),MAX(AF245-$C$9,0),IF(AF245="","",IF(AF$7&gt;=$G245,$F$9*($F$17*AG246+$F$18*AG249),"")))</f>
        <v/>
      </c>
      <c r="AG246" s="18" t="str">
        <f t="shared" ref="AG246" si="77371">IF(AND(AG245&lt;&gt;"",AH245=""),MAX(AG245-$C$9,0),IF(AG245="","",IF(AG$7&gt;=$G245,$F$9*($F$17*AH246+$F$18*AH249),"")))</f>
        <v/>
      </c>
      <c r="AH246" s="18" t="str">
        <f t="shared" ref="AH246" si="77372">IF(AND(AH245&lt;&gt;"",AI245=""),MAX(AH245-$C$9,0),IF(AH245="","",IF(AH$7&gt;=$G245,$F$9*($F$17*AI246+$F$18*AI249),"")))</f>
        <v/>
      </c>
      <c r="AI246" s="18" t="str">
        <f t="shared" ref="AI246" si="77373">IF(AND(AI245&lt;&gt;"",AJ245=""),MAX(AI245-$C$9,0),IF(AI245="","",IF(AI$7&gt;=$G245,$F$9*($F$17*AJ246+$F$18*AJ249),"")))</f>
        <v/>
      </c>
      <c r="AJ246" s="18" t="str">
        <f t="shared" ref="AJ246" si="77374">IF(AND(AJ245&lt;&gt;"",AK245=""),MAX(AJ245-$C$9,0),IF(AJ245="","",IF(AJ$7&gt;=$G245,$F$9*($F$17*AK246+$F$18*AK249),"")))</f>
        <v/>
      </c>
      <c r="AK246" s="18" t="str">
        <f t="shared" ref="AK246" si="77375">IF(AND(AK245&lt;&gt;"",AL245=""),MAX(AK245-$C$9,0),IF(AK245="","",IF(AK$7&gt;=$G245,$F$9*($F$17*AL246+$F$18*AL249),"")))</f>
        <v/>
      </c>
      <c r="AL246" s="18" t="str">
        <f t="shared" ref="AL246" si="77376">IF(AND(AL245&lt;&gt;"",AM245=""),MAX(AL245-$C$9,0),IF(AL245="","",IF(AL$7&gt;=$G245,$F$9*($F$17*AM246+$F$18*AM249),"")))</f>
        <v/>
      </c>
      <c r="AM246" s="18" t="str">
        <f t="shared" ref="AM246" si="77377">IF(AND(AM245&lt;&gt;"",AN245=""),MAX(AM245-$C$9,0),IF(AM245="","",IF(AM$7&gt;=$G245,$F$9*($F$17*AN246+$F$18*AN249),"")))</f>
        <v/>
      </c>
      <c r="AN246" s="18" t="str">
        <f t="shared" ref="AN246" si="77378">IF(AND(AN245&lt;&gt;"",AO245=""),MAX(AN245-$C$9,0),IF(AN245="","",IF(AN$7&gt;=$G245,$F$9*($F$17*AO246+$F$18*AO249),"")))</f>
        <v/>
      </c>
      <c r="AO246" s="18" t="str">
        <f t="shared" ref="AO246" si="77379">IF(AND(AO245&lt;&gt;"",AP245=""),MAX(AO245-$C$9,0),IF(AO245="","",IF(AO$7&gt;=$G245,$F$9*($F$17*AP246+$F$18*AP249),"")))</f>
        <v/>
      </c>
      <c r="AP246" s="18" t="str">
        <f t="shared" ref="AP246" si="77380">IF(AND(AP245&lt;&gt;"",AQ245=""),MAX(AP245-$C$9,0),IF(AP245="","",IF(AP$7&gt;=$G245,$F$9*($F$17*AQ246+$F$18*AQ249),"")))</f>
        <v/>
      </c>
      <c r="AQ246" s="18" t="str">
        <f t="shared" ref="AQ246" si="77381">IF(AND(AQ245&lt;&gt;"",AR245=""),MAX(AQ245-$C$9,0),IF(AQ245="","",IF(AQ$7&gt;=$G245,$F$9*($F$17*AR246+$F$18*AR249),"")))</f>
        <v/>
      </c>
      <c r="AR246" s="18" t="str">
        <f t="shared" ref="AR246" si="77382">IF(AND(AR245&lt;&gt;"",AS245=""),MAX(AR245-$C$9,0),IF(AR245="","",IF(AR$7&gt;=$G245,$F$9*($F$17*AS246+$F$18*AS249),"")))</f>
        <v/>
      </c>
      <c r="AS246" s="18" t="str">
        <f t="shared" ref="AS246" si="77383">IF(AND(AS245&lt;&gt;"",AT245=""),MAX(AS245-$C$9,0),IF(AS245="","",IF(AS$7&gt;=$G245,$F$9*($F$17*AT246+$F$18*AT249),"")))</f>
        <v/>
      </c>
      <c r="AT246" s="18" t="str">
        <f t="shared" ref="AT246" si="77384">IF(AND(AT245&lt;&gt;"",AU245=""),MAX(AT245-$C$9,0),IF(AT245="","",IF(AT$7&gt;=$G245,$F$9*($F$17*AU246+$F$18*AU249),"")))</f>
        <v/>
      </c>
      <c r="AU246" s="18" t="str">
        <f t="shared" ref="AU246" si="77385">IF(AND(AU245&lt;&gt;"",AV245=""),MAX(AU245-$C$9,0),IF(AU245="","",IF(AU$7&gt;=$G245,$F$9*($F$17*AV246+$F$18*AV249),"")))</f>
        <v/>
      </c>
      <c r="AV246" s="18" t="str">
        <f t="shared" ref="AV246" si="77386">IF(AND(AV245&lt;&gt;"",AW245=""),MAX(AV245-$C$9,0),IF(AV245="","",IF(AV$7&gt;=$G245,$F$9*($F$17*AW246+$F$18*AW249),"")))</f>
        <v/>
      </c>
      <c r="AW246" s="18" t="str">
        <f t="shared" ref="AW246" si="77387">IF(AND(AW245&lt;&gt;"",AX245=""),MAX(AW245-$C$9,0),IF(AW245="","",IF(AW$7&gt;=$G245,$F$9*($F$17*AX246+$F$18*AX249),"")))</f>
        <v/>
      </c>
      <c r="AX246" s="18" t="str">
        <f t="shared" ref="AX246" si="77388">IF(AND(AX245&lt;&gt;"",AY245=""),MAX(AX245-$C$9,0),IF(AX245="","",IF(AX$7&gt;=$G245,$F$9*($F$17*AY246+$F$18*AY249),"")))</f>
        <v/>
      </c>
      <c r="AY246" s="18" t="str">
        <f t="shared" ref="AY246" si="77389">IF(AND(AY245&lt;&gt;"",AZ245=""),MAX(AY245-$C$9,0),IF(AY245="","",IF(AY$7&gt;=$G245,$F$9*($F$17*AZ246+$F$18*AZ249),"")))</f>
        <v/>
      </c>
      <c r="AZ246" s="18" t="str">
        <f t="shared" ref="AZ246" si="77390">IF(AND(AZ245&lt;&gt;"",BA245=""),MAX(AZ245-$C$9,0),IF(AZ245="","",IF(AZ$7&gt;=$G245,$F$9*($F$17*BA246+$F$18*BA249),"")))</f>
        <v/>
      </c>
      <c r="BA246" s="18" t="str">
        <f t="shared" ref="BA246" si="77391">IF(AND(BA245&lt;&gt;"",BB245=""),MAX(BA245-$C$9,0),IF(BA245="","",IF(BA$7&gt;=$G245,$F$9*($F$17*BB246+$F$18*BB249),"")))</f>
        <v/>
      </c>
      <c r="BB246" s="18" t="str">
        <f t="shared" ref="BB246" si="77392">IF(AND(BB245&lt;&gt;"",BC245=""),MAX(BB245-$C$9,0),IF(BB245="","",IF(BB$7&gt;=$G245,$F$9*($F$17*BC246+$F$18*BC249),"")))</f>
        <v/>
      </c>
      <c r="BC246" s="18" t="str">
        <f t="shared" ref="BC246" si="77393">IF(AND(BC245&lt;&gt;"",BD245=""),MAX(BC245-$C$9,0),IF(BC245="","",IF(BC$7&gt;=$G245,$F$9*($F$17*BD246+$F$18*BD249),"")))</f>
        <v/>
      </c>
      <c r="BD246" s="18" t="str">
        <f t="shared" ref="BD246" si="77394">IF(AND(BD245&lt;&gt;"",BE245=""),MAX(BD245-$C$9,0),IF(BD245="","",IF(BD$7&gt;=$G245,$F$9*($F$17*BE246+$F$18*BE249),"")))</f>
        <v/>
      </c>
      <c r="BE246" s="18" t="str">
        <f t="shared" ref="BE246" si="77395">IF(AND(BE245&lt;&gt;"",BF245=""),MAX(BE245-$C$9,0),IF(BE245="","",IF(BE$7&gt;=$G245,$F$9*($F$17*BF246+$F$18*BF249),"")))</f>
        <v/>
      </c>
      <c r="BF246" s="18" t="str">
        <f t="shared" ref="BF246" si="77396">IF(AND(BF245&lt;&gt;"",BG245=""),MAX(BF245-$C$9,0),IF(BF245="","",IF(BF$7&gt;=$G245,$F$9*($F$17*BG246+$F$18*BG249),"")))</f>
        <v/>
      </c>
      <c r="BG246" s="18" t="str">
        <f t="shared" ref="BG246" si="77397">IF(AND(BG245&lt;&gt;"",BH245=""),MAX(BG245-$C$9,0),IF(BG245="","",IF(BG$7&gt;=$G245,$F$9*($F$17*BH246+$F$18*BH249),"")))</f>
        <v/>
      </c>
      <c r="BH246" s="18" t="str">
        <f t="shared" ref="BH246" si="77398">IF(AND(BH245&lt;&gt;"",BI245=""),MAX(BH245-$C$9,0),IF(BH245="","",IF(BH$7&gt;=$G245,$F$9*($F$17*BI246+$F$18*BI249),"")))</f>
        <v/>
      </c>
      <c r="BI246" s="18" t="str">
        <f t="shared" ref="BI246" si="77399">IF(AND(BI245&lt;&gt;"",BJ245=""),MAX(BI245-$C$9,0),IF(BI245="","",IF(BI$7&gt;=$G245,$F$9*($F$17*BJ246+$F$18*BJ249),"")))</f>
        <v/>
      </c>
      <c r="BJ246" s="18" t="str">
        <f t="shared" ref="BJ246" si="77400">IF(AND(BJ245&lt;&gt;"",BK245=""),MAX(BJ245-$C$9,0),IF(BJ245="","",IF(BJ$7&gt;=$G245,$F$9*($F$17*BK246+$F$18*BK249),"")))</f>
        <v/>
      </c>
      <c r="BK246" s="18" t="str">
        <f t="shared" ref="BK246" si="77401">IF(AND(BK245&lt;&gt;"",BL245=""),MAX(BK245-$C$9,0),IF(BK245="","",IF(BK$7&gt;=$G245,$F$9*($F$17*BL246+$F$18*BL249),"")))</f>
        <v/>
      </c>
      <c r="BL246" s="18" t="str">
        <f t="shared" ref="BL246" si="77402">IF(AND(BL245&lt;&gt;"",BM245=""),MAX(BL245-$C$9,0),IF(BL245="","",IF(BL$7&gt;=$G245,$F$9*($F$17*BM246+$F$18*BM249),"")))</f>
        <v/>
      </c>
      <c r="BM246" s="18" t="str">
        <f t="shared" ref="BM246" si="77403">IF(AND(BM245&lt;&gt;"",BN245=""),MAX(BM245-$C$9,0),IF(BM245="","",IF(BM$7&gt;=$G245,$F$9*($F$17*BN246+$F$18*BN249),"")))</f>
        <v/>
      </c>
      <c r="BN246" s="18" t="str">
        <f t="shared" ref="BN246" si="77404">IF(AND(BN245&lt;&gt;"",BO245=""),MAX(BN245-$C$9,0),IF(BN245="","",IF(BN$7&gt;=$G245,$F$9*($F$17*BO246+$F$18*BO249),"")))</f>
        <v/>
      </c>
      <c r="BO246" s="18" t="str">
        <f t="shared" ref="BO246" si="77405">IF(AND(BO245&lt;&gt;"",BP245=""),MAX(BO245-$C$9,0),IF(BO245="","",IF(BO$7&gt;=$G245,$F$9*($F$17*BP246+$F$18*BP249),"")))</f>
        <v/>
      </c>
      <c r="BP246" s="18" t="str">
        <f t="shared" ref="BP246" si="77406">IF(AND(BP245&lt;&gt;"",BQ245=""),MAX(BP245-$C$9,0),IF(BP245="","",IF(BP$7&gt;=$G245,$F$9*($F$17*BQ246+$F$18*BQ249),"")))</f>
        <v/>
      </c>
      <c r="BQ246" s="18" t="str">
        <f t="shared" ref="BQ246" si="77407">IF(AND(BQ245&lt;&gt;"",BR245=""),MAX(BQ245-$C$9,0),IF(BQ245="","",IF(BQ$7&gt;=$G245,$F$9*($F$17*BR246+$F$18*BR249),"")))</f>
        <v/>
      </c>
      <c r="BR246" s="18" t="str">
        <f t="shared" ref="BR246" si="77408">IF(AND(BR245&lt;&gt;"",BS245=""),MAX(BR245-$C$9,0),IF(BR245="","",IF(BR$7&gt;=$G245,$F$9*($F$17*BS246+$F$18*BS249),"")))</f>
        <v/>
      </c>
      <c r="BS246" s="18" t="str">
        <f t="shared" ref="BS246" si="77409">IF(AND(BS245&lt;&gt;"",BT245=""),MAX(BS245-$C$9,0),IF(BS245="","",IF(BS$7&gt;=$G245,$F$9*($F$17*BT246+$F$18*BT249),"")))</f>
        <v/>
      </c>
      <c r="BT246" s="18" t="str">
        <f t="shared" ref="BT246" si="77410">IF(AND(BT245&lt;&gt;"",BU245=""),MAX(BT245-$C$9,0),IF(BT245="","",IF(BT$7&gt;=$G245,$F$9*($F$17*BU246+$F$18*BU249),"")))</f>
        <v/>
      </c>
      <c r="BU246" s="18" t="str">
        <f t="shared" ref="BU246" si="77411">IF(AND(BU245&lt;&gt;"",BV245=""),MAX(BU245-$C$9,0),IF(BU245="","",IF(BU$7&gt;=$G245,$F$9*($F$17*BV246+$F$18*BV249),"")))</f>
        <v/>
      </c>
      <c r="BV246" s="18" t="str">
        <f t="shared" ref="BV246" si="77412">IF(AND(BV245&lt;&gt;"",BW245=""),MAX(BV245-$C$9,0),IF(BV245="","",IF(BV$7&gt;=$G245,$F$9*($F$17*BW246+$F$18*BW249),"")))</f>
        <v/>
      </c>
      <c r="BW246" s="18" t="str">
        <f t="shared" ref="BW246" si="77413">IF(AND(BW245&lt;&gt;"",BX245=""),MAX(BW245-$C$9,0),IF(BW245="","",IF(BW$7&gt;=$G245,$F$9*($F$17*BX246+$F$18*BX249),"")))</f>
        <v/>
      </c>
      <c r="BX246" s="18" t="str">
        <f t="shared" ref="BX246" si="77414">IF(AND(BX245&lt;&gt;"",BY245=""),MAX(BX245-$C$9,0),IF(BX245="","",IF(BX$7&gt;=$G245,$F$9*($F$17*BY246+$F$18*BY249),"")))</f>
        <v/>
      </c>
      <c r="BY246" s="18" t="str">
        <f t="shared" ref="BY246" si="77415">IF(AND(BY245&lt;&gt;"",BZ245=""),MAX(BY245-$C$9,0),IF(BY245="","",IF(BY$7&gt;=$G245,$F$9*($F$17*BZ246+$F$18*BZ249),"")))</f>
        <v/>
      </c>
      <c r="BZ246" s="18" t="str">
        <f t="shared" ref="BZ246" si="77416">IF(AND(BZ245&lt;&gt;"",CA245=""),MAX(BZ245-$C$9,0),IF(BZ245="","",IF(BZ$7&gt;=$G245,$F$9*($F$17*CA246+$F$18*CA249),"")))</f>
        <v/>
      </c>
      <c r="CA246" s="18" t="str">
        <f t="shared" ref="CA246" si="77417">IF(AND(CA245&lt;&gt;"",CB245=""),MAX(CA245-$C$9,0),IF(CA245="","",IF(CA$7&gt;=$G245,$F$9*($F$17*CB246+$F$18*CB249),"")))</f>
        <v/>
      </c>
      <c r="CB246" s="18" t="str">
        <f t="shared" ref="CB246" si="77418">IF(AND(CB245&lt;&gt;"",CC245=""),MAX(CB245-$C$9,0),IF(CB245="","",IF(CB$7&gt;=$G245,$F$9*($F$17*CC246+$F$18*CC249),"")))</f>
        <v/>
      </c>
      <c r="CC246" s="18" t="str">
        <f t="shared" ref="CC246" si="77419">IF(AND(CC245&lt;&gt;"",CD245=""),MAX(CC245-$C$9,0),IF(CC245="","",IF(CC$7&gt;=$G245,$F$9*($F$17*CD246+$F$18*CD249),"")))</f>
        <v/>
      </c>
      <c r="CD246" s="18" t="str">
        <f t="shared" ref="CD246" si="77420">IF(AND(CD245&lt;&gt;"",CE245=""),MAX(CD245-$C$9,0),IF(CD245="","",IF(CD$7&gt;=$G245,$F$9*($F$17*CE246+$F$18*CE249),"")))</f>
        <v/>
      </c>
      <c r="CE246" s="18" t="str">
        <f t="shared" ref="CE246" si="77421">IF(AND(CE245&lt;&gt;"",CF245=""),MAX(CE245-$C$9,0),IF(CE245="","",IF(CE$7&gt;=$G245,$F$9*($F$17*CF246+$F$18*CF249),"")))</f>
        <v/>
      </c>
      <c r="CF246" s="18" t="str">
        <f t="shared" ref="CF246" si="77422">IF(AND(CF245&lt;&gt;"",CG245=""),MAX(CF245-$C$9,0),IF(CF245="","",IF(CF$7&gt;=$G245,$F$9*($F$17*CG246+$F$18*CG249),"")))</f>
        <v/>
      </c>
      <c r="CG246" s="18" t="str">
        <f t="shared" ref="CG246" si="77423">IF(AND(CG245&lt;&gt;"",CH245=""),MAX(CG245-$C$9,0),IF(CG245="","",IF(CG$7&gt;=$G245,$F$9*($F$17*CH246+$F$18*CH249),"")))</f>
        <v/>
      </c>
      <c r="CH246" s="18" t="str">
        <f t="shared" ref="CH246" si="77424">IF(AND(CH245&lt;&gt;"",CI245=""),MAX(CH245-$C$9,0),IF(CH245="","",IF(CH$7&gt;=$G245,$F$9*($F$17*CI246+$F$18*CI249),"")))</f>
        <v/>
      </c>
      <c r="CI246" s="18">
        <f t="shared" ref="CI246" si="77425">IF(AND(CI245&lt;&gt;"",CJ245=""),MAX(CI245-$C$9,0),IF(CI245="","",IF(CI$7&gt;=$G245,$F$9*($F$17*CJ246+$F$18*CJ249),"")))</f>
        <v>0</v>
      </c>
      <c r="CJ246" s="18">
        <f t="shared" ref="CJ246" si="77426">IF(AND(CJ245&lt;&gt;"",CK245=""),MAX(CJ245-$C$9,0),IF(CJ245="","",IF(CJ$7&gt;=$G245,$F$9*($F$17*CK246+$F$18*CK249),"")))</f>
        <v>0</v>
      </c>
      <c r="CK246" s="18">
        <f t="shared" ref="CK246" si="77427">IF(AND(CK245&lt;&gt;"",CL245=""),MAX(CK245-$C$9,0),IF(CK245="","",IF(CK$7&gt;=$G245,$F$9*($F$17*CL246+$F$18*CL249),"")))</f>
        <v>0</v>
      </c>
      <c r="CL246" s="18">
        <f t="shared" ref="CL246" si="77428">IF(AND(CL245&lt;&gt;"",CM245=""),MAX(CL245-$C$9,0),IF(CL245="","",IF(CL$7&gt;=$G245,$F$9*($F$17*CM246+$F$18*CM249),"")))</f>
        <v>0</v>
      </c>
      <c r="CM246" s="18">
        <f t="shared" ref="CM246" si="77429">IF(AND(CM245&lt;&gt;"",CN245=""),MAX(CM245-$C$9,0),IF(CM245="","",IF(CM$7&gt;=$G245,$F$9*($F$17*CN246+$F$18*CN249),"")))</f>
        <v>0</v>
      </c>
      <c r="CN246" s="18">
        <f t="shared" ref="CN246" si="77430">IF(AND(CN245&lt;&gt;"",CO245=""),MAX(CN245-$C$9,0),IF(CN245="","",IF(CN$7&gt;=$G245,$F$9*($F$17*CO246+$F$18*CO249),"")))</f>
        <v>0</v>
      </c>
      <c r="CO246" s="18">
        <f t="shared" ref="CO246" si="77431">IF(AND(CO245&lt;&gt;"",CP245=""),MAX(CO245-$C$9,0),IF(CO245="","",IF(CO$7&gt;=$G245,$F$9*($F$17*CP246+$F$18*CP249),"")))</f>
        <v>0</v>
      </c>
      <c r="CP246" s="18">
        <f t="shared" ref="CP246" si="77432">IF(AND(CP245&lt;&gt;"",CQ245=""),MAX(CP245-$C$9,0),IF(CP245="","",IF(CP$7&gt;=$G245,$F$9*($F$17*CQ246+$F$18*CQ249),"")))</f>
        <v>0</v>
      </c>
      <c r="CQ246" s="18">
        <f t="shared" ref="CQ246" si="77433">IF(AND(CQ245&lt;&gt;"",CR245=""),MAX(CQ245-$C$9,0),IF(CQ245="","",IF(CQ$7&gt;=$G245,$F$9*($F$17*CR246+$F$18*CR249),"")))</f>
        <v>0</v>
      </c>
      <c r="CR246" s="18">
        <f t="shared" ref="CR246" si="77434">IF(AND(CR245&lt;&gt;"",CS245=""),MAX(CR245-$C$9,0),IF(CR245="","",IF(CR$7&gt;=$G245,$F$9*($F$17*CS246+$F$18*CS249),"")))</f>
        <v>0</v>
      </c>
      <c r="CS246" s="18">
        <f t="shared" ref="CS246" si="77435">IF(AND(CS245&lt;&gt;"",CT245=""),MAX(CS245-$C$9,0),IF(CS245="","",IF(CS$7&gt;=$G245,$F$9*($F$17*CT246+$F$18*CT249),"")))</f>
        <v>0</v>
      </c>
      <c r="CT246" s="18">
        <f t="shared" ref="CT246" si="77436">IF(AND(CT245&lt;&gt;"",CU245=""),MAX(CT245-$C$9,0),IF(CT245="","",IF(CT$7&gt;=$G245,$F$9*($F$17*CU246+$F$18*CU249),"")))</f>
        <v>0</v>
      </c>
      <c r="CU246" s="18">
        <f t="shared" ref="CU246" si="77437">IF(AND(CU245&lt;&gt;"",CV245=""),MAX(CU245-$C$9,0),IF(CU245="","",IF(CU$7&gt;=$G245,$F$9*($F$17*CV246+$F$18*CV249),"")))</f>
        <v>0</v>
      </c>
      <c r="CV246" s="18">
        <f t="shared" ref="CV246" si="77438">IF(AND(CV245&lt;&gt;"",CW245=""),MAX(CV245-$C$9,0),IF(CV245="","",IF(CV$7&gt;=$G245,$F$9*($F$17*CW246+$F$18*CW249),"")))</f>
        <v>0</v>
      </c>
      <c r="CW246" s="18">
        <f t="shared" ref="CW246" si="77439">IF(AND(CW245&lt;&gt;"",CX245=""),MAX(CW245-$C$9,0),IF(CW245="","",IF(CW$7&gt;=$G245,$F$9*($F$17*CX246+$F$18*CX249),"")))</f>
        <v>0</v>
      </c>
      <c r="CX246" s="18">
        <f t="shared" ref="CX246" si="77440">IF(AND(CX245&lt;&gt;"",CY245=""),MAX(CX245-$C$9,0),IF(CX245="","",IF(CX$7&gt;=$G245,$F$9*($F$17*CY246+$F$18*CY249),"")))</f>
        <v>0</v>
      </c>
      <c r="CY246" s="18">
        <f t="shared" ref="CY246" si="77441">IF(AND(CY245&lt;&gt;"",CZ245=""),MAX(CY245-$C$9,0),IF(CY245="","",IF(CY$7&gt;=$G245,$F$9*($F$17*CZ246+$F$18*CZ249),"")))</f>
        <v>0</v>
      </c>
      <c r="CZ246" s="18">
        <f t="shared" ref="CZ246" si="77442">IF(AND(CZ245&lt;&gt;"",DA245=""),MAX(CZ245-$C$9,0),IF(CZ245="","",IF(CZ$7&gt;=$G245,$F$9*($F$17*DA246+$F$18*DA249),"")))</f>
        <v>0</v>
      </c>
      <c r="DA246" s="18">
        <f t="shared" ref="DA246" si="77443">IF(AND(DA245&lt;&gt;"",DB245=""),MAX(DA245-$C$9,0),IF(DA245="","",IF(DA$7&gt;=$G245,$F$9*($F$17*DB246+$F$18*DB249),"")))</f>
        <v>0</v>
      </c>
      <c r="DB246" s="18">
        <f t="shared" ref="DB246" si="77444">IF(AND(DB245&lt;&gt;"",DC245=""),MAX(DB245-$C$9,0),IF(DB245="","",IF(DB$7&gt;=$G245,$F$9*($F$17*DC246+$F$18*DC249),"")))</f>
        <v>0</v>
      </c>
      <c r="DC246" s="18">
        <f t="shared" ref="DC246:DD246" si="77445">IF(AND(DC245&lt;&gt;"",DD245=""),MAX(DC245-$C$9,0),IF(DC245="","",IF(DC$7&gt;=$G245,$F$9*($F$17*DD246+$F$18*DD249),"")))</f>
        <v>0</v>
      </c>
      <c r="DD246" s="18">
        <f t="shared" si="77445"/>
        <v>0</v>
      </c>
      <c r="DE246" s="18" t="str">
        <f t="shared" ref="DE246" si="77446">IF(AND(DE245&lt;&gt;"",DF245=""),MAX(DE245-$C$9,0),IF(DE245="","",IF(DD$7&gt;=$G245,$F$9*($F$17*DF246+$F$18*DF249),"")))</f>
        <v/>
      </c>
      <c r="DF246" s="18" t="str">
        <f t="shared" ref="DF246" si="77447">IF(AND(DF245&lt;&gt;"",DG245=""),MAX(DF245-$C$9,0),IF(DF245="","",IF(DE$7&gt;=$G245,$F$9*($F$17*DG246+$F$18*DG249),"")))</f>
        <v/>
      </c>
      <c r="DG246" s="18" t="str">
        <f t="shared" ref="DG246" si="77448">IF(AND(DG245&lt;&gt;"",DH245=""),MAX(DG245-$C$9,0),IF(DG245="","",IF(DF$7&gt;=$G245,$F$9*($F$17*DH246+$F$18*DH249),"")))</f>
        <v/>
      </c>
      <c r="DH246" s="18" t="str">
        <f t="shared" ref="DH246" si="77449">IF(AND(DH245&lt;&gt;"",DI245=""),MAX(DH245-$C$9,0),IF(DH245="","",IF(DG$7&gt;=$G245,$F$9*($F$17*DI246+$F$18*DI249),"")))</f>
        <v/>
      </c>
      <c r="DI246" s="18" t="str">
        <f t="shared" ref="DI246" si="77450">IF(AND(DI245&lt;&gt;"",DJ245=""),MAX(DI245-$C$9,0),IF(DI245="","",IF(DH$7&gt;=$G245,$F$9*($F$17*DJ246+$F$18*DJ249),"")))</f>
        <v/>
      </c>
      <c r="DJ246" s="18" t="str">
        <f t="shared" ref="DJ246" si="77451">IF(AND(DJ245&lt;&gt;"",DK245=""),MAX(DJ245-$C$9,0),IF(DJ245="","",IF(DI$7&gt;=$G245,$F$9*($F$17*DK246+$F$18*DK249),"")))</f>
        <v/>
      </c>
      <c r="DK246" s="18" t="str">
        <f t="shared" ref="DK246" si="77452">IF(AND(DK245&lt;&gt;"",DL245=""),MAX(DK245-$C$9,0),IF(DK245="","",IF(DJ$7&gt;=$G245,$F$9*($F$17*DL246+$F$18*DL249),"")))</f>
        <v/>
      </c>
      <c r="DL246" s="18" t="str">
        <f t="shared" ref="DL246" si="77453">IF(AND(DL245&lt;&gt;"",DM245=""),MAX(DL245-$C$9,0),IF(DL245="","",IF(DK$7&gt;=$G245,$F$9*($F$17*DM246+$F$18*DM249),"")))</f>
        <v/>
      </c>
      <c r="DM246" s="18" t="str">
        <f t="shared" ref="DM246" si="77454">IF(AND(DM245&lt;&gt;"",DN245=""),MAX(DM245-$C$9,0),IF(DM245="","",IF(DL$7&gt;=$G245,$F$9*($F$17*DN246+$F$18*DN249),"")))</f>
        <v/>
      </c>
      <c r="DN246" s="18" t="str">
        <f t="shared" ref="DN246" si="77455">IF(AND(DN245&lt;&gt;"",DO245=""),MAX(DN245-$C$9,0),IF(DN245="","",IF(DM$7&gt;=$G245,$F$9*($F$17*DO246+$F$18*DO249),"")))</f>
        <v/>
      </c>
      <c r="DO246" s="18" t="str">
        <f t="shared" ref="DO246" si="77456">IF(AND(DO245&lt;&gt;"",DP245=""),MAX(DO245-$C$9,0),IF(DO245="","",IF(DN$7&gt;=$G245,$F$9*($F$17*DP246+$F$18*DP249),"")))</f>
        <v/>
      </c>
      <c r="DP246" s="18" t="str">
        <f t="shared" ref="DP246" si="77457">IF(AND(DP245&lt;&gt;"",DQ245=""),MAX(DP245-$C$9,0),IF(DP245="","",IF(DO$7&gt;=$G245,$F$9*($F$17*DQ246+$F$18*DQ249),"")))</f>
        <v/>
      </c>
      <c r="DQ246" s="18" t="str">
        <f t="shared" ref="DQ246" si="77458">IF(AND(DQ245&lt;&gt;"",DR245=""),MAX(DQ245-$C$9,0),IF(DQ245="","",IF(DP$7&gt;=$G245,$F$9*($F$17*DR246+$F$18*DR249),"")))</f>
        <v/>
      </c>
      <c r="DR246" s="18" t="str">
        <f t="shared" ref="DR246" si="77459">IF(AND(DR245&lt;&gt;"",DS245=""),MAX(DR245-$C$9,0),IF(DR245="","",IF(DQ$7&gt;=$G245,$F$9*($F$17*DS246+$F$18*DS249),"")))</f>
        <v/>
      </c>
      <c r="DS246" s="18" t="str">
        <f t="shared" ref="DS246" si="77460">IF(AND(DS245&lt;&gt;"",DT245=""),MAX(DS245-$C$9,0),IF(DS245="","",IF(DR$7&gt;=$G245,$F$9*($F$17*DT246+$F$18*DT249),"")))</f>
        <v/>
      </c>
      <c r="DT246" s="18" t="str">
        <f t="shared" ref="DT246" si="77461">IF(AND(DT245&lt;&gt;"",DU245=""),MAX(DT245-$C$9,0),IF(DT245="","",IF(DS$7&gt;=$G245,$F$9*($F$17*DU246+$F$18*DU249),"")))</f>
        <v/>
      </c>
      <c r="DU246" s="18" t="str">
        <f t="shared" ref="DU246" si="77462">IF(AND(DU245&lt;&gt;"",DV245=""),MAX(DU245-$C$9,0),IF(DU245="","",IF(DT$7&gt;=$G245,$F$9*($F$17*DV246+$F$18*DV249),"")))</f>
        <v/>
      </c>
      <c r="DV246" s="18" t="str">
        <f t="shared" ref="DV246" si="77463">IF(AND(DV245&lt;&gt;"",DW245=""),MAX(DV245-$C$9,0),IF(DV245="","",IF(DU$7&gt;=$G245,$F$9*($F$17*DW246+$F$18*DW249),"")))</f>
        <v/>
      </c>
      <c r="DW246" s="18" t="str">
        <f t="shared" ref="DW246" si="77464">IF(AND(DW245&lt;&gt;"",DX245=""),MAX(DW245-$C$9,0),IF(DW245="","",IF(DV$7&gt;=$G245,$F$9*($F$17*DX246+$F$18*DX249),"")))</f>
        <v/>
      </c>
      <c r="DX246" s="18" t="str">
        <f t="shared" ref="DX246" si="77465">IF(AND(DX245&lt;&gt;"",DY245=""),MAX(DX245-$C$9,0),IF(DX245="","",IF(DW$7&gt;=$G245,$F$9*($F$17*DY246+$F$18*DY249),"")))</f>
        <v/>
      </c>
      <c r="DY246" s="18" t="str">
        <f t="shared" ref="DY246" si="77466">IF(AND(DY245&lt;&gt;"",DZ245=""),MAX(DY245-$C$9,0),IF(DY245="","",IF(DX$7&gt;=$G245,$F$9*($F$17*DZ246+$F$18*DZ249),"")))</f>
        <v/>
      </c>
      <c r="DZ246" s="18" t="str">
        <f t="shared" ref="DZ246" si="77467">IF(AND(DZ245&lt;&gt;"",EA245=""),MAX(DZ245-$C$9,0),IF(DZ245="","",IF(DY$7&gt;=$G245,$F$9*($F$17*EA246+$F$18*EA249),"")))</f>
        <v/>
      </c>
      <c r="EA246" s="18" t="str">
        <f t="shared" ref="EA246" si="77468">IF(AND(EA245&lt;&gt;"",EB245=""),MAX(EA245-$C$9,0),IF(EA245="","",IF(DZ$7&gt;=$G245,$F$9*($F$17*EB246+$F$18*EB249),"")))</f>
        <v/>
      </c>
      <c r="EB246" s="18" t="str">
        <f t="shared" ref="EB246" si="77469">IF(AND(EB245&lt;&gt;"",EC245=""),MAX(EB245-$C$9,0),IF(EB245="","",IF(EA$7&gt;=$G245,$F$9*($F$17*EC246+$F$18*EC249),"")))</f>
        <v/>
      </c>
      <c r="EC246" s="18" t="str">
        <f t="shared" ref="EC246" si="77470">IF(AND(EC245&lt;&gt;"",ED245=""),MAX(EC245-$C$9,0),IF(EC245="","",IF(EB$7&gt;=$G245,$F$9*($F$17*ED246+$F$18*ED249),"")))</f>
        <v/>
      </c>
      <c r="ED246" s="18" t="str">
        <f t="shared" ref="ED246" si="77471">IF(AND(ED245&lt;&gt;"",EE245=""),MAX(ED245-$C$9,0),IF(ED245="","",IF(EC$7&gt;=$G245,$F$9*($F$17*EE246+$F$18*EE249),"")))</f>
        <v/>
      </c>
      <c r="EE246" s="18" t="str">
        <f t="shared" ref="EE246" si="77472">IF(AND(EE245&lt;&gt;"",EF245=""),MAX(EE245-$C$9,0),IF(EE245="","",IF(ED$7&gt;=$G245,$F$9*($F$17*EF246+$F$18*EF249),"")))</f>
        <v/>
      </c>
      <c r="EF246" s="18" t="str">
        <f t="shared" ref="EF246" si="77473">IF(AND(EF245&lt;&gt;"",EG245=""),MAX(EF245-$C$9,0),IF(EF245="","",IF(EE$7&gt;=$G245,$F$9*($F$17*EG246+$F$18*EG249),"")))</f>
        <v/>
      </c>
      <c r="EG246" s="18" t="str">
        <f t="shared" ref="EG246" si="77474">IF(AND(EG245&lt;&gt;"",EH245=""),MAX(EG245-$C$9,0),IF(EG245="","",IF(EF$7&gt;=$G245,$F$9*($F$17*EH246+$F$18*EH249),"")))</f>
        <v/>
      </c>
      <c r="EH246" s="18" t="str">
        <f t="shared" ref="EH246" si="77475">IF(AND(EH245&lt;&gt;"",EI245=""),MAX(EH245-$C$9,0),IF(EH245="","",IF(EG$7&gt;=$G245,$F$9*($F$17*EI246+$F$18*EI249),"")))</f>
        <v/>
      </c>
      <c r="EI246" s="18" t="str">
        <f t="shared" ref="EI246" si="77476">IF(AND(EI245&lt;&gt;"",EJ245=""),MAX(EI245-$C$9,0),IF(EI245="","",IF(EH$7&gt;=$G245,$F$9*($F$17*EJ246+$F$18*EJ249),"")))</f>
        <v/>
      </c>
      <c r="EJ246" s="18" t="str">
        <f t="shared" ref="EJ246" si="77477">IF(AND(EJ245&lt;&gt;"",EK245=""),MAX(EJ245-$C$9,0),IF(EJ245="","",IF(EI$7&gt;=$G245,$F$9*($F$17*EK246+$F$18*EK249),"")))</f>
        <v/>
      </c>
      <c r="EK246" s="18" t="str">
        <f t="shared" ref="EK246" si="77478">IF(AND(EK245&lt;&gt;"",EL245=""),MAX(EK245-$C$9,0),IF(EK245="","",IF(EJ$7&gt;=$G245,$F$9*($F$17*EL246+$F$18*EL249),"")))</f>
        <v/>
      </c>
      <c r="EL246" s="18" t="str">
        <f t="shared" ref="EL246" si="77479">IF(AND(EL245&lt;&gt;"",EM245=""),MAX(EL245-$C$9,0),IF(EL245="","",IF(EK$7&gt;=$G245,$F$9*($F$17*EM246+$F$18*EM249),"")))</f>
        <v/>
      </c>
      <c r="EM246" s="18" t="str">
        <f t="shared" ref="EM246" si="77480">IF(AND(EM245&lt;&gt;"",EN245=""),MAX(EM245-$C$9,0),IF(EM245="","",IF(EL$7&gt;=$G245,$F$9*($F$17*EN246+$F$18*EN249),"")))</f>
        <v/>
      </c>
      <c r="EN246" s="18" t="str">
        <f t="shared" ref="EN246" si="77481">IF(AND(EN245&lt;&gt;"",EO245=""),MAX(EN245-$C$9,0),IF(EN245="","",IF(EM$7&gt;=$G245,$F$9*($F$17*EO246+$F$18*EO249),"")))</f>
        <v/>
      </c>
      <c r="EO246" s="18" t="str">
        <f t="shared" ref="EO246" si="77482">IF(AND(EO245&lt;&gt;"",EP245=""),MAX(EO245-$C$9,0),IF(EO245="","",IF(EN$7&gt;=$G245,$F$9*($F$17*EP246+$F$18*EP249),"")))</f>
        <v/>
      </c>
      <c r="EP246" s="18" t="str">
        <f t="shared" ref="EP246" si="77483">IF(AND(EP245&lt;&gt;"",EQ245=""),MAX(EP245-$C$9,0),IF(EP245="","",IF(EO$7&gt;=$G245,$F$9*($F$17*EQ246+$F$18*EQ249),"")))</f>
        <v/>
      </c>
      <c r="EQ246" s="18" t="str">
        <f t="shared" ref="EQ246" si="77484">IF(AND(EQ245&lt;&gt;"",ER245=""),MAX(EQ245-$C$9,0),IF(EQ245="","",IF(EP$7&gt;=$G245,$F$9*($F$17*ER246+$F$18*ER249),"")))</f>
        <v/>
      </c>
      <c r="ER246" s="18" t="str">
        <f t="shared" ref="ER246" si="77485">IF(AND(ER245&lt;&gt;"",ES245=""),MAX(ER245-$C$9,0),IF(ER245="","",IF(EQ$7&gt;=$G245,$F$9*($F$17*ES246+$F$18*ES249),"")))</f>
        <v/>
      </c>
      <c r="ES246" s="18" t="str">
        <f t="shared" ref="ES246" si="77486">IF(AND(ES245&lt;&gt;"",ET245=""),MAX(ES245-$C$9,0),IF(ES245="","",IF(ER$7&gt;=$G245,$F$9*($F$17*ET246+$F$18*ET249),"")))</f>
        <v/>
      </c>
      <c r="ET246" s="18" t="str">
        <f t="shared" ref="ET246" si="77487">IF(AND(ET245&lt;&gt;"",EU245=""),MAX(ET245-$C$9,0),IF(ET245="","",IF(ES$7&gt;=$G245,$F$9*($F$17*EU246+$F$18*EU249),"")))</f>
        <v/>
      </c>
      <c r="EU246" s="18" t="str">
        <f t="shared" ref="EU246" si="77488">IF(AND(EU245&lt;&gt;"",EV245=""),MAX(EU245-$C$9,0),IF(EU245="","",IF(ET$7&gt;=$G245,$F$9*($F$17*EV246+$F$18*EV249),"")))</f>
        <v/>
      </c>
      <c r="EV246" s="18" t="str">
        <f t="shared" ref="EV246" si="77489">IF(AND(EV245&lt;&gt;"",EW245=""),MAX(EV245-$C$9,0),IF(EV245="","",IF(EU$7&gt;=$G245,$F$9*($F$17*EW246+$F$18*EW249),"")))</f>
        <v/>
      </c>
      <c r="EW246" s="18" t="str">
        <f t="shared" ref="EW246" si="77490">IF(AND(EW245&lt;&gt;"",EX245=""),MAX(EW245-$C$9,0),IF(EW245="","",IF(EV$7&gt;=$G245,$F$9*($F$17*EX246+$F$18*EX249),"")))</f>
        <v/>
      </c>
      <c r="EX246" s="18" t="str">
        <f t="shared" ref="EX246" si="77491">IF(AND(EX245&lt;&gt;"",EY245=""),MAX(EX245-$C$9,0),IF(EX245="","",IF(EW$7&gt;=$G245,$F$9*($F$17*EY246+$F$18*EY249),"")))</f>
        <v/>
      </c>
      <c r="EY246" s="18" t="str">
        <f t="shared" ref="EY246" si="77492">IF(AND(EY245&lt;&gt;"",EZ245=""),MAX(EY245-$C$9,0),IF(EY245="","",IF(EX$7&gt;=$G245,$F$9*($F$17*EZ246+$F$18*EZ249),"")))</f>
        <v/>
      </c>
      <c r="EZ246" s="18" t="str">
        <f t="shared" ref="EZ246" si="77493">IF(AND(EZ245&lt;&gt;"",FA245=""),MAX(EZ245-$C$9,0),IF(EZ245="","",IF(EY$7&gt;=$G245,$F$9*($F$17*FA246+$F$18*FA249),"")))</f>
        <v/>
      </c>
      <c r="FA246" s="18" t="str">
        <f t="shared" ref="FA246" si="77494">IF(AND(FA245&lt;&gt;"",FB245=""),MAX(FA245-$C$9,0),IF(FA245="","",IF(EZ$7&gt;=$G245,$F$9*($F$17*FB246+$F$18*FB249),"")))</f>
        <v/>
      </c>
      <c r="FB246" s="18" t="str">
        <f t="shared" ref="FB246" si="77495">IF(AND(FB245&lt;&gt;"",FC245=""),MAX(FB245-$C$9,0),IF(FB245="","",IF(FA$7&gt;=$G245,$F$9*($F$17*FC246+$F$18*FC249),"")))</f>
        <v/>
      </c>
      <c r="FC246" s="18" t="str">
        <f t="shared" ref="FC246" si="77496">IF(AND(FC245&lt;&gt;"",FD245=""),MAX(FC245-$C$9,0),IF(FC245="","",IF(FB$7&gt;=$G245,$F$9*($F$17*FD246+$F$18*FD249),"")))</f>
        <v/>
      </c>
      <c r="FD246" s="18" t="str">
        <f t="shared" ref="FD246" si="77497">IF(AND(FD245&lt;&gt;"",FE245=""),MAX(FD245-$C$9,0),IF(FD245="","",IF(FC$7&gt;=$G245,$F$9*($F$17*FE246+$F$18*FE249),"")))</f>
        <v/>
      </c>
      <c r="FE246" s="18" t="str">
        <f t="shared" ref="FE246" si="77498">IF(AND(FE245&lt;&gt;"",FF245=""),MAX(FE245-$C$9,0),IF(FE245="","",IF(FD$7&gt;=$G245,$F$9*($F$17*FF246+$F$18*FF249),"")))</f>
        <v/>
      </c>
      <c r="FF246" s="18" t="str">
        <f t="shared" ref="FF246" si="77499">IF(AND(FF245&lt;&gt;"",FG245=""),MAX(FF245-$C$9,0),IF(FF245="","",IF(FE$7&gt;=$G245,$F$9*($F$17*FG246+$F$18*FG249),"")))</f>
        <v/>
      </c>
      <c r="FG246" s="18" t="str">
        <f t="shared" ref="FG246" si="77500">IF(AND(FG245&lt;&gt;"",FH245=""),MAX(FG245-$C$9,0),IF(FG245="","",IF(FF$7&gt;=$G245,$F$9*($F$17*FH246+$F$18*FH249),"")))</f>
        <v/>
      </c>
      <c r="FH246" s="18" t="str">
        <f t="shared" ref="FH246" si="77501">IF(AND(FH245&lt;&gt;"",FI245=""),MAX(FH245-$C$9,0),IF(FH245="","",IF(FG$7&gt;=$G245,$F$9*($F$17*FI246+$F$18*FI249),"")))</f>
        <v/>
      </c>
      <c r="FI246" s="18" t="str">
        <f t="shared" ref="FI246" si="77502">IF(AND(FI245&lt;&gt;"",FJ245=""),MAX(FI245-$C$9,0),IF(FI245="","",IF(FH$7&gt;=$G245,$F$9*($F$17*FJ246+$F$18*FJ249),"")))</f>
        <v/>
      </c>
      <c r="FJ246" s="18" t="str">
        <f t="shared" ref="FJ246" si="77503">IF(AND(FJ245&lt;&gt;"",FK245=""),MAX(FJ245-$C$9,0),IF(FJ245="","",IF(FI$7&gt;=$G245,$F$9*($F$17*FK246+$F$18*FK249),"")))</f>
        <v/>
      </c>
      <c r="FK246" s="18" t="str">
        <f t="shared" ref="FK246" si="77504">IF(AND(FK245&lt;&gt;"",FL245=""),MAX(FK245-$C$9,0),IF(FK245="","",IF(FJ$7&gt;=$G245,$F$9*($F$17*FL246+$F$18*FL249),"")))</f>
        <v/>
      </c>
      <c r="FL246" s="18" t="str">
        <f t="shared" ref="FL246" si="77505">IF(AND(FL245&lt;&gt;"",FM245=""),MAX(FL245-$C$9,0),IF(FL245="","",IF(FK$7&gt;=$G245,$F$9*($F$17*FM246+$F$18*FM249),"")))</f>
        <v/>
      </c>
      <c r="FM246" s="18" t="str">
        <f t="shared" ref="FM246" si="77506">IF(AND(FM245&lt;&gt;"",FN245=""),MAX(FM245-$C$9,0),IF(FM245="","",IF(FL$7&gt;=$G245,$F$9*($F$17*FN246+$F$18*FN249),"")))</f>
        <v/>
      </c>
      <c r="FN246" s="18" t="str">
        <f t="shared" ref="FN246" si="77507">IF(AND(FN245&lt;&gt;"",FO245=""),MAX(FN245-$C$9,0),IF(FN245="","",IF(FM$7&gt;=$G245,$F$9*($F$17*FO246+$F$18*FO249),"")))</f>
        <v/>
      </c>
      <c r="FO246" s="18" t="str">
        <f t="shared" ref="FO246" si="77508">IF(AND(FO245&lt;&gt;"",FP245=""),MAX(FO245-$C$9,0),IF(FO245="","",IF(FN$7&gt;=$G245,$F$9*($F$17*FP246+$F$18*FP249),"")))</f>
        <v/>
      </c>
      <c r="FP246" s="18" t="str">
        <f t="shared" ref="FP246" si="77509">IF(AND(FP245&lt;&gt;"",FQ245=""),MAX(FP245-$C$9,0),IF(FP245="","",IF(FO$7&gt;=$G245,$F$9*($F$17*FQ246+$F$18*FQ249),"")))</f>
        <v/>
      </c>
      <c r="FQ246" s="18" t="str">
        <f t="shared" ref="FQ246" si="77510">IF(AND(FQ245&lt;&gt;"",FR245=""),MAX(FQ245-$C$9,0),IF(FQ245="","",IF(FP$7&gt;=$G245,$F$9*($F$17*FR246+$F$18*FR249),"")))</f>
        <v/>
      </c>
      <c r="FR246" s="18" t="str">
        <f t="shared" ref="FR246" si="77511">IF(AND(FR245&lt;&gt;"",FS245=""),MAX(FR245-$C$9,0),IF(FR245="","",IF(FQ$7&gt;=$G245,$F$9*($F$17*FS246+$F$18*FS249),"")))</f>
        <v/>
      </c>
      <c r="FS246" s="18" t="str">
        <f t="shared" ref="FS246" si="77512">IF(AND(FS245&lt;&gt;"",FT245=""),MAX(FS245-$C$9,0),IF(FS245="","",IF(FR$7&gt;=$G245,$F$9*($F$17*FT246+$F$18*FT249),"")))</f>
        <v/>
      </c>
      <c r="FT246" s="18" t="str">
        <f t="shared" ref="FT246" si="77513">IF(AND(FT245&lt;&gt;"",FU245=""),MAX(FT245-$C$9,0),IF(FT245="","",IF(FS$7&gt;=$G245,$F$9*($F$17*FU246+$F$18*FU249),"")))</f>
        <v/>
      </c>
      <c r="FU246" s="18" t="str">
        <f t="shared" ref="FU246" si="77514">IF(AND(FU245&lt;&gt;"",FV245=""),MAX(FU245-$C$9,0),IF(FU245="","",IF(FT$7&gt;=$G245,$F$9*($F$17*FV246+$F$18*FV249),"")))</f>
        <v/>
      </c>
      <c r="FV246" s="18" t="str">
        <f t="shared" ref="FV246" si="77515">IF(AND(FV245&lt;&gt;"",FW245=""),MAX(FV245-$C$9,0),IF(FV245="","",IF(FU$7&gt;=$G245,$F$9*($F$17*FW246+$F$18*FW249),"")))</f>
        <v/>
      </c>
      <c r="FW246" s="18" t="str">
        <f t="shared" ref="FW246" si="77516">IF(AND(FW245&lt;&gt;"",FX245=""),MAX(FW245-$C$9,0),IF(FW245="","",IF(FV$7&gt;=$G245,$F$9*($F$17*FX246+$F$18*FX249),"")))</f>
        <v/>
      </c>
      <c r="FX246" s="18" t="str">
        <f t="shared" ref="FX246" si="77517">IF(AND(FX245&lt;&gt;"",FY245=""),MAX(FX245-$C$9,0),IF(FX245="","",IF(FW$7&gt;=$G245,$F$9*($F$17*FY246+$F$18*FY249),"")))</f>
        <v/>
      </c>
      <c r="FY246" s="18" t="str">
        <f t="shared" ref="FY246" si="77518">IF(AND(FY245&lt;&gt;"",FZ245=""),MAX(FY245-$C$9,0),IF(FY245="","",IF(FX$7&gt;=$G245,$F$9*($F$17*FZ246+$F$18*FZ249),"")))</f>
        <v/>
      </c>
      <c r="FZ246" s="18" t="str">
        <f t="shared" ref="FZ246" si="77519">IF(AND(FZ245&lt;&gt;"",GA245=""),MAX(FZ245-$C$9,0),IF(FZ245="","",IF(FY$7&gt;=$G245,$F$9*($F$17*GA246+$F$18*GA249),"")))</f>
        <v/>
      </c>
      <c r="GA246" s="18" t="str">
        <f t="shared" ref="GA246" si="77520">IF(AND(GA245&lt;&gt;"",GB245=""),MAX(GA245-$C$9,0),IF(GA245="","",IF(FZ$7&gt;=$G245,$F$9*($F$17*GB246+$F$18*GB249),"")))</f>
        <v/>
      </c>
      <c r="GB246" s="18" t="str">
        <f t="shared" ref="GB246" si="77521">IF(AND(GB245&lt;&gt;"",GC245=""),MAX(GB245-$C$9,0),IF(GB245="","",IF(GA$7&gt;=$G245,$F$9*($F$17*GC246+$F$18*GC249),"")))</f>
        <v/>
      </c>
      <c r="GC246" s="18" t="str">
        <f t="shared" ref="GC246" si="77522">IF(AND(GC245&lt;&gt;"",GD245=""),MAX(GC245-$C$9,0),IF(GC245="","",IF(GB$7&gt;=$G245,$F$9*($F$17*GD246+$F$18*GD249),"")))</f>
        <v/>
      </c>
      <c r="GD246" s="18" t="str">
        <f t="shared" ref="GD246" si="77523">IF(AND(GD245&lt;&gt;"",GE245=""),MAX(GD245-$C$9,0),IF(GD245="","",IF(GC$7&gt;=$G245,$F$9*($F$17*GE246+$F$18*GE249),"")))</f>
        <v/>
      </c>
      <c r="GE246" s="18" t="str">
        <f t="shared" ref="GE246" si="77524">IF(AND(GE245&lt;&gt;"",GF245=""),MAX(GE245-$C$9,0),IF(GE245="","",IF(GD$7&gt;=$G245,$F$9*($F$17*GF246+$F$18*GF249),"")))</f>
        <v/>
      </c>
      <c r="GF246" s="18" t="str">
        <f t="shared" ref="GF246" si="77525">IF(AND(GF245&lt;&gt;"",GG245=""),MAX(GF245-$C$9,0),IF(GF245="","",IF(GE$7&gt;=$G245,$F$9*($F$17*GG246+$F$18*GG249),"")))</f>
        <v/>
      </c>
      <c r="GG246" s="18" t="str">
        <f t="shared" ref="GG246" si="77526">IF(AND(GG245&lt;&gt;"",GH245=""),MAX(GG245-$C$9,0),IF(GG245="","",IF(GF$7&gt;=$G245,$F$9*($F$17*GH246+$F$18*GH249),"")))</f>
        <v/>
      </c>
      <c r="GH246" s="18" t="str">
        <f t="shared" ref="GH246" si="77527">IF(AND(GH245&lt;&gt;"",GI245=""),MAX(GH245-$C$9,0),IF(GH245="","",IF(GG$7&gt;=$G245,$F$9*($F$17*GI246+$F$18*GI249),"")))</f>
        <v/>
      </c>
      <c r="GI246" s="18" t="str">
        <f t="shared" ref="GI246" si="77528">IF(AND(GI245&lt;&gt;"",GJ245=""),MAX(GI245-$C$9,0),IF(GI245="","",IF(GH$7&gt;=$G245,$F$9*($F$17*GJ246+$F$18*GJ249),"")))</f>
        <v/>
      </c>
      <c r="GJ246" s="18" t="str">
        <f t="shared" ref="GJ246" si="77529">IF(AND(GJ245&lt;&gt;"",GK245=""),MAX(GJ245-$C$9,0),IF(GJ245="","",IF(GI$7&gt;=$G245,$F$9*($F$17*GK246+$F$18*GK249),"")))</f>
        <v/>
      </c>
      <c r="GK246" s="18" t="str">
        <f t="shared" ref="GK246" si="77530">IF(AND(GK245&lt;&gt;"",GL245=""),MAX(GK245-$C$9,0),IF(GK245="","",IF(GJ$7&gt;=$G245,$F$9*($F$17*GL246+$F$18*GL249),"")))</f>
        <v/>
      </c>
      <c r="GL246" s="18" t="str">
        <f t="shared" ref="GL246" si="77531">IF(AND(GL245&lt;&gt;"",GM245=""),MAX(GL245-$C$9,0),IF(GL245="","",IF(GK$7&gt;=$G245,$F$9*($F$17*GM246+$F$18*GM249),"")))</f>
        <v/>
      </c>
      <c r="GM246" s="18" t="str">
        <f t="shared" ref="GM246" si="77532">IF(AND(GM245&lt;&gt;"",GN245=""),MAX(GM245-$C$9,0),IF(GM245="","",IF(GL$7&gt;=$G245,$F$9*($F$17*GN246+$F$18*GN249),"")))</f>
        <v/>
      </c>
      <c r="GN246" s="18" t="str">
        <f t="shared" ref="GN246" si="77533">IF(AND(GN245&lt;&gt;"",GO245=""),MAX(GN245-$C$9,0),IF(GN245="","",IF(GM$7&gt;=$G245,$F$9*($F$17*GO246+$F$18*GO249),"")))</f>
        <v/>
      </c>
      <c r="GO246" s="18" t="str">
        <f t="shared" ref="GO246" si="77534">IF(AND(GO245&lt;&gt;"",GP245=""),MAX(GO245-$C$9,0),IF(GO245="","",IF(GN$7&gt;=$G245,$F$9*($F$17*GP246+$F$18*GP249),"")))</f>
        <v/>
      </c>
      <c r="GP246" s="18" t="str">
        <f t="shared" ref="GP246" si="77535">IF(AND(GP245&lt;&gt;"",GQ245=""),MAX(GP245-$C$9,0),IF(GP245="","",IF(GO$7&gt;=$G245,$F$9*($F$17*GQ246+$F$18*GQ249),"")))</f>
        <v/>
      </c>
      <c r="GQ246" s="18" t="str">
        <f t="shared" ref="GQ246" si="77536">IF(AND(GQ245&lt;&gt;"",GR245=""),MAX(GQ245-$C$9,0),IF(GQ245="","",IF(GP$7&gt;=$G245,$F$9*($F$17*GR246+$F$18*GR249),"")))</f>
        <v/>
      </c>
      <c r="GR246" s="18" t="str">
        <f t="shared" ref="GR246" si="77537">IF(AND(GR245&lt;&gt;"",GS245=""),MAX(GR245-$C$9,0),IF(GR245="","",IF(GQ$7&gt;=$G245,$F$9*($F$17*GS246+$F$18*GS249),"")))</f>
        <v/>
      </c>
      <c r="GS246" s="18" t="str">
        <f t="shared" ref="GS246" si="77538">IF(AND(GS245&lt;&gt;"",GT245=""),MAX(GS245-$C$9,0),IF(GS245="","",IF(GR$7&gt;=$G245,$F$9*($F$17*GT246+$F$18*GT249),"")))</f>
        <v/>
      </c>
      <c r="GT246" s="18" t="str">
        <f t="shared" ref="GT246" si="77539">IF(AND(GT245&lt;&gt;"",GU245=""),MAX(GT245-$C$9,0),IF(GT245="","",IF(GS$7&gt;=$G245,$F$9*($F$17*GU246+$F$18*GU249),"")))</f>
        <v/>
      </c>
      <c r="GU246" s="18" t="str">
        <f t="shared" ref="GU246" si="77540">IF(AND(GU245&lt;&gt;"",GV245=""),MAX(GU245-$C$9,0),IF(GU245="","",IF(GT$7&gt;=$G245,$F$9*($F$17*GV246+$F$18*GV249),"")))</f>
        <v/>
      </c>
      <c r="GV246" s="18" t="str">
        <f t="shared" ref="GV246" si="77541">IF(AND(GV245&lt;&gt;"",GW245=""),MAX(GV245-$C$9,0),IF(GV245="","",IF(GU$7&gt;=$G245,$F$9*($F$17*GW246+$F$18*GW249),"")))</f>
        <v/>
      </c>
      <c r="GW246" s="18" t="str">
        <f t="shared" ref="GW246" si="77542">IF(AND(GW245&lt;&gt;"",GX245=""),MAX(GW245-$C$9,0),IF(GW245="","",IF(GV$7&gt;=$G245,$F$9*($F$17*GX246+$F$18*GX249),"")))</f>
        <v/>
      </c>
      <c r="GX246" s="18" t="str">
        <f t="shared" ref="GX246" si="77543">IF(AND(GX245&lt;&gt;"",GY245=""),MAX(GX245-$C$9,0),IF(GX245="","",IF(GW$7&gt;=$G245,$F$9*($F$17*GY246+$F$18*GY249),"")))</f>
        <v/>
      </c>
      <c r="GY246" s="18" t="str">
        <f t="shared" ref="GY246" si="77544">IF(AND(GY245&lt;&gt;"",GZ245=""),MAX(GY245-$C$9,0),IF(GY245="","",IF(GX$7&gt;=$G245,$F$9*($F$17*GZ246+$F$18*GZ249),"")))</f>
        <v/>
      </c>
      <c r="GZ246" s="18" t="str">
        <f t="shared" ref="GZ246" si="77545">IF(AND(GZ245&lt;&gt;"",HA245=""),MAX(GZ245-$C$9,0),IF(GZ245="","",IF(GY$7&gt;=$G245,$F$9*($F$17*HA246+$F$18*HA249),"")))</f>
        <v/>
      </c>
      <c r="HA246" s="18" t="str">
        <f t="shared" ref="HA246" si="77546">IF(AND(HA245&lt;&gt;"",HB245=""),MAX(HA245-$C$9,0),IF(HA245="","",IF(GZ$7&gt;=$G245,$F$9*($F$17*HB246+$F$18*HB249),"")))</f>
        <v/>
      </c>
      <c r="HB246" s="18" t="str">
        <f t="shared" ref="HB246" si="77547">IF(AND(HB245&lt;&gt;"",HC245=""),MAX(HB245-$C$9,0),IF(HB245="","",IF(HA$7&gt;=$G245,$F$9*($F$17*HC246+$F$18*HC249),"")))</f>
        <v/>
      </c>
      <c r="HC246" s="18" t="str">
        <f t="shared" ref="HC246" si="77548">IF(AND(HC245&lt;&gt;"",HD245=""),MAX(HC245-$C$9,0),IF(HC245="","",IF(HB$7&gt;=$G245,$F$9*($F$17*HD246+$F$18*HD249),"")))</f>
        <v/>
      </c>
      <c r="HD246" s="18" t="str">
        <f t="shared" ref="HD246" si="77549">IF(AND(HD245&lt;&gt;"",HE245=""),MAX(HD245-$C$9,0),IF(HD245="","",IF(HC$7&gt;=$G245,$F$9*($F$17*HE246+$F$18*HE249),"")))</f>
        <v/>
      </c>
      <c r="HE246" s="18" t="str">
        <f t="shared" ref="HE246" si="77550">IF(AND(HE245&lt;&gt;"",HF245=""),MAX(HE245-$C$9,0),IF(HE245="","",IF(HD$7&gt;=$G245,$F$9*($F$17*HF246+$F$18*HF249),"")))</f>
        <v/>
      </c>
      <c r="HF246" s="18" t="str">
        <f t="shared" ref="HF246" si="77551">IF(AND(HF245&lt;&gt;"",HG245=""),MAX(HF245-$C$9,0),IF(HF245="","",IF(HE$7&gt;=$G245,$F$9*($F$17*HG246+$F$18*HG249),"")))</f>
        <v/>
      </c>
      <c r="HG246" s="18" t="str">
        <f t="shared" ref="HG246" si="77552">IF(AND(HG245&lt;&gt;"",HH245=""),MAX(HG245-$C$9,0),IF(HG245="","",IF(HF$7&gt;=$G245,$F$9*($F$17*HH246+$F$18*HH249),"")))</f>
        <v/>
      </c>
      <c r="HH246" s="18" t="str">
        <f t="shared" ref="HH246" si="77553">IF(AND(HH245&lt;&gt;"",HI245=""),MAX(HH245-$C$9,0),IF(HH245="","",IF(HG$7&gt;=$G245,$F$9*($F$17*HI246+$F$18*HI249),"")))</f>
        <v/>
      </c>
      <c r="HI246" s="18" t="str">
        <f t="shared" ref="HI246" si="77554">IF(AND(HI245&lt;&gt;"",HJ245=""),MAX(HI245-$C$9,0),IF(HI245="","",IF(HH$7&gt;=$G245,$F$9*($F$17*HJ246+$F$18*HJ249),"")))</f>
        <v/>
      </c>
      <c r="HJ246" s="18" t="str">
        <f t="shared" ref="HJ246" si="77555">IF(AND(HJ245&lt;&gt;"",HK245=""),MAX(HJ245-$C$9,0),IF(HJ245="","",IF(HI$7&gt;=$G245,$F$9*($F$17*HK246+$F$18*HK249),"")))</f>
        <v/>
      </c>
      <c r="HK246" s="18" t="str">
        <f t="shared" ref="HK246" si="77556">IF(AND(HK245&lt;&gt;"",HL245=""),MAX(HK245-$C$9,0),IF(HK245="","",IF(HJ$7&gt;=$G245,$F$9*($F$17*HL246+$F$18*HL249),"")))</f>
        <v/>
      </c>
      <c r="HL246" s="18" t="str">
        <f t="shared" ref="HL246" si="77557">IF(AND(HL245&lt;&gt;"",HM245=""),MAX(HL245-$C$9,0),IF(HL245="","",IF(HK$7&gt;=$G245,$F$9*($F$17*HM246+$F$18*HM249),"")))</f>
        <v/>
      </c>
      <c r="HM246" s="18" t="str">
        <f t="shared" ref="HM246" si="77558">IF(AND(HM245&lt;&gt;"",HN245=""),MAX(HM245-$C$9,0),IF(HM245="","",IF(HL$7&gt;=$G245,$F$9*($F$17*HN246+$F$18*HN249),"")))</f>
        <v/>
      </c>
      <c r="HN246" s="18" t="str">
        <f t="shared" ref="HN246" si="77559">IF(AND(HN245&lt;&gt;"",HO245=""),MAX(HN245-$C$9,0),IF(HN245="","",IF(HM$7&gt;=$G245,$F$9*($F$17*HO246+$F$18*HO249),"")))</f>
        <v/>
      </c>
      <c r="HO246" s="18" t="str">
        <f t="shared" ref="HO246" si="77560">IF(AND(HO245&lt;&gt;"",HP245=""),MAX(HO245-$C$9,0),IF(HO245="","",IF(HN$7&gt;=$G245,$F$9*($F$17*HP246+$F$18*HP249),"")))</f>
        <v/>
      </c>
      <c r="HP246" s="18" t="str">
        <f t="shared" ref="HP246" si="77561">IF(AND(HP245&lt;&gt;"",HQ245=""),MAX(HP245-$C$9,0),IF(HP245="","",IF(HO$7&gt;=$G245,$F$9*($F$17*HQ246+$F$18*HQ249),"")))</f>
        <v/>
      </c>
      <c r="HQ246" s="18" t="str">
        <f t="shared" ref="HQ246" si="77562">IF(AND(HQ245&lt;&gt;"",HR245=""),MAX(HQ245-$C$9,0),IF(HQ245="","",IF(HP$7&gt;=$G245,$F$9*($F$17*HR246+$F$18*HR249),"")))</f>
        <v/>
      </c>
      <c r="HR246" s="18" t="str">
        <f t="shared" ref="HR246" si="77563">IF(AND(HR245&lt;&gt;"",HS245=""),MAX(HR245-$C$9,0),IF(HR245="","",IF(HQ$7&gt;=$G245,$F$9*($F$17*HS246+$F$18*HS249),"")))</f>
        <v/>
      </c>
      <c r="HS246" s="18" t="str">
        <f t="shared" ref="HS246" si="77564">IF(AND(HS245&lt;&gt;"",HT245=""),MAX(HS245-$C$9,0),IF(HS245="","",IF(HR$7&gt;=$G245,$F$9*($F$17*HT246+$F$18*HT249),"")))</f>
        <v/>
      </c>
      <c r="HT246" s="18" t="str">
        <f t="shared" ref="HT246" si="77565">IF(AND(HT245&lt;&gt;"",HU245=""),MAX(HT245-$C$9,0),IF(HT245="","",IF(HS$7&gt;=$G245,$F$9*($F$17*HU246+$F$18*HU249),"")))</f>
        <v/>
      </c>
      <c r="HU246" s="18" t="str">
        <f t="shared" ref="HU246" si="77566">IF(AND(HU245&lt;&gt;"",HV245=""),MAX(HU245-$C$9,0),IF(HU245="","",IF(HT$7&gt;=$G245,$F$9*($F$17*HV246+$F$18*HV249),"")))</f>
        <v/>
      </c>
      <c r="HV246" s="18" t="str">
        <f t="shared" ref="HV246" si="77567">IF(AND(HV245&lt;&gt;"",HW245=""),MAX(HV245-$C$9,0),IF(HV245="","",IF(HU$7&gt;=$G245,$F$9*($F$17*HW246+$F$18*HW249),"")))</f>
        <v/>
      </c>
      <c r="HW246" s="18" t="str">
        <f t="shared" ref="HW246" si="77568">IF(AND(HW245&lt;&gt;"",HX245=""),MAX(HW245-$C$9,0),IF(HW245="","",IF(HV$7&gt;=$G245,$F$9*($F$17*HX246+$F$18*HX249),"")))</f>
        <v/>
      </c>
      <c r="HX246" s="18" t="str">
        <f t="shared" ref="HX246" si="77569">IF(AND(HX245&lt;&gt;"",HY245=""),MAX(HX245-$C$9,0),IF(HX245="","",IF(HW$7&gt;=$G245,$F$9*($F$17*HY246+$F$18*HY249),"")))</f>
        <v/>
      </c>
      <c r="HY246" s="18" t="str">
        <f t="shared" ref="HY246" si="77570">IF(AND(HY245&lt;&gt;"",HZ245=""),MAX(HY245-$C$9,0),IF(HY245="","",IF(HX$7&gt;=$G245,$F$9*($F$17*HZ246+$F$18*HZ249),"")))</f>
        <v/>
      </c>
      <c r="HZ246" s="18" t="str">
        <f t="shared" ref="HZ246" si="77571">IF(AND(HZ245&lt;&gt;"",IA245=""),MAX(HZ245-$C$9,0),IF(HZ245="","",IF(HY$7&gt;=$G245,$F$9*($F$17*IA246+$F$18*IA249),"")))</f>
        <v/>
      </c>
      <c r="IA246" s="18" t="str">
        <f t="shared" ref="IA246" si="77572">IF(AND(IA245&lt;&gt;"",IB245=""),MAX(IA245-$C$9,0),IF(IA245="","",IF(HZ$7&gt;=$G245,$F$9*($F$17*IB246+$F$18*IB249),"")))</f>
        <v/>
      </c>
      <c r="IB246" s="18" t="str">
        <f t="shared" ref="IB246" si="77573">IF(AND(IB245&lt;&gt;"",IC245=""),MAX(IB245-$C$9,0),IF(IB245="","",IF(IA$7&gt;=$G245,$F$9*($F$17*IC246+$F$18*IC249),"")))</f>
        <v/>
      </c>
      <c r="IC246" s="18" t="str">
        <f t="shared" ref="IC246" si="77574">IF(AND(IC245&lt;&gt;"",ID245=""),MAX(IC245-$C$9,0),IF(IC245="","",IF(IB$7&gt;=$G245,$F$9*($F$17*ID246+$F$18*ID249),"")))</f>
        <v/>
      </c>
      <c r="ID246" s="18" t="str">
        <f t="shared" ref="ID246" si="77575">IF(AND(ID245&lt;&gt;"",IE245=""),MAX(ID245-$C$9,0),IF(ID245="","",IF(IC$7&gt;=$G245,$F$9*($F$17*IE246+$F$18*IE249),"")))</f>
        <v/>
      </c>
      <c r="IE246" s="18" t="str">
        <f t="shared" ref="IE246" si="77576">IF(AND(IE245&lt;&gt;"",IF245=""),MAX(IE245-$C$9,0),IF(IE245="","",IF(ID$7&gt;=$G245,$F$9*($F$17*IF246+$F$18*IF249),"")))</f>
        <v/>
      </c>
      <c r="IF246" s="18" t="str">
        <f t="shared" ref="IF246" si="77577">IF(AND(IF245&lt;&gt;"",IG245=""),MAX(IF245-$C$9,0),IF(IF245="","",IF(IE$7&gt;=$G245,$F$9*($F$17*IG246+$F$18*IG249),"")))</f>
        <v/>
      </c>
      <c r="IG246" s="18" t="str">
        <f t="shared" ref="IG246" si="77578">IF(AND(IG245&lt;&gt;"",IH245=""),MAX(IG245-$C$9,0),IF(IG245="","",IF(IF$7&gt;=$G245,$F$9*($F$17*IH246+$F$18*IH249),"")))</f>
        <v/>
      </c>
      <c r="IH246" s="18" t="str">
        <f t="shared" ref="IH246" si="77579">IF(AND(IH245&lt;&gt;"",II245=""),MAX(IH245-$C$9,0),IF(IH245="","",IF(IG$7&gt;=$G245,$F$9*($F$17*II246+$F$18*II249),"")))</f>
        <v/>
      </c>
      <c r="II246" s="18" t="str">
        <f t="shared" ref="II246" si="77580">IF(AND(II245&lt;&gt;"",IJ245=""),MAX(II245-$C$9,0),IF(II245="","",IF(IH$7&gt;=$G245,$F$9*($F$17*IJ246+$F$18*IJ249),"")))</f>
        <v/>
      </c>
      <c r="IJ246" s="18" t="str">
        <f t="shared" ref="IJ246" si="77581">IF(AND(IJ245&lt;&gt;"",IK245=""),MAX(IJ245-$C$9,0),IF(IJ245="","",IF(II$7&gt;=$G245,$F$9*($F$17*IK246+$F$18*IK249),"")))</f>
        <v/>
      </c>
      <c r="IK246" s="18" t="str">
        <f t="shared" ref="IK246" si="77582">IF(AND(IK245&lt;&gt;"",IL245=""),MAX(IK245-$C$9,0),IF(IK245="","",IF(IJ$7&gt;=$G245,$F$9*($F$17*IL246+$F$18*IL249),"")))</f>
        <v/>
      </c>
      <c r="IL246" s="18" t="str">
        <f t="shared" ref="IL246" si="77583">IF(AND(IL245&lt;&gt;"",IM245=""),MAX(IL245-$C$9,0),IF(IL245="","",IF(IK$7&gt;=$G245,$F$9*($F$17*IM246+$F$18*IM249),"")))</f>
        <v/>
      </c>
      <c r="IM246" s="18" t="str">
        <f t="shared" ref="IM246" si="77584">IF(AND(IM245&lt;&gt;"",IN245=""),MAX(IM245-$C$9,0),IF(IM245="","",IF(IL$7&gt;=$G245,$F$9*($F$17*IN246+$F$18*IN249),"")))</f>
        <v/>
      </c>
      <c r="IN246" s="18" t="str">
        <f t="shared" ref="IN246" si="77585">IF(AND(IN245&lt;&gt;"",IO245=""),MAX(IN245-$C$9,0),IF(IN245="","",IF(IM$7&gt;=$G245,$F$9*($F$17*IO246+$F$18*IO249),"")))</f>
        <v/>
      </c>
      <c r="IO246" s="18" t="str">
        <f t="shared" ref="IO246" si="77586">IF(AND(IO245&lt;&gt;"",IP245=""),MAX(IO245-$C$9,0),IF(IO245="","",IF(IN$7&gt;=$G245,$F$9*($F$17*IP246+$F$18*IP249),"")))</f>
        <v/>
      </c>
      <c r="IP246" s="18" t="str">
        <f t="shared" ref="IP246" si="77587">IF(AND(IP245&lt;&gt;"",IQ245=""),MAX(IP245-$C$9,0),IF(IP245="","",IF(IO$7&gt;=$G245,$F$9*($F$17*IQ246+$F$18*IQ249),"")))</f>
        <v/>
      </c>
      <c r="IQ246" s="18" t="str">
        <f t="shared" ref="IQ246" si="77588">IF(AND(IQ245&lt;&gt;"",IR245=""),MAX(IQ245-$C$9,0),IF(IQ245="","",IF(IP$7&gt;=$G245,$F$9*($F$17*IR246+$F$18*IR249),"")))</f>
        <v/>
      </c>
      <c r="IR246" s="18" t="str">
        <f t="shared" ref="IR246" si="77589">IF(AND(IR245&lt;&gt;"",IS245=""),MAX(IR245-$C$9,0),IF(IR245="","",IF(IQ$7&gt;=$G245,$F$9*($F$17*IS246+$F$18*IS249),"")))</f>
        <v/>
      </c>
      <c r="IS246" s="18" t="str">
        <f t="shared" ref="IS246" si="77590">IF(AND(IS245&lt;&gt;"",IT245=""),MAX(IS245-$C$9,0),IF(IS245="","",IF(IR$7&gt;=$G245,$F$9*($F$17*IT246+$F$18*IT249),"")))</f>
        <v/>
      </c>
      <c r="IT246" s="18" t="str">
        <f t="shared" ref="IT246" si="77591">IF(AND(IT245&lt;&gt;"",IU245=""),MAX(IT245-$C$9,0),IF(IT245="","",IF(IS$7&gt;=$G245,$F$9*($F$17*IU246+$F$18*IU249),"")))</f>
        <v/>
      </c>
      <c r="IU246" s="18" t="str">
        <f t="shared" ref="IU246" si="77592">IF(AND(IU245&lt;&gt;"",IV245=""),MAX(IU245-$C$9,0),IF(IU245="","",IF(IT$7&gt;=$G245,$F$9*($F$17*IV246+$F$18*IV249),"")))</f>
        <v/>
      </c>
      <c r="IV246" s="18" t="str">
        <f t="shared" ref="IV246" si="77593">IF(AND(IV245&lt;&gt;"",IW245=""),MAX(IV245-$C$9,0),IF(IV245="","",IF(IU$7&gt;=$G245,$F$9*($F$17*IW246+$F$18*IW249),"")))</f>
        <v/>
      </c>
      <c r="IW246" s="18" t="str">
        <f t="shared" ref="IW246" si="77594">IF(AND(IW245&lt;&gt;"",IX245=""),MAX(IW245-$C$9,0),IF(IW245="","",IF(IV$7&gt;=$G245,$F$9*($F$17*IX246+$F$18*IX249),"")))</f>
        <v/>
      </c>
      <c r="IX246" s="18" t="str">
        <f t="shared" ref="IX246" si="77595">IF(AND(IX245&lt;&gt;"",IY245=""),MAX(IX245-$C$9,0),IF(IX245="","",IF(IW$7&gt;=$G245,$F$9*($F$17*IY246+$F$18*IY249),"")))</f>
        <v/>
      </c>
      <c r="IY246" s="18" t="str">
        <f t="shared" ref="IY246" si="77596">IF(AND(IY245&lt;&gt;"",IZ245=""),MAX(IY245-$C$9,0),IF(IY245="","",IF(IX$7&gt;=$G245,$F$9*($F$17*IZ246+$F$18*IZ249),"")))</f>
        <v/>
      </c>
      <c r="IZ246" s="18" t="str">
        <f t="shared" ref="IZ246" si="77597">IF(AND(IZ245&lt;&gt;"",JA245=""),MAX(IZ245-$C$9,0),IF(IZ245="","",IF(IY$7&gt;=$G245,$F$9*($F$17*JA246+$F$18*JA249),"")))</f>
        <v/>
      </c>
      <c r="JA246" s="18" t="str">
        <f t="shared" ref="JA246" si="77598">IF(AND(JA245&lt;&gt;"",JB245=""),MAX(JA245-$C$9,0),IF(JA245="","",IF(IZ$7&gt;=$G245,$F$9*($F$17*JB246+$F$18*JB249),"")))</f>
        <v/>
      </c>
      <c r="JB246" s="18" t="str">
        <f t="shared" ref="JB246" si="77599">IF(AND(JB245&lt;&gt;"",JC245=""),MAX(JB245-$C$9,0),IF(JB245="","",IF(JA$7&gt;=$G245,$F$9*($F$17*JC246+$F$18*JC249),"")))</f>
        <v/>
      </c>
      <c r="JC246" s="18" t="str">
        <f t="shared" ref="JC246" si="77600">IF(AND(JC245&lt;&gt;"",JD245=""),MAX(JC245-$C$9,0),IF(JC245="","",IF(JB$7&gt;=$G245,$F$9*($F$17*JD246+$F$18*JD249),"")))</f>
        <v/>
      </c>
      <c r="JD246" s="18" t="str">
        <f t="shared" ref="JD246" si="77601">IF(AND(JD245&lt;&gt;"",JE245=""),MAX(JD245-$C$9,0),IF(JD245="","",IF(JC$7&gt;=$G245,$F$9*($F$17*JE246+$F$18*JE249),"")))</f>
        <v/>
      </c>
      <c r="JE246" s="18" t="str">
        <f t="shared" ref="JE246" si="77602">IF(AND(JE245&lt;&gt;"",JF245=""),MAX(JE245-$C$9,0),IF(JE245="","",IF(JD$7&gt;=$G245,$F$9*($F$17*JF246+$F$18*JF249),"")))</f>
        <v/>
      </c>
      <c r="JF246" s="18" t="str">
        <f t="shared" ref="JF246" si="77603">IF(AND(JF245&lt;&gt;"",JG245=""),MAX(JF245-$C$9,0),IF(JF245="","",IF(JE$7&gt;=$G245,$F$9*($F$17*JG246+$F$18*JG249),"")))</f>
        <v/>
      </c>
      <c r="JG246" s="18" t="str">
        <f t="shared" ref="JG246" si="77604">IF(AND(JG245&lt;&gt;"",JH245=""),MAX(JG245-$C$9,0),IF(JG245="","",IF(JF$7&gt;=$G245,$F$9*($F$17*JH246+$F$18*JH249),"")))</f>
        <v/>
      </c>
      <c r="JH246" s="18" t="str">
        <f t="shared" ref="JH246" si="77605">IF(AND(JH245&lt;&gt;"",JI245=""),MAX(JH245-$C$9,0),IF(JH245="","",IF(JG$7&gt;=$G245,$F$9*($F$17*JI246+$F$18*JI249),"")))</f>
        <v/>
      </c>
      <c r="JI246" s="18" t="str">
        <f t="shared" ref="JI246" si="77606">IF(AND(JI245&lt;&gt;"",JJ245=""),MAX(JI245-$C$9,0),IF(JI245="","",IF(JH$7&gt;=$G245,$F$9*($F$17*JJ246+$F$18*JJ249),"")))</f>
        <v/>
      </c>
      <c r="JJ246" s="18" t="str">
        <f t="shared" ref="JJ246" si="77607">IF(AND(JJ245&lt;&gt;"",JK245=""),MAX(JJ245-$C$9,0),IF(JJ245="","",IF(JI$7&gt;=$G245,$F$9*($F$17*JK246+$F$18*JK249),"")))</f>
        <v/>
      </c>
      <c r="JK246" s="18" t="str">
        <f t="shared" ref="JK246" si="77608">IF(AND(JK245&lt;&gt;"",JL245=""),MAX(JK245-$C$9,0),IF(JK245="","",IF(JJ$7&gt;=$G245,$F$9*($F$17*JL246+$F$18*JL249),"")))</f>
        <v/>
      </c>
      <c r="JL246" s="18" t="str">
        <f t="shared" ref="JL246" si="77609">IF(AND(JL245&lt;&gt;"",JM245=""),MAX(JL245-$C$9,0),IF(JL245="","",IF(JK$7&gt;=$G245,$F$9*($F$17*JM246+$F$18*JM249),"")))</f>
        <v/>
      </c>
      <c r="JM246" s="18" t="str">
        <f t="shared" ref="JM246" si="77610">IF(AND(JM245&lt;&gt;"",JN245=""),MAX(JM245-$C$9,0),IF(JM245="","",IF(JL$7&gt;=$G245,$F$9*($F$17*JN246+$F$18*JN249),"")))</f>
        <v/>
      </c>
      <c r="JN246" s="18" t="str">
        <f t="shared" ref="JN246" si="77611">IF(AND(JN245&lt;&gt;"",JO245=""),MAX(JN245-$C$9,0),IF(JN245="","",IF(JM$7&gt;=$G245,$F$9*($F$17*JO246+$F$18*JO249),"")))</f>
        <v/>
      </c>
      <c r="JO246" s="18" t="str">
        <f t="shared" ref="JO246" si="77612">IF(AND(JO245&lt;&gt;"",JP245=""),MAX(JO245-$C$9,0),IF(JO245="","",IF(JN$7&gt;=$G245,$F$9*($F$17*JP246+$F$18*JP249),"")))</f>
        <v/>
      </c>
      <c r="JP246" s="18" t="str">
        <f t="shared" ref="JP246" si="77613">IF(AND(JP245&lt;&gt;"",JQ245=""),MAX(JP245-$C$9,0),IF(JP245="","",IF(JO$7&gt;=$G245,$F$9*($F$17*JQ246+$F$18*JQ249),"")))</f>
        <v/>
      </c>
      <c r="JQ246" s="18" t="str">
        <f t="shared" ref="JQ246" si="77614">IF(AND(JQ245&lt;&gt;"",JR245=""),MAX(JQ245-$C$9,0),IF(JQ245="","",IF(JP$7&gt;=$G245,$F$9*($F$17*JR246+$F$18*JR249),"")))</f>
        <v/>
      </c>
      <c r="JR246" s="18" t="str">
        <f t="shared" ref="JR246" si="77615">IF(AND(JR245&lt;&gt;"",JS245=""),MAX(JR245-$C$9,0),IF(JR245="","",IF(JQ$7&gt;=$G245,$F$9*($F$17*JS246+$F$18*JS249),"")))</f>
        <v/>
      </c>
      <c r="JS246" s="18" t="str">
        <f t="shared" ref="JS246" si="77616">IF(AND(JS245&lt;&gt;"",JT245=""),MAX(JS245-$C$9,0),IF(JS245="","",IF(JR$7&gt;=$G245,$F$9*($F$17*JT246+$F$18*JT249),"")))</f>
        <v/>
      </c>
      <c r="JT246" s="18" t="str">
        <f t="shared" ref="JT246" si="77617">IF(AND(JT245&lt;&gt;"",JU245=""),MAX(JT245-$C$9,0),IF(JT245="","",IF(JS$7&gt;=$G245,$F$9*($F$17*JU246+$F$18*JU249),"")))</f>
        <v/>
      </c>
      <c r="JU246" s="18" t="str">
        <f t="shared" ref="JU246" si="77618">IF(AND(JU245&lt;&gt;"",JV245=""),MAX(JU245-$C$9,0),IF(JU245="","",IF(JT$7&gt;=$G245,$F$9*($F$17*JV246+$F$18*JV249),"")))</f>
        <v/>
      </c>
      <c r="JV246" s="18" t="str">
        <f t="shared" ref="JV246" si="77619">IF(AND(JV245&lt;&gt;"",JW245=""),MAX(JV245-$C$9,0),IF(JV245="","",IF(JU$7&gt;=$G245,$F$9*($F$17*JW246+$F$18*JW249),"")))</f>
        <v/>
      </c>
      <c r="JW246" s="18" t="str">
        <f t="shared" ref="JW246" si="77620">IF(AND(JW245&lt;&gt;"",JX245=""),MAX(JW245-$C$9,0),IF(JW245="","",IF(JV$7&gt;=$G245,$F$9*($F$17*JX246+$F$18*JX249),"")))</f>
        <v/>
      </c>
      <c r="JX246" s="18" t="str">
        <f t="shared" ref="JX246" si="77621">IF(AND(JX245&lt;&gt;"",JY245=""),MAX(JX245-$C$9,0),IF(JX245="","",IF(JW$7&gt;=$G245,$F$9*($F$17*JY246+$F$18*JY249),"")))</f>
        <v/>
      </c>
      <c r="JY246" s="18" t="str">
        <f t="shared" ref="JY246" si="77622">IF(AND(JY245&lt;&gt;"",JZ245=""),MAX(JY245-$C$9,0),IF(JY245="","",IF(JX$7&gt;=$G245,$F$9*($F$17*JZ246+$F$18*JZ249),"")))</f>
        <v/>
      </c>
      <c r="JZ246" s="18" t="str">
        <f t="shared" ref="JZ246" si="77623">IF(AND(JZ245&lt;&gt;"",KA245=""),MAX(JZ245-$C$9,0),IF(JZ245="","",IF(JY$7&gt;=$G245,$F$9*($F$17*KA246+$F$18*KA249),"")))</f>
        <v/>
      </c>
      <c r="KA246" s="18" t="str">
        <f t="shared" ref="KA246" si="77624">IF(AND(KA245&lt;&gt;"",KB245=""),MAX(KA245-$C$9,0),IF(KA245="","",IF(JZ$7&gt;=$G245,$F$9*($F$17*KB246+$F$18*KB249),"")))</f>
        <v/>
      </c>
      <c r="KB246" s="18" t="str">
        <f t="shared" ref="KB246" si="77625">IF(AND(KB245&lt;&gt;"",KC245=""),MAX(KB245-$C$9,0),IF(KB245="","",IF(KA$7&gt;=$G245,$F$9*($F$17*KC246+$F$18*KC249),"")))</f>
        <v/>
      </c>
      <c r="KC246" s="18" t="str">
        <f t="shared" ref="KC246" si="77626">IF(AND(KC245&lt;&gt;"",KD245=""),MAX(KC245-$C$9,0),IF(KC245="","",IF(KB$7&gt;=$G245,$F$9*($F$17*KD246+$F$18*KD249),"")))</f>
        <v/>
      </c>
      <c r="KD246" s="18" t="str">
        <f t="shared" ref="KD246" si="77627">IF(AND(KD245&lt;&gt;"",KE245=""),MAX(KD245-$C$9,0),IF(KD245="","",IF(KC$7&gt;=$G245,$F$9*($F$17*KE246+$F$18*KE249),"")))</f>
        <v/>
      </c>
      <c r="KE246" s="18" t="str">
        <f t="shared" ref="KE246" si="77628">IF(AND(KE245&lt;&gt;"",KF245=""),MAX(KE245-$C$9,0),IF(KE245="","",IF(KD$7&gt;=$G245,$F$9*($F$17*KF246+$F$18*KF249),"")))</f>
        <v/>
      </c>
      <c r="KF246" s="18" t="str">
        <f t="shared" ref="KF246" si="77629">IF(AND(KF245&lt;&gt;"",KG245=""),MAX(KF245-$C$9,0),IF(KF245="","",IF(KE$7&gt;=$G245,$F$9*($F$17*KG246+$F$18*KG249),"")))</f>
        <v/>
      </c>
      <c r="KG246" s="18" t="str">
        <f t="shared" ref="KG246" si="77630">IF(AND(KG245&lt;&gt;"",KH245=""),MAX(KG245-$C$9,0),IF(KG245="","",IF(KF$7&gt;=$G245,$F$9*($F$17*KH246+$F$18*KH249),"")))</f>
        <v/>
      </c>
      <c r="KH246" s="18" t="str">
        <f t="shared" ref="KH246" si="77631">IF(AND(KH245&lt;&gt;"",KI245=""),MAX(KH245-$C$9,0),IF(KH245="","",IF(KG$7&gt;=$G245,$F$9*($F$17*KI246+$F$18*KI249),"")))</f>
        <v/>
      </c>
      <c r="KI246" s="18" t="str">
        <f t="shared" ref="KI246" si="77632">IF(AND(KI245&lt;&gt;"",KJ245=""),MAX(KI245-$C$9,0),IF(KI245="","",IF(KH$7&gt;=$G245,$F$9*($F$17*KJ246+$F$18*KJ249),"")))</f>
        <v/>
      </c>
      <c r="KJ246" s="18" t="str">
        <f t="shared" ref="KJ246" si="77633">IF(AND(KJ245&lt;&gt;"",KK245=""),MAX(KJ245-$C$9,0),IF(KJ245="","",IF(KI$7&gt;=$G245,$F$9*($F$17*KK246+$F$18*KK249),"")))</f>
        <v/>
      </c>
      <c r="KK246" s="18" t="str">
        <f t="shared" ref="KK246" si="77634">IF(AND(KK245&lt;&gt;"",KL245=""),MAX(KK245-$C$9,0),IF(KK245="","",IF(KJ$7&gt;=$G245,$F$9*($F$17*KL246+$F$18*KL249),"")))</f>
        <v/>
      </c>
      <c r="KL246" s="18" t="str">
        <f t="shared" ref="KL246" si="77635">IF(AND(KL245&lt;&gt;"",KM245=""),MAX(KL245-$C$9,0),IF(KL245="","",IF(KK$7&gt;=$G245,$F$9*($F$17*KM246+$F$18*KM249),"")))</f>
        <v/>
      </c>
      <c r="KM246" s="18" t="str">
        <f t="shared" ref="KM246" si="77636">IF(AND(KM245&lt;&gt;"",KN245=""),MAX(KM245-$C$9,0),IF(KM245="","",IF(KL$7&gt;=$G245,$F$9*($F$17*KN246+$F$18*KN249),"")))</f>
        <v/>
      </c>
      <c r="KN246" s="18" t="str">
        <f t="shared" ref="KN246" si="77637">IF(AND(KN245&lt;&gt;"",KO245=""),MAX(KN245-$C$9,0),IF(KN245="","",IF(KM$7&gt;=$G245,$F$9*($F$17*KO246+$F$18*KO249),"")))</f>
        <v/>
      </c>
      <c r="KO246" s="18" t="str">
        <f t="shared" ref="KO246" si="77638">IF(AND(KO245&lt;&gt;"",KP245=""),MAX(KO245-$C$9,0),IF(KO245="","",IF(KN$7&gt;=$G245,$F$9*($F$17*KP246+$F$18*KP249),"")))</f>
        <v/>
      </c>
      <c r="KP246" s="18" t="str">
        <f t="shared" ref="KP246" si="77639">IF(AND(KP245&lt;&gt;"",KQ245=""),MAX(KP245-$C$9,0),IF(KP245="","",IF(KO$7&gt;=$G245,$F$9*($F$17*KQ246+$F$18*KQ249),"")))</f>
        <v/>
      </c>
      <c r="KQ246" s="18" t="str">
        <f t="shared" ref="KQ246" si="77640">IF(AND(KQ245&lt;&gt;"",KR245=""),MAX(KQ245-$C$9,0),IF(KQ245="","",IF(KP$7&gt;=$G245,$F$9*($F$17*KR246+$F$18*KR249),"")))</f>
        <v/>
      </c>
      <c r="KR246" s="18" t="str">
        <f t="shared" ref="KR246" si="77641">IF(AND(KR245&lt;&gt;"",KS245=""),MAX(KR245-$C$9,0),IF(KR245="","",IF(KQ$7&gt;=$G245,$F$9*($F$17*KS246+$F$18*KS249),"")))</f>
        <v/>
      </c>
      <c r="KS246" s="18" t="str">
        <f t="shared" ref="KS246" si="77642">IF(AND(KS245&lt;&gt;"",KT245=""),MAX(KS245-$C$9,0),IF(KS245="","",IF(KR$7&gt;=$G245,$F$9*($F$17*KT246+$F$18*KT249),"")))</f>
        <v/>
      </c>
      <c r="KT246" s="18" t="str">
        <f t="shared" ref="KT246" si="77643">IF(AND(KT245&lt;&gt;"",KU245=""),MAX(KT245-$C$9,0),IF(KT245="","",IF(KS$7&gt;=$G245,$F$9*($F$17*KU246+$F$18*KU249),"")))</f>
        <v/>
      </c>
      <c r="KU246" s="18" t="str">
        <f t="shared" ref="KU246" si="77644">IF(AND(KU245&lt;&gt;"",KV245=""),MAX(KU245-$C$9,0),IF(KU245="","",IF(KT$7&gt;=$G245,$F$9*($F$17*KV246+$F$18*KV249),"")))</f>
        <v/>
      </c>
      <c r="KV246" s="18" t="str">
        <f t="shared" ref="KV246" si="77645">IF(AND(KV245&lt;&gt;"",KW245=""),MAX(KV245-$C$9,0),IF(KV245="","",IF(KU$7&gt;=$G245,$F$9*($F$17*KW246+$F$18*KW249),"")))</f>
        <v/>
      </c>
      <c r="KW246" s="18" t="str">
        <f t="shared" ref="KW246" si="77646">IF(AND(KW245&lt;&gt;"",KX245=""),MAX(KW245-$C$9,0),IF(KW245="","",IF(KV$7&gt;=$G245,$F$9*($F$17*KX246+$F$18*KX249),"")))</f>
        <v/>
      </c>
      <c r="KX246" s="18" t="str">
        <f t="shared" ref="KX246" si="77647">IF(AND(KX245&lt;&gt;"",KY245=""),MAX(KX245-$C$9,0),IF(KX245="","",IF(KW$7&gt;=$G245,$F$9*($F$17*KY246+$F$18*KY249),"")))</f>
        <v/>
      </c>
      <c r="KY246" s="18" t="str">
        <f t="shared" ref="KY246" si="77648">IF(AND(KY245&lt;&gt;"",KZ245=""),MAX(KY245-$C$9,0),IF(KY245="","",IF(KX$7&gt;=$G245,$F$9*($F$17*KZ246+$F$18*KZ249),"")))</f>
        <v/>
      </c>
      <c r="KZ246" s="18" t="str">
        <f t="shared" ref="KZ246" si="77649">IF(AND(KZ245&lt;&gt;"",LA245=""),MAX(KZ245-$C$9,0),IF(KZ245="","",IF(KY$7&gt;=$G245,$F$9*($F$17*LA246+$F$18*LA249),"")))</f>
        <v/>
      </c>
      <c r="LA246" s="18" t="str">
        <f t="shared" ref="LA246" si="77650">IF(AND(LA245&lt;&gt;"",LB245=""),MAX(LA245-$C$9,0),IF(LA245="","",IF(KZ$7&gt;=$G245,$F$9*($F$17*LB246+$F$18*LB249),"")))</f>
        <v/>
      </c>
      <c r="LB246" s="18" t="str">
        <f t="shared" ref="LB246" si="77651">IF(AND(LB245&lt;&gt;"",LC245=""),MAX(LB245-$C$9,0),IF(LB245="","",IF(LA$7&gt;=$G245,$F$9*($F$17*LC246+$F$18*LC249),"")))</f>
        <v/>
      </c>
      <c r="LC246" s="18" t="str">
        <f t="shared" ref="LC246" si="77652">IF(AND(LC245&lt;&gt;"",LD245=""),MAX(LC245-$C$9,0),IF(LC245="","",IF(LB$7&gt;=$G245,$F$9*($F$17*LD246+$F$18*LD249),"")))</f>
        <v/>
      </c>
      <c r="LD246" s="18" t="str">
        <f t="shared" ref="LD246" si="77653">IF(AND(LD245&lt;&gt;"",LE245=""),MAX(LD245-$C$9,0),IF(LD245="","",IF(LC$7&gt;=$G245,$F$9*($F$17*LE246+$F$18*LE249),"")))</f>
        <v/>
      </c>
      <c r="LE246" s="18" t="str">
        <f t="shared" ref="LE246" si="77654">IF(AND(LE245&lt;&gt;"",LF245=""),MAX(LE245-$C$9,0),IF(LE245="","",IF(LD$7&gt;=$G245,$F$9*($F$17*LF246+$F$18*LF249),"")))</f>
        <v/>
      </c>
      <c r="LF246" s="18" t="str">
        <f t="shared" ref="LF246" si="77655">IF(AND(LF245&lt;&gt;"",LG245=""),MAX(LF245-$C$9,0),IF(LF245="","",IF(LE$7&gt;=$G245,$F$9*($F$17*LG246+$F$18*LG249),"")))</f>
        <v/>
      </c>
      <c r="LG246" s="18" t="str">
        <f t="shared" ref="LG246" si="77656">IF(AND(LG245&lt;&gt;"",LH245=""),MAX(LG245-$C$9,0),IF(LG245="","",IF(LF$7&gt;=$G245,$F$9*($F$17*LH246+$F$18*LH249),"")))</f>
        <v/>
      </c>
      <c r="LH246" s="18" t="str">
        <f t="shared" ref="LH246" si="77657">IF(AND(LH245&lt;&gt;"",LI245=""),MAX(LH245-$C$9,0),IF(LH245="","",IF(LG$7&gt;=$G245,$F$9*($F$17*LI246+$F$18*LI249),"")))</f>
        <v/>
      </c>
      <c r="LI246" s="18" t="str">
        <f t="shared" ref="LI246" si="77658">IF(AND(LI245&lt;&gt;"",LJ245=""),MAX(LI245-$C$9,0),IF(LI245="","",IF(LH$7&gt;=$G245,$F$9*($F$17*LJ246+$F$18*LJ249),"")))</f>
        <v/>
      </c>
      <c r="LJ246" s="18" t="str">
        <f t="shared" ref="LJ246" si="77659">IF(AND(LJ245&lt;&gt;"",LK245=""),MAX(LJ245-$C$9,0),IF(LJ245="","",IF(LI$7&gt;=$G245,$F$9*($F$17*LK246+$F$18*LK249),"")))</f>
        <v/>
      </c>
      <c r="LK246" s="18" t="str">
        <f t="shared" ref="LK246" si="77660">IF(AND(LK245&lt;&gt;"",LL245=""),MAX(LK245-$C$9,0),IF(LK245="","",IF(LJ$7&gt;=$G245,$F$9*($F$17*LL246+$F$18*LL249),"")))</f>
        <v/>
      </c>
      <c r="LL246" s="18" t="str">
        <f t="shared" ref="LL246" si="77661">IF(AND(LL245&lt;&gt;"",LM245=""),MAX(LL245-$C$9,0),IF(LL245="","",IF(LK$7&gt;=$G245,$F$9*($F$17*LM246+$F$18*LM249),"")))</f>
        <v/>
      </c>
      <c r="LM246" s="18" t="str">
        <f t="shared" ref="LM246" si="77662">IF(AND(LM245&lt;&gt;"",LN245=""),MAX(LM245-$C$9,0),IF(LM245="","",IF(LL$7&gt;=$G245,$F$9*($F$17*LN246+$F$18*LN249),"")))</f>
        <v/>
      </c>
      <c r="LN246" s="18" t="str">
        <f t="shared" ref="LN246" si="77663">IF(AND(LN245&lt;&gt;"",LO245=""),MAX(LN245-$C$9,0),IF(LN245="","",IF(LM$7&gt;=$G245,$F$9*($F$17*LO246+$F$18*LO249),"")))</f>
        <v/>
      </c>
      <c r="LO246" s="18" t="str">
        <f t="shared" ref="LO246" si="77664">IF(AND(LO245&lt;&gt;"",LP245=""),MAX(LO245-$C$9,0),IF(LO245="","",IF(LN$7&gt;=$G245,$F$9*($F$17*LP246+$F$18*LP249),"")))</f>
        <v/>
      </c>
      <c r="LP246" s="18" t="str">
        <f t="shared" ref="LP246" si="77665">IF(AND(LP245&lt;&gt;"",LQ245=""),MAX(LP245-$C$9,0),IF(LP245="","",IF(LO$7&gt;=$G245,$F$9*($F$17*LQ246+$F$18*LQ249),"")))</f>
        <v/>
      </c>
      <c r="LQ246" s="18" t="str">
        <f t="shared" ref="LQ246" si="77666">IF(AND(LQ245&lt;&gt;"",LR245=""),MAX(LQ245-$C$9,0),IF(LQ245="","",IF(LP$7&gt;=$G245,$F$9*($F$17*LR246+$F$18*LR249),"")))</f>
        <v/>
      </c>
      <c r="LR246" s="18" t="str">
        <f t="shared" ref="LR246" si="77667">IF(AND(LR245&lt;&gt;"",LS245=""),MAX(LR245-$C$9,0),IF(LR245="","",IF(LQ$7&gt;=$G245,$F$9*($F$17*LS246+$F$18*LS249),"")))</f>
        <v/>
      </c>
      <c r="LS246" s="18" t="str">
        <f t="shared" ref="LS246" si="77668">IF(AND(LS245&lt;&gt;"",LT245=""),MAX(LS245-$C$9,0),IF(LS245="","",IF(LR$7&gt;=$G245,$F$9*($F$17*LT246+$F$18*LT249),"")))</f>
        <v/>
      </c>
      <c r="LT246" s="18" t="str">
        <f t="shared" ref="LT246" si="77669">IF(AND(LT245&lt;&gt;"",LU245=""),MAX(LT245-$C$9,0),IF(LT245="","",IF(LS$7&gt;=$G245,$F$9*($F$17*LU246+$F$18*LU249),"")))</f>
        <v/>
      </c>
      <c r="LU246" s="18" t="str">
        <f t="shared" ref="LU246" si="77670">IF(AND(LU245&lt;&gt;"",LV245=""),MAX(LU245-$C$9,0),IF(LU245="","",IF(LT$7&gt;=$G245,$F$9*($F$17*LV246+$F$18*LV249),"")))</f>
        <v/>
      </c>
      <c r="LV246" s="18" t="str">
        <f t="shared" ref="LV246" si="77671">IF(AND(LV245&lt;&gt;"",LW245=""),MAX(LV245-$C$9,0),IF(LV245="","",IF(LU$7&gt;=$G245,$F$9*($F$17*LW246+$F$18*LW249),"")))</f>
        <v/>
      </c>
      <c r="LW246" s="18" t="str">
        <f t="shared" ref="LW246" si="77672">IF(AND(LW245&lt;&gt;"",LX245=""),MAX(LW245-$C$9,0),IF(LW245="","",IF(LV$7&gt;=$G245,$F$9*($F$17*LX246+$F$18*LX249),"")))</f>
        <v/>
      </c>
      <c r="LX246" s="18" t="str">
        <f t="shared" ref="LX246" si="77673">IF(AND(LX245&lt;&gt;"",LY245=""),MAX(LX245-$C$9,0),IF(LX245="","",IF(LW$7&gt;=$G245,$F$9*($F$17*LY246+$F$18*LY249),"")))</f>
        <v/>
      </c>
      <c r="LY246" s="18" t="str">
        <f t="shared" ref="LY246" si="77674">IF(AND(LY245&lt;&gt;"",LZ245=""),MAX(LY245-$C$9,0),IF(LY245="","",IF(LX$7&gt;=$G245,$F$9*($F$17*LZ246+$F$18*LZ249),"")))</f>
        <v/>
      </c>
      <c r="LZ246" s="18" t="str">
        <f t="shared" ref="LZ246" si="77675">IF(AND(LZ245&lt;&gt;"",MA245=""),MAX(LZ245-$C$9,0),IF(LZ245="","",IF(LY$7&gt;=$G245,$F$9*($F$17*MA246+$F$18*MA249),"")))</f>
        <v/>
      </c>
      <c r="MA246" s="18" t="str">
        <f t="shared" ref="MA246" si="77676">IF(AND(MA245&lt;&gt;"",MB245=""),MAX(MA245-$C$9,0),IF(MA245="","",IF(LZ$7&gt;=$G245,$F$9*($F$17*MB246+$F$18*MB249),"")))</f>
        <v/>
      </c>
      <c r="MB246" s="18" t="str">
        <f t="shared" ref="MB246" si="77677">IF(AND(MB245&lt;&gt;"",MC245=""),MAX(MB245-$C$9,0),IF(MB245="","",IF(MA$7&gt;=$G245,$F$9*($F$17*MC246+$F$18*MC249),"")))</f>
        <v/>
      </c>
      <c r="MC246" s="18" t="str">
        <f t="shared" ref="MC246" si="77678">IF(AND(MC245&lt;&gt;"",MD245=""),MAX(MC245-$C$9,0),IF(MC245="","",IF(MB$7&gt;=$G245,$F$9*($F$17*MD246+$F$18*MD249),"")))</f>
        <v/>
      </c>
      <c r="MD246" s="18" t="str">
        <f t="shared" ref="MD246" si="77679">IF(AND(MD245&lt;&gt;"",ME245=""),MAX(MD245-$C$9,0),IF(MD245="","",IF(MC$7&gt;=$G245,$F$9*($F$17*ME246+$F$18*ME249),"")))</f>
        <v/>
      </c>
      <c r="ME246" s="18" t="str">
        <f t="shared" ref="ME246" si="77680">IF(AND(ME245&lt;&gt;"",MF245=""),MAX(ME245-$C$9,0),IF(ME245="","",IF(MD$7&gt;=$G245,$F$9*($F$17*MF246+$F$18*MF249),"")))</f>
        <v/>
      </c>
      <c r="MF246" s="18" t="str">
        <f t="shared" ref="MF246" si="77681">IF(AND(MF245&lt;&gt;"",MG245=""),MAX(MF245-$C$9,0),IF(MF245="","",IF(ME$7&gt;=$G245,$F$9*($F$17*MG246+$F$18*MG249),"")))</f>
        <v/>
      </c>
      <c r="MG246" s="18" t="str">
        <f t="shared" ref="MG246" si="77682">IF(AND(MG245&lt;&gt;"",MH245=""),MAX(MG245-$C$9,0),IF(MG245="","",IF(MF$7&gt;=$G245,$F$9*($F$17*MH246+$F$18*MH249),"")))</f>
        <v/>
      </c>
      <c r="MH246" s="18" t="str">
        <f t="shared" ref="MH246" si="77683">IF(AND(MH245&lt;&gt;"",MI245=""),MAX(MH245-$C$9,0),IF(MH245="","",IF(MG$7&gt;=$G245,$F$9*($F$17*MI246+$F$18*MI249),"")))</f>
        <v/>
      </c>
      <c r="MI246" s="18" t="str">
        <f t="shared" ref="MI246" si="77684">IF(AND(MI245&lt;&gt;"",MJ245=""),MAX(MI245-$C$9,0),IF(MI245="","",IF(MH$7&gt;=$G245,$F$9*($F$17*MJ246+$F$18*MJ249),"")))</f>
        <v/>
      </c>
      <c r="MJ246" s="18" t="str">
        <f t="shared" ref="MJ246" si="77685">IF(AND(MJ245&lt;&gt;"",MK245=""),MAX(MJ245-$C$9,0),IF(MJ245="","",IF(MI$7&gt;=$G245,$F$9*($F$17*MK246+$F$18*MK249),"")))</f>
        <v/>
      </c>
      <c r="MK246" s="18" t="str">
        <f t="shared" ref="MK246" si="77686">IF(AND(MK245&lt;&gt;"",ML245=""),MAX(MK245-$C$9,0),IF(MK245="","",IF(MJ$7&gt;=$G245,$F$9*($F$17*ML246+$F$18*ML249),"")))</f>
        <v/>
      </c>
      <c r="ML246" s="18" t="str">
        <f t="shared" ref="ML246" si="77687">IF(AND(ML245&lt;&gt;"",MM245=""),MAX(ML245-$C$9,0),IF(ML245="","",IF(MK$7&gt;=$G245,$F$9*($F$17*MM246+$F$18*MM249),"")))</f>
        <v/>
      </c>
      <c r="MM246" s="18" t="str">
        <f t="shared" ref="MM246" si="77688">IF(AND(MM245&lt;&gt;"",MN245=""),MAX(MM245-$C$9,0),IF(MM245="","",IF(ML$7&gt;=$G245,$F$9*($F$17*MN246+$F$18*MN249),"")))</f>
        <v/>
      </c>
      <c r="MN246" s="18" t="str">
        <f t="shared" ref="MN246" si="77689">IF(AND(MN245&lt;&gt;"",MO245=""),MAX(MN245-$C$9,0),IF(MN245="","",IF(MM$7&gt;=$G245,$F$9*($F$17*MO246+$F$18*MO249),"")))</f>
        <v/>
      </c>
      <c r="MO246" s="18" t="str">
        <f t="shared" ref="MO246" si="77690">IF(AND(MO245&lt;&gt;"",MP245=""),MAX(MO245-$C$9,0),IF(MO245="","",IF(MN$7&gt;=$G245,$F$9*($F$17*MP246+$F$18*MP249),"")))</f>
        <v/>
      </c>
      <c r="MP246" s="18" t="str">
        <f t="shared" ref="MP246" si="77691">IF(AND(MP245&lt;&gt;"",MQ245=""),MAX(MP245-$C$9,0),IF(MP245="","",IF(MO$7&gt;=$G245,$F$9*($F$17*MQ246+$F$18*MQ249),"")))</f>
        <v/>
      </c>
      <c r="MQ246" s="18" t="str">
        <f t="shared" ref="MQ246" si="77692">IF(AND(MQ245&lt;&gt;"",MR245=""),MAX(MQ245-$C$9,0),IF(MQ245="","",IF(MP$7&gt;=$G245,$F$9*($F$17*MR246+$F$18*MR249),"")))</f>
        <v/>
      </c>
      <c r="MR246" s="18" t="str">
        <f t="shared" ref="MR246" si="77693">IF(AND(MR245&lt;&gt;"",MS245=""),MAX(MR245-$C$9,0),IF(MR245="","",IF(MQ$7&gt;=$G245,$F$9*($F$17*MS246+$F$18*MS249),"")))</f>
        <v/>
      </c>
      <c r="MS246" s="18" t="str">
        <f t="shared" ref="MS246" si="77694">IF(AND(MS245&lt;&gt;"",MT245=""),MAX(MS245-$C$9,0),IF(MS245="","",IF(MR$7&gt;=$G245,$F$9*($F$17*MT246+$F$18*MT249),"")))</f>
        <v/>
      </c>
      <c r="MT246" s="18" t="str">
        <f t="shared" ref="MT246" si="77695">IF(AND(MT245&lt;&gt;"",MU245=""),MAX(MT245-$C$9,0),IF(MT245="","",IF(MS$7&gt;=$G245,$F$9*($F$17*MU246+$F$18*MU249),"")))</f>
        <v/>
      </c>
      <c r="MU246" s="18" t="str">
        <f t="shared" ref="MU246" si="77696">IF(AND(MU245&lt;&gt;"",MV245=""),MAX(MU245-$C$9,0),IF(MU245="","",IF(MT$7&gt;=$G245,$F$9*($F$17*MV246+$F$18*MV249),"")))</f>
        <v/>
      </c>
      <c r="MV246" s="18" t="str">
        <f t="shared" ref="MV246" si="77697">IF(AND(MV245&lt;&gt;"",MW245=""),MAX(MV245-$C$9,0),IF(MV245="","",IF(MU$7&gt;=$G245,$F$9*($F$17*MW246+$F$18*MW249),"")))</f>
        <v/>
      </c>
      <c r="MW246" s="18" t="str">
        <f t="shared" ref="MW246" si="77698">IF(AND(MW245&lt;&gt;"",MX245=""),MAX(MW245-$C$9,0),IF(MW245="","",IF(MV$7&gt;=$G245,$F$9*($F$17*MX246+$F$18*MX249),"")))</f>
        <v/>
      </c>
      <c r="MX246" s="18" t="str">
        <f t="shared" ref="MX246" si="77699">IF(AND(MX245&lt;&gt;"",MY245=""),MAX(MX245-$C$9,0),IF(MX245="","",IF(MW$7&gt;=$G245,$F$9*($F$17*MY246+$F$18*MY249),"")))</f>
        <v/>
      </c>
      <c r="MY246" s="18" t="str">
        <f t="shared" ref="MY246" si="77700">IF(AND(MY245&lt;&gt;"",MZ245=""),MAX(MY245-$C$9,0),IF(MY245="","",IF(MX$7&gt;=$G245,$F$9*($F$17*MZ246+$F$18*MZ249),"")))</f>
        <v/>
      </c>
      <c r="MZ246" s="18" t="str">
        <f t="shared" ref="MZ246" si="77701">IF(AND(MZ245&lt;&gt;"",NA245=""),MAX(MZ245-$C$9,0),IF(MZ245="","",IF(MY$7&gt;=$G245,$F$9*($F$17*NA246+$F$18*NA249),"")))</f>
        <v/>
      </c>
      <c r="NA246" s="18" t="str">
        <f t="shared" ref="NA246" si="77702">IF(AND(NA245&lt;&gt;"",NB245=""),MAX(NA245-$C$9,0),IF(NA245="","",IF(MZ$7&gt;=$G245,$F$9*($F$17*NB246+$F$18*NB249),"")))</f>
        <v/>
      </c>
      <c r="NB246" s="18" t="str">
        <f t="shared" ref="NB246" si="77703">IF(AND(NB245&lt;&gt;"",NC245=""),MAX(NB245-$C$9,0),IF(NB245="","",IF(NA$7&gt;=$G245,$F$9*($F$17*NC246+$F$18*NC249),"")))</f>
        <v/>
      </c>
      <c r="NC246" s="18" t="str">
        <f t="shared" ref="NC246" si="77704">IF(AND(NC245&lt;&gt;"",ND245=""),MAX(NC245-$C$9,0),IF(NC245="","",IF(NB$7&gt;=$G245,$F$9*($F$17*ND246+$F$18*ND249),"")))</f>
        <v/>
      </c>
      <c r="ND246" s="18" t="str">
        <f t="shared" ref="ND246" si="77705">IF(AND(ND245&lt;&gt;"",NE245=""),MAX(ND245-$C$9,0),IF(ND245="","",IF(NC$7&gt;=$G245,$F$9*($F$17*NE246+$F$18*NE249),"")))</f>
        <v/>
      </c>
      <c r="NE246" s="18" t="str">
        <f t="shared" ref="NE246" si="77706">IF(AND(NE245&lt;&gt;"",NF245=""),MAX(NE245-$C$9,0),IF(NE245="","",IF(ND$7&gt;=$G245,$F$9*($F$17*NF246+$F$18*NF249),"")))</f>
        <v/>
      </c>
      <c r="NF246" s="18" t="str">
        <f t="shared" ref="NF246" si="77707">IF(AND(NF245&lt;&gt;"",NG245=""),MAX(NF245-$C$9,0),IF(NF245="","",IF(NE$7&gt;=$G245,$F$9*($F$17*NG246+$F$18*NG249),"")))</f>
        <v/>
      </c>
      <c r="NG246" s="18" t="str">
        <f t="shared" ref="NG246" si="77708">IF(AND(NG245&lt;&gt;"",NH245=""),MAX(NG245-$C$9,0),IF(NG245="","",IF(NF$7&gt;=$G245,$F$9*($F$17*NH246+$F$18*NH249),"")))</f>
        <v/>
      </c>
      <c r="NH246" s="18" t="str">
        <f t="shared" ref="NH246" si="77709">IF(AND(NH245&lt;&gt;"",NI245=""),MAX(NH245-$C$9,0),IF(NH245="","",IF(NG$7&gt;=$G245,$F$9*($F$17*NI246+$F$18*NI249),"")))</f>
        <v/>
      </c>
      <c r="NI246" s="18" t="str">
        <f t="shared" ref="NI246" si="77710">IF(AND(NI245&lt;&gt;"",NJ245=""),MAX(NI245-$C$9,0),IF(NI245="","",IF(NH$7&gt;=$G245,$F$9*($F$17*NJ246+$F$18*NJ249),"")))</f>
        <v/>
      </c>
      <c r="NJ246" s="18" t="str">
        <f t="shared" ref="NJ246" si="77711">IF(AND(NJ245&lt;&gt;"",NK245=""),MAX(NJ245-$C$9,0),IF(NJ245="","",IF(NI$7&gt;=$G245,$F$9*($F$17*NK246+$F$18*NK249),"")))</f>
        <v/>
      </c>
      <c r="NK246" s="18" t="str">
        <f t="shared" ref="NK246" si="77712">IF(AND(NK245&lt;&gt;"",NL245=""),MAX(NK245-$C$9,0),IF(NK245="","",IF(NJ$7&gt;=$G245,$F$9*($F$17*NL246+$F$18*NL249),"")))</f>
        <v/>
      </c>
      <c r="NL246" s="18" t="str">
        <f t="shared" ref="NL246" si="77713">IF(AND(NL245&lt;&gt;"",NM245=""),MAX(NL245-$C$9,0),IF(NL245="","",IF(NK$7&gt;=$G245,$F$9*($F$17*NM246+$F$18*NM249),"")))</f>
        <v/>
      </c>
      <c r="NM246" s="18" t="str">
        <f t="shared" ref="NM246" si="77714">IF(AND(NM245&lt;&gt;"",NN245=""),MAX(NM245-$C$9,0),IF(NM245="","",IF(NL$7&gt;=$G245,$F$9*($F$17*NN246+$F$18*NN249),"")))</f>
        <v/>
      </c>
      <c r="NN246" s="18" t="str">
        <f t="shared" ref="NN246" si="77715">IF(AND(NN245&lt;&gt;"",NO245=""),MAX(NN245-$C$9,0),IF(NN245="","",IF(NM$7&gt;=$G245,$F$9*($F$17*NO246+$F$18*NO249),"")))</f>
        <v/>
      </c>
      <c r="NO246" s="18" t="str">
        <f t="shared" ref="NO246" si="77716">IF(AND(NO245&lt;&gt;"",NP245=""),MAX(NO245-$C$9,0),IF(NO245="","",IF(NN$7&gt;=$G245,$F$9*($F$17*NP246+$F$18*NP249),"")))</f>
        <v/>
      </c>
      <c r="NP246" s="18" t="str">
        <f t="shared" ref="NP246" si="77717">IF(AND(NP245&lt;&gt;"",NQ245=""),MAX(NP245-$C$9,0),IF(NP245="","",IF(NO$7&gt;=$G245,$F$9*($F$17*NQ246+$F$18*NQ249),"")))</f>
        <v/>
      </c>
      <c r="NQ246" s="18" t="str">
        <f t="shared" ref="NQ246" si="77718">IF(AND(NQ245&lt;&gt;"",NR245=""),MAX(NQ245-$C$9,0),IF(NQ245="","",IF(NP$7&gt;=$G245,$F$9*($F$17*NR246+$F$18*NR249),"")))</f>
        <v/>
      </c>
      <c r="NR246" s="18" t="str">
        <f t="shared" ref="NR246" si="77719">IF(AND(NR245&lt;&gt;"",NS245=""),MAX(NR245-$C$9,0),IF(NR245="","",IF(NQ$7&gt;=$G245,$F$9*($F$17*NS246+$F$18*NS249),"")))</f>
        <v/>
      </c>
      <c r="NS246" s="18" t="str">
        <f t="shared" ref="NS246" si="77720">IF(AND(NS245&lt;&gt;"",NT245=""),MAX(NS245-$C$9,0),IF(NS245="","",IF(NR$7&gt;=$G245,$F$9*($F$17*NT246+$F$18*NT249),"")))</f>
        <v/>
      </c>
      <c r="NT246" s="18" t="str">
        <f t="shared" ref="NT246" si="77721">IF(AND(NT245&lt;&gt;"",NU245=""),MAX(NT245-$C$9,0),IF(NT245="","",IF(NS$7&gt;=$G245,$F$9*($F$17*NU246+$F$18*NU249),"")))</f>
        <v/>
      </c>
      <c r="NU246" s="18" t="str">
        <f t="shared" ref="NU246" si="77722">IF(AND(NU245&lt;&gt;"",NV245=""),MAX(NU245-$C$9,0),IF(NU245="","",IF(NT$7&gt;=$G245,$F$9*($F$17*NV246+$F$18*NV249),"")))</f>
        <v/>
      </c>
      <c r="NV246" s="18" t="str">
        <f t="shared" ref="NV246" si="77723">IF(AND(NV245&lt;&gt;"",NW245=""),MAX(NV245-$C$9,0),IF(NV245="","",IF(NU$7&gt;=$G245,$F$9*($F$17*NW246+$F$18*NW249),"")))</f>
        <v/>
      </c>
      <c r="NW246" s="18" t="str">
        <f t="shared" ref="NW246" si="77724">IF(AND(NW245&lt;&gt;"",NX245=""),MAX(NW245-$C$9,0),IF(NW245="","",IF(NV$7&gt;=$G245,$F$9*($F$17*NX246+$F$18*NX249),"")))</f>
        <v/>
      </c>
      <c r="NX246" s="18" t="str">
        <f t="shared" ref="NX246" si="77725">IF(AND(NX245&lt;&gt;"",NY245=""),MAX(NX245-$C$9,0),IF(NX245="","",IF(NW$7&gt;=$G245,$F$9*($F$17*NY246+$F$18*NY249),"")))</f>
        <v/>
      </c>
      <c r="NY246" s="18" t="str">
        <f t="shared" ref="NY246" si="77726">IF(AND(NY245&lt;&gt;"",NZ245=""),MAX(NY245-$C$9,0),IF(NY245="","",IF(NX$7&gt;=$G245,$F$9*($F$17*NZ246+$F$18*NZ249),"")))</f>
        <v/>
      </c>
      <c r="NZ246" s="18" t="str">
        <f t="shared" ref="NZ246" si="77727">IF(AND(NZ245&lt;&gt;"",OA245=""),MAX(NZ245-$C$9,0),IF(NZ245="","",IF(NY$7&gt;=$G245,$F$9*($F$17*OA246+$F$18*OA249),"")))</f>
        <v/>
      </c>
      <c r="OA246" s="18" t="str">
        <f t="shared" ref="OA246" si="77728">IF(AND(OA245&lt;&gt;"",OB245=""),MAX(OA245-$C$9,0),IF(OA245="","",IF(NZ$7&gt;=$G245,$F$9*($F$17*OB246+$F$18*OB249),"")))</f>
        <v/>
      </c>
    </row>
    <row r="247" spans="7:391" x14ac:dyDescent="0.3">
      <c r="H247" s="18"/>
      <c r="I247" s="18" t="str">
        <f t="shared" ref="I247:BS247" si="77729">IF(AND(I245&lt;&gt;"",J245=""),MAX($C$9-I245,0),IF(I245="","",IF(I$7&gt;=$G245,$F$9*($F$17*J247+$F$18*J250),"")))</f>
        <v/>
      </c>
      <c r="J247" s="18" t="str">
        <f t="shared" si="77729"/>
        <v/>
      </c>
      <c r="K247" s="18" t="str">
        <f t="shared" si="77729"/>
        <v/>
      </c>
      <c r="L247" s="18" t="str">
        <f t="shared" si="77729"/>
        <v/>
      </c>
      <c r="M247" s="18" t="str">
        <f t="shared" si="77729"/>
        <v/>
      </c>
      <c r="N247" s="18" t="str">
        <f t="shared" si="77729"/>
        <v/>
      </c>
      <c r="O247" s="18" t="str">
        <f t="shared" si="77729"/>
        <v/>
      </c>
      <c r="P247" s="18" t="str">
        <f t="shared" si="77729"/>
        <v/>
      </c>
      <c r="Q247" s="18" t="str">
        <f t="shared" si="77729"/>
        <v/>
      </c>
      <c r="R247" s="18" t="str">
        <f t="shared" si="77729"/>
        <v/>
      </c>
      <c r="S247" s="18" t="str">
        <f t="shared" si="77729"/>
        <v/>
      </c>
      <c r="T247" s="18" t="str">
        <f t="shared" si="77729"/>
        <v/>
      </c>
      <c r="U247" s="18" t="str">
        <f t="shared" si="77729"/>
        <v/>
      </c>
      <c r="V247" s="18" t="str">
        <f t="shared" si="77729"/>
        <v/>
      </c>
      <c r="W247" s="18" t="str">
        <f t="shared" si="77729"/>
        <v/>
      </c>
      <c r="X247" s="18" t="str">
        <f t="shared" si="77729"/>
        <v/>
      </c>
      <c r="Y247" s="18" t="str">
        <f t="shared" si="77729"/>
        <v/>
      </c>
      <c r="Z247" s="18" t="str">
        <f t="shared" si="77729"/>
        <v/>
      </c>
      <c r="AA247" s="18" t="str">
        <f t="shared" si="77729"/>
        <v/>
      </c>
      <c r="AB247" s="18" t="str">
        <f t="shared" si="77729"/>
        <v/>
      </c>
      <c r="AC247" s="18" t="str">
        <f t="shared" si="77729"/>
        <v/>
      </c>
      <c r="AD247" s="18" t="str">
        <f t="shared" si="77729"/>
        <v/>
      </c>
      <c r="AE247" s="18" t="str">
        <f t="shared" si="77729"/>
        <v/>
      </c>
      <c r="AF247" s="18" t="str">
        <f t="shared" si="77729"/>
        <v/>
      </c>
      <c r="AG247" s="18" t="str">
        <f t="shared" si="77729"/>
        <v/>
      </c>
      <c r="AH247" s="18" t="str">
        <f t="shared" si="77729"/>
        <v/>
      </c>
      <c r="AI247" s="18" t="str">
        <f t="shared" si="77729"/>
        <v/>
      </c>
      <c r="AJ247" s="18" t="str">
        <f t="shared" si="77729"/>
        <v/>
      </c>
      <c r="AK247" s="18" t="str">
        <f t="shared" si="77729"/>
        <v/>
      </c>
      <c r="AL247" s="18" t="str">
        <f t="shared" si="77729"/>
        <v/>
      </c>
      <c r="AM247" s="18" t="str">
        <f t="shared" si="77729"/>
        <v/>
      </c>
      <c r="AN247" s="18" t="str">
        <f t="shared" si="77729"/>
        <v/>
      </c>
      <c r="AO247" s="18" t="str">
        <f t="shared" si="77729"/>
        <v/>
      </c>
      <c r="AP247" s="18" t="str">
        <f t="shared" si="77729"/>
        <v/>
      </c>
      <c r="AQ247" s="18" t="str">
        <f t="shared" si="77729"/>
        <v/>
      </c>
      <c r="AR247" s="18" t="str">
        <f t="shared" si="77729"/>
        <v/>
      </c>
      <c r="AS247" s="18" t="str">
        <f t="shared" si="77729"/>
        <v/>
      </c>
      <c r="AT247" s="18" t="str">
        <f t="shared" si="77729"/>
        <v/>
      </c>
      <c r="AU247" s="18" t="str">
        <f t="shared" si="77729"/>
        <v/>
      </c>
      <c r="AV247" s="18" t="str">
        <f t="shared" si="77729"/>
        <v/>
      </c>
      <c r="AW247" s="18" t="str">
        <f t="shared" si="77729"/>
        <v/>
      </c>
      <c r="AX247" s="18" t="str">
        <f t="shared" si="77729"/>
        <v/>
      </c>
      <c r="AY247" s="18" t="str">
        <f t="shared" si="77729"/>
        <v/>
      </c>
      <c r="AZ247" s="18" t="str">
        <f t="shared" si="77729"/>
        <v/>
      </c>
      <c r="BA247" s="18" t="str">
        <f t="shared" si="77729"/>
        <v/>
      </c>
      <c r="BB247" s="18" t="str">
        <f t="shared" si="77729"/>
        <v/>
      </c>
      <c r="BC247" s="18" t="str">
        <f t="shared" si="77729"/>
        <v/>
      </c>
      <c r="BD247" s="18" t="str">
        <f t="shared" si="77729"/>
        <v/>
      </c>
      <c r="BE247" s="18" t="str">
        <f t="shared" si="77729"/>
        <v/>
      </c>
      <c r="BF247" s="18" t="str">
        <f t="shared" si="77729"/>
        <v/>
      </c>
      <c r="BG247" s="18" t="str">
        <f t="shared" si="77729"/>
        <v/>
      </c>
      <c r="BH247" s="18" t="str">
        <f t="shared" si="77729"/>
        <v/>
      </c>
      <c r="BI247" s="18" t="str">
        <f t="shared" si="77729"/>
        <v/>
      </c>
      <c r="BJ247" s="18" t="str">
        <f t="shared" si="77729"/>
        <v/>
      </c>
      <c r="BK247" s="18" t="str">
        <f t="shared" si="77729"/>
        <v/>
      </c>
      <c r="BL247" s="18" t="str">
        <f t="shared" si="77729"/>
        <v/>
      </c>
      <c r="BM247" s="18" t="str">
        <f t="shared" si="77729"/>
        <v/>
      </c>
      <c r="BN247" s="18" t="str">
        <f t="shared" si="77729"/>
        <v/>
      </c>
      <c r="BO247" s="18" t="str">
        <f t="shared" si="77729"/>
        <v/>
      </c>
      <c r="BP247" s="18" t="str">
        <f t="shared" si="77729"/>
        <v/>
      </c>
      <c r="BQ247" s="18" t="str">
        <f t="shared" si="77729"/>
        <v/>
      </c>
      <c r="BR247" s="18" t="str">
        <f t="shared" si="77729"/>
        <v/>
      </c>
      <c r="BS247" s="18" t="str">
        <f t="shared" si="77729"/>
        <v/>
      </c>
      <c r="BT247" s="18" t="str">
        <f t="shared" ref="BT247:DD247" si="77730">IF(AND(BT245&lt;&gt;"",BU245=""),MAX($C$9-BT245,0),IF(BT245="","",IF(BT$7&gt;=$G245,$F$9*($F$17*BU247+$F$18*BU250),"")))</f>
        <v/>
      </c>
      <c r="BU247" s="18" t="str">
        <f t="shared" si="77730"/>
        <v/>
      </c>
      <c r="BV247" s="18" t="str">
        <f t="shared" si="77730"/>
        <v/>
      </c>
      <c r="BW247" s="18" t="str">
        <f t="shared" si="77730"/>
        <v/>
      </c>
      <c r="BX247" s="18" t="str">
        <f t="shared" si="77730"/>
        <v/>
      </c>
      <c r="BY247" s="18" t="str">
        <f t="shared" si="77730"/>
        <v/>
      </c>
      <c r="BZ247" s="18" t="str">
        <f t="shared" si="77730"/>
        <v/>
      </c>
      <c r="CA247" s="18" t="str">
        <f t="shared" si="77730"/>
        <v/>
      </c>
      <c r="CB247" s="18" t="str">
        <f t="shared" si="77730"/>
        <v/>
      </c>
      <c r="CC247" s="18" t="str">
        <f t="shared" si="77730"/>
        <v/>
      </c>
      <c r="CD247" s="18" t="str">
        <f t="shared" si="77730"/>
        <v/>
      </c>
      <c r="CE247" s="18" t="str">
        <f t="shared" si="77730"/>
        <v/>
      </c>
      <c r="CF247" s="18" t="str">
        <f t="shared" si="77730"/>
        <v/>
      </c>
      <c r="CG247" s="18" t="str">
        <f t="shared" si="77730"/>
        <v/>
      </c>
      <c r="CH247" s="18" t="str">
        <f t="shared" si="77730"/>
        <v/>
      </c>
      <c r="CI247" s="18">
        <f t="shared" si="77730"/>
        <v>85.704749542199963</v>
      </c>
      <c r="CJ247" s="18">
        <f t="shared" si="77730"/>
        <v>85.373391775747834</v>
      </c>
      <c r="CK247" s="18">
        <f t="shared" si="77730"/>
        <v>85.033145400712115</v>
      </c>
      <c r="CL247" s="18">
        <f t="shared" si="77730"/>
        <v>84.683785300835865</v>
      </c>
      <c r="CM247" s="18">
        <f t="shared" si="77730"/>
        <v>84.325080660996946</v>
      </c>
      <c r="CN247" s="18">
        <f t="shared" si="77730"/>
        <v>83.956794822940594</v>
      </c>
      <c r="CO247" s="18">
        <f t="shared" si="77730"/>
        <v>83.57868513735967</v>
      </c>
      <c r="CP247" s="18">
        <f t="shared" si="77730"/>
        <v>83.19050281223069</v>
      </c>
      <c r="CQ247" s="18">
        <f t="shared" si="77730"/>
        <v>82.791992757310013</v>
      </c>
      <c r="CR247" s="18">
        <f t="shared" si="77730"/>
        <v>82.382893424693705</v>
      </c>
      <c r="CS247" s="18">
        <f t="shared" si="77730"/>
        <v>81.962936645341102</v>
      </c>
      <c r="CT247" s="18">
        <f t="shared" si="77730"/>
        <v>81.531847461459876</v>
      </c>
      <c r="CU247" s="18">
        <f t="shared" si="77730"/>
        <v>81.089343954648072</v>
      </c>
      <c r="CV247" s="18">
        <f t="shared" si="77730"/>
        <v>80.635137069685271</v>
      </c>
      <c r="CW247" s="18">
        <f t="shared" si="77730"/>
        <v>80.168930433863309</v>
      </c>
      <c r="CX247" s="18">
        <f t="shared" si="77730"/>
        <v>79.690420171743142</v>
      </c>
      <c r="CY247" s="18">
        <f t="shared" si="77730"/>
        <v>79.19929471522228</v>
      </c>
      <c r="CZ247" s="18">
        <f t="shared" si="77730"/>
        <v>78.695234608794109</v>
      </c>
      <c r="DA247" s="18">
        <f t="shared" si="77730"/>
        <v>78.1779123098773</v>
      </c>
      <c r="DB247" s="18">
        <f t="shared" si="77730"/>
        <v>77.646991984090505</v>
      </c>
      <c r="DC247" s="18">
        <f t="shared" si="77730"/>
        <v>77.102129295344497</v>
      </c>
      <c r="DD247" s="18">
        <f t="shared" si="77730"/>
        <v>76.542971190620307</v>
      </c>
      <c r="DE247" s="18" t="str">
        <f t="shared" ref="DE247:EF247" si="77731">IF(AND(DE245&lt;&gt;"",DF245=""),MAX($C$9-DE245,0),IF(DE245="","",IF(DD$7&gt;=$G245,$F$9*($F$17*DF247+$F$18*DF250),"")))</f>
        <v/>
      </c>
      <c r="DF247" s="18" t="str">
        <f t="shared" si="77731"/>
        <v/>
      </c>
      <c r="DG247" s="18" t="str">
        <f t="shared" si="77731"/>
        <v/>
      </c>
      <c r="DH247" s="18" t="str">
        <f t="shared" si="77731"/>
        <v/>
      </c>
      <c r="DI247" s="18" t="str">
        <f t="shared" si="77731"/>
        <v/>
      </c>
      <c r="DJ247" s="18" t="str">
        <f t="shared" si="77731"/>
        <v/>
      </c>
      <c r="DK247" s="18" t="str">
        <f t="shared" si="77731"/>
        <v/>
      </c>
      <c r="DL247" s="18" t="str">
        <f t="shared" si="77731"/>
        <v/>
      </c>
      <c r="DM247" s="18" t="str">
        <f t="shared" si="77731"/>
        <v/>
      </c>
      <c r="DN247" s="18" t="str">
        <f t="shared" si="77731"/>
        <v/>
      </c>
      <c r="DO247" s="18" t="str">
        <f t="shared" si="77731"/>
        <v/>
      </c>
      <c r="DP247" s="18" t="str">
        <f t="shared" si="77731"/>
        <v/>
      </c>
      <c r="DQ247" s="18" t="str">
        <f t="shared" si="77731"/>
        <v/>
      </c>
      <c r="DR247" s="18" t="str">
        <f t="shared" si="77731"/>
        <v/>
      </c>
      <c r="DS247" s="18" t="str">
        <f t="shared" si="77731"/>
        <v/>
      </c>
      <c r="DT247" s="18" t="str">
        <f t="shared" si="77731"/>
        <v/>
      </c>
      <c r="DU247" s="18" t="str">
        <f t="shared" si="77731"/>
        <v/>
      </c>
      <c r="DV247" s="18" t="str">
        <f t="shared" si="77731"/>
        <v/>
      </c>
      <c r="DW247" s="18" t="str">
        <f t="shared" si="77731"/>
        <v/>
      </c>
      <c r="DX247" s="18" t="str">
        <f t="shared" si="77731"/>
        <v/>
      </c>
      <c r="DY247" s="18" t="str">
        <f t="shared" si="77731"/>
        <v/>
      </c>
      <c r="DZ247" s="18" t="str">
        <f t="shared" si="77731"/>
        <v/>
      </c>
      <c r="EA247" s="18" t="str">
        <f t="shared" si="77731"/>
        <v/>
      </c>
      <c r="EB247" s="18" t="str">
        <f t="shared" si="77731"/>
        <v/>
      </c>
      <c r="EC247" s="18" t="str">
        <f t="shared" si="77731"/>
        <v/>
      </c>
      <c r="ED247" s="18" t="str">
        <f t="shared" si="77731"/>
        <v/>
      </c>
      <c r="EE247" s="18" t="str">
        <f t="shared" si="77731"/>
        <v/>
      </c>
      <c r="EF247" s="18" t="str">
        <f t="shared" si="77731"/>
        <v/>
      </c>
      <c r="EG247" s="18" t="str">
        <f t="shared" ref="EG247:GR247" si="77732">IF(AND(EG245&lt;&gt;"",EH245=""),MAX($C$9-EG245,0),IF(EG245="","",IF(EF$7&gt;=$G245,$F$9*($F$17*EH247+$F$18*EH250),"")))</f>
        <v/>
      </c>
      <c r="EH247" s="18" t="str">
        <f t="shared" si="77732"/>
        <v/>
      </c>
      <c r="EI247" s="18" t="str">
        <f t="shared" si="77732"/>
        <v/>
      </c>
      <c r="EJ247" s="18" t="str">
        <f t="shared" si="77732"/>
        <v/>
      </c>
      <c r="EK247" s="18" t="str">
        <f t="shared" si="77732"/>
        <v/>
      </c>
      <c r="EL247" s="18" t="str">
        <f t="shared" si="77732"/>
        <v/>
      </c>
      <c r="EM247" s="18" t="str">
        <f t="shared" si="77732"/>
        <v/>
      </c>
      <c r="EN247" s="18" t="str">
        <f t="shared" si="77732"/>
        <v/>
      </c>
      <c r="EO247" s="18" t="str">
        <f t="shared" si="77732"/>
        <v/>
      </c>
      <c r="EP247" s="18" t="str">
        <f t="shared" si="77732"/>
        <v/>
      </c>
      <c r="EQ247" s="18" t="str">
        <f t="shared" si="77732"/>
        <v/>
      </c>
      <c r="ER247" s="18" t="str">
        <f t="shared" si="77732"/>
        <v/>
      </c>
      <c r="ES247" s="18" t="str">
        <f t="shared" si="77732"/>
        <v/>
      </c>
      <c r="ET247" s="18" t="str">
        <f t="shared" si="77732"/>
        <v/>
      </c>
      <c r="EU247" s="18" t="str">
        <f t="shared" si="77732"/>
        <v/>
      </c>
      <c r="EV247" s="18" t="str">
        <f t="shared" si="77732"/>
        <v/>
      </c>
      <c r="EW247" s="18" t="str">
        <f t="shared" si="77732"/>
        <v/>
      </c>
      <c r="EX247" s="18" t="str">
        <f t="shared" si="77732"/>
        <v/>
      </c>
      <c r="EY247" s="18" t="str">
        <f t="shared" si="77732"/>
        <v/>
      </c>
      <c r="EZ247" s="18" t="str">
        <f t="shared" si="77732"/>
        <v/>
      </c>
      <c r="FA247" s="18" t="str">
        <f t="shared" si="77732"/>
        <v/>
      </c>
      <c r="FB247" s="18" t="str">
        <f t="shared" si="77732"/>
        <v/>
      </c>
      <c r="FC247" s="18" t="str">
        <f t="shared" si="77732"/>
        <v/>
      </c>
      <c r="FD247" s="18" t="str">
        <f t="shared" si="77732"/>
        <v/>
      </c>
      <c r="FE247" s="18" t="str">
        <f t="shared" si="77732"/>
        <v/>
      </c>
      <c r="FF247" s="18" t="str">
        <f t="shared" si="77732"/>
        <v/>
      </c>
      <c r="FG247" s="18" t="str">
        <f t="shared" si="77732"/>
        <v/>
      </c>
      <c r="FH247" s="18" t="str">
        <f t="shared" si="77732"/>
        <v/>
      </c>
      <c r="FI247" s="18" t="str">
        <f t="shared" si="77732"/>
        <v/>
      </c>
      <c r="FJ247" s="18" t="str">
        <f t="shared" si="77732"/>
        <v/>
      </c>
      <c r="FK247" s="18" t="str">
        <f t="shared" si="77732"/>
        <v/>
      </c>
      <c r="FL247" s="18" t="str">
        <f t="shared" si="77732"/>
        <v/>
      </c>
      <c r="FM247" s="18" t="str">
        <f t="shared" si="77732"/>
        <v/>
      </c>
      <c r="FN247" s="18" t="str">
        <f t="shared" si="77732"/>
        <v/>
      </c>
      <c r="FO247" s="18" t="str">
        <f t="shared" si="77732"/>
        <v/>
      </c>
      <c r="FP247" s="18" t="str">
        <f t="shared" si="77732"/>
        <v/>
      </c>
      <c r="FQ247" s="18" t="str">
        <f t="shared" si="77732"/>
        <v/>
      </c>
      <c r="FR247" s="18" t="str">
        <f t="shared" si="77732"/>
        <v/>
      </c>
      <c r="FS247" s="18" t="str">
        <f t="shared" si="77732"/>
        <v/>
      </c>
      <c r="FT247" s="18" t="str">
        <f t="shared" si="77732"/>
        <v/>
      </c>
      <c r="FU247" s="18" t="str">
        <f t="shared" si="77732"/>
        <v/>
      </c>
      <c r="FV247" s="18" t="str">
        <f t="shared" si="77732"/>
        <v/>
      </c>
      <c r="FW247" s="18" t="str">
        <f t="shared" si="77732"/>
        <v/>
      </c>
      <c r="FX247" s="18" t="str">
        <f t="shared" si="77732"/>
        <v/>
      </c>
      <c r="FY247" s="18" t="str">
        <f t="shared" si="77732"/>
        <v/>
      </c>
      <c r="FZ247" s="18" t="str">
        <f t="shared" si="77732"/>
        <v/>
      </c>
      <c r="GA247" s="18" t="str">
        <f t="shared" si="77732"/>
        <v/>
      </c>
      <c r="GB247" s="18" t="str">
        <f t="shared" si="77732"/>
        <v/>
      </c>
      <c r="GC247" s="18" t="str">
        <f t="shared" si="77732"/>
        <v/>
      </c>
      <c r="GD247" s="18" t="str">
        <f t="shared" si="77732"/>
        <v/>
      </c>
      <c r="GE247" s="18" t="str">
        <f t="shared" si="77732"/>
        <v/>
      </c>
      <c r="GF247" s="18" t="str">
        <f t="shared" si="77732"/>
        <v/>
      </c>
      <c r="GG247" s="18" t="str">
        <f t="shared" si="77732"/>
        <v/>
      </c>
      <c r="GH247" s="18" t="str">
        <f t="shared" si="77732"/>
        <v/>
      </c>
      <c r="GI247" s="18" t="str">
        <f t="shared" si="77732"/>
        <v/>
      </c>
      <c r="GJ247" s="18" t="str">
        <f t="shared" si="77732"/>
        <v/>
      </c>
      <c r="GK247" s="18" t="str">
        <f t="shared" si="77732"/>
        <v/>
      </c>
      <c r="GL247" s="18" t="str">
        <f t="shared" si="77732"/>
        <v/>
      </c>
      <c r="GM247" s="18" t="str">
        <f t="shared" si="77732"/>
        <v/>
      </c>
      <c r="GN247" s="18" t="str">
        <f t="shared" si="77732"/>
        <v/>
      </c>
      <c r="GO247" s="18" t="str">
        <f t="shared" si="77732"/>
        <v/>
      </c>
      <c r="GP247" s="18" t="str">
        <f t="shared" si="77732"/>
        <v/>
      </c>
      <c r="GQ247" s="18" t="str">
        <f t="shared" si="77732"/>
        <v/>
      </c>
      <c r="GR247" s="18" t="str">
        <f t="shared" si="77732"/>
        <v/>
      </c>
      <c r="GS247" s="18" t="str">
        <f t="shared" ref="GS247:JD247" si="77733">IF(AND(GS245&lt;&gt;"",GT245=""),MAX($C$9-GS245,0),IF(GS245="","",IF(GR$7&gt;=$G245,$F$9*($F$17*GT247+$F$18*GT250),"")))</f>
        <v/>
      </c>
      <c r="GT247" s="18" t="str">
        <f t="shared" si="77733"/>
        <v/>
      </c>
      <c r="GU247" s="18" t="str">
        <f t="shared" si="77733"/>
        <v/>
      </c>
      <c r="GV247" s="18" t="str">
        <f t="shared" si="77733"/>
        <v/>
      </c>
      <c r="GW247" s="18" t="str">
        <f t="shared" si="77733"/>
        <v/>
      </c>
      <c r="GX247" s="18" t="str">
        <f t="shared" si="77733"/>
        <v/>
      </c>
      <c r="GY247" s="18" t="str">
        <f t="shared" si="77733"/>
        <v/>
      </c>
      <c r="GZ247" s="18" t="str">
        <f t="shared" si="77733"/>
        <v/>
      </c>
      <c r="HA247" s="18" t="str">
        <f t="shared" si="77733"/>
        <v/>
      </c>
      <c r="HB247" s="18" t="str">
        <f t="shared" si="77733"/>
        <v/>
      </c>
      <c r="HC247" s="18" t="str">
        <f t="shared" si="77733"/>
        <v/>
      </c>
      <c r="HD247" s="18" t="str">
        <f t="shared" si="77733"/>
        <v/>
      </c>
      <c r="HE247" s="18" t="str">
        <f t="shared" si="77733"/>
        <v/>
      </c>
      <c r="HF247" s="18" t="str">
        <f t="shared" si="77733"/>
        <v/>
      </c>
      <c r="HG247" s="18" t="str">
        <f t="shared" si="77733"/>
        <v/>
      </c>
      <c r="HH247" s="18" t="str">
        <f t="shared" si="77733"/>
        <v/>
      </c>
      <c r="HI247" s="18" t="str">
        <f t="shared" si="77733"/>
        <v/>
      </c>
      <c r="HJ247" s="18" t="str">
        <f t="shared" si="77733"/>
        <v/>
      </c>
      <c r="HK247" s="18" t="str">
        <f t="shared" si="77733"/>
        <v/>
      </c>
      <c r="HL247" s="18" t="str">
        <f t="shared" si="77733"/>
        <v/>
      </c>
      <c r="HM247" s="18" t="str">
        <f t="shared" si="77733"/>
        <v/>
      </c>
      <c r="HN247" s="18" t="str">
        <f t="shared" si="77733"/>
        <v/>
      </c>
      <c r="HO247" s="18" t="str">
        <f t="shared" si="77733"/>
        <v/>
      </c>
      <c r="HP247" s="18" t="str">
        <f t="shared" si="77733"/>
        <v/>
      </c>
      <c r="HQ247" s="18" t="str">
        <f t="shared" si="77733"/>
        <v/>
      </c>
      <c r="HR247" s="18" t="str">
        <f t="shared" si="77733"/>
        <v/>
      </c>
      <c r="HS247" s="18" t="str">
        <f t="shared" si="77733"/>
        <v/>
      </c>
      <c r="HT247" s="18" t="str">
        <f t="shared" si="77733"/>
        <v/>
      </c>
      <c r="HU247" s="18" t="str">
        <f t="shared" si="77733"/>
        <v/>
      </c>
      <c r="HV247" s="18" t="str">
        <f t="shared" si="77733"/>
        <v/>
      </c>
      <c r="HW247" s="18" t="str">
        <f t="shared" si="77733"/>
        <v/>
      </c>
      <c r="HX247" s="18" t="str">
        <f t="shared" si="77733"/>
        <v/>
      </c>
      <c r="HY247" s="18" t="str">
        <f t="shared" si="77733"/>
        <v/>
      </c>
      <c r="HZ247" s="18" t="str">
        <f t="shared" si="77733"/>
        <v/>
      </c>
      <c r="IA247" s="18" t="str">
        <f t="shared" si="77733"/>
        <v/>
      </c>
      <c r="IB247" s="18" t="str">
        <f t="shared" si="77733"/>
        <v/>
      </c>
      <c r="IC247" s="18" t="str">
        <f t="shared" si="77733"/>
        <v/>
      </c>
      <c r="ID247" s="18" t="str">
        <f t="shared" si="77733"/>
        <v/>
      </c>
      <c r="IE247" s="18" t="str">
        <f t="shared" si="77733"/>
        <v/>
      </c>
      <c r="IF247" s="18" t="str">
        <f t="shared" si="77733"/>
        <v/>
      </c>
      <c r="IG247" s="18" t="str">
        <f t="shared" si="77733"/>
        <v/>
      </c>
      <c r="IH247" s="18" t="str">
        <f t="shared" si="77733"/>
        <v/>
      </c>
      <c r="II247" s="18" t="str">
        <f t="shared" si="77733"/>
        <v/>
      </c>
      <c r="IJ247" s="18" t="str">
        <f t="shared" si="77733"/>
        <v/>
      </c>
      <c r="IK247" s="18" t="str">
        <f t="shared" si="77733"/>
        <v/>
      </c>
      <c r="IL247" s="18" t="str">
        <f t="shared" si="77733"/>
        <v/>
      </c>
      <c r="IM247" s="18" t="str">
        <f t="shared" si="77733"/>
        <v/>
      </c>
      <c r="IN247" s="18" t="str">
        <f t="shared" si="77733"/>
        <v/>
      </c>
      <c r="IO247" s="18" t="str">
        <f t="shared" si="77733"/>
        <v/>
      </c>
      <c r="IP247" s="18" t="str">
        <f t="shared" si="77733"/>
        <v/>
      </c>
      <c r="IQ247" s="18" t="str">
        <f t="shared" si="77733"/>
        <v/>
      </c>
      <c r="IR247" s="18" t="str">
        <f t="shared" si="77733"/>
        <v/>
      </c>
      <c r="IS247" s="18" t="str">
        <f t="shared" si="77733"/>
        <v/>
      </c>
      <c r="IT247" s="18" t="str">
        <f t="shared" si="77733"/>
        <v/>
      </c>
      <c r="IU247" s="18" t="str">
        <f t="shared" si="77733"/>
        <v/>
      </c>
      <c r="IV247" s="18" t="str">
        <f t="shared" si="77733"/>
        <v/>
      </c>
      <c r="IW247" s="18" t="str">
        <f t="shared" si="77733"/>
        <v/>
      </c>
      <c r="IX247" s="18" t="str">
        <f t="shared" si="77733"/>
        <v/>
      </c>
      <c r="IY247" s="18" t="str">
        <f t="shared" si="77733"/>
        <v/>
      </c>
      <c r="IZ247" s="18" t="str">
        <f t="shared" si="77733"/>
        <v/>
      </c>
      <c r="JA247" s="18" t="str">
        <f t="shared" si="77733"/>
        <v/>
      </c>
      <c r="JB247" s="18" t="str">
        <f t="shared" si="77733"/>
        <v/>
      </c>
      <c r="JC247" s="18" t="str">
        <f t="shared" si="77733"/>
        <v/>
      </c>
      <c r="JD247" s="18" t="str">
        <f t="shared" si="77733"/>
        <v/>
      </c>
      <c r="JE247" s="18" t="str">
        <f t="shared" ref="JE247:LP247" si="77734">IF(AND(JE245&lt;&gt;"",JF245=""),MAX($C$9-JE245,0),IF(JE245="","",IF(JD$7&gt;=$G245,$F$9*($F$17*JF247+$F$18*JF250),"")))</f>
        <v/>
      </c>
      <c r="JF247" s="18" t="str">
        <f t="shared" si="77734"/>
        <v/>
      </c>
      <c r="JG247" s="18" t="str">
        <f t="shared" si="77734"/>
        <v/>
      </c>
      <c r="JH247" s="18" t="str">
        <f t="shared" si="77734"/>
        <v/>
      </c>
      <c r="JI247" s="18" t="str">
        <f t="shared" si="77734"/>
        <v/>
      </c>
      <c r="JJ247" s="18" t="str">
        <f t="shared" si="77734"/>
        <v/>
      </c>
      <c r="JK247" s="18" t="str">
        <f t="shared" si="77734"/>
        <v/>
      </c>
      <c r="JL247" s="18" t="str">
        <f t="shared" si="77734"/>
        <v/>
      </c>
      <c r="JM247" s="18" t="str">
        <f t="shared" si="77734"/>
        <v/>
      </c>
      <c r="JN247" s="18" t="str">
        <f t="shared" si="77734"/>
        <v/>
      </c>
      <c r="JO247" s="18" t="str">
        <f t="shared" si="77734"/>
        <v/>
      </c>
      <c r="JP247" s="18" t="str">
        <f t="shared" si="77734"/>
        <v/>
      </c>
      <c r="JQ247" s="18" t="str">
        <f t="shared" si="77734"/>
        <v/>
      </c>
      <c r="JR247" s="18" t="str">
        <f t="shared" si="77734"/>
        <v/>
      </c>
      <c r="JS247" s="18" t="str">
        <f t="shared" si="77734"/>
        <v/>
      </c>
      <c r="JT247" s="18" t="str">
        <f t="shared" si="77734"/>
        <v/>
      </c>
      <c r="JU247" s="18" t="str">
        <f t="shared" si="77734"/>
        <v/>
      </c>
      <c r="JV247" s="18" t="str">
        <f t="shared" si="77734"/>
        <v/>
      </c>
      <c r="JW247" s="18" t="str">
        <f t="shared" si="77734"/>
        <v/>
      </c>
      <c r="JX247" s="18" t="str">
        <f t="shared" si="77734"/>
        <v/>
      </c>
      <c r="JY247" s="18" t="str">
        <f t="shared" si="77734"/>
        <v/>
      </c>
      <c r="JZ247" s="18" t="str">
        <f t="shared" si="77734"/>
        <v/>
      </c>
      <c r="KA247" s="18" t="str">
        <f t="shared" si="77734"/>
        <v/>
      </c>
      <c r="KB247" s="18" t="str">
        <f t="shared" si="77734"/>
        <v/>
      </c>
      <c r="KC247" s="18" t="str">
        <f t="shared" si="77734"/>
        <v/>
      </c>
      <c r="KD247" s="18" t="str">
        <f t="shared" si="77734"/>
        <v/>
      </c>
      <c r="KE247" s="18" t="str">
        <f t="shared" si="77734"/>
        <v/>
      </c>
      <c r="KF247" s="18" t="str">
        <f t="shared" si="77734"/>
        <v/>
      </c>
      <c r="KG247" s="18" t="str">
        <f t="shared" si="77734"/>
        <v/>
      </c>
      <c r="KH247" s="18" t="str">
        <f t="shared" si="77734"/>
        <v/>
      </c>
      <c r="KI247" s="18" t="str">
        <f t="shared" si="77734"/>
        <v/>
      </c>
      <c r="KJ247" s="18" t="str">
        <f t="shared" si="77734"/>
        <v/>
      </c>
      <c r="KK247" s="18" t="str">
        <f t="shared" si="77734"/>
        <v/>
      </c>
      <c r="KL247" s="18" t="str">
        <f t="shared" si="77734"/>
        <v/>
      </c>
      <c r="KM247" s="18" t="str">
        <f t="shared" si="77734"/>
        <v/>
      </c>
      <c r="KN247" s="18" t="str">
        <f t="shared" si="77734"/>
        <v/>
      </c>
      <c r="KO247" s="18" t="str">
        <f t="shared" si="77734"/>
        <v/>
      </c>
      <c r="KP247" s="18" t="str">
        <f t="shared" si="77734"/>
        <v/>
      </c>
      <c r="KQ247" s="18" t="str">
        <f t="shared" si="77734"/>
        <v/>
      </c>
      <c r="KR247" s="18" t="str">
        <f t="shared" si="77734"/>
        <v/>
      </c>
      <c r="KS247" s="18" t="str">
        <f t="shared" si="77734"/>
        <v/>
      </c>
      <c r="KT247" s="18" t="str">
        <f t="shared" si="77734"/>
        <v/>
      </c>
      <c r="KU247" s="18" t="str">
        <f t="shared" si="77734"/>
        <v/>
      </c>
      <c r="KV247" s="18" t="str">
        <f t="shared" si="77734"/>
        <v/>
      </c>
      <c r="KW247" s="18" t="str">
        <f t="shared" si="77734"/>
        <v/>
      </c>
      <c r="KX247" s="18" t="str">
        <f t="shared" si="77734"/>
        <v/>
      </c>
      <c r="KY247" s="18" t="str">
        <f t="shared" si="77734"/>
        <v/>
      </c>
      <c r="KZ247" s="18" t="str">
        <f t="shared" si="77734"/>
        <v/>
      </c>
      <c r="LA247" s="18" t="str">
        <f t="shared" si="77734"/>
        <v/>
      </c>
      <c r="LB247" s="18" t="str">
        <f t="shared" si="77734"/>
        <v/>
      </c>
      <c r="LC247" s="18" t="str">
        <f t="shared" si="77734"/>
        <v/>
      </c>
      <c r="LD247" s="18" t="str">
        <f t="shared" si="77734"/>
        <v/>
      </c>
      <c r="LE247" s="18" t="str">
        <f t="shared" si="77734"/>
        <v/>
      </c>
      <c r="LF247" s="18" t="str">
        <f t="shared" si="77734"/>
        <v/>
      </c>
      <c r="LG247" s="18" t="str">
        <f t="shared" si="77734"/>
        <v/>
      </c>
      <c r="LH247" s="18" t="str">
        <f t="shared" si="77734"/>
        <v/>
      </c>
      <c r="LI247" s="18" t="str">
        <f t="shared" si="77734"/>
        <v/>
      </c>
      <c r="LJ247" s="18" t="str">
        <f t="shared" si="77734"/>
        <v/>
      </c>
      <c r="LK247" s="18" t="str">
        <f t="shared" si="77734"/>
        <v/>
      </c>
      <c r="LL247" s="18" t="str">
        <f t="shared" si="77734"/>
        <v/>
      </c>
      <c r="LM247" s="18" t="str">
        <f t="shared" si="77734"/>
        <v/>
      </c>
      <c r="LN247" s="18" t="str">
        <f t="shared" si="77734"/>
        <v/>
      </c>
      <c r="LO247" s="18" t="str">
        <f t="shared" si="77734"/>
        <v/>
      </c>
      <c r="LP247" s="18" t="str">
        <f t="shared" si="77734"/>
        <v/>
      </c>
      <c r="LQ247" s="18" t="str">
        <f t="shared" ref="LQ247:OA247" si="77735">IF(AND(LQ245&lt;&gt;"",LR245=""),MAX($C$9-LQ245,0),IF(LQ245="","",IF(LP$7&gt;=$G245,$F$9*($F$17*LR247+$F$18*LR250),"")))</f>
        <v/>
      </c>
      <c r="LR247" s="18" t="str">
        <f t="shared" si="77735"/>
        <v/>
      </c>
      <c r="LS247" s="18" t="str">
        <f t="shared" si="77735"/>
        <v/>
      </c>
      <c r="LT247" s="18" t="str">
        <f t="shared" si="77735"/>
        <v/>
      </c>
      <c r="LU247" s="18" t="str">
        <f t="shared" si="77735"/>
        <v/>
      </c>
      <c r="LV247" s="18" t="str">
        <f t="shared" si="77735"/>
        <v/>
      </c>
      <c r="LW247" s="18" t="str">
        <f t="shared" si="77735"/>
        <v/>
      </c>
      <c r="LX247" s="18" t="str">
        <f t="shared" si="77735"/>
        <v/>
      </c>
      <c r="LY247" s="18" t="str">
        <f t="shared" si="77735"/>
        <v/>
      </c>
      <c r="LZ247" s="18" t="str">
        <f t="shared" si="77735"/>
        <v/>
      </c>
      <c r="MA247" s="18" t="str">
        <f t="shared" si="77735"/>
        <v/>
      </c>
      <c r="MB247" s="18" t="str">
        <f t="shared" si="77735"/>
        <v/>
      </c>
      <c r="MC247" s="18" t="str">
        <f t="shared" si="77735"/>
        <v/>
      </c>
      <c r="MD247" s="18" t="str">
        <f t="shared" si="77735"/>
        <v/>
      </c>
      <c r="ME247" s="18" t="str">
        <f t="shared" si="77735"/>
        <v/>
      </c>
      <c r="MF247" s="18" t="str">
        <f t="shared" si="77735"/>
        <v/>
      </c>
      <c r="MG247" s="18" t="str">
        <f t="shared" si="77735"/>
        <v/>
      </c>
      <c r="MH247" s="18" t="str">
        <f t="shared" si="77735"/>
        <v/>
      </c>
      <c r="MI247" s="18" t="str">
        <f t="shared" si="77735"/>
        <v/>
      </c>
      <c r="MJ247" s="18" t="str">
        <f t="shared" si="77735"/>
        <v/>
      </c>
      <c r="MK247" s="18" t="str">
        <f t="shared" si="77735"/>
        <v/>
      </c>
      <c r="ML247" s="18" t="str">
        <f t="shared" si="77735"/>
        <v/>
      </c>
      <c r="MM247" s="18" t="str">
        <f t="shared" si="77735"/>
        <v/>
      </c>
      <c r="MN247" s="18" t="str">
        <f t="shared" si="77735"/>
        <v/>
      </c>
      <c r="MO247" s="18" t="str">
        <f t="shared" si="77735"/>
        <v/>
      </c>
      <c r="MP247" s="18" t="str">
        <f t="shared" si="77735"/>
        <v/>
      </c>
      <c r="MQ247" s="18" t="str">
        <f t="shared" si="77735"/>
        <v/>
      </c>
      <c r="MR247" s="18" t="str">
        <f t="shared" si="77735"/>
        <v/>
      </c>
      <c r="MS247" s="18" t="str">
        <f t="shared" si="77735"/>
        <v/>
      </c>
      <c r="MT247" s="18" t="str">
        <f t="shared" si="77735"/>
        <v/>
      </c>
      <c r="MU247" s="18" t="str">
        <f t="shared" si="77735"/>
        <v/>
      </c>
      <c r="MV247" s="18" t="str">
        <f t="shared" si="77735"/>
        <v/>
      </c>
      <c r="MW247" s="18" t="str">
        <f t="shared" si="77735"/>
        <v/>
      </c>
      <c r="MX247" s="18" t="str">
        <f t="shared" si="77735"/>
        <v/>
      </c>
      <c r="MY247" s="18" t="str">
        <f t="shared" si="77735"/>
        <v/>
      </c>
      <c r="MZ247" s="18" t="str">
        <f t="shared" si="77735"/>
        <v/>
      </c>
      <c r="NA247" s="18" t="str">
        <f t="shared" si="77735"/>
        <v/>
      </c>
      <c r="NB247" s="18" t="str">
        <f t="shared" si="77735"/>
        <v/>
      </c>
      <c r="NC247" s="18" t="str">
        <f t="shared" si="77735"/>
        <v/>
      </c>
      <c r="ND247" s="18" t="str">
        <f t="shared" si="77735"/>
        <v/>
      </c>
      <c r="NE247" s="18" t="str">
        <f t="shared" si="77735"/>
        <v/>
      </c>
      <c r="NF247" s="18" t="str">
        <f t="shared" si="77735"/>
        <v/>
      </c>
      <c r="NG247" s="18" t="str">
        <f t="shared" si="77735"/>
        <v/>
      </c>
      <c r="NH247" s="18" t="str">
        <f t="shared" si="77735"/>
        <v/>
      </c>
      <c r="NI247" s="18" t="str">
        <f t="shared" si="77735"/>
        <v/>
      </c>
      <c r="NJ247" s="18" t="str">
        <f t="shared" si="77735"/>
        <v/>
      </c>
      <c r="NK247" s="18" t="str">
        <f t="shared" si="77735"/>
        <v/>
      </c>
      <c r="NL247" s="18" t="str">
        <f t="shared" si="77735"/>
        <v/>
      </c>
      <c r="NM247" s="18" t="str">
        <f t="shared" si="77735"/>
        <v/>
      </c>
      <c r="NN247" s="18" t="str">
        <f t="shared" si="77735"/>
        <v/>
      </c>
      <c r="NO247" s="18" t="str">
        <f t="shared" si="77735"/>
        <v/>
      </c>
      <c r="NP247" s="18" t="str">
        <f t="shared" si="77735"/>
        <v/>
      </c>
      <c r="NQ247" s="18" t="str">
        <f t="shared" si="77735"/>
        <v/>
      </c>
      <c r="NR247" s="18" t="str">
        <f t="shared" si="77735"/>
        <v/>
      </c>
      <c r="NS247" s="18" t="str">
        <f t="shared" si="77735"/>
        <v/>
      </c>
      <c r="NT247" s="18" t="str">
        <f t="shared" si="77735"/>
        <v/>
      </c>
      <c r="NU247" s="18" t="str">
        <f t="shared" si="77735"/>
        <v/>
      </c>
      <c r="NV247" s="18" t="str">
        <f t="shared" si="77735"/>
        <v/>
      </c>
      <c r="NW247" s="18" t="str">
        <f t="shared" si="77735"/>
        <v/>
      </c>
      <c r="NX247" s="18" t="str">
        <f t="shared" si="77735"/>
        <v/>
      </c>
      <c r="NY247" s="18" t="str">
        <f t="shared" si="77735"/>
        <v/>
      </c>
      <c r="NZ247" s="18" t="str">
        <f t="shared" si="77735"/>
        <v/>
      </c>
      <c r="OA247" s="18" t="str">
        <f t="shared" si="77735"/>
        <v/>
      </c>
    </row>
    <row r="248" spans="7:391" x14ac:dyDescent="0.3">
      <c r="G248">
        <f t="shared" ref="G248" si="77736">IFERROR(IF($C$14&gt;=G245+1,G245+1,""),"")</f>
        <v>80</v>
      </c>
      <c r="H248" s="17"/>
      <c r="I248" s="17" t="str">
        <f t="shared" ref="I248" si="77737">IF(I247="","",IF(I$7&gt;=$G248,$H$8*$F$15^(I$7-$G248)*$F$16^$G248,""))</f>
        <v/>
      </c>
      <c r="J248" s="17" t="str">
        <f t="shared" ref="J248" si="77738">IF(J247="","",IF(J$7&gt;=$G248,$H$8*$F$15^(J$7-$G248)*$F$16^$G248,""))</f>
        <v/>
      </c>
      <c r="K248" s="17" t="str">
        <f t="shared" ref="K248" si="77739">IF(K247="","",IF(K$7&gt;=$G248,$H$8*$F$15^(K$7-$G248)*$F$16^$G248,""))</f>
        <v/>
      </c>
      <c r="L248" s="17" t="str">
        <f t="shared" ref="L248" si="77740">IF(L247="","",IF(L$7&gt;=$G248,$H$8*$F$15^(L$7-$G248)*$F$16^$G248,""))</f>
        <v/>
      </c>
      <c r="M248" s="17" t="str">
        <f t="shared" ref="M248" si="77741">IF(M247="","",IF(M$7&gt;=$G248,$H$8*$F$15^(M$7-$G248)*$F$16^$G248,""))</f>
        <v/>
      </c>
      <c r="N248" s="17" t="str">
        <f t="shared" ref="N248" si="77742">IF(N247="","",IF(N$7&gt;=$G248,$H$8*$F$15^(N$7-$G248)*$F$16^$G248,""))</f>
        <v/>
      </c>
      <c r="O248" s="17" t="str">
        <f t="shared" ref="O248" si="77743">IF(O247="","",IF(O$7&gt;=$G248,$H$8*$F$15^(O$7-$G248)*$F$16^$G248,""))</f>
        <v/>
      </c>
      <c r="P248" s="17" t="str">
        <f t="shared" ref="P248" si="77744">IF(P247="","",IF(P$7&gt;=$G248,$H$8*$F$15^(P$7-$G248)*$F$16^$G248,""))</f>
        <v/>
      </c>
      <c r="Q248" s="17" t="str">
        <f t="shared" ref="Q248" si="77745">IF(Q247="","",IF(Q$7&gt;=$G248,$H$8*$F$15^(Q$7-$G248)*$F$16^$G248,""))</f>
        <v/>
      </c>
      <c r="R248" s="17" t="str">
        <f t="shared" ref="R248" si="77746">IF(R247="","",IF(R$7&gt;=$G248,$H$8*$F$15^(R$7-$G248)*$F$16^$G248,""))</f>
        <v/>
      </c>
      <c r="S248" s="17" t="str">
        <f t="shared" ref="S248" si="77747">IF(S247="","",IF(S$7&gt;=$G248,$H$8*$F$15^(S$7-$G248)*$F$16^$G248,""))</f>
        <v/>
      </c>
      <c r="T248" s="17" t="str">
        <f t="shared" ref="T248" si="77748">IF(T247="","",IF(T$7&gt;=$G248,$H$8*$F$15^(T$7-$G248)*$F$16^$G248,""))</f>
        <v/>
      </c>
      <c r="U248" s="17" t="str">
        <f t="shared" ref="U248" si="77749">IF(U247="","",IF(U$7&gt;=$G248,$H$8*$F$15^(U$7-$G248)*$F$16^$G248,""))</f>
        <v/>
      </c>
      <c r="V248" s="17" t="str">
        <f t="shared" ref="V248" si="77750">IF(V247="","",IF(V$7&gt;=$G248,$H$8*$F$15^(V$7-$G248)*$F$16^$G248,""))</f>
        <v/>
      </c>
      <c r="W248" s="17" t="str">
        <f t="shared" ref="W248" si="77751">IF(W247="","",IF(W$7&gt;=$G248,$H$8*$F$15^(W$7-$G248)*$F$16^$G248,""))</f>
        <v/>
      </c>
      <c r="X248" s="17" t="str">
        <f t="shared" ref="X248" si="77752">IF(X247="","",IF(X$7&gt;=$G248,$H$8*$F$15^(X$7-$G248)*$F$16^$G248,""))</f>
        <v/>
      </c>
      <c r="Y248" s="17" t="str">
        <f t="shared" ref="Y248" si="77753">IF(Y247="","",IF(Y$7&gt;=$G248,$H$8*$F$15^(Y$7-$G248)*$F$16^$G248,""))</f>
        <v/>
      </c>
      <c r="Z248" s="17" t="str">
        <f t="shared" ref="Z248" si="77754">IF(Z247="","",IF(Z$7&gt;=$G248,$H$8*$F$15^(Z$7-$G248)*$F$16^$G248,""))</f>
        <v/>
      </c>
      <c r="AA248" s="17" t="str">
        <f t="shared" ref="AA248" si="77755">IF(AA247="","",IF(AA$7&gt;=$G248,$H$8*$F$15^(AA$7-$G248)*$F$16^$G248,""))</f>
        <v/>
      </c>
      <c r="AB248" s="17" t="str">
        <f t="shared" ref="AB248" si="77756">IF(AB247="","",IF(AB$7&gt;=$G248,$H$8*$F$15^(AB$7-$G248)*$F$16^$G248,""))</f>
        <v/>
      </c>
      <c r="AC248" s="17" t="str">
        <f t="shared" ref="AC248" si="77757">IF(AC247="","",IF(AC$7&gt;=$G248,$H$8*$F$15^(AC$7-$G248)*$F$16^$G248,""))</f>
        <v/>
      </c>
      <c r="AD248" s="17" t="str">
        <f t="shared" ref="AD248" si="77758">IF(AD247="","",IF(AD$7&gt;=$G248,$H$8*$F$15^(AD$7-$G248)*$F$16^$G248,""))</f>
        <v/>
      </c>
      <c r="AE248" s="17" t="str">
        <f t="shared" ref="AE248" si="77759">IF(AE247="","",IF(AE$7&gt;=$G248,$H$8*$F$15^(AE$7-$G248)*$F$16^$G248,""))</f>
        <v/>
      </c>
      <c r="AF248" s="17" t="str">
        <f t="shared" ref="AF248" si="77760">IF(AF247="","",IF(AF$7&gt;=$G248,$H$8*$F$15^(AF$7-$G248)*$F$16^$G248,""))</f>
        <v/>
      </c>
      <c r="AG248" s="17" t="str">
        <f t="shared" ref="AG248" si="77761">IF(AG247="","",IF(AG$7&gt;=$G248,$H$8*$F$15^(AG$7-$G248)*$F$16^$G248,""))</f>
        <v/>
      </c>
      <c r="AH248" s="17" t="str">
        <f t="shared" ref="AH248" si="77762">IF(AH247="","",IF(AH$7&gt;=$G248,$H$8*$F$15^(AH$7-$G248)*$F$16^$G248,""))</f>
        <v/>
      </c>
      <c r="AI248" s="17" t="str">
        <f t="shared" ref="AI248" si="77763">IF(AI247="","",IF(AI$7&gt;=$G248,$H$8*$F$15^(AI$7-$G248)*$F$16^$G248,""))</f>
        <v/>
      </c>
      <c r="AJ248" s="17" t="str">
        <f t="shared" ref="AJ248" si="77764">IF(AJ247="","",IF(AJ$7&gt;=$G248,$H$8*$F$15^(AJ$7-$G248)*$F$16^$G248,""))</f>
        <v/>
      </c>
      <c r="AK248" s="17" t="str">
        <f t="shared" ref="AK248" si="77765">IF(AK247="","",IF(AK$7&gt;=$G248,$H$8*$F$15^(AK$7-$G248)*$F$16^$G248,""))</f>
        <v/>
      </c>
      <c r="AL248" s="17" t="str">
        <f t="shared" ref="AL248" si="77766">IF(AL247="","",IF(AL$7&gt;=$G248,$H$8*$F$15^(AL$7-$G248)*$F$16^$G248,""))</f>
        <v/>
      </c>
      <c r="AM248" s="17" t="str">
        <f t="shared" ref="AM248" si="77767">IF(AM247="","",IF(AM$7&gt;=$G248,$H$8*$F$15^(AM$7-$G248)*$F$16^$G248,""))</f>
        <v/>
      </c>
      <c r="AN248" s="17" t="str">
        <f t="shared" ref="AN248" si="77768">IF(AN247="","",IF(AN$7&gt;=$G248,$H$8*$F$15^(AN$7-$G248)*$F$16^$G248,""))</f>
        <v/>
      </c>
      <c r="AO248" s="17" t="str">
        <f t="shared" ref="AO248" si="77769">IF(AO247="","",IF(AO$7&gt;=$G248,$H$8*$F$15^(AO$7-$G248)*$F$16^$G248,""))</f>
        <v/>
      </c>
      <c r="AP248" s="17" t="str">
        <f t="shared" ref="AP248" si="77770">IF(AP247="","",IF(AP$7&gt;=$G248,$H$8*$F$15^(AP$7-$G248)*$F$16^$G248,""))</f>
        <v/>
      </c>
      <c r="AQ248" s="17" t="str">
        <f t="shared" ref="AQ248" si="77771">IF(AQ247="","",IF(AQ$7&gt;=$G248,$H$8*$F$15^(AQ$7-$G248)*$F$16^$G248,""))</f>
        <v/>
      </c>
      <c r="AR248" s="17" t="str">
        <f t="shared" ref="AR248" si="77772">IF(AR247="","",IF(AR$7&gt;=$G248,$H$8*$F$15^(AR$7-$G248)*$F$16^$G248,""))</f>
        <v/>
      </c>
      <c r="AS248" s="17" t="str">
        <f t="shared" ref="AS248" si="77773">IF(AS247="","",IF(AS$7&gt;=$G248,$H$8*$F$15^(AS$7-$G248)*$F$16^$G248,""))</f>
        <v/>
      </c>
      <c r="AT248" s="17" t="str">
        <f t="shared" ref="AT248" si="77774">IF(AT247="","",IF(AT$7&gt;=$G248,$H$8*$F$15^(AT$7-$G248)*$F$16^$G248,""))</f>
        <v/>
      </c>
      <c r="AU248" s="17" t="str">
        <f t="shared" ref="AU248" si="77775">IF(AU247="","",IF(AU$7&gt;=$G248,$H$8*$F$15^(AU$7-$G248)*$F$16^$G248,""))</f>
        <v/>
      </c>
      <c r="AV248" s="17" t="str">
        <f t="shared" ref="AV248" si="77776">IF(AV247="","",IF(AV$7&gt;=$G248,$H$8*$F$15^(AV$7-$G248)*$F$16^$G248,""))</f>
        <v/>
      </c>
      <c r="AW248" s="17" t="str">
        <f t="shared" ref="AW248" si="77777">IF(AW247="","",IF(AW$7&gt;=$G248,$H$8*$F$15^(AW$7-$G248)*$F$16^$G248,""))</f>
        <v/>
      </c>
      <c r="AX248" s="17" t="str">
        <f t="shared" ref="AX248" si="77778">IF(AX247="","",IF(AX$7&gt;=$G248,$H$8*$F$15^(AX$7-$G248)*$F$16^$G248,""))</f>
        <v/>
      </c>
      <c r="AY248" s="17" t="str">
        <f t="shared" ref="AY248" si="77779">IF(AY247="","",IF(AY$7&gt;=$G248,$H$8*$F$15^(AY$7-$G248)*$F$16^$G248,""))</f>
        <v/>
      </c>
      <c r="AZ248" s="17" t="str">
        <f t="shared" ref="AZ248" si="77780">IF(AZ247="","",IF(AZ$7&gt;=$G248,$H$8*$F$15^(AZ$7-$G248)*$F$16^$G248,""))</f>
        <v/>
      </c>
      <c r="BA248" s="17" t="str">
        <f t="shared" ref="BA248" si="77781">IF(BA247="","",IF(BA$7&gt;=$G248,$H$8*$F$15^(BA$7-$G248)*$F$16^$G248,""))</f>
        <v/>
      </c>
      <c r="BB248" s="17" t="str">
        <f t="shared" ref="BB248" si="77782">IF(BB247="","",IF(BB$7&gt;=$G248,$H$8*$F$15^(BB$7-$G248)*$F$16^$G248,""))</f>
        <v/>
      </c>
      <c r="BC248" s="17" t="str">
        <f t="shared" ref="BC248" si="77783">IF(BC247="","",IF(BC$7&gt;=$G248,$H$8*$F$15^(BC$7-$G248)*$F$16^$G248,""))</f>
        <v/>
      </c>
      <c r="BD248" s="17" t="str">
        <f t="shared" ref="BD248" si="77784">IF(BD247="","",IF(BD$7&gt;=$G248,$H$8*$F$15^(BD$7-$G248)*$F$16^$G248,""))</f>
        <v/>
      </c>
      <c r="BE248" s="17" t="str">
        <f t="shared" ref="BE248" si="77785">IF(BE247="","",IF(BE$7&gt;=$G248,$H$8*$F$15^(BE$7-$G248)*$F$16^$G248,""))</f>
        <v/>
      </c>
      <c r="BF248" s="17" t="str">
        <f t="shared" ref="BF248" si="77786">IF(BF247="","",IF(BF$7&gt;=$G248,$H$8*$F$15^(BF$7-$G248)*$F$16^$G248,""))</f>
        <v/>
      </c>
      <c r="BG248" s="17" t="str">
        <f t="shared" ref="BG248" si="77787">IF(BG247="","",IF(BG$7&gt;=$G248,$H$8*$F$15^(BG$7-$G248)*$F$16^$G248,""))</f>
        <v/>
      </c>
      <c r="BH248" s="17" t="str">
        <f t="shared" ref="BH248" si="77788">IF(BH247="","",IF(BH$7&gt;=$G248,$H$8*$F$15^(BH$7-$G248)*$F$16^$G248,""))</f>
        <v/>
      </c>
      <c r="BI248" s="17" t="str">
        <f t="shared" ref="BI248" si="77789">IF(BI247="","",IF(BI$7&gt;=$G248,$H$8*$F$15^(BI$7-$G248)*$F$16^$G248,""))</f>
        <v/>
      </c>
      <c r="BJ248" s="17" t="str">
        <f t="shared" ref="BJ248" si="77790">IF(BJ247="","",IF(BJ$7&gt;=$G248,$H$8*$F$15^(BJ$7-$G248)*$F$16^$G248,""))</f>
        <v/>
      </c>
      <c r="BK248" s="17" t="str">
        <f t="shared" ref="BK248" si="77791">IF(BK247="","",IF(BK$7&gt;=$G248,$H$8*$F$15^(BK$7-$G248)*$F$16^$G248,""))</f>
        <v/>
      </c>
      <c r="BL248" s="17" t="str">
        <f t="shared" ref="BL248" si="77792">IF(BL247="","",IF(BL$7&gt;=$G248,$H$8*$F$15^(BL$7-$G248)*$F$16^$G248,""))</f>
        <v/>
      </c>
      <c r="BM248" s="17" t="str">
        <f t="shared" ref="BM248" si="77793">IF(BM247="","",IF(BM$7&gt;=$G248,$H$8*$F$15^(BM$7-$G248)*$F$16^$G248,""))</f>
        <v/>
      </c>
      <c r="BN248" s="17" t="str">
        <f t="shared" ref="BN248" si="77794">IF(BN247="","",IF(BN$7&gt;=$G248,$H$8*$F$15^(BN$7-$G248)*$F$16^$G248,""))</f>
        <v/>
      </c>
      <c r="BO248" s="17" t="str">
        <f t="shared" ref="BO248" si="77795">IF(BO247="","",IF(BO$7&gt;=$G248,$H$8*$F$15^(BO$7-$G248)*$F$16^$G248,""))</f>
        <v/>
      </c>
      <c r="BP248" s="17" t="str">
        <f t="shared" ref="BP248" si="77796">IF(BP247="","",IF(BP$7&gt;=$G248,$H$8*$F$15^(BP$7-$G248)*$F$16^$G248,""))</f>
        <v/>
      </c>
      <c r="BQ248" s="17" t="str">
        <f t="shared" ref="BQ248" si="77797">IF(BQ247="","",IF(BQ$7&gt;=$G248,$H$8*$F$15^(BQ$7-$G248)*$F$16^$G248,""))</f>
        <v/>
      </c>
      <c r="BR248" s="17" t="str">
        <f t="shared" ref="BR248" si="77798">IF(BR247="","",IF(BR$7&gt;=$G248,$H$8*$F$15^(BR$7-$G248)*$F$16^$G248,""))</f>
        <v/>
      </c>
      <c r="BS248" s="17" t="str">
        <f t="shared" ref="BS248" si="77799">IF(BS247="","",IF(BS$7&gt;=$G248,$H$8*$F$15^(BS$7-$G248)*$F$16^$G248,""))</f>
        <v/>
      </c>
      <c r="BT248" s="17" t="str">
        <f t="shared" ref="BT248" si="77800">IF(BT247="","",IF(BT$7&gt;=$G248,$H$8*$F$15^(BT$7-$G248)*$F$16^$G248,""))</f>
        <v/>
      </c>
      <c r="BU248" s="17" t="str">
        <f t="shared" ref="BU248" si="77801">IF(BU247="","",IF(BU$7&gt;=$G248,$H$8*$F$15^(BU$7-$G248)*$F$16^$G248,""))</f>
        <v/>
      </c>
      <c r="BV248" s="17" t="str">
        <f t="shared" ref="BV248" si="77802">IF(BV247="","",IF(BV$7&gt;=$G248,$H$8*$F$15^(BV$7-$G248)*$F$16^$G248,""))</f>
        <v/>
      </c>
      <c r="BW248" s="17" t="str">
        <f t="shared" ref="BW248" si="77803">IF(BW247="","",IF(BW$7&gt;=$G248,$H$8*$F$15^(BW$7-$G248)*$F$16^$G248,""))</f>
        <v/>
      </c>
      <c r="BX248" s="17" t="str">
        <f t="shared" ref="BX248" si="77804">IF(BX247="","",IF(BX$7&gt;=$G248,$H$8*$F$15^(BX$7-$G248)*$F$16^$G248,""))</f>
        <v/>
      </c>
      <c r="BY248" s="17" t="str">
        <f t="shared" ref="BY248" si="77805">IF(BY247="","",IF(BY$7&gt;=$G248,$H$8*$F$15^(BY$7-$G248)*$F$16^$G248,""))</f>
        <v/>
      </c>
      <c r="BZ248" s="17" t="str">
        <f t="shared" ref="BZ248" si="77806">IF(BZ247="","",IF(BZ$7&gt;=$G248,$H$8*$F$15^(BZ$7-$G248)*$F$16^$G248,""))</f>
        <v/>
      </c>
      <c r="CA248" s="17" t="str">
        <f t="shared" ref="CA248" si="77807">IF(CA247="","",IF(CA$7&gt;=$G248,$H$8*$F$15^(CA$7-$G248)*$F$16^$G248,""))</f>
        <v/>
      </c>
      <c r="CB248" s="17" t="str">
        <f t="shared" ref="CB248" si="77808">IF(CB247="","",IF(CB$7&gt;=$G248,$H$8*$F$15^(CB$7-$G248)*$F$16^$G248,""))</f>
        <v/>
      </c>
      <c r="CC248" s="17" t="str">
        <f t="shared" ref="CC248" si="77809">IF(CC247="","",IF(CC$7&gt;=$G248,$H$8*$F$15^(CC$7-$G248)*$F$16^$G248,""))</f>
        <v/>
      </c>
      <c r="CD248" s="17" t="str">
        <f t="shared" ref="CD248" si="77810">IF(CD247="","",IF(CD$7&gt;=$G248,$H$8*$F$15^(CD$7-$G248)*$F$16^$G248,""))</f>
        <v/>
      </c>
      <c r="CE248" s="17" t="str">
        <f t="shared" ref="CE248" si="77811">IF(CE247="","",IF(CE$7&gt;=$G248,$H$8*$F$15^(CE$7-$G248)*$F$16^$G248,""))</f>
        <v/>
      </c>
      <c r="CF248" s="17" t="str">
        <f t="shared" ref="CF248" si="77812">IF(CF247="","",IF(CF$7&gt;=$G248,$H$8*$F$15^(CF$7-$G248)*$F$16^$G248,""))</f>
        <v/>
      </c>
      <c r="CG248" s="17" t="str">
        <f t="shared" ref="CG248" si="77813">IF(CG247="","",IF(CG$7&gt;=$G248,$H$8*$F$15^(CG$7-$G248)*$F$16^$G248,""))</f>
        <v/>
      </c>
      <c r="CH248" s="17" t="str">
        <f t="shared" ref="CH248" si="77814">IF(CH247="","",IF(CH$7&gt;=$G248,$H$8*$F$15^(CH$7-$G248)*$F$16^$G248,""))</f>
        <v/>
      </c>
      <c r="CI248" s="17" t="str">
        <f t="shared" ref="CI248" si="77815">IF(CI247="","",IF(CI$7&gt;=$G248,$H$8*$F$15^(CI$7-$G248)*$F$16^$G248,""))</f>
        <v/>
      </c>
      <c r="CJ248" s="17">
        <f t="shared" ref="CJ248" si="77816">IF(CJ247="","",IF(CJ$7&gt;=$G248,$H$8*$F$15^(CJ$7-$G248)*$F$16^$G248,""))</f>
        <v>13.533528323661226</v>
      </c>
      <c r="CK248" s="17">
        <f t="shared" ref="CK248" si="77817">IF(CK247="","",IF(CK$7&gt;=$G248,$H$8*$F$15^(CK$7-$G248)*$F$16^$G248,""))</f>
        <v>13.876131224295483</v>
      </c>
      <c r="CL248" s="17">
        <f t="shared" ref="CL248" si="77818">IF(CL247="","",IF(CL$7&gt;=$G248,$H$8*$F$15^(CL$7-$G248)*$F$16^$G248,""))</f>
        <v>14.227407158651314</v>
      </c>
      <c r="CM248" s="17">
        <f t="shared" ref="CM248" si="77819">IF(CM247="","",IF(CM$7&gt;=$G248,$H$8*$F$15^(CM$7-$G248)*$F$16^$G248,""))</f>
        <v>14.587575685622694</v>
      </c>
      <c r="CN248" s="17">
        <f t="shared" ref="CN248" si="77820">IF(CN247="","",IF(CN$7&gt;=$G248,$H$8*$F$15^(CN$7-$G248)*$F$16^$G248,""))</f>
        <v>14.956861922263458</v>
      </c>
      <c r="CO248" s="17">
        <f t="shared" ref="CO248" si="77821">IF(CO247="","",IF(CO$7&gt;=$G248,$H$8*$F$15^(CO$7-$G248)*$F$16^$G248,""))</f>
        <v>15.335496684492796</v>
      </c>
      <c r="CP248" s="17">
        <f t="shared" ref="CP248" si="77822">IF(CP247="","",IF(CP$7&gt;=$G248,$H$8*$F$15^(CP$7-$G248)*$F$16^$G248,""))</f>
        <v>15.723716631362715</v>
      </c>
      <c r="CQ248" s="17">
        <f t="shared" ref="CQ248" si="77823">IF(CQ247="","",IF(CQ$7&gt;=$G248,$H$8*$F$15^(CQ$7-$G248)*$F$16^$G248,""))</f>
        <v>16.12176441297763</v>
      </c>
      <c r="CR248" s="17">
        <f t="shared" ref="CR248" si="77824">IF(CR247="","",IF(CR$7&gt;=$G248,$H$8*$F$15^(CR$7-$G248)*$F$16^$G248,""))</f>
        <v>16.529888822158604</v>
      </c>
      <c r="CS248" s="17">
        <f t="shared" ref="CS248" si="77825">IF(CS247="","",IF(CS$7&gt;=$G248,$H$8*$F$15^(CS$7-$G248)*$F$16^$G248,""))</f>
        <v>16.948344949946957</v>
      </c>
      <c r="CT248" s="17">
        <f t="shared" ref="CT248" si="77826">IF(CT247="","",IF(CT$7&gt;=$G248,$H$8*$F$15^(CT$7-$G248)*$F$16^$G248,""))</f>
        <v>17.377394345044461</v>
      </c>
      <c r="CU248" s="17">
        <f t="shared" ref="CU248" si="77827">IF(CU247="","",IF(CU$7&gt;=$G248,$H$8*$F$15^(CU$7-$G248)*$F$16^$G248,""))</f>
        <v>17.817305177289793</v>
      </c>
      <c r="CV248" s="17">
        <f t="shared" ref="CV248" si="77828">IF(CV247="","",IF(CV$7&gt;=$G248,$H$8*$F$15^(CV$7-$G248)*$F$16^$G248,""))</f>
        <v>18.268352405273411</v>
      </c>
      <c r="CW248" s="17">
        <f t="shared" ref="CW248" si="77829">IF(CW247="","",IF(CW$7&gt;=$G248,$H$8*$F$15^(CW$7-$G248)*$F$16^$G248,""))</f>
        <v>18.730817948195646</v>
      </c>
      <c r="CX248" s="17">
        <f t="shared" ref="CX248" si="77830">IF(CX247="","",IF(CX$7&gt;=$G248,$H$8*$F$15^(CX$7-$G248)*$F$16^$G248,""))</f>
        <v>19.204990862075359</v>
      </c>
      <c r="CY248" s="17">
        <f t="shared" ref="CY248" si="77831">IF(CY247="","",IF(CY$7&gt;=$G248,$H$8*$F$15^(CY$7-$G248)*$F$16^$G248,""))</f>
        <v>19.691167520419352</v>
      </c>
      <c r="CZ248" s="17">
        <f t="shared" ref="CZ248" si="77832">IF(CZ247="","",IF(CZ$7&gt;=$G248,$H$8*$F$15^(CZ$7-$G248)*$F$16^$G248,""))</f>
        <v>20.189651799465484</v>
      </c>
      <c r="DA248" s="17">
        <f t="shared" ref="DA248" si="77833">IF(DA247="","",IF(DA$7&gt;=$G248,$H$8*$F$15^(DA$7-$G248)*$F$16^$G248,""))</f>
        <v>20.700755268115206</v>
      </c>
      <c r="DB248" s="17">
        <f t="shared" ref="DB248" si="77834">IF(DB247="","",IF(DB$7&gt;=$G248,$H$8*$F$15^(DB$7-$G248)*$F$16^$G248,""))</f>
        <v>21.22479738267425</v>
      </c>
      <c r="DC248" s="17">
        <f t="shared" ref="DC248" si="77835">IF(DC247="","",IF(DC$7&gt;=$G248,$H$8*$F$15^(DC$7-$G248)*$F$16^$G248,""))</f>
        <v>21.762105686523235</v>
      </c>
      <c r="DD248" s="17">
        <f t="shared" ref="DD248" si="77836">IF(DD247="","",IF(DD$7&gt;=$G248,$H$8*$F$15^(DD$7-$G248)*$F$16^$G248,""))</f>
        <v>22.313016014842923</v>
      </c>
      <c r="DE248" s="17" t="str">
        <f t="shared" ref="DE248" si="77837">IF(DE247="","",IF(DE$7&gt;=$G248,$H$8*$F$15^(DE$7-$G248)*$F$16^$G248,""))</f>
        <v/>
      </c>
      <c r="DF248" s="17" t="str">
        <f t="shared" ref="DF248" si="77838">IF(DF247="","",IF(DF$7&gt;=$G248,$H$8*$F$15^(DF$7-$G248)*$F$16^$G248,""))</f>
        <v/>
      </c>
      <c r="DG248" s="17" t="str">
        <f t="shared" ref="DG248" si="77839">IF(DG247="","",IF(DG$7&gt;=$G248,$H$8*$F$15^(DG$7-$G248)*$F$16^$G248,""))</f>
        <v/>
      </c>
      <c r="DH248" s="17" t="str">
        <f t="shared" ref="DH248" si="77840">IF(DH247="","",IF(DH$7&gt;=$G248,$H$8*$F$15^(DH$7-$G248)*$F$16^$G248,""))</f>
        <v/>
      </c>
      <c r="DI248" s="17" t="str">
        <f t="shared" ref="DI248" si="77841">IF(DI247="","",IF(DI$7&gt;=$G248,$H$8*$F$15^(DI$7-$G248)*$F$16^$G248,""))</f>
        <v/>
      </c>
      <c r="DJ248" s="17" t="str">
        <f t="shared" ref="DJ248" si="77842">IF(DJ247="","",IF(DJ$7&gt;=$G248,$H$8*$F$15^(DJ$7-$G248)*$F$16^$G248,""))</f>
        <v/>
      </c>
      <c r="DK248" s="17" t="str">
        <f t="shared" ref="DK248" si="77843">IF(DK247="","",IF(DK$7&gt;=$G248,$H$8*$F$15^(DK$7-$G248)*$F$16^$G248,""))</f>
        <v/>
      </c>
      <c r="DL248" s="17" t="str">
        <f t="shared" ref="DL248" si="77844">IF(DL247="","",IF(DL$7&gt;=$G248,$H$8*$F$15^(DL$7-$G248)*$F$16^$G248,""))</f>
        <v/>
      </c>
      <c r="DM248" s="17" t="str">
        <f t="shared" ref="DM248" si="77845">IF(DM247="","",IF(DM$7&gt;=$G248,$H$8*$F$15^(DM$7-$G248)*$F$16^$G248,""))</f>
        <v/>
      </c>
      <c r="DN248" s="17" t="str">
        <f t="shared" ref="DN248" si="77846">IF(DN247="","",IF(DN$7&gt;=$G248,$H$8*$F$15^(DN$7-$G248)*$F$16^$G248,""))</f>
        <v/>
      </c>
      <c r="DO248" s="17" t="str">
        <f t="shared" ref="DO248" si="77847">IF(DO247="","",IF(DO$7&gt;=$G248,$H$8*$F$15^(DO$7-$G248)*$F$16^$G248,""))</f>
        <v/>
      </c>
      <c r="DP248" s="17" t="str">
        <f t="shared" ref="DP248" si="77848">IF(DP247="","",IF(DP$7&gt;=$G248,$H$8*$F$15^(DP$7-$G248)*$F$16^$G248,""))</f>
        <v/>
      </c>
      <c r="DQ248" s="17" t="str">
        <f t="shared" ref="DQ248" si="77849">IF(DQ247="","",IF(DQ$7&gt;=$G248,$H$8*$F$15^(DQ$7-$G248)*$F$16^$G248,""))</f>
        <v/>
      </c>
      <c r="DR248" s="17" t="str">
        <f t="shared" ref="DR248" si="77850">IF(DR247="","",IF(DR$7&gt;=$G248,$H$8*$F$15^(DR$7-$G248)*$F$16^$G248,""))</f>
        <v/>
      </c>
      <c r="DS248" s="17" t="str">
        <f t="shared" ref="DS248" si="77851">IF(DS247="","",IF(DS$7&gt;=$G248,$H$8*$F$15^(DS$7-$G248)*$F$16^$G248,""))</f>
        <v/>
      </c>
      <c r="DT248" s="17" t="str">
        <f t="shared" ref="DT248" si="77852">IF(DT247="","",IF(DT$7&gt;=$G248,$H$8*$F$15^(DT$7-$G248)*$F$16^$G248,""))</f>
        <v/>
      </c>
      <c r="DU248" s="17" t="str">
        <f t="shared" ref="DU248" si="77853">IF(DU247="","",IF(DU$7&gt;=$G248,$H$8*$F$15^(DU$7-$G248)*$F$16^$G248,""))</f>
        <v/>
      </c>
      <c r="DV248" s="17" t="str">
        <f t="shared" ref="DV248" si="77854">IF(DV247="","",IF(DV$7&gt;=$G248,$H$8*$F$15^(DV$7-$G248)*$F$16^$G248,""))</f>
        <v/>
      </c>
      <c r="DW248" s="17" t="str">
        <f t="shared" ref="DW248" si="77855">IF(DW247="","",IF(DW$7&gt;=$G248,$H$8*$F$15^(DW$7-$G248)*$F$16^$G248,""))</f>
        <v/>
      </c>
      <c r="DX248" s="17" t="str">
        <f t="shared" ref="DX248" si="77856">IF(DX247="","",IF(DX$7&gt;=$G248,$H$8*$F$15^(DX$7-$G248)*$F$16^$G248,""))</f>
        <v/>
      </c>
      <c r="DY248" s="17" t="str">
        <f t="shared" ref="DY248" si="77857">IF(DY247="","",IF(DY$7&gt;=$G248,$H$8*$F$15^(DY$7-$G248)*$F$16^$G248,""))</f>
        <v/>
      </c>
      <c r="DZ248" s="17" t="str">
        <f t="shared" ref="DZ248" si="77858">IF(DZ247="","",IF(DZ$7&gt;=$G248,$H$8*$F$15^(DZ$7-$G248)*$F$16^$G248,""))</f>
        <v/>
      </c>
      <c r="EA248" s="17" t="str">
        <f t="shared" ref="EA248" si="77859">IF(EA247="","",IF(EA$7&gt;=$G248,$H$8*$F$15^(EA$7-$G248)*$F$16^$G248,""))</f>
        <v/>
      </c>
      <c r="EB248" s="17" t="str">
        <f t="shared" ref="EB248" si="77860">IF(EB247="","",IF(EB$7&gt;=$G248,$H$8*$F$15^(EB$7-$G248)*$F$16^$G248,""))</f>
        <v/>
      </c>
      <c r="EC248" s="17" t="str">
        <f t="shared" ref="EC248" si="77861">IF(EC247="","",IF(EC$7&gt;=$G248,$H$8*$F$15^(EC$7-$G248)*$F$16^$G248,""))</f>
        <v/>
      </c>
      <c r="ED248" s="17" t="str">
        <f t="shared" ref="ED248" si="77862">IF(ED247="","",IF(ED$7&gt;=$G248,$H$8*$F$15^(ED$7-$G248)*$F$16^$G248,""))</f>
        <v/>
      </c>
      <c r="EE248" s="17" t="str">
        <f t="shared" ref="EE248" si="77863">IF(EE247="","",IF(EE$7&gt;=$G248,$H$8*$F$15^(EE$7-$G248)*$F$16^$G248,""))</f>
        <v/>
      </c>
      <c r="EF248" s="17" t="str">
        <f t="shared" ref="EF248" si="77864">IF(EF247="","",IF(EF$7&gt;=$G248,$H$8*$F$15^(EF$7-$G248)*$F$16^$G248,""))</f>
        <v/>
      </c>
      <c r="EG248" s="17" t="str">
        <f t="shared" ref="EG248" si="77865">IF(EG247="","",IF(EG$7&gt;=$G248,$H$8*$F$15^(EG$7-$G248)*$F$16^$G248,""))</f>
        <v/>
      </c>
      <c r="EH248" s="17" t="str">
        <f t="shared" ref="EH248" si="77866">IF(EH247="","",IF(EH$7&gt;=$G248,$H$8*$F$15^(EH$7-$G248)*$F$16^$G248,""))</f>
        <v/>
      </c>
      <c r="EI248" s="17" t="str">
        <f t="shared" ref="EI248" si="77867">IF(EI247="","",IF(EI$7&gt;=$G248,$H$8*$F$15^(EI$7-$G248)*$F$16^$G248,""))</f>
        <v/>
      </c>
      <c r="EJ248" s="17" t="str">
        <f t="shared" ref="EJ248" si="77868">IF(EJ247="","",IF(EJ$7&gt;=$G248,$H$8*$F$15^(EJ$7-$G248)*$F$16^$G248,""))</f>
        <v/>
      </c>
      <c r="EK248" s="17" t="str">
        <f t="shared" ref="EK248" si="77869">IF(EK247="","",IF(EK$7&gt;=$G248,$H$8*$F$15^(EK$7-$G248)*$F$16^$G248,""))</f>
        <v/>
      </c>
      <c r="EL248" s="17" t="str">
        <f t="shared" ref="EL248" si="77870">IF(EL247="","",IF(EL$7&gt;=$G248,$H$8*$F$15^(EL$7-$G248)*$F$16^$G248,""))</f>
        <v/>
      </c>
      <c r="EM248" s="17" t="str">
        <f t="shared" ref="EM248" si="77871">IF(EM247="","",IF(EM$7&gt;=$G248,$H$8*$F$15^(EM$7-$G248)*$F$16^$G248,""))</f>
        <v/>
      </c>
      <c r="EN248" s="17" t="str">
        <f t="shared" ref="EN248" si="77872">IF(EN247="","",IF(EN$7&gt;=$G248,$H$8*$F$15^(EN$7-$G248)*$F$16^$G248,""))</f>
        <v/>
      </c>
      <c r="EO248" s="17" t="str">
        <f t="shared" ref="EO248" si="77873">IF(EO247="","",IF(EO$7&gt;=$G248,$H$8*$F$15^(EO$7-$G248)*$F$16^$G248,""))</f>
        <v/>
      </c>
      <c r="EP248" s="17" t="str">
        <f t="shared" ref="EP248" si="77874">IF(EP247="","",IF(EP$7&gt;=$G248,$H$8*$F$15^(EP$7-$G248)*$F$16^$G248,""))</f>
        <v/>
      </c>
      <c r="EQ248" s="17" t="str">
        <f t="shared" ref="EQ248" si="77875">IF(EQ247="","",IF(EQ$7&gt;=$G248,$H$8*$F$15^(EQ$7-$G248)*$F$16^$G248,""))</f>
        <v/>
      </c>
      <c r="ER248" s="17" t="str">
        <f t="shared" ref="ER248" si="77876">IF(ER247="","",IF(ER$7&gt;=$G248,$H$8*$F$15^(ER$7-$G248)*$F$16^$G248,""))</f>
        <v/>
      </c>
      <c r="ES248" s="17" t="str">
        <f t="shared" ref="ES248" si="77877">IF(ES247="","",IF(ES$7&gt;=$G248,$H$8*$F$15^(ES$7-$G248)*$F$16^$G248,""))</f>
        <v/>
      </c>
      <c r="ET248" s="17" t="str">
        <f t="shared" ref="ET248" si="77878">IF(ET247="","",IF(ET$7&gt;=$G248,$H$8*$F$15^(ET$7-$G248)*$F$16^$G248,""))</f>
        <v/>
      </c>
      <c r="EU248" s="17" t="str">
        <f t="shared" ref="EU248" si="77879">IF(EU247="","",IF(EU$7&gt;=$G248,$H$8*$F$15^(EU$7-$G248)*$F$16^$G248,""))</f>
        <v/>
      </c>
      <c r="EV248" s="17" t="str">
        <f t="shared" ref="EV248" si="77880">IF(EV247="","",IF(EV$7&gt;=$G248,$H$8*$F$15^(EV$7-$G248)*$F$16^$G248,""))</f>
        <v/>
      </c>
      <c r="EW248" s="17" t="str">
        <f t="shared" ref="EW248" si="77881">IF(EW247="","",IF(EW$7&gt;=$G248,$H$8*$F$15^(EW$7-$G248)*$F$16^$G248,""))</f>
        <v/>
      </c>
      <c r="EX248" s="17" t="str">
        <f t="shared" ref="EX248" si="77882">IF(EX247="","",IF(EX$7&gt;=$G248,$H$8*$F$15^(EX$7-$G248)*$F$16^$G248,""))</f>
        <v/>
      </c>
      <c r="EY248" s="17" t="str">
        <f t="shared" ref="EY248" si="77883">IF(EY247="","",IF(EY$7&gt;=$G248,$H$8*$F$15^(EY$7-$G248)*$F$16^$G248,""))</f>
        <v/>
      </c>
      <c r="EZ248" s="17" t="str">
        <f t="shared" ref="EZ248" si="77884">IF(EZ247="","",IF(EZ$7&gt;=$G248,$H$8*$F$15^(EZ$7-$G248)*$F$16^$G248,""))</f>
        <v/>
      </c>
      <c r="FA248" s="17" t="str">
        <f t="shared" ref="FA248" si="77885">IF(FA247="","",IF(FA$7&gt;=$G248,$H$8*$F$15^(FA$7-$G248)*$F$16^$G248,""))</f>
        <v/>
      </c>
      <c r="FB248" s="17" t="str">
        <f t="shared" ref="FB248" si="77886">IF(FB247="","",IF(FB$7&gt;=$G248,$H$8*$F$15^(FB$7-$G248)*$F$16^$G248,""))</f>
        <v/>
      </c>
      <c r="FC248" s="17" t="str">
        <f t="shared" ref="FC248" si="77887">IF(FC247="","",IF(FC$7&gt;=$G248,$H$8*$F$15^(FC$7-$G248)*$F$16^$G248,""))</f>
        <v/>
      </c>
      <c r="FD248" s="17" t="str">
        <f t="shared" ref="FD248" si="77888">IF(FD247="","",IF(FD$7&gt;=$G248,$H$8*$F$15^(FD$7-$G248)*$F$16^$G248,""))</f>
        <v/>
      </c>
      <c r="FE248" s="17" t="str">
        <f t="shared" ref="FE248" si="77889">IF(FE247="","",IF(FE$7&gt;=$G248,$H$8*$F$15^(FE$7-$G248)*$F$16^$G248,""))</f>
        <v/>
      </c>
      <c r="FF248" s="17" t="str">
        <f t="shared" ref="FF248" si="77890">IF(FF247="","",IF(FF$7&gt;=$G248,$H$8*$F$15^(FF$7-$G248)*$F$16^$G248,""))</f>
        <v/>
      </c>
      <c r="FG248" s="17" t="str">
        <f t="shared" ref="FG248" si="77891">IF(FG247="","",IF(FG$7&gt;=$G248,$H$8*$F$15^(FG$7-$G248)*$F$16^$G248,""))</f>
        <v/>
      </c>
      <c r="FH248" s="17" t="str">
        <f t="shared" ref="FH248" si="77892">IF(FH247="","",IF(FH$7&gt;=$G248,$H$8*$F$15^(FH$7-$G248)*$F$16^$G248,""))</f>
        <v/>
      </c>
      <c r="FI248" s="17" t="str">
        <f t="shared" ref="FI248" si="77893">IF(FI247="","",IF(FI$7&gt;=$G248,$H$8*$F$15^(FI$7-$G248)*$F$16^$G248,""))</f>
        <v/>
      </c>
      <c r="FJ248" s="17" t="str">
        <f t="shared" ref="FJ248" si="77894">IF(FJ247="","",IF(FJ$7&gt;=$G248,$H$8*$F$15^(FJ$7-$G248)*$F$16^$G248,""))</f>
        <v/>
      </c>
      <c r="FK248" s="17" t="str">
        <f t="shared" ref="FK248" si="77895">IF(FK247="","",IF(FK$7&gt;=$G248,$H$8*$F$15^(FK$7-$G248)*$F$16^$G248,""))</f>
        <v/>
      </c>
      <c r="FL248" s="17" t="str">
        <f t="shared" ref="FL248" si="77896">IF(FL247="","",IF(FL$7&gt;=$G248,$H$8*$F$15^(FL$7-$G248)*$F$16^$G248,""))</f>
        <v/>
      </c>
      <c r="FM248" s="17" t="str">
        <f t="shared" ref="FM248" si="77897">IF(FM247="","",IF(FM$7&gt;=$G248,$H$8*$F$15^(FM$7-$G248)*$F$16^$G248,""))</f>
        <v/>
      </c>
      <c r="FN248" s="17" t="str">
        <f t="shared" ref="FN248" si="77898">IF(FN247="","",IF(FN$7&gt;=$G248,$H$8*$F$15^(FN$7-$G248)*$F$16^$G248,""))</f>
        <v/>
      </c>
      <c r="FO248" s="17" t="str">
        <f t="shared" ref="FO248" si="77899">IF(FO247="","",IF(FO$7&gt;=$G248,$H$8*$F$15^(FO$7-$G248)*$F$16^$G248,""))</f>
        <v/>
      </c>
      <c r="FP248" s="17" t="str">
        <f t="shared" ref="FP248" si="77900">IF(FP247="","",IF(FP$7&gt;=$G248,$H$8*$F$15^(FP$7-$G248)*$F$16^$G248,""))</f>
        <v/>
      </c>
      <c r="FQ248" s="17" t="str">
        <f t="shared" ref="FQ248" si="77901">IF(FQ247="","",IF(FQ$7&gt;=$G248,$H$8*$F$15^(FQ$7-$G248)*$F$16^$G248,""))</f>
        <v/>
      </c>
      <c r="FR248" s="17" t="str">
        <f t="shared" ref="FR248" si="77902">IF(FR247="","",IF(FR$7&gt;=$G248,$H$8*$F$15^(FR$7-$G248)*$F$16^$G248,""))</f>
        <v/>
      </c>
      <c r="FS248" s="17" t="str">
        <f t="shared" ref="FS248" si="77903">IF(FS247="","",IF(FS$7&gt;=$G248,$H$8*$F$15^(FS$7-$G248)*$F$16^$G248,""))</f>
        <v/>
      </c>
      <c r="FT248" s="17" t="str">
        <f t="shared" ref="FT248" si="77904">IF(FT247="","",IF(FT$7&gt;=$G248,$H$8*$F$15^(FT$7-$G248)*$F$16^$G248,""))</f>
        <v/>
      </c>
      <c r="FU248" s="17" t="str">
        <f t="shared" ref="FU248" si="77905">IF(FU247="","",IF(FU$7&gt;=$G248,$H$8*$F$15^(FU$7-$G248)*$F$16^$G248,""))</f>
        <v/>
      </c>
      <c r="FV248" s="17" t="str">
        <f t="shared" ref="FV248" si="77906">IF(FV247="","",IF(FV$7&gt;=$G248,$H$8*$F$15^(FV$7-$G248)*$F$16^$G248,""))</f>
        <v/>
      </c>
      <c r="FW248" s="17" t="str">
        <f t="shared" ref="FW248" si="77907">IF(FW247="","",IF(FW$7&gt;=$G248,$H$8*$F$15^(FW$7-$G248)*$F$16^$G248,""))</f>
        <v/>
      </c>
      <c r="FX248" s="17" t="str">
        <f t="shared" ref="FX248" si="77908">IF(FX247="","",IF(FX$7&gt;=$G248,$H$8*$F$15^(FX$7-$G248)*$F$16^$G248,""))</f>
        <v/>
      </c>
      <c r="FY248" s="17" t="str">
        <f t="shared" ref="FY248" si="77909">IF(FY247="","",IF(FY$7&gt;=$G248,$H$8*$F$15^(FY$7-$G248)*$F$16^$G248,""))</f>
        <v/>
      </c>
      <c r="FZ248" s="17" t="str">
        <f t="shared" ref="FZ248" si="77910">IF(FZ247="","",IF(FZ$7&gt;=$G248,$H$8*$F$15^(FZ$7-$G248)*$F$16^$G248,""))</f>
        <v/>
      </c>
      <c r="GA248" s="17" t="str">
        <f t="shared" ref="GA248" si="77911">IF(GA247="","",IF(GA$7&gt;=$G248,$H$8*$F$15^(GA$7-$G248)*$F$16^$G248,""))</f>
        <v/>
      </c>
      <c r="GB248" s="17" t="str">
        <f t="shared" ref="GB248" si="77912">IF(GB247="","",IF(GB$7&gt;=$G248,$H$8*$F$15^(GB$7-$G248)*$F$16^$G248,""))</f>
        <v/>
      </c>
      <c r="GC248" s="17" t="str">
        <f t="shared" ref="GC248" si="77913">IF(GC247="","",IF(GC$7&gt;=$G248,$H$8*$F$15^(GC$7-$G248)*$F$16^$G248,""))</f>
        <v/>
      </c>
      <c r="GD248" s="17" t="str">
        <f t="shared" ref="GD248" si="77914">IF(GD247="","",IF(GD$7&gt;=$G248,$H$8*$F$15^(GD$7-$G248)*$F$16^$G248,""))</f>
        <v/>
      </c>
      <c r="GE248" s="17" t="str">
        <f t="shared" ref="GE248" si="77915">IF(GE247="","",IF(GE$7&gt;=$G248,$H$8*$F$15^(GE$7-$G248)*$F$16^$G248,""))</f>
        <v/>
      </c>
      <c r="GF248" s="17" t="str">
        <f t="shared" ref="GF248" si="77916">IF(GF247="","",IF(GF$7&gt;=$G248,$H$8*$F$15^(GF$7-$G248)*$F$16^$G248,""))</f>
        <v/>
      </c>
      <c r="GG248" s="17" t="str">
        <f t="shared" ref="GG248" si="77917">IF(GG247="","",IF(GG$7&gt;=$G248,$H$8*$F$15^(GG$7-$G248)*$F$16^$G248,""))</f>
        <v/>
      </c>
      <c r="GH248" s="17" t="str">
        <f t="shared" ref="GH248" si="77918">IF(GH247="","",IF(GH$7&gt;=$G248,$H$8*$F$15^(GH$7-$G248)*$F$16^$G248,""))</f>
        <v/>
      </c>
      <c r="GI248" s="17" t="str">
        <f t="shared" ref="GI248" si="77919">IF(GI247="","",IF(GI$7&gt;=$G248,$H$8*$F$15^(GI$7-$G248)*$F$16^$G248,""))</f>
        <v/>
      </c>
      <c r="GJ248" s="17" t="str">
        <f t="shared" ref="GJ248" si="77920">IF(GJ247="","",IF(GJ$7&gt;=$G248,$H$8*$F$15^(GJ$7-$G248)*$F$16^$G248,""))</f>
        <v/>
      </c>
      <c r="GK248" s="17" t="str">
        <f t="shared" ref="GK248" si="77921">IF(GK247="","",IF(GK$7&gt;=$G248,$H$8*$F$15^(GK$7-$G248)*$F$16^$G248,""))</f>
        <v/>
      </c>
      <c r="GL248" s="17" t="str">
        <f t="shared" ref="GL248" si="77922">IF(GL247="","",IF(GL$7&gt;=$G248,$H$8*$F$15^(GL$7-$G248)*$F$16^$G248,""))</f>
        <v/>
      </c>
      <c r="GM248" s="17" t="str">
        <f t="shared" ref="GM248" si="77923">IF(GM247="","",IF(GM$7&gt;=$G248,$H$8*$F$15^(GM$7-$G248)*$F$16^$G248,""))</f>
        <v/>
      </c>
      <c r="GN248" s="17" t="str">
        <f t="shared" ref="GN248" si="77924">IF(GN247="","",IF(GN$7&gt;=$G248,$H$8*$F$15^(GN$7-$G248)*$F$16^$G248,""))</f>
        <v/>
      </c>
      <c r="GO248" s="17" t="str">
        <f t="shared" ref="GO248" si="77925">IF(GO247="","",IF(GO$7&gt;=$G248,$H$8*$F$15^(GO$7-$G248)*$F$16^$G248,""))</f>
        <v/>
      </c>
      <c r="GP248" s="17" t="str">
        <f t="shared" ref="GP248" si="77926">IF(GP247="","",IF(GP$7&gt;=$G248,$H$8*$F$15^(GP$7-$G248)*$F$16^$G248,""))</f>
        <v/>
      </c>
      <c r="GQ248" s="17" t="str">
        <f t="shared" ref="GQ248" si="77927">IF(GQ247="","",IF(GQ$7&gt;=$G248,$H$8*$F$15^(GQ$7-$G248)*$F$16^$G248,""))</f>
        <v/>
      </c>
      <c r="GR248" s="17" t="str">
        <f t="shared" ref="GR248" si="77928">IF(GR247="","",IF(GR$7&gt;=$G248,$H$8*$F$15^(GR$7-$G248)*$F$16^$G248,""))</f>
        <v/>
      </c>
      <c r="GS248" s="17" t="str">
        <f t="shared" ref="GS248" si="77929">IF(GS247="","",IF(GS$7&gt;=$G248,$H$8*$F$15^(GS$7-$G248)*$F$16^$G248,""))</f>
        <v/>
      </c>
      <c r="GT248" s="17" t="str">
        <f t="shared" ref="GT248" si="77930">IF(GT247="","",IF(GT$7&gt;=$G248,$H$8*$F$15^(GT$7-$G248)*$F$16^$G248,""))</f>
        <v/>
      </c>
      <c r="GU248" s="17" t="str">
        <f t="shared" ref="GU248" si="77931">IF(GU247="","",IF(GU$7&gt;=$G248,$H$8*$F$15^(GU$7-$G248)*$F$16^$G248,""))</f>
        <v/>
      </c>
      <c r="GV248" s="17" t="str">
        <f t="shared" ref="GV248" si="77932">IF(GV247="","",IF(GV$7&gt;=$G248,$H$8*$F$15^(GV$7-$G248)*$F$16^$G248,""))</f>
        <v/>
      </c>
      <c r="GW248" s="17" t="str">
        <f t="shared" ref="GW248" si="77933">IF(GW247="","",IF(GW$7&gt;=$G248,$H$8*$F$15^(GW$7-$G248)*$F$16^$G248,""))</f>
        <v/>
      </c>
      <c r="GX248" s="17" t="str">
        <f t="shared" ref="GX248" si="77934">IF(GX247="","",IF(GX$7&gt;=$G248,$H$8*$F$15^(GX$7-$G248)*$F$16^$G248,""))</f>
        <v/>
      </c>
      <c r="GY248" s="17" t="str">
        <f t="shared" ref="GY248" si="77935">IF(GY247="","",IF(GY$7&gt;=$G248,$H$8*$F$15^(GY$7-$G248)*$F$16^$G248,""))</f>
        <v/>
      </c>
      <c r="GZ248" s="17" t="str">
        <f t="shared" ref="GZ248" si="77936">IF(GZ247="","",IF(GZ$7&gt;=$G248,$H$8*$F$15^(GZ$7-$G248)*$F$16^$G248,""))</f>
        <v/>
      </c>
      <c r="HA248" s="17" t="str">
        <f t="shared" ref="HA248" si="77937">IF(HA247="","",IF(HA$7&gt;=$G248,$H$8*$F$15^(HA$7-$G248)*$F$16^$G248,""))</f>
        <v/>
      </c>
      <c r="HB248" s="17" t="str">
        <f t="shared" ref="HB248" si="77938">IF(HB247="","",IF(HB$7&gt;=$G248,$H$8*$F$15^(HB$7-$G248)*$F$16^$G248,""))</f>
        <v/>
      </c>
      <c r="HC248" s="17" t="str">
        <f t="shared" ref="HC248" si="77939">IF(HC247="","",IF(HC$7&gt;=$G248,$H$8*$F$15^(HC$7-$G248)*$F$16^$G248,""))</f>
        <v/>
      </c>
      <c r="HD248" s="17" t="str">
        <f t="shared" ref="HD248" si="77940">IF(HD247="","",IF(HD$7&gt;=$G248,$H$8*$F$15^(HD$7-$G248)*$F$16^$G248,""))</f>
        <v/>
      </c>
      <c r="HE248" s="17" t="str">
        <f t="shared" ref="HE248" si="77941">IF(HE247="","",IF(HE$7&gt;=$G248,$H$8*$F$15^(HE$7-$G248)*$F$16^$G248,""))</f>
        <v/>
      </c>
      <c r="HF248" s="17" t="str">
        <f t="shared" ref="HF248" si="77942">IF(HF247="","",IF(HF$7&gt;=$G248,$H$8*$F$15^(HF$7-$G248)*$F$16^$G248,""))</f>
        <v/>
      </c>
      <c r="HG248" s="17" t="str">
        <f t="shared" ref="HG248" si="77943">IF(HG247="","",IF(HG$7&gt;=$G248,$H$8*$F$15^(HG$7-$G248)*$F$16^$G248,""))</f>
        <v/>
      </c>
      <c r="HH248" s="17" t="str">
        <f t="shared" ref="HH248" si="77944">IF(HH247="","",IF(HH$7&gt;=$G248,$H$8*$F$15^(HH$7-$G248)*$F$16^$G248,""))</f>
        <v/>
      </c>
      <c r="HI248" s="17" t="str">
        <f t="shared" ref="HI248" si="77945">IF(HI247="","",IF(HI$7&gt;=$G248,$H$8*$F$15^(HI$7-$G248)*$F$16^$G248,""))</f>
        <v/>
      </c>
      <c r="HJ248" s="17" t="str">
        <f t="shared" ref="HJ248" si="77946">IF(HJ247="","",IF(HJ$7&gt;=$G248,$H$8*$F$15^(HJ$7-$G248)*$F$16^$G248,""))</f>
        <v/>
      </c>
      <c r="HK248" s="17" t="str">
        <f t="shared" ref="HK248" si="77947">IF(HK247="","",IF(HK$7&gt;=$G248,$H$8*$F$15^(HK$7-$G248)*$F$16^$G248,""))</f>
        <v/>
      </c>
      <c r="HL248" s="17" t="str">
        <f t="shared" ref="HL248" si="77948">IF(HL247="","",IF(HL$7&gt;=$G248,$H$8*$F$15^(HL$7-$G248)*$F$16^$G248,""))</f>
        <v/>
      </c>
      <c r="HM248" s="17" t="str">
        <f t="shared" ref="HM248" si="77949">IF(HM247="","",IF(HM$7&gt;=$G248,$H$8*$F$15^(HM$7-$G248)*$F$16^$G248,""))</f>
        <v/>
      </c>
      <c r="HN248" s="17" t="str">
        <f t="shared" ref="HN248" si="77950">IF(HN247="","",IF(HN$7&gt;=$G248,$H$8*$F$15^(HN$7-$G248)*$F$16^$G248,""))</f>
        <v/>
      </c>
      <c r="HO248" s="17" t="str">
        <f t="shared" ref="HO248" si="77951">IF(HO247="","",IF(HO$7&gt;=$G248,$H$8*$F$15^(HO$7-$G248)*$F$16^$G248,""))</f>
        <v/>
      </c>
      <c r="HP248" s="17" t="str">
        <f t="shared" ref="HP248" si="77952">IF(HP247="","",IF(HP$7&gt;=$G248,$H$8*$F$15^(HP$7-$G248)*$F$16^$G248,""))</f>
        <v/>
      </c>
      <c r="HQ248" s="17" t="str">
        <f t="shared" ref="HQ248" si="77953">IF(HQ247="","",IF(HQ$7&gt;=$G248,$H$8*$F$15^(HQ$7-$G248)*$F$16^$G248,""))</f>
        <v/>
      </c>
      <c r="HR248" s="17" t="str">
        <f t="shared" ref="HR248" si="77954">IF(HR247="","",IF(HR$7&gt;=$G248,$H$8*$F$15^(HR$7-$G248)*$F$16^$G248,""))</f>
        <v/>
      </c>
      <c r="HS248" s="17" t="str">
        <f t="shared" ref="HS248" si="77955">IF(HS247="","",IF(HS$7&gt;=$G248,$H$8*$F$15^(HS$7-$G248)*$F$16^$G248,""))</f>
        <v/>
      </c>
      <c r="HT248" s="17" t="str">
        <f t="shared" ref="HT248" si="77956">IF(HT247="","",IF(HT$7&gt;=$G248,$H$8*$F$15^(HT$7-$G248)*$F$16^$G248,""))</f>
        <v/>
      </c>
      <c r="HU248" s="17" t="str">
        <f t="shared" ref="HU248" si="77957">IF(HU247="","",IF(HU$7&gt;=$G248,$H$8*$F$15^(HU$7-$G248)*$F$16^$G248,""))</f>
        <v/>
      </c>
      <c r="HV248" s="17" t="str">
        <f t="shared" ref="HV248" si="77958">IF(HV247="","",IF(HV$7&gt;=$G248,$H$8*$F$15^(HV$7-$G248)*$F$16^$G248,""))</f>
        <v/>
      </c>
      <c r="HW248" s="17" t="str">
        <f t="shared" ref="HW248" si="77959">IF(HW247="","",IF(HW$7&gt;=$G248,$H$8*$F$15^(HW$7-$G248)*$F$16^$G248,""))</f>
        <v/>
      </c>
      <c r="HX248" s="17" t="str">
        <f t="shared" ref="HX248" si="77960">IF(HX247="","",IF(HX$7&gt;=$G248,$H$8*$F$15^(HX$7-$G248)*$F$16^$G248,""))</f>
        <v/>
      </c>
      <c r="HY248" s="17" t="str">
        <f t="shared" ref="HY248" si="77961">IF(HY247="","",IF(HY$7&gt;=$G248,$H$8*$F$15^(HY$7-$G248)*$F$16^$G248,""))</f>
        <v/>
      </c>
      <c r="HZ248" s="17" t="str">
        <f t="shared" ref="HZ248" si="77962">IF(HZ247="","",IF(HZ$7&gt;=$G248,$H$8*$F$15^(HZ$7-$G248)*$F$16^$G248,""))</f>
        <v/>
      </c>
      <c r="IA248" s="17" t="str">
        <f t="shared" ref="IA248" si="77963">IF(IA247="","",IF(IA$7&gt;=$G248,$H$8*$F$15^(IA$7-$G248)*$F$16^$G248,""))</f>
        <v/>
      </c>
      <c r="IB248" s="17" t="str">
        <f t="shared" ref="IB248" si="77964">IF(IB247="","",IF(IB$7&gt;=$G248,$H$8*$F$15^(IB$7-$G248)*$F$16^$G248,""))</f>
        <v/>
      </c>
      <c r="IC248" s="17" t="str">
        <f t="shared" ref="IC248" si="77965">IF(IC247="","",IF(IC$7&gt;=$G248,$H$8*$F$15^(IC$7-$G248)*$F$16^$G248,""))</f>
        <v/>
      </c>
      <c r="ID248" s="17" t="str">
        <f t="shared" ref="ID248" si="77966">IF(ID247="","",IF(ID$7&gt;=$G248,$H$8*$F$15^(ID$7-$G248)*$F$16^$G248,""))</f>
        <v/>
      </c>
      <c r="IE248" s="17" t="str">
        <f t="shared" ref="IE248" si="77967">IF(IE247="","",IF(IE$7&gt;=$G248,$H$8*$F$15^(IE$7-$G248)*$F$16^$G248,""))</f>
        <v/>
      </c>
      <c r="IF248" s="17" t="str">
        <f t="shared" ref="IF248" si="77968">IF(IF247="","",IF(IF$7&gt;=$G248,$H$8*$F$15^(IF$7-$G248)*$F$16^$G248,""))</f>
        <v/>
      </c>
      <c r="IG248" s="17" t="str">
        <f t="shared" ref="IG248" si="77969">IF(IG247="","",IF(IG$7&gt;=$G248,$H$8*$F$15^(IG$7-$G248)*$F$16^$G248,""))</f>
        <v/>
      </c>
      <c r="IH248" s="17" t="str">
        <f t="shared" ref="IH248" si="77970">IF(IH247="","",IF(IH$7&gt;=$G248,$H$8*$F$15^(IH$7-$G248)*$F$16^$G248,""))</f>
        <v/>
      </c>
      <c r="II248" s="17" t="str">
        <f t="shared" ref="II248" si="77971">IF(II247="","",IF(II$7&gt;=$G248,$H$8*$F$15^(II$7-$G248)*$F$16^$G248,""))</f>
        <v/>
      </c>
      <c r="IJ248" s="17" t="str">
        <f t="shared" ref="IJ248" si="77972">IF(IJ247="","",IF(IJ$7&gt;=$G248,$H$8*$F$15^(IJ$7-$G248)*$F$16^$G248,""))</f>
        <v/>
      </c>
      <c r="IK248" s="17" t="str">
        <f t="shared" ref="IK248" si="77973">IF(IK247="","",IF(IK$7&gt;=$G248,$H$8*$F$15^(IK$7-$G248)*$F$16^$G248,""))</f>
        <v/>
      </c>
      <c r="IL248" s="17" t="str">
        <f t="shared" ref="IL248" si="77974">IF(IL247="","",IF(IL$7&gt;=$G248,$H$8*$F$15^(IL$7-$G248)*$F$16^$G248,""))</f>
        <v/>
      </c>
      <c r="IM248" s="17" t="str">
        <f t="shared" ref="IM248" si="77975">IF(IM247="","",IF(IM$7&gt;=$G248,$H$8*$F$15^(IM$7-$G248)*$F$16^$G248,""))</f>
        <v/>
      </c>
      <c r="IN248" s="17" t="str">
        <f t="shared" ref="IN248" si="77976">IF(IN247="","",IF(IN$7&gt;=$G248,$H$8*$F$15^(IN$7-$G248)*$F$16^$G248,""))</f>
        <v/>
      </c>
      <c r="IO248" s="17" t="str">
        <f t="shared" ref="IO248" si="77977">IF(IO247="","",IF(IO$7&gt;=$G248,$H$8*$F$15^(IO$7-$G248)*$F$16^$G248,""))</f>
        <v/>
      </c>
      <c r="IP248" s="17" t="str">
        <f t="shared" ref="IP248" si="77978">IF(IP247="","",IF(IP$7&gt;=$G248,$H$8*$F$15^(IP$7-$G248)*$F$16^$G248,""))</f>
        <v/>
      </c>
      <c r="IQ248" s="17" t="str">
        <f t="shared" ref="IQ248" si="77979">IF(IQ247="","",IF(IQ$7&gt;=$G248,$H$8*$F$15^(IQ$7-$G248)*$F$16^$G248,""))</f>
        <v/>
      </c>
      <c r="IR248" s="17" t="str">
        <f t="shared" ref="IR248" si="77980">IF(IR247="","",IF(IR$7&gt;=$G248,$H$8*$F$15^(IR$7-$G248)*$F$16^$G248,""))</f>
        <v/>
      </c>
      <c r="IS248" s="17" t="str">
        <f t="shared" ref="IS248" si="77981">IF(IS247="","",IF(IS$7&gt;=$G248,$H$8*$F$15^(IS$7-$G248)*$F$16^$G248,""))</f>
        <v/>
      </c>
      <c r="IT248" s="17" t="str">
        <f t="shared" ref="IT248" si="77982">IF(IT247="","",IF(IT$7&gt;=$G248,$H$8*$F$15^(IT$7-$G248)*$F$16^$G248,""))</f>
        <v/>
      </c>
      <c r="IU248" s="17" t="str">
        <f t="shared" ref="IU248" si="77983">IF(IU247="","",IF(IU$7&gt;=$G248,$H$8*$F$15^(IU$7-$G248)*$F$16^$G248,""))</f>
        <v/>
      </c>
      <c r="IV248" s="17" t="str">
        <f t="shared" ref="IV248" si="77984">IF(IV247="","",IF(IV$7&gt;=$G248,$H$8*$F$15^(IV$7-$G248)*$F$16^$G248,""))</f>
        <v/>
      </c>
      <c r="IW248" s="17" t="str">
        <f t="shared" ref="IW248" si="77985">IF(IW247="","",IF(IW$7&gt;=$G248,$H$8*$F$15^(IW$7-$G248)*$F$16^$G248,""))</f>
        <v/>
      </c>
      <c r="IX248" s="17" t="str">
        <f t="shared" ref="IX248" si="77986">IF(IX247="","",IF(IX$7&gt;=$G248,$H$8*$F$15^(IX$7-$G248)*$F$16^$G248,""))</f>
        <v/>
      </c>
      <c r="IY248" s="17" t="str">
        <f t="shared" ref="IY248" si="77987">IF(IY247="","",IF(IY$7&gt;=$G248,$H$8*$F$15^(IY$7-$G248)*$F$16^$G248,""))</f>
        <v/>
      </c>
      <c r="IZ248" s="17" t="str">
        <f t="shared" ref="IZ248" si="77988">IF(IZ247="","",IF(IZ$7&gt;=$G248,$H$8*$F$15^(IZ$7-$G248)*$F$16^$G248,""))</f>
        <v/>
      </c>
      <c r="JA248" s="17" t="str">
        <f t="shared" ref="JA248" si="77989">IF(JA247="","",IF(JA$7&gt;=$G248,$H$8*$F$15^(JA$7-$G248)*$F$16^$G248,""))</f>
        <v/>
      </c>
      <c r="JB248" s="17" t="str">
        <f t="shared" ref="JB248" si="77990">IF(JB247="","",IF(JB$7&gt;=$G248,$H$8*$F$15^(JB$7-$G248)*$F$16^$G248,""))</f>
        <v/>
      </c>
      <c r="JC248" s="17" t="str">
        <f t="shared" ref="JC248" si="77991">IF(JC247="","",IF(JC$7&gt;=$G248,$H$8*$F$15^(JC$7-$G248)*$F$16^$G248,""))</f>
        <v/>
      </c>
      <c r="JD248" s="17" t="str">
        <f t="shared" ref="JD248" si="77992">IF(JD247="","",IF(JD$7&gt;=$G248,$H$8*$F$15^(JD$7-$G248)*$F$16^$G248,""))</f>
        <v/>
      </c>
      <c r="JE248" s="17" t="str">
        <f t="shared" ref="JE248" si="77993">IF(JE247="","",IF(JE$7&gt;=$G248,$H$8*$F$15^(JE$7-$G248)*$F$16^$G248,""))</f>
        <v/>
      </c>
      <c r="JF248" s="17" t="str">
        <f t="shared" ref="JF248" si="77994">IF(JF247="","",IF(JF$7&gt;=$G248,$H$8*$F$15^(JF$7-$G248)*$F$16^$G248,""))</f>
        <v/>
      </c>
      <c r="JG248" s="17" t="str">
        <f t="shared" ref="JG248" si="77995">IF(JG247="","",IF(JG$7&gt;=$G248,$H$8*$F$15^(JG$7-$G248)*$F$16^$G248,""))</f>
        <v/>
      </c>
      <c r="JH248" s="17" t="str">
        <f t="shared" ref="JH248" si="77996">IF(JH247="","",IF(JH$7&gt;=$G248,$H$8*$F$15^(JH$7-$G248)*$F$16^$G248,""))</f>
        <v/>
      </c>
      <c r="JI248" s="17" t="str">
        <f t="shared" ref="JI248" si="77997">IF(JI247="","",IF(JI$7&gt;=$G248,$H$8*$F$15^(JI$7-$G248)*$F$16^$G248,""))</f>
        <v/>
      </c>
      <c r="JJ248" s="17" t="str">
        <f t="shared" ref="JJ248" si="77998">IF(JJ247="","",IF(JJ$7&gt;=$G248,$H$8*$F$15^(JJ$7-$G248)*$F$16^$G248,""))</f>
        <v/>
      </c>
      <c r="JK248" s="17" t="str">
        <f t="shared" ref="JK248" si="77999">IF(JK247="","",IF(JK$7&gt;=$G248,$H$8*$F$15^(JK$7-$G248)*$F$16^$G248,""))</f>
        <v/>
      </c>
      <c r="JL248" s="17" t="str">
        <f t="shared" ref="JL248" si="78000">IF(JL247="","",IF(JL$7&gt;=$G248,$H$8*$F$15^(JL$7-$G248)*$F$16^$G248,""))</f>
        <v/>
      </c>
      <c r="JM248" s="17" t="str">
        <f t="shared" ref="JM248" si="78001">IF(JM247="","",IF(JM$7&gt;=$G248,$H$8*$F$15^(JM$7-$G248)*$F$16^$G248,""))</f>
        <v/>
      </c>
      <c r="JN248" s="17" t="str">
        <f t="shared" ref="JN248" si="78002">IF(JN247="","",IF(JN$7&gt;=$G248,$H$8*$F$15^(JN$7-$G248)*$F$16^$G248,""))</f>
        <v/>
      </c>
      <c r="JO248" s="17" t="str">
        <f t="shared" ref="JO248" si="78003">IF(JO247="","",IF(JO$7&gt;=$G248,$H$8*$F$15^(JO$7-$G248)*$F$16^$G248,""))</f>
        <v/>
      </c>
      <c r="JP248" s="17" t="str">
        <f t="shared" ref="JP248" si="78004">IF(JP247="","",IF(JP$7&gt;=$G248,$H$8*$F$15^(JP$7-$G248)*$F$16^$G248,""))</f>
        <v/>
      </c>
      <c r="JQ248" s="17" t="str">
        <f t="shared" ref="JQ248" si="78005">IF(JQ247="","",IF(JQ$7&gt;=$G248,$H$8*$F$15^(JQ$7-$G248)*$F$16^$G248,""))</f>
        <v/>
      </c>
      <c r="JR248" s="17" t="str">
        <f t="shared" ref="JR248" si="78006">IF(JR247="","",IF(JR$7&gt;=$G248,$H$8*$F$15^(JR$7-$G248)*$F$16^$G248,""))</f>
        <v/>
      </c>
      <c r="JS248" s="17" t="str">
        <f t="shared" ref="JS248" si="78007">IF(JS247="","",IF(JS$7&gt;=$G248,$H$8*$F$15^(JS$7-$G248)*$F$16^$G248,""))</f>
        <v/>
      </c>
      <c r="JT248" s="17" t="str">
        <f t="shared" ref="JT248" si="78008">IF(JT247="","",IF(JT$7&gt;=$G248,$H$8*$F$15^(JT$7-$G248)*$F$16^$G248,""))</f>
        <v/>
      </c>
      <c r="JU248" s="17" t="str">
        <f t="shared" ref="JU248" si="78009">IF(JU247="","",IF(JU$7&gt;=$G248,$H$8*$F$15^(JU$7-$G248)*$F$16^$G248,""))</f>
        <v/>
      </c>
      <c r="JV248" s="17" t="str">
        <f t="shared" ref="JV248" si="78010">IF(JV247="","",IF(JV$7&gt;=$G248,$H$8*$F$15^(JV$7-$G248)*$F$16^$G248,""))</f>
        <v/>
      </c>
      <c r="JW248" s="17" t="str">
        <f t="shared" ref="JW248" si="78011">IF(JW247="","",IF(JW$7&gt;=$G248,$H$8*$F$15^(JW$7-$G248)*$F$16^$G248,""))</f>
        <v/>
      </c>
      <c r="JX248" s="17" t="str">
        <f t="shared" ref="JX248" si="78012">IF(JX247="","",IF(JX$7&gt;=$G248,$H$8*$F$15^(JX$7-$G248)*$F$16^$G248,""))</f>
        <v/>
      </c>
      <c r="JY248" s="17" t="str">
        <f t="shared" ref="JY248" si="78013">IF(JY247="","",IF(JY$7&gt;=$G248,$H$8*$F$15^(JY$7-$G248)*$F$16^$G248,""))</f>
        <v/>
      </c>
      <c r="JZ248" s="17" t="str">
        <f t="shared" ref="JZ248" si="78014">IF(JZ247="","",IF(JZ$7&gt;=$G248,$H$8*$F$15^(JZ$7-$G248)*$F$16^$G248,""))</f>
        <v/>
      </c>
      <c r="KA248" s="17" t="str">
        <f t="shared" ref="KA248" si="78015">IF(KA247="","",IF(KA$7&gt;=$G248,$H$8*$F$15^(KA$7-$G248)*$F$16^$G248,""))</f>
        <v/>
      </c>
      <c r="KB248" s="17" t="str">
        <f t="shared" ref="KB248" si="78016">IF(KB247="","",IF(KB$7&gt;=$G248,$H$8*$F$15^(KB$7-$G248)*$F$16^$G248,""))</f>
        <v/>
      </c>
      <c r="KC248" s="17" t="str">
        <f t="shared" ref="KC248" si="78017">IF(KC247="","",IF(KC$7&gt;=$G248,$H$8*$F$15^(KC$7-$G248)*$F$16^$G248,""))</f>
        <v/>
      </c>
      <c r="KD248" s="17" t="str">
        <f t="shared" ref="KD248" si="78018">IF(KD247="","",IF(KD$7&gt;=$G248,$H$8*$F$15^(KD$7-$G248)*$F$16^$G248,""))</f>
        <v/>
      </c>
      <c r="KE248" s="17" t="str">
        <f t="shared" ref="KE248" si="78019">IF(KE247="","",IF(KE$7&gt;=$G248,$H$8*$F$15^(KE$7-$G248)*$F$16^$G248,""))</f>
        <v/>
      </c>
      <c r="KF248" s="17" t="str">
        <f t="shared" ref="KF248" si="78020">IF(KF247="","",IF(KF$7&gt;=$G248,$H$8*$F$15^(KF$7-$G248)*$F$16^$G248,""))</f>
        <v/>
      </c>
      <c r="KG248" s="17" t="str">
        <f t="shared" ref="KG248" si="78021">IF(KG247="","",IF(KG$7&gt;=$G248,$H$8*$F$15^(KG$7-$G248)*$F$16^$G248,""))</f>
        <v/>
      </c>
      <c r="KH248" s="17" t="str">
        <f t="shared" ref="KH248" si="78022">IF(KH247="","",IF(KH$7&gt;=$G248,$H$8*$F$15^(KH$7-$G248)*$F$16^$G248,""))</f>
        <v/>
      </c>
      <c r="KI248" s="17" t="str">
        <f t="shared" ref="KI248" si="78023">IF(KI247="","",IF(KI$7&gt;=$G248,$H$8*$F$15^(KI$7-$G248)*$F$16^$G248,""))</f>
        <v/>
      </c>
      <c r="KJ248" s="17" t="str">
        <f t="shared" ref="KJ248" si="78024">IF(KJ247="","",IF(KJ$7&gt;=$G248,$H$8*$F$15^(KJ$7-$G248)*$F$16^$G248,""))</f>
        <v/>
      </c>
      <c r="KK248" s="17" t="str">
        <f t="shared" ref="KK248" si="78025">IF(KK247="","",IF(KK$7&gt;=$G248,$H$8*$F$15^(KK$7-$G248)*$F$16^$G248,""))</f>
        <v/>
      </c>
      <c r="KL248" s="17" t="str">
        <f t="shared" ref="KL248" si="78026">IF(KL247="","",IF(KL$7&gt;=$G248,$H$8*$F$15^(KL$7-$G248)*$F$16^$G248,""))</f>
        <v/>
      </c>
      <c r="KM248" s="17" t="str">
        <f t="shared" ref="KM248" si="78027">IF(KM247="","",IF(KM$7&gt;=$G248,$H$8*$F$15^(KM$7-$G248)*$F$16^$G248,""))</f>
        <v/>
      </c>
      <c r="KN248" s="17" t="str">
        <f t="shared" ref="KN248" si="78028">IF(KN247="","",IF(KN$7&gt;=$G248,$H$8*$F$15^(KN$7-$G248)*$F$16^$G248,""))</f>
        <v/>
      </c>
      <c r="KO248" s="17" t="str">
        <f t="shared" ref="KO248" si="78029">IF(KO247="","",IF(KO$7&gt;=$G248,$H$8*$F$15^(KO$7-$G248)*$F$16^$G248,""))</f>
        <v/>
      </c>
      <c r="KP248" s="17" t="str">
        <f t="shared" ref="KP248" si="78030">IF(KP247="","",IF(KP$7&gt;=$G248,$H$8*$F$15^(KP$7-$G248)*$F$16^$G248,""))</f>
        <v/>
      </c>
      <c r="KQ248" s="17" t="str">
        <f t="shared" ref="KQ248" si="78031">IF(KQ247="","",IF(KQ$7&gt;=$G248,$H$8*$F$15^(KQ$7-$G248)*$F$16^$G248,""))</f>
        <v/>
      </c>
      <c r="KR248" s="17" t="str">
        <f t="shared" ref="KR248" si="78032">IF(KR247="","",IF(KR$7&gt;=$G248,$H$8*$F$15^(KR$7-$G248)*$F$16^$G248,""))</f>
        <v/>
      </c>
      <c r="KS248" s="17" t="str">
        <f t="shared" ref="KS248" si="78033">IF(KS247="","",IF(KS$7&gt;=$G248,$H$8*$F$15^(KS$7-$G248)*$F$16^$G248,""))</f>
        <v/>
      </c>
      <c r="KT248" s="17" t="str">
        <f t="shared" ref="KT248" si="78034">IF(KT247="","",IF(KT$7&gt;=$G248,$H$8*$F$15^(KT$7-$G248)*$F$16^$G248,""))</f>
        <v/>
      </c>
      <c r="KU248" s="17" t="str">
        <f t="shared" ref="KU248" si="78035">IF(KU247="","",IF(KU$7&gt;=$G248,$H$8*$F$15^(KU$7-$G248)*$F$16^$G248,""))</f>
        <v/>
      </c>
      <c r="KV248" s="17" t="str">
        <f t="shared" ref="KV248" si="78036">IF(KV247="","",IF(KV$7&gt;=$G248,$H$8*$F$15^(KV$7-$G248)*$F$16^$G248,""))</f>
        <v/>
      </c>
      <c r="KW248" s="17" t="str">
        <f t="shared" ref="KW248" si="78037">IF(KW247="","",IF(KW$7&gt;=$G248,$H$8*$F$15^(KW$7-$G248)*$F$16^$G248,""))</f>
        <v/>
      </c>
      <c r="KX248" s="17" t="str">
        <f t="shared" ref="KX248" si="78038">IF(KX247="","",IF(KX$7&gt;=$G248,$H$8*$F$15^(KX$7-$G248)*$F$16^$G248,""))</f>
        <v/>
      </c>
      <c r="KY248" s="17" t="str">
        <f t="shared" ref="KY248" si="78039">IF(KY247="","",IF(KY$7&gt;=$G248,$H$8*$F$15^(KY$7-$G248)*$F$16^$G248,""))</f>
        <v/>
      </c>
      <c r="KZ248" s="17" t="str">
        <f t="shared" ref="KZ248" si="78040">IF(KZ247="","",IF(KZ$7&gt;=$G248,$H$8*$F$15^(KZ$7-$G248)*$F$16^$G248,""))</f>
        <v/>
      </c>
      <c r="LA248" s="17" t="str">
        <f t="shared" ref="LA248" si="78041">IF(LA247="","",IF(LA$7&gt;=$G248,$H$8*$F$15^(LA$7-$G248)*$F$16^$G248,""))</f>
        <v/>
      </c>
      <c r="LB248" s="17" t="str">
        <f t="shared" ref="LB248" si="78042">IF(LB247="","",IF(LB$7&gt;=$G248,$H$8*$F$15^(LB$7-$G248)*$F$16^$G248,""))</f>
        <v/>
      </c>
      <c r="LC248" s="17" t="str">
        <f t="shared" ref="LC248" si="78043">IF(LC247="","",IF(LC$7&gt;=$G248,$H$8*$F$15^(LC$7-$G248)*$F$16^$G248,""))</f>
        <v/>
      </c>
      <c r="LD248" s="17" t="str">
        <f t="shared" ref="LD248" si="78044">IF(LD247="","",IF(LD$7&gt;=$G248,$H$8*$F$15^(LD$7-$G248)*$F$16^$G248,""))</f>
        <v/>
      </c>
      <c r="LE248" s="17" t="str">
        <f t="shared" ref="LE248" si="78045">IF(LE247="","",IF(LE$7&gt;=$G248,$H$8*$F$15^(LE$7-$G248)*$F$16^$G248,""))</f>
        <v/>
      </c>
      <c r="LF248" s="17" t="str">
        <f t="shared" ref="LF248" si="78046">IF(LF247="","",IF(LF$7&gt;=$G248,$H$8*$F$15^(LF$7-$G248)*$F$16^$G248,""))</f>
        <v/>
      </c>
      <c r="LG248" s="17" t="str">
        <f t="shared" ref="LG248" si="78047">IF(LG247="","",IF(LG$7&gt;=$G248,$H$8*$F$15^(LG$7-$G248)*$F$16^$G248,""))</f>
        <v/>
      </c>
      <c r="LH248" s="17" t="str">
        <f t="shared" ref="LH248" si="78048">IF(LH247="","",IF(LH$7&gt;=$G248,$H$8*$F$15^(LH$7-$G248)*$F$16^$G248,""))</f>
        <v/>
      </c>
      <c r="LI248" s="17" t="str">
        <f t="shared" ref="LI248" si="78049">IF(LI247="","",IF(LI$7&gt;=$G248,$H$8*$F$15^(LI$7-$G248)*$F$16^$G248,""))</f>
        <v/>
      </c>
      <c r="LJ248" s="17" t="str">
        <f t="shared" ref="LJ248" si="78050">IF(LJ247="","",IF(LJ$7&gt;=$G248,$H$8*$F$15^(LJ$7-$G248)*$F$16^$G248,""))</f>
        <v/>
      </c>
      <c r="LK248" s="17" t="str">
        <f t="shared" ref="LK248" si="78051">IF(LK247="","",IF(LK$7&gt;=$G248,$H$8*$F$15^(LK$7-$G248)*$F$16^$G248,""))</f>
        <v/>
      </c>
      <c r="LL248" s="17" t="str">
        <f t="shared" ref="LL248" si="78052">IF(LL247="","",IF(LL$7&gt;=$G248,$H$8*$F$15^(LL$7-$G248)*$F$16^$G248,""))</f>
        <v/>
      </c>
      <c r="LM248" s="17" t="str">
        <f t="shared" ref="LM248" si="78053">IF(LM247="","",IF(LM$7&gt;=$G248,$H$8*$F$15^(LM$7-$G248)*$F$16^$G248,""))</f>
        <v/>
      </c>
      <c r="LN248" s="17" t="str">
        <f t="shared" ref="LN248" si="78054">IF(LN247="","",IF(LN$7&gt;=$G248,$H$8*$F$15^(LN$7-$G248)*$F$16^$G248,""))</f>
        <v/>
      </c>
      <c r="LO248" s="17" t="str">
        <f t="shared" ref="LO248" si="78055">IF(LO247="","",IF(LO$7&gt;=$G248,$H$8*$F$15^(LO$7-$G248)*$F$16^$G248,""))</f>
        <v/>
      </c>
      <c r="LP248" s="17" t="str">
        <f t="shared" ref="LP248" si="78056">IF(LP247="","",IF(LP$7&gt;=$G248,$H$8*$F$15^(LP$7-$G248)*$F$16^$G248,""))</f>
        <v/>
      </c>
      <c r="LQ248" s="17" t="str">
        <f t="shared" ref="LQ248" si="78057">IF(LQ247="","",IF(LQ$7&gt;=$G248,$H$8*$F$15^(LQ$7-$G248)*$F$16^$G248,""))</f>
        <v/>
      </c>
      <c r="LR248" s="17" t="str">
        <f t="shared" ref="LR248" si="78058">IF(LR247="","",IF(LR$7&gt;=$G248,$H$8*$F$15^(LR$7-$G248)*$F$16^$G248,""))</f>
        <v/>
      </c>
      <c r="LS248" s="17" t="str">
        <f t="shared" ref="LS248" si="78059">IF(LS247="","",IF(LS$7&gt;=$G248,$H$8*$F$15^(LS$7-$G248)*$F$16^$G248,""))</f>
        <v/>
      </c>
      <c r="LT248" s="17" t="str">
        <f t="shared" ref="LT248" si="78060">IF(LT247="","",IF(LT$7&gt;=$G248,$H$8*$F$15^(LT$7-$G248)*$F$16^$G248,""))</f>
        <v/>
      </c>
      <c r="LU248" s="17" t="str">
        <f t="shared" ref="LU248" si="78061">IF(LU247="","",IF(LU$7&gt;=$G248,$H$8*$F$15^(LU$7-$G248)*$F$16^$G248,""))</f>
        <v/>
      </c>
      <c r="LV248" s="17" t="str">
        <f t="shared" ref="LV248" si="78062">IF(LV247="","",IF(LV$7&gt;=$G248,$H$8*$F$15^(LV$7-$G248)*$F$16^$G248,""))</f>
        <v/>
      </c>
      <c r="LW248" s="17" t="str">
        <f t="shared" ref="LW248" si="78063">IF(LW247="","",IF(LW$7&gt;=$G248,$H$8*$F$15^(LW$7-$G248)*$F$16^$G248,""))</f>
        <v/>
      </c>
      <c r="LX248" s="17" t="str">
        <f t="shared" ref="LX248" si="78064">IF(LX247="","",IF(LX$7&gt;=$G248,$H$8*$F$15^(LX$7-$G248)*$F$16^$G248,""))</f>
        <v/>
      </c>
      <c r="LY248" s="17" t="str">
        <f t="shared" ref="LY248" si="78065">IF(LY247="","",IF(LY$7&gt;=$G248,$H$8*$F$15^(LY$7-$G248)*$F$16^$G248,""))</f>
        <v/>
      </c>
      <c r="LZ248" s="17" t="str">
        <f t="shared" ref="LZ248" si="78066">IF(LZ247="","",IF(LZ$7&gt;=$G248,$H$8*$F$15^(LZ$7-$G248)*$F$16^$G248,""))</f>
        <v/>
      </c>
      <c r="MA248" s="17" t="str">
        <f t="shared" ref="MA248" si="78067">IF(MA247="","",IF(MA$7&gt;=$G248,$H$8*$F$15^(MA$7-$G248)*$F$16^$G248,""))</f>
        <v/>
      </c>
      <c r="MB248" s="17" t="str">
        <f t="shared" ref="MB248" si="78068">IF(MB247="","",IF(MB$7&gt;=$G248,$H$8*$F$15^(MB$7-$G248)*$F$16^$G248,""))</f>
        <v/>
      </c>
      <c r="MC248" s="17" t="str">
        <f t="shared" ref="MC248" si="78069">IF(MC247="","",IF(MC$7&gt;=$G248,$H$8*$F$15^(MC$7-$G248)*$F$16^$G248,""))</f>
        <v/>
      </c>
      <c r="MD248" s="17" t="str">
        <f t="shared" ref="MD248" si="78070">IF(MD247="","",IF(MD$7&gt;=$G248,$H$8*$F$15^(MD$7-$G248)*$F$16^$G248,""))</f>
        <v/>
      </c>
      <c r="ME248" s="17" t="str">
        <f t="shared" ref="ME248" si="78071">IF(ME247="","",IF(ME$7&gt;=$G248,$H$8*$F$15^(ME$7-$G248)*$F$16^$G248,""))</f>
        <v/>
      </c>
      <c r="MF248" s="17" t="str">
        <f t="shared" ref="MF248" si="78072">IF(MF247="","",IF(MF$7&gt;=$G248,$H$8*$F$15^(MF$7-$G248)*$F$16^$G248,""))</f>
        <v/>
      </c>
      <c r="MG248" s="17" t="str">
        <f t="shared" ref="MG248" si="78073">IF(MG247="","",IF(MG$7&gt;=$G248,$H$8*$F$15^(MG$7-$G248)*$F$16^$G248,""))</f>
        <v/>
      </c>
      <c r="MH248" s="17" t="str">
        <f t="shared" ref="MH248" si="78074">IF(MH247="","",IF(MH$7&gt;=$G248,$H$8*$F$15^(MH$7-$G248)*$F$16^$G248,""))</f>
        <v/>
      </c>
      <c r="MI248" s="17" t="str">
        <f t="shared" ref="MI248" si="78075">IF(MI247="","",IF(MI$7&gt;=$G248,$H$8*$F$15^(MI$7-$G248)*$F$16^$G248,""))</f>
        <v/>
      </c>
      <c r="MJ248" s="17" t="str">
        <f t="shared" ref="MJ248" si="78076">IF(MJ247="","",IF(MJ$7&gt;=$G248,$H$8*$F$15^(MJ$7-$G248)*$F$16^$G248,""))</f>
        <v/>
      </c>
      <c r="MK248" s="17" t="str">
        <f t="shared" ref="MK248" si="78077">IF(MK247="","",IF(MK$7&gt;=$G248,$H$8*$F$15^(MK$7-$G248)*$F$16^$G248,""))</f>
        <v/>
      </c>
      <c r="ML248" s="17" t="str">
        <f t="shared" ref="ML248" si="78078">IF(ML247="","",IF(ML$7&gt;=$G248,$H$8*$F$15^(ML$7-$G248)*$F$16^$G248,""))</f>
        <v/>
      </c>
      <c r="MM248" s="17" t="str">
        <f t="shared" ref="MM248" si="78079">IF(MM247="","",IF(MM$7&gt;=$G248,$H$8*$F$15^(MM$7-$G248)*$F$16^$G248,""))</f>
        <v/>
      </c>
      <c r="MN248" s="17" t="str">
        <f t="shared" ref="MN248" si="78080">IF(MN247="","",IF(MN$7&gt;=$G248,$H$8*$F$15^(MN$7-$G248)*$F$16^$G248,""))</f>
        <v/>
      </c>
      <c r="MO248" s="17" t="str">
        <f t="shared" ref="MO248" si="78081">IF(MO247="","",IF(MO$7&gt;=$G248,$H$8*$F$15^(MO$7-$G248)*$F$16^$G248,""))</f>
        <v/>
      </c>
      <c r="MP248" s="17" t="str">
        <f t="shared" ref="MP248" si="78082">IF(MP247="","",IF(MP$7&gt;=$G248,$H$8*$F$15^(MP$7-$G248)*$F$16^$G248,""))</f>
        <v/>
      </c>
      <c r="MQ248" s="17" t="str">
        <f t="shared" ref="MQ248" si="78083">IF(MQ247="","",IF(MQ$7&gt;=$G248,$H$8*$F$15^(MQ$7-$G248)*$F$16^$G248,""))</f>
        <v/>
      </c>
      <c r="MR248" s="17" t="str">
        <f t="shared" ref="MR248" si="78084">IF(MR247="","",IF(MR$7&gt;=$G248,$H$8*$F$15^(MR$7-$G248)*$F$16^$G248,""))</f>
        <v/>
      </c>
      <c r="MS248" s="17" t="str">
        <f t="shared" ref="MS248" si="78085">IF(MS247="","",IF(MS$7&gt;=$G248,$H$8*$F$15^(MS$7-$G248)*$F$16^$G248,""))</f>
        <v/>
      </c>
      <c r="MT248" s="17" t="str">
        <f t="shared" ref="MT248" si="78086">IF(MT247="","",IF(MT$7&gt;=$G248,$H$8*$F$15^(MT$7-$G248)*$F$16^$G248,""))</f>
        <v/>
      </c>
      <c r="MU248" s="17" t="str">
        <f t="shared" ref="MU248" si="78087">IF(MU247="","",IF(MU$7&gt;=$G248,$H$8*$F$15^(MU$7-$G248)*$F$16^$G248,""))</f>
        <v/>
      </c>
      <c r="MV248" s="17" t="str">
        <f t="shared" ref="MV248" si="78088">IF(MV247="","",IF(MV$7&gt;=$G248,$H$8*$F$15^(MV$7-$G248)*$F$16^$G248,""))</f>
        <v/>
      </c>
      <c r="MW248" s="17" t="str">
        <f t="shared" ref="MW248" si="78089">IF(MW247="","",IF(MW$7&gt;=$G248,$H$8*$F$15^(MW$7-$G248)*$F$16^$G248,""))</f>
        <v/>
      </c>
      <c r="MX248" s="17" t="str">
        <f t="shared" ref="MX248" si="78090">IF(MX247="","",IF(MX$7&gt;=$G248,$H$8*$F$15^(MX$7-$G248)*$F$16^$G248,""))</f>
        <v/>
      </c>
      <c r="MY248" s="17" t="str">
        <f t="shared" ref="MY248" si="78091">IF(MY247="","",IF(MY$7&gt;=$G248,$H$8*$F$15^(MY$7-$G248)*$F$16^$G248,""))</f>
        <v/>
      </c>
      <c r="MZ248" s="17" t="str">
        <f t="shared" ref="MZ248" si="78092">IF(MZ247="","",IF(MZ$7&gt;=$G248,$H$8*$F$15^(MZ$7-$G248)*$F$16^$G248,""))</f>
        <v/>
      </c>
      <c r="NA248" s="17" t="str">
        <f t="shared" ref="NA248" si="78093">IF(NA247="","",IF(NA$7&gt;=$G248,$H$8*$F$15^(NA$7-$G248)*$F$16^$G248,""))</f>
        <v/>
      </c>
      <c r="NB248" s="17" t="str">
        <f t="shared" ref="NB248" si="78094">IF(NB247="","",IF(NB$7&gt;=$G248,$H$8*$F$15^(NB$7-$G248)*$F$16^$G248,""))</f>
        <v/>
      </c>
      <c r="NC248" s="17" t="str">
        <f t="shared" ref="NC248" si="78095">IF(NC247="","",IF(NC$7&gt;=$G248,$H$8*$F$15^(NC$7-$G248)*$F$16^$G248,""))</f>
        <v/>
      </c>
      <c r="ND248" s="17" t="str">
        <f t="shared" ref="ND248" si="78096">IF(ND247="","",IF(ND$7&gt;=$G248,$H$8*$F$15^(ND$7-$G248)*$F$16^$G248,""))</f>
        <v/>
      </c>
      <c r="NE248" s="17" t="str">
        <f t="shared" ref="NE248" si="78097">IF(NE247="","",IF(NE$7&gt;=$G248,$H$8*$F$15^(NE$7-$G248)*$F$16^$G248,""))</f>
        <v/>
      </c>
      <c r="NF248" s="17" t="str">
        <f t="shared" ref="NF248" si="78098">IF(NF247="","",IF(NF$7&gt;=$G248,$H$8*$F$15^(NF$7-$G248)*$F$16^$G248,""))</f>
        <v/>
      </c>
      <c r="NG248" s="17" t="str">
        <f t="shared" ref="NG248" si="78099">IF(NG247="","",IF(NG$7&gt;=$G248,$H$8*$F$15^(NG$7-$G248)*$F$16^$G248,""))</f>
        <v/>
      </c>
      <c r="NH248" s="17" t="str">
        <f t="shared" ref="NH248" si="78100">IF(NH247="","",IF(NH$7&gt;=$G248,$H$8*$F$15^(NH$7-$G248)*$F$16^$G248,""))</f>
        <v/>
      </c>
      <c r="NI248" s="17" t="str">
        <f t="shared" ref="NI248" si="78101">IF(NI247="","",IF(NI$7&gt;=$G248,$H$8*$F$15^(NI$7-$G248)*$F$16^$G248,""))</f>
        <v/>
      </c>
      <c r="NJ248" s="17" t="str">
        <f t="shared" ref="NJ248" si="78102">IF(NJ247="","",IF(NJ$7&gt;=$G248,$H$8*$F$15^(NJ$7-$G248)*$F$16^$G248,""))</f>
        <v/>
      </c>
      <c r="NK248" s="17" t="str">
        <f t="shared" ref="NK248" si="78103">IF(NK247="","",IF(NK$7&gt;=$G248,$H$8*$F$15^(NK$7-$G248)*$F$16^$G248,""))</f>
        <v/>
      </c>
      <c r="NL248" s="17" t="str">
        <f t="shared" ref="NL248" si="78104">IF(NL247="","",IF(NL$7&gt;=$G248,$H$8*$F$15^(NL$7-$G248)*$F$16^$G248,""))</f>
        <v/>
      </c>
      <c r="NM248" s="17" t="str">
        <f t="shared" ref="NM248" si="78105">IF(NM247="","",IF(NM$7&gt;=$G248,$H$8*$F$15^(NM$7-$G248)*$F$16^$G248,""))</f>
        <v/>
      </c>
      <c r="NN248" s="17" t="str">
        <f t="shared" ref="NN248" si="78106">IF(NN247="","",IF(NN$7&gt;=$G248,$H$8*$F$15^(NN$7-$G248)*$F$16^$G248,""))</f>
        <v/>
      </c>
      <c r="NO248" s="17" t="str">
        <f t="shared" ref="NO248" si="78107">IF(NO247="","",IF(NO$7&gt;=$G248,$H$8*$F$15^(NO$7-$G248)*$F$16^$G248,""))</f>
        <v/>
      </c>
      <c r="NP248" s="17" t="str">
        <f t="shared" ref="NP248" si="78108">IF(NP247="","",IF(NP$7&gt;=$G248,$H$8*$F$15^(NP$7-$G248)*$F$16^$G248,""))</f>
        <v/>
      </c>
      <c r="NQ248" s="17" t="str">
        <f t="shared" ref="NQ248" si="78109">IF(NQ247="","",IF(NQ$7&gt;=$G248,$H$8*$F$15^(NQ$7-$G248)*$F$16^$G248,""))</f>
        <v/>
      </c>
      <c r="NR248" s="17" t="str">
        <f t="shared" ref="NR248" si="78110">IF(NR247="","",IF(NR$7&gt;=$G248,$H$8*$F$15^(NR$7-$G248)*$F$16^$G248,""))</f>
        <v/>
      </c>
      <c r="NS248" s="17" t="str">
        <f t="shared" ref="NS248" si="78111">IF(NS247="","",IF(NS$7&gt;=$G248,$H$8*$F$15^(NS$7-$G248)*$F$16^$G248,""))</f>
        <v/>
      </c>
      <c r="NT248" s="17" t="str">
        <f t="shared" ref="NT248" si="78112">IF(NT247="","",IF(NT$7&gt;=$G248,$H$8*$F$15^(NT$7-$G248)*$F$16^$G248,""))</f>
        <v/>
      </c>
      <c r="NU248" s="17" t="str">
        <f t="shared" ref="NU248" si="78113">IF(NU247="","",IF(NU$7&gt;=$G248,$H$8*$F$15^(NU$7-$G248)*$F$16^$G248,""))</f>
        <v/>
      </c>
      <c r="NV248" s="17" t="str">
        <f t="shared" ref="NV248" si="78114">IF(NV247="","",IF(NV$7&gt;=$G248,$H$8*$F$15^(NV$7-$G248)*$F$16^$G248,""))</f>
        <v/>
      </c>
      <c r="NW248" s="17" t="str">
        <f t="shared" ref="NW248" si="78115">IF(NW247="","",IF(NW$7&gt;=$G248,$H$8*$F$15^(NW$7-$G248)*$F$16^$G248,""))</f>
        <v/>
      </c>
      <c r="NX248" s="17" t="str">
        <f t="shared" ref="NX248" si="78116">IF(NX247="","",IF(NX$7&gt;=$G248,$H$8*$F$15^(NX$7-$G248)*$F$16^$G248,""))</f>
        <v/>
      </c>
      <c r="NY248" s="17" t="str">
        <f t="shared" ref="NY248" si="78117">IF(NY247="","",IF(NY$7&gt;=$G248,$H$8*$F$15^(NY$7-$G248)*$F$16^$G248,""))</f>
        <v/>
      </c>
      <c r="NZ248" s="17" t="str">
        <f t="shared" ref="NZ248" si="78118">IF(NZ247="","",IF(NZ$7&gt;=$G248,$H$8*$F$15^(NZ$7-$G248)*$F$16^$G248,""))</f>
        <v/>
      </c>
      <c r="OA248" s="17" t="str">
        <f t="shared" ref="OA248" si="78119">IF(OA247="","",IF(OA$7&gt;=$G248,$H$8*$F$15^(OA$7-$G248)*$F$16^$G248,""))</f>
        <v/>
      </c>
    </row>
    <row r="249" spans="7:391" x14ac:dyDescent="0.3">
      <c r="H249" s="18"/>
      <c r="I249" s="18" t="str">
        <f t="shared" ref="I249" si="78120">IF(AND(I248&lt;&gt;"",J248=""),MAX(I248-$C$9,0),IF(I248="","",IF(I$7&gt;=$G248,$F$9*($F$17*J249+$F$18*J252),"")))</f>
        <v/>
      </c>
      <c r="J249" s="18" t="str">
        <f t="shared" ref="J249" si="78121">IF(AND(J248&lt;&gt;"",K248=""),MAX(J248-$C$9,0),IF(J248="","",IF(J$7&gt;=$G248,$F$9*($F$17*K249+$F$18*K252),"")))</f>
        <v/>
      </c>
      <c r="K249" s="18" t="str">
        <f t="shared" ref="K249" si="78122">IF(AND(K248&lt;&gt;"",L248=""),MAX(K248-$C$9,0),IF(K248="","",IF(K$7&gt;=$G248,$F$9*($F$17*L249+$F$18*L252),"")))</f>
        <v/>
      </c>
      <c r="L249" s="18" t="str">
        <f t="shared" ref="L249" si="78123">IF(AND(L248&lt;&gt;"",M248=""),MAX(L248-$C$9,0),IF(L248="","",IF(L$7&gt;=$G248,$F$9*($F$17*M249+$F$18*M252),"")))</f>
        <v/>
      </c>
      <c r="M249" s="18" t="str">
        <f t="shared" ref="M249" si="78124">IF(AND(M248&lt;&gt;"",N248=""),MAX(M248-$C$9,0),IF(M248="","",IF(M$7&gt;=$G248,$F$9*($F$17*N249+$F$18*N252),"")))</f>
        <v/>
      </c>
      <c r="N249" s="18" t="str">
        <f t="shared" ref="N249" si="78125">IF(AND(N248&lt;&gt;"",O248=""),MAX(N248-$C$9,0),IF(N248="","",IF(N$7&gt;=$G248,$F$9*($F$17*O249+$F$18*O252),"")))</f>
        <v/>
      </c>
      <c r="O249" s="18" t="str">
        <f t="shared" ref="O249" si="78126">IF(AND(O248&lt;&gt;"",P248=""),MAX(O248-$C$9,0),IF(O248="","",IF(O$7&gt;=$G248,$F$9*($F$17*P249+$F$18*P252),"")))</f>
        <v/>
      </c>
      <c r="P249" s="18" t="str">
        <f t="shared" ref="P249" si="78127">IF(AND(P248&lt;&gt;"",Q248=""),MAX(P248-$C$9,0),IF(P248="","",IF(P$7&gt;=$G248,$F$9*($F$17*Q249+$F$18*Q252),"")))</f>
        <v/>
      </c>
      <c r="Q249" s="18" t="str">
        <f t="shared" ref="Q249" si="78128">IF(AND(Q248&lt;&gt;"",R248=""),MAX(Q248-$C$9,0),IF(Q248="","",IF(Q$7&gt;=$G248,$F$9*($F$17*R249+$F$18*R252),"")))</f>
        <v/>
      </c>
      <c r="R249" s="18" t="str">
        <f t="shared" ref="R249" si="78129">IF(AND(R248&lt;&gt;"",S248=""),MAX(R248-$C$9,0),IF(R248="","",IF(R$7&gt;=$G248,$F$9*($F$17*S249+$F$18*S252),"")))</f>
        <v/>
      </c>
      <c r="S249" s="18" t="str">
        <f t="shared" ref="S249" si="78130">IF(AND(S248&lt;&gt;"",T248=""),MAX(S248-$C$9,0),IF(S248="","",IF(S$7&gt;=$G248,$F$9*($F$17*T249+$F$18*T252),"")))</f>
        <v/>
      </c>
      <c r="T249" s="18" t="str">
        <f t="shared" ref="T249" si="78131">IF(AND(T248&lt;&gt;"",U248=""),MAX(T248-$C$9,0),IF(T248="","",IF(T$7&gt;=$G248,$F$9*($F$17*U249+$F$18*U252),"")))</f>
        <v/>
      </c>
      <c r="U249" s="18" t="str">
        <f t="shared" ref="U249" si="78132">IF(AND(U248&lt;&gt;"",V248=""),MAX(U248-$C$9,0),IF(U248="","",IF(U$7&gt;=$G248,$F$9*($F$17*V249+$F$18*V252),"")))</f>
        <v/>
      </c>
      <c r="V249" s="18" t="str">
        <f t="shared" ref="V249" si="78133">IF(AND(V248&lt;&gt;"",W248=""),MAX(V248-$C$9,0),IF(V248="","",IF(V$7&gt;=$G248,$F$9*($F$17*W249+$F$18*W252),"")))</f>
        <v/>
      </c>
      <c r="W249" s="18" t="str">
        <f t="shared" ref="W249" si="78134">IF(AND(W248&lt;&gt;"",X248=""),MAX(W248-$C$9,0),IF(W248="","",IF(W$7&gt;=$G248,$F$9*($F$17*X249+$F$18*X252),"")))</f>
        <v/>
      </c>
      <c r="X249" s="18" t="str">
        <f t="shared" ref="X249" si="78135">IF(AND(X248&lt;&gt;"",Y248=""),MAX(X248-$C$9,0),IF(X248="","",IF(X$7&gt;=$G248,$F$9*($F$17*Y249+$F$18*Y252),"")))</f>
        <v/>
      </c>
      <c r="Y249" s="18" t="str">
        <f t="shared" ref="Y249" si="78136">IF(AND(Y248&lt;&gt;"",Z248=""),MAX(Y248-$C$9,0),IF(Y248="","",IF(Y$7&gt;=$G248,$F$9*($F$17*Z249+$F$18*Z252),"")))</f>
        <v/>
      </c>
      <c r="Z249" s="18" t="str">
        <f t="shared" ref="Z249" si="78137">IF(AND(Z248&lt;&gt;"",AA248=""),MAX(Z248-$C$9,0),IF(Z248="","",IF(Z$7&gt;=$G248,$F$9*($F$17*AA249+$F$18*AA252),"")))</f>
        <v/>
      </c>
      <c r="AA249" s="18" t="str">
        <f t="shared" ref="AA249" si="78138">IF(AND(AA248&lt;&gt;"",AB248=""),MAX(AA248-$C$9,0),IF(AA248="","",IF(AA$7&gt;=$G248,$F$9*($F$17*AB249+$F$18*AB252),"")))</f>
        <v/>
      </c>
      <c r="AB249" s="18" t="str">
        <f t="shared" ref="AB249" si="78139">IF(AND(AB248&lt;&gt;"",AC248=""),MAX(AB248-$C$9,0),IF(AB248="","",IF(AB$7&gt;=$G248,$F$9*($F$17*AC249+$F$18*AC252),"")))</f>
        <v/>
      </c>
      <c r="AC249" s="18" t="str">
        <f t="shared" ref="AC249" si="78140">IF(AND(AC248&lt;&gt;"",AD248=""),MAX(AC248-$C$9,0),IF(AC248="","",IF(AC$7&gt;=$G248,$F$9*($F$17*AD249+$F$18*AD252),"")))</f>
        <v/>
      </c>
      <c r="AD249" s="18" t="str">
        <f t="shared" ref="AD249" si="78141">IF(AND(AD248&lt;&gt;"",AE248=""),MAX(AD248-$C$9,0),IF(AD248="","",IF(AD$7&gt;=$G248,$F$9*($F$17*AE249+$F$18*AE252),"")))</f>
        <v/>
      </c>
      <c r="AE249" s="18" t="str">
        <f t="shared" ref="AE249" si="78142">IF(AND(AE248&lt;&gt;"",AF248=""),MAX(AE248-$C$9,0),IF(AE248="","",IF(AE$7&gt;=$G248,$F$9*($F$17*AF249+$F$18*AF252),"")))</f>
        <v/>
      </c>
      <c r="AF249" s="18" t="str">
        <f t="shared" ref="AF249" si="78143">IF(AND(AF248&lt;&gt;"",AG248=""),MAX(AF248-$C$9,0),IF(AF248="","",IF(AF$7&gt;=$G248,$F$9*($F$17*AG249+$F$18*AG252),"")))</f>
        <v/>
      </c>
      <c r="AG249" s="18" t="str">
        <f t="shared" ref="AG249" si="78144">IF(AND(AG248&lt;&gt;"",AH248=""),MAX(AG248-$C$9,0),IF(AG248="","",IF(AG$7&gt;=$G248,$F$9*($F$17*AH249+$F$18*AH252),"")))</f>
        <v/>
      </c>
      <c r="AH249" s="18" t="str">
        <f t="shared" ref="AH249" si="78145">IF(AND(AH248&lt;&gt;"",AI248=""),MAX(AH248-$C$9,0),IF(AH248="","",IF(AH$7&gt;=$G248,$F$9*($F$17*AI249+$F$18*AI252),"")))</f>
        <v/>
      </c>
      <c r="AI249" s="18" t="str">
        <f t="shared" ref="AI249" si="78146">IF(AND(AI248&lt;&gt;"",AJ248=""),MAX(AI248-$C$9,0),IF(AI248="","",IF(AI$7&gt;=$G248,$F$9*($F$17*AJ249+$F$18*AJ252),"")))</f>
        <v/>
      </c>
      <c r="AJ249" s="18" t="str">
        <f t="shared" ref="AJ249" si="78147">IF(AND(AJ248&lt;&gt;"",AK248=""),MAX(AJ248-$C$9,0),IF(AJ248="","",IF(AJ$7&gt;=$G248,$F$9*($F$17*AK249+$F$18*AK252),"")))</f>
        <v/>
      </c>
      <c r="AK249" s="18" t="str">
        <f t="shared" ref="AK249" si="78148">IF(AND(AK248&lt;&gt;"",AL248=""),MAX(AK248-$C$9,0),IF(AK248="","",IF(AK$7&gt;=$G248,$F$9*($F$17*AL249+$F$18*AL252),"")))</f>
        <v/>
      </c>
      <c r="AL249" s="18" t="str">
        <f t="shared" ref="AL249" si="78149">IF(AND(AL248&lt;&gt;"",AM248=""),MAX(AL248-$C$9,0),IF(AL248="","",IF(AL$7&gt;=$G248,$F$9*($F$17*AM249+$F$18*AM252),"")))</f>
        <v/>
      </c>
      <c r="AM249" s="18" t="str">
        <f t="shared" ref="AM249" si="78150">IF(AND(AM248&lt;&gt;"",AN248=""),MAX(AM248-$C$9,0),IF(AM248="","",IF(AM$7&gt;=$G248,$F$9*($F$17*AN249+$F$18*AN252),"")))</f>
        <v/>
      </c>
      <c r="AN249" s="18" t="str">
        <f t="shared" ref="AN249" si="78151">IF(AND(AN248&lt;&gt;"",AO248=""),MAX(AN248-$C$9,0),IF(AN248="","",IF(AN$7&gt;=$G248,$F$9*($F$17*AO249+$F$18*AO252),"")))</f>
        <v/>
      </c>
      <c r="AO249" s="18" t="str">
        <f t="shared" ref="AO249" si="78152">IF(AND(AO248&lt;&gt;"",AP248=""),MAX(AO248-$C$9,0),IF(AO248="","",IF(AO$7&gt;=$G248,$F$9*($F$17*AP249+$F$18*AP252),"")))</f>
        <v/>
      </c>
      <c r="AP249" s="18" t="str">
        <f t="shared" ref="AP249" si="78153">IF(AND(AP248&lt;&gt;"",AQ248=""),MAX(AP248-$C$9,0),IF(AP248="","",IF(AP$7&gt;=$G248,$F$9*($F$17*AQ249+$F$18*AQ252),"")))</f>
        <v/>
      </c>
      <c r="AQ249" s="18" t="str">
        <f t="shared" ref="AQ249" si="78154">IF(AND(AQ248&lt;&gt;"",AR248=""),MAX(AQ248-$C$9,0),IF(AQ248="","",IF(AQ$7&gt;=$G248,$F$9*($F$17*AR249+$F$18*AR252),"")))</f>
        <v/>
      </c>
      <c r="AR249" s="18" t="str">
        <f t="shared" ref="AR249" si="78155">IF(AND(AR248&lt;&gt;"",AS248=""),MAX(AR248-$C$9,0),IF(AR248="","",IF(AR$7&gt;=$G248,$F$9*($F$17*AS249+$F$18*AS252),"")))</f>
        <v/>
      </c>
      <c r="AS249" s="18" t="str">
        <f t="shared" ref="AS249" si="78156">IF(AND(AS248&lt;&gt;"",AT248=""),MAX(AS248-$C$9,0),IF(AS248="","",IF(AS$7&gt;=$G248,$F$9*($F$17*AT249+$F$18*AT252),"")))</f>
        <v/>
      </c>
      <c r="AT249" s="18" t="str">
        <f t="shared" ref="AT249" si="78157">IF(AND(AT248&lt;&gt;"",AU248=""),MAX(AT248-$C$9,0),IF(AT248="","",IF(AT$7&gt;=$G248,$F$9*($F$17*AU249+$F$18*AU252),"")))</f>
        <v/>
      </c>
      <c r="AU249" s="18" t="str">
        <f t="shared" ref="AU249" si="78158">IF(AND(AU248&lt;&gt;"",AV248=""),MAX(AU248-$C$9,0),IF(AU248="","",IF(AU$7&gt;=$G248,$F$9*($F$17*AV249+$F$18*AV252),"")))</f>
        <v/>
      </c>
      <c r="AV249" s="18" t="str">
        <f t="shared" ref="AV249" si="78159">IF(AND(AV248&lt;&gt;"",AW248=""),MAX(AV248-$C$9,0),IF(AV248="","",IF(AV$7&gt;=$G248,$F$9*($F$17*AW249+$F$18*AW252),"")))</f>
        <v/>
      </c>
      <c r="AW249" s="18" t="str">
        <f t="shared" ref="AW249" si="78160">IF(AND(AW248&lt;&gt;"",AX248=""),MAX(AW248-$C$9,0),IF(AW248="","",IF(AW$7&gt;=$G248,$F$9*($F$17*AX249+$F$18*AX252),"")))</f>
        <v/>
      </c>
      <c r="AX249" s="18" t="str">
        <f t="shared" ref="AX249" si="78161">IF(AND(AX248&lt;&gt;"",AY248=""),MAX(AX248-$C$9,0),IF(AX248="","",IF(AX$7&gt;=$G248,$F$9*($F$17*AY249+$F$18*AY252),"")))</f>
        <v/>
      </c>
      <c r="AY249" s="18" t="str">
        <f t="shared" ref="AY249" si="78162">IF(AND(AY248&lt;&gt;"",AZ248=""),MAX(AY248-$C$9,0),IF(AY248="","",IF(AY$7&gt;=$G248,$F$9*($F$17*AZ249+$F$18*AZ252),"")))</f>
        <v/>
      </c>
      <c r="AZ249" s="18" t="str">
        <f t="shared" ref="AZ249" si="78163">IF(AND(AZ248&lt;&gt;"",BA248=""),MAX(AZ248-$C$9,0),IF(AZ248="","",IF(AZ$7&gt;=$G248,$F$9*($F$17*BA249+$F$18*BA252),"")))</f>
        <v/>
      </c>
      <c r="BA249" s="18" t="str">
        <f t="shared" ref="BA249" si="78164">IF(AND(BA248&lt;&gt;"",BB248=""),MAX(BA248-$C$9,0),IF(BA248="","",IF(BA$7&gt;=$G248,$F$9*($F$17*BB249+$F$18*BB252),"")))</f>
        <v/>
      </c>
      <c r="BB249" s="18" t="str">
        <f t="shared" ref="BB249" si="78165">IF(AND(BB248&lt;&gt;"",BC248=""),MAX(BB248-$C$9,0),IF(BB248="","",IF(BB$7&gt;=$G248,$F$9*($F$17*BC249+$F$18*BC252),"")))</f>
        <v/>
      </c>
      <c r="BC249" s="18" t="str">
        <f t="shared" ref="BC249" si="78166">IF(AND(BC248&lt;&gt;"",BD248=""),MAX(BC248-$C$9,0),IF(BC248="","",IF(BC$7&gt;=$G248,$F$9*($F$17*BD249+$F$18*BD252),"")))</f>
        <v/>
      </c>
      <c r="BD249" s="18" t="str">
        <f t="shared" ref="BD249" si="78167">IF(AND(BD248&lt;&gt;"",BE248=""),MAX(BD248-$C$9,0),IF(BD248="","",IF(BD$7&gt;=$G248,$F$9*($F$17*BE249+$F$18*BE252),"")))</f>
        <v/>
      </c>
      <c r="BE249" s="18" t="str">
        <f t="shared" ref="BE249" si="78168">IF(AND(BE248&lt;&gt;"",BF248=""),MAX(BE248-$C$9,0),IF(BE248="","",IF(BE$7&gt;=$G248,$F$9*($F$17*BF249+$F$18*BF252),"")))</f>
        <v/>
      </c>
      <c r="BF249" s="18" t="str">
        <f t="shared" ref="BF249" si="78169">IF(AND(BF248&lt;&gt;"",BG248=""),MAX(BF248-$C$9,0),IF(BF248="","",IF(BF$7&gt;=$G248,$F$9*($F$17*BG249+$F$18*BG252),"")))</f>
        <v/>
      </c>
      <c r="BG249" s="18" t="str">
        <f t="shared" ref="BG249" si="78170">IF(AND(BG248&lt;&gt;"",BH248=""),MAX(BG248-$C$9,0),IF(BG248="","",IF(BG$7&gt;=$G248,$F$9*($F$17*BH249+$F$18*BH252),"")))</f>
        <v/>
      </c>
      <c r="BH249" s="18" t="str">
        <f t="shared" ref="BH249" si="78171">IF(AND(BH248&lt;&gt;"",BI248=""),MAX(BH248-$C$9,0),IF(BH248="","",IF(BH$7&gt;=$G248,$F$9*($F$17*BI249+$F$18*BI252),"")))</f>
        <v/>
      </c>
      <c r="BI249" s="18" t="str">
        <f t="shared" ref="BI249" si="78172">IF(AND(BI248&lt;&gt;"",BJ248=""),MAX(BI248-$C$9,0),IF(BI248="","",IF(BI$7&gt;=$G248,$F$9*($F$17*BJ249+$F$18*BJ252),"")))</f>
        <v/>
      </c>
      <c r="BJ249" s="18" t="str">
        <f t="shared" ref="BJ249" si="78173">IF(AND(BJ248&lt;&gt;"",BK248=""),MAX(BJ248-$C$9,0),IF(BJ248="","",IF(BJ$7&gt;=$G248,$F$9*($F$17*BK249+$F$18*BK252),"")))</f>
        <v/>
      </c>
      <c r="BK249" s="18" t="str">
        <f t="shared" ref="BK249" si="78174">IF(AND(BK248&lt;&gt;"",BL248=""),MAX(BK248-$C$9,0),IF(BK248="","",IF(BK$7&gt;=$G248,$F$9*($F$17*BL249+$F$18*BL252),"")))</f>
        <v/>
      </c>
      <c r="BL249" s="18" t="str">
        <f t="shared" ref="BL249" si="78175">IF(AND(BL248&lt;&gt;"",BM248=""),MAX(BL248-$C$9,0),IF(BL248="","",IF(BL$7&gt;=$G248,$F$9*($F$17*BM249+$F$18*BM252),"")))</f>
        <v/>
      </c>
      <c r="BM249" s="18" t="str">
        <f t="shared" ref="BM249" si="78176">IF(AND(BM248&lt;&gt;"",BN248=""),MAX(BM248-$C$9,0),IF(BM248="","",IF(BM$7&gt;=$G248,$F$9*($F$17*BN249+$F$18*BN252),"")))</f>
        <v/>
      </c>
      <c r="BN249" s="18" t="str">
        <f t="shared" ref="BN249" si="78177">IF(AND(BN248&lt;&gt;"",BO248=""),MAX(BN248-$C$9,0),IF(BN248="","",IF(BN$7&gt;=$G248,$F$9*($F$17*BO249+$F$18*BO252),"")))</f>
        <v/>
      </c>
      <c r="BO249" s="18" t="str">
        <f t="shared" ref="BO249" si="78178">IF(AND(BO248&lt;&gt;"",BP248=""),MAX(BO248-$C$9,0),IF(BO248="","",IF(BO$7&gt;=$G248,$F$9*($F$17*BP249+$F$18*BP252),"")))</f>
        <v/>
      </c>
      <c r="BP249" s="18" t="str">
        <f t="shared" ref="BP249" si="78179">IF(AND(BP248&lt;&gt;"",BQ248=""),MAX(BP248-$C$9,0),IF(BP248="","",IF(BP$7&gt;=$G248,$F$9*($F$17*BQ249+$F$18*BQ252),"")))</f>
        <v/>
      </c>
      <c r="BQ249" s="18" t="str">
        <f t="shared" ref="BQ249" si="78180">IF(AND(BQ248&lt;&gt;"",BR248=""),MAX(BQ248-$C$9,0),IF(BQ248="","",IF(BQ$7&gt;=$G248,$F$9*($F$17*BR249+$F$18*BR252),"")))</f>
        <v/>
      </c>
      <c r="BR249" s="18" t="str">
        <f t="shared" ref="BR249" si="78181">IF(AND(BR248&lt;&gt;"",BS248=""),MAX(BR248-$C$9,0),IF(BR248="","",IF(BR$7&gt;=$G248,$F$9*($F$17*BS249+$F$18*BS252),"")))</f>
        <v/>
      </c>
      <c r="BS249" s="18" t="str">
        <f t="shared" ref="BS249" si="78182">IF(AND(BS248&lt;&gt;"",BT248=""),MAX(BS248-$C$9,0),IF(BS248="","",IF(BS$7&gt;=$G248,$F$9*($F$17*BT249+$F$18*BT252),"")))</f>
        <v/>
      </c>
      <c r="BT249" s="18" t="str">
        <f t="shared" ref="BT249" si="78183">IF(AND(BT248&lt;&gt;"",BU248=""),MAX(BT248-$C$9,0),IF(BT248="","",IF(BT$7&gt;=$G248,$F$9*($F$17*BU249+$F$18*BU252),"")))</f>
        <v/>
      </c>
      <c r="BU249" s="18" t="str">
        <f t="shared" ref="BU249" si="78184">IF(AND(BU248&lt;&gt;"",BV248=""),MAX(BU248-$C$9,0),IF(BU248="","",IF(BU$7&gt;=$G248,$F$9*($F$17*BV249+$F$18*BV252),"")))</f>
        <v/>
      </c>
      <c r="BV249" s="18" t="str">
        <f t="shared" ref="BV249" si="78185">IF(AND(BV248&lt;&gt;"",BW248=""),MAX(BV248-$C$9,0),IF(BV248="","",IF(BV$7&gt;=$G248,$F$9*($F$17*BW249+$F$18*BW252),"")))</f>
        <v/>
      </c>
      <c r="BW249" s="18" t="str">
        <f t="shared" ref="BW249" si="78186">IF(AND(BW248&lt;&gt;"",BX248=""),MAX(BW248-$C$9,0),IF(BW248="","",IF(BW$7&gt;=$G248,$F$9*($F$17*BX249+$F$18*BX252),"")))</f>
        <v/>
      </c>
      <c r="BX249" s="18" t="str">
        <f t="shared" ref="BX249" si="78187">IF(AND(BX248&lt;&gt;"",BY248=""),MAX(BX248-$C$9,0),IF(BX248="","",IF(BX$7&gt;=$G248,$F$9*($F$17*BY249+$F$18*BY252),"")))</f>
        <v/>
      </c>
      <c r="BY249" s="18" t="str">
        <f t="shared" ref="BY249" si="78188">IF(AND(BY248&lt;&gt;"",BZ248=""),MAX(BY248-$C$9,0),IF(BY248="","",IF(BY$7&gt;=$G248,$F$9*($F$17*BZ249+$F$18*BZ252),"")))</f>
        <v/>
      </c>
      <c r="BZ249" s="18" t="str">
        <f t="shared" ref="BZ249" si="78189">IF(AND(BZ248&lt;&gt;"",CA248=""),MAX(BZ248-$C$9,0),IF(BZ248="","",IF(BZ$7&gt;=$G248,$F$9*($F$17*CA249+$F$18*CA252),"")))</f>
        <v/>
      </c>
      <c r="CA249" s="18" t="str">
        <f t="shared" ref="CA249" si="78190">IF(AND(CA248&lt;&gt;"",CB248=""),MAX(CA248-$C$9,0),IF(CA248="","",IF(CA$7&gt;=$G248,$F$9*($F$17*CB249+$F$18*CB252),"")))</f>
        <v/>
      </c>
      <c r="CB249" s="18" t="str">
        <f t="shared" ref="CB249" si="78191">IF(AND(CB248&lt;&gt;"",CC248=""),MAX(CB248-$C$9,0),IF(CB248="","",IF(CB$7&gt;=$G248,$F$9*($F$17*CC249+$F$18*CC252),"")))</f>
        <v/>
      </c>
      <c r="CC249" s="18" t="str">
        <f t="shared" ref="CC249" si="78192">IF(AND(CC248&lt;&gt;"",CD248=""),MAX(CC248-$C$9,0),IF(CC248="","",IF(CC$7&gt;=$G248,$F$9*($F$17*CD249+$F$18*CD252),"")))</f>
        <v/>
      </c>
      <c r="CD249" s="18" t="str">
        <f t="shared" ref="CD249" si="78193">IF(AND(CD248&lt;&gt;"",CE248=""),MAX(CD248-$C$9,0),IF(CD248="","",IF(CD$7&gt;=$G248,$F$9*($F$17*CE249+$F$18*CE252),"")))</f>
        <v/>
      </c>
      <c r="CE249" s="18" t="str">
        <f t="shared" ref="CE249" si="78194">IF(AND(CE248&lt;&gt;"",CF248=""),MAX(CE248-$C$9,0),IF(CE248="","",IF(CE$7&gt;=$G248,$F$9*($F$17*CF249+$F$18*CF252),"")))</f>
        <v/>
      </c>
      <c r="CF249" s="18" t="str">
        <f t="shared" ref="CF249" si="78195">IF(AND(CF248&lt;&gt;"",CG248=""),MAX(CF248-$C$9,0),IF(CF248="","",IF(CF$7&gt;=$G248,$F$9*($F$17*CG249+$F$18*CG252),"")))</f>
        <v/>
      </c>
      <c r="CG249" s="18" t="str">
        <f t="shared" ref="CG249" si="78196">IF(AND(CG248&lt;&gt;"",CH248=""),MAX(CG248-$C$9,0),IF(CG248="","",IF(CG$7&gt;=$G248,$F$9*($F$17*CH249+$F$18*CH252),"")))</f>
        <v/>
      </c>
      <c r="CH249" s="18" t="str">
        <f t="shared" ref="CH249" si="78197">IF(AND(CH248&lt;&gt;"",CI248=""),MAX(CH248-$C$9,0),IF(CH248="","",IF(CH$7&gt;=$G248,$F$9*($F$17*CI249+$F$18*CI252),"")))</f>
        <v/>
      </c>
      <c r="CI249" s="18" t="str">
        <f t="shared" ref="CI249" si="78198">IF(AND(CI248&lt;&gt;"",CJ248=""),MAX(CI248-$C$9,0),IF(CI248="","",IF(CI$7&gt;=$G248,$F$9*($F$17*CJ249+$F$18*CJ252),"")))</f>
        <v/>
      </c>
      <c r="CJ249" s="18">
        <f t="shared" ref="CJ249" si="78199">IF(AND(CJ248&lt;&gt;"",CK248=""),MAX(CJ248-$C$9,0),IF(CJ248="","",IF(CJ$7&gt;=$G248,$F$9*($F$17*CK249+$F$18*CK252),"")))</f>
        <v>0</v>
      </c>
      <c r="CK249" s="18">
        <f t="shared" ref="CK249" si="78200">IF(AND(CK248&lt;&gt;"",CL248=""),MAX(CK248-$C$9,0),IF(CK248="","",IF(CK$7&gt;=$G248,$F$9*($F$17*CL249+$F$18*CL252),"")))</f>
        <v>0</v>
      </c>
      <c r="CL249" s="18">
        <f t="shared" ref="CL249" si="78201">IF(AND(CL248&lt;&gt;"",CM248=""),MAX(CL248-$C$9,0),IF(CL248="","",IF(CL$7&gt;=$G248,$F$9*($F$17*CM249+$F$18*CM252),"")))</f>
        <v>0</v>
      </c>
      <c r="CM249" s="18">
        <f t="shared" ref="CM249" si="78202">IF(AND(CM248&lt;&gt;"",CN248=""),MAX(CM248-$C$9,0),IF(CM248="","",IF(CM$7&gt;=$G248,$F$9*($F$17*CN249+$F$18*CN252),"")))</f>
        <v>0</v>
      </c>
      <c r="CN249" s="18">
        <f t="shared" ref="CN249" si="78203">IF(AND(CN248&lt;&gt;"",CO248=""),MAX(CN248-$C$9,0),IF(CN248="","",IF(CN$7&gt;=$G248,$F$9*($F$17*CO249+$F$18*CO252),"")))</f>
        <v>0</v>
      </c>
      <c r="CO249" s="18">
        <f t="shared" ref="CO249" si="78204">IF(AND(CO248&lt;&gt;"",CP248=""),MAX(CO248-$C$9,0),IF(CO248="","",IF(CO$7&gt;=$G248,$F$9*($F$17*CP249+$F$18*CP252),"")))</f>
        <v>0</v>
      </c>
      <c r="CP249" s="18">
        <f t="shared" ref="CP249" si="78205">IF(AND(CP248&lt;&gt;"",CQ248=""),MAX(CP248-$C$9,0),IF(CP248="","",IF(CP$7&gt;=$G248,$F$9*($F$17*CQ249+$F$18*CQ252),"")))</f>
        <v>0</v>
      </c>
      <c r="CQ249" s="18">
        <f t="shared" ref="CQ249" si="78206">IF(AND(CQ248&lt;&gt;"",CR248=""),MAX(CQ248-$C$9,0),IF(CQ248="","",IF(CQ$7&gt;=$G248,$F$9*($F$17*CR249+$F$18*CR252),"")))</f>
        <v>0</v>
      </c>
      <c r="CR249" s="18">
        <f t="shared" ref="CR249" si="78207">IF(AND(CR248&lt;&gt;"",CS248=""),MAX(CR248-$C$9,0),IF(CR248="","",IF(CR$7&gt;=$G248,$F$9*($F$17*CS249+$F$18*CS252),"")))</f>
        <v>0</v>
      </c>
      <c r="CS249" s="18">
        <f t="shared" ref="CS249" si="78208">IF(AND(CS248&lt;&gt;"",CT248=""),MAX(CS248-$C$9,0),IF(CS248="","",IF(CS$7&gt;=$G248,$F$9*($F$17*CT249+$F$18*CT252),"")))</f>
        <v>0</v>
      </c>
      <c r="CT249" s="18">
        <f t="shared" ref="CT249" si="78209">IF(AND(CT248&lt;&gt;"",CU248=""),MAX(CT248-$C$9,0),IF(CT248="","",IF(CT$7&gt;=$G248,$F$9*($F$17*CU249+$F$18*CU252),"")))</f>
        <v>0</v>
      </c>
      <c r="CU249" s="18">
        <f t="shared" ref="CU249" si="78210">IF(AND(CU248&lt;&gt;"",CV248=""),MAX(CU248-$C$9,0),IF(CU248="","",IF(CU$7&gt;=$G248,$F$9*($F$17*CV249+$F$18*CV252),"")))</f>
        <v>0</v>
      </c>
      <c r="CV249" s="18">
        <f t="shared" ref="CV249" si="78211">IF(AND(CV248&lt;&gt;"",CW248=""),MAX(CV248-$C$9,0),IF(CV248="","",IF(CV$7&gt;=$G248,$F$9*($F$17*CW249+$F$18*CW252),"")))</f>
        <v>0</v>
      </c>
      <c r="CW249" s="18">
        <f t="shared" ref="CW249" si="78212">IF(AND(CW248&lt;&gt;"",CX248=""),MAX(CW248-$C$9,0),IF(CW248="","",IF(CW$7&gt;=$G248,$F$9*($F$17*CX249+$F$18*CX252),"")))</f>
        <v>0</v>
      </c>
      <c r="CX249" s="18">
        <f t="shared" ref="CX249" si="78213">IF(AND(CX248&lt;&gt;"",CY248=""),MAX(CX248-$C$9,0),IF(CX248="","",IF(CX$7&gt;=$G248,$F$9*($F$17*CY249+$F$18*CY252),"")))</f>
        <v>0</v>
      </c>
      <c r="CY249" s="18">
        <f t="shared" ref="CY249" si="78214">IF(AND(CY248&lt;&gt;"",CZ248=""),MAX(CY248-$C$9,0),IF(CY248="","",IF(CY$7&gt;=$G248,$F$9*($F$17*CZ249+$F$18*CZ252),"")))</f>
        <v>0</v>
      </c>
      <c r="CZ249" s="18">
        <f t="shared" ref="CZ249" si="78215">IF(AND(CZ248&lt;&gt;"",DA248=""),MAX(CZ248-$C$9,0),IF(CZ248="","",IF(CZ$7&gt;=$G248,$F$9*($F$17*DA249+$F$18*DA252),"")))</f>
        <v>0</v>
      </c>
      <c r="DA249" s="18">
        <f t="shared" ref="DA249" si="78216">IF(AND(DA248&lt;&gt;"",DB248=""),MAX(DA248-$C$9,0),IF(DA248="","",IF(DA$7&gt;=$G248,$F$9*($F$17*DB249+$F$18*DB252),"")))</f>
        <v>0</v>
      </c>
      <c r="DB249" s="18">
        <f t="shared" ref="DB249" si="78217">IF(AND(DB248&lt;&gt;"",DC248=""),MAX(DB248-$C$9,0),IF(DB248="","",IF(DB$7&gt;=$G248,$F$9*($F$17*DC249+$F$18*DC252),"")))</f>
        <v>0</v>
      </c>
      <c r="DC249" s="18">
        <f t="shared" ref="DC249:DD249" si="78218">IF(AND(DC248&lt;&gt;"",DD248=""),MAX(DC248-$C$9,0),IF(DC248="","",IF(DC$7&gt;=$G248,$F$9*($F$17*DD249+$F$18*DD252),"")))</f>
        <v>0</v>
      </c>
      <c r="DD249" s="18">
        <f t="shared" si="78218"/>
        <v>0</v>
      </c>
      <c r="DE249" s="18" t="str">
        <f t="shared" ref="DE249" si="78219">IF(AND(DE248&lt;&gt;"",DF248=""),MAX(DE248-$C$9,0),IF(DE248="","",IF(DD$7&gt;=$G248,$F$9*($F$17*DF249+$F$18*DF252),"")))</f>
        <v/>
      </c>
      <c r="DF249" s="18" t="str">
        <f t="shared" ref="DF249" si="78220">IF(AND(DF248&lt;&gt;"",DG248=""),MAX(DF248-$C$9,0),IF(DF248="","",IF(DE$7&gt;=$G248,$F$9*($F$17*DG249+$F$18*DG252),"")))</f>
        <v/>
      </c>
      <c r="DG249" s="18" t="str">
        <f t="shared" ref="DG249" si="78221">IF(AND(DG248&lt;&gt;"",DH248=""),MAX(DG248-$C$9,0),IF(DG248="","",IF(DF$7&gt;=$G248,$F$9*($F$17*DH249+$F$18*DH252),"")))</f>
        <v/>
      </c>
      <c r="DH249" s="18" t="str">
        <f t="shared" ref="DH249" si="78222">IF(AND(DH248&lt;&gt;"",DI248=""),MAX(DH248-$C$9,0),IF(DH248="","",IF(DG$7&gt;=$G248,$F$9*($F$17*DI249+$F$18*DI252),"")))</f>
        <v/>
      </c>
      <c r="DI249" s="18" t="str">
        <f t="shared" ref="DI249" si="78223">IF(AND(DI248&lt;&gt;"",DJ248=""),MAX(DI248-$C$9,0),IF(DI248="","",IF(DH$7&gt;=$G248,$F$9*($F$17*DJ249+$F$18*DJ252),"")))</f>
        <v/>
      </c>
      <c r="DJ249" s="18" t="str">
        <f t="shared" ref="DJ249" si="78224">IF(AND(DJ248&lt;&gt;"",DK248=""),MAX(DJ248-$C$9,0),IF(DJ248="","",IF(DI$7&gt;=$G248,$F$9*($F$17*DK249+$F$18*DK252),"")))</f>
        <v/>
      </c>
      <c r="DK249" s="18" t="str">
        <f t="shared" ref="DK249" si="78225">IF(AND(DK248&lt;&gt;"",DL248=""),MAX(DK248-$C$9,0),IF(DK248="","",IF(DJ$7&gt;=$G248,$F$9*($F$17*DL249+$F$18*DL252),"")))</f>
        <v/>
      </c>
      <c r="DL249" s="18" t="str">
        <f t="shared" ref="DL249" si="78226">IF(AND(DL248&lt;&gt;"",DM248=""),MAX(DL248-$C$9,0),IF(DL248="","",IF(DK$7&gt;=$G248,$F$9*($F$17*DM249+$F$18*DM252),"")))</f>
        <v/>
      </c>
      <c r="DM249" s="18" t="str">
        <f t="shared" ref="DM249" si="78227">IF(AND(DM248&lt;&gt;"",DN248=""),MAX(DM248-$C$9,0),IF(DM248="","",IF(DL$7&gt;=$G248,$F$9*($F$17*DN249+$F$18*DN252),"")))</f>
        <v/>
      </c>
      <c r="DN249" s="18" t="str">
        <f t="shared" ref="DN249" si="78228">IF(AND(DN248&lt;&gt;"",DO248=""),MAX(DN248-$C$9,0),IF(DN248="","",IF(DM$7&gt;=$G248,$F$9*($F$17*DO249+$F$18*DO252),"")))</f>
        <v/>
      </c>
      <c r="DO249" s="18" t="str">
        <f t="shared" ref="DO249" si="78229">IF(AND(DO248&lt;&gt;"",DP248=""),MAX(DO248-$C$9,0),IF(DO248="","",IF(DN$7&gt;=$G248,$F$9*($F$17*DP249+$F$18*DP252),"")))</f>
        <v/>
      </c>
      <c r="DP249" s="18" t="str">
        <f t="shared" ref="DP249" si="78230">IF(AND(DP248&lt;&gt;"",DQ248=""),MAX(DP248-$C$9,0),IF(DP248="","",IF(DO$7&gt;=$G248,$F$9*($F$17*DQ249+$F$18*DQ252),"")))</f>
        <v/>
      </c>
      <c r="DQ249" s="18" t="str">
        <f t="shared" ref="DQ249" si="78231">IF(AND(DQ248&lt;&gt;"",DR248=""),MAX(DQ248-$C$9,0),IF(DQ248="","",IF(DP$7&gt;=$G248,$F$9*($F$17*DR249+$F$18*DR252),"")))</f>
        <v/>
      </c>
      <c r="DR249" s="18" t="str">
        <f t="shared" ref="DR249" si="78232">IF(AND(DR248&lt;&gt;"",DS248=""),MAX(DR248-$C$9,0),IF(DR248="","",IF(DQ$7&gt;=$G248,$F$9*($F$17*DS249+$F$18*DS252),"")))</f>
        <v/>
      </c>
      <c r="DS249" s="18" t="str">
        <f t="shared" ref="DS249" si="78233">IF(AND(DS248&lt;&gt;"",DT248=""),MAX(DS248-$C$9,0),IF(DS248="","",IF(DR$7&gt;=$G248,$F$9*($F$17*DT249+$F$18*DT252),"")))</f>
        <v/>
      </c>
      <c r="DT249" s="18" t="str">
        <f t="shared" ref="DT249" si="78234">IF(AND(DT248&lt;&gt;"",DU248=""),MAX(DT248-$C$9,0),IF(DT248="","",IF(DS$7&gt;=$G248,$F$9*($F$17*DU249+$F$18*DU252),"")))</f>
        <v/>
      </c>
      <c r="DU249" s="18" t="str">
        <f t="shared" ref="DU249" si="78235">IF(AND(DU248&lt;&gt;"",DV248=""),MAX(DU248-$C$9,0),IF(DU248="","",IF(DT$7&gt;=$G248,$F$9*($F$17*DV249+$F$18*DV252),"")))</f>
        <v/>
      </c>
      <c r="DV249" s="18" t="str">
        <f t="shared" ref="DV249" si="78236">IF(AND(DV248&lt;&gt;"",DW248=""),MAX(DV248-$C$9,0),IF(DV248="","",IF(DU$7&gt;=$G248,$F$9*($F$17*DW249+$F$18*DW252),"")))</f>
        <v/>
      </c>
      <c r="DW249" s="18" t="str">
        <f t="shared" ref="DW249" si="78237">IF(AND(DW248&lt;&gt;"",DX248=""),MAX(DW248-$C$9,0),IF(DW248="","",IF(DV$7&gt;=$G248,$F$9*($F$17*DX249+$F$18*DX252),"")))</f>
        <v/>
      </c>
      <c r="DX249" s="18" t="str">
        <f t="shared" ref="DX249" si="78238">IF(AND(DX248&lt;&gt;"",DY248=""),MAX(DX248-$C$9,0),IF(DX248="","",IF(DW$7&gt;=$G248,$F$9*($F$17*DY249+$F$18*DY252),"")))</f>
        <v/>
      </c>
      <c r="DY249" s="18" t="str">
        <f t="shared" ref="DY249" si="78239">IF(AND(DY248&lt;&gt;"",DZ248=""),MAX(DY248-$C$9,0),IF(DY248="","",IF(DX$7&gt;=$G248,$F$9*($F$17*DZ249+$F$18*DZ252),"")))</f>
        <v/>
      </c>
      <c r="DZ249" s="18" t="str">
        <f t="shared" ref="DZ249" si="78240">IF(AND(DZ248&lt;&gt;"",EA248=""),MAX(DZ248-$C$9,0),IF(DZ248="","",IF(DY$7&gt;=$G248,$F$9*($F$17*EA249+$F$18*EA252),"")))</f>
        <v/>
      </c>
      <c r="EA249" s="18" t="str">
        <f t="shared" ref="EA249" si="78241">IF(AND(EA248&lt;&gt;"",EB248=""),MAX(EA248-$C$9,0),IF(EA248="","",IF(DZ$7&gt;=$G248,$F$9*($F$17*EB249+$F$18*EB252),"")))</f>
        <v/>
      </c>
      <c r="EB249" s="18" t="str">
        <f t="shared" ref="EB249" si="78242">IF(AND(EB248&lt;&gt;"",EC248=""),MAX(EB248-$C$9,0),IF(EB248="","",IF(EA$7&gt;=$G248,$F$9*($F$17*EC249+$F$18*EC252),"")))</f>
        <v/>
      </c>
      <c r="EC249" s="18" t="str">
        <f t="shared" ref="EC249" si="78243">IF(AND(EC248&lt;&gt;"",ED248=""),MAX(EC248-$C$9,0),IF(EC248="","",IF(EB$7&gt;=$G248,$F$9*($F$17*ED249+$F$18*ED252),"")))</f>
        <v/>
      </c>
      <c r="ED249" s="18" t="str">
        <f t="shared" ref="ED249" si="78244">IF(AND(ED248&lt;&gt;"",EE248=""),MAX(ED248-$C$9,0),IF(ED248="","",IF(EC$7&gt;=$G248,$F$9*($F$17*EE249+$F$18*EE252),"")))</f>
        <v/>
      </c>
      <c r="EE249" s="18" t="str">
        <f t="shared" ref="EE249" si="78245">IF(AND(EE248&lt;&gt;"",EF248=""),MAX(EE248-$C$9,0),IF(EE248="","",IF(ED$7&gt;=$G248,$F$9*($F$17*EF249+$F$18*EF252),"")))</f>
        <v/>
      </c>
      <c r="EF249" s="18" t="str">
        <f t="shared" ref="EF249" si="78246">IF(AND(EF248&lt;&gt;"",EG248=""),MAX(EF248-$C$9,0),IF(EF248="","",IF(EE$7&gt;=$G248,$F$9*($F$17*EG249+$F$18*EG252),"")))</f>
        <v/>
      </c>
      <c r="EG249" s="18" t="str">
        <f t="shared" ref="EG249" si="78247">IF(AND(EG248&lt;&gt;"",EH248=""),MAX(EG248-$C$9,0),IF(EG248="","",IF(EF$7&gt;=$G248,$F$9*($F$17*EH249+$F$18*EH252),"")))</f>
        <v/>
      </c>
      <c r="EH249" s="18" t="str">
        <f t="shared" ref="EH249" si="78248">IF(AND(EH248&lt;&gt;"",EI248=""),MAX(EH248-$C$9,0),IF(EH248="","",IF(EG$7&gt;=$G248,$F$9*($F$17*EI249+$F$18*EI252),"")))</f>
        <v/>
      </c>
      <c r="EI249" s="18" t="str">
        <f t="shared" ref="EI249" si="78249">IF(AND(EI248&lt;&gt;"",EJ248=""),MAX(EI248-$C$9,0),IF(EI248="","",IF(EH$7&gt;=$G248,$F$9*($F$17*EJ249+$F$18*EJ252),"")))</f>
        <v/>
      </c>
      <c r="EJ249" s="18" t="str">
        <f t="shared" ref="EJ249" si="78250">IF(AND(EJ248&lt;&gt;"",EK248=""),MAX(EJ248-$C$9,0),IF(EJ248="","",IF(EI$7&gt;=$G248,$F$9*($F$17*EK249+$F$18*EK252),"")))</f>
        <v/>
      </c>
      <c r="EK249" s="18" t="str">
        <f t="shared" ref="EK249" si="78251">IF(AND(EK248&lt;&gt;"",EL248=""),MAX(EK248-$C$9,0),IF(EK248="","",IF(EJ$7&gt;=$G248,$F$9*($F$17*EL249+$F$18*EL252),"")))</f>
        <v/>
      </c>
      <c r="EL249" s="18" t="str">
        <f t="shared" ref="EL249" si="78252">IF(AND(EL248&lt;&gt;"",EM248=""),MAX(EL248-$C$9,0),IF(EL248="","",IF(EK$7&gt;=$G248,$F$9*($F$17*EM249+$F$18*EM252),"")))</f>
        <v/>
      </c>
      <c r="EM249" s="18" t="str">
        <f t="shared" ref="EM249" si="78253">IF(AND(EM248&lt;&gt;"",EN248=""),MAX(EM248-$C$9,0),IF(EM248="","",IF(EL$7&gt;=$G248,$F$9*($F$17*EN249+$F$18*EN252),"")))</f>
        <v/>
      </c>
      <c r="EN249" s="18" t="str">
        <f t="shared" ref="EN249" si="78254">IF(AND(EN248&lt;&gt;"",EO248=""),MAX(EN248-$C$9,0),IF(EN248="","",IF(EM$7&gt;=$G248,$F$9*($F$17*EO249+$F$18*EO252),"")))</f>
        <v/>
      </c>
      <c r="EO249" s="18" t="str">
        <f t="shared" ref="EO249" si="78255">IF(AND(EO248&lt;&gt;"",EP248=""),MAX(EO248-$C$9,0),IF(EO248="","",IF(EN$7&gt;=$G248,$F$9*($F$17*EP249+$F$18*EP252),"")))</f>
        <v/>
      </c>
      <c r="EP249" s="18" t="str">
        <f t="shared" ref="EP249" si="78256">IF(AND(EP248&lt;&gt;"",EQ248=""),MAX(EP248-$C$9,0),IF(EP248="","",IF(EO$7&gt;=$G248,$F$9*($F$17*EQ249+$F$18*EQ252),"")))</f>
        <v/>
      </c>
      <c r="EQ249" s="18" t="str">
        <f t="shared" ref="EQ249" si="78257">IF(AND(EQ248&lt;&gt;"",ER248=""),MAX(EQ248-$C$9,0),IF(EQ248="","",IF(EP$7&gt;=$G248,$F$9*($F$17*ER249+$F$18*ER252),"")))</f>
        <v/>
      </c>
      <c r="ER249" s="18" t="str">
        <f t="shared" ref="ER249" si="78258">IF(AND(ER248&lt;&gt;"",ES248=""),MAX(ER248-$C$9,0),IF(ER248="","",IF(EQ$7&gt;=$G248,$F$9*($F$17*ES249+$F$18*ES252),"")))</f>
        <v/>
      </c>
      <c r="ES249" s="18" t="str">
        <f t="shared" ref="ES249" si="78259">IF(AND(ES248&lt;&gt;"",ET248=""),MAX(ES248-$C$9,0),IF(ES248="","",IF(ER$7&gt;=$G248,$F$9*($F$17*ET249+$F$18*ET252),"")))</f>
        <v/>
      </c>
      <c r="ET249" s="18" t="str">
        <f t="shared" ref="ET249" si="78260">IF(AND(ET248&lt;&gt;"",EU248=""),MAX(ET248-$C$9,0),IF(ET248="","",IF(ES$7&gt;=$G248,$F$9*($F$17*EU249+$F$18*EU252),"")))</f>
        <v/>
      </c>
      <c r="EU249" s="18" t="str">
        <f t="shared" ref="EU249" si="78261">IF(AND(EU248&lt;&gt;"",EV248=""),MAX(EU248-$C$9,0),IF(EU248="","",IF(ET$7&gt;=$G248,$F$9*($F$17*EV249+$F$18*EV252),"")))</f>
        <v/>
      </c>
      <c r="EV249" s="18" t="str">
        <f t="shared" ref="EV249" si="78262">IF(AND(EV248&lt;&gt;"",EW248=""),MAX(EV248-$C$9,0),IF(EV248="","",IF(EU$7&gt;=$G248,$F$9*($F$17*EW249+$F$18*EW252),"")))</f>
        <v/>
      </c>
      <c r="EW249" s="18" t="str">
        <f t="shared" ref="EW249" si="78263">IF(AND(EW248&lt;&gt;"",EX248=""),MAX(EW248-$C$9,0),IF(EW248="","",IF(EV$7&gt;=$G248,$F$9*($F$17*EX249+$F$18*EX252),"")))</f>
        <v/>
      </c>
      <c r="EX249" s="18" t="str">
        <f t="shared" ref="EX249" si="78264">IF(AND(EX248&lt;&gt;"",EY248=""),MAX(EX248-$C$9,0),IF(EX248="","",IF(EW$7&gt;=$G248,$F$9*($F$17*EY249+$F$18*EY252),"")))</f>
        <v/>
      </c>
      <c r="EY249" s="18" t="str">
        <f t="shared" ref="EY249" si="78265">IF(AND(EY248&lt;&gt;"",EZ248=""),MAX(EY248-$C$9,0),IF(EY248="","",IF(EX$7&gt;=$G248,$F$9*($F$17*EZ249+$F$18*EZ252),"")))</f>
        <v/>
      </c>
      <c r="EZ249" s="18" t="str">
        <f t="shared" ref="EZ249" si="78266">IF(AND(EZ248&lt;&gt;"",FA248=""),MAX(EZ248-$C$9,0),IF(EZ248="","",IF(EY$7&gt;=$G248,$F$9*($F$17*FA249+$F$18*FA252),"")))</f>
        <v/>
      </c>
      <c r="FA249" s="18" t="str">
        <f t="shared" ref="FA249" si="78267">IF(AND(FA248&lt;&gt;"",FB248=""),MAX(FA248-$C$9,0),IF(FA248="","",IF(EZ$7&gt;=$G248,$F$9*($F$17*FB249+$F$18*FB252),"")))</f>
        <v/>
      </c>
      <c r="FB249" s="18" t="str">
        <f t="shared" ref="FB249" si="78268">IF(AND(FB248&lt;&gt;"",FC248=""),MAX(FB248-$C$9,0),IF(FB248="","",IF(FA$7&gt;=$G248,$F$9*($F$17*FC249+$F$18*FC252),"")))</f>
        <v/>
      </c>
      <c r="FC249" s="18" t="str">
        <f t="shared" ref="FC249" si="78269">IF(AND(FC248&lt;&gt;"",FD248=""),MAX(FC248-$C$9,0),IF(FC248="","",IF(FB$7&gt;=$G248,$F$9*($F$17*FD249+$F$18*FD252),"")))</f>
        <v/>
      </c>
      <c r="FD249" s="18" t="str">
        <f t="shared" ref="FD249" si="78270">IF(AND(FD248&lt;&gt;"",FE248=""),MAX(FD248-$C$9,0),IF(FD248="","",IF(FC$7&gt;=$G248,$F$9*($F$17*FE249+$F$18*FE252),"")))</f>
        <v/>
      </c>
      <c r="FE249" s="18" t="str">
        <f t="shared" ref="FE249" si="78271">IF(AND(FE248&lt;&gt;"",FF248=""),MAX(FE248-$C$9,0),IF(FE248="","",IF(FD$7&gt;=$G248,$F$9*($F$17*FF249+$F$18*FF252),"")))</f>
        <v/>
      </c>
      <c r="FF249" s="18" t="str">
        <f t="shared" ref="FF249" si="78272">IF(AND(FF248&lt;&gt;"",FG248=""),MAX(FF248-$C$9,0),IF(FF248="","",IF(FE$7&gt;=$G248,$F$9*($F$17*FG249+$F$18*FG252),"")))</f>
        <v/>
      </c>
      <c r="FG249" s="18" t="str">
        <f t="shared" ref="FG249" si="78273">IF(AND(FG248&lt;&gt;"",FH248=""),MAX(FG248-$C$9,0),IF(FG248="","",IF(FF$7&gt;=$G248,$F$9*($F$17*FH249+$F$18*FH252),"")))</f>
        <v/>
      </c>
      <c r="FH249" s="18" t="str">
        <f t="shared" ref="FH249" si="78274">IF(AND(FH248&lt;&gt;"",FI248=""),MAX(FH248-$C$9,0),IF(FH248="","",IF(FG$7&gt;=$G248,$F$9*($F$17*FI249+$F$18*FI252),"")))</f>
        <v/>
      </c>
      <c r="FI249" s="18" t="str">
        <f t="shared" ref="FI249" si="78275">IF(AND(FI248&lt;&gt;"",FJ248=""),MAX(FI248-$C$9,0),IF(FI248="","",IF(FH$7&gt;=$G248,$F$9*($F$17*FJ249+$F$18*FJ252),"")))</f>
        <v/>
      </c>
      <c r="FJ249" s="18" t="str">
        <f t="shared" ref="FJ249" si="78276">IF(AND(FJ248&lt;&gt;"",FK248=""),MAX(FJ248-$C$9,0),IF(FJ248="","",IF(FI$7&gt;=$G248,$F$9*($F$17*FK249+$F$18*FK252),"")))</f>
        <v/>
      </c>
      <c r="FK249" s="18" t="str">
        <f t="shared" ref="FK249" si="78277">IF(AND(FK248&lt;&gt;"",FL248=""),MAX(FK248-$C$9,0),IF(FK248="","",IF(FJ$7&gt;=$G248,$F$9*($F$17*FL249+$F$18*FL252),"")))</f>
        <v/>
      </c>
      <c r="FL249" s="18" t="str">
        <f t="shared" ref="FL249" si="78278">IF(AND(FL248&lt;&gt;"",FM248=""),MAX(FL248-$C$9,0),IF(FL248="","",IF(FK$7&gt;=$G248,$F$9*($F$17*FM249+$F$18*FM252),"")))</f>
        <v/>
      </c>
      <c r="FM249" s="18" t="str">
        <f t="shared" ref="FM249" si="78279">IF(AND(FM248&lt;&gt;"",FN248=""),MAX(FM248-$C$9,0),IF(FM248="","",IF(FL$7&gt;=$G248,$F$9*($F$17*FN249+$F$18*FN252),"")))</f>
        <v/>
      </c>
      <c r="FN249" s="18" t="str">
        <f t="shared" ref="FN249" si="78280">IF(AND(FN248&lt;&gt;"",FO248=""),MAX(FN248-$C$9,0),IF(FN248="","",IF(FM$7&gt;=$G248,$F$9*($F$17*FO249+$F$18*FO252),"")))</f>
        <v/>
      </c>
      <c r="FO249" s="18" t="str">
        <f t="shared" ref="FO249" si="78281">IF(AND(FO248&lt;&gt;"",FP248=""),MAX(FO248-$C$9,0),IF(FO248="","",IF(FN$7&gt;=$G248,$F$9*($F$17*FP249+$F$18*FP252),"")))</f>
        <v/>
      </c>
      <c r="FP249" s="18" t="str">
        <f t="shared" ref="FP249" si="78282">IF(AND(FP248&lt;&gt;"",FQ248=""),MAX(FP248-$C$9,0),IF(FP248="","",IF(FO$7&gt;=$G248,$F$9*($F$17*FQ249+$F$18*FQ252),"")))</f>
        <v/>
      </c>
      <c r="FQ249" s="18" t="str">
        <f t="shared" ref="FQ249" si="78283">IF(AND(FQ248&lt;&gt;"",FR248=""),MAX(FQ248-$C$9,0),IF(FQ248="","",IF(FP$7&gt;=$G248,$F$9*($F$17*FR249+$F$18*FR252),"")))</f>
        <v/>
      </c>
      <c r="FR249" s="18" t="str">
        <f t="shared" ref="FR249" si="78284">IF(AND(FR248&lt;&gt;"",FS248=""),MAX(FR248-$C$9,0),IF(FR248="","",IF(FQ$7&gt;=$G248,$F$9*($F$17*FS249+$F$18*FS252),"")))</f>
        <v/>
      </c>
      <c r="FS249" s="18" t="str">
        <f t="shared" ref="FS249" si="78285">IF(AND(FS248&lt;&gt;"",FT248=""),MAX(FS248-$C$9,0),IF(FS248="","",IF(FR$7&gt;=$G248,$F$9*($F$17*FT249+$F$18*FT252),"")))</f>
        <v/>
      </c>
      <c r="FT249" s="18" t="str">
        <f t="shared" ref="FT249" si="78286">IF(AND(FT248&lt;&gt;"",FU248=""),MAX(FT248-$C$9,0),IF(FT248="","",IF(FS$7&gt;=$G248,$F$9*($F$17*FU249+$F$18*FU252),"")))</f>
        <v/>
      </c>
      <c r="FU249" s="18" t="str">
        <f t="shared" ref="FU249" si="78287">IF(AND(FU248&lt;&gt;"",FV248=""),MAX(FU248-$C$9,0),IF(FU248="","",IF(FT$7&gt;=$G248,$F$9*($F$17*FV249+$F$18*FV252),"")))</f>
        <v/>
      </c>
      <c r="FV249" s="18" t="str">
        <f t="shared" ref="FV249" si="78288">IF(AND(FV248&lt;&gt;"",FW248=""),MAX(FV248-$C$9,0),IF(FV248="","",IF(FU$7&gt;=$G248,$F$9*($F$17*FW249+$F$18*FW252),"")))</f>
        <v/>
      </c>
      <c r="FW249" s="18" t="str">
        <f t="shared" ref="FW249" si="78289">IF(AND(FW248&lt;&gt;"",FX248=""),MAX(FW248-$C$9,0),IF(FW248="","",IF(FV$7&gt;=$G248,$F$9*($F$17*FX249+$F$18*FX252),"")))</f>
        <v/>
      </c>
      <c r="FX249" s="18" t="str">
        <f t="shared" ref="FX249" si="78290">IF(AND(FX248&lt;&gt;"",FY248=""),MAX(FX248-$C$9,0),IF(FX248="","",IF(FW$7&gt;=$G248,$F$9*($F$17*FY249+$F$18*FY252),"")))</f>
        <v/>
      </c>
      <c r="FY249" s="18" t="str">
        <f t="shared" ref="FY249" si="78291">IF(AND(FY248&lt;&gt;"",FZ248=""),MAX(FY248-$C$9,0),IF(FY248="","",IF(FX$7&gt;=$G248,$F$9*($F$17*FZ249+$F$18*FZ252),"")))</f>
        <v/>
      </c>
      <c r="FZ249" s="18" t="str">
        <f t="shared" ref="FZ249" si="78292">IF(AND(FZ248&lt;&gt;"",GA248=""),MAX(FZ248-$C$9,0),IF(FZ248="","",IF(FY$7&gt;=$G248,$F$9*($F$17*GA249+$F$18*GA252),"")))</f>
        <v/>
      </c>
      <c r="GA249" s="18" t="str">
        <f t="shared" ref="GA249" si="78293">IF(AND(GA248&lt;&gt;"",GB248=""),MAX(GA248-$C$9,0),IF(GA248="","",IF(FZ$7&gt;=$G248,$F$9*($F$17*GB249+$F$18*GB252),"")))</f>
        <v/>
      </c>
      <c r="GB249" s="18" t="str">
        <f t="shared" ref="GB249" si="78294">IF(AND(GB248&lt;&gt;"",GC248=""),MAX(GB248-$C$9,0),IF(GB248="","",IF(GA$7&gt;=$G248,$F$9*($F$17*GC249+$F$18*GC252),"")))</f>
        <v/>
      </c>
      <c r="GC249" s="18" t="str">
        <f t="shared" ref="GC249" si="78295">IF(AND(GC248&lt;&gt;"",GD248=""),MAX(GC248-$C$9,0),IF(GC248="","",IF(GB$7&gt;=$G248,$F$9*($F$17*GD249+$F$18*GD252),"")))</f>
        <v/>
      </c>
      <c r="GD249" s="18" t="str">
        <f t="shared" ref="GD249" si="78296">IF(AND(GD248&lt;&gt;"",GE248=""),MAX(GD248-$C$9,0),IF(GD248="","",IF(GC$7&gt;=$G248,$F$9*($F$17*GE249+$F$18*GE252),"")))</f>
        <v/>
      </c>
      <c r="GE249" s="18" t="str">
        <f t="shared" ref="GE249" si="78297">IF(AND(GE248&lt;&gt;"",GF248=""),MAX(GE248-$C$9,0),IF(GE248="","",IF(GD$7&gt;=$G248,$F$9*($F$17*GF249+$F$18*GF252),"")))</f>
        <v/>
      </c>
      <c r="GF249" s="18" t="str">
        <f t="shared" ref="GF249" si="78298">IF(AND(GF248&lt;&gt;"",GG248=""),MAX(GF248-$C$9,0),IF(GF248="","",IF(GE$7&gt;=$G248,$F$9*($F$17*GG249+$F$18*GG252),"")))</f>
        <v/>
      </c>
      <c r="GG249" s="18" t="str">
        <f t="shared" ref="GG249" si="78299">IF(AND(GG248&lt;&gt;"",GH248=""),MAX(GG248-$C$9,0),IF(GG248="","",IF(GF$7&gt;=$G248,$F$9*($F$17*GH249+$F$18*GH252),"")))</f>
        <v/>
      </c>
      <c r="GH249" s="18" t="str">
        <f t="shared" ref="GH249" si="78300">IF(AND(GH248&lt;&gt;"",GI248=""),MAX(GH248-$C$9,0),IF(GH248="","",IF(GG$7&gt;=$G248,$F$9*($F$17*GI249+$F$18*GI252),"")))</f>
        <v/>
      </c>
      <c r="GI249" s="18" t="str">
        <f t="shared" ref="GI249" si="78301">IF(AND(GI248&lt;&gt;"",GJ248=""),MAX(GI248-$C$9,0),IF(GI248="","",IF(GH$7&gt;=$G248,$F$9*($F$17*GJ249+$F$18*GJ252),"")))</f>
        <v/>
      </c>
      <c r="GJ249" s="18" t="str">
        <f t="shared" ref="GJ249" si="78302">IF(AND(GJ248&lt;&gt;"",GK248=""),MAX(GJ248-$C$9,0),IF(GJ248="","",IF(GI$7&gt;=$G248,$F$9*($F$17*GK249+$F$18*GK252),"")))</f>
        <v/>
      </c>
      <c r="GK249" s="18" t="str">
        <f t="shared" ref="GK249" si="78303">IF(AND(GK248&lt;&gt;"",GL248=""),MAX(GK248-$C$9,0),IF(GK248="","",IF(GJ$7&gt;=$G248,$F$9*($F$17*GL249+$F$18*GL252),"")))</f>
        <v/>
      </c>
      <c r="GL249" s="18" t="str">
        <f t="shared" ref="GL249" si="78304">IF(AND(GL248&lt;&gt;"",GM248=""),MAX(GL248-$C$9,0),IF(GL248="","",IF(GK$7&gt;=$G248,$F$9*($F$17*GM249+$F$18*GM252),"")))</f>
        <v/>
      </c>
      <c r="GM249" s="18" t="str">
        <f t="shared" ref="GM249" si="78305">IF(AND(GM248&lt;&gt;"",GN248=""),MAX(GM248-$C$9,0),IF(GM248="","",IF(GL$7&gt;=$G248,$F$9*($F$17*GN249+$F$18*GN252),"")))</f>
        <v/>
      </c>
      <c r="GN249" s="18" t="str">
        <f t="shared" ref="GN249" si="78306">IF(AND(GN248&lt;&gt;"",GO248=""),MAX(GN248-$C$9,0),IF(GN248="","",IF(GM$7&gt;=$G248,$F$9*($F$17*GO249+$F$18*GO252),"")))</f>
        <v/>
      </c>
      <c r="GO249" s="18" t="str">
        <f t="shared" ref="GO249" si="78307">IF(AND(GO248&lt;&gt;"",GP248=""),MAX(GO248-$C$9,0),IF(GO248="","",IF(GN$7&gt;=$G248,$F$9*($F$17*GP249+$F$18*GP252),"")))</f>
        <v/>
      </c>
      <c r="GP249" s="18" t="str">
        <f t="shared" ref="GP249" si="78308">IF(AND(GP248&lt;&gt;"",GQ248=""),MAX(GP248-$C$9,0),IF(GP248="","",IF(GO$7&gt;=$G248,$F$9*($F$17*GQ249+$F$18*GQ252),"")))</f>
        <v/>
      </c>
      <c r="GQ249" s="18" t="str">
        <f t="shared" ref="GQ249" si="78309">IF(AND(GQ248&lt;&gt;"",GR248=""),MAX(GQ248-$C$9,0),IF(GQ248="","",IF(GP$7&gt;=$G248,$F$9*($F$17*GR249+$F$18*GR252),"")))</f>
        <v/>
      </c>
      <c r="GR249" s="18" t="str">
        <f t="shared" ref="GR249" si="78310">IF(AND(GR248&lt;&gt;"",GS248=""),MAX(GR248-$C$9,0),IF(GR248="","",IF(GQ$7&gt;=$G248,$F$9*($F$17*GS249+$F$18*GS252),"")))</f>
        <v/>
      </c>
      <c r="GS249" s="18" t="str">
        <f t="shared" ref="GS249" si="78311">IF(AND(GS248&lt;&gt;"",GT248=""),MAX(GS248-$C$9,0),IF(GS248="","",IF(GR$7&gt;=$G248,$F$9*($F$17*GT249+$F$18*GT252),"")))</f>
        <v/>
      </c>
      <c r="GT249" s="18" t="str">
        <f t="shared" ref="GT249" si="78312">IF(AND(GT248&lt;&gt;"",GU248=""),MAX(GT248-$C$9,0),IF(GT248="","",IF(GS$7&gt;=$G248,$F$9*($F$17*GU249+$F$18*GU252),"")))</f>
        <v/>
      </c>
      <c r="GU249" s="18" t="str">
        <f t="shared" ref="GU249" si="78313">IF(AND(GU248&lt;&gt;"",GV248=""),MAX(GU248-$C$9,0),IF(GU248="","",IF(GT$7&gt;=$G248,$F$9*($F$17*GV249+$F$18*GV252),"")))</f>
        <v/>
      </c>
      <c r="GV249" s="18" t="str">
        <f t="shared" ref="GV249" si="78314">IF(AND(GV248&lt;&gt;"",GW248=""),MAX(GV248-$C$9,0),IF(GV248="","",IF(GU$7&gt;=$G248,$F$9*($F$17*GW249+$F$18*GW252),"")))</f>
        <v/>
      </c>
      <c r="GW249" s="18" t="str">
        <f t="shared" ref="GW249" si="78315">IF(AND(GW248&lt;&gt;"",GX248=""),MAX(GW248-$C$9,0),IF(GW248="","",IF(GV$7&gt;=$G248,$F$9*($F$17*GX249+$F$18*GX252),"")))</f>
        <v/>
      </c>
      <c r="GX249" s="18" t="str">
        <f t="shared" ref="GX249" si="78316">IF(AND(GX248&lt;&gt;"",GY248=""),MAX(GX248-$C$9,0),IF(GX248="","",IF(GW$7&gt;=$G248,$F$9*($F$17*GY249+$F$18*GY252),"")))</f>
        <v/>
      </c>
      <c r="GY249" s="18" t="str">
        <f t="shared" ref="GY249" si="78317">IF(AND(GY248&lt;&gt;"",GZ248=""),MAX(GY248-$C$9,0),IF(GY248="","",IF(GX$7&gt;=$G248,$F$9*($F$17*GZ249+$F$18*GZ252),"")))</f>
        <v/>
      </c>
      <c r="GZ249" s="18" t="str">
        <f t="shared" ref="GZ249" si="78318">IF(AND(GZ248&lt;&gt;"",HA248=""),MAX(GZ248-$C$9,0),IF(GZ248="","",IF(GY$7&gt;=$G248,$F$9*($F$17*HA249+$F$18*HA252),"")))</f>
        <v/>
      </c>
      <c r="HA249" s="18" t="str">
        <f t="shared" ref="HA249" si="78319">IF(AND(HA248&lt;&gt;"",HB248=""),MAX(HA248-$C$9,0),IF(HA248="","",IF(GZ$7&gt;=$G248,$F$9*($F$17*HB249+$F$18*HB252),"")))</f>
        <v/>
      </c>
      <c r="HB249" s="18" t="str">
        <f t="shared" ref="HB249" si="78320">IF(AND(HB248&lt;&gt;"",HC248=""),MAX(HB248-$C$9,0),IF(HB248="","",IF(HA$7&gt;=$G248,$F$9*($F$17*HC249+$F$18*HC252),"")))</f>
        <v/>
      </c>
      <c r="HC249" s="18" t="str">
        <f t="shared" ref="HC249" si="78321">IF(AND(HC248&lt;&gt;"",HD248=""),MAX(HC248-$C$9,0),IF(HC248="","",IF(HB$7&gt;=$G248,$F$9*($F$17*HD249+$F$18*HD252),"")))</f>
        <v/>
      </c>
      <c r="HD249" s="18" t="str">
        <f t="shared" ref="HD249" si="78322">IF(AND(HD248&lt;&gt;"",HE248=""),MAX(HD248-$C$9,0),IF(HD248="","",IF(HC$7&gt;=$G248,$F$9*($F$17*HE249+$F$18*HE252),"")))</f>
        <v/>
      </c>
      <c r="HE249" s="18" t="str">
        <f t="shared" ref="HE249" si="78323">IF(AND(HE248&lt;&gt;"",HF248=""),MAX(HE248-$C$9,0),IF(HE248="","",IF(HD$7&gt;=$G248,$F$9*($F$17*HF249+$F$18*HF252),"")))</f>
        <v/>
      </c>
      <c r="HF249" s="18" t="str">
        <f t="shared" ref="HF249" si="78324">IF(AND(HF248&lt;&gt;"",HG248=""),MAX(HF248-$C$9,0),IF(HF248="","",IF(HE$7&gt;=$G248,$F$9*($F$17*HG249+$F$18*HG252),"")))</f>
        <v/>
      </c>
      <c r="HG249" s="18" t="str">
        <f t="shared" ref="HG249" si="78325">IF(AND(HG248&lt;&gt;"",HH248=""),MAX(HG248-$C$9,0),IF(HG248="","",IF(HF$7&gt;=$G248,$F$9*($F$17*HH249+$F$18*HH252),"")))</f>
        <v/>
      </c>
      <c r="HH249" s="18" t="str">
        <f t="shared" ref="HH249" si="78326">IF(AND(HH248&lt;&gt;"",HI248=""),MAX(HH248-$C$9,0),IF(HH248="","",IF(HG$7&gt;=$G248,$F$9*($F$17*HI249+$F$18*HI252),"")))</f>
        <v/>
      </c>
      <c r="HI249" s="18" t="str">
        <f t="shared" ref="HI249" si="78327">IF(AND(HI248&lt;&gt;"",HJ248=""),MAX(HI248-$C$9,0),IF(HI248="","",IF(HH$7&gt;=$G248,$F$9*($F$17*HJ249+$F$18*HJ252),"")))</f>
        <v/>
      </c>
      <c r="HJ249" s="18" t="str">
        <f t="shared" ref="HJ249" si="78328">IF(AND(HJ248&lt;&gt;"",HK248=""),MAX(HJ248-$C$9,0),IF(HJ248="","",IF(HI$7&gt;=$G248,$F$9*($F$17*HK249+$F$18*HK252),"")))</f>
        <v/>
      </c>
      <c r="HK249" s="18" t="str">
        <f t="shared" ref="HK249" si="78329">IF(AND(HK248&lt;&gt;"",HL248=""),MAX(HK248-$C$9,0),IF(HK248="","",IF(HJ$7&gt;=$G248,$F$9*($F$17*HL249+$F$18*HL252),"")))</f>
        <v/>
      </c>
      <c r="HL249" s="18" t="str">
        <f t="shared" ref="HL249" si="78330">IF(AND(HL248&lt;&gt;"",HM248=""),MAX(HL248-$C$9,0),IF(HL248="","",IF(HK$7&gt;=$G248,$F$9*($F$17*HM249+$F$18*HM252),"")))</f>
        <v/>
      </c>
      <c r="HM249" s="18" t="str">
        <f t="shared" ref="HM249" si="78331">IF(AND(HM248&lt;&gt;"",HN248=""),MAX(HM248-$C$9,0),IF(HM248="","",IF(HL$7&gt;=$G248,$F$9*($F$17*HN249+$F$18*HN252),"")))</f>
        <v/>
      </c>
      <c r="HN249" s="18" t="str">
        <f t="shared" ref="HN249" si="78332">IF(AND(HN248&lt;&gt;"",HO248=""),MAX(HN248-$C$9,0),IF(HN248="","",IF(HM$7&gt;=$G248,$F$9*($F$17*HO249+$F$18*HO252),"")))</f>
        <v/>
      </c>
      <c r="HO249" s="18" t="str">
        <f t="shared" ref="HO249" si="78333">IF(AND(HO248&lt;&gt;"",HP248=""),MAX(HO248-$C$9,0),IF(HO248="","",IF(HN$7&gt;=$G248,$F$9*($F$17*HP249+$F$18*HP252),"")))</f>
        <v/>
      </c>
      <c r="HP249" s="18" t="str">
        <f t="shared" ref="HP249" si="78334">IF(AND(HP248&lt;&gt;"",HQ248=""),MAX(HP248-$C$9,0),IF(HP248="","",IF(HO$7&gt;=$G248,$F$9*($F$17*HQ249+$F$18*HQ252),"")))</f>
        <v/>
      </c>
      <c r="HQ249" s="18" t="str">
        <f t="shared" ref="HQ249" si="78335">IF(AND(HQ248&lt;&gt;"",HR248=""),MAX(HQ248-$C$9,0),IF(HQ248="","",IF(HP$7&gt;=$G248,$F$9*($F$17*HR249+$F$18*HR252),"")))</f>
        <v/>
      </c>
      <c r="HR249" s="18" t="str">
        <f t="shared" ref="HR249" si="78336">IF(AND(HR248&lt;&gt;"",HS248=""),MAX(HR248-$C$9,0),IF(HR248="","",IF(HQ$7&gt;=$G248,$F$9*($F$17*HS249+$F$18*HS252),"")))</f>
        <v/>
      </c>
      <c r="HS249" s="18" t="str">
        <f t="shared" ref="HS249" si="78337">IF(AND(HS248&lt;&gt;"",HT248=""),MAX(HS248-$C$9,0),IF(HS248="","",IF(HR$7&gt;=$G248,$F$9*($F$17*HT249+$F$18*HT252),"")))</f>
        <v/>
      </c>
      <c r="HT249" s="18" t="str">
        <f t="shared" ref="HT249" si="78338">IF(AND(HT248&lt;&gt;"",HU248=""),MAX(HT248-$C$9,0),IF(HT248="","",IF(HS$7&gt;=$G248,$F$9*($F$17*HU249+$F$18*HU252),"")))</f>
        <v/>
      </c>
      <c r="HU249" s="18" t="str">
        <f t="shared" ref="HU249" si="78339">IF(AND(HU248&lt;&gt;"",HV248=""),MAX(HU248-$C$9,0),IF(HU248="","",IF(HT$7&gt;=$G248,$F$9*($F$17*HV249+$F$18*HV252),"")))</f>
        <v/>
      </c>
      <c r="HV249" s="18" t="str">
        <f t="shared" ref="HV249" si="78340">IF(AND(HV248&lt;&gt;"",HW248=""),MAX(HV248-$C$9,0),IF(HV248="","",IF(HU$7&gt;=$G248,$F$9*($F$17*HW249+$F$18*HW252),"")))</f>
        <v/>
      </c>
      <c r="HW249" s="18" t="str">
        <f t="shared" ref="HW249" si="78341">IF(AND(HW248&lt;&gt;"",HX248=""),MAX(HW248-$C$9,0),IF(HW248="","",IF(HV$7&gt;=$G248,$F$9*($F$17*HX249+$F$18*HX252),"")))</f>
        <v/>
      </c>
      <c r="HX249" s="18" t="str">
        <f t="shared" ref="HX249" si="78342">IF(AND(HX248&lt;&gt;"",HY248=""),MAX(HX248-$C$9,0),IF(HX248="","",IF(HW$7&gt;=$G248,$F$9*($F$17*HY249+$F$18*HY252),"")))</f>
        <v/>
      </c>
      <c r="HY249" s="18" t="str">
        <f t="shared" ref="HY249" si="78343">IF(AND(HY248&lt;&gt;"",HZ248=""),MAX(HY248-$C$9,0),IF(HY248="","",IF(HX$7&gt;=$G248,$F$9*($F$17*HZ249+$F$18*HZ252),"")))</f>
        <v/>
      </c>
      <c r="HZ249" s="18" t="str">
        <f t="shared" ref="HZ249" si="78344">IF(AND(HZ248&lt;&gt;"",IA248=""),MAX(HZ248-$C$9,0),IF(HZ248="","",IF(HY$7&gt;=$G248,$F$9*($F$17*IA249+$F$18*IA252),"")))</f>
        <v/>
      </c>
      <c r="IA249" s="18" t="str">
        <f t="shared" ref="IA249" si="78345">IF(AND(IA248&lt;&gt;"",IB248=""),MAX(IA248-$C$9,0),IF(IA248="","",IF(HZ$7&gt;=$G248,$F$9*($F$17*IB249+$F$18*IB252),"")))</f>
        <v/>
      </c>
      <c r="IB249" s="18" t="str">
        <f t="shared" ref="IB249" si="78346">IF(AND(IB248&lt;&gt;"",IC248=""),MAX(IB248-$C$9,0),IF(IB248="","",IF(IA$7&gt;=$G248,$F$9*($F$17*IC249+$F$18*IC252),"")))</f>
        <v/>
      </c>
      <c r="IC249" s="18" t="str">
        <f t="shared" ref="IC249" si="78347">IF(AND(IC248&lt;&gt;"",ID248=""),MAX(IC248-$C$9,0),IF(IC248="","",IF(IB$7&gt;=$G248,$F$9*($F$17*ID249+$F$18*ID252),"")))</f>
        <v/>
      </c>
      <c r="ID249" s="18" t="str">
        <f t="shared" ref="ID249" si="78348">IF(AND(ID248&lt;&gt;"",IE248=""),MAX(ID248-$C$9,0),IF(ID248="","",IF(IC$7&gt;=$G248,$F$9*($F$17*IE249+$F$18*IE252),"")))</f>
        <v/>
      </c>
      <c r="IE249" s="18" t="str">
        <f t="shared" ref="IE249" si="78349">IF(AND(IE248&lt;&gt;"",IF248=""),MAX(IE248-$C$9,0),IF(IE248="","",IF(ID$7&gt;=$G248,$F$9*($F$17*IF249+$F$18*IF252),"")))</f>
        <v/>
      </c>
      <c r="IF249" s="18" t="str">
        <f t="shared" ref="IF249" si="78350">IF(AND(IF248&lt;&gt;"",IG248=""),MAX(IF248-$C$9,0),IF(IF248="","",IF(IE$7&gt;=$G248,$F$9*($F$17*IG249+$F$18*IG252),"")))</f>
        <v/>
      </c>
      <c r="IG249" s="18" t="str">
        <f t="shared" ref="IG249" si="78351">IF(AND(IG248&lt;&gt;"",IH248=""),MAX(IG248-$C$9,0),IF(IG248="","",IF(IF$7&gt;=$G248,$F$9*($F$17*IH249+$F$18*IH252),"")))</f>
        <v/>
      </c>
      <c r="IH249" s="18" t="str">
        <f t="shared" ref="IH249" si="78352">IF(AND(IH248&lt;&gt;"",II248=""),MAX(IH248-$C$9,0),IF(IH248="","",IF(IG$7&gt;=$G248,$F$9*($F$17*II249+$F$18*II252),"")))</f>
        <v/>
      </c>
      <c r="II249" s="18" t="str">
        <f t="shared" ref="II249" si="78353">IF(AND(II248&lt;&gt;"",IJ248=""),MAX(II248-$C$9,0),IF(II248="","",IF(IH$7&gt;=$G248,$F$9*($F$17*IJ249+$F$18*IJ252),"")))</f>
        <v/>
      </c>
      <c r="IJ249" s="18" t="str">
        <f t="shared" ref="IJ249" si="78354">IF(AND(IJ248&lt;&gt;"",IK248=""),MAX(IJ248-$C$9,0),IF(IJ248="","",IF(II$7&gt;=$G248,$F$9*($F$17*IK249+$F$18*IK252),"")))</f>
        <v/>
      </c>
      <c r="IK249" s="18" t="str">
        <f t="shared" ref="IK249" si="78355">IF(AND(IK248&lt;&gt;"",IL248=""),MAX(IK248-$C$9,0),IF(IK248="","",IF(IJ$7&gt;=$G248,$F$9*($F$17*IL249+$F$18*IL252),"")))</f>
        <v/>
      </c>
      <c r="IL249" s="18" t="str">
        <f t="shared" ref="IL249" si="78356">IF(AND(IL248&lt;&gt;"",IM248=""),MAX(IL248-$C$9,0),IF(IL248="","",IF(IK$7&gt;=$G248,$F$9*($F$17*IM249+$F$18*IM252),"")))</f>
        <v/>
      </c>
      <c r="IM249" s="18" t="str">
        <f t="shared" ref="IM249" si="78357">IF(AND(IM248&lt;&gt;"",IN248=""),MAX(IM248-$C$9,0),IF(IM248="","",IF(IL$7&gt;=$G248,$F$9*($F$17*IN249+$F$18*IN252),"")))</f>
        <v/>
      </c>
      <c r="IN249" s="18" t="str">
        <f t="shared" ref="IN249" si="78358">IF(AND(IN248&lt;&gt;"",IO248=""),MAX(IN248-$C$9,0),IF(IN248="","",IF(IM$7&gt;=$G248,$F$9*($F$17*IO249+$F$18*IO252),"")))</f>
        <v/>
      </c>
      <c r="IO249" s="18" t="str">
        <f t="shared" ref="IO249" si="78359">IF(AND(IO248&lt;&gt;"",IP248=""),MAX(IO248-$C$9,0),IF(IO248="","",IF(IN$7&gt;=$G248,$F$9*($F$17*IP249+$F$18*IP252),"")))</f>
        <v/>
      </c>
      <c r="IP249" s="18" t="str">
        <f t="shared" ref="IP249" si="78360">IF(AND(IP248&lt;&gt;"",IQ248=""),MAX(IP248-$C$9,0),IF(IP248="","",IF(IO$7&gt;=$G248,$F$9*($F$17*IQ249+$F$18*IQ252),"")))</f>
        <v/>
      </c>
      <c r="IQ249" s="18" t="str">
        <f t="shared" ref="IQ249" si="78361">IF(AND(IQ248&lt;&gt;"",IR248=""),MAX(IQ248-$C$9,0),IF(IQ248="","",IF(IP$7&gt;=$G248,$F$9*($F$17*IR249+$F$18*IR252),"")))</f>
        <v/>
      </c>
      <c r="IR249" s="18" t="str">
        <f t="shared" ref="IR249" si="78362">IF(AND(IR248&lt;&gt;"",IS248=""),MAX(IR248-$C$9,0),IF(IR248="","",IF(IQ$7&gt;=$G248,$F$9*($F$17*IS249+$F$18*IS252),"")))</f>
        <v/>
      </c>
      <c r="IS249" s="18" t="str">
        <f t="shared" ref="IS249" si="78363">IF(AND(IS248&lt;&gt;"",IT248=""),MAX(IS248-$C$9,0),IF(IS248="","",IF(IR$7&gt;=$G248,$F$9*($F$17*IT249+$F$18*IT252),"")))</f>
        <v/>
      </c>
      <c r="IT249" s="18" t="str">
        <f t="shared" ref="IT249" si="78364">IF(AND(IT248&lt;&gt;"",IU248=""),MAX(IT248-$C$9,0),IF(IT248="","",IF(IS$7&gt;=$G248,$F$9*($F$17*IU249+$F$18*IU252),"")))</f>
        <v/>
      </c>
      <c r="IU249" s="18" t="str">
        <f t="shared" ref="IU249" si="78365">IF(AND(IU248&lt;&gt;"",IV248=""),MAX(IU248-$C$9,0),IF(IU248="","",IF(IT$7&gt;=$G248,$F$9*($F$17*IV249+$F$18*IV252),"")))</f>
        <v/>
      </c>
      <c r="IV249" s="18" t="str">
        <f t="shared" ref="IV249" si="78366">IF(AND(IV248&lt;&gt;"",IW248=""),MAX(IV248-$C$9,0),IF(IV248="","",IF(IU$7&gt;=$G248,$F$9*($F$17*IW249+$F$18*IW252),"")))</f>
        <v/>
      </c>
      <c r="IW249" s="18" t="str">
        <f t="shared" ref="IW249" si="78367">IF(AND(IW248&lt;&gt;"",IX248=""),MAX(IW248-$C$9,0),IF(IW248="","",IF(IV$7&gt;=$G248,$F$9*($F$17*IX249+$F$18*IX252),"")))</f>
        <v/>
      </c>
      <c r="IX249" s="18" t="str">
        <f t="shared" ref="IX249" si="78368">IF(AND(IX248&lt;&gt;"",IY248=""),MAX(IX248-$C$9,0),IF(IX248="","",IF(IW$7&gt;=$G248,$F$9*($F$17*IY249+$F$18*IY252),"")))</f>
        <v/>
      </c>
      <c r="IY249" s="18" t="str">
        <f t="shared" ref="IY249" si="78369">IF(AND(IY248&lt;&gt;"",IZ248=""),MAX(IY248-$C$9,0),IF(IY248="","",IF(IX$7&gt;=$G248,$F$9*($F$17*IZ249+$F$18*IZ252),"")))</f>
        <v/>
      </c>
      <c r="IZ249" s="18" t="str">
        <f t="shared" ref="IZ249" si="78370">IF(AND(IZ248&lt;&gt;"",JA248=""),MAX(IZ248-$C$9,0),IF(IZ248="","",IF(IY$7&gt;=$G248,$F$9*($F$17*JA249+$F$18*JA252),"")))</f>
        <v/>
      </c>
      <c r="JA249" s="18" t="str">
        <f t="shared" ref="JA249" si="78371">IF(AND(JA248&lt;&gt;"",JB248=""),MAX(JA248-$C$9,0),IF(JA248="","",IF(IZ$7&gt;=$G248,$F$9*($F$17*JB249+$F$18*JB252),"")))</f>
        <v/>
      </c>
      <c r="JB249" s="18" t="str">
        <f t="shared" ref="JB249" si="78372">IF(AND(JB248&lt;&gt;"",JC248=""),MAX(JB248-$C$9,0),IF(JB248="","",IF(JA$7&gt;=$G248,$F$9*($F$17*JC249+$F$18*JC252),"")))</f>
        <v/>
      </c>
      <c r="JC249" s="18" t="str">
        <f t="shared" ref="JC249" si="78373">IF(AND(JC248&lt;&gt;"",JD248=""),MAX(JC248-$C$9,0),IF(JC248="","",IF(JB$7&gt;=$G248,$F$9*($F$17*JD249+$F$18*JD252),"")))</f>
        <v/>
      </c>
      <c r="JD249" s="18" t="str">
        <f t="shared" ref="JD249" si="78374">IF(AND(JD248&lt;&gt;"",JE248=""),MAX(JD248-$C$9,0),IF(JD248="","",IF(JC$7&gt;=$G248,$F$9*($F$17*JE249+$F$18*JE252),"")))</f>
        <v/>
      </c>
      <c r="JE249" s="18" t="str">
        <f t="shared" ref="JE249" si="78375">IF(AND(JE248&lt;&gt;"",JF248=""),MAX(JE248-$C$9,0),IF(JE248="","",IF(JD$7&gt;=$G248,$F$9*($F$17*JF249+$F$18*JF252),"")))</f>
        <v/>
      </c>
      <c r="JF249" s="18" t="str">
        <f t="shared" ref="JF249" si="78376">IF(AND(JF248&lt;&gt;"",JG248=""),MAX(JF248-$C$9,0),IF(JF248="","",IF(JE$7&gt;=$G248,$F$9*($F$17*JG249+$F$18*JG252),"")))</f>
        <v/>
      </c>
      <c r="JG249" s="18" t="str">
        <f t="shared" ref="JG249" si="78377">IF(AND(JG248&lt;&gt;"",JH248=""),MAX(JG248-$C$9,0),IF(JG248="","",IF(JF$7&gt;=$G248,$F$9*($F$17*JH249+$F$18*JH252),"")))</f>
        <v/>
      </c>
      <c r="JH249" s="18" t="str">
        <f t="shared" ref="JH249" si="78378">IF(AND(JH248&lt;&gt;"",JI248=""),MAX(JH248-$C$9,0),IF(JH248="","",IF(JG$7&gt;=$G248,$F$9*($F$17*JI249+$F$18*JI252),"")))</f>
        <v/>
      </c>
      <c r="JI249" s="18" t="str">
        <f t="shared" ref="JI249" si="78379">IF(AND(JI248&lt;&gt;"",JJ248=""),MAX(JI248-$C$9,0),IF(JI248="","",IF(JH$7&gt;=$G248,$F$9*($F$17*JJ249+$F$18*JJ252),"")))</f>
        <v/>
      </c>
      <c r="JJ249" s="18" t="str">
        <f t="shared" ref="JJ249" si="78380">IF(AND(JJ248&lt;&gt;"",JK248=""),MAX(JJ248-$C$9,0),IF(JJ248="","",IF(JI$7&gt;=$G248,$F$9*($F$17*JK249+$F$18*JK252),"")))</f>
        <v/>
      </c>
      <c r="JK249" s="18" t="str">
        <f t="shared" ref="JK249" si="78381">IF(AND(JK248&lt;&gt;"",JL248=""),MAX(JK248-$C$9,0),IF(JK248="","",IF(JJ$7&gt;=$G248,$F$9*($F$17*JL249+$F$18*JL252),"")))</f>
        <v/>
      </c>
      <c r="JL249" s="18" t="str">
        <f t="shared" ref="JL249" si="78382">IF(AND(JL248&lt;&gt;"",JM248=""),MAX(JL248-$C$9,0),IF(JL248="","",IF(JK$7&gt;=$G248,$F$9*($F$17*JM249+$F$18*JM252),"")))</f>
        <v/>
      </c>
      <c r="JM249" s="18" t="str">
        <f t="shared" ref="JM249" si="78383">IF(AND(JM248&lt;&gt;"",JN248=""),MAX(JM248-$C$9,0),IF(JM248="","",IF(JL$7&gt;=$G248,$F$9*($F$17*JN249+$F$18*JN252),"")))</f>
        <v/>
      </c>
      <c r="JN249" s="18" t="str">
        <f t="shared" ref="JN249" si="78384">IF(AND(JN248&lt;&gt;"",JO248=""),MAX(JN248-$C$9,0),IF(JN248="","",IF(JM$7&gt;=$G248,$F$9*($F$17*JO249+$F$18*JO252),"")))</f>
        <v/>
      </c>
      <c r="JO249" s="18" t="str">
        <f t="shared" ref="JO249" si="78385">IF(AND(JO248&lt;&gt;"",JP248=""),MAX(JO248-$C$9,0),IF(JO248="","",IF(JN$7&gt;=$G248,$F$9*($F$17*JP249+$F$18*JP252),"")))</f>
        <v/>
      </c>
      <c r="JP249" s="18" t="str">
        <f t="shared" ref="JP249" si="78386">IF(AND(JP248&lt;&gt;"",JQ248=""),MAX(JP248-$C$9,0),IF(JP248="","",IF(JO$7&gt;=$G248,$F$9*($F$17*JQ249+$F$18*JQ252),"")))</f>
        <v/>
      </c>
      <c r="JQ249" s="18" t="str">
        <f t="shared" ref="JQ249" si="78387">IF(AND(JQ248&lt;&gt;"",JR248=""),MAX(JQ248-$C$9,0),IF(JQ248="","",IF(JP$7&gt;=$G248,$F$9*($F$17*JR249+$F$18*JR252),"")))</f>
        <v/>
      </c>
      <c r="JR249" s="18" t="str">
        <f t="shared" ref="JR249" si="78388">IF(AND(JR248&lt;&gt;"",JS248=""),MAX(JR248-$C$9,0),IF(JR248="","",IF(JQ$7&gt;=$G248,$F$9*($F$17*JS249+$F$18*JS252),"")))</f>
        <v/>
      </c>
      <c r="JS249" s="18" t="str">
        <f t="shared" ref="JS249" si="78389">IF(AND(JS248&lt;&gt;"",JT248=""),MAX(JS248-$C$9,0),IF(JS248="","",IF(JR$7&gt;=$G248,$F$9*($F$17*JT249+$F$18*JT252),"")))</f>
        <v/>
      </c>
      <c r="JT249" s="18" t="str">
        <f t="shared" ref="JT249" si="78390">IF(AND(JT248&lt;&gt;"",JU248=""),MAX(JT248-$C$9,0),IF(JT248="","",IF(JS$7&gt;=$G248,$F$9*($F$17*JU249+$F$18*JU252),"")))</f>
        <v/>
      </c>
      <c r="JU249" s="18" t="str">
        <f t="shared" ref="JU249" si="78391">IF(AND(JU248&lt;&gt;"",JV248=""),MAX(JU248-$C$9,0),IF(JU248="","",IF(JT$7&gt;=$G248,$F$9*($F$17*JV249+$F$18*JV252),"")))</f>
        <v/>
      </c>
      <c r="JV249" s="18" t="str">
        <f t="shared" ref="JV249" si="78392">IF(AND(JV248&lt;&gt;"",JW248=""),MAX(JV248-$C$9,0),IF(JV248="","",IF(JU$7&gt;=$G248,$F$9*($F$17*JW249+$F$18*JW252),"")))</f>
        <v/>
      </c>
      <c r="JW249" s="18" t="str">
        <f t="shared" ref="JW249" si="78393">IF(AND(JW248&lt;&gt;"",JX248=""),MAX(JW248-$C$9,0),IF(JW248="","",IF(JV$7&gt;=$G248,$F$9*($F$17*JX249+$F$18*JX252),"")))</f>
        <v/>
      </c>
      <c r="JX249" s="18" t="str">
        <f t="shared" ref="JX249" si="78394">IF(AND(JX248&lt;&gt;"",JY248=""),MAX(JX248-$C$9,0),IF(JX248="","",IF(JW$7&gt;=$G248,$F$9*($F$17*JY249+$F$18*JY252),"")))</f>
        <v/>
      </c>
      <c r="JY249" s="18" t="str">
        <f t="shared" ref="JY249" si="78395">IF(AND(JY248&lt;&gt;"",JZ248=""),MAX(JY248-$C$9,0),IF(JY248="","",IF(JX$7&gt;=$G248,$F$9*($F$17*JZ249+$F$18*JZ252),"")))</f>
        <v/>
      </c>
      <c r="JZ249" s="18" t="str">
        <f t="shared" ref="JZ249" si="78396">IF(AND(JZ248&lt;&gt;"",KA248=""),MAX(JZ248-$C$9,0),IF(JZ248="","",IF(JY$7&gt;=$G248,$F$9*($F$17*KA249+$F$18*KA252),"")))</f>
        <v/>
      </c>
      <c r="KA249" s="18" t="str">
        <f t="shared" ref="KA249" si="78397">IF(AND(KA248&lt;&gt;"",KB248=""),MAX(KA248-$C$9,0),IF(KA248="","",IF(JZ$7&gt;=$G248,$F$9*($F$17*KB249+$F$18*KB252),"")))</f>
        <v/>
      </c>
      <c r="KB249" s="18" t="str">
        <f t="shared" ref="KB249" si="78398">IF(AND(KB248&lt;&gt;"",KC248=""),MAX(KB248-$C$9,0),IF(KB248="","",IF(KA$7&gt;=$G248,$F$9*($F$17*KC249+$F$18*KC252),"")))</f>
        <v/>
      </c>
      <c r="KC249" s="18" t="str">
        <f t="shared" ref="KC249" si="78399">IF(AND(KC248&lt;&gt;"",KD248=""),MAX(KC248-$C$9,0),IF(KC248="","",IF(KB$7&gt;=$G248,$F$9*($F$17*KD249+$F$18*KD252),"")))</f>
        <v/>
      </c>
      <c r="KD249" s="18" t="str">
        <f t="shared" ref="KD249" si="78400">IF(AND(KD248&lt;&gt;"",KE248=""),MAX(KD248-$C$9,0),IF(KD248="","",IF(KC$7&gt;=$G248,$F$9*($F$17*KE249+$F$18*KE252),"")))</f>
        <v/>
      </c>
      <c r="KE249" s="18" t="str">
        <f t="shared" ref="KE249" si="78401">IF(AND(KE248&lt;&gt;"",KF248=""),MAX(KE248-$C$9,0),IF(KE248="","",IF(KD$7&gt;=$G248,$F$9*($F$17*KF249+$F$18*KF252),"")))</f>
        <v/>
      </c>
      <c r="KF249" s="18" t="str">
        <f t="shared" ref="KF249" si="78402">IF(AND(KF248&lt;&gt;"",KG248=""),MAX(KF248-$C$9,0),IF(KF248="","",IF(KE$7&gt;=$G248,$F$9*($F$17*KG249+$F$18*KG252),"")))</f>
        <v/>
      </c>
      <c r="KG249" s="18" t="str">
        <f t="shared" ref="KG249" si="78403">IF(AND(KG248&lt;&gt;"",KH248=""),MAX(KG248-$C$9,0),IF(KG248="","",IF(KF$7&gt;=$G248,$F$9*($F$17*KH249+$F$18*KH252),"")))</f>
        <v/>
      </c>
      <c r="KH249" s="18" t="str">
        <f t="shared" ref="KH249" si="78404">IF(AND(KH248&lt;&gt;"",KI248=""),MAX(KH248-$C$9,0),IF(KH248="","",IF(KG$7&gt;=$G248,$F$9*($F$17*KI249+$F$18*KI252),"")))</f>
        <v/>
      </c>
      <c r="KI249" s="18" t="str">
        <f t="shared" ref="KI249" si="78405">IF(AND(KI248&lt;&gt;"",KJ248=""),MAX(KI248-$C$9,0),IF(KI248="","",IF(KH$7&gt;=$G248,$F$9*($F$17*KJ249+$F$18*KJ252),"")))</f>
        <v/>
      </c>
      <c r="KJ249" s="18" t="str">
        <f t="shared" ref="KJ249" si="78406">IF(AND(KJ248&lt;&gt;"",KK248=""),MAX(KJ248-$C$9,0),IF(KJ248="","",IF(KI$7&gt;=$G248,$F$9*($F$17*KK249+$F$18*KK252),"")))</f>
        <v/>
      </c>
      <c r="KK249" s="18" t="str">
        <f t="shared" ref="KK249" si="78407">IF(AND(KK248&lt;&gt;"",KL248=""),MAX(KK248-$C$9,0),IF(KK248="","",IF(KJ$7&gt;=$G248,$F$9*($F$17*KL249+$F$18*KL252),"")))</f>
        <v/>
      </c>
      <c r="KL249" s="18" t="str">
        <f t="shared" ref="KL249" si="78408">IF(AND(KL248&lt;&gt;"",KM248=""),MAX(KL248-$C$9,0),IF(KL248="","",IF(KK$7&gt;=$G248,$F$9*($F$17*KM249+$F$18*KM252),"")))</f>
        <v/>
      </c>
      <c r="KM249" s="18" t="str">
        <f t="shared" ref="KM249" si="78409">IF(AND(KM248&lt;&gt;"",KN248=""),MAX(KM248-$C$9,0),IF(KM248="","",IF(KL$7&gt;=$G248,$F$9*($F$17*KN249+$F$18*KN252),"")))</f>
        <v/>
      </c>
      <c r="KN249" s="18" t="str">
        <f t="shared" ref="KN249" si="78410">IF(AND(KN248&lt;&gt;"",KO248=""),MAX(KN248-$C$9,0),IF(KN248="","",IF(KM$7&gt;=$G248,$F$9*($F$17*KO249+$F$18*KO252),"")))</f>
        <v/>
      </c>
      <c r="KO249" s="18" t="str">
        <f t="shared" ref="KO249" si="78411">IF(AND(KO248&lt;&gt;"",KP248=""),MAX(KO248-$C$9,0),IF(KO248="","",IF(KN$7&gt;=$G248,$F$9*($F$17*KP249+$F$18*KP252),"")))</f>
        <v/>
      </c>
      <c r="KP249" s="18" t="str">
        <f t="shared" ref="KP249" si="78412">IF(AND(KP248&lt;&gt;"",KQ248=""),MAX(KP248-$C$9,0),IF(KP248="","",IF(KO$7&gt;=$G248,$F$9*($F$17*KQ249+$F$18*KQ252),"")))</f>
        <v/>
      </c>
      <c r="KQ249" s="18" t="str">
        <f t="shared" ref="KQ249" si="78413">IF(AND(KQ248&lt;&gt;"",KR248=""),MAX(KQ248-$C$9,0),IF(KQ248="","",IF(KP$7&gt;=$G248,$F$9*($F$17*KR249+$F$18*KR252),"")))</f>
        <v/>
      </c>
      <c r="KR249" s="18" t="str">
        <f t="shared" ref="KR249" si="78414">IF(AND(KR248&lt;&gt;"",KS248=""),MAX(KR248-$C$9,0),IF(KR248="","",IF(KQ$7&gt;=$G248,$F$9*($F$17*KS249+$F$18*KS252),"")))</f>
        <v/>
      </c>
      <c r="KS249" s="18" t="str">
        <f t="shared" ref="KS249" si="78415">IF(AND(KS248&lt;&gt;"",KT248=""),MAX(KS248-$C$9,0),IF(KS248="","",IF(KR$7&gt;=$G248,$F$9*($F$17*KT249+$F$18*KT252),"")))</f>
        <v/>
      </c>
      <c r="KT249" s="18" t="str">
        <f t="shared" ref="KT249" si="78416">IF(AND(KT248&lt;&gt;"",KU248=""),MAX(KT248-$C$9,0),IF(KT248="","",IF(KS$7&gt;=$G248,$F$9*($F$17*KU249+$F$18*KU252),"")))</f>
        <v/>
      </c>
      <c r="KU249" s="18" t="str">
        <f t="shared" ref="KU249" si="78417">IF(AND(KU248&lt;&gt;"",KV248=""),MAX(KU248-$C$9,0),IF(KU248="","",IF(KT$7&gt;=$G248,$F$9*($F$17*KV249+$F$18*KV252),"")))</f>
        <v/>
      </c>
      <c r="KV249" s="18" t="str">
        <f t="shared" ref="KV249" si="78418">IF(AND(KV248&lt;&gt;"",KW248=""),MAX(KV248-$C$9,0),IF(KV248="","",IF(KU$7&gt;=$G248,$F$9*($F$17*KW249+$F$18*KW252),"")))</f>
        <v/>
      </c>
      <c r="KW249" s="18" t="str">
        <f t="shared" ref="KW249" si="78419">IF(AND(KW248&lt;&gt;"",KX248=""),MAX(KW248-$C$9,0),IF(KW248="","",IF(KV$7&gt;=$G248,$F$9*($F$17*KX249+$F$18*KX252),"")))</f>
        <v/>
      </c>
      <c r="KX249" s="18" t="str">
        <f t="shared" ref="KX249" si="78420">IF(AND(KX248&lt;&gt;"",KY248=""),MAX(KX248-$C$9,0),IF(KX248="","",IF(KW$7&gt;=$G248,$F$9*($F$17*KY249+$F$18*KY252),"")))</f>
        <v/>
      </c>
      <c r="KY249" s="18" t="str">
        <f t="shared" ref="KY249" si="78421">IF(AND(KY248&lt;&gt;"",KZ248=""),MAX(KY248-$C$9,0),IF(KY248="","",IF(KX$7&gt;=$G248,$F$9*($F$17*KZ249+$F$18*KZ252),"")))</f>
        <v/>
      </c>
      <c r="KZ249" s="18" t="str">
        <f t="shared" ref="KZ249" si="78422">IF(AND(KZ248&lt;&gt;"",LA248=""),MAX(KZ248-$C$9,0),IF(KZ248="","",IF(KY$7&gt;=$G248,$F$9*($F$17*LA249+$F$18*LA252),"")))</f>
        <v/>
      </c>
      <c r="LA249" s="18" t="str">
        <f t="shared" ref="LA249" si="78423">IF(AND(LA248&lt;&gt;"",LB248=""),MAX(LA248-$C$9,0),IF(LA248="","",IF(KZ$7&gt;=$G248,$F$9*($F$17*LB249+$F$18*LB252),"")))</f>
        <v/>
      </c>
      <c r="LB249" s="18" t="str">
        <f t="shared" ref="LB249" si="78424">IF(AND(LB248&lt;&gt;"",LC248=""),MAX(LB248-$C$9,0),IF(LB248="","",IF(LA$7&gt;=$G248,$F$9*($F$17*LC249+$F$18*LC252),"")))</f>
        <v/>
      </c>
      <c r="LC249" s="18" t="str">
        <f t="shared" ref="LC249" si="78425">IF(AND(LC248&lt;&gt;"",LD248=""),MAX(LC248-$C$9,0),IF(LC248="","",IF(LB$7&gt;=$G248,$F$9*($F$17*LD249+$F$18*LD252),"")))</f>
        <v/>
      </c>
      <c r="LD249" s="18" t="str">
        <f t="shared" ref="LD249" si="78426">IF(AND(LD248&lt;&gt;"",LE248=""),MAX(LD248-$C$9,0),IF(LD248="","",IF(LC$7&gt;=$G248,$F$9*($F$17*LE249+$F$18*LE252),"")))</f>
        <v/>
      </c>
      <c r="LE249" s="18" t="str">
        <f t="shared" ref="LE249" si="78427">IF(AND(LE248&lt;&gt;"",LF248=""),MAX(LE248-$C$9,0),IF(LE248="","",IF(LD$7&gt;=$G248,$F$9*($F$17*LF249+$F$18*LF252),"")))</f>
        <v/>
      </c>
      <c r="LF249" s="18" t="str">
        <f t="shared" ref="LF249" si="78428">IF(AND(LF248&lt;&gt;"",LG248=""),MAX(LF248-$C$9,0),IF(LF248="","",IF(LE$7&gt;=$G248,$F$9*($F$17*LG249+$F$18*LG252),"")))</f>
        <v/>
      </c>
      <c r="LG249" s="18" t="str">
        <f t="shared" ref="LG249" si="78429">IF(AND(LG248&lt;&gt;"",LH248=""),MAX(LG248-$C$9,0),IF(LG248="","",IF(LF$7&gt;=$G248,$F$9*($F$17*LH249+$F$18*LH252),"")))</f>
        <v/>
      </c>
      <c r="LH249" s="18" t="str">
        <f t="shared" ref="LH249" si="78430">IF(AND(LH248&lt;&gt;"",LI248=""),MAX(LH248-$C$9,0),IF(LH248="","",IF(LG$7&gt;=$G248,$F$9*($F$17*LI249+$F$18*LI252),"")))</f>
        <v/>
      </c>
      <c r="LI249" s="18" t="str">
        <f t="shared" ref="LI249" si="78431">IF(AND(LI248&lt;&gt;"",LJ248=""),MAX(LI248-$C$9,0),IF(LI248="","",IF(LH$7&gt;=$G248,$F$9*($F$17*LJ249+$F$18*LJ252),"")))</f>
        <v/>
      </c>
      <c r="LJ249" s="18" t="str">
        <f t="shared" ref="LJ249" si="78432">IF(AND(LJ248&lt;&gt;"",LK248=""),MAX(LJ248-$C$9,0),IF(LJ248="","",IF(LI$7&gt;=$G248,$F$9*($F$17*LK249+$F$18*LK252),"")))</f>
        <v/>
      </c>
      <c r="LK249" s="18" t="str">
        <f t="shared" ref="LK249" si="78433">IF(AND(LK248&lt;&gt;"",LL248=""),MAX(LK248-$C$9,0),IF(LK248="","",IF(LJ$7&gt;=$G248,$F$9*($F$17*LL249+$F$18*LL252),"")))</f>
        <v/>
      </c>
      <c r="LL249" s="18" t="str">
        <f t="shared" ref="LL249" si="78434">IF(AND(LL248&lt;&gt;"",LM248=""),MAX(LL248-$C$9,0),IF(LL248="","",IF(LK$7&gt;=$G248,$F$9*($F$17*LM249+$F$18*LM252),"")))</f>
        <v/>
      </c>
      <c r="LM249" s="18" t="str">
        <f t="shared" ref="LM249" si="78435">IF(AND(LM248&lt;&gt;"",LN248=""),MAX(LM248-$C$9,0),IF(LM248="","",IF(LL$7&gt;=$G248,$F$9*($F$17*LN249+$F$18*LN252),"")))</f>
        <v/>
      </c>
      <c r="LN249" s="18" t="str">
        <f t="shared" ref="LN249" si="78436">IF(AND(LN248&lt;&gt;"",LO248=""),MAX(LN248-$C$9,0),IF(LN248="","",IF(LM$7&gt;=$G248,$F$9*($F$17*LO249+$F$18*LO252),"")))</f>
        <v/>
      </c>
      <c r="LO249" s="18" t="str">
        <f t="shared" ref="LO249" si="78437">IF(AND(LO248&lt;&gt;"",LP248=""),MAX(LO248-$C$9,0),IF(LO248="","",IF(LN$7&gt;=$G248,$F$9*($F$17*LP249+$F$18*LP252),"")))</f>
        <v/>
      </c>
      <c r="LP249" s="18" t="str">
        <f t="shared" ref="LP249" si="78438">IF(AND(LP248&lt;&gt;"",LQ248=""),MAX(LP248-$C$9,0),IF(LP248="","",IF(LO$7&gt;=$G248,$F$9*($F$17*LQ249+$F$18*LQ252),"")))</f>
        <v/>
      </c>
      <c r="LQ249" s="18" t="str">
        <f t="shared" ref="LQ249" si="78439">IF(AND(LQ248&lt;&gt;"",LR248=""),MAX(LQ248-$C$9,0),IF(LQ248="","",IF(LP$7&gt;=$G248,$F$9*($F$17*LR249+$F$18*LR252),"")))</f>
        <v/>
      </c>
      <c r="LR249" s="18" t="str">
        <f t="shared" ref="LR249" si="78440">IF(AND(LR248&lt;&gt;"",LS248=""),MAX(LR248-$C$9,0),IF(LR248="","",IF(LQ$7&gt;=$G248,$F$9*($F$17*LS249+$F$18*LS252),"")))</f>
        <v/>
      </c>
      <c r="LS249" s="18" t="str">
        <f t="shared" ref="LS249" si="78441">IF(AND(LS248&lt;&gt;"",LT248=""),MAX(LS248-$C$9,0),IF(LS248="","",IF(LR$7&gt;=$G248,$F$9*($F$17*LT249+$F$18*LT252),"")))</f>
        <v/>
      </c>
      <c r="LT249" s="18" t="str">
        <f t="shared" ref="LT249" si="78442">IF(AND(LT248&lt;&gt;"",LU248=""),MAX(LT248-$C$9,0),IF(LT248="","",IF(LS$7&gt;=$G248,$F$9*($F$17*LU249+$F$18*LU252),"")))</f>
        <v/>
      </c>
      <c r="LU249" s="18" t="str">
        <f t="shared" ref="LU249" si="78443">IF(AND(LU248&lt;&gt;"",LV248=""),MAX(LU248-$C$9,0),IF(LU248="","",IF(LT$7&gt;=$G248,$F$9*($F$17*LV249+$F$18*LV252),"")))</f>
        <v/>
      </c>
      <c r="LV249" s="18" t="str">
        <f t="shared" ref="LV249" si="78444">IF(AND(LV248&lt;&gt;"",LW248=""),MAX(LV248-$C$9,0),IF(LV248="","",IF(LU$7&gt;=$G248,$F$9*($F$17*LW249+$F$18*LW252),"")))</f>
        <v/>
      </c>
      <c r="LW249" s="18" t="str">
        <f t="shared" ref="LW249" si="78445">IF(AND(LW248&lt;&gt;"",LX248=""),MAX(LW248-$C$9,0),IF(LW248="","",IF(LV$7&gt;=$G248,$F$9*($F$17*LX249+$F$18*LX252),"")))</f>
        <v/>
      </c>
      <c r="LX249" s="18" t="str">
        <f t="shared" ref="LX249" si="78446">IF(AND(LX248&lt;&gt;"",LY248=""),MAX(LX248-$C$9,0),IF(LX248="","",IF(LW$7&gt;=$G248,$F$9*($F$17*LY249+$F$18*LY252),"")))</f>
        <v/>
      </c>
      <c r="LY249" s="18" t="str">
        <f t="shared" ref="LY249" si="78447">IF(AND(LY248&lt;&gt;"",LZ248=""),MAX(LY248-$C$9,0),IF(LY248="","",IF(LX$7&gt;=$G248,$F$9*($F$17*LZ249+$F$18*LZ252),"")))</f>
        <v/>
      </c>
      <c r="LZ249" s="18" t="str">
        <f t="shared" ref="LZ249" si="78448">IF(AND(LZ248&lt;&gt;"",MA248=""),MAX(LZ248-$C$9,0),IF(LZ248="","",IF(LY$7&gt;=$G248,$F$9*($F$17*MA249+$F$18*MA252),"")))</f>
        <v/>
      </c>
      <c r="MA249" s="18" t="str">
        <f t="shared" ref="MA249" si="78449">IF(AND(MA248&lt;&gt;"",MB248=""),MAX(MA248-$C$9,0),IF(MA248="","",IF(LZ$7&gt;=$G248,$F$9*($F$17*MB249+$F$18*MB252),"")))</f>
        <v/>
      </c>
      <c r="MB249" s="18" t="str">
        <f t="shared" ref="MB249" si="78450">IF(AND(MB248&lt;&gt;"",MC248=""),MAX(MB248-$C$9,0),IF(MB248="","",IF(MA$7&gt;=$G248,$F$9*($F$17*MC249+$F$18*MC252),"")))</f>
        <v/>
      </c>
      <c r="MC249" s="18" t="str">
        <f t="shared" ref="MC249" si="78451">IF(AND(MC248&lt;&gt;"",MD248=""),MAX(MC248-$C$9,0),IF(MC248="","",IF(MB$7&gt;=$G248,$F$9*($F$17*MD249+$F$18*MD252),"")))</f>
        <v/>
      </c>
      <c r="MD249" s="18" t="str">
        <f t="shared" ref="MD249" si="78452">IF(AND(MD248&lt;&gt;"",ME248=""),MAX(MD248-$C$9,0),IF(MD248="","",IF(MC$7&gt;=$G248,$F$9*($F$17*ME249+$F$18*ME252),"")))</f>
        <v/>
      </c>
      <c r="ME249" s="18" t="str">
        <f t="shared" ref="ME249" si="78453">IF(AND(ME248&lt;&gt;"",MF248=""),MAX(ME248-$C$9,0),IF(ME248="","",IF(MD$7&gt;=$G248,$F$9*($F$17*MF249+$F$18*MF252),"")))</f>
        <v/>
      </c>
      <c r="MF249" s="18" t="str">
        <f t="shared" ref="MF249" si="78454">IF(AND(MF248&lt;&gt;"",MG248=""),MAX(MF248-$C$9,0),IF(MF248="","",IF(ME$7&gt;=$G248,$F$9*($F$17*MG249+$F$18*MG252),"")))</f>
        <v/>
      </c>
      <c r="MG249" s="18" t="str">
        <f t="shared" ref="MG249" si="78455">IF(AND(MG248&lt;&gt;"",MH248=""),MAX(MG248-$C$9,0),IF(MG248="","",IF(MF$7&gt;=$G248,$F$9*($F$17*MH249+$F$18*MH252),"")))</f>
        <v/>
      </c>
      <c r="MH249" s="18" t="str">
        <f t="shared" ref="MH249" si="78456">IF(AND(MH248&lt;&gt;"",MI248=""),MAX(MH248-$C$9,0),IF(MH248="","",IF(MG$7&gt;=$G248,$F$9*($F$17*MI249+$F$18*MI252),"")))</f>
        <v/>
      </c>
      <c r="MI249" s="18" t="str">
        <f t="shared" ref="MI249" si="78457">IF(AND(MI248&lt;&gt;"",MJ248=""),MAX(MI248-$C$9,0),IF(MI248="","",IF(MH$7&gt;=$G248,$F$9*($F$17*MJ249+$F$18*MJ252),"")))</f>
        <v/>
      </c>
      <c r="MJ249" s="18" t="str">
        <f t="shared" ref="MJ249" si="78458">IF(AND(MJ248&lt;&gt;"",MK248=""),MAX(MJ248-$C$9,0),IF(MJ248="","",IF(MI$7&gt;=$G248,$F$9*($F$17*MK249+$F$18*MK252),"")))</f>
        <v/>
      </c>
      <c r="MK249" s="18" t="str">
        <f t="shared" ref="MK249" si="78459">IF(AND(MK248&lt;&gt;"",ML248=""),MAX(MK248-$C$9,0),IF(MK248="","",IF(MJ$7&gt;=$G248,$F$9*($F$17*ML249+$F$18*ML252),"")))</f>
        <v/>
      </c>
      <c r="ML249" s="18" t="str">
        <f t="shared" ref="ML249" si="78460">IF(AND(ML248&lt;&gt;"",MM248=""),MAX(ML248-$C$9,0),IF(ML248="","",IF(MK$7&gt;=$G248,$F$9*($F$17*MM249+$F$18*MM252),"")))</f>
        <v/>
      </c>
      <c r="MM249" s="18" t="str">
        <f t="shared" ref="MM249" si="78461">IF(AND(MM248&lt;&gt;"",MN248=""),MAX(MM248-$C$9,0),IF(MM248="","",IF(ML$7&gt;=$G248,$F$9*($F$17*MN249+$F$18*MN252),"")))</f>
        <v/>
      </c>
      <c r="MN249" s="18" t="str">
        <f t="shared" ref="MN249" si="78462">IF(AND(MN248&lt;&gt;"",MO248=""),MAX(MN248-$C$9,0),IF(MN248="","",IF(MM$7&gt;=$G248,$F$9*($F$17*MO249+$F$18*MO252),"")))</f>
        <v/>
      </c>
      <c r="MO249" s="18" t="str">
        <f t="shared" ref="MO249" si="78463">IF(AND(MO248&lt;&gt;"",MP248=""),MAX(MO248-$C$9,0),IF(MO248="","",IF(MN$7&gt;=$G248,$F$9*($F$17*MP249+$F$18*MP252),"")))</f>
        <v/>
      </c>
      <c r="MP249" s="18" t="str">
        <f t="shared" ref="MP249" si="78464">IF(AND(MP248&lt;&gt;"",MQ248=""),MAX(MP248-$C$9,0),IF(MP248="","",IF(MO$7&gt;=$G248,$F$9*($F$17*MQ249+$F$18*MQ252),"")))</f>
        <v/>
      </c>
      <c r="MQ249" s="18" t="str">
        <f t="shared" ref="MQ249" si="78465">IF(AND(MQ248&lt;&gt;"",MR248=""),MAX(MQ248-$C$9,0),IF(MQ248="","",IF(MP$7&gt;=$G248,$F$9*($F$17*MR249+$F$18*MR252),"")))</f>
        <v/>
      </c>
      <c r="MR249" s="18" t="str">
        <f t="shared" ref="MR249" si="78466">IF(AND(MR248&lt;&gt;"",MS248=""),MAX(MR248-$C$9,0),IF(MR248="","",IF(MQ$7&gt;=$G248,$F$9*($F$17*MS249+$F$18*MS252),"")))</f>
        <v/>
      </c>
      <c r="MS249" s="18" t="str">
        <f t="shared" ref="MS249" si="78467">IF(AND(MS248&lt;&gt;"",MT248=""),MAX(MS248-$C$9,0),IF(MS248="","",IF(MR$7&gt;=$G248,$F$9*($F$17*MT249+$F$18*MT252),"")))</f>
        <v/>
      </c>
      <c r="MT249" s="18" t="str">
        <f t="shared" ref="MT249" si="78468">IF(AND(MT248&lt;&gt;"",MU248=""),MAX(MT248-$C$9,0),IF(MT248="","",IF(MS$7&gt;=$G248,$F$9*($F$17*MU249+$F$18*MU252),"")))</f>
        <v/>
      </c>
      <c r="MU249" s="18" t="str">
        <f t="shared" ref="MU249" si="78469">IF(AND(MU248&lt;&gt;"",MV248=""),MAX(MU248-$C$9,0),IF(MU248="","",IF(MT$7&gt;=$G248,$F$9*($F$17*MV249+$F$18*MV252),"")))</f>
        <v/>
      </c>
      <c r="MV249" s="18" t="str">
        <f t="shared" ref="MV249" si="78470">IF(AND(MV248&lt;&gt;"",MW248=""),MAX(MV248-$C$9,0),IF(MV248="","",IF(MU$7&gt;=$G248,$F$9*($F$17*MW249+$F$18*MW252),"")))</f>
        <v/>
      </c>
      <c r="MW249" s="18" t="str">
        <f t="shared" ref="MW249" si="78471">IF(AND(MW248&lt;&gt;"",MX248=""),MAX(MW248-$C$9,0),IF(MW248="","",IF(MV$7&gt;=$G248,$F$9*($F$17*MX249+$F$18*MX252),"")))</f>
        <v/>
      </c>
      <c r="MX249" s="18" t="str">
        <f t="shared" ref="MX249" si="78472">IF(AND(MX248&lt;&gt;"",MY248=""),MAX(MX248-$C$9,0),IF(MX248="","",IF(MW$7&gt;=$G248,$F$9*($F$17*MY249+$F$18*MY252),"")))</f>
        <v/>
      </c>
      <c r="MY249" s="18" t="str">
        <f t="shared" ref="MY249" si="78473">IF(AND(MY248&lt;&gt;"",MZ248=""),MAX(MY248-$C$9,0),IF(MY248="","",IF(MX$7&gt;=$G248,$F$9*($F$17*MZ249+$F$18*MZ252),"")))</f>
        <v/>
      </c>
      <c r="MZ249" s="18" t="str">
        <f t="shared" ref="MZ249" si="78474">IF(AND(MZ248&lt;&gt;"",NA248=""),MAX(MZ248-$C$9,0),IF(MZ248="","",IF(MY$7&gt;=$G248,$F$9*($F$17*NA249+$F$18*NA252),"")))</f>
        <v/>
      </c>
      <c r="NA249" s="18" t="str">
        <f t="shared" ref="NA249" si="78475">IF(AND(NA248&lt;&gt;"",NB248=""),MAX(NA248-$C$9,0),IF(NA248="","",IF(MZ$7&gt;=$G248,$F$9*($F$17*NB249+$F$18*NB252),"")))</f>
        <v/>
      </c>
      <c r="NB249" s="18" t="str">
        <f t="shared" ref="NB249" si="78476">IF(AND(NB248&lt;&gt;"",NC248=""),MAX(NB248-$C$9,0),IF(NB248="","",IF(NA$7&gt;=$G248,$F$9*($F$17*NC249+$F$18*NC252),"")))</f>
        <v/>
      </c>
      <c r="NC249" s="18" t="str">
        <f t="shared" ref="NC249" si="78477">IF(AND(NC248&lt;&gt;"",ND248=""),MAX(NC248-$C$9,0),IF(NC248="","",IF(NB$7&gt;=$G248,$F$9*($F$17*ND249+$F$18*ND252),"")))</f>
        <v/>
      </c>
      <c r="ND249" s="18" t="str">
        <f t="shared" ref="ND249" si="78478">IF(AND(ND248&lt;&gt;"",NE248=""),MAX(ND248-$C$9,0),IF(ND248="","",IF(NC$7&gt;=$G248,$F$9*($F$17*NE249+$F$18*NE252),"")))</f>
        <v/>
      </c>
      <c r="NE249" s="18" t="str">
        <f t="shared" ref="NE249" si="78479">IF(AND(NE248&lt;&gt;"",NF248=""),MAX(NE248-$C$9,0),IF(NE248="","",IF(ND$7&gt;=$G248,$F$9*($F$17*NF249+$F$18*NF252),"")))</f>
        <v/>
      </c>
      <c r="NF249" s="18" t="str">
        <f t="shared" ref="NF249" si="78480">IF(AND(NF248&lt;&gt;"",NG248=""),MAX(NF248-$C$9,0),IF(NF248="","",IF(NE$7&gt;=$G248,$F$9*($F$17*NG249+$F$18*NG252),"")))</f>
        <v/>
      </c>
      <c r="NG249" s="18" t="str">
        <f t="shared" ref="NG249" si="78481">IF(AND(NG248&lt;&gt;"",NH248=""),MAX(NG248-$C$9,0),IF(NG248="","",IF(NF$7&gt;=$G248,$F$9*($F$17*NH249+$F$18*NH252),"")))</f>
        <v/>
      </c>
      <c r="NH249" s="18" t="str">
        <f t="shared" ref="NH249" si="78482">IF(AND(NH248&lt;&gt;"",NI248=""),MAX(NH248-$C$9,0),IF(NH248="","",IF(NG$7&gt;=$G248,$F$9*($F$17*NI249+$F$18*NI252),"")))</f>
        <v/>
      </c>
      <c r="NI249" s="18" t="str">
        <f t="shared" ref="NI249" si="78483">IF(AND(NI248&lt;&gt;"",NJ248=""),MAX(NI248-$C$9,0),IF(NI248="","",IF(NH$7&gt;=$G248,$F$9*($F$17*NJ249+$F$18*NJ252),"")))</f>
        <v/>
      </c>
      <c r="NJ249" s="18" t="str">
        <f t="shared" ref="NJ249" si="78484">IF(AND(NJ248&lt;&gt;"",NK248=""),MAX(NJ248-$C$9,0),IF(NJ248="","",IF(NI$7&gt;=$G248,$F$9*($F$17*NK249+$F$18*NK252),"")))</f>
        <v/>
      </c>
      <c r="NK249" s="18" t="str">
        <f t="shared" ref="NK249" si="78485">IF(AND(NK248&lt;&gt;"",NL248=""),MAX(NK248-$C$9,0),IF(NK248="","",IF(NJ$7&gt;=$G248,$F$9*($F$17*NL249+$F$18*NL252),"")))</f>
        <v/>
      </c>
      <c r="NL249" s="18" t="str">
        <f t="shared" ref="NL249" si="78486">IF(AND(NL248&lt;&gt;"",NM248=""),MAX(NL248-$C$9,0),IF(NL248="","",IF(NK$7&gt;=$G248,$F$9*($F$17*NM249+$F$18*NM252),"")))</f>
        <v/>
      </c>
      <c r="NM249" s="18" t="str">
        <f t="shared" ref="NM249" si="78487">IF(AND(NM248&lt;&gt;"",NN248=""),MAX(NM248-$C$9,0),IF(NM248="","",IF(NL$7&gt;=$G248,$F$9*($F$17*NN249+$F$18*NN252),"")))</f>
        <v/>
      </c>
      <c r="NN249" s="18" t="str">
        <f t="shared" ref="NN249" si="78488">IF(AND(NN248&lt;&gt;"",NO248=""),MAX(NN248-$C$9,0),IF(NN248="","",IF(NM$7&gt;=$G248,$F$9*($F$17*NO249+$F$18*NO252),"")))</f>
        <v/>
      </c>
      <c r="NO249" s="18" t="str">
        <f t="shared" ref="NO249" si="78489">IF(AND(NO248&lt;&gt;"",NP248=""),MAX(NO248-$C$9,0),IF(NO248="","",IF(NN$7&gt;=$G248,$F$9*($F$17*NP249+$F$18*NP252),"")))</f>
        <v/>
      </c>
      <c r="NP249" s="18" t="str">
        <f t="shared" ref="NP249" si="78490">IF(AND(NP248&lt;&gt;"",NQ248=""),MAX(NP248-$C$9,0),IF(NP248="","",IF(NO$7&gt;=$G248,$F$9*($F$17*NQ249+$F$18*NQ252),"")))</f>
        <v/>
      </c>
      <c r="NQ249" s="18" t="str">
        <f t="shared" ref="NQ249" si="78491">IF(AND(NQ248&lt;&gt;"",NR248=""),MAX(NQ248-$C$9,0),IF(NQ248="","",IF(NP$7&gt;=$G248,$F$9*($F$17*NR249+$F$18*NR252),"")))</f>
        <v/>
      </c>
      <c r="NR249" s="18" t="str">
        <f t="shared" ref="NR249" si="78492">IF(AND(NR248&lt;&gt;"",NS248=""),MAX(NR248-$C$9,0),IF(NR248="","",IF(NQ$7&gt;=$G248,$F$9*($F$17*NS249+$F$18*NS252),"")))</f>
        <v/>
      </c>
      <c r="NS249" s="18" t="str">
        <f t="shared" ref="NS249" si="78493">IF(AND(NS248&lt;&gt;"",NT248=""),MAX(NS248-$C$9,0),IF(NS248="","",IF(NR$7&gt;=$G248,$F$9*($F$17*NT249+$F$18*NT252),"")))</f>
        <v/>
      </c>
      <c r="NT249" s="18" t="str">
        <f t="shared" ref="NT249" si="78494">IF(AND(NT248&lt;&gt;"",NU248=""),MAX(NT248-$C$9,0),IF(NT248="","",IF(NS$7&gt;=$G248,$F$9*($F$17*NU249+$F$18*NU252),"")))</f>
        <v/>
      </c>
      <c r="NU249" s="18" t="str">
        <f t="shared" ref="NU249" si="78495">IF(AND(NU248&lt;&gt;"",NV248=""),MAX(NU248-$C$9,0),IF(NU248="","",IF(NT$7&gt;=$G248,$F$9*($F$17*NV249+$F$18*NV252),"")))</f>
        <v/>
      </c>
      <c r="NV249" s="18" t="str">
        <f t="shared" ref="NV249" si="78496">IF(AND(NV248&lt;&gt;"",NW248=""),MAX(NV248-$C$9,0),IF(NV248="","",IF(NU$7&gt;=$G248,$F$9*($F$17*NW249+$F$18*NW252),"")))</f>
        <v/>
      </c>
      <c r="NW249" s="18" t="str">
        <f t="shared" ref="NW249" si="78497">IF(AND(NW248&lt;&gt;"",NX248=""),MAX(NW248-$C$9,0),IF(NW248="","",IF(NV$7&gt;=$G248,$F$9*($F$17*NX249+$F$18*NX252),"")))</f>
        <v/>
      </c>
      <c r="NX249" s="18" t="str">
        <f t="shared" ref="NX249" si="78498">IF(AND(NX248&lt;&gt;"",NY248=""),MAX(NX248-$C$9,0),IF(NX248="","",IF(NW$7&gt;=$G248,$F$9*($F$17*NY249+$F$18*NY252),"")))</f>
        <v/>
      </c>
      <c r="NY249" s="18" t="str">
        <f t="shared" ref="NY249" si="78499">IF(AND(NY248&lt;&gt;"",NZ248=""),MAX(NY248-$C$9,0),IF(NY248="","",IF(NX$7&gt;=$G248,$F$9*($F$17*NZ249+$F$18*NZ252),"")))</f>
        <v/>
      </c>
      <c r="NZ249" s="18" t="str">
        <f t="shared" ref="NZ249" si="78500">IF(AND(NZ248&lt;&gt;"",OA248=""),MAX(NZ248-$C$9,0),IF(NZ248="","",IF(NY$7&gt;=$G248,$F$9*($F$17*OA249+$F$18*OA252),"")))</f>
        <v/>
      </c>
      <c r="OA249" s="18" t="str">
        <f t="shared" ref="OA249" si="78501">IF(AND(OA248&lt;&gt;"",OB248=""),MAX(OA248-$C$9,0),IF(OA248="","",IF(NZ$7&gt;=$G248,$F$9*($F$17*OB249+$F$18*OB252),"")))</f>
        <v/>
      </c>
    </row>
    <row r="250" spans="7:391" x14ac:dyDescent="0.3">
      <c r="H250" s="18"/>
      <c r="I250" s="18" t="str">
        <f t="shared" ref="I250:BS250" si="78502">IF(AND(I248&lt;&gt;"",J248=""),MAX($C$9-I248,0),IF(I248="","",IF(I$7&gt;=$G248,$F$9*($F$17*J250+$F$18*J253),"")))</f>
        <v/>
      </c>
      <c r="J250" s="18" t="str">
        <f t="shared" si="78502"/>
        <v/>
      </c>
      <c r="K250" s="18" t="str">
        <f t="shared" si="78502"/>
        <v/>
      </c>
      <c r="L250" s="18" t="str">
        <f t="shared" si="78502"/>
        <v/>
      </c>
      <c r="M250" s="18" t="str">
        <f t="shared" si="78502"/>
        <v/>
      </c>
      <c r="N250" s="18" t="str">
        <f t="shared" si="78502"/>
        <v/>
      </c>
      <c r="O250" s="18" t="str">
        <f t="shared" si="78502"/>
        <v/>
      </c>
      <c r="P250" s="18" t="str">
        <f t="shared" si="78502"/>
        <v/>
      </c>
      <c r="Q250" s="18" t="str">
        <f t="shared" si="78502"/>
        <v/>
      </c>
      <c r="R250" s="18" t="str">
        <f t="shared" si="78502"/>
        <v/>
      </c>
      <c r="S250" s="18" t="str">
        <f t="shared" si="78502"/>
        <v/>
      </c>
      <c r="T250" s="18" t="str">
        <f t="shared" si="78502"/>
        <v/>
      </c>
      <c r="U250" s="18" t="str">
        <f t="shared" si="78502"/>
        <v/>
      </c>
      <c r="V250" s="18" t="str">
        <f t="shared" si="78502"/>
        <v/>
      </c>
      <c r="W250" s="18" t="str">
        <f t="shared" si="78502"/>
        <v/>
      </c>
      <c r="X250" s="18" t="str">
        <f t="shared" si="78502"/>
        <v/>
      </c>
      <c r="Y250" s="18" t="str">
        <f t="shared" si="78502"/>
        <v/>
      </c>
      <c r="Z250" s="18" t="str">
        <f t="shared" si="78502"/>
        <v/>
      </c>
      <c r="AA250" s="18" t="str">
        <f t="shared" si="78502"/>
        <v/>
      </c>
      <c r="AB250" s="18" t="str">
        <f t="shared" si="78502"/>
        <v/>
      </c>
      <c r="AC250" s="18" t="str">
        <f t="shared" si="78502"/>
        <v/>
      </c>
      <c r="AD250" s="18" t="str">
        <f t="shared" si="78502"/>
        <v/>
      </c>
      <c r="AE250" s="18" t="str">
        <f t="shared" si="78502"/>
        <v/>
      </c>
      <c r="AF250" s="18" t="str">
        <f t="shared" si="78502"/>
        <v/>
      </c>
      <c r="AG250" s="18" t="str">
        <f t="shared" si="78502"/>
        <v/>
      </c>
      <c r="AH250" s="18" t="str">
        <f t="shared" si="78502"/>
        <v/>
      </c>
      <c r="AI250" s="18" t="str">
        <f t="shared" si="78502"/>
        <v/>
      </c>
      <c r="AJ250" s="18" t="str">
        <f t="shared" si="78502"/>
        <v/>
      </c>
      <c r="AK250" s="18" t="str">
        <f t="shared" si="78502"/>
        <v/>
      </c>
      <c r="AL250" s="18" t="str">
        <f t="shared" si="78502"/>
        <v/>
      </c>
      <c r="AM250" s="18" t="str">
        <f t="shared" si="78502"/>
        <v/>
      </c>
      <c r="AN250" s="18" t="str">
        <f t="shared" si="78502"/>
        <v/>
      </c>
      <c r="AO250" s="18" t="str">
        <f t="shared" si="78502"/>
        <v/>
      </c>
      <c r="AP250" s="18" t="str">
        <f t="shared" si="78502"/>
        <v/>
      </c>
      <c r="AQ250" s="18" t="str">
        <f t="shared" si="78502"/>
        <v/>
      </c>
      <c r="AR250" s="18" t="str">
        <f t="shared" si="78502"/>
        <v/>
      </c>
      <c r="AS250" s="18" t="str">
        <f t="shared" si="78502"/>
        <v/>
      </c>
      <c r="AT250" s="18" t="str">
        <f t="shared" si="78502"/>
        <v/>
      </c>
      <c r="AU250" s="18" t="str">
        <f t="shared" si="78502"/>
        <v/>
      </c>
      <c r="AV250" s="18" t="str">
        <f t="shared" si="78502"/>
        <v/>
      </c>
      <c r="AW250" s="18" t="str">
        <f t="shared" si="78502"/>
        <v/>
      </c>
      <c r="AX250" s="18" t="str">
        <f t="shared" si="78502"/>
        <v/>
      </c>
      <c r="AY250" s="18" t="str">
        <f t="shared" si="78502"/>
        <v/>
      </c>
      <c r="AZ250" s="18" t="str">
        <f t="shared" si="78502"/>
        <v/>
      </c>
      <c r="BA250" s="18" t="str">
        <f t="shared" si="78502"/>
        <v/>
      </c>
      <c r="BB250" s="18" t="str">
        <f t="shared" si="78502"/>
        <v/>
      </c>
      <c r="BC250" s="18" t="str">
        <f t="shared" si="78502"/>
        <v/>
      </c>
      <c r="BD250" s="18" t="str">
        <f t="shared" si="78502"/>
        <v/>
      </c>
      <c r="BE250" s="18" t="str">
        <f t="shared" si="78502"/>
        <v/>
      </c>
      <c r="BF250" s="18" t="str">
        <f t="shared" si="78502"/>
        <v/>
      </c>
      <c r="BG250" s="18" t="str">
        <f t="shared" si="78502"/>
        <v/>
      </c>
      <c r="BH250" s="18" t="str">
        <f t="shared" si="78502"/>
        <v/>
      </c>
      <c r="BI250" s="18" t="str">
        <f t="shared" si="78502"/>
        <v/>
      </c>
      <c r="BJ250" s="18" t="str">
        <f t="shared" si="78502"/>
        <v/>
      </c>
      <c r="BK250" s="18" t="str">
        <f t="shared" si="78502"/>
        <v/>
      </c>
      <c r="BL250" s="18" t="str">
        <f t="shared" si="78502"/>
        <v/>
      </c>
      <c r="BM250" s="18" t="str">
        <f t="shared" si="78502"/>
        <v/>
      </c>
      <c r="BN250" s="18" t="str">
        <f t="shared" si="78502"/>
        <v/>
      </c>
      <c r="BO250" s="18" t="str">
        <f t="shared" si="78502"/>
        <v/>
      </c>
      <c r="BP250" s="18" t="str">
        <f t="shared" si="78502"/>
        <v/>
      </c>
      <c r="BQ250" s="18" t="str">
        <f t="shared" si="78502"/>
        <v/>
      </c>
      <c r="BR250" s="18" t="str">
        <f t="shared" si="78502"/>
        <v/>
      </c>
      <c r="BS250" s="18" t="str">
        <f t="shared" si="78502"/>
        <v/>
      </c>
      <c r="BT250" s="18" t="str">
        <f t="shared" ref="BT250:DD250" si="78503">IF(AND(BT248&lt;&gt;"",BU248=""),MAX($C$9-BT248,0),IF(BT248="","",IF(BT$7&gt;=$G248,$F$9*($F$17*BU250+$F$18*BU253),"")))</f>
        <v/>
      </c>
      <c r="BU250" s="18" t="str">
        <f t="shared" si="78503"/>
        <v/>
      </c>
      <c r="BV250" s="18" t="str">
        <f t="shared" si="78503"/>
        <v/>
      </c>
      <c r="BW250" s="18" t="str">
        <f t="shared" si="78503"/>
        <v/>
      </c>
      <c r="BX250" s="18" t="str">
        <f t="shared" si="78503"/>
        <v/>
      </c>
      <c r="BY250" s="18" t="str">
        <f t="shared" si="78503"/>
        <v/>
      </c>
      <c r="BZ250" s="18" t="str">
        <f t="shared" si="78503"/>
        <v/>
      </c>
      <c r="CA250" s="18" t="str">
        <f t="shared" si="78503"/>
        <v/>
      </c>
      <c r="CB250" s="18" t="str">
        <f t="shared" si="78503"/>
        <v/>
      </c>
      <c r="CC250" s="18" t="str">
        <f t="shared" si="78503"/>
        <v/>
      </c>
      <c r="CD250" s="18" t="str">
        <f t="shared" si="78503"/>
        <v/>
      </c>
      <c r="CE250" s="18" t="str">
        <f t="shared" si="78503"/>
        <v/>
      </c>
      <c r="CF250" s="18" t="str">
        <f t="shared" si="78503"/>
        <v/>
      </c>
      <c r="CG250" s="18" t="str">
        <f t="shared" si="78503"/>
        <v/>
      </c>
      <c r="CH250" s="18" t="str">
        <f t="shared" si="78503"/>
        <v/>
      </c>
      <c r="CI250" s="18" t="str">
        <f t="shared" si="78503"/>
        <v/>
      </c>
      <c r="CJ250" s="18">
        <f t="shared" si="78503"/>
        <v>86.067270610737921</v>
      </c>
      <c r="CK250" s="18">
        <f t="shared" si="78503"/>
        <v>85.744589862039334</v>
      </c>
      <c r="CL250" s="18">
        <f t="shared" si="78503"/>
        <v>85.413240064448019</v>
      </c>
      <c r="CM250" s="18">
        <f t="shared" si="78503"/>
        <v>85.07300165986706</v>
      </c>
      <c r="CN250" s="18">
        <f t="shared" si="78503"/>
        <v>84.723649532039815</v>
      </c>
      <c r="CO250" s="18">
        <f t="shared" si="78503"/>
        <v>84.364952865844501</v>
      </c>
      <c r="CP250" s="18">
        <f t="shared" si="78503"/>
        <v>83.996675003026596</v>
      </c>
      <c r="CQ250" s="18">
        <f t="shared" si="78503"/>
        <v>83.618573294279358</v>
      </c>
      <c r="CR250" s="18">
        <f t="shared" si="78503"/>
        <v>83.230398947579573</v>
      </c>
      <c r="CS250" s="18">
        <f t="shared" si="78503"/>
        <v>82.831896872683927</v>
      </c>
      <c r="CT250" s="18">
        <f t="shared" si="78503"/>
        <v>82.422805521688844</v>
      </c>
      <c r="CU250" s="18">
        <f t="shared" si="78503"/>
        <v>82.002856725553912</v>
      </c>
      <c r="CV250" s="18">
        <f t="shared" si="78503"/>
        <v>81.571775526487201</v>
      </c>
      <c r="CW250" s="18">
        <f t="shared" si="78503"/>
        <v>81.129280006087001</v>
      </c>
      <c r="CX250" s="18">
        <f t="shared" si="78503"/>
        <v>80.675081109133274</v>
      </c>
      <c r="CY250" s="18">
        <f t="shared" si="78503"/>
        <v>80.208882462918154</v>
      </c>
      <c r="CZ250" s="18">
        <f t="shared" si="78503"/>
        <v>79.730380192002897</v>
      </c>
      <c r="DA250" s="18">
        <f t="shared" si="78503"/>
        <v>79.239262728285325</v>
      </c>
      <c r="DB250" s="18">
        <f t="shared" si="78503"/>
        <v>78.735210616259181</v>
      </c>
      <c r="DC250" s="18">
        <f t="shared" si="78503"/>
        <v>78.217896313343431</v>
      </c>
      <c r="DD250" s="18">
        <f t="shared" si="78503"/>
        <v>77.68698398515707</v>
      </c>
      <c r="DE250" s="18" t="str">
        <f t="shared" ref="DE250:EF250" si="78504">IF(AND(DE248&lt;&gt;"",DF248=""),MAX($C$9-DE248,0),IF(DE248="","",IF(DD$7&gt;=$G248,$F$9*($F$17*DF250+$F$18*DF253),"")))</f>
        <v/>
      </c>
      <c r="DF250" s="18" t="str">
        <f t="shared" si="78504"/>
        <v/>
      </c>
      <c r="DG250" s="18" t="str">
        <f t="shared" si="78504"/>
        <v/>
      </c>
      <c r="DH250" s="18" t="str">
        <f t="shared" si="78504"/>
        <v/>
      </c>
      <c r="DI250" s="18" t="str">
        <f t="shared" si="78504"/>
        <v/>
      </c>
      <c r="DJ250" s="18" t="str">
        <f t="shared" si="78504"/>
        <v/>
      </c>
      <c r="DK250" s="18" t="str">
        <f t="shared" si="78504"/>
        <v/>
      </c>
      <c r="DL250" s="18" t="str">
        <f t="shared" si="78504"/>
        <v/>
      </c>
      <c r="DM250" s="18" t="str">
        <f t="shared" si="78504"/>
        <v/>
      </c>
      <c r="DN250" s="18" t="str">
        <f t="shared" si="78504"/>
        <v/>
      </c>
      <c r="DO250" s="18" t="str">
        <f t="shared" si="78504"/>
        <v/>
      </c>
      <c r="DP250" s="18" t="str">
        <f t="shared" si="78504"/>
        <v/>
      </c>
      <c r="DQ250" s="18" t="str">
        <f t="shared" si="78504"/>
        <v/>
      </c>
      <c r="DR250" s="18" t="str">
        <f t="shared" si="78504"/>
        <v/>
      </c>
      <c r="DS250" s="18" t="str">
        <f t="shared" si="78504"/>
        <v/>
      </c>
      <c r="DT250" s="18" t="str">
        <f t="shared" si="78504"/>
        <v/>
      </c>
      <c r="DU250" s="18" t="str">
        <f t="shared" si="78504"/>
        <v/>
      </c>
      <c r="DV250" s="18" t="str">
        <f t="shared" si="78504"/>
        <v/>
      </c>
      <c r="DW250" s="18" t="str">
        <f t="shared" si="78504"/>
        <v/>
      </c>
      <c r="DX250" s="18" t="str">
        <f t="shared" si="78504"/>
        <v/>
      </c>
      <c r="DY250" s="18" t="str">
        <f t="shared" si="78504"/>
        <v/>
      </c>
      <c r="DZ250" s="18" t="str">
        <f t="shared" si="78504"/>
        <v/>
      </c>
      <c r="EA250" s="18" t="str">
        <f t="shared" si="78504"/>
        <v/>
      </c>
      <c r="EB250" s="18" t="str">
        <f t="shared" si="78504"/>
        <v/>
      </c>
      <c r="EC250" s="18" t="str">
        <f t="shared" si="78504"/>
        <v/>
      </c>
      <c r="ED250" s="18" t="str">
        <f t="shared" si="78504"/>
        <v/>
      </c>
      <c r="EE250" s="18" t="str">
        <f t="shared" si="78504"/>
        <v/>
      </c>
      <c r="EF250" s="18" t="str">
        <f t="shared" si="78504"/>
        <v/>
      </c>
      <c r="EG250" s="18" t="str">
        <f t="shared" ref="EG250:GR250" si="78505">IF(AND(EG248&lt;&gt;"",EH248=""),MAX($C$9-EG248,0),IF(EG248="","",IF(EF$7&gt;=$G248,$F$9*($F$17*EH250+$F$18*EH253),"")))</f>
        <v/>
      </c>
      <c r="EH250" s="18" t="str">
        <f t="shared" si="78505"/>
        <v/>
      </c>
      <c r="EI250" s="18" t="str">
        <f t="shared" si="78505"/>
        <v/>
      </c>
      <c r="EJ250" s="18" t="str">
        <f t="shared" si="78505"/>
        <v/>
      </c>
      <c r="EK250" s="18" t="str">
        <f t="shared" si="78505"/>
        <v/>
      </c>
      <c r="EL250" s="18" t="str">
        <f t="shared" si="78505"/>
        <v/>
      </c>
      <c r="EM250" s="18" t="str">
        <f t="shared" si="78505"/>
        <v/>
      </c>
      <c r="EN250" s="18" t="str">
        <f t="shared" si="78505"/>
        <v/>
      </c>
      <c r="EO250" s="18" t="str">
        <f t="shared" si="78505"/>
        <v/>
      </c>
      <c r="EP250" s="18" t="str">
        <f t="shared" si="78505"/>
        <v/>
      </c>
      <c r="EQ250" s="18" t="str">
        <f t="shared" si="78505"/>
        <v/>
      </c>
      <c r="ER250" s="18" t="str">
        <f t="shared" si="78505"/>
        <v/>
      </c>
      <c r="ES250" s="18" t="str">
        <f t="shared" si="78505"/>
        <v/>
      </c>
      <c r="ET250" s="18" t="str">
        <f t="shared" si="78505"/>
        <v/>
      </c>
      <c r="EU250" s="18" t="str">
        <f t="shared" si="78505"/>
        <v/>
      </c>
      <c r="EV250" s="18" t="str">
        <f t="shared" si="78505"/>
        <v/>
      </c>
      <c r="EW250" s="18" t="str">
        <f t="shared" si="78505"/>
        <v/>
      </c>
      <c r="EX250" s="18" t="str">
        <f t="shared" si="78505"/>
        <v/>
      </c>
      <c r="EY250" s="18" t="str">
        <f t="shared" si="78505"/>
        <v/>
      </c>
      <c r="EZ250" s="18" t="str">
        <f t="shared" si="78505"/>
        <v/>
      </c>
      <c r="FA250" s="18" t="str">
        <f t="shared" si="78505"/>
        <v/>
      </c>
      <c r="FB250" s="18" t="str">
        <f t="shared" si="78505"/>
        <v/>
      </c>
      <c r="FC250" s="18" t="str">
        <f t="shared" si="78505"/>
        <v/>
      </c>
      <c r="FD250" s="18" t="str">
        <f t="shared" si="78505"/>
        <v/>
      </c>
      <c r="FE250" s="18" t="str">
        <f t="shared" si="78505"/>
        <v/>
      </c>
      <c r="FF250" s="18" t="str">
        <f t="shared" si="78505"/>
        <v/>
      </c>
      <c r="FG250" s="18" t="str">
        <f t="shared" si="78505"/>
        <v/>
      </c>
      <c r="FH250" s="18" t="str">
        <f t="shared" si="78505"/>
        <v/>
      </c>
      <c r="FI250" s="18" t="str">
        <f t="shared" si="78505"/>
        <v/>
      </c>
      <c r="FJ250" s="18" t="str">
        <f t="shared" si="78505"/>
        <v/>
      </c>
      <c r="FK250" s="18" t="str">
        <f t="shared" si="78505"/>
        <v/>
      </c>
      <c r="FL250" s="18" t="str">
        <f t="shared" si="78505"/>
        <v/>
      </c>
      <c r="FM250" s="18" t="str">
        <f t="shared" si="78505"/>
        <v/>
      </c>
      <c r="FN250" s="18" t="str">
        <f t="shared" si="78505"/>
        <v/>
      </c>
      <c r="FO250" s="18" t="str">
        <f t="shared" si="78505"/>
        <v/>
      </c>
      <c r="FP250" s="18" t="str">
        <f t="shared" si="78505"/>
        <v/>
      </c>
      <c r="FQ250" s="18" t="str">
        <f t="shared" si="78505"/>
        <v/>
      </c>
      <c r="FR250" s="18" t="str">
        <f t="shared" si="78505"/>
        <v/>
      </c>
      <c r="FS250" s="18" t="str">
        <f t="shared" si="78505"/>
        <v/>
      </c>
      <c r="FT250" s="18" t="str">
        <f t="shared" si="78505"/>
        <v/>
      </c>
      <c r="FU250" s="18" t="str">
        <f t="shared" si="78505"/>
        <v/>
      </c>
      <c r="FV250" s="18" t="str">
        <f t="shared" si="78505"/>
        <v/>
      </c>
      <c r="FW250" s="18" t="str">
        <f t="shared" si="78505"/>
        <v/>
      </c>
      <c r="FX250" s="18" t="str">
        <f t="shared" si="78505"/>
        <v/>
      </c>
      <c r="FY250" s="18" t="str">
        <f t="shared" si="78505"/>
        <v/>
      </c>
      <c r="FZ250" s="18" t="str">
        <f t="shared" si="78505"/>
        <v/>
      </c>
      <c r="GA250" s="18" t="str">
        <f t="shared" si="78505"/>
        <v/>
      </c>
      <c r="GB250" s="18" t="str">
        <f t="shared" si="78505"/>
        <v/>
      </c>
      <c r="GC250" s="18" t="str">
        <f t="shared" si="78505"/>
        <v/>
      </c>
      <c r="GD250" s="18" t="str">
        <f t="shared" si="78505"/>
        <v/>
      </c>
      <c r="GE250" s="18" t="str">
        <f t="shared" si="78505"/>
        <v/>
      </c>
      <c r="GF250" s="18" t="str">
        <f t="shared" si="78505"/>
        <v/>
      </c>
      <c r="GG250" s="18" t="str">
        <f t="shared" si="78505"/>
        <v/>
      </c>
      <c r="GH250" s="18" t="str">
        <f t="shared" si="78505"/>
        <v/>
      </c>
      <c r="GI250" s="18" t="str">
        <f t="shared" si="78505"/>
        <v/>
      </c>
      <c r="GJ250" s="18" t="str">
        <f t="shared" si="78505"/>
        <v/>
      </c>
      <c r="GK250" s="18" t="str">
        <f t="shared" si="78505"/>
        <v/>
      </c>
      <c r="GL250" s="18" t="str">
        <f t="shared" si="78505"/>
        <v/>
      </c>
      <c r="GM250" s="18" t="str">
        <f t="shared" si="78505"/>
        <v/>
      </c>
      <c r="GN250" s="18" t="str">
        <f t="shared" si="78505"/>
        <v/>
      </c>
      <c r="GO250" s="18" t="str">
        <f t="shared" si="78505"/>
        <v/>
      </c>
      <c r="GP250" s="18" t="str">
        <f t="shared" si="78505"/>
        <v/>
      </c>
      <c r="GQ250" s="18" t="str">
        <f t="shared" si="78505"/>
        <v/>
      </c>
      <c r="GR250" s="18" t="str">
        <f t="shared" si="78505"/>
        <v/>
      </c>
      <c r="GS250" s="18" t="str">
        <f t="shared" ref="GS250:JD250" si="78506">IF(AND(GS248&lt;&gt;"",GT248=""),MAX($C$9-GS248,0),IF(GS248="","",IF(GR$7&gt;=$G248,$F$9*($F$17*GT250+$F$18*GT253),"")))</f>
        <v/>
      </c>
      <c r="GT250" s="18" t="str">
        <f t="shared" si="78506"/>
        <v/>
      </c>
      <c r="GU250" s="18" t="str">
        <f t="shared" si="78506"/>
        <v/>
      </c>
      <c r="GV250" s="18" t="str">
        <f t="shared" si="78506"/>
        <v/>
      </c>
      <c r="GW250" s="18" t="str">
        <f t="shared" si="78506"/>
        <v/>
      </c>
      <c r="GX250" s="18" t="str">
        <f t="shared" si="78506"/>
        <v/>
      </c>
      <c r="GY250" s="18" t="str">
        <f t="shared" si="78506"/>
        <v/>
      </c>
      <c r="GZ250" s="18" t="str">
        <f t="shared" si="78506"/>
        <v/>
      </c>
      <c r="HA250" s="18" t="str">
        <f t="shared" si="78506"/>
        <v/>
      </c>
      <c r="HB250" s="18" t="str">
        <f t="shared" si="78506"/>
        <v/>
      </c>
      <c r="HC250" s="18" t="str">
        <f t="shared" si="78506"/>
        <v/>
      </c>
      <c r="HD250" s="18" t="str">
        <f t="shared" si="78506"/>
        <v/>
      </c>
      <c r="HE250" s="18" t="str">
        <f t="shared" si="78506"/>
        <v/>
      </c>
      <c r="HF250" s="18" t="str">
        <f t="shared" si="78506"/>
        <v/>
      </c>
      <c r="HG250" s="18" t="str">
        <f t="shared" si="78506"/>
        <v/>
      </c>
      <c r="HH250" s="18" t="str">
        <f t="shared" si="78506"/>
        <v/>
      </c>
      <c r="HI250" s="18" t="str">
        <f t="shared" si="78506"/>
        <v/>
      </c>
      <c r="HJ250" s="18" t="str">
        <f t="shared" si="78506"/>
        <v/>
      </c>
      <c r="HK250" s="18" t="str">
        <f t="shared" si="78506"/>
        <v/>
      </c>
      <c r="HL250" s="18" t="str">
        <f t="shared" si="78506"/>
        <v/>
      </c>
      <c r="HM250" s="18" t="str">
        <f t="shared" si="78506"/>
        <v/>
      </c>
      <c r="HN250" s="18" t="str">
        <f t="shared" si="78506"/>
        <v/>
      </c>
      <c r="HO250" s="18" t="str">
        <f t="shared" si="78506"/>
        <v/>
      </c>
      <c r="HP250" s="18" t="str">
        <f t="shared" si="78506"/>
        <v/>
      </c>
      <c r="HQ250" s="18" t="str">
        <f t="shared" si="78506"/>
        <v/>
      </c>
      <c r="HR250" s="18" t="str">
        <f t="shared" si="78506"/>
        <v/>
      </c>
      <c r="HS250" s="18" t="str">
        <f t="shared" si="78506"/>
        <v/>
      </c>
      <c r="HT250" s="18" t="str">
        <f t="shared" si="78506"/>
        <v/>
      </c>
      <c r="HU250" s="18" t="str">
        <f t="shared" si="78506"/>
        <v/>
      </c>
      <c r="HV250" s="18" t="str">
        <f t="shared" si="78506"/>
        <v/>
      </c>
      <c r="HW250" s="18" t="str">
        <f t="shared" si="78506"/>
        <v/>
      </c>
      <c r="HX250" s="18" t="str">
        <f t="shared" si="78506"/>
        <v/>
      </c>
      <c r="HY250" s="18" t="str">
        <f t="shared" si="78506"/>
        <v/>
      </c>
      <c r="HZ250" s="18" t="str">
        <f t="shared" si="78506"/>
        <v/>
      </c>
      <c r="IA250" s="18" t="str">
        <f t="shared" si="78506"/>
        <v/>
      </c>
      <c r="IB250" s="18" t="str">
        <f t="shared" si="78506"/>
        <v/>
      </c>
      <c r="IC250" s="18" t="str">
        <f t="shared" si="78506"/>
        <v/>
      </c>
      <c r="ID250" s="18" t="str">
        <f t="shared" si="78506"/>
        <v/>
      </c>
      <c r="IE250" s="18" t="str">
        <f t="shared" si="78506"/>
        <v/>
      </c>
      <c r="IF250" s="18" t="str">
        <f t="shared" si="78506"/>
        <v/>
      </c>
      <c r="IG250" s="18" t="str">
        <f t="shared" si="78506"/>
        <v/>
      </c>
      <c r="IH250" s="18" t="str">
        <f t="shared" si="78506"/>
        <v/>
      </c>
      <c r="II250" s="18" t="str">
        <f t="shared" si="78506"/>
        <v/>
      </c>
      <c r="IJ250" s="18" t="str">
        <f t="shared" si="78506"/>
        <v/>
      </c>
      <c r="IK250" s="18" t="str">
        <f t="shared" si="78506"/>
        <v/>
      </c>
      <c r="IL250" s="18" t="str">
        <f t="shared" si="78506"/>
        <v/>
      </c>
      <c r="IM250" s="18" t="str">
        <f t="shared" si="78506"/>
        <v/>
      </c>
      <c r="IN250" s="18" t="str">
        <f t="shared" si="78506"/>
        <v/>
      </c>
      <c r="IO250" s="18" t="str">
        <f t="shared" si="78506"/>
        <v/>
      </c>
      <c r="IP250" s="18" t="str">
        <f t="shared" si="78506"/>
        <v/>
      </c>
      <c r="IQ250" s="18" t="str">
        <f t="shared" si="78506"/>
        <v/>
      </c>
      <c r="IR250" s="18" t="str">
        <f t="shared" si="78506"/>
        <v/>
      </c>
      <c r="IS250" s="18" t="str">
        <f t="shared" si="78506"/>
        <v/>
      </c>
      <c r="IT250" s="18" t="str">
        <f t="shared" si="78506"/>
        <v/>
      </c>
      <c r="IU250" s="18" t="str">
        <f t="shared" si="78506"/>
        <v/>
      </c>
      <c r="IV250" s="18" t="str">
        <f t="shared" si="78506"/>
        <v/>
      </c>
      <c r="IW250" s="18" t="str">
        <f t="shared" si="78506"/>
        <v/>
      </c>
      <c r="IX250" s="18" t="str">
        <f t="shared" si="78506"/>
        <v/>
      </c>
      <c r="IY250" s="18" t="str">
        <f t="shared" si="78506"/>
        <v/>
      </c>
      <c r="IZ250" s="18" t="str">
        <f t="shared" si="78506"/>
        <v/>
      </c>
      <c r="JA250" s="18" t="str">
        <f t="shared" si="78506"/>
        <v/>
      </c>
      <c r="JB250" s="18" t="str">
        <f t="shared" si="78506"/>
        <v/>
      </c>
      <c r="JC250" s="18" t="str">
        <f t="shared" si="78506"/>
        <v/>
      </c>
      <c r="JD250" s="18" t="str">
        <f t="shared" si="78506"/>
        <v/>
      </c>
      <c r="JE250" s="18" t="str">
        <f t="shared" ref="JE250:LP250" si="78507">IF(AND(JE248&lt;&gt;"",JF248=""),MAX($C$9-JE248,0),IF(JE248="","",IF(JD$7&gt;=$G248,$F$9*($F$17*JF250+$F$18*JF253),"")))</f>
        <v/>
      </c>
      <c r="JF250" s="18" t="str">
        <f t="shared" si="78507"/>
        <v/>
      </c>
      <c r="JG250" s="18" t="str">
        <f t="shared" si="78507"/>
        <v/>
      </c>
      <c r="JH250" s="18" t="str">
        <f t="shared" si="78507"/>
        <v/>
      </c>
      <c r="JI250" s="18" t="str">
        <f t="shared" si="78507"/>
        <v/>
      </c>
      <c r="JJ250" s="18" t="str">
        <f t="shared" si="78507"/>
        <v/>
      </c>
      <c r="JK250" s="18" t="str">
        <f t="shared" si="78507"/>
        <v/>
      </c>
      <c r="JL250" s="18" t="str">
        <f t="shared" si="78507"/>
        <v/>
      </c>
      <c r="JM250" s="18" t="str">
        <f t="shared" si="78507"/>
        <v/>
      </c>
      <c r="JN250" s="18" t="str">
        <f t="shared" si="78507"/>
        <v/>
      </c>
      <c r="JO250" s="18" t="str">
        <f t="shared" si="78507"/>
        <v/>
      </c>
      <c r="JP250" s="18" t="str">
        <f t="shared" si="78507"/>
        <v/>
      </c>
      <c r="JQ250" s="18" t="str">
        <f t="shared" si="78507"/>
        <v/>
      </c>
      <c r="JR250" s="18" t="str">
        <f t="shared" si="78507"/>
        <v/>
      </c>
      <c r="JS250" s="18" t="str">
        <f t="shared" si="78507"/>
        <v/>
      </c>
      <c r="JT250" s="18" t="str">
        <f t="shared" si="78507"/>
        <v/>
      </c>
      <c r="JU250" s="18" t="str">
        <f t="shared" si="78507"/>
        <v/>
      </c>
      <c r="JV250" s="18" t="str">
        <f t="shared" si="78507"/>
        <v/>
      </c>
      <c r="JW250" s="18" t="str">
        <f t="shared" si="78507"/>
        <v/>
      </c>
      <c r="JX250" s="18" t="str">
        <f t="shared" si="78507"/>
        <v/>
      </c>
      <c r="JY250" s="18" t="str">
        <f t="shared" si="78507"/>
        <v/>
      </c>
      <c r="JZ250" s="18" t="str">
        <f t="shared" si="78507"/>
        <v/>
      </c>
      <c r="KA250" s="18" t="str">
        <f t="shared" si="78507"/>
        <v/>
      </c>
      <c r="KB250" s="18" t="str">
        <f t="shared" si="78507"/>
        <v/>
      </c>
      <c r="KC250" s="18" t="str">
        <f t="shared" si="78507"/>
        <v/>
      </c>
      <c r="KD250" s="18" t="str">
        <f t="shared" si="78507"/>
        <v/>
      </c>
      <c r="KE250" s="18" t="str">
        <f t="shared" si="78507"/>
        <v/>
      </c>
      <c r="KF250" s="18" t="str">
        <f t="shared" si="78507"/>
        <v/>
      </c>
      <c r="KG250" s="18" t="str">
        <f t="shared" si="78507"/>
        <v/>
      </c>
      <c r="KH250" s="18" t="str">
        <f t="shared" si="78507"/>
        <v/>
      </c>
      <c r="KI250" s="18" t="str">
        <f t="shared" si="78507"/>
        <v/>
      </c>
      <c r="KJ250" s="18" t="str">
        <f t="shared" si="78507"/>
        <v/>
      </c>
      <c r="KK250" s="18" t="str">
        <f t="shared" si="78507"/>
        <v/>
      </c>
      <c r="KL250" s="18" t="str">
        <f t="shared" si="78507"/>
        <v/>
      </c>
      <c r="KM250" s="18" t="str">
        <f t="shared" si="78507"/>
        <v/>
      </c>
      <c r="KN250" s="18" t="str">
        <f t="shared" si="78507"/>
        <v/>
      </c>
      <c r="KO250" s="18" t="str">
        <f t="shared" si="78507"/>
        <v/>
      </c>
      <c r="KP250" s="18" t="str">
        <f t="shared" si="78507"/>
        <v/>
      </c>
      <c r="KQ250" s="18" t="str">
        <f t="shared" si="78507"/>
        <v/>
      </c>
      <c r="KR250" s="18" t="str">
        <f t="shared" si="78507"/>
        <v/>
      </c>
      <c r="KS250" s="18" t="str">
        <f t="shared" si="78507"/>
        <v/>
      </c>
      <c r="KT250" s="18" t="str">
        <f t="shared" si="78507"/>
        <v/>
      </c>
      <c r="KU250" s="18" t="str">
        <f t="shared" si="78507"/>
        <v/>
      </c>
      <c r="KV250" s="18" t="str">
        <f t="shared" si="78507"/>
        <v/>
      </c>
      <c r="KW250" s="18" t="str">
        <f t="shared" si="78507"/>
        <v/>
      </c>
      <c r="KX250" s="18" t="str">
        <f t="shared" si="78507"/>
        <v/>
      </c>
      <c r="KY250" s="18" t="str">
        <f t="shared" si="78507"/>
        <v/>
      </c>
      <c r="KZ250" s="18" t="str">
        <f t="shared" si="78507"/>
        <v/>
      </c>
      <c r="LA250" s="18" t="str">
        <f t="shared" si="78507"/>
        <v/>
      </c>
      <c r="LB250" s="18" t="str">
        <f t="shared" si="78507"/>
        <v/>
      </c>
      <c r="LC250" s="18" t="str">
        <f t="shared" si="78507"/>
        <v/>
      </c>
      <c r="LD250" s="18" t="str">
        <f t="shared" si="78507"/>
        <v/>
      </c>
      <c r="LE250" s="18" t="str">
        <f t="shared" si="78507"/>
        <v/>
      </c>
      <c r="LF250" s="18" t="str">
        <f t="shared" si="78507"/>
        <v/>
      </c>
      <c r="LG250" s="18" t="str">
        <f t="shared" si="78507"/>
        <v/>
      </c>
      <c r="LH250" s="18" t="str">
        <f t="shared" si="78507"/>
        <v/>
      </c>
      <c r="LI250" s="18" t="str">
        <f t="shared" si="78507"/>
        <v/>
      </c>
      <c r="LJ250" s="18" t="str">
        <f t="shared" si="78507"/>
        <v/>
      </c>
      <c r="LK250" s="18" t="str">
        <f t="shared" si="78507"/>
        <v/>
      </c>
      <c r="LL250" s="18" t="str">
        <f t="shared" si="78507"/>
        <v/>
      </c>
      <c r="LM250" s="18" t="str">
        <f t="shared" si="78507"/>
        <v/>
      </c>
      <c r="LN250" s="18" t="str">
        <f t="shared" si="78507"/>
        <v/>
      </c>
      <c r="LO250" s="18" t="str">
        <f t="shared" si="78507"/>
        <v/>
      </c>
      <c r="LP250" s="18" t="str">
        <f t="shared" si="78507"/>
        <v/>
      </c>
      <c r="LQ250" s="18" t="str">
        <f t="shared" ref="LQ250:OA250" si="78508">IF(AND(LQ248&lt;&gt;"",LR248=""),MAX($C$9-LQ248,0),IF(LQ248="","",IF(LP$7&gt;=$G248,$F$9*($F$17*LR250+$F$18*LR253),"")))</f>
        <v/>
      </c>
      <c r="LR250" s="18" t="str">
        <f t="shared" si="78508"/>
        <v/>
      </c>
      <c r="LS250" s="18" t="str">
        <f t="shared" si="78508"/>
        <v/>
      </c>
      <c r="LT250" s="18" t="str">
        <f t="shared" si="78508"/>
        <v/>
      </c>
      <c r="LU250" s="18" t="str">
        <f t="shared" si="78508"/>
        <v/>
      </c>
      <c r="LV250" s="18" t="str">
        <f t="shared" si="78508"/>
        <v/>
      </c>
      <c r="LW250" s="18" t="str">
        <f t="shared" si="78508"/>
        <v/>
      </c>
      <c r="LX250" s="18" t="str">
        <f t="shared" si="78508"/>
        <v/>
      </c>
      <c r="LY250" s="18" t="str">
        <f t="shared" si="78508"/>
        <v/>
      </c>
      <c r="LZ250" s="18" t="str">
        <f t="shared" si="78508"/>
        <v/>
      </c>
      <c r="MA250" s="18" t="str">
        <f t="shared" si="78508"/>
        <v/>
      </c>
      <c r="MB250" s="18" t="str">
        <f t="shared" si="78508"/>
        <v/>
      </c>
      <c r="MC250" s="18" t="str">
        <f t="shared" si="78508"/>
        <v/>
      </c>
      <c r="MD250" s="18" t="str">
        <f t="shared" si="78508"/>
        <v/>
      </c>
      <c r="ME250" s="18" t="str">
        <f t="shared" si="78508"/>
        <v/>
      </c>
      <c r="MF250" s="18" t="str">
        <f t="shared" si="78508"/>
        <v/>
      </c>
      <c r="MG250" s="18" t="str">
        <f t="shared" si="78508"/>
        <v/>
      </c>
      <c r="MH250" s="18" t="str">
        <f t="shared" si="78508"/>
        <v/>
      </c>
      <c r="MI250" s="18" t="str">
        <f t="shared" si="78508"/>
        <v/>
      </c>
      <c r="MJ250" s="18" t="str">
        <f t="shared" si="78508"/>
        <v/>
      </c>
      <c r="MK250" s="18" t="str">
        <f t="shared" si="78508"/>
        <v/>
      </c>
      <c r="ML250" s="18" t="str">
        <f t="shared" si="78508"/>
        <v/>
      </c>
      <c r="MM250" s="18" t="str">
        <f t="shared" si="78508"/>
        <v/>
      </c>
      <c r="MN250" s="18" t="str">
        <f t="shared" si="78508"/>
        <v/>
      </c>
      <c r="MO250" s="18" t="str">
        <f t="shared" si="78508"/>
        <v/>
      </c>
      <c r="MP250" s="18" t="str">
        <f t="shared" si="78508"/>
        <v/>
      </c>
      <c r="MQ250" s="18" t="str">
        <f t="shared" si="78508"/>
        <v/>
      </c>
      <c r="MR250" s="18" t="str">
        <f t="shared" si="78508"/>
        <v/>
      </c>
      <c r="MS250" s="18" t="str">
        <f t="shared" si="78508"/>
        <v/>
      </c>
      <c r="MT250" s="18" t="str">
        <f t="shared" si="78508"/>
        <v/>
      </c>
      <c r="MU250" s="18" t="str">
        <f t="shared" si="78508"/>
        <v/>
      </c>
      <c r="MV250" s="18" t="str">
        <f t="shared" si="78508"/>
        <v/>
      </c>
      <c r="MW250" s="18" t="str">
        <f t="shared" si="78508"/>
        <v/>
      </c>
      <c r="MX250" s="18" t="str">
        <f t="shared" si="78508"/>
        <v/>
      </c>
      <c r="MY250" s="18" t="str">
        <f t="shared" si="78508"/>
        <v/>
      </c>
      <c r="MZ250" s="18" t="str">
        <f t="shared" si="78508"/>
        <v/>
      </c>
      <c r="NA250" s="18" t="str">
        <f t="shared" si="78508"/>
        <v/>
      </c>
      <c r="NB250" s="18" t="str">
        <f t="shared" si="78508"/>
        <v/>
      </c>
      <c r="NC250" s="18" t="str">
        <f t="shared" si="78508"/>
        <v/>
      </c>
      <c r="ND250" s="18" t="str">
        <f t="shared" si="78508"/>
        <v/>
      </c>
      <c r="NE250" s="18" t="str">
        <f t="shared" si="78508"/>
        <v/>
      </c>
      <c r="NF250" s="18" t="str">
        <f t="shared" si="78508"/>
        <v/>
      </c>
      <c r="NG250" s="18" t="str">
        <f t="shared" si="78508"/>
        <v/>
      </c>
      <c r="NH250" s="18" t="str">
        <f t="shared" si="78508"/>
        <v/>
      </c>
      <c r="NI250" s="18" t="str">
        <f t="shared" si="78508"/>
        <v/>
      </c>
      <c r="NJ250" s="18" t="str">
        <f t="shared" si="78508"/>
        <v/>
      </c>
      <c r="NK250" s="18" t="str">
        <f t="shared" si="78508"/>
        <v/>
      </c>
      <c r="NL250" s="18" t="str">
        <f t="shared" si="78508"/>
        <v/>
      </c>
      <c r="NM250" s="18" t="str">
        <f t="shared" si="78508"/>
        <v/>
      </c>
      <c r="NN250" s="18" t="str">
        <f t="shared" si="78508"/>
        <v/>
      </c>
      <c r="NO250" s="18" t="str">
        <f t="shared" si="78508"/>
        <v/>
      </c>
      <c r="NP250" s="18" t="str">
        <f t="shared" si="78508"/>
        <v/>
      </c>
      <c r="NQ250" s="18" t="str">
        <f t="shared" si="78508"/>
        <v/>
      </c>
      <c r="NR250" s="18" t="str">
        <f t="shared" si="78508"/>
        <v/>
      </c>
      <c r="NS250" s="18" t="str">
        <f t="shared" si="78508"/>
        <v/>
      </c>
      <c r="NT250" s="18" t="str">
        <f t="shared" si="78508"/>
        <v/>
      </c>
      <c r="NU250" s="18" t="str">
        <f t="shared" si="78508"/>
        <v/>
      </c>
      <c r="NV250" s="18" t="str">
        <f t="shared" si="78508"/>
        <v/>
      </c>
      <c r="NW250" s="18" t="str">
        <f t="shared" si="78508"/>
        <v/>
      </c>
      <c r="NX250" s="18" t="str">
        <f t="shared" si="78508"/>
        <v/>
      </c>
      <c r="NY250" s="18" t="str">
        <f t="shared" si="78508"/>
        <v/>
      </c>
      <c r="NZ250" s="18" t="str">
        <f t="shared" si="78508"/>
        <v/>
      </c>
      <c r="OA250" s="18" t="str">
        <f t="shared" si="78508"/>
        <v/>
      </c>
    </row>
    <row r="251" spans="7:391" x14ac:dyDescent="0.3">
      <c r="G251">
        <f t="shared" ref="G251" si="78509">IFERROR(IF($C$14&gt;=G248+1,G248+1,""),"")</f>
        <v>81</v>
      </c>
      <c r="H251" s="17"/>
      <c r="I251" s="17" t="str">
        <f t="shared" ref="I251" si="78510">IF(I250="","",IF(I$7&gt;=$G251,$H$8*$F$15^(I$7-$G251)*$F$16^$G251,""))</f>
        <v/>
      </c>
      <c r="J251" s="17" t="str">
        <f t="shared" ref="J251" si="78511">IF(J250="","",IF(J$7&gt;=$G251,$H$8*$F$15^(J$7-$G251)*$F$16^$G251,""))</f>
        <v/>
      </c>
      <c r="K251" s="17" t="str">
        <f t="shared" ref="K251" si="78512">IF(K250="","",IF(K$7&gt;=$G251,$H$8*$F$15^(K$7-$G251)*$F$16^$G251,""))</f>
        <v/>
      </c>
      <c r="L251" s="17" t="str">
        <f t="shared" ref="L251" si="78513">IF(L250="","",IF(L$7&gt;=$G251,$H$8*$F$15^(L$7-$G251)*$F$16^$G251,""))</f>
        <v/>
      </c>
      <c r="M251" s="17" t="str">
        <f t="shared" ref="M251" si="78514">IF(M250="","",IF(M$7&gt;=$G251,$H$8*$F$15^(M$7-$G251)*$F$16^$G251,""))</f>
        <v/>
      </c>
      <c r="N251" s="17" t="str">
        <f t="shared" ref="N251" si="78515">IF(N250="","",IF(N$7&gt;=$G251,$H$8*$F$15^(N$7-$G251)*$F$16^$G251,""))</f>
        <v/>
      </c>
      <c r="O251" s="17" t="str">
        <f t="shared" ref="O251" si="78516">IF(O250="","",IF(O$7&gt;=$G251,$H$8*$F$15^(O$7-$G251)*$F$16^$G251,""))</f>
        <v/>
      </c>
      <c r="P251" s="17" t="str">
        <f t="shared" ref="P251" si="78517">IF(P250="","",IF(P$7&gt;=$G251,$H$8*$F$15^(P$7-$G251)*$F$16^$G251,""))</f>
        <v/>
      </c>
      <c r="Q251" s="17" t="str">
        <f t="shared" ref="Q251" si="78518">IF(Q250="","",IF(Q$7&gt;=$G251,$H$8*$F$15^(Q$7-$G251)*$F$16^$G251,""))</f>
        <v/>
      </c>
      <c r="R251" s="17" t="str">
        <f t="shared" ref="R251" si="78519">IF(R250="","",IF(R$7&gt;=$G251,$H$8*$F$15^(R$7-$G251)*$F$16^$G251,""))</f>
        <v/>
      </c>
      <c r="S251" s="17" t="str">
        <f t="shared" ref="S251" si="78520">IF(S250="","",IF(S$7&gt;=$G251,$H$8*$F$15^(S$7-$G251)*$F$16^$G251,""))</f>
        <v/>
      </c>
      <c r="T251" s="17" t="str">
        <f t="shared" ref="T251" si="78521">IF(T250="","",IF(T$7&gt;=$G251,$H$8*$F$15^(T$7-$G251)*$F$16^$G251,""))</f>
        <v/>
      </c>
      <c r="U251" s="17" t="str">
        <f t="shared" ref="U251" si="78522">IF(U250="","",IF(U$7&gt;=$G251,$H$8*$F$15^(U$7-$G251)*$F$16^$G251,""))</f>
        <v/>
      </c>
      <c r="V251" s="17" t="str">
        <f t="shared" ref="V251" si="78523">IF(V250="","",IF(V$7&gt;=$G251,$H$8*$F$15^(V$7-$G251)*$F$16^$G251,""))</f>
        <v/>
      </c>
      <c r="W251" s="17" t="str">
        <f t="shared" ref="W251" si="78524">IF(W250="","",IF(W$7&gt;=$G251,$H$8*$F$15^(W$7-$G251)*$F$16^$G251,""))</f>
        <v/>
      </c>
      <c r="X251" s="17" t="str">
        <f t="shared" ref="X251" si="78525">IF(X250="","",IF(X$7&gt;=$G251,$H$8*$F$15^(X$7-$G251)*$F$16^$G251,""))</f>
        <v/>
      </c>
      <c r="Y251" s="17" t="str">
        <f t="shared" ref="Y251" si="78526">IF(Y250="","",IF(Y$7&gt;=$G251,$H$8*$F$15^(Y$7-$G251)*$F$16^$G251,""))</f>
        <v/>
      </c>
      <c r="Z251" s="17" t="str">
        <f t="shared" ref="Z251" si="78527">IF(Z250="","",IF(Z$7&gt;=$G251,$H$8*$F$15^(Z$7-$G251)*$F$16^$G251,""))</f>
        <v/>
      </c>
      <c r="AA251" s="17" t="str">
        <f t="shared" ref="AA251" si="78528">IF(AA250="","",IF(AA$7&gt;=$G251,$H$8*$F$15^(AA$7-$G251)*$F$16^$G251,""))</f>
        <v/>
      </c>
      <c r="AB251" s="17" t="str">
        <f t="shared" ref="AB251" si="78529">IF(AB250="","",IF(AB$7&gt;=$G251,$H$8*$F$15^(AB$7-$G251)*$F$16^$G251,""))</f>
        <v/>
      </c>
      <c r="AC251" s="17" t="str">
        <f t="shared" ref="AC251" si="78530">IF(AC250="","",IF(AC$7&gt;=$G251,$H$8*$F$15^(AC$7-$G251)*$F$16^$G251,""))</f>
        <v/>
      </c>
      <c r="AD251" s="17" t="str">
        <f t="shared" ref="AD251" si="78531">IF(AD250="","",IF(AD$7&gt;=$G251,$H$8*$F$15^(AD$7-$G251)*$F$16^$G251,""))</f>
        <v/>
      </c>
      <c r="AE251" s="17" t="str">
        <f t="shared" ref="AE251" si="78532">IF(AE250="","",IF(AE$7&gt;=$G251,$H$8*$F$15^(AE$7-$G251)*$F$16^$G251,""))</f>
        <v/>
      </c>
      <c r="AF251" s="17" t="str">
        <f t="shared" ref="AF251" si="78533">IF(AF250="","",IF(AF$7&gt;=$G251,$H$8*$F$15^(AF$7-$G251)*$F$16^$G251,""))</f>
        <v/>
      </c>
      <c r="AG251" s="17" t="str">
        <f t="shared" ref="AG251" si="78534">IF(AG250="","",IF(AG$7&gt;=$G251,$H$8*$F$15^(AG$7-$G251)*$F$16^$G251,""))</f>
        <v/>
      </c>
      <c r="AH251" s="17" t="str">
        <f t="shared" ref="AH251" si="78535">IF(AH250="","",IF(AH$7&gt;=$G251,$H$8*$F$15^(AH$7-$G251)*$F$16^$G251,""))</f>
        <v/>
      </c>
      <c r="AI251" s="17" t="str">
        <f t="shared" ref="AI251" si="78536">IF(AI250="","",IF(AI$7&gt;=$G251,$H$8*$F$15^(AI$7-$G251)*$F$16^$G251,""))</f>
        <v/>
      </c>
      <c r="AJ251" s="17" t="str">
        <f t="shared" ref="AJ251" si="78537">IF(AJ250="","",IF(AJ$7&gt;=$G251,$H$8*$F$15^(AJ$7-$G251)*$F$16^$G251,""))</f>
        <v/>
      </c>
      <c r="AK251" s="17" t="str">
        <f t="shared" ref="AK251" si="78538">IF(AK250="","",IF(AK$7&gt;=$G251,$H$8*$F$15^(AK$7-$G251)*$F$16^$G251,""))</f>
        <v/>
      </c>
      <c r="AL251" s="17" t="str">
        <f t="shared" ref="AL251" si="78539">IF(AL250="","",IF(AL$7&gt;=$G251,$H$8*$F$15^(AL$7-$G251)*$F$16^$G251,""))</f>
        <v/>
      </c>
      <c r="AM251" s="17" t="str">
        <f t="shared" ref="AM251" si="78540">IF(AM250="","",IF(AM$7&gt;=$G251,$H$8*$F$15^(AM$7-$G251)*$F$16^$G251,""))</f>
        <v/>
      </c>
      <c r="AN251" s="17" t="str">
        <f t="shared" ref="AN251" si="78541">IF(AN250="","",IF(AN$7&gt;=$G251,$H$8*$F$15^(AN$7-$G251)*$F$16^$G251,""))</f>
        <v/>
      </c>
      <c r="AO251" s="17" t="str">
        <f t="shared" ref="AO251" si="78542">IF(AO250="","",IF(AO$7&gt;=$G251,$H$8*$F$15^(AO$7-$G251)*$F$16^$G251,""))</f>
        <v/>
      </c>
      <c r="AP251" s="17" t="str">
        <f t="shared" ref="AP251" si="78543">IF(AP250="","",IF(AP$7&gt;=$G251,$H$8*$F$15^(AP$7-$G251)*$F$16^$G251,""))</f>
        <v/>
      </c>
      <c r="AQ251" s="17" t="str">
        <f t="shared" ref="AQ251" si="78544">IF(AQ250="","",IF(AQ$7&gt;=$G251,$H$8*$F$15^(AQ$7-$G251)*$F$16^$G251,""))</f>
        <v/>
      </c>
      <c r="AR251" s="17" t="str">
        <f t="shared" ref="AR251" si="78545">IF(AR250="","",IF(AR$7&gt;=$G251,$H$8*$F$15^(AR$7-$G251)*$F$16^$G251,""))</f>
        <v/>
      </c>
      <c r="AS251" s="17" t="str">
        <f t="shared" ref="AS251" si="78546">IF(AS250="","",IF(AS$7&gt;=$G251,$H$8*$F$15^(AS$7-$G251)*$F$16^$G251,""))</f>
        <v/>
      </c>
      <c r="AT251" s="17" t="str">
        <f t="shared" ref="AT251" si="78547">IF(AT250="","",IF(AT$7&gt;=$G251,$H$8*$F$15^(AT$7-$G251)*$F$16^$G251,""))</f>
        <v/>
      </c>
      <c r="AU251" s="17" t="str">
        <f t="shared" ref="AU251" si="78548">IF(AU250="","",IF(AU$7&gt;=$G251,$H$8*$F$15^(AU$7-$G251)*$F$16^$G251,""))</f>
        <v/>
      </c>
      <c r="AV251" s="17" t="str">
        <f t="shared" ref="AV251" si="78549">IF(AV250="","",IF(AV$7&gt;=$G251,$H$8*$F$15^(AV$7-$G251)*$F$16^$G251,""))</f>
        <v/>
      </c>
      <c r="AW251" s="17" t="str">
        <f t="shared" ref="AW251" si="78550">IF(AW250="","",IF(AW$7&gt;=$G251,$H$8*$F$15^(AW$7-$G251)*$F$16^$G251,""))</f>
        <v/>
      </c>
      <c r="AX251" s="17" t="str">
        <f t="shared" ref="AX251" si="78551">IF(AX250="","",IF(AX$7&gt;=$G251,$H$8*$F$15^(AX$7-$G251)*$F$16^$G251,""))</f>
        <v/>
      </c>
      <c r="AY251" s="17" t="str">
        <f t="shared" ref="AY251" si="78552">IF(AY250="","",IF(AY$7&gt;=$G251,$H$8*$F$15^(AY$7-$G251)*$F$16^$G251,""))</f>
        <v/>
      </c>
      <c r="AZ251" s="17" t="str">
        <f t="shared" ref="AZ251" si="78553">IF(AZ250="","",IF(AZ$7&gt;=$G251,$H$8*$F$15^(AZ$7-$G251)*$F$16^$G251,""))</f>
        <v/>
      </c>
      <c r="BA251" s="17" t="str">
        <f t="shared" ref="BA251" si="78554">IF(BA250="","",IF(BA$7&gt;=$G251,$H$8*$F$15^(BA$7-$G251)*$F$16^$G251,""))</f>
        <v/>
      </c>
      <c r="BB251" s="17" t="str">
        <f t="shared" ref="BB251" si="78555">IF(BB250="","",IF(BB$7&gt;=$G251,$H$8*$F$15^(BB$7-$G251)*$F$16^$G251,""))</f>
        <v/>
      </c>
      <c r="BC251" s="17" t="str">
        <f t="shared" ref="BC251" si="78556">IF(BC250="","",IF(BC$7&gt;=$G251,$H$8*$F$15^(BC$7-$G251)*$F$16^$G251,""))</f>
        <v/>
      </c>
      <c r="BD251" s="17" t="str">
        <f t="shared" ref="BD251" si="78557">IF(BD250="","",IF(BD$7&gt;=$G251,$H$8*$F$15^(BD$7-$G251)*$F$16^$G251,""))</f>
        <v/>
      </c>
      <c r="BE251" s="17" t="str">
        <f t="shared" ref="BE251" si="78558">IF(BE250="","",IF(BE$7&gt;=$G251,$H$8*$F$15^(BE$7-$G251)*$F$16^$G251,""))</f>
        <v/>
      </c>
      <c r="BF251" s="17" t="str">
        <f t="shared" ref="BF251" si="78559">IF(BF250="","",IF(BF$7&gt;=$G251,$H$8*$F$15^(BF$7-$G251)*$F$16^$G251,""))</f>
        <v/>
      </c>
      <c r="BG251" s="17" t="str">
        <f t="shared" ref="BG251" si="78560">IF(BG250="","",IF(BG$7&gt;=$G251,$H$8*$F$15^(BG$7-$G251)*$F$16^$G251,""))</f>
        <v/>
      </c>
      <c r="BH251" s="17" t="str">
        <f t="shared" ref="BH251" si="78561">IF(BH250="","",IF(BH$7&gt;=$G251,$H$8*$F$15^(BH$7-$G251)*$F$16^$G251,""))</f>
        <v/>
      </c>
      <c r="BI251" s="17" t="str">
        <f t="shared" ref="BI251" si="78562">IF(BI250="","",IF(BI$7&gt;=$G251,$H$8*$F$15^(BI$7-$G251)*$F$16^$G251,""))</f>
        <v/>
      </c>
      <c r="BJ251" s="17" t="str">
        <f t="shared" ref="BJ251" si="78563">IF(BJ250="","",IF(BJ$7&gt;=$G251,$H$8*$F$15^(BJ$7-$G251)*$F$16^$G251,""))</f>
        <v/>
      </c>
      <c r="BK251" s="17" t="str">
        <f t="shared" ref="BK251" si="78564">IF(BK250="","",IF(BK$7&gt;=$G251,$H$8*$F$15^(BK$7-$G251)*$F$16^$G251,""))</f>
        <v/>
      </c>
      <c r="BL251" s="17" t="str">
        <f t="shared" ref="BL251" si="78565">IF(BL250="","",IF(BL$7&gt;=$G251,$H$8*$F$15^(BL$7-$G251)*$F$16^$G251,""))</f>
        <v/>
      </c>
      <c r="BM251" s="17" t="str">
        <f t="shared" ref="BM251" si="78566">IF(BM250="","",IF(BM$7&gt;=$G251,$H$8*$F$15^(BM$7-$G251)*$F$16^$G251,""))</f>
        <v/>
      </c>
      <c r="BN251" s="17" t="str">
        <f t="shared" ref="BN251" si="78567">IF(BN250="","",IF(BN$7&gt;=$G251,$H$8*$F$15^(BN$7-$G251)*$F$16^$G251,""))</f>
        <v/>
      </c>
      <c r="BO251" s="17" t="str">
        <f t="shared" ref="BO251" si="78568">IF(BO250="","",IF(BO$7&gt;=$G251,$H$8*$F$15^(BO$7-$G251)*$F$16^$G251,""))</f>
        <v/>
      </c>
      <c r="BP251" s="17" t="str">
        <f t="shared" ref="BP251" si="78569">IF(BP250="","",IF(BP$7&gt;=$G251,$H$8*$F$15^(BP$7-$G251)*$F$16^$G251,""))</f>
        <v/>
      </c>
      <c r="BQ251" s="17" t="str">
        <f t="shared" ref="BQ251" si="78570">IF(BQ250="","",IF(BQ$7&gt;=$G251,$H$8*$F$15^(BQ$7-$G251)*$F$16^$G251,""))</f>
        <v/>
      </c>
      <c r="BR251" s="17" t="str">
        <f t="shared" ref="BR251" si="78571">IF(BR250="","",IF(BR$7&gt;=$G251,$H$8*$F$15^(BR$7-$G251)*$F$16^$G251,""))</f>
        <v/>
      </c>
      <c r="BS251" s="17" t="str">
        <f t="shared" ref="BS251" si="78572">IF(BS250="","",IF(BS$7&gt;=$G251,$H$8*$F$15^(BS$7-$G251)*$F$16^$G251,""))</f>
        <v/>
      </c>
      <c r="BT251" s="17" t="str">
        <f t="shared" ref="BT251" si="78573">IF(BT250="","",IF(BT$7&gt;=$G251,$H$8*$F$15^(BT$7-$G251)*$F$16^$G251,""))</f>
        <v/>
      </c>
      <c r="BU251" s="17" t="str">
        <f t="shared" ref="BU251" si="78574">IF(BU250="","",IF(BU$7&gt;=$G251,$H$8*$F$15^(BU$7-$G251)*$F$16^$G251,""))</f>
        <v/>
      </c>
      <c r="BV251" s="17" t="str">
        <f t="shared" ref="BV251" si="78575">IF(BV250="","",IF(BV$7&gt;=$G251,$H$8*$F$15^(BV$7-$G251)*$F$16^$G251,""))</f>
        <v/>
      </c>
      <c r="BW251" s="17" t="str">
        <f t="shared" ref="BW251" si="78576">IF(BW250="","",IF(BW$7&gt;=$G251,$H$8*$F$15^(BW$7-$G251)*$F$16^$G251,""))</f>
        <v/>
      </c>
      <c r="BX251" s="17" t="str">
        <f t="shared" ref="BX251" si="78577">IF(BX250="","",IF(BX$7&gt;=$G251,$H$8*$F$15^(BX$7-$G251)*$F$16^$G251,""))</f>
        <v/>
      </c>
      <c r="BY251" s="17" t="str">
        <f t="shared" ref="BY251" si="78578">IF(BY250="","",IF(BY$7&gt;=$G251,$H$8*$F$15^(BY$7-$G251)*$F$16^$G251,""))</f>
        <v/>
      </c>
      <c r="BZ251" s="17" t="str">
        <f t="shared" ref="BZ251" si="78579">IF(BZ250="","",IF(BZ$7&gt;=$G251,$H$8*$F$15^(BZ$7-$G251)*$F$16^$G251,""))</f>
        <v/>
      </c>
      <c r="CA251" s="17" t="str">
        <f t="shared" ref="CA251" si="78580">IF(CA250="","",IF(CA$7&gt;=$G251,$H$8*$F$15^(CA$7-$G251)*$F$16^$G251,""))</f>
        <v/>
      </c>
      <c r="CB251" s="17" t="str">
        <f t="shared" ref="CB251" si="78581">IF(CB250="","",IF(CB$7&gt;=$G251,$H$8*$F$15^(CB$7-$G251)*$F$16^$G251,""))</f>
        <v/>
      </c>
      <c r="CC251" s="17" t="str">
        <f t="shared" ref="CC251" si="78582">IF(CC250="","",IF(CC$7&gt;=$G251,$H$8*$F$15^(CC$7-$G251)*$F$16^$G251,""))</f>
        <v/>
      </c>
      <c r="CD251" s="17" t="str">
        <f t="shared" ref="CD251" si="78583">IF(CD250="","",IF(CD$7&gt;=$G251,$H$8*$F$15^(CD$7-$G251)*$F$16^$G251,""))</f>
        <v/>
      </c>
      <c r="CE251" s="17" t="str">
        <f t="shared" ref="CE251" si="78584">IF(CE250="","",IF(CE$7&gt;=$G251,$H$8*$F$15^(CE$7-$G251)*$F$16^$G251,""))</f>
        <v/>
      </c>
      <c r="CF251" s="17" t="str">
        <f t="shared" ref="CF251" si="78585">IF(CF250="","",IF(CF$7&gt;=$G251,$H$8*$F$15^(CF$7-$G251)*$F$16^$G251,""))</f>
        <v/>
      </c>
      <c r="CG251" s="17" t="str">
        <f t="shared" ref="CG251" si="78586">IF(CG250="","",IF(CG$7&gt;=$G251,$H$8*$F$15^(CG$7-$G251)*$F$16^$G251,""))</f>
        <v/>
      </c>
      <c r="CH251" s="17" t="str">
        <f t="shared" ref="CH251" si="78587">IF(CH250="","",IF(CH$7&gt;=$G251,$H$8*$F$15^(CH$7-$G251)*$F$16^$G251,""))</f>
        <v/>
      </c>
      <c r="CI251" s="17" t="str">
        <f t="shared" ref="CI251" si="78588">IF(CI250="","",IF(CI$7&gt;=$G251,$H$8*$F$15^(CI$7-$G251)*$F$16^$G251,""))</f>
        <v/>
      </c>
      <c r="CJ251" s="17" t="str">
        <f t="shared" ref="CJ251" si="78589">IF(CJ250="","",IF(CJ$7&gt;=$G251,$H$8*$F$15^(CJ$7-$G251)*$F$16^$G251,""))</f>
        <v/>
      </c>
      <c r="CK251" s="17">
        <f t="shared" ref="CK251" si="78590">IF(CK250="","",IF(CK$7&gt;=$G251,$H$8*$F$15^(CK$7-$G251)*$F$16^$G251,""))</f>
        <v>13.199384318782977</v>
      </c>
      <c r="CL251" s="17">
        <f t="shared" ref="CL251" si="78591">IF(CL250="","",IF(CL$7&gt;=$G251,$H$8*$F$15^(CL$7-$G251)*$F$16^$G251,""))</f>
        <v>13.533528323661226</v>
      </c>
      <c r="CM251" s="17">
        <f t="shared" ref="CM251" si="78592">IF(CM250="","",IF(CM$7&gt;=$G251,$H$8*$F$15^(CM$7-$G251)*$F$16^$G251,""))</f>
        <v>13.876131224295483</v>
      </c>
      <c r="CN251" s="17">
        <f t="shared" ref="CN251" si="78593">IF(CN250="","",IF(CN$7&gt;=$G251,$H$8*$F$15^(CN$7-$G251)*$F$16^$G251,""))</f>
        <v>14.227407158651312</v>
      </c>
      <c r="CO251" s="17">
        <f t="shared" ref="CO251" si="78594">IF(CO250="","",IF(CO$7&gt;=$G251,$H$8*$F$15^(CO$7-$G251)*$F$16^$G251,""))</f>
        <v>14.58757568562269</v>
      </c>
      <c r="CP251" s="17">
        <f t="shared" ref="CP251" si="78595">IF(CP250="","",IF(CP$7&gt;=$G251,$H$8*$F$15^(CP$7-$G251)*$F$16^$G251,""))</f>
        <v>14.956861922263457</v>
      </c>
      <c r="CQ251" s="17">
        <f t="shared" ref="CQ251" si="78596">IF(CQ250="","",IF(CQ$7&gt;=$G251,$H$8*$F$15^(CQ$7-$G251)*$F$16^$G251,""))</f>
        <v>15.335496684492799</v>
      </c>
      <c r="CR251" s="17">
        <f t="shared" ref="CR251" si="78597">IF(CR250="","",IF(CR$7&gt;=$G251,$H$8*$F$15^(CR$7-$G251)*$F$16^$G251,""))</f>
        <v>15.723716631362715</v>
      </c>
      <c r="CS251" s="17">
        <f t="shared" ref="CS251" si="78598">IF(CS250="","",IF(CS$7&gt;=$G251,$H$8*$F$15^(CS$7-$G251)*$F$16^$G251,""))</f>
        <v>16.121764412977626</v>
      </c>
      <c r="CT251" s="17">
        <f t="shared" ref="CT251" si="78599">IF(CT250="","",IF(CT$7&gt;=$G251,$H$8*$F$15^(CT$7-$G251)*$F$16^$G251,""))</f>
        <v>16.529888822158604</v>
      </c>
      <c r="CU251" s="17">
        <f t="shared" ref="CU251" si="78600">IF(CU250="","",IF(CU$7&gt;=$G251,$H$8*$F$15^(CU$7-$G251)*$F$16^$G251,""))</f>
        <v>16.948344949946957</v>
      </c>
      <c r="CV251" s="17">
        <f t="shared" ref="CV251" si="78601">IF(CV250="","",IF(CV$7&gt;=$G251,$H$8*$F$15^(CV$7-$G251)*$F$16^$G251,""))</f>
        <v>17.377394345044461</v>
      </c>
      <c r="CW251" s="17">
        <f t="shared" ref="CW251" si="78602">IF(CW250="","",IF(CW$7&gt;=$G251,$H$8*$F$15^(CW$7-$G251)*$F$16^$G251,""))</f>
        <v>17.817305177289789</v>
      </c>
      <c r="CX251" s="17">
        <f t="shared" ref="CX251" si="78603">IF(CX250="","",IF(CX$7&gt;=$G251,$H$8*$F$15^(CX$7-$G251)*$F$16^$G251,""))</f>
        <v>18.268352405273408</v>
      </c>
      <c r="CY251" s="17">
        <f t="shared" ref="CY251" si="78604">IF(CY250="","",IF(CY$7&gt;=$G251,$H$8*$F$15^(CY$7-$G251)*$F$16^$G251,""))</f>
        <v>18.73081794819565</v>
      </c>
      <c r="CZ251" s="17">
        <f t="shared" ref="CZ251" si="78605">IF(CZ250="","",IF(CZ$7&gt;=$G251,$H$8*$F$15^(CZ$7-$G251)*$F$16^$G251,""))</f>
        <v>19.204990862075359</v>
      </c>
      <c r="DA251" s="17">
        <f t="shared" ref="DA251" si="78606">IF(DA250="","",IF(DA$7&gt;=$G251,$H$8*$F$15^(DA$7-$G251)*$F$16^$G251,""))</f>
        <v>19.691167520419349</v>
      </c>
      <c r="DB251" s="17">
        <f t="shared" ref="DB251" si="78607">IF(DB250="","",IF(DB$7&gt;=$G251,$H$8*$F$15^(DB$7-$G251)*$F$16^$G251,""))</f>
        <v>20.189651799465484</v>
      </c>
      <c r="DC251" s="17">
        <f t="shared" ref="DC251" si="78608">IF(DC250="","",IF(DC$7&gt;=$G251,$H$8*$F$15^(DC$7-$G251)*$F$16^$G251,""))</f>
        <v>20.700755268115206</v>
      </c>
      <c r="DD251" s="17">
        <f t="shared" ref="DD251" si="78609">IF(DD250="","",IF(DD$7&gt;=$G251,$H$8*$F$15^(DD$7-$G251)*$F$16^$G251,""))</f>
        <v>21.224797382674254</v>
      </c>
      <c r="DE251" s="17" t="str">
        <f t="shared" ref="DE251" si="78610">IF(DE250="","",IF(DE$7&gt;=$G251,$H$8*$F$15^(DE$7-$G251)*$F$16^$G251,""))</f>
        <v/>
      </c>
      <c r="DF251" s="17" t="str">
        <f t="shared" ref="DF251" si="78611">IF(DF250="","",IF(DF$7&gt;=$G251,$H$8*$F$15^(DF$7-$G251)*$F$16^$G251,""))</f>
        <v/>
      </c>
      <c r="DG251" s="17" t="str">
        <f t="shared" ref="DG251" si="78612">IF(DG250="","",IF(DG$7&gt;=$G251,$H$8*$F$15^(DG$7-$G251)*$F$16^$G251,""))</f>
        <v/>
      </c>
      <c r="DH251" s="17" t="str">
        <f t="shared" ref="DH251" si="78613">IF(DH250="","",IF(DH$7&gt;=$G251,$H$8*$F$15^(DH$7-$G251)*$F$16^$G251,""))</f>
        <v/>
      </c>
      <c r="DI251" s="17" t="str">
        <f t="shared" ref="DI251" si="78614">IF(DI250="","",IF(DI$7&gt;=$G251,$H$8*$F$15^(DI$7-$G251)*$F$16^$G251,""))</f>
        <v/>
      </c>
      <c r="DJ251" s="17" t="str">
        <f t="shared" ref="DJ251" si="78615">IF(DJ250="","",IF(DJ$7&gt;=$G251,$H$8*$F$15^(DJ$7-$G251)*$F$16^$G251,""))</f>
        <v/>
      </c>
      <c r="DK251" s="17" t="str">
        <f t="shared" ref="DK251" si="78616">IF(DK250="","",IF(DK$7&gt;=$G251,$H$8*$F$15^(DK$7-$G251)*$F$16^$G251,""))</f>
        <v/>
      </c>
      <c r="DL251" s="17" t="str">
        <f t="shared" ref="DL251" si="78617">IF(DL250="","",IF(DL$7&gt;=$G251,$H$8*$F$15^(DL$7-$G251)*$F$16^$G251,""))</f>
        <v/>
      </c>
      <c r="DM251" s="17" t="str">
        <f t="shared" ref="DM251" si="78618">IF(DM250="","",IF(DM$7&gt;=$G251,$H$8*$F$15^(DM$7-$G251)*$F$16^$G251,""))</f>
        <v/>
      </c>
      <c r="DN251" s="17" t="str">
        <f t="shared" ref="DN251" si="78619">IF(DN250="","",IF(DN$7&gt;=$G251,$H$8*$F$15^(DN$7-$G251)*$F$16^$G251,""))</f>
        <v/>
      </c>
      <c r="DO251" s="17" t="str">
        <f t="shared" ref="DO251" si="78620">IF(DO250="","",IF(DO$7&gt;=$G251,$H$8*$F$15^(DO$7-$G251)*$F$16^$G251,""))</f>
        <v/>
      </c>
      <c r="DP251" s="17" t="str">
        <f t="shared" ref="DP251" si="78621">IF(DP250="","",IF(DP$7&gt;=$G251,$H$8*$F$15^(DP$7-$G251)*$F$16^$G251,""))</f>
        <v/>
      </c>
      <c r="DQ251" s="17" t="str">
        <f t="shared" ref="DQ251" si="78622">IF(DQ250="","",IF(DQ$7&gt;=$G251,$H$8*$F$15^(DQ$7-$G251)*$F$16^$G251,""))</f>
        <v/>
      </c>
      <c r="DR251" s="17" t="str">
        <f t="shared" ref="DR251" si="78623">IF(DR250="","",IF(DR$7&gt;=$G251,$H$8*$F$15^(DR$7-$G251)*$F$16^$G251,""))</f>
        <v/>
      </c>
      <c r="DS251" s="17" t="str">
        <f t="shared" ref="DS251" si="78624">IF(DS250="","",IF(DS$7&gt;=$G251,$H$8*$F$15^(DS$7-$G251)*$F$16^$G251,""))</f>
        <v/>
      </c>
      <c r="DT251" s="17" t="str">
        <f t="shared" ref="DT251" si="78625">IF(DT250="","",IF(DT$7&gt;=$G251,$H$8*$F$15^(DT$7-$G251)*$F$16^$G251,""))</f>
        <v/>
      </c>
      <c r="DU251" s="17" t="str">
        <f t="shared" ref="DU251" si="78626">IF(DU250="","",IF(DU$7&gt;=$G251,$H$8*$F$15^(DU$7-$G251)*$F$16^$G251,""))</f>
        <v/>
      </c>
      <c r="DV251" s="17" t="str">
        <f t="shared" ref="DV251" si="78627">IF(DV250="","",IF(DV$7&gt;=$G251,$H$8*$F$15^(DV$7-$G251)*$F$16^$G251,""))</f>
        <v/>
      </c>
      <c r="DW251" s="17" t="str">
        <f t="shared" ref="DW251" si="78628">IF(DW250="","",IF(DW$7&gt;=$G251,$H$8*$F$15^(DW$7-$G251)*$F$16^$G251,""))</f>
        <v/>
      </c>
      <c r="DX251" s="17" t="str">
        <f t="shared" ref="DX251" si="78629">IF(DX250="","",IF(DX$7&gt;=$G251,$H$8*$F$15^(DX$7-$G251)*$F$16^$G251,""))</f>
        <v/>
      </c>
      <c r="DY251" s="17" t="str">
        <f t="shared" ref="DY251" si="78630">IF(DY250="","",IF(DY$7&gt;=$G251,$H$8*$F$15^(DY$7-$G251)*$F$16^$G251,""))</f>
        <v/>
      </c>
      <c r="DZ251" s="17" t="str">
        <f t="shared" ref="DZ251" si="78631">IF(DZ250="","",IF(DZ$7&gt;=$G251,$H$8*$F$15^(DZ$7-$G251)*$F$16^$G251,""))</f>
        <v/>
      </c>
      <c r="EA251" s="17" t="str">
        <f t="shared" ref="EA251" si="78632">IF(EA250="","",IF(EA$7&gt;=$G251,$H$8*$F$15^(EA$7-$G251)*$F$16^$G251,""))</f>
        <v/>
      </c>
      <c r="EB251" s="17" t="str">
        <f t="shared" ref="EB251" si="78633">IF(EB250="","",IF(EB$7&gt;=$G251,$H$8*$F$15^(EB$7-$G251)*$F$16^$G251,""))</f>
        <v/>
      </c>
      <c r="EC251" s="17" t="str">
        <f t="shared" ref="EC251" si="78634">IF(EC250="","",IF(EC$7&gt;=$G251,$H$8*$F$15^(EC$7-$G251)*$F$16^$G251,""))</f>
        <v/>
      </c>
      <c r="ED251" s="17" t="str">
        <f t="shared" ref="ED251" si="78635">IF(ED250="","",IF(ED$7&gt;=$G251,$H$8*$F$15^(ED$7-$G251)*$F$16^$G251,""))</f>
        <v/>
      </c>
      <c r="EE251" s="17" t="str">
        <f t="shared" ref="EE251" si="78636">IF(EE250="","",IF(EE$7&gt;=$G251,$H$8*$F$15^(EE$7-$G251)*$F$16^$G251,""))</f>
        <v/>
      </c>
      <c r="EF251" s="17" t="str">
        <f t="shared" ref="EF251" si="78637">IF(EF250="","",IF(EF$7&gt;=$G251,$H$8*$F$15^(EF$7-$G251)*$F$16^$G251,""))</f>
        <v/>
      </c>
      <c r="EG251" s="17" t="str">
        <f t="shared" ref="EG251" si="78638">IF(EG250="","",IF(EG$7&gt;=$G251,$H$8*$F$15^(EG$7-$G251)*$F$16^$G251,""))</f>
        <v/>
      </c>
      <c r="EH251" s="17" t="str">
        <f t="shared" ref="EH251" si="78639">IF(EH250="","",IF(EH$7&gt;=$G251,$H$8*$F$15^(EH$7-$G251)*$F$16^$G251,""))</f>
        <v/>
      </c>
      <c r="EI251" s="17" t="str">
        <f t="shared" ref="EI251" si="78640">IF(EI250="","",IF(EI$7&gt;=$G251,$H$8*$F$15^(EI$7-$G251)*$F$16^$G251,""))</f>
        <v/>
      </c>
      <c r="EJ251" s="17" t="str">
        <f t="shared" ref="EJ251" si="78641">IF(EJ250="","",IF(EJ$7&gt;=$G251,$H$8*$F$15^(EJ$7-$G251)*$F$16^$G251,""))</f>
        <v/>
      </c>
      <c r="EK251" s="17" t="str">
        <f t="shared" ref="EK251" si="78642">IF(EK250="","",IF(EK$7&gt;=$G251,$H$8*$F$15^(EK$7-$G251)*$F$16^$G251,""))</f>
        <v/>
      </c>
      <c r="EL251" s="17" t="str">
        <f t="shared" ref="EL251" si="78643">IF(EL250="","",IF(EL$7&gt;=$G251,$H$8*$F$15^(EL$7-$G251)*$F$16^$G251,""))</f>
        <v/>
      </c>
      <c r="EM251" s="17" t="str">
        <f t="shared" ref="EM251" si="78644">IF(EM250="","",IF(EM$7&gt;=$G251,$H$8*$F$15^(EM$7-$G251)*$F$16^$G251,""))</f>
        <v/>
      </c>
      <c r="EN251" s="17" t="str">
        <f t="shared" ref="EN251" si="78645">IF(EN250="","",IF(EN$7&gt;=$G251,$H$8*$F$15^(EN$7-$G251)*$F$16^$G251,""))</f>
        <v/>
      </c>
      <c r="EO251" s="17" t="str">
        <f t="shared" ref="EO251" si="78646">IF(EO250="","",IF(EO$7&gt;=$G251,$H$8*$F$15^(EO$7-$G251)*$F$16^$G251,""))</f>
        <v/>
      </c>
      <c r="EP251" s="17" t="str">
        <f t="shared" ref="EP251" si="78647">IF(EP250="","",IF(EP$7&gt;=$G251,$H$8*$F$15^(EP$7-$G251)*$F$16^$G251,""))</f>
        <v/>
      </c>
      <c r="EQ251" s="17" t="str">
        <f t="shared" ref="EQ251" si="78648">IF(EQ250="","",IF(EQ$7&gt;=$G251,$H$8*$F$15^(EQ$7-$G251)*$F$16^$G251,""))</f>
        <v/>
      </c>
      <c r="ER251" s="17" t="str">
        <f t="shared" ref="ER251" si="78649">IF(ER250="","",IF(ER$7&gt;=$G251,$H$8*$F$15^(ER$7-$G251)*$F$16^$G251,""))</f>
        <v/>
      </c>
      <c r="ES251" s="17" t="str">
        <f t="shared" ref="ES251" si="78650">IF(ES250="","",IF(ES$7&gt;=$G251,$H$8*$F$15^(ES$7-$G251)*$F$16^$G251,""))</f>
        <v/>
      </c>
      <c r="ET251" s="17" t="str">
        <f t="shared" ref="ET251" si="78651">IF(ET250="","",IF(ET$7&gt;=$G251,$H$8*$F$15^(ET$7-$G251)*$F$16^$G251,""))</f>
        <v/>
      </c>
      <c r="EU251" s="17" t="str">
        <f t="shared" ref="EU251" si="78652">IF(EU250="","",IF(EU$7&gt;=$G251,$H$8*$F$15^(EU$7-$G251)*$F$16^$G251,""))</f>
        <v/>
      </c>
      <c r="EV251" s="17" t="str">
        <f t="shared" ref="EV251" si="78653">IF(EV250="","",IF(EV$7&gt;=$G251,$H$8*$F$15^(EV$7-$G251)*$F$16^$G251,""))</f>
        <v/>
      </c>
      <c r="EW251" s="17" t="str">
        <f t="shared" ref="EW251" si="78654">IF(EW250="","",IF(EW$7&gt;=$G251,$H$8*$F$15^(EW$7-$G251)*$F$16^$G251,""))</f>
        <v/>
      </c>
      <c r="EX251" s="17" t="str">
        <f t="shared" ref="EX251" si="78655">IF(EX250="","",IF(EX$7&gt;=$G251,$H$8*$F$15^(EX$7-$G251)*$F$16^$G251,""))</f>
        <v/>
      </c>
      <c r="EY251" s="17" t="str">
        <f t="shared" ref="EY251" si="78656">IF(EY250="","",IF(EY$7&gt;=$G251,$H$8*$F$15^(EY$7-$G251)*$F$16^$G251,""))</f>
        <v/>
      </c>
      <c r="EZ251" s="17" t="str">
        <f t="shared" ref="EZ251" si="78657">IF(EZ250="","",IF(EZ$7&gt;=$G251,$H$8*$F$15^(EZ$7-$G251)*$F$16^$G251,""))</f>
        <v/>
      </c>
      <c r="FA251" s="17" t="str">
        <f t="shared" ref="FA251" si="78658">IF(FA250="","",IF(FA$7&gt;=$G251,$H$8*$F$15^(FA$7-$G251)*$F$16^$G251,""))</f>
        <v/>
      </c>
      <c r="FB251" s="17" t="str">
        <f t="shared" ref="FB251" si="78659">IF(FB250="","",IF(FB$7&gt;=$G251,$H$8*$F$15^(FB$7-$G251)*$F$16^$G251,""))</f>
        <v/>
      </c>
      <c r="FC251" s="17" t="str">
        <f t="shared" ref="FC251" si="78660">IF(FC250="","",IF(FC$7&gt;=$G251,$H$8*$F$15^(FC$7-$G251)*$F$16^$G251,""))</f>
        <v/>
      </c>
      <c r="FD251" s="17" t="str">
        <f t="shared" ref="FD251" si="78661">IF(FD250="","",IF(FD$7&gt;=$G251,$H$8*$F$15^(FD$7-$G251)*$F$16^$G251,""))</f>
        <v/>
      </c>
      <c r="FE251" s="17" t="str">
        <f t="shared" ref="FE251" si="78662">IF(FE250="","",IF(FE$7&gt;=$G251,$H$8*$F$15^(FE$7-$G251)*$F$16^$G251,""))</f>
        <v/>
      </c>
      <c r="FF251" s="17" t="str">
        <f t="shared" ref="FF251" si="78663">IF(FF250="","",IF(FF$7&gt;=$G251,$H$8*$F$15^(FF$7-$G251)*$F$16^$G251,""))</f>
        <v/>
      </c>
      <c r="FG251" s="17" t="str">
        <f t="shared" ref="FG251" si="78664">IF(FG250="","",IF(FG$7&gt;=$G251,$H$8*$F$15^(FG$7-$G251)*$F$16^$G251,""))</f>
        <v/>
      </c>
      <c r="FH251" s="17" t="str">
        <f t="shared" ref="FH251" si="78665">IF(FH250="","",IF(FH$7&gt;=$G251,$H$8*$F$15^(FH$7-$G251)*$F$16^$G251,""))</f>
        <v/>
      </c>
      <c r="FI251" s="17" t="str">
        <f t="shared" ref="FI251" si="78666">IF(FI250="","",IF(FI$7&gt;=$G251,$H$8*$F$15^(FI$7-$G251)*$F$16^$G251,""))</f>
        <v/>
      </c>
      <c r="FJ251" s="17" t="str">
        <f t="shared" ref="FJ251" si="78667">IF(FJ250="","",IF(FJ$7&gt;=$G251,$H$8*$F$15^(FJ$7-$G251)*$F$16^$G251,""))</f>
        <v/>
      </c>
      <c r="FK251" s="17" t="str">
        <f t="shared" ref="FK251" si="78668">IF(FK250="","",IF(FK$7&gt;=$G251,$H$8*$F$15^(FK$7-$G251)*$F$16^$G251,""))</f>
        <v/>
      </c>
      <c r="FL251" s="17" t="str">
        <f t="shared" ref="FL251" si="78669">IF(FL250="","",IF(FL$7&gt;=$G251,$H$8*$F$15^(FL$7-$G251)*$F$16^$G251,""))</f>
        <v/>
      </c>
      <c r="FM251" s="17" t="str">
        <f t="shared" ref="FM251" si="78670">IF(FM250="","",IF(FM$7&gt;=$G251,$H$8*$F$15^(FM$7-$G251)*$F$16^$G251,""))</f>
        <v/>
      </c>
      <c r="FN251" s="17" t="str">
        <f t="shared" ref="FN251" si="78671">IF(FN250="","",IF(FN$7&gt;=$G251,$H$8*$F$15^(FN$7-$G251)*$F$16^$G251,""))</f>
        <v/>
      </c>
      <c r="FO251" s="17" t="str">
        <f t="shared" ref="FO251" si="78672">IF(FO250="","",IF(FO$7&gt;=$G251,$H$8*$F$15^(FO$7-$G251)*$F$16^$G251,""))</f>
        <v/>
      </c>
      <c r="FP251" s="17" t="str">
        <f t="shared" ref="FP251" si="78673">IF(FP250="","",IF(FP$7&gt;=$G251,$H$8*$F$15^(FP$7-$G251)*$F$16^$G251,""))</f>
        <v/>
      </c>
      <c r="FQ251" s="17" t="str">
        <f t="shared" ref="FQ251" si="78674">IF(FQ250="","",IF(FQ$7&gt;=$G251,$H$8*$F$15^(FQ$7-$G251)*$F$16^$G251,""))</f>
        <v/>
      </c>
      <c r="FR251" s="17" t="str">
        <f t="shared" ref="FR251" si="78675">IF(FR250="","",IF(FR$7&gt;=$G251,$H$8*$F$15^(FR$7-$G251)*$F$16^$G251,""))</f>
        <v/>
      </c>
      <c r="FS251" s="17" t="str">
        <f t="shared" ref="FS251" si="78676">IF(FS250="","",IF(FS$7&gt;=$G251,$H$8*$F$15^(FS$7-$G251)*$F$16^$G251,""))</f>
        <v/>
      </c>
      <c r="FT251" s="17" t="str">
        <f t="shared" ref="FT251" si="78677">IF(FT250="","",IF(FT$7&gt;=$G251,$H$8*$F$15^(FT$7-$G251)*$F$16^$G251,""))</f>
        <v/>
      </c>
      <c r="FU251" s="17" t="str">
        <f t="shared" ref="FU251" si="78678">IF(FU250="","",IF(FU$7&gt;=$G251,$H$8*$F$15^(FU$7-$G251)*$F$16^$G251,""))</f>
        <v/>
      </c>
      <c r="FV251" s="17" t="str">
        <f t="shared" ref="FV251" si="78679">IF(FV250="","",IF(FV$7&gt;=$G251,$H$8*$F$15^(FV$7-$G251)*$F$16^$G251,""))</f>
        <v/>
      </c>
      <c r="FW251" s="17" t="str">
        <f t="shared" ref="FW251" si="78680">IF(FW250="","",IF(FW$7&gt;=$G251,$H$8*$F$15^(FW$7-$G251)*$F$16^$G251,""))</f>
        <v/>
      </c>
      <c r="FX251" s="17" t="str">
        <f t="shared" ref="FX251" si="78681">IF(FX250="","",IF(FX$7&gt;=$G251,$H$8*$F$15^(FX$7-$G251)*$F$16^$G251,""))</f>
        <v/>
      </c>
      <c r="FY251" s="17" t="str">
        <f t="shared" ref="FY251" si="78682">IF(FY250="","",IF(FY$7&gt;=$G251,$H$8*$F$15^(FY$7-$G251)*$F$16^$G251,""))</f>
        <v/>
      </c>
      <c r="FZ251" s="17" t="str">
        <f t="shared" ref="FZ251" si="78683">IF(FZ250="","",IF(FZ$7&gt;=$G251,$H$8*$F$15^(FZ$7-$G251)*$F$16^$G251,""))</f>
        <v/>
      </c>
      <c r="GA251" s="17" t="str">
        <f t="shared" ref="GA251" si="78684">IF(GA250="","",IF(GA$7&gt;=$G251,$H$8*$F$15^(GA$7-$G251)*$F$16^$G251,""))</f>
        <v/>
      </c>
      <c r="GB251" s="17" t="str">
        <f t="shared" ref="GB251" si="78685">IF(GB250="","",IF(GB$7&gt;=$G251,$H$8*$F$15^(GB$7-$G251)*$F$16^$G251,""))</f>
        <v/>
      </c>
      <c r="GC251" s="17" t="str">
        <f t="shared" ref="GC251" si="78686">IF(GC250="","",IF(GC$7&gt;=$G251,$H$8*$F$15^(GC$7-$G251)*$F$16^$G251,""))</f>
        <v/>
      </c>
      <c r="GD251" s="17" t="str">
        <f t="shared" ref="GD251" si="78687">IF(GD250="","",IF(GD$7&gt;=$G251,$H$8*$F$15^(GD$7-$G251)*$F$16^$G251,""))</f>
        <v/>
      </c>
      <c r="GE251" s="17" t="str">
        <f t="shared" ref="GE251" si="78688">IF(GE250="","",IF(GE$7&gt;=$G251,$H$8*$F$15^(GE$7-$G251)*$F$16^$G251,""))</f>
        <v/>
      </c>
      <c r="GF251" s="17" t="str">
        <f t="shared" ref="GF251" si="78689">IF(GF250="","",IF(GF$7&gt;=$G251,$H$8*$F$15^(GF$7-$G251)*$F$16^$G251,""))</f>
        <v/>
      </c>
      <c r="GG251" s="17" t="str">
        <f t="shared" ref="GG251" si="78690">IF(GG250="","",IF(GG$7&gt;=$G251,$H$8*$F$15^(GG$7-$G251)*$F$16^$G251,""))</f>
        <v/>
      </c>
      <c r="GH251" s="17" t="str">
        <f t="shared" ref="GH251" si="78691">IF(GH250="","",IF(GH$7&gt;=$G251,$H$8*$F$15^(GH$7-$G251)*$F$16^$G251,""))</f>
        <v/>
      </c>
      <c r="GI251" s="17" t="str">
        <f t="shared" ref="GI251" si="78692">IF(GI250="","",IF(GI$7&gt;=$G251,$H$8*$F$15^(GI$7-$G251)*$F$16^$G251,""))</f>
        <v/>
      </c>
      <c r="GJ251" s="17" t="str">
        <f t="shared" ref="GJ251" si="78693">IF(GJ250="","",IF(GJ$7&gt;=$G251,$H$8*$F$15^(GJ$7-$G251)*$F$16^$G251,""))</f>
        <v/>
      </c>
      <c r="GK251" s="17" t="str">
        <f t="shared" ref="GK251" si="78694">IF(GK250="","",IF(GK$7&gt;=$G251,$H$8*$F$15^(GK$7-$G251)*$F$16^$G251,""))</f>
        <v/>
      </c>
      <c r="GL251" s="17" t="str">
        <f t="shared" ref="GL251" si="78695">IF(GL250="","",IF(GL$7&gt;=$G251,$H$8*$F$15^(GL$7-$G251)*$F$16^$G251,""))</f>
        <v/>
      </c>
      <c r="GM251" s="17" t="str">
        <f t="shared" ref="GM251" si="78696">IF(GM250="","",IF(GM$7&gt;=$G251,$H$8*$F$15^(GM$7-$G251)*$F$16^$G251,""))</f>
        <v/>
      </c>
      <c r="GN251" s="17" t="str">
        <f t="shared" ref="GN251" si="78697">IF(GN250="","",IF(GN$7&gt;=$G251,$H$8*$F$15^(GN$7-$G251)*$F$16^$G251,""))</f>
        <v/>
      </c>
      <c r="GO251" s="17" t="str">
        <f t="shared" ref="GO251" si="78698">IF(GO250="","",IF(GO$7&gt;=$G251,$H$8*$F$15^(GO$7-$G251)*$F$16^$G251,""))</f>
        <v/>
      </c>
      <c r="GP251" s="17" t="str">
        <f t="shared" ref="GP251" si="78699">IF(GP250="","",IF(GP$7&gt;=$G251,$H$8*$F$15^(GP$7-$G251)*$F$16^$G251,""))</f>
        <v/>
      </c>
      <c r="GQ251" s="17" t="str">
        <f t="shared" ref="GQ251" si="78700">IF(GQ250="","",IF(GQ$7&gt;=$G251,$H$8*$F$15^(GQ$7-$G251)*$F$16^$G251,""))</f>
        <v/>
      </c>
      <c r="GR251" s="17" t="str">
        <f t="shared" ref="GR251" si="78701">IF(GR250="","",IF(GR$7&gt;=$G251,$H$8*$F$15^(GR$7-$G251)*$F$16^$G251,""))</f>
        <v/>
      </c>
      <c r="GS251" s="17" t="str">
        <f t="shared" ref="GS251" si="78702">IF(GS250="","",IF(GS$7&gt;=$G251,$H$8*$F$15^(GS$7-$G251)*$F$16^$G251,""))</f>
        <v/>
      </c>
      <c r="GT251" s="17" t="str">
        <f t="shared" ref="GT251" si="78703">IF(GT250="","",IF(GT$7&gt;=$G251,$H$8*$F$15^(GT$7-$G251)*$F$16^$G251,""))</f>
        <v/>
      </c>
      <c r="GU251" s="17" t="str">
        <f t="shared" ref="GU251" si="78704">IF(GU250="","",IF(GU$7&gt;=$G251,$H$8*$F$15^(GU$7-$G251)*$F$16^$G251,""))</f>
        <v/>
      </c>
      <c r="GV251" s="17" t="str">
        <f t="shared" ref="GV251" si="78705">IF(GV250="","",IF(GV$7&gt;=$G251,$H$8*$F$15^(GV$7-$G251)*$F$16^$G251,""))</f>
        <v/>
      </c>
      <c r="GW251" s="17" t="str">
        <f t="shared" ref="GW251" si="78706">IF(GW250="","",IF(GW$7&gt;=$G251,$H$8*$F$15^(GW$7-$G251)*$F$16^$G251,""))</f>
        <v/>
      </c>
      <c r="GX251" s="17" t="str">
        <f t="shared" ref="GX251" si="78707">IF(GX250="","",IF(GX$7&gt;=$G251,$H$8*$F$15^(GX$7-$G251)*$F$16^$G251,""))</f>
        <v/>
      </c>
      <c r="GY251" s="17" t="str">
        <f t="shared" ref="GY251" si="78708">IF(GY250="","",IF(GY$7&gt;=$G251,$H$8*$F$15^(GY$7-$G251)*$F$16^$G251,""))</f>
        <v/>
      </c>
      <c r="GZ251" s="17" t="str">
        <f t="shared" ref="GZ251" si="78709">IF(GZ250="","",IF(GZ$7&gt;=$G251,$H$8*$F$15^(GZ$7-$G251)*$F$16^$G251,""))</f>
        <v/>
      </c>
      <c r="HA251" s="17" t="str">
        <f t="shared" ref="HA251" si="78710">IF(HA250="","",IF(HA$7&gt;=$G251,$H$8*$F$15^(HA$7-$G251)*$F$16^$G251,""))</f>
        <v/>
      </c>
      <c r="HB251" s="17" t="str">
        <f t="shared" ref="HB251" si="78711">IF(HB250="","",IF(HB$7&gt;=$G251,$H$8*$F$15^(HB$7-$G251)*$F$16^$G251,""))</f>
        <v/>
      </c>
      <c r="HC251" s="17" t="str">
        <f t="shared" ref="HC251" si="78712">IF(HC250="","",IF(HC$7&gt;=$G251,$H$8*$F$15^(HC$7-$G251)*$F$16^$G251,""))</f>
        <v/>
      </c>
      <c r="HD251" s="17" t="str">
        <f t="shared" ref="HD251" si="78713">IF(HD250="","",IF(HD$7&gt;=$G251,$H$8*$F$15^(HD$7-$G251)*$F$16^$G251,""))</f>
        <v/>
      </c>
      <c r="HE251" s="17" t="str">
        <f t="shared" ref="HE251" si="78714">IF(HE250="","",IF(HE$7&gt;=$G251,$H$8*$F$15^(HE$7-$G251)*$F$16^$G251,""))</f>
        <v/>
      </c>
      <c r="HF251" s="17" t="str">
        <f t="shared" ref="HF251" si="78715">IF(HF250="","",IF(HF$7&gt;=$G251,$H$8*$F$15^(HF$7-$G251)*$F$16^$G251,""))</f>
        <v/>
      </c>
      <c r="HG251" s="17" t="str">
        <f t="shared" ref="HG251" si="78716">IF(HG250="","",IF(HG$7&gt;=$G251,$H$8*$F$15^(HG$7-$G251)*$F$16^$G251,""))</f>
        <v/>
      </c>
      <c r="HH251" s="17" t="str">
        <f t="shared" ref="HH251" si="78717">IF(HH250="","",IF(HH$7&gt;=$G251,$H$8*$F$15^(HH$7-$G251)*$F$16^$G251,""))</f>
        <v/>
      </c>
      <c r="HI251" s="17" t="str">
        <f t="shared" ref="HI251" si="78718">IF(HI250="","",IF(HI$7&gt;=$G251,$H$8*$F$15^(HI$7-$G251)*$F$16^$G251,""))</f>
        <v/>
      </c>
      <c r="HJ251" s="17" t="str">
        <f t="shared" ref="HJ251" si="78719">IF(HJ250="","",IF(HJ$7&gt;=$G251,$H$8*$F$15^(HJ$7-$G251)*$F$16^$G251,""))</f>
        <v/>
      </c>
      <c r="HK251" s="17" t="str">
        <f t="shared" ref="HK251" si="78720">IF(HK250="","",IF(HK$7&gt;=$G251,$H$8*$F$15^(HK$7-$G251)*$F$16^$G251,""))</f>
        <v/>
      </c>
      <c r="HL251" s="17" t="str">
        <f t="shared" ref="HL251" si="78721">IF(HL250="","",IF(HL$7&gt;=$G251,$H$8*$F$15^(HL$7-$G251)*$F$16^$G251,""))</f>
        <v/>
      </c>
      <c r="HM251" s="17" t="str">
        <f t="shared" ref="HM251" si="78722">IF(HM250="","",IF(HM$7&gt;=$G251,$H$8*$F$15^(HM$7-$G251)*$F$16^$G251,""))</f>
        <v/>
      </c>
      <c r="HN251" s="17" t="str">
        <f t="shared" ref="HN251" si="78723">IF(HN250="","",IF(HN$7&gt;=$G251,$H$8*$F$15^(HN$7-$G251)*$F$16^$G251,""))</f>
        <v/>
      </c>
      <c r="HO251" s="17" t="str">
        <f t="shared" ref="HO251" si="78724">IF(HO250="","",IF(HO$7&gt;=$G251,$H$8*$F$15^(HO$7-$G251)*$F$16^$G251,""))</f>
        <v/>
      </c>
      <c r="HP251" s="17" t="str">
        <f t="shared" ref="HP251" si="78725">IF(HP250="","",IF(HP$7&gt;=$G251,$H$8*$F$15^(HP$7-$G251)*$F$16^$G251,""))</f>
        <v/>
      </c>
      <c r="HQ251" s="17" t="str">
        <f t="shared" ref="HQ251" si="78726">IF(HQ250="","",IF(HQ$7&gt;=$G251,$H$8*$F$15^(HQ$7-$G251)*$F$16^$G251,""))</f>
        <v/>
      </c>
      <c r="HR251" s="17" t="str">
        <f t="shared" ref="HR251" si="78727">IF(HR250="","",IF(HR$7&gt;=$G251,$H$8*$F$15^(HR$7-$G251)*$F$16^$G251,""))</f>
        <v/>
      </c>
      <c r="HS251" s="17" t="str">
        <f t="shared" ref="HS251" si="78728">IF(HS250="","",IF(HS$7&gt;=$G251,$H$8*$F$15^(HS$7-$G251)*$F$16^$G251,""))</f>
        <v/>
      </c>
      <c r="HT251" s="17" t="str">
        <f t="shared" ref="HT251" si="78729">IF(HT250="","",IF(HT$7&gt;=$G251,$H$8*$F$15^(HT$7-$G251)*$F$16^$G251,""))</f>
        <v/>
      </c>
      <c r="HU251" s="17" t="str">
        <f t="shared" ref="HU251" si="78730">IF(HU250="","",IF(HU$7&gt;=$G251,$H$8*$F$15^(HU$7-$G251)*$F$16^$G251,""))</f>
        <v/>
      </c>
      <c r="HV251" s="17" t="str">
        <f t="shared" ref="HV251" si="78731">IF(HV250="","",IF(HV$7&gt;=$G251,$H$8*$F$15^(HV$7-$G251)*$F$16^$G251,""))</f>
        <v/>
      </c>
      <c r="HW251" s="17" t="str">
        <f t="shared" ref="HW251" si="78732">IF(HW250="","",IF(HW$7&gt;=$G251,$H$8*$F$15^(HW$7-$G251)*$F$16^$G251,""))</f>
        <v/>
      </c>
      <c r="HX251" s="17" t="str">
        <f t="shared" ref="HX251" si="78733">IF(HX250="","",IF(HX$7&gt;=$G251,$H$8*$F$15^(HX$7-$G251)*$F$16^$G251,""))</f>
        <v/>
      </c>
      <c r="HY251" s="17" t="str">
        <f t="shared" ref="HY251" si="78734">IF(HY250="","",IF(HY$7&gt;=$G251,$H$8*$F$15^(HY$7-$G251)*$F$16^$G251,""))</f>
        <v/>
      </c>
      <c r="HZ251" s="17" t="str">
        <f t="shared" ref="HZ251" si="78735">IF(HZ250="","",IF(HZ$7&gt;=$G251,$H$8*$F$15^(HZ$7-$G251)*$F$16^$G251,""))</f>
        <v/>
      </c>
      <c r="IA251" s="17" t="str">
        <f t="shared" ref="IA251" si="78736">IF(IA250="","",IF(IA$7&gt;=$G251,$H$8*$F$15^(IA$7-$G251)*$F$16^$G251,""))</f>
        <v/>
      </c>
      <c r="IB251" s="17" t="str">
        <f t="shared" ref="IB251" si="78737">IF(IB250="","",IF(IB$7&gt;=$G251,$H$8*$F$15^(IB$7-$G251)*$F$16^$G251,""))</f>
        <v/>
      </c>
      <c r="IC251" s="17" t="str">
        <f t="shared" ref="IC251" si="78738">IF(IC250="","",IF(IC$7&gt;=$G251,$H$8*$F$15^(IC$7-$G251)*$F$16^$G251,""))</f>
        <v/>
      </c>
      <c r="ID251" s="17" t="str">
        <f t="shared" ref="ID251" si="78739">IF(ID250="","",IF(ID$7&gt;=$G251,$H$8*$F$15^(ID$7-$G251)*$F$16^$G251,""))</f>
        <v/>
      </c>
      <c r="IE251" s="17" t="str">
        <f t="shared" ref="IE251" si="78740">IF(IE250="","",IF(IE$7&gt;=$G251,$H$8*$F$15^(IE$7-$G251)*$F$16^$G251,""))</f>
        <v/>
      </c>
      <c r="IF251" s="17" t="str">
        <f t="shared" ref="IF251" si="78741">IF(IF250="","",IF(IF$7&gt;=$G251,$H$8*$F$15^(IF$7-$G251)*$F$16^$G251,""))</f>
        <v/>
      </c>
      <c r="IG251" s="17" t="str">
        <f t="shared" ref="IG251" si="78742">IF(IG250="","",IF(IG$7&gt;=$G251,$H$8*$F$15^(IG$7-$G251)*$F$16^$G251,""))</f>
        <v/>
      </c>
      <c r="IH251" s="17" t="str">
        <f t="shared" ref="IH251" si="78743">IF(IH250="","",IF(IH$7&gt;=$G251,$H$8*$F$15^(IH$7-$G251)*$F$16^$G251,""))</f>
        <v/>
      </c>
      <c r="II251" s="17" t="str">
        <f t="shared" ref="II251" si="78744">IF(II250="","",IF(II$7&gt;=$G251,$H$8*$F$15^(II$7-$G251)*$F$16^$G251,""))</f>
        <v/>
      </c>
      <c r="IJ251" s="17" t="str">
        <f t="shared" ref="IJ251" si="78745">IF(IJ250="","",IF(IJ$7&gt;=$G251,$H$8*$F$15^(IJ$7-$G251)*$F$16^$G251,""))</f>
        <v/>
      </c>
      <c r="IK251" s="17" t="str">
        <f t="shared" ref="IK251" si="78746">IF(IK250="","",IF(IK$7&gt;=$G251,$H$8*$F$15^(IK$7-$G251)*$F$16^$G251,""))</f>
        <v/>
      </c>
      <c r="IL251" s="17" t="str">
        <f t="shared" ref="IL251" si="78747">IF(IL250="","",IF(IL$7&gt;=$G251,$H$8*$F$15^(IL$7-$G251)*$F$16^$G251,""))</f>
        <v/>
      </c>
      <c r="IM251" s="17" t="str">
        <f t="shared" ref="IM251" si="78748">IF(IM250="","",IF(IM$7&gt;=$G251,$H$8*$F$15^(IM$7-$G251)*$F$16^$G251,""))</f>
        <v/>
      </c>
      <c r="IN251" s="17" t="str">
        <f t="shared" ref="IN251" si="78749">IF(IN250="","",IF(IN$7&gt;=$G251,$H$8*$F$15^(IN$7-$G251)*$F$16^$G251,""))</f>
        <v/>
      </c>
      <c r="IO251" s="17" t="str">
        <f t="shared" ref="IO251" si="78750">IF(IO250="","",IF(IO$7&gt;=$G251,$H$8*$F$15^(IO$7-$G251)*$F$16^$G251,""))</f>
        <v/>
      </c>
      <c r="IP251" s="17" t="str">
        <f t="shared" ref="IP251" si="78751">IF(IP250="","",IF(IP$7&gt;=$G251,$H$8*$F$15^(IP$7-$G251)*$F$16^$G251,""))</f>
        <v/>
      </c>
      <c r="IQ251" s="17" t="str">
        <f t="shared" ref="IQ251" si="78752">IF(IQ250="","",IF(IQ$7&gt;=$G251,$H$8*$F$15^(IQ$7-$G251)*$F$16^$G251,""))</f>
        <v/>
      </c>
      <c r="IR251" s="17" t="str">
        <f t="shared" ref="IR251" si="78753">IF(IR250="","",IF(IR$7&gt;=$G251,$H$8*$F$15^(IR$7-$G251)*$F$16^$G251,""))</f>
        <v/>
      </c>
      <c r="IS251" s="17" t="str">
        <f t="shared" ref="IS251" si="78754">IF(IS250="","",IF(IS$7&gt;=$G251,$H$8*$F$15^(IS$7-$G251)*$F$16^$G251,""))</f>
        <v/>
      </c>
      <c r="IT251" s="17" t="str">
        <f t="shared" ref="IT251" si="78755">IF(IT250="","",IF(IT$7&gt;=$G251,$H$8*$F$15^(IT$7-$G251)*$F$16^$G251,""))</f>
        <v/>
      </c>
      <c r="IU251" s="17" t="str">
        <f t="shared" ref="IU251" si="78756">IF(IU250="","",IF(IU$7&gt;=$G251,$H$8*$F$15^(IU$7-$G251)*$F$16^$G251,""))</f>
        <v/>
      </c>
      <c r="IV251" s="17" t="str">
        <f t="shared" ref="IV251" si="78757">IF(IV250="","",IF(IV$7&gt;=$G251,$H$8*$F$15^(IV$7-$G251)*$F$16^$G251,""))</f>
        <v/>
      </c>
      <c r="IW251" s="17" t="str">
        <f t="shared" ref="IW251" si="78758">IF(IW250="","",IF(IW$7&gt;=$G251,$H$8*$F$15^(IW$7-$G251)*$F$16^$G251,""))</f>
        <v/>
      </c>
      <c r="IX251" s="17" t="str">
        <f t="shared" ref="IX251" si="78759">IF(IX250="","",IF(IX$7&gt;=$G251,$H$8*$F$15^(IX$7-$G251)*$F$16^$G251,""))</f>
        <v/>
      </c>
      <c r="IY251" s="17" t="str">
        <f t="shared" ref="IY251" si="78760">IF(IY250="","",IF(IY$7&gt;=$G251,$H$8*$F$15^(IY$7-$G251)*$F$16^$G251,""))</f>
        <v/>
      </c>
      <c r="IZ251" s="17" t="str">
        <f t="shared" ref="IZ251" si="78761">IF(IZ250="","",IF(IZ$7&gt;=$G251,$H$8*$F$15^(IZ$7-$G251)*$F$16^$G251,""))</f>
        <v/>
      </c>
      <c r="JA251" s="17" t="str">
        <f t="shared" ref="JA251" si="78762">IF(JA250="","",IF(JA$7&gt;=$G251,$H$8*$F$15^(JA$7-$G251)*$F$16^$G251,""))</f>
        <v/>
      </c>
      <c r="JB251" s="17" t="str">
        <f t="shared" ref="JB251" si="78763">IF(JB250="","",IF(JB$7&gt;=$G251,$H$8*$F$15^(JB$7-$G251)*$F$16^$G251,""))</f>
        <v/>
      </c>
      <c r="JC251" s="17" t="str">
        <f t="shared" ref="JC251" si="78764">IF(JC250="","",IF(JC$7&gt;=$G251,$H$8*$F$15^(JC$7-$G251)*$F$16^$G251,""))</f>
        <v/>
      </c>
      <c r="JD251" s="17" t="str">
        <f t="shared" ref="JD251" si="78765">IF(JD250="","",IF(JD$7&gt;=$G251,$H$8*$F$15^(JD$7-$G251)*$F$16^$G251,""))</f>
        <v/>
      </c>
      <c r="JE251" s="17" t="str">
        <f t="shared" ref="JE251" si="78766">IF(JE250="","",IF(JE$7&gt;=$G251,$H$8*$F$15^(JE$7-$G251)*$F$16^$G251,""))</f>
        <v/>
      </c>
      <c r="JF251" s="17" t="str">
        <f t="shared" ref="JF251" si="78767">IF(JF250="","",IF(JF$7&gt;=$G251,$H$8*$F$15^(JF$7-$G251)*$F$16^$G251,""))</f>
        <v/>
      </c>
      <c r="JG251" s="17" t="str">
        <f t="shared" ref="JG251" si="78768">IF(JG250="","",IF(JG$7&gt;=$G251,$H$8*$F$15^(JG$7-$G251)*$F$16^$G251,""))</f>
        <v/>
      </c>
      <c r="JH251" s="17" t="str">
        <f t="shared" ref="JH251" si="78769">IF(JH250="","",IF(JH$7&gt;=$G251,$H$8*$F$15^(JH$7-$G251)*$F$16^$G251,""))</f>
        <v/>
      </c>
      <c r="JI251" s="17" t="str">
        <f t="shared" ref="JI251" si="78770">IF(JI250="","",IF(JI$7&gt;=$G251,$H$8*$F$15^(JI$7-$G251)*$F$16^$G251,""))</f>
        <v/>
      </c>
      <c r="JJ251" s="17" t="str">
        <f t="shared" ref="JJ251" si="78771">IF(JJ250="","",IF(JJ$7&gt;=$G251,$H$8*$F$15^(JJ$7-$G251)*$F$16^$G251,""))</f>
        <v/>
      </c>
      <c r="JK251" s="17" t="str">
        <f t="shared" ref="JK251" si="78772">IF(JK250="","",IF(JK$7&gt;=$G251,$H$8*$F$15^(JK$7-$G251)*$F$16^$G251,""))</f>
        <v/>
      </c>
      <c r="JL251" s="17" t="str">
        <f t="shared" ref="JL251" si="78773">IF(JL250="","",IF(JL$7&gt;=$G251,$H$8*$F$15^(JL$7-$G251)*$F$16^$G251,""))</f>
        <v/>
      </c>
      <c r="JM251" s="17" t="str">
        <f t="shared" ref="JM251" si="78774">IF(JM250="","",IF(JM$7&gt;=$G251,$H$8*$F$15^(JM$7-$G251)*$F$16^$G251,""))</f>
        <v/>
      </c>
      <c r="JN251" s="17" t="str">
        <f t="shared" ref="JN251" si="78775">IF(JN250="","",IF(JN$7&gt;=$G251,$H$8*$F$15^(JN$7-$G251)*$F$16^$G251,""))</f>
        <v/>
      </c>
      <c r="JO251" s="17" t="str">
        <f t="shared" ref="JO251" si="78776">IF(JO250="","",IF(JO$7&gt;=$G251,$H$8*$F$15^(JO$7-$G251)*$F$16^$G251,""))</f>
        <v/>
      </c>
      <c r="JP251" s="17" t="str">
        <f t="shared" ref="JP251" si="78777">IF(JP250="","",IF(JP$7&gt;=$G251,$H$8*$F$15^(JP$7-$G251)*$F$16^$G251,""))</f>
        <v/>
      </c>
      <c r="JQ251" s="17" t="str">
        <f t="shared" ref="JQ251" si="78778">IF(JQ250="","",IF(JQ$7&gt;=$G251,$H$8*$F$15^(JQ$7-$G251)*$F$16^$G251,""))</f>
        <v/>
      </c>
      <c r="JR251" s="17" t="str">
        <f t="shared" ref="JR251" si="78779">IF(JR250="","",IF(JR$7&gt;=$G251,$H$8*$F$15^(JR$7-$G251)*$F$16^$G251,""))</f>
        <v/>
      </c>
      <c r="JS251" s="17" t="str">
        <f t="shared" ref="JS251" si="78780">IF(JS250="","",IF(JS$7&gt;=$G251,$H$8*$F$15^(JS$7-$G251)*$F$16^$G251,""))</f>
        <v/>
      </c>
      <c r="JT251" s="17" t="str">
        <f t="shared" ref="JT251" si="78781">IF(JT250="","",IF(JT$7&gt;=$G251,$H$8*$F$15^(JT$7-$G251)*$F$16^$G251,""))</f>
        <v/>
      </c>
      <c r="JU251" s="17" t="str">
        <f t="shared" ref="JU251" si="78782">IF(JU250="","",IF(JU$7&gt;=$G251,$H$8*$F$15^(JU$7-$G251)*$F$16^$G251,""))</f>
        <v/>
      </c>
      <c r="JV251" s="17" t="str">
        <f t="shared" ref="JV251" si="78783">IF(JV250="","",IF(JV$7&gt;=$G251,$H$8*$F$15^(JV$7-$G251)*$F$16^$G251,""))</f>
        <v/>
      </c>
      <c r="JW251" s="17" t="str">
        <f t="shared" ref="JW251" si="78784">IF(JW250="","",IF(JW$7&gt;=$G251,$H$8*$F$15^(JW$7-$G251)*$F$16^$G251,""))</f>
        <v/>
      </c>
      <c r="JX251" s="17" t="str">
        <f t="shared" ref="JX251" si="78785">IF(JX250="","",IF(JX$7&gt;=$G251,$H$8*$F$15^(JX$7-$G251)*$F$16^$G251,""))</f>
        <v/>
      </c>
      <c r="JY251" s="17" t="str">
        <f t="shared" ref="JY251" si="78786">IF(JY250="","",IF(JY$7&gt;=$G251,$H$8*$F$15^(JY$7-$G251)*$F$16^$G251,""))</f>
        <v/>
      </c>
      <c r="JZ251" s="17" t="str">
        <f t="shared" ref="JZ251" si="78787">IF(JZ250="","",IF(JZ$7&gt;=$G251,$H$8*$F$15^(JZ$7-$G251)*$F$16^$G251,""))</f>
        <v/>
      </c>
      <c r="KA251" s="17" t="str">
        <f t="shared" ref="KA251" si="78788">IF(KA250="","",IF(KA$7&gt;=$G251,$H$8*$F$15^(KA$7-$G251)*$F$16^$G251,""))</f>
        <v/>
      </c>
      <c r="KB251" s="17" t="str">
        <f t="shared" ref="KB251" si="78789">IF(KB250="","",IF(KB$7&gt;=$G251,$H$8*$F$15^(KB$7-$G251)*$F$16^$G251,""))</f>
        <v/>
      </c>
      <c r="KC251" s="17" t="str">
        <f t="shared" ref="KC251" si="78790">IF(KC250="","",IF(KC$7&gt;=$G251,$H$8*$F$15^(KC$7-$G251)*$F$16^$G251,""))</f>
        <v/>
      </c>
      <c r="KD251" s="17" t="str">
        <f t="shared" ref="KD251" si="78791">IF(KD250="","",IF(KD$7&gt;=$G251,$H$8*$F$15^(KD$7-$G251)*$F$16^$G251,""))</f>
        <v/>
      </c>
      <c r="KE251" s="17" t="str">
        <f t="shared" ref="KE251" si="78792">IF(KE250="","",IF(KE$7&gt;=$G251,$H$8*$F$15^(KE$7-$G251)*$F$16^$G251,""))</f>
        <v/>
      </c>
      <c r="KF251" s="17" t="str">
        <f t="shared" ref="KF251" si="78793">IF(KF250="","",IF(KF$7&gt;=$G251,$H$8*$F$15^(KF$7-$G251)*$F$16^$G251,""))</f>
        <v/>
      </c>
      <c r="KG251" s="17" t="str">
        <f t="shared" ref="KG251" si="78794">IF(KG250="","",IF(KG$7&gt;=$G251,$H$8*$F$15^(KG$7-$G251)*$F$16^$G251,""))</f>
        <v/>
      </c>
      <c r="KH251" s="17" t="str">
        <f t="shared" ref="KH251" si="78795">IF(KH250="","",IF(KH$7&gt;=$G251,$H$8*$F$15^(KH$7-$G251)*$F$16^$G251,""))</f>
        <v/>
      </c>
      <c r="KI251" s="17" t="str">
        <f t="shared" ref="KI251" si="78796">IF(KI250="","",IF(KI$7&gt;=$G251,$H$8*$F$15^(KI$7-$G251)*$F$16^$G251,""))</f>
        <v/>
      </c>
      <c r="KJ251" s="17" t="str">
        <f t="shared" ref="KJ251" si="78797">IF(KJ250="","",IF(KJ$7&gt;=$G251,$H$8*$F$15^(KJ$7-$G251)*$F$16^$G251,""))</f>
        <v/>
      </c>
      <c r="KK251" s="17" t="str">
        <f t="shared" ref="KK251" si="78798">IF(KK250="","",IF(KK$7&gt;=$G251,$H$8*$F$15^(KK$7-$G251)*$F$16^$G251,""))</f>
        <v/>
      </c>
      <c r="KL251" s="17" t="str">
        <f t="shared" ref="KL251" si="78799">IF(KL250="","",IF(KL$7&gt;=$G251,$H$8*$F$15^(KL$7-$G251)*$F$16^$G251,""))</f>
        <v/>
      </c>
      <c r="KM251" s="17" t="str">
        <f t="shared" ref="KM251" si="78800">IF(KM250="","",IF(KM$7&gt;=$G251,$H$8*$F$15^(KM$7-$G251)*$F$16^$G251,""))</f>
        <v/>
      </c>
      <c r="KN251" s="17" t="str">
        <f t="shared" ref="KN251" si="78801">IF(KN250="","",IF(KN$7&gt;=$G251,$H$8*$F$15^(KN$7-$G251)*$F$16^$G251,""))</f>
        <v/>
      </c>
      <c r="KO251" s="17" t="str">
        <f t="shared" ref="KO251" si="78802">IF(KO250="","",IF(KO$7&gt;=$G251,$H$8*$F$15^(KO$7-$G251)*$F$16^$G251,""))</f>
        <v/>
      </c>
      <c r="KP251" s="17" t="str">
        <f t="shared" ref="KP251" si="78803">IF(KP250="","",IF(KP$7&gt;=$G251,$H$8*$F$15^(KP$7-$G251)*$F$16^$G251,""))</f>
        <v/>
      </c>
      <c r="KQ251" s="17" t="str">
        <f t="shared" ref="KQ251" si="78804">IF(KQ250="","",IF(KQ$7&gt;=$G251,$H$8*$F$15^(KQ$7-$G251)*$F$16^$G251,""))</f>
        <v/>
      </c>
      <c r="KR251" s="17" t="str">
        <f t="shared" ref="KR251" si="78805">IF(KR250="","",IF(KR$7&gt;=$G251,$H$8*$F$15^(KR$7-$G251)*$F$16^$G251,""))</f>
        <v/>
      </c>
      <c r="KS251" s="17" t="str">
        <f t="shared" ref="KS251" si="78806">IF(KS250="","",IF(KS$7&gt;=$G251,$H$8*$F$15^(KS$7-$G251)*$F$16^$G251,""))</f>
        <v/>
      </c>
      <c r="KT251" s="17" t="str">
        <f t="shared" ref="KT251" si="78807">IF(KT250="","",IF(KT$7&gt;=$G251,$H$8*$F$15^(KT$7-$G251)*$F$16^$G251,""))</f>
        <v/>
      </c>
      <c r="KU251" s="17" t="str">
        <f t="shared" ref="KU251" si="78808">IF(KU250="","",IF(KU$7&gt;=$G251,$H$8*$F$15^(KU$7-$G251)*$F$16^$G251,""))</f>
        <v/>
      </c>
      <c r="KV251" s="17" t="str">
        <f t="shared" ref="KV251" si="78809">IF(KV250="","",IF(KV$7&gt;=$G251,$H$8*$F$15^(KV$7-$G251)*$F$16^$G251,""))</f>
        <v/>
      </c>
      <c r="KW251" s="17" t="str">
        <f t="shared" ref="KW251" si="78810">IF(KW250="","",IF(KW$7&gt;=$G251,$H$8*$F$15^(KW$7-$G251)*$F$16^$G251,""))</f>
        <v/>
      </c>
      <c r="KX251" s="17" t="str">
        <f t="shared" ref="KX251" si="78811">IF(KX250="","",IF(KX$7&gt;=$G251,$H$8*$F$15^(KX$7-$G251)*$F$16^$G251,""))</f>
        <v/>
      </c>
      <c r="KY251" s="17" t="str">
        <f t="shared" ref="KY251" si="78812">IF(KY250="","",IF(KY$7&gt;=$G251,$H$8*$F$15^(KY$7-$G251)*$F$16^$G251,""))</f>
        <v/>
      </c>
      <c r="KZ251" s="17" t="str">
        <f t="shared" ref="KZ251" si="78813">IF(KZ250="","",IF(KZ$7&gt;=$G251,$H$8*$F$15^(KZ$7-$G251)*$F$16^$G251,""))</f>
        <v/>
      </c>
      <c r="LA251" s="17" t="str">
        <f t="shared" ref="LA251" si="78814">IF(LA250="","",IF(LA$7&gt;=$G251,$H$8*$F$15^(LA$7-$G251)*$F$16^$G251,""))</f>
        <v/>
      </c>
      <c r="LB251" s="17" t="str">
        <f t="shared" ref="LB251" si="78815">IF(LB250="","",IF(LB$7&gt;=$G251,$H$8*$F$15^(LB$7-$G251)*$F$16^$G251,""))</f>
        <v/>
      </c>
      <c r="LC251" s="17" t="str">
        <f t="shared" ref="LC251" si="78816">IF(LC250="","",IF(LC$7&gt;=$G251,$H$8*$F$15^(LC$7-$G251)*$F$16^$G251,""))</f>
        <v/>
      </c>
      <c r="LD251" s="17" t="str">
        <f t="shared" ref="LD251" si="78817">IF(LD250="","",IF(LD$7&gt;=$G251,$H$8*$F$15^(LD$7-$G251)*$F$16^$G251,""))</f>
        <v/>
      </c>
      <c r="LE251" s="17" t="str">
        <f t="shared" ref="LE251" si="78818">IF(LE250="","",IF(LE$7&gt;=$G251,$H$8*$F$15^(LE$7-$G251)*$F$16^$G251,""))</f>
        <v/>
      </c>
      <c r="LF251" s="17" t="str">
        <f t="shared" ref="LF251" si="78819">IF(LF250="","",IF(LF$7&gt;=$G251,$H$8*$F$15^(LF$7-$G251)*$F$16^$G251,""))</f>
        <v/>
      </c>
      <c r="LG251" s="17" t="str">
        <f t="shared" ref="LG251" si="78820">IF(LG250="","",IF(LG$7&gt;=$G251,$H$8*$F$15^(LG$7-$G251)*$F$16^$G251,""))</f>
        <v/>
      </c>
      <c r="LH251" s="17" t="str">
        <f t="shared" ref="LH251" si="78821">IF(LH250="","",IF(LH$7&gt;=$G251,$H$8*$F$15^(LH$7-$G251)*$F$16^$G251,""))</f>
        <v/>
      </c>
      <c r="LI251" s="17" t="str">
        <f t="shared" ref="LI251" si="78822">IF(LI250="","",IF(LI$7&gt;=$G251,$H$8*$F$15^(LI$7-$G251)*$F$16^$G251,""))</f>
        <v/>
      </c>
      <c r="LJ251" s="17" t="str">
        <f t="shared" ref="LJ251" si="78823">IF(LJ250="","",IF(LJ$7&gt;=$G251,$H$8*$F$15^(LJ$7-$G251)*$F$16^$G251,""))</f>
        <v/>
      </c>
      <c r="LK251" s="17" t="str">
        <f t="shared" ref="LK251" si="78824">IF(LK250="","",IF(LK$7&gt;=$G251,$H$8*$F$15^(LK$7-$G251)*$F$16^$G251,""))</f>
        <v/>
      </c>
      <c r="LL251" s="17" t="str">
        <f t="shared" ref="LL251" si="78825">IF(LL250="","",IF(LL$7&gt;=$G251,$H$8*$F$15^(LL$7-$G251)*$F$16^$G251,""))</f>
        <v/>
      </c>
      <c r="LM251" s="17" t="str">
        <f t="shared" ref="LM251" si="78826">IF(LM250="","",IF(LM$7&gt;=$G251,$H$8*$F$15^(LM$7-$G251)*$F$16^$G251,""))</f>
        <v/>
      </c>
      <c r="LN251" s="17" t="str">
        <f t="shared" ref="LN251" si="78827">IF(LN250="","",IF(LN$7&gt;=$G251,$H$8*$F$15^(LN$7-$G251)*$F$16^$G251,""))</f>
        <v/>
      </c>
      <c r="LO251" s="17" t="str">
        <f t="shared" ref="LO251" si="78828">IF(LO250="","",IF(LO$7&gt;=$G251,$H$8*$F$15^(LO$7-$G251)*$F$16^$G251,""))</f>
        <v/>
      </c>
      <c r="LP251" s="17" t="str">
        <f t="shared" ref="LP251" si="78829">IF(LP250="","",IF(LP$7&gt;=$G251,$H$8*$F$15^(LP$7-$G251)*$F$16^$G251,""))</f>
        <v/>
      </c>
      <c r="LQ251" s="17" t="str">
        <f t="shared" ref="LQ251" si="78830">IF(LQ250="","",IF(LQ$7&gt;=$G251,$H$8*$F$15^(LQ$7-$G251)*$F$16^$G251,""))</f>
        <v/>
      </c>
      <c r="LR251" s="17" t="str">
        <f t="shared" ref="LR251" si="78831">IF(LR250="","",IF(LR$7&gt;=$G251,$H$8*$F$15^(LR$7-$G251)*$F$16^$G251,""))</f>
        <v/>
      </c>
      <c r="LS251" s="17" t="str">
        <f t="shared" ref="LS251" si="78832">IF(LS250="","",IF(LS$7&gt;=$G251,$H$8*$F$15^(LS$7-$G251)*$F$16^$G251,""))</f>
        <v/>
      </c>
      <c r="LT251" s="17" t="str">
        <f t="shared" ref="LT251" si="78833">IF(LT250="","",IF(LT$7&gt;=$G251,$H$8*$F$15^(LT$7-$G251)*$F$16^$G251,""))</f>
        <v/>
      </c>
      <c r="LU251" s="17" t="str">
        <f t="shared" ref="LU251" si="78834">IF(LU250="","",IF(LU$7&gt;=$G251,$H$8*$F$15^(LU$7-$G251)*$F$16^$G251,""))</f>
        <v/>
      </c>
      <c r="LV251" s="17" t="str">
        <f t="shared" ref="LV251" si="78835">IF(LV250="","",IF(LV$7&gt;=$G251,$H$8*$F$15^(LV$7-$G251)*$F$16^$G251,""))</f>
        <v/>
      </c>
      <c r="LW251" s="17" t="str">
        <f t="shared" ref="LW251" si="78836">IF(LW250="","",IF(LW$7&gt;=$G251,$H$8*$F$15^(LW$7-$G251)*$F$16^$G251,""))</f>
        <v/>
      </c>
      <c r="LX251" s="17" t="str">
        <f t="shared" ref="LX251" si="78837">IF(LX250="","",IF(LX$7&gt;=$G251,$H$8*$F$15^(LX$7-$G251)*$F$16^$G251,""))</f>
        <v/>
      </c>
      <c r="LY251" s="17" t="str">
        <f t="shared" ref="LY251" si="78838">IF(LY250="","",IF(LY$7&gt;=$G251,$H$8*$F$15^(LY$7-$G251)*$F$16^$G251,""))</f>
        <v/>
      </c>
      <c r="LZ251" s="17" t="str">
        <f t="shared" ref="LZ251" si="78839">IF(LZ250="","",IF(LZ$7&gt;=$G251,$H$8*$F$15^(LZ$7-$G251)*$F$16^$G251,""))</f>
        <v/>
      </c>
      <c r="MA251" s="17" t="str">
        <f t="shared" ref="MA251" si="78840">IF(MA250="","",IF(MA$7&gt;=$G251,$H$8*$F$15^(MA$7-$G251)*$F$16^$G251,""))</f>
        <v/>
      </c>
      <c r="MB251" s="17" t="str">
        <f t="shared" ref="MB251" si="78841">IF(MB250="","",IF(MB$7&gt;=$G251,$H$8*$F$15^(MB$7-$G251)*$F$16^$G251,""))</f>
        <v/>
      </c>
      <c r="MC251" s="17" t="str">
        <f t="shared" ref="MC251" si="78842">IF(MC250="","",IF(MC$7&gt;=$G251,$H$8*$F$15^(MC$7-$G251)*$F$16^$G251,""))</f>
        <v/>
      </c>
      <c r="MD251" s="17" t="str">
        <f t="shared" ref="MD251" si="78843">IF(MD250="","",IF(MD$7&gt;=$G251,$H$8*$F$15^(MD$7-$G251)*$F$16^$G251,""))</f>
        <v/>
      </c>
      <c r="ME251" s="17" t="str">
        <f t="shared" ref="ME251" si="78844">IF(ME250="","",IF(ME$7&gt;=$G251,$H$8*$F$15^(ME$7-$G251)*$F$16^$G251,""))</f>
        <v/>
      </c>
      <c r="MF251" s="17" t="str">
        <f t="shared" ref="MF251" si="78845">IF(MF250="","",IF(MF$7&gt;=$G251,$H$8*$F$15^(MF$7-$G251)*$F$16^$G251,""))</f>
        <v/>
      </c>
      <c r="MG251" s="17" t="str">
        <f t="shared" ref="MG251" si="78846">IF(MG250="","",IF(MG$7&gt;=$G251,$H$8*$F$15^(MG$7-$G251)*$F$16^$G251,""))</f>
        <v/>
      </c>
      <c r="MH251" s="17" t="str">
        <f t="shared" ref="MH251" si="78847">IF(MH250="","",IF(MH$7&gt;=$G251,$H$8*$F$15^(MH$7-$G251)*$F$16^$G251,""))</f>
        <v/>
      </c>
      <c r="MI251" s="17" t="str">
        <f t="shared" ref="MI251" si="78848">IF(MI250="","",IF(MI$7&gt;=$G251,$H$8*$F$15^(MI$7-$G251)*$F$16^$G251,""))</f>
        <v/>
      </c>
      <c r="MJ251" s="17" t="str">
        <f t="shared" ref="MJ251" si="78849">IF(MJ250="","",IF(MJ$7&gt;=$G251,$H$8*$F$15^(MJ$7-$G251)*$F$16^$G251,""))</f>
        <v/>
      </c>
      <c r="MK251" s="17" t="str">
        <f t="shared" ref="MK251" si="78850">IF(MK250="","",IF(MK$7&gt;=$G251,$H$8*$F$15^(MK$7-$G251)*$F$16^$G251,""))</f>
        <v/>
      </c>
      <c r="ML251" s="17" t="str">
        <f t="shared" ref="ML251" si="78851">IF(ML250="","",IF(ML$7&gt;=$G251,$H$8*$F$15^(ML$7-$G251)*$F$16^$G251,""))</f>
        <v/>
      </c>
      <c r="MM251" s="17" t="str">
        <f t="shared" ref="MM251" si="78852">IF(MM250="","",IF(MM$7&gt;=$G251,$H$8*$F$15^(MM$7-$G251)*$F$16^$G251,""))</f>
        <v/>
      </c>
      <c r="MN251" s="17" t="str">
        <f t="shared" ref="MN251" si="78853">IF(MN250="","",IF(MN$7&gt;=$G251,$H$8*$F$15^(MN$7-$G251)*$F$16^$G251,""))</f>
        <v/>
      </c>
      <c r="MO251" s="17" t="str">
        <f t="shared" ref="MO251" si="78854">IF(MO250="","",IF(MO$7&gt;=$G251,$H$8*$F$15^(MO$7-$G251)*$F$16^$G251,""))</f>
        <v/>
      </c>
      <c r="MP251" s="17" t="str">
        <f t="shared" ref="MP251" si="78855">IF(MP250="","",IF(MP$7&gt;=$G251,$H$8*$F$15^(MP$7-$G251)*$F$16^$G251,""))</f>
        <v/>
      </c>
      <c r="MQ251" s="17" t="str">
        <f t="shared" ref="MQ251" si="78856">IF(MQ250="","",IF(MQ$7&gt;=$G251,$H$8*$F$15^(MQ$7-$G251)*$F$16^$G251,""))</f>
        <v/>
      </c>
      <c r="MR251" s="17" t="str">
        <f t="shared" ref="MR251" si="78857">IF(MR250="","",IF(MR$7&gt;=$G251,$H$8*$F$15^(MR$7-$G251)*$F$16^$G251,""))</f>
        <v/>
      </c>
      <c r="MS251" s="17" t="str">
        <f t="shared" ref="MS251" si="78858">IF(MS250="","",IF(MS$7&gt;=$G251,$H$8*$F$15^(MS$7-$G251)*$F$16^$G251,""))</f>
        <v/>
      </c>
      <c r="MT251" s="17" t="str">
        <f t="shared" ref="MT251" si="78859">IF(MT250="","",IF(MT$7&gt;=$G251,$H$8*$F$15^(MT$7-$G251)*$F$16^$G251,""))</f>
        <v/>
      </c>
      <c r="MU251" s="17" t="str">
        <f t="shared" ref="MU251" si="78860">IF(MU250="","",IF(MU$7&gt;=$G251,$H$8*$F$15^(MU$7-$G251)*$F$16^$G251,""))</f>
        <v/>
      </c>
      <c r="MV251" s="17" t="str">
        <f t="shared" ref="MV251" si="78861">IF(MV250="","",IF(MV$7&gt;=$G251,$H$8*$F$15^(MV$7-$G251)*$F$16^$G251,""))</f>
        <v/>
      </c>
      <c r="MW251" s="17" t="str">
        <f t="shared" ref="MW251" si="78862">IF(MW250="","",IF(MW$7&gt;=$G251,$H$8*$F$15^(MW$7-$G251)*$F$16^$G251,""))</f>
        <v/>
      </c>
      <c r="MX251" s="17" t="str">
        <f t="shared" ref="MX251" si="78863">IF(MX250="","",IF(MX$7&gt;=$G251,$H$8*$F$15^(MX$7-$G251)*$F$16^$G251,""))</f>
        <v/>
      </c>
      <c r="MY251" s="17" t="str">
        <f t="shared" ref="MY251" si="78864">IF(MY250="","",IF(MY$7&gt;=$G251,$H$8*$F$15^(MY$7-$G251)*$F$16^$G251,""))</f>
        <v/>
      </c>
      <c r="MZ251" s="17" t="str">
        <f t="shared" ref="MZ251" si="78865">IF(MZ250="","",IF(MZ$7&gt;=$G251,$H$8*$F$15^(MZ$7-$G251)*$F$16^$G251,""))</f>
        <v/>
      </c>
      <c r="NA251" s="17" t="str">
        <f t="shared" ref="NA251" si="78866">IF(NA250="","",IF(NA$7&gt;=$G251,$H$8*$F$15^(NA$7-$G251)*$F$16^$G251,""))</f>
        <v/>
      </c>
      <c r="NB251" s="17" t="str">
        <f t="shared" ref="NB251" si="78867">IF(NB250="","",IF(NB$7&gt;=$G251,$H$8*$F$15^(NB$7-$G251)*$F$16^$G251,""))</f>
        <v/>
      </c>
      <c r="NC251" s="17" t="str">
        <f t="shared" ref="NC251" si="78868">IF(NC250="","",IF(NC$7&gt;=$G251,$H$8*$F$15^(NC$7-$G251)*$F$16^$G251,""))</f>
        <v/>
      </c>
      <c r="ND251" s="17" t="str">
        <f t="shared" ref="ND251" si="78869">IF(ND250="","",IF(ND$7&gt;=$G251,$H$8*$F$15^(ND$7-$G251)*$F$16^$G251,""))</f>
        <v/>
      </c>
      <c r="NE251" s="17" t="str">
        <f t="shared" ref="NE251" si="78870">IF(NE250="","",IF(NE$7&gt;=$G251,$H$8*$F$15^(NE$7-$G251)*$F$16^$G251,""))</f>
        <v/>
      </c>
      <c r="NF251" s="17" t="str">
        <f t="shared" ref="NF251" si="78871">IF(NF250="","",IF(NF$7&gt;=$G251,$H$8*$F$15^(NF$7-$G251)*$F$16^$G251,""))</f>
        <v/>
      </c>
      <c r="NG251" s="17" t="str">
        <f t="shared" ref="NG251" si="78872">IF(NG250="","",IF(NG$7&gt;=$G251,$H$8*$F$15^(NG$7-$G251)*$F$16^$G251,""))</f>
        <v/>
      </c>
      <c r="NH251" s="17" t="str">
        <f t="shared" ref="NH251" si="78873">IF(NH250="","",IF(NH$7&gt;=$G251,$H$8*$F$15^(NH$7-$G251)*$F$16^$G251,""))</f>
        <v/>
      </c>
      <c r="NI251" s="17" t="str">
        <f t="shared" ref="NI251" si="78874">IF(NI250="","",IF(NI$7&gt;=$G251,$H$8*$F$15^(NI$7-$G251)*$F$16^$G251,""))</f>
        <v/>
      </c>
      <c r="NJ251" s="17" t="str">
        <f t="shared" ref="NJ251" si="78875">IF(NJ250="","",IF(NJ$7&gt;=$G251,$H$8*$F$15^(NJ$7-$G251)*$F$16^$G251,""))</f>
        <v/>
      </c>
      <c r="NK251" s="17" t="str">
        <f t="shared" ref="NK251" si="78876">IF(NK250="","",IF(NK$7&gt;=$G251,$H$8*$F$15^(NK$7-$G251)*$F$16^$G251,""))</f>
        <v/>
      </c>
      <c r="NL251" s="17" t="str">
        <f t="shared" ref="NL251" si="78877">IF(NL250="","",IF(NL$7&gt;=$G251,$H$8*$F$15^(NL$7-$G251)*$F$16^$G251,""))</f>
        <v/>
      </c>
      <c r="NM251" s="17" t="str">
        <f t="shared" ref="NM251" si="78878">IF(NM250="","",IF(NM$7&gt;=$G251,$H$8*$F$15^(NM$7-$G251)*$F$16^$G251,""))</f>
        <v/>
      </c>
      <c r="NN251" s="17" t="str">
        <f t="shared" ref="NN251" si="78879">IF(NN250="","",IF(NN$7&gt;=$G251,$H$8*$F$15^(NN$7-$G251)*$F$16^$G251,""))</f>
        <v/>
      </c>
      <c r="NO251" s="17" t="str">
        <f t="shared" ref="NO251" si="78880">IF(NO250="","",IF(NO$7&gt;=$G251,$H$8*$F$15^(NO$7-$G251)*$F$16^$G251,""))</f>
        <v/>
      </c>
      <c r="NP251" s="17" t="str">
        <f t="shared" ref="NP251" si="78881">IF(NP250="","",IF(NP$7&gt;=$G251,$H$8*$F$15^(NP$7-$G251)*$F$16^$G251,""))</f>
        <v/>
      </c>
      <c r="NQ251" s="17" t="str">
        <f t="shared" ref="NQ251" si="78882">IF(NQ250="","",IF(NQ$7&gt;=$G251,$H$8*$F$15^(NQ$7-$G251)*$F$16^$G251,""))</f>
        <v/>
      </c>
      <c r="NR251" s="17" t="str">
        <f t="shared" ref="NR251" si="78883">IF(NR250="","",IF(NR$7&gt;=$G251,$H$8*$F$15^(NR$7-$G251)*$F$16^$G251,""))</f>
        <v/>
      </c>
      <c r="NS251" s="17" t="str">
        <f t="shared" ref="NS251" si="78884">IF(NS250="","",IF(NS$7&gt;=$G251,$H$8*$F$15^(NS$7-$G251)*$F$16^$G251,""))</f>
        <v/>
      </c>
      <c r="NT251" s="17" t="str">
        <f t="shared" ref="NT251" si="78885">IF(NT250="","",IF(NT$7&gt;=$G251,$H$8*$F$15^(NT$7-$G251)*$F$16^$G251,""))</f>
        <v/>
      </c>
      <c r="NU251" s="17" t="str">
        <f t="shared" ref="NU251" si="78886">IF(NU250="","",IF(NU$7&gt;=$G251,$H$8*$F$15^(NU$7-$G251)*$F$16^$G251,""))</f>
        <v/>
      </c>
      <c r="NV251" s="17" t="str">
        <f t="shared" ref="NV251" si="78887">IF(NV250="","",IF(NV$7&gt;=$G251,$H$8*$F$15^(NV$7-$G251)*$F$16^$G251,""))</f>
        <v/>
      </c>
      <c r="NW251" s="17" t="str">
        <f t="shared" ref="NW251" si="78888">IF(NW250="","",IF(NW$7&gt;=$G251,$H$8*$F$15^(NW$7-$G251)*$F$16^$G251,""))</f>
        <v/>
      </c>
      <c r="NX251" s="17" t="str">
        <f t="shared" ref="NX251" si="78889">IF(NX250="","",IF(NX$7&gt;=$G251,$H$8*$F$15^(NX$7-$G251)*$F$16^$G251,""))</f>
        <v/>
      </c>
      <c r="NY251" s="17" t="str">
        <f t="shared" ref="NY251" si="78890">IF(NY250="","",IF(NY$7&gt;=$G251,$H$8*$F$15^(NY$7-$G251)*$F$16^$G251,""))</f>
        <v/>
      </c>
      <c r="NZ251" s="17" t="str">
        <f t="shared" ref="NZ251" si="78891">IF(NZ250="","",IF(NZ$7&gt;=$G251,$H$8*$F$15^(NZ$7-$G251)*$F$16^$G251,""))</f>
        <v/>
      </c>
      <c r="OA251" s="17" t="str">
        <f t="shared" ref="OA251" si="78892">IF(OA250="","",IF(OA$7&gt;=$G251,$H$8*$F$15^(OA$7-$G251)*$F$16^$G251,""))</f>
        <v/>
      </c>
    </row>
    <row r="252" spans="7:391" x14ac:dyDescent="0.3">
      <c r="H252" s="18"/>
      <c r="I252" s="18" t="str">
        <f t="shared" ref="I252" si="78893">IF(AND(I251&lt;&gt;"",J251=""),MAX(I251-$C$9,0),IF(I251="","",IF(I$7&gt;=$G251,$F$9*($F$17*J252+$F$18*J255),"")))</f>
        <v/>
      </c>
      <c r="J252" s="18" t="str">
        <f t="shared" ref="J252" si="78894">IF(AND(J251&lt;&gt;"",K251=""),MAX(J251-$C$9,0),IF(J251="","",IF(J$7&gt;=$G251,$F$9*($F$17*K252+$F$18*K255),"")))</f>
        <v/>
      </c>
      <c r="K252" s="18" t="str">
        <f t="shared" ref="K252" si="78895">IF(AND(K251&lt;&gt;"",L251=""),MAX(K251-$C$9,0),IF(K251="","",IF(K$7&gt;=$G251,$F$9*($F$17*L252+$F$18*L255),"")))</f>
        <v/>
      </c>
      <c r="L252" s="18" t="str">
        <f t="shared" ref="L252" si="78896">IF(AND(L251&lt;&gt;"",M251=""),MAX(L251-$C$9,0),IF(L251="","",IF(L$7&gt;=$G251,$F$9*($F$17*M252+$F$18*M255),"")))</f>
        <v/>
      </c>
      <c r="M252" s="18" t="str">
        <f t="shared" ref="M252" si="78897">IF(AND(M251&lt;&gt;"",N251=""),MAX(M251-$C$9,0),IF(M251="","",IF(M$7&gt;=$G251,$F$9*($F$17*N252+$F$18*N255),"")))</f>
        <v/>
      </c>
      <c r="N252" s="18" t="str">
        <f t="shared" ref="N252" si="78898">IF(AND(N251&lt;&gt;"",O251=""),MAX(N251-$C$9,0),IF(N251="","",IF(N$7&gt;=$G251,$F$9*($F$17*O252+$F$18*O255),"")))</f>
        <v/>
      </c>
      <c r="O252" s="18" t="str">
        <f t="shared" ref="O252" si="78899">IF(AND(O251&lt;&gt;"",P251=""),MAX(O251-$C$9,0),IF(O251="","",IF(O$7&gt;=$G251,$F$9*($F$17*P252+$F$18*P255),"")))</f>
        <v/>
      </c>
      <c r="P252" s="18" t="str">
        <f t="shared" ref="P252" si="78900">IF(AND(P251&lt;&gt;"",Q251=""),MAX(P251-$C$9,0),IF(P251="","",IF(P$7&gt;=$G251,$F$9*($F$17*Q252+$F$18*Q255),"")))</f>
        <v/>
      </c>
      <c r="Q252" s="18" t="str">
        <f t="shared" ref="Q252" si="78901">IF(AND(Q251&lt;&gt;"",R251=""),MAX(Q251-$C$9,0),IF(Q251="","",IF(Q$7&gt;=$G251,$F$9*($F$17*R252+$F$18*R255),"")))</f>
        <v/>
      </c>
      <c r="R252" s="18" t="str">
        <f t="shared" ref="R252" si="78902">IF(AND(R251&lt;&gt;"",S251=""),MAX(R251-$C$9,0),IF(R251="","",IF(R$7&gt;=$G251,$F$9*($F$17*S252+$F$18*S255),"")))</f>
        <v/>
      </c>
      <c r="S252" s="18" t="str">
        <f t="shared" ref="S252" si="78903">IF(AND(S251&lt;&gt;"",T251=""),MAX(S251-$C$9,0),IF(S251="","",IF(S$7&gt;=$G251,$F$9*($F$17*T252+$F$18*T255),"")))</f>
        <v/>
      </c>
      <c r="T252" s="18" t="str">
        <f t="shared" ref="T252" si="78904">IF(AND(T251&lt;&gt;"",U251=""),MAX(T251-$C$9,0),IF(T251="","",IF(T$7&gt;=$G251,$F$9*($F$17*U252+$F$18*U255),"")))</f>
        <v/>
      </c>
      <c r="U252" s="18" t="str">
        <f t="shared" ref="U252" si="78905">IF(AND(U251&lt;&gt;"",V251=""),MAX(U251-$C$9,0),IF(U251="","",IF(U$7&gt;=$G251,$F$9*($F$17*V252+$F$18*V255),"")))</f>
        <v/>
      </c>
      <c r="V252" s="18" t="str">
        <f t="shared" ref="V252" si="78906">IF(AND(V251&lt;&gt;"",W251=""),MAX(V251-$C$9,0),IF(V251="","",IF(V$7&gt;=$G251,$F$9*($F$17*W252+$F$18*W255),"")))</f>
        <v/>
      </c>
      <c r="W252" s="18" t="str">
        <f t="shared" ref="W252" si="78907">IF(AND(W251&lt;&gt;"",X251=""),MAX(W251-$C$9,0),IF(W251="","",IF(W$7&gt;=$G251,$F$9*($F$17*X252+$F$18*X255),"")))</f>
        <v/>
      </c>
      <c r="X252" s="18" t="str">
        <f t="shared" ref="X252" si="78908">IF(AND(X251&lt;&gt;"",Y251=""),MAX(X251-$C$9,0),IF(X251="","",IF(X$7&gt;=$G251,$F$9*($F$17*Y252+$F$18*Y255),"")))</f>
        <v/>
      </c>
      <c r="Y252" s="18" t="str">
        <f t="shared" ref="Y252" si="78909">IF(AND(Y251&lt;&gt;"",Z251=""),MAX(Y251-$C$9,0),IF(Y251="","",IF(Y$7&gt;=$G251,$F$9*($F$17*Z252+$F$18*Z255),"")))</f>
        <v/>
      </c>
      <c r="Z252" s="18" t="str">
        <f t="shared" ref="Z252" si="78910">IF(AND(Z251&lt;&gt;"",AA251=""),MAX(Z251-$C$9,0),IF(Z251="","",IF(Z$7&gt;=$G251,$F$9*($F$17*AA252+$F$18*AA255),"")))</f>
        <v/>
      </c>
      <c r="AA252" s="18" t="str">
        <f t="shared" ref="AA252" si="78911">IF(AND(AA251&lt;&gt;"",AB251=""),MAX(AA251-$C$9,0),IF(AA251="","",IF(AA$7&gt;=$G251,$F$9*($F$17*AB252+$F$18*AB255),"")))</f>
        <v/>
      </c>
      <c r="AB252" s="18" t="str">
        <f t="shared" ref="AB252" si="78912">IF(AND(AB251&lt;&gt;"",AC251=""),MAX(AB251-$C$9,0),IF(AB251="","",IF(AB$7&gt;=$G251,$F$9*($F$17*AC252+$F$18*AC255),"")))</f>
        <v/>
      </c>
      <c r="AC252" s="18" t="str">
        <f t="shared" ref="AC252" si="78913">IF(AND(AC251&lt;&gt;"",AD251=""),MAX(AC251-$C$9,0),IF(AC251="","",IF(AC$7&gt;=$G251,$F$9*($F$17*AD252+$F$18*AD255),"")))</f>
        <v/>
      </c>
      <c r="AD252" s="18" t="str">
        <f t="shared" ref="AD252" si="78914">IF(AND(AD251&lt;&gt;"",AE251=""),MAX(AD251-$C$9,0),IF(AD251="","",IF(AD$7&gt;=$G251,$F$9*($F$17*AE252+$F$18*AE255),"")))</f>
        <v/>
      </c>
      <c r="AE252" s="18" t="str">
        <f t="shared" ref="AE252" si="78915">IF(AND(AE251&lt;&gt;"",AF251=""),MAX(AE251-$C$9,0),IF(AE251="","",IF(AE$7&gt;=$G251,$F$9*($F$17*AF252+$F$18*AF255),"")))</f>
        <v/>
      </c>
      <c r="AF252" s="18" t="str">
        <f t="shared" ref="AF252" si="78916">IF(AND(AF251&lt;&gt;"",AG251=""),MAX(AF251-$C$9,0),IF(AF251="","",IF(AF$7&gt;=$G251,$F$9*($F$17*AG252+$F$18*AG255),"")))</f>
        <v/>
      </c>
      <c r="AG252" s="18" t="str">
        <f t="shared" ref="AG252" si="78917">IF(AND(AG251&lt;&gt;"",AH251=""),MAX(AG251-$C$9,0),IF(AG251="","",IF(AG$7&gt;=$G251,$F$9*($F$17*AH252+$F$18*AH255),"")))</f>
        <v/>
      </c>
      <c r="AH252" s="18" t="str">
        <f t="shared" ref="AH252" si="78918">IF(AND(AH251&lt;&gt;"",AI251=""),MAX(AH251-$C$9,0),IF(AH251="","",IF(AH$7&gt;=$G251,$F$9*($F$17*AI252+$F$18*AI255),"")))</f>
        <v/>
      </c>
      <c r="AI252" s="18" t="str">
        <f t="shared" ref="AI252" si="78919">IF(AND(AI251&lt;&gt;"",AJ251=""),MAX(AI251-$C$9,0),IF(AI251="","",IF(AI$7&gt;=$G251,$F$9*($F$17*AJ252+$F$18*AJ255),"")))</f>
        <v/>
      </c>
      <c r="AJ252" s="18" t="str">
        <f t="shared" ref="AJ252" si="78920">IF(AND(AJ251&lt;&gt;"",AK251=""),MAX(AJ251-$C$9,0),IF(AJ251="","",IF(AJ$7&gt;=$G251,$F$9*($F$17*AK252+$F$18*AK255),"")))</f>
        <v/>
      </c>
      <c r="AK252" s="18" t="str">
        <f t="shared" ref="AK252" si="78921">IF(AND(AK251&lt;&gt;"",AL251=""),MAX(AK251-$C$9,0),IF(AK251="","",IF(AK$7&gt;=$G251,$F$9*($F$17*AL252+$F$18*AL255),"")))</f>
        <v/>
      </c>
      <c r="AL252" s="18" t="str">
        <f t="shared" ref="AL252" si="78922">IF(AND(AL251&lt;&gt;"",AM251=""),MAX(AL251-$C$9,0),IF(AL251="","",IF(AL$7&gt;=$G251,$F$9*($F$17*AM252+$F$18*AM255),"")))</f>
        <v/>
      </c>
      <c r="AM252" s="18" t="str">
        <f t="shared" ref="AM252" si="78923">IF(AND(AM251&lt;&gt;"",AN251=""),MAX(AM251-$C$9,0),IF(AM251="","",IF(AM$7&gt;=$G251,$F$9*($F$17*AN252+$F$18*AN255),"")))</f>
        <v/>
      </c>
      <c r="AN252" s="18" t="str">
        <f t="shared" ref="AN252" si="78924">IF(AND(AN251&lt;&gt;"",AO251=""),MAX(AN251-$C$9,0),IF(AN251="","",IF(AN$7&gt;=$G251,$F$9*($F$17*AO252+$F$18*AO255),"")))</f>
        <v/>
      </c>
      <c r="AO252" s="18" t="str">
        <f t="shared" ref="AO252" si="78925">IF(AND(AO251&lt;&gt;"",AP251=""),MAX(AO251-$C$9,0),IF(AO251="","",IF(AO$7&gt;=$G251,$F$9*($F$17*AP252+$F$18*AP255),"")))</f>
        <v/>
      </c>
      <c r="AP252" s="18" t="str">
        <f t="shared" ref="AP252" si="78926">IF(AND(AP251&lt;&gt;"",AQ251=""),MAX(AP251-$C$9,0),IF(AP251="","",IF(AP$7&gt;=$G251,$F$9*($F$17*AQ252+$F$18*AQ255),"")))</f>
        <v/>
      </c>
      <c r="AQ252" s="18" t="str">
        <f t="shared" ref="AQ252" si="78927">IF(AND(AQ251&lt;&gt;"",AR251=""),MAX(AQ251-$C$9,0),IF(AQ251="","",IF(AQ$7&gt;=$G251,$F$9*($F$17*AR252+$F$18*AR255),"")))</f>
        <v/>
      </c>
      <c r="AR252" s="18" t="str">
        <f t="shared" ref="AR252" si="78928">IF(AND(AR251&lt;&gt;"",AS251=""),MAX(AR251-$C$9,0),IF(AR251="","",IF(AR$7&gt;=$G251,$F$9*($F$17*AS252+$F$18*AS255),"")))</f>
        <v/>
      </c>
      <c r="AS252" s="18" t="str">
        <f t="shared" ref="AS252" si="78929">IF(AND(AS251&lt;&gt;"",AT251=""),MAX(AS251-$C$9,0),IF(AS251="","",IF(AS$7&gt;=$G251,$F$9*($F$17*AT252+$F$18*AT255),"")))</f>
        <v/>
      </c>
      <c r="AT252" s="18" t="str">
        <f t="shared" ref="AT252" si="78930">IF(AND(AT251&lt;&gt;"",AU251=""),MAX(AT251-$C$9,0),IF(AT251="","",IF(AT$7&gt;=$G251,$F$9*($F$17*AU252+$F$18*AU255),"")))</f>
        <v/>
      </c>
      <c r="AU252" s="18" t="str">
        <f t="shared" ref="AU252" si="78931">IF(AND(AU251&lt;&gt;"",AV251=""),MAX(AU251-$C$9,0),IF(AU251="","",IF(AU$7&gt;=$G251,$F$9*($F$17*AV252+$F$18*AV255),"")))</f>
        <v/>
      </c>
      <c r="AV252" s="18" t="str">
        <f t="shared" ref="AV252" si="78932">IF(AND(AV251&lt;&gt;"",AW251=""),MAX(AV251-$C$9,0),IF(AV251="","",IF(AV$7&gt;=$G251,$F$9*($F$17*AW252+$F$18*AW255),"")))</f>
        <v/>
      </c>
      <c r="AW252" s="18" t="str">
        <f t="shared" ref="AW252" si="78933">IF(AND(AW251&lt;&gt;"",AX251=""),MAX(AW251-$C$9,0),IF(AW251="","",IF(AW$7&gt;=$G251,$F$9*($F$17*AX252+$F$18*AX255),"")))</f>
        <v/>
      </c>
      <c r="AX252" s="18" t="str">
        <f t="shared" ref="AX252" si="78934">IF(AND(AX251&lt;&gt;"",AY251=""),MAX(AX251-$C$9,0),IF(AX251="","",IF(AX$7&gt;=$G251,$F$9*($F$17*AY252+$F$18*AY255),"")))</f>
        <v/>
      </c>
      <c r="AY252" s="18" t="str">
        <f t="shared" ref="AY252" si="78935">IF(AND(AY251&lt;&gt;"",AZ251=""),MAX(AY251-$C$9,0),IF(AY251="","",IF(AY$7&gt;=$G251,$F$9*($F$17*AZ252+$F$18*AZ255),"")))</f>
        <v/>
      </c>
      <c r="AZ252" s="18" t="str">
        <f t="shared" ref="AZ252" si="78936">IF(AND(AZ251&lt;&gt;"",BA251=""),MAX(AZ251-$C$9,0),IF(AZ251="","",IF(AZ$7&gt;=$G251,$F$9*($F$17*BA252+$F$18*BA255),"")))</f>
        <v/>
      </c>
      <c r="BA252" s="18" t="str">
        <f t="shared" ref="BA252" si="78937">IF(AND(BA251&lt;&gt;"",BB251=""),MAX(BA251-$C$9,0),IF(BA251="","",IF(BA$7&gt;=$G251,$F$9*($F$17*BB252+$F$18*BB255),"")))</f>
        <v/>
      </c>
      <c r="BB252" s="18" t="str">
        <f t="shared" ref="BB252" si="78938">IF(AND(BB251&lt;&gt;"",BC251=""),MAX(BB251-$C$9,0),IF(BB251="","",IF(BB$7&gt;=$G251,$F$9*($F$17*BC252+$F$18*BC255),"")))</f>
        <v/>
      </c>
      <c r="BC252" s="18" t="str">
        <f t="shared" ref="BC252" si="78939">IF(AND(BC251&lt;&gt;"",BD251=""),MAX(BC251-$C$9,0),IF(BC251="","",IF(BC$7&gt;=$G251,$F$9*($F$17*BD252+$F$18*BD255),"")))</f>
        <v/>
      </c>
      <c r="BD252" s="18" t="str">
        <f t="shared" ref="BD252" si="78940">IF(AND(BD251&lt;&gt;"",BE251=""),MAX(BD251-$C$9,0),IF(BD251="","",IF(BD$7&gt;=$G251,$F$9*($F$17*BE252+$F$18*BE255),"")))</f>
        <v/>
      </c>
      <c r="BE252" s="18" t="str">
        <f t="shared" ref="BE252" si="78941">IF(AND(BE251&lt;&gt;"",BF251=""),MAX(BE251-$C$9,0),IF(BE251="","",IF(BE$7&gt;=$G251,$F$9*($F$17*BF252+$F$18*BF255),"")))</f>
        <v/>
      </c>
      <c r="BF252" s="18" t="str">
        <f t="shared" ref="BF252" si="78942">IF(AND(BF251&lt;&gt;"",BG251=""),MAX(BF251-$C$9,0),IF(BF251="","",IF(BF$7&gt;=$G251,$F$9*($F$17*BG252+$F$18*BG255),"")))</f>
        <v/>
      </c>
      <c r="BG252" s="18" t="str">
        <f t="shared" ref="BG252" si="78943">IF(AND(BG251&lt;&gt;"",BH251=""),MAX(BG251-$C$9,0),IF(BG251="","",IF(BG$7&gt;=$G251,$F$9*($F$17*BH252+$F$18*BH255),"")))</f>
        <v/>
      </c>
      <c r="BH252" s="18" t="str">
        <f t="shared" ref="BH252" si="78944">IF(AND(BH251&lt;&gt;"",BI251=""),MAX(BH251-$C$9,0),IF(BH251="","",IF(BH$7&gt;=$G251,$F$9*($F$17*BI252+$F$18*BI255),"")))</f>
        <v/>
      </c>
      <c r="BI252" s="18" t="str">
        <f t="shared" ref="BI252" si="78945">IF(AND(BI251&lt;&gt;"",BJ251=""),MAX(BI251-$C$9,0),IF(BI251="","",IF(BI$7&gt;=$G251,$F$9*($F$17*BJ252+$F$18*BJ255),"")))</f>
        <v/>
      </c>
      <c r="BJ252" s="18" t="str">
        <f t="shared" ref="BJ252" si="78946">IF(AND(BJ251&lt;&gt;"",BK251=""),MAX(BJ251-$C$9,0),IF(BJ251="","",IF(BJ$7&gt;=$G251,$F$9*($F$17*BK252+$F$18*BK255),"")))</f>
        <v/>
      </c>
      <c r="BK252" s="18" t="str">
        <f t="shared" ref="BK252" si="78947">IF(AND(BK251&lt;&gt;"",BL251=""),MAX(BK251-$C$9,0),IF(BK251="","",IF(BK$7&gt;=$G251,$F$9*($F$17*BL252+$F$18*BL255),"")))</f>
        <v/>
      </c>
      <c r="BL252" s="18" t="str">
        <f t="shared" ref="BL252" si="78948">IF(AND(BL251&lt;&gt;"",BM251=""),MAX(BL251-$C$9,0),IF(BL251="","",IF(BL$7&gt;=$G251,$F$9*($F$17*BM252+$F$18*BM255),"")))</f>
        <v/>
      </c>
      <c r="BM252" s="18" t="str">
        <f t="shared" ref="BM252" si="78949">IF(AND(BM251&lt;&gt;"",BN251=""),MAX(BM251-$C$9,0),IF(BM251="","",IF(BM$7&gt;=$G251,$F$9*($F$17*BN252+$F$18*BN255),"")))</f>
        <v/>
      </c>
      <c r="BN252" s="18" t="str">
        <f t="shared" ref="BN252" si="78950">IF(AND(BN251&lt;&gt;"",BO251=""),MAX(BN251-$C$9,0),IF(BN251="","",IF(BN$7&gt;=$G251,$F$9*($F$17*BO252+$F$18*BO255),"")))</f>
        <v/>
      </c>
      <c r="BO252" s="18" t="str">
        <f t="shared" ref="BO252" si="78951">IF(AND(BO251&lt;&gt;"",BP251=""),MAX(BO251-$C$9,0),IF(BO251="","",IF(BO$7&gt;=$G251,$F$9*($F$17*BP252+$F$18*BP255),"")))</f>
        <v/>
      </c>
      <c r="BP252" s="18" t="str">
        <f t="shared" ref="BP252" si="78952">IF(AND(BP251&lt;&gt;"",BQ251=""),MAX(BP251-$C$9,0),IF(BP251="","",IF(BP$7&gt;=$G251,$F$9*($F$17*BQ252+$F$18*BQ255),"")))</f>
        <v/>
      </c>
      <c r="BQ252" s="18" t="str">
        <f t="shared" ref="BQ252" si="78953">IF(AND(BQ251&lt;&gt;"",BR251=""),MAX(BQ251-$C$9,0),IF(BQ251="","",IF(BQ$7&gt;=$G251,$F$9*($F$17*BR252+$F$18*BR255),"")))</f>
        <v/>
      </c>
      <c r="BR252" s="18" t="str">
        <f t="shared" ref="BR252" si="78954">IF(AND(BR251&lt;&gt;"",BS251=""),MAX(BR251-$C$9,0),IF(BR251="","",IF(BR$7&gt;=$G251,$F$9*($F$17*BS252+$F$18*BS255),"")))</f>
        <v/>
      </c>
      <c r="BS252" s="18" t="str">
        <f t="shared" ref="BS252" si="78955">IF(AND(BS251&lt;&gt;"",BT251=""),MAX(BS251-$C$9,0),IF(BS251="","",IF(BS$7&gt;=$G251,$F$9*($F$17*BT252+$F$18*BT255),"")))</f>
        <v/>
      </c>
      <c r="BT252" s="18" t="str">
        <f t="shared" ref="BT252" si="78956">IF(AND(BT251&lt;&gt;"",BU251=""),MAX(BT251-$C$9,0),IF(BT251="","",IF(BT$7&gt;=$G251,$F$9*($F$17*BU252+$F$18*BU255),"")))</f>
        <v/>
      </c>
      <c r="BU252" s="18" t="str">
        <f t="shared" ref="BU252" si="78957">IF(AND(BU251&lt;&gt;"",BV251=""),MAX(BU251-$C$9,0),IF(BU251="","",IF(BU$7&gt;=$G251,$F$9*($F$17*BV252+$F$18*BV255),"")))</f>
        <v/>
      </c>
      <c r="BV252" s="18" t="str">
        <f t="shared" ref="BV252" si="78958">IF(AND(BV251&lt;&gt;"",BW251=""),MAX(BV251-$C$9,0),IF(BV251="","",IF(BV$7&gt;=$G251,$F$9*($F$17*BW252+$F$18*BW255),"")))</f>
        <v/>
      </c>
      <c r="BW252" s="18" t="str">
        <f t="shared" ref="BW252" si="78959">IF(AND(BW251&lt;&gt;"",BX251=""),MAX(BW251-$C$9,0),IF(BW251="","",IF(BW$7&gt;=$G251,$F$9*($F$17*BX252+$F$18*BX255),"")))</f>
        <v/>
      </c>
      <c r="BX252" s="18" t="str">
        <f t="shared" ref="BX252" si="78960">IF(AND(BX251&lt;&gt;"",BY251=""),MAX(BX251-$C$9,0),IF(BX251="","",IF(BX$7&gt;=$G251,$F$9*($F$17*BY252+$F$18*BY255),"")))</f>
        <v/>
      </c>
      <c r="BY252" s="18" t="str">
        <f t="shared" ref="BY252" si="78961">IF(AND(BY251&lt;&gt;"",BZ251=""),MAX(BY251-$C$9,0),IF(BY251="","",IF(BY$7&gt;=$G251,$F$9*($F$17*BZ252+$F$18*BZ255),"")))</f>
        <v/>
      </c>
      <c r="BZ252" s="18" t="str">
        <f t="shared" ref="BZ252" si="78962">IF(AND(BZ251&lt;&gt;"",CA251=""),MAX(BZ251-$C$9,0),IF(BZ251="","",IF(BZ$7&gt;=$G251,$F$9*($F$17*CA252+$F$18*CA255),"")))</f>
        <v/>
      </c>
      <c r="CA252" s="18" t="str">
        <f t="shared" ref="CA252" si="78963">IF(AND(CA251&lt;&gt;"",CB251=""),MAX(CA251-$C$9,0),IF(CA251="","",IF(CA$7&gt;=$G251,$F$9*($F$17*CB252+$F$18*CB255),"")))</f>
        <v/>
      </c>
      <c r="CB252" s="18" t="str">
        <f t="shared" ref="CB252" si="78964">IF(AND(CB251&lt;&gt;"",CC251=""),MAX(CB251-$C$9,0),IF(CB251="","",IF(CB$7&gt;=$G251,$F$9*($F$17*CC252+$F$18*CC255),"")))</f>
        <v/>
      </c>
      <c r="CC252" s="18" t="str">
        <f t="shared" ref="CC252" si="78965">IF(AND(CC251&lt;&gt;"",CD251=""),MAX(CC251-$C$9,0),IF(CC251="","",IF(CC$7&gt;=$G251,$F$9*($F$17*CD252+$F$18*CD255),"")))</f>
        <v/>
      </c>
      <c r="CD252" s="18" t="str">
        <f t="shared" ref="CD252" si="78966">IF(AND(CD251&lt;&gt;"",CE251=""),MAX(CD251-$C$9,0),IF(CD251="","",IF(CD$7&gt;=$G251,$F$9*($F$17*CE252+$F$18*CE255),"")))</f>
        <v/>
      </c>
      <c r="CE252" s="18" t="str">
        <f t="shared" ref="CE252" si="78967">IF(AND(CE251&lt;&gt;"",CF251=""),MAX(CE251-$C$9,0),IF(CE251="","",IF(CE$7&gt;=$G251,$F$9*($F$17*CF252+$F$18*CF255),"")))</f>
        <v/>
      </c>
      <c r="CF252" s="18" t="str">
        <f t="shared" ref="CF252" si="78968">IF(AND(CF251&lt;&gt;"",CG251=""),MAX(CF251-$C$9,0),IF(CF251="","",IF(CF$7&gt;=$G251,$F$9*($F$17*CG252+$F$18*CG255),"")))</f>
        <v/>
      </c>
      <c r="CG252" s="18" t="str">
        <f t="shared" ref="CG252" si="78969">IF(AND(CG251&lt;&gt;"",CH251=""),MAX(CG251-$C$9,0),IF(CG251="","",IF(CG$7&gt;=$G251,$F$9*($F$17*CH252+$F$18*CH255),"")))</f>
        <v/>
      </c>
      <c r="CH252" s="18" t="str">
        <f t="shared" ref="CH252" si="78970">IF(AND(CH251&lt;&gt;"",CI251=""),MAX(CH251-$C$9,0),IF(CH251="","",IF(CH$7&gt;=$G251,$F$9*($F$17*CI252+$F$18*CI255),"")))</f>
        <v/>
      </c>
      <c r="CI252" s="18" t="str">
        <f t="shared" ref="CI252" si="78971">IF(AND(CI251&lt;&gt;"",CJ251=""),MAX(CI251-$C$9,0),IF(CI251="","",IF(CI$7&gt;=$G251,$F$9*($F$17*CJ252+$F$18*CJ255),"")))</f>
        <v/>
      </c>
      <c r="CJ252" s="18" t="str">
        <f t="shared" ref="CJ252" si="78972">IF(AND(CJ251&lt;&gt;"",CK251=""),MAX(CJ251-$C$9,0),IF(CJ251="","",IF(CJ$7&gt;=$G251,$F$9*($F$17*CK252+$F$18*CK255),"")))</f>
        <v/>
      </c>
      <c r="CK252" s="18">
        <f t="shared" ref="CK252" si="78973">IF(AND(CK251&lt;&gt;"",CL251=""),MAX(CK251-$C$9,0),IF(CK251="","",IF(CK$7&gt;=$G251,$F$9*($F$17*CL252+$F$18*CL255),"")))</f>
        <v>0</v>
      </c>
      <c r="CL252" s="18">
        <f t="shared" ref="CL252" si="78974">IF(AND(CL251&lt;&gt;"",CM251=""),MAX(CL251-$C$9,0),IF(CL251="","",IF(CL$7&gt;=$G251,$F$9*($F$17*CM252+$F$18*CM255),"")))</f>
        <v>0</v>
      </c>
      <c r="CM252" s="18">
        <f t="shared" ref="CM252" si="78975">IF(AND(CM251&lt;&gt;"",CN251=""),MAX(CM251-$C$9,0),IF(CM251="","",IF(CM$7&gt;=$G251,$F$9*($F$17*CN252+$F$18*CN255),"")))</f>
        <v>0</v>
      </c>
      <c r="CN252" s="18">
        <f t="shared" ref="CN252" si="78976">IF(AND(CN251&lt;&gt;"",CO251=""),MAX(CN251-$C$9,0),IF(CN251="","",IF(CN$7&gt;=$G251,$F$9*($F$17*CO252+$F$18*CO255),"")))</f>
        <v>0</v>
      </c>
      <c r="CO252" s="18">
        <f t="shared" ref="CO252" si="78977">IF(AND(CO251&lt;&gt;"",CP251=""),MAX(CO251-$C$9,0),IF(CO251="","",IF(CO$7&gt;=$G251,$F$9*($F$17*CP252+$F$18*CP255),"")))</f>
        <v>0</v>
      </c>
      <c r="CP252" s="18">
        <f t="shared" ref="CP252" si="78978">IF(AND(CP251&lt;&gt;"",CQ251=""),MAX(CP251-$C$9,0),IF(CP251="","",IF(CP$7&gt;=$G251,$F$9*($F$17*CQ252+$F$18*CQ255),"")))</f>
        <v>0</v>
      </c>
      <c r="CQ252" s="18">
        <f t="shared" ref="CQ252" si="78979">IF(AND(CQ251&lt;&gt;"",CR251=""),MAX(CQ251-$C$9,0),IF(CQ251="","",IF(CQ$7&gt;=$G251,$F$9*($F$17*CR252+$F$18*CR255),"")))</f>
        <v>0</v>
      </c>
      <c r="CR252" s="18">
        <f t="shared" ref="CR252" si="78980">IF(AND(CR251&lt;&gt;"",CS251=""),MAX(CR251-$C$9,0),IF(CR251="","",IF(CR$7&gt;=$G251,$F$9*($F$17*CS252+$F$18*CS255),"")))</f>
        <v>0</v>
      </c>
      <c r="CS252" s="18">
        <f t="shared" ref="CS252" si="78981">IF(AND(CS251&lt;&gt;"",CT251=""),MAX(CS251-$C$9,0),IF(CS251="","",IF(CS$7&gt;=$G251,$F$9*($F$17*CT252+$F$18*CT255),"")))</f>
        <v>0</v>
      </c>
      <c r="CT252" s="18">
        <f t="shared" ref="CT252" si="78982">IF(AND(CT251&lt;&gt;"",CU251=""),MAX(CT251-$C$9,0),IF(CT251="","",IF(CT$7&gt;=$G251,$F$9*($F$17*CU252+$F$18*CU255),"")))</f>
        <v>0</v>
      </c>
      <c r="CU252" s="18">
        <f t="shared" ref="CU252" si="78983">IF(AND(CU251&lt;&gt;"",CV251=""),MAX(CU251-$C$9,0),IF(CU251="","",IF(CU$7&gt;=$G251,$F$9*($F$17*CV252+$F$18*CV255),"")))</f>
        <v>0</v>
      </c>
      <c r="CV252" s="18">
        <f t="shared" ref="CV252" si="78984">IF(AND(CV251&lt;&gt;"",CW251=""),MAX(CV251-$C$9,0),IF(CV251="","",IF(CV$7&gt;=$G251,$F$9*($F$17*CW252+$F$18*CW255),"")))</f>
        <v>0</v>
      </c>
      <c r="CW252" s="18">
        <f t="shared" ref="CW252" si="78985">IF(AND(CW251&lt;&gt;"",CX251=""),MAX(CW251-$C$9,0),IF(CW251="","",IF(CW$7&gt;=$G251,$F$9*($F$17*CX252+$F$18*CX255),"")))</f>
        <v>0</v>
      </c>
      <c r="CX252" s="18">
        <f t="shared" ref="CX252" si="78986">IF(AND(CX251&lt;&gt;"",CY251=""),MAX(CX251-$C$9,0),IF(CX251="","",IF(CX$7&gt;=$G251,$F$9*($F$17*CY252+$F$18*CY255),"")))</f>
        <v>0</v>
      </c>
      <c r="CY252" s="18">
        <f t="shared" ref="CY252" si="78987">IF(AND(CY251&lt;&gt;"",CZ251=""),MAX(CY251-$C$9,0),IF(CY251="","",IF(CY$7&gt;=$G251,$F$9*($F$17*CZ252+$F$18*CZ255),"")))</f>
        <v>0</v>
      </c>
      <c r="CZ252" s="18">
        <f t="shared" ref="CZ252" si="78988">IF(AND(CZ251&lt;&gt;"",DA251=""),MAX(CZ251-$C$9,0),IF(CZ251="","",IF(CZ$7&gt;=$G251,$F$9*($F$17*DA252+$F$18*DA255),"")))</f>
        <v>0</v>
      </c>
      <c r="DA252" s="18">
        <f t="shared" ref="DA252" si="78989">IF(AND(DA251&lt;&gt;"",DB251=""),MAX(DA251-$C$9,0),IF(DA251="","",IF(DA$7&gt;=$G251,$F$9*($F$17*DB252+$F$18*DB255),"")))</f>
        <v>0</v>
      </c>
      <c r="DB252" s="18">
        <f t="shared" ref="DB252" si="78990">IF(AND(DB251&lt;&gt;"",DC251=""),MAX(DB251-$C$9,0),IF(DB251="","",IF(DB$7&gt;=$G251,$F$9*($F$17*DC252+$F$18*DC255),"")))</f>
        <v>0</v>
      </c>
      <c r="DC252" s="18">
        <f t="shared" ref="DC252:DD252" si="78991">IF(AND(DC251&lt;&gt;"",DD251=""),MAX(DC251-$C$9,0),IF(DC251="","",IF(DC$7&gt;=$G251,$F$9*($F$17*DD252+$F$18*DD255),"")))</f>
        <v>0</v>
      </c>
      <c r="DD252" s="18">
        <f t="shared" si="78991"/>
        <v>0</v>
      </c>
      <c r="DE252" s="18" t="str">
        <f t="shared" ref="DE252" si="78992">IF(AND(DE251&lt;&gt;"",DF251=""),MAX(DE251-$C$9,0),IF(DE251="","",IF(DD$7&gt;=$G251,$F$9*($F$17*DF252+$F$18*DF255),"")))</f>
        <v/>
      </c>
      <c r="DF252" s="18" t="str">
        <f t="shared" ref="DF252" si="78993">IF(AND(DF251&lt;&gt;"",DG251=""),MAX(DF251-$C$9,0),IF(DF251="","",IF(DE$7&gt;=$G251,$F$9*($F$17*DG252+$F$18*DG255),"")))</f>
        <v/>
      </c>
      <c r="DG252" s="18" t="str">
        <f t="shared" ref="DG252" si="78994">IF(AND(DG251&lt;&gt;"",DH251=""),MAX(DG251-$C$9,0),IF(DG251="","",IF(DF$7&gt;=$G251,$F$9*($F$17*DH252+$F$18*DH255),"")))</f>
        <v/>
      </c>
      <c r="DH252" s="18" t="str">
        <f t="shared" ref="DH252" si="78995">IF(AND(DH251&lt;&gt;"",DI251=""),MAX(DH251-$C$9,0),IF(DH251="","",IF(DG$7&gt;=$G251,$F$9*($F$17*DI252+$F$18*DI255),"")))</f>
        <v/>
      </c>
      <c r="DI252" s="18" t="str">
        <f t="shared" ref="DI252" si="78996">IF(AND(DI251&lt;&gt;"",DJ251=""),MAX(DI251-$C$9,0),IF(DI251="","",IF(DH$7&gt;=$G251,$F$9*($F$17*DJ252+$F$18*DJ255),"")))</f>
        <v/>
      </c>
      <c r="DJ252" s="18" t="str">
        <f t="shared" ref="DJ252" si="78997">IF(AND(DJ251&lt;&gt;"",DK251=""),MAX(DJ251-$C$9,0),IF(DJ251="","",IF(DI$7&gt;=$G251,$F$9*($F$17*DK252+$F$18*DK255),"")))</f>
        <v/>
      </c>
      <c r="DK252" s="18" t="str">
        <f t="shared" ref="DK252" si="78998">IF(AND(DK251&lt;&gt;"",DL251=""),MAX(DK251-$C$9,0),IF(DK251="","",IF(DJ$7&gt;=$G251,$F$9*($F$17*DL252+$F$18*DL255),"")))</f>
        <v/>
      </c>
      <c r="DL252" s="18" t="str">
        <f t="shared" ref="DL252" si="78999">IF(AND(DL251&lt;&gt;"",DM251=""),MAX(DL251-$C$9,0),IF(DL251="","",IF(DK$7&gt;=$G251,$F$9*($F$17*DM252+$F$18*DM255),"")))</f>
        <v/>
      </c>
      <c r="DM252" s="18" t="str">
        <f t="shared" ref="DM252" si="79000">IF(AND(DM251&lt;&gt;"",DN251=""),MAX(DM251-$C$9,0),IF(DM251="","",IF(DL$7&gt;=$G251,$F$9*($F$17*DN252+$F$18*DN255),"")))</f>
        <v/>
      </c>
      <c r="DN252" s="18" t="str">
        <f t="shared" ref="DN252" si="79001">IF(AND(DN251&lt;&gt;"",DO251=""),MAX(DN251-$C$9,0),IF(DN251="","",IF(DM$7&gt;=$G251,$F$9*($F$17*DO252+$F$18*DO255),"")))</f>
        <v/>
      </c>
      <c r="DO252" s="18" t="str">
        <f t="shared" ref="DO252" si="79002">IF(AND(DO251&lt;&gt;"",DP251=""),MAX(DO251-$C$9,0),IF(DO251="","",IF(DN$7&gt;=$G251,$F$9*($F$17*DP252+$F$18*DP255),"")))</f>
        <v/>
      </c>
      <c r="DP252" s="18" t="str">
        <f t="shared" ref="DP252" si="79003">IF(AND(DP251&lt;&gt;"",DQ251=""),MAX(DP251-$C$9,0),IF(DP251="","",IF(DO$7&gt;=$G251,$F$9*($F$17*DQ252+$F$18*DQ255),"")))</f>
        <v/>
      </c>
      <c r="DQ252" s="18" t="str">
        <f t="shared" ref="DQ252" si="79004">IF(AND(DQ251&lt;&gt;"",DR251=""),MAX(DQ251-$C$9,0),IF(DQ251="","",IF(DP$7&gt;=$G251,$F$9*($F$17*DR252+$F$18*DR255),"")))</f>
        <v/>
      </c>
      <c r="DR252" s="18" t="str">
        <f t="shared" ref="DR252" si="79005">IF(AND(DR251&lt;&gt;"",DS251=""),MAX(DR251-$C$9,0),IF(DR251="","",IF(DQ$7&gt;=$G251,$F$9*($F$17*DS252+$F$18*DS255),"")))</f>
        <v/>
      </c>
      <c r="DS252" s="18" t="str">
        <f t="shared" ref="DS252" si="79006">IF(AND(DS251&lt;&gt;"",DT251=""),MAX(DS251-$C$9,0),IF(DS251="","",IF(DR$7&gt;=$G251,$F$9*($F$17*DT252+$F$18*DT255),"")))</f>
        <v/>
      </c>
      <c r="DT252" s="18" t="str">
        <f t="shared" ref="DT252" si="79007">IF(AND(DT251&lt;&gt;"",DU251=""),MAX(DT251-$C$9,0),IF(DT251="","",IF(DS$7&gt;=$G251,$F$9*($F$17*DU252+$F$18*DU255),"")))</f>
        <v/>
      </c>
      <c r="DU252" s="18" t="str">
        <f t="shared" ref="DU252" si="79008">IF(AND(DU251&lt;&gt;"",DV251=""),MAX(DU251-$C$9,0),IF(DU251="","",IF(DT$7&gt;=$G251,$F$9*($F$17*DV252+$F$18*DV255),"")))</f>
        <v/>
      </c>
      <c r="DV252" s="18" t="str">
        <f t="shared" ref="DV252" si="79009">IF(AND(DV251&lt;&gt;"",DW251=""),MAX(DV251-$C$9,0),IF(DV251="","",IF(DU$7&gt;=$G251,$F$9*($F$17*DW252+$F$18*DW255),"")))</f>
        <v/>
      </c>
      <c r="DW252" s="18" t="str">
        <f t="shared" ref="DW252" si="79010">IF(AND(DW251&lt;&gt;"",DX251=""),MAX(DW251-$C$9,0),IF(DW251="","",IF(DV$7&gt;=$G251,$F$9*($F$17*DX252+$F$18*DX255),"")))</f>
        <v/>
      </c>
      <c r="DX252" s="18" t="str">
        <f t="shared" ref="DX252" si="79011">IF(AND(DX251&lt;&gt;"",DY251=""),MAX(DX251-$C$9,0),IF(DX251="","",IF(DW$7&gt;=$G251,$F$9*($F$17*DY252+$F$18*DY255),"")))</f>
        <v/>
      </c>
      <c r="DY252" s="18" t="str">
        <f t="shared" ref="DY252" si="79012">IF(AND(DY251&lt;&gt;"",DZ251=""),MAX(DY251-$C$9,0),IF(DY251="","",IF(DX$7&gt;=$G251,$F$9*($F$17*DZ252+$F$18*DZ255),"")))</f>
        <v/>
      </c>
      <c r="DZ252" s="18" t="str">
        <f t="shared" ref="DZ252" si="79013">IF(AND(DZ251&lt;&gt;"",EA251=""),MAX(DZ251-$C$9,0),IF(DZ251="","",IF(DY$7&gt;=$G251,$F$9*($F$17*EA252+$F$18*EA255),"")))</f>
        <v/>
      </c>
      <c r="EA252" s="18" t="str">
        <f t="shared" ref="EA252" si="79014">IF(AND(EA251&lt;&gt;"",EB251=""),MAX(EA251-$C$9,0),IF(EA251="","",IF(DZ$7&gt;=$G251,$F$9*($F$17*EB252+$F$18*EB255),"")))</f>
        <v/>
      </c>
      <c r="EB252" s="18" t="str">
        <f t="shared" ref="EB252" si="79015">IF(AND(EB251&lt;&gt;"",EC251=""),MAX(EB251-$C$9,0),IF(EB251="","",IF(EA$7&gt;=$G251,$F$9*($F$17*EC252+$F$18*EC255),"")))</f>
        <v/>
      </c>
      <c r="EC252" s="18" t="str">
        <f t="shared" ref="EC252" si="79016">IF(AND(EC251&lt;&gt;"",ED251=""),MAX(EC251-$C$9,0),IF(EC251="","",IF(EB$7&gt;=$G251,$F$9*($F$17*ED252+$F$18*ED255),"")))</f>
        <v/>
      </c>
      <c r="ED252" s="18" t="str">
        <f t="shared" ref="ED252" si="79017">IF(AND(ED251&lt;&gt;"",EE251=""),MAX(ED251-$C$9,0),IF(ED251="","",IF(EC$7&gt;=$G251,$F$9*($F$17*EE252+$F$18*EE255),"")))</f>
        <v/>
      </c>
      <c r="EE252" s="18" t="str">
        <f t="shared" ref="EE252" si="79018">IF(AND(EE251&lt;&gt;"",EF251=""),MAX(EE251-$C$9,0),IF(EE251="","",IF(ED$7&gt;=$G251,$F$9*($F$17*EF252+$F$18*EF255),"")))</f>
        <v/>
      </c>
      <c r="EF252" s="18" t="str">
        <f t="shared" ref="EF252" si="79019">IF(AND(EF251&lt;&gt;"",EG251=""),MAX(EF251-$C$9,0),IF(EF251="","",IF(EE$7&gt;=$G251,$F$9*($F$17*EG252+$F$18*EG255),"")))</f>
        <v/>
      </c>
      <c r="EG252" s="18" t="str">
        <f t="shared" ref="EG252" si="79020">IF(AND(EG251&lt;&gt;"",EH251=""),MAX(EG251-$C$9,0),IF(EG251="","",IF(EF$7&gt;=$G251,$F$9*($F$17*EH252+$F$18*EH255),"")))</f>
        <v/>
      </c>
      <c r="EH252" s="18" t="str">
        <f t="shared" ref="EH252" si="79021">IF(AND(EH251&lt;&gt;"",EI251=""),MAX(EH251-$C$9,0),IF(EH251="","",IF(EG$7&gt;=$G251,$F$9*($F$17*EI252+$F$18*EI255),"")))</f>
        <v/>
      </c>
      <c r="EI252" s="18" t="str">
        <f t="shared" ref="EI252" si="79022">IF(AND(EI251&lt;&gt;"",EJ251=""),MAX(EI251-$C$9,0),IF(EI251="","",IF(EH$7&gt;=$G251,$F$9*($F$17*EJ252+$F$18*EJ255),"")))</f>
        <v/>
      </c>
      <c r="EJ252" s="18" t="str">
        <f t="shared" ref="EJ252" si="79023">IF(AND(EJ251&lt;&gt;"",EK251=""),MAX(EJ251-$C$9,0),IF(EJ251="","",IF(EI$7&gt;=$G251,$F$9*($F$17*EK252+$F$18*EK255),"")))</f>
        <v/>
      </c>
      <c r="EK252" s="18" t="str">
        <f t="shared" ref="EK252" si="79024">IF(AND(EK251&lt;&gt;"",EL251=""),MAX(EK251-$C$9,0),IF(EK251="","",IF(EJ$7&gt;=$G251,$F$9*($F$17*EL252+$F$18*EL255),"")))</f>
        <v/>
      </c>
      <c r="EL252" s="18" t="str">
        <f t="shared" ref="EL252" si="79025">IF(AND(EL251&lt;&gt;"",EM251=""),MAX(EL251-$C$9,0),IF(EL251="","",IF(EK$7&gt;=$G251,$F$9*($F$17*EM252+$F$18*EM255),"")))</f>
        <v/>
      </c>
      <c r="EM252" s="18" t="str">
        <f t="shared" ref="EM252" si="79026">IF(AND(EM251&lt;&gt;"",EN251=""),MAX(EM251-$C$9,0),IF(EM251="","",IF(EL$7&gt;=$G251,$F$9*($F$17*EN252+$F$18*EN255),"")))</f>
        <v/>
      </c>
      <c r="EN252" s="18" t="str">
        <f t="shared" ref="EN252" si="79027">IF(AND(EN251&lt;&gt;"",EO251=""),MAX(EN251-$C$9,0),IF(EN251="","",IF(EM$7&gt;=$G251,$F$9*($F$17*EO252+$F$18*EO255),"")))</f>
        <v/>
      </c>
      <c r="EO252" s="18" t="str">
        <f t="shared" ref="EO252" si="79028">IF(AND(EO251&lt;&gt;"",EP251=""),MAX(EO251-$C$9,0),IF(EO251="","",IF(EN$7&gt;=$G251,$F$9*($F$17*EP252+$F$18*EP255),"")))</f>
        <v/>
      </c>
      <c r="EP252" s="18" t="str">
        <f t="shared" ref="EP252" si="79029">IF(AND(EP251&lt;&gt;"",EQ251=""),MAX(EP251-$C$9,0),IF(EP251="","",IF(EO$7&gt;=$G251,$F$9*($F$17*EQ252+$F$18*EQ255),"")))</f>
        <v/>
      </c>
      <c r="EQ252" s="18" t="str">
        <f t="shared" ref="EQ252" si="79030">IF(AND(EQ251&lt;&gt;"",ER251=""),MAX(EQ251-$C$9,0),IF(EQ251="","",IF(EP$7&gt;=$G251,$F$9*($F$17*ER252+$F$18*ER255),"")))</f>
        <v/>
      </c>
      <c r="ER252" s="18" t="str">
        <f t="shared" ref="ER252" si="79031">IF(AND(ER251&lt;&gt;"",ES251=""),MAX(ER251-$C$9,0),IF(ER251="","",IF(EQ$7&gt;=$G251,$F$9*($F$17*ES252+$F$18*ES255),"")))</f>
        <v/>
      </c>
      <c r="ES252" s="18" t="str">
        <f t="shared" ref="ES252" si="79032">IF(AND(ES251&lt;&gt;"",ET251=""),MAX(ES251-$C$9,0),IF(ES251="","",IF(ER$7&gt;=$G251,$F$9*($F$17*ET252+$F$18*ET255),"")))</f>
        <v/>
      </c>
      <c r="ET252" s="18" t="str">
        <f t="shared" ref="ET252" si="79033">IF(AND(ET251&lt;&gt;"",EU251=""),MAX(ET251-$C$9,0),IF(ET251="","",IF(ES$7&gt;=$G251,$F$9*($F$17*EU252+$F$18*EU255),"")))</f>
        <v/>
      </c>
      <c r="EU252" s="18" t="str">
        <f t="shared" ref="EU252" si="79034">IF(AND(EU251&lt;&gt;"",EV251=""),MAX(EU251-$C$9,0),IF(EU251="","",IF(ET$7&gt;=$G251,$F$9*($F$17*EV252+$F$18*EV255),"")))</f>
        <v/>
      </c>
      <c r="EV252" s="18" t="str">
        <f t="shared" ref="EV252" si="79035">IF(AND(EV251&lt;&gt;"",EW251=""),MAX(EV251-$C$9,0),IF(EV251="","",IF(EU$7&gt;=$G251,$F$9*($F$17*EW252+$F$18*EW255),"")))</f>
        <v/>
      </c>
      <c r="EW252" s="18" t="str">
        <f t="shared" ref="EW252" si="79036">IF(AND(EW251&lt;&gt;"",EX251=""),MAX(EW251-$C$9,0),IF(EW251="","",IF(EV$7&gt;=$G251,$F$9*($F$17*EX252+$F$18*EX255),"")))</f>
        <v/>
      </c>
      <c r="EX252" s="18" t="str">
        <f t="shared" ref="EX252" si="79037">IF(AND(EX251&lt;&gt;"",EY251=""),MAX(EX251-$C$9,0),IF(EX251="","",IF(EW$7&gt;=$G251,$F$9*($F$17*EY252+$F$18*EY255),"")))</f>
        <v/>
      </c>
      <c r="EY252" s="18" t="str">
        <f t="shared" ref="EY252" si="79038">IF(AND(EY251&lt;&gt;"",EZ251=""),MAX(EY251-$C$9,0),IF(EY251="","",IF(EX$7&gt;=$G251,$F$9*($F$17*EZ252+$F$18*EZ255),"")))</f>
        <v/>
      </c>
      <c r="EZ252" s="18" t="str">
        <f t="shared" ref="EZ252" si="79039">IF(AND(EZ251&lt;&gt;"",FA251=""),MAX(EZ251-$C$9,0),IF(EZ251="","",IF(EY$7&gt;=$G251,$F$9*($F$17*FA252+$F$18*FA255),"")))</f>
        <v/>
      </c>
      <c r="FA252" s="18" t="str">
        <f t="shared" ref="FA252" si="79040">IF(AND(FA251&lt;&gt;"",FB251=""),MAX(FA251-$C$9,0),IF(FA251="","",IF(EZ$7&gt;=$G251,$F$9*($F$17*FB252+$F$18*FB255),"")))</f>
        <v/>
      </c>
      <c r="FB252" s="18" t="str">
        <f t="shared" ref="FB252" si="79041">IF(AND(FB251&lt;&gt;"",FC251=""),MAX(FB251-$C$9,0),IF(FB251="","",IF(FA$7&gt;=$G251,$F$9*($F$17*FC252+$F$18*FC255),"")))</f>
        <v/>
      </c>
      <c r="FC252" s="18" t="str">
        <f t="shared" ref="FC252" si="79042">IF(AND(FC251&lt;&gt;"",FD251=""),MAX(FC251-$C$9,0),IF(FC251="","",IF(FB$7&gt;=$G251,$F$9*($F$17*FD252+$F$18*FD255),"")))</f>
        <v/>
      </c>
      <c r="FD252" s="18" t="str">
        <f t="shared" ref="FD252" si="79043">IF(AND(FD251&lt;&gt;"",FE251=""),MAX(FD251-$C$9,0),IF(FD251="","",IF(FC$7&gt;=$G251,$F$9*($F$17*FE252+$F$18*FE255),"")))</f>
        <v/>
      </c>
      <c r="FE252" s="18" t="str">
        <f t="shared" ref="FE252" si="79044">IF(AND(FE251&lt;&gt;"",FF251=""),MAX(FE251-$C$9,0),IF(FE251="","",IF(FD$7&gt;=$G251,$F$9*($F$17*FF252+$F$18*FF255),"")))</f>
        <v/>
      </c>
      <c r="FF252" s="18" t="str">
        <f t="shared" ref="FF252" si="79045">IF(AND(FF251&lt;&gt;"",FG251=""),MAX(FF251-$C$9,0),IF(FF251="","",IF(FE$7&gt;=$G251,$F$9*($F$17*FG252+$F$18*FG255),"")))</f>
        <v/>
      </c>
      <c r="FG252" s="18" t="str">
        <f t="shared" ref="FG252" si="79046">IF(AND(FG251&lt;&gt;"",FH251=""),MAX(FG251-$C$9,0),IF(FG251="","",IF(FF$7&gt;=$G251,$F$9*($F$17*FH252+$F$18*FH255),"")))</f>
        <v/>
      </c>
      <c r="FH252" s="18" t="str">
        <f t="shared" ref="FH252" si="79047">IF(AND(FH251&lt;&gt;"",FI251=""),MAX(FH251-$C$9,0),IF(FH251="","",IF(FG$7&gt;=$G251,$F$9*($F$17*FI252+$F$18*FI255),"")))</f>
        <v/>
      </c>
      <c r="FI252" s="18" t="str">
        <f t="shared" ref="FI252" si="79048">IF(AND(FI251&lt;&gt;"",FJ251=""),MAX(FI251-$C$9,0),IF(FI251="","",IF(FH$7&gt;=$G251,$F$9*($F$17*FJ252+$F$18*FJ255),"")))</f>
        <v/>
      </c>
      <c r="FJ252" s="18" t="str">
        <f t="shared" ref="FJ252" si="79049">IF(AND(FJ251&lt;&gt;"",FK251=""),MAX(FJ251-$C$9,0),IF(FJ251="","",IF(FI$7&gt;=$G251,$F$9*($F$17*FK252+$F$18*FK255),"")))</f>
        <v/>
      </c>
      <c r="FK252" s="18" t="str">
        <f t="shared" ref="FK252" si="79050">IF(AND(FK251&lt;&gt;"",FL251=""),MAX(FK251-$C$9,0),IF(FK251="","",IF(FJ$7&gt;=$G251,$F$9*($F$17*FL252+$F$18*FL255),"")))</f>
        <v/>
      </c>
      <c r="FL252" s="18" t="str">
        <f t="shared" ref="FL252" si="79051">IF(AND(FL251&lt;&gt;"",FM251=""),MAX(FL251-$C$9,0),IF(FL251="","",IF(FK$7&gt;=$G251,$F$9*($F$17*FM252+$F$18*FM255),"")))</f>
        <v/>
      </c>
      <c r="FM252" s="18" t="str">
        <f t="shared" ref="FM252" si="79052">IF(AND(FM251&lt;&gt;"",FN251=""),MAX(FM251-$C$9,0),IF(FM251="","",IF(FL$7&gt;=$G251,$F$9*($F$17*FN252+$F$18*FN255),"")))</f>
        <v/>
      </c>
      <c r="FN252" s="18" t="str">
        <f t="shared" ref="FN252" si="79053">IF(AND(FN251&lt;&gt;"",FO251=""),MAX(FN251-$C$9,0),IF(FN251="","",IF(FM$7&gt;=$G251,$F$9*($F$17*FO252+$F$18*FO255),"")))</f>
        <v/>
      </c>
      <c r="FO252" s="18" t="str">
        <f t="shared" ref="FO252" si="79054">IF(AND(FO251&lt;&gt;"",FP251=""),MAX(FO251-$C$9,0),IF(FO251="","",IF(FN$7&gt;=$G251,$F$9*($F$17*FP252+$F$18*FP255),"")))</f>
        <v/>
      </c>
      <c r="FP252" s="18" t="str">
        <f t="shared" ref="FP252" si="79055">IF(AND(FP251&lt;&gt;"",FQ251=""),MAX(FP251-$C$9,0),IF(FP251="","",IF(FO$7&gt;=$G251,$F$9*($F$17*FQ252+$F$18*FQ255),"")))</f>
        <v/>
      </c>
      <c r="FQ252" s="18" t="str">
        <f t="shared" ref="FQ252" si="79056">IF(AND(FQ251&lt;&gt;"",FR251=""),MAX(FQ251-$C$9,0),IF(FQ251="","",IF(FP$7&gt;=$G251,$F$9*($F$17*FR252+$F$18*FR255),"")))</f>
        <v/>
      </c>
      <c r="FR252" s="18" t="str">
        <f t="shared" ref="FR252" si="79057">IF(AND(FR251&lt;&gt;"",FS251=""),MAX(FR251-$C$9,0),IF(FR251="","",IF(FQ$7&gt;=$G251,$F$9*($F$17*FS252+$F$18*FS255),"")))</f>
        <v/>
      </c>
      <c r="FS252" s="18" t="str">
        <f t="shared" ref="FS252" si="79058">IF(AND(FS251&lt;&gt;"",FT251=""),MAX(FS251-$C$9,0),IF(FS251="","",IF(FR$7&gt;=$G251,$F$9*($F$17*FT252+$F$18*FT255),"")))</f>
        <v/>
      </c>
      <c r="FT252" s="18" t="str">
        <f t="shared" ref="FT252" si="79059">IF(AND(FT251&lt;&gt;"",FU251=""),MAX(FT251-$C$9,0),IF(FT251="","",IF(FS$7&gt;=$G251,$F$9*($F$17*FU252+$F$18*FU255),"")))</f>
        <v/>
      </c>
      <c r="FU252" s="18" t="str">
        <f t="shared" ref="FU252" si="79060">IF(AND(FU251&lt;&gt;"",FV251=""),MAX(FU251-$C$9,0),IF(FU251="","",IF(FT$7&gt;=$G251,$F$9*($F$17*FV252+$F$18*FV255),"")))</f>
        <v/>
      </c>
      <c r="FV252" s="18" t="str">
        <f t="shared" ref="FV252" si="79061">IF(AND(FV251&lt;&gt;"",FW251=""),MAX(FV251-$C$9,0),IF(FV251="","",IF(FU$7&gt;=$G251,$F$9*($F$17*FW252+$F$18*FW255),"")))</f>
        <v/>
      </c>
      <c r="FW252" s="18" t="str">
        <f t="shared" ref="FW252" si="79062">IF(AND(FW251&lt;&gt;"",FX251=""),MAX(FW251-$C$9,0),IF(FW251="","",IF(FV$7&gt;=$G251,$F$9*($F$17*FX252+$F$18*FX255),"")))</f>
        <v/>
      </c>
      <c r="FX252" s="18" t="str">
        <f t="shared" ref="FX252" si="79063">IF(AND(FX251&lt;&gt;"",FY251=""),MAX(FX251-$C$9,0),IF(FX251="","",IF(FW$7&gt;=$G251,$F$9*($F$17*FY252+$F$18*FY255),"")))</f>
        <v/>
      </c>
      <c r="FY252" s="18" t="str">
        <f t="shared" ref="FY252" si="79064">IF(AND(FY251&lt;&gt;"",FZ251=""),MAX(FY251-$C$9,0),IF(FY251="","",IF(FX$7&gt;=$G251,$F$9*($F$17*FZ252+$F$18*FZ255),"")))</f>
        <v/>
      </c>
      <c r="FZ252" s="18" t="str">
        <f t="shared" ref="FZ252" si="79065">IF(AND(FZ251&lt;&gt;"",GA251=""),MAX(FZ251-$C$9,0),IF(FZ251="","",IF(FY$7&gt;=$G251,$F$9*($F$17*GA252+$F$18*GA255),"")))</f>
        <v/>
      </c>
      <c r="GA252" s="18" t="str">
        <f t="shared" ref="GA252" si="79066">IF(AND(GA251&lt;&gt;"",GB251=""),MAX(GA251-$C$9,0),IF(GA251="","",IF(FZ$7&gt;=$G251,$F$9*($F$17*GB252+$F$18*GB255),"")))</f>
        <v/>
      </c>
      <c r="GB252" s="18" t="str">
        <f t="shared" ref="GB252" si="79067">IF(AND(GB251&lt;&gt;"",GC251=""),MAX(GB251-$C$9,0),IF(GB251="","",IF(GA$7&gt;=$G251,$F$9*($F$17*GC252+$F$18*GC255),"")))</f>
        <v/>
      </c>
      <c r="GC252" s="18" t="str">
        <f t="shared" ref="GC252" si="79068">IF(AND(GC251&lt;&gt;"",GD251=""),MAX(GC251-$C$9,0),IF(GC251="","",IF(GB$7&gt;=$G251,$F$9*($F$17*GD252+$F$18*GD255),"")))</f>
        <v/>
      </c>
      <c r="GD252" s="18" t="str">
        <f t="shared" ref="GD252" si="79069">IF(AND(GD251&lt;&gt;"",GE251=""),MAX(GD251-$C$9,0),IF(GD251="","",IF(GC$7&gt;=$G251,$F$9*($F$17*GE252+$F$18*GE255),"")))</f>
        <v/>
      </c>
      <c r="GE252" s="18" t="str">
        <f t="shared" ref="GE252" si="79070">IF(AND(GE251&lt;&gt;"",GF251=""),MAX(GE251-$C$9,0),IF(GE251="","",IF(GD$7&gt;=$G251,$F$9*($F$17*GF252+$F$18*GF255),"")))</f>
        <v/>
      </c>
      <c r="GF252" s="18" t="str">
        <f t="shared" ref="GF252" si="79071">IF(AND(GF251&lt;&gt;"",GG251=""),MAX(GF251-$C$9,0),IF(GF251="","",IF(GE$7&gt;=$G251,$F$9*($F$17*GG252+$F$18*GG255),"")))</f>
        <v/>
      </c>
      <c r="GG252" s="18" t="str">
        <f t="shared" ref="GG252" si="79072">IF(AND(GG251&lt;&gt;"",GH251=""),MAX(GG251-$C$9,0),IF(GG251="","",IF(GF$7&gt;=$G251,$F$9*($F$17*GH252+$F$18*GH255),"")))</f>
        <v/>
      </c>
      <c r="GH252" s="18" t="str">
        <f t="shared" ref="GH252" si="79073">IF(AND(GH251&lt;&gt;"",GI251=""),MAX(GH251-$C$9,0),IF(GH251="","",IF(GG$7&gt;=$G251,$F$9*($F$17*GI252+$F$18*GI255),"")))</f>
        <v/>
      </c>
      <c r="GI252" s="18" t="str">
        <f t="shared" ref="GI252" si="79074">IF(AND(GI251&lt;&gt;"",GJ251=""),MAX(GI251-$C$9,0),IF(GI251="","",IF(GH$7&gt;=$G251,$F$9*($F$17*GJ252+$F$18*GJ255),"")))</f>
        <v/>
      </c>
      <c r="GJ252" s="18" t="str">
        <f t="shared" ref="GJ252" si="79075">IF(AND(GJ251&lt;&gt;"",GK251=""),MAX(GJ251-$C$9,0),IF(GJ251="","",IF(GI$7&gt;=$G251,$F$9*($F$17*GK252+$F$18*GK255),"")))</f>
        <v/>
      </c>
      <c r="GK252" s="18" t="str">
        <f t="shared" ref="GK252" si="79076">IF(AND(GK251&lt;&gt;"",GL251=""),MAX(GK251-$C$9,0),IF(GK251="","",IF(GJ$7&gt;=$G251,$F$9*($F$17*GL252+$F$18*GL255),"")))</f>
        <v/>
      </c>
      <c r="GL252" s="18" t="str">
        <f t="shared" ref="GL252" si="79077">IF(AND(GL251&lt;&gt;"",GM251=""),MAX(GL251-$C$9,0),IF(GL251="","",IF(GK$7&gt;=$G251,$F$9*($F$17*GM252+$F$18*GM255),"")))</f>
        <v/>
      </c>
      <c r="GM252" s="18" t="str">
        <f t="shared" ref="GM252" si="79078">IF(AND(GM251&lt;&gt;"",GN251=""),MAX(GM251-$C$9,0),IF(GM251="","",IF(GL$7&gt;=$G251,$F$9*($F$17*GN252+$F$18*GN255),"")))</f>
        <v/>
      </c>
      <c r="GN252" s="18" t="str">
        <f t="shared" ref="GN252" si="79079">IF(AND(GN251&lt;&gt;"",GO251=""),MAX(GN251-$C$9,0),IF(GN251="","",IF(GM$7&gt;=$G251,$F$9*($F$17*GO252+$F$18*GO255),"")))</f>
        <v/>
      </c>
      <c r="GO252" s="18" t="str">
        <f t="shared" ref="GO252" si="79080">IF(AND(GO251&lt;&gt;"",GP251=""),MAX(GO251-$C$9,0),IF(GO251="","",IF(GN$7&gt;=$G251,$F$9*($F$17*GP252+$F$18*GP255),"")))</f>
        <v/>
      </c>
      <c r="GP252" s="18" t="str">
        <f t="shared" ref="GP252" si="79081">IF(AND(GP251&lt;&gt;"",GQ251=""),MAX(GP251-$C$9,0),IF(GP251="","",IF(GO$7&gt;=$G251,$F$9*($F$17*GQ252+$F$18*GQ255),"")))</f>
        <v/>
      </c>
      <c r="GQ252" s="18" t="str">
        <f t="shared" ref="GQ252" si="79082">IF(AND(GQ251&lt;&gt;"",GR251=""),MAX(GQ251-$C$9,0),IF(GQ251="","",IF(GP$7&gt;=$G251,$F$9*($F$17*GR252+$F$18*GR255),"")))</f>
        <v/>
      </c>
      <c r="GR252" s="18" t="str">
        <f t="shared" ref="GR252" si="79083">IF(AND(GR251&lt;&gt;"",GS251=""),MAX(GR251-$C$9,0),IF(GR251="","",IF(GQ$7&gt;=$G251,$F$9*($F$17*GS252+$F$18*GS255),"")))</f>
        <v/>
      </c>
      <c r="GS252" s="18" t="str">
        <f t="shared" ref="GS252" si="79084">IF(AND(GS251&lt;&gt;"",GT251=""),MAX(GS251-$C$9,0),IF(GS251="","",IF(GR$7&gt;=$G251,$F$9*($F$17*GT252+$F$18*GT255),"")))</f>
        <v/>
      </c>
      <c r="GT252" s="18" t="str">
        <f t="shared" ref="GT252" si="79085">IF(AND(GT251&lt;&gt;"",GU251=""),MAX(GT251-$C$9,0),IF(GT251="","",IF(GS$7&gt;=$G251,$F$9*($F$17*GU252+$F$18*GU255),"")))</f>
        <v/>
      </c>
      <c r="GU252" s="18" t="str">
        <f t="shared" ref="GU252" si="79086">IF(AND(GU251&lt;&gt;"",GV251=""),MAX(GU251-$C$9,0),IF(GU251="","",IF(GT$7&gt;=$G251,$F$9*($F$17*GV252+$F$18*GV255),"")))</f>
        <v/>
      </c>
      <c r="GV252" s="18" t="str">
        <f t="shared" ref="GV252" si="79087">IF(AND(GV251&lt;&gt;"",GW251=""),MAX(GV251-$C$9,0),IF(GV251="","",IF(GU$7&gt;=$G251,$F$9*($F$17*GW252+$F$18*GW255),"")))</f>
        <v/>
      </c>
      <c r="GW252" s="18" t="str">
        <f t="shared" ref="GW252" si="79088">IF(AND(GW251&lt;&gt;"",GX251=""),MAX(GW251-$C$9,0),IF(GW251="","",IF(GV$7&gt;=$G251,$F$9*($F$17*GX252+$F$18*GX255),"")))</f>
        <v/>
      </c>
      <c r="GX252" s="18" t="str">
        <f t="shared" ref="GX252" si="79089">IF(AND(GX251&lt;&gt;"",GY251=""),MAX(GX251-$C$9,0),IF(GX251="","",IF(GW$7&gt;=$G251,$F$9*($F$17*GY252+$F$18*GY255),"")))</f>
        <v/>
      </c>
      <c r="GY252" s="18" t="str">
        <f t="shared" ref="GY252" si="79090">IF(AND(GY251&lt;&gt;"",GZ251=""),MAX(GY251-$C$9,0),IF(GY251="","",IF(GX$7&gt;=$G251,$F$9*($F$17*GZ252+$F$18*GZ255),"")))</f>
        <v/>
      </c>
      <c r="GZ252" s="18" t="str">
        <f t="shared" ref="GZ252" si="79091">IF(AND(GZ251&lt;&gt;"",HA251=""),MAX(GZ251-$C$9,0),IF(GZ251="","",IF(GY$7&gt;=$G251,$F$9*($F$17*HA252+$F$18*HA255),"")))</f>
        <v/>
      </c>
      <c r="HA252" s="18" t="str">
        <f t="shared" ref="HA252" si="79092">IF(AND(HA251&lt;&gt;"",HB251=""),MAX(HA251-$C$9,0),IF(HA251="","",IF(GZ$7&gt;=$G251,$F$9*($F$17*HB252+$F$18*HB255),"")))</f>
        <v/>
      </c>
      <c r="HB252" s="18" t="str">
        <f t="shared" ref="HB252" si="79093">IF(AND(HB251&lt;&gt;"",HC251=""),MAX(HB251-$C$9,0),IF(HB251="","",IF(HA$7&gt;=$G251,$F$9*($F$17*HC252+$F$18*HC255),"")))</f>
        <v/>
      </c>
      <c r="HC252" s="18" t="str">
        <f t="shared" ref="HC252" si="79094">IF(AND(HC251&lt;&gt;"",HD251=""),MAX(HC251-$C$9,0),IF(HC251="","",IF(HB$7&gt;=$G251,$F$9*($F$17*HD252+$F$18*HD255),"")))</f>
        <v/>
      </c>
      <c r="HD252" s="18" t="str">
        <f t="shared" ref="HD252" si="79095">IF(AND(HD251&lt;&gt;"",HE251=""),MAX(HD251-$C$9,0),IF(HD251="","",IF(HC$7&gt;=$G251,$F$9*($F$17*HE252+$F$18*HE255),"")))</f>
        <v/>
      </c>
      <c r="HE252" s="18" t="str">
        <f t="shared" ref="HE252" si="79096">IF(AND(HE251&lt;&gt;"",HF251=""),MAX(HE251-$C$9,0),IF(HE251="","",IF(HD$7&gt;=$G251,$F$9*($F$17*HF252+$F$18*HF255),"")))</f>
        <v/>
      </c>
      <c r="HF252" s="18" t="str">
        <f t="shared" ref="HF252" si="79097">IF(AND(HF251&lt;&gt;"",HG251=""),MAX(HF251-$C$9,0),IF(HF251="","",IF(HE$7&gt;=$G251,$F$9*($F$17*HG252+$F$18*HG255),"")))</f>
        <v/>
      </c>
      <c r="HG252" s="18" t="str">
        <f t="shared" ref="HG252" si="79098">IF(AND(HG251&lt;&gt;"",HH251=""),MAX(HG251-$C$9,0),IF(HG251="","",IF(HF$7&gt;=$G251,$F$9*($F$17*HH252+$F$18*HH255),"")))</f>
        <v/>
      </c>
      <c r="HH252" s="18" t="str">
        <f t="shared" ref="HH252" si="79099">IF(AND(HH251&lt;&gt;"",HI251=""),MAX(HH251-$C$9,0),IF(HH251="","",IF(HG$7&gt;=$G251,$F$9*($F$17*HI252+$F$18*HI255),"")))</f>
        <v/>
      </c>
      <c r="HI252" s="18" t="str">
        <f t="shared" ref="HI252" si="79100">IF(AND(HI251&lt;&gt;"",HJ251=""),MAX(HI251-$C$9,0),IF(HI251="","",IF(HH$7&gt;=$G251,$F$9*($F$17*HJ252+$F$18*HJ255),"")))</f>
        <v/>
      </c>
      <c r="HJ252" s="18" t="str">
        <f t="shared" ref="HJ252" si="79101">IF(AND(HJ251&lt;&gt;"",HK251=""),MAX(HJ251-$C$9,0),IF(HJ251="","",IF(HI$7&gt;=$G251,$F$9*($F$17*HK252+$F$18*HK255),"")))</f>
        <v/>
      </c>
      <c r="HK252" s="18" t="str">
        <f t="shared" ref="HK252" si="79102">IF(AND(HK251&lt;&gt;"",HL251=""),MAX(HK251-$C$9,0),IF(HK251="","",IF(HJ$7&gt;=$G251,$F$9*($F$17*HL252+$F$18*HL255),"")))</f>
        <v/>
      </c>
      <c r="HL252" s="18" t="str">
        <f t="shared" ref="HL252" si="79103">IF(AND(HL251&lt;&gt;"",HM251=""),MAX(HL251-$C$9,0),IF(HL251="","",IF(HK$7&gt;=$G251,$F$9*($F$17*HM252+$F$18*HM255),"")))</f>
        <v/>
      </c>
      <c r="HM252" s="18" t="str">
        <f t="shared" ref="HM252" si="79104">IF(AND(HM251&lt;&gt;"",HN251=""),MAX(HM251-$C$9,0),IF(HM251="","",IF(HL$7&gt;=$G251,$F$9*($F$17*HN252+$F$18*HN255),"")))</f>
        <v/>
      </c>
      <c r="HN252" s="18" t="str">
        <f t="shared" ref="HN252" si="79105">IF(AND(HN251&lt;&gt;"",HO251=""),MAX(HN251-$C$9,0),IF(HN251="","",IF(HM$7&gt;=$G251,$F$9*($F$17*HO252+$F$18*HO255),"")))</f>
        <v/>
      </c>
      <c r="HO252" s="18" t="str">
        <f t="shared" ref="HO252" si="79106">IF(AND(HO251&lt;&gt;"",HP251=""),MAX(HO251-$C$9,0),IF(HO251="","",IF(HN$7&gt;=$G251,$F$9*($F$17*HP252+$F$18*HP255),"")))</f>
        <v/>
      </c>
      <c r="HP252" s="18" t="str">
        <f t="shared" ref="HP252" si="79107">IF(AND(HP251&lt;&gt;"",HQ251=""),MAX(HP251-$C$9,0),IF(HP251="","",IF(HO$7&gt;=$G251,$F$9*($F$17*HQ252+$F$18*HQ255),"")))</f>
        <v/>
      </c>
      <c r="HQ252" s="18" t="str">
        <f t="shared" ref="HQ252" si="79108">IF(AND(HQ251&lt;&gt;"",HR251=""),MAX(HQ251-$C$9,0),IF(HQ251="","",IF(HP$7&gt;=$G251,$F$9*($F$17*HR252+$F$18*HR255),"")))</f>
        <v/>
      </c>
      <c r="HR252" s="18" t="str">
        <f t="shared" ref="HR252" si="79109">IF(AND(HR251&lt;&gt;"",HS251=""),MAX(HR251-$C$9,0),IF(HR251="","",IF(HQ$7&gt;=$G251,$F$9*($F$17*HS252+$F$18*HS255),"")))</f>
        <v/>
      </c>
      <c r="HS252" s="18" t="str">
        <f t="shared" ref="HS252" si="79110">IF(AND(HS251&lt;&gt;"",HT251=""),MAX(HS251-$C$9,0),IF(HS251="","",IF(HR$7&gt;=$G251,$F$9*($F$17*HT252+$F$18*HT255),"")))</f>
        <v/>
      </c>
      <c r="HT252" s="18" t="str">
        <f t="shared" ref="HT252" si="79111">IF(AND(HT251&lt;&gt;"",HU251=""),MAX(HT251-$C$9,0),IF(HT251="","",IF(HS$7&gt;=$G251,$F$9*($F$17*HU252+$F$18*HU255),"")))</f>
        <v/>
      </c>
      <c r="HU252" s="18" t="str">
        <f t="shared" ref="HU252" si="79112">IF(AND(HU251&lt;&gt;"",HV251=""),MAX(HU251-$C$9,0),IF(HU251="","",IF(HT$7&gt;=$G251,$F$9*($F$17*HV252+$F$18*HV255),"")))</f>
        <v/>
      </c>
      <c r="HV252" s="18" t="str">
        <f t="shared" ref="HV252" si="79113">IF(AND(HV251&lt;&gt;"",HW251=""),MAX(HV251-$C$9,0),IF(HV251="","",IF(HU$7&gt;=$G251,$F$9*($F$17*HW252+$F$18*HW255),"")))</f>
        <v/>
      </c>
      <c r="HW252" s="18" t="str">
        <f t="shared" ref="HW252" si="79114">IF(AND(HW251&lt;&gt;"",HX251=""),MAX(HW251-$C$9,0),IF(HW251="","",IF(HV$7&gt;=$G251,$F$9*($F$17*HX252+$F$18*HX255),"")))</f>
        <v/>
      </c>
      <c r="HX252" s="18" t="str">
        <f t="shared" ref="HX252" si="79115">IF(AND(HX251&lt;&gt;"",HY251=""),MAX(HX251-$C$9,0),IF(HX251="","",IF(HW$7&gt;=$G251,$F$9*($F$17*HY252+$F$18*HY255),"")))</f>
        <v/>
      </c>
      <c r="HY252" s="18" t="str">
        <f t="shared" ref="HY252" si="79116">IF(AND(HY251&lt;&gt;"",HZ251=""),MAX(HY251-$C$9,0),IF(HY251="","",IF(HX$7&gt;=$G251,$F$9*($F$17*HZ252+$F$18*HZ255),"")))</f>
        <v/>
      </c>
      <c r="HZ252" s="18" t="str">
        <f t="shared" ref="HZ252" si="79117">IF(AND(HZ251&lt;&gt;"",IA251=""),MAX(HZ251-$C$9,0),IF(HZ251="","",IF(HY$7&gt;=$G251,$F$9*($F$17*IA252+$F$18*IA255),"")))</f>
        <v/>
      </c>
      <c r="IA252" s="18" t="str">
        <f t="shared" ref="IA252" si="79118">IF(AND(IA251&lt;&gt;"",IB251=""),MAX(IA251-$C$9,0),IF(IA251="","",IF(HZ$7&gt;=$G251,$F$9*($F$17*IB252+$F$18*IB255),"")))</f>
        <v/>
      </c>
      <c r="IB252" s="18" t="str">
        <f t="shared" ref="IB252" si="79119">IF(AND(IB251&lt;&gt;"",IC251=""),MAX(IB251-$C$9,0),IF(IB251="","",IF(IA$7&gt;=$G251,$F$9*($F$17*IC252+$F$18*IC255),"")))</f>
        <v/>
      </c>
      <c r="IC252" s="18" t="str">
        <f t="shared" ref="IC252" si="79120">IF(AND(IC251&lt;&gt;"",ID251=""),MAX(IC251-$C$9,0),IF(IC251="","",IF(IB$7&gt;=$G251,$F$9*($F$17*ID252+$F$18*ID255),"")))</f>
        <v/>
      </c>
      <c r="ID252" s="18" t="str">
        <f t="shared" ref="ID252" si="79121">IF(AND(ID251&lt;&gt;"",IE251=""),MAX(ID251-$C$9,0),IF(ID251="","",IF(IC$7&gt;=$G251,$F$9*($F$17*IE252+$F$18*IE255),"")))</f>
        <v/>
      </c>
      <c r="IE252" s="18" t="str">
        <f t="shared" ref="IE252" si="79122">IF(AND(IE251&lt;&gt;"",IF251=""),MAX(IE251-$C$9,0),IF(IE251="","",IF(ID$7&gt;=$G251,$F$9*($F$17*IF252+$F$18*IF255),"")))</f>
        <v/>
      </c>
      <c r="IF252" s="18" t="str">
        <f t="shared" ref="IF252" si="79123">IF(AND(IF251&lt;&gt;"",IG251=""),MAX(IF251-$C$9,0),IF(IF251="","",IF(IE$7&gt;=$G251,$F$9*($F$17*IG252+$F$18*IG255),"")))</f>
        <v/>
      </c>
      <c r="IG252" s="18" t="str">
        <f t="shared" ref="IG252" si="79124">IF(AND(IG251&lt;&gt;"",IH251=""),MAX(IG251-$C$9,0),IF(IG251="","",IF(IF$7&gt;=$G251,$F$9*($F$17*IH252+$F$18*IH255),"")))</f>
        <v/>
      </c>
      <c r="IH252" s="18" t="str">
        <f t="shared" ref="IH252" si="79125">IF(AND(IH251&lt;&gt;"",II251=""),MAX(IH251-$C$9,0),IF(IH251="","",IF(IG$7&gt;=$G251,$F$9*($F$17*II252+$F$18*II255),"")))</f>
        <v/>
      </c>
      <c r="II252" s="18" t="str">
        <f t="shared" ref="II252" si="79126">IF(AND(II251&lt;&gt;"",IJ251=""),MAX(II251-$C$9,0),IF(II251="","",IF(IH$7&gt;=$G251,$F$9*($F$17*IJ252+$F$18*IJ255),"")))</f>
        <v/>
      </c>
      <c r="IJ252" s="18" t="str">
        <f t="shared" ref="IJ252" si="79127">IF(AND(IJ251&lt;&gt;"",IK251=""),MAX(IJ251-$C$9,0),IF(IJ251="","",IF(II$7&gt;=$G251,$F$9*($F$17*IK252+$F$18*IK255),"")))</f>
        <v/>
      </c>
      <c r="IK252" s="18" t="str">
        <f t="shared" ref="IK252" si="79128">IF(AND(IK251&lt;&gt;"",IL251=""),MAX(IK251-$C$9,0),IF(IK251="","",IF(IJ$7&gt;=$G251,$F$9*($F$17*IL252+$F$18*IL255),"")))</f>
        <v/>
      </c>
      <c r="IL252" s="18" t="str">
        <f t="shared" ref="IL252" si="79129">IF(AND(IL251&lt;&gt;"",IM251=""),MAX(IL251-$C$9,0),IF(IL251="","",IF(IK$7&gt;=$G251,$F$9*($F$17*IM252+$F$18*IM255),"")))</f>
        <v/>
      </c>
      <c r="IM252" s="18" t="str">
        <f t="shared" ref="IM252" si="79130">IF(AND(IM251&lt;&gt;"",IN251=""),MAX(IM251-$C$9,0),IF(IM251="","",IF(IL$7&gt;=$G251,$F$9*($F$17*IN252+$F$18*IN255),"")))</f>
        <v/>
      </c>
      <c r="IN252" s="18" t="str">
        <f t="shared" ref="IN252" si="79131">IF(AND(IN251&lt;&gt;"",IO251=""),MAX(IN251-$C$9,0),IF(IN251="","",IF(IM$7&gt;=$G251,$F$9*($F$17*IO252+$F$18*IO255),"")))</f>
        <v/>
      </c>
      <c r="IO252" s="18" t="str">
        <f t="shared" ref="IO252" si="79132">IF(AND(IO251&lt;&gt;"",IP251=""),MAX(IO251-$C$9,0),IF(IO251="","",IF(IN$7&gt;=$G251,$F$9*($F$17*IP252+$F$18*IP255),"")))</f>
        <v/>
      </c>
      <c r="IP252" s="18" t="str">
        <f t="shared" ref="IP252" si="79133">IF(AND(IP251&lt;&gt;"",IQ251=""),MAX(IP251-$C$9,0),IF(IP251="","",IF(IO$7&gt;=$G251,$F$9*($F$17*IQ252+$F$18*IQ255),"")))</f>
        <v/>
      </c>
      <c r="IQ252" s="18" t="str">
        <f t="shared" ref="IQ252" si="79134">IF(AND(IQ251&lt;&gt;"",IR251=""),MAX(IQ251-$C$9,0),IF(IQ251="","",IF(IP$7&gt;=$G251,$F$9*($F$17*IR252+$F$18*IR255),"")))</f>
        <v/>
      </c>
      <c r="IR252" s="18" t="str">
        <f t="shared" ref="IR252" si="79135">IF(AND(IR251&lt;&gt;"",IS251=""),MAX(IR251-$C$9,0),IF(IR251="","",IF(IQ$7&gt;=$G251,$F$9*($F$17*IS252+$F$18*IS255),"")))</f>
        <v/>
      </c>
      <c r="IS252" s="18" t="str">
        <f t="shared" ref="IS252" si="79136">IF(AND(IS251&lt;&gt;"",IT251=""),MAX(IS251-$C$9,0),IF(IS251="","",IF(IR$7&gt;=$G251,$F$9*($F$17*IT252+$F$18*IT255),"")))</f>
        <v/>
      </c>
      <c r="IT252" s="18" t="str">
        <f t="shared" ref="IT252" si="79137">IF(AND(IT251&lt;&gt;"",IU251=""),MAX(IT251-$C$9,0),IF(IT251="","",IF(IS$7&gt;=$G251,$F$9*($F$17*IU252+$F$18*IU255),"")))</f>
        <v/>
      </c>
      <c r="IU252" s="18" t="str">
        <f t="shared" ref="IU252" si="79138">IF(AND(IU251&lt;&gt;"",IV251=""),MAX(IU251-$C$9,0),IF(IU251="","",IF(IT$7&gt;=$G251,$F$9*($F$17*IV252+$F$18*IV255),"")))</f>
        <v/>
      </c>
      <c r="IV252" s="18" t="str">
        <f t="shared" ref="IV252" si="79139">IF(AND(IV251&lt;&gt;"",IW251=""),MAX(IV251-$C$9,0),IF(IV251="","",IF(IU$7&gt;=$G251,$F$9*($F$17*IW252+$F$18*IW255),"")))</f>
        <v/>
      </c>
      <c r="IW252" s="18" t="str">
        <f t="shared" ref="IW252" si="79140">IF(AND(IW251&lt;&gt;"",IX251=""),MAX(IW251-$C$9,0),IF(IW251="","",IF(IV$7&gt;=$G251,$F$9*($F$17*IX252+$F$18*IX255),"")))</f>
        <v/>
      </c>
      <c r="IX252" s="18" t="str">
        <f t="shared" ref="IX252" si="79141">IF(AND(IX251&lt;&gt;"",IY251=""),MAX(IX251-$C$9,0),IF(IX251="","",IF(IW$7&gt;=$G251,$F$9*($F$17*IY252+$F$18*IY255),"")))</f>
        <v/>
      </c>
      <c r="IY252" s="18" t="str">
        <f t="shared" ref="IY252" si="79142">IF(AND(IY251&lt;&gt;"",IZ251=""),MAX(IY251-$C$9,0),IF(IY251="","",IF(IX$7&gt;=$G251,$F$9*($F$17*IZ252+$F$18*IZ255),"")))</f>
        <v/>
      </c>
      <c r="IZ252" s="18" t="str">
        <f t="shared" ref="IZ252" si="79143">IF(AND(IZ251&lt;&gt;"",JA251=""),MAX(IZ251-$C$9,0),IF(IZ251="","",IF(IY$7&gt;=$G251,$F$9*($F$17*JA252+$F$18*JA255),"")))</f>
        <v/>
      </c>
      <c r="JA252" s="18" t="str">
        <f t="shared" ref="JA252" si="79144">IF(AND(JA251&lt;&gt;"",JB251=""),MAX(JA251-$C$9,0),IF(JA251="","",IF(IZ$7&gt;=$G251,$F$9*($F$17*JB252+$F$18*JB255),"")))</f>
        <v/>
      </c>
      <c r="JB252" s="18" t="str">
        <f t="shared" ref="JB252" si="79145">IF(AND(JB251&lt;&gt;"",JC251=""),MAX(JB251-$C$9,0),IF(JB251="","",IF(JA$7&gt;=$G251,$F$9*($F$17*JC252+$F$18*JC255),"")))</f>
        <v/>
      </c>
      <c r="JC252" s="18" t="str">
        <f t="shared" ref="JC252" si="79146">IF(AND(JC251&lt;&gt;"",JD251=""),MAX(JC251-$C$9,0),IF(JC251="","",IF(JB$7&gt;=$G251,$F$9*($F$17*JD252+$F$18*JD255),"")))</f>
        <v/>
      </c>
      <c r="JD252" s="18" t="str">
        <f t="shared" ref="JD252" si="79147">IF(AND(JD251&lt;&gt;"",JE251=""),MAX(JD251-$C$9,0),IF(JD251="","",IF(JC$7&gt;=$G251,$F$9*($F$17*JE252+$F$18*JE255),"")))</f>
        <v/>
      </c>
      <c r="JE252" s="18" t="str">
        <f t="shared" ref="JE252" si="79148">IF(AND(JE251&lt;&gt;"",JF251=""),MAX(JE251-$C$9,0),IF(JE251="","",IF(JD$7&gt;=$G251,$F$9*($F$17*JF252+$F$18*JF255),"")))</f>
        <v/>
      </c>
      <c r="JF252" s="18" t="str">
        <f t="shared" ref="JF252" si="79149">IF(AND(JF251&lt;&gt;"",JG251=""),MAX(JF251-$C$9,0),IF(JF251="","",IF(JE$7&gt;=$G251,$F$9*($F$17*JG252+$F$18*JG255),"")))</f>
        <v/>
      </c>
      <c r="JG252" s="18" t="str">
        <f t="shared" ref="JG252" si="79150">IF(AND(JG251&lt;&gt;"",JH251=""),MAX(JG251-$C$9,0),IF(JG251="","",IF(JF$7&gt;=$G251,$F$9*($F$17*JH252+$F$18*JH255),"")))</f>
        <v/>
      </c>
      <c r="JH252" s="18" t="str">
        <f t="shared" ref="JH252" si="79151">IF(AND(JH251&lt;&gt;"",JI251=""),MAX(JH251-$C$9,0),IF(JH251="","",IF(JG$7&gt;=$G251,$F$9*($F$17*JI252+$F$18*JI255),"")))</f>
        <v/>
      </c>
      <c r="JI252" s="18" t="str">
        <f t="shared" ref="JI252" si="79152">IF(AND(JI251&lt;&gt;"",JJ251=""),MAX(JI251-$C$9,0),IF(JI251="","",IF(JH$7&gt;=$G251,$F$9*($F$17*JJ252+$F$18*JJ255),"")))</f>
        <v/>
      </c>
      <c r="JJ252" s="18" t="str">
        <f t="shared" ref="JJ252" si="79153">IF(AND(JJ251&lt;&gt;"",JK251=""),MAX(JJ251-$C$9,0),IF(JJ251="","",IF(JI$7&gt;=$G251,$F$9*($F$17*JK252+$F$18*JK255),"")))</f>
        <v/>
      </c>
      <c r="JK252" s="18" t="str">
        <f t="shared" ref="JK252" si="79154">IF(AND(JK251&lt;&gt;"",JL251=""),MAX(JK251-$C$9,0),IF(JK251="","",IF(JJ$7&gt;=$G251,$F$9*($F$17*JL252+$F$18*JL255),"")))</f>
        <v/>
      </c>
      <c r="JL252" s="18" t="str">
        <f t="shared" ref="JL252" si="79155">IF(AND(JL251&lt;&gt;"",JM251=""),MAX(JL251-$C$9,0),IF(JL251="","",IF(JK$7&gt;=$G251,$F$9*($F$17*JM252+$F$18*JM255),"")))</f>
        <v/>
      </c>
      <c r="JM252" s="18" t="str">
        <f t="shared" ref="JM252" si="79156">IF(AND(JM251&lt;&gt;"",JN251=""),MAX(JM251-$C$9,0),IF(JM251="","",IF(JL$7&gt;=$G251,$F$9*($F$17*JN252+$F$18*JN255),"")))</f>
        <v/>
      </c>
      <c r="JN252" s="18" t="str">
        <f t="shared" ref="JN252" si="79157">IF(AND(JN251&lt;&gt;"",JO251=""),MAX(JN251-$C$9,0),IF(JN251="","",IF(JM$7&gt;=$G251,$F$9*($F$17*JO252+$F$18*JO255),"")))</f>
        <v/>
      </c>
      <c r="JO252" s="18" t="str">
        <f t="shared" ref="JO252" si="79158">IF(AND(JO251&lt;&gt;"",JP251=""),MAX(JO251-$C$9,0),IF(JO251="","",IF(JN$7&gt;=$G251,$F$9*($F$17*JP252+$F$18*JP255),"")))</f>
        <v/>
      </c>
      <c r="JP252" s="18" t="str">
        <f t="shared" ref="JP252" si="79159">IF(AND(JP251&lt;&gt;"",JQ251=""),MAX(JP251-$C$9,0),IF(JP251="","",IF(JO$7&gt;=$G251,$F$9*($F$17*JQ252+$F$18*JQ255),"")))</f>
        <v/>
      </c>
      <c r="JQ252" s="18" t="str">
        <f t="shared" ref="JQ252" si="79160">IF(AND(JQ251&lt;&gt;"",JR251=""),MAX(JQ251-$C$9,0),IF(JQ251="","",IF(JP$7&gt;=$G251,$F$9*($F$17*JR252+$F$18*JR255),"")))</f>
        <v/>
      </c>
      <c r="JR252" s="18" t="str">
        <f t="shared" ref="JR252" si="79161">IF(AND(JR251&lt;&gt;"",JS251=""),MAX(JR251-$C$9,0),IF(JR251="","",IF(JQ$7&gt;=$G251,$F$9*($F$17*JS252+$F$18*JS255),"")))</f>
        <v/>
      </c>
      <c r="JS252" s="18" t="str">
        <f t="shared" ref="JS252" si="79162">IF(AND(JS251&lt;&gt;"",JT251=""),MAX(JS251-$C$9,0),IF(JS251="","",IF(JR$7&gt;=$G251,$F$9*($F$17*JT252+$F$18*JT255),"")))</f>
        <v/>
      </c>
      <c r="JT252" s="18" t="str">
        <f t="shared" ref="JT252" si="79163">IF(AND(JT251&lt;&gt;"",JU251=""),MAX(JT251-$C$9,0),IF(JT251="","",IF(JS$7&gt;=$G251,$F$9*($F$17*JU252+$F$18*JU255),"")))</f>
        <v/>
      </c>
      <c r="JU252" s="18" t="str">
        <f t="shared" ref="JU252" si="79164">IF(AND(JU251&lt;&gt;"",JV251=""),MAX(JU251-$C$9,0),IF(JU251="","",IF(JT$7&gt;=$G251,$F$9*($F$17*JV252+$F$18*JV255),"")))</f>
        <v/>
      </c>
      <c r="JV252" s="18" t="str">
        <f t="shared" ref="JV252" si="79165">IF(AND(JV251&lt;&gt;"",JW251=""),MAX(JV251-$C$9,0),IF(JV251="","",IF(JU$7&gt;=$G251,$F$9*($F$17*JW252+$F$18*JW255),"")))</f>
        <v/>
      </c>
      <c r="JW252" s="18" t="str">
        <f t="shared" ref="JW252" si="79166">IF(AND(JW251&lt;&gt;"",JX251=""),MAX(JW251-$C$9,0),IF(JW251="","",IF(JV$7&gt;=$G251,$F$9*($F$17*JX252+$F$18*JX255),"")))</f>
        <v/>
      </c>
      <c r="JX252" s="18" t="str">
        <f t="shared" ref="JX252" si="79167">IF(AND(JX251&lt;&gt;"",JY251=""),MAX(JX251-$C$9,0),IF(JX251="","",IF(JW$7&gt;=$G251,$F$9*($F$17*JY252+$F$18*JY255),"")))</f>
        <v/>
      </c>
      <c r="JY252" s="18" t="str">
        <f t="shared" ref="JY252" si="79168">IF(AND(JY251&lt;&gt;"",JZ251=""),MAX(JY251-$C$9,0),IF(JY251="","",IF(JX$7&gt;=$G251,$F$9*($F$17*JZ252+$F$18*JZ255),"")))</f>
        <v/>
      </c>
      <c r="JZ252" s="18" t="str">
        <f t="shared" ref="JZ252" si="79169">IF(AND(JZ251&lt;&gt;"",KA251=""),MAX(JZ251-$C$9,0),IF(JZ251="","",IF(JY$7&gt;=$G251,$F$9*($F$17*KA252+$F$18*KA255),"")))</f>
        <v/>
      </c>
      <c r="KA252" s="18" t="str">
        <f t="shared" ref="KA252" si="79170">IF(AND(KA251&lt;&gt;"",KB251=""),MAX(KA251-$C$9,0),IF(KA251="","",IF(JZ$7&gt;=$G251,$F$9*($F$17*KB252+$F$18*KB255),"")))</f>
        <v/>
      </c>
      <c r="KB252" s="18" t="str">
        <f t="shared" ref="KB252" si="79171">IF(AND(KB251&lt;&gt;"",KC251=""),MAX(KB251-$C$9,0),IF(KB251="","",IF(KA$7&gt;=$G251,$F$9*($F$17*KC252+$F$18*KC255),"")))</f>
        <v/>
      </c>
      <c r="KC252" s="18" t="str">
        <f t="shared" ref="KC252" si="79172">IF(AND(KC251&lt;&gt;"",KD251=""),MAX(KC251-$C$9,0),IF(KC251="","",IF(KB$7&gt;=$G251,$F$9*($F$17*KD252+$F$18*KD255),"")))</f>
        <v/>
      </c>
      <c r="KD252" s="18" t="str">
        <f t="shared" ref="KD252" si="79173">IF(AND(KD251&lt;&gt;"",KE251=""),MAX(KD251-$C$9,0),IF(KD251="","",IF(KC$7&gt;=$G251,$F$9*($F$17*KE252+$F$18*KE255),"")))</f>
        <v/>
      </c>
      <c r="KE252" s="18" t="str">
        <f t="shared" ref="KE252" si="79174">IF(AND(KE251&lt;&gt;"",KF251=""),MAX(KE251-$C$9,0),IF(KE251="","",IF(KD$7&gt;=$G251,$F$9*($F$17*KF252+$F$18*KF255),"")))</f>
        <v/>
      </c>
      <c r="KF252" s="18" t="str">
        <f t="shared" ref="KF252" si="79175">IF(AND(KF251&lt;&gt;"",KG251=""),MAX(KF251-$C$9,0),IF(KF251="","",IF(KE$7&gt;=$G251,$F$9*($F$17*KG252+$F$18*KG255),"")))</f>
        <v/>
      </c>
      <c r="KG252" s="18" t="str">
        <f t="shared" ref="KG252" si="79176">IF(AND(KG251&lt;&gt;"",KH251=""),MAX(KG251-$C$9,0),IF(KG251="","",IF(KF$7&gt;=$G251,$F$9*($F$17*KH252+$F$18*KH255),"")))</f>
        <v/>
      </c>
      <c r="KH252" s="18" t="str">
        <f t="shared" ref="KH252" si="79177">IF(AND(KH251&lt;&gt;"",KI251=""),MAX(KH251-$C$9,0),IF(KH251="","",IF(KG$7&gt;=$G251,$F$9*($F$17*KI252+$F$18*KI255),"")))</f>
        <v/>
      </c>
      <c r="KI252" s="18" t="str">
        <f t="shared" ref="KI252" si="79178">IF(AND(KI251&lt;&gt;"",KJ251=""),MAX(KI251-$C$9,0),IF(KI251="","",IF(KH$7&gt;=$G251,$F$9*($F$17*KJ252+$F$18*KJ255),"")))</f>
        <v/>
      </c>
      <c r="KJ252" s="18" t="str">
        <f t="shared" ref="KJ252" si="79179">IF(AND(KJ251&lt;&gt;"",KK251=""),MAX(KJ251-$C$9,0),IF(KJ251="","",IF(KI$7&gt;=$G251,$F$9*($F$17*KK252+$F$18*KK255),"")))</f>
        <v/>
      </c>
      <c r="KK252" s="18" t="str">
        <f t="shared" ref="KK252" si="79180">IF(AND(KK251&lt;&gt;"",KL251=""),MAX(KK251-$C$9,0),IF(KK251="","",IF(KJ$7&gt;=$G251,$F$9*($F$17*KL252+$F$18*KL255),"")))</f>
        <v/>
      </c>
      <c r="KL252" s="18" t="str">
        <f t="shared" ref="KL252" si="79181">IF(AND(KL251&lt;&gt;"",KM251=""),MAX(KL251-$C$9,0),IF(KL251="","",IF(KK$7&gt;=$G251,$F$9*($F$17*KM252+$F$18*KM255),"")))</f>
        <v/>
      </c>
      <c r="KM252" s="18" t="str">
        <f t="shared" ref="KM252" si="79182">IF(AND(KM251&lt;&gt;"",KN251=""),MAX(KM251-$C$9,0),IF(KM251="","",IF(KL$7&gt;=$G251,$F$9*($F$17*KN252+$F$18*KN255),"")))</f>
        <v/>
      </c>
      <c r="KN252" s="18" t="str">
        <f t="shared" ref="KN252" si="79183">IF(AND(KN251&lt;&gt;"",KO251=""),MAX(KN251-$C$9,0),IF(KN251="","",IF(KM$7&gt;=$G251,$F$9*($F$17*KO252+$F$18*KO255),"")))</f>
        <v/>
      </c>
      <c r="KO252" s="18" t="str">
        <f t="shared" ref="KO252" si="79184">IF(AND(KO251&lt;&gt;"",KP251=""),MAX(KO251-$C$9,0),IF(KO251="","",IF(KN$7&gt;=$G251,$F$9*($F$17*KP252+$F$18*KP255),"")))</f>
        <v/>
      </c>
      <c r="KP252" s="18" t="str">
        <f t="shared" ref="KP252" si="79185">IF(AND(KP251&lt;&gt;"",KQ251=""),MAX(KP251-$C$9,0),IF(KP251="","",IF(KO$7&gt;=$G251,$F$9*($F$17*KQ252+$F$18*KQ255),"")))</f>
        <v/>
      </c>
      <c r="KQ252" s="18" t="str">
        <f t="shared" ref="KQ252" si="79186">IF(AND(KQ251&lt;&gt;"",KR251=""),MAX(KQ251-$C$9,0),IF(KQ251="","",IF(KP$7&gt;=$G251,$F$9*($F$17*KR252+$F$18*KR255),"")))</f>
        <v/>
      </c>
      <c r="KR252" s="18" t="str">
        <f t="shared" ref="KR252" si="79187">IF(AND(KR251&lt;&gt;"",KS251=""),MAX(KR251-$C$9,0),IF(KR251="","",IF(KQ$7&gt;=$G251,$F$9*($F$17*KS252+$F$18*KS255),"")))</f>
        <v/>
      </c>
      <c r="KS252" s="18" t="str">
        <f t="shared" ref="KS252" si="79188">IF(AND(KS251&lt;&gt;"",KT251=""),MAX(KS251-$C$9,0),IF(KS251="","",IF(KR$7&gt;=$G251,$F$9*($F$17*KT252+$F$18*KT255),"")))</f>
        <v/>
      </c>
      <c r="KT252" s="18" t="str">
        <f t="shared" ref="KT252" si="79189">IF(AND(KT251&lt;&gt;"",KU251=""),MAX(KT251-$C$9,0),IF(KT251="","",IF(KS$7&gt;=$G251,$F$9*($F$17*KU252+$F$18*KU255),"")))</f>
        <v/>
      </c>
      <c r="KU252" s="18" t="str">
        <f t="shared" ref="KU252" si="79190">IF(AND(KU251&lt;&gt;"",KV251=""),MAX(KU251-$C$9,0),IF(KU251="","",IF(KT$7&gt;=$G251,$F$9*($F$17*KV252+$F$18*KV255),"")))</f>
        <v/>
      </c>
      <c r="KV252" s="18" t="str">
        <f t="shared" ref="KV252" si="79191">IF(AND(KV251&lt;&gt;"",KW251=""),MAX(KV251-$C$9,0),IF(KV251="","",IF(KU$7&gt;=$G251,$F$9*($F$17*KW252+$F$18*KW255),"")))</f>
        <v/>
      </c>
      <c r="KW252" s="18" t="str">
        <f t="shared" ref="KW252" si="79192">IF(AND(KW251&lt;&gt;"",KX251=""),MAX(KW251-$C$9,0),IF(KW251="","",IF(KV$7&gt;=$G251,$F$9*($F$17*KX252+$F$18*KX255),"")))</f>
        <v/>
      </c>
      <c r="KX252" s="18" t="str">
        <f t="shared" ref="KX252" si="79193">IF(AND(KX251&lt;&gt;"",KY251=""),MAX(KX251-$C$9,0),IF(KX251="","",IF(KW$7&gt;=$G251,$F$9*($F$17*KY252+$F$18*KY255),"")))</f>
        <v/>
      </c>
      <c r="KY252" s="18" t="str">
        <f t="shared" ref="KY252" si="79194">IF(AND(KY251&lt;&gt;"",KZ251=""),MAX(KY251-$C$9,0),IF(KY251="","",IF(KX$7&gt;=$G251,$F$9*($F$17*KZ252+$F$18*KZ255),"")))</f>
        <v/>
      </c>
      <c r="KZ252" s="18" t="str">
        <f t="shared" ref="KZ252" si="79195">IF(AND(KZ251&lt;&gt;"",LA251=""),MAX(KZ251-$C$9,0),IF(KZ251="","",IF(KY$7&gt;=$G251,$F$9*($F$17*LA252+$F$18*LA255),"")))</f>
        <v/>
      </c>
      <c r="LA252" s="18" t="str">
        <f t="shared" ref="LA252" si="79196">IF(AND(LA251&lt;&gt;"",LB251=""),MAX(LA251-$C$9,0),IF(LA251="","",IF(KZ$7&gt;=$G251,$F$9*($F$17*LB252+$F$18*LB255),"")))</f>
        <v/>
      </c>
      <c r="LB252" s="18" t="str">
        <f t="shared" ref="LB252" si="79197">IF(AND(LB251&lt;&gt;"",LC251=""),MAX(LB251-$C$9,0),IF(LB251="","",IF(LA$7&gt;=$G251,$F$9*($F$17*LC252+$F$18*LC255),"")))</f>
        <v/>
      </c>
      <c r="LC252" s="18" t="str">
        <f t="shared" ref="LC252" si="79198">IF(AND(LC251&lt;&gt;"",LD251=""),MAX(LC251-$C$9,0),IF(LC251="","",IF(LB$7&gt;=$G251,$F$9*($F$17*LD252+$F$18*LD255),"")))</f>
        <v/>
      </c>
      <c r="LD252" s="18" t="str">
        <f t="shared" ref="LD252" si="79199">IF(AND(LD251&lt;&gt;"",LE251=""),MAX(LD251-$C$9,0),IF(LD251="","",IF(LC$7&gt;=$G251,$F$9*($F$17*LE252+$F$18*LE255),"")))</f>
        <v/>
      </c>
      <c r="LE252" s="18" t="str">
        <f t="shared" ref="LE252" si="79200">IF(AND(LE251&lt;&gt;"",LF251=""),MAX(LE251-$C$9,0),IF(LE251="","",IF(LD$7&gt;=$G251,$F$9*($F$17*LF252+$F$18*LF255),"")))</f>
        <v/>
      </c>
      <c r="LF252" s="18" t="str">
        <f t="shared" ref="LF252" si="79201">IF(AND(LF251&lt;&gt;"",LG251=""),MAX(LF251-$C$9,0),IF(LF251="","",IF(LE$7&gt;=$G251,$F$9*($F$17*LG252+$F$18*LG255),"")))</f>
        <v/>
      </c>
      <c r="LG252" s="18" t="str">
        <f t="shared" ref="LG252" si="79202">IF(AND(LG251&lt;&gt;"",LH251=""),MAX(LG251-$C$9,0),IF(LG251="","",IF(LF$7&gt;=$G251,$F$9*($F$17*LH252+$F$18*LH255),"")))</f>
        <v/>
      </c>
      <c r="LH252" s="18" t="str">
        <f t="shared" ref="LH252" si="79203">IF(AND(LH251&lt;&gt;"",LI251=""),MAX(LH251-$C$9,0),IF(LH251="","",IF(LG$7&gt;=$G251,$F$9*($F$17*LI252+$F$18*LI255),"")))</f>
        <v/>
      </c>
      <c r="LI252" s="18" t="str">
        <f t="shared" ref="LI252" si="79204">IF(AND(LI251&lt;&gt;"",LJ251=""),MAX(LI251-$C$9,0),IF(LI251="","",IF(LH$7&gt;=$G251,$F$9*($F$17*LJ252+$F$18*LJ255),"")))</f>
        <v/>
      </c>
      <c r="LJ252" s="18" t="str">
        <f t="shared" ref="LJ252" si="79205">IF(AND(LJ251&lt;&gt;"",LK251=""),MAX(LJ251-$C$9,0),IF(LJ251="","",IF(LI$7&gt;=$G251,$F$9*($F$17*LK252+$F$18*LK255),"")))</f>
        <v/>
      </c>
      <c r="LK252" s="18" t="str">
        <f t="shared" ref="LK252" si="79206">IF(AND(LK251&lt;&gt;"",LL251=""),MAX(LK251-$C$9,0),IF(LK251="","",IF(LJ$7&gt;=$G251,$F$9*($F$17*LL252+$F$18*LL255),"")))</f>
        <v/>
      </c>
      <c r="LL252" s="18" t="str">
        <f t="shared" ref="LL252" si="79207">IF(AND(LL251&lt;&gt;"",LM251=""),MAX(LL251-$C$9,0),IF(LL251="","",IF(LK$7&gt;=$G251,$F$9*($F$17*LM252+$F$18*LM255),"")))</f>
        <v/>
      </c>
      <c r="LM252" s="18" t="str">
        <f t="shared" ref="LM252" si="79208">IF(AND(LM251&lt;&gt;"",LN251=""),MAX(LM251-$C$9,0),IF(LM251="","",IF(LL$7&gt;=$G251,$F$9*($F$17*LN252+$F$18*LN255),"")))</f>
        <v/>
      </c>
      <c r="LN252" s="18" t="str">
        <f t="shared" ref="LN252" si="79209">IF(AND(LN251&lt;&gt;"",LO251=""),MAX(LN251-$C$9,0),IF(LN251="","",IF(LM$7&gt;=$G251,$F$9*($F$17*LO252+$F$18*LO255),"")))</f>
        <v/>
      </c>
      <c r="LO252" s="18" t="str">
        <f t="shared" ref="LO252" si="79210">IF(AND(LO251&lt;&gt;"",LP251=""),MAX(LO251-$C$9,0),IF(LO251="","",IF(LN$7&gt;=$G251,$F$9*($F$17*LP252+$F$18*LP255),"")))</f>
        <v/>
      </c>
      <c r="LP252" s="18" t="str">
        <f t="shared" ref="LP252" si="79211">IF(AND(LP251&lt;&gt;"",LQ251=""),MAX(LP251-$C$9,0),IF(LP251="","",IF(LO$7&gt;=$G251,$F$9*($F$17*LQ252+$F$18*LQ255),"")))</f>
        <v/>
      </c>
      <c r="LQ252" s="18" t="str">
        <f t="shared" ref="LQ252" si="79212">IF(AND(LQ251&lt;&gt;"",LR251=""),MAX(LQ251-$C$9,0),IF(LQ251="","",IF(LP$7&gt;=$G251,$F$9*($F$17*LR252+$F$18*LR255),"")))</f>
        <v/>
      </c>
      <c r="LR252" s="18" t="str">
        <f t="shared" ref="LR252" si="79213">IF(AND(LR251&lt;&gt;"",LS251=""),MAX(LR251-$C$9,0),IF(LR251="","",IF(LQ$7&gt;=$G251,$F$9*($F$17*LS252+$F$18*LS255),"")))</f>
        <v/>
      </c>
      <c r="LS252" s="18" t="str">
        <f t="shared" ref="LS252" si="79214">IF(AND(LS251&lt;&gt;"",LT251=""),MAX(LS251-$C$9,0),IF(LS251="","",IF(LR$7&gt;=$G251,$F$9*($F$17*LT252+$F$18*LT255),"")))</f>
        <v/>
      </c>
      <c r="LT252" s="18" t="str">
        <f t="shared" ref="LT252" si="79215">IF(AND(LT251&lt;&gt;"",LU251=""),MAX(LT251-$C$9,0),IF(LT251="","",IF(LS$7&gt;=$G251,$F$9*($F$17*LU252+$F$18*LU255),"")))</f>
        <v/>
      </c>
      <c r="LU252" s="18" t="str">
        <f t="shared" ref="LU252" si="79216">IF(AND(LU251&lt;&gt;"",LV251=""),MAX(LU251-$C$9,0),IF(LU251="","",IF(LT$7&gt;=$G251,$F$9*($F$17*LV252+$F$18*LV255),"")))</f>
        <v/>
      </c>
      <c r="LV252" s="18" t="str">
        <f t="shared" ref="LV252" si="79217">IF(AND(LV251&lt;&gt;"",LW251=""),MAX(LV251-$C$9,0),IF(LV251="","",IF(LU$7&gt;=$G251,$F$9*($F$17*LW252+$F$18*LW255),"")))</f>
        <v/>
      </c>
      <c r="LW252" s="18" t="str">
        <f t="shared" ref="LW252" si="79218">IF(AND(LW251&lt;&gt;"",LX251=""),MAX(LW251-$C$9,0),IF(LW251="","",IF(LV$7&gt;=$G251,$F$9*($F$17*LX252+$F$18*LX255),"")))</f>
        <v/>
      </c>
      <c r="LX252" s="18" t="str">
        <f t="shared" ref="LX252" si="79219">IF(AND(LX251&lt;&gt;"",LY251=""),MAX(LX251-$C$9,0),IF(LX251="","",IF(LW$7&gt;=$G251,$F$9*($F$17*LY252+$F$18*LY255),"")))</f>
        <v/>
      </c>
      <c r="LY252" s="18" t="str">
        <f t="shared" ref="LY252" si="79220">IF(AND(LY251&lt;&gt;"",LZ251=""),MAX(LY251-$C$9,0),IF(LY251="","",IF(LX$7&gt;=$G251,$F$9*($F$17*LZ252+$F$18*LZ255),"")))</f>
        <v/>
      </c>
      <c r="LZ252" s="18" t="str">
        <f t="shared" ref="LZ252" si="79221">IF(AND(LZ251&lt;&gt;"",MA251=""),MAX(LZ251-$C$9,0),IF(LZ251="","",IF(LY$7&gt;=$G251,$F$9*($F$17*MA252+$F$18*MA255),"")))</f>
        <v/>
      </c>
      <c r="MA252" s="18" t="str">
        <f t="shared" ref="MA252" si="79222">IF(AND(MA251&lt;&gt;"",MB251=""),MAX(MA251-$C$9,0),IF(MA251="","",IF(LZ$7&gt;=$G251,$F$9*($F$17*MB252+$F$18*MB255),"")))</f>
        <v/>
      </c>
      <c r="MB252" s="18" t="str">
        <f t="shared" ref="MB252" si="79223">IF(AND(MB251&lt;&gt;"",MC251=""),MAX(MB251-$C$9,0),IF(MB251="","",IF(MA$7&gt;=$G251,$F$9*($F$17*MC252+$F$18*MC255),"")))</f>
        <v/>
      </c>
      <c r="MC252" s="18" t="str">
        <f t="shared" ref="MC252" si="79224">IF(AND(MC251&lt;&gt;"",MD251=""),MAX(MC251-$C$9,0),IF(MC251="","",IF(MB$7&gt;=$G251,$F$9*($F$17*MD252+$F$18*MD255),"")))</f>
        <v/>
      </c>
      <c r="MD252" s="18" t="str">
        <f t="shared" ref="MD252" si="79225">IF(AND(MD251&lt;&gt;"",ME251=""),MAX(MD251-$C$9,0),IF(MD251="","",IF(MC$7&gt;=$G251,$F$9*($F$17*ME252+$F$18*ME255),"")))</f>
        <v/>
      </c>
      <c r="ME252" s="18" t="str">
        <f t="shared" ref="ME252" si="79226">IF(AND(ME251&lt;&gt;"",MF251=""),MAX(ME251-$C$9,0),IF(ME251="","",IF(MD$7&gt;=$G251,$F$9*($F$17*MF252+$F$18*MF255),"")))</f>
        <v/>
      </c>
      <c r="MF252" s="18" t="str">
        <f t="shared" ref="MF252" si="79227">IF(AND(MF251&lt;&gt;"",MG251=""),MAX(MF251-$C$9,0),IF(MF251="","",IF(ME$7&gt;=$G251,$F$9*($F$17*MG252+$F$18*MG255),"")))</f>
        <v/>
      </c>
      <c r="MG252" s="18" t="str">
        <f t="shared" ref="MG252" si="79228">IF(AND(MG251&lt;&gt;"",MH251=""),MAX(MG251-$C$9,0),IF(MG251="","",IF(MF$7&gt;=$G251,$F$9*($F$17*MH252+$F$18*MH255),"")))</f>
        <v/>
      </c>
      <c r="MH252" s="18" t="str">
        <f t="shared" ref="MH252" si="79229">IF(AND(MH251&lt;&gt;"",MI251=""),MAX(MH251-$C$9,0),IF(MH251="","",IF(MG$7&gt;=$G251,$F$9*($F$17*MI252+$F$18*MI255),"")))</f>
        <v/>
      </c>
      <c r="MI252" s="18" t="str">
        <f t="shared" ref="MI252" si="79230">IF(AND(MI251&lt;&gt;"",MJ251=""),MAX(MI251-$C$9,0),IF(MI251="","",IF(MH$7&gt;=$G251,$F$9*($F$17*MJ252+$F$18*MJ255),"")))</f>
        <v/>
      </c>
      <c r="MJ252" s="18" t="str">
        <f t="shared" ref="MJ252" si="79231">IF(AND(MJ251&lt;&gt;"",MK251=""),MAX(MJ251-$C$9,0),IF(MJ251="","",IF(MI$7&gt;=$G251,$F$9*($F$17*MK252+$F$18*MK255),"")))</f>
        <v/>
      </c>
      <c r="MK252" s="18" t="str">
        <f t="shared" ref="MK252" si="79232">IF(AND(MK251&lt;&gt;"",ML251=""),MAX(MK251-$C$9,0),IF(MK251="","",IF(MJ$7&gt;=$G251,$F$9*($F$17*ML252+$F$18*ML255),"")))</f>
        <v/>
      </c>
      <c r="ML252" s="18" t="str">
        <f t="shared" ref="ML252" si="79233">IF(AND(ML251&lt;&gt;"",MM251=""),MAX(ML251-$C$9,0),IF(ML251="","",IF(MK$7&gt;=$G251,$F$9*($F$17*MM252+$F$18*MM255),"")))</f>
        <v/>
      </c>
      <c r="MM252" s="18" t="str">
        <f t="shared" ref="MM252" si="79234">IF(AND(MM251&lt;&gt;"",MN251=""),MAX(MM251-$C$9,0),IF(MM251="","",IF(ML$7&gt;=$G251,$F$9*($F$17*MN252+$F$18*MN255),"")))</f>
        <v/>
      </c>
      <c r="MN252" s="18" t="str">
        <f t="shared" ref="MN252" si="79235">IF(AND(MN251&lt;&gt;"",MO251=""),MAX(MN251-$C$9,0),IF(MN251="","",IF(MM$7&gt;=$G251,$F$9*($F$17*MO252+$F$18*MO255),"")))</f>
        <v/>
      </c>
      <c r="MO252" s="18" t="str">
        <f t="shared" ref="MO252" si="79236">IF(AND(MO251&lt;&gt;"",MP251=""),MAX(MO251-$C$9,0),IF(MO251="","",IF(MN$7&gt;=$G251,$F$9*($F$17*MP252+$F$18*MP255),"")))</f>
        <v/>
      </c>
      <c r="MP252" s="18" t="str">
        <f t="shared" ref="MP252" si="79237">IF(AND(MP251&lt;&gt;"",MQ251=""),MAX(MP251-$C$9,0),IF(MP251="","",IF(MO$7&gt;=$G251,$F$9*($F$17*MQ252+$F$18*MQ255),"")))</f>
        <v/>
      </c>
      <c r="MQ252" s="18" t="str">
        <f t="shared" ref="MQ252" si="79238">IF(AND(MQ251&lt;&gt;"",MR251=""),MAX(MQ251-$C$9,0),IF(MQ251="","",IF(MP$7&gt;=$G251,$F$9*($F$17*MR252+$F$18*MR255),"")))</f>
        <v/>
      </c>
      <c r="MR252" s="18" t="str">
        <f t="shared" ref="MR252" si="79239">IF(AND(MR251&lt;&gt;"",MS251=""),MAX(MR251-$C$9,0),IF(MR251="","",IF(MQ$7&gt;=$G251,$F$9*($F$17*MS252+$F$18*MS255),"")))</f>
        <v/>
      </c>
      <c r="MS252" s="18" t="str">
        <f t="shared" ref="MS252" si="79240">IF(AND(MS251&lt;&gt;"",MT251=""),MAX(MS251-$C$9,0),IF(MS251="","",IF(MR$7&gt;=$G251,$F$9*($F$17*MT252+$F$18*MT255),"")))</f>
        <v/>
      </c>
      <c r="MT252" s="18" t="str">
        <f t="shared" ref="MT252" si="79241">IF(AND(MT251&lt;&gt;"",MU251=""),MAX(MT251-$C$9,0),IF(MT251="","",IF(MS$7&gt;=$G251,$F$9*($F$17*MU252+$F$18*MU255),"")))</f>
        <v/>
      </c>
      <c r="MU252" s="18" t="str">
        <f t="shared" ref="MU252" si="79242">IF(AND(MU251&lt;&gt;"",MV251=""),MAX(MU251-$C$9,0),IF(MU251="","",IF(MT$7&gt;=$G251,$F$9*($F$17*MV252+$F$18*MV255),"")))</f>
        <v/>
      </c>
      <c r="MV252" s="18" t="str">
        <f t="shared" ref="MV252" si="79243">IF(AND(MV251&lt;&gt;"",MW251=""),MAX(MV251-$C$9,0),IF(MV251="","",IF(MU$7&gt;=$G251,$F$9*($F$17*MW252+$F$18*MW255),"")))</f>
        <v/>
      </c>
      <c r="MW252" s="18" t="str">
        <f t="shared" ref="MW252" si="79244">IF(AND(MW251&lt;&gt;"",MX251=""),MAX(MW251-$C$9,0),IF(MW251="","",IF(MV$7&gt;=$G251,$F$9*($F$17*MX252+$F$18*MX255),"")))</f>
        <v/>
      </c>
      <c r="MX252" s="18" t="str">
        <f t="shared" ref="MX252" si="79245">IF(AND(MX251&lt;&gt;"",MY251=""),MAX(MX251-$C$9,0),IF(MX251="","",IF(MW$7&gt;=$G251,$F$9*($F$17*MY252+$F$18*MY255),"")))</f>
        <v/>
      </c>
      <c r="MY252" s="18" t="str">
        <f t="shared" ref="MY252" si="79246">IF(AND(MY251&lt;&gt;"",MZ251=""),MAX(MY251-$C$9,0),IF(MY251="","",IF(MX$7&gt;=$G251,$F$9*($F$17*MZ252+$F$18*MZ255),"")))</f>
        <v/>
      </c>
      <c r="MZ252" s="18" t="str">
        <f t="shared" ref="MZ252" si="79247">IF(AND(MZ251&lt;&gt;"",NA251=""),MAX(MZ251-$C$9,0),IF(MZ251="","",IF(MY$7&gt;=$G251,$F$9*($F$17*NA252+$F$18*NA255),"")))</f>
        <v/>
      </c>
      <c r="NA252" s="18" t="str">
        <f t="shared" ref="NA252" si="79248">IF(AND(NA251&lt;&gt;"",NB251=""),MAX(NA251-$C$9,0),IF(NA251="","",IF(MZ$7&gt;=$G251,$F$9*($F$17*NB252+$F$18*NB255),"")))</f>
        <v/>
      </c>
      <c r="NB252" s="18" t="str">
        <f t="shared" ref="NB252" si="79249">IF(AND(NB251&lt;&gt;"",NC251=""),MAX(NB251-$C$9,0),IF(NB251="","",IF(NA$7&gt;=$G251,$F$9*($F$17*NC252+$F$18*NC255),"")))</f>
        <v/>
      </c>
      <c r="NC252" s="18" t="str">
        <f t="shared" ref="NC252" si="79250">IF(AND(NC251&lt;&gt;"",ND251=""),MAX(NC251-$C$9,0),IF(NC251="","",IF(NB$7&gt;=$G251,$F$9*($F$17*ND252+$F$18*ND255),"")))</f>
        <v/>
      </c>
      <c r="ND252" s="18" t="str">
        <f t="shared" ref="ND252" si="79251">IF(AND(ND251&lt;&gt;"",NE251=""),MAX(ND251-$C$9,0),IF(ND251="","",IF(NC$7&gt;=$G251,$F$9*($F$17*NE252+$F$18*NE255),"")))</f>
        <v/>
      </c>
      <c r="NE252" s="18" t="str">
        <f t="shared" ref="NE252" si="79252">IF(AND(NE251&lt;&gt;"",NF251=""),MAX(NE251-$C$9,0),IF(NE251="","",IF(ND$7&gt;=$G251,$F$9*($F$17*NF252+$F$18*NF255),"")))</f>
        <v/>
      </c>
      <c r="NF252" s="18" t="str">
        <f t="shared" ref="NF252" si="79253">IF(AND(NF251&lt;&gt;"",NG251=""),MAX(NF251-$C$9,0),IF(NF251="","",IF(NE$7&gt;=$G251,$F$9*($F$17*NG252+$F$18*NG255),"")))</f>
        <v/>
      </c>
      <c r="NG252" s="18" t="str">
        <f t="shared" ref="NG252" si="79254">IF(AND(NG251&lt;&gt;"",NH251=""),MAX(NG251-$C$9,0),IF(NG251="","",IF(NF$7&gt;=$G251,$F$9*($F$17*NH252+$F$18*NH255),"")))</f>
        <v/>
      </c>
      <c r="NH252" s="18" t="str">
        <f t="shared" ref="NH252" si="79255">IF(AND(NH251&lt;&gt;"",NI251=""),MAX(NH251-$C$9,0),IF(NH251="","",IF(NG$7&gt;=$G251,$F$9*($F$17*NI252+$F$18*NI255),"")))</f>
        <v/>
      </c>
      <c r="NI252" s="18" t="str">
        <f t="shared" ref="NI252" si="79256">IF(AND(NI251&lt;&gt;"",NJ251=""),MAX(NI251-$C$9,0),IF(NI251="","",IF(NH$7&gt;=$G251,$F$9*($F$17*NJ252+$F$18*NJ255),"")))</f>
        <v/>
      </c>
      <c r="NJ252" s="18" t="str">
        <f t="shared" ref="NJ252" si="79257">IF(AND(NJ251&lt;&gt;"",NK251=""),MAX(NJ251-$C$9,0),IF(NJ251="","",IF(NI$7&gt;=$G251,$F$9*($F$17*NK252+$F$18*NK255),"")))</f>
        <v/>
      </c>
      <c r="NK252" s="18" t="str">
        <f t="shared" ref="NK252" si="79258">IF(AND(NK251&lt;&gt;"",NL251=""),MAX(NK251-$C$9,0),IF(NK251="","",IF(NJ$7&gt;=$G251,$F$9*($F$17*NL252+$F$18*NL255),"")))</f>
        <v/>
      </c>
      <c r="NL252" s="18" t="str">
        <f t="shared" ref="NL252" si="79259">IF(AND(NL251&lt;&gt;"",NM251=""),MAX(NL251-$C$9,0),IF(NL251="","",IF(NK$7&gt;=$G251,$F$9*($F$17*NM252+$F$18*NM255),"")))</f>
        <v/>
      </c>
      <c r="NM252" s="18" t="str">
        <f t="shared" ref="NM252" si="79260">IF(AND(NM251&lt;&gt;"",NN251=""),MAX(NM251-$C$9,0),IF(NM251="","",IF(NL$7&gt;=$G251,$F$9*($F$17*NN252+$F$18*NN255),"")))</f>
        <v/>
      </c>
      <c r="NN252" s="18" t="str">
        <f t="shared" ref="NN252" si="79261">IF(AND(NN251&lt;&gt;"",NO251=""),MAX(NN251-$C$9,0),IF(NN251="","",IF(NM$7&gt;=$G251,$F$9*($F$17*NO252+$F$18*NO255),"")))</f>
        <v/>
      </c>
      <c r="NO252" s="18" t="str">
        <f t="shared" ref="NO252" si="79262">IF(AND(NO251&lt;&gt;"",NP251=""),MAX(NO251-$C$9,0),IF(NO251="","",IF(NN$7&gt;=$G251,$F$9*($F$17*NP252+$F$18*NP255),"")))</f>
        <v/>
      </c>
      <c r="NP252" s="18" t="str">
        <f t="shared" ref="NP252" si="79263">IF(AND(NP251&lt;&gt;"",NQ251=""),MAX(NP251-$C$9,0),IF(NP251="","",IF(NO$7&gt;=$G251,$F$9*($F$17*NQ252+$F$18*NQ255),"")))</f>
        <v/>
      </c>
      <c r="NQ252" s="18" t="str">
        <f t="shared" ref="NQ252" si="79264">IF(AND(NQ251&lt;&gt;"",NR251=""),MAX(NQ251-$C$9,0),IF(NQ251="","",IF(NP$7&gt;=$G251,$F$9*($F$17*NR252+$F$18*NR255),"")))</f>
        <v/>
      </c>
      <c r="NR252" s="18" t="str">
        <f t="shared" ref="NR252" si="79265">IF(AND(NR251&lt;&gt;"",NS251=""),MAX(NR251-$C$9,0),IF(NR251="","",IF(NQ$7&gt;=$G251,$F$9*($F$17*NS252+$F$18*NS255),"")))</f>
        <v/>
      </c>
      <c r="NS252" s="18" t="str">
        <f t="shared" ref="NS252" si="79266">IF(AND(NS251&lt;&gt;"",NT251=""),MAX(NS251-$C$9,0),IF(NS251="","",IF(NR$7&gt;=$G251,$F$9*($F$17*NT252+$F$18*NT255),"")))</f>
        <v/>
      </c>
      <c r="NT252" s="18" t="str">
        <f t="shared" ref="NT252" si="79267">IF(AND(NT251&lt;&gt;"",NU251=""),MAX(NT251-$C$9,0),IF(NT251="","",IF(NS$7&gt;=$G251,$F$9*($F$17*NU252+$F$18*NU255),"")))</f>
        <v/>
      </c>
      <c r="NU252" s="18" t="str">
        <f t="shared" ref="NU252" si="79268">IF(AND(NU251&lt;&gt;"",NV251=""),MAX(NU251-$C$9,0),IF(NU251="","",IF(NT$7&gt;=$G251,$F$9*($F$17*NV252+$F$18*NV255),"")))</f>
        <v/>
      </c>
      <c r="NV252" s="18" t="str">
        <f t="shared" ref="NV252" si="79269">IF(AND(NV251&lt;&gt;"",NW251=""),MAX(NV251-$C$9,0),IF(NV251="","",IF(NU$7&gt;=$G251,$F$9*($F$17*NW252+$F$18*NW255),"")))</f>
        <v/>
      </c>
      <c r="NW252" s="18" t="str">
        <f t="shared" ref="NW252" si="79270">IF(AND(NW251&lt;&gt;"",NX251=""),MAX(NW251-$C$9,0),IF(NW251="","",IF(NV$7&gt;=$G251,$F$9*($F$17*NX252+$F$18*NX255),"")))</f>
        <v/>
      </c>
      <c r="NX252" s="18" t="str">
        <f t="shared" ref="NX252" si="79271">IF(AND(NX251&lt;&gt;"",NY251=""),MAX(NX251-$C$9,0),IF(NX251="","",IF(NW$7&gt;=$G251,$F$9*($F$17*NY252+$F$18*NY255),"")))</f>
        <v/>
      </c>
      <c r="NY252" s="18" t="str">
        <f t="shared" ref="NY252" si="79272">IF(AND(NY251&lt;&gt;"",NZ251=""),MAX(NY251-$C$9,0),IF(NY251="","",IF(NX$7&gt;=$G251,$F$9*($F$17*NZ252+$F$18*NZ255),"")))</f>
        <v/>
      </c>
      <c r="NZ252" s="18" t="str">
        <f t="shared" ref="NZ252" si="79273">IF(AND(NZ251&lt;&gt;"",OA251=""),MAX(NZ251-$C$9,0),IF(NZ251="","",IF(NY$7&gt;=$G251,$F$9*($F$17*OA252+$F$18*OA255),"")))</f>
        <v/>
      </c>
      <c r="OA252" s="18" t="str">
        <f t="shared" ref="OA252" si="79274">IF(AND(OA251&lt;&gt;"",OB251=""),MAX(OA251-$C$9,0),IF(OA251="","",IF(NZ$7&gt;=$G251,$F$9*($F$17*OB252+$F$18*OB255),"")))</f>
        <v/>
      </c>
    </row>
    <row r="253" spans="7:391" x14ac:dyDescent="0.3">
      <c r="H253" s="18"/>
      <c r="I253" s="18" t="str">
        <f t="shared" ref="I253:BS253" si="79275">IF(AND(I251&lt;&gt;"",J251=""),MAX($C$9-I251,0),IF(I251="","",IF(I$7&gt;=$G251,$F$9*($F$17*J253+$F$18*J256),"")))</f>
        <v/>
      </c>
      <c r="J253" s="18" t="str">
        <f t="shared" si="79275"/>
        <v/>
      </c>
      <c r="K253" s="18" t="str">
        <f t="shared" si="79275"/>
        <v/>
      </c>
      <c r="L253" s="18" t="str">
        <f t="shared" si="79275"/>
        <v/>
      </c>
      <c r="M253" s="18" t="str">
        <f t="shared" si="79275"/>
        <v/>
      </c>
      <c r="N253" s="18" t="str">
        <f t="shared" si="79275"/>
        <v/>
      </c>
      <c r="O253" s="18" t="str">
        <f t="shared" si="79275"/>
        <v/>
      </c>
      <c r="P253" s="18" t="str">
        <f t="shared" si="79275"/>
        <v/>
      </c>
      <c r="Q253" s="18" t="str">
        <f t="shared" si="79275"/>
        <v/>
      </c>
      <c r="R253" s="18" t="str">
        <f t="shared" si="79275"/>
        <v/>
      </c>
      <c r="S253" s="18" t="str">
        <f t="shared" si="79275"/>
        <v/>
      </c>
      <c r="T253" s="18" t="str">
        <f t="shared" si="79275"/>
        <v/>
      </c>
      <c r="U253" s="18" t="str">
        <f t="shared" si="79275"/>
        <v/>
      </c>
      <c r="V253" s="18" t="str">
        <f t="shared" si="79275"/>
        <v/>
      </c>
      <c r="W253" s="18" t="str">
        <f t="shared" si="79275"/>
        <v/>
      </c>
      <c r="X253" s="18" t="str">
        <f t="shared" si="79275"/>
        <v/>
      </c>
      <c r="Y253" s="18" t="str">
        <f t="shared" si="79275"/>
        <v/>
      </c>
      <c r="Z253" s="18" t="str">
        <f t="shared" si="79275"/>
        <v/>
      </c>
      <c r="AA253" s="18" t="str">
        <f t="shared" si="79275"/>
        <v/>
      </c>
      <c r="AB253" s="18" t="str">
        <f t="shared" si="79275"/>
        <v/>
      </c>
      <c r="AC253" s="18" t="str">
        <f t="shared" si="79275"/>
        <v/>
      </c>
      <c r="AD253" s="18" t="str">
        <f t="shared" si="79275"/>
        <v/>
      </c>
      <c r="AE253" s="18" t="str">
        <f t="shared" si="79275"/>
        <v/>
      </c>
      <c r="AF253" s="18" t="str">
        <f t="shared" si="79275"/>
        <v/>
      </c>
      <c r="AG253" s="18" t="str">
        <f t="shared" si="79275"/>
        <v/>
      </c>
      <c r="AH253" s="18" t="str">
        <f t="shared" si="79275"/>
        <v/>
      </c>
      <c r="AI253" s="18" t="str">
        <f t="shared" si="79275"/>
        <v/>
      </c>
      <c r="AJ253" s="18" t="str">
        <f t="shared" si="79275"/>
        <v/>
      </c>
      <c r="AK253" s="18" t="str">
        <f t="shared" si="79275"/>
        <v/>
      </c>
      <c r="AL253" s="18" t="str">
        <f t="shared" si="79275"/>
        <v/>
      </c>
      <c r="AM253" s="18" t="str">
        <f t="shared" si="79275"/>
        <v/>
      </c>
      <c r="AN253" s="18" t="str">
        <f t="shared" si="79275"/>
        <v/>
      </c>
      <c r="AO253" s="18" t="str">
        <f t="shared" si="79275"/>
        <v/>
      </c>
      <c r="AP253" s="18" t="str">
        <f t="shared" si="79275"/>
        <v/>
      </c>
      <c r="AQ253" s="18" t="str">
        <f t="shared" si="79275"/>
        <v/>
      </c>
      <c r="AR253" s="18" t="str">
        <f t="shared" si="79275"/>
        <v/>
      </c>
      <c r="AS253" s="18" t="str">
        <f t="shared" si="79275"/>
        <v/>
      </c>
      <c r="AT253" s="18" t="str">
        <f t="shared" si="79275"/>
        <v/>
      </c>
      <c r="AU253" s="18" t="str">
        <f t="shared" si="79275"/>
        <v/>
      </c>
      <c r="AV253" s="18" t="str">
        <f t="shared" si="79275"/>
        <v/>
      </c>
      <c r="AW253" s="18" t="str">
        <f t="shared" si="79275"/>
        <v/>
      </c>
      <c r="AX253" s="18" t="str">
        <f t="shared" si="79275"/>
        <v/>
      </c>
      <c r="AY253" s="18" t="str">
        <f t="shared" si="79275"/>
        <v/>
      </c>
      <c r="AZ253" s="18" t="str">
        <f t="shared" si="79275"/>
        <v/>
      </c>
      <c r="BA253" s="18" t="str">
        <f t="shared" si="79275"/>
        <v/>
      </c>
      <c r="BB253" s="18" t="str">
        <f t="shared" si="79275"/>
        <v/>
      </c>
      <c r="BC253" s="18" t="str">
        <f t="shared" si="79275"/>
        <v/>
      </c>
      <c r="BD253" s="18" t="str">
        <f t="shared" si="79275"/>
        <v/>
      </c>
      <c r="BE253" s="18" t="str">
        <f t="shared" si="79275"/>
        <v/>
      </c>
      <c r="BF253" s="18" t="str">
        <f t="shared" si="79275"/>
        <v/>
      </c>
      <c r="BG253" s="18" t="str">
        <f t="shared" si="79275"/>
        <v/>
      </c>
      <c r="BH253" s="18" t="str">
        <f t="shared" si="79275"/>
        <v/>
      </c>
      <c r="BI253" s="18" t="str">
        <f t="shared" si="79275"/>
        <v/>
      </c>
      <c r="BJ253" s="18" t="str">
        <f t="shared" si="79275"/>
        <v/>
      </c>
      <c r="BK253" s="18" t="str">
        <f t="shared" si="79275"/>
        <v/>
      </c>
      <c r="BL253" s="18" t="str">
        <f t="shared" si="79275"/>
        <v/>
      </c>
      <c r="BM253" s="18" t="str">
        <f t="shared" si="79275"/>
        <v/>
      </c>
      <c r="BN253" s="18" t="str">
        <f t="shared" si="79275"/>
        <v/>
      </c>
      <c r="BO253" s="18" t="str">
        <f t="shared" si="79275"/>
        <v/>
      </c>
      <c r="BP253" s="18" t="str">
        <f t="shared" si="79275"/>
        <v/>
      </c>
      <c r="BQ253" s="18" t="str">
        <f t="shared" si="79275"/>
        <v/>
      </c>
      <c r="BR253" s="18" t="str">
        <f t="shared" si="79275"/>
        <v/>
      </c>
      <c r="BS253" s="18" t="str">
        <f t="shared" si="79275"/>
        <v/>
      </c>
      <c r="BT253" s="18" t="str">
        <f t="shared" ref="BT253:DD253" si="79276">IF(AND(BT251&lt;&gt;"",BU251=""),MAX($C$9-BT251,0),IF(BT251="","",IF(BT$7&gt;=$G251,$F$9*($F$17*BU253+$F$18*BU256),"")))</f>
        <v/>
      </c>
      <c r="BU253" s="18" t="str">
        <f t="shared" si="79276"/>
        <v/>
      </c>
      <c r="BV253" s="18" t="str">
        <f t="shared" si="79276"/>
        <v/>
      </c>
      <c r="BW253" s="18" t="str">
        <f t="shared" si="79276"/>
        <v/>
      </c>
      <c r="BX253" s="18" t="str">
        <f t="shared" si="79276"/>
        <v/>
      </c>
      <c r="BY253" s="18" t="str">
        <f t="shared" si="79276"/>
        <v/>
      </c>
      <c r="BZ253" s="18" t="str">
        <f t="shared" si="79276"/>
        <v/>
      </c>
      <c r="CA253" s="18" t="str">
        <f t="shared" si="79276"/>
        <v/>
      </c>
      <c r="CB253" s="18" t="str">
        <f t="shared" si="79276"/>
        <v/>
      </c>
      <c r="CC253" s="18" t="str">
        <f t="shared" si="79276"/>
        <v/>
      </c>
      <c r="CD253" s="18" t="str">
        <f t="shared" si="79276"/>
        <v/>
      </c>
      <c r="CE253" s="18" t="str">
        <f t="shared" si="79276"/>
        <v/>
      </c>
      <c r="CF253" s="18" t="str">
        <f t="shared" si="79276"/>
        <v/>
      </c>
      <c r="CG253" s="18" t="str">
        <f t="shared" si="79276"/>
        <v/>
      </c>
      <c r="CH253" s="18" t="str">
        <f t="shared" si="79276"/>
        <v/>
      </c>
      <c r="CI253" s="18" t="str">
        <f t="shared" si="79276"/>
        <v/>
      </c>
      <c r="CJ253" s="18" t="str">
        <f t="shared" si="79276"/>
        <v/>
      </c>
      <c r="CK253" s="18">
        <f t="shared" si="79276"/>
        <v>86.421336767551836</v>
      </c>
      <c r="CL253" s="18">
        <f t="shared" si="79276"/>
        <v>86.107118899438106</v>
      </c>
      <c r="CM253" s="18">
        <f t="shared" si="79276"/>
        <v>85.784446121194279</v>
      </c>
      <c r="CN253" s="18">
        <f t="shared" si="79276"/>
        <v>85.453104295651997</v>
      </c>
      <c r="CO253" s="18">
        <f t="shared" si="79276"/>
        <v>85.112873864714601</v>
      </c>
      <c r="CP253" s="18">
        <f t="shared" si="79276"/>
        <v>84.76352971212583</v>
      </c>
      <c r="CQ253" s="18">
        <f t="shared" si="79276"/>
        <v>84.404841022764188</v>
      </c>
      <c r="CR253" s="18">
        <f t="shared" si="79276"/>
        <v>84.036571138375479</v>
      </c>
      <c r="CS253" s="18">
        <f t="shared" si="79276"/>
        <v>83.658477409653273</v>
      </c>
      <c r="CT253" s="18">
        <f t="shared" si="79276"/>
        <v>83.270311044574697</v>
      </c>
      <c r="CU253" s="18">
        <f t="shared" si="79276"/>
        <v>82.871816952896765</v>
      </c>
      <c r="CV253" s="18">
        <f t="shared" si="79276"/>
        <v>82.462733586716169</v>
      </c>
      <c r="CW253" s="18">
        <f t="shared" si="79276"/>
        <v>82.042792776992869</v>
      </c>
      <c r="CX253" s="18">
        <f t="shared" si="79276"/>
        <v>81.611719565935218</v>
      </c>
      <c r="CY253" s="18">
        <f t="shared" si="79276"/>
        <v>81.169232035141846</v>
      </c>
      <c r="CZ253" s="18">
        <f t="shared" si="79276"/>
        <v>80.715041129393015</v>
      </c>
      <c r="DA253" s="18">
        <f t="shared" si="79276"/>
        <v>80.2488504759812</v>
      </c>
      <c r="DB253" s="18">
        <f t="shared" si="79276"/>
        <v>79.770356199467969</v>
      </c>
      <c r="DC253" s="18">
        <f t="shared" si="79276"/>
        <v>79.279246731751471</v>
      </c>
      <c r="DD253" s="18">
        <f t="shared" si="79276"/>
        <v>78.775202617325746</v>
      </c>
      <c r="DE253" s="18" t="str">
        <f t="shared" ref="DE253:EF253" si="79277">IF(AND(DE251&lt;&gt;"",DF251=""),MAX($C$9-DE251,0),IF(DE251="","",IF(DD$7&gt;=$G251,$F$9*($F$17*DF253+$F$18*DF256),"")))</f>
        <v/>
      </c>
      <c r="DF253" s="18" t="str">
        <f t="shared" si="79277"/>
        <v/>
      </c>
      <c r="DG253" s="18" t="str">
        <f t="shared" si="79277"/>
        <v/>
      </c>
      <c r="DH253" s="18" t="str">
        <f t="shared" si="79277"/>
        <v/>
      </c>
      <c r="DI253" s="18" t="str">
        <f t="shared" si="79277"/>
        <v/>
      </c>
      <c r="DJ253" s="18" t="str">
        <f t="shared" si="79277"/>
        <v/>
      </c>
      <c r="DK253" s="18" t="str">
        <f t="shared" si="79277"/>
        <v/>
      </c>
      <c r="DL253" s="18" t="str">
        <f t="shared" si="79277"/>
        <v/>
      </c>
      <c r="DM253" s="18" t="str">
        <f t="shared" si="79277"/>
        <v/>
      </c>
      <c r="DN253" s="18" t="str">
        <f t="shared" si="79277"/>
        <v/>
      </c>
      <c r="DO253" s="18" t="str">
        <f t="shared" si="79277"/>
        <v/>
      </c>
      <c r="DP253" s="18" t="str">
        <f t="shared" si="79277"/>
        <v/>
      </c>
      <c r="DQ253" s="18" t="str">
        <f t="shared" si="79277"/>
        <v/>
      </c>
      <c r="DR253" s="18" t="str">
        <f t="shared" si="79277"/>
        <v/>
      </c>
      <c r="DS253" s="18" t="str">
        <f t="shared" si="79277"/>
        <v/>
      </c>
      <c r="DT253" s="18" t="str">
        <f t="shared" si="79277"/>
        <v/>
      </c>
      <c r="DU253" s="18" t="str">
        <f t="shared" si="79277"/>
        <v/>
      </c>
      <c r="DV253" s="18" t="str">
        <f t="shared" si="79277"/>
        <v/>
      </c>
      <c r="DW253" s="18" t="str">
        <f t="shared" si="79277"/>
        <v/>
      </c>
      <c r="DX253" s="18" t="str">
        <f t="shared" si="79277"/>
        <v/>
      </c>
      <c r="DY253" s="18" t="str">
        <f t="shared" si="79277"/>
        <v/>
      </c>
      <c r="DZ253" s="18" t="str">
        <f t="shared" si="79277"/>
        <v/>
      </c>
      <c r="EA253" s="18" t="str">
        <f t="shared" si="79277"/>
        <v/>
      </c>
      <c r="EB253" s="18" t="str">
        <f t="shared" si="79277"/>
        <v/>
      </c>
      <c r="EC253" s="18" t="str">
        <f t="shared" si="79277"/>
        <v/>
      </c>
      <c r="ED253" s="18" t="str">
        <f t="shared" si="79277"/>
        <v/>
      </c>
      <c r="EE253" s="18" t="str">
        <f t="shared" si="79277"/>
        <v/>
      </c>
      <c r="EF253" s="18" t="str">
        <f t="shared" si="79277"/>
        <v/>
      </c>
      <c r="EG253" s="18" t="str">
        <f t="shared" ref="EG253:GR253" si="79278">IF(AND(EG251&lt;&gt;"",EH251=""),MAX($C$9-EG251,0),IF(EG251="","",IF(EF$7&gt;=$G251,$F$9*($F$17*EH253+$F$18*EH256),"")))</f>
        <v/>
      </c>
      <c r="EH253" s="18" t="str">
        <f t="shared" si="79278"/>
        <v/>
      </c>
      <c r="EI253" s="18" t="str">
        <f t="shared" si="79278"/>
        <v/>
      </c>
      <c r="EJ253" s="18" t="str">
        <f t="shared" si="79278"/>
        <v/>
      </c>
      <c r="EK253" s="18" t="str">
        <f t="shared" si="79278"/>
        <v/>
      </c>
      <c r="EL253" s="18" t="str">
        <f t="shared" si="79278"/>
        <v/>
      </c>
      <c r="EM253" s="18" t="str">
        <f t="shared" si="79278"/>
        <v/>
      </c>
      <c r="EN253" s="18" t="str">
        <f t="shared" si="79278"/>
        <v/>
      </c>
      <c r="EO253" s="18" t="str">
        <f t="shared" si="79278"/>
        <v/>
      </c>
      <c r="EP253" s="18" t="str">
        <f t="shared" si="79278"/>
        <v/>
      </c>
      <c r="EQ253" s="18" t="str">
        <f t="shared" si="79278"/>
        <v/>
      </c>
      <c r="ER253" s="18" t="str">
        <f t="shared" si="79278"/>
        <v/>
      </c>
      <c r="ES253" s="18" t="str">
        <f t="shared" si="79278"/>
        <v/>
      </c>
      <c r="ET253" s="18" t="str">
        <f t="shared" si="79278"/>
        <v/>
      </c>
      <c r="EU253" s="18" t="str">
        <f t="shared" si="79278"/>
        <v/>
      </c>
      <c r="EV253" s="18" t="str">
        <f t="shared" si="79278"/>
        <v/>
      </c>
      <c r="EW253" s="18" t="str">
        <f t="shared" si="79278"/>
        <v/>
      </c>
      <c r="EX253" s="18" t="str">
        <f t="shared" si="79278"/>
        <v/>
      </c>
      <c r="EY253" s="18" t="str">
        <f t="shared" si="79278"/>
        <v/>
      </c>
      <c r="EZ253" s="18" t="str">
        <f t="shared" si="79278"/>
        <v/>
      </c>
      <c r="FA253" s="18" t="str">
        <f t="shared" si="79278"/>
        <v/>
      </c>
      <c r="FB253" s="18" t="str">
        <f t="shared" si="79278"/>
        <v/>
      </c>
      <c r="FC253" s="18" t="str">
        <f t="shared" si="79278"/>
        <v/>
      </c>
      <c r="FD253" s="18" t="str">
        <f t="shared" si="79278"/>
        <v/>
      </c>
      <c r="FE253" s="18" t="str">
        <f t="shared" si="79278"/>
        <v/>
      </c>
      <c r="FF253" s="18" t="str">
        <f t="shared" si="79278"/>
        <v/>
      </c>
      <c r="FG253" s="18" t="str">
        <f t="shared" si="79278"/>
        <v/>
      </c>
      <c r="FH253" s="18" t="str">
        <f t="shared" si="79278"/>
        <v/>
      </c>
      <c r="FI253" s="18" t="str">
        <f t="shared" si="79278"/>
        <v/>
      </c>
      <c r="FJ253" s="18" t="str">
        <f t="shared" si="79278"/>
        <v/>
      </c>
      <c r="FK253" s="18" t="str">
        <f t="shared" si="79278"/>
        <v/>
      </c>
      <c r="FL253" s="18" t="str">
        <f t="shared" si="79278"/>
        <v/>
      </c>
      <c r="FM253" s="18" t="str">
        <f t="shared" si="79278"/>
        <v/>
      </c>
      <c r="FN253" s="18" t="str">
        <f t="shared" si="79278"/>
        <v/>
      </c>
      <c r="FO253" s="18" t="str">
        <f t="shared" si="79278"/>
        <v/>
      </c>
      <c r="FP253" s="18" t="str">
        <f t="shared" si="79278"/>
        <v/>
      </c>
      <c r="FQ253" s="18" t="str">
        <f t="shared" si="79278"/>
        <v/>
      </c>
      <c r="FR253" s="18" t="str">
        <f t="shared" si="79278"/>
        <v/>
      </c>
      <c r="FS253" s="18" t="str">
        <f t="shared" si="79278"/>
        <v/>
      </c>
      <c r="FT253" s="18" t="str">
        <f t="shared" si="79278"/>
        <v/>
      </c>
      <c r="FU253" s="18" t="str">
        <f t="shared" si="79278"/>
        <v/>
      </c>
      <c r="FV253" s="18" t="str">
        <f t="shared" si="79278"/>
        <v/>
      </c>
      <c r="FW253" s="18" t="str">
        <f t="shared" si="79278"/>
        <v/>
      </c>
      <c r="FX253" s="18" t="str">
        <f t="shared" si="79278"/>
        <v/>
      </c>
      <c r="FY253" s="18" t="str">
        <f t="shared" si="79278"/>
        <v/>
      </c>
      <c r="FZ253" s="18" t="str">
        <f t="shared" si="79278"/>
        <v/>
      </c>
      <c r="GA253" s="18" t="str">
        <f t="shared" si="79278"/>
        <v/>
      </c>
      <c r="GB253" s="18" t="str">
        <f t="shared" si="79278"/>
        <v/>
      </c>
      <c r="GC253" s="18" t="str">
        <f t="shared" si="79278"/>
        <v/>
      </c>
      <c r="GD253" s="18" t="str">
        <f t="shared" si="79278"/>
        <v/>
      </c>
      <c r="GE253" s="18" t="str">
        <f t="shared" si="79278"/>
        <v/>
      </c>
      <c r="GF253" s="18" t="str">
        <f t="shared" si="79278"/>
        <v/>
      </c>
      <c r="GG253" s="18" t="str">
        <f t="shared" si="79278"/>
        <v/>
      </c>
      <c r="GH253" s="18" t="str">
        <f t="shared" si="79278"/>
        <v/>
      </c>
      <c r="GI253" s="18" t="str">
        <f t="shared" si="79278"/>
        <v/>
      </c>
      <c r="GJ253" s="18" t="str">
        <f t="shared" si="79278"/>
        <v/>
      </c>
      <c r="GK253" s="18" t="str">
        <f t="shared" si="79278"/>
        <v/>
      </c>
      <c r="GL253" s="18" t="str">
        <f t="shared" si="79278"/>
        <v/>
      </c>
      <c r="GM253" s="18" t="str">
        <f t="shared" si="79278"/>
        <v/>
      </c>
      <c r="GN253" s="18" t="str">
        <f t="shared" si="79278"/>
        <v/>
      </c>
      <c r="GO253" s="18" t="str">
        <f t="shared" si="79278"/>
        <v/>
      </c>
      <c r="GP253" s="18" t="str">
        <f t="shared" si="79278"/>
        <v/>
      </c>
      <c r="GQ253" s="18" t="str">
        <f t="shared" si="79278"/>
        <v/>
      </c>
      <c r="GR253" s="18" t="str">
        <f t="shared" si="79278"/>
        <v/>
      </c>
      <c r="GS253" s="18" t="str">
        <f t="shared" ref="GS253:JD253" si="79279">IF(AND(GS251&lt;&gt;"",GT251=""),MAX($C$9-GS251,0),IF(GS251="","",IF(GR$7&gt;=$G251,$F$9*($F$17*GT253+$F$18*GT256),"")))</f>
        <v/>
      </c>
      <c r="GT253" s="18" t="str">
        <f t="shared" si="79279"/>
        <v/>
      </c>
      <c r="GU253" s="18" t="str">
        <f t="shared" si="79279"/>
        <v/>
      </c>
      <c r="GV253" s="18" t="str">
        <f t="shared" si="79279"/>
        <v/>
      </c>
      <c r="GW253" s="18" t="str">
        <f t="shared" si="79279"/>
        <v/>
      </c>
      <c r="GX253" s="18" t="str">
        <f t="shared" si="79279"/>
        <v/>
      </c>
      <c r="GY253" s="18" t="str">
        <f t="shared" si="79279"/>
        <v/>
      </c>
      <c r="GZ253" s="18" t="str">
        <f t="shared" si="79279"/>
        <v/>
      </c>
      <c r="HA253" s="18" t="str">
        <f t="shared" si="79279"/>
        <v/>
      </c>
      <c r="HB253" s="18" t="str">
        <f t="shared" si="79279"/>
        <v/>
      </c>
      <c r="HC253" s="18" t="str">
        <f t="shared" si="79279"/>
        <v/>
      </c>
      <c r="HD253" s="18" t="str">
        <f t="shared" si="79279"/>
        <v/>
      </c>
      <c r="HE253" s="18" t="str">
        <f t="shared" si="79279"/>
        <v/>
      </c>
      <c r="HF253" s="18" t="str">
        <f t="shared" si="79279"/>
        <v/>
      </c>
      <c r="HG253" s="18" t="str">
        <f t="shared" si="79279"/>
        <v/>
      </c>
      <c r="HH253" s="18" t="str">
        <f t="shared" si="79279"/>
        <v/>
      </c>
      <c r="HI253" s="18" t="str">
        <f t="shared" si="79279"/>
        <v/>
      </c>
      <c r="HJ253" s="18" t="str">
        <f t="shared" si="79279"/>
        <v/>
      </c>
      <c r="HK253" s="18" t="str">
        <f t="shared" si="79279"/>
        <v/>
      </c>
      <c r="HL253" s="18" t="str">
        <f t="shared" si="79279"/>
        <v/>
      </c>
      <c r="HM253" s="18" t="str">
        <f t="shared" si="79279"/>
        <v/>
      </c>
      <c r="HN253" s="18" t="str">
        <f t="shared" si="79279"/>
        <v/>
      </c>
      <c r="HO253" s="18" t="str">
        <f t="shared" si="79279"/>
        <v/>
      </c>
      <c r="HP253" s="18" t="str">
        <f t="shared" si="79279"/>
        <v/>
      </c>
      <c r="HQ253" s="18" t="str">
        <f t="shared" si="79279"/>
        <v/>
      </c>
      <c r="HR253" s="18" t="str">
        <f t="shared" si="79279"/>
        <v/>
      </c>
      <c r="HS253" s="18" t="str">
        <f t="shared" si="79279"/>
        <v/>
      </c>
      <c r="HT253" s="18" t="str">
        <f t="shared" si="79279"/>
        <v/>
      </c>
      <c r="HU253" s="18" t="str">
        <f t="shared" si="79279"/>
        <v/>
      </c>
      <c r="HV253" s="18" t="str">
        <f t="shared" si="79279"/>
        <v/>
      </c>
      <c r="HW253" s="18" t="str">
        <f t="shared" si="79279"/>
        <v/>
      </c>
      <c r="HX253" s="18" t="str">
        <f t="shared" si="79279"/>
        <v/>
      </c>
      <c r="HY253" s="18" t="str">
        <f t="shared" si="79279"/>
        <v/>
      </c>
      <c r="HZ253" s="18" t="str">
        <f t="shared" si="79279"/>
        <v/>
      </c>
      <c r="IA253" s="18" t="str">
        <f t="shared" si="79279"/>
        <v/>
      </c>
      <c r="IB253" s="18" t="str">
        <f t="shared" si="79279"/>
        <v/>
      </c>
      <c r="IC253" s="18" t="str">
        <f t="shared" si="79279"/>
        <v/>
      </c>
      <c r="ID253" s="18" t="str">
        <f t="shared" si="79279"/>
        <v/>
      </c>
      <c r="IE253" s="18" t="str">
        <f t="shared" si="79279"/>
        <v/>
      </c>
      <c r="IF253" s="18" t="str">
        <f t="shared" si="79279"/>
        <v/>
      </c>
      <c r="IG253" s="18" t="str">
        <f t="shared" si="79279"/>
        <v/>
      </c>
      <c r="IH253" s="18" t="str">
        <f t="shared" si="79279"/>
        <v/>
      </c>
      <c r="II253" s="18" t="str">
        <f t="shared" si="79279"/>
        <v/>
      </c>
      <c r="IJ253" s="18" t="str">
        <f t="shared" si="79279"/>
        <v/>
      </c>
      <c r="IK253" s="18" t="str">
        <f t="shared" si="79279"/>
        <v/>
      </c>
      <c r="IL253" s="18" t="str">
        <f t="shared" si="79279"/>
        <v/>
      </c>
      <c r="IM253" s="18" t="str">
        <f t="shared" si="79279"/>
        <v/>
      </c>
      <c r="IN253" s="18" t="str">
        <f t="shared" si="79279"/>
        <v/>
      </c>
      <c r="IO253" s="18" t="str">
        <f t="shared" si="79279"/>
        <v/>
      </c>
      <c r="IP253" s="18" t="str">
        <f t="shared" si="79279"/>
        <v/>
      </c>
      <c r="IQ253" s="18" t="str">
        <f t="shared" si="79279"/>
        <v/>
      </c>
      <c r="IR253" s="18" t="str">
        <f t="shared" si="79279"/>
        <v/>
      </c>
      <c r="IS253" s="18" t="str">
        <f t="shared" si="79279"/>
        <v/>
      </c>
      <c r="IT253" s="18" t="str">
        <f t="shared" si="79279"/>
        <v/>
      </c>
      <c r="IU253" s="18" t="str">
        <f t="shared" si="79279"/>
        <v/>
      </c>
      <c r="IV253" s="18" t="str">
        <f t="shared" si="79279"/>
        <v/>
      </c>
      <c r="IW253" s="18" t="str">
        <f t="shared" si="79279"/>
        <v/>
      </c>
      <c r="IX253" s="18" t="str">
        <f t="shared" si="79279"/>
        <v/>
      </c>
      <c r="IY253" s="18" t="str">
        <f t="shared" si="79279"/>
        <v/>
      </c>
      <c r="IZ253" s="18" t="str">
        <f t="shared" si="79279"/>
        <v/>
      </c>
      <c r="JA253" s="18" t="str">
        <f t="shared" si="79279"/>
        <v/>
      </c>
      <c r="JB253" s="18" t="str">
        <f t="shared" si="79279"/>
        <v/>
      </c>
      <c r="JC253" s="18" t="str">
        <f t="shared" si="79279"/>
        <v/>
      </c>
      <c r="JD253" s="18" t="str">
        <f t="shared" si="79279"/>
        <v/>
      </c>
      <c r="JE253" s="18" t="str">
        <f t="shared" ref="JE253:LP253" si="79280">IF(AND(JE251&lt;&gt;"",JF251=""),MAX($C$9-JE251,0),IF(JE251="","",IF(JD$7&gt;=$G251,$F$9*($F$17*JF253+$F$18*JF256),"")))</f>
        <v/>
      </c>
      <c r="JF253" s="18" t="str">
        <f t="shared" si="79280"/>
        <v/>
      </c>
      <c r="JG253" s="18" t="str">
        <f t="shared" si="79280"/>
        <v/>
      </c>
      <c r="JH253" s="18" t="str">
        <f t="shared" si="79280"/>
        <v/>
      </c>
      <c r="JI253" s="18" t="str">
        <f t="shared" si="79280"/>
        <v/>
      </c>
      <c r="JJ253" s="18" t="str">
        <f t="shared" si="79280"/>
        <v/>
      </c>
      <c r="JK253" s="18" t="str">
        <f t="shared" si="79280"/>
        <v/>
      </c>
      <c r="JL253" s="18" t="str">
        <f t="shared" si="79280"/>
        <v/>
      </c>
      <c r="JM253" s="18" t="str">
        <f t="shared" si="79280"/>
        <v/>
      </c>
      <c r="JN253" s="18" t="str">
        <f t="shared" si="79280"/>
        <v/>
      </c>
      <c r="JO253" s="18" t="str">
        <f t="shared" si="79280"/>
        <v/>
      </c>
      <c r="JP253" s="18" t="str">
        <f t="shared" si="79280"/>
        <v/>
      </c>
      <c r="JQ253" s="18" t="str">
        <f t="shared" si="79280"/>
        <v/>
      </c>
      <c r="JR253" s="18" t="str">
        <f t="shared" si="79280"/>
        <v/>
      </c>
      <c r="JS253" s="18" t="str">
        <f t="shared" si="79280"/>
        <v/>
      </c>
      <c r="JT253" s="18" t="str">
        <f t="shared" si="79280"/>
        <v/>
      </c>
      <c r="JU253" s="18" t="str">
        <f t="shared" si="79280"/>
        <v/>
      </c>
      <c r="JV253" s="18" t="str">
        <f t="shared" si="79280"/>
        <v/>
      </c>
      <c r="JW253" s="18" t="str">
        <f t="shared" si="79280"/>
        <v/>
      </c>
      <c r="JX253" s="18" t="str">
        <f t="shared" si="79280"/>
        <v/>
      </c>
      <c r="JY253" s="18" t="str">
        <f t="shared" si="79280"/>
        <v/>
      </c>
      <c r="JZ253" s="18" t="str">
        <f t="shared" si="79280"/>
        <v/>
      </c>
      <c r="KA253" s="18" t="str">
        <f t="shared" si="79280"/>
        <v/>
      </c>
      <c r="KB253" s="18" t="str">
        <f t="shared" si="79280"/>
        <v/>
      </c>
      <c r="KC253" s="18" t="str">
        <f t="shared" si="79280"/>
        <v/>
      </c>
      <c r="KD253" s="18" t="str">
        <f t="shared" si="79280"/>
        <v/>
      </c>
      <c r="KE253" s="18" t="str">
        <f t="shared" si="79280"/>
        <v/>
      </c>
      <c r="KF253" s="18" t="str">
        <f t="shared" si="79280"/>
        <v/>
      </c>
      <c r="KG253" s="18" t="str">
        <f t="shared" si="79280"/>
        <v/>
      </c>
      <c r="KH253" s="18" t="str">
        <f t="shared" si="79280"/>
        <v/>
      </c>
      <c r="KI253" s="18" t="str">
        <f t="shared" si="79280"/>
        <v/>
      </c>
      <c r="KJ253" s="18" t="str">
        <f t="shared" si="79280"/>
        <v/>
      </c>
      <c r="KK253" s="18" t="str">
        <f t="shared" si="79280"/>
        <v/>
      </c>
      <c r="KL253" s="18" t="str">
        <f t="shared" si="79280"/>
        <v/>
      </c>
      <c r="KM253" s="18" t="str">
        <f t="shared" si="79280"/>
        <v/>
      </c>
      <c r="KN253" s="18" t="str">
        <f t="shared" si="79280"/>
        <v/>
      </c>
      <c r="KO253" s="18" t="str">
        <f t="shared" si="79280"/>
        <v/>
      </c>
      <c r="KP253" s="18" t="str">
        <f t="shared" si="79280"/>
        <v/>
      </c>
      <c r="KQ253" s="18" t="str">
        <f t="shared" si="79280"/>
        <v/>
      </c>
      <c r="KR253" s="18" t="str">
        <f t="shared" si="79280"/>
        <v/>
      </c>
      <c r="KS253" s="18" t="str">
        <f t="shared" si="79280"/>
        <v/>
      </c>
      <c r="KT253" s="18" t="str">
        <f t="shared" si="79280"/>
        <v/>
      </c>
      <c r="KU253" s="18" t="str">
        <f t="shared" si="79280"/>
        <v/>
      </c>
      <c r="KV253" s="18" t="str">
        <f t="shared" si="79280"/>
        <v/>
      </c>
      <c r="KW253" s="18" t="str">
        <f t="shared" si="79280"/>
        <v/>
      </c>
      <c r="KX253" s="18" t="str">
        <f t="shared" si="79280"/>
        <v/>
      </c>
      <c r="KY253" s="18" t="str">
        <f t="shared" si="79280"/>
        <v/>
      </c>
      <c r="KZ253" s="18" t="str">
        <f t="shared" si="79280"/>
        <v/>
      </c>
      <c r="LA253" s="18" t="str">
        <f t="shared" si="79280"/>
        <v/>
      </c>
      <c r="LB253" s="18" t="str">
        <f t="shared" si="79280"/>
        <v/>
      </c>
      <c r="LC253" s="18" t="str">
        <f t="shared" si="79280"/>
        <v/>
      </c>
      <c r="LD253" s="18" t="str">
        <f t="shared" si="79280"/>
        <v/>
      </c>
      <c r="LE253" s="18" t="str">
        <f t="shared" si="79280"/>
        <v/>
      </c>
      <c r="LF253" s="18" t="str">
        <f t="shared" si="79280"/>
        <v/>
      </c>
      <c r="LG253" s="18" t="str">
        <f t="shared" si="79280"/>
        <v/>
      </c>
      <c r="LH253" s="18" t="str">
        <f t="shared" si="79280"/>
        <v/>
      </c>
      <c r="LI253" s="18" t="str">
        <f t="shared" si="79280"/>
        <v/>
      </c>
      <c r="LJ253" s="18" t="str">
        <f t="shared" si="79280"/>
        <v/>
      </c>
      <c r="LK253" s="18" t="str">
        <f t="shared" si="79280"/>
        <v/>
      </c>
      <c r="LL253" s="18" t="str">
        <f t="shared" si="79280"/>
        <v/>
      </c>
      <c r="LM253" s="18" t="str">
        <f t="shared" si="79280"/>
        <v/>
      </c>
      <c r="LN253" s="18" t="str">
        <f t="shared" si="79280"/>
        <v/>
      </c>
      <c r="LO253" s="18" t="str">
        <f t="shared" si="79280"/>
        <v/>
      </c>
      <c r="LP253" s="18" t="str">
        <f t="shared" si="79280"/>
        <v/>
      </c>
      <c r="LQ253" s="18" t="str">
        <f t="shared" ref="LQ253:OA253" si="79281">IF(AND(LQ251&lt;&gt;"",LR251=""),MAX($C$9-LQ251,0),IF(LQ251="","",IF(LP$7&gt;=$G251,$F$9*($F$17*LR253+$F$18*LR256),"")))</f>
        <v/>
      </c>
      <c r="LR253" s="18" t="str">
        <f t="shared" si="79281"/>
        <v/>
      </c>
      <c r="LS253" s="18" t="str">
        <f t="shared" si="79281"/>
        <v/>
      </c>
      <c r="LT253" s="18" t="str">
        <f t="shared" si="79281"/>
        <v/>
      </c>
      <c r="LU253" s="18" t="str">
        <f t="shared" si="79281"/>
        <v/>
      </c>
      <c r="LV253" s="18" t="str">
        <f t="shared" si="79281"/>
        <v/>
      </c>
      <c r="LW253" s="18" t="str">
        <f t="shared" si="79281"/>
        <v/>
      </c>
      <c r="LX253" s="18" t="str">
        <f t="shared" si="79281"/>
        <v/>
      </c>
      <c r="LY253" s="18" t="str">
        <f t="shared" si="79281"/>
        <v/>
      </c>
      <c r="LZ253" s="18" t="str">
        <f t="shared" si="79281"/>
        <v/>
      </c>
      <c r="MA253" s="18" t="str">
        <f t="shared" si="79281"/>
        <v/>
      </c>
      <c r="MB253" s="18" t="str">
        <f t="shared" si="79281"/>
        <v/>
      </c>
      <c r="MC253" s="18" t="str">
        <f t="shared" si="79281"/>
        <v/>
      </c>
      <c r="MD253" s="18" t="str">
        <f t="shared" si="79281"/>
        <v/>
      </c>
      <c r="ME253" s="18" t="str">
        <f t="shared" si="79281"/>
        <v/>
      </c>
      <c r="MF253" s="18" t="str">
        <f t="shared" si="79281"/>
        <v/>
      </c>
      <c r="MG253" s="18" t="str">
        <f t="shared" si="79281"/>
        <v/>
      </c>
      <c r="MH253" s="18" t="str">
        <f t="shared" si="79281"/>
        <v/>
      </c>
      <c r="MI253" s="18" t="str">
        <f t="shared" si="79281"/>
        <v/>
      </c>
      <c r="MJ253" s="18" t="str">
        <f t="shared" si="79281"/>
        <v/>
      </c>
      <c r="MK253" s="18" t="str">
        <f t="shared" si="79281"/>
        <v/>
      </c>
      <c r="ML253" s="18" t="str">
        <f t="shared" si="79281"/>
        <v/>
      </c>
      <c r="MM253" s="18" t="str">
        <f t="shared" si="79281"/>
        <v/>
      </c>
      <c r="MN253" s="18" t="str">
        <f t="shared" si="79281"/>
        <v/>
      </c>
      <c r="MO253" s="18" t="str">
        <f t="shared" si="79281"/>
        <v/>
      </c>
      <c r="MP253" s="18" t="str">
        <f t="shared" si="79281"/>
        <v/>
      </c>
      <c r="MQ253" s="18" t="str">
        <f t="shared" si="79281"/>
        <v/>
      </c>
      <c r="MR253" s="18" t="str">
        <f t="shared" si="79281"/>
        <v/>
      </c>
      <c r="MS253" s="18" t="str">
        <f t="shared" si="79281"/>
        <v/>
      </c>
      <c r="MT253" s="18" t="str">
        <f t="shared" si="79281"/>
        <v/>
      </c>
      <c r="MU253" s="18" t="str">
        <f t="shared" si="79281"/>
        <v/>
      </c>
      <c r="MV253" s="18" t="str">
        <f t="shared" si="79281"/>
        <v/>
      </c>
      <c r="MW253" s="18" t="str">
        <f t="shared" si="79281"/>
        <v/>
      </c>
      <c r="MX253" s="18" t="str">
        <f t="shared" si="79281"/>
        <v/>
      </c>
      <c r="MY253" s="18" t="str">
        <f t="shared" si="79281"/>
        <v/>
      </c>
      <c r="MZ253" s="18" t="str">
        <f t="shared" si="79281"/>
        <v/>
      </c>
      <c r="NA253" s="18" t="str">
        <f t="shared" si="79281"/>
        <v/>
      </c>
      <c r="NB253" s="18" t="str">
        <f t="shared" si="79281"/>
        <v/>
      </c>
      <c r="NC253" s="18" t="str">
        <f t="shared" si="79281"/>
        <v/>
      </c>
      <c r="ND253" s="18" t="str">
        <f t="shared" si="79281"/>
        <v/>
      </c>
      <c r="NE253" s="18" t="str">
        <f t="shared" si="79281"/>
        <v/>
      </c>
      <c r="NF253" s="18" t="str">
        <f t="shared" si="79281"/>
        <v/>
      </c>
      <c r="NG253" s="18" t="str">
        <f t="shared" si="79281"/>
        <v/>
      </c>
      <c r="NH253" s="18" t="str">
        <f t="shared" si="79281"/>
        <v/>
      </c>
      <c r="NI253" s="18" t="str">
        <f t="shared" si="79281"/>
        <v/>
      </c>
      <c r="NJ253" s="18" t="str">
        <f t="shared" si="79281"/>
        <v/>
      </c>
      <c r="NK253" s="18" t="str">
        <f t="shared" si="79281"/>
        <v/>
      </c>
      <c r="NL253" s="18" t="str">
        <f t="shared" si="79281"/>
        <v/>
      </c>
      <c r="NM253" s="18" t="str">
        <f t="shared" si="79281"/>
        <v/>
      </c>
      <c r="NN253" s="18" t="str">
        <f t="shared" si="79281"/>
        <v/>
      </c>
      <c r="NO253" s="18" t="str">
        <f t="shared" si="79281"/>
        <v/>
      </c>
      <c r="NP253" s="18" t="str">
        <f t="shared" si="79281"/>
        <v/>
      </c>
      <c r="NQ253" s="18" t="str">
        <f t="shared" si="79281"/>
        <v/>
      </c>
      <c r="NR253" s="18" t="str">
        <f t="shared" si="79281"/>
        <v/>
      </c>
      <c r="NS253" s="18" t="str">
        <f t="shared" si="79281"/>
        <v/>
      </c>
      <c r="NT253" s="18" t="str">
        <f t="shared" si="79281"/>
        <v/>
      </c>
      <c r="NU253" s="18" t="str">
        <f t="shared" si="79281"/>
        <v/>
      </c>
      <c r="NV253" s="18" t="str">
        <f t="shared" si="79281"/>
        <v/>
      </c>
      <c r="NW253" s="18" t="str">
        <f t="shared" si="79281"/>
        <v/>
      </c>
      <c r="NX253" s="18" t="str">
        <f t="shared" si="79281"/>
        <v/>
      </c>
      <c r="NY253" s="18" t="str">
        <f t="shared" si="79281"/>
        <v/>
      </c>
      <c r="NZ253" s="18" t="str">
        <f t="shared" si="79281"/>
        <v/>
      </c>
      <c r="OA253" s="18" t="str">
        <f t="shared" si="79281"/>
        <v/>
      </c>
    </row>
    <row r="254" spans="7:391" x14ac:dyDescent="0.3">
      <c r="G254">
        <f t="shared" ref="G254" si="79282">IFERROR(IF($C$14&gt;=G251+1,G251+1,""),"")</f>
        <v>82</v>
      </c>
      <c r="H254" s="17"/>
      <c r="I254" s="17" t="str">
        <f t="shared" ref="I254" si="79283">IF(I253="","",IF(I$7&gt;=$G254,$H$8*$F$15^(I$7-$G254)*$F$16^$G254,""))</f>
        <v/>
      </c>
      <c r="J254" s="17" t="str">
        <f t="shared" ref="J254" si="79284">IF(J253="","",IF(J$7&gt;=$G254,$H$8*$F$15^(J$7-$G254)*$F$16^$G254,""))</f>
        <v/>
      </c>
      <c r="K254" s="17" t="str">
        <f t="shared" ref="K254" si="79285">IF(K253="","",IF(K$7&gt;=$G254,$H$8*$F$15^(K$7-$G254)*$F$16^$G254,""))</f>
        <v/>
      </c>
      <c r="L254" s="17" t="str">
        <f t="shared" ref="L254" si="79286">IF(L253="","",IF(L$7&gt;=$G254,$H$8*$F$15^(L$7-$G254)*$F$16^$G254,""))</f>
        <v/>
      </c>
      <c r="M254" s="17" t="str">
        <f t="shared" ref="M254" si="79287">IF(M253="","",IF(M$7&gt;=$G254,$H$8*$F$15^(M$7-$G254)*$F$16^$G254,""))</f>
        <v/>
      </c>
      <c r="N254" s="17" t="str">
        <f t="shared" ref="N254" si="79288">IF(N253="","",IF(N$7&gt;=$G254,$H$8*$F$15^(N$7-$G254)*$F$16^$G254,""))</f>
        <v/>
      </c>
      <c r="O254" s="17" t="str">
        <f t="shared" ref="O254" si="79289">IF(O253="","",IF(O$7&gt;=$G254,$H$8*$F$15^(O$7-$G254)*$F$16^$G254,""))</f>
        <v/>
      </c>
      <c r="P254" s="17" t="str">
        <f t="shared" ref="P254" si="79290">IF(P253="","",IF(P$7&gt;=$G254,$H$8*$F$15^(P$7-$G254)*$F$16^$G254,""))</f>
        <v/>
      </c>
      <c r="Q254" s="17" t="str">
        <f t="shared" ref="Q254" si="79291">IF(Q253="","",IF(Q$7&gt;=$G254,$H$8*$F$15^(Q$7-$G254)*$F$16^$G254,""))</f>
        <v/>
      </c>
      <c r="R254" s="17" t="str">
        <f t="shared" ref="R254" si="79292">IF(R253="","",IF(R$7&gt;=$G254,$H$8*$F$15^(R$7-$G254)*$F$16^$G254,""))</f>
        <v/>
      </c>
      <c r="S254" s="17" t="str">
        <f t="shared" ref="S254" si="79293">IF(S253="","",IF(S$7&gt;=$G254,$H$8*$F$15^(S$7-$G254)*$F$16^$G254,""))</f>
        <v/>
      </c>
      <c r="T254" s="17" t="str">
        <f t="shared" ref="T254" si="79294">IF(T253="","",IF(T$7&gt;=$G254,$H$8*$F$15^(T$7-$G254)*$F$16^$G254,""))</f>
        <v/>
      </c>
      <c r="U254" s="17" t="str">
        <f t="shared" ref="U254" si="79295">IF(U253="","",IF(U$7&gt;=$G254,$H$8*$F$15^(U$7-$G254)*$F$16^$G254,""))</f>
        <v/>
      </c>
      <c r="V254" s="17" t="str">
        <f t="shared" ref="V254" si="79296">IF(V253="","",IF(V$7&gt;=$G254,$H$8*$F$15^(V$7-$G254)*$F$16^$G254,""))</f>
        <v/>
      </c>
      <c r="W254" s="17" t="str">
        <f t="shared" ref="W254" si="79297">IF(W253="","",IF(W$7&gt;=$G254,$H$8*$F$15^(W$7-$G254)*$F$16^$G254,""))</f>
        <v/>
      </c>
      <c r="X254" s="17" t="str">
        <f t="shared" ref="X254" si="79298">IF(X253="","",IF(X$7&gt;=$G254,$H$8*$F$15^(X$7-$G254)*$F$16^$G254,""))</f>
        <v/>
      </c>
      <c r="Y254" s="17" t="str">
        <f t="shared" ref="Y254" si="79299">IF(Y253="","",IF(Y$7&gt;=$G254,$H$8*$F$15^(Y$7-$G254)*$F$16^$G254,""))</f>
        <v/>
      </c>
      <c r="Z254" s="17" t="str">
        <f t="shared" ref="Z254" si="79300">IF(Z253="","",IF(Z$7&gt;=$G254,$H$8*$F$15^(Z$7-$G254)*$F$16^$G254,""))</f>
        <v/>
      </c>
      <c r="AA254" s="17" t="str">
        <f t="shared" ref="AA254" si="79301">IF(AA253="","",IF(AA$7&gt;=$G254,$H$8*$F$15^(AA$7-$G254)*$F$16^$G254,""))</f>
        <v/>
      </c>
      <c r="AB254" s="17" t="str">
        <f t="shared" ref="AB254" si="79302">IF(AB253="","",IF(AB$7&gt;=$G254,$H$8*$F$15^(AB$7-$G254)*$F$16^$G254,""))</f>
        <v/>
      </c>
      <c r="AC254" s="17" t="str">
        <f t="shared" ref="AC254" si="79303">IF(AC253="","",IF(AC$7&gt;=$G254,$H$8*$F$15^(AC$7-$G254)*$F$16^$G254,""))</f>
        <v/>
      </c>
      <c r="AD254" s="17" t="str">
        <f t="shared" ref="AD254" si="79304">IF(AD253="","",IF(AD$7&gt;=$G254,$H$8*$F$15^(AD$7-$G254)*$F$16^$G254,""))</f>
        <v/>
      </c>
      <c r="AE254" s="17" t="str">
        <f t="shared" ref="AE254" si="79305">IF(AE253="","",IF(AE$7&gt;=$G254,$H$8*$F$15^(AE$7-$G254)*$F$16^$G254,""))</f>
        <v/>
      </c>
      <c r="AF254" s="17" t="str">
        <f t="shared" ref="AF254" si="79306">IF(AF253="","",IF(AF$7&gt;=$G254,$H$8*$F$15^(AF$7-$G254)*$F$16^$G254,""))</f>
        <v/>
      </c>
      <c r="AG254" s="17" t="str">
        <f t="shared" ref="AG254" si="79307">IF(AG253="","",IF(AG$7&gt;=$G254,$H$8*$F$15^(AG$7-$G254)*$F$16^$G254,""))</f>
        <v/>
      </c>
      <c r="AH254" s="17" t="str">
        <f t="shared" ref="AH254" si="79308">IF(AH253="","",IF(AH$7&gt;=$G254,$H$8*$F$15^(AH$7-$G254)*$F$16^$G254,""))</f>
        <v/>
      </c>
      <c r="AI254" s="17" t="str">
        <f t="shared" ref="AI254" si="79309">IF(AI253="","",IF(AI$7&gt;=$G254,$H$8*$F$15^(AI$7-$G254)*$F$16^$G254,""))</f>
        <v/>
      </c>
      <c r="AJ254" s="17" t="str">
        <f t="shared" ref="AJ254" si="79310">IF(AJ253="","",IF(AJ$7&gt;=$G254,$H$8*$F$15^(AJ$7-$G254)*$F$16^$G254,""))</f>
        <v/>
      </c>
      <c r="AK254" s="17" t="str">
        <f t="shared" ref="AK254" si="79311">IF(AK253="","",IF(AK$7&gt;=$G254,$H$8*$F$15^(AK$7-$G254)*$F$16^$G254,""))</f>
        <v/>
      </c>
      <c r="AL254" s="17" t="str">
        <f t="shared" ref="AL254" si="79312">IF(AL253="","",IF(AL$7&gt;=$G254,$H$8*$F$15^(AL$7-$G254)*$F$16^$G254,""))</f>
        <v/>
      </c>
      <c r="AM254" s="17" t="str">
        <f t="shared" ref="AM254" si="79313">IF(AM253="","",IF(AM$7&gt;=$G254,$H$8*$F$15^(AM$7-$G254)*$F$16^$G254,""))</f>
        <v/>
      </c>
      <c r="AN254" s="17" t="str">
        <f t="shared" ref="AN254" si="79314">IF(AN253="","",IF(AN$7&gt;=$G254,$H$8*$F$15^(AN$7-$G254)*$F$16^$G254,""))</f>
        <v/>
      </c>
      <c r="AO254" s="17" t="str">
        <f t="shared" ref="AO254" si="79315">IF(AO253="","",IF(AO$7&gt;=$G254,$H$8*$F$15^(AO$7-$G254)*$F$16^$G254,""))</f>
        <v/>
      </c>
      <c r="AP254" s="17" t="str">
        <f t="shared" ref="AP254" si="79316">IF(AP253="","",IF(AP$7&gt;=$G254,$H$8*$F$15^(AP$7-$G254)*$F$16^$G254,""))</f>
        <v/>
      </c>
      <c r="AQ254" s="17" t="str">
        <f t="shared" ref="AQ254" si="79317">IF(AQ253="","",IF(AQ$7&gt;=$G254,$H$8*$F$15^(AQ$7-$G254)*$F$16^$G254,""))</f>
        <v/>
      </c>
      <c r="AR254" s="17" t="str">
        <f t="shared" ref="AR254" si="79318">IF(AR253="","",IF(AR$7&gt;=$G254,$H$8*$F$15^(AR$7-$G254)*$F$16^$G254,""))</f>
        <v/>
      </c>
      <c r="AS254" s="17" t="str">
        <f t="shared" ref="AS254" si="79319">IF(AS253="","",IF(AS$7&gt;=$G254,$H$8*$F$15^(AS$7-$G254)*$F$16^$G254,""))</f>
        <v/>
      </c>
      <c r="AT254" s="17" t="str">
        <f t="shared" ref="AT254" si="79320">IF(AT253="","",IF(AT$7&gt;=$G254,$H$8*$F$15^(AT$7-$G254)*$F$16^$G254,""))</f>
        <v/>
      </c>
      <c r="AU254" s="17" t="str">
        <f t="shared" ref="AU254" si="79321">IF(AU253="","",IF(AU$7&gt;=$G254,$H$8*$F$15^(AU$7-$G254)*$F$16^$G254,""))</f>
        <v/>
      </c>
      <c r="AV254" s="17" t="str">
        <f t="shared" ref="AV254" si="79322">IF(AV253="","",IF(AV$7&gt;=$G254,$H$8*$F$15^(AV$7-$G254)*$F$16^$G254,""))</f>
        <v/>
      </c>
      <c r="AW254" s="17" t="str">
        <f t="shared" ref="AW254" si="79323">IF(AW253="","",IF(AW$7&gt;=$G254,$H$8*$F$15^(AW$7-$G254)*$F$16^$G254,""))</f>
        <v/>
      </c>
      <c r="AX254" s="17" t="str">
        <f t="shared" ref="AX254" si="79324">IF(AX253="","",IF(AX$7&gt;=$G254,$H$8*$F$15^(AX$7-$G254)*$F$16^$G254,""))</f>
        <v/>
      </c>
      <c r="AY254" s="17" t="str">
        <f t="shared" ref="AY254" si="79325">IF(AY253="","",IF(AY$7&gt;=$G254,$H$8*$F$15^(AY$7-$G254)*$F$16^$G254,""))</f>
        <v/>
      </c>
      <c r="AZ254" s="17" t="str">
        <f t="shared" ref="AZ254" si="79326">IF(AZ253="","",IF(AZ$7&gt;=$G254,$H$8*$F$15^(AZ$7-$G254)*$F$16^$G254,""))</f>
        <v/>
      </c>
      <c r="BA254" s="17" t="str">
        <f t="shared" ref="BA254" si="79327">IF(BA253="","",IF(BA$7&gt;=$G254,$H$8*$F$15^(BA$7-$G254)*$F$16^$G254,""))</f>
        <v/>
      </c>
      <c r="BB254" s="17" t="str">
        <f t="shared" ref="BB254" si="79328">IF(BB253="","",IF(BB$7&gt;=$G254,$H$8*$F$15^(BB$7-$G254)*$F$16^$G254,""))</f>
        <v/>
      </c>
      <c r="BC254" s="17" t="str">
        <f t="shared" ref="BC254" si="79329">IF(BC253="","",IF(BC$7&gt;=$G254,$H$8*$F$15^(BC$7-$G254)*$F$16^$G254,""))</f>
        <v/>
      </c>
      <c r="BD254" s="17" t="str">
        <f t="shared" ref="BD254" si="79330">IF(BD253="","",IF(BD$7&gt;=$G254,$H$8*$F$15^(BD$7-$G254)*$F$16^$G254,""))</f>
        <v/>
      </c>
      <c r="BE254" s="17" t="str">
        <f t="shared" ref="BE254" si="79331">IF(BE253="","",IF(BE$7&gt;=$G254,$H$8*$F$15^(BE$7-$G254)*$F$16^$G254,""))</f>
        <v/>
      </c>
      <c r="BF254" s="17" t="str">
        <f t="shared" ref="BF254" si="79332">IF(BF253="","",IF(BF$7&gt;=$G254,$H$8*$F$15^(BF$7-$G254)*$F$16^$G254,""))</f>
        <v/>
      </c>
      <c r="BG254" s="17" t="str">
        <f t="shared" ref="BG254" si="79333">IF(BG253="","",IF(BG$7&gt;=$G254,$H$8*$F$15^(BG$7-$G254)*$F$16^$G254,""))</f>
        <v/>
      </c>
      <c r="BH254" s="17" t="str">
        <f t="shared" ref="BH254" si="79334">IF(BH253="","",IF(BH$7&gt;=$G254,$H$8*$F$15^(BH$7-$G254)*$F$16^$G254,""))</f>
        <v/>
      </c>
      <c r="BI254" s="17" t="str">
        <f t="shared" ref="BI254" si="79335">IF(BI253="","",IF(BI$7&gt;=$G254,$H$8*$F$15^(BI$7-$G254)*$F$16^$G254,""))</f>
        <v/>
      </c>
      <c r="BJ254" s="17" t="str">
        <f t="shared" ref="BJ254" si="79336">IF(BJ253="","",IF(BJ$7&gt;=$G254,$H$8*$F$15^(BJ$7-$G254)*$F$16^$G254,""))</f>
        <v/>
      </c>
      <c r="BK254" s="17" t="str">
        <f t="shared" ref="BK254" si="79337">IF(BK253="","",IF(BK$7&gt;=$G254,$H$8*$F$15^(BK$7-$G254)*$F$16^$G254,""))</f>
        <v/>
      </c>
      <c r="BL254" s="17" t="str">
        <f t="shared" ref="BL254" si="79338">IF(BL253="","",IF(BL$7&gt;=$G254,$H$8*$F$15^(BL$7-$G254)*$F$16^$G254,""))</f>
        <v/>
      </c>
      <c r="BM254" s="17" t="str">
        <f t="shared" ref="BM254" si="79339">IF(BM253="","",IF(BM$7&gt;=$G254,$H$8*$F$15^(BM$7-$G254)*$F$16^$G254,""))</f>
        <v/>
      </c>
      <c r="BN254" s="17" t="str">
        <f t="shared" ref="BN254" si="79340">IF(BN253="","",IF(BN$7&gt;=$G254,$H$8*$F$15^(BN$7-$G254)*$F$16^$G254,""))</f>
        <v/>
      </c>
      <c r="BO254" s="17" t="str">
        <f t="shared" ref="BO254" si="79341">IF(BO253="","",IF(BO$7&gt;=$G254,$H$8*$F$15^(BO$7-$G254)*$F$16^$G254,""))</f>
        <v/>
      </c>
      <c r="BP254" s="17" t="str">
        <f t="shared" ref="BP254" si="79342">IF(BP253="","",IF(BP$7&gt;=$G254,$H$8*$F$15^(BP$7-$G254)*$F$16^$G254,""))</f>
        <v/>
      </c>
      <c r="BQ254" s="17" t="str">
        <f t="shared" ref="BQ254" si="79343">IF(BQ253="","",IF(BQ$7&gt;=$G254,$H$8*$F$15^(BQ$7-$G254)*$F$16^$G254,""))</f>
        <v/>
      </c>
      <c r="BR254" s="17" t="str">
        <f t="shared" ref="BR254" si="79344">IF(BR253="","",IF(BR$7&gt;=$G254,$H$8*$F$15^(BR$7-$G254)*$F$16^$G254,""))</f>
        <v/>
      </c>
      <c r="BS254" s="17" t="str">
        <f t="shared" ref="BS254" si="79345">IF(BS253="","",IF(BS$7&gt;=$G254,$H$8*$F$15^(BS$7-$G254)*$F$16^$G254,""))</f>
        <v/>
      </c>
      <c r="BT254" s="17" t="str">
        <f t="shared" ref="BT254" si="79346">IF(BT253="","",IF(BT$7&gt;=$G254,$H$8*$F$15^(BT$7-$G254)*$F$16^$G254,""))</f>
        <v/>
      </c>
      <c r="BU254" s="17" t="str">
        <f t="shared" ref="BU254" si="79347">IF(BU253="","",IF(BU$7&gt;=$G254,$H$8*$F$15^(BU$7-$G254)*$F$16^$G254,""))</f>
        <v/>
      </c>
      <c r="BV254" s="17" t="str">
        <f t="shared" ref="BV254" si="79348">IF(BV253="","",IF(BV$7&gt;=$G254,$H$8*$F$15^(BV$7-$G254)*$F$16^$G254,""))</f>
        <v/>
      </c>
      <c r="BW254" s="17" t="str">
        <f t="shared" ref="BW254" si="79349">IF(BW253="","",IF(BW$7&gt;=$G254,$H$8*$F$15^(BW$7-$G254)*$F$16^$G254,""))</f>
        <v/>
      </c>
      <c r="BX254" s="17" t="str">
        <f t="shared" ref="BX254" si="79350">IF(BX253="","",IF(BX$7&gt;=$G254,$H$8*$F$15^(BX$7-$G254)*$F$16^$G254,""))</f>
        <v/>
      </c>
      <c r="BY254" s="17" t="str">
        <f t="shared" ref="BY254" si="79351">IF(BY253="","",IF(BY$7&gt;=$G254,$H$8*$F$15^(BY$7-$G254)*$F$16^$G254,""))</f>
        <v/>
      </c>
      <c r="BZ254" s="17" t="str">
        <f t="shared" ref="BZ254" si="79352">IF(BZ253="","",IF(BZ$7&gt;=$G254,$H$8*$F$15^(BZ$7-$G254)*$F$16^$G254,""))</f>
        <v/>
      </c>
      <c r="CA254" s="17" t="str">
        <f t="shared" ref="CA254" si="79353">IF(CA253="","",IF(CA$7&gt;=$G254,$H$8*$F$15^(CA$7-$G254)*$F$16^$G254,""))</f>
        <v/>
      </c>
      <c r="CB254" s="17" t="str">
        <f t="shared" ref="CB254" si="79354">IF(CB253="","",IF(CB$7&gt;=$G254,$H$8*$F$15^(CB$7-$G254)*$F$16^$G254,""))</f>
        <v/>
      </c>
      <c r="CC254" s="17" t="str">
        <f t="shared" ref="CC254" si="79355">IF(CC253="","",IF(CC$7&gt;=$G254,$H$8*$F$15^(CC$7-$G254)*$F$16^$G254,""))</f>
        <v/>
      </c>
      <c r="CD254" s="17" t="str">
        <f t="shared" ref="CD254" si="79356">IF(CD253="","",IF(CD$7&gt;=$G254,$H$8*$F$15^(CD$7-$G254)*$F$16^$G254,""))</f>
        <v/>
      </c>
      <c r="CE254" s="17" t="str">
        <f t="shared" ref="CE254" si="79357">IF(CE253="","",IF(CE$7&gt;=$G254,$H$8*$F$15^(CE$7-$G254)*$F$16^$G254,""))</f>
        <v/>
      </c>
      <c r="CF254" s="17" t="str">
        <f t="shared" ref="CF254" si="79358">IF(CF253="","",IF(CF$7&gt;=$G254,$H$8*$F$15^(CF$7-$G254)*$F$16^$G254,""))</f>
        <v/>
      </c>
      <c r="CG254" s="17" t="str">
        <f t="shared" ref="CG254" si="79359">IF(CG253="","",IF(CG$7&gt;=$G254,$H$8*$F$15^(CG$7-$G254)*$F$16^$G254,""))</f>
        <v/>
      </c>
      <c r="CH254" s="17" t="str">
        <f t="shared" ref="CH254" si="79360">IF(CH253="","",IF(CH$7&gt;=$G254,$H$8*$F$15^(CH$7-$G254)*$F$16^$G254,""))</f>
        <v/>
      </c>
      <c r="CI254" s="17" t="str">
        <f t="shared" ref="CI254" si="79361">IF(CI253="","",IF(CI$7&gt;=$G254,$H$8*$F$15^(CI$7-$G254)*$F$16^$G254,""))</f>
        <v/>
      </c>
      <c r="CJ254" s="17" t="str">
        <f t="shared" ref="CJ254" si="79362">IF(CJ253="","",IF(CJ$7&gt;=$G254,$H$8*$F$15^(CJ$7-$G254)*$F$16^$G254,""))</f>
        <v/>
      </c>
      <c r="CK254" s="17" t="str">
        <f t="shared" ref="CK254" si="79363">IF(CK253="","",IF(CK$7&gt;=$G254,$H$8*$F$15^(CK$7-$G254)*$F$16^$G254,""))</f>
        <v/>
      </c>
      <c r="CL254" s="17">
        <f t="shared" ref="CL254" si="79364">IF(CL253="","",IF(CL$7&gt;=$G254,$H$8*$F$15^(CL$7-$G254)*$F$16^$G254,""))</f>
        <v>12.873490358780378</v>
      </c>
      <c r="CM254" s="17">
        <f t="shared" ref="CM254" si="79365">IF(CM253="","",IF(CM$7&gt;=$G254,$H$8*$F$15^(CM$7-$G254)*$F$16^$G254,""))</f>
        <v>13.199384318782977</v>
      </c>
      <c r="CN254" s="17">
        <f t="shared" ref="CN254" si="79366">IF(CN253="","",IF(CN$7&gt;=$G254,$H$8*$F$15^(CN$7-$G254)*$F$16^$G254,""))</f>
        <v>13.533528323661226</v>
      </c>
      <c r="CO254" s="17">
        <f t="shared" ref="CO254" si="79367">IF(CO253="","",IF(CO$7&gt;=$G254,$H$8*$F$15^(CO$7-$G254)*$F$16^$G254,""))</f>
        <v>13.876131224295481</v>
      </c>
      <c r="CP254" s="17">
        <f t="shared" ref="CP254" si="79368">IF(CP253="","",IF(CP$7&gt;=$G254,$H$8*$F$15^(CP$7-$G254)*$F$16^$G254,""))</f>
        <v>14.22740715865131</v>
      </c>
      <c r="CQ254" s="17">
        <f t="shared" ref="CQ254" si="79369">IF(CQ253="","",IF(CQ$7&gt;=$G254,$H$8*$F$15^(CQ$7-$G254)*$F$16^$G254,""))</f>
        <v>14.587575685622689</v>
      </c>
      <c r="CR254" s="17">
        <f t="shared" ref="CR254" si="79370">IF(CR253="","",IF(CR$7&gt;=$G254,$H$8*$F$15^(CR$7-$G254)*$F$16^$G254,""))</f>
        <v>14.956861922263458</v>
      </c>
      <c r="CS254" s="17">
        <f t="shared" ref="CS254" si="79371">IF(CS253="","",IF(CS$7&gt;=$G254,$H$8*$F$15^(CS$7-$G254)*$F$16^$G254,""))</f>
        <v>15.335496684492799</v>
      </c>
      <c r="CT254" s="17">
        <f t="shared" ref="CT254" si="79372">IF(CT253="","",IF(CT$7&gt;=$G254,$H$8*$F$15^(CT$7-$G254)*$F$16^$G254,""))</f>
        <v>15.723716631362713</v>
      </c>
      <c r="CU254" s="17">
        <f t="shared" ref="CU254" si="79373">IF(CU253="","",IF(CU$7&gt;=$G254,$H$8*$F$15^(CU$7-$G254)*$F$16^$G254,""))</f>
        <v>16.121764412977626</v>
      </c>
      <c r="CV254" s="17">
        <f t="shared" ref="CV254" si="79374">IF(CV253="","",IF(CV$7&gt;=$G254,$H$8*$F$15^(CV$7-$G254)*$F$16^$G254,""))</f>
        <v>16.529888822158604</v>
      </c>
      <c r="CW254" s="17">
        <f t="shared" ref="CW254" si="79375">IF(CW253="","",IF(CW$7&gt;=$G254,$H$8*$F$15^(CW$7-$G254)*$F$16^$G254,""))</f>
        <v>16.948344949946961</v>
      </c>
      <c r="CX254" s="17">
        <f t="shared" ref="CX254" si="79376">IF(CX253="","",IF(CX$7&gt;=$G254,$H$8*$F$15^(CX$7-$G254)*$F$16^$G254,""))</f>
        <v>17.377394345044458</v>
      </c>
      <c r="CY254" s="17">
        <f t="shared" ref="CY254" si="79377">IF(CY253="","",IF(CY$7&gt;=$G254,$H$8*$F$15^(CY$7-$G254)*$F$16^$G254,""))</f>
        <v>17.817305177289786</v>
      </c>
      <c r="CZ254" s="17">
        <f t="shared" ref="CZ254" si="79378">IF(CZ253="","",IF(CZ$7&gt;=$G254,$H$8*$F$15^(CZ$7-$G254)*$F$16^$G254,""))</f>
        <v>18.268352405273411</v>
      </c>
      <c r="DA254" s="17">
        <f t="shared" ref="DA254" si="79379">IF(DA253="","",IF(DA$7&gt;=$G254,$H$8*$F$15^(DA$7-$G254)*$F$16^$G254,""))</f>
        <v>18.73081794819565</v>
      </c>
      <c r="DB254" s="17">
        <f t="shared" ref="DB254" si="79380">IF(DB253="","",IF(DB$7&gt;=$G254,$H$8*$F$15^(DB$7-$G254)*$F$16^$G254,""))</f>
        <v>19.204990862075356</v>
      </c>
      <c r="DC254" s="17">
        <f t="shared" ref="DC254" si="79381">IF(DC253="","",IF(DC$7&gt;=$G254,$H$8*$F$15^(DC$7-$G254)*$F$16^$G254,""))</f>
        <v>19.691167520419349</v>
      </c>
      <c r="DD254" s="17">
        <f t="shared" ref="DD254" si="79382">IF(DD253="","",IF(DD$7&gt;=$G254,$H$8*$F$15^(DD$7-$G254)*$F$16^$G254,""))</f>
        <v>20.189651799465484</v>
      </c>
      <c r="DE254" s="17" t="str">
        <f t="shared" ref="DE254" si="79383">IF(DE253="","",IF(DE$7&gt;=$G254,$H$8*$F$15^(DE$7-$G254)*$F$16^$G254,""))</f>
        <v/>
      </c>
      <c r="DF254" s="17" t="str">
        <f t="shared" ref="DF254" si="79384">IF(DF253="","",IF(DF$7&gt;=$G254,$H$8*$F$15^(DF$7-$G254)*$F$16^$G254,""))</f>
        <v/>
      </c>
      <c r="DG254" s="17" t="str">
        <f t="shared" ref="DG254" si="79385">IF(DG253="","",IF(DG$7&gt;=$G254,$H$8*$F$15^(DG$7-$G254)*$F$16^$G254,""))</f>
        <v/>
      </c>
      <c r="DH254" s="17" t="str">
        <f t="shared" ref="DH254" si="79386">IF(DH253="","",IF(DH$7&gt;=$G254,$H$8*$F$15^(DH$7-$G254)*$F$16^$G254,""))</f>
        <v/>
      </c>
      <c r="DI254" s="17" t="str">
        <f t="shared" ref="DI254" si="79387">IF(DI253="","",IF(DI$7&gt;=$G254,$H$8*$F$15^(DI$7-$G254)*$F$16^$G254,""))</f>
        <v/>
      </c>
      <c r="DJ254" s="17" t="str">
        <f t="shared" ref="DJ254" si="79388">IF(DJ253="","",IF(DJ$7&gt;=$G254,$H$8*$F$15^(DJ$7-$G254)*$F$16^$G254,""))</f>
        <v/>
      </c>
      <c r="DK254" s="17" t="str">
        <f t="shared" ref="DK254" si="79389">IF(DK253="","",IF(DK$7&gt;=$G254,$H$8*$F$15^(DK$7-$G254)*$F$16^$G254,""))</f>
        <v/>
      </c>
      <c r="DL254" s="17" t="str">
        <f t="shared" ref="DL254" si="79390">IF(DL253="","",IF(DL$7&gt;=$G254,$H$8*$F$15^(DL$7-$G254)*$F$16^$G254,""))</f>
        <v/>
      </c>
      <c r="DM254" s="17" t="str">
        <f t="shared" ref="DM254" si="79391">IF(DM253="","",IF(DM$7&gt;=$G254,$H$8*$F$15^(DM$7-$G254)*$F$16^$G254,""))</f>
        <v/>
      </c>
      <c r="DN254" s="17" t="str">
        <f t="shared" ref="DN254" si="79392">IF(DN253="","",IF(DN$7&gt;=$G254,$H$8*$F$15^(DN$7-$G254)*$F$16^$G254,""))</f>
        <v/>
      </c>
      <c r="DO254" s="17" t="str">
        <f t="shared" ref="DO254" si="79393">IF(DO253="","",IF(DO$7&gt;=$G254,$H$8*$F$15^(DO$7-$G254)*$F$16^$G254,""))</f>
        <v/>
      </c>
      <c r="DP254" s="17" t="str">
        <f t="shared" ref="DP254" si="79394">IF(DP253="","",IF(DP$7&gt;=$G254,$H$8*$F$15^(DP$7-$G254)*$F$16^$G254,""))</f>
        <v/>
      </c>
      <c r="DQ254" s="17" t="str">
        <f t="shared" ref="DQ254" si="79395">IF(DQ253="","",IF(DQ$7&gt;=$G254,$H$8*$F$15^(DQ$7-$G254)*$F$16^$G254,""))</f>
        <v/>
      </c>
      <c r="DR254" s="17" t="str">
        <f t="shared" ref="DR254" si="79396">IF(DR253="","",IF(DR$7&gt;=$G254,$H$8*$F$15^(DR$7-$G254)*$F$16^$G254,""))</f>
        <v/>
      </c>
      <c r="DS254" s="17" t="str">
        <f t="shared" ref="DS254" si="79397">IF(DS253="","",IF(DS$7&gt;=$G254,$H$8*$F$15^(DS$7-$G254)*$F$16^$G254,""))</f>
        <v/>
      </c>
      <c r="DT254" s="17" t="str">
        <f t="shared" ref="DT254" si="79398">IF(DT253="","",IF(DT$7&gt;=$G254,$H$8*$F$15^(DT$7-$G254)*$F$16^$G254,""))</f>
        <v/>
      </c>
      <c r="DU254" s="17" t="str">
        <f t="shared" ref="DU254" si="79399">IF(DU253="","",IF(DU$7&gt;=$G254,$H$8*$F$15^(DU$7-$G254)*$F$16^$G254,""))</f>
        <v/>
      </c>
      <c r="DV254" s="17" t="str">
        <f t="shared" ref="DV254" si="79400">IF(DV253="","",IF(DV$7&gt;=$G254,$H$8*$F$15^(DV$7-$G254)*$F$16^$G254,""))</f>
        <v/>
      </c>
      <c r="DW254" s="17" t="str">
        <f t="shared" ref="DW254" si="79401">IF(DW253="","",IF(DW$7&gt;=$G254,$H$8*$F$15^(DW$7-$G254)*$F$16^$G254,""))</f>
        <v/>
      </c>
      <c r="DX254" s="17" t="str">
        <f t="shared" ref="DX254" si="79402">IF(DX253="","",IF(DX$7&gt;=$G254,$H$8*$F$15^(DX$7-$G254)*$F$16^$G254,""))</f>
        <v/>
      </c>
      <c r="DY254" s="17" t="str">
        <f t="shared" ref="DY254" si="79403">IF(DY253="","",IF(DY$7&gt;=$G254,$H$8*$F$15^(DY$7-$G254)*$F$16^$G254,""))</f>
        <v/>
      </c>
      <c r="DZ254" s="17" t="str">
        <f t="shared" ref="DZ254" si="79404">IF(DZ253="","",IF(DZ$7&gt;=$G254,$H$8*$F$15^(DZ$7-$G254)*$F$16^$G254,""))</f>
        <v/>
      </c>
      <c r="EA254" s="17" t="str">
        <f t="shared" ref="EA254" si="79405">IF(EA253="","",IF(EA$7&gt;=$G254,$H$8*$F$15^(EA$7-$G254)*$F$16^$G254,""))</f>
        <v/>
      </c>
      <c r="EB254" s="17" t="str">
        <f t="shared" ref="EB254" si="79406">IF(EB253="","",IF(EB$7&gt;=$G254,$H$8*$F$15^(EB$7-$G254)*$F$16^$G254,""))</f>
        <v/>
      </c>
      <c r="EC254" s="17" t="str">
        <f t="shared" ref="EC254" si="79407">IF(EC253="","",IF(EC$7&gt;=$G254,$H$8*$F$15^(EC$7-$G254)*$F$16^$G254,""))</f>
        <v/>
      </c>
      <c r="ED254" s="17" t="str">
        <f t="shared" ref="ED254" si="79408">IF(ED253="","",IF(ED$7&gt;=$G254,$H$8*$F$15^(ED$7-$G254)*$F$16^$G254,""))</f>
        <v/>
      </c>
      <c r="EE254" s="17" t="str">
        <f t="shared" ref="EE254" si="79409">IF(EE253="","",IF(EE$7&gt;=$G254,$H$8*$F$15^(EE$7-$G254)*$F$16^$G254,""))</f>
        <v/>
      </c>
      <c r="EF254" s="17" t="str">
        <f t="shared" ref="EF254" si="79410">IF(EF253="","",IF(EF$7&gt;=$G254,$H$8*$F$15^(EF$7-$G254)*$F$16^$G254,""))</f>
        <v/>
      </c>
      <c r="EG254" s="17" t="str">
        <f t="shared" ref="EG254" si="79411">IF(EG253="","",IF(EG$7&gt;=$G254,$H$8*$F$15^(EG$7-$G254)*$F$16^$G254,""))</f>
        <v/>
      </c>
      <c r="EH254" s="17" t="str">
        <f t="shared" ref="EH254" si="79412">IF(EH253="","",IF(EH$7&gt;=$G254,$H$8*$F$15^(EH$7-$G254)*$F$16^$G254,""))</f>
        <v/>
      </c>
      <c r="EI254" s="17" t="str">
        <f t="shared" ref="EI254" si="79413">IF(EI253="","",IF(EI$7&gt;=$G254,$H$8*$F$15^(EI$7-$G254)*$F$16^$G254,""))</f>
        <v/>
      </c>
      <c r="EJ254" s="17" t="str">
        <f t="shared" ref="EJ254" si="79414">IF(EJ253="","",IF(EJ$7&gt;=$G254,$H$8*$F$15^(EJ$7-$G254)*$F$16^$G254,""))</f>
        <v/>
      </c>
      <c r="EK254" s="17" t="str">
        <f t="shared" ref="EK254" si="79415">IF(EK253="","",IF(EK$7&gt;=$G254,$H$8*$F$15^(EK$7-$G254)*$F$16^$G254,""))</f>
        <v/>
      </c>
      <c r="EL254" s="17" t="str">
        <f t="shared" ref="EL254" si="79416">IF(EL253="","",IF(EL$7&gt;=$G254,$H$8*$F$15^(EL$7-$G254)*$F$16^$G254,""))</f>
        <v/>
      </c>
      <c r="EM254" s="17" t="str">
        <f t="shared" ref="EM254" si="79417">IF(EM253="","",IF(EM$7&gt;=$G254,$H$8*$F$15^(EM$7-$G254)*$F$16^$G254,""))</f>
        <v/>
      </c>
      <c r="EN254" s="17" t="str">
        <f t="shared" ref="EN254" si="79418">IF(EN253="","",IF(EN$7&gt;=$G254,$H$8*$F$15^(EN$7-$G254)*$F$16^$G254,""))</f>
        <v/>
      </c>
      <c r="EO254" s="17" t="str">
        <f t="shared" ref="EO254" si="79419">IF(EO253="","",IF(EO$7&gt;=$G254,$H$8*$F$15^(EO$7-$G254)*$F$16^$G254,""))</f>
        <v/>
      </c>
      <c r="EP254" s="17" t="str">
        <f t="shared" ref="EP254" si="79420">IF(EP253="","",IF(EP$7&gt;=$G254,$H$8*$F$15^(EP$7-$G254)*$F$16^$G254,""))</f>
        <v/>
      </c>
      <c r="EQ254" s="17" t="str">
        <f t="shared" ref="EQ254" si="79421">IF(EQ253="","",IF(EQ$7&gt;=$G254,$H$8*$F$15^(EQ$7-$G254)*$F$16^$G254,""))</f>
        <v/>
      </c>
      <c r="ER254" s="17" t="str">
        <f t="shared" ref="ER254" si="79422">IF(ER253="","",IF(ER$7&gt;=$G254,$H$8*$F$15^(ER$7-$G254)*$F$16^$G254,""))</f>
        <v/>
      </c>
      <c r="ES254" s="17" t="str">
        <f t="shared" ref="ES254" si="79423">IF(ES253="","",IF(ES$7&gt;=$G254,$H$8*$F$15^(ES$7-$G254)*$F$16^$G254,""))</f>
        <v/>
      </c>
      <c r="ET254" s="17" t="str">
        <f t="shared" ref="ET254" si="79424">IF(ET253="","",IF(ET$7&gt;=$G254,$H$8*$F$15^(ET$7-$G254)*$F$16^$G254,""))</f>
        <v/>
      </c>
      <c r="EU254" s="17" t="str">
        <f t="shared" ref="EU254" si="79425">IF(EU253="","",IF(EU$7&gt;=$G254,$H$8*$F$15^(EU$7-$G254)*$F$16^$G254,""))</f>
        <v/>
      </c>
      <c r="EV254" s="17" t="str">
        <f t="shared" ref="EV254" si="79426">IF(EV253="","",IF(EV$7&gt;=$G254,$H$8*$F$15^(EV$7-$G254)*$F$16^$G254,""))</f>
        <v/>
      </c>
      <c r="EW254" s="17" t="str">
        <f t="shared" ref="EW254" si="79427">IF(EW253="","",IF(EW$7&gt;=$G254,$H$8*$F$15^(EW$7-$G254)*$F$16^$G254,""))</f>
        <v/>
      </c>
      <c r="EX254" s="17" t="str">
        <f t="shared" ref="EX254" si="79428">IF(EX253="","",IF(EX$7&gt;=$G254,$H$8*$F$15^(EX$7-$G254)*$F$16^$G254,""))</f>
        <v/>
      </c>
      <c r="EY254" s="17" t="str">
        <f t="shared" ref="EY254" si="79429">IF(EY253="","",IF(EY$7&gt;=$G254,$H$8*$F$15^(EY$7-$G254)*$F$16^$G254,""))</f>
        <v/>
      </c>
      <c r="EZ254" s="17" t="str">
        <f t="shared" ref="EZ254" si="79430">IF(EZ253="","",IF(EZ$7&gt;=$G254,$H$8*$F$15^(EZ$7-$G254)*$F$16^$G254,""))</f>
        <v/>
      </c>
      <c r="FA254" s="17" t="str">
        <f t="shared" ref="FA254" si="79431">IF(FA253="","",IF(FA$7&gt;=$G254,$H$8*$F$15^(FA$7-$G254)*$F$16^$G254,""))</f>
        <v/>
      </c>
      <c r="FB254" s="17" t="str">
        <f t="shared" ref="FB254" si="79432">IF(FB253="","",IF(FB$7&gt;=$G254,$H$8*$F$15^(FB$7-$G254)*$F$16^$G254,""))</f>
        <v/>
      </c>
      <c r="FC254" s="17" t="str">
        <f t="shared" ref="FC254" si="79433">IF(FC253="","",IF(FC$7&gt;=$G254,$H$8*$F$15^(FC$7-$G254)*$F$16^$G254,""))</f>
        <v/>
      </c>
      <c r="FD254" s="17" t="str">
        <f t="shared" ref="FD254" si="79434">IF(FD253="","",IF(FD$7&gt;=$G254,$H$8*$F$15^(FD$7-$G254)*$F$16^$G254,""))</f>
        <v/>
      </c>
      <c r="FE254" s="17" t="str">
        <f t="shared" ref="FE254" si="79435">IF(FE253="","",IF(FE$7&gt;=$G254,$H$8*$F$15^(FE$7-$G254)*$F$16^$G254,""))</f>
        <v/>
      </c>
      <c r="FF254" s="17" t="str">
        <f t="shared" ref="FF254" si="79436">IF(FF253="","",IF(FF$7&gt;=$G254,$H$8*$F$15^(FF$7-$G254)*$F$16^$G254,""))</f>
        <v/>
      </c>
      <c r="FG254" s="17" t="str">
        <f t="shared" ref="FG254" si="79437">IF(FG253="","",IF(FG$7&gt;=$G254,$H$8*$F$15^(FG$7-$G254)*$F$16^$G254,""))</f>
        <v/>
      </c>
      <c r="FH254" s="17" t="str">
        <f t="shared" ref="FH254" si="79438">IF(FH253="","",IF(FH$7&gt;=$G254,$H$8*$F$15^(FH$7-$G254)*$F$16^$G254,""))</f>
        <v/>
      </c>
      <c r="FI254" s="17" t="str">
        <f t="shared" ref="FI254" si="79439">IF(FI253="","",IF(FI$7&gt;=$G254,$H$8*$F$15^(FI$7-$G254)*$F$16^$G254,""))</f>
        <v/>
      </c>
      <c r="FJ254" s="17" t="str">
        <f t="shared" ref="FJ254" si="79440">IF(FJ253="","",IF(FJ$7&gt;=$G254,$H$8*$F$15^(FJ$7-$G254)*$F$16^$G254,""))</f>
        <v/>
      </c>
      <c r="FK254" s="17" t="str">
        <f t="shared" ref="FK254" si="79441">IF(FK253="","",IF(FK$7&gt;=$G254,$H$8*$F$15^(FK$7-$G254)*$F$16^$G254,""))</f>
        <v/>
      </c>
      <c r="FL254" s="17" t="str">
        <f t="shared" ref="FL254" si="79442">IF(FL253="","",IF(FL$7&gt;=$G254,$H$8*$F$15^(FL$7-$G254)*$F$16^$G254,""))</f>
        <v/>
      </c>
      <c r="FM254" s="17" t="str">
        <f t="shared" ref="FM254" si="79443">IF(FM253="","",IF(FM$7&gt;=$G254,$H$8*$F$15^(FM$7-$G254)*$F$16^$G254,""))</f>
        <v/>
      </c>
      <c r="FN254" s="17" t="str">
        <f t="shared" ref="FN254" si="79444">IF(FN253="","",IF(FN$7&gt;=$G254,$H$8*$F$15^(FN$7-$G254)*$F$16^$G254,""))</f>
        <v/>
      </c>
      <c r="FO254" s="17" t="str">
        <f t="shared" ref="FO254" si="79445">IF(FO253="","",IF(FO$7&gt;=$G254,$H$8*$F$15^(FO$7-$G254)*$F$16^$G254,""))</f>
        <v/>
      </c>
      <c r="FP254" s="17" t="str">
        <f t="shared" ref="FP254" si="79446">IF(FP253="","",IF(FP$7&gt;=$G254,$H$8*$F$15^(FP$7-$G254)*$F$16^$G254,""))</f>
        <v/>
      </c>
      <c r="FQ254" s="17" t="str">
        <f t="shared" ref="FQ254" si="79447">IF(FQ253="","",IF(FQ$7&gt;=$G254,$H$8*$F$15^(FQ$7-$G254)*$F$16^$G254,""))</f>
        <v/>
      </c>
      <c r="FR254" s="17" t="str">
        <f t="shared" ref="FR254" si="79448">IF(FR253="","",IF(FR$7&gt;=$G254,$H$8*$F$15^(FR$7-$G254)*$F$16^$G254,""))</f>
        <v/>
      </c>
      <c r="FS254" s="17" t="str">
        <f t="shared" ref="FS254" si="79449">IF(FS253="","",IF(FS$7&gt;=$G254,$H$8*$F$15^(FS$7-$G254)*$F$16^$G254,""))</f>
        <v/>
      </c>
      <c r="FT254" s="17" t="str">
        <f t="shared" ref="FT254" si="79450">IF(FT253="","",IF(FT$7&gt;=$G254,$H$8*$F$15^(FT$7-$G254)*$F$16^$G254,""))</f>
        <v/>
      </c>
      <c r="FU254" s="17" t="str">
        <f t="shared" ref="FU254" si="79451">IF(FU253="","",IF(FU$7&gt;=$G254,$H$8*$F$15^(FU$7-$G254)*$F$16^$G254,""))</f>
        <v/>
      </c>
      <c r="FV254" s="17" t="str">
        <f t="shared" ref="FV254" si="79452">IF(FV253="","",IF(FV$7&gt;=$G254,$H$8*$F$15^(FV$7-$G254)*$F$16^$G254,""))</f>
        <v/>
      </c>
      <c r="FW254" s="17" t="str">
        <f t="shared" ref="FW254" si="79453">IF(FW253="","",IF(FW$7&gt;=$G254,$H$8*$F$15^(FW$7-$G254)*$F$16^$G254,""))</f>
        <v/>
      </c>
      <c r="FX254" s="17" t="str">
        <f t="shared" ref="FX254" si="79454">IF(FX253="","",IF(FX$7&gt;=$G254,$H$8*$F$15^(FX$7-$G254)*$F$16^$G254,""))</f>
        <v/>
      </c>
      <c r="FY254" s="17" t="str">
        <f t="shared" ref="FY254" si="79455">IF(FY253="","",IF(FY$7&gt;=$G254,$H$8*$F$15^(FY$7-$G254)*$F$16^$G254,""))</f>
        <v/>
      </c>
      <c r="FZ254" s="17" t="str">
        <f t="shared" ref="FZ254" si="79456">IF(FZ253="","",IF(FZ$7&gt;=$G254,$H$8*$F$15^(FZ$7-$G254)*$F$16^$G254,""))</f>
        <v/>
      </c>
      <c r="GA254" s="17" t="str">
        <f t="shared" ref="GA254" si="79457">IF(GA253="","",IF(GA$7&gt;=$G254,$H$8*$F$15^(GA$7-$G254)*$F$16^$G254,""))</f>
        <v/>
      </c>
      <c r="GB254" s="17" t="str">
        <f t="shared" ref="GB254" si="79458">IF(GB253="","",IF(GB$7&gt;=$G254,$H$8*$F$15^(GB$7-$G254)*$F$16^$G254,""))</f>
        <v/>
      </c>
      <c r="GC254" s="17" t="str">
        <f t="shared" ref="GC254" si="79459">IF(GC253="","",IF(GC$7&gt;=$G254,$H$8*$F$15^(GC$7-$G254)*$F$16^$G254,""))</f>
        <v/>
      </c>
      <c r="GD254" s="17" t="str">
        <f t="shared" ref="GD254" si="79460">IF(GD253="","",IF(GD$7&gt;=$G254,$H$8*$F$15^(GD$7-$G254)*$F$16^$G254,""))</f>
        <v/>
      </c>
      <c r="GE254" s="17" t="str">
        <f t="shared" ref="GE254" si="79461">IF(GE253="","",IF(GE$7&gt;=$G254,$H$8*$F$15^(GE$7-$G254)*$F$16^$G254,""))</f>
        <v/>
      </c>
      <c r="GF254" s="17" t="str">
        <f t="shared" ref="GF254" si="79462">IF(GF253="","",IF(GF$7&gt;=$G254,$H$8*$F$15^(GF$7-$G254)*$F$16^$G254,""))</f>
        <v/>
      </c>
      <c r="GG254" s="17" t="str">
        <f t="shared" ref="GG254" si="79463">IF(GG253="","",IF(GG$7&gt;=$G254,$H$8*$F$15^(GG$7-$G254)*$F$16^$G254,""))</f>
        <v/>
      </c>
      <c r="GH254" s="17" t="str">
        <f t="shared" ref="GH254" si="79464">IF(GH253="","",IF(GH$7&gt;=$G254,$H$8*$F$15^(GH$7-$G254)*$F$16^$G254,""))</f>
        <v/>
      </c>
      <c r="GI254" s="17" t="str">
        <f t="shared" ref="GI254" si="79465">IF(GI253="","",IF(GI$7&gt;=$G254,$H$8*$F$15^(GI$7-$G254)*$F$16^$G254,""))</f>
        <v/>
      </c>
      <c r="GJ254" s="17" t="str">
        <f t="shared" ref="GJ254" si="79466">IF(GJ253="","",IF(GJ$7&gt;=$G254,$H$8*$F$15^(GJ$7-$G254)*$F$16^$G254,""))</f>
        <v/>
      </c>
      <c r="GK254" s="17" t="str">
        <f t="shared" ref="GK254" si="79467">IF(GK253="","",IF(GK$7&gt;=$G254,$H$8*$F$15^(GK$7-$G254)*$F$16^$G254,""))</f>
        <v/>
      </c>
      <c r="GL254" s="17" t="str">
        <f t="shared" ref="GL254" si="79468">IF(GL253="","",IF(GL$7&gt;=$G254,$H$8*$F$15^(GL$7-$G254)*$F$16^$G254,""))</f>
        <v/>
      </c>
      <c r="GM254" s="17" t="str">
        <f t="shared" ref="GM254" si="79469">IF(GM253="","",IF(GM$7&gt;=$G254,$H$8*$F$15^(GM$7-$G254)*$F$16^$G254,""))</f>
        <v/>
      </c>
      <c r="GN254" s="17" t="str">
        <f t="shared" ref="GN254" si="79470">IF(GN253="","",IF(GN$7&gt;=$G254,$H$8*$F$15^(GN$7-$G254)*$F$16^$G254,""))</f>
        <v/>
      </c>
      <c r="GO254" s="17" t="str">
        <f t="shared" ref="GO254" si="79471">IF(GO253="","",IF(GO$7&gt;=$G254,$H$8*$F$15^(GO$7-$G254)*$F$16^$G254,""))</f>
        <v/>
      </c>
      <c r="GP254" s="17" t="str">
        <f t="shared" ref="GP254" si="79472">IF(GP253="","",IF(GP$7&gt;=$G254,$H$8*$F$15^(GP$7-$G254)*$F$16^$G254,""))</f>
        <v/>
      </c>
      <c r="GQ254" s="17" t="str">
        <f t="shared" ref="GQ254" si="79473">IF(GQ253="","",IF(GQ$7&gt;=$G254,$H$8*$F$15^(GQ$7-$G254)*$F$16^$G254,""))</f>
        <v/>
      </c>
      <c r="GR254" s="17" t="str">
        <f t="shared" ref="GR254" si="79474">IF(GR253="","",IF(GR$7&gt;=$G254,$H$8*$F$15^(GR$7-$G254)*$F$16^$G254,""))</f>
        <v/>
      </c>
      <c r="GS254" s="17" t="str">
        <f t="shared" ref="GS254" si="79475">IF(GS253="","",IF(GS$7&gt;=$G254,$H$8*$F$15^(GS$7-$G254)*$F$16^$G254,""))</f>
        <v/>
      </c>
      <c r="GT254" s="17" t="str">
        <f t="shared" ref="GT254" si="79476">IF(GT253="","",IF(GT$7&gt;=$G254,$H$8*$F$15^(GT$7-$G254)*$F$16^$G254,""))</f>
        <v/>
      </c>
      <c r="GU254" s="17" t="str">
        <f t="shared" ref="GU254" si="79477">IF(GU253="","",IF(GU$7&gt;=$G254,$H$8*$F$15^(GU$7-$G254)*$F$16^$G254,""))</f>
        <v/>
      </c>
      <c r="GV254" s="17" t="str">
        <f t="shared" ref="GV254" si="79478">IF(GV253="","",IF(GV$7&gt;=$G254,$H$8*$F$15^(GV$7-$G254)*$F$16^$G254,""))</f>
        <v/>
      </c>
      <c r="GW254" s="17" t="str">
        <f t="shared" ref="GW254" si="79479">IF(GW253="","",IF(GW$7&gt;=$G254,$H$8*$F$15^(GW$7-$G254)*$F$16^$G254,""))</f>
        <v/>
      </c>
      <c r="GX254" s="17" t="str">
        <f t="shared" ref="GX254" si="79480">IF(GX253="","",IF(GX$7&gt;=$G254,$H$8*$F$15^(GX$7-$G254)*$F$16^$G254,""))</f>
        <v/>
      </c>
      <c r="GY254" s="17" t="str">
        <f t="shared" ref="GY254" si="79481">IF(GY253="","",IF(GY$7&gt;=$G254,$H$8*$F$15^(GY$7-$G254)*$F$16^$G254,""))</f>
        <v/>
      </c>
      <c r="GZ254" s="17" t="str">
        <f t="shared" ref="GZ254" si="79482">IF(GZ253="","",IF(GZ$7&gt;=$G254,$H$8*$F$15^(GZ$7-$G254)*$F$16^$G254,""))</f>
        <v/>
      </c>
      <c r="HA254" s="17" t="str">
        <f t="shared" ref="HA254" si="79483">IF(HA253="","",IF(HA$7&gt;=$G254,$H$8*$F$15^(HA$7-$G254)*$F$16^$G254,""))</f>
        <v/>
      </c>
      <c r="HB254" s="17" t="str">
        <f t="shared" ref="HB254" si="79484">IF(HB253="","",IF(HB$7&gt;=$G254,$H$8*$F$15^(HB$7-$G254)*$F$16^$G254,""))</f>
        <v/>
      </c>
      <c r="HC254" s="17" t="str">
        <f t="shared" ref="HC254" si="79485">IF(HC253="","",IF(HC$7&gt;=$G254,$H$8*$F$15^(HC$7-$G254)*$F$16^$G254,""))</f>
        <v/>
      </c>
      <c r="HD254" s="17" t="str">
        <f t="shared" ref="HD254" si="79486">IF(HD253="","",IF(HD$7&gt;=$G254,$H$8*$F$15^(HD$7-$G254)*$F$16^$G254,""))</f>
        <v/>
      </c>
      <c r="HE254" s="17" t="str">
        <f t="shared" ref="HE254" si="79487">IF(HE253="","",IF(HE$7&gt;=$G254,$H$8*$F$15^(HE$7-$G254)*$F$16^$G254,""))</f>
        <v/>
      </c>
      <c r="HF254" s="17" t="str">
        <f t="shared" ref="HF254" si="79488">IF(HF253="","",IF(HF$7&gt;=$G254,$H$8*$F$15^(HF$7-$G254)*$F$16^$G254,""))</f>
        <v/>
      </c>
      <c r="HG254" s="17" t="str">
        <f t="shared" ref="HG254" si="79489">IF(HG253="","",IF(HG$7&gt;=$G254,$H$8*$F$15^(HG$7-$G254)*$F$16^$G254,""))</f>
        <v/>
      </c>
      <c r="HH254" s="17" t="str">
        <f t="shared" ref="HH254" si="79490">IF(HH253="","",IF(HH$7&gt;=$G254,$H$8*$F$15^(HH$7-$G254)*$F$16^$G254,""))</f>
        <v/>
      </c>
      <c r="HI254" s="17" t="str">
        <f t="shared" ref="HI254" si="79491">IF(HI253="","",IF(HI$7&gt;=$G254,$H$8*$F$15^(HI$7-$G254)*$F$16^$G254,""))</f>
        <v/>
      </c>
      <c r="HJ254" s="17" t="str">
        <f t="shared" ref="HJ254" si="79492">IF(HJ253="","",IF(HJ$7&gt;=$G254,$H$8*$F$15^(HJ$7-$G254)*$F$16^$G254,""))</f>
        <v/>
      </c>
      <c r="HK254" s="17" t="str">
        <f t="shared" ref="HK254" si="79493">IF(HK253="","",IF(HK$7&gt;=$G254,$H$8*$F$15^(HK$7-$G254)*$F$16^$G254,""))</f>
        <v/>
      </c>
      <c r="HL254" s="17" t="str">
        <f t="shared" ref="HL254" si="79494">IF(HL253="","",IF(HL$7&gt;=$G254,$H$8*$F$15^(HL$7-$G254)*$F$16^$G254,""))</f>
        <v/>
      </c>
      <c r="HM254" s="17" t="str">
        <f t="shared" ref="HM254" si="79495">IF(HM253="","",IF(HM$7&gt;=$G254,$H$8*$F$15^(HM$7-$G254)*$F$16^$G254,""))</f>
        <v/>
      </c>
      <c r="HN254" s="17" t="str">
        <f t="shared" ref="HN254" si="79496">IF(HN253="","",IF(HN$7&gt;=$G254,$H$8*$F$15^(HN$7-$G254)*$F$16^$G254,""))</f>
        <v/>
      </c>
      <c r="HO254" s="17" t="str">
        <f t="shared" ref="HO254" si="79497">IF(HO253="","",IF(HO$7&gt;=$G254,$H$8*$F$15^(HO$7-$G254)*$F$16^$G254,""))</f>
        <v/>
      </c>
      <c r="HP254" s="17" t="str">
        <f t="shared" ref="HP254" si="79498">IF(HP253="","",IF(HP$7&gt;=$G254,$H$8*$F$15^(HP$7-$G254)*$F$16^$G254,""))</f>
        <v/>
      </c>
      <c r="HQ254" s="17" t="str">
        <f t="shared" ref="HQ254" si="79499">IF(HQ253="","",IF(HQ$7&gt;=$G254,$H$8*$F$15^(HQ$7-$G254)*$F$16^$G254,""))</f>
        <v/>
      </c>
      <c r="HR254" s="17" t="str">
        <f t="shared" ref="HR254" si="79500">IF(HR253="","",IF(HR$7&gt;=$G254,$H$8*$F$15^(HR$7-$G254)*$F$16^$G254,""))</f>
        <v/>
      </c>
      <c r="HS254" s="17" t="str">
        <f t="shared" ref="HS254" si="79501">IF(HS253="","",IF(HS$7&gt;=$G254,$H$8*$F$15^(HS$7-$G254)*$F$16^$G254,""))</f>
        <v/>
      </c>
      <c r="HT254" s="17" t="str">
        <f t="shared" ref="HT254" si="79502">IF(HT253="","",IF(HT$7&gt;=$G254,$H$8*$F$15^(HT$7-$G254)*$F$16^$G254,""))</f>
        <v/>
      </c>
      <c r="HU254" s="17" t="str">
        <f t="shared" ref="HU254" si="79503">IF(HU253="","",IF(HU$7&gt;=$G254,$H$8*$F$15^(HU$7-$G254)*$F$16^$G254,""))</f>
        <v/>
      </c>
      <c r="HV254" s="17" t="str">
        <f t="shared" ref="HV254" si="79504">IF(HV253="","",IF(HV$7&gt;=$G254,$H$8*$F$15^(HV$7-$G254)*$F$16^$G254,""))</f>
        <v/>
      </c>
      <c r="HW254" s="17" t="str">
        <f t="shared" ref="HW254" si="79505">IF(HW253="","",IF(HW$7&gt;=$G254,$H$8*$F$15^(HW$7-$G254)*$F$16^$G254,""))</f>
        <v/>
      </c>
      <c r="HX254" s="17" t="str">
        <f t="shared" ref="HX254" si="79506">IF(HX253="","",IF(HX$7&gt;=$G254,$H$8*$F$15^(HX$7-$G254)*$F$16^$G254,""))</f>
        <v/>
      </c>
      <c r="HY254" s="17" t="str">
        <f t="shared" ref="HY254" si="79507">IF(HY253="","",IF(HY$7&gt;=$G254,$H$8*$F$15^(HY$7-$G254)*$F$16^$G254,""))</f>
        <v/>
      </c>
      <c r="HZ254" s="17" t="str">
        <f t="shared" ref="HZ254" si="79508">IF(HZ253="","",IF(HZ$7&gt;=$G254,$H$8*$F$15^(HZ$7-$G254)*$F$16^$G254,""))</f>
        <v/>
      </c>
      <c r="IA254" s="17" t="str">
        <f t="shared" ref="IA254" si="79509">IF(IA253="","",IF(IA$7&gt;=$G254,$H$8*$F$15^(IA$7-$G254)*$F$16^$G254,""))</f>
        <v/>
      </c>
      <c r="IB254" s="17" t="str">
        <f t="shared" ref="IB254" si="79510">IF(IB253="","",IF(IB$7&gt;=$G254,$H$8*$F$15^(IB$7-$G254)*$F$16^$G254,""))</f>
        <v/>
      </c>
      <c r="IC254" s="17" t="str">
        <f t="shared" ref="IC254" si="79511">IF(IC253="","",IF(IC$7&gt;=$G254,$H$8*$F$15^(IC$7-$G254)*$F$16^$G254,""))</f>
        <v/>
      </c>
      <c r="ID254" s="17" t="str">
        <f t="shared" ref="ID254" si="79512">IF(ID253="","",IF(ID$7&gt;=$G254,$H$8*$F$15^(ID$7-$G254)*$F$16^$G254,""))</f>
        <v/>
      </c>
      <c r="IE254" s="17" t="str">
        <f t="shared" ref="IE254" si="79513">IF(IE253="","",IF(IE$7&gt;=$G254,$H$8*$F$15^(IE$7-$G254)*$F$16^$G254,""))</f>
        <v/>
      </c>
      <c r="IF254" s="17" t="str">
        <f t="shared" ref="IF254" si="79514">IF(IF253="","",IF(IF$7&gt;=$G254,$H$8*$F$15^(IF$7-$G254)*$F$16^$G254,""))</f>
        <v/>
      </c>
      <c r="IG254" s="17" t="str">
        <f t="shared" ref="IG254" si="79515">IF(IG253="","",IF(IG$7&gt;=$G254,$H$8*$F$15^(IG$7-$G254)*$F$16^$G254,""))</f>
        <v/>
      </c>
      <c r="IH254" s="17" t="str">
        <f t="shared" ref="IH254" si="79516">IF(IH253="","",IF(IH$7&gt;=$G254,$H$8*$F$15^(IH$7-$G254)*$F$16^$G254,""))</f>
        <v/>
      </c>
      <c r="II254" s="17" t="str">
        <f t="shared" ref="II254" si="79517">IF(II253="","",IF(II$7&gt;=$G254,$H$8*$F$15^(II$7-$G254)*$F$16^$G254,""))</f>
        <v/>
      </c>
      <c r="IJ254" s="17" t="str">
        <f t="shared" ref="IJ254" si="79518">IF(IJ253="","",IF(IJ$7&gt;=$G254,$H$8*$F$15^(IJ$7-$G254)*$F$16^$G254,""))</f>
        <v/>
      </c>
      <c r="IK254" s="17" t="str">
        <f t="shared" ref="IK254" si="79519">IF(IK253="","",IF(IK$7&gt;=$G254,$H$8*$F$15^(IK$7-$G254)*$F$16^$G254,""))</f>
        <v/>
      </c>
      <c r="IL254" s="17" t="str">
        <f t="shared" ref="IL254" si="79520">IF(IL253="","",IF(IL$7&gt;=$G254,$H$8*$F$15^(IL$7-$G254)*$F$16^$G254,""))</f>
        <v/>
      </c>
      <c r="IM254" s="17" t="str">
        <f t="shared" ref="IM254" si="79521">IF(IM253="","",IF(IM$7&gt;=$G254,$H$8*$F$15^(IM$7-$G254)*$F$16^$G254,""))</f>
        <v/>
      </c>
      <c r="IN254" s="17" t="str">
        <f t="shared" ref="IN254" si="79522">IF(IN253="","",IF(IN$7&gt;=$G254,$H$8*$F$15^(IN$7-$G254)*$F$16^$G254,""))</f>
        <v/>
      </c>
      <c r="IO254" s="17" t="str">
        <f t="shared" ref="IO254" si="79523">IF(IO253="","",IF(IO$7&gt;=$G254,$H$8*$F$15^(IO$7-$G254)*$F$16^$G254,""))</f>
        <v/>
      </c>
      <c r="IP254" s="17" t="str">
        <f t="shared" ref="IP254" si="79524">IF(IP253="","",IF(IP$7&gt;=$G254,$H$8*$F$15^(IP$7-$G254)*$F$16^$G254,""))</f>
        <v/>
      </c>
      <c r="IQ254" s="17" t="str">
        <f t="shared" ref="IQ254" si="79525">IF(IQ253="","",IF(IQ$7&gt;=$G254,$H$8*$F$15^(IQ$7-$G254)*$F$16^$G254,""))</f>
        <v/>
      </c>
      <c r="IR254" s="17" t="str">
        <f t="shared" ref="IR254" si="79526">IF(IR253="","",IF(IR$7&gt;=$G254,$H$8*$F$15^(IR$7-$G254)*$F$16^$G254,""))</f>
        <v/>
      </c>
      <c r="IS254" s="17" t="str">
        <f t="shared" ref="IS254" si="79527">IF(IS253="","",IF(IS$7&gt;=$G254,$H$8*$F$15^(IS$7-$G254)*$F$16^$G254,""))</f>
        <v/>
      </c>
      <c r="IT254" s="17" t="str">
        <f t="shared" ref="IT254" si="79528">IF(IT253="","",IF(IT$7&gt;=$G254,$H$8*$F$15^(IT$7-$G254)*$F$16^$G254,""))</f>
        <v/>
      </c>
      <c r="IU254" s="17" t="str">
        <f t="shared" ref="IU254" si="79529">IF(IU253="","",IF(IU$7&gt;=$G254,$H$8*$F$15^(IU$7-$G254)*$F$16^$G254,""))</f>
        <v/>
      </c>
      <c r="IV254" s="17" t="str">
        <f t="shared" ref="IV254" si="79530">IF(IV253="","",IF(IV$7&gt;=$G254,$H$8*$F$15^(IV$7-$G254)*$F$16^$G254,""))</f>
        <v/>
      </c>
      <c r="IW254" s="17" t="str">
        <f t="shared" ref="IW254" si="79531">IF(IW253="","",IF(IW$7&gt;=$G254,$H$8*$F$15^(IW$7-$G254)*$F$16^$G254,""))</f>
        <v/>
      </c>
      <c r="IX254" s="17" t="str">
        <f t="shared" ref="IX254" si="79532">IF(IX253="","",IF(IX$7&gt;=$G254,$H$8*$F$15^(IX$7-$G254)*$F$16^$G254,""))</f>
        <v/>
      </c>
      <c r="IY254" s="17" t="str">
        <f t="shared" ref="IY254" si="79533">IF(IY253="","",IF(IY$7&gt;=$G254,$H$8*$F$15^(IY$7-$G254)*$F$16^$G254,""))</f>
        <v/>
      </c>
      <c r="IZ254" s="17" t="str">
        <f t="shared" ref="IZ254" si="79534">IF(IZ253="","",IF(IZ$7&gt;=$G254,$H$8*$F$15^(IZ$7-$G254)*$F$16^$G254,""))</f>
        <v/>
      </c>
      <c r="JA254" s="17" t="str">
        <f t="shared" ref="JA254" si="79535">IF(JA253="","",IF(JA$7&gt;=$G254,$H$8*$F$15^(JA$7-$G254)*$F$16^$G254,""))</f>
        <v/>
      </c>
      <c r="JB254" s="17" t="str">
        <f t="shared" ref="JB254" si="79536">IF(JB253="","",IF(JB$7&gt;=$G254,$H$8*$F$15^(JB$7-$G254)*$F$16^$G254,""))</f>
        <v/>
      </c>
      <c r="JC254" s="17" t="str">
        <f t="shared" ref="JC254" si="79537">IF(JC253="","",IF(JC$7&gt;=$G254,$H$8*$F$15^(JC$7-$G254)*$F$16^$G254,""))</f>
        <v/>
      </c>
      <c r="JD254" s="17" t="str">
        <f t="shared" ref="JD254" si="79538">IF(JD253="","",IF(JD$7&gt;=$G254,$H$8*$F$15^(JD$7-$G254)*$F$16^$G254,""))</f>
        <v/>
      </c>
      <c r="JE254" s="17" t="str">
        <f t="shared" ref="JE254" si="79539">IF(JE253="","",IF(JE$7&gt;=$G254,$H$8*$F$15^(JE$7-$G254)*$F$16^$G254,""))</f>
        <v/>
      </c>
      <c r="JF254" s="17" t="str">
        <f t="shared" ref="JF254" si="79540">IF(JF253="","",IF(JF$7&gt;=$G254,$H$8*$F$15^(JF$7-$G254)*$F$16^$G254,""))</f>
        <v/>
      </c>
      <c r="JG254" s="17" t="str">
        <f t="shared" ref="JG254" si="79541">IF(JG253="","",IF(JG$7&gt;=$G254,$H$8*$F$15^(JG$7-$G254)*$F$16^$G254,""))</f>
        <v/>
      </c>
      <c r="JH254" s="17" t="str">
        <f t="shared" ref="JH254" si="79542">IF(JH253="","",IF(JH$7&gt;=$G254,$H$8*$F$15^(JH$7-$G254)*$F$16^$G254,""))</f>
        <v/>
      </c>
      <c r="JI254" s="17" t="str">
        <f t="shared" ref="JI254" si="79543">IF(JI253="","",IF(JI$7&gt;=$G254,$H$8*$F$15^(JI$7-$G254)*$F$16^$G254,""))</f>
        <v/>
      </c>
      <c r="JJ254" s="17" t="str">
        <f t="shared" ref="JJ254" si="79544">IF(JJ253="","",IF(JJ$7&gt;=$G254,$H$8*$F$15^(JJ$7-$G254)*$F$16^$G254,""))</f>
        <v/>
      </c>
      <c r="JK254" s="17" t="str">
        <f t="shared" ref="JK254" si="79545">IF(JK253="","",IF(JK$7&gt;=$G254,$H$8*$F$15^(JK$7-$G254)*$F$16^$G254,""))</f>
        <v/>
      </c>
      <c r="JL254" s="17" t="str">
        <f t="shared" ref="JL254" si="79546">IF(JL253="","",IF(JL$7&gt;=$G254,$H$8*$F$15^(JL$7-$G254)*$F$16^$G254,""))</f>
        <v/>
      </c>
      <c r="JM254" s="17" t="str">
        <f t="shared" ref="JM254" si="79547">IF(JM253="","",IF(JM$7&gt;=$G254,$H$8*$F$15^(JM$7-$G254)*$F$16^$G254,""))</f>
        <v/>
      </c>
      <c r="JN254" s="17" t="str">
        <f t="shared" ref="JN254" si="79548">IF(JN253="","",IF(JN$7&gt;=$G254,$H$8*$F$15^(JN$7-$G254)*$F$16^$G254,""))</f>
        <v/>
      </c>
      <c r="JO254" s="17" t="str">
        <f t="shared" ref="JO254" si="79549">IF(JO253="","",IF(JO$7&gt;=$G254,$H$8*$F$15^(JO$7-$G254)*$F$16^$G254,""))</f>
        <v/>
      </c>
      <c r="JP254" s="17" t="str">
        <f t="shared" ref="JP254" si="79550">IF(JP253="","",IF(JP$7&gt;=$G254,$H$8*$F$15^(JP$7-$G254)*$F$16^$G254,""))</f>
        <v/>
      </c>
      <c r="JQ254" s="17" t="str">
        <f t="shared" ref="JQ254" si="79551">IF(JQ253="","",IF(JQ$7&gt;=$G254,$H$8*$F$15^(JQ$7-$G254)*$F$16^$G254,""))</f>
        <v/>
      </c>
      <c r="JR254" s="17" t="str">
        <f t="shared" ref="JR254" si="79552">IF(JR253="","",IF(JR$7&gt;=$G254,$H$8*$F$15^(JR$7-$G254)*$F$16^$G254,""))</f>
        <v/>
      </c>
      <c r="JS254" s="17" t="str">
        <f t="shared" ref="JS254" si="79553">IF(JS253="","",IF(JS$7&gt;=$G254,$H$8*$F$15^(JS$7-$G254)*$F$16^$G254,""))</f>
        <v/>
      </c>
      <c r="JT254" s="17" t="str">
        <f t="shared" ref="JT254" si="79554">IF(JT253="","",IF(JT$7&gt;=$G254,$H$8*$F$15^(JT$7-$G254)*$F$16^$G254,""))</f>
        <v/>
      </c>
      <c r="JU254" s="17" t="str">
        <f t="shared" ref="JU254" si="79555">IF(JU253="","",IF(JU$7&gt;=$G254,$H$8*$F$15^(JU$7-$G254)*$F$16^$G254,""))</f>
        <v/>
      </c>
      <c r="JV254" s="17" t="str">
        <f t="shared" ref="JV254" si="79556">IF(JV253="","",IF(JV$7&gt;=$G254,$H$8*$F$15^(JV$7-$G254)*$F$16^$G254,""))</f>
        <v/>
      </c>
      <c r="JW254" s="17" t="str">
        <f t="shared" ref="JW254" si="79557">IF(JW253="","",IF(JW$7&gt;=$G254,$H$8*$F$15^(JW$7-$G254)*$F$16^$G254,""))</f>
        <v/>
      </c>
      <c r="JX254" s="17" t="str">
        <f t="shared" ref="JX254" si="79558">IF(JX253="","",IF(JX$7&gt;=$G254,$H$8*$F$15^(JX$7-$G254)*$F$16^$G254,""))</f>
        <v/>
      </c>
      <c r="JY254" s="17" t="str">
        <f t="shared" ref="JY254" si="79559">IF(JY253="","",IF(JY$7&gt;=$G254,$H$8*$F$15^(JY$7-$G254)*$F$16^$G254,""))</f>
        <v/>
      </c>
      <c r="JZ254" s="17" t="str">
        <f t="shared" ref="JZ254" si="79560">IF(JZ253="","",IF(JZ$7&gt;=$G254,$H$8*$F$15^(JZ$7-$G254)*$F$16^$G254,""))</f>
        <v/>
      </c>
      <c r="KA254" s="17" t="str">
        <f t="shared" ref="KA254" si="79561">IF(KA253="","",IF(KA$7&gt;=$G254,$H$8*$F$15^(KA$7-$G254)*$F$16^$G254,""))</f>
        <v/>
      </c>
      <c r="KB254" s="17" t="str">
        <f t="shared" ref="KB254" si="79562">IF(KB253="","",IF(KB$7&gt;=$G254,$H$8*$F$15^(KB$7-$G254)*$F$16^$G254,""))</f>
        <v/>
      </c>
      <c r="KC254" s="17" t="str">
        <f t="shared" ref="KC254" si="79563">IF(KC253="","",IF(KC$7&gt;=$G254,$H$8*$F$15^(KC$7-$G254)*$F$16^$G254,""))</f>
        <v/>
      </c>
      <c r="KD254" s="17" t="str">
        <f t="shared" ref="KD254" si="79564">IF(KD253="","",IF(KD$7&gt;=$G254,$H$8*$F$15^(KD$7-$G254)*$F$16^$G254,""))</f>
        <v/>
      </c>
      <c r="KE254" s="17" t="str">
        <f t="shared" ref="KE254" si="79565">IF(KE253="","",IF(KE$7&gt;=$G254,$H$8*$F$15^(KE$7-$G254)*$F$16^$G254,""))</f>
        <v/>
      </c>
      <c r="KF254" s="17" t="str">
        <f t="shared" ref="KF254" si="79566">IF(KF253="","",IF(KF$7&gt;=$G254,$H$8*$F$15^(KF$7-$G254)*$F$16^$G254,""))</f>
        <v/>
      </c>
      <c r="KG254" s="17" t="str">
        <f t="shared" ref="KG254" si="79567">IF(KG253="","",IF(KG$7&gt;=$G254,$H$8*$F$15^(KG$7-$G254)*$F$16^$G254,""))</f>
        <v/>
      </c>
      <c r="KH254" s="17" t="str">
        <f t="shared" ref="KH254" si="79568">IF(KH253="","",IF(KH$7&gt;=$G254,$H$8*$F$15^(KH$7-$G254)*$F$16^$G254,""))</f>
        <v/>
      </c>
      <c r="KI254" s="17" t="str">
        <f t="shared" ref="KI254" si="79569">IF(KI253="","",IF(KI$7&gt;=$G254,$H$8*$F$15^(KI$7-$G254)*$F$16^$G254,""))</f>
        <v/>
      </c>
      <c r="KJ254" s="17" t="str">
        <f t="shared" ref="KJ254" si="79570">IF(KJ253="","",IF(KJ$7&gt;=$G254,$H$8*$F$15^(KJ$7-$G254)*$F$16^$G254,""))</f>
        <v/>
      </c>
      <c r="KK254" s="17" t="str">
        <f t="shared" ref="KK254" si="79571">IF(KK253="","",IF(KK$7&gt;=$G254,$H$8*$F$15^(KK$7-$G254)*$F$16^$G254,""))</f>
        <v/>
      </c>
      <c r="KL254" s="17" t="str">
        <f t="shared" ref="KL254" si="79572">IF(KL253="","",IF(KL$7&gt;=$G254,$H$8*$F$15^(KL$7-$G254)*$F$16^$G254,""))</f>
        <v/>
      </c>
      <c r="KM254" s="17" t="str">
        <f t="shared" ref="KM254" si="79573">IF(KM253="","",IF(KM$7&gt;=$G254,$H$8*$F$15^(KM$7-$G254)*$F$16^$G254,""))</f>
        <v/>
      </c>
      <c r="KN254" s="17" t="str">
        <f t="shared" ref="KN254" si="79574">IF(KN253="","",IF(KN$7&gt;=$G254,$H$8*$F$15^(KN$7-$G254)*$F$16^$G254,""))</f>
        <v/>
      </c>
      <c r="KO254" s="17" t="str">
        <f t="shared" ref="KO254" si="79575">IF(KO253="","",IF(KO$7&gt;=$G254,$H$8*$F$15^(KO$7-$G254)*$F$16^$G254,""))</f>
        <v/>
      </c>
      <c r="KP254" s="17" t="str">
        <f t="shared" ref="KP254" si="79576">IF(KP253="","",IF(KP$7&gt;=$G254,$H$8*$F$15^(KP$7-$G254)*$F$16^$G254,""))</f>
        <v/>
      </c>
      <c r="KQ254" s="17" t="str">
        <f t="shared" ref="KQ254" si="79577">IF(KQ253="","",IF(KQ$7&gt;=$G254,$H$8*$F$15^(KQ$7-$G254)*$F$16^$G254,""))</f>
        <v/>
      </c>
      <c r="KR254" s="17" t="str">
        <f t="shared" ref="KR254" si="79578">IF(KR253="","",IF(KR$7&gt;=$G254,$H$8*$F$15^(KR$7-$G254)*$F$16^$G254,""))</f>
        <v/>
      </c>
      <c r="KS254" s="17" t="str">
        <f t="shared" ref="KS254" si="79579">IF(KS253="","",IF(KS$7&gt;=$G254,$H$8*$F$15^(KS$7-$G254)*$F$16^$G254,""))</f>
        <v/>
      </c>
      <c r="KT254" s="17" t="str">
        <f t="shared" ref="KT254" si="79580">IF(KT253="","",IF(KT$7&gt;=$G254,$H$8*$F$15^(KT$7-$G254)*$F$16^$G254,""))</f>
        <v/>
      </c>
      <c r="KU254" s="17" t="str">
        <f t="shared" ref="KU254" si="79581">IF(KU253="","",IF(KU$7&gt;=$G254,$H$8*$F$15^(KU$7-$G254)*$F$16^$G254,""))</f>
        <v/>
      </c>
      <c r="KV254" s="17" t="str">
        <f t="shared" ref="KV254" si="79582">IF(KV253="","",IF(KV$7&gt;=$G254,$H$8*$F$15^(KV$7-$G254)*$F$16^$G254,""))</f>
        <v/>
      </c>
      <c r="KW254" s="17" t="str">
        <f t="shared" ref="KW254" si="79583">IF(KW253="","",IF(KW$7&gt;=$G254,$H$8*$F$15^(KW$7-$G254)*$F$16^$G254,""))</f>
        <v/>
      </c>
      <c r="KX254" s="17" t="str">
        <f t="shared" ref="KX254" si="79584">IF(KX253="","",IF(KX$7&gt;=$G254,$H$8*$F$15^(KX$7-$G254)*$F$16^$G254,""))</f>
        <v/>
      </c>
      <c r="KY254" s="17" t="str">
        <f t="shared" ref="KY254" si="79585">IF(KY253="","",IF(KY$7&gt;=$G254,$H$8*$F$15^(KY$7-$G254)*$F$16^$G254,""))</f>
        <v/>
      </c>
      <c r="KZ254" s="17" t="str">
        <f t="shared" ref="KZ254" si="79586">IF(KZ253="","",IF(KZ$7&gt;=$G254,$H$8*$F$15^(KZ$7-$G254)*$F$16^$G254,""))</f>
        <v/>
      </c>
      <c r="LA254" s="17" t="str">
        <f t="shared" ref="LA254" si="79587">IF(LA253="","",IF(LA$7&gt;=$G254,$H$8*$F$15^(LA$7-$G254)*$F$16^$G254,""))</f>
        <v/>
      </c>
      <c r="LB254" s="17" t="str">
        <f t="shared" ref="LB254" si="79588">IF(LB253="","",IF(LB$7&gt;=$G254,$H$8*$F$15^(LB$7-$G254)*$F$16^$G254,""))</f>
        <v/>
      </c>
      <c r="LC254" s="17" t="str">
        <f t="shared" ref="LC254" si="79589">IF(LC253="","",IF(LC$7&gt;=$G254,$H$8*$F$15^(LC$7-$G254)*$F$16^$G254,""))</f>
        <v/>
      </c>
      <c r="LD254" s="17" t="str">
        <f t="shared" ref="LD254" si="79590">IF(LD253="","",IF(LD$7&gt;=$G254,$H$8*$F$15^(LD$7-$G254)*$F$16^$G254,""))</f>
        <v/>
      </c>
      <c r="LE254" s="17" t="str">
        <f t="shared" ref="LE254" si="79591">IF(LE253="","",IF(LE$7&gt;=$G254,$H$8*$F$15^(LE$7-$G254)*$F$16^$G254,""))</f>
        <v/>
      </c>
      <c r="LF254" s="17" t="str">
        <f t="shared" ref="LF254" si="79592">IF(LF253="","",IF(LF$7&gt;=$G254,$H$8*$F$15^(LF$7-$G254)*$F$16^$G254,""))</f>
        <v/>
      </c>
      <c r="LG254" s="17" t="str">
        <f t="shared" ref="LG254" si="79593">IF(LG253="","",IF(LG$7&gt;=$G254,$H$8*$F$15^(LG$7-$G254)*$F$16^$G254,""))</f>
        <v/>
      </c>
      <c r="LH254" s="17" t="str">
        <f t="shared" ref="LH254" si="79594">IF(LH253="","",IF(LH$7&gt;=$G254,$H$8*$F$15^(LH$7-$G254)*$F$16^$G254,""))</f>
        <v/>
      </c>
      <c r="LI254" s="17" t="str">
        <f t="shared" ref="LI254" si="79595">IF(LI253="","",IF(LI$7&gt;=$G254,$H$8*$F$15^(LI$7-$G254)*$F$16^$G254,""))</f>
        <v/>
      </c>
      <c r="LJ254" s="17" t="str">
        <f t="shared" ref="LJ254" si="79596">IF(LJ253="","",IF(LJ$7&gt;=$G254,$H$8*$F$15^(LJ$7-$G254)*$F$16^$G254,""))</f>
        <v/>
      </c>
      <c r="LK254" s="17" t="str">
        <f t="shared" ref="LK254" si="79597">IF(LK253="","",IF(LK$7&gt;=$G254,$H$8*$F$15^(LK$7-$G254)*$F$16^$G254,""))</f>
        <v/>
      </c>
      <c r="LL254" s="17" t="str">
        <f t="shared" ref="LL254" si="79598">IF(LL253="","",IF(LL$7&gt;=$G254,$H$8*$F$15^(LL$7-$G254)*$F$16^$G254,""))</f>
        <v/>
      </c>
      <c r="LM254" s="17" t="str">
        <f t="shared" ref="LM254" si="79599">IF(LM253="","",IF(LM$7&gt;=$G254,$H$8*$F$15^(LM$7-$G254)*$F$16^$G254,""))</f>
        <v/>
      </c>
      <c r="LN254" s="17" t="str">
        <f t="shared" ref="LN254" si="79600">IF(LN253="","",IF(LN$7&gt;=$G254,$H$8*$F$15^(LN$7-$G254)*$F$16^$G254,""))</f>
        <v/>
      </c>
      <c r="LO254" s="17" t="str">
        <f t="shared" ref="LO254" si="79601">IF(LO253="","",IF(LO$7&gt;=$G254,$H$8*$F$15^(LO$7-$G254)*$F$16^$G254,""))</f>
        <v/>
      </c>
      <c r="LP254" s="17" t="str">
        <f t="shared" ref="LP254" si="79602">IF(LP253="","",IF(LP$7&gt;=$G254,$H$8*$F$15^(LP$7-$G254)*$F$16^$G254,""))</f>
        <v/>
      </c>
      <c r="LQ254" s="17" t="str">
        <f t="shared" ref="LQ254" si="79603">IF(LQ253="","",IF(LQ$7&gt;=$G254,$H$8*$F$15^(LQ$7-$G254)*$F$16^$G254,""))</f>
        <v/>
      </c>
      <c r="LR254" s="17" t="str">
        <f t="shared" ref="LR254" si="79604">IF(LR253="","",IF(LR$7&gt;=$G254,$H$8*$F$15^(LR$7-$G254)*$F$16^$G254,""))</f>
        <v/>
      </c>
      <c r="LS254" s="17" t="str">
        <f t="shared" ref="LS254" si="79605">IF(LS253="","",IF(LS$7&gt;=$G254,$H$8*$F$15^(LS$7-$G254)*$F$16^$G254,""))</f>
        <v/>
      </c>
      <c r="LT254" s="17" t="str">
        <f t="shared" ref="LT254" si="79606">IF(LT253="","",IF(LT$7&gt;=$G254,$H$8*$F$15^(LT$7-$G254)*$F$16^$G254,""))</f>
        <v/>
      </c>
      <c r="LU254" s="17" t="str">
        <f t="shared" ref="LU254" si="79607">IF(LU253="","",IF(LU$7&gt;=$G254,$H$8*$F$15^(LU$7-$G254)*$F$16^$G254,""))</f>
        <v/>
      </c>
      <c r="LV254" s="17" t="str">
        <f t="shared" ref="LV254" si="79608">IF(LV253="","",IF(LV$7&gt;=$G254,$H$8*$F$15^(LV$7-$G254)*$F$16^$G254,""))</f>
        <v/>
      </c>
      <c r="LW254" s="17" t="str">
        <f t="shared" ref="LW254" si="79609">IF(LW253="","",IF(LW$7&gt;=$G254,$H$8*$F$15^(LW$7-$G254)*$F$16^$G254,""))</f>
        <v/>
      </c>
      <c r="LX254" s="17" t="str">
        <f t="shared" ref="LX254" si="79610">IF(LX253="","",IF(LX$7&gt;=$G254,$H$8*$F$15^(LX$7-$G254)*$F$16^$G254,""))</f>
        <v/>
      </c>
      <c r="LY254" s="17" t="str">
        <f t="shared" ref="LY254" si="79611">IF(LY253="","",IF(LY$7&gt;=$G254,$H$8*$F$15^(LY$7-$G254)*$F$16^$G254,""))</f>
        <v/>
      </c>
      <c r="LZ254" s="17" t="str">
        <f t="shared" ref="LZ254" si="79612">IF(LZ253="","",IF(LZ$7&gt;=$G254,$H$8*$F$15^(LZ$7-$G254)*$F$16^$G254,""))</f>
        <v/>
      </c>
      <c r="MA254" s="17" t="str">
        <f t="shared" ref="MA254" si="79613">IF(MA253="","",IF(MA$7&gt;=$G254,$H$8*$F$15^(MA$7-$G254)*$F$16^$G254,""))</f>
        <v/>
      </c>
      <c r="MB254" s="17" t="str">
        <f t="shared" ref="MB254" si="79614">IF(MB253="","",IF(MB$7&gt;=$G254,$H$8*$F$15^(MB$7-$G254)*$F$16^$G254,""))</f>
        <v/>
      </c>
      <c r="MC254" s="17" t="str">
        <f t="shared" ref="MC254" si="79615">IF(MC253="","",IF(MC$7&gt;=$G254,$H$8*$F$15^(MC$7-$G254)*$F$16^$G254,""))</f>
        <v/>
      </c>
      <c r="MD254" s="17" t="str">
        <f t="shared" ref="MD254" si="79616">IF(MD253="","",IF(MD$7&gt;=$G254,$H$8*$F$15^(MD$7-$G254)*$F$16^$G254,""))</f>
        <v/>
      </c>
      <c r="ME254" s="17" t="str">
        <f t="shared" ref="ME254" si="79617">IF(ME253="","",IF(ME$7&gt;=$G254,$H$8*$F$15^(ME$7-$G254)*$F$16^$G254,""))</f>
        <v/>
      </c>
      <c r="MF254" s="17" t="str">
        <f t="shared" ref="MF254" si="79618">IF(MF253="","",IF(MF$7&gt;=$G254,$H$8*$F$15^(MF$7-$G254)*$F$16^$G254,""))</f>
        <v/>
      </c>
      <c r="MG254" s="17" t="str">
        <f t="shared" ref="MG254" si="79619">IF(MG253="","",IF(MG$7&gt;=$G254,$H$8*$F$15^(MG$7-$G254)*$F$16^$G254,""))</f>
        <v/>
      </c>
      <c r="MH254" s="17" t="str">
        <f t="shared" ref="MH254" si="79620">IF(MH253="","",IF(MH$7&gt;=$G254,$H$8*$F$15^(MH$7-$G254)*$F$16^$G254,""))</f>
        <v/>
      </c>
      <c r="MI254" s="17" t="str">
        <f t="shared" ref="MI254" si="79621">IF(MI253="","",IF(MI$7&gt;=$G254,$H$8*$F$15^(MI$7-$G254)*$F$16^$G254,""))</f>
        <v/>
      </c>
      <c r="MJ254" s="17" t="str">
        <f t="shared" ref="MJ254" si="79622">IF(MJ253="","",IF(MJ$7&gt;=$G254,$H$8*$F$15^(MJ$7-$G254)*$F$16^$G254,""))</f>
        <v/>
      </c>
      <c r="MK254" s="17" t="str">
        <f t="shared" ref="MK254" si="79623">IF(MK253="","",IF(MK$7&gt;=$G254,$H$8*$F$15^(MK$7-$G254)*$F$16^$G254,""))</f>
        <v/>
      </c>
      <c r="ML254" s="17" t="str">
        <f t="shared" ref="ML254" si="79624">IF(ML253="","",IF(ML$7&gt;=$G254,$H$8*$F$15^(ML$7-$G254)*$F$16^$G254,""))</f>
        <v/>
      </c>
      <c r="MM254" s="17" t="str">
        <f t="shared" ref="MM254" si="79625">IF(MM253="","",IF(MM$7&gt;=$G254,$H$8*$F$15^(MM$7-$G254)*$F$16^$G254,""))</f>
        <v/>
      </c>
      <c r="MN254" s="17" t="str">
        <f t="shared" ref="MN254" si="79626">IF(MN253="","",IF(MN$7&gt;=$G254,$H$8*$F$15^(MN$7-$G254)*$F$16^$G254,""))</f>
        <v/>
      </c>
      <c r="MO254" s="17" t="str">
        <f t="shared" ref="MO254" si="79627">IF(MO253="","",IF(MO$7&gt;=$G254,$H$8*$F$15^(MO$7-$G254)*$F$16^$G254,""))</f>
        <v/>
      </c>
      <c r="MP254" s="17" t="str">
        <f t="shared" ref="MP254" si="79628">IF(MP253="","",IF(MP$7&gt;=$G254,$H$8*$F$15^(MP$7-$G254)*$F$16^$G254,""))</f>
        <v/>
      </c>
      <c r="MQ254" s="17" t="str">
        <f t="shared" ref="MQ254" si="79629">IF(MQ253="","",IF(MQ$7&gt;=$G254,$H$8*$F$15^(MQ$7-$G254)*$F$16^$G254,""))</f>
        <v/>
      </c>
      <c r="MR254" s="17" t="str">
        <f t="shared" ref="MR254" si="79630">IF(MR253="","",IF(MR$7&gt;=$G254,$H$8*$F$15^(MR$7-$G254)*$F$16^$G254,""))</f>
        <v/>
      </c>
      <c r="MS254" s="17" t="str">
        <f t="shared" ref="MS254" si="79631">IF(MS253="","",IF(MS$7&gt;=$G254,$H$8*$F$15^(MS$7-$G254)*$F$16^$G254,""))</f>
        <v/>
      </c>
      <c r="MT254" s="17" t="str">
        <f t="shared" ref="MT254" si="79632">IF(MT253="","",IF(MT$7&gt;=$G254,$H$8*$F$15^(MT$7-$G254)*$F$16^$G254,""))</f>
        <v/>
      </c>
      <c r="MU254" s="17" t="str">
        <f t="shared" ref="MU254" si="79633">IF(MU253="","",IF(MU$7&gt;=$G254,$H$8*$F$15^(MU$7-$G254)*$F$16^$G254,""))</f>
        <v/>
      </c>
      <c r="MV254" s="17" t="str">
        <f t="shared" ref="MV254" si="79634">IF(MV253="","",IF(MV$7&gt;=$G254,$H$8*$F$15^(MV$7-$G254)*$F$16^$G254,""))</f>
        <v/>
      </c>
      <c r="MW254" s="17" t="str">
        <f t="shared" ref="MW254" si="79635">IF(MW253="","",IF(MW$7&gt;=$G254,$H$8*$F$15^(MW$7-$G254)*$F$16^$G254,""))</f>
        <v/>
      </c>
      <c r="MX254" s="17" t="str">
        <f t="shared" ref="MX254" si="79636">IF(MX253="","",IF(MX$7&gt;=$G254,$H$8*$F$15^(MX$7-$G254)*$F$16^$G254,""))</f>
        <v/>
      </c>
      <c r="MY254" s="17" t="str">
        <f t="shared" ref="MY254" si="79637">IF(MY253="","",IF(MY$7&gt;=$G254,$H$8*$F$15^(MY$7-$G254)*$F$16^$G254,""))</f>
        <v/>
      </c>
      <c r="MZ254" s="17" t="str">
        <f t="shared" ref="MZ254" si="79638">IF(MZ253="","",IF(MZ$7&gt;=$G254,$H$8*$F$15^(MZ$7-$G254)*$F$16^$G254,""))</f>
        <v/>
      </c>
      <c r="NA254" s="17" t="str">
        <f t="shared" ref="NA254" si="79639">IF(NA253="","",IF(NA$7&gt;=$G254,$H$8*$F$15^(NA$7-$G254)*$F$16^$G254,""))</f>
        <v/>
      </c>
      <c r="NB254" s="17" t="str">
        <f t="shared" ref="NB254" si="79640">IF(NB253="","",IF(NB$7&gt;=$G254,$H$8*$F$15^(NB$7-$G254)*$F$16^$G254,""))</f>
        <v/>
      </c>
      <c r="NC254" s="17" t="str">
        <f t="shared" ref="NC254" si="79641">IF(NC253="","",IF(NC$7&gt;=$G254,$H$8*$F$15^(NC$7-$G254)*$F$16^$G254,""))</f>
        <v/>
      </c>
      <c r="ND254" s="17" t="str">
        <f t="shared" ref="ND254" si="79642">IF(ND253="","",IF(ND$7&gt;=$G254,$H$8*$F$15^(ND$7-$G254)*$F$16^$G254,""))</f>
        <v/>
      </c>
      <c r="NE254" s="17" t="str">
        <f t="shared" ref="NE254" si="79643">IF(NE253="","",IF(NE$7&gt;=$G254,$H$8*$F$15^(NE$7-$G254)*$F$16^$G254,""))</f>
        <v/>
      </c>
      <c r="NF254" s="17" t="str">
        <f t="shared" ref="NF254" si="79644">IF(NF253="","",IF(NF$7&gt;=$G254,$H$8*$F$15^(NF$7-$G254)*$F$16^$G254,""))</f>
        <v/>
      </c>
      <c r="NG254" s="17" t="str">
        <f t="shared" ref="NG254" si="79645">IF(NG253="","",IF(NG$7&gt;=$G254,$H$8*$F$15^(NG$7-$G254)*$F$16^$G254,""))</f>
        <v/>
      </c>
      <c r="NH254" s="17" t="str">
        <f t="shared" ref="NH254" si="79646">IF(NH253="","",IF(NH$7&gt;=$G254,$H$8*$F$15^(NH$7-$G254)*$F$16^$G254,""))</f>
        <v/>
      </c>
      <c r="NI254" s="17" t="str">
        <f t="shared" ref="NI254" si="79647">IF(NI253="","",IF(NI$7&gt;=$G254,$H$8*$F$15^(NI$7-$G254)*$F$16^$G254,""))</f>
        <v/>
      </c>
      <c r="NJ254" s="17" t="str">
        <f t="shared" ref="NJ254" si="79648">IF(NJ253="","",IF(NJ$7&gt;=$G254,$H$8*$F$15^(NJ$7-$G254)*$F$16^$G254,""))</f>
        <v/>
      </c>
      <c r="NK254" s="17" t="str">
        <f t="shared" ref="NK254" si="79649">IF(NK253="","",IF(NK$7&gt;=$G254,$H$8*$F$15^(NK$7-$G254)*$F$16^$G254,""))</f>
        <v/>
      </c>
      <c r="NL254" s="17" t="str">
        <f t="shared" ref="NL254" si="79650">IF(NL253="","",IF(NL$7&gt;=$G254,$H$8*$F$15^(NL$7-$G254)*$F$16^$G254,""))</f>
        <v/>
      </c>
      <c r="NM254" s="17" t="str">
        <f t="shared" ref="NM254" si="79651">IF(NM253="","",IF(NM$7&gt;=$G254,$H$8*$F$15^(NM$7-$G254)*$F$16^$G254,""))</f>
        <v/>
      </c>
      <c r="NN254" s="17" t="str">
        <f t="shared" ref="NN254" si="79652">IF(NN253="","",IF(NN$7&gt;=$G254,$H$8*$F$15^(NN$7-$G254)*$F$16^$G254,""))</f>
        <v/>
      </c>
      <c r="NO254" s="17" t="str">
        <f t="shared" ref="NO254" si="79653">IF(NO253="","",IF(NO$7&gt;=$G254,$H$8*$F$15^(NO$7-$G254)*$F$16^$G254,""))</f>
        <v/>
      </c>
      <c r="NP254" s="17" t="str">
        <f t="shared" ref="NP254" si="79654">IF(NP253="","",IF(NP$7&gt;=$G254,$H$8*$F$15^(NP$7-$G254)*$F$16^$G254,""))</f>
        <v/>
      </c>
      <c r="NQ254" s="17" t="str">
        <f t="shared" ref="NQ254" si="79655">IF(NQ253="","",IF(NQ$7&gt;=$G254,$H$8*$F$15^(NQ$7-$G254)*$F$16^$G254,""))</f>
        <v/>
      </c>
      <c r="NR254" s="17" t="str">
        <f t="shared" ref="NR254" si="79656">IF(NR253="","",IF(NR$7&gt;=$G254,$H$8*$F$15^(NR$7-$G254)*$F$16^$G254,""))</f>
        <v/>
      </c>
      <c r="NS254" s="17" t="str">
        <f t="shared" ref="NS254" si="79657">IF(NS253="","",IF(NS$7&gt;=$G254,$H$8*$F$15^(NS$7-$G254)*$F$16^$G254,""))</f>
        <v/>
      </c>
      <c r="NT254" s="17" t="str">
        <f t="shared" ref="NT254" si="79658">IF(NT253="","",IF(NT$7&gt;=$G254,$H$8*$F$15^(NT$7-$G254)*$F$16^$G254,""))</f>
        <v/>
      </c>
      <c r="NU254" s="17" t="str">
        <f t="shared" ref="NU254" si="79659">IF(NU253="","",IF(NU$7&gt;=$G254,$H$8*$F$15^(NU$7-$G254)*$F$16^$G254,""))</f>
        <v/>
      </c>
      <c r="NV254" s="17" t="str">
        <f t="shared" ref="NV254" si="79660">IF(NV253="","",IF(NV$7&gt;=$G254,$H$8*$F$15^(NV$7-$G254)*$F$16^$G254,""))</f>
        <v/>
      </c>
      <c r="NW254" s="17" t="str">
        <f t="shared" ref="NW254" si="79661">IF(NW253="","",IF(NW$7&gt;=$G254,$H$8*$F$15^(NW$7-$G254)*$F$16^$G254,""))</f>
        <v/>
      </c>
      <c r="NX254" s="17" t="str">
        <f t="shared" ref="NX254" si="79662">IF(NX253="","",IF(NX$7&gt;=$G254,$H$8*$F$15^(NX$7-$G254)*$F$16^$G254,""))</f>
        <v/>
      </c>
      <c r="NY254" s="17" t="str">
        <f t="shared" ref="NY254" si="79663">IF(NY253="","",IF(NY$7&gt;=$G254,$H$8*$F$15^(NY$7-$G254)*$F$16^$G254,""))</f>
        <v/>
      </c>
      <c r="NZ254" s="17" t="str">
        <f t="shared" ref="NZ254" si="79664">IF(NZ253="","",IF(NZ$7&gt;=$G254,$H$8*$F$15^(NZ$7-$G254)*$F$16^$G254,""))</f>
        <v/>
      </c>
      <c r="OA254" s="17" t="str">
        <f t="shared" ref="OA254" si="79665">IF(OA253="","",IF(OA$7&gt;=$G254,$H$8*$F$15^(OA$7-$G254)*$F$16^$G254,""))</f>
        <v/>
      </c>
    </row>
    <row r="255" spans="7:391" x14ac:dyDescent="0.3">
      <c r="H255" s="18"/>
      <c r="I255" s="18" t="str">
        <f t="shared" ref="I255" si="79666">IF(AND(I254&lt;&gt;"",J254=""),MAX(I254-$C$9,0),IF(I254="","",IF(I$7&gt;=$G254,$F$9*($F$17*J255+$F$18*J258),"")))</f>
        <v/>
      </c>
      <c r="J255" s="18" t="str">
        <f t="shared" ref="J255" si="79667">IF(AND(J254&lt;&gt;"",K254=""),MAX(J254-$C$9,0),IF(J254="","",IF(J$7&gt;=$G254,$F$9*($F$17*K255+$F$18*K258),"")))</f>
        <v/>
      </c>
      <c r="K255" s="18" t="str">
        <f t="shared" ref="K255" si="79668">IF(AND(K254&lt;&gt;"",L254=""),MAX(K254-$C$9,0),IF(K254="","",IF(K$7&gt;=$G254,$F$9*($F$17*L255+$F$18*L258),"")))</f>
        <v/>
      </c>
      <c r="L255" s="18" t="str">
        <f t="shared" ref="L255" si="79669">IF(AND(L254&lt;&gt;"",M254=""),MAX(L254-$C$9,0),IF(L254="","",IF(L$7&gt;=$G254,$F$9*($F$17*M255+$F$18*M258),"")))</f>
        <v/>
      </c>
      <c r="M255" s="18" t="str">
        <f t="shared" ref="M255" si="79670">IF(AND(M254&lt;&gt;"",N254=""),MAX(M254-$C$9,0),IF(M254="","",IF(M$7&gt;=$G254,$F$9*($F$17*N255+$F$18*N258),"")))</f>
        <v/>
      </c>
      <c r="N255" s="18" t="str">
        <f t="shared" ref="N255" si="79671">IF(AND(N254&lt;&gt;"",O254=""),MAX(N254-$C$9,0),IF(N254="","",IF(N$7&gt;=$G254,$F$9*($F$17*O255+$F$18*O258),"")))</f>
        <v/>
      </c>
      <c r="O255" s="18" t="str">
        <f t="shared" ref="O255" si="79672">IF(AND(O254&lt;&gt;"",P254=""),MAX(O254-$C$9,0),IF(O254="","",IF(O$7&gt;=$G254,$F$9*($F$17*P255+$F$18*P258),"")))</f>
        <v/>
      </c>
      <c r="P255" s="18" t="str">
        <f t="shared" ref="P255" si="79673">IF(AND(P254&lt;&gt;"",Q254=""),MAX(P254-$C$9,0),IF(P254="","",IF(P$7&gt;=$G254,$F$9*($F$17*Q255+$F$18*Q258),"")))</f>
        <v/>
      </c>
      <c r="Q255" s="18" t="str">
        <f t="shared" ref="Q255" si="79674">IF(AND(Q254&lt;&gt;"",R254=""),MAX(Q254-$C$9,0),IF(Q254="","",IF(Q$7&gt;=$G254,$F$9*($F$17*R255+$F$18*R258),"")))</f>
        <v/>
      </c>
      <c r="R255" s="18" t="str">
        <f t="shared" ref="R255" si="79675">IF(AND(R254&lt;&gt;"",S254=""),MAX(R254-$C$9,0),IF(R254="","",IF(R$7&gt;=$G254,$F$9*($F$17*S255+$F$18*S258),"")))</f>
        <v/>
      </c>
      <c r="S255" s="18" t="str">
        <f t="shared" ref="S255" si="79676">IF(AND(S254&lt;&gt;"",T254=""),MAX(S254-$C$9,0),IF(S254="","",IF(S$7&gt;=$G254,$F$9*($F$17*T255+$F$18*T258),"")))</f>
        <v/>
      </c>
      <c r="T255" s="18" t="str">
        <f t="shared" ref="T255" si="79677">IF(AND(T254&lt;&gt;"",U254=""),MAX(T254-$C$9,0),IF(T254="","",IF(T$7&gt;=$G254,$F$9*($F$17*U255+$F$18*U258),"")))</f>
        <v/>
      </c>
      <c r="U255" s="18" t="str">
        <f t="shared" ref="U255" si="79678">IF(AND(U254&lt;&gt;"",V254=""),MAX(U254-$C$9,0),IF(U254="","",IF(U$7&gt;=$G254,$F$9*($F$17*V255+$F$18*V258),"")))</f>
        <v/>
      </c>
      <c r="V255" s="18" t="str">
        <f t="shared" ref="V255" si="79679">IF(AND(V254&lt;&gt;"",W254=""),MAX(V254-$C$9,0),IF(V254="","",IF(V$7&gt;=$G254,$F$9*($F$17*W255+$F$18*W258),"")))</f>
        <v/>
      </c>
      <c r="W255" s="18" t="str">
        <f t="shared" ref="W255" si="79680">IF(AND(W254&lt;&gt;"",X254=""),MAX(W254-$C$9,0),IF(W254="","",IF(W$7&gt;=$G254,$F$9*($F$17*X255+$F$18*X258),"")))</f>
        <v/>
      </c>
      <c r="X255" s="18" t="str">
        <f t="shared" ref="X255" si="79681">IF(AND(X254&lt;&gt;"",Y254=""),MAX(X254-$C$9,0),IF(X254="","",IF(X$7&gt;=$G254,$F$9*($F$17*Y255+$F$18*Y258),"")))</f>
        <v/>
      </c>
      <c r="Y255" s="18" t="str">
        <f t="shared" ref="Y255" si="79682">IF(AND(Y254&lt;&gt;"",Z254=""),MAX(Y254-$C$9,0),IF(Y254="","",IF(Y$7&gt;=$G254,$F$9*($F$17*Z255+$F$18*Z258),"")))</f>
        <v/>
      </c>
      <c r="Z255" s="18" t="str">
        <f t="shared" ref="Z255" si="79683">IF(AND(Z254&lt;&gt;"",AA254=""),MAX(Z254-$C$9,0),IF(Z254="","",IF(Z$7&gt;=$G254,$F$9*($F$17*AA255+$F$18*AA258),"")))</f>
        <v/>
      </c>
      <c r="AA255" s="18" t="str">
        <f t="shared" ref="AA255" si="79684">IF(AND(AA254&lt;&gt;"",AB254=""),MAX(AA254-$C$9,0),IF(AA254="","",IF(AA$7&gt;=$G254,$F$9*($F$17*AB255+$F$18*AB258),"")))</f>
        <v/>
      </c>
      <c r="AB255" s="18" t="str">
        <f t="shared" ref="AB255" si="79685">IF(AND(AB254&lt;&gt;"",AC254=""),MAX(AB254-$C$9,0),IF(AB254="","",IF(AB$7&gt;=$G254,$F$9*($F$17*AC255+$F$18*AC258),"")))</f>
        <v/>
      </c>
      <c r="AC255" s="18" t="str">
        <f t="shared" ref="AC255" si="79686">IF(AND(AC254&lt;&gt;"",AD254=""),MAX(AC254-$C$9,0),IF(AC254="","",IF(AC$7&gt;=$G254,$F$9*($F$17*AD255+$F$18*AD258),"")))</f>
        <v/>
      </c>
      <c r="AD255" s="18" t="str">
        <f t="shared" ref="AD255" si="79687">IF(AND(AD254&lt;&gt;"",AE254=""),MAX(AD254-$C$9,0),IF(AD254="","",IF(AD$7&gt;=$G254,$F$9*($F$17*AE255+$F$18*AE258),"")))</f>
        <v/>
      </c>
      <c r="AE255" s="18" t="str">
        <f t="shared" ref="AE255" si="79688">IF(AND(AE254&lt;&gt;"",AF254=""),MAX(AE254-$C$9,0),IF(AE254="","",IF(AE$7&gt;=$G254,$F$9*($F$17*AF255+$F$18*AF258),"")))</f>
        <v/>
      </c>
      <c r="AF255" s="18" t="str">
        <f t="shared" ref="AF255" si="79689">IF(AND(AF254&lt;&gt;"",AG254=""),MAX(AF254-$C$9,0),IF(AF254="","",IF(AF$7&gt;=$G254,$F$9*($F$17*AG255+$F$18*AG258),"")))</f>
        <v/>
      </c>
      <c r="AG255" s="18" t="str">
        <f t="shared" ref="AG255" si="79690">IF(AND(AG254&lt;&gt;"",AH254=""),MAX(AG254-$C$9,0),IF(AG254="","",IF(AG$7&gt;=$G254,$F$9*($F$17*AH255+$F$18*AH258),"")))</f>
        <v/>
      </c>
      <c r="AH255" s="18" t="str">
        <f t="shared" ref="AH255" si="79691">IF(AND(AH254&lt;&gt;"",AI254=""),MAX(AH254-$C$9,0),IF(AH254="","",IF(AH$7&gt;=$G254,$F$9*($F$17*AI255+$F$18*AI258),"")))</f>
        <v/>
      </c>
      <c r="AI255" s="18" t="str">
        <f t="shared" ref="AI255" si="79692">IF(AND(AI254&lt;&gt;"",AJ254=""),MAX(AI254-$C$9,0),IF(AI254="","",IF(AI$7&gt;=$G254,$F$9*($F$17*AJ255+$F$18*AJ258),"")))</f>
        <v/>
      </c>
      <c r="AJ255" s="18" t="str">
        <f t="shared" ref="AJ255" si="79693">IF(AND(AJ254&lt;&gt;"",AK254=""),MAX(AJ254-$C$9,0),IF(AJ254="","",IF(AJ$7&gt;=$G254,$F$9*($F$17*AK255+$F$18*AK258),"")))</f>
        <v/>
      </c>
      <c r="AK255" s="18" t="str">
        <f t="shared" ref="AK255" si="79694">IF(AND(AK254&lt;&gt;"",AL254=""),MAX(AK254-$C$9,0),IF(AK254="","",IF(AK$7&gt;=$G254,$F$9*($F$17*AL255+$F$18*AL258),"")))</f>
        <v/>
      </c>
      <c r="AL255" s="18" t="str">
        <f t="shared" ref="AL255" si="79695">IF(AND(AL254&lt;&gt;"",AM254=""),MAX(AL254-$C$9,0),IF(AL254="","",IF(AL$7&gt;=$G254,$F$9*($F$17*AM255+$F$18*AM258),"")))</f>
        <v/>
      </c>
      <c r="AM255" s="18" t="str">
        <f t="shared" ref="AM255" si="79696">IF(AND(AM254&lt;&gt;"",AN254=""),MAX(AM254-$C$9,0),IF(AM254="","",IF(AM$7&gt;=$G254,$F$9*($F$17*AN255+$F$18*AN258),"")))</f>
        <v/>
      </c>
      <c r="AN255" s="18" t="str">
        <f t="shared" ref="AN255" si="79697">IF(AND(AN254&lt;&gt;"",AO254=""),MAX(AN254-$C$9,0),IF(AN254="","",IF(AN$7&gt;=$G254,$F$9*($F$17*AO255+$F$18*AO258),"")))</f>
        <v/>
      </c>
      <c r="AO255" s="18" t="str">
        <f t="shared" ref="AO255" si="79698">IF(AND(AO254&lt;&gt;"",AP254=""),MAX(AO254-$C$9,0),IF(AO254="","",IF(AO$7&gt;=$G254,$F$9*($F$17*AP255+$F$18*AP258),"")))</f>
        <v/>
      </c>
      <c r="AP255" s="18" t="str">
        <f t="shared" ref="AP255" si="79699">IF(AND(AP254&lt;&gt;"",AQ254=""),MAX(AP254-$C$9,0),IF(AP254="","",IF(AP$7&gt;=$G254,$F$9*($F$17*AQ255+$F$18*AQ258),"")))</f>
        <v/>
      </c>
      <c r="AQ255" s="18" t="str">
        <f t="shared" ref="AQ255" si="79700">IF(AND(AQ254&lt;&gt;"",AR254=""),MAX(AQ254-$C$9,0),IF(AQ254="","",IF(AQ$7&gt;=$G254,$F$9*($F$17*AR255+$F$18*AR258),"")))</f>
        <v/>
      </c>
      <c r="AR255" s="18" t="str">
        <f t="shared" ref="AR255" si="79701">IF(AND(AR254&lt;&gt;"",AS254=""),MAX(AR254-$C$9,0),IF(AR254="","",IF(AR$7&gt;=$G254,$F$9*($F$17*AS255+$F$18*AS258),"")))</f>
        <v/>
      </c>
      <c r="AS255" s="18" t="str">
        <f t="shared" ref="AS255" si="79702">IF(AND(AS254&lt;&gt;"",AT254=""),MAX(AS254-$C$9,0),IF(AS254="","",IF(AS$7&gt;=$G254,$F$9*($F$17*AT255+$F$18*AT258),"")))</f>
        <v/>
      </c>
      <c r="AT255" s="18" t="str">
        <f t="shared" ref="AT255" si="79703">IF(AND(AT254&lt;&gt;"",AU254=""),MAX(AT254-$C$9,0),IF(AT254="","",IF(AT$7&gt;=$G254,$F$9*($F$17*AU255+$F$18*AU258),"")))</f>
        <v/>
      </c>
      <c r="AU255" s="18" t="str">
        <f t="shared" ref="AU255" si="79704">IF(AND(AU254&lt;&gt;"",AV254=""),MAX(AU254-$C$9,0),IF(AU254="","",IF(AU$7&gt;=$G254,$F$9*($F$17*AV255+$F$18*AV258),"")))</f>
        <v/>
      </c>
      <c r="AV255" s="18" t="str">
        <f t="shared" ref="AV255" si="79705">IF(AND(AV254&lt;&gt;"",AW254=""),MAX(AV254-$C$9,0),IF(AV254="","",IF(AV$7&gt;=$G254,$F$9*($F$17*AW255+$F$18*AW258),"")))</f>
        <v/>
      </c>
      <c r="AW255" s="18" t="str">
        <f t="shared" ref="AW255" si="79706">IF(AND(AW254&lt;&gt;"",AX254=""),MAX(AW254-$C$9,0),IF(AW254="","",IF(AW$7&gt;=$G254,$F$9*($F$17*AX255+$F$18*AX258),"")))</f>
        <v/>
      </c>
      <c r="AX255" s="18" t="str">
        <f t="shared" ref="AX255" si="79707">IF(AND(AX254&lt;&gt;"",AY254=""),MAX(AX254-$C$9,0),IF(AX254="","",IF(AX$7&gt;=$G254,$F$9*($F$17*AY255+$F$18*AY258),"")))</f>
        <v/>
      </c>
      <c r="AY255" s="18" t="str">
        <f t="shared" ref="AY255" si="79708">IF(AND(AY254&lt;&gt;"",AZ254=""),MAX(AY254-$C$9,0),IF(AY254="","",IF(AY$7&gt;=$G254,$F$9*($F$17*AZ255+$F$18*AZ258),"")))</f>
        <v/>
      </c>
      <c r="AZ255" s="18" t="str">
        <f t="shared" ref="AZ255" si="79709">IF(AND(AZ254&lt;&gt;"",BA254=""),MAX(AZ254-$C$9,0),IF(AZ254="","",IF(AZ$7&gt;=$G254,$F$9*($F$17*BA255+$F$18*BA258),"")))</f>
        <v/>
      </c>
      <c r="BA255" s="18" t="str">
        <f t="shared" ref="BA255" si="79710">IF(AND(BA254&lt;&gt;"",BB254=""),MAX(BA254-$C$9,0),IF(BA254="","",IF(BA$7&gt;=$G254,$F$9*($F$17*BB255+$F$18*BB258),"")))</f>
        <v/>
      </c>
      <c r="BB255" s="18" t="str">
        <f t="shared" ref="BB255" si="79711">IF(AND(BB254&lt;&gt;"",BC254=""),MAX(BB254-$C$9,0),IF(BB254="","",IF(BB$7&gt;=$G254,$F$9*($F$17*BC255+$F$18*BC258),"")))</f>
        <v/>
      </c>
      <c r="BC255" s="18" t="str">
        <f t="shared" ref="BC255" si="79712">IF(AND(BC254&lt;&gt;"",BD254=""),MAX(BC254-$C$9,0),IF(BC254="","",IF(BC$7&gt;=$G254,$F$9*($F$17*BD255+$F$18*BD258),"")))</f>
        <v/>
      </c>
      <c r="BD255" s="18" t="str">
        <f t="shared" ref="BD255" si="79713">IF(AND(BD254&lt;&gt;"",BE254=""),MAX(BD254-$C$9,0),IF(BD254="","",IF(BD$7&gt;=$G254,$F$9*($F$17*BE255+$F$18*BE258),"")))</f>
        <v/>
      </c>
      <c r="BE255" s="18" t="str">
        <f t="shared" ref="BE255" si="79714">IF(AND(BE254&lt;&gt;"",BF254=""),MAX(BE254-$C$9,0),IF(BE254="","",IF(BE$7&gt;=$G254,$F$9*($F$17*BF255+$F$18*BF258),"")))</f>
        <v/>
      </c>
      <c r="BF255" s="18" t="str">
        <f t="shared" ref="BF255" si="79715">IF(AND(BF254&lt;&gt;"",BG254=""),MAX(BF254-$C$9,0),IF(BF254="","",IF(BF$7&gt;=$G254,$F$9*($F$17*BG255+$F$18*BG258),"")))</f>
        <v/>
      </c>
      <c r="BG255" s="18" t="str">
        <f t="shared" ref="BG255" si="79716">IF(AND(BG254&lt;&gt;"",BH254=""),MAX(BG254-$C$9,0),IF(BG254="","",IF(BG$7&gt;=$G254,$F$9*($F$17*BH255+$F$18*BH258),"")))</f>
        <v/>
      </c>
      <c r="BH255" s="18" t="str">
        <f t="shared" ref="BH255" si="79717">IF(AND(BH254&lt;&gt;"",BI254=""),MAX(BH254-$C$9,0),IF(BH254="","",IF(BH$7&gt;=$G254,$F$9*($F$17*BI255+$F$18*BI258),"")))</f>
        <v/>
      </c>
      <c r="BI255" s="18" t="str">
        <f t="shared" ref="BI255" si="79718">IF(AND(BI254&lt;&gt;"",BJ254=""),MAX(BI254-$C$9,0),IF(BI254="","",IF(BI$7&gt;=$G254,$F$9*($F$17*BJ255+$F$18*BJ258),"")))</f>
        <v/>
      </c>
      <c r="BJ255" s="18" t="str">
        <f t="shared" ref="BJ255" si="79719">IF(AND(BJ254&lt;&gt;"",BK254=""),MAX(BJ254-$C$9,0),IF(BJ254="","",IF(BJ$7&gt;=$G254,$F$9*($F$17*BK255+$F$18*BK258),"")))</f>
        <v/>
      </c>
      <c r="BK255" s="18" t="str">
        <f t="shared" ref="BK255" si="79720">IF(AND(BK254&lt;&gt;"",BL254=""),MAX(BK254-$C$9,0),IF(BK254="","",IF(BK$7&gt;=$G254,$F$9*($F$17*BL255+$F$18*BL258),"")))</f>
        <v/>
      </c>
      <c r="BL255" s="18" t="str">
        <f t="shared" ref="BL255" si="79721">IF(AND(BL254&lt;&gt;"",BM254=""),MAX(BL254-$C$9,0),IF(BL254="","",IF(BL$7&gt;=$G254,$F$9*($F$17*BM255+$F$18*BM258),"")))</f>
        <v/>
      </c>
      <c r="BM255" s="18" t="str">
        <f t="shared" ref="BM255" si="79722">IF(AND(BM254&lt;&gt;"",BN254=""),MAX(BM254-$C$9,0),IF(BM254="","",IF(BM$7&gt;=$G254,$F$9*($F$17*BN255+$F$18*BN258),"")))</f>
        <v/>
      </c>
      <c r="BN255" s="18" t="str">
        <f t="shared" ref="BN255" si="79723">IF(AND(BN254&lt;&gt;"",BO254=""),MAX(BN254-$C$9,0),IF(BN254="","",IF(BN$7&gt;=$G254,$F$9*($F$17*BO255+$F$18*BO258),"")))</f>
        <v/>
      </c>
      <c r="BO255" s="18" t="str">
        <f t="shared" ref="BO255" si="79724">IF(AND(BO254&lt;&gt;"",BP254=""),MAX(BO254-$C$9,0),IF(BO254="","",IF(BO$7&gt;=$G254,$F$9*($F$17*BP255+$F$18*BP258),"")))</f>
        <v/>
      </c>
      <c r="BP255" s="18" t="str">
        <f t="shared" ref="BP255" si="79725">IF(AND(BP254&lt;&gt;"",BQ254=""),MAX(BP254-$C$9,0),IF(BP254="","",IF(BP$7&gt;=$G254,$F$9*($F$17*BQ255+$F$18*BQ258),"")))</f>
        <v/>
      </c>
      <c r="BQ255" s="18" t="str">
        <f t="shared" ref="BQ255" si="79726">IF(AND(BQ254&lt;&gt;"",BR254=""),MAX(BQ254-$C$9,0),IF(BQ254="","",IF(BQ$7&gt;=$G254,$F$9*($F$17*BR255+$F$18*BR258),"")))</f>
        <v/>
      </c>
      <c r="BR255" s="18" t="str">
        <f t="shared" ref="BR255" si="79727">IF(AND(BR254&lt;&gt;"",BS254=""),MAX(BR254-$C$9,0),IF(BR254="","",IF(BR$7&gt;=$G254,$F$9*($F$17*BS255+$F$18*BS258),"")))</f>
        <v/>
      </c>
      <c r="BS255" s="18" t="str">
        <f t="shared" ref="BS255" si="79728">IF(AND(BS254&lt;&gt;"",BT254=""),MAX(BS254-$C$9,0),IF(BS254="","",IF(BS$7&gt;=$G254,$F$9*($F$17*BT255+$F$18*BT258),"")))</f>
        <v/>
      </c>
      <c r="BT255" s="18" t="str">
        <f t="shared" ref="BT255" si="79729">IF(AND(BT254&lt;&gt;"",BU254=""),MAX(BT254-$C$9,0),IF(BT254="","",IF(BT$7&gt;=$G254,$F$9*($F$17*BU255+$F$18*BU258),"")))</f>
        <v/>
      </c>
      <c r="BU255" s="18" t="str">
        <f t="shared" ref="BU255" si="79730">IF(AND(BU254&lt;&gt;"",BV254=""),MAX(BU254-$C$9,0),IF(BU254="","",IF(BU$7&gt;=$G254,$F$9*($F$17*BV255+$F$18*BV258),"")))</f>
        <v/>
      </c>
      <c r="BV255" s="18" t="str">
        <f t="shared" ref="BV255" si="79731">IF(AND(BV254&lt;&gt;"",BW254=""),MAX(BV254-$C$9,0),IF(BV254="","",IF(BV$7&gt;=$G254,$F$9*($F$17*BW255+$F$18*BW258),"")))</f>
        <v/>
      </c>
      <c r="BW255" s="18" t="str">
        <f t="shared" ref="BW255" si="79732">IF(AND(BW254&lt;&gt;"",BX254=""),MAX(BW254-$C$9,0),IF(BW254="","",IF(BW$7&gt;=$G254,$F$9*($F$17*BX255+$F$18*BX258),"")))</f>
        <v/>
      </c>
      <c r="BX255" s="18" t="str">
        <f t="shared" ref="BX255" si="79733">IF(AND(BX254&lt;&gt;"",BY254=""),MAX(BX254-$C$9,0),IF(BX254="","",IF(BX$7&gt;=$G254,$F$9*($F$17*BY255+$F$18*BY258),"")))</f>
        <v/>
      </c>
      <c r="BY255" s="18" t="str">
        <f t="shared" ref="BY255" si="79734">IF(AND(BY254&lt;&gt;"",BZ254=""),MAX(BY254-$C$9,0),IF(BY254="","",IF(BY$7&gt;=$G254,$F$9*($F$17*BZ255+$F$18*BZ258),"")))</f>
        <v/>
      </c>
      <c r="BZ255" s="18" t="str">
        <f t="shared" ref="BZ255" si="79735">IF(AND(BZ254&lt;&gt;"",CA254=""),MAX(BZ254-$C$9,0),IF(BZ254="","",IF(BZ$7&gt;=$G254,$F$9*($F$17*CA255+$F$18*CA258),"")))</f>
        <v/>
      </c>
      <c r="CA255" s="18" t="str">
        <f t="shared" ref="CA255" si="79736">IF(AND(CA254&lt;&gt;"",CB254=""),MAX(CA254-$C$9,0),IF(CA254="","",IF(CA$7&gt;=$G254,$F$9*($F$17*CB255+$F$18*CB258),"")))</f>
        <v/>
      </c>
      <c r="CB255" s="18" t="str">
        <f t="shared" ref="CB255" si="79737">IF(AND(CB254&lt;&gt;"",CC254=""),MAX(CB254-$C$9,0),IF(CB254="","",IF(CB$7&gt;=$G254,$F$9*($F$17*CC255+$F$18*CC258),"")))</f>
        <v/>
      </c>
      <c r="CC255" s="18" t="str">
        <f t="shared" ref="CC255" si="79738">IF(AND(CC254&lt;&gt;"",CD254=""),MAX(CC254-$C$9,0),IF(CC254="","",IF(CC$7&gt;=$G254,$F$9*($F$17*CD255+$F$18*CD258),"")))</f>
        <v/>
      </c>
      <c r="CD255" s="18" t="str">
        <f t="shared" ref="CD255" si="79739">IF(AND(CD254&lt;&gt;"",CE254=""),MAX(CD254-$C$9,0),IF(CD254="","",IF(CD$7&gt;=$G254,$F$9*($F$17*CE255+$F$18*CE258),"")))</f>
        <v/>
      </c>
      <c r="CE255" s="18" t="str">
        <f t="shared" ref="CE255" si="79740">IF(AND(CE254&lt;&gt;"",CF254=""),MAX(CE254-$C$9,0),IF(CE254="","",IF(CE$7&gt;=$G254,$F$9*($F$17*CF255+$F$18*CF258),"")))</f>
        <v/>
      </c>
      <c r="CF255" s="18" t="str">
        <f t="shared" ref="CF255" si="79741">IF(AND(CF254&lt;&gt;"",CG254=""),MAX(CF254-$C$9,0),IF(CF254="","",IF(CF$7&gt;=$G254,$F$9*($F$17*CG255+$F$18*CG258),"")))</f>
        <v/>
      </c>
      <c r="CG255" s="18" t="str">
        <f t="shared" ref="CG255" si="79742">IF(AND(CG254&lt;&gt;"",CH254=""),MAX(CG254-$C$9,0),IF(CG254="","",IF(CG$7&gt;=$G254,$F$9*($F$17*CH255+$F$18*CH258),"")))</f>
        <v/>
      </c>
      <c r="CH255" s="18" t="str">
        <f t="shared" ref="CH255" si="79743">IF(AND(CH254&lt;&gt;"",CI254=""),MAX(CH254-$C$9,0),IF(CH254="","",IF(CH$7&gt;=$G254,$F$9*($F$17*CI255+$F$18*CI258),"")))</f>
        <v/>
      </c>
      <c r="CI255" s="18" t="str">
        <f t="shared" ref="CI255" si="79744">IF(AND(CI254&lt;&gt;"",CJ254=""),MAX(CI254-$C$9,0),IF(CI254="","",IF(CI$7&gt;=$G254,$F$9*($F$17*CJ255+$F$18*CJ258),"")))</f>
        <v/>
      </c>
      <c r="CJ255" s="18" t="str">
        <f t="shared" ref="CJ255" si="79745">IF(AND(CJ254&lt;&gt;"",CK254=""),MAX(CJ254-$C$9,0),IF(CJ254="","",IF(CJ$7&gt;=$G254,$F$9*($F$17*CK255+$F$18*CK258),"")))</f>
        <v/>
      </c>
      <c r="CK255" s="18" t="str">
        <f t="shared" ref="CK255" si="79746">IF(AND(CK254&lt;&gt;"",CL254=""),MAX(CK254-$C$9,0),IF(CK254="","",IF(CK$7&gt;=$G254,$F$9*($F$17*CL255+$F$18*CL258),"")))</f>
        <v/>
      </c>
      <c r="CL255" s="18">
        <f t="shared" ref="CL255" si="79747">IF(AND(CL254&lt;&gt;"",CM254=""),MAX(CL254-$C$9,0),IF(CL254="","",IF(CL$7&gt;=$G254,$F$9*($F$17*CM255+$F$18*CM258),"")))</f>
        <v>0</v>
      </c>
      <c r="CM255" s="18">
        <f t="shared" ref="CM255" si="79748">IF(AND(CM254&lt;&gt;"",CN254=""),MAX(CM254-$C$9,0),IF(CM254="","",IF(CM$7&gt;=$G254,$F$9*($F$17*CN255+$F$18*CN258),"")))</f>
        <v>0</v>
      </c>
      <c r="CN255" s="18">
        <f t="shared" ref="CN255" si="79749">IF(AND(CN254&lt;&gt;"",CO254=""),MAX(CN254-$C$9,0),IF(CN254="","",IF(CN$7&gt;=$G254,$F$9*($F$17*CO255+$F$18*CO258),"")))</f>
        <v>0</v>
      </c>
      <c r="CO255" s="18">
        <f t="shared" ref="CO255" si="79750">IF(AND(CO254&lt;&gt;"",CP254=""),MAX(CO254-$C$9,0),IF(CO254="","",IF(CO$7&gt;=$G254,$F$9*($F$17*CP255+$F$18*CP258),"")))</f>
        <v>0</v>
      </c>
      <c r="CP255" s="18">
        <f t="shared" ref="CP255" si="79751">IF(AND(CP254&lt;&gt;"",CQ254=""),MAX(CP254-$C$9,0),IF(CP254="","",IF(CP$7&gt;=$G254,$F$9*($F$17*CQ255+$F$18*CQ258),"")))</f>
        <v>0</v>
      </c>
      <c r="CQ255" s="18">
        <f t="shared" ref="CQ255" si="79752">IF(AND(CQ254&lt;&gt;"",CR254=""),MAX(CQ254-$C$9,0),IF(CQ254="","",IF(CQ$7&gt;=$G254,$F$9*($F$17*CR255+$F$18*CR258),"")))</f>
        <v>0</v>
      </c>
      <c r="CR255" s="18">
        <f t="shared" ref="CR255" si="79753">IF(AND(CR254&lt;&gt;"",CS254=""),MAX(CR254-$C$9,0),IF(CR254="","",IF(CR$7&gt;=$G254,$F$9*($F$17*CS255+$F$18*CS258),"")))</f>
        <v>0</v>
      </c>
      <c r="CS255" s="18">
        <f t="shared" ref="CS255" si="79754">IF(AND(CS254&lt;&gt;"",CT254=""),MAX(CS254-$C$9,0),IF(CS254="","",IF(CS$7&gt;=$G254,$F$9*($F$17*CT255+$F$18*CT258),"")))</f>
        <v>0</v>
      </c>
      <c r="CT255" s="18">
        <f t="shared" ref="CT255" si="79755">IF(AND(CT254&lt;&gt;"",CU254=""),MAX(CT254-$C$9,0),IF(CT254="","",IF(CT$7&gt;=$G254,$F$9*($F$17*CU255+$F$18*CU258),"")))</f>
        <v>0</v>
      </c>
      <c r="CU255" s="18">
        <f t="shared" ref="CU255" si="79756">IF(AND(CU254&lt;&gt;"",CV254=""),MAX(CU254-$C$9,0),IF(CU254="","",IF(CU$7&gt;=$G254,$F$9*($F$17*CV255+$F$18*CV258),"")))</f>
        <v>0</v>
      </c>
      <c r="CV255" s="18">
        <f t="shared" ref="CV255" si="79757">IF(AND(CV254&lt;&gt;"",CW254=""),MAX(CV254-$C$9,0),IF(CV254="","",IF(CV$7&gt;=$G254,$F$9*($F$17*CW255+$F$18*CW258),"")))</f>
        <v>0</v>
      </c>
      <c r="CW255" s="18">
        <f t="shared" ref="CW255" si="79758">IF(AND(CW254&lt;&gt;"",CX254=""),MAX(CW254-$C$9,0),IF(CW254="","",IF(CW$7&gt;=$G254,$F$9*($F$17*CX255+$F$18*CX258),"")))</f>
        <v>0</v>
      </c>
      <c r="CX255" s="18">
        <f t="shared" ref="CX255" si="79759">IF(AND(CX254&lt;&gt;"",CY254=""),MAX(CX254-$C$9,0),IF(CX254="","",IF(CX$7&gt;=$G254,$F$9*($F$17*CY255+$F$18*CY258),"")))</f>
        <v>0</v>
      </c>
      <c r="CY255" s="18">
        <f t="shared" ref="CY255" si="79760">IF(AND(CY254&lt;&gt;"",CZ254=""),MAX(CY254-$C$9,0),IF(CY254="","",IF(CY$7&gt;=$G254,$F$9*($F$17*CZ255+$F$18*CZ258),"")))</f>
        <v>0</v>
      </c>
      <c r="CZ255" s="18">
        <f t="shared" ref="CZ255" si="79761">IF(AND(CZ254&lt;&gt;"",DA254=""),MAX(CZ254-$C$9,0),IF(CZ254="","",IF(CZ$7&gt;=$G254,$F$9*($F$17*DA255+$F$18*DA258),"")))</f>
        <v>0</v>
      </c>
      <c r="DA255" s="18">
        <f t="shared" ref="DA255" si="79762">IF(AND(DA254&lt;&gt;"",DB254=""),MAX(DA254-$C$9,0),IF(DA254="","",IF(DA$7&gt;=$G254,$F$9*($F$17*DB255+$F$18*DB258),"")))</f>
        <v>0</v>
      </c>
      <c r="DB255" s="18">
        <f t="shared" ref="DB255" si="79763">IF(AND(DB254&lt;&gt;"",DC254=""),MAX(DB254-$C$9,0),IF(DB254="","",IF(DB$7&gt;=$G254,$F$9*($F$17*DC255+$F$18*DC258),"")))</f>
        <v>0</v>
      </c>
      <c r="DC255" s="18">
        <f t="shared" ref="DC255:DD255" si="79764">IF(AND(DC254&lt;&gt;"",DD254=""),MAX(DC254-$C$9,0),IF(DC254="","",IF(DC$7&gt;=$G254,$F$9*($F$17*DD255+$F$18*DD258),"")))</f>
        <v>0</v>
      </c>
      <c r="DD255" s="18">
        <f t="shared" si="79764"/>
        <v>0</v>
      </c>
      <c r="DE255" s="18" t="str">
        <f t="shared" ref="DE255" si="79765">IF(AND(DE254&lt;&gt;"",DF254=""),MAX(DE254-$C$9,0),IF(DE254="","",IF(DD$7&gt;=$G254,$F$9*($F$17*DF255+$F$18*DF258),"")))</f>
        <v/>
      </c>
      <c r="DF255" s="18" t="str">
        <f t="shared" ref="DF255" si="79766">IF(AND(DF254&lt;&gt;"",DG254=""),MAX(DF254-$C$9,0),IF(DF254="","",IF(DE$7&gt;=$G254,$F$9*($F$17*DG255+$F$18*DG258),"")))</f>
        <v/>
      </c>
      <c r="DG255" s="18" t="str">
        <f t="shared" ref="DG255" si="79767">IF(AND(DG254&lt;&gt;"",DH254=""),MAX(DG254-$C$9,0),IF(DG254="","",IF(DF$7&gt;=$G254,$F$9*($F$17*DH255+$F$18*DH258),"")))</f>
        <v/>
      </c>
      <c r="DH255" s="18" t="str">
        <f t="shared" ref="DH255" si="79768">IF(AND(DH254&lt;&gt;"",DI254=""),MAX(DH254-$C$9,0),IF(DH254="","",IF(DG$7&gt;=$G254,$F$9*($F$17*DI255+$F$18*DI258),"")))</f>
        <v/>
      </c>
      <c r="DI255" s="18" t="str">
        <f t="shared" ref="DI255" si="79769">IF(AND(DI254&lt;&gt;"",DJ254=""),MAX(DI254-$C$9,0),IF(DI254="","",IF(DH$7&gt;=$G254,$F$9*($F$17*DJ255+$F$18*DJ258),"")))</f>
        <v/>
      </c>
      <c r="DJ255" s="18" t="str">
        <f t="shared" ref="DJ255" si="79770">IF(AND(DJ254&lt;&gt;"",DK254=""),MAX(DJ254-$C$9,0),IF(DJ254="","",IF(DI$7&gt;=$G254,$F$9*($F$17*DK255+$F$18*DK258),"")))</f>
        <v/>
      </c>
      <c r="DK255" s="18" t="str">
        <f t="shared" ref="DK255" si="79771">IF(AND(DK254&lt;&gt;"",DL254=""),MAX(DK254-$C$9,0),IF(DK254="","",IF(DJ$7&gt;=$G254,$F$9*($F$17*DL255+$F$18*DL258),"")))</f>
        <v/>
      </c>
      <c r="DL255" s="18" t="str">
        <f t="shared" ref="DL255" si="79772">IF(AND(DL254&lt;&gt;"",DM254=""),MAX(DL254-$C$9,0),IF(DL254="","",IF(DK$7&gt;=$G254,$F$9*($F$17*DM255+$F$18*DM258),"")))</f>
        <v/>
      </c>
      <c r="DM255" s="18" t="str">
        <f t="shared" ref="DM255" si="79773">IF(AND(DM254&lt;&gt;"",DN254=""),MAX(DM254-$C$9,0),IF(DM254="","",IF(DL$7&gt;=$G254,$F$9*($F$17*DN255+$F$18*DN258),"")))</f>
        <v/>
      </c>
      <c r="DN255" s="18" t="str">
        <f t="shared" ref="DN255" si="79774">IF(AND(DN254&lt;&gt;"",DO254=""),MAX(DN254-$C$9,0),IF(DN254="","",IF(DM$7&gt;=$G254,$F$9*($F$17*DO255+$F$18*DO258),"")))</f>
        <v/>
      </c>
      <c r="DO255" s="18" t="str">
        <f t="shared" ref="DO255" si="79775">IF(AND(DO254&lt;&gt;"",DP254=""),MAX(DO254-$C$9,0),IF(DO254="","",IF(DN$7&gt;=$G254,$F$9*($F$17*DP255+$F$18*DP258),"")))</f>
        <v/>
      </c>
      <c r="DP255" s="18" t="str">
        <f t="shared" ref="DP255" si="79776">IF(AND(DP254&lt;&gt;"",DQ254=""),MAX(DP254-$C$9,0),IF(DP254="","",IF(DO$7&gt;=$G254,$F$9*($F$17*DQ255+$F$18*DQ258),"")))</f>
        <v/>
      </c>
      <c r="DQ255" s="18" t="str">
        <f t="shared" ref="DQ255" si="79777">IF(AND(DQ254&lt;&gt;"",DR254=""),MAX(DQ254-$C$9,0),IF(DQ254="","",IF(DP$7&gt;=$G254,$F$9*($F$17*DR255+$F$18*DR258),"")))</f>
        <v/>
      </c>
      <c r="DR255" s="18" t="str">
        <f t="shared" ref="DR255" si="79778">IF(AND(DR254&lt;&gt;"",DS254=""),MAX(DR254-$C$9,0),IF(DR254="","",IF(DQ$7&gt;=$G254,$F$9*($F$17*DS255+$F$18*DS258),"")))</f>
        <v/>
      </c>
      <c r="DS255" s="18" t="str">
        <f t="shared" ref="DS255" si="79779">IF(AND(DS254&lt;&gt;"",DT254=""),MAX(DS254-$C$9,0),IF(DS254="","",IF(DR$7&gt;=$G254,$F$9*($F$17*DT255+$F$18*DT258),"")))</f>
        <v/>
      </c>
      <c r="DT255" s="18" t="str">
        <f t="shared" ref="DT255" si="79780">IF(AND(DT254&lt;&gt;"",DU254=""),MAX(DT254-$C$9,0),IF(DT254="","",IF(DS$7&gt;=$G254,$F$9*($F$17*DU255+$F$18*DU258),"")))</f>
        <v/>
      </c>
      <c r="DU255" s="18" t="str">
        <f t="shared" ref="DU255" si="79781">IF(AND(DU254&lt;&gt;"",DV254=""),MAX(DU254-$C$9,0),IF(DU254="","",IF(DT$7&gt;=$G254,$F$9*($F$17*DV255+$F$18*DV258),"")))</f>
        <v/>
      </c>
      <c r="DV255" s="18" t="str">
        <f t="shared" ref="DV255" si="79782">IF(AND(DV254&lt;&gt;"",DW254=""),MAX(DV254-$C$9,0),IF(DV254="","",IF(DU$7&gt;=$G254,$F$9*($F$17*DW255+$F$18*DW258),"")))</f>
        <v/>
      </c>
      <c r="DW255" s="18" t="str">
        <f t="shared" ref="DW255" si="79783">IF(AND(DW254&lt;&gt;"",DX254=""),MAX(DW254-$C$9,0),IF(DW254="","",IF(DV$7&gt;=$G254,$F$9*($F$17*DX255+$F$18*DX258),"")))</f>
        <v/>
      </c>
      <c r="DX255" s="18" t="str">
        <f t="shared" ref="DX255" si="79784">IF(AND(DX254&lt;&gt;"",DY254=""),MAX(DX254-$C$9,0),IF(DX254="","",IF(DW$7&gt;=$G254,$F$9*($F$17*DY255+$F$18*DY258),"")))</f>
        <v/>
      </c>
      <c r="DY255" s="18" t="str">
        <f t="shared" ref="DY255" si="79785">IF(AND(DY254&lt;&gt;"",DZ254=""),MAX(DY254-$C$9,0),IF(DY254="","",IF(DX$7&gt;=$G254,$F$9*($F$17*DZ255+$F$18*DZ258),"")))</f>
        <v/>
      </c>
      <c r="DZ255" s="18" t="str">
        <f t="shared" ref="DZ255" si="79786">IF(AND(DZ254&lt;&gt;"",EA254=""),MAX(DZ254-$C$9,0),IF(DZ254="","",IF(DY$7&gt;=$G254,$F$9*($F$17*EA255+$F$18*EA258),"")))</f>
        <v/>
      </c>
      <c r="EA255" s="18" t="str">
        <f t="shared" ref="EA255" si="79787">IF(AND(EA254&lt;&gt;"",EB254=""),MAX(EA254-$C$9,0),IF(EA254="","",IF(DZ$7&gt;=$G254,$F$9*($F$17*EB255+$F$18*EB258),"")))</f>
        <v/>
      </c>
      <c r="EB255" s="18" t="str">
        <f t="shared" ref="EB255" si="79788">IF(AND(EB254&lt;&gt;"",EC254=""),MAX(EB254-$C$9,0),IF(EB254="","",IF(EA$7&gt;=$G254,$F$9*($F$17*EC255+$F$18*EC258),"")))</f>
        <v/>
      </c>
      <c r="EC255" s="18" t="str">
        <f t="shared" ref="EC255" si="79789">IF(AND(EC254&lt;&gt;"",ED254=""),MAX(EC254-$C$9,0),IF(EC254="","",IF(EB$7&gt;=$G254,$F$9*($F$17*ED255+$F$18*ED258),"")))</f>
        <v/>
      </c>
      <c r="ED255" s="18" t="str">
        <f t="shared" ref="ED255" si="79790">IF(AND(ED254&lt;&gt;"",EE254=""),MAX(ED254-$C$9,0),IF(ED254="","",IF(EC$7&gt;=$G254,$F$9*($F$17*EE255+$F$18*EE258),"")))</f>
        <v/>
      </c>
      <c r="EE255" s="18" t="str">
        <f t="shared" ref="EE255" si="79791">IF(AND(EE254&lt;&gt;"",EF254=""),MAX(EE254-$C$9,0),IF(EE254="","",IF(ED$7&gt;=$G254,$F$9*($F$17*EF255+$F$18*EF258),"")))</f>
        <v/>
      </c>
      <c r="EF255" s="18" t="str">
        <f t="shared" ref="EF255" si="79792">IF(AND(EF254&lt;&gt;"",EG254=""),MAX(EF254-$C$9,0),IF(EF254="","",IF(EE$7&gt;=$G254,$F$9*($F$17*EG255+$F$18*EG258),"")))</f>
        <v/>
      </c>
      <c r="EG255" s="18" t="str">
        <f t="shared" ref="EG255" si="79793">IF(AND(EG254&lt;&gt;"",EH254=""),MAX(EG254-$C$9,0),IF(EG254="","",IF(EF$7&gt;=$G254,$F$9*($F$17*EH255+$F$18*EH258),"")))</f>
        <v/>
      </c>
      <c r="EH255" s="18" t="str">
        <f t="shared" ref="EH255" si="79794">IF(AND(EH254&lt;&gt;"",EI254=""),MAX(EH254-$C$9,0),IF(EH254="","",IF(EG$7&gt;=$G254,$F$9*($F$17*EI255+$F$18*EI258),"")))</f>
        <v/>
      </c>
      <c r="EI255" s="18" t="str">
        <f t="shared" ref="EI255" si="79795">IF(AND(EI254&lt;&gt;"",EJ254=""),MAX(EI254-$C$9,0),IF(EI254="","",IF(EH$7&gt;=$G254,$F$9*($F$17*EJ255+$F$18*EJ258),"")))</f>
        <v/>
      </c>
      <c r="EJ255" s="18" t="str">
        <f t="shared" ref="EJ255" si="79796">IF(AND(EJ254&lt;&gt;"",EK254=""),MAX(EJ254-$C$9,0),IF(EJ254="","",IF(EI$7&gt;=$G254,$F$9*($F$17*EK255+$F$18*EK258),"")))</f>
        <v/>
      </c>
      <c r="EK255" s="18" t="str">
        <f t="shared" ref="EK255" si="79797">IF(AND(EK254&lt;&gt;"",EL254=""),MAX(EK254-$C$9,0),IF(EK254="","",IF(EJ$7&gt;=$G254,$F$9*($F$17*EL255+$F$18*EL258),"")))</f>
        <v/>
      </c>
      <c r="EL255" s="18" t="str">
        <f t="shared" ref="EL255" si="79798">IF(AND(EL254&lt;&gt;"",EM254=""),MAX(EL254-$C$9,0),IF(EL254="","",IF(EK$7&gt;=$G254,$F$9*($F$17*EM255+$F$18*EM258),"")))</f>
        <v/>
      </c>
      <c r="EM255" s="18" t="str">
        <f t="shared" ref="EM255" si="79799">IF(AND(EM254&lt;&gt;"",EN254=""),MAX(EM254-$C$9,0),IF(EM254="","",IF(EL$7&gt;=$G254,$F$9*($F$17*EN255+$F$18*EN258),"")))</f>
        <v/>
      </c>
      <c r="EN255" s="18" t="str">
        <f t="shared" ref="EN255" si="79800">IF(AND(EN254&lt;&gt;"",EO254=""),MAX(EN254-$C$9,0),IF(EN254="","",IF(EM$7&gt;=$G254,$F$9*($F$17*EO255+$F$18*EO258),"")))</f>
        <v/>
      </c>
      <c r="EO255" s="18" t="str">
        <f t="shared" ref="EO255" si="79801">IF(AND(EO254&lt;&gt;"",EP254=""),MAX(EO254-$C$9,0),IF(EO254="","",IF(EN$7&gt;=$G254,$F$9*($F$17*EP255+$F$18*EP258),"")))</f>
        <v/>
      </c>
      <c r="EP255" s="18" t="str">
        <f t="shared" ref="EP255" si="79802">IF(AND(EP254&lt;&gt;"",EQ254=""),MAX(EP254-$C$9,0),IF(EP254="","",IF(EO$7&gt;=$G254,$F$9*($F$17*EQ255+$F$18*EQ258),"")))</f>
        <v/>
      </c>
      <c r="EQ255" s="18" t="str">
        <f t="shared" ref="EQ255" si="79803">IF(AND(EQ254&lt;&gt;"",ER254=""),MAX(EQ254-$C$9,0),IF(EQ254="","",IF(EP$7&gt;=$G254,$F$9*($F$17*ER255+$F$18*ER258),"")))</f>
        <v/>
      </c>
      <c r="ER255" s="18" t="str">
        <f t="shared" ref="ER255" si="79804">IF(AND(ER254&lt;&gt;"",ES254=""),MAX(ER254-$C$9,0),IF(ER254="","",IF(EQ$7&gt;=$G254,$F$9*($F$17*ES255+$F$18*ES258),"")))</f>
        <v/>
      </c>
      <c r="ES255" s="18" t="str">
        <f t="shared" ref="ES255" si="79805">IF(AND(ES254&lt;&gt;"",ET254=""),MAX(ES254-$C$9,0),IF(ES254="","",IF(ER$7&gt;=$G254,$F$9*($F$17*ET255+$F$18*ET258),"")))</f>
        <v/>
      </c>
      <c r="ET255" s="18" t="str">
        <f t="shared" ref="ET255" si="79806">IF(AND(ET254&lt;&gt;"",EU254=""),MAX(ET254-$C$9,0),IF(ET254="","",IF(ES$7&gt;=$G254,$F$9*($F$17*EU255+$F$18*EU258),"")))</f>
        <v/>
      </c>
      <c r="EU255" s="18" t="str">
        <f t="shared" ref="EU255" si="79807">IF(AND(EU254&lt;&gt;"",EV254=""),MAX(EU254-$C$9,0),IF(EU254="","",IF(ET$7&gt;=$G254,$F$9*($F$17*EV255+$F$18*EV258),"")))</f>
        <v/>
      </c>
      <c r="EV255" s="18" t="str">
        <f t="shared" ref="EV255" si="79808">IF(AND(EV254&lt;&gt;"",EW254=""),MAX(EV254-$C$9,0),IF(EV254="","",IF(EU$7&gt;=$G254,$F$9*($F$17*EW255+$F$18*EW258),"")))</f>
        <v/>
      </c>
      <c r="EW255" s="18" t="str">
        <f t="shared" ref="EW255" si="79809">IF(AND(EW254&lt;&gt;"",EX254=""),MAX(EW254-$C$9,0),IF(EW254="","",IF(EV$7&gt;=$G254,$F$9*($F$17*EX255+$F$18*EX258),"")))</f>
        <v/>
      </c>
      <c r="EX255" s="18" t="str">
        <f t="shared" ref="EX255" si="79810">IF(AND(EX254&lt;&gt;"",EY254=""),MAX(EX254-$C$9,0),IF(EX254="","",IF(EW$7&gt;=$G254,$F$9*($F$17*EY255+$F$18*EY258),"")))</f>
        <v/>
      </c>
      <c r="EY255" s="18" t="str">
        <f t="shared" ref="EY255" si="79811">IF(AND(EY254&lt;&gt;"",EZ254=""),MAX(EY254-$C$9,0),IF(EY254="","",IF(EX$7&gt;=$G254,$F$9*($F$17*EZ255+$F$18*EZ258),"")))</f>
        <v/>
      </c>
      <c r="EZ255" s="18" t="str">
        <f t="shared" ref="EZ255" si="79812">IF(AND(EZ254&lt;&gt;"",FA254=""),MAX(EZ254-$C$9,0),IF(EZ254="","",IF(EY$7&gt;=$G254,$F$9*($F$17*FA255+$F$18*FA258),"")))</f>
        <v/>
      </c>
      <c r="FA255" s="18" t="str">
        <f t="shared" ref="FA255" si="79813">IF(AND(FA254&lt;&gt;"",FB254=""),MAX(FA254-$C$9,0),IF(FA254="","",IF(EZ$7&gt;=$G254,$F$9*($F$17*FB255+$F$18*FB258),"")))</f>
        <v/>
      </c>
      <c r="FB255" s="18" t="str">
        <f t="shared" ref="FB255" si="79814">IF(AND(FB254&lt;&gt;"",FC254=""),MAX(FB254-$C$9,0),IF(FB254="","",IF(FA$7&gt;=$G254,$F$9*($F$17*FC255+$F$18*FC258),"")))</f>
        <v/>
      </c>
      <c r="FC255" s="18" t="str">
        <f t="shared" ref="FC255" si="79815">IF(AND(FC254&lt;&gt;"",FD254=""),MAX(FC254-$C$9,0),IF(FC254="","",IF(FB$7&gt;=$G254,$F$9*($F$17*FD255+$F$18*FD258),"")))</f>
        <v/>
      </c>
      <c r="FD255" s="18" t="str">
        <f t="shared" ref="FD255" si="79816">IF(AND(FD254&lt;&gt;"",FE254=""),MAX(FD254-$C$9,0),IF(FD254="","",IF(FC$7&gt;=$G254,$F$9*($F$17*FE255+$F$18*FE258),"")))</f>
        <v/>
      </c>
      <c r="FE255" s="18" t="str">
        <f t="shared" ref="FE255" si="79817">IF(AND(FE254&lt;&gt;"",FF254=""),MAX(FE254-$C$9,0),IF(FE254="","",IF(FD$7&gt;=$G254,$F$9*($F$17*FF255+$F$18*FF258),"")))</f>
        <v/>
      </c>
      <c r="FF255" s="18" t="str">
        <f t="shared" ref="FF255" si="79818">IF(AND(FF254&lt;&gt;"",FG254=""),MAX(FF254-$C$9,0),IF(FF254="","",IF(FE$7&gt;=$G254,$F$9*($F$17*FG255+$F$18*FG258),"")))</f>
        <v/>
      </c>
      <c r="FG255" s="18" t="str">
        <f t="shared" ref="FG255" si="79819">IF(AND(FG254&lt;&gt;"",FH254=""),MAX(FG254-$C$9,0),IF(FG254="","",IF(FF$7&gt;=$G254,$F$9*($F$17*FH255+$F$18*FH258),"")))</f>
        <v/>
      </c>
      <c r="FH255" s="18" t="str">
        <f t="shared" ref="FH255" si="79820">IF(AND(FH254&lt;&gt;"",FI254=""),MAX(FH254-$C$9,0),IF(FH254="","",IF(FG$7&gt;=$G254,$F$9*($F$17*FI255+$F$18*FI258),"")))</f>
        <v/>
      </c>
      <c r="FI255" s="18" t="str">
        <f t="shared" ref="FI255" si="79821">IF(AND(FI254&lt;&gt;"",FJ254=""),MAX(FI254-$C$9,0),IF(FI254="","",IF(FH$7&gt;=$G254,$F$9*($F$17*FJ255+$F$18*FJ258),"")))</f>
        <v/>
      </c>
      <c r="FJ255" s="18" t="str">
        <f t="shared" ref="FJ255" si="79822">IF(AND(FJ254&lt;&gt;"",FK254=""),MAX(FJ254-$C$9,0),IF(FJ254="","",IF(FI$7&gt;=$G254,$F$9*($F$17*FK255+$F$18*FK258),"")))</f>
        <v/>
      </c>
      <c r="FK255" s="18" t="str">
        <f t="shared" ref="FK255" si="79823">IF(AND(FK254&lt;&gt;"",FL254=""),MAX(FK254-$C$9,0),IF(FK254="","",IF(FJ$7&gt;=$G254,$F$9*($F$17*FL255+$F$18*FL258),"")))</f>
        <v/>
      </c>
      <c r="FL255" s="18" t="str">
        <f t="shared" ref="FL255" si="79824">IF(AND(FL254&lt;&gt;"",FM254=""),MAX(FL254-$C$9,0),IF(FL254="","",IF(FK$7&gt;=$G254,$F$9*($F$17*FM255+$F$18*FM258),"")))</f>
        <v/>
      </c>
      <c r="FM255" s="18" t="str">
        <f t="shared" ref="FM255" si="79825">IF(AND(FM254&lt;&gt;"",FN254=""),MAX(FM254-$C$9,0),IF(FM254="","",IF(FL$7&gt;=$G254,$F$9*($F$17*FN255+$F$18*FN258),"")))</f>
        <v/>
      </c>
      <c r="FN255" s="18" t="str">
        <f t="shared" ref="FN255" si="79826">IF(AND(FN254&lt;&gt;"",FO254=""),MAX(FN254-$C$9,0),IF(FN254="","",IF(FM$7&gt;=$G254,$F$9*($F$17*FO255+$F$18*FO258),"")))</f>
        <v/>
      </c>
      <c r="FO255" s="18" t="str">
        <f t="shared" ref="FO255" si="79827">IF(AND(FO254&lt;&gt;"",FP254=""),MAX(FO254-$C$9,0),IF(FO254="","",IF(FN$7&gt;=$G254,$F$9*($F$17*FP255+$F$18*FP258),"")))</f>
        <v/>
      </c>
      <c r="FP255" s="18" t="str">
        <f t="shared" ref="FP255" si="79828">IF(AND(FP254&lt;&gt;"",FQ254=""),MAX(FP254-$C$9,0),IF(FP254="","",IF(FO$7&gt;=$G254,$F$9*($F$17*FQ255+$F$18*FQ258),"")))</f>
        <v/>
      </c>
      <c r="FQ255" s="18" t="str">
        <f t="shared" ref="FQ255" si="79829">IF(AND(FQ254&lt;&gt;"",FR254=""),MAX(FQ254-$C$9,0),IF(FQ254="","",IF(FP$7&gt;=$G254,$F$9*($F$17*FR255+$F$18*FR258),"")))</f>
        <v/>
      </c>
      <c r="FR255" s="18" t="str">
        <f t="shared" ref="FR255" si="79830">IF(AND(FR254&lt;&gt;"",FS254=""),MAX(FR254-$C$9,0),IF(FR254="","",IF(FQ$7&gt;=$G254,$F$9*($F$17*FS255+$F$18*FS258),"")))</f>
        <v/>
      </c>
      <c r="FS255" s="18" t="str">
        <f t="shared" ref="FS255" si="79831">IF(AND(FS254&lt;&gt;"",FT254=""),MAX(FS254-$C$9,0),IF(FS254="","",IF(FR$7&gt;=$G254,$F$9*($F$17*FT255+$F$18*FT258),"")))</f>
        <v/>
      </c>
      <c r="FT255" s="18" t="str">
        <f t="shared" ref="FT255" si="79832">IF(AND(FT254&lt;&gt;"",FU254=""),MAX(FT254-$C$9,0),IF(FT254="","",IF(FS$7&gt;=$G254,$F$9*($F$17*FU255+$F$18*FU258),"")))</f>
        <v/>
      </c>
      <c r="FU255" s="18" t="str">
        <f t="shared" ref="FU255" si="79833">IF(AND(FU254&lt;&gt;"",FV254=""),MAX(FU254-$C$9,0),IF(FU254="","",IF(FT$7&gt;=$G254,$F$9*($F$17*FV255+$F$18*FV258),"")))</f>
        <v/>
      </c>
      <c r="FV255" s="18" t="str">
        <f t="shared" ref="FV255" si="79834">IF(AND(FV254&lt;&gt;"",FW254=""),MAX(FV254-$C$9,0),IF(FV254="","",IF(FU$7&gt;=$G254,$F$9*($F$17*FW255+$F$18*FW258),"")))</f>
        <v/>
      </c>
      <c r="FW255" s="18" t="str">
        <f t="shared" ref="FW255" si="79835">IF(AND(FW254&lt;&gt;"",FX254=""),MAX(FW254-$C$9,0),IF(FW254="","",IF(FV$7&gt;=$G254,$F$9*($F$17*FX255+$F$18*FX258),"")))</f>
        <v/>
      </c>
      <c r="FX255" s="18" t="str">
        <f t="shared" ref="FX255" si="79836">IF(AND(FX254&lt;&gt;"",FY254=""),MAX(FX254-$C$9,0),IF(FX254="","",IF(FW$7&gt;=$G254,$F$9*($F$17*FY255+$F$18*FY258),"")))</f>
        <v/>
      </c>
      <c r="FY255" s="18" t="str">
        <f t="shared" ref="FY255" si="79837">IF(AND(FY254&lt;&gt;"",FZ254=""),MAX(FY254-$C$9,0),IF(FY254="","",IF(FX$7&gt;=$G254,$F$9*($F$17*FZ255+$F$18*FZ258),"")))</f>
        <v/>
      </c>
      <c r="FZ255" s="18" t="str">
        <f t="shared" ref="FZ255" si="79838">IF(AND(FZ254&lt;&gt;"",GA254=""),MAX(FZ254-$C$9,0),IF(FZ254="","",IF(FY$7&gt;=$G254,$F$9*($F$17*GA255+$F$18*GA258),"")))</f>
        <v/>
      </c>
      <c r="GA255" s="18" t="str">
        <f t="shared" ref="GA255" si="79839">IF(AND(GA254&lt;&gt;"",GB254=""),MAX(GA254-$C$9,0),IF(GA254="","",IF(FZ$7&gt;=$G254,$F$9*($F$17*GB255+$F$18*GB258),"")))</f>
        <v/>
      </c>
      <c r="GB255" s="18" t="str">
        <f t="shared" ref="GB255" si="79840">IF(AND(GB254&lt;&gt;"",GC254=""),MAX(GB254-$C$9,0),IF(GB254="","",IF(GA$7&gt;=$G254,$F$9*($F$17*GC255+$F$18*GC258),"")))</f>
        <v/>
      </c>
      <c r="GC255" s="18" t="str">
        <f t="shared" ref="GC255" si="79841">IF(AND(GC254&lt;&gt;"",GD254=""),MAX(GC254-$C$9,0),IF(GC254="","",IF(GB$7&gt;=$G254,$F$9*($F$17*GD255+$F$18*GD258),"")))</f>
        <v/>
      </c>
      <c r="GD255" s="18" t="str">
        <f t="shared" ref="GD255" si="79842">IF(AND(GD254&lt;&gt;"",GE254=""),MAX(GD254-$C$9,0),IF(GD254="","",IF(GC$7&gt;=$G254,$F$9*($F$17*GE255+$F$18*GE258),"")))</f>
        <v/>
      </c>
      <c r="GE255" s="18" t="str">
        <f t="shared" ref="GE255" si="79843">IF(AND(GE254&lt;&gt;"",GF254=""),MAX(GE254-$C$9,0),IF(GE254="","",IF(GD$7&gt;=$G254,$F$9*($F$17*GF255+$F$18*GF258),"")))</f>
        <v/>
      </c>
      <c r="GF255" s="18" t="str">
        <f t="shared" ref="GF255" si="79844">IF(AND(GF254&lt;&gt;"",GG254=""),MAX(GF254-$C$9,0),IF(GF254="","",IF(GE$7&gt;=$G254,$F$9*($F$17*GG255+$F$18*GG258),"")))</f>
        <v/>
      </c>
      <c r="GG255" s="18" t="str">
        <f t="shared" ref="GG255" si="79845">IF(AND(GG254&lt;&gt;"",GH254=""),MAX(GG254-$C$9,0),IF(GG254="","",IF(GF$7&gt;=$G254,$F$9*($F$17*GH255+$F$18*GH258),"")))</f>
        <v/>
      </c>
      <c r="GH255" s="18" t="str">
        <f t="shared" ref="GH255" si="79846">IF(AND(GH254&lt;&gt;"",GI254=""),MAX(GH254-$C$9,0),IF(GH254="","",IF(GG$7&gt;=$G254,$F$9*($F$17*GI255+$F$18*GI258),"")))</f>
        <v/>
      </c>
      <c r="GI255" s="18" t="str">
        <f t="shared" ref="GI255" si="79847">IF(AND(GI254&lt;&gt;"",GJ254=""),MAX(GI254-$C$9,0),IF(GI254="","",IF(GH$7&gt;=$G254,$F$9*($F$17*GJ255+$F$18*GJ258),"")))</f>
        <v/>
      </c>
      <c r="GJ255" s="18" t="str">
        <f t="shared" ref="GJ255" si="79848">IF(AND(GJ254&lt;&gt;"",GK254=""),MAX(GJ254-$C$9,0),IF(GJ254="","",IF(GI$7&gt;=$G254,$F$9*($F$17*GK255+$F$18*GK258),"")))</f>
        <v/>
      </c>
      <c r="GK255" s="18" t="str">
        <f t="shared" ref="GK255" si="79849">IF(AND(GK254&lt;&gt;"",GL254=""),MAX(GK254-$C$9,0),IF(GK254="","",IF(GJ$7&gt;=$G254,$F$9*($F$17*GL255+$F$18*GL258),"")))</f>
        <v/>
      </c>
      <c r="GL255" s="18" t="str">
        <f t="shared" ref="GL255" si="79850">IF(AND(GL254&lt;&gt;"",GM254=""),MAX(GL254-$C$9,0),IF(GL254="","",IF(GK$7&gt;=$G254,$F$9*($F$17*GM255+$F$18*GM258),"")))</f>
        <v/>
      </c>
      <c r="GM255" s="18" t="str">
        <f t="shared" ref="GM255" si="79851">IF(AND(GM254&lt;&gt;"",GN254=""),MAX(GM254-$C$9,0),IF(GM254="","",IF(GL$7&gt;=$G254,$F$9*($F$17*GN255+$F$18*GN258),"")))</f>
        <v/>
      </c>
      <c r="GN255" s="18" t="str">
        <f t="shared" ref="GN255" si="79852">IF(AND(GN254&lt;&gt;"",GO254=""),MAX(GN254-$C$9,0),IF(GN254="","",IF(GM$7&gt;=$G254,$F$9*($F$17*GO255+$F$18*GO258),"")))</f>
        <v/>
      </c>
      <c r="GO255" s="18" t="str">
        <f t="shared" ref="GO255" si="79853">IF(AND(GO254&lt;&gt;"",GP254=""),MAX(GO254-$C$9,0),IF(GO254="","",IF(GN$7&gt;=$G254,$F$9*($F$17*GP255+$F$18*GP258),"")))</f>
        <v/>
      </c>
      <c r="GP255" s="18" t="str">
        <f t="shared" ref="GP255" si="79854">IF(AND(GP254&lt;&gt;"",GQ254=""),MAX(GP254-$C$9,0),IF(GP254="","",IF(GO$7&gt;=$G254,$F$9*($F$17*GQ255+$F$18*GQ258),"")))</f>
        <v/>
      </c>
      <c r="GQ255" s="18" t="str">
        <f t="shared" ref="GQ255" si="79855">IF(AND(GQ254&lt;&gt;"",GR254=""),MAX(GQ254-$C$9,0),IF(GQ254="","",IF(GP$7&gt;=$G254,$F$9*($F$17*GR255+$F$18*GR258),"")))</f>
        <v/>
      </c>
      <c r="GR255" s="18" t="str">
        <f t="shared" ref="GR255" si="79856">IF(AND(GR254&lt;&gt;"",GS254=""),MAX(GR254-$C$9,0),IF(GR254="","",IF(GQ$7&gt;=$G254,$F$9*($F$17*GS255+$F$18*GS258),"")))</f>
        <v/>
      </c>
      <c r="GS255" s="18" t="str">
        <f t="shared" ref="GS255" si="79857">IF(AND(GS254&lt;&gt;"",GT254=""),MAX(GS254-$C$9,0),IF(GS254="","",IF(GR$7&gt;=$G254,$F$9*($F$17*GT255+$F$18*GT258),"")))</f>
        <v/>
      </c>
      <c r="GT255" s="18" t="str">
        <f t="shared" ref="GT255" si="79858">IF(AND(GT254&lt;&gt;"",GU254=""),MAX(GT254-$C$9,0),IF(GT254="","",IF(GS$7&gt;=$G254,$F$9*($F$17*GU255+$F$18*GU258),"")))</f>
        <v/>
      </c>
      <c r="GU255" s="18" t="str">
        <f t="shared" ref="GU255" si="79859">IF(AND(GU254&lt;&gt;"",GV254=""),MAX(GU254-$C$9,0),IF(GU254="","",IF(GT$7&gt;=$G254,$F$9*($F$17*GV255+$F$18*GV258),"")))</f>
        <v/>
      </c>
      <c r="GV255" s="18" t="str">
        <f t="shared" ref="GV255" si="79860">IF(AND(GV254&lt;&gt;"",GW254=""),MAX(GV254-$C$9,0),IF(GV254="","",IF(GU$7&gt;=$G254,$F$9*($F$17*GW255+$F$18*GW258),"")))</f>
        <v/>
      </c>
      <c r="GW255" s="18" t="str">
        <f t="shared" ref="GW255" si="79861">IF(AND(GW254&lt;&gt;"",GX254=""),MAX(GW254-$C$9,0),IF(GW254="","",IF(GV$7&gt;=$G254,$F$9*($F$17*GX255+$F$18*GX258),"")))</f>
        <v/>
      </c>
      <c r="GX255" s="18" t="str">
        <f t="shared" ref="GX255" si="79862">IF(AND(GX254&lt;&gt;"",GY254=""),MAX(GX254-$C$9,0),IF(GX254="","",IF(GW$7&gt;=$G254,$F$9*($F$17*GY255+$F$18*GY258),"")))</f>
        <v/>
      </c>
      <c r="GY255" s="18" t="str">
        <f t="shared" ref="GY255" si="79863">IF(AND(GY254&lt;&gt;"",GZ254=""),MAX(GY254-$C$9,0),IF(GY254="","",IF(GX$7&gt;=$G254,$F$9*($F$17*GZ255+$F$18*GZ258),"")))</f>
        <v/>
      </c>
      <c r="GZ255" s="18" t="str">
        <f t="shared" ref="GZ255" si="79864">IF(AND(GZ254&lt;&gt;"",HA254=""),MAX(GZ254-$C$9,0),IF(GZ254="","",IF(GY$7&gt;=$G254,$F$9*($F$17*HA255+$F$18*HA258),"")))</f>
        <v/>
      </c>
      <c r="HA255" s="18" t="str">
        <f t="shared" ref="HA255" si="79865">IF(AND(HA254&lt;&gt;"",HB254=""),MAX(HA254-$C$9,0),IF(HA254="","",IF(GZ$7&gt;=$G254,$F$9*($F$17*HB255+$F$18*HB258),"")))</f>
        <v/>
      </c>
      <c r="HB255" s="18" t="str">
        <f t="shared" ref="HB255" si="79866">IF(AND(HB254&lt;&gt;"",HC254=""),MAX(HB254-$C$9,0),IF(HB254="","",IF(HA$7&gt;=$G254,$F$9*($F$17*HC255+$F$18*HC258),"")))</f>
        <v/>
      </c>
      <c r="HC255" s="18" t="str">
        <f t="shared" ref="HC255" si="79867">IF(AND(HC254&lt;&gt;"",HD254=""),MAX(HC254-$C$9,0),IF(HC254="","",IF(HB$7&gt;=$G254,$F$9*($F$17*HD255+$F$18*HD258),"")))</f>
        <v/>
      </c>
      <c r="HD255" s="18" t="str">
        <f t="shared" ref="HD255" si="79868">IF(AND(HD254&lt;&gt;"",HE254=""),MAX(HD254-$C$9,0),IF(HD254="","",IF(HC$7&gt;=$G254,$F$9*($F$17*HE255+$F$18*HE258),"")))</f>
        <v/>
      </c>
      <c r="HE255" s="18" t="str">
        <f t="shared" ref="HE255" si="79869">IF(AND(HE254&lt;&gt;"",HF254=""),MAX(HE254-$C$9,0),IF(HE254="","",IF(HD$7&gt;=$G254,$F$9*($F$17*HF255+$F$18*HF258),"")))</f>
        <v/>
      </c>
      <c r="HF255" s="18" t="str">
        <f t="shared" ref="HF255" si="79870">IF(AND(HF254&lt;&gt;"",HG254=""),MAX(HF254-$C$9,0),IF(HF254="","",IF(HE$7&gt;=$G254,$F$9*($F$17*HG255+$F$18*HG258),"")))</f>
        <v/>
      </c>
      <c r="HG255" s="18" t="str">
        <f t="shared" ref="HG255" si="79871">IF(AND(HG254&lt;&gt;"",HH254=""),MAX(HG254-$C$9,0),IF(HG254="","",IF(HF$7&gt;=$G254,$F$9*($F$17*HH255+$F$18*HH258),"")))</f>
        <v/>
      </c>
      <c r="HH255" s="18" t="str">
        <f t="shared" ref="HH255" si="79872">IF(AND(HH254&lt;&gt;"",HI254=""),MAX(HH254-$C$9,0),IF(HH254="","",IF(HG$7&gt;=$G254,$F$9*($F$17*HI255+$F$18*HI258),"")))</f>
        <v/>
      </c>
      <c r="HI255" s="18" t="str">
        <f t="shared" ref="HI255" si="79873">IF(AND(HI254&lt;&gt;"",HJ254=""),MAX(HI254-$C$9,0),IF(HI254="","",IF(HH$7&gt;=$G254,$F$9*($F$17*HJ255+$F$18*HJ258),"")))</f>
        <v/>
      </c>
      <c r="HJ255" s="18" t="str">
        <f t="shared" ref="HJ255" si="79874">IF(AND(HJ254&lt;&gt;"",HK254=""),MAX(HJ254-$C$9,0),IF(HJ254="","",IF(HI$7&gt;=$G254,$F$9*($F$17*HK255+$F$18*HK258),"")))</f>
        <v/>
      </c>
      <c r="HK255" s="18" t="str">
        <f t="shared" ref="HK255" si="79875">IF(AND(HK254&lt;&gt;"",HL254=""),MAX(HK254-$C$9,0),IF(HK254="","",IF(HJ$7&gt;=$G254,$F$9*($F$17*HL255+$F$18*HL258),"")))</f>
        <v/>
      </c>
      <c r="HL255" s="18" t="str">
        <f t="shared" ref="HL255" si="79876">IF(AND(HL254&lt;&gt;"",HM254=""),MAX(HL254-$C$9,0),IF(HL254="","",IF(HK$7&gt;=$G254,$F$9*($F$17*HM255+$F$18*HM258),"")))</f>
        <v/>
      </c>
      <c r="HM255" s="18" t="str">
        <f t="shared" ref="HM255" si="79877">IF(AND(HM254&lt;&gt;"",HN254=""),MAX(HM254-$C$9,0),IF(HM254="","",IF(HL$7&gt;=$G254,$F$9*($F$17*HN255+$F$18*HN258),"")))</f>
        <v/>
      </c>
      <c r="HN255" s="18" t="str">
        <f t="shared" ref="HN255" si="79878">IF(AND(HN254&lt;&gt;"",HO254=""),MAX(HN254-$C$9,0),IF(HN254="","",IF(HM$7&gt;=$G254,$F$9*($F$17*HO255+$F$18*HO258),"")))</f>
        <v/>
      </c>
      <c r="HO255" s="18" t="str">
        <f t="shared" ref="HO255" si="79879">IF(AND(HO254&lt;&gt;"",HP254=""),MAX(HO254-$C$9,0),IF(HO254="","",IF(HN$7&gt;=$G254,$F$9*($F$17*HP255+$F$18*HP258),"")))</f>
        <v/>
      </c>
      <c r="HP255" s="18" t="str">
        <f t="shared" ref="HP255" si="79880">IF(AND(HP254&lt;&gt;"",HQ254=""),MAX(HP254-$C$9,0),IF(HP254="","",IF(HO$7&gt;=$G254,$F$9*($F$17*HQ255+$F$18*HQ258),"")))</f>
        <v/>
      </c>
      <c r="HQ255" s="18" t="str">
        <f t="shared" ref="HQ255" si="79881">IF(AND(HQ254&lt;&gt;"",HR254=""),MAX(HQ254-$C$9,0),IF(HQ254="","",IF(HP$7&gt;=$G254,$F$9*($F$17*HR255+$F$18*HR258),"")))</f>
        <v/>
      </c>
      <c r="HR255" s="18" t="str">
        <f t="shared" ref="HR255" si="79882">IF(AND(HR254&lt;&gt;"",HS254=""),MAX(HR254-$C$9,0),IF(HR254="","",IF(HQ$7&gt;=$G254,$F$9*($F$17*HS255+$F$18*HS258),"")))</f>
        <v/>
      </c>
      <c r="HS255" s="18" t="str">
        <f t="shared" ref="HS255" si="79883">IF(AND(HS254&lt;&gt;"",HT254=""),MAX(HS254-$C$9,0),IF(HS254="","",IF(HR$7&gt;=$G254,$F$9*($F$17*HT255+$F$18*HT258),"")))</f>
        <v/>
      </c>
      <c r="HT255" s="18" t="str">
        <f t="shared" ref="HT255" si="79884">IF(AND(HT254&lt;&gt;"",HU254=""),MAX(HT254-$C$9,0),IF(HT254="","",IF(HS$7&gt;=$G254,$F$9*($F$17*HU255+$F$18*HU258),"")))</f>
        <v/>
      </c>
      <c r="HU255" s="18" t="str">
        <f t="shared" ref="HU255" si="79885">IF(AND(HU254&lt;&gt;"",HV254=""),MAX(HU254-$C$9,0),IF(HU254="","",IF(HT$7&gt;=$G254,$F$9*($F$17*HV255+$F$18*HV258),"")))</f>
        <v/>
      </c>
      <c r="HV255" s="18" t="str">
        <f t="shared" ref="HV255" si="79886">IF(AND(HV254&lt;&gt;"",HW254=""),MAX(HV254-$C$9,0),IF(HV254="","",IF(HU$7&gt;=$G254,$F$9*($F$17*HW255+$F$18*HW258),"")))</f>
        <v/>
      </c>
      <c r="HW255" s="18" t="str">
        <f t="shared" ref="HW255" si="79887">IF(AND(HW254&lt;&gt;"",HX254=""),MAX(HW254-$C$9,0),IF(HW254="","",IF(HV$7&gt;=$G254,$F$9*($F$17*HX255+$F$18*HX258),"")))</f>
        <v/>
      </c>
      <c r="HX255" s="18" t="str">
        <f t="shared" ref="HX255" si="79888">IF(AND(HX254&lt;&gt;"",HY254=""),MAX(HX254-$C$9,0),IF(HX254="","",IF(HW$7&gt;=$G254,$F$9*($F$17*HY255+$F$18*HY258),"")))</f>
        <v/>
      </c>
      <c r="HY255" s="18" t="str">
        <f t="shared" ref="HY255" si="79889">IF(AND(HY254&lt;&gt;"",HZ254=""),MAX(HY254-$C$9,0),IF(HY254="","",IF(HX$7&gt;=$G254,$F$9*($F$17*HZ255+$F$18*HZ258),"")))</f>
        <v/>
      </c>
      <c r="HZ255" s="18" t="str">
        <f t="shared" ref="HZ255" si="79890">IF(AND(HZ254&lt;&gt;"",IA254=""),MAX(HZ254-$C$9,0),IF(HZ254="","",IF(HY$7&gt;=$G254,$F$9*($F$17*IA255+$F$18*IA258),"")))</f>
        <v/>
      </c>
      <c r="IA255" s="18" t="str">
        <f t="shared" ref="IA255" si="79891">IF(AND(IA254&lt;&gt;"",IB254=""),MAX(IA254-$C$9,0),IF(IA254="","",IF(HZ$7&gt;=$G254,$F$9*($F$17*IB255+$F$18*IB258),"")))</f>
        <v/>
      </c>
      <c r="IB255" s="18" t="str">
        <f t="shared" ref="IB255" si="79892">IF(AND(IB254&lt;&gt;"",IC254=""),MAX(IB254-$C$9,0),IF(IB254="","",IF(IA$7&gt;=$G254,$F$9*($F$17*IC255+$F$18*IC258),"")))</f>
        <v/>
      </c>
      <c r="IC255" s="18" t="str">
        <f t="shared" ref="IC255" si="79893">IF(AND(IC254&lt;&gt;"",ID254=""),MAX(IC254-$C$9,0),IF(IC254="","",IF(IB$7&gt;=$G254,$F$9*($F$17*ID255+$F$18*ID258),"")))</f>
        <v/>
      </c>
      <c r="ID255" s="18" t="str">
        <f t="shared" ref="ID255" si="79894">IF(AND(ID254&lt;&gt;"",IE254=""),MAX(ID254-$C$9,0),IF(ID254="","",IF(IC$7&gt;=$G254,$F$9*($F$17*IE255+$F$18*IE258),"")))</f>
        <v/>
      </c>
      <c r="IE255" s="18" t="str">
        <f t="shared" ref="IE255" si="79895">IF(AND(IE254&lt;&gt;"",IF254=""),MAX(IE254-$C$9,0),IF(IE254="","",IF(ID$7&gt;=$G254,$F$9*($F$17*IF255+$F$18*IF258),"")))</f>
        <v/>
      </c>
      <c r="IF255" s="18" t="str">
        <f t="shared" ref="IF255" si="79896">IF(AND(IF254&lt;&gt;"",IG254=""),MAX(IF254-$C$9,0),IF(IF254="","",IF(IE$7&gt;=$G254,$F$9*($F$17*IG255+$F$18*IG258),"")))</f>
        <v/>
      </c>
      <c r="IG255" s="18" t="str">
        <f t="shared" ref="IG255" si="79897">IF(AND(IG254&lt;&gt;"",IH254=""),MAX(IG254-$C$9,0),IF(IG254="","",IF(IF$7&gt;=$G254,$F$9*($F$17*IH255+$F$18*IH258),"")))</f>
        <v/>
      </c>
      <c r="IH255" s="18" t="str">
        <f t="shared" ref="IH255" si="79898">IF(AND(IH254&lt;&gt;"",II254=""),MAX(IH254-$C$9,0),IF(IH254="","",IF(IG$7&gt;=$G254,$F$9*($F$17*II255+$F$18*II258),"")))</f>
        <v/>
      </c>
      <c r="II255" s="18" t="str">
        <f t="shared" ref="II255" si="79899">IF(AND(II254&lt;&gt;"",IJ254=""),MAX(II254-$C$9,0),IF(II254="","",IF(IH$7&gt;=$G254,$F$9*($F$17*IJ255+$F$18*IJ258),"")))</f>
        <v/>
      </c>
      <c r="IJ255" s="18" t="str">
        <f t="shared" ref="IJ255" si="79900">IF(AND(IJ254&lt;&gt;"",IK254=""),MAX(IJ254-$C$9,0),IF(IJ254="","",IF(II$7&gt;=$G254,$F$9*($F$17*IK255+$F$18*IK258),"")))</f>
        <v/>
      </c>
      <c r="IK255" s="18" t="str">
        <f t="shared" ref="IK255" si="79901">IF(AND(IK254&lt;&gt;"",IL254=""),MAX(IK254-$C$9,0),IF(IK254="","",IF(IJ$7&gt;=$G254,$F$9*($F$17*IL255+$F$18*IL258),"")))</f>
        <v/>
      </c>
      <c r="IL255" s="18" t="str">
        <f t="shared" ref="IL255" si="79902">IF(AND(IL254&lt;&gt;"",IM254=""),MAX(IL254-$C$9,0),IF(IL254="","",IF(IK$7&gt;=$G254,$F$9*($F$17*IM255+$F$18*IM258),"")))</f>
        <v/>
      </c>
      <c r="IM255" s="18" t="str">
        <f t="shared" ref="IM255" si="79903">IF(AND(IM254&lt;&gt;"",IN254=""),MAX(IM254-$C$9,0),IF(IM254="","",IF(IL$7&gt;=$G254,$F$9*($F$17*IN255+$F$18*IN258),"")))</f>
        <v/>
      </c>
      <c r="IN255" s="18" t="str">
        <f t="shared" ref="IN255" si="79904">IF(AND(IN254&lt;&gt;"",IO254=""),MAX(IN254-$C$9,0),IF(IN254="","",IF(IM$7&gt;=$G254,$F$9*($F$17*IO255+$F$18*IO258),"")))</f>
        <v/>
      </c>
      <c r="IO255" s="18" t="str">
        <f t="shared" ref="IO255" si="79905">IF(AND(IO254&lt;&gt;"",IP254=""),MAX(IO254-$C$9,0),IF(IO254="","",IF(IN$7&gt;=$G254,$F$9*($F$17*IP255+$F$18*IP258),"")))</f>
        <v/>
      </c>
      <c r="IP255" s="18" t="str">
        <f t="shared" ref="IP255" si="79906">IF(AND(IP254&lt;&gt;"",IQ254=""),MAX(IP254-$C$9,0),IF(IP254="","",IF(IO$7&gt;=$G254,$F$9*($F$17*IQ255+$F$18*IQ258),"")))</f>
        <v/>
      </c>
      <c r="IQ255" s="18" t="str">
        <f t="shared" ref="IQ255" si="79907">IF(AND(IQ254&lt;&gt;"",IR254=""),MAX(IQ254-$C$9,0),IF(IQ254="","",IF(IP$7&gt;=$G254,$F$9*($F$17*IR255+$F$18*IR258),"")))</f>
        <v/>
      </c>
      <c r="IR255" s="18" t="str">
        <f t="shared" ref="IR255" si="79908">IF(AND(IR254&lt;&gt;"",IS254=""),MAX(IR254-$C$9,0),IF(IR254="","",IF(IQ$7&gt;=$G254,$F$9*($F$17*IS255+$F$18*IS258),"")))</f>
        <v/>
      </c>
      <c r="IS255" s="18" t="str">
        <f t="shared" ref="IS255" si="79909">IF(AND(IS254&lt;&gt;"",IT254=""),MAX(IS254-$C$9,0),IF(IS254="","",IF(IR$7&gt;=$G254,$F$9*($F$17*IT255+$F$18*IT258),"")))</f>
        <v/>
      </c>
      <c r="IT255" s="18" t="str">
        <f t="shared" ref="IT255" si="79910">IF(AND(IT254&lt;&gt;"",IU254=""),MAX(IT254-$C$9,0),IF(IT254="","",IF(IS$7&gt;=$G254,$F$9*($F$17*IU255+$F$18*IU258),"")))</f>
        <v/>
      </c>
      <c r="IU255" s="18" t="str">
        <f t="shared" ref="IU255" si="79911">IF(AND(IU254&lt;&gt;"",IV254=""),MAX(IU254-$C$9,0),IF(IU254="","",IF(IT$7&gt;=$G254,$F$9*($F$17*IV255+$F$18*IV258),"")))</f>
        <v/>
      </c>
      <c r="IV255" s="18" t="str">
        <f t="shared" ref="IV255" si="79912">IF(AND(IV254&lt;&gt;"",IW254=""),MAX(IV254-$C$9,0),IF(IV254="","",IF(IU$7&gt;=$G254,$F$9*($F$17*IW255+$F$18*IW258),"")))</f>
        <v/>
      </c>
      <c r="IW255" s="18" t="str">
        <f t="shared" ref="IW255" si="79913">IF(AND(IW254&lt;&gt;"",IX254=""),MAX(IW254-$C$9,0),IF(IW254="","",IF(IV$7&gt;=$G254,$F$9*($F$17*IX255+$F$18*IX258),"")))</f>
        <v/>
      </c>
      <c r="IX255" s="18" t="str">
        <f t="shared" ref="IX255" si="79914">IF(AND(IX254&lt;&gt;"",IY254=""),MAX(IX254-$C$9,0),IF(IX254="","",IF(IW$7&gt;=$G254,$F$9*($F$17*IY255+$F$18*IY258),"")))</f>
        <v/>
      </c>
      <c r="IY255" s="18" t="str">
        <f t="shared" ref="IY255" si="79915">IF(AND(IY254&lt;&gt;"",IZ254=""),MAX(IY254-$C$9,0),IF(IY254="","",IF(IX$7&gt;=$G254,$F$9*($F$17*IZ255+$F$18*IZ258),"")))</f>
        <v/>
      </c>
      <c r="IZ255" s="18" t="str">
        <f t="shared" ref="IZ255" si="79916">IF(AND(IZ254&lt;&gt;"",JA254=""),MAX(IZ254-$C$9,0),IF(IZ254="","",IF(IY$7&gt;=$G254,$F$9*($F$17*JA255+$F$18*JA258),"")))</f>
        <v/>
      </c>
      <c r="JA255" s="18" t="str">
        <f t="shared" ref="JA255" si="79917">IF(AND(JA254&lt;&gt;"",JB254=""),MAX(JA254-$C$9,0),IF(JA254="","",IF(IZ$7&gt;=$G254,$F$9*($F$17*JB255+$F$18*JB258),"")))</f>
        <v/>
      </c>
      <c r="JB255" s="18" t="str">
        <f t="shared" ref="JB255" si="79918">IF(AND(JB254&lt;&gt;"",JC254=""),MAX(JB254-$C$9,0),IF(JB254="","",IF(JA$7&gt;=$G254,$F$9*($F$17*JC255+$F$18*JC258),"")))</f>
        <v/>
      </c>
      <c r="JC255" s="18" t="str">
        <f t="shared" ref="JC255" si="79919">IF(AND(JC254&lt;&gt;"",JD254=""),MAX(JC254-$C$9,0),IF(JC254="","",IF(JB$7&gt;=$G254,$F$9*($F$17*JD255+$F$18*JD258),"")))</f>
        <v/>
      </c>
      <c r="JD255" s="18" t="str">
        <f t="shared" ref="JD255" si="79920">IF(AND(JD254&lt;&gt;"",JE254=""),MAX(JD254-$C$9,0),IF(JD254="","",IF(JC$7&gt;=$G254,$F$9*($F$17*JE255+$F$18*JE258),"")))</f>
        <v/>
      </c>
      <c r="JE255" s="18" t="str">
        <f t="shared" ref="JE255" si="79921">IF(AND(JE254&lt;&gt;"",JF254=""),MAX(JE254-$C$9,0),IF(JE254="","",IF(JD$7&gt;=$G254,$F$9*($F$17*JF255+$F$18*JF258),"")))</f>
        <v/>
      </c>
      <c r="JF255" s="18" t="str">
        <f t="shared" ref="JF255" si="79922">IF(AND(JF254&lt;&gt;"",JG254=""),MAX(JF254-$C$9,0),IF(JF254="","",IF(JE$7&gt;=$G254,$F$9*($F$17*JG255+$F$18*JG258),"")))</f>
        <v/>
      </c>
      <c r="JG255" s="18" t="str">
        <f t="shared" ref="JG255" si="79923">IF(AND(JG254&lt;&gt;"",JH254=""),MAX(JG254-$C$9,0),IF(JG254="","",IF(JF$7&gt;=$G254,$F$9*($F$17*JH255+$F$18*JH258),"")))</f>
        <v/>
      </c>
      <c r="JH255" s="18" t="str">
        <f t="shared" ref="JH255" si="79924">IF(AND(JH254&lt;&gt;"",JI254=""),MAX(JH254-$C$9,0),IF(JH254="","",IF(JG$7&gt;=$G254,$F$9*($F$17*JI255+$F$18*JI258),"")))</f>
        <v/>
      </c>
      <c r="JI255" s="18" t="str">
        <f t="shared" ref="JI255" si="79925">IF(AND(JI254&lt;&gt;"",JJ254=""),MAX(JI254-$C$9,0),IF(JI254="","",IF(JH$7&gt;=$G254,$F$9*($F$17*JJ255+$F$18*JJ258),"")))</f>
        <v/>
      </c>
      <c r="JJ255" s="18" t="str">
        <f t="shared" ref="JJ255" si="79926">IF(AND(JJ254&lt;&gt;"",JK254=""),MAX(JJ254-$C$9,0),IF(JJ254="","",IF(JI$7&gt;=$G254,$F$9*($F$17*JK255+$F$18*JK258),"")))</f>
        <v/>
      </c>
      <c r="JK255" s="18" t="str">
        <f t="shared" ref="JK255" si="79927">IF(AND(JK254&lt;&gt;"",JL254=""),MAX(JK254-$C$9,0),IF(JK254="","",IF(JJ$7&gt;=$G254,$F$9*($F$17*JL255+$F$18*JL258),"")))</f>
        <v/>
      </c>
      <c r="JL255" s="18" t="str">
        <f t="shared" ref="JL255" si="79928">IF(AND(JL254&lt;&gt;"",JM254=""),MAX(JL254-$C$9,0),IF(JL254="","",IF(JK$7&gt;=$G254,$F$9*($F$17*JM255+$F$18*JM258),"")))</f>
        <v/>
      </c>
      <c r="JM255" s="18" t="str">
        <f t="shared" ref="JM255" si="79929">IF(AND(JM254&lt;&gt;"",JN254=""),MAX(JM254-$C$9,0),IF(JM254="","",IF(JL$7&gt;=$G254,$F$9*($F$17*JN255+$F$18*JN258),"")))</f>
        <v/>
      </c>
      <c r="JN255" s="18" t="str">
        <f t="shared" ref="JN255" si="79930">IF(AND(JN254&lt;&gt;"",JO254=""),MAX(JN254-$C$9,0),IF(JN254="","",IF(JM$7&gt;=$G254,$F$9*($F$17*JO255+$F$18*JO258),"")))</f>
        <v/>
      </c>
      <c r="JO255" s="18" t="str">
        <f t="shared" ref="JO255" si="79931">IF(AND(JO254&lt;&gt;"",JP254=""),MAX(JO254-$C$9,0),IF(JO254="","",IF(JN$7&gt;=$G254,$F$9*($F$17*JP255+$F$18*JP258),"")))</f>
        <v/>
      </c>
      <c r="JP255" s="18" t="str">
        <f t="shared" ref="JP255" si="79932">IF(AND(JP254&lt;&gt;"",JQ254=""),MAX(JP254-$C$9,0),IF(JP254="","",IF(JO$7&gt;=$G254,$F$9*($F$17*JQ255+$F$18*JQ258),"")))</f>
        <v/>
      </c>
      <c r="JQ255" s="18" t="str">
        <f t="shared" ref="JQ255" si="79933">IF(AND(JQ254&lt;&gt;"",JR254=""),MAX(JQ254-$C$9,0),IF(JQ254="","",IF(JP$7&gt;=$G254,$F$9*($F$17*JR255+$F$18*JR258),"")))</f>
        <v/>
      </c>
      <c r="JR255" s="18" t="str">
        <f t="shared" ref="JR255" si="79934">IF(AND(JR254&lt;&gt;"",JS254=""),MAX(JR254-$C$9,0),IF(JR254="","",IF(JQ$7&gt;=$G254,$F$9*($F$17*JS255+$F$18*JS258),"")))</f>
        <v/>
      </c>
      <c r="JS255" s="18" t="str">
        <f t="shared" ref="JS255" si="79935">IF(AND(JS254&lt;&gt;"",JT254=""),MAX(JS254-$C$9,0),IF(JS254="","",IF(JR$7&gt;=$G254,$F$9*($F$17*JT255+$F$18*JT258),"")))</f>
        <v/>
      </c>
      <c r="JT255" s="18" t="str">
        <f t="shared" ref="JT255" si="79936">IF(AND(JT254&lt;&gt;"",JU254=""),MAX(JT254-$C$9,0),IF(JT254="","",IF(JS$7&gt;=$G254,$F$9*($F$17*JU255+$F$18*JU258),"")))</f>
        <v/>
      </c>
      <c r="JU255" s="18" t="str">
        <f t="shared" ref="JU255" si="79937">IF(AND(JU254&lt;&gt;"",JV254=""),MAX(JU254-$C$9,0),IF(JU254="","",IF(JT$7&gt;=$G254,$F$9*($F$17*JV255+$F$18*JV258),"")))</f>
        <v/>
      </c>
      <c r="JV255" s="18" t="str">
        <f t="shared" ref="JV255" si="79938">IF(AND(JV254&lt;&gt;"",JW254=""),MAX(JV254-$C$9,0),IF(JV254="","",IF(JU$7&gt;=$G254,$F$9*($F$17*JW255+$F$18*JW258),"")))</f>
        <v/>
      </c>
      <c r="JW255" s="18" t="str">
        <f t="shared" ref="JW255" si="79939">IF(AND(JW254&lt;&gt;"",JX254=""),MAX(JW254-$C$9,0),IF(JW254="","",IF(JV$7&gt;=$G254,$F$9*($F$17*JX255+$F$18*JX258),"")))</f>
        <v/>
      </c>
      <c r="JX255" s="18" t="str">
        <f t="shared" ref="JX255" si="79940">IF(AND(JX254&lt;&gt;"",JY254=""),MAX(JX254-$C$9,0),IF(JX254="","",IF(JW$7&gt;=$G254,$F$9*($F$17*JY255+$F$18*JY258),"")))</f>
        <v/>
      </c>
      <c r="JY255" s="18" t="str">
        <f t="shared" ref="JY255" si="79941">IF(AND(JY254&lt;&gt;"",JZ254=""),MAX(JY254-$C$9,0),IF(JY254="","",IF(JX$7&gt;=$G254,$F$9*($F$17*JZ255+$F$18*JZ258),"")))</f>
        <v/>
      </c>
      <c r="JZ255" s="18" t="str">
        <f t="shared" ref="JZ255" si="79942">IF(AND(JZ254&lt;&gt;"",KA254=""),MAX(JZ254-$C$9,0),IF(JZ254="","",IF(JY$7&gt;=$G254,$F$9*($F$17*KA255+$F$18*KA258),"")))</f>
        <v/>
      </c>
      <c r="KA255" s="18" t="str">
        <f t="shared" ref="KA255" si="79943">IF(AND(KA254&lt;&gt;"",KB254=""),MAX(KA254-$C$9,0),IF(KA254="","",IF(JZ$7&gt;=$G254,$F$9*($F$17*KB255+$F$18*KB258),"")))</f>
        <v/>
      </c>
      <c r="KB255" s="18" t="str">
        <f t="shared" ref="KB255" si="79944">IF(AND(KB254&lt;&gt;"",KC254=""),MAX(KB254-$C$9,0),IF(KB254="","",IF(KA$7&gt;=$G254,$F$9*($F$17*KC255+$F$18*KC258),"")))</f>
        <v/>
      </c>
      <c r="KC255" s="18" t="str">
        <f t="shared" ref="KC255" si="79945">IF(AND(KC254&lt;&gt;"",KD254=""),MAX(KC254-$C$9,0),IF(KC254="","",IF(KB$7&gt;=$G254,$F$9*($F$17*KD255+$F$18*KD258),"")))</f>
        <v/>
      </c>
      <c r="KD255" s="18" t="str">
        <f t="shared" ref="KD255" si="79946">IF(AND(KD254&lt;&gt;"",KE254=""),MAX(KD254-$C$9,0),IF(KD254="","",IF(KC$7&gt;=$G254,$F$9*($F$17*KE255+$F$18*KE258),"")))</f>
        <v/>
      </c>
      <c r="KE255" s="18" t="str">
        <f t="shared" ref="KE255" si="79947">IF(AND(KE254&lt;&gt;"",KF254=""),MAX(KE254-$C$9,0),IF(KE254="","",IF(KD$7&gt;=$G254,$F$9*($F$17*KF255+$F$18*KF258),"")))</f>
        <v/>
      </c>
      <c r="KF255" s="18" t="str">
        <f t="shared" ref="KF255" si="79948">IF(AND(KF254&lt;&gt;"",KG254=""),MAX(KF254-$C$9,0),IF(KF254="","",IF(KE$7&gt;=$G254,$F$9*($F$17*KG255+$F$18*KG258),"")))</f>
        <v/>
      </c>
      <c r="KG255" s="18" t="str">
        <f t="shared" ref="KG255" si="79949">IF(AND(KG254&lt;&gt;"",KH254=""),MAX(KG254-$C$9,0),IF(KG254="","",IF(KF$7&gt;=$G254,$F$9*($F$17*KH255+$F$18*KH258),"")))</f>
        <v/>
      </c>
      <c r="KH255" s="18" t="str">
        <f t="shared" ref="KH255" si="79950">IF(AND(KH254&lt;&gt;"",KI254=""),MAX(KH254-$C$9,0),IF(KH254="","",IF(KG$7&gt;=$G254,$F$9*($F$17*KI255+$F$18*KI258),"")))</f>
        <v/>
      </c>
      <c r="KI255" s="18" t="str">
        <f t="shared" ref="KI255" si="79951">IF(AND(KI254&lt;&gt;"",KJ254=""),MAX(KI254-$C$9,0),IF(KI254="","",IF(KH$7&gt;=$G254,$F$9*($F$17*KJ255+$F$18*KJ258),"")))</f>
        <v/>
      </c>
      <c r="KJ255" s="18" t="str">
        <f t="shared" ref="KJ255" si="79952">IF(AND(KJ254&lt;&gt;"",KK254=""),MAX(KJ254-$C$9,0),IF(KJ254="","",IF(KI$7&gt;=$G254,$F$9*($F$17*KK255+$F$18*KK258),"")))</f>
        <v/>
      </c>
      <c r="KK255" s="18" t="str">
        <f t="shared" ref="KK255" si="79953">IF(AND(KK254&lt;&gt;"",KL254=""),MAX(KK254-$C$9,0),IF(KK254="","",IF(KJ$7&gt;=$G254,$F$9*($F$17*KL255+$F$18*KL258),"")))</f>
        <v/>
      </c>
      <c r="KL255" s="18" t="str">
        <f t="shared" ref="KL255" si="79954">IF(AND(KL254&lt;&gt;"",KM254=""),MAX(KL254-$C$9,0),IF(KL254="","",IF(KK$7&gt;=$G254,$F$9*($F$17*KM255+$F$18*KM258),"")))</f>
        <v/>
      </c>
      <c r="KM255" s="18" t="str">
        <f t="shared" ref="KM255" si="79955">IF(AND(KM254&lt;&gt;"",KN254=""),MAX(KM254-$C$9,0),IF(KM254="","",IF(KL$7&gt;=$G254,$F$9*($F$17*KN255+$F$18*KN258),"")))</f>
        <v/>
      </c>
      <c r="KN255" s="18" t="str">
        <f t="shared" ref="KN255" si="79956">IF(AND(KN254&lt;&gt;"",KO254=""),MAX(KN254-$C$9,0),IF(KN254="","",IF(KM$7&gt;=$G254,$F$9*($F$17*KO255+$F$18*KO258),"")))</f>
        <v/>
      </c>
      <c r="KO255" s="18" t="str">
        <f t="shared" ref="KO255" si="79957">IF(AND(KO254&lt;&gt;"",KP254=""),MAX(KO254-$C$9,0),IF(KO254="","",IF(KN$7&gt;=$G254,$F$9*($F$17*KP255+$F$18*KP258),"")))</f>
        <v/>
      </c>
      <c r="KP255" s="18" t="str">
        <f t="shared" ref="KP255" si="79958">IF(AND(KP254&lt;&gt;"",KQ254=""),MAX(KP254-$C$9,0),IF(KP254="","",IF(KO$7&gt;=$G254,$F$9*($F$17*KQ255+$F$18*KQ258),"")))</f>
        <v/>
      </c>
      <c r="KQ255" s="18" t="str">
        <f t="shared" ref="KQ255" si="79959">IF(AND(KQ254&lt;&gt;"",KR254=""),MAX(KQ254-$C$9,0),IF(KQ254="","",IF(KP$7&gt;=$G254,$F$9*($F$17*KR255+$F$18*KR258),"")))</f>
        <v/>
      </c>
      <c r="KR255" s="18" t="str">
        <f t="shared" ref="KR255" si="79960">IF(AND(KR254&lt;&gt;"",KS254=""),MAX(KR254-$C$9,0),IF(KR254="","",IF(KQ$7&gt;=$G254,$F$9*($F$17*KS255+$F$18*KS258),"")))</f>
        <v/>
      </c>
      <c r="KS255" s="18" t="str">
        <f t="shared" ref="KS255" si="79961">IF(AND(KS254&lt;&gt;"",KT254=""),MAX(KS254-$C$9,0),IF(KS254="","",IF(KR$7&gt;=$G254,$F$9*($F$17*KT255+$F$18*KT258),"")))</f>
        <v/>
      </c>
      <c r="KT255" s="18" t="str">
        <f t="shared" ref="KT255" si="79962">IF(AND(KT254&lt;&gt;"",KU254=""),MAX(KT254-$C$9,0),IF(KT254="","",IF(KS$7&gt;=$G254,$F$9*($F$17*KU255+$F$18*KU258),"")))</f>
        <v/>
      </c>
      <c r="KU255" s="18" t="str">
        <f t="shared" ref="KU255" si="79963">IF(AND(KU254&lt;&gt;"",KV254=""),MAX(KU254-$C$9,0),IF(KU254="","",IF(KT$7&gt;=$G254,$F$9*($F$17*KV255+$F$18*KV258),"")))</f>
        <v/>
      </c>
      <c r="KV255" s="18" t="str">
        <f t="shared" ref="KV255" si="79964">IF(AND(KV254&lt;&gt;"",KW254=""),MAX(KV254-$C$9,0),IF(KV254="","",IF(KU$7&gt;=$G254,$F$9*($F$17*KW255+$F$18*KW258),"")))</f>
        <v/>
      </c>
      <c r="KW255" s="18" t="str">
        <f t="shared" ref="KW255" si="79965">IF(AND(KW254&lt;&gt;"",KX254=""),MAX(KW254-$C$9,0),IF(KW254="","",IF(KV$7&gt;=$G254,$F$9*($F$17*KX255+$F$18*KX258),"")))</f>
        <v/>
      </c>
      <c r="KX255" s="18" t="str">
        <f t="shared" ref="KX255" si="79966">IF(AND(KX254&lt;&gt;"",KY254=""),MAX(KX254-$C$9,0),IF(KX254="","",IF(KW$7&gt;=$G254,$F$9*($F$17*KY255+$F$18*KY258),"")))</f>
        <v/>
      </c>
      <c r="KY255" s="18" t="str">
        <f t="shared" ref="KY255" si="79967">IF(AND(KY254&lt;&gt;"",KZ254=""),MAX(KY254-$C$9,0),IF(KY254="","",IF(KX$7&gt;=$G254,$F$9*($F$17*KZ255+$F$18*KZ258),"")))</f>
        <v/>
      </c>
      <c r="KZ255" s="18" t="str">
        <f t="shared" ref="KZ255" si="79968">IF(AND(KZ254&lt;&gt;"",LA254=""),MAX(KZ254-$C$9,0),IF(KZ254="","",IF(KY$7&gt;=$G254,$F$9*($F$17*LA255+$F$18*LA258),"")))</f>
        <v/>
      </c>
      <c r="LA255" s="18" t="str">
        <f t="shared" ref="LA255" si="79969">IF(AND(LA254&lt;&gt;"",LB254=""),MAX(LA254-$C$9,0),IF(LA254="","",IF(KZ$7&gt;=$G254,$F$9*($F$17*LB255+$F$18*LB258),"")))</f>
        <v/>
      </c>
      <c r="LB255" s="18" t="str">
        <f t="shared" ref="LB255" si="79970">IF(AND(LB254&lt;&gt;"",LC254=""),MAX(LB254-$C$9,0),IF(LB254="","",IF(LA$7&gt;=$G254,$F$9*($F$17*LC255+$F$18*LC258),"")))</f>
        <v/>
      </c>
      <c r="LC255" s="18" t="str">
        <f t="shared" ref="LC255" si="79971">IF(AND(LC254&lt;&gt;"",LD254=""),MAX(LC254-$C$9,0),IF(LC254="","",IF(LB$7&gt;=$G254,$F$9*($F$17*LD255+$F$18*LD258),"")))</f>
        <v/>
      </c>
      <c r="LD255" s="18" t="str">
        <f t="shared" ref="LD255" si="79972">IF(AND(LD254&lt;&gt;"",LE254=""),MAX(LD254-$C$9,0),IF(LD254="","",IF(LC$7&gt;=$G254,$F$9*($F$17*LE255+$F$18*LE258),"")))</f>
        <v/>
      </c>
      <c r="LE255" s="18" t="str">
        <f t="shared" ref="LE255" si="79973">IF(AND(LE254&lt;&gt;"",LF254=""),MAX(LE254-$C$9,0),IF(LE254="","",IF(LD$7&gt;=$G254,$F$9*($F$17*LF255+$F$18*LF258),"")))</f>
        <v/>
      </c>
      <c r="LF255" s="18" t="str">
        <f t="shared" ref="LF255" si="79974">IF(AND(LF254&lt;&gt;"",LG254=""),MAX(LF254-$C$9,0),IF(LF254="","",IF(LE$7&gt;=$G254,$F$9*($F$17*LG255+$F$18*LG258),"")))</f>
        <v/>
      </c>
      <c r="LG255" s="18" t="str">
        <f t="shared" ref="LG255" si="79975">IF(AND(LG254&lt;&gt;"",LH254=""),MAX(LG254-$C$9,0),IF(LG254="","",IF(LF$7&gt;=$G254,$F$9*($F$17*LH255+$F$18*LH258),"")))</f>
        <v/>
      </c>
      <c r="LH255" s="18" t="str">
        <f t="shared" ref="LH255" si="79976">IF(AND(LH254&lt;&gt;"",LI254=""),MAX(LH254-$C$9,0),IF(LH254="","",IF(LG$7&gt;=$G254,$F$9*($F$17*LI255+$F$18*LI258),"")))</f>
        <v/>
      </c>
      <c r="LI255" s="18" t="str">
        <f t="shared" ref="LI255" si="79977">IF(AND(LI254&lt;&gt;"",LJ254=""),MAX(LI254-$C$9,0),IF(LI254="","",IF(LH$7&gt;=$G254,$F$9*($F$17*LJ255+$F$18*LJ258),"")))</f>
        <v/>
      </c>
      <c r="LJ255" s="18" t="str">
        <f t="shared" ref="LJ255" si="79978">IF(AND(LJ254&lt;&gt;"",LK254=""),MAX(LJ254-$C$9,0),IF(LJ254="","",IF(LI$7&gt;=$G254,$F$9*($F$17*LK255+$F$18*LK258),"")))</f>
        <v/>
      </c>
      <c r="LK255" s="18" t="str">
        <f t="shared" ref="LK255" si="79979">IF(AND(LK254&lt;&gt;"",LL254=""),MAX(LK254-$C$9,0),IF(LK254="","",IF(LJ$7&gt;=$G254,$F$9*($F$17*LL255+$F$18*LL258),"")))</f>
        <v/>
      </c>
      <c r="LL255" s="18" t="str">
        <f t="shared" ref="LL255" si="79980">IF(AND(LL254&lt;&gt;"",LM254=""),MAX(LL254-$C$9,0),IF(LL254="","",IF(LK$7&gt;=$G254,$F$9*($F$17*LM255+$F$18*LM258),"")))</f>
        <v/>
      </c>
      <c r="LM255" s="18" t="str">
        <f t="shared" ref="LM255" si="79981">IF(AND(LM254&lt;&gt;"",LN254=""),MAX(LM254-$C$9,0),IF(LM254="","",IF(LL$7&gt;=$G254,$F$9*($F$17*LN255+$F$18*LN258),"")))</f>
        <v/>
      </c>
      <c r="LN255" s="18" t="str">
        <f t="shared" ref="LN255" si="79982">IF(AND(LN254&lt;&gt;"",LO254=""),MAX(LN254-$C$9,0),IF(LN254="","",IF(LM$7&gt;=$G254,$F$9*($F$17*LO255+$F$18*LO258),"")))</f>
        <v/>
      </c>
      <c r="LO255" s="18" t="str">
        <f t="shared" ref="LO255" si="79983">IF(AND(LO254&lt;&gt;"",LP254=""),MAX(LO254-$C$9,0),IF(LO254="","",IF(LN$7&gt;=$G254,$F$9*($F$17*LP255+$F$18*LP258),"")))</f>
        <v/>
      </c>
      <c r="LP255" s="18" t="str">
        <f t="shared" ref="LP255" si="79984">IF(AND(LP254&lt;&gt;"",LQ254=""),MAX(LP254-$C$9,0),IF(LP254="","",IF(LO$7&gt;=$G254,$F$9*($F$17*LQ255+$F$18*LQ258),"")))</f>
        <v/>
      </c>
      <c r="LQ255" s="18" t="str">
        <f t="shared" ref="LQ255" si="79985">IF(AND(LQ254&lt;&gt;"",LR254=""),MAX(LQ254-$C$9,0),IF(LQ254="","",IF(LP$7&gt;=$G254,$F$9*($F$17*LR255+$F$18*LR258),"")))</f>
        <v/>
      </c>
      <c r="LR255" s="18" t="str">
        <f t="shared" ref="LR255" si="79986">IF(AND(LR254&lt;&gt;"",LS254=""),MAX(LR254-$C$9,0),IF(LR254="","",IF(LQ$7&gt;=$G254,$F$9*($F$17*LS255+$F$18*LS258),"")))</f>
        <v/>
      </c>
      <c r="LS255" s="18" t="str">
        <f t="shared" ref="LS255" si="79987">IF(AND(LS254&lt;&gt;"",LT254=""),MAX(LS254-$C$9,0),IF(LS254="","",IF(LR$7&gt;=$G254,$F$9*($F$17*LT255+$F$18*LT258),"")))</f>
        <v/>
      </c>
      <c r="LT255" s="18" t="str">
        <f t="shared" ref="LT255" si="79988">IF(AND(LT254&lt;&gt;"",LU254=""),MAX(LT254-$C$9,0),IF(LT254="","",IF(LS$7&gt;=$G254,$F$9*($F$17*LU255+$F$18*LU258),"")))</f>
        <v/>
      </c>
      <c r="LU255" s="18" t="str">
        <f t="shared" ref="LU255" si="79989">IF(AND(LU254&lt;&gt;"",LV254=""),MAX(LU254-$C$9,0),IF(LU254="","",IF(LT$7&gt;=$G254,$F$9*($F$17*LV255+$F$18*LV258),"")))</f>
        <v/>
      </c>
      <c r="LV255" s="18" t="str">
        <f t="shared" ref="LV255" si="79990">IF(AND(LV254&lt;&gt;"",LW254=""),MAX(LV254-$C$9,0),IF(LV254="","",IF(LU$7&gt;=$G254,$F$9*($F$17*LW255+$F$18*LW258),"")))</f>
        <v/>
      </c>
      <c r="LW255" s="18" t="str">
        <f t="shared" ref="LW255" si="79991">IF(AND(LW254&lt;&gt;"",LX254=""),MAX(LW254-$C$9,0),IF(LW254="","",IF(LV$7&gt;=$G254,$F$9*($F$17*LX255+$F$18*LX258),"")))</f>
        <v/>
      </c>
      <c r="LX255" s="18" t="str">
        <f t="shared" ref="LX255" si="79992">IF(AND(LX254&lt;&gt;"",LY254=""),MAX(LX254-$C$9,0),IF(LX254="","",IF(LW$7&gt;=$G254,$F$9*($F$17*LY255+$F$18*LY258),"")))</f>
        <v/>
      </c>
      <c r="LY255" s="18" t="str">
        <f t="shared" ref="LY255" si="79993">IF(AND(LY254&lt;&gt;"",LZ254=""),MAX(LY254-$C$9,0),IF(LY254="","",IF(LX$7&gt;=$G254,$F$9*($F$17*LZ255+$F$18*LZ258),"")))</f>
        <v/>
      </c>
      <c r="LZ255" s="18" t="str">
        <f t="shared" ref="LZ255" si="79994">IF(AND(LZ254&lt;&gt;"",MA254=""),MAX(LZ254-$C$9,0),IF(LZ254="","",IF(LY$7&gt;=$G254,$F$9*($F$17*MA255+$F$18*MA258),"")))</f>
        <v/>
      </c>
      <c r="MA255" s="18" t="str">
        <f t="shared" ref="MA255" si="79995">IF(AND(MA254&lt;&gt;"",MB254=""),MAX(MA254-$C$9,0),IF(MA254="","",IF(LZ$7&gt;=$G254,$F$9*($F$17*MB255+$F$18*MB258),"")))</f>
        <v/>
      </c>
      <c r="MB255" s="18" t="str">
        <f t="shared" ref="MB255" si="79996">IF(AND(MB254&lt;&gt;"",MC254=""),MAX(MB254-$C$9,0),IF(MB254="","",IF(MA$7&gt;=$G254,$F$9*($F$17*MC255+$F$18*MC258),"")))</f>
        <v/>
      </c>
      <c r="MC255" s="18" t="str">
        <f t="shared" ref="MC255" si="79997">IF(AND(MC254&lt;&gt;"",MD254=""),MAX(MC254-$C$9,0),IF(MC254="","",IF(MB$7&gt;=$G254,$F$9*($F$17*MD255+$F$18*MD258),"")))</f>
        <v/>
      </c>
      <c r="MD255" s="18" t="str">
        <f t="shared" ref="MD255" si="79998">IF(AND(MD254&lt;&gt;"",ME254=""),MAX(MD254-$C$9,0),IF(MD254="","",IF(MC$7&gt;=$G254,$F$9*($F$17*ME255+$F$18*ME258),"")))</f>
        <v/>
      </c>
      <c r="ME255" s="18" t="str">
        <f t="shared" ref="ME255" si="79999">IF(AND(ME254&lt;&gt;"",MF254=""),MAX(ME254-$C$9,0),IF(ME254="","",IF(MD$7&gt;=$G254,$F$9*($F$17*MF255+$F$18*MF258),"")))</f>
        <v/>
      </c>
      <c r="MF255" s="18" t="str">
        <f t="shared" ref="MF255" si="80000">IF(AND(MF254&lt;&gt;"",MG254=""),MAX(MF254-$C$9,0),IF(MF254="","",IF(ME$7&gt;=$G254,$F$9*($F$17*MG255+$F$18*MG258),"")))</f>
        <v/>
      </c>
      <c r="MG255" s="18" t="str">
        <f t="shared" ref="MG255" si="80001">IF(AND(MG254&lt;&gt;"",MH254=""),MAX(MG254-$C$9,0),IF(MG254="","",IF(MF$7&gt;=$G254,$F$9*($F$17*MH255+$F$18*MH258),"")))</f>
        <v/>
      </c>
      <c r="MH255" s="18" t="str">
        <f t="shared" ref="MH255" si="80002">IF(AND(MH254&lt;&gt;"",MI254=""),MAX(MH254-$C$9,0),IF(MH254="","",IF(MG$7&gt;=$G254,$F$9*($F$17*MI255+$F$18*MI258),"")))</f>
        <v/>
      </c>
      <c r="MI255" s="18" t="str">
        <f t="shared" ref="MI255" si="80003">IF(AND(MI254&lt;&gt;"",MJ254=""),MAX(MI254-$C$9,0),IF(MI254="","",IF(MH$7&gt;=$G254,$F$9*($F$17*MJ255+$F$18*MJ258),"")))</f>
        <v/>
      </c>
      <c r="MJ255" s="18" t="str">
        <f t="shared" ref="MJ255" si="80004">IF(AND(MJ254&lt;&gt;"",MK254=""),MAX(MJ254-$C$9,0),IF(MJ254="","",IF(MI$7&gt;=$G254,$F$9*($F$17*MK255+$F$18*MK258),"")))</f>
        <v/>
      </c>
      <c r="MK255" s="18" t="str">
        <f t="shared" ref="MK255" si="80005">IF(AND(MK254&lt;&gt;"",ML254=""),MAX(MK254-$C$9,0),IF(MK254="","",IF(MJ$7&gt;=$G254,$F$9*($F$17*ML255+$F$18*ML258),"")))</f>
        <v/>
      </c>
      <c r="ML255" s="18" t="str">
        <f t="shared" ref="ML255" si="80006">IF(AND(ML254&lt;&gt;"",MM254=""),MAX(ML254-$C$9,0),IF(ML254="","",IF(MK$7&gt;=$G254,$F$9*($F$17*MM255+$F$18*MM258),"")))</f>
        <v/>
      </c>
      <c r="MM255" s="18" t="str">
        <f t="shared" ref="MM255" si="80007">IF(AND(MM254&lt;&gt;"",MN254=""),MAX(MM254-$C$9,0),IF(MM254="","",IF(ML$7&gt;=$G254,$F$9*($F$17*MN255+$F$18*MN258),"")))</f>
        <v/>
      </c>
      <c r="MN255" s="18" t="str">
        <f t="shared" ref="MN255" si="80008">IF(AND(MN254&lt;&gt;"",MO254=""),MAX(MN254-$C$9,0),IF(MN254="","",IF(MM$7&gt;=$G254,$F$9*($F$17*MO255+$F$18*MO258),"")))</f>
        <v/>
      </c>
      <c r="MO255" s="18" t="str">
        <f t="shared" ref="MO255" si="80009">IF(AND(MO254&lt;&gt;"",MP254=""),MAX(MO254-$C$9,0),IF(MO254="","",IF(MN$7&gt;=$G254,$F$9*($F$17*MP255+$F$18*MP258),"")))</f>
        <v/>
      </c>
      <c r="MP255" s="18" t="str">
        <f t="shared" ref="MP255" si="80010">IF(AND(MP254&lt;&gt;"",MQ254=""),MAX(MP254-$C$9,0),IF(MP254="","",IF(MO$7&gt;=$G254,$F$9*($F$17*MQ255+$F$18*MQ258),"")))</f>
        <v/>
      </c>
      <c r="MQ255" s="18" t="str">
        <f t="shared" ref="MQ255" si="80011">IF(AND(MQ254&lt;&gt;"",MR254=""),MAX(MQ254-$C$9,0),IF(MQ254="","",IF(MP$7&gt;=$G254,$F$9*($F$17*MR255+$F$18*MR258),"")))</f>
        <v/>
      </c>
      <c r="MR255" s="18" t="str">
        <f t="shared" ref="MR255" si="80012">IF(AND(MR254&lt;&gt;"",MS254=""),MAX(MR254-$C$9,0),IF(MR254="","",IF(MQ$7&gt;=$G254,$F$9*($F$17*MS255+$F$18*MS258),"")))</f>
        <v/>
      </c>
      <c r="MS255" s="18" t="str">
        <f t="shared" ref="MS255" si="80013">IF(AND(MS254&lt;&gt;"",MT254=""),MAX(MS254-$C$9,0),IF(MS254="","",IF(MR$7&gt;=$G254,$F$9*($F$17*MT255+$F$18*MT258),"")))</f>
        <v/>
      </c>
      <c r="MT255" s="18" t="str">
        <f t="shared" ref="MT255" si="80014">IF(AND(MT254&lt;&gt;"",MU254=""),MAX(MT254-$C$9,0),IF(MT254="","",IF(MS$7&gt;=$G254,$F$9*($F$17*MU255+$F$18*MU258),"")))</f>
        <v/>
      </c>
      <c r="MU255" s="18" t="str">
        <f t="shared" ref="MU255" si="80015">IF(AND(MU254&lt;&gt;"",MV254=""),MAX(MU254-$C$9,0),IF(MU254="","",IF(MT$7&gt;=$G254,$F$9*($F$17*MV255+$F$18*MV258),"")))</f>
        <v/>
      </c>
      <c r="MV255" s="18" t="str">
        <f t="shared" ref="MV255" si="80016">IF(AND(MV254&lt;&gt;"",MW254=""),MAX(MV254-$C$9,0),IF(MV254="","",IF(MU$7&gt;=$G254,$F$9*($F$17*MW255+$F$18*MW258),"")))</f>
        <v/>
      </c>
      <c r="MW255" s="18" t="str">
        <f t="shared" ref="MW255" si="80017">IF(AND(MW254&lt;&gt;"",MX254=""),MAX(MW254-$C$9,0),IF(MW254="","",IF(MV$7&gt;=$G254,$F$9*($F$17*MX255+$F$18*MX258),"")))</f>
        <v/>
      </c>
      <c r="MX255" s="18" t="str">
        <f t="shared" ref="MX255" si="80018">IF(AND(MX254&lt;&gt;"",MY254=""),MAX(MX254-$C$9,0),IF(MX254="","",IF(MW$7&gt;=$G254,$F$9*($F$17*MY255+$F$18*MY258),"")))</f>
        <v/>
      </c>
      <c r="MY255" s="18" t="str">
        <f t="shared" ref="MY255" si="80019">IF(AND(MY254&lt;&gt;"",MZ254=""),MAX(MY254-$C$9,0),IF(MY254="","",IF(MX$7&gt;=$G254,$F$9*($F$17*MZ255+$F$18*MZ258),"")))</f>
        <v/>
      </c>
      <c r="MZ255" s="18" t="str">
        <f t="shared" ref="MZ255" si="80020">IF(AND(MZ254&lt;&gt;"",NA254=""),MAX(MZ254-$C$9,0),IF(MZ254="","",IF(MY$7&gt;=$G254,$F$9*($F$17*NA255+$F$18*NA258),"")))</f>
        <v/>
      </c>
      <c r="NA255" s="18" t="str">
        <f t="shared" ref="NA255" si="80021">IF(AND(NA254&lt;&gt;"",NB254=""),MAX(NA254-$C$9,0),IF(NA254="","",IF(MZ$7&gt;=$G254,$F$9*($F$17*NB255+$F$18*NB258),"")))</f>
        <v/>
      </c>
      <c r="NB255" s="18" t="str">
        <f t="shared" ref="NB255" si="80022">IF(AND(NB254&lt;&gt;"",NC254=""),MAX(NB254-$C$9,0),IF(NB254="","",IF(NA$7&gt;=$G254,$F$9*($F$17*NC255+$F$18*NC258),"")))</f>
        <v/>
      </c>
      <c r="NC255" s="18" t="str">
        <f t="shared" ref="NC255" si="80023">IF(AND(NC254&lt;&gt;"",ND254=""),MAX(NC254-$C$9,0),IF(NC254="","",IF(NB$7&gt;=$G254,$F$9*($F$17*ND255+$F$18*ND258),"")))</f>
        <v/>
      </c>
      <c r="ND255" s="18" t="str">
        <f t="shared" ref="ND255" si="80024">IF(AND(ND254&lt;&gt;"",NE254=""),MAX(ND254-$C$9,0),IF(ND254="","",IF(NC$7&gt;=$G254,$F$9*($F$17*NE255+$F$18*NE258),"")))</f>
        <v/>
      </c>
      <c r="NE255" s="18" t="str">
        <f t="shared" ref="NE255" si="80025">IF(AND(NE254&lt;&gt;"",NF254=""),MAX(NE254-$C$9,0),IF(NE254="","",IF(ND$7&gt;=$G254,$F$9*($F$17*NF255+$F$18*NF258),"")))</f>
        <v/>
      </c>
      <c r="NF255" s="18" t="str">
        <f t="shared" ref="NF255" si="80026">IF(AND(NF254&lt;&gt;"",NG254=""),MAX(NF254-$C$9,0),IF(NF254="","",IF(NE$7&gt;=$G254,$F$9*($F$17*NG255+$F$18*NG258),"")))</f>
        <v/>
      </c>
      <c r="NG255" s="18" t="str">
        <f t="shared" ref="NG255" si="80027">IF(AND(NG254&lt;&gt;"",NH254=""),MAX(NG254-$C$9,0),IF(NG254="","",IF(NF$7&gt;=$G254,$F$9*($F$17*NH255+$F$18*NH258),"")))</f>
        <v/>
      </c>
      <c r="NH255" s="18" t="str">
        <f t="shared" ref="NH255" si="80028">IF(AND(NH254&lt;&gt;"",NI254=""),MAX(NH254-$C$9,0),IF(NH254="","",IF(NG$7&gt;=$G254,$F$9*($F$17*NI255+$F$18*NI258),"")))</f>
        <v/>
      </c>
      <c r="NI255" s="18" t="str">
        <f t="shared" ref="NI255" si="80029">IF(AND(NI254&lt;&gt;"",NJ254=""),MAX(NI254-$C$9,0),IF(NI254="","",IF(NH$7&gt;=$G254,$F$9*($F$17*NJ255+$F$18*NJ258),"")))</f>
        <v/>
      </c>
      <c r="NJ255" s="18" t="str">
        <f t="shared" ref="NJ255" si="80030">IF(AND(NJ254&lt;&gt;"",NK254=""),MAX(NJ254-$C$9,0),IF(NJ254="","",IF(NI$7&gt;=$G254,$F$9*($F$17*NK255+$F$18*NK258),"")))</f>
        <v/>
      </c>
      <c r="NK255" s="18" t="str">
        <f t="shared" ref="NK255" si="80031">IF(AND(NK254&lt;&gt;"",NL254=""),MAX(NK254-$C$9,0),IF(NK254="","",IF(NJ$7&gt;=$G254,$F$9*($F$17*NL255+$F$18*NL258),"")))</f>
        <v/>
      </c>
      <c r="NL255" s="18" t="str">
        <f t="shared" ref="NL255" si="80032">IF(AND(NL254&lt;&gt;"",NM254=""),MAX(NL254-$C$9,0),IF(NL254="","",IF(NK$7&gt;=$G254,$F$9*($F$17*NM255+$F$18*NM258),"")))</f>
        <v/>
      </c>
      <c r="NM255" s="18" t="str">
        <f t="shared" ref="NM255" si="80033">IF(AND(NM254&lt;&gt;"",NN254=""),MAX(NM254-$C$9,0),IF(NM254="","",IF(NL$7&gt;=$G254,$F$9*($F$17*NN255+$F$18*NN258),"")))</f>
        <v/>
      </c>
      <c r="NN255" s="18" t="str">
        <f t="shared" ref="NN255" si="80034">IF(AND(NN254&lt;&gt;"",NO254=""),MAX(NN254-$C$9,0),IF(NN254="","",IF(NM$7&gt;=$G254,$F$9*($F$17*NO255+$F$18*NO258),"")))</f>
        <v/>
      </c>
      <c r="NO255" s="18" t="str">
        <f t="shared" ref="NO255" si="80035">IF(AND(NO254&lt;&gt;"",NP254=""),MAX(NO254-$C$9,0),IF(NO254="","",IF(NN$7&gt;=$G254,$F$9*($F$17*NP255+$F$18*NP258),"")))</f>
        <v/>
      </c>
      <c r="NP255" s="18" t="str">
        <f t="shared" ref="NP255" si="80036">IF(AND(NP254&lt;&gt;"",NQ254=""),MAX(NP254-$C$9,0),IF(NP254="","",IF(NO$7&gt;=$G254,$F$9*($F$17*NQ255+$F$18*NQ258),"")))</f>
        <v/>
      </c>
      <c r="NQ255" s="18" t="str">
        <f t="shared" ref="NQ255" si="80037">IF(AND(NQ254&lt;&gt;"",NR254=""),MAX(NQ254-$C$9,0),IF(NQ254="","",IF(NP$7&gt;=$G254,$F$9*($F$17*NR255+$F$18*NR258),"")))</f>
        <v/>
      </c>
      <c r="NR255" s="18" t="str">
        <f t="shared" ref="NR255" si="80038">IF(AND(NR254&lt;&gt;"",NS254=""),MAX(NR254-$C$9,0),IF(NR254="","",IF(NQ$7&gt;=$G254,$F$9*($F$17*NS255+$F$18*NS258),"")))</f>
        <v/>
      </c>
      <c r="NS255" s="18" t="str">
        <f t="shared" ref="NS255" si="80039">IF(AND(NS254&lt;&gt;"",NT254=""),MAX(NS254-$C$9,0),IF(NS254="","",IF(NR$7&gt;=$G254,$F$9*($F$17*NT255+$F$18*NT258),"")))</f>
        <v/>
      </c>
      <c r="NT255" s="18" t="str">
        <f t="shared" ref="NT255" si="80040">IF(AND(NT254&lt;&gt;"",NU254=""),MAX(NT254-$C$9,0),IF(NT254="","",IF(NS$7&gt;=$G254,$F$9*($F$17*NU255+$F$18*NU258),"")))</f>
        <v/>
      </c>
      <c r="NU255" s="18" t="str">
        <f t="shared" ref="NU255" si="80041">IF(AND(NU254&lt;&gt;"",NV254=""),MAX(NU254-$C$9,0),IF(NU254="","",IF(NT$7&gt;=$G254,$F$9*($F$17*NV255+$F$18*NV258),"")))</f>
        <v/>
      </c>
      <c r="NV255" s="18" t="str">
        <f t="shared" ref="NV255" si="80042">IF(AND(NV254&lt;&gt;"",NW254=""),MAX(NV254-$C$9,0),IF(NV254="","",IF(NU$7&gt;=$G254,$F$9*($F$17*NW255+$F$18*NW258),"")))</f>
        <v/>
      </c>
      <c r="NW255" s="18" t="str">
        <f t="shared" ref="NW255" si="80043">IF(AND(NW254&lt;&gt;"",NX254=""),MAX(NW254-$C$9,0),IF(NW254="","",IF(NV$7&gt;=$G254,$F$9*($F$17*NX255+$F$18*NX258),"")))</f>
        <v/>
      </c>
      <c r="NX255" s="18" t="str">
        <f t="shared" ref="NX255" si="80044">IF(AND(NX254&lt;&gt;"",NY254=""),MAX(NX254-$C$9,0),IF(NX254="","",IF(NW$7&gt;=$G254,$F$9*($F$17*NY255+$F$18*NY258),"")))</f>
        <v/>
      </c>
      <c r="NY255" s="18" t="str">
        <f t="shared" ref="NY255" si="80045">IF(AND(NY254&lt;&gt;"",NZ254=""),MAX(NY254-$C$9,0),IF(NY254="","",IF(NX$7&gt;=$G254,$F$9*($F$17*NZ255+$F$18*NZ258),"")))</f>
        <v/>
      </c>
      <c r="NZ255" s="18" t="str">
        <f t="shared" ref="NZ255" si="80046">IF(AND(NZ254&lt;&gt;"",OA254=""),MAX(NZ254-$C$9,0),IF(NZ254="","",IF(NY$7&gt;=$G254,$F$9*($F$17*OA255+$F$18*OA258),"")))</f>
        <v/>
      </c>
      <c r="OA255" s="18" t="str">
        <f t="shared" ref="OA255" si="80047">IF(AND(OA254&lt;&gt;"",OB254=""),MAX(OA254-$C$9,0),IF(OA254="","",IF(NZ$7&gt;=$G254,$F$9*($F$17*OB255+$F$18*OB258),"")))</f>
        <v/>
      </c>
    </row>
    <row r="256" spans="7:391" x14ac:dyDescent="0.3">
      <c r="H256" s="18"/>
      <c r="I256" s="18" t="str">
        <f t="shared" ref="I256:BS256" si="80048">IF(AND(I254&lt;&gt;"",J254=""),MAX($C$9-I254,0),IF(I254="","",IF(I$7&gt;=$G254,$F$9*($F$17*J256+$F$18*J259),"")))</f>
        <v/>
      </c>
      <c r="J256" s="18" t="str">
        <f t="shared" si="80048"/>
        <v/>
      </c>
      <c r="K256" s="18" t="str">
        <f t="shared" si="80048"/>
        <v/>
      </c>
      <c r="L256" s="18" t="str">
        <f t="shared" si="80048"/>
        <v/>
      </c>
      <c r="M256" s="18" t="str">
        <f t="shared" si="80048"/>
        <v/>
      </c>
      <c r="N256" s="18" t="str">
        <f t="shared" si="80048"/>
        <v/>
      </c>
      <c r="O256" s="18" t="str">
        <f t="shared" si="80048"/>
        <v/>
      </c>
      <c r="P256" s="18" t="str">
        <f t="shared" si="80048"/>
        <v/>
      </c>
      <c r="Q256" s="18" t="str">
        <f t="shared" si="80048"/>
        <v/>
      </c>
      <c r="R256" s="18" t="str">
        <f t="shared" si="80048"/>
        <v/>
      </c>
      <c r="S256" s="18" t="str">
        <f t="shared" si="80048"/>
        <v/>
      </c>
      <c r="T256" s="18" t="str">
        <f t="shared" si="80048"/>
        <v/>
      </c>
      <c r="U256" s="18" t="str">
        <f t="shared" si="80048"/>
        <v/>
      </c>
      <c r="V256" s="18" t="str">
        <f t="shared" si="80048"/>
        <v/>
      </c>
      <c r="W256" s="18" t="str">
        <f t="shared" si="80048"/>
        <v/>
      </c>
      <c r="X256" s="18" t="str">
        <f t="shared" si="80048"/>
        <v/>
      </c>
      <c r="Y256" s="18" t="str">
        <f t="shared" si="80048"/>
        <v/>
      </c>
      <c r="Z256" s="18" t="str">
        <f t="shared" si="80048"/>
        <v/>
      </c>
      <c r="AA256" s="18" t="str">
        <f t="shared" si="80048"/>
        <v/>
      </c>
      <c r="AB256" s="18" t="str">
        <f t="shared" si="80048"/>
        <v/>
      </c>
      <c r="AC256" s="18" t="str">
        <f t="shared" si="80048"/>
        <v/>
      </c>
      <c r="AD256" s="18" t="str">
        <f t="shared" si="80048"/>
        <v/>
      </c>
      <c r="AE256" s="18" t="str">
        <f t="shared" si="80048"/>
        <v/>
      </c>
      <c r="AF256" s="18" t="str">
        <f t="shared" si="80048"/>
        <v/>
      </c>
      <c r="AG256" s="18" t="str">
        <f t="shared" si="80048"/>
        <v/>
      </c>
      <c r="AH256" s="18" t="str">
        <f t="shared" si="80048"/>
        <v/>
      </c>
      <c r="AI256" s="18" t="str">
        <f t="shared" si="80048"/>
        <v/>
      </c>
      <c r="AJ256" s="18" t="str">
        <f t="shared" si="80048"/>
        <v/>
      </c>
      <c r="AK256" s="18" t="str">
        <f t="shared" si="80048"/>
        <v/>
      </c>
      <c r="AL256" s="18" t="str">
        <f t="shared" si="80048"/>
        <v/>
      </c>
      <c r="AM256" s="18" t="str">
        <f t="shared" si="80048"/>
        <v/>
      </c>
      <c r="AN256" s="18" t="str">
        <f t="shared" si="80048"/>
        <v/>
      </c>
      <c r="AO256" s="18" t="str">
        <f t="shared" si="80048"/>
        <v/>
      </c>
      <c r="AP256" s="18" t="str">
        <f t="shared" si="80048"/>
        <v/>
      </c>
      <c r="AQ256" s="18" t="str">
        <f t="shared" si="80048"/>
        <v/>
      </c>
      <c r="AR256" s="18" t="str">
        <f t="shared" si="80048"/>
        <v/>
      </c>
      <c r="AS256" s="18" t="str">
        <f t="shared" si="80048"/>
        <v/>
      </c>
      <c r="AT256" s="18" t="str">
        <f t="shared" si="80048"/>
        <v/>
      </c>
      <c r="AU256" s="18" t="str">
        <f t="shared" si="80048"/>
        <v/>
      </c>
      <c r="AV256" s="18" t="str">
        <f t="shared" si="80048"/>
        <v/>
      </c>
      <c r="AW256" s="18" t="str">
        <f t="shared" si="80048"/>
        <v/>
      </c>
      <c r="AX256" s="18" t="str">
        <f t="shared" si="80048"/>
        <v/>
      </c>
      <c r="AY256" s="18" t="str">
        <f t="shared" si="80048"/>
        <v/>
      </c>
      <c r="AZ256" s="18" t="str">
        <f t="shared" si="80048"/>
        <v/>
      </c>
      <c r="BA256" s="18" t="str">
        <f t="shared" si="80048"/>
        <v/>
      </c>
      <c r="BB256" s="18" t="str">
        <f t="shared" si="80048"/>
        <v/>
      </c>
      <c r="BC256" s="18" t="str">
        <f t="shared" si="80048"/>
        <v/>
      </c>
      <c r="BD256" s="18" t="str">
        <f t="shared" si="80048"/>
        <v/>
      </c>
      <c r="BE256" s="18" t="str">
        <f t="shared" si="80048"/>
        <v/>
      </c>
      <c r="BF256" s="18" t="str">
        <f t="shared" si="80048"/>
        <v/>
      </c>
      <c r="BG256" s="18" t="str">
        <f t="shared" si="80048"/>
        <v/>
      </c>
      <c r="BH256" s="18" t="str">
        <f t="shared" si="80048"/>
        <v/>
      </c>
      <c r="BI256" s="18" t="str">
        <f t="shared" si="80048"/>
        <v/>
      </c>
      <c r="BJ256" s="18" t="str">
        <f t="shared" si="80048"/>
        <v/>
      </c>
      <c r="BK256" s="18" t="str">
        <f t="shared" si="80048"/>
        <v/>
      </c>
      <c r="BL256" s="18" t="str">
        <f t="shared" si="80048"/>
        <v/>
      </c>
      <c r="BM256" s="18" t="str">
        <f t="shared" si="80048"/>
        <v/>
      </c>
      <c r="BN256" s="18" t="str">
        <f t="shared" si="80048"/>
        <v/>
      </c>
      <c r="BO256" s="18" t="str">
        <f t="shared" si="80048"/>
        <v/>
      </c>
      <c r="BP256" s="18" t="str">
        <f t="shared" si="80048"/>
        <v/>
      </c>
      <c r="BQ256" s="18" t="str">
        <f t="shared" si="80048"/>
        <v/>
      </c>
      <c r="BR256" s="18" t="str">
        <f t="shared" si="80048"/>
        <v/>
      </c>
      <c r="BS256" s="18" t="str">
        <f t="shared" si="80048"/>
        <v/>
      </c>
      <c r="BT256" s="18" t="str">
        <f t="shared" ref="BT256:DD256" si="80049">IF(AND(BT254&lt;&gt;"",BU254=""),MAX($C$9-BT254,0),IF(BT254="","",IF(BT$7&gt;=$G254,$F$9*($F$17*BU256+$F$18*BU259),"")))</f>
        <v/>
      </c>
      <c r="BU256" s="18" t="str">
        <f t="shared" si="80049"/>
        <v/>
      </c>
      <c r="BV256" s="18" t="str">
        <f t="shared" si="80049"/>
        <v/>
      </c>
      <c r="BW256" s="18" t="str">
        <f t="shared" si="80049"/>
        <v/>
      </c>
      <c r="BX256" s="18" t="str">
        <f t="shared" si="80049"/>
        <v/>
      </c>
      <c r="BY256" s="18" t="str">
        <f t="shared" si="80049"/>
        <v/>
      </c>
      <c r="BZ256" s="18" t="str">
        <f t="shared" si="80049"/>
        <v/>
      </c>
      <c r="CA256" s="18" t="str">
        <f t="shared" si="80049"/>
        <v/>
      </c>
      <c r="CB256" s="18" t="str">
        <f t="shared" si="80049"/>
        <v/>
      </c>
      <c r="CC256" s="18" t="str">
        <f t="shared" si="80049"/>
        <v/>
      </c>
      <c r="CD256" s="18" t="str">
        <f t="shared" si="80049"/>
        <v/>
      </c>
      <c r="CE256" s="18" t="str">
        <f t="shared" si="80049"/>
        <v/>
      </c>
      <c r="CF256" s="18" t="str">
        <f t="shared" si="80049"/>
        <v/>
      </c>
      <c r="CG256" s="18" t="str">
        <f t="shared" si="80049"/>
        <v/>
      </c>
      <c r="CH256" s="18" t="str">
        <f t="shared" si="80049"/>
        <v/>
      </c>
      <c r="CI256" s="18" t="str">
        <f t="shared" si="80049"/>
        <v/>
      </c>
      <c r="CJ256" s="18" t="str">
        <f t="shared" si="80049"/>
        <v/>
      </c>
      <c r="CK256" s="18" t="str">
        <f t="shared" si="80049"/>
        <v/>
      </c>
      <c r="CL256" s="18">
        <f t="shared" si="80049"/>
        <v>86.767156864318949</v>
      </c>
      <c r="CM256" s="18">
        <f t="shared" si="80049"/>
        <v>86.461193026706781</v>
      </c>
      <c r="CN256" s="18">
        <f t="shared" si="80049"/>
        <v>86.14698313064207</v>
      </c>
      <c r="CO256" s="18">
        <f t="shared" si="80049"/>
        <v>85.824318326041833</v>
      </c>
      <c r="CP256" s="18">
        <f t="shared" si="80049"/>
        <v>85.492984475737984</v>
      </c>
      <c r="CQ256" s="18">
        <f t="shared" si="80049"/>
        <v>85.152762021634274</v>
      </c>
      <c r="CR256" s="18">
        <f t="shared" si="80049"/>
        <v>84.803425847474713</v>
      </c>
      <c r="CS256" s="18">
        <f t="shared" si="80049"/>
        <v>84.444745138138117</v>
      </c>
      <c r="CT256" s="18">
        <f t="shared" si="80049"/>
        <v>84.076483235370603</v>
      </c>
      <c r="CU256" s="18">
        <f t="shared" si="80049"/>
        <v>83.698397489866096</v>
      </c>
      <c r="CV256" s="18">
        <f t="shared" si="80049"/>
        <v>83.310239109602023</v>
      </c>
      <c r="CW256" s="18">
        <f t="shared" si="80049"/>
        <v>82.911753004335708</v>
      </c>
      <c r="CX256" s="18">
        <f t="shared" si="80049"/>
        <v>82.502677626164171</v>
      </c>
      <c r="CY256" s="18">
        <f t="shared" si="80049"/>
        <v>82.0827448060477</v>
      </c>
      <c r="CZ256" s="18">
        <f t="shared" si="80049"/>
        <v>81.651679586194959</v>
      </c>
      <c r="DA256" s="18">
        <f t="shared" si="80049"/>
        <v>81.209200048204892</v>
      </c>
      <c r="DB256" s="18">
        <f t="shared" si="80049"/>
        <v>80.755017136858086</v>
      </c>
      <c r="DC256" s="18">
        <f t="shared" si="80049"/>
        <v>80.288834479447331</v>
      </c>
      <c r="DD256" s="18">
        <f t="shared" si="80049"/>
        <v>79.81034820053452</v>
      </c>
      <c r="DE256" s="18" t="str">
        <f t="shared" ref="DE256:EF256" si="80050">IF(AND(DE254&lt;&gt;"",DF254=""),MAX($C$9-DE254,0),IF(DE254="","",IF(DD$7&gt;=$G254,$F$9*($F$17*DF256+$F$18*DF259),"")))</f>
        <v/>
      </c>
      <c r="DF256" s="18" t="str">
        <f t="shared" si="80050"/>
        <v/>
      </c>
      <c r="DG256" s="18" t="str">
        <f t="shared" si="80050"/>
        <v/>
      </c>
      <c r="DH256" s="18" t="str">
        <f t="shared" si="80050"/>
        <v/>
      </c>
      <c r="DI256" s="18" t="str">
        <f t="shared" si="80050"/>
        <v/>
      </c>
      <c r="DJ256" s="18" t="str">
        <f t="shared" si="80050"/>
        <v/>
      </c>
      <c r="DK256" s="18" t="str">
        <f t="shared" si="80050"/>
        <v/>
      </c>
      <c r="DL256" s="18" t="str">
        <f t="shared" si="80050"/>
        <v/>
      </c>
      <c r="DM256" s="18" t="str">
        <f t="shared" si="80050"/>
        <v/>
      </c>
      <c r="DN256" s="18" t="str">
        <f t="shared" si="80050"/>
        <v/>
      </c>
      <c r="DO256" s="18" t="str">
        <f t="shared" si="80050"/>
        <v/>
      </c>
      <c r="DP256" s="18" t="str">
        <f t="shared" si="80050"/>
        <v/>
      </c>
      <c r="DQ256" s="18" t="str">
        <f t="shared" si="80050"/>
        <v/>
      </c>
      <c r="DR256" s="18" t="str">
        <f t="shared" si="80050"/>
        <v/>
      </c>
      <c r="DS256" s="18" t="str">
        <f t="shared" si="80050"/>
        <v/>
      </c>
      <c r="DT256" s="18" t="str">
        <f t="shared" si="80050"/>
        <v/>
      </c>
      <c r="DU256" s="18" t="str">
        <f t="shared" si="80050"/>
        <v/>
      </c>
      <c r="DV256" s="18" t="str">
        <f t="shared" si="80050"/>
        <v/>
      </c>
      <c r="DW256" s="18" t="str">
        <f t="shared" si="80050"/>
        <v/>
      </c>
      <c r="DX256" s="18" t="str">
        <f t="shared" si="80050"/>
        <v/>
      </c>
      <c r="DY256" s="18" t="str">
        <f t="shared" si="80050"/>
        <v/>
      </c>
      <c r="DZ256" s="18" t="str">
        <f t="shared" si="80050"/>
        <v/>
      </c>
      <c r="EA256" s="18" t="str">
        <f t="shared" si="80050"/>
        <v/>
      </c>
      <c r="EB256" s="18" t="str">
        <f t="shared" si="80050"/>
        <v/>
      </c>
      <c r="EC256" s="18" t="str">
        <f t="shared" si="80050"/>
        <v/>
      </c>
      <c r="ED256" s="18" t="str">
        <f t="shared" si="80050"/>
        <v/>
      </c>
      <c r="EE256" s="18" t="str">
        <f t="shared" si="80050"/>
        <v/>
      </c>
      <c r="EF256" s="18" t="str">
        <f t="shared" si="80050"/>
        <v/>
      </c>
      <c r="EG256" s="18" t="str">
        <f t="shared" ref="EG256:GR256" si="80051">IF(AND(EG254&lt;&gt;"",EH254=""),MAX($C$9-EG254,0),IF(EG254="","",IF(EF$7&gt;=$G254,$F$9*($F$17*EH256+$F$18*EH259),"")))</f>
        <v/>
      </c>
      <c r="EH256" s="18" t="str">
        <f t="shared" si="80051"/>
        <v/>
      </c>
      <c r="EI256" s="18" t="str">
        <f t="shared" si="80051"/>
        <v/>
      </c>
      <c r="EJ256" s="18" t="str">
        <f t="shared" si="80051"/>
        <v/>
      </c>
      <c r="EK256" s="18" t="str">
        <f t="shared" si="80051"/>
        <v/>
      </c>
      <c r="EL256" s="18" t="str">
        <f t="shared" si="80051"/>
        <v/>
      </c>
      <c r="EM256" s="18" t="str">
        <f t="shared" si="80051"/>
        <v/>
      </c>
      <c r="EN256" s="18" t="str">
        <f t="shared" si="80051"/>
        <v/>
      </c>
      <c r="EO256" s="18" t="str">
        <f t="shared" si="80051"/>
        <v/>
      </c>
      <c r="EP256" s="18" t="str">
        <f t="shared" si="80051"/>
        <v/>
      </c>
      <c r="EQ256" s="18" t="str">
        <f t="shared" si="80051"/>
        <v/>
      </c>
      <c r="ER256" s="18" t="str">
        <f t="shared" si="80051"/>
        <v/>
      </c>
      <c r="ES256" s="18" t="str">
        <f t="shared" si="80051"/>
        <v/>
      </c>
      <c r="ET256" s="18" t="str">
        <f t="shared" si="80051"/>
        <v/>
      </c>
      <c r="EU256" s="18" t="str">
        <f t="shared" si="80051"/>
        <v/>
      </c>
      <c r="EV256" s="18" t="str">
        <f t="shared" si="80051"/>
        <v/>
      </c>
      <c r="EW256" s="18" t="str">
        <f t="shared" si="80051"/>
        <v/>
      </c>
      <c r="EX256" s="18" t="str">
        <f t="shared" si="80051"/>
        <v/>
      </c>
      <c r="EY256" s="18" t="str">
        <f t="shared" si="80051"/>
        <v/>
      </c>
      <c r="EZ256" s="18" t="str">
        <f t="shared" si="80051"/>
        <v/>
      </c>
      <c r="FA256" s="18" t="str">
        <f t="shared" si="80051"/>
        <v/>
      </c>
      <c r="FB256" s="18" t="str">
        <f t="shared" si="80051"/>
        <v/>
      </c>
      <c r="FC256" s="18" t="str">
        <f t="shared" si="80051"/>
        <v/>
      </c>
      <c r="FD256" s="18" t="str">
        <f t="shared" si="80051"/>
        <v/>
      </c>
      <c r="FE256" s="18" t="str">
        <f t="shared" si="80051"/>
        <v/>
      </c>
      <c r="FF256" s="18" t="str">
        <f t="shared" si="80051"/>
        <v/>
      </c>
      <c r="FG256" s="18" t="str">
        <f t="shared" si="80051"/>
        <v/>
      </c>
      <c r="FH256" s="18" t="str">
        <f t="shared" si="80051"/>
        <v/>
      </c>
      <c r="FI256" s="18" t="str">
        <f t="shared" si="80051"/>
        <v/>
      </c>
      <c r="FJ256" s="18" t="str">
        <f t="shared" si="80051"/>
        <v/>
      </c>
      <c r="FK256" s="18" t="str">
        <f t="shared" si="80051"/>
        <v/>
      </c>
      <c r="FL256" s="18" t="str">
        <f t="shared" si="80051"/>
        <v/>
      </c>
      <c r="FM256" s="18" t="str">
        <f t="shared" si="80051"/>
        <v/>
      </c>
      <c r="FN256" s="18" t="str">
        <f t="shared" si="80051"/>
        <v/>
      </c>
      <c r="FO256" s="18" t="str">
        <f t="shared" si="80051"/>
        <v/>
      </c>
      <c r="FP256" s="18" t="str">
        <f t="shared" si="80051"/>
        <v/>
      </c>
      <c r="FQ256" s="18" t="str">
        <f t="shared" si="80051"/>
        <v/>
      </c>
      <c r="FR256" s="18" t="str">
        <f t="shared" si="80051"/>
        <v/>
      </c>
      <c r="FS256" s="18" t="str">
        <f t="shared" si="80051"/>
        <v/>
      </c>
      <c r="FT256" s="18" t="str">
        <f t="shared" si="80051"/>
        <v/>
      </c>
      <c r="FU256" s="18" t="str">
        <f t="shared" si="80051"/>
        <v/>
      </c>
      <c r="FV256" s="18" t="str">
        <f t="shared" si="80051"/>
        <v/>
      </c>
      <c r="FW256" s="18" t="str">
        <f t="shared" si="80051"/>
        <v/>
      </c>
      <c r="FX256" s="18" t="str">
        <f t="shared" si="80051"/>
        <v/>
      </c>
      <c r="FY256" s="18" t="str">
        <f t="shared" si="80051"/>
        <v/>
      </c>
      <c r="FZ256" s="18" t="str">
        <f t="shared" si="80051"/>
        <v/>
      </c>
      <c r="GA256" s="18" t="str">
        <f t="shared" si="80051"/>
        <v/>
      </c>
      <c r="GB256" s="18" t="str">
        <f t="shared" si="80051"/>
        <v/>
      </c>
      <c r="GC256" s="18" t="str">
        <f t="shared" si="80051"/>
        <v/>
      </c>
      <c r="GD256" s="18" t="str">
        <f t="shared" si="80051"/>
        <v/>
      </c>
      <c r="GE256" s="18" t="str">
        <f t="shared" si="80051"/>
        <v/>
      </c>
      <c r="GF256" s="18" t="str">
        <f t="shared" si="80051"/>
        <v/>
      </c>
      <c r="GG256" s="18" t="str">
        <f t="shared" si="80051"/>
        <v/>
      </c>
      <c r="GH256" s="18" t="str">
        <f t="shared" si="80051"/>
        <v/>
      </c>
      <c r="GI256" s="18" t="str">
        <f t="shared" si="80051"/>
        <v/>
      </c>
      <c r="GJ256" s="18" t="str">
        <f t="shared" si="80051"/>
        <v/>
      </c>
      <c r="GK256" s="18" t="str">
        <f t="shared" si="80051"/>
        <v/>
      </c>
      <c r="GL256" s="18" t="str">
        <f t="shared" si="80051"/>
        <v/>
      </c>
      <c r="GM256" s="18" t="str">
        <f t="shared" si="80051"/>
        <v/>
      </c>
      <c r="GN256" s="18" t="str">
        <f t="shared" si="80051"/>
        <v/>
      </c>
      <c r="GO256" s="18" t="str">
        <f t="shared" si="80051"/>
        <v/>
      </c>
      <c r="GP256" s="18" t="str">
        <f t="shared" si="80051"/>
        <v/>
      </c>
      <c r="GQ256" s="18" t="str">
        <f t="shared" si="80051"/>
        <v/>
      </c>
      <c r="GR256" s="18" t="str">
        <f t="shared" si="80051"/>
        <v/>
      </c>
      <c r="GS256" s="18" t="str">
        <f t="shared" ref="GS256:JD256" si="80052">IF(AND(GS254&lt;&gt;"",GT254=""),MAX($C$9-GS254,0),IF(GS254="","",IF(GR$7&gt;=$G254,$F$9*($F$17*GT256+$F$18*GT259),"")))</f>
        <v/>
      </c>
      <c r="GT256" s="18" t="str">
        <f t="shared" si="80052"/>
        <v/>
      </c>
      <c r="GU256" s="18" t="str">
        <f t="shared" si="80052"/>
        <v/>
      </c>
      <c r="GV256" s="18" t="str">
        <f t="shared" si="80052"/>
        <v/>
      </c>
      <c r="GW256" s="18" t="str">
        <f t="shared" si="80052"/>
        <v/>
      </c>
      <c r="GX256" s="18" t="str">
        <f t="shared" si="80052"/>
        <v/>
      </c>
      <c r="GY256" s="18" t="str">
        <f t="shared" si="80052"/>
        <v/>
      </c>
      <c r="GZ256" s="18" t="str">
        <f t="shared" si="80052"/>
        <v/>
      </c>
      <c r="HA256" s="18" t="str">
        <f t="shared" si="80052"/>
        <v/>
      </c>
      <c r="HB256" s="18" t="str">
        <f t="shared" si="80052"/>
        <v/>
      </c>
      <c r="HC256" s="18" t="str">
        <f t="shared" si="80052"/>
        <v/>
      </c>
      <c r="HD256" s="18" t="str">
        <f t="shared" si="80052"/>
        <v/>
      </c>
      <c r="HE256" s="18" t="str">
        <f t="shared" si="80052"/>
        <v/>
      </c>
      <c r="HF256" s="18" t="str">
        <f t="shared" si="80052"/>
        <v/>
      </c>
      <c r="HG256" s="18" t="str">
        <f t="shared" si="80052"/>
        <v/>
      </c>
      <c r="HH256" s="18" t="str">
        <f t="shared" si="80052"/>
        <v/>
      </c>
      <c r="HI256" s="18" t="str">
        <f t="shared" si="80052"/>
        <v/>
      </c>
      <c r="HJ256" s="18" t="str">
        <f t="shared" si="80052"/>
        <v/>
      </c>
      <c r="HK256" s="18" t="str">
        <f t="shared" si="80052"/>
        <v/>
      </c>
      <c r="HL256" s="18" t="str">
        <f t="shared" si="80052"/>
        <v/>
      </c>
      <c r="HM256" s="18" t="str">
        <f t="shared" si="80052"/>
        <v/>
      </c>
      <c r="HN256" s="18" t="str">
        <f t="shared" si="80052"/>
        <v/>
      </c>
      <c r="HO256" s="18" t="str">
        <f t="shared" si="80052"/>
        <v/>
      </c>
      <c r="HP256" s="18" t="str">
        <f t="shared" si="80052"/>
        <v/>
      </c>
      <c r="HQ256" s="18" t="str">
        <f t="shared" si="80052"/>
        <v/>
      </c>
      <c r="HR256" s="18" t="str">
        <f t="shared" si="80052"/>
        <v/>
      </c>
      <c r="HS256" s="18" t="str">
        <f t="shared" si="80052"/>
        <v/>
      </c>
      <c r="HT256" s="18" t="str">
        <f t="shared" si="80052"/>
        <v/>
      </c>
      <c r="HU256" s="18" t="str">
        <f t="shared" si="80052"/>
        <v/>
      </c>
      <c r="HV256" s="18" t="str">
        <f t="shared" si="80052"/>
        <v/>
      </c>
      <c r="HW256" s="18" t="str">
        <f t="shared" si="80052"/>
        <v/>
      </c>
      <c r="HX256" s="18" t="str">
        <f t="shared" si="80052"/>
        <v/>
      </c>
      <c r="HY256" s="18" t="str">
        <f t="shared" si="80052"/>
        <v/>
      </c>
      <c r="HZ256" s="18" t="str">
        <f t="shared" si="80052"/>
        <v/>
      </c>
      <c r="IA256" s="18" t="str">
        <f t="shared" si="80052"/>
        <v/>
      </c>
      <c r="IB256" s="18" t="str">
        <f t="shared" si="80052"/>
        <v/>
      </c>
      <c r="IC256" s="18" t="str">
        <f t="shared" si="80052"/>
        <v/>
      </c>
      <c r="ID256" s="18" t="str">
        <f t="shared" si="80052"/>
        <v/>
      </c>
      <c r="IE256" s="18" t="str">
        <f t="shared" si="80052"/>
        <v/>
      </c>
      <c r="IF256" s="18" t="str">
        <f t="shared" si="80052"/>
        <v/>
      </c>
      <c r="IG256" s="18" t="str">
        <f t="shared" si="80052"/>
        <v/>
      </c>
      <c r="IH256" s="18" t="str">
        <f t="shared" si="80052"/>
        <v/>
      </c>
      <c r="II256" s="18" t="str">
        <f t="shared" si="80052"/>
        <v/>
      </c>
      <c r="IJ256" s="18" t="str">
        <f t="shared" si="80052"/>
        <v/>
      </c>
      <c r="IK256" s="18" t="str">
        <f t="shared" si="80052"/>
        <v/>
      </c>
      <c r="IL256" s="18" t="str">
        <f t="shared" si="80052"/>
        <v/>
      </c>
      <c r="IM256" s="18" t="str">
        <f t="shared" si="80052"/>
        <v/>
      </c>
      <c r="IN256" s="18" t="str">
        <f t="shared" si="80052"/>
        <v/>
      </c>
      <c r="IO256" s="18" t="str">
        <f t="shared" si="80052"/>
        <v/>
      </c>
      <c r="IP256" s="18" t="str">
        <f t="shared" si="80052"/>
        <v/>
      </c>
      <c r="IQ256" s="18" t="str">
        <f t="shared" si="80052"/>
        <v/>
      </c>
      <c r="IR256" s="18" t="str">
        <f t="shared" si="80052"/>
        <v/>
      </c>
      <c r="IS256" s="18" t="str">
        <f t="shared" si="80052"/>
        <v/>
      </c>
      <c r="IT256" s="18" t="str">
        <f t="shared" si="80052"/>
        <v/>
      </c>
      <c r="IU256" s="18" t="str">
        <f t="shared" si="80052"/>
        <v/>
      </c>
      <c r="IV256" s="18" t="str">
        <f t="shared" si="80052"/>
        <v/>
      </c>
      <c r="IW256" s="18" t="str">
        <f t="shared" si="80052"/>
        <v/>
      </c>
      <c r="IX256" s="18" t="str">
        <f t="shared" si="80052"/>
        <v/>
      </c>
      <c r="IY256" s="18" t="str">
        <f t="shared" si="80052"/>
        <v/>
      </c>
      <c r="IZ256" s="18" t="str">
        <f t="shared" si="80052"/>
        <v/>
      </c>
      <c r="JA256" s="18" t="str">
        <f t="shared" si="80052"/>
        <v/>
      </c>
      <c r="JB256" s="18" t="str">
        <f t="shared" si="80052"/>
        <v/>
      </c>
      <c r="JC256" s="18" t="str">
        <f t="shared" si="80052"/>
        <v/>
      </c>
      <c r="JD256" s="18" t="str">
        <f t="shared" si="80052"/>
        <v/>
      </c>
      <c r="JE256" s="18" t="str">
        <f t="shared" ref="JE256:LP256" si="80053">IF(AND(JE254&lt;&gt;"",JF254=""),MAX($C$9-JE254,0),IF(JE254="","",IF(JD$7&gt;=$G254,$F$9*($F$17*JF256+$F$18*JF259),"")))</f>
        <v/>
      </c>
      <c r="JF256" s="18" t="str">
        <f t="shared" si="80053"/>
        <v/>
      </c>
      <c r="JG256" s="18" t="str">
        <f t="shared" si="80053"/>
        <v/>
      </c>
      <c r="JH256" s="18" t="str">
        <f t="shared" si="80053"/>
        <v/>
      </c>
      <c r="JI256" s="18" t="str">
        <f t="shared" si="80053"/>
        <v/>
      </c>
      <c r="JJ256" s="18" t="str">
        <f t="shared" si="80053"/>
        <v/>
      </c>
      <c r="JK256" s="18" t="str">
        <f t="shared" si="80053"/>
        <v/>
      </c>
      <c r="JL256" s="18" t="str">
        <f t="shared" si="80053"/>
        <v/>
      </c>
      <c r="JM256" s="18" t="str">
        <f t="shared" si="80053"/>
        <v/>
      </c>
      <c r="JN256" s="18" t="str">
        <f t="shared" si="80053"/>
        <v/>
      </c>
      <c r="JO256" s="18" t="str">
        <f t="shared" si="80053"/>
        <v/>
      </c>
      <c r="JP256" s="18" t="str">
        <f t="shared" si="80053"/>
        <v/>
      </c>
      <c r="JQ256" s="18" t="str">
        <f t="shared" si="80053"/>
        <v/>
      </c>
      <c r="JR256" s="18" t="str">
        <f t="shared" si="80053"/>
        <v/>
      </c>
      <c r="JS256" s="18" t="str">
        <f t="shared" si="80053"/>
        <v/>
      </c>
      <c r="JT256" s="18" t="str">
        <f t="shared" si="80053"/>
        <v/>
      </c>
      <c r="JU256" s="18" t="str">
        <f t="shared" si="80053"/>
        <v/>
      </c>
      <c r="JV256" s="18" t="str">
        <f t="shared" si="80053"/>
        <v/>
      </c>
      <c r="JW256" s="18" t="str">
        <f t="shared" si="80053"/>
        <v/>
      </c>
      <c r="JX256" s="18" t="str">
        <f t="shared" si="80053"/>
        <v/>
      </c>
      <c r="JY256" s="18" t="str">
        <f t="shared" si="80053"/>
        <v/>
      </c>
      <c r="JZ256" s="18" t="str">
        <f t="shared" si="80053"/>
        <v/>
      </c>
      <c r="KA256" s="18" t="str">
        <f t="shared" si="80053"/>
        <v/>
      </c>
      <c r="KB256" s="18" t="str">
        <f t="shared" si="80053"/>
        <v/>
      </c>
      <c r="KC256" s="18" t="str">
        <f t="shared" si="80053"/>
        <v/>
      </c>
      <c r="KD256" s="18" t="str">
        <f t="shared" si="80053"/>
        <v/>
      </c>
      <c r="KE256" s="18" t="str">
        <f t="shared" si="80053"/>
        <v/>
      </c>
      <c r="KF256" s="18" t="str">
        <f t="shared" si="80053"/>
        <v/>
      </c>
      <c r="KG256" s="18" t="str">
        <f t="shared" si="80053"/>
        <v/>
      </c>
      <c r="KH256" s="18" t="str">
        <f t="shared" si="80053"/>
        <v/>
      </c>
      <c r="KI256" s="18" t="str">
        <f t="shared" si="80053"/>
        <v/>
      </c>
      <c r="KJ256" s="18" t="str">
        <f t="shared" si="80053"/>
        <v/>
      </c>
      <c r="KK256" s="18" t="str">
        <f t="shared" si="80053"/>
        <v/>
      </c>
      <c r="KL256" s="18" t="str">
        <f t="shared" si="80053"/>
        <v/>
      </c>
      <c r="KM256" s="18" t="str">
        <f t="shared" si="80053"/>
        <v/>
      </c>
      <c r="KN256" s="18" t="str">
        <f t="shared" si="80053"/>
        <v/>
      </c>
      <c r="KO256" s="18" t="str">
        <f t="shared" si="80053"/>
        <v/>
      </c>
      <c r="KP256" s="18" t="str">
        <f t="shared" si="80053"/>
        <v/>
      </c>
      <c r="KQ256" s="18" t="str">
        <f t="shared" si="80053"/>
        <v/>
      </c>
      <c r="KR256" s="18" t="str">
        <f t="shared" si="80053"/>
        <v/>
      </c>
      <c r="KS256" s="18" t="str">
        <f t="shared" si="80053"/>
        <v/>
      </c>
      <c r="KT256" s="18" t="str">
        <f t="shared" si="80053"/>
        <v/>
      </c>
      <c r="KU256" s="18" t="str">
        <f t="shared" si="80053"/>
        <v/>
      </c>
      <c r="KV256" s="18" t="str">
        <f t="shared" si="80053"/>
        <v/>
      </c>
      <c r="KW256" s="18" t="str">
        <f t="shared" si="80053"/>
        <v/>
      </c>
      <c r="KX256" s="18" t="str">
        <f t="shared" si="80053"/>
        <v/>
      </c>
      <c r="KY256" s="18" t="str">
        <f t="shared" si="80053"/>
        <v/>
      </c>
      <c r="KZ256" s="18" t="str">
        <f t="shared" si="80053"/>
        <v/>
      </c>
      <c r="LA256" s="18" t="str">
        <f t="shared" si="80053"/>
        <v/>
      </c>
      <c r="LB256" s="18" t="str">
        <f t="shared" si="80053"/>
        <v/>
      </c>
      <c r="LC256" s="18" t="str">
        <f t="shared" si="80053"/>
        <v/>
      </c>
      <c r="LD256" s="18" t="str">
        <f t="shared" si="80053"/>
        <v/>
      </c>
      <c r="LE256" s="18" t="str">
        <f t="shared" si="80053"/>
        <v/>
      </c>
      <c r="LF256" s="18" t="str">
        <f t="shared" si="80053"/>
        <v/>
      </c>
      <c r="LG256" s="18" t="str">
        <f t="shared" si="80053"/>
        <v/>
      </c>
      <c r="LH256" s="18" t="str">
        <f t="shared" si="80053"/>
        <v/>
      </c>
      <c r="LI256" s="18" t="str">
        <f t="shared" si="80053"/>
        <v/>
      </c>
      <c r="LJ256" s="18" t="str">
        <f t="shared" si="80053"/>
        <v/>
      </c>
      <c r="LK256" s="18" t="str">
        <f t="shared" si="80053"/>
        <v/>
      </c>
      <c r="LL256" s="18" t="str">
        <f t="shared" si="80053"/>
        <v/>
      </c>
      <c r="LM256" s="18" t="str">
        <f t="shared" si="80053"/>
        <v/>
      </c>
      <c r="LN256" s="18" t="str">
        <f t="shared" si="80053"/>
        <v/>
      </c>
      <c r="LO256" s="18" t="str">
        <f t="shared" si="80053"/>
        <v/>
      </c>
      <c r="LP256" s="18" t="str">
        <f t="shared" si="80053"/>
        <v/>
      </c>
      <c r="LQ256" s="18" t="str">
        <f t="shared" ref="LQ256:OA256" si="80054">IF(AND(LQ254&lt;&gt;"",LR254=""),MAX($C$9-LQ254,0),IF(LQ254="","",IF(LP$7&gt;=$G254,$F$9*($F$17*LR256+$F$18*LR259),"")))</f>
        <v/>
      </c>
      <c r="LR256" s="18" t="str">
        <f t="shared" si="80054"/>
        <v/>
      </c>
      <c r="LS256" s="18" t="str">
        <f t="shared" si="80054"/>
        <v/>
      </c>
      <c r="LT256" s="18" t="str">
        <f t="shared" si="80054"/>
        <v/>
      </c>
      <c r="LU256" s="18" t="str">
        <f t="shared" si="80054"/>
        <v/>
      </c>
      <c r="LV256" s="18" t="str">
        <f t="shared" si="80054"/>
        <v/>
      </c>
      <c r="LW256" s="18" t="str">
        <f t="shared" si="80054"/>
        <v/>
      </c>
      <c r="LX256" s="18" t="str">
        <f t="shared" si="80054"/>
        <v/>
      </c>
      <c r="LY256" s="18" t="str">
        <f t="shared" si="80054"/>
        <v/>
      </c>
      <c r="LZ256" s="18" t="str">
        <f t="shared" si="80054"/>
        <v/>
      </c>
      <c r="MA256" s="18" t="str">
        <f t="shared" si="80054"/>
        <v/>
      </c>
      <c r="MB256" s="18" t="str">
        <f t="shared" si="80054"/>
        <v/>
      </c>
      <c r="MC256" s="18" t="str">
        <f t="shared" si="80054"/>
        <v/>
      </c>
      <c r="MD256" s="18" t="str">
        <f t="shared" si="80054"/>
        <v/>
      </c>
      <c r="ME256" s="18" t="str">
        <f t="shared" si="80054"/>
        <v/>
      </c>
      <c r="MF256" s="18" t="str">
        <f t="shared" si="80054"/>
        <v/>
      </c>
      <c r="MG256" s="18" t="str">
        <f t="shared" si="80054"/>
        <v/>
      </c>
      <c r="MH256" s="18" t="str">
        <f t="shared" si="80054"/>
        <v/>
      </c>
      <c r="MI256" s="18" t="str">
        <f t="shared" si="80054"/>
        <v/>
      </c>
      <c r="MJ256" s="18" t="str">
        <f t="shared" si="80054"/>
        <v/>
      </c>
      <c r="MK256" s="18" t="str">
        <f t="shared" si="80054"/>
        <v/>
      </c>
      <c r="ML256" s="18" t="str">
        <f t="shared" si="80054"/>
        <v/>
      </c>
      <c r="MM256" s="18" t="str">
        <f t="shared" si="80054"/>
        <v/>
      </c>
      <c r="MN256" s="18" t="str">
        <f t="shared" si="80054"/>
        <v/>
      </c>
      <c r="MO256" s="18" t="str">
        <f t="shared" si="80054"/>
        <v/>
      </c>
      <c r="MP256" s="18" t="str">
        <f t="shared" si="80054"/>
        <v/>
      </c>
      <c r="MQ256" s="18" t="str">
        <f t="shared" si="80054"/>
        <v/>
      </c>
      <c r="MR256" s="18" t="str">
        <f t="shared" si="80054"/>
        <v/>
      </c>
      <c r="MS256" s="18" t="str">
        <f t="shared" si="80054"/>
        <v/>
      </c>
      <c r="MT256" s="18" t="str">
        <f t="shared" si="80054"/>
        <v/>
      </c>
      <c r="MU256" s="18" t="str">
        <f t="shared" si="80054"/>
        <v/>
      </c>
      <c r="MV256" s="18" t="str">
        <f t="shared" si="80054"/>
        <v/>
      </c>
      <c r="MW256" s="18" t="str">
        <f t="shared" si="80054"/>
        <v/>
      </c>
      <c r="MX256" s="18" t="str">
        <f t="shared" si="80054"/>
        <v/>
      </c>
      <c r="MY256" s="18" t="str">
        <f t="shared" si="80054"/>
        <v/>
      </c>
      <c r="MZ256" s="18" t="str">
        <f t="shared" si="80054"/>
        <v/>
      </c>
      <c r="NA256" s="18" t="str">
        <f t="shared" si="80054"/>
        <v/>
      </c>
      <c r="NB256" s="18" t="str">
        <f t="shared" si="80054"/>
        <v/>
      </c>
      <c r="NC256" s="18" t="str">
        <f t="shared" si="80054"/>
        <v/>
      </c>
      <c r="ND256" s="18" t="str">
        <f t="shared" si="80054"/>
        <v/>
      </c>
      <c r="NE256" s="18" t="str">
        <f t="shared" si="80054"/>
        <v/>
      </c>
      <c r="NF256" s="18" t="str">
        <f t="shared" si="80054"/>
        <v/>
      </c>
      <c r="NG256" s="18" t="str">
        <f t="shared" si="80054"/>
        <v/>
      </c>
      <c r="NH256" s="18" t="str">
        <f t="shared" si="80054"/>
        <v/>
      </c>
      <c r="NI256" s="18" t="str">
        <f t="shared" si="80054"/>
        <v/>
      </c>
      <c r="NJ256" s="18" t="str">
        <f t="shared" si="80054"/>
        <v/>
      </c>
      <c r="NK256" s="18" t="str">
        <f t="shared" si="80054"/>
        <v/>
      </c>
      <c r="NL256" s="18" t="str">
        <f t="shared" si="80054"/>
        <v/>
      </c>
      <c r="NM256" s="18" t="str">
        <f t="shared" si="80054"/>
        <v/>
      </c>
      <c r="NN256" s="18" t="str">
        <f t="shared" si="80054"/>
        <v/>
      </c>
      <c r="NO256" s="18" t="str">
        <f t="shared" si="80054"/>
        <v/>
      </c>
      <c r="NP256" s="18" t="str">
        <f t="shared" si="80054"/>
        <v/>
      </c>
      <c r="NQ256" s="18" t="str">
        <f t="shared" si="80054"/>
        <v/>
      </c>
      <c r="NR256" s="18" t="str">
        <f t="shared" si="80054"/>
        <v/>
      </c>
      <c r="NS256" s="18" t="str">
        <f t="shared" si="80054"/>
        <v/>
      </c>
      <c r="NT256" s="18" t="str">
        <f t="shared" si="80054"/>
        <v/>
      </c>
      <c r="NU256" s="18" t="str">
        <f t="shared" si="80054"/>
        <v/>
      </c>
      <c r="NV256" s="18" t="str">
        <f t="shared" si="80054"/>
        <v/>
      </c>
      <c r="NW256" s="18" t="str">
        <f t="shared" si="80054"/>
        <v/>
      </c>
      <c r="NX256" s="18" t="str">
        <f t="shared" si="80054"/>
        <v/>
      </c>
      <c r="NY256" s="18" t="str">
        <f t="shared" si="80054"/>
        <v/>
      </c>
      <c r="NZ256" s="18" t="str">
        <f t="shared" si="80054"/>
        <v/>
      </c>
      <c r="OA256" s="18" t="str">
        <f t="shared" si="80054"/>
        <v/>
      </c>
    </row>
    <row r="257" spans="7:391" x14ac:dyDescent="0.3">
      <c r="G257">
        <f t="shared" ref="G257" si="80055">IFERROR(IF($C$14&gt;=G254+1,G254+1,""),"")</f>
        <v>83</v>
      </c>
      <c r="H257" s="17"/>
      <c r="I257" s="17" t="str">
        <f t="shared" ref="I257" si="80056">IF(I256="","",IF(I$7&gt;=$G257,$H$8*$F$15^(I$7-$G257)*$F$16^$G257,""))</f>
        <v/>
      </c>
      <c r="J257" s="17" t="str">
        <f t="shared" ref="J257" si="80057">IF(J256="","",IF(J$7&gt;=$G257,$H$8*$F$15^(J$7-$G257)*$F$16^$G257,""))</f>
        <v/>
      </c>
      <c r="K257" s="17" t="str">
        <f t="shared" ref="K257" si="80058">IF(K256="","",IF(K$7&gt;=$G257,$H$8*$F$15^(K$7-$G257)*$F$16^$G257,""))</f>
        <v/>
      </c>
      <c r="L257" s="17" t="str">
        <f t="shared" ref="L257" si="80059">IF(L256="","",IF(L$7&gt;=$G257,$H$8*$F$15^(L$7-$G257)*$F$16^$G257,""))</f>
        <v/>
      </c>
      <c r="M257" s="17" t="str">
        <f t="shared" ref="M257" si="80060">IF(M256="","",IF(M$7&gt;=$G257,$H$8*$F$15^(M$7-$G257)*$F$16^$G257,""))</f>
        <v/>
      </c>
      <c r="N257" s="17" t="str">
        <f t="shared" ref="N257" si="80061">IF(N256="","",IF(N$7&gt;=$G257,$H$8*$F$15^(N$7-$G257)*$F$16^$G257,""))</f>
        <v/>
      </c>
      <c r="O257" s="17" t="str">
        <f t="shared" ref="O257" si="80062">IF(O256="","",IF(O$7&gt;=$G257,$H$8*$F$15^(O$7-$G257)*$F$16^$G257,""))</f>
        <v/>
      </c>
      <c r="P257" s="17" t="str">
        <f t="shared" ref="P257" si="80063">IF(P256="","",IF(P$7&gt;=$G257,$H$8*$F$15^(P$7-$G257)*$F$16^$G257,""))</f>
        <v/>
      </c>
      <c r="Q257" s="17" t="str">
        <f t="shared" ref="Q257" si="80064">IF(Q256="","",IF(Q$7&gt;=$G257,$H$8*$F$15^(Q$7-$G257)*$F$16^$G257,""))</f>
        <v/>
      </c>
      <c r="R257" s="17" t="str">
        <f t="shared" ref="R257" si="80065">IF(R256="","",IF(R$7&gt;=$G257,$H$8*$F$15^(R$7-$G257)*$F$16^$G257,""))</f>
        <v/>
      </c>
      <c r="S257" s="17" t="str">
        <f t="shared" ref="S257" si="80066">IF(S256="","",IF(S$7&gt;=$G257,$H$8*$F$15^(S$7-$G257)*$F$16^$G257,""))</f>
        <v/>
      </c>
      <c r="T257" s="17" t="str">
        <f t="shared" ref="T257" si="80067">IF(T256="","",IF(T$7&gt;=$G257,$H$8*$F$15^(T$7-$G257)*$F$16^$G257,""))</f>
        <v/>
      </c>
      <c r="U257" s="17" t="str">
        <f t="shared" ref="U257" si="80068">IF(U256="","",IF(U$7&gt;=$G257,$H$8*$F$15^(U$7-$G257)*$F$16^$G257,""))</f>
        <v/>
      </c>
      <c r="V257" s="17" t="str">
        <f t="shared" ref="V257" si="80069">IF(V256="","",IF(V$7&gt;=$G257,$H$8*$F$15^(V$7-$G257)*$F$16^$G257,""))</f>
        <v/>
      </c>
      <c r="W257" s="17" t="str">
        <f t="shared" ref="W257" si="80070">IF(W256="","",IF(W$7&gt;=$G257,$H$8*$F$15^(W$7-$G257)*$F$16^$G257,""))</f>
        <v/>
      </c>
      <c r="X257" s="17" t="str">
        <f t="shared" ref="X257" si="80071">IF(X256="","",IF(X$7&gt;=$G257,$H$8*$F$15^(X$7-$G257)*$F$16^$G257,""))</f>
        <v/>
      </c>
      <c r="Y257" s="17" t="str">
        <f t="shared" ref="Y257" si="80072">IF(Y256="","",IF(Y$7&gt;=$G257,$H$8*$F$15^(Y$7-$G257)*$F$16^$G257,""))</f>
        <v/>
      </c>
      <c r="Z257" s="17" t="str">
        <f t="shared" ref="Z257" si="80073">IF(Z256="","",IF(Z$7&gt;=$G257,$H$8*$F$15^(Z$7-$G257)*$F$16^$G257,""))</f>
        <v/>
      </c>
      <c r="AA257" s="17" t="str">
        <f t="shared" ref="AA257" si="80074">IF(AA256="","",IF(AA$7&gt;=$G257,$H$8*$F$15^(AA$7-$G257)*$F$16^$G257,""))</f>
        <v/>
      </c>
      <c r="AB257" s="17" t="str">
        <f t="shared" ref="AB257" si="80075">IF(AB256="","",IF(AB$7&gt;=$G257,$H$8*$F$15^(AB$7-$G257)*$F$16^$G257,""))</f>
        <v/>
      </c>
      <c r="AC257" s="17" t="str">
        <f t="shared" ref="AC257" si="80076">IF(AC256="","",IF(AC$7&gt;=$G257,$H$8*$F$15^(AC$7-$G257)*$F$16^$G257,""))</f>
        <v/>
      </c>
      <c r="AD257" s="17" t="str">
        <f t="shared" ref="AD257" si="80077">IF(AD256="","",IF(AD$7&gt;=$G257,$H$8*$F$15^(AD$7-$G257)*$F$16^$G257,""))</f>
        <v/>
      </c>
      <c r="AE257" s="17" t="str">
        <f t="shared" ref="AE257" si="80078">IF(AE256="","",IF(AE$7&gt;=$G257,$H$8*$F$15^(AE$7-$G257)*$F$16^$G257,""))</f>
        <v/>
      </c>
      <c r="AF257" s="17" t="str">
        <f t="shared" ref="AF257" si="80079">IF(AF256="","",IF(AF$7&gt;=$G257,$H$8*$F$15^(AF$7-$G257)*$F$16^$G257,""))</f>
        <v/>
      </c>
      <c r="AG257" s="17" t="str">
        <f t="shared" ref="AG257" si="80080">IF(AG256="","",IF(AG$7&gt;=$G257,$H$8*$F$15^(AG$7-$G257)*$F$16^$G257,""))</f>
        <v/>
      </c>
      <c r="AH257" s="17" t="str">
        <f t="shared" ref="AH257" si="80081">IF(AH256="","",IF(AH$7&gt;=$G257,$H$8*$F$15^(AH$7-$G257)*$F$16^$G257,""))</f>
        <v/>
      </c>
      <c r="AI257" s="17" t="str">
        <f t="shared" ref="AI257" si="80082">IF(AI256="","",IF(AI$7&gt;=$G257,$H$8*$F$15^(AI$7-$G257)*$F$16^$G257,""))</f>
        <v/>
      </c>
      <c r="AJ257" s="17" t="str">
        <f t="shared" ref="AJ257" si="80083">IF(AJ256="","",IF(AJ$7&gt;=$G257,$H$8*$F$15^(AJ$7-$G257)*$F$16^$G257,""))</f>
        <v/>
      </c>
      <c r="AK257" s="17" t="str">
        <f t="shared" ref="AK257" si="80084">IF(AK256="","",IF(AK$7&gt;=$G257,$H$8*$F$15^(AK$7-$G257)*$F$16^$G257,""))</f>
        <v/>
      </c>
      <c r="AL257" s="17" t="str">
        <f t="shared" ref="AL257" si="80085">IF(AL256="","",IF(AL$7&gt;=$G257,$H$8*$F$15^(AL$7-$G257)*$F$16^$G257,""))</f>
        <v/>
      </c>
      <c r="AM257" s="17" t="str">
        <f t="shared" ref="AM257" si="80086">IF(AM256="","",IF(AM$7&gt;=$G257,$H$8*$F$15^(AM$7-$G257)*$F$16^$G257,""))</f>
        <v/>
      </c>
      <c r="AN257" s="17" t="str">
        <f t="shared" ref="AN257" si="80087">IF(AN256="","",IF(AN$7&gt;=$G257,$H$8*$F$15^(AN$7-$G257)*$F$16^$G257,""))</f>
        <v/>
      </c>
      <c r="AO257" s="17" t="str">
        <f t="shared" ref="AO257" si="80088">IF(AO256="","",IF(AO$7&gt;=$G257,$H$8*$F$15^(AO$7-$G257)*$F$16^$G257,""))</f>
        <v/>
      </c>
      <c r="AP257" s="17" t="str">
        <f t="shared" ref="AP257" si="80089">IF(AP256="","",IF(AP$7&gt;=$G257,$H$8*$F$15^(AP$7-$G257)*$F$16^$G257,""))</f>
        <v/>
      </c>
      <c r="AQ257" s="17" t="str">
        <f t="shared" ref="AQ257" si="80090">IF(AQ256="","",IF(AQ$7&gt;=$G257,$H$8*$F$15^(AQ$7-$G257)*$F$16^$G257,""))</f>
        <v/>
      </c>
      <c r="AR257" s="17" t="str">
        <f t="shared" ref="AR257" si="80091">IF(AR256="","",IF(AR$7&gt;=$G257,$H$8*$F$15^(AR$7-$G257)*$F$16^$G257,""))</f>
        <v/>
      </c>
      <c r="AS257" s="17" t="str">
        <f t="shared" ref="AS257" si="80092">IF(AS256="","",IF(AS$7&gt;=$G257,$H$8*$F$15^(AS$7-$G257)*$F$16^$G257,""))</f>
        <v/>
      </c>
      <c r="AT257" s="17" t="str">
        <f t="shared" ref="AT257" si="80093">IF(AT256="","",IF(AT$7&gt;=$G257,$H$8*$F$15^(AT$7-$G257)*$F$16^$G257,""))</f>
        <v/>
      </c>
      <c r="AU257" s="17" t="str">
        <f t="shared" ref="AU257" si="80094">IF(AU256="","",IF(AU$7&gt;=$G257,$H$8*$F$15^(AU$7-$G257)*$F$16^$G257,""))</f>
        <v/>
      </c>
      <c r="AV257" s="17" t="str">
        <f t="shared" ref="AV257" si="80095">IF(AV256="","",IF(AV$7&gt;=$G257,$H$8*$F$15^(AV$7-$G257)*$F$16^$G257,""))</f>
        <v/>
      </c>
      <c r="AW257" s="17" t="str">
        <f t="shared" ref="AW257" si="80096">IF(AW256="","",IF(AW$7&gt;=$G257,$H$8*$F$15^(AW$7-$G257)*$F$16^$G257,""))</f>
        <v/>
      </c>
      <c r="AX257" s="17" t="str">
        <f t="shared" ref="AX257" si="80097">IF(AX256="","",IF(AX$7&gt;=$G257,$H$8*$F$15^(AX$7-$G257)*$F$16^$G257,""))</f>
        <v/>
      </c>
      <c r="AY257" s="17" t="str">
        <f t="shared" ref="AY257" si="80098">IF(AY256="","",IF(AY$7&gt;=$G257,$H$8*$F$15^(AY$7-$G257)*$F$16^$G257,""))</f>
        <v/>
      </c>
      <c r="AZ257" s="17" t="str">
        <f t="shared" ref="AZ257" si="80099">IF(AZ256="","",IF(AZ$7&gt;=$G257,$H$8*$F$15^(AZ$7-$G257)*$F$16^$G257,""))</f>
        <v/>
      </c>
      <c r="BA257" s="17" t="str">
        <f t="shared" ref="BA257" si="80100">IF(BA256="","",IF(BA$7&gt;=$G257,$H$8*$F$15^(BA$7-$G257)*$F$16^$G257,""))</f>
        <v/>
      </c>
      <c r="BB257" s="17" t="str">
        <f t="shared" ref="BB257" si="80101">IF(BB256="","",IF(BB$7&gt;=$G257,$H$8*$F$15^(BB$7-$G257)*$F$16^$G257,""))</f>
        <v/>
      </c>
      <c r="BC257" s="17" t="str">
        <f t="shared" ref="BC257" si="80102">IF(BC256="","",IF(BC$7&gt;=$G257,$H$8*$F$15^(BC$7-$G257)*$F$16^$G257,""))</f>
        <v/>
      </c>
      <c r="BD257" s="17" t="str">
        <f t="shared" ref="BD257" si="80103">IF(BD256="","",IF(BD$7&gt;=$G257,$H$8*$F$15^(BD$7-$G257)*$F$16^$G257,""))</f>
        <v/>
      </c>
      <c r="BE257" s="17" t="str">
        <f t="shared" ref="BE257" si="80104">IF(BE256="","",IF(BE$7&gt;=$G257,$H$8*$F$15^(BE$7-$G257)*$F$16^$G257,""))</f>
        <v/>
      </c>
      <c r="BF257" s="17" t="str">
        <f t="shared" ref="BF257" si="80105">IF(BF256="","",IF(BF$7&gt;=$G257,$H$8*$F$15^(BF$7-$G257)*$F$16^$G257,""))</f>
        <v/>
      </c>
      <c r="BG257" s="17" t="str">
        <f t="shared" ref="BG257" si="80106">IF(BG256="","",IF(BG$7&gt;=$G257,$H$8*$F$15^(BG$7-$G257)*$F$16^$G257,""))</f>
        <v/>
      </c>
      <c r="BH257" s="17" t="str">
        <f t="shared" ref="BH257" si="80107">IF(BH256="","",IF(BH$7&gt;=$G257,$H$8*$F$15^(BH$7-$G257)*$F$16^$G257,""))</f>
        <v/>
      </c>
      <c r="BI257" s="17" t="str">
        <f t="shared" ref="BI257" si="80108">IF(BI256="","",IF(BI$7&gt;=$G257,$H$8*$F$15^(BI$7-$G257)*$F$16^$G257,""))</f>
        <v/>
      </c>
      <c r="BJ257" s="17" t="str">
        <f t="shared" ref="BJ257" si="80109">IF(BJ256="","",IF(BJ$7&gt;=$G257,$H$8*$F$15^(BJ$7-$G257)*$F$16^$G257,""))</f>
        <v/>
      </c>
      <c r="BK257" s="17" t="str">
        <f t="shared" ref="BK257" si="80110">IF(BK256="","",IF(BK$7&gt;=$G257,$H$8*$F$15^(BK$7-$G257)*$F$16^$G257,""))</f>
        <v/>
      </c>
      <c r="BL257" s="17" t="str">
        <f t="shared" ref="BL257" si="80111">IF(BL256="","",IF(BL$7&gt;=$G257,$H$8*$F$15^(BL$7-$G257)*$F$16^$G257,""))</f>
        <v/>
      </c>
      <c r="BM257" s="17" t="str">
        <f t="shared" ref="BM257" si="80112">IF(BM256="","",IF(BM$7&gt;=$G257,$H$8*$F$15^(BM$7-$G257)*$F$16^$G257,""))</f>
        <v/>
      </c>
      <c r="BN257" s="17" t="str">
        <f t="shared" ref="BN257" si="80113">IF(BN256="","",IF(BN$7&gt;=$G257,$H$8*$F$15^(BN$7-$G257)*$F$16^$G257,""))</f>
        <v/>
      </c>
      <c r="BO257" s="17" t="str">
        <f t="shared" ref="BO257" si="80114">IF(BO256="","",IF(BO$7&gt;=$G257,$H$8*$F$15^(BO$7-$G257)*$F$16^$G257,""))</f>
        <v/>
      </c>
      <c r="BP257" s="17" t="str">
        <f t="shared" ref="BP257" si="80115">IF(BP256="","",IF(BP$7&gt;=$G257,$H$8*$F$15^(BP$7-$G257)*$F$16^$G257,""))</f>
        <v/>
      </c>
      <c r="BQ257" s="17" t="str">
        <f t="shared" ref="BQ257" si="80116">IF(BQ256="","",IF(BQ$7&gt;=$G257,$H$8*$F$15^(BQ$7-$G257)*$F$16^$G257,""))</f>
        <v/>
      </c>
      <c r="BR257" s="17" t="str">
        <f t="shared" ref="BR257" si="80117">IF(BR256="","",IF(BR$7&gt;=$G257,$H$8*$F$15^(BR$7-$G257)*$F$16^$G257,""))</f>
        <v/>
      </c>
      <c r="BS257" s="17" t="str">
        <f t="shared" ref="BS257" si="80118">IF(BS256="","",IF(BS$7&gt;=$G257,$H$8*$F$15^(BS$7-$G257)*$F$16^$G257,""))</f>
        <v/>
      </c>
      <c r="BT257" s="17" t="str">
        <f t="shared" ref="BT257" si="80119">IF(BT256="","",IF(BT$7&gt;=$G257,$H$8*$F$15^(BT$7-$G257)*$F$16^$G257,""))</f>
        <v/>
      </c>
      <c r="BU257" s="17" t="str">
        <f t="shared" ref="BU257" si="80120">IF(BU256="","",IF(BU$7&gt;=$G257,$H$8*$F$15^(BU$7-$G257)*$F$16^$G257,""))</f>
        <v/>
      </c>
      <c r="BV257" s="17" t="str">
        <f t="shared" ref="BV257" si="80121">IF(BV256="","",IF(BV$7&gt;=$G257,$H$8*$F$15^(BV$7-$G257)*$F$16^$G257,""))</f>
        <v/>
      </c>
      <c r="BW257" s="17" t="str">
        <f t="shared" ref="BW257" si="80122">IF(BW256="","",IF(BW$7&gt;=$G257,$H$8*$F$15^(BW$7-$G257)*$F$16^$G257,""))</f>
        <v/>
      </c>
      <c r="BX257" s="17" t="str">
        <f t="shared" ref="BX257" si="80123">IF(BX256="","",IF(BX$7&gt;=$G257,$H$8*$F$15^(BX$7-$G257)*$F$16^$G257,""))</f>
        <v/>
      </c>
      <c r="BY257" s="17" t="str">
        <f t="shared" ref="BY257" si="80124">IF(BY256="","",IF(BY$7&gt;=$G257,$H$8*$F$15^(BY$7-$G257)*$F$16^$G257,""))</f>
        <v/>
      </c>
      <c r="BZ257" s="17" t="str">
        <f t="shared" ref="BZ257" si="80125">IF(BZ256="","",IF(BZ$7&gt;=$G257,$H$8*$F$15^(BZ$7-$G257)*$F$16^$G257,""))</f>
        <v/>
      </c>
      <c r="CA257" s="17" t="str">
        <f t="shared" ref="CA257" si="80126">IF(CA256="","",IF(CA$7&gt;=$G257,$H$8*$F$15^(CA$7-$G257)*$F$16^$G257,""))</f>
        <v/>
      </c>
      <c r="CB257" s="17" t="str">
        <f t="shared" ref="CB257" si="80127">IF(CB256="","",IF(CB$7&gt;=$G257,$H$8*$F$15^(CB$7-$G257)*$F$16^$G257,""))</f>
        <v/>
      </c>
      <c r="CC257" s="17" t="str">
        <f t="shared" ref="CC257" si="80128">IF(CC256="","",IF(CC$7&gt;=$G257,$H$8*$F$15^(CC$7-$G257)*$F$16^$G257,""))</f>
        <v/>
      </c>
      <c r="CD257" s="17" t="str">
        <f t="shared" ref="CD257" si="80129">IF(CD256="","",IF(CD$7&gt;=$G257,$H$8*$F$15^(CD$7-$G257)*$F$16^$G257,""))</f>
        <v/>
      </c>
      <c r="CE257" s="17" t="str">
        <f t="shared" ref="CE257" si="80130">IF(CE256="","",IF(CE$7&gt;=$G257,$H$8*$F$15^(CE$7-$G257)*$F$16^$G257,""))</f>
        <v/>
      </c>
      <c r="CF257" s="17" t="str">
        <f t="shared" ref="CF257" si="80131">IF(CF256="","",IF(CF$7&gt;=$G257,$H$8*$F$15^(CF$7-$G257)*$F$16^$G257,""))</f>
        <v/>
      </c>
      <c r="CG257" s="17" t="str">
        <f t="shared" ref="CG257" si="80132">IF(CG256="","",IF(CG$7&gt;=$G257,$H$8*$F$15^(CG$7-$G257)*$F$16^$G257,""))</f>
        <v/>
      </c>
      <c r="CH257" s="17" t="str">
        <f t="shared" ref="CH257" si="80133">IF(CH256="","",IF(CH$7&gt;=$G257,$H$8*$F$15^(CH$7-$G257)*$F$16^$G257,""))</f>
        <v/>
      </c>
      <c r="CI257" s="17" t="str">
        <f t="shared" ref="CI257" si="80134">IF(CI256="","",IF(CI$7&gt;=$G257,$H$8*$F$15^(CI$7-$G257)*$F$16^$G257,""))</f>
        <v/>
      </c>
      <c r="CJ257" s="17" t="str">
        <f t="shared" ref="CJ257" si="80135">IF(CJ256="","",IF(CJ$7&gt;=$G257,$H$8*$F$15^(CJ$7-$G257)*$F$16^$G257,""))</f>
        <v/>
      </c>
      <c r="CK257" s="17" t="str">
        <f t="shared" ref="CK257" si="80136">IF(CK256="","",IF(CK$7&gt;=$G257,$H$8*$F$15^(CK$7-$G257)*$F$16^$G257,""))</f>
        <v/>
      </c>
      <c r="CL257" s="17" t="str">
        <f t="shared" ref="CL257" si="80137">IF(CL256="","",IF(CL$7&gt;=$G257,$H$8*$F$15^(CL$7-$G257)*$F$16^$G257,""))</f>
        <v/>
      </c>
      <c r="CM257" s="17">
        <f t="shared" ref="CM257" si="80138">IF(CM256="","",IF(CM$7&gt;=$G257,$H$8*$F$15^(CM$7-$G257)*$F$16^$G257,""))</f>
        <v>12.555642749319679</v>
      </c>
      <c r="CN257" s="17">
        <f t="shared" ref="CN257" si="80139">IF(CN256="","",IF(CN$7&gt;=$G257,$H$8*$F$15^(CN$7-$G257)*$F$16^$G257,""))</f>
        <v>12.873490358780378</v>
      </c>
      <c r="CO257" s="17">
        <f t="shared" ref="CO257" si="80140">IF(CO256="","",IF(CO$7&gt;=$G257,$H$8*$F$15^(CO$7-$G257)*$F$16^$G257,""))</f>
        <v>13.199384318782977</v>
      </c>
      <c r="CP257" s="17">
        <f t="shared" ref="CP257" si="80141">IF(CP256="","",IF(CP$7&gt;=$G257,$H$8*$F$15^(CP$7-$G257)*$F$16^$G257,""))</f>
        <v>13.533528323661224</v>
      </c>
      <c r="CQ257" s="17">
        <f t="shared" ref="CQ257" si="80142">IF(CQ256="","",IF(CQ$7&gt;=$G257,$H$8*$F$15^(CQ$7-$G257)*$F$16^$G257,""))</f>
        <v>13.876131224295479</v>
      </c>
      <c r="CR257" s="17">
        <f t="shared" ref="CR257" si="80143">IF(CR256="","",IF(CR$7&gt;=$G257,$H$8*$F$15^(CR$7-$G257)*$F$16^$G257,""))</f>
        <v>14.227407158651308</v>
      </c>
      <c r="CS257" s="17">
        <f t="shared" ref="CS257" si="80144">IF(CS256="","",IF(CS$7&gt;=$G257,$H$8*$F$15^(CS$7-$G257)*$F$16^$G257,""))</f>
        <v>14.58757568562269</v>
      </c>
      <c r="CT257" s="17">
        <f t="shared" ref="CT257" si="80145">IF(CT256="","",IF(CT$7&gt;=$G257,$H$8*$F$15^(CT$7-$G257)*$F$16^$G257,""))</f>
        <v>14.956861922263458</v>
      </c>
      <c r="CU257" s="17">
        <f t="shared" ref="CU257" si="80146">IF(CU256="","",IF(CU$7&gt;=$G257,$H$8*$F$15^(CU$7-$G257)*$F$16^$G257,""))</f>
        <v>15.335496684492798</v>
      </c>
      <c r="CV257" s="17">
        <f t="shared" ref="CV257" si="80147">IF(CV256="","",IF(CV$7&gt;=$G257,$H$8*$F$15^(CV$7-$G257)*$F$16^$G257,""))</f>
        <v>15.723716631362711</v>
      </c>
      <c r="CW257" s="17">
        <f t="shared" ref="CW257" si="80148">IF(CW256="","",IF(CW$7&gt;=$G257,$H$8*$F$15^(CW$7-$G257)*$F$16^$G257,""))</f>
        <v>16.121764412977623</v>
      </c>
      <c r="CX257" s="17">
        <f t="shared" ref="CX257" si="80149">IF(CX256="","",IF(CX$7&gt;=$G257,$H$8*$F$15^(CX$7-$G257)*$F$16^$G257,""))</f>
        <v>16.529888822158604</v>
      </c>
      <c r="CY257" s="17">
        <f t="shared" ref="CY257" si="80150">IF(CY256="","",IF(CY$7&gt;=$G257,$H$8*$F$15^(CY$7-$G257)*$F$16^$G257,""))</f>
        <v>16.948344949946954</v>
      </c>
      <c r="CZ257" s="17">
        <f t="shared" ref="CZ257" si="80151">IF(CZ256="","",IF(CZ$7&gt;=$G257,$H$8*$F$15^(CZ$7-$G257)*$F$16^$G257,""))</f>
        <v>17.377394345044454</v>
      </c>
      <c r="DA257" s="17">
        <f t="shared" ref="DA257" si="80152">IF(DA256="","",IF(DA$7&gt;=$G257,$H$8*$F$15^(DA$7-$G257)*$F$16^$G257,""))</f>
        <v>17.817305177289789</v>
      </c>
      <c r="DB257" s="17">
        <f t="shared" ref="DB257" si="80153">IF(DB256="","",IF(DB$7&gt;=$G257,$H$8*$F$15^(DB$7-$G257)*$F$16^$G257,""))</f>
        <v>18.268352405273411</v>
      </c>
      <c r="DC257" s="17">
        <f t="shared" ref="DC257" si="80154">IF(DC256="","",IF(DC$7&gt;=$G257,$H$8*$F$15^(DC$7-$G257)*$F$16^$G257,""))</f>
        <v>18.730817948195646</v>
      </c>
      <c r="DD257" s="17">
        <f t="shared" ref="DD257" si="80155">IF(DD256="","",IF(DD$7&gt;=$G257,$H$8*$F$15^(DD$7-$G257)*$F$16^$G257,""))</f>
        <v>19.204990862075352</v>
      </c>
      <c r="DE257" s="17" t="str">
        <f t="shared" ref="DE257" si="80156">IF(DE256="","",IF(DE$7&gt;=$G257,$H$8*$F$15^(DE$7-$G257)*$F$16^$G257,""))</f>
        <v/>
      </c>
      <c r="DF257" s="17" t="str">
        <f t="shared" ref="DF257" si="80157">IF(DF256="","",IF(DF$7&gt;=$G257,$H$8*$F$15^(DF$7-$G257)*$F$16^$G257,""))</f>
        <v/>
      </c>
      <c r="DG257" s="17" t="str">
        <f t="shared" ref="DG257" si="80158">IF(DG256="","",IF(DG$7&gt;=$G257,$H$8*$F$15^(DG$7-$G257)*$F$16^$G257,""))</f>
        <v/>
      </c>
      <c r="DH257" s="17" t="str">
        <f t="shared" ref="DH257" si="80159">IF(DH256="","",IF(DH$7&gt;=$G257,$H$8*$F$15^(DH$7-$G257)*$F$16^$G257,""))</f>
        <v/>
      </c>
      <c r="DI257" s="17" t="str">
        <f t="shared" ref="DI257" si="80160">IF(DI256="","",IF(DI$7&gt;=$G257,$H$8*$F$15^(DI$7-$G257)*$F$16^$G257,""))</f>
        <v/>
      </c>
      <c r="DJ257" s="17" t="str">
        <f t="shared" ref="DJ257" si="80161">IF(DJ256="","",IF(DJ$7&gt;=$G257,$H$8*$F$15^(DJ$7-$G257)*$F$16^$G257,""))</f>
        <v/>
      </c>
      <c r="DK257" s="17" t="str">
        <f t="shared" ref="DK257" si="80162">IF(DK256="","",IF(DK$7&gt;=$G257,$H$8*$F$15^(DK$7-$G257)*$F$16^$G257,""))</f>
        <v/>
      </c>
      <c r="DL257" s="17" t="str">
        <f t="shared" ref="DL257" si="80163">IF(DL256="","",IF(DL$7&gt;=$G257,$H$8*$F$15^(DL$7-$G257)*$F$16^$G257,""))</f>
        <v/>
      </c>
      <c r="DM257" s="17" t="str">
        <f t="shared" ref="DM257" si="80164">IF(DM256="","",IF(DM$7&gt;=$G257,$H$8*$F$15^(DM$7-$G257)*$F$16^$G257,""))</f>
        <v/>
      </c>
      <c r="DN257" s="17" t="str">
        <f t="shared" ref="DN257" si="80165">IF(DN256="","",IF(DN$7&gt;=$G257,$H$8*$F$15^(DN$7-$G257)*$F$16^$G257,""))</f>
        <v/>
      </c>
      <c r="DO257" s="17" t="str">
        <f t="shared" ref="DO257" si="80166">IF(DO256="","",IF(DO$7&gt;=$G257,$H$8*$F$15^(DO$7-$G257)*$F$16^$G257,""))</f>
        <v/>
      </c>
      <c r="DP257" s="17" t="str">
        <f t="shared" ref="DP257" si="80167">IF(DP256="","",IF(DP$7&gt;=$G257,$H$8*$F$15^(DP$7-$G257)*$F$16^$G257,""))</f>
        <v/>
      </c>
      <c r="DQ257" s="17" t="str">
        <f t="shared" ref="DQ257" si="80168">IF(DQ256="","",IF(DQ$7&gt;=$G257,$H$8*$F$15^(DQ$7-$G257)*$F$16^$G257,""))</f>
        <v/>
      </c>
      <c r="DR257" s="17" t="str">
        <f t="shared" ref="DR257" si="80169">IF(DR256="","",IF(DR$7&gt;=$G257,$H$8*$F$15^(DR$7-$G257)*$F$16^$G257,""))</f>
        <v/>
      </c>
      <c r="DS257" s="17" t="str">
        <f t="shared" ref="DS257" si="80170">IF(DS256="","",IF(DS$7&gt;=$G257,$H$8*$F$15^(DS$7-$G257)*$F$16^$G257,""))</f>
        <v/>
      </c>
      <c r="DT257" s="17" t="str">
        <f t="shared" ref="DT257" si="80171">IF(DT256="","",IF(DT$7&gt;=$G257,$H$8*$F$15^(DT$7-$G257)*$F$16^$G257,""))</f>
        <v/>
      </c>
      <c r="DU257" s="17" t="str">
        <f t="shared" ref="DU257" si="80172">IF(DU256="","",IF(DU$7&gt;=$G257,$H$8*$F$15^(DU$7-$G257)*$F$16^$G257,""))</f>
        <v/>
      </c>
      <c r="DV257" s="17" t="str">
        <f t="shared" ref="DV257" si="80173">IF(DV256="","",IF(DV$7&gt;=$G257,$H$8*$F$15^(DV$7-$G257)*$F$16^$G257,""))</f>
        <v/>
      </c>
      <c r="DW257" s="17" t="str">
        <f t="shared" ref="DW257" si="80174">IF(DW256="","",IF(DW$7&gt;=$G257,$H$8*$F$15^(DW$7-$G257)*$F$16^$G257,""))</f>
        <v/>
      </c>
      <c r="DX257" s="17" t="str">
        <f t="shared" ref="DX257" si="80175">IF(DX256="","",IF(DX$7&gt;=$G257,$H$8*$F$15^(DX$7-$G257)*$F$16^$G257,""))</f>
        <v/>
      </c>
      <c r="DY257" s="17" t="str">
        <f t="shared" ref="DY257" si="80176">IF(DY256="","",IF(DY$7&gt;=$G257,$H$8*$F$15^(DY$7-$G257)*$F$16^$G257,""))</f>
        <v/>
      </c>
      <c r="DZ257" s="17" t="str">
        <f t="shared" ref="DZ257" si="80177">IF(DZ256="","",IF(DZ$7&gt;=$G257,$H$8*$F$15^(DZ$7-$G257)*$F$16^$G257,""))</f>
        <v/>
      </c>
      <c r="EA257" s="17" t="str">
        <f t="shared" ref="EA257" si="80178">IF(EA256="","",IF(EA$7&gt;=$G257,$H$8*$F$15^(EA$7-$G257)*$F$16^$G257,""))</f>
        <v/>
      </c>
      <c r="EB257" s="17" t="str">
        <f t="shared" ref="EB257" si="80179">IF(EB256="","",IF(EB$7&gt;=$G257,$H$8*$F$15^(EB$7-$G257)*$F$16^$G257,""))</f>
        <v/>
      </c>
      <c r="EC257" s="17" t="str">
        <f t="shared" ref="EC257" si="80180">IF(EC256="","",IF(EC$7&gt;=$G257,$H$8*$F$15^(EC$7-$G257)*$F$16^$G257,""))</f>
        <v/>
      </c>
      <c r="ED257" s="17" t="str">
        <f t="shared" ref="ED257" si="80181">IF(ED256="","",IF(ED$7&gt;=$G257,$H$8*$F$15^(ED$7-$G257)*$F$16^$G257,""))</f>
        <v/>
      </c>
      <c r="EE257" s="17" t="str">
        <f t="shared" ref="EE257" si="80182">IF(EE256="","",IF(EE$7&gt;=$G257,$H$8*$F$15^(EE$7-$G257)*$F$16^$G257,""))</f>
        <v/>
      </c>
      <c r="EF257" s="17" t="str">
        <f t="shared" ref="EF257" si="80183">IF(EF256="","",IF(EF$7&gt;=$G257,$H$8*$F$15^(EF$7-$G257)*$F$16^$G257,""))</f>
        <v/>
      </c>
      <c r="EG257" s="17" t="str">
        <f t="shared" ref="EG257" si="80184">IF(EG256="","",IF(EG$7&gt;=$G257,$H$8*$F$15^(EG$7-$G257)*$F$16^$G257,""))</f>
        <v/>
      </c>
      <c r="EH257" s="17" t="str">
        <f t="shared" ref="EH257" si="80185">IF(EH256="","",IF(EH$7&gt;=$G257,$H$8*$F$15^(EH$7-$G257)*$F$16^$G257,""))</f>
        <v/>
      </c>
      <c r="EI257" s="17" t="str">
        <f t="shared" ref="EI257" si="80186">IF(EI256="","",IF(EI$7&gt;=$G257,$H$8*$F$15^(EI$7-$G257)*$F$16^$G257,""))</f>
        <v/>
      </c>
      <c r="EJ257" s="17" t="str">
        <f t="shared" ref="EJ257" si="80187">IF(EJ256="","",IF(EJ$7&gt;=$G257,$H$8*$F$15^(EJ$7-$G257)*$F$16^$G257,""))</f>
        <v/>
      </c>
      <c r="EK257" s="17" t="str">
        <f t="shared" ref="EK257" si="80188">IF(EK256="","",IF(EK$7&gt;=$G257,$H$8*$F$15^(EK$7-$G257)*$F$16^$G257,""))</f>
        <v/>
      </c>
      <c r="EL257" s="17" t="str">
        <f t="shared" ref="EL257" si="80189">IF(EL256="","",IF(EL$7&gt;=$G257,$H$8*$F$15^(EL$7-$G257)*$F$16^$G257,""))</f>
        <v/>
      </c>
      <c r="EM257" s="17" t="str">
        <f t="shared" ref="EM257" si="80190">IF(EM256="","",IF(EM$7&gt;=$G257,$H$8*$F$15^(EM$7-$G257)*$F$16^$G257,""))</f>
        <v/>
      </c>
      <c r="EN257" s="17" t="str">
        <f t="shared" ref="EN257" si="80191">IF(EN256="","",IF(EN$7&gt;=$G257,$H$8*$F$15^(EN$7-$G257)*$F$16^$G257,""))</f>
        <v/>
      </c>
      <c r="EO257" s="17" t="str">
        <f t="shared" ref="EO257" si="80192">IF(EO256="","",IF(EO$7&gt;=$G257,$H$8*$F$15^(EO$7-$G257)*$F$16^$G257,""))</f>
        <v/>
      </c>
      <c r="EP257" s="17" t="str">
        <f t="shared" ref="EP257" si="80193">IF(EP256="","",IF(EP$7&gt;=$G257,$H$8*$F$15^(EP$7-$G257)*$F$16^$G257,""))</f>
        <v/>
      </c>
      <c r="EQ257" s="17" t="str">
        <f t="shared" ref="EQ257" si="80194">IF(EQ256="","",IF(EQ$7&gt;=$G257,$H$8*$F$15^(EQ$7-$G257)*$F$16^$G257,""))</f>
        <v/>
      </c>
      <c r="ER257" s="17" t="str">
        <f t="shared" ref="ER257" si="80195">IF(ER256="","",IF(ER$7&gt;=$G257,$H$8*$F$15^(ER$7-$G257)*$F$16^$G257,""))</f>
        <v/>
      </c>
      <c r="ES257" s="17" t="str">
        <f t="shared" ref="ES257" si="80196">IF(ES256="","",IF(ES$7&gt;=$G257,$H$8*$F$15^(ES$7-$G257)*$F$16^$G257,""))</f>
        <v/>
      </c>
      <c r="ET257" s="17" t="str">
        <f t="shared" ref="ET257" si="80197">IF(ET256="","",IF(ET$7&gt;=$G257,$H$8*$F$15^(ET$7-$G257)*$F$16^$G257,""))</f>
        <v/>
      </c>
      <c r="EU257" s="17" t="str">
        <f t="shared" ref="EU257" si="80198">IF(EU256="","",IF(EU$7&gt;=$G257,$H$8*$F$15^(EU$7-$G257)*$F$16^$G257,""))</f>
        <v/>
      </c>
      <c r="EV257" s="17" t="str">
        <f t="shared" ref="EV257" si="80199">IF(EV256="","",IF(EV$7&gt;=$G257,$H$8*$F$15^(EV$7-$G257)*$F$16^$G257,""))</f>
        <v/>
      </c>
      <c r="EW257" s="17" t="str">
        <f t="shared" ref="EW257" si="80200">IF(EW256="","",IF(EW$7&gt;=$G257,$H$8*$F$15^(EW$7-$G257)*$F$16^$G257,""))</f>
        <v/>
      </c>
      <c r="EX257" s="17" t="str">
        <f t="shared" ref="EX257" si="80201">IF(EX256="","",IF(EX$7&gt;=$G257,$H$8*$F$15^(EX$7-$G257)*$F$16^$G257,""))</f>
        <v/>
      </c>
      <c r="EY257" s="17" t="str">
        <f t="shared" ref="EY257" si="80202">IF(EY256="","",IF(EY$7&gt;=$G257,$H$8*$F$15^(EY$7-$G257)*$F$16^$G257,""))</f>
        <v/>
      </c>
      <c r="EZ257" s="17" t="str">
        <f t="shared" ref="EZ257" si="80203">IF(EZ256="","",IF(EZ$7&gt;=$G257,$H$8*$F$15^(EZ$7-$G257)*$F$16^$G257,""))</f>
        <v/>
      </c>
      <c r="FA257" s="17" t="str">
        <f t="shared" ref="FA257" si="80204">IF(FA256="","",IF(FA$7&gt;=$G257,$H$8*$F$15^(FA$7-$G257)*$F$16^$G257,""))</f>
        <v/>
      </c>
      <c r="FB257" s="17" t="str">
        <f t="shared" ref="FB257" si="80205">IF(FB256="","",IF(FB$7&gt;=$G257,$H$8*$F$15^(FB$7-$G257)*$F$16^$G257,""))</f>
        <v/>
      </c>
      <c r="FC257" s="17" t="str">
        <f t="shared" ref="FC257" si="80206">IF(FC256="","",IF(FC$7&gt;=$G257,$H$8*$F$15^(FC$7-$G257)*$F$16^$G257,""))</f>
        <v/>
      </c>
      <c r="FD257" s="17" t="str">
        <f t="shared" ref="FD257" si="80207">IF(FD256="","",IF(FD$7&gt;=$G257,$H$8*$F$15^(FD$7-$G257)*$F$16^$G257,""))</f>
        <v/>
      </c>
      <c r="FE257" s="17" t="str">
        <f t="shared" ref="FE257" si="80208">IF(FE256="","",IF(FE$7&gt;=$G257,$H$8*$F$15^(FE$7-$G257)*$F$16^$G257,""))</f>
        <v/>
      </c>
      <c r="FF257" s="17" t="str">
        <f t="shared" ref="FF257" si="80209">IF(FF256="","",IF(FF$7&gt;=$G257,$H$8*$F$15^(FF$7-$G257)*$F$16^$G257,""))</f>
        <v/>
      </c>
      <c r="FG257" s="17" t="str">
        <f t="shared" ref="FG257" si="80210">IF(FG256="","",IF(FG$7&gt;=$G257,$H$8*$F$15^(FG$7-$G257)*$F$16^$G257,""))</f>
        <v/>
      </c>
      <c r="FH257" s="17" t="str">
        <f t="shared" ref="FH257" si="80211">IF(FH256="","",IF(FH$7&gt;=$G257,$H$8*$F$15^(FH$7-$G257)*$F$16^$G257,""))</f>
        <v/>
      </c>
      <c r="FI257" s="17" t="str">
        <f t="shared" ref="FI257" si="80212">IF(FI256="","",IF(FI$7&gt;=$G257,$H$8*$F$15^(FI$7-$G257)*$F$16^$G257,""))</f>
        <v/>
      </c>
      <c r="FJ257" s="17" t="str">
        <f t="shared" ref="FJ257" si="80213">IF(FJ256="","",IF(FJ$7&gt;=$G257,$H$8*$F$15^(FJ$7-$G257)*$F$16^$G257,""))</f>
        <v/>
      </c>
      <c r="FK257" s="17" t="str">
        <f t="shared" ref="FK257" si="80214">IF(FK256="","",IF(FK$7&gt;=$G257,$H$8*$F$15^(FK$7-$G257)*$F$16^$G257,""))</f>
        <v/>
      </c>
      <c r="FL257" s="17" t="str">
        <f t="shared" ref="FL257" si="80215">IF(FL256="","",IF(FL$7&gt;=$G257,$H$8*$F$15^(FL$7-$G257)*$F$16^$G257,""))</f>
        <v/>
      </c>
      <c r="FM257" s="17" t="str">
        <f t="shared" ref="FM257" si="80216">IF(FM256="","",IF(FM$7&gt;=$G257,$H$8*$F$15^(FM$7-$G257)*$F$16^$G257,""))</f>
        <v/>
      </c>
      <c r="FN257" s="17" t="str">
        <f t="shared" ref="FN257" si="80217">IF(FN256="","",IF(FN$7&gt;=$G257,$H$8*$F$15^(FN$7-$G257)*$F$16^$G257,""))</f>
        <v/>
      </c>
      <c r="FO257" s="17" t="str">
        <f t="shared" ref="FO257" si="80218">IF(FO256="","",IF(FO$7&gt;=$G257,$H$8*$F$15^(FO$7-$G257)*$F$16^$G257,""))</f>
        <v/>
      </c>
      <c r="FP257" s="17" t="str">
        <f t="shared" ref="FP257" si="80219">IF(FP256="","",IF(FP$7&gt;=$G257,$H$8*$F$15^(FP$7-$G257)*$F$16^$G257,""))</f>
        <v/>
      </c>
      <c r="FQ257" s="17" t="str">
        <f t="shared" ref="FQ257" si="80220">IF(FQ256="","",IF(FQ$7&gt;=$G257,$H$8*$F$15^(FQ$7-$G257)*$F$16^$G257,""))</f>
        <v/>
      </c>
      <c r="FR257" s="17" t="str">
        <f t="shared" ref="FR257" si="80221">IF(FR256="","",IF(FR$7&gt;=$G257,$H$8*$F$15^(FR$7-$G257)*$F$16^$G257,""))</f>
        <v/>
      </c>
      <c r="FS257" s="17" t="str">
        <f t="shared" ref="FS257" si="80222">IF(FS256="","",IF(FS$7&gt;=$G257,$H$8*$F$15^(FS$7-$G257)*$F$16^$G257,""))</f>
        <v/>
      </c>
      <c r="FT257" s="17" t="str">
        <f t="shared" ref="FT257" si="80223">IF(FT256="","",IF(FT$7&gt;=$G257,$H$8*$F$15^(FT$7-$G257)*$F$16^$G257,""))</f>
        <v/>
      </c>
      <c r="FU257" s="17" t="str">
        <f t="shared" ref="FU257" si="80224">IF(FU256="","",IF(FU$7&gt;=$G257,$H$8*$F$15^(FU$7-$G257)*$F$16^$G257,""))</f>
        <v/>
      </c>
      <c r="FV257" s="17" t="str">
        <f t="shared" ref="FV257" si="80225">IF(FV256="","",IF(FV$7&gt;=$G257,$H$8*$F$15^(FV$7-$G257)*$F$16^$G257,""))</f>
        <v/>
      </c>
      <c r="FW257" s="17" t="str">
        <f t="shared" ref="FW257" si="80226">IF(FW256="","",IF(FW$7&gt;=$G257,$H$8*$F$15^(FW$7-$G257)*$F$16^$G257,""))</f>
        <v/>
      </c>
      <c r="FX257" s="17" t="str">
        <f t="shared" ref="FX257" si="80227">IF(FX256="","",IF(FX$7&gt;=$G257,$H$8*$F$15^(FX$7-$G257)*$F$16^$G257,""))</f>
        <v/>
      </c>
      <c r="FY257" s="17" t="str">
        <f t="shared" ref="FY257" si="80228">IF(FY256="","",IF(FY$7&gt;=$G257,$H$8*$F$15^(FY$7-$G257)*$F$16^$G257,""))</f>
        <v/>
      </c>
      <c r="FZ257" s="17" t="str">
        <f t="shared" ref="FZ257" si="80229">IF(FZ256="","",IF(FZ$7&gt;=$G257,$H$8*$F$15^(FZ$7-$G257)*$F$16^$G257,""))</f>
        <v/>
      </c>
      <c r="GA257" s="17" t="str">
        <f t="shared" ref="GA257" si="80230">IF(GA256="","",IF(GA$7&gt;=$G257,$H$8*$F$15^(GA$7-$G257)*$F$16^$G257,""))</f>
        <v/>
      </c>
      <c r="GB257" s="17" t="str">
        <f t="shared" ref="GB257" si="80231">IF(GB256="","",IF(GB$7&gt;=$G257,$H$8*$F$15^(GB$7-$G257)*$F$16^$G257,""))</f>
        <v/>
      </c>
      <c r="GC257" s="17" t="str">
        <f t="shared" ref="GC257" si="80232">IF(GC256="","",IF(GC$7&gt;=$G257,$H$8*$F$15^(GC$7-$G257)*$F$16^$G257,""))</f>
        <v/>
      </c>
      <c r="GD257" s="17" t="str">
        <f t="shared" ref="GD257" si="80233">IF(GD256="","",IF(GD$7&gt;=$G257,$H$8*$F$15^(GD$7-$G257)*$F$16^$G257,""))</f>
        <v/>
      </c>
      <c r="GE257" s="17" t="str">
        <f t="shared" ref="GE257" si="80234">IF(GE256="","",IF(GE$7&gt;=$G257,$H$8*$F$15^(GE$7-$G257)*$F$16^$G257,""))</f>
        <v/>
      </c>
      <c r="GF257" s="17" t="str">
        <f t="shared" ref="GF257" si="80235">IF(GF256="","",IF(GF$7&gt;=$G257,$H$8*$F$15^(GF$7-$G257)*$F$16^$G257,""))</f>
        <v/>
      </c>
      <c r="GG257" s="17" t="str">
        <f t="shared" ref="GG257" si="80236">IF(GG256="","",IF(GG$7&gt;=$G257,$H$8*$F$15^(GG$7-$G257)*$F$16^$G257,""))</f>
        <v/>
      </c>
      <c r="GH257" s="17" t="str">
        <f t="shared" ref="GH257" si="80237">IF(GH256="","",IF(GH$7&gt;=$G257,$H$8*$F$15^(GH$7-$G257)*$F$16^$G257,""))</f>
        <v/>
      </c>
      <c r="GI257" s="17" t="str">
        <f t="shared" ref="GI257" si="80238">IF(GI256="","",IF(GI$7&gt;=$G257,$H$8*$F$15^(GI$7-$G257)*$F$16^$G257,""))</f>
        <v/>
      </c>
      <c r="GJ257" s="17" t="str">
        <f t="shared" ref="GJ257" si="80239">IF(GJ256="","",IF(GJ$7&gt;=$G257,$H$8*$F$15^(GJ$7-$G257)*$F$16^$G257,""))</f>
        <v/>
      </c>
      <c r="GK257" s="17" t="str">
        <f t="shared" ref="GK257" si="80240">IF(GK256="","",IF(GK$7&gt;=$G257,$H$8*$F$15^(GK$7-$G257)*$F$16^$G257,""))</f>
        <v/>
      </c>
      <c r="GL257" s="17" t="str">
        <f t="shared" ref="GL257" si="80241">IF(GL256="","",IF(GL$7&gt;=$G257,$H$8*$F$15^(GL$7-$G257)*$F$16^$G257,""))</f>
        <v/>
      </c>
      <c r="GM257" s="17" t="str">
        <f t="shared" ref="GM257" si="80242">IF(GM256="","",IF(GM$7&gt;=$G257,$H$8*$F$15^(GM$7-$G257)*$F$16^$G257,""))</f>
        <v/>
      </c>
      <c r="GN257" s="17" t="str">
        <f t="shared" ref="GN257" si="80243">IF(GN256="","",IF(GN$7&gt;=$G257,$H$8*$F$15^(GN$7-$G257)*$F$16^$G257,""))</f>
        <v/>
      </c>
      <c r="GO257" s="17" t="str">
        <f t="shared" ref="GO257" si="80244">IF(GO256="","",IF(GO$7&gt;=$G257,$H$8*$F$15^(GO$7-$G257)*$F$16^$G257,""))</f>
        <v/>
      </c>
      <c r="GP257" s="17" t="str">
        <f t="shared" ref="GP257" si="80245">IF(GP256="","",IF(GP$7&gt;=$G257,$H$8*$F$15^(GP$7-$G257)*$F$16^$G257,""))</f>
        <v/>
      </c>
      <c r="GQ257" s="17" t="str">
        <f t="shared" ref="GQ257" si="80246">IF(GQ256="","",IF(GQ$7&gt;=$G257,$H$8*$F$15^(GQ$7-$G257)*$F$16^$G257,""))</f>
        <v/>
      </c>
      <c r="GR257" s="17" t="str">
        <f t="shared" ref="GR257" si="80247">IF(GR256="","",IF(GR$7&gt;=$G257,$H$8*$F$15^(GR$7-$G257)*$F$16^$G257,""))</f>
        <v/>
      </c>
      <c r="GS257" s="17" t="str">
        <f t="shared" ref="GS257" si="80248">IF(GS256="","",IF(GS$7&gt;=$G257,$H$8*$F$15^(GS$7-$G257)*$F$16^$G257,""))</f>
        <v/>
      </c>
      <c r="GT257" s="17" t="str">
        <f t="shared" ref="GT257" si="80249">IF(GT256="","",IF(GT$7&gt;=$G257,$H$8*$F$15^(GT$7-$G257)*$F$16^$G257,""))</f>
        <v/>
      </c>
      <c r="GU257" s="17" t="str">
        <f t="shared" ref="GU257" si="80250">IF(GU256="","",IF(GU$7&gt;=$G257,$H$8*$F$15^(GU$7-$G257)*$F$16^$G257,""))</f>
        <v/>
      </c>
      <c r="GV257" s="17" t="str">
        <f t="shared" ref="GV257" si="80251">IF(GV256="","",IF(GV$7&gt;=$G257,$H$8*$F$15^(GV$7-$G257)*$F$16^$G257,""))</f>
        <v/>
      </c>
      <c r="GW257" s="17" t="str">
        <f t="shared" ref="GW257" si="80252">IF(GW256="","",IF(GW$7&gt;=$G257,$H$8*$F$15^(GW$7-$G257)*$F$16^$G257,""))</f>
        <v/>
      </c>
      <c r="GX257" s="17" t="str">
        <f t="shared" ref="GX257" si="80253">IF(GX256="","",IF(GX$7&gt;=$G257,$H$8*$F$15^(GX$7-$G257)*$F$16^$G257,""))</f>
        <v/>
      </c>
      <c r="GY257" s="17" t="str">
        <f t="shared" ref="GY257" si="80254">IF(GY256="","",IF(GY$7&gt;=$G257,$H$8*$F$15^(GY$7-$G257)*$F$16^$G257,""))</f>
        <v/>
      </c>
      <c r="GZ257" s="17" t="str">
        <f t="shared" ref="GZ257" si="80255">IF(GZ256="","",IF(GZ$7&gt;=$G257,$H$8*$F$15^(GZ$7-$G257)*$F$16^$G257,""))</f>
        <v/>
      </c>
      <c r="HA257" s="17" t="str">
        <f t="shared" ref="HA257" si="80256">IF(HA256="","",IF(HA$7&gt;=$G257,$H$8*$F$15^(HA$7-$G257)*$F$16^$G257,""))</f>
        <v/>
      </c>
      <c r="HB257" s="17" t="str">
        <f t="shared" ref="HB257" si="80257">IF(HB256="","",IF(HB$7&gt;=$G257,$H$8*$F$15^(HB$7-$G257)*$F$16^$G257,""))</f>
        <v/>
      </c>
      <c r="HC257" s="17" t="str">
        <f t="shared" ref="HC257" si="80258">IF(HC256="","",IF(HC$7&gt;=$G257,$H$8*$F$15^(HC$7-$G257)*$F$16^$G257,""))</f>
        <v/>
      </c>
      <c r="HD257" s="17" t="str">
        <f t="shared" ref="HD257" si="80259">IF(HD256="","",IF(HD$7&gt;=$G257,$H$8*$F$15^(HD$7-$G257)*$F$16^$G257,""))</f>
        <v/>
      </c>
      <c r="HE257" s="17" t="str">
        <f t="shared" ref="HE257" si="80260">IF(HE256="","",IF(HE$7&gt;=$G257,$H$8*$F$15^(HE$7-$G257)*$F$16^$G257,""))</f>
        <v/>
      </c>
      <c r="HF257" s="17" t="str">
        <f t="shared" ref="HF257" si="80261">IF(HF256="","",IF(HF$7&gt;=$G257,$H$8*$F$15^(HF$7-$G257)*$F$16^$G257,""))</f>
        <v/>
      </c>
      <c r="HG257" s="17" t="str">
        <f t="shared" ref="HG257" si="80262">IF(HG256="","",IF(HG$7&gt;=$G257,$H$8*$F$15^(HG$7-$G257)*$F$16^$G257,""))</f>
        <v/>
      </c>
      <c r="HH257" s="17" t="str">
        <f t="shared" ref="HH257" si="80263">IF(HH256="","",IF(HH$7&gt;=$G257,$H$8*$F$15^(HH$7-$G257)*$F$16^$G257,""))</f>
        <v/>
      </c>
      <c r="HI257" s="17" t="str">
        <f t="shared" ref="HI257" si="80264">IF(HI256="","",IF(HI$7&gt;=$G257,$H$8*$F$15^(HI$7-$G257)*$F$16^$G257,""))</f>
        <v/>
      </c>
      <c r="HJ257" s="17" t="str">
        <f t="shared" ref="HJ257" si="80265">IF(HJ256="","",IF(HJ$7&gt;=$G257,$H$8*$F$15^(HJ$7-$G257)*$F$16^$G257,""))</f>
        <v/>
      </c>
      <c r="HK257" s="17" t="str">
        <f t="shared" ref="HK257" si="80266">IF(HK256="","",IF(HK$7&gt;=$G257,$H$8*$F$15^(HK$7-$G257)*$F$16^$G257,""))</f>
        <v/>
      </c>
      <c r="HL257" s="17" t="str">
        <f t="shared" ref="HL257" si="80267">IF(HL256="","",IF(HL$7&gt;=$G257,$H$8*$F$15^(HL$7-$G257)*$F$16^$G257,""))</f>
        <v/>
      </c>
      <c r="HM257" s="17" t="str">
        <f t="shared" ref="HM257" si="80268">IF(HM256="","",IF(HM$7&gt;=$G257,$H$8*$F$15^(HM$7-$G257)*$F$16^$G257,""))</f>
        <v/>
      </c>
      <c r="HN257" s="17" t="str">
        <f t="shared" ref="HN257" si="80269">IF(HN256="","",IF(HN$7&gt;=$G257,$H$8*$F$15^(HN$7-$G257)*$F$16^$G257,""))</f>
        <v/>
      </c>
      <c r="HO257" s="17" t="str">
        <f t="shared" ref="HO257" si="80270">IF(HO256="","",IF(HO$7&gt;=$G257,$H$8*$F$15^(HO$7-$G257)*$F$16^$G257,""))</f>
        <v/>
      </c>
      <c r="HP257" s="17" t="str">
        <f t="shared" ref="HP257" si="80271">IF(HP256="","",IF(HP$7&gt;=$G257,$H$8*$F$15^(HP$7-$G257)*$F$16^$G257,""))</f>
        <v/>
      </c>
      <c r="HQ257" s="17" t="str">
        <f t="shared" ref="HQ257" si="80272">IF(HQ256="","",IF(HQ$7&gt;=$G257,$H$8*$F$15^(HQ$7-$G257)*$F$16^$G257,""))</f>
        <v/>
      </c>
      <c r="HR257" s="17" t="str">
        <f t="shared" ref="HR257" si="80273">IF(HR256="","",IF(HR$7&gt;=$G257,$H$8*$F$15^(HR$7-$G257)*$F$16^$G257,""))</f>
        <v/>
      </c>
      <c r="HS257" s="17" t="str">
        <f t="shared" ref="HS257" si="80274">IF(HS256="","",IF(HS$7&gt;=$G257,$H$8*$F$15^(HS$7-$G257)*$F$16^$G257,""))</f>
        <v/>
      </c>
      <c r="HT257" s="17" t="str">
        <f t="shared" ref="HT257" si="80275">IF(HT256="","",IF(HT$7&gt;=$G257,$H$8*$F$15^(HT$7-$G257)*$F$16^$G257,""))</f>
        <v/>
      </c>
      <c r="HU257" s="17" t="str">
        <f t="shared" ref="HU257" si="80276">IF(HU256="","",IF(HU$7&gt;=$G257,$H$8*$F$15^(HU$7-$G257)*$F$16^$G257,""))</f>
        <v/>
      </c>
      <c r="HV257" s="17" t="str">
        <f t="shared" ref="HV257" si="80277">IF(HV256="","",IF(HV$7&gt;=$G257,$H$8*$F$15^(HV$7-$G257)*$F$16^$G257,""))</f>
        <v/>
      </c>
      <c r="HW257" s="17" t="str">
        <f t="shared" ref="HW257" si="80278">IF(HW256="","",IF(HW$7&gt;=$G257,$H$8*$F$15^(HW$7-$G257)*$F$16^$G257,""))</f>
        <v/>
      </c>
      <c r="HX257" s="17" t="str">
        <f t="shared" ref="HX257" si="80279">IF(HX256="","",IF(HX$7&gt;=$G257,$H$8*$F$15^(HX$7-$G257)*$F$16^$G257,""))</f>
        <v/>
      </c>
      <c r="HY257" s="17" t="str">
        <f t="shared" ref="HY257" si="80280">IF(HY256="","",IF(HY$7&gt;=$G257,$H$8*$F$15^(HY$7-$G257)*$F$16^$G257,""))</f>
        <v/>
      </c>
      <c r="HZ257" s="17" t="str">
        <f t="shared" ref="HZ257" si="80281">IF(HZ256="","",IF(HZ$7&gt;=$G257,$H$8*$F$15^(HZ$7-$G257)*$F$16^$G257,""))</f>
        <v/>
      </c>
      <c r="IA257" s="17" t="str">
        <f t="shared" ref="IA257" si="80282">IF(IA256="","",IF(IA$7&gt;=$G257,$H$8*$F$15^(IA$7-$G257)*$F$16^$G257,""))</f>
        <v/>
      </c>
      <c r="IB257" s="17" t="str">
        <f t="shared" ref="IB257" si="80283">IF(IB256="","",IF(IB$7&gt;=$G257,$H$8*$F$15^(IB$7-$G257)*$F$16^$G257,""))</f>
        <v/>
      </c>
      <c r="IC257" s="17" t="str">
        <f t="shared" ref="IC257" si="80284">IF(IC256="","",IF(IC$7&gt;=$G257,$H$8*$F$15^(IC$7-$G257)*$F$16^$G257,""))</f>
        <v/>
      </c>
      <c r="ID257" s="17" t="str">
        <f t="shared" ref="ID257" si="80285">IF(ID256="","",IF(ID$7&gt;=$G257,$H$8*$F$15^(ID$7-$G257)*$F$16^$G257,""))</f>
        <v/>
      </c>
      <c r="IE257" s="17" t="str">
        <f t="shared" ref="IE257" si="80286">IF(IE256="","",IF(IE$7&gt;=$G257,$H$8*$F$15^(IE$7-$G257)*$F$16^$G257,""))</f>
        <v/>
      </c>
      <c r="IF257" s="17" t="str">
        <f t="shared" ref="IF257" si="80287">IF(IF256="","",IF(IF$7&gt;=$G257,$H$8*$F$15^(IF$7-$G257)*$F$16^$G257,""))</f>
        <v/>
      </c>
      <c r="IG257" s="17" t="str">
        <f t="shared" ref="IG257" si="80288">IF(IG256="","",IF(IG$7&gt;=$G257,$H$8*$F$15^(IG$7-$G257)*$F$16^$G257,""))</f>
        <v/>
      </c>
      <c r="IH257" s="17" t="str">
        <f t="shared" ref="IH257" si="80289">IF(IH256="","",IF(IH$7&gt;=$G257,$H$8*$F$15^(IH$7-$G257)*$F$16^$G257,""))</f>
        <v/>
      </c>
      <c r="II257" s="17" t="str">
        <f t="shared" ref="II257" si="80290">IF(II256="","",IF(II$7&gt;=$G257,$H$8*$F$15^(II$7-$G257)*$F$16^$G257,""))</f>
        <v/>
      </c>
      <c r="IJ257" s="17" t="str">
        <f t="shared" ref="IJ257" si="80291">IF(IJ256="","",IF(IJ$7&gt;=$G257,$H$8*$F$15^(IJ$7-$G257)*$F$16^$G257,""))</f>
        <v/>
      </c>
      <c r="IK257" s="17" t="str">
        <f t="shared" ref="IK257" si="80292">IF(IK256="","",IF(IK$7&gt;=$G257,$H$8*$F$15^(IK$7-$G257)*$F$16^$G257,""))</f>
        <v/>
      </c>
      <c r="IL257" s="17" t="str">
        <f t="shared" ref="IL257" si="80293">IF(IL256="","",IF(IL$7&gt;=$G257,$H$8*$F$15^(IL$7-$G257)*$F$16^$G257,""))</f>
        <v/>
      </c>
      <c r="IM257" s="17" t="str">
        <f t="shared" ref="IM257" si="80294">IF(IM256="","",IF(IM$7&gt;=$G257,$H$8*$F$15^(IM$7-$G257)*$F$16^$G257,""))</f>
        <v/>
      </c>
      <c r="IN257" s="17" t="str">
        <f t="shared" ref="IN257" si="80295">IF(IN256="","",IF(IN$7&gt;=$G257,$H$8*$F$15^(IN$7-$G257)*$F$16^$G257,""))</f>
        <v/>
      </c>
      <c r="IO257" s="17" t="str">
        <f t="shared" ref="IO257" si="80296">IF(IO256="","",IF(IO$7&gt;=$G257,$H$8*$F$15^(IO$7-$G257)*$F$16^$G257,""))</f>
        <v/>
      </c>
      <c r="IP257" s="17" t="str">
        <f t="shared" ref="IP257" si="80297">IF(IP256="","",IF(IP$7&gt;=$G257,$H$8*$F$15^(IP$7-$G257)*$F$16^$G257,""))</f>
        <v/>
      </c>
      <c r="IQ257" s="17" t="str">
        <f t="shared" ref="IQ257" si="80298">IF(IQ256="","",IF(IQ$7&gt;=$G257,$H$8*$F$15^(IQ$7-$G257)*$F$16^$G257,""))</f>
        <v/>
      </c>
      <c r="IR257" s="17" t="str">
        <f t="shared" ref="IR257" si="80299">IF(IR256="","",IF(IR$7&gt;=$G257,$H$8*$F$15^(IR$7-$G257)*$F$16^$G257,""))</f>
        <v/>
      </c>
      <c r="IS257" s="17" t="str">
        <f t="shared" ref="IS257" si="80300">IF(IS256="","",IF(IS$7&gt;=$G257,$H$8*$F$15^(IS$7-$G257)*$F$16^$G257,""))</f>
        <v/>
      </c>
      <c r="IT257" s="17" t="str">
        <f t="shared" ref="IT257" si="80301">IF(IT256="","",IF(IT$7&gt;=$G257,$H$8*$F$15^(IT$7-$G257)*$F$16^$G257,""))</f>
        <v/>
      </c>
      <c r="IU257" s="17" t="str">
        <f t="shared" ref="IU257" si="80302">IF(IU256="","",IF(IU$7&gt;=$G257,$H$8*$F$15^(IU$7-$G257)*$F$16^$G257,""))</f>
        <v/>
      </c>
      <c r="IV257" s="17" t="str">
        <f t="shared" ref="IV257" si="80303">IF(IV256="","",IF(IV$7&gt;=$G257,$H$8*$F$15^(IV$7-$G257)*$F$16^$G257,""))</f>
        <v/>
      </c>
      <c r="IW257" s="17" t="str">
        <f t="shared" ref="IW257" si="80304">IF(IW256="","",IF(IW$7&gt;=$G257,$H$8*$F$15^(IW$7-$G257)*$F$16^$G257,""))</f>
        <v/>
      </c>
      <c r="IX257" s="17" t="str">
        <f t="shared" ref="IX257" si="80305">IF(IX256="","",IF(IX$7&gt;=$G257,$H$8*$F$15^(IX$7-$G257)*$F$16^$G257,""))</f>
        <v/>
      </c>
      <c r="IY257" s="17" t="str">
        <f t="shared" ref="IY257" si="80306">IF(IY256="","",IF(IY$7&gt;=$G257,$H$8*$F$15^(IY$7-$G257)*$F$16^$G257,""))</f>
        <v/>
      </c>
      <c r="IZ257" s="17" t="str">
        <f t="shared" ref="IZ257" si="80307">IF(IZ256="","",IF(IZ$7&gt;=$G257,$H$8*$F$15^(IZ$7-$G257)*$F$16^$G257,""))</f>
        <v/>
      </c>
      <c r="JA257" s="17" t="str">
        <f t="shared" ref="JA257" si="80308">IF(JA256="","",IF(JA$7&gt;=$G257,$H$8*$F$15^(JA$7-$G257)*$F$16^$G257,""))</f>
        <v/>
      </c>
      <c r="JB257" s="17" t="str">
        <f t="shared" ref="JB257" si="80309">IF(JB256="","",IF(JB$7&gt;=$G257,$H$8*$F$15^(JB$7-$G257)*$F$16^$G257,""))</f>
        <v/>
      </c>
      <c r="JC257" s="17" t="str">
        <f t="shared" ref="JC257" si="80310">IF(JC256="","",IF(JC$7&gt;=$G257,$H$8*$F$15^(JC$7-$G257)*$F$16^$G257,""))</f>
        <v/>
      </c>
      <c r="JD257" s="17" t="str">
        <f t="shared" ref="JD257" si="80311">IF(JD256="","",IF(JD$7&gt;=$G257,$H$8*$F$15^(JD$7-$G257)*$F$16^$G257,""))</f>
        <v/>
      </c>
      <c r="JE257" s="17" t="str">
        <f t="shared" ref="JE257" si="80312">IF(JE256="","",IF(JE$7&gt;=$G257,$H$8*$F$15^(JE$7-$G257)*$F$16^$G257,""))</f>
        <v/>
      </c>
      <c r="JF257" s="17" t="str">
        <f t="shared" ref="JF257" si="80313">IF(JF256="","",IF(JF$7&gt;=$G257,$H$8*$F$15^(JF$7-$G257)*$F$16^$G257,""))</f>
        <v/>
      </c>
      <c r="JG257" s="17" t="str">
        <f t="shared" ref="JG257" si="80314">IF(JG256="","",IF(JG$7&gt;=$G257,$H$8*$F$15^(JG$7-$G257)*$F$16^$G257,""))</f>
        <v/>
      </c>
      <c r="JH257" s="17" t="str">
        <f t="shared" ref="JH257" si="80315">IF(JH256="","",IF(JH$7&gt;=$G257,$H$8*$F$15^(JH$7-$G257)*$F$16^$G257,""))</f>
        <v/>
      </c>
      <c r="JI257" s="17" t="str">
        <f t="shared" ref="JI257" si="80316">IF(JI256="","",IF(JI$7&gt;=$G257,$H$8*$F$15^(JI$7-$G257)*$F$16^$G257,""))</f>
        <v/>
      </c>
      <c r="JJ257" s="17" t="str">
        <f t="shared" ref="JJ257" si="80317">IF(JJ256="","",IF(JJ$7&gt;=$G257,$H$8*$F$15^(JJ$7-$G257)*$F$16^$G257,""))</f>
        <v/>
      </c>
      <c r="JK257" s="17" t="str">
        <f t="shared" ref="JK257" si="80318">IF(JK256="","",IF(JK$7&gt;=$G257,$H$8*$F$15^(JK$7-$G257)*$F$16^$G257,""))</f>
        <v/>
      </c>
      <c r="JL257" s="17" t="str">
        <f t="shared" ref="JL257" si="80319">IF(JL256="","",IF(JL$7&gt;=$G257,$H$8*$F$15^(JL$7-$G257)*$F$16^$G257,""))</f>
        <v/>
      </c>
      <c r="JM257" s="17" t="str">
        <f t="shared" ref="JM257" si="80320">IF(JM256="","",IF(JM$7&gt;=$G257,$H$8*$F$15^(JM$7-$G257)*$F$16^$G257,""))</f>
        <v/>
      </c>
      <c r="JN257" s="17" t="str">
        <f t="shared" ref="JN257" si="80321">IF(JN256="","",IF(JN$7&gt;=$G257,$H$8*$F$15^(JN$7-$G257)*$F$16^$G257,""))</f>
        <v/>
      </c>
      <c r="JO257" s="17" t="str">
        <f t="shared" ref="JO257" si="80322">IF(JO256="","",IF(JO$7&gt;=$G257,$H$8*$F$15^(JO$7-$G257)*$F$16^$G257,""))</f>
        <v/>
      </c>
      <c r="JP257" s="17" t="str">
        <f t="shared" ref="JP257" si="80323">IF(JP256="","",IF(JP$7&gt;=$G257,$H$8*$F$15^(JP$7-$G257)*$F$16^$G257,""))</f>
        <v/>
      </c>
      <c r="JQ257" s="17" t="str">
        <f t="shared" ref="JQ257" si="80324">IF(JQ256="","",IF(JQ$7&gt;=$G257,$H$8*$F$15^(JQ$7-$G257)*$F$16^$G257,""))</f>
        <v/>
      </c>
      <c r="JR257" s="17" t="str">
        <f t="shared" ref="JR257" si="80325">IF(JR256="","",IF(JR$7&gt;=$G257,$H$8*$F$15^(JR$7-$G257)*$F$16^$G257,""))</f>
        <v/>
      </c>
      <c r="JS257" s="17" t="str">
        <f t="shared" ref="JS257" si="80326">IF(JS256="","",IF(JS$7&gt;=$G257,$H$8*$F$15^(JS$7-$G257)*$F$16^$G257,""))</f>
        <v/>
      </c>
      <c r="JT257" s="17" t="str">
        <f t="shared" ref="JT257" si="80327">IF(JT256="","",IF(JT$7&gt;=$G257,$H$8*$F$15^(JT$7-$G257)*$F$16^$G257,""))</f>
        <v/>
      </c>
      <c r="JU257" s="17" t="str">
        <f t="shared" ref="JU257" si="80328">IF(JU256="","",IF(JU$7&gt;=$G257,$H$8*$F$15^(JU$7-$G257)*$F$16^$G257,""))</f>
        <v/>
      </c>
      <c r="JV257" s="17" t="str">
        <f t="shared" ref="JV257" si="80329">IF(JV256="","",IF(JV$7&gt;=$G257,$H$8*$F$15^(JV$7-$G257)*$F$16^$G257,""))</f>
        <v/>
      </c>
      <c r="JW257" s="17" t="str">
        <f t="shared" ref="JW257" si="80330">IF(JW256="","",IF(JW$7&gt;=$G257,$H$8*$F$15^(JW$7-$G257)*$F$16^$G257,""))</f>
        <v/>
      </c>
      <c r="JX257" s="17" t="str">
        <f t="shared" ref="JX257" si="80331">IF(JX256="","",IF(JX$7&gt;=$G257,$H$8*$F$15^(JX$7-$G257)*$F$16^$G257,""))</f>
        <v/>
      </c>
      <c r="JY257" s="17" t="str">
        <f t="shared" ref="JY257" si="80332">IF(JY256="","",IF(JY$7&gt;=$G257,$H$8*$F$15^(JY$7-$G257)*$F$16^$G257,""))</f>
        <v/>
      </c>
      <c r="JZ257" s="17" t="str">
        <f t="shared" ref="JZ257" si="80333">IF(JZ256="","",IF(JZ$7&gt;=$G257,$H$8*$F$15^(JZ$7-$G257)*$F$16^$G257,""))</f>
        <v/>
      </c>
      <c r="KA257" s="17" t="str">
        <f t="shared" ref="KA257" si="80334">IF(KA256="","",IF(KA$7&gt;=$G257,$H$8*$F$15^(KA$7-$G257)*$F$16^$G257,""))</f>
        <v/>
      </c>
      <c r="KB257" s="17" t="str">
        <f t="shared" ref="KB257" si="80335">IF(KB256="","",IF(KB$7&gt;=$G257,$H$8*$F$15^(KB$7-$G257)*$F$16^$G257,""))</f>
        <v/>
      </c>
      <c r="KC257" s="17" t="str">
        <f t="shared" ref="KC257" si="80336">IF(KC256="","",IF(KC$7&gt;=$G257,$H$8*$F$15^(KC$7-$G257)*$F$16^$G257,""))</f>
        <v/>
      </c>
      <c r="KD257" s="17" t="str">
        <f t="shared" ref="KD257" si="80337">IF(KD256="","",IF(KD$7&gt;=$G257,$H$8*$F$15^(KD$7-$G257)*$F$16^$G257,""))</f>
        <v/>
      </c>
      <c r="KE257" s="17" t="str">
        <f t="shared" ref="KE257" si="80338">IF(KE256="","",IF(KE$7&gt;=$G257,$H$8*$F$15^(KE$7-$G257)*$F$16^$G257,""))</f>
        <v/>
      </c>
      <c r="KF257" s="17" t="str">
        <f t="shared" ref="KF257" si="80339">IF(KF256="","",IF(KF$7&gt;=$G257,$H$8*$F$15^(KF$7-$G257)*$F$16^$G257,""))</f>
        <v/>
      </c>
      <c r="KG257" s="17" t="str">
        <f t="shared" ref="KG257" si="80340">IF(KG256="","",IF(KG$7&gt;=$G257,$H$8*$F$15^(KG$7-$G257)*$F$16^$G257,""))</f>
        <v/>
      </c>
      <c r="KH257" s="17" t="str">
        <f t="shared" ref="KH257" si="80341">IF(KH256="","",IF(KH$7&gt;=$G257,$H$8*$F$15^(KH$7-$G257)*$F$16^$G257,""))</f>
        <v/>
      </c>
      <c r="KI257" s="17" t="str">
        <f t="shared" ref="KI257" si="80342">IF(KI256="","",IF(KI$7&gt;=$G257,$H$8*$F$15^(KI$7-$G257)*$F$16^$G257,""))</f>
        <v/>
      </c>
      <c r="KJ257" s="17" t="str">
        <f t="shared" ref="KJ257" si="80343">IF(KJ256="","",IF(KJ$7&gt;=$G257,$H$8*$F$15^(KJ$7-$G257)*$F$16^$G257,""))</f>
        <v/>
      </c>
      <c r="KK257" s="17" t="str">
        <f t="shared" ref="KK257" si="80344">IF(KK256="","",IF(KK$7&gt;=$G257,$H$8*$F$15^(KK$7-$G257)*$F$16^$G257,""))</f>
        <v/>
      </c>
      <c r="KL257" s="17" t="str">
        <f t="shared" ref="KL257" si="80345">IF(KL256="","",IF(KL$7&gt;=$G257,$H$8*$F$15^(KL$7-$G257)*$F$16^$G257,""))</f>
        <v/>
      </c>
      <c r="KM257" s="17" t="str">
        <f t="shared" ref="KM257" si="80346">IF(KM256="","",IF(KM$7&gt;=$G257,$H$8*$F$15^(KM$7-$G257)*$F$16^$G257,""))</f>
        <v/>
      </c>
      <c r="KN257" s="17" t="str">
        <f t="shared" ref="KN257" si="80347">IF(KN256="","",IF(KN$7&gt;=$G257,$H$8*$F$15^(KN$7-$G257)*$F$16^$G257,""))</f>
        <v/>
      </c>
      <c r="KO257" s="17" t="str">
        <f t="shared" ref="KO257" si="80348">IF(KO256="","",IF(KO$7&gt;=$G257,$H$8*$F$15^(KO$7-$G257)*$F$16^$G257,""))</f>
        <v/>
      </c>
      <c r="KP257" s="17" t="str">
        <f t="shared" ref="KP257" si="80349">IF(KP256="","",IF(KP$7&gt;=$G257,$H$8*$F$15^(KP$7-$G257)*$F$16^$G257,""))</f>
        <v/>
      </c>
      <c r="KQ257" s="17" t="str">
        <f t="shared" ref="KQ257" si="80350">IF(KQ256="","",IF(KQ$7&gt;=$G257,$H$8*$F$15^(KQ$7-$G257)*$F$16^$G257,""))</f>
        <v/>
      </c>
      <c r="KR257" s="17" t="str">
        <f t="shared" ref="KR257" si="80351">IF(KR256="","",IF(KR$7&gt;=$G257,$H$8*$F$15^(KR$7-$G257)*$F$16^$G257,""))</f>
        <v/>
      </c>
      <c r="KS257" s="17" t="str">
        <f t="shared" ref="KS257" si="80352">IF(KS256="","",IF(KS$7&gt;=$G257,$H$8*$F$15^(KS$7-$G257)*$F$16^$G257,""))</f>
        <v/>
      </c>
      <c r="KT257" s="17" t="str">
        <f t="shared" ref="KT257" si="80353">IF(KT256="","",IF(KT$7&gt;=$G257,$H$8*$F$15^(KT$7-$G257)*$F$16^$G257,""))</f>
        <v/>
      </c>
      <c r="KU257" s="17" t="str">
        <f t="shared" ref="KU257" si="80354">IF(KU256="","",IF(KU$7&gt;=$G257,$H$8*$F$15^(KU$7-$G257)*$F$16^$G257,""))</f>
        <v/>
      </c>
      <c r="KV257" s="17" t="str">
        <f t="shared" ref="KV257" si="80355">IF(KV256="","",IF(KV$7&gt;=$G257,$H$8*$F$15^(KV$7-$G257)*$F$16^$G257,""))</f>
        <v/>
      </c>
      <c r="KW257" s="17" t="str">
        <f t="shared" ref="KW257" si="80356">IF(KW256="","",IF(KW$7&gt;=$G257,$H$8*$F$15^(KW$7-$G257)*$F$16^$G257,""))</f>
        <v/>
      </c>
      <c r="KX257" s="17" t="str">
        <f t="shared" ref="KX257" si="80357">IF(KX256="","",IF(KX$7&gt;=$G257,$H$8*$F$15^(KX$7-$G257)*$F$16^$G257,""))</f>
        <v/>
      </c>
      <c r="KY257" s="17" t="str">
        <f t="shared" ref="KY257" si="80358">IF(KY256="","",IF(KY$7&gt;=$G257,$H$8*$F$15^(KY$7-$G257)*$F$16^$G257,""))</f>
        <v/>
      </c>
      <c r="KZ257" s="17" t="str">
        <f t="shared" ref="KZ257" si="80359">IF(KZ256="","",IF(KZ$7&gt;=$G257,$H$8*$F$15^(KZ$7-$G257)*$F$16^$G257,""))</f>
        <v/>
      </c>
      <c r="LA257" s="17" t="str">
        <f t="shared" ref="LA257" si="80360">IF(LA256="","",IF(LA$7&gt;=$G257,$H$8*$F$15^(LA$7-$G257)*$F$16^$G257,""))</f>
        <v/>
      </c>
      <c r="LB257" s="17" t="str">
        <f t="shared" ref="LB257" si="80361">IF(LB256="","",IF(LB$7&gt;=$G257,$H$8*$F$15^(LB$7-$G257)*$F$16^$G257,""))</f>
        <v/>
      </c>
      <c r="LC257" s="17" t="str">
        <f t="shared" ref="LC257" si="80362">IF(LC256="","",IF(LC$7&gt;=$G257,$H$8*$F$15^(LC$7-$G257)*$F$16^$G257,""))</f>
        <v/>
      </c>
      <c r="LD257" s="17" t="str">
        <f t="shared" ref="LD257" si="80363">IF(LD256="","",IF(LD$7&gt;=$G257,$H$8*$F$15^(LD$7-$G257)*$F$16^$G257,""))</f>
        <v/>
      </c>
      <c r="LE257" s="17" t="str">
        <f t="shared" ref="LE257" si="80364">IF(LE256="","",IF(LE$7&gt;=$G257,$H$8*$F$15^(LE$7-$G257)*$F$16^$G257,""))</f>
        <v/>
      </c>
      <c r="LF257" s="17" t="str">
        <f t="shared" ref="LF257" si="80365">IF(LF256="","",IF(LF$7&gt;=$G257,$H$8*$F$15^(LF$7-$G257)*$F$16^$G257,""))</f>
        <v/>
      </c>
      <c r="LG257" s="17" t="str">
        <f t="shared" ref="LG257" si="80366">IF(LG256="","",IF(LG$7&gt;=$G257,$H$8*$F$15^(LG$7-$G257)*$F$16^$G257,""))</f>
        <v/>
      </c>
      <c r="LH257" s="17" t="str">
        <f t="shared" ref="LH257" si="80367">IF(LH256="","",IF(LH$7&gt;=$G257,$H$8*$F$15^(LH$7-$G257)*$F$16^$G257,""))</f>
        <v/>
      </c>
      <c r="LI257" s="17" t="str">
        <f t="shared" ref="LI257" si="80368">IF(LI256="","",IF(LI$7&gt;=$G257,$H$8*$F$15^(LI$7-$G257)*$F$16^$G257,""))</f>
        <v/>
      </c>
      <c r="LJ257" s="17" t="str">
        <f t="shared" ref="LJ257" si="80369">IF(LJ256="","",IF(LJ$7&gt;=$G257,$H$8*$F$15^(LJ$7-$G257)*$F$16^$G257,""))</f>
        <v/>
      </c>
      <c r="LK257" s="17" t="str">
        <f t="shared" ref="LK257" si="80370">IF(LK256="","",IF(LK$7&gt;=$G257,$H$8*$F$15^(LK$7-$G257)*$F$16^$G257,""))</f>
        <v/>
      </c>
      <c r="LL257" s="17" t="str">
        <f t="shared" ref="LL257" si="80371">IF(LL256="","",IF(LL$7&gt;=$G257,$H$8*$F$15^(LL$7-$G257)*$F$16^$G257,""))</f>
        <v/>
      </c>
      <c r="LM257" s="17" t="str">
        <f t="shared" ref="LM257" si="80372">IF(LM256="","",IF(LM$7&gt;=$G257,$H$8*$F$15^(LM$7-$G257)*$F$16^$G257,""))</f>
        <v/>
      </c>
      <c r="LN257" s="17" t="str">
        <f t="shared" ref="LN257" si="80373">IF(LN256="","",IF(LN$7&gt;=$G257,$H$8*$F$15^(LN$7-$G257)*$F$16^$G257,""))</f>
        <v/>
      </c>
      <c r="LO257" s="17" t="str">
        <f t="shared" ref="LO257" si="80374">IF(LO256="","",IF(LO$7&gt;=$G257,$H$8*$F$15^(LO$7-$G257)*$F$16^$G257,""))</f>
        <v/>
      </c>
      <c r="LP257" s="17" t="str">
        <f t="shared" ref="LP257" si="80375">IF(LP256="","",IF(LP$7&gt;=$G257,$H$8*$F$15^(LP$7-$G257)*$F$16^$G257,""))</f>
        <v/>
      </c>
      <c r="LQ257" s="17" t="str">
        <f t="shared" ref="LQ257" si="80376">IF(LQ256="","",IF(LQ$7&gt;=$G257,$H$8*$F$15^(LQ$7-$G257)*$F$16^$G257,""))</f>
        <v/>
      </c>
      <c r="LR257" s="17" t="str">
        <f t="shared" ref="LR257" si="80377">IF(LR256="","",IF(LR$7&gt;=$G257,$H$8*$F$15^(LR$7-$G257)*$F$16^$G257,""))</f>
        <v/>
      </c>
      <c r="LS257" s="17" t="str">
        <f t="shared" ref="LS257" si="80378">IF(LS256="","",IF(LS$7&gt;=$G257,$H$8*$F$15^(LS$7-$G257)*$F$16^$G257,""))</f>
        <v/>
      </c>
      <c r="LT257" s="17" t="str">
        <f t="shared" ref="LT257" si="80379">IF(LT256="","",IF(LT$7&gt;=$G257,$H$8*$F$15^(LT$7-$G257)*$F$16^$G257,""))</f>
        <v/>
      </c>
      <c r="LU257" s="17" t="str">
        <f t="shared" ref="LU257" si="80380">IF(LU256="","",IF(LU$7&gt;=$G257,$H$8*$F$15^(LU$7-$G257)*$F$16^$G257,""))</f>
        <v/>
      </c>
      <c r="LV257" s="17" t="str">
        <f t="shared" ref="LV257" si="80381">IF(LV256="","",IF(LV$7&gt;=$G257,$H$8*$F$15^(LV$7-$G257)*$F$16^$G257,""))</f>
        <v/>
      </c>
      <c r="LW257" s="17" t="str">
        <f t="shared" ref="LW257" si="80382">IF(LW256="","",IF(LW$7&gt;=$G257,$H$8*$F$15^(LW$7-$G257)*$F$16^$G257,""))</f>
        <v/>
      </c>
      <c r="LX257" s="17" t="str">
        <f t="shared" ref="LX257" si="80383">IF(LX256="","",IF(LX$7&gt;=$G257,$H$8*$F$15^(LX$7-$G257)*$F$16^$G257,""))</f>
        <v/>
      </c>
      <c r="LY257" s="17" t="str">
        <f t="shared" ref="LY257" si="80384">IF(LY256="","",IF(LY$7&gt;=$G257,$H$8*$F$15^(LY$7-$G257)*$F$16^$G257,""))</f>
        <v/>
      </c>
      <c r="LZ257" s="17" t="str">
        <f t="shared" ref="LZ257" si="80385">IF(LZ256="","",IF(LZ$7&gt;=$G257,$H$8*$F$15^(LZ$7-$G257)*$F$16^$G257,""))</f>
        <v/>
      </c>
      <c r="MA257" s="17" t="str">
        <f t="shared" ref="MA257" si="80386">IF(MA256="","",IF(MA$7&gt;=$G257,$H$8*$F$15^(MA$7-$G257)*$F$16^$G257,""))</f>
        <v/>
      </c>
      <c r="MB257" s="17" t="str">
        <f t="shared" ref="MB257" si="80387">IF(MB256="","",IF(MB$7&gt;=$G257,$H$8*$F$15^(MB$7-$G257)*$F$16^$G257,""))</f>
        <v/>
      </c>
      <c r="MC257" s="17" t="str">
        <f t="shared" ref="MC257" si="80388">IF(MC256="","",IF(MC$7&gt;=$G257,$H$8*$F$15^(MC$7-$G257)*$F$16^$G257,""))</f>
        <v/>
      </c>
      <c r="MD257" s="17" t="str">
        <f t="shared" ref="MD257" si="80389">IF(MD256="","",IF(MD$7&gt;=$G257,$H$8*$F$15^(MD$7-$G257)*$F$16^$G257,""))</f>
        <v/>
      </c>
      <c r="ME257" s="17" t="str">
        <f t="shared" ref="ME257" si="80390">IF(ME256="","",IF(ME$7&gt;=$G257,$H$8*$F$15^(ME$7-$G257)*$F$16^$G257,""))</f>
        <v/>
      </c>
      <c r="MF257" s="17" t="str">
        <f t="shared" ref="MF257" si="80391">IF(MF256="","",IF(MF$7&gt;=$G257,$H$8*$F$15^(MF$7-$G257)*$F$16^$G257,""))</f>
        <v/>
      </c>
      <c r="MG257" s="17" t="str">
        <f t="shared" ref="MG257" si="80392">IF(MG256="","",IF(MG$7&gt;=$G257,$H$8*$F$15^(MG$7-$G257)*$F$16^$G257,""))</f>
        <v/>
      </c>
      <c r="MH257" s="17" t="str">
        <f t="shared" ref="MH257" si="80393">IF(MH256="","",IF(MH$7&gt;=$G257,$H$8*$F$15^(MH$7-$G257)*$F$16^$G257,""))</f>
        <v/>
      </c>
      <c r="MI257" s="17" t="str">
        <f t="shared" ref="MI257" si="80394">IF(MI256="","",IF(MI$7&gt;=$G257,$H$8*$F$15^(MI$7-$G257)*$F$16^$G257,""))</f>
        <v/>
      </c>
      <c r="MJ257" s="17" t="str">
        <f t="shared" ref="MJ257" si="80395">IF(MJ256="","",IF(MJ$7&gt;=$G257,$H$8*$F$15^(MJ$7-$G257)*$F$16^$G257,""))</f>
        <v/>
      </c>
      <c r="MK257" s="17" t="str">
        <f t="shared" ref="MK257" si="80396">IF(MK256="","",IF(MK$7&gt;=$G257,$H$8*$F$15^(MK$7-$G257)*$F$16^$G257,""))</f>
        <v/>
      </c>
      <c r="ML257" s="17" t="str">
        <f t="shared" ref="ML257" si="80397">IF(ML256="","",IF(ML$7&gt;=$G257,$H$8*$F$15^(ML$7-$G257)*$F$16^$G257,""))</f>
        <v/>
      </c>
      <c r="MM257" s="17" t="str">
        <f t="shared" ref="MM257" si="80398">IF(MM256="","",IF(MM$7&gt;=$G257,$H$8*$F$15^(MM$7-$G257)*$F$16^$G257,""))</f>
        <v/>
      </c>
      <c r="MN257" s="17" t="str">
        <f t="shared" ref="MN257" si="80399">IF(MN256="","",IF(MN$7&gt;=$G257,$H$8*$F$15^(MN$7-$G257)*$F$16^$G257,""))</f>
        <v/>
      </c>
      <c r="MO257" s="17" t="str">
        <f t="shared" ref="MO257" si="80400">IF(MO256="","",IF(MO$7&gt;=$G257,$H$8*$F$15^(MO$7-$G257)*$F$16^$G257,""))</f>
        <v/>
      </c>
      <c r="MP257" s="17" t="str">
        <f t="shared" ref="MP257" si="80401">IF(MP256="","",IF(MP$7&gt;=$G257,$H$8*$F$15^(MP$7-$G257)*$F$16^$G257,""))</f>
        <v/>
      </c>
      <c r="MQ257" s="17" t="str">
        <f t="shared" ref="MQ257" si="80402">IF(MQ256="","",IF(MQ$7&gt;=$G257,$H$8*$F$15^(MQ$7-$G257)*$F$16^$G257,""))</f>
        <v/>
      </c>
      <c r="MR257" s="17" t="str">
        <f t="shared" ref="MR257" si="80403">IF(MR256="","",IF(MR$7&gt;=$G257,$H$8*$F$15^(MR$7-$G257)*$F$16^$G257,""))</f>
        <v/>
      </c>
      <c r="MS257" s="17" t="str">
        <f t="shared" ref="MS257" si="80404">IF(MS256="","",IF(MS$7&gt;=$G257,$H$8*$F$15^(MS$7-$G257)*$F$16^$G257,""))</f>
        <v/>
      </c>
      <c r="MT257" s="17" t="str">
        <f t="shared" ref="MT257" si="80405">IF(MT256="","",IF(MT$7&gt;=$G257,$H$8*$F$15^(MT$7-$G257)*$F$16^$G257,""))</f>
        <v/>
      </c>
      <c r="MU257" s="17" t="str">
        <f t="shared" ref="MU257" si="80406">IF(MU256="","",IF(MU$7&gt;=$G257,$H$8*$F$15^(MU$7-$G257)*$F$16^$G257,""))</f>
        <v/>
      </c>
      <c r="MV257" s="17" t="str">
        <f t="shared" ref="MV257" si="80407">IF(MV256="","",IF(MV$7&gt;=$G257,$H$8*$F$15^(MV$7-$G257)*$F$16^$G257,""))</f>
        <v/>
      </c>
      <c r="MW257" s="17" t="str">
        <f t="shared" ref="MW257" si="80408">IF(MW256="","",IF(MW$7&gt;=$G257,$H$8*$F$15^(MW$7-$G257)*$F$16^$G257,""))</f>
        <v/>
      </c>
      <c r="MX257" s="17" t="str">
        <f t="shared" ref="MX257" si="80409">IF(MX256="","",IF(MX$7&gt;=$G257,$H$8*$F$15^(MX$7-$G257)*$F$16^$G257,""))</f>
        <v/>
      </c>
      <c r="MY257" s="17" t="str">
        <f t="shared" ref="MY257" si="80410">IF(MY256="","",IF(MY$7&gt;=$G257,$H$8*$F$15^(MY$7-$G257)*$F$16^$G257,""))</f>
        <v/>
      </c>
      <c r="MZ257" s="17" t="str">
        <f t="shared" ref="MZ257" si="80411">IF(MZ256="","",IF(MZ$7&gt;=$G257,$H$8*$F$15^(MZ$7-$G257)*$F$16^$G257,""))</f>
        <v/>
      </c>
      <c r="NA257" s="17" t="str">
        <f t="shared" ref="NA257" si="80412">IF(NA256="","",IF(NA$7&gt;=$G257,$H$8*$F$15^(NA$7-$G257)*$F$16^$G257,""))</f>
        <v/>
      </c>
      <c r="NB257" s="17" t="str">
        <f t="shared" ref="NB257" si="80413">IF(NB256="","",IF(NB$7&gt;=$G257,$H$8*$F$15^(NB$7-$G257)*$F$16^$G257,""))</f>
        <v/>
      </c>
      <c r="NC257" s="17" t="str">
        <f t="shared" ref="NC257" si="80414">IF(NC256="","",IF(NC$7&gt;=$G257,$H$8*$F$15^(NC$7-$G257)*$F$16^$G257,""))</f>
        <v/>
      </c>
      <c r="ND257" s="17" t="str">
        <f t="shared" ref="ND257" si="80415">IF(ND256="","",IF(ND$7&gt;=$G257,$H$8*$F$15^(ND$7-$G257)*$F$16^$G257,""))</f>
        <v/>
      </c>
      <c r="NE257" s="17" t="str">
        <f t="shared" ref="NE257" si="80416">IF(NE256="","",IF(NE$7&gt;=$G257,$H$8*$F$15^(NE$7-$G257)*$F$16^$G257,""))</f>
        <v/>
      </c>
      <c r="NF257" s="17" t="str">
        <f t="shared" ref="NF257" si="80417">IF(NF256="","",IF(NF$7&gt;=$G257,$H$8*$F$15^(NF$7-$G257)*$F$16^$G257,""))</f>
        <v/>
      </c>
      <c r="NG257" s="17" t="str">
        <f t="shared" ref="NG257" si="80418">IF(NG256="","",IF(NG$7&gt;=$G257,$H$8*$F$15^(NG$7-$G257)*$F$16^$G257,""))</f>
        <v/>
      </c>
      <c r="NH257" s="17" t="str">
        <f t="shared" ref="NH257" si="80419">IF(NH256="","",IF(NH$7&gt;=$G257,$H$8*$F$15^(NH$7-$G257)*$F$16^$G257,""))</f>
        <v/>
      </c>
      <c r="NI257" s="17" t="str">
        <f t="shared" ref="NI257" si="80420">IF(NI256="","",IF(NI$7&gt;=$G257,$H$8*$F$15^(NI$7-$G257)*$F$16^$G257,""))</f>
        <v/>
      </c>
      <c r="NJ257" s="17" t="str">
        <f t="shared" ref="NJ257" si="80421">IF(NJ256="","",IF(NJ$7&gt;=$G257,$H$8*$F$15^(NJ$7-$G257)*$F$16^$G257,""))</f>
        <v/>
      </c>
      <c r="NK257" s="17" t="str">
        <f t="shared" ref="NK257" si="80422">IF(NK256="","",IF(NK$7&gt;=$G257,$H$8*$F$15^(NK$7-$G257)*$F$16^$G257,""))</f>
        <v/>
      </c>
      <c r="NL257" s="17" t="str">
        <f t="shared" ref="NL257" si="80423">IF(NL256="","",IF(NL$7&gt;=$G257,$H$8*$F$15^(NL$7-$G257)*$F$16^$G257,""))</f>
        <v/>
      </c>
      <c r="NM257" s="17" t="str">
        <f t="shared" ref="NM257" si="80424">IF(NM256="","",IF(NM$7&gt;=$G257,$H$8*$F$15^(NM$7-$G257)*$F$16^$G257,""))</f>
        <v/>
      </c>
      <c r="NN257" s="17" t="str">
        <f t="shared" ref="NN257" si="80425">IF(NN256="","",IF(NN$7&gt;=$G257,$H$8*$F$15^(NN$7-$G257)*$F$16^$G257,""))</f>
        <v/>
      </c>
      <c r="NO257" s="17" t="str">
        <f t="shared" ref="NO257" si="80426">IF(NO256="","",IF(NO$7&gt;=$G257,$H$8*$F$15^(NO$7-$G257)*$F$16^$G257,""))</f>
        <v/>
      </c>
      <c r="NP257" s="17" t="str">
        <f t="shared" ref="NP257" si="80427">IF(NP256="","",IF(NP$7&gt;=$G257,$H$8*$F$15^(NP$7-$G257)*$F$16^$G257,""))</f>
        <v/>
      </c>
      <c r="NQ257" s="17" t="str">
        <f t="shared" ref="NQ257" si="80428">IF(NQ256="","",IF(NQ$7&gt;=$G257,$H$8*$F$15^(NQ$7-$G257)*$F$16^$G257,""))</f>
        <v/>
      </c>
      <c r="NR257" s="17" t="str">
        <f t="shared" ref="NR257" si="80429">IF(NR256="","",IF(NR$7&gt;=$G257,$H$8*$F$15^(NR$7-$G257)*$F$16^$G257,""))</f>
        <v/>
      </c>
      <c r="NS257" s="17" t="str">
        <f t="shared" ref="NS257" si="80430">IF(NS256="","",IF(NS$7&gt;=$G257,$H$8*$F$15^(NS$7-$G257)*$F$16^$G257,""))</f>
        <v/>
      </c>
      <c r="NT257" s="17" t="str">
        <f t="shared" ref="NT257" si="80431">IF(NT256="","",IF(NT$7&gt;=$G257,$H$8*$F$15^(NT$7-$G257)*$F$16^$G257,""))</f>
        <v/>
      </c>
      <c r="NU257" s="17" t="str">
        <f t="shared" ref="NU257" si="80432">IF(NU256="","",IF(NU$7&gt;=$G257,$H$8*$F$15^(NU$7-$G257)*$F$16^$G257,""))</f>
        <v/>
      </c>
      <c r="NV257" s="17" t="str">
        <f t="shared" ref="NV257" si="80433">IF(NV256="","",IF(NV$7&gt;=$G257,$H$8*$F$15^(NV$7-$G257)*$F$16^$G257,""))</f>
        <v/>
      </c>
      <c r="NW257" s="17" t="str">
        <f t="shared" ref="NW257" si="80434">IF(NW256="","",IF(NW$7&gt;=$G257,$H$8*$F$15^(NW$7-$G257)*$F$16^$G257,""))</f>
        <v/>
      </c>
      <c r="NX257" s="17" t="str">
        <f t="shared" ref="NX257" si="80435">IF(NX256="","",IF(NX$7&gt;=$G257,$H$8*$F$15^(NX$7-$G257)*$F$16^$G257,""))</f>
        <v/>
      </c>
      <c r="NY257" s="17" t="str">
        <f t="shared" ref="NY257" si="80436">IF(NY256="","",IF(NY$7&gt;=$G257,$H$8*$F$15^(NY$7-$G257)*$F$16^$G257,""))</f>
        <v/>
      </c>
      <c r="NZ257" s="17" t="str">
        <f t="shared" ref="NZ257" si="80437">IF(NZ256="","",IF(NZ$7&gt;=$G257,$H$8*$F$15^(NZ$7-$G257)*$F$16^$G257,""))</f>
        <v/>
      </c>
      <c r="OA257" s="17" t="str">
        <f t="shared" ref="OA257" si="80438">IF(OA256="","",IF(OA$7&gt;=$G257,$H$8*$F$15^(OA$7-$G257)*$F$16^$G257,""))</f>
        <v/>
      </c>
    </row>
    <row r="258" spans="7:391" x14ac:dyDescent="0.3">
      <c r="H258" s="18"/>
      <c r="I258" s="18" t="str">
        <f t="shared" ref="I258" si="80439">IF(AND(I257&lt;&gt;"",J257=""),MAX(I257-$C$9,0),IF(I257="","",IF(I$7&gt;=$G257,$F$9*($F$17*J258+$F$18*J261),"")))</f>
        <v/>
      </c>
      <c r="J258" s="18" t="str">
        <f t="shared" ref="J258" si="80440">IF(AND(J257&lt;&gt;"",K257=""),MAX(J257-$C$9,0),IF(J257="","",IF(J$7&gt;=$G257,$F$9*($F$17*K258+$F$18*K261),"")))</f>
        <v/>
      </c>
      <c r="K258" s="18" t="str">
        <f t="shared" ref="K258" si="80441">IF(AND(K257&lt;&gt;"",L257=""),MAX(K257-$C$9,0),IF(K257="","",IF(K$7&gt;=$G257,$F$9*($F$17*L258+$F$18*L261),"")))</f>
        <v/>
      </c>
      <c r="L258" s="18" t="str">
        <f t="shared" ref="L258" si="80442">IF(AND(L257&lt;&gt;"",M257=""),MAX(L257-$C$9,0),IF(L257="","",IF(L$7&gt;=$G257,$F$9*($F$17*M258+$F$18*M261),"")))</f>
        <v/>
      </c>
      <c r="M258" s="18" t="str">
        <f t="shared" ref="M258" si="80443">IF(AND(M257&lt;&gt;"",N257=""),MAX(M257-$C$9,0),IF(M257="","",IF(M$7&gt;=$G257,$F$9*($F$17*N258+$F$18*N261),"")))</f>
        <v/>
      </c>
      <c r="N258" s="18" t="str">
        <f t="shared" ref="N258" si="80444">IF(AND(N257&lt;&gt;"",O257=""),MAX(N257-$C$9,0),IF(N257="","",IF(N$7&gt;=$G257,$F$9*($F$17*O258+$F$18*O261),"")))</f>
        <v/>
      </c>
      <c r="O258" s="18" t="str">
        <f t="shared" ref="O258" si="80445">IF(AND(O257&lt;&gt;"",P257=""),MAX(O257-$C$9,0),IF(O257="","",IF(O$7&gt;=$G257,$F$9*($F$17*P258+$F$18*P261),"")))</f>
        <v/>
      </c>
      <c r="P258" s="18" t="str">
        <f t="shared" ref="P258" si="80446">IF(AND(P257&lt;&gt;"",Q257=""),MAX(P257-$C$9,0),IF(P257="","",IF(P$7&gt;=$G257,$F$9*($F$17*Q258+$F$18*Q261),"")))</f>
        <v/>
      </c>
      <c r="Q258" s="18" t="str">
        <f t="shared" ref="Q258" si="80447">IF(AND(Q257&lt;&gt;"",R257=""),MAX(Q257-$C$9,0),IF(Q257="","",IF(Q$7&gt;=$G257,$F$9*($F$17*R258+$F$18*R261),"")))</f>
        <v/>
      </c>
      <c r="R258" s="18" t="str">
        <f t="shared" ref="R258" si="80448">IF(AND(R257&lt;&gt;"",S257=""),MAX(R257-$C$9,0),IF(R257="","",IF(R$7&gt;=$G257,$F$9*($F$17*S258+$F$18*S261),"")))</f>
        <v/>
      </c>
      <c r="S258" s="18" t="str">
        <f t="shared" ref="S258" si="80449">IF(AND(S257&lt;&gt;"",T257=""),MAX(S257-$C$9,0),IF(S257="","",IF(S$7&gt;=$G257,$F$9*($F$17*T258+$F$18*T261),"")))</f>
        <v/>
      </c>
      <c r="T258" s="18" t="str">
        <f t="shared" ref="T258" si="80450">IF(AND(T257&lt;&gt;"",U257=""),MAX(T257-$C$9,0),IF(T257="","",IF(T$7&gt;=$G257,$F$9*($F$17*U258+$F$18*U261),"")))</f>
        <v/>
      </c>
      <c r="U258" s="18" t="str">
        <f t="shared" ref="U258" si="80451">IF(AND(U257&lt;&gt;"",V257=""),MAX(U257-$C$9,0),IF(U257="","",IF(U$7&gt;=$G257,$F$9*($F$17*V258+$F$18*V261),"")))</f>
        <v/>
      </c>
      <c r="V258" s="18" t="str">
        <f t="shared" ref="V258" si="80452">IF(AND(V257&lt;&gt;"",W257=""),MAX(V257-$C$9,0),IF(V257="","",IF(V$7&gt;=$G257,$F$9*($F$17*W258+$F$18*W261),"")))</f>
        <v/>
      </c>
      <c r="W258" s="18" t="str">
        <f t="shared" ref="W258" si="80453">IF(AND(W257&lt;&gt;"",X257=""),MAX(W257-$C$9,0),IF(W257="","",IF(W$7&gt;=$G257,$F$9*($F$17*X258+$F$18*X261),"")))</f>
        <v/>
      </c>
      <c r="X258" s="18" t="str">
        <f t="shared" ref="X258" si="80454">IF(AND(X257&lt;&gt;"",Y257=""),MAX(X257-$C$9,0),IF(X257="","",IF(X$7&gt;=$G257,$F$9*($F$17*Y258+$F$18*Y261),"")))</f>
        <v/>
      </c>
      <c r="Y258" s="18" t="str">
        <f t="shared" ref="Y258" si="80455">IF(AND(Y257&lt;&gt;"",Z257=""),MAX(Y257-$C$9,0),IF(Y257="","",IF(Y$7&gt;=$G257,$F$9*($F$17*Z258+$F$18*Z261),"")))</f>
        <v/>
      </c>
      <c r="Z258" s="18" t="str">
        <f t="shared" ref="Z258" si="80456">IF(AND(Z257&lt;&gt;"",AA257=""),MAX(Z257-$C$9,0),IF(Z257="","",IF(Z$7&gt;=$G257,$F$9*($F$17*AA258+$F$18*AA261),"")))</f>
        <v/>
      </c>
      <c r="AA258" s="18" t="str">
        <f t="shared" ref="AA258" si="80457">IF(AND(AA257&lt;&gt;"",AB257=""),MAX(AA257-$C$9,0),IF(AA257="","",IF(AA$7&gt;=$G257,$F$9*($F$17*AB258+$F$18*AB261),"")))</f>
        <v/>
      </c>
      <c r="AB258" s="18" t="str">
        <f t="shared" ref="AB258" si="80458">IF(AND(AB257&lt;&gt;"",AC257=""),MAX(AB257-$C$9,0),IF(AB257="","",IF(AB$7&gt;=$G257,$F$9*($F$17*AC258+$F$18*AC261),"")))</f>
        <v/>
      </c>
      <c r="AC258" s="18" t="str">
        <f t="shared" ref="AC258" si="80459">IF(AND(AC257&lt;&gt;"",AD257=""),MAX(AC257-$C$9,0),IF(AC257="","",IF(AC$7&gt;=$G257,$F$9*($F$17*AD258+$F$18*AD261),"")))</f>
        <v/>
      </c>
      <c r="AD258" s="18" t="str">
        <f t="shared" ref="AD258" si="80460">IF(AND(AD257&lt;&gt;"",AE257=""),MAX(AD257-$C$9,0),IF(AD257="","",IF(AD$7&gt;=$G257,$F$9*($F$17*AE258+$F$18*AE261),"")))</f>
        <v/>
      </c>
      <c r="AE258" s="18" t="str">
        <f t="shared" ref="AE258" si="80461">IF(AND(AE257&lt;&gt;"",AF257=""),MAX(AE257-$C$9,0),IF(AE257="","",IF(AE$7&gt;=$G257,$F$9*($F$17*AF258+$F$18*AF261),"")))</f>
        <v/>
      </c>
      <c r="AF258" s="18" t="str">
        <f t="shared" ref="AF258" si="80462">IF(AND(AF257&lt;&gt;"",AG257=""),MAX(AF257-$C$9,0),IF(AF257="","",IF(AF$7&gt;=$G257,$F$9*($F$17*AG258+$F$18*AG261),"")))</f>
        <v/>
      </c>
      <c r="AG258" s="18" t="str">
        <f t="shared" ref="AG258" si="80463">IF(AND(AG257&lt;&gt;"",AH257=""),MAX(AG257-$C$9,0),IF(AG257="","",IF(AG$7&gt;=$G257,$F$9*($F$17*AH258+$F$18*AH261),"")))</f>
        <v/>
      </c>
      <c r="AH258" s="18" t="str">
        <f t="shared" ref="AH258" si="80464">IF(AND(AH257&lt;&gt;"",AI257=""),MAX(AH257-$C$9,0),IF(AH257="","",IF(AH$7&gt;=$G257,$F$9*($F$17*AI258+$F$18*AI261),"")))</f>
        <v/>
      </c>
      <c r="AI258" s="18" t="str">
        <f t="shared" ref="AI258" si="80465">IF(AND(AI257&lt;&gt;"",AJ257=""),MAX(AI257-$C$9,0),IF(AI257="","",IF(AI$7&gt;=$G257,$F$9*($F$17*AJ258+$F$18*AJ261),"")))</f>
        <v/>
      </c>
      <c r="AJ258" s="18" t="str">
        <f t="shared" ref="AJ258" si="80466">IF(AND(AJ257&lt;&gt;"",AK257=""),MAX(AJ257-$C$9,0),IF(AJ257="","",IF(AJ$7&gt;=$G257,$F$9*($F$17*AK258+$F$18*AK261),"")))</f>
        <v/>
      </c>
      <c r="AK258" s="18" t="str">
        <f t="shared" ref="AK258" si="80467">IF(AND(AK257&lt;&gt;"",AL257=""),MAX(AK257-$C$9,0),IF(AK257="","",IF(AK$7&gt;=$G257,$F$9*($F$17*AL258+$F$18*AL261),"")))</f>
        <v/>
      </c>
      <c r="AL258" s="18" t="str">
        <f t="shared" ref="AL258" si="80468">IF(AND(AL257&lt;&gt;"",AM257=""),MAX(AL257-$C$9,0),IF(AL257="","",IF(AL$7&gt;=$G257,$F$9*($F$17*AM258+$F$18*AM261),"")))</f>
        <v/>
      </c>
      <c r="AM258" s="18" t="str">
        <f t="shared" ref="AM258" si="80469">IF(AND(AM257&lt;&gt;"",AN257=""),MAX(AM257-$C$9,0),IF(AM257="","",IF(AM$7&gt;=$G257,$F$9*($F$17*AN258+$F$18*AN261),"")))</f>
        <v/>
      </c>
      <c r="AN258" s="18" t="str">
        <f t="shared" ref="AN258" si="80470">IF(AND(AN257&lt;&gt;"",AO257=""),MAX(AN257-$C$9,0),IF(AN257="","",IF(AN$7&gt;=$G257,$F$9*($F$17*AO258+$F$18*AO261),"")))</f>
        <v/>
      </c>
      <c r="AO258" s="18" t="str">
        <f t="shared" ref="AO258" si="80471">IF(AND(AO257&lt;&gt;"",AP257=""),MAX(AO257-$C$9,0),IF(AO257="","",IF(AO$7&gt;=$G257,$F$9*($F$17*AP258+$F$18*AP261),"")))</f>
        <v/>
      </c>
      <c r="AP258" s="18" t="str">
        <f t="shared" ref="AP258" si="80472">IF(AND(AP257&lt;&gt;"",AQ257=""),MAX(AP257-$C$9,0),IF(AP257="","",IF(AP$7&gt;=$G257,$F$9*($F$17*AQ258+$F$18*AQ261),"")))</f>
        <v/>
      </c>
      <c r="AQ258" s="18" t="str">
        <f t="shared" ref="AQ258" si="80473">IF(AND(AQ257&lt;&gt;"",AR257=""),MAX(AQ257-$C$9,0),IF(AQ257="","",IF(AQ$7&gt;=$G257,$F$9*($F$17*AR258+$F$18*AR261),"")))</f>
        <v/>
      </c>
      <c r="AR258" s="18" t="str">
        <f t="shared" ref="AR258" si="80474">IF(AND(AR257&lt;&gt;"",AS257=""),MAX(AR257-$C$9,0),IF(AR257="","",IF(AR$7&gt;=$G257,$F$9*($F$17*AS258+$F$18*AS261),"")))</f>
        <v/>
      </c>
      <c r="AS258" s="18" t="str">
        <f t="shared" ref="AS258" si="80475">IF(AND(AS257&lt;&gt;"",AT257=""),MAX(AS257-$C$9,0),IF(AS257="","",IF(AS$7&gt;=$G257,$F$9*($F$17*AT258+$F$18*AT261),"")))</f>
        <v/>
      </c>
      <c r="AT258" s="18" t="str">
        <f t="shared" ref="AT258" si="80476">IF(AND(AT257&lt;&gt;"",AU257=""),MAX(AT257-$C$9,0),IF(AT257="","",IF(AT$7&gt;=$G257,$F$9*($F$17*AU258+$F$18*AU261),"")))</f>
        <v/>
      </c>
      <c r="AU258" s="18" t="str">
        <f t="shared" ref="AU258" si="80477">IF(AND(AU257&lt;&gt;"",AV257=""),MAX(AU257-$C$9,0),IF(AU257="","",IF(AU$7&gt;=$G257,$F$9*($F$17*AV258+$F$18*AV261),"")))</f>
        <v/>
      </c>
      <c r="AV258" s="18" t="str">
        <f t="shared" ref="AV258" si="80478">IF(AND(AV257&lt;&gt;"",AW257=""),MAX(AV257-$C$9,0),IF(AV257="","",IF(AV$7&gt;=$G257,$F$9*($F$17*AW258+$F$18*AW261),"")))</f>
        <v/>
      </c>
      <c r="AW258" s="18" t="str">
        <f t="shared" ref="AW258" si="80479">IF(AND(AW257&lt;&gt;"",AX257=""),MAX(AW257-$C$9,0),IF(AW257="","",IF(AW$7&gt;=$G257,$F$9*($F$17*AX258+$F$18*AX261),"")))</f>
        <v/>
      </c>
      <c r="AX258" s="18" t="str">
        <f t="shared" ref="AX258" si="80480">IF(AND(AX257&lt;&gt;"",AY257=""),MAX(AX257-$C$9,0),IF(AX257="","",IF(AX$7&gt;=$G257,$F$9*($F$17*AY258+$F$18*AY261),"")))</f>
        <v/>
      </c>
      <c r="AY258" s="18" t="str">
        <f t="shared" ref="AY258" si="80481">IF(AND(AY257&lt;&gt;"",AZ257=""),MAX(AY257-$C$9,0),IF(AY257="","",IF(AY$7&gt;=$G257,$F$9*($F$17*AZ258+$F$18*AZ261),"")))</f>
        <v/>
      </c>
      <c r="AZ258" s="18" t="str">
        <f t="shared" ref="AZ258" si="80482">IF(AND(AZ257&lt;&gt;"",BA257=""),MAX(AZ257-$C$9,0),IF(AZ257="","",IF(AZ$7&gt;=$G257,$F$9*($F$17*BA258+$F$18*BA261),"")))</f>
        <v/>
      </c>
      <c r="BA258" s="18" t="str">
        <f t="shared" ref="BA258" si="80483">IF(AND(BA257&lt;&gt;"",BB257=""),MAX(BA257-$C$9,0),IF(BA257="","",IF(BA$7&gt;=$G257,$F$9*($F$17*BB258+$F$18*BB261),"")))</f>
        <v/>
      </c>
      <c r="BB258" s="18" t="str">
        <f t="shared" ref="BB258" si="80484">IF(AND(BB257&lt;&gt;"",BC257=""),MAX(BB257-$C$9,0),IF(BB257="","",IF(BB$7&gt;=$G257,$F$9*($F$17*BC258+$F$18*BC261),"")))</f>
        <v/>
      </c>
      <c r="BC258" s="18" t="str">
        <f t="shared" ref="BC258" si="80485">IF(AND(BC257&lt;&gt;"",BD257=""),MAX(BC257-$C$9,0),IF(BC257="","",IF(BC$7&gt;=$G257,$F$9*($F$17*BD258+$F$18*BD261),"")))</f>
        <v/>
      </c>
      <c r="BD258" s="18" t="str">
        <f t="shared" ref="BD258" si="80486">IF(AND(BD257&lt;&gt;"",BE257=""),MAX(BD257-$C$9,0),IF(BD257="","",IF(BD$7&gt;=$G257,$F$9*($F$17*BE258+$F$18*BE261),"")))</f>
        <v/>
      </c>
      <c r="BE258" s="18" t="str">
        <f t="shared" ref="BE258" si="80487">IF(AND(BE257&lt;&gt;"",BF257=""),MAX(BE257-$C$9,0),IF(BE257="","",IF(BE$7&gt;=$G257,$F$9*($F$17*BF258+$F$18*BF261),"")))</f>
        <v/>
      </c>
      <c r="BF258" s="18" t="str">
        <f t="shared" ref="BF258" si="80488">IF(AND(BF257&lt;&gt;"",BG257=""),MAX(BF257-$C$9,0),IF(BF257="","",IF(BF$7&gt;=$G257,$F$9*($F$17*BG258+$F$18*BG261),"")))</f>
        <v/>
      </c>
      <c r="BG258" s="18" t="str">
        <f t="shared" ref="BG258" si="80489">IF(AND(BG257&lt;&gt;"",BH257=""),MAX(BG257-$C$9,0),IF(BG257="","",IF(BG$7&gt;=$G257,$F$9*($F$17*BH258+$F$18*BH261),"")))</f>
        <v/>
      </c>
      <c r="BH258" s="18" t="str">
        <f t="shared" ref="BH258" si="80490">IF(AND(BH257&lt;&gt;"",BI257=""),MAX(BH257-$C$9,0),IF(BH257="","",IF(BH$7&gt;=$G257,$F$9*($F$17*BI258+$F$18*BI261),"")))</f>
        <v/>
      </c>
      <c r="BI258" s="18" t="str">
        <f t="shared" ref="BI258" si="80491">IF(AND(BI257&lt;&gt;"",BJ257=""),MAX(BI257-$C$9,0),IF(BI257="","",IF(BI$7&gt;=$G257,$F$9*($F$17*BJ258+$F$18*BJ261),"")))</f>
        <v/>
      </c>
      <c r="BJ258" s="18" t="str">
        <f t="shared" ref="BJ258" si="80492">IF(AND(BJ257&lt;&gt;"",BK257=""),MAX(BJ257-$C$9,0),IF(BJ257="","",IF(BJ$7&gt;=$G257,$F$9*($F$17*BK258+$F$18*BK261),"")))</f>
        <v/>
      </c>
      <c r="BK258" s="18" t="str">
        <f t="shared" ref="BK258" si="80493">IF(AND(BK257&lt;&gt;"",BL257=""),MAX(BK257-$C$9,0),IF(BK257="","",IF(BK$7&gt;=$G257,$F$9*($F$17*BL258+$F$18*BL261),"")))</f>
        <v/>
      </c>
      <c r="BL258" s="18" t="str">
        <f t="shared" ref="BL258" si="80494">IF(AND(BL257&lt;&gt;"",BM257=""),MAX(BL257-$C$9,0),IF(BL257="","",IF(BL$7&gt;=$G257,$F$9*($F$17*BM258+$F$18*BM261),"")))</f>
        <v/>
      </c>
      <c r="BM258" s="18" t="str">
        <f t="shared" ref="BM258" si="80495">IF(AND(BM257&lt;&gt;"",BN257=""),MAX(BM257-$C$9,0),IF(BM257="","",IF(BM$7&gt;=$G257,$F$9*($F$17*BN258+$F$18*BN261),"")))</f>
        <v/>
      </c>
      <c r="BN258" s="18" t="str">
        <f t="shared" ref="BN258" si="80496">IF(AND(BN257&lt;&gt;"",BO257=""),MAX(BN257-$C$9,0),IF(BN257="","",IF(BN$7&gt;=$G257,$F$9*($F$17*BO258+$F$18*BO261),"")))</f>
        <v/>
      </c>
      <c r="BO258" s="18" t="str">
        <f t="shared" ref="BO258" si="80497">IF(AND(BO257&lt;&gt;"",BP257=""),MAX(BO257-$C$9,0),IF(BO257="","",IF(BO$7&gt;=$G257,$F$9*($F$17*BP258+$F$18*BP261),"")))</f>
        <v/>
      </c>
      <c r="BP258" s="18" t="str">
        <f t="shared" ref="BP258" si="80498">IF(AND(BP257&lt;&gt;"",BQ257=""),MAX(BP257-$C$9,0),IF(BP257="","",IF(BP$7&gt;=$G257,$F$9*($F$17*BQ258+$F$18*BQ261),"")))</f>
        <v/>
      </c>
      <c r="BQ258" s="18" t="str">
        <f t="shared" ref="BQ258" si="80499">IF(AND(BQ257&lt;&gt;"",BR257=""),MAX(BQ257-$C$9,0),IF(BQ257="","",IF(BQ$7&gt;=$G257,$F$9*($F$17*BR258+$F$18*BR261),"")))</f>
        <v/>
      </c>
      <c r="BR258" s="18" t="str">
        <f t="shared" ref="BR258" si="80500">IF(AND(BR257&lt;&gt;"",BS257=""),MAX(BR257-$C$9,0),IF(BR257="","",IF(BR$7&gt;=$G257,$F$9*($F$17*BS258+$F$18*BS261),"")))</f>
        <v/>
      </c>
      <c r="BS258" s="18" t="str">
        <f t="shared" ref="BS258" si="80501">IF(AND(BS257&lt;&gt;"",BT257=""),MAX(BS257-$C$9,0),IF(BS257="","",IF(BS$7&gt;=$G257,$F$9*($F$17*BT258+$F$18*BT261),"")))</f>
        <v/>
      </c>
      <c r="BT258" s="18" t="str">
        <f t="shared" ref="BT258" si="80502">IF(AND(BT257&lt;&gt;"",BU257=""),MAX(BT257-$C$9,0),IF(BT257="","",IF(BT$7&gt;=$G257,$F$9*($F$17*BU258+$F$18*BU261),"")))</f>
        <v/>
      </c>
      <c r="BU258" s="18" t="str">
        <f t="shared" ref="BU258" si="80503">IF(AND(BU257&lt;&gt;"",BV257=""),MAX(BU257-$C$9,0),IF(BU257="","",IF(BU$7&gt;=$G257,$F$9*($F$17*BV258+$F$18*BV261),"")))</f>
        <v/>
      </c>
      <c r="BV258" s="18" t="str">
        <f t="shared" ref="BV258" si="80504">IF(AND(BV257&lt;&gt;"",BW257=""),MAX(BV257-$C$9,0),IF(BV257="","",IF(BV$7&gt;=$G257,$F$9*($F$17*BW258+$F$18*BW261),"")))</f>
        <v/>
      </c>
      <c r="BW258" s="18" t="str">
        <f t="shared" ref="BW258" si="80505">IF(AND(BW257&lt;&gt;"",BX257=""),MAX(BW257-$C$9,0),IF(BW257="","",IF(BW$7&gt;=$G257,$F$9*($F$17*BX258+$F$18*BX261),"")))</f>
        <v/>
      </c>
      <c r="BX258" s="18" t="str">
        <f t="shared" ref="BX258" si="80506">IF(AND(BX257&lt;&gt;"",BY257=""),MAX(BX257-$C$9,0),IF(BX257="","",IF(BX$7&gt;=$G257,$F$9*($F$17*BY258+$F$18*BY261),"")))</f>
        <v/>
      </c>
      <c r="BY258" s="18" t="str">
        <f t="shared" ref="BY258" si="80507">IF(AND(BY257&lt;&gt;"",BZ257=""),MAX(BY257-$C$9,0),IF(BY257="","",IF(BY$7&gt;=$G257,$F$9*($F$17*BZ258+$F$18*BZ261),"")))</f>
        <v/>
      </c>
      <c r="BZ258" s="18" t="str">
        <f t="shared" ref="BZ258" si="80508">IF(AND(BZ257&lt;&gt;"",CA257=""),MAX(BZ257-$C$9,0),IF(BZ257="","",IF(BZ$7&gt;=$G257,$F$9*($F$17*CA258+$F$18*CA261),"")))</f>
        <v/>
      </c>
      <c r="CA258" s="18" t="str">
        <f t="shared" ref="CA258" si="80509">IF(AND(CA257&lt;&gt;"",CB257=""),MAX(CA257-$C$9,0),IF(CA257="","",IF(CA$7&gt;=$G257,$F$9*($F$17*CB258+$F$18*CB261),"")))</f>
        <v/>
      </c>
      <c r="CB258" s="18" t="str">
        <f t="shared" ref="CB258" si="80510">IF(AND(CB257&lt;&gt;"",CC257=""),MAX(CB257-$C$9,0),IF(CB257="","",IF(CB$7&gt;=$G257,$F$9*($F$17*CC258+$F$18*CC261),"")))</f>
        <v/>
      </c>
      <c r="CC258" s="18" t="str">
        <f t="shared" ref="CC258" si="80511">IF(AND(CC257&lt;&gt;"",CD257=""),MAX(CC257-$C$9,0),IF(CC257="","",IF(CC$7&gt;=$G257,$F$9*($F$17*CD258+$F$18*CD261),"")))</f>
        <v/>
      </c>
      <c r="CD258" s="18" t="str">
        <f t="shared" ref="CD258" si="80512">IF(AND(CD257&lt;&gt;"",CE257=""),MAX(CD257-$C$9,0),IF(CD257="","",IF(CD$7&gt;=$G257,$F$9*($F$17*CE258+$F$18*CE261),"")))</f>
        <v/>
      </c>
      <c r="CE258" s="18" t="str">
        <f t="shared" ref="CE258" si="80513">IF(AND(CE257&lt;&gt;"",CF257=""),MAX(CE257-$C$9,0),IF(CE257="","",IF(CE$7&gt;=$G257,$F$9*($F$17*CF258+$F$18*CF261),"")))</f>
        <v/>
      </c>
      <c r="CF258" s="18" t="str">
        <f t="shared" ref="CF258" si="80514">IF(AND(CF257&lt;&gt;"",CG257=""),MAX(CF257-$C$9,0),IF(CF257="","",IF(CF$7&gt;=$G257,$F$9*($F$17*CG258+$F$18*CG261),"")))</f>
        <v/>
      </c>
      <c r="CG258" s="18" t="str">
        <f t="shared" ref="CG258" si="80515">IF(AND(CG257&lt;&gt;"",CH257=""),MAX(CG257-$C$9,0),IF(CG257="","",IF(CG$7&gt;=$G257,$F$9*($F$17*CH258+$F$18*CH261),"")))</f>
        <v/>
      </c>
      <c r="CH258" s="18" t="str">
        <f t="shared" ref="CH258" si="80516">IF(AND(CH257&lt;&gt;"",CI257=""),MAX(CH257-$C$9,0),IF(CH257="","",IF(CH$7&gt;=$G257,$F$9*($F$17*CI258+$F$18*CI261),"")))</f>
        <v/>
      </c>
      <c r="CI258" s="18" t="str">
        <f t="shared" ref="CI258" si="80517">IF(AND(CI257&lt;&gt;"",CJ257=""),MAX(CI257-$C$9,0),IF(CI257="","",IF(CI$7&gt;=$G257,$F$9*($F$17*CJ258+$F$18*CJ261),"")))</f>
        <v/>
      </c>
      <c r="CJ258" s="18" t="str">
        <f t="shared" ref="CJ258" si="80518">IF(AND(CJ257&lt;&gt;"",CK257=""),MAX(CJ257-$C$9,0),IF(CJ257="","",IF(CJ$7&gt;=$G257,$F$9*($F$17*CK258+$F$18*CK261),"")))</f>
        <v/>
      </c>
      <c r="CK258" s="18" t="str">
        <f t="shared" ref="CK258" si="80519">IF(AND(CK257&lt;&gt;"",CL257=""),MAX(CK257-$C$9,0),IF(CK257="","",IF(CK$7&gt;=$G257,$F$9*($F$17*CL258+$F$18*CL261),"")))</f>
        <v/>
      </c>
      <c r="CL258" s="18" t="str">
        <f t="shared" ref="CL258" si="80520">IF(AND(CL257&lt;&gt;"",CM257=""),MAX(CL257-$C$9,0),IF(CL257="","",IF(CL$7&gt;=$G257,$F$9*($F$17*CM258+$F$18*CM261),"")))</f>
        <v/>
      </c>
      <c r="CM258" s="18">
        <f t="shared" ref="CM258" si="80521">IF(AND(CM257&lt;&gt;"",CN257=""),MAX(CM257-$C$9,0),IF(CM257="","",IF(CM$7&gt;=$G257,$F$9*($F$17*CN258+$F$18*CN261),"")))</f>
        <v>0</v>
      </c>
      <c r="CN258" s="18">
        <f t="shared" ref="CN258" si="80522">IF(AND(CN257&lt;&gt;"",CO257=""),MAX(CN257-$C$9,0),IF(CN257="","",IF(CN$7&gt;=$G257,$F$9*($F$17*CO258+$F$18*CO261),"")))</f>
        <v>0</v>
      </c>
      <c r="CO258" s="18">
        <f t="shared" ref="CO258" si="80523">IF(AND(CO257&lt;&gt;"",CP257=""),MAX(CO257-$C$9,0),IF(CO257="","",IF(CO$7&gt;=$G257,$F$9*($F$17*CP258+$F$18*CP261),"")))</f>
        <v>0</v>
      </c>
      <c r="CP258" s="18">
        <f t="shared" ref="CP258" si="80524">IF(AND(CP257&lt;&gt;"",CQ257=""),MAX(CP257-$C$9,0),IF(CP257="","",IF(CP$7&gt;=$G257,$F$9*($F$17*CQ258+$F$18*CQ261),"")))</f>
        <v>0</v>
      </c>
      <c r="CQ258" s="18">
        <f t="shared" ref="CQ258" si="80525">IF(AND(CQ257&lt;&gt;"",CR257=""),MAX(CQ257-$C$9,0),IF(CQ257="","",IF(CQ$7&gt;=$G257,$F$9*($F$17*CR258+$F$18*CR261),"")))</f>
        <v>0</v>
      </c>
      <c r="CR258" s="18">
        <f t="shared" ref="CR258" si="80526">IF(AND(CR257&lt;&gt;"",CS257=""),MAX(CR257-$C$9,0),IF(CR257="","",IF(CR$7&gt;=$G257,$F$9*($F$17*CS258+$F$18*CS261),"")))</f>
        <v>0</v>
      </c>
      <c r="CS258" s="18">
        <f t="shared" ref="CS258" si="80527">IF(AND(CS257&lt;&gt;"",CT257=""),MAX(CS257-$C$9,0),IF(CS257="","",IF(CS$7&gt;=$G257,$F$9*($F$17*CT258+$F$18*CT261),"")))</f>
        <v>0</v>
      </c>
      <c r="CT258" s="18">
        <f t="shared" ref="CT258" si="80528">IF(AND(CT257&lt;&gt;"",CU257=""),MAX(CT257-$C$9,0),IF(CT257="","",IF(CT$7&gt;=$G257,$F$9*($F$17*CU258+$F$18*CU261),"")))</f>
        <v>0</v>
      </c>
      <c r="CU258" s="18">
        <f t="shared" ref="CU258" si="80529">IF(AND(CU257&lt;&gt;"",CV257=""),MAX(CU257-$C$9,0),IF(CU257="","",IF(CU$7&gt;=$G257,$F$9*($F$17*CV258+$F$18*CV261),"")))</f>
        <v>0</v>
      </c>
      <c r="CV258" s="18">
        <f t="shared" ref="CV258" si="80530">IF(AND(CV257&lt;&gt;"",CW257=""),MAX(CV257-$C$9,0),IF(CV257="","",IF(CV$7&gt;=$G257,$F$9*($F$17*CW258+$F$18*CW261),"")))</f>
        <v>0</v>
      </c>
      <c r="CW258" s="18">
        <f t="shared" ref="CW258" si="80531">IF(AND(CW257&lt;&gt;"",CX257=""),MAX(CW257-$C$9,0),IF(CW257="","",IF(CW$7&gt;=$G257,$F$9*($F$17*CX258+$F$18*CX261),"")))</f>
        <v>0</v>
      </c>
      <c r="CX258" s="18">
        <f t="shared" ref="CX258" si="80532">IF(AND(CX257&lt;&gt;"",CY257=""),MAX(CX257-$C$9,0),IF(CX257="","",IF(CX$7&gt;=$G257,$F$9*($F$17*CY258+$F$18*CY261),"")))</f>
        <v>0</v>
      </c>
      <c r="CY258" s="18">
        <f t="shared" ref="CY258" si="80533">IF(AND(CY257&lt;&gt;"",CZ257=""),MAX(CY257-$C$9,0),IF(CY257="","",IF(CY$7&gt;=$G257,$F$9*($F$17*CZ258+$F$18*CZ261),"")))</f>
        <v>0</v>
      </c>
      <c r="CZ258" s="18">
        <f t="shared" ref="CZ258" si="80534">IF(AND(CZ257&lt;&gt;"",DA257=""),MAX(CZ257-$C$9,0),IF(CZ257="","",IF(CZ$7&gt;=$G257,$F$9*($F$17*DA258+$F$18*DA261),"")))</f>
        <v>0</v>
      </c>
      <c r="DA258" s="18">
        <f t="shared" ref="DA258" si="80535">IF(AND(DA257&lt;&gt;"",DB257=""),MAX(DA257-$C$9,0),IF(DA257="","",IF(DA$7&gt;=$G257,$F$9*($F$17*DB258+$F$18*DB261),"")))</f>
        <v>0</v>
      </c>
      <c r="DB258" s="18">
        <f t="shared" ref="DB258" si="80536">IF(AND(DB257&lt;&gt;"",DC257=""),MAX(DB257-$C$9,0),IF(DB257="","",IF(DB$7&gt;=$G257,$F$9*($F$17*DC258+$F$18*DC261),"")))</f>
        <v>0</v>
      </c>
      <c r="DC258" s="18">
        <f t="shared" ref="DC258:DD258" si="80537">IF(AND(DC257&lt;&gt;"",DD257=""),MAX(DC257-$C$9,0),IF(DC257="","",IF(DC$7&gt;=$G257,$F$9*($F$17*DD258+$F$18*DD261),"")))</f>
        <v>0</v>
      </c>
      <c r="DD258" s="18">
        <f t="shared" si="80537"/>
        <v>0</v>
      </c>
      <c r="DE258" s="18" t="str">
        <f t="shared" ref="DE258" si="80538">IF(AND(DE257&lt;&gt;"",DF257=""),MAX(DE257-$C$9,0),IF(DE257="","",IF(DD$7&gt;=$G257,$F$9*($F$17*DF258+$F$18*DF261),"")))</f>
        <v/>
      </c>
      <c r="DF258" s="18" t="str">
        <f t="shared" ref="DF258" si="80539">IF(AND(DF257&lt;&gt;"",DG257=""),MAX(DF257-$C$9,0),IF(DF257="","",IF(DE$7&gt;=$G257,$F$9*($F$17*DG258+$F$18*DG261),"")))</f>
        <v/>
      </c>
      <c r="DG258" s="18" t="str">
        <f t="shared" ref="DG258" si="80540">IF(AND(DG257&lt;&gt;"",DH257=""),MAX(DG257-$C$9,0),IF(DG257="","",IF(DF$7&gt;=$G257,$F$9*($F$17*DH258+$F$18*DH261),"")))</f>
        <v/>
      </c>
      <c r="DH258" s="18" t="str">
        <f t="shared" ref="DH258" si="80541">IF(AND(DH257&lt;&gt;"",DI257=""),MAX(DH257-$C$9,0),IF(DH257="","",IF(DG$7&gt;=$G257,$F$9*($F$17*DI258+$F$18*DI261),"")))</f>
        <v/>
      </c>
      <c r="DI258" s="18" t="str">
        <f t="shared" ref="DI258" si="80542">IF(AND(DI257&lt;&gt;"",DJ257=""),MAX(DI257-$C$9,0),IF(DI257="","",IF(DH$7&gt;=$G257,$F$9*($F$17*DJ258+$F$18*DJ261),"")))</f>
        <v/>
      </c>
      <c r="DJ258" s="18" t="str">
        <f t="shared" ref="DJ258" si="80543">IF(AND(DJ257&lt;&gt;"",DK257=""),MAX(DJ257-$C$9,0),IF(DJ257="","",IF(DI$7&gt;=$G257,$F$9*($F$17*DK258+$F$18*DK261),"")))</f>
        <v/>
      </c>
      <c r="DK258" s="18" t="str">
        <f t="shared" ref="DK258" si="80544">IF(AND(DK257&lt;&gt;"",DL257=""),MAX(DK257-$C$9,0),IF(DK257="","",IF(DJ$7&gt;=$G257,$F$9*($F$17*DL258+$F$18*DL261),"")))</f>
        <v/>
      </c>
      <c r="DL258" s="18" t="str">
        <f t="shared" ref="DL258" si="80545">IF(AND(DL257&lt;&gt;"",DM257=""),MAX(DL257-$C$9,0),IF(DL257="","",IF(DK$7&gt;=$G257,$F$9*($F$17*DM258+$F$18*DM261),"")))</f>
        <v/>
      </c>
      <c r="DM258" s="18" t="str">
        <f t="shared" ref="DM258" si="80546">IF(AND(DM257&lt;&gt;"",DN257=""),MAX(DM257-$C$9,0),IF(DM257="","",IF(DL$7&gt;=$G257,$F$9*($F$17*DN258+$F$18*DN261),"")))</f>
        <v/>
      </c>
      <c r="DN258" s="18" t="str">
        <f t="shared" ref="DN258" si="80547">IF(AND(DN257&lt;&gt;"",DO257=""),MAX(DN257-$C$9,0),IF(DN257="","",IF(DM$7&gt;=$G257,$F$9*($F$17*DO258+$F$18*DO261),"")))</f>
        <v/>
      </c>
      <c r="DO258" s="18" t="str">
        <f t="shared" ref="DO258" si="80548">IF(AND(DO257&lt;&gt;"",DP257=""),MAX(DO257-$C$9,0),IF(DO257="","",IF(DN$7&gt;=$G257,$F$9*($F$17*DP258+$F$18*DP261),"")))</f>
        <v/>
      </c>
      <c r="DP258" s="18" t="str">
        <f t="shared" ref="DP258" si="80549">IF(AND(DP257&lt;&gt;"",DQ257=""),MAX(DP257-$C$9,0),IF(DP257="","",IF(DO$7&gt;=$G257,$F$9*($F$17*DQ258+$F$18*DQ261),"")))</f>
        <v/>
      </c>
      <c r="DQ258" s="18" t="str">
        <f t="shared" ref="DQ258" si="80550">IF(AND(DQ257&lt;&gt;"",DR257=""),MAX(DQ257-$C$9,0),IF(DQ257="","",IF(DP$7&gt;=$G257,$F$9*($F$17*DR258+$F$18*DR261),"")))</f>
        <v/>
      </c>
      <c r="DR258" s="18" t="str">
        <f t="shared" ref="DR258" si="80551">IF(AND(DR257&lt;&gt;"",DS257=""),MAX(DR257-$C$9,0),IF(DR257="","",IF(DQ$7&gt;=$G257,$F$9*($F$17*DS258+$F$18*DS261),"")))</f>
        <v/>
      </c>
      <c r="DS258" s="18" t="str">
        <f t="shared" ref="DS258" si="80552">IF(AND(DS257&lt;&gt;"",DT257=""),MAX(DS257-$C$9,0),IF(DS257="","",IF(DR$7&gt;=$G257,$F$9*($F$17*DT258+$F$18*DT261),"")))</f>
        <v/>
      </c>
      <c r="DT258" s="18" t="str">
        <f t="shared" ref="DT258" si="80553">IF(AND(DT257&lt;&gt;"",DU257=""),MAX(DT257-$C$9,0),IF(DT257="","",IF(DS$7&gt;=$G257,$F$9*($F$17*DU258+$F$18*DU261),"")))</f>
        <v/>
      </c>
      <c r="DU258" s="18" t="str">
        <f t="shared" ref="DU258" si="80554">IF(AND(DU257&lt;&gt;"",DV257=""),MAX(DU257-$C$9,0),IF(DU257="","",IF(DT$7&gt;=$G257,$F$9*($F$17*DV258+$F$18*DV261),"")))</f>
        <v/>
      </c>
      <c r="DV258" s="18" t="str">
        <f t="shared" ref="DV258" si="80555">IF(AND(DV257&lt;&gt;"",DW257=""),MAX(DV257-$C$9,0),IF(DV257="","",IF(DU$7&gt;=$G257,$F$9*($F$17*DW258+$F$18*DW261),"")))</f>
        <v/>
      </c>
      <c r="DW258" s="18" t="str">
        <f t="shared" ref="DW258" si="80556">IF(AND(DW257&lt;&gt;"",DX257=""),MAX(DW257-$C$9,0),IF(DW257="","",IF(DV$7&gt;=$G257,$F$9*($F$17*DX258+$F$18*DX261),"")))</f>
        <v/>
      </c>
      <c r="DX258" s="18" t="str">
        <f t="shared" ref="DX258" si="80557">IF(AND(DX257&lt;&gt;"",DY257=""),MAX(DX257-$C$9,0),IF(DX257="","",IF(DW$7&gt;=$G257,$F$9*($F$17*DY258+$F$18*DY261),"")))</f>
        <v/>
      </c>
      <c r="DY258" s="18" t="str">
        <f t="shared" ref="DY258" si="80558">IF(AND(DY257&lt;&gt;"",DZ257=""),MAX(DY257-$C$9,0),IF(DY257="","",IF(DX$7&gt;=$G257,$F$9*($F$17*DZ258+$F$18*DZ261),"")))</f>
        <v/>
      </c>
      <c r="DZ258" s="18" t="str">
        <f t="shared" ref="DZ258" si="80559">IF(AND(DZ257&lt;&gt;"",EA257=""),MAX(DZ257-$C$9,0),IF(DZ257="","",IF(DY$7&gt;=$G257,$F$9*($F$17*EA258+$F$18*EA261),"")))</f>
        <v/>
      </c>
      <c r="EA258" s="18" t="str">
        <f t="shared" ref="EA258" si="80560">IF(AND(EA257&lt;&gt;"",EB257=""),MAX(EA257-$C$9,0),IF(EA257="","",IF(DZ$7&gt;=$G257,$F$9*($F$17*EB258+$F$18*EB261),"")))</f>
        <v/>
      </c>
      <c r="EB258" s="18" t="str">
        <f t="shared" ref="EB258" si="80561">IF(AND(EB257&lt;&gt;"",EC257=""),MAX(EB257-$C$9,0),IF(EB257="","",IF(EA$7&gt;=$G257,$F$9*($F$17*EC258+$F$18*EC261),"")))</f>
        <v/>
      </c>
      <c r="EC258" s="18" t="str">
        <f t="shared" ref="EC258" si="80562">IF(AND(EC257&lt;&gt;"",ED257=""),MAX(EC257-$C$9,0),IF(EC257="","",IF(EB$7&gt;=$G257,$F$9*($F$17*ED258+$F$18*ED261),"")))</f>
        <v/>
      </c>
      <c r="ED258" s="18" t="str">
        <f t="shared" ref="ED258" si="80563">IF(AND(ED257&lt;&gt;"",EE257=""),MAX(ED257-$C$9,0),IF(ED257="","",IF(EC$7&gt;=$G257,$F$9*($F$17*EE258+$F$18*EE261),"")))</f>
        <v/>
      </c>
      <c r="EE258" s="18" t="str">
        <f t="shared" ref="EE258" si="80564">IF(AND(EE257&lt;&gt;"",EF257=""),MAX(EE257-$C$9,0),IF(EE257="","",IF(ED$7&gt;=$G257,$F$9*($F$17*EF258+$F$18*EF261),"")))</f>
        <v/>
      </c>
      <c r="EF258" s="18" t="str">
        <f t="shared" ref="EF258" si="80565">IF(AND(EF257&lt;&gt;"",EG257=""),MAX(EF257-$C$9,0),IF(EF257="","",IF(EE$7&gt;=$G257,$F$9*($F$17*EG258+$F$18*EG261),"")))</f>
        <v/>
      </c>
      <c r="EG258" s="18" t="str">
        <f t="shared" ref="EG258" si="80566">IF(AND(EG257&lt;&gt;"",EH257=""),MAX(EG257-$C$9,0),IF(EG257="","",IF(EF$7&gt;=$G257,$F$9*($F$17*EH258+$F$18*EH261),"")))</f>
        <v/>
      </c>
      <c r="EH258" s="18" t="str">
        <f t="shared" ref="EH258" si="80567">IF(AND(EH257&lt;&gt;"",EI257=""),MAX(EH257-$C$9,0),IF(EH257="","",IF(EG$7&gt;=$G257,$F$9*($F$17*EI258+$F$18*EI261),"")))</f>
        <v/>
      </c>
      <c r="EI258" s="18" t="str">
        <f t="shared" ref="EI258" si="80568">IF(AND(EI257&lt;&gt;"",EJ257=""),MAX(EI257-$C$9,0),IF(EI257="","",IF(EH$7&gt;=$G257,$F$9*($F$17*EJ258+$F$18*EJ261),"")))</f>
        <v/>
      </c>
      <c r="EJ258" s="18" t="str">
        <f t="shared" ref="EJ258" si="80569">IF(AND(EJ257&lt;&gt;"",EK257=""),MAX(EJ257-$C$9,0),IF(EJ257="","",IF(EI$7&gt;=$G257,$F$9*($F$17*EK258+$F$18*EK261),"")))</f>
        <v/>
      </c>
      <c r="EK258" s="18" t="str">
        <f t="shared" ref="EK258" si="80570">IF(AND(EK257&lt;&gt;"",EL257=""),MAX(EK257-$C$9,0),IF(EK257="","",IF(EJ$7&gt;=$G257,$F$9*($F$17*EL258+$F$18*EL261),"")))</f>
        <v/>
      </c>
      <c r="EL258" s="18" t="str">
        <f t="shared" ref="EL258" si="80571">IF(AND(EL257&lt;&gt;"",EM257=""),MAX(EL257-$C$9,0),IF(EL257="","",IF(EK$7&gt;=$G257,$F$9*($F$17*EM258+$F$18*EM261),"")))</f>
        <v/>
      </c>
      <c r="EM258" s="18" t="str">
        <f t="shared" ref="EM258" si="80572">IF(AND(EM257&lt;&gt;"",EN257=""),MAX(EM257-$C$9,0),IF(EM257="","",IF(EL$7&gt;=$G257,$F$9*($F$17*EN258+$F$18*EN261),"")))</f>
        <v/>
      </c>
      <c r="EN258" s="18" t="str">
        <f t="shared" ref="EN258" si="80573">IF(AND(EN257&lt;&gt;"",EO257=""),MAX(EN257-$C$9,0),IF(EN257="","",IF(EM$7&gt;=$G257,$F$9*($F$17*EO258+$F$18*EO261),"")))</f>
        <v/>
      </c>
      <c r="EO258" s="18" t="str">
        <f t="shared" ref="EO258" si="80574">IF(AND(EO257&lt;&gt;"",EP257=""),MAX(EO257-$C$9,0),IF(EO257="","",IF(EN$7&gt;=$G257,$F$9*($F$17*EP258+$F$18*EP261),"")))</f>
        <v/>
      </c>
      <c r="EP258" s="18" t="str">
        <f t="shared" ref="EP258" si="80575">IF(AND(EP257&lt;&gt;"",EQ257=""),MAX(EP257-$C$9,0),IF(EP257="","",IF(EO$7&gt;=$G257,$F$9*($F$17*EQ258+$F$18*EQ261),"")))</f>
        <v/>
      </c>
      <c r="EQ258" s="18" t="str">
        <f t="shared" ref="EQ258" si="80576">IF(AND(EQ257&lt;&gt;"",ER257=""),MAX(EQ257-$C$9,0),IF(EQ257="","",IF(EP$7&gt;=$G257,$F$9*($F$17*ER258+$F$18*ER261),"")))</f>
        <v/>
      </c>
      <c r="ER258" s="18" t="str">
        <f t="shared" ref="ER258" si="80577">IF(AND(ER257&lt;&gt;"",ES257=""),MAX(ER257-$C$9,0),IF(ER257="","",IF(EQ$7&gt;=$G257,$F$9*($F$17*ES258+$F$18*ES261),"")))</f>
        <v/>
      </c>
      <c r="ES258" s="18" t="str">
        <f t="shared" ref="ES258" si="80578">IF(AND(ES257&lt;&gt;"",ET257=""),MAX(ES257-$C$9,0),IF(ES257="","",IF(ER$7&gt;=$G257,$F$9*($F$17*ET258+$F$18*ET261),"")))</f>
        <v/>
      </c>
      <c r="ET258" s="18" t="str">
        <f t="shared" ref="ET258" si="80579">IF(AND(ET257&lt;&gt;"",EU257=""),MAX(ET257-$C$9,0),IF(ET257="","",IF(ES$7&gt;=$G257,$F$9*($F$17*EU258+$F$18*EU261),"")))</f>
        <v/>
      </c>
      <c r="EU258" s="18" t="str">
        <f t="shared" ref="EU258" si="80580">IF(AND(EU257&lt;&gt;"",EV257=""),MAX(EU257-$C$9,0),IF(EU257="","",IF(ET$7&gt;=$G257,$F$9*($F$17*EV258+$F$18*EV261),"")))</f>
        <v/>
      </c>
      <c r="EV258" s="18" t="str">
        <f t="shared" ref="EV258" si="80581">IF(AND(EV257&lt;&gt;"",EW257=""),MAX(EV257-$C$9,0),IF(EV257="","",IF(EU$7&gt;=$G257,$F$9*($F$17*EW258+$F$18*EW261),"")))</f>
        <v/>
      </c>
      <c r="EW258" s="18" t="str">
        <f t="shared" ref="EW258" si="80582">IF(AND(EW257&lt;&gt;"",EX257=""),MAX(EW257-$C$9,0),IF(EW257="","",IF(EV$7&gt;=$G257,$F$9*($F$17*EX258+$F$18*EX261),"")))</f>
        <v/>
      </c>
      <c r="EX258" s="18" t="str">
        <f t="shared" ref="EX258" si="80583">IF(AND(EX257&lt;&gt;"",EY257=""),MAX(EX257-$C$9,0),IF(EX257="","",IF(EW$7&gt;=$G257,$F$9*($F$17*EY258+$F$18*EY261),"")))</f>
        <v/>
      </c>
      <c r="EY258" s="18" t="str">
        <f t="shared" ref="EY258" si="80584">IF(AND(EY257&lt;&gt;"",EZ257=""),MAX(EY257-$C$9,0),IF(EY257="","",IF(EX$7&gt;=$G257,$F$9*($F$17*EZ258+$F$18*EZ261),"")))</f>
        <v/>
      </c>
      <c r="EZ258" s="18" t="str">
        <f t="shared" ref="EZ258" si="80585">IF(AND(EZ257&lt;&gt;"",FA257=""),MAX(EZ257-$C$9,0),IF(EZ257="","",IF(EY$7&gt;=$G257,$F$9*($F$17*FA258+$F$18*FA261),"")))</f>
        <v/>
      </c>
      <c r="FA258" s="18" t="str">
        <f t="shared" ref="FA258" si="80586">IF(AND(FA257&lt;&gt;"",FB257=""),MAX(FA257-$C$9,0),IF(FA257="","",IF(EZ$7&gt;=$G257,$F$9*($F$17*FB258+$F$18*FB261),"")))</f>
        <v/>
      </c>
      <c r="FB258" s="18" t="str">
        <f t="shared" ref="FB258" si="80587">IF(AND(FB257&lt;&gt;"",FC257=""),MAX(FB257-$C$9,0),IF(FB257="","",IF(FA$7&gt;=$G257,$F$9*($F$17*FC258+$F$18*FC261),"")))</f>
        <v/>
      </c>
      <c r="FC258" s="18" t="str">
        <f t="shared" ref="FC258" si="80588">IF(AND(FC257&lt;&gt;"",FD257=""),MAX(FC257-$C$9,0),IF(FC257="","",IF(FB$7&gt;=$G257,$F$9*($F$17*FD258+$F$18*FD261),"")))</f>
        <v/>
      </c>
      <c r="FD258" s="18" t="str">
        <f t="shared" ref="FD258" si="80589">IF(AND(FD257&lt;&gt;"",FE257=""),MAX(FD257-$C$9,0),IF(FD257="","",IF(FC$7&gt;=$G257,$F$9*($F$17*FE258+$F$18*FE261),"")))</f>
        <v/>
      </c>
      <c r="FE258" s="18" t="str">
        <f t="shared" ref="FE258" si="80590">IF(AND(FE257&lt;&gt;"",FF257=""),MAX(FE257-$C$9,0),IF(FE257="","",IF(FD$7&gt;=$G257,$F$9*($F$17*FF258+$F$18*FF261),"")))</f>
        <v/>
      </c>
      <c r="FF258" s="18" t="str">
        <f t="shared" ref="FF258" si="80591">IF(AND(FF257&lt;&gt;"",FG257=""),MAX(FF257-$C$9,0),IF(FF257="","",IF(FE$7&gt;=$G257,$F$9*($F$17*FG258+$F$18*FG261),"")))</f>
        <v/>
      </c>
      <c r="FG258" s="18" t="str">
        <f t="shared" ref="FG258" si="80592">IF(AND(FG257&lt;&gt;"",FH257=""),MAX(FG257-$C$9,0),IF(FG257="","",IF(FF$7&gt;=$G257,$F$9*($F$17*FH258+$F$18*FH261),"")))</f>
        <v/>
      </c>
      <c r="FH258" s="18" t="str">
        <f t="shared" ref="FH258" si="80593">IF(AND(FH257&lt;&gt;"",FI257=""),MAX(FH257-$C$9,0),IF(FH257="","",IF(FG$7&gt;=$G257,$F$9*($F$17*FI258+$F$18*FI261),"")))</f>
        <v/>
      </c>
      <c r="FI258" s="18" t="str">
        <f t="shared" ref="FI258" si="80594">IF(AND(FI257&lt;&gt;"",FJ257=""),MAX(FI257-$C$9,0),IF(FI257="","",IF(FH$7&gt;=$G257,$F$9*($F$17*FJ258+$F$18*FJ261),"")))</f>
        <v/>
      </c>
      <c r="FJ258" s="18" t="str">
        <f t="shared" ref="FJ258" si="80595">IF(AND(FJ257&lt;&gt;"",FK257=""),MAX(FJ257-$C$9,0),IF(FJ257="","",IF(FI$7&gt;=$G257,$F$9*($F$17*FK258+$F$18*FK261),"")))</f>
        <v/>
      </c>
      <c r="FK258" s="18" t="str">
        <f t="shared" ref="FK258" si="80596">IF(AND(FK257&lt;&gt;"",FL257=""),MAX(FK257-$C$9,0),IF(FK257="","",IF(FJ$7&gt;=$G257,$F$9*($F$17*FL258+$F$18*FL261),"")))</f>
        <v/>
      </c>
      <c r="FL258" s="18" t="str">
        <f t="shared" ref="FL258" si="80597">IF(AND(FL257&lt;&gt;"",FM257=""),MAX(FL257-$C$9,0),IF(FL257="","",IF(FK$7&gt;=$G257,$F$9*($F$17*FM258+$F$18*FM261),"")))</f>
        <v/>
      </c>
      <c r="FM258" s="18" t="str">
        <f t="shared" ref="FM258" si="80598">IF(AND(FM257&lt;&gt;"",FN257=""),MAX(FM257-$C$9,0),IF(FM257="","",IF(FL$7&gt;=$G257,$F$9*($F$17*FN258+$F$18*FN261),"")))</f>
        <v/>
      </c>
      <c r="FN258" s="18" t="str">
        <f t="shared" ref="FN258" si="80599">IF(AND(FN257&lt;&gt;"",FO257=""),MAX(FN257-$C$9,0),IF(FN257="","",IF(FM$7&gt;=$G257,$F$9*($F$17*FO258+$F$18*FO261),"")))</f>
        <v/>
      </c>
      <c r="FO258" s="18" t="str">
        <f t="shared" ref="FO258" si="80600">IF(AND(FO257&lt;&gt;"",FP257=""),MAX(FO257-$C$9,0),IF(FO257="","",IF(FN$7&gt;=$G257,$F$9*($F$17*FP258+$F$18*FP261),"")))</f>
        <v/>
      </c>
      <c r="FP258" s="18" t="str">
        <f t="shared" ref="FP258" si="80601">IF(AND(FP257&lt;&gt;"",FQ257=""),MAX(FP257-$C$9,0),IF(FP257="","",IF(FO$7&gt;=$G257,$F$9*($F$17*FQ258+$F$18*FQ261),"")))</f>
        <v/>
      </c>
      <c r="FQ258" s="18" t="str">
        <f t="shared" ref="FQ258" si="80602">IF(AND(FQ257&lt;&gt;"",FR257=""),MAX(FQ257-$C$9,0),IF(FQ257="","",IF(FP$7&gt;=$G257,$F$9*($F$17*FR258+$F$18*FR261),"")))</f>
        <v/>
      </c>
      <c r="FR258" s="18" t="str">
        <f t="shared" ref="FR258" si="80603">IF(AND(FR257&lt;&gt;"",FS257=""),MAX(FR257-$C$9,0),IF(FR257="","",IF(FQ$7&gt;=$G257,$F$9*($F$17*FS258+$F$18*FS261),"")))</f>
        <v/>
      </c>
      <c r="FS258" s="18" t="str">
        <f t="shared" ref="FS258" si="80604">IF(AND(FS257&lt;&gt;"",FT257=""),MAX(FS257-$C$9,0),IF(FS257="","",IF(FR$7&gt;=$G257,$F$9*($F$17*FT258+$F$18*FT261),"")))</f>
        <v/>
      </c>
      <c r="FT258" s="18" t="str">
        <f t="shared" ref="FT258" si="80605">IF(AND(FT257&lt;&gt;"",FU257=""),MAX(FT257-$C$9,0),IF(FT257="","",IF(FS$7&gt;=$G257,$F$9*($F$17*FU258+$F$18*FU261),"")))</f>
        <v/>
      </c>
      <c r="FU258" s="18" t="str">
        <f t="shared" ref="FU258" si="80606">IF(AND(FU257&lt;&gt;"",FV257=""),MAX(FU257-$C$9,0),IF(FU257="","",IF(FT$7&gt;=$G257,$F$9*($F$17*FV258+$F$18*FV261),"")))</f>
        <v/>
      </c>
      <c r="FV258" s="18" t="str">
        <f t="shared" ref="FV258" si="80607">IF(AND(FV257&lt;&gt;"",FW257=""),MAX(FV257-$C$9,0),IF(FV257="","",IF(FU$7&gt;=$G257,$F$9*($F$17*FW258+$F$18*FW261),"")))</f>
        <v/>
      </c>
      <c r="FW258" s="18" t="str">
        <f t="shared" ref="FW258" si="80608">IF(AND(FW257&lt;&gt;"",FX257=""),MAX(FW257-$C$9,0),IF(FW257="","",IF(FV$7&gt;=$G257,$F$9*($F$17*FX258+$F$18*FX261),"")))</f>
        <v/>
      </c>
      <c r="FX258" s="18" t="str">
        <f t="shared" ref="FX258" si="80609">IF(AND(FX257&lt;&gt;"",FY257=""),MAX(FX257-$C$9,0),IF(FX257="","",IF(FW$7&gt;=$G257,$F$9*($F$17*FY258+$F$18*FY261),"")))</f>
        <v/>
      </c>
      <c r="FY258" s="18" t="str">
        <f t="shared" ref="FY258" si="80610">IF(AND(FY257&lt;&gt;"",FZ257=""),MAX(FY257-$C$9,0),IF(FY257="","",IF(FX$7&gt;=$G257,$F$9*($F$17*FZ258+$F$18*FZ261),"")))</f>
        <v/>
      </c>
      <c r="FZ258" s="18" t="str">
        <f t="shared" ref="FZ258" si="80611">IF(AND(FZ257&lt;&gt;"",GA257=""),MAX(FZ257-$C$9,0),IF(FZ257="","",IF(FY$7&gt;=$G257,$F$9*($F$17*GA258+$F$18*GA261),"")))</f>
        <v/>
      </c>
      <c r="GA258" s="18" t="str">
        <f t="shared" ref="GA258" si="80612">IF(AND(GA257&lt;&gt;"",GB257=""),MAX(GA257-$C$9,0),IF(GA257="","",IF(FZ$7&gt;=$G257,$F$9*($F$17*GB258+$F$18*GB261),"")))</f>
        <v/>
      </c>
      <c r="GB258" s="18" t="str">
        <f t="shared" ref="GB258" si="80613">IF(AND(GB257&lt;&gt;"",GC257=""),MAX(GB257-$C$9,0),IF(GB257="","",IF(GA$7&gt;=$G257,$F$9*($F$17*GC258+$F$18*GC261),"")))</f>
        <v/>
      </c>
      <c r="GC258" s="18" t="str">
        <f t="shared" ref="GC258" si="80614">IF(AND(GC257&lt;&gt;"",GD257=""),MAX(GC257-$C$9,0),IF(GC257="","",IF(GB$7&gt;=$G257,$F$9*($F$17*GD258+$F$18*GD261),"")))</f>
        <v/>
      </c>
      <c r="GD258" s="18" t="str">
        <f t="shared" ref="GD258" si="80615">IF(AND(GD257&lt;&gt;"",GE257=""),MAX(GD257-$C$9,0),IF(GD257="","",IF(GC$7&gt;=$G257,$F$9*($F$17*GE258+$F$18*GE261),"")))</f>
        <v/>
      </c>
      <c r="GE258" s="18" t="str">
        <f t="shared" ref="GE258" si="80616">IF(AND(GE257&lt;&gt;"",GF257=""),MAX(GE257-$C$9,0),IF(GE257="","",IF(GD$7&gt;=$G257,$F$9*($F$17*GF258+$F$18*GF261),"")))</f>
        <v/>
      </c>
      <c r="GF258" s="18" t="str">
        <f t="shared" ref="GF258" si="80617">IF(AND(GF257&lt;&gt;"",GG257=""),MAX(GF257-$C$9,0),IF(GF257="","",IF(GE$7&gt;=$G257,$F$9*($F$17*GG258+$F$18*GG261),"")))</f>
        <v/>
      </c>
      <c r="GG258" s="18" t="str">
        <f t="shared" ref="GG258" si="80618">IF(AND(GG257&lt;&gt;"",GH257=""),MAX(GG257-$C$9,0),IF(GG257="","",IF(GF$7&gt;=$G257,$F$9*($F$17*GH258+$F$18*GH261),"")))</f>
        <v/>
      </c>
      <c r="GH258" s="18" t="str">
        <f t="shared" ref="GH258" si="80619">IF(AND(GH257&lt;&gt;"",GI257=""),MAX(GH257-$C$9,0),IF(GH257="","",IF(GG$7&gt;=$G257,$F$9*($F$17*GI258+$F$18*GI261),"")))</f>
        <v/>
      </c>
      <c r="GI258" s="18" t="str">
        <f t="shared" ref="GI258" si="80620">IF(AND(GI257&lt;&gt;"",GJ257=""),MAX(GI257-$C$9,0),IF(GI257="","",IF(GH$7&gt;=$G257,$F$9*($F$17*GJ258+$F$18*GJ261),"")))</f>
        <v/>
      </c>
      <c r="GJ258" s="18" t="str">
        <f t="shared" ref="GJ258" si="80621">IF(AND(GJ257&lt;&gt;"",GK257=""),MAX(GJ257-$C$9,0),IF(GJ257="","",IF(GI$7&gt;=$G257,$F$9*($F$17*GK258+$F$18*GK261),"")))</f>
        <v/>
      </c>
      <c r="GK258" s="18" t="str">
        <f t="shared" ref="GK258" si="80622">IF(AND(GK257&lt;&gt;"",GL257=""),MAX(GK257-$C$9,0),IF(GK257="","",IF(GJ$7&gt;=$G257,$F$9*($F$17*GL258+$F$18*GL261),"")))</f>
        <v/>
      </c>
      <c r="GL258" s="18" t="str">
        <f t="shared" ref="GL258" si="80623">IF(AND(GL257&lt;&gt;"",GM257=""),MAX(GL257-$C$9,0),IF(GL257="","",IF(GK$7&gt;=$G257,$F$9*($F$17*GM258+$F$18*GM261),"")))</f>
        <v/>
      </c>
      <c r="GM258" s="18" t="str">
        <f t="shared" ref="GM258" si="80624">IF(AND(GM257&lt;&gt;"",GN257=""),MAX(GM257-$C$9,0),IF(GM257="","",IF(GL$7&gt;=$G257,$F$9*($F$17*GN258+$F$18*GN261),"")))</f>
        <v/>
      </c>
      <c r="GN258" s="18" t="str">
        <f t="shared" ref="GN258" si="80625">IF(AND(GN257&lt;&gt;"",GO257=""),MAX(GN257-$C$9,0),IF(GN257="","",IF(GM$7&gt;=$G257,$F$9*($F$17*GO258+$F$18*GO261),"")))</f>
        <v/>
      </c>
      <c r="GO258" s="18" t="str">
        <f t="shared" ref="GO258" si="80626">IF(AND(GO257&lt;&gt;"",GP257=""),MAX(GO257-$C$9,0),IF(GO257="","",IF(GN$7&gt;=$G257,$F$9*($F$17*GP258+$F$18*GP261),"")))</f>
        <v/>
      </c>
      <c r="GP258" s="18" t="str">
        <f t="shared" ref="GP258" si="80627">IF(AND(GP257&lt;&gt;"",GQ257=""),MAX(GP257-$C$9,0),IF(GP257="","",IF(GO$7&gt;=$G257,$F$9*($F$17*GQ258+$F$18*GQ261),"")))</f>
        <v/>
      </c>
      <c r="GQ258" s="18" t="str">
        <f t="shared" ref="GQ258" si="80628">IF(AND(GQ257&lt;&gt;"",GR257=""),MAX(GQ257-$C$9,0),IF(GQ257="","",IF(GP$7&gt;=$G257,$F$9*($F$17*GR258+$F$18*GR261),"")))</f>
        <v/>
      </c>
      <c r="GR258" s="18" t="str">
        <f t="shared" ref="GR258" si="80629">IF(AND(GR257&lt;&gt;"",GS257=""),MAX(GR257-$C$9,0),IF(GR257="","",IF(GQ$7&gt;=$G257,$F$9*($F$17*GS258+$F$18*GS261),"")))</f>
        <v/>
      </c>
      <c r="GS258" s="18" t="str">
        <f t="shared" ref="GS258" si="80630">IF(AND(GS257&lt;&gt;"",GT257=""),MAX(GS257-$C$9,0),IF(GS257="","",IF(GR$7&gt;=$G257,$F$9*($F$17*GT258+$F$18*GT261),"")))</f>
        <v/>
      </c>
      <c r="GT258" s="18" t="str">
        <f t="shared" ref="GT258" si="80631">IF(AND(GT257&lt;&gt;"",GU257=""),MAX(GT257-$C$9,0),IF(GT257="","",IF(GS$7&gt;=$G257,$F$9*($F$17*GU258+$F$18*GU261),"")))</f>
        <v/>
      </c>
      <c r="GU258" s="18" t="str">
        <f t="shared" ref="GU258" si="80632">IF(AND(GU257&lt;&gt;"",GV257=""),MAX(GU257-$C$9,0),IF(GU257="","",IF(GT$7&gt;=$G257,$F$9*($F$17*GV258+$F$18*GV261),"")))</f>
        <v/>
      </c>
      <c r="GV258" s="18" t="str">
        <f t="shared" ref="GV258" si="80633">IF(AND(GV257&lt;&gt;"",GW257=""),MAX(GV257-$C$9,0),IF(GV257="","",IF(GU$7&gt;=$G257,$F$9*($F$17*GW258+$F$18*GW261),"")))</f>
        <v/>
      </c>
      <c r="GW258" s="18" t="str">
        <f t="shared" ref="GW258" si="80634">IF(AND(GW257&lt;&gt;"",GX257=""),MAX(GW257-$C$9,0),IF(GW257="","",IF(GV$7&gt;=$G257,$F$9*($F$17*GX258+$F$18*GX261),"")))</f>
        <v/>
      </c>
      <c r="GX258" s="18" t="str">
        <f t="shared" ref="GX258" si="80635">IF(AND(GX257&lt;&gt;"",GY257=""),MAX(GX257-$C$9,0),IF(GX257="","",IF(GW$7&gt;=$G257,$F$9*($F$17*GY258+$F$18*GY261),"")))</f>
        <v/>
      </c>
      <c r="GY258" s="18" t="str">
        <f t="shared" ref="GY258" si="80636">IF(AND(GY257&lt;&gt;"",GZ257=""),MAX(GY257-$C$9,0),IF(GY257="","",IF(GX$7&gt;=$G257,$F$9*($F$17*GZ258+$F$18*GZ261),"")))</f>
        <v/>
      </c>
      <c r="GZ258" s="18" t="str">
        <f t="shared" ref="GZ258" si="80637">IF(AND(GZ257&lt;&gt;"",HA257=""),MAX(GZ257-$C$9,0),IF(GZ257="","",IF(GY$7&gt;=$G257,$F$9*($F$17*HA258+$F$18*HA261),"")))</f>
        <v/>
      </c>
      <c r="HA258" s="18" t="str">
        <f t="shared" ref="HA258" si="80638">IF(AND(HA257&lt;&gt;"",HB257=""),MAX(HA257-$C$9,0),IF(HA257="","",IF(GZ$7&gt;=$G257,$F$9*($F$17*HB258+$F$18*HB261),"")))</f>
        <v/>
      </c>
      <c r="HB258" s="18" t="str">
        <f t="shared" ref="HB258" si="80639">IF(AND(HB257&lt;&gt;"",HC257=""),MAX(HB257-$C$9,0),IF(HB257="","",IF(HA$7&gt;=$G257,$F$9*($F$17*HC258+$F$18*HC261),"")))</f>
        <v/>
      </c>
      <c r="HC258" s="18" t="str">
        <f t="shared" ref="HC258" si="80640">IF(AND(HC257&lt;&gt;"",HD257=""),MAX(HC257-$C$9,0),IF(HC257="","",IF(HB$7&gt;=$G257,$F$9*($F$17*HD258+$F$18*HD261),"")))</f>
        <v/>
      </c>
      <c r="HD258" s="18" t="str">
        <f t="shared" ref="HD258" si="80641">IF(AND(HD257&lt;&gt;"",HE257=""),MAX(HD257-$C$9,0),IF(HD257="","",IF(HC$7&gt;=$G257,$F$9*($F$17*HE258+$F$18*HE261),"")))</f>
        <v/>
      </c>
      <c r="HE258" s="18" t="str">
        <f t="shared" ref="HE258" si="80642">IF(AND(HE257&lt;&gt;"",HF257=""),MAX(HE257-$C$9,0),IF(HE257="","",IF(HD$7&gt;=$G257,$F$9*($F$17*HF258+$F$18*HF261),"")))</f>
        <v/>
      </c>
      <c r="HF258" s="18" t="str">
        <f t="shared" ref="HF258" si="80643">IF(AND(HF257&lt;&gt;"",HG257=""),MAX(HF257-$C$9,0),IF(HF257="","",IF(HE$7&gt;=$G257,$F$9*($F$17*HG258+$F$18*HG261),"")))</f>
        <v/>
      </c>
      <c r="HG258" s="18" t="str">
        <f t="shared" ref="HG258" si="80644">IF(AND(HG257&lt;&gt;"",HH257=""),MAX(HG257-$C$9,0),IF(HG257="","",IF(HF$7&gt;=$G257,$F$9*($F$17*HH258+$F$18*HH261),"")))</f>
        <v/>
      </c>
      <c r="HH258" s="18" t="str">
        <f t="shared" ref="HH258" si="80645">IF(AND(HH257&lt;&gt;"",HI257=""),MAX(HH257-$C$9,0),IF(HH257="","",IF(HG$7&gt;=$G257,$F$9*($F$17*HI258+$F$18*HI261),"")))</f>
        <v/>
      </c>
      <c r="HI258" s="18" t="str">
        <f t="shared" ref="HI258" si="80646">IF(AND(HI257&lt;&gt;"",HJ257=""),MAX(HI257-$C$9,0),IF(HI257="","",IF(HH$7&gt;=$G257,$F$9*($F$17*HJ258+$F$18*HJ261),"")))</f>
        <v/>
      </c>
      <c r="HJ258" s="18" t="str">
        <f t="shared" ref="HJ258" si="80647">IF(AND(HJ257&lt;&gt;"",HK257=""),MAX(HJ257-$C$9,0),IF(HJ257="","",IF(HI$7&gt;=$G257,$F$9*($F$17*HK258+$F$18*HK261),"")))</f>
        <v/>
      </c>
      <c r="HK258" s="18" t="str">
        <f t="shared" ref="HK258" si="80648">IF(AND(HK257&lt;&gt;"",HL257=""),MAX(HK257-$C$9,0),IF(HK257="","",IF(HJ$7&gt;=$G257,$F$9*($F$17*HL258+$F$18*HL261),"")))</f>
        <v/>
      </c>
      <c r="HL258" s="18" t="str">
        <f t="shared" ref="HL258" si="80649">IF(AND(HL257&lt;&gt;"",HM257=""),MAX(HL257-$C$9,0),IF(HL257="","",IF(HK$7&gt;=$G257,$F$9*($F$17*HM258+$F$18*HM261),"")))</f>
        <v/>
      </c>
      <c r="HM258" s="18" t="str">
        <f t="shared" ref="HM258" si="80650">IF(AND(HM257&lt;&gt;"",HN257=""),MAX(HM257-$C$9,0),IF(HM257="","",IF(HL$7&gt;=$G257,$F$9*($F$17*HN258+$F$18*HN261),"")))</f>
        <v/>
      </c>
      <c r="HN258" s="18" t="str">
        <f t="shared" ref="HN258" si="80651">IF(AND(HN257&lt;&gt;"",HO257=""),MAX(HN257-$C$9,0),IF(HN257="","",IF(HM$7&gt;=$G257,$F$9*($F$17*HO258+$F$18*HO261),"")))</f>
        <v/>
      </c>
      <c r="HO258" s="18" t="str">
        <f t="shared" ref="HO258" si="80652">IF(AND(HO257&lt;&gt;"",HP257=""),MAX(HO257-$C$9,0),IF(HO257="","",IF(HN$7&gt;=$G257,$F$9*($F$17*HP258+$F$18*HP261),"")))</f>
        <v/>
      </c>
      <c r="HP258" s="18" t="str">
        <f t="shared" ref="HP258" si="80653">IF(AND(HP257&lt;&gt;"",HQ257=""),MAX(HP257-$C$9,0),IF(HP257="","",IF(HO$7&gt;=$G257,$F$9*($F$17*HQ258+$F$18*HQ261),"")))</f>
        <v/>
      </c>
      <c r="HQ258" s="18" t="str">
        <f t="shared" ref="HQ258" si="80654">IF(AND(HQ257&lt;&gt;"",HR257=""),MAX(HQ257-$C$9,0),IF(HQ257="","",IF(HP$7&gt;=$G257,$F$9*($F$17*HR258+$F$18*HR261),"")))</f>
        <v/>
      </c>
      <c r="HR258" s="18" t="str">
        <f t="shared" ref="HR258" si="80655">IF(AND(HR257&lt;&gt;"",HS257=""),MAX(HR257-$C$9,0),IF(HR257="","",IF(HQ$7&gt;=$G257,$F$9*($F$17*HS258+$F$18*HS261),"")))</f>
        <v/>
      </c>
      <c r="HS258" s="18" t="str">
        <f t="shared" ref="HS258" si="80656">IF(AND(HS257&lt;&gt;"",HT257=""),MAX(HS257-$C$9,0),IF(HS257="","",IF(HR$7&gt;=$G257,$F$9*($F$17*HT258+$F$18*HT261),"")))</f>
        <v/>
      </c>
      <c r="HT258" s="18" t="str">
        <f t="shared" ref="HT258" si="80657">IF(AND(HT257&lt;&gt;"",HU257=""),MAX(HT257-$C$9,0),IF(HT257="","",IF(HS$7&gt;=$G257,$F$9*($F$17*HU258+$F$18*HU261),"")))</f>
        <v/>
      </c>
      <c r="HU258" s="18" t="str">
        <f t="shared" ref="HU258" si="80658">IF(AND(HU257&lt;&gt;"",HV257=""),MAX(HU257-$C$9,0),IF(HU257="","",IF(HT$7&gt;=$G257,$F$9*($F$17*HV258+$F$18*HV261),"")))</f>
        <v/>
      </c>
      <c r="HV258" s="18" t="str">
        <f t="shared" ref="HV258" si="80659">IF(AND(HV257&lt;&gt;"",HW257=""),MAX(HV257-$C$9,0),IF(HV257="","",IF(HU$7&gt;=$G257,$F$9*($F$17*HW258+$F$18*HW261),"")))</f>
        <v/>
      </c>
      <c r="HW258" s="18" t="str">
        <f t="shared" ref="HW258" si="80660">IF(AND(HW257&lt;&gt;"",HX257=""),MAX(HW257-$C$9,0),IF(HW257="","",IF(HV$7&gt;=$G257,$F$9*($F$17*HX258+$F$18*HX261),"")))</f>
        <v/>
      </c>
      <c r="HX258" s="18" t="str">
        <f t="shared" ref="HX258" si="80661">IF(AND(HX257&lt;&gt;"",HY257=""),MAX(HX257-$C$9,0),IF(HX257="","",IF(HW$7&gt;=$G257,$F$9*($F$17*HY258+$F$18*HY261),"")))</f>
        <v/>
      </c>
      <c r="HY258" s="18" t="str">
        <f t="shared" ref="HY258" si="80662">IF(AND(HY257&lt;&gt;"",HZ257=""),MAX(HY257-$C$9,0),IF(HY257="","",IF(HX$7&gt;=$G257,$F$9*($F$17*HZ258+$F$18*HZ261),"")))</f>
        <v/>
      </c>
      <c r="HZ258" s="18" t="str">
        <f t="shared" ref="HZ258" si="80663">IF(AND(HZ257&lt;&gt;"",IA257=""),MAX(HZ257-$C$9,0),IF(HZ257="","",IF(HY$7&gt;=$G257,$F$9*($F$17*IA258+$F$18*IA261),"")))</f>
        <v/>
      </c>
      <c r="IA258" s="18" t="str">
        <f t="shared" ref="IA258" si="80664">IF(AND(IA257&lt;&gt;"",IB257=""),MAX(IA257-$C$9,0),IF(IA257="","",IF(HZ$7&gt;=$G257,$F$9*($F$17*IB258+$F$18*IB261),"")))</f>
        <v/>
      </c>
      <c r="IB258" s="18" t="str">
        <f t="shared" ref="IB258" si="80665">IF(AND(IB257&lt;&gt;"",IC257=""),MAX(IB257-$C$9,0),IF(IB257="","",IF(IA$7&gt;=$G257,$F$9*($F$17*IC258+$F$18*IC261),"")))</f>
        <v/>
      </c>
      <c r="IC258" s="18" t="str">
        <f t="shared" ref="IC258" si="80666">IF(AND(IC257&lt;&gt;"",ID257=""),MAX(IC257-$C$9,0),IF(IC257="","",IF(IB$7&gt;=$G257,$F$9*($F$17*ID258+$F$18*ID261),"")))</f>
        <v/>
      </c>
      <c r="ID258" s="18" t="str">
        <f t="shared" ref="ID258" si="80667">IF(AND(ID257&lt;&gt;"",IE257=""),MAX(ID257-$C$9,0),IF(ID257="","",IF(IC$7&gt;=$G257,$F$9*($F$17*IE258+$F$18*IE261),"")))</f>
        <v/>
      </c>
      <c r="IE258" s="18" t="str">
        <f t="shared" ref="IE258" si="80668">IF(AND(IE257&lt;&gt;"",IF257=""),MAX(IE257-$C$9,0),IF(IE257="","",IF(ID$7&gt;=$G257,$F$9*($F$17*IF258+$F$18*IF261),"")))</f>
        <v/>
      </c>
      <c r="IF258" s="18" t="str">
        <f t="shared" ref="IF258" si="80669">IF(AND(IF257&lt;&gt;"",IG257=""),MAX(IF257-$C$9,0),IF(IF257="","",IF(IE$7&gt;=$G257,$F$9*($F$17*IG258+$F$18*IG261),"")))</f>
        <v/>
      </c>
      <c r="IG258" s="18" t="str">
        <f t="shared" ref="IG258" si="80670">IF(AND(IG257&lt;&gt;"",IH257=""),MAX(IG257-$C$9,0),IF(IG257="","",IF(IF$7&gt;=$G257,$F$9*($F$17*IH258+$F$18*IH261),"")))</f>
        <v/>
      </c>
      <c r="IH258" s="18" t="str">
        <f t="shared" ref="IH258" si="80671">IF(AND(IH257&lt;&gt;"",II257=""),MAX(IH257-$C$9,0),IF(IH257="","",IF(IG$7&gt;=$G257,$F$9*($F$17*II258+$F$18*II261),"")))</f>
        <v/>
      </c>
      <c r="II258" s="18" t="str">
        <f t="shared" ref="II258" si="80672">IF(AND(II257&lt;&gt;"",IJ257=""),MAX(II257-$C$9,0),IF(II257="","",IF(IH$7&gt;=$G257,$F$9*($F$17*IJ258+$F$18*IJ261),"")))</f>
        <v/>
      </c>
      <c r="IJ258" s="18" t="str">
        <f t="shared" ref="IJ258" si="80673">IF(AND(IJ257&lt;&gt;"",IK257=""),MAX(IJ257-$C$9,0),IF(IJ257="","",IF(II$7&gt;=$G257,$F$9*($F$17*IK258+$F$18*IK261),"")))</f>
        <v/>
      </c>
      <c r="IK258" s="18" t="str">
        <f t="shared" ref="IK258" si="80674">IF(AND(IK257&lt;&gt;"",IL257=""),MAX(IK257-$C$9,0),IF(IK257="","",IF(IJ$7&gt;=$G257,$F$9*($F$17*IL258+$F$18*IL261),"")))</f>
        <v/>
      </c>
      <c r="IL258" s="18" t="str">
        <f t="shared" ref="IL258" si="80675">IF(AND(IL257&lt;&gt;"",IM257=""),MAX(IL257-$C$9,0),IF(IL257="","",IF(IK$7&gt;=$G257,$F$9*($F$17*IM258+$F$18*IM261),"")))</f>
        <v/>
      </c>
      <c r="IM258" s="18" t="str">
        <f t="shared" ref="IM258" si="80676">IF(AND(IM257&lt;&gt;"",IN257=""),MAX(IM257-$C$9,0),IF(IM257="","",IF(IL$7&gt;=$G257,$F$9*($F$17*IN258+$F$18*IN261),"")))</f>
        <v/>
      </c>
      <c r="IN258" s="18" t="str">
        <f t="shared" ref="IN258" si="80677">IF(AND(IN257&lt;&gt;"",IO257=""),MAX(IN257-$C$9,0),IF(IN257="","",IF(IM$7&gt;=$G257,$F$9*($F$17*IO258+$F$18*IO261),"")))</f>
        <v/>
      </c>
      <c r="IO258" s="18" t="str">
        <f t="shared" ref="IO258" si="80678">IF(AND(IO257&lt;&gt;"",IP257=""),MAX(IO257-$C$9,0),IF(IO257="","",IF(IN$7&gt;=$G257,$F$9*($F$17*IP258+$F$18*IP261),"")))</f>
        <v/>
      </c>
      <c r="IP258" s="18" t="str">
        <f t="shared" ref="IP258" si="80679">IF(AND(IP257&lt;&gt;"",IQ257=""),MAX(IP257-$C$9,0),IF(IP257="","",IF(IO$7&gt;=$G257,$F$9*($F$17*IQ258+$F$18*IQ261),"")))</f>
        <v/>
      </c>
      <c r="IQ258" s="18" t="str">
        <f t="shared" ref="IQ258" si="80680">IF(AND(IQ257&lt;&gt;"",IR257=""),MAX(IQ257-$C$9,0),IF(IQ257="","",IF(IP$7&gt;=$G257,$F$9*($F$17*IR258+$F$18*IR261),"")))</f>
        <v/>
      </c>
      <c r="IR258" s="18" t="str">
        <f t="shared" ref="IR258" si="80681">IF(AND(IR257&lt;&gt;"",IS257=""),MAX(IR257-$C$9,0),IF(IR257="","",IF(IQ$7&gt;=$G257,$F$9*($F$17*IS258+$F$18*IS261),"")))</f>
        <v/>
      </c>
      <c r="IS258" s="18" t="str">
        <f t="shared" ref="IS258" si="80682">IF(AND(IS257&lt;&gt;"",IT257=""),MAX(IS257-$C$9,0),IF(IS257="","",IF(IR$7&gt;=$G257,$F$9*($F$17*IT258+$F$18*IT261),"")))</f>
        <v/>
      </c>
      <c r="IT258" s="18" t="str">
        <f t="shared" ref="IT258" si="80683">IF(AND(IT257&lt;&gt;"",IU257=""),MAX(IT257-$C$9,0),IF(IT257="","",IF(IS$7&gt;=$G257,$F$9*($F$17*IU258+$F$18*IU261),"")))</f>
        <v/>
      </c>
      <c r="IU258" s="18" t="str">
        <f t="shared" ref="IU258" si="80684">IF(AND(IU257&lt;&gt;"",IV257=""),MAX(IU257-$C$9,0),IF(IU257="","",IF(IT$7&gt;=$G257,$F$9*($F$17*IV258+$F$18*IV261),"")))</f>
        <v/>
      </c>
      <c r="IV258" s="18" t="str">
        <f t="shared" ref="IV258" si="80685">IF(AND(IV257&lt;&gt;"",IW257=""),MAX(IV257-$C$9,0),IF(IV257="","",IF(IU$7&gt;=$G257,$F$9*($F$17*IW258+$F$18*IW261),"")))</f>
        <v/>
      </c>
      <c r="IW258" s="18" t="str">
        <f t="shared" ref="IW258" si="80686">IF(AND(IW257&lt;&gt;"",IX257=""),MAX(IW257-$C$9,0),IF(IW257="","",IF(IV$7&gt;=$G257,$F$9*($F$17*IX258+$F$18*IX261),"")))</f>
        <v/>
      </c>
      <c r="IX258" s="18" t="str">
        <f t="shared" ref="IX258" si="80687">IF(AND(IX257&lt;&gt;"",IY257=""),MAX(IX257-$C$9,0),IF(IX257="","",IF(IW$7&gt;=$G257,$F$9*($F$17*IY258+$F$18*IY261),"")))</f>
        <v/>
      </c>
      <c r="IY258" s="18" t="str">
        <f t="shared" ref="IY258" si="80688">IF(AND(IY257&lt;&gt;"",IZ257=""),MAX(IY257-$C$9,0),IF(IY257="","",IF(IX$7&gt;=$G257,$F$9*($F$17*IZ258+$F$18*IZ261),"")))</f>
        <v/>
      </c>
      <c r="IZ258" s="18" t="str">
        <f t="shared" ref="IZ258" si="80689">IF(AND(IZ257&lt;&gt;"",JA257=""),MAX(IZ257-$C$9,0),IF(IZ257="","",IF(IY$7&gt;=$G257,$F$9*($F$17*JA258+$F$18*JA261),"")))</f>
        <v/>
      </c>
      <c r="JA258" s="18" t="str">
        <f t="shared" ref="JA258" si="80690">IF(AND(JA257&lt;&gt;"",JB257=""),MAX(JA257-$C$9,0),IF(JA257="","",IF(IZ$7&gt;=$G257,$F$9*($F$17*JB258+$F$18*JB261),"")))</f>
        <v/>
      </c>
      <c r="JB258" s="18" t="str">
        <f t="shared" ref="JB258" si="80691">IF(AND(JB257&lt;&gt;"",JC257=""),MAX(JB257-$C$9,0),IF(JB257="","",IF(JA$7&gt;=$G257,$F$9*($F$17*JC258+$F$18*JC261),"")))</f>
        <v/>
      </c>
      <c r="JC258" s="18" t="str">
        <f t="shared" ref="JC258" si="80692">IF(AND(JC257&lt;&gt;"",JD257=""),MAX(JC257-$C$9,0),IF(JC257="","",IF(JB$7&gt;=$G257,$F$9*($F$17*JD258+$F$18*JD261),"")))</f>
        <v/>
      </c>
      <c r="JD258" s="18" t="str">
        <f t="shared" ref="JD258" si="80693">IF(AND(JD257&lt;&gt;"",JE257=""),MAX(JD257-$C$9,0),IF(JD257="","",IF(JC$7&gt;=$G257,$F$9*($F$17*JE258+$F$18*JE261),"")))</f>
        <v/>
      </c>
      <c r="JE258" s="18" t="str">
        <f t="shared" ref="JE258" si="80694">IF(AND(JE257&lt;&gt;"",JF257=""),MAX(JE257-$C$9,0),IF(JE257="","",IF(JD$7&gt;=$G257,$F$9*($F$17*JF258+$F$18*JF261),"")))</f>
        <v/>
      </c>
      <c r="JF258" s="18" t="str">
        <f t="shared" ref="JF258" si="80695">IF(AND(JF257&lt;&gt;"",JG257=""),MAX(JF257-$C$9,0),IF(JF257="","",IF(JE$7&gt;=$G257,$F$9*($F$17*JG258+$F$18*JG261),"")))</f>
        <v/>
      </c>
      <c r="JG258" s="18" t="str">
        <f t="shared" ref="JG258" si="80696">IF(AND(JG257&lt;&gt;"",JH257=""),MAX(JG257-$C$9,0),IF(JG257="","",IF(JF$7&gt;=$G257,$F$9*($F$17*JH258+$F$18*JH261),"")))</f>
        <v/>
      </c>
      <c r="JH258" s="18" t="str">
        <f t="shared" ref="JH258" si="80697">IF(AND(JH257&lt;&gt;"",JI257=""),MAX(JH257-$C$9,0),IF(JH257="","",IF(JG$7&gt;=$G257,$F$9*($F$17*JI258+$F$18*JI261),"")))</f>
        <v/>
      </c>
      <c r="JI258" s="18" t="str">
        <f t="shared" ref="JI258" si="80698">IF(AND(JI257&lt;&gt;"",JJ257=""),MAX(JI257-$C$9,0),IF(JI257="","",IF(JH$7&gt;=$G257,$F$9*($F$17*JJ258+$F$18*JJ261),"")))</f>
        <v/>
      </c>
      <c r="JJ258" s="18" t="str">
        <f t="shared" ref="JJ258" si="80699">IF(AND(JJ257&lt;&gt;"",JK257=""),MAX(JJ257-$C$9,0),IF(JJ257="","",IF(JI$7&gt;=$G257,$F$9*($F$17*JK258+$F$18*JK261),"")))</f>
        <v/>
      </c>
      <c r="JK258" s="18" t="str">
        <f t="shared" ref="JK258" si="80700">IF(AND(JK257&lt;&gt;"",JL257=""),MAX(JK257-$C$9,0),IF(JK257="","",IF(JJ$7&gt;=$G257,$F$9*($F$17*JL258+$F$18*JL261),"")))</f>
        <v/>
      </c>
      <c r="JL258" s="18" t="str">
        <f t="shared" ref="JL258" si="80701">IF(AND(JL257&lt;&gt;"",JM257=""),MAX(JL257-$C$9,0),IF(JL257="","",IF(JK$7&gt;=$G257,$F$9*($F$17*JM258+$F$18*JM261),"")))</f>
        <v/>
      </c>
      <c r="JM258" s="18" t="str">
        <f t="shared" ref="JM258" si="80702">IF(AND(JM257&lt;&gt;"",JN257=""),MAX(JM257-$C$9,0),IF(JM257="","",IF(JL$7&gt;=$G257,$F$9*($F$17*JN258+$F$18*JN261),"")))</f>
        <v/>
      </c>
      <c r="JN258" s="18" t="str">
        <f t="shared" ref="JN258" si="80703">IF(AND(JN257&lt;&gt;"",JO257=""),MAX(JN257-$C$9,0),IF(JN257="","",IF(JM$7&gt;=$G257,$F$9*($F$17*JO258+$F$18*JO261),"")))</f>
        <v/>
      </c>
      <c r="JO258" s="18" t="str">
        <f t="shared" ref="JO258" si="80704">IF(AND(JO257&lt;&gt;"",JP257=""),MAX(JO257-$C$9,0),IF(JO257="","",IF(JN$7&gt;=$G257,$F$9*($F$17*JP258+$F$18*JP261),"")))</f>
        <v/>
      </c>
      <c r="JP258" s="18" t="str">
        <f t="shared" ref="JP258" si="80705">IF(AND(JP257&lt;&gt;"",JQ257=""),MAX(JP257-$C$9,0),IF(JP257="","",IF(JO$7&gt;=$G257,$F$9*($F$17*JQ258+$F$18*JQ261),"")))</f>
        <v/>
      </c>
      <c r="JQ258" s="18" t="str">
        <f t="shared" ref="JQ258" si="80706">IF(AND(JQ257&lt;&gt;"",JR257=""),MAX(JQ257-$C$9,0),IF(JQ257="","",IF(JP$7&gt;=$G257,$F$9*($F$17*JR258+$F$18*JR261),"")))</f>
        <v/>
      </c>
      <c r="JR258" s="18" t="str">
        <f t="shared" ref="JR258" si="80707">IF(AND(JR257&lt;&gt;"",JS257=""),MAX(JR257-$C$9,0),IF(JR257="","",IF(JQ$7&gt;=$G257,$F$9*($F$17*JS258+$F$18*JS261),"")))</f>
        <v/>
      </c>
      <c r="JS258" s="18" t="str">
        <f t="shared" ref="JS258" si="80708">IF(AND(JS257&lt;&gt;"",JT257=""),MAX(JS257-$C$9,0),IF(JS257="","",IF(JR$7&gt;=$G257,$F$9*($F$17*JT258+$F$18*JT261),"")))</f>
        <v/>
      </c>
      <c r="JT258" s="18" t="str">
        <f t="shared" ref="JT258" si="80709">IF(AND(JT257&lt;&gt;"",JU257=""),MAX(JT257-$C$9,0),IF(JT257="","",IF(JS$7&gt;=$G257,$F$9*($F$17*JU258+$F$18*JU261),"")))</f>
        <v/>
      </c>
      <c r="JU258" s="18" t="str">
        <f t="shared" ref="JU258" si="80710">IF(AND(JU257&lt;&gt;"",JV257=""),MAX(JU257-$C$9,0),IF(JU257="","",IF(JT$7&gt;=$G257,$F$9*($F$17*JV258+$F$18*JV261),"")))</f>
        <v/>
      </c>
      <c r="JV258" s="18" t="str">
        <f t="shared" ref="JV258" si="80711">IF(AND(JV257&lt;&gt;"",JW257=""),MAX(JV257-$C$9,0),IF(JV257="","",IF(JU$7&gt;=$G257,$F$9*($F$17*JW258+$F$18*JW261),"")))</f>
        <v/>
      </c>
      <c r="JW258" s="18" t="str">
        <f t="shared" ref="JW258" si="80712">IF(AND(JW257&lt;&gt;"",JX257=""),MAX(JW257-$C$9,0),IF(JW257="","",IF(JV$7&gt;=$G257,$F$9*($F$17*JX258+$F$18*JX261),"")))</f>
        <v/>
      </c>
      <c r="JX258" s="18" t="str">
        <f t="shared" ref="JX258" si="80713">IF(AND(JX257&lt;&gt;"",JY257=""),MAX(JX257-$C$9,0),IF(JX257="","",IF(JW$7&gt;=$G257,$F$9*($F$17*JY258+$F$18*JY261),"")))</f>
        <v/>
      </c>
      <c r="JY258" s="18" t="str">
        <f t="shared" ref="JY258" si="80714">IF(AND(JY257&lt;&gt;"",JZ257=""),MAX(JY257-$C$9,0),IF(JY257="","",IF(JX$7&gt;=$G257,$F$9*($F$17*JZ258+$F$18*JZ261),"")))</f>
        <v/>
      </c>
      <c r="JZ258" s="18" t="str">
        <f t="shared" ref="JZ258" si="80715">IF(AND(JZ257&lt;&gt;"",KA257=""),MAX(JZ257-$C$9,0),IF(JZ257="","",IF(JY$7&gt;=$G257,$F$9*($F$17*KA258+$F$18*KA261),"")))</f>
        <v/>
      </c>
      <c r="KA258" s="18" t="str">
        <f t="shared" ref="KA258" si="80716">IF(AND(KA257&lt;&gt;"",KB257=""),MAX(KA257-$C$9,0),IF(KA257="","",IF(JZ$7&gt;=$G257,$F$9*($F$17*KB258+$F$18*KB261),"")))</f>
        <v/>
      </c>
      <c r="KB258" s="18" t="str">
        <f t="shared" ref="KB258" si="80717">IF(AND(KB257&lt;&gt;"",KC257=""),MAX(KB257-$C$9,0),IF(KB257="","",IF(KA$7&gt;=$G257,$F$9*($F$17*KC258+$F$18*KC261),"")))</f>
        <v/>
      </c>
      <c r="KC258" s="18" t="str">
        <f t="shared" ref="KC258" si="80718">IF(AND(KC257&lt;&gt;"",KD257=""),MAX(KC257-$C$9,0),IF(KC257="","",IF(KB$7&gt;=$G257,$F$9*($F$17*KD258+$F$18*KD261),"")))</f>
        <v/>
      </c>
      <c r="KD258" s="18" t="str">
        <f t="shared" ref="KD258" si="80719">IF(AND(KD257&lt;&gt;"",KE257=""),MAX(KD257-$C$9,0),IF(KD257="","",IF(KC$7&gt;=$G257,$F$9*($F$17*KE258+$F$18*KE261),"")))</f>
        <v/>
      </c>
      <c r="KE258" s="18" t="str">
        <f t="shared" ref="KE258" si="80720">IF(AND(KE257&lt;&gt;"",KF257=""),MAX(KE257-$C$9,0),IF(KE257="","",IF(KD$7&gt;=$G257,$F$9*($F$17*KF258+$F$18*KF261),"")))</f>
        <v/>
      </c>
      <c r="KF258" s="18" t="str">
        <f t="shared" ref="KF258" si="80721">IF(AND(KF257&lt;&gt;"",KG257=""),MAX(KF257-$C$9,0),IF(KF257="","",IF(KE$7&gt;=$G257,$F$9*($F$17*KG258+$F$18*KG261),"")))</f>
        <v/>
      </c>
      <c r="KG258" s="18" t="str">
        <f t="shared" ref="KG258" si="80722">IF(AND(KG257&lt;&gt;"",KH257=""),MAX(KG257-$C$9,0),IF(KG257="","",IF(KF$7&gt;=$G257,$F$9*($F$17*KH258+$F$18*KH261),"")))</f>
        <v/>
      </c>
      <c r="KH258" s="18" t="str">
        <f t="shared" ref="KH258" si="80723">IF(AND(KH257&lt;&gt;"",KI257=""),MAX(KH257-$C$9,0),IF(KH257="","",IF(KG$7&gt;=$G257,$F$9*($F$17*KI258+$F$18*KI261),"")))</f>
        <v/>
      </c>
      <c r="KI258" s="18" t="str">
        <f t="shared" ref="KI258" si="80724">IF(AND(KI257&lt;&gt;"",KJ257=""),MAX(KI257-$C$9,0),IF(KI257="","",IF(KH$7&gt;=$G257,$F$9*($F$17*KJ258+$F$18*KJ261),"")))</f>
        <v/>
      </c>
      <c r="KJ258" s="18" t="str">
        <f t="shared" ref="KJ258" si="80725">IF(AND(KJ257&lt;&gt;"",KK257=""),MAX(KJ257-$C$9,0),IF(KJ257="","",IF(KI$7&gt;=$G257,$F$9*($F$17*KK258+$F$18*KK261),"")))</f>
        <v/>
      </c>
      <c r="KK258" s="18" t="str">
        <f t="shared" ref="KK258" si="80726">IF(AND(KK257&lt;&gt;"",KL257=""),MAX(KK257-$C$9,0),IF(KK257="","",IF(KJ$7&gt;=$G257,$F$9*($F$17*KL258+$F$18*KL261),"")))</f>
        <v/>
      </c>
      <c r="KL258" s="18" t="str">
        <f t="shared" ref="KL258" si="80727">IF(AND(KL257&lt;&gt;"",KM257=""),MAX(KL257-$C$9,0),IF(KL257="","",IF(KK$7&gt;=$G257,$F$9*($F$17*KM258+$F$18*KM261),"")))</f>
        <v/>
      </c>
      <c r="KM258" s="18" t="str">
        <f t="shared" ref="KM258" si="80728">IF(AND(KM257&lt;&gt;"",KN257=""),MAX(KM257-$C$9,0),IF(KM257="","",IF(KL$7&gt;=$G257,$F$9*($F$17*KN258+$F$18*KN261),"")))</f>
        <v/>
      </c>
      <c r="KN258" s="18" t="str">
        <f t="shared" ref="KN258" si="80729">IF(AND(KN257&lt;&gt;"",KO257=""),MAX(KN257-$C$9,0),IF(KN257="","",IF(KM$7&gt;=$G257,$F$9*($F$17*KO258+$F$18*KO261),"")))</f>
        <v/>
      </c>
      <c r="KO258" s="18" t="str">
        <f t="shared" ref="KO258" si="80730">IF(AND(KO257&lt;&gt;"",KP257=""),MAX(KO257-$C$9,0),IF(KO257="","",IF(KN$7&gt;=$G257,$F$9*($F$17*KP258+$F$18*KP261),"")))</f>
        <v/>
      </c>
      <c r="KP258" s="18" t="str">
        <f t="shared" ref="KP258" si="80731">IF(AND(KP257&lt;&gt;"",KQ257=""),MAX(KP257-$C$9,0),IF(KP257="","",IF(KO$7&gt;=$G257,$F$9*($F$17*KQ258+$F$18*KQ261),"")))</f>
        <v/>
      </c>
      <c r="KQ258" s="18" t="str">
        <f t="shared" ref="KQ258" si="80732">IF(AND(KQ257&lt;&gt;"",KR257=""),MAX(KQ257-$C$9,0),IF(KQ257="","",IF(KP$7&gt;=$G257,$F$9*($F$17*KR258+$F$18*KR261),"")))</f>
        <v/>
      </c>
      <c r="KR258" s="18" t="str">
        <f t="shared" ref="KR258" si="80733">IF(AND(KR257&lt;&gt;"",KS257=""),MAX(KR257-$C$9,0),IF(KR257="","",IF(KQ$7&gt;=$G257,$F$9*($F$17*KS258+$F$18*KS261),"")))</f>
        <v/>
      </c>
      <c r="KS258" s="18" t="str">
        <f t="shared" ref="KS258" si="80734">IF(AND(KS257&lt;&gt;"",KT257=""),MAX(KS257-$C$9,0),IF(KS257="","",IF(KR$7&gt;=$G257,$F$9*($F$17*KT258+$F$18*KT261),"")))</f>
        <v/>
      </c>
      <c r="KT258" s="18" t="str">
        <f t="shared" ref="KT258" si="80735">IF(AND(KT257&lt;&gt;"",KU257=""),MAX(KT257-$C$9,0),IF(KT257="","",IF(KS$7&gt;=$G257,$F$9*($F$17*KU258+$F$18*KU261),"")))</f>
        <v/>
      </c>
      <c r="KU258" s="18" t="str">
        <f t="shared" ref="KU258" si="80736">IF(AND(KU257&lt;&gt;"",KV257=""),MAX(KU257-$C$9,0),IF(KU257="","",IF(KT$7&gt;=$G257,$F$9*($F$17*KV258+$F$18*KV261),"")))</f>
        <v/>
      </c>
      <c r="KV258" s="18" t="str">
        <f t="shared" ref="KV258" si="80737">IF(AND(KV257&lt;&gt;"",KW257=""),MAX(KV257-$C$9,0),IF(KV257="","",IF(KU$7&gt;=$G257,$F$9*($F$17*KW258+$F$18*KW261),"")))</f>
        <v/>
      </c>
      <c r="KW258" s="18" t="str">
        <f t="shared" ref="KW258" si="80738">IF(AND(KW257&lt;&gt;"",KX257=""),MAX(KW257-$C$9,0),IF(KW257="","",IF(KV$7&gt;=$G257,$F$9*($F$17*KX258+$F$18*KX261),"")))</f>
        <v/>
      </c>
      <c r="KX258" s="18" t="str">
        <f t="shared" ref="KX258" si="80739">IF(AND(KX257&lt;&gt;"",KY257=""),MAX(KX257-$C$9,0),IF(KX257="","",IF(KW$7&gt;=$G257,$F$9*($F$17*KY258+$F$18*KY261),"")))</f>
        <v/>
      </c>
      <c r="KY258" s="18" t="str">
        <f t="shared" ref="KY258" si="80740">IF(AND(KY257&lt;&gt;"",KZ257=""),MAX(KY257-$C$9,0),IF(KY257="","",IF(KX$7&gt;=$G257,$F$9*($F$17*KZ258+$F$18*KZ261),"")))</f>
        <v/>
      </c>
      <c r="KZ258" s="18" t="str">
        <f t="shared" ref="KZ258" si="80741">IF(AND(KZ257&lt;&gt;"",LA257=""),MAX(KZ257-$C$9,0),IF(KZ257="","",IF(KY$7&gt;=$G257,$F$9*($F$17*LA258+$F$18*LA261),"")))</f>
        <v/>
      </c>
      <c r="LA258" s="18" t="str">
        <f t="shared" ref="LA258" si="80742">IF(AND(LA257&lt;&gt;"",LB257=""),MAX(LA257-$C$9,0),IF(LA257="","",IF(KZ$7&gt;=$G257,$F$9*($F$17*LB258+$F$18*LB261),"")))</f>
        <v/>
      </c>
      <c r="LB258" s="18" t="str">
        <f t="shared" ref="LB258" si="80743">IF(AND(LB257&lt;&gt;"",LC257=""),MAX(LB257-$C$9,0),IF(LB257="","",IF(LA$7&gt;=$G257,$F$9*($F$17*LC258+$F$18*LC261),"")))</f>
        <v/>
      </c>
      <c r="LC258" s="18" t="str">
        <f t="shared" ref="LC258" si="80744">IF(AND(LC257&lt;&gt;"",LD257=""),MAX(LC257-$C$9,0),IF(LC257="","",IF(LB$7&gt;=$G257,$F$9*($F$17*LD258+$F$18*LD261),"")))</f>
        <v/>
      </c>
      <c r="LD258" s="18" t="str">
        <f t="shared" ref="LD258" si="80745">IF(AND(LD257&lt;&gt;"",LE257=""),MAX(LD257-$C$9,0),IF(LD257="","",IF(LC$7&gt;=$G257,$F$9*($F$17*LE258+$F$18*LE261),"")))</f>
        <v/>
      </c>
      <c r="LE258" s="18" t="str">
        <f t="shared" ref="LE258" si="80746">IF(AND(LE257&lt;&gt;"",LF257=""),MAX(LE257-$C$9,0),IF(LE257="","",IF(LD$7&gt;=$G257,$F$9*($F$17*LF258+$F$18*LF261),"")))</f>
        <v/>
      </c>
      <c r="LF258" s="18" t="str">
        <f t="shared" ref="LF258" si="80747">IF(AND(LF257&lt;&gt;"",LG257=""),MAX(LF257-$C$9,0),IF(LF257="","",IF(LE$7&gt;=$G257,$F$9*($F$17*LG258+$F$18*LG261),"")))</f>
        <v/>
      </c>
      <c r="LG258" s="18" t="str">
        <f t="shared" ref="LG258" si="80748">IF(AND(LG257&lt;&gt;"",LH257=""),MAX(LG257-$C$9,0),IF(LG257="","",IF(LF$7&gt;=$G257,$F$9*($F$17*LH258+$F$18*LH261),"")))</f>
        <v/>
      </c>
      <c r="LH258" s="18" t="str">
        <f t="shared" ref="LH258" si="80749">IF(AND(LH257&lt;&gt;"",LI257=""),MAX(LH257-$C$9,0),IF(LH257="","",IF(LG$7&gt;=$G257,$F$9*($F$17*LI258+$F$18*LI261),"")))</f>
        <v/>
      </c>
      <c r="LI258" s="18" t="str">
        <f t="shared" ref="LI258" si="80750">IF(AND(LI257&lt;&gt;"",LJ257=""),MAX(LI257-$C$9,0),IF(LI257="","",IF(LH$7&gt;=$G257,$F$9*($F$17*LJ258+$F$18*LJ261),"")))</f>
        <v/>
      </c>
      <c r="LJ258" s="18" t="str">
        <f t="shared" ref="LJ258" si="80751">IF(AND(LJ257&lt;&gt;"",LK257=""),MAX(LJ257-$C$9,0),IF(LJ257="","",IF(LI$7&gt;=$G257,$F$9*($F$17*LK258+$F$18*LK261),"")))</f>
        <v/>
      </c>
      <c r="LK258" s="18" t="str">
        <f t="shared" ref="LK258" si="80752">IF(AND(LK257&lt;&gt;"",LL257=""),MAX(LK257-$C$9,0),IF(LK257="","",IF(LJ$7&gt;=$G257,$F$9*($F$17*LL258+$F$18*LL261),"")))</f>
        <v/>
      </c>
      <c r="LL258" s="18" t="str">
        <f t="shared" ref="LL258" si="80753">IF(AND(LL257&lt;&gt;"",LM257=""),MAX(LL257-$C$9,0),IF(LL257="","",IF(LK$7&gt;=$G257,$F$9*($F$17*LM258+$F$18*LM261),"")))</f>
        <v/>
      </c>
      <c r="LM258" s="18" t="str">
        <f t="shared" ref="LM258" si="80754">IF(AND(LM257&lt;&gt;"",LN257=""),MAX(LM257-$C$9,0),IF(LM257="","",IF(LL$7&gt;=$G257,$F$9*($F$17*LN258+$F$18*LN261),"")))</f>
        <v/>
      </c>
      <c r="LN258" s="18" t="str">
        <f t="shared" ref="LN258" si="80755">IF(AND(LN257&lt;&gt;"",LO257=""),MAX(LN257-$C$9,0),IF(LN257="","",IF(LM$7&gt;=$G257,$F$9*($F$17*LO258+$F$18*LO261),"")))</f>
        <v/>
      </c>
      <c r="LO258" s="18" t="str">
        <f t="shared" ref="LO258" si="80756">IF(AND(LO257&lt;&gt;"",LP257=""),MAX(LO257-$C$9,0),IF(LO257="","",IF(LN$7&gt;=$G257,$F$9*($F$17*LP258+$F$18*LP261),"")))</f>
        <v/>
      </c>
      <c r="LP258" s="18" t="str">
        <f t="shared" ref="LP258" si="80757">IF(AND(LP257&lt;&gt;"",LQ257=""),MAX(LP257-$C$9,0),IF(LP257="","",IF(LO$7&gt;=$G257,$F$9*($F$17*LQ258+$F$18*LQ261),"")))</f>
        <v/>
      </c>
      <c r="LQ258" s="18" t="str">
        <f t="shared" ref="LQ258" si="80758">IF(AND(LQ257&lt;&gt;"",LR257=""),MAX(LQ257-$C$9,0),IF(LQ257="","",IF(LP$7&gt;=$G257,$F$9*($F$17*LR258+$F$18*LR261),"")))</f>
        <v/>
      </c>
      <c r="LR258" s="18" t="str">
        <f t="shared" ref="LR258" si="80759">IF(AND(LR257&lt;&gt;"",LS257=""),MAX(LR257-$C$9,0),IF(LR257="","",IF(LQ$7&gt;=$G257,$F$9*($F$17*LS258+$F$18*LS261),"")))</f>
        <v/>
      </c>
      <c r="LS258" s="18" t="str">
        <f t="shared" ref="LS258" si="80760">IF(AND(LS257&lt;&gt;"",LT257=""),MAX(LS257-$C$9,0),IF(LS257="","",IF(LR$7&gt;=$G257,$F$9*($F$17*LT258+$F$18*LT261),"")))</f>
        <v/>
      </c>
      <c r="LT258" s="18" t="str">
        <f t="shared" ref="LT258" si="80761">IF(AND(LT257&lt;&gt;"",LU257=""),MAX(LT257-$C$9,0),IF(LT257="","",IF(LS$7&gt;=$G257,$F$9*($F$17*LU258+$F$18*LU261),"")))</f>
        <v/>
      </c>
      <c r="LU258" s="18" t="str">
        <f t="shared" ref="LU258" si="80762">IF(AND(LU257&lt;&gt;"",LV257=""),MAX(LU257-$C$9,0),IF(LU257="","",IF(LT$7&gt;=$G257,$F$9*($F$17*LV258+$F$18*LV261),"")))</f>
        <v/>
      </c>
      <c r="LV258" s="18" t="str">
        <f t="shared" ref="LV258" si="80763">IF(AND(LV257&lt;&gt;"",LW257=""),MAX(LV257-$C$9,0),IF(LV257="","",IF(LU$7&gt;=$G257,$F$9*($F$17*LW258+$F$18*LW261),"")))</f>
        <v/>
      </c>
      <c r="LW258" s="18" t="str">
        <f t="shared" ref="LW258" si="80764">IF(AND(LW257&lt;&gt;"",LX257=""),MAX(LW257-$C$9,0),IF(LW257="","",IF(LV$7&gt;=$G257,$F$9*($F$17*LX258+$F$18*LX261),"")))</f>
        <v/>
      </c>
      <c r="LX258" s="18" t="str">
        <f t="shared" ref="LX258" si="80765">IF(AND(LX257&lt;&gt;"",LY257=""),MAX(LX257-$C$9,0),IF(LX257="","",IF(LW$7&gt;=$G257,$F$9*($F$17*LY258+$F$18*LY261),"")))</f>
        <v/>
      </c>
      <c r="LY258" s="18" t="str">
        <f t="shared" ref="LY258" si="80766">IF(AND(LY257&lt;&gt;"",LZ257=""),MAX(LY257-$C$9,0),IF(LY257="","",IF(LX$7&gt;=$G257,$F$9*($F$17*LZ258+$F$18*LZ261),"")))</f>
        <v/>
      </c>
      <c r="LZ258" s="18" t="str">
        <f t="shared" ref="LZ258" si="80767">IF(AND(LZ257&lt;&gt;"",MA257=""),MAX(LZ257-$C$9,0),IF(LZ257="","",IF(LY$7&gt;=$G257,$F$9*($F$17*MA258+$F$18*MA261),"")))</f>
        <v/>
      </c>
      <c r="MA258" s="18" t="str">
        <f t="shared" ref="MA258" si="80768">IF(AND(MA257&lt;&gt;"",MB257=""),MAX(MA257-$C$9,0),IF(MA257="","",IF(LZ$7&gt;=$G257,$F$9*($F$17*MB258+$F$18*MB261),"")))</f>
        <v/>
      </c>
      <c r="MB258" s="18" t="str">
        <f t="shared" ref="MB258" si="80769">IF(AND(MB257&lt;&gt;"",MC257=""),MAX(MB257-$C$9,0),IF(MB257="","",IF(MA$7&gt;=$G257,$F$9*($F$17*MC258+$F$18*MC261),"")))</f>
        <v/>
      </c>
      <c r="MC258" s="18" t="str">
        <f t="shared" ref="MC258" si="80770">IF(AND(MC257&lt;&gt;"",MD257=""),MAX(MC257-$C$9,0),IF(MC257="","",IF(MB$7&gt;=$G257,$F$9*($F$17*MD258+$F$18*MD261),"")))</f>
        <v/>
      </c>
      <c r="MD258" s="18" t="str">
        <f t="shared" ref="MD258" si="80771">IF(AND(MD257&lt;&gt;"",ME257=""),MAX(MD257-$C$9,0),IF(MD257="","",IF(MC$7&gt;=$G257,$F$9*($F$17*ME258+$F$18*ME261),"")))</f>
        <v/>
      </c>
      <c r="ME258" s="18" t="str">
        <f t="shared" ref="ME258" si="80772">IF(AND(ME257&lt;&gt;"",MF257=""),MAX(ME257-$C$9,0),IF(ME257="","",IF(MD$7&gt;=$G257,$F$9*($F$17*MF258+$F$18*MF261),"")))</f>
        <v/>
      </c>
      <c r="MF258" s="18" t="str">
        <f t="shared" ref="MF258" si="80773">IF(AND(MF257&lt;&gt;"",MG257=""),MAX(MF257-$C$9,0),IF(MF257="","",IF(ME$7&gt;=$G257,$F$9*($F$17*MG258+$F$18*MG261),"")))</f>
        <v/>
      </c>
      <c r="MG258" s="18" t="str">
        <f t="shared" ref="MG258" si="80774">IF(AND(MG257&lt;&gt;"",MH257=""),MAX(MG257-$C$9,0),IF(MG257="","",IF(MF$7&gt;=$G257,$F$9*($F$17*MH258+$F$18*MH261),"")))</f>
        <v/>
      </c>
      <c r="MH258" s="18" t="str">
        <f t="shared" ref="MH258" si="80775">IF(AND(MH257&lt;&gt;"",MI257=""),MAX(MH257-$C$9,0),IF(MH257="","",IF(MG$7&gt;=$G257,$F$9*($F$17*MI258+$F$18*MI261),"")))</f>
        <v/>
      </c>
      <c r="MI258" s="18" t="str">
        <f t="shared" ref="MI258" si="80776">IF(AND(MI257&lt;&gt;"",MJ257=""),MAX(MI257-$C$9,0),IF(MI257="","",IF(MH$7&gt;=$G257,$F$9*($F$17*MJ258+$F$18*MJ261),"")))</f>
        <v/>
      </c>
      <c r="MJ258" s="18" t="str">
        <f t="shared" ref="MJ258" si="80777">IF(AND(MJ257&lt;&gt;"",MK257=""),MAX(MJ257-$C$9,0),IF(MJ257="","",IF(MI$7&gt;=$G257,$F$9*($F$17*MK258+$F$18*MK261),"")))</f>
        <v/>
      </c>
      <c r="MK258" s="18" t="str">
        <f t="shared" ref="MK258" si="80778">IF(AND(MK257&lt;&gt;"",ML257=""),MAX(MK257-$C$9,0),IF(MK257="","",IF(MJ$7&gt;=$G257,$F$9*($F$17*ML258+$F$18*ML261),"")))</f>
        <v/>
      </c>
      <c r="ML258" s="18" t="str">
        <f t="shared" ref="ML258" si="80779">IF(AND(ML257&lt;&gt;"",MM257=""),MAX(ML257-$C$9,0),IF(ML257="","",IF(MK$7&gt;=$G257,$F$9*($F$17*MM258+$F$18*MM261),"")))</f>
        <v/>
      </c>
      <c r="MM258" s="18" t="str">
        <f t="shared" ref="MM258" si="80780">IF(AND(MM257&lt;&gt;"",MN257=""),MAX(MM257-$C$9,0),IF(MM257="","",IF(ML$7&gt;=$G257,$F$9*($F$17*MN258+$F$18*MN261),"")))</f>
        <v/>
      </c>
      <c r="MN258" s="18" t="str">
        <f t="shared" ref="MN258" si="80781">IF(AND(MN257&lt;&gt;"",MO257=""),MAX(MN257-$C$9,0),IF(MN257="","",IF(MM$7&gt;=$G257,$F$9*($F$17*MO258+$F$18*MO261),"")))</f>
        <v/>
      </c>
      <c r="MO258" s="18" t="str">
        <f t="shared" ref="MO258" si="80782">IF(AND(MO257&lt;&gt;"",MP257=""),MAX(MO257-$C$9,0),IF(MO257="","",IF(MN$7&gt;=$G257,$F$9*($F$17*MP258+$F$18*MP261),"")))</f>
        <v/>
      </c>
      <c r="MP258" s="18" t="str">
        <f t="shared" ref="MP258" si="80783">IF(AND(MP257&lt;&gt;"",MQ257=""),MAX(MP257-$C$9,0),IF(MP257="","",IF(MO$7&gt;=$G257,$F$9*($F$17*MQ258+$F$18*MQ261),"")))</f>
        <v/>
      </c>
      <c r="MQ258" s="18" t="str">
        <f t="shared" ref="MQ258" si="80784">IF(AND(MQ257&lt;&gt;"",MR257=""),MAX(MQ257-$C$9,0),IF(MQ257="","",IF(MP$7&gt;=$G257,$F$9*($F$17*MR258+$F$18*MR261),"")))</f>
        <v/>
      </c>
      <c r="MR258" s="18" t="str">
        <f t="shared" ref="MR258" si="80785">IF(AND(MR257&lt;&gt;"",MS257=""),MAX(MR257-$C$9,0),IF(MR257="","",IF(MQ$7&gt;=$G257,$F$9*($F$17*MS258+$F$18*MS261),"")))</f>
        <v/>
      </c>
      <c r="MS258" s="18" t="str">
        <f t="shared" ref="MS258" si="80786">IF(AND(MS257&lt;&gt;"",MT257=""),MAX(MS257-$C$9,0),IF(MS257="","",IF(MR$7&gt;=$G257,$F$9*($F$17*MT258+$F$18*MT261),"")))</f>
        <v/>
      </c>
      <c r="MT258" s="18" t="str">
        <f t="shared" ref="MT258" si="80787">IF(AND(MT257&lt;&gt;"",MU257=""),MAX(MT257-$C$9,0),IF(MT257="","",IF(MS$7&gt;=$G257,$F$9*($F$17*MU258+$F$18*MU261),"")))</f>
        <v/>
      </c>
      <c r="MU258" s="18" t="str">
        <f t="shared" ref="MU258" si="80788">IF(AND(MU257&lt;&gt;"",MV257=""),MAX(MU257-$C$9,0),IF(MU257="","",IF(MT$7&gt;=$G257,$F$9*($F$17*MV258+$F$18*MV261),"")))</f>
        <v/>
      </c>
      <c r="MV258" s="18" t="str">
        <f t="shared" ref="MV258" si="80789">IF(AND(MV257&lt;&gt;"",MW257=""),MAX(MV257-$C$9,0),IF(MV257="","",IF(MU$7&gt;=$G257,$F$9*($F$17*MW258+$F$18*MW261),"")))</f>
        <v/>
      </c>
      <c r="MW258" s="18" t="str">
        <f t="shared" ref="MW258" si="80790">IF(AND(MW257&lt;&gt;"",MX257=""),MAX(MW257-$C$9,0),IF(MW257="","",IF(MV$7&gt;=$G257,$F$9*($F$17*MX258+$F$18*MX261),"")))</f>
        <v/>
      </c>
      <c r="MX258" s="18" t="str">
        <f t="shared" ref="MX258" si="80791">IF(AND(MX257&lt;&gt;"",MY257=""),MAX(MX257-$C$9,0),IF(MX257="","",IF(MW$7&gt;=$G257,$F$9*($F$17*MY258+$F$18*MY261),"")))</f>
        <v/>
      </c>
      <c r="MY258" s="18" t="str">
        <f t="shared" ref="MY258" si="80792">IF(AND(MY257&lt;&gt;"",MZ257=""),MAX(MY257-$C$9,0),IF(MY257="","",IF(MX$7&gt;=$G257,$F$9*($F$17*MZ258+$F$18*MZ261),"")))</f>
        <v/>
      </c>
      <c r="MZ258" s="18" t="str">
        <f t="shared" ref="MZ258" si="80793">IF(AND(MZ257&lt;&gt;"",NA257=""),MAX(MZ257-$C$9,0),IF(MZ257="","",IF(MY$7&gt;=$G257,$F$9*($F$17*NA258+$F$18*NA261),"")))</f>
        <v/>
      </c>
      <c r="NA258" s="18" t="str">
        <f t="shared" ref="NA258" si="80794">IF(AND(NA257&lt;&gt;"",NB257=""),MAX(NA257-$C$9,0),IF(NA257="","",IF(MZ$7&gt;=$G257,$F$9*($F$17*NB258+$F$18*NB261),"")))</f>
        <v/>
      </c>
      <c r="NB258" s="18" t="str">
        <f t="shared" ref="NB258" si="80795">IF(AND(NB257&lt;&gt;"",NC257=""),MAX(NB257-$C$9,0),IF(NB257="","",IF(NA$7&gt;=$G257,$F$9*($F$17*NC258+$F$18*NC261),"")))</f>
        <v/>
      </c>
      <c r="NC258" s="18" t="str">
        <f t="shared" ref="NC258" si="80796">IF(AND(NC257&lt;&gt;"",ND257=""),MAX(NC257-$C$9,0),IF(NC257="","",IF(NB$7&gt;=$G257,$F$9*($F$17*ND258+$F$18*ND261),"")))</f>
        <v/>
      </c>
      <c r="ND258" s="18" t="str">
        <f t="shared" ref="ND258" si="80797">IF(AND(ND257&lt;&gt;"",NE257=""),MAX(ND257-$C$9,0),IF(ND257="","",IF(NC$7&gt;=$G257,$F$9*($F$17*NE258+$F$18*NE261),"")))</f>
        <v/>
      </c>
      <c r="NE258" s="18" t="str">
        <f t="shared" ref="NE258" si="80798">IF(AND(NE257&lt;&gt;"",NF257=""),MAX(NE257-$C$9,0),IF(NE257="","",IF(ND$7&gt;=$G257,$F$9*($F$17*NF258+$F$18*NF261),"")))</f>
        <v/>
      </c>
      <c r="NF258" s="18" t="str">
        <f t="shared" ref="NF258" si="80799">IF(AND(NF257&lt;&gt;"",NG257=""),MAX(NF257-$C$9,0),IF(NF257="","",IF(NE$7&gt;=$G257,$F$9*($F$17*NG258+$F$18*NG261),"")))</f>
        <v/>
      </c>
      <c r="NG258" s="18" t="str">
        <f t="shared" ref="NG258" si="80800">IF(AND(NG257&lt;&gt;"",NH257=""),MAX(NG257-$C$9,0),IF(NG257="","",IF(NF$7&gt;=$G257,$F$9*($F$17*NH258+$F$18*NH261),"")))</f>
        <v/>
      </c>
      <c r="NH258" s="18" t="str">
        <f t="shared" ref="NH258" si="80801">IF(AND(NH257&lt;&gt;"",NI257=""),MAX(NH257-$C$9,0),IF(NH257="","",IF(NG$7&gt;=$G257,$F$9*($F$17*NI258+$F$18*NI261),"")))</f>
        <v/>
      </c>
      <c r="NI258" s="18" t="str">
        <f t="shared" ref="NI258" si="80802">IF(AND(NI257&lt;&gt;"",NJ257=""),MAX(NI257-$C$9,0),IF(NI257="","",IF(NH$7&gt;=$G257,$F$9*($F$17*NJ258+$F$18*NJ261),"")))</f>
        <v/>
      </c>
      <c r="NJ258" s="18" t="str">
        <f t="shared" ref="NJ258" si="80803">IF(AND(NJ257&lt;&gt;"",NK257=""),MAX(NJ257-$C$9,0),IF(NJ257="","",IF(NI$7&gt;=$G257,$F$9*($F$17*NK258+$F$18*NK261),"")))</f>
        <v/>
      </c>
      <c r="NK258" s="18" t="str">
        <f t="shared" ref="NK258" si="80804">IF(AND(NK257&lt;&gt;"",NL257=""),MAX(NK257-$C$9,0),IF(NK257="","",IF(NJ$7&gt;=$G257,$F$9*($F$17*NL258+$F$18*NL261),"")))</f>
        <v/>
      </c>
      <c r="NL258" s="18" t="str">
        <f t="shared" ref="NL258" si="80805">IF(AND(NL257&lt;&gt;"",NM257=""),MAX(NL257-$C$9,0),IF(NL257="","",IF(NK$7&gt;=$G257,$F$9*($F$17*NM258+$F$18*NM261),"")))</f>
        <v/>
      </c>
      <c r="NM258" s="18" t="str">
        <f t="shared" ref="NM258" si="80806">IF(AND(NM257&lt;&gt;"",NN257=""),MAX(NM257-$C$9,0),IF(NM257="","",IF(NL$7&gt;=$G257,$F$9*($F$17*NN258+$F$18*NN261),"")))</f>
        <v/>
      </c>
      <c r="NN258" s="18" t="str">
        <f t="shared" ref="NN258" si="80807">IF(AND(NN257&lt;&gt;"",NO257=""),MAX(NN257-$C$9,0),IF(NN257="","",IF(NM$7&gt;=$G257,$F$9*($F$17*NO258+$F$18*NO261),"")))</f>
        <v/>
      </c>
      <c r="NO258" s="18" t="str">
        <f t="shared" ref="NO258" si="80808">IF(AND(NO257&lt;&gt;"",NP257=""),MAX(NO257-$C$9,0),IF(NO257="","",IF(NN$7&gt;=$G257,$F$9*($F$17*NP258+$F$18*NP261),"")))</f>
        <v/>
      </c>
      <c r="NP258" s="18" t="str">
        <f t="shared" ref="NP258" si="80809">IF(AND(NP257&lt;&gt;"",NQ257=""),MAX(NP257-$C$9,0),IF(NP257="","",IF(NO$7&gt;=$G257,$F$9*($F$17*NQ258+$F$18*NQ261),"")))</f>
        <v/>
      </c>
      <c r="NQ258" s="18" t="str">
        <f t="shared" ref="NQ258" si="80810">IF(AND(NQ257&lt;&gt;"",NR257=""),MAX(NQ257-$C$9,0),IF(NQ257="","",IF(NP$7&gt;=$G257,$F$9*($F$17*NR258+$F$18*NR261),"")))</f>
        <v/>
      </c>
      <c r="NR258" s="18" t="str">
        <f t="shared" ref="NR258" si="80811">IF(AND(NR257&lt;&gt;"",NS257=""),MAX(NR257-$C$9,0),IF(NR257="","",IF(NQ$7&gt;=$G257,$F$9*($F$17*NS258+$F$18*NS261),"")))</f>
        <v/>
      </c>
      <c r="NS258" s="18" t="str">
        <f t="shared" ref="NS258" si="80812">IF(AND(NS257&lt;&gt;"",NT257=""),MAX(NS257-$C$9,0),IF(NS257="","",IF(NR$7&gt;=$G257,$F$9*($F$17*NT258+$F$18*NT261),"")))</f>
        <v/>
      </c>
      <c r="NT258" s="18" t="str">
        <f t="shared" ref="NT258" si="80813">IF(AND(NT257&lt;&gt;"",NU257=""),MAX(NT257-$C$9,0),IF(NT257="","",IF(NS$7&gt;=$G257,$F$9*($F$17*NU258+$F$18*NU261),"")))</f>
        <v/>
      </c>
      <c r="NU258" s="18" t="str">
        <f t="shared" ref="NU258" si="80814">IF(AND(NU257&lt;&gt;"",NV257=""),MAX(NU257-$C$9,0),IF(NU257="","",IF(NT$7&gt;=$G257,$F$9*($F$17*NV258+$F$18*NV261),"")))</f>
        <v/>
      </c>
      <c r="NV258" s="18" t="str">
        <f t="shared" ref="NV258" si="80815">IF(AND(NV257&lt;&gt;"",NW257=""),MAX(NV257-$C$9,0),IF(NV257="","",IF(NU$7&gt;=$G257,$F$9*($F$17*NW258+$F$18*NW261),"")))</f>
        <v/>
      </c>
      <c r="NW258" s="18" t="str">
        <f t="shared" ref="NW258" si="80816">IF(AND(NW257&lt;&gt;"",NX257=""),MAX(NW257-$C$9,0),IF(NW257="","",IF(NV$7&gt;=$G257,$F$9*($F$17*NX258+$F$18*NX261),"")))</f>
        <v/>
      </c>
      <c r="NX258" s="18" t="str">
        <f t="shared" ref="NX258" si="80817">IF(AND(NX257&lt;&gt;"",NY257=""),MAX(NX257-$C$9,0),IF(NX257="","",IF(NW$7&gt;=$G257,$F$9*($F$17*NY258+$F$18*NY261),"")))</f>
        <v/>
      </c>
      <c r="NY258" s="18" t="str">
        <f t="shared" ref="NY258" si="80818">IF(AND(NY257&lt;&gt;"",NZ257=""),MAX(NY257-$C$9,0),IF(NY257="","",IF(NX$7&gt;=$G257,$F$9*($F$17*NZ258+$F$18*NZ261),"")))</f>
        <v/>
      </c>
      <c r="NZ258" s="18" t="str">
        <f t="shared" ref="NZ258" si="80819">IF(AND(NZ257&lt;&gt;"",OA257=""),MAX(NZ257-$C$9,0),IF(NZ257="","",IF(NY$7&gt;=$G257,$F$9*($F$17*OA258+$F$18*OA261),"")))</f>
        <v/>
      </c>
      <c r="OA258" s="18" t="str">
        <f t="shared" ref="OA258" si="80820">IF(AND(OA257&lt;&gt;"",OB257=""),MAX(OA257-$C$9,0),IF(OA257="","",IF(NZ$7&gt;=$G257,$F$9*($F$17*OB258+$F$18*OB261),"")))</f>
        <v/>
      </c>
    </row>
    <row r="259" spans="7:391" x14ac:dyDescent="0.3">
      <c r="H259" s="18"/>
      <c r="I259" s="18" t="str">
        <f t="shared" ref="I259:BS259" si="80821">IF(AND(I257&lt;&gt;"",J257=""),MAX($C$9-I257,0),IF(I257="","",IF(I$7&gt;=$G257,$F$9*($F$17*J259+$F$18*J262),"")))</f>
        <v/>
      </c>
      <c r="J259" s="18" t="str">
        <f t="shared" si="80821"/>
        <v/>
      </c>
      <c r="K259" s="18" t="str">
        <f t="shared" si="80821"/>
        <v/>
      </c>
      <c r="L259" s="18" t="str">
        <f t="shared" si="80821"/>
        <v/>
      </c>
      <c r="M259" s="18" t="str">
        <f t="shared" si="80821"/>
        <v/>
      </c>
      <c r="N259" s="18" t="str">
        <f t="shared" si="80821"/>
        <v/>
      </c>
      <c r="O259" s="18" t="str">
        <f t="shared" si="80821"/>
        <v/>
      </c>
      <c r="P259" s="18" t="str">
        <f t="shared" si="80821"/>
        <v/>
      </c>
      <c r="Q259" s="18" t="str">
        <f t="shared" si="80821"/>
        <v/>
      </c>
      <c r="R259" s="18" t="str">
        <f t="shared" si="80821"/>
        <v/>
      </c>
      <c r="S259" s="18" t="str">
        <f t="shared" si="80821"/>
        <v/>
      </c>
      <c r="T259" s="18" t="str">
        <f t="shared" si="80821"/>
        <v/>
      </c>
      <c r="U259" s="18" t="str">
        <f t="shared" si="80821"/>
        <v/>
      </c>
      <c r="V259" s="18" t="str">
        <f t="shared" si="80821"/>
        <v/>
      </c>
      <c r="W259" s="18" t="str">
        <f t="shared" si="80821"/>
        <v/>
      </c>
      <c r="X259" s="18" t="str">
        <f t="shared" si="80821"/>
        <v/>
      </c>
      <c r="Y259" s="18" t="str">
        <f t="shared" si="80821"/>
        <v/>
      </c>
      <c r="Z259" s="18" t="str">
        <f t="shared" si="80821"/>
        <v/>
      </c>
      <c r="AA259" s="18" t="str">
        <f t="shared" si="80821"/>
        <v/>
      </c>
      <c r="AB259" s="18" t="str">
        <f t="shared" si="80821"/>
        <v/>
      </c>
      <c r="AC259" s="18" t="str">
        <f t="shared" si="80821"/>
        <v/>
      </c>
      <c r="AD259" s="18" t="str">
        <f t="shared" si="80821"/>
        <v/>
      </c>
      <c r="AE259" s="18" t="str">
        <f t="shared" si="80821"/>
        <v/>
      </c>
      <c r="AF259" s="18" t="str">
        <f t="shared" si="80821"/>
        <v/>
      </c>
      <c r="AG259" s="18" t="str">
        <f t="shared" si="80821"/>
        <v/>
      </c>
      <c r="AH259" s="18" t="str">
        <f t="shared" si="80821"/>
        <v/>
      </c>
      <c r="AI259" s="18" t="str">
        <f t="shared" si="80821"/>
        <v/>
      </c>
      <c r="AJ259" s="18" t="str">
        <f t="shared" si="80821"/>
        <v/>
      </c>
      <c r="AK259" s="18" t="str">
        <f t="shared" si="80821"/>
        <v/>
      </c>
      <c r="AL259" s="18" t="str">
        <f t="shared" si="80821"/>
        <v/>
      </c>
      <c r="AM259" s="18" t="str">
        <f t="shared" si="80821"/>
        <v/>
      </c>
      <c r="AN259" s="18" t="str">
        <f t="shared" si="80821"/>
        <v/>
      </c>
      <c r="AO259" s="18" t="str">
        <f t="shared" si="80821"/>
        <v/>
      </c>
      <c r="AP259" s="18" t="str">
        <f t="shared" si="80821"/>
        <v/>
      </c>
      <c r="AQ259" s="18" t="str">
        <f t="shared" si="80821"/>
        <v/>
      </c>
      <c r="AR259" s="18" t="str">
        <f t="shared" si="80821"/>
        <v/>
      </c>
      <c r="AS259" s="18" t="str">
        <f t="shared" si="80821"/>
        <v/>
      </c>
      <c r="AT259" s="18" t="str">
        <f t="shared" si="80821"/>
        <v/>
      </c>
      <c r="AU259" s="18" t="str">
        <f t="shared" si="80821"/>
        <v/>
      </c>
      <c r="AV259" s="18" t="str">
        <f t="shared" si="80821"/>
        <v/>
      </c>
      <c r="AW259" s="18" t="str">
        <f t="shared" si="80821"/>
        <v/>
      </c>
      <c r="AX259" s="18" t="str">
        <f t="shared" si="80821"/>
        <v/>
      </c>
      <c r="AY259" s="18" t="str">
        <f t="shared" si="80821"/>
        <v/>
      </c>
      <c r="AZ259" s="18" t="str">
        <f t="shared" si="80821"/>
        <v/>
      </c>
      <c r="BA259" s="18" t="str">
        <f t="shared" si="80821"/>
        <v/>
      </c>
      <c r="BB259" s="18" t="str">
        <f t="shared" si="80821"/>
        <v/>
      </c>
      <c r="BC259" s="18" t="str">
        <f t="shared" si="80821"/>
        <v/>
      </c>
      <c r="BD259" s="18" t="str">
        <f t="shared" si="80821"/>
        <v/>
      </c>
      <c r="BE259" s="18" t="str">
        <f t="shared" si="80821"/>
        <v/>
      </c>
      <c r="BF259" s="18" t="str">
        <f t="shared" si="80821"/>
        <v/>
      </c>
      <c r="BG259" s="18" t="str">
        <f t="shared" si="80821"/>
        <v/>
      </c>
      <c r="BH259" s="18" t="str">
        <f t="shared" si="80821"/>
        <v/>
      </c>
      <c r="BI259" s="18" t="str">
        <f t="shared" si="80821"/>
        <v/>
      </c>
      <c r="BJ259" s="18" t="str">
        <f t="shared" si="80821"/>
        <v/>
      </c>
      <c r="BK259" s="18" t="str">
        <f t="shared" si="80821"/>
        <v/>
      </c>
      <c r="BL259" s="18" t="str">
        <f t="shared" si="80821"/>
        <v/>
      </c>
      <c r="BM259" s="18" t="str">
        <f t="shared" si="80821"/>
        <v/>
      </c>
      <c r="BN259" s="18" t="str">
        <f t="shared" si="80821"/>
        <v/>
      </c>
      <c r="BO259" s="18" t="str">
        <f t="shared" si="80821"/>
        <v/>
      </c>
      <c r="BP259" s="18" t="str">
        <f t="shared" si="80821"/>
        <v/>
      </c>
      <c r="BQ259" s="18" t="str">
        <f t="shared" si="80821"/>
        <v/>
      </c>
      <c r="BR259" s="18" t="str">
        <f t="shared" si="80821"/>
        <v/>
      </c>
      <c r="BS259" s="18" t="str">
        <f t="shared" si="80821"/>
        <v/>
      </c>
      <c r="BT259" s="18" t="str">
        <f t="shared" ref="BT259:DD259" si="80822">IF(AND(BT257&lt;&gt;"",BU257=""),MAX($C$9-BT257,0),IF(BT257="","",IF(BT$7&gt;=$G257,$F$9*($F$17*BU259+$F$18*BU262),"")))</f>
        <v/>
      </c>
      <c r="BU259" s="18" t="str">
        <f t="shared" si="80822"/>
        <v/>
      </c>
      <c r="BV259" s="18" t="str">
        <f t="shared" si="80822"/>
        <v/>
      </c>
      <c r="BW259" s="18" t="str">
        <f t="shared" si="80822"/>
        <v/>
      </c>
      <c r="BX259" s="18" t="str">
        <f t="shared" si="80822"/>
        <v/>
      </c>
      <c r="BY259" s="18" t="str">
        <f t="shared" si="80822"/>
        <v/>
      </c>
      <c r="BZ259" s="18" t="str">
        <f t="shared" si="80822"/>
        <v/>
      </c>
      <c r="CA259" s="18" t="str">
        <f t="shared" si="80822"/>
        <v/>
      </c>
      <c r="CB259" s="18" t="str">
        <f t="shared" si="80822"/>
        <v/>
      </c>
      <c r="CC259" s="18" t="str">
        <f t="shared" si="80822"/>
        <v/>
      </c>
      <c r="CD259" s="18" t="str">
        <f t="shared" si="80822"/>
        <v/>
      </c>
      <c r="CE259" s="18" t="str">
        <f t="shared" si="80822"/>
        <v/>
      </c>
      <c r="CF259" s="18" t="str">
        <f t="shared" si="80822"/>
        <v/>
      </c>
      <c r="CG259" s="18" t="str">
        <f t="shared" si="80822"/>
        <v/>
      </c>
      <c r="CH259" s="18" t="str">
        <f t="shared" si="80822"/>
        <v/>
      </c>
      <c r="CI259" s="18" t="str">
        <f t="shared" si="80822"/>
        <v/>
      </c>
      <c r="CJ259" s="18" t="str">
        <f t="shared" si="80822"/>
        <v/>
      </c>
      <c r="CK259" s="18" t="str">
        <f t="shared" si="80822"/>
        <v/>
      </c>
      <c r="CL259" s="18" t="str">
        <f t="shared" si="80822"/>
        <v/>
      </c>
      <c r="CM259" s="18">
        <f t="shared" si="80822"/>
        <v>87.104934596170068</v>
      </c>
      <c r="CN259" s="18">
        <f t="shared" si="80822"/>
        <v>86.807021095522899</v>
      </c>
      <c r="CO259" s="18">
        <f t="shared" si="80822"/>
        <v>86.501065231554307</v>
      </c>
      <c r="CP259" s="18">
        <f t="shared" si="80822"/>
        <v>86.186863310728071</v>
      </c>
      <c r="CQ259" s="18">
        <f t="shared" si="80822"/>
        <v>85.864206482961492</v>
      </c>
      <c r="CR259" s="18">
        <f t="shared" si="80822"/>
        <v>85.532880611086867</v>
      </c>
      <c r="CS259" s="18">
        <f t="shared" si="80822"/>
        <v>85.192666137008217</v>
      </c>
      <c r="CT259" s="18">
        <f t="shared" si="80822"/>
        <v>84.84333794446988</v>
      </c>
      <c r="CU259" s="18">
        <f t="shared" si="80822"/>
        <v>84.484665218350941</v>
      </c>
      <c r="CV259" s="18">
        <f t="shared" si="80822"/>
        <v>84.116411300397928</v>
      </c>
      <c r="CW259" s="18">
        <f t="shared" si="80822"/>
        <v>83.738333541305039</v>
      </c>
      <c r="CX259" s="18">
        <f t="shared" si="80822"/>
        <v>83.350183149050025</v>
      </c>
      <c r="CY259" s="18">
        <f t="shared" si="80822"/>
        <v>82.951705033390539</v>
      </c>
      <c r="CZ259" s="18">
        <f t="shared" si="80822"/>
        <v>82.542637646423913</v>
      </c>
      <c r="DA259" s="18">
        <f t="shared" si="80822"/>
        <v>82.122712819110745</v>
      </c>
      <c r="DB259" s="18">
        <f t="shared" si="80822"/>
        <v>81.69165559366003</v>
      </c>
      <c r="DC259" s="18">
        <f t="shared" si="80822"/>
        <v>81.249184051671023</v>
      </c>
      <c r="DD259" s="18">
        <f t="shared" si="80822"/>
        <v>80.795009137924652</v>
      </c>
      <c r="DE259" s="18" t="str">
        <f t="shared" ref="DE259:EF259" si="80823">IF(AND(DE257&lt;&gt;"",DF257=""),MAX($C$9-DE257,0),IF(DE257="","",IF(DD$7&gt;=$G257,$F$9*($F$17*DF259+$F$18*DF262),"")))</f>
        <v/>
      </c>
      <c r="DF259" s="18" t="str">
        <f t="shared" si="80823"/>
        <v/>
      </c>
      <c r="DG259" s="18" t="str">
        <f t="shared" si="80823"/>
        <v/>
      </c>
      <c r="DH259" s="18" t="str">
        <f t="shared" si="80823"/>
        <v/>
      </c>
      <c r="DI259" s="18" t="str">
        <f t="shared" si="80823"/>
        <v/>
      </c>
      <c r="DJ259" s="18" t="str">
        <f t="shared" si="80823"/>
        <v/>
      </c>
      <c r="DK259" s="18" t="str">
        <f t="shared" si="80823"/>
        <v/>
      </c>
      <c r="DL259" s="18" t="str">
        <f t="shared" si="80823"/>
        <v/>
      </c>
      <c r="DM259" s="18" t="str">
        <f t="shared" si="80823"/>
        <v/>
      </c>
      <c r="DN259" s="18" t="str">
        <f t="shared" si="80823"/>
        <v/>
      </c>
      <c r="DO259" s="18" t="str">
        <f t="shared" si="80823"/>
        <v/>
      </c>
      <c r="DP259" s="18" t="str">
        <f t="shared" si="80823"/>
        <v/>
      </c>
      <c r="DQ259" s="18" t="str">
        <f t="shared" si="80823"/>
        <v/>
      </c>
      <c r="DR259" s="18" t="str">
        <f t="shared" si="80823"/>
        <v/>
      </c>
      <c r="DS259" s="18" t="str">
        <f t="shared" si="80823"/>
        <v/>
      </c>
      <c r="DT259" s="18" t="str">
        <f t="shared" si="80823"/>
        <v/>
      </c>
      <c r="DU259" s="18" t="str">
        <f t="shared" si="80823"/>
        <v/>
      </c>
      <c r="DV259" s="18" t="str">
        <f t="shared" si="80823"/>
        <v/>
      </c>
      <c r="DW259" s="18" t="str">
        <f t="shared" si="80823"/>
        <v/>
      </c>
      <c r="DX259" s="18" t="str">
        <f t="shared" si="80823"/>
        <v/>
      </c>
      <c r="DY259" s="18" t="str">
        <f t="shared" si="80823"/>
        <v/>
      </c>
      <c r="DZ259" s="18" t="str">
        <f t="shared" si="80823"/>
        <v/>
      </c>
      <c r="EA259" s="18" t="str">
        <f t="shared" si="80823"/>
        <v/>
      </c>
      <c r="EB259" s="18" t="str">
        <f t="shared" si="80823"/>
        <v/>
      </c>
      <c r="EC259" s="18" t="str">
        <f t="shared" si="80823"/>
        <v/>
      </c>
      <c r="ED259" s="18" t="str">
        <f t="shared" si="80823"/>
        <v/>
      </c>
      <c r="EE259" s="18" t="str">
        <f t="shared" si="80823"/>
        <v/>
      </c>
      <c r="EF259" s="18" t="str">
        <f t="shared" si="80823"/>
        <v/>
      </c>
      <c r="EG259" s="18" t="str">
        <f t="shared" ref="EG259:GR259" si="80824">IF(AND(EG257&lt;&gt;"",EH257=""),MAX($C$9-EG257,0),IF(EG257="","",IF(EF$7&gt;=$G257,$F$9*($F$17*EH259+$F$18*EH262),"")))</f>
        <v/>
      </c>
      <c r="EH259" s="18" t="str">
        <f t="shared" si="80824"/>
        <v/>
      </c>
      <c r="EI259" s="18" t="str">
        <f t="shared" si="80824"/>
        <v/>
      </c>
      <c r="EJ259" s="18" t="str">
        <f t="shared" si="80824"/>
        <v/>
      </c>
      <c r="EK259" s="18" t="str">
        <f t="shared" si="80824"/>
        <v/>
      </c>
      <c r="EL259" s="18" t="str">
        <f t="shared" si="80824"/>
        <v/>
      </c>
      <c r="EM259" s="18" t="str">
        <f t="shared" si="80824"/>
        <v/>
      </c>
      <c r="EN259" s="18" t="str">
        <f t="shared" si="80824"/>
        <v/>
      </c>
      <c r="EO259" s="18" t="str">
        <f t="shared" si="80824"/>
        <v/>
      </c>
      <c r="EP259" s="18" t="str">
        <f t="shared" si="80824"/>
        <v/>
      </c>
      <c r="EQ259" s="18" t="str">
        <f t="shared" si="80824"/>
        <v/>
      </c>
      <c r="ER259" s="18" t="str">
        <f t="shared" si="80824"/>
        <v/>
      </c>
      <c r="ES259" s="18" t="str">
        <f t="shared" si="80824"/>
        <v/>
      </c>
      <c r="ET259" s="18" t="str">
        <f t="shared" si="80824"/>
        <v/>
      </c>
      <c r="EU259" s="18" t="str">
        <f t="shared" si="80824"/>
        <v/>
      </c>
      <c r="EV259" s="18" t="str">
        <f t="shared" si="80824"/>
        <v/>
      </c>
      <c r="EW259" s="18" t="str">
        <f t="shared" si="80824"/>
        <v/>
      </c>
      <c r="EX259" s="18" t="str">
        <f t="shared" si="80824"/>
        <v/>
      </c>
      <c r="EY259" s="18" t="str">
        <f t="shared" si="80824"/>
        <v/>
      </c>
      <c r="EZ259" s="18" t="str">
        <f t="shared" si="80824"/>
        <v/>
      </c>
      <c r="FA259" s="18" t="str">
        <f t="shared" si="80824"/>
        <v/>
      </c>
      <c r="FB259" s="18" t="str">
        <f t="shared" si="80824"/>
        <v/>
      </c>
      <c r="FC259" s="18" t="str">
        <f t="shared" si="80824"/>
        <v/>
      </c>
      <c r="FD259" s="18" t="str">
        <f t="shared" si="80824"/>
        <v/>
      </c>
      <c r="FE259" s="18" t="str">
        <f t="shared" si="80824"/>
        <v/>
      </c>
      <c r="FF259" s="18" t="str">
        <f t="shared" si="80824"/>
        <v/>
      </c>
      <c r="FG259" s="18" t="str">
        <f t="shared" si="80824"/>
        <v/>
      </c>
      <c r="FH259" s="18" t="str">
        <f t="shared" si="80824"/>
        <v/>
      </c>
      <c r="FI259" s="18" t="str">
        <f t="shared" si="80824"/>
        <v/>
      </c>
      <c r="FJ259" s="18" t="str">
        <f t="shared" si="80824"/>
        <v/>
      </c>
      <c r="FK259" s="18" t="str">
        <f t="shared" si="80824"/>
        <v/>
      </c>
      <c r="FL259" s="18" t="str">
        <f t="shared" si="80824"/>
        <v/>
      </c>
      <c r="FM259" s="18" t="str">
        <f t="shared" si="80824"/>
        <v/>
      </c>
      <c r="FN259" s="18" t="str">
        <f t="shared" si="80824"/>
        <v/>
      </c>
      <c r="FO259" s="18" t="str">
        <f t="shared" si="80824"/>
        <v/>
      </c>
      <c r="FP259" s="18" t="str">
        <f t="shared" si="80824"/>
        <v/>
      </c>
      <c r="FQ259" s="18" t="str">
        <f t="shared" si="80824"/>
        <v/>
      </c>
      <c r="FR259" s="18" t="str">
        <f t="shared" si="80824"/>
        <v/>
      </c>
      <c r="FS259" s="18" t="str">
        <f t="shared" si="80824"/>
        <v/>
      </c>
      <c r="FT259" s="18" t="str">
        <f t="shared" si="80824"/>
        <v/>
      </c>
      <c r="FU259" s="18" t="str">
        <f t="shared" si="80824"/>
        <v/>
      </c>
      <c r="FV259" s="18" t="str">
        <f t="shared" si="80824"/>
        <v/>
      </c>
      <c r="FW259" s="18" t="str">
        <f t="shared" si="80824"/>
        <v/>
      </c>
      <c r="FX259" s="18" t="str">
        <f t="shared" si="80824"/>
        <v/>
      </c>
      <c r="FY259" s="18" t="str">
        <f t="shared" si="80824"/>
        <v/>
      </c>
      <c r="FZ259" s="18" t="str">
        <f t="shared" si="80824"/>
        <v/>
      </c>
      <c r="GA259" s="18" t="str">
        <f t="shared" si="80824"/>
        <v/>
      </c>
      <c r="GB259" s="18" t="str">
        <f t="shared" si="80824"/>
        <v/>
      </c>
      <c r="GC259" s="18" t="str">
        <f t="shared" si="80824"/>
        <v/>
      </c>
      <c r="GD259" s="18" t="str">
        <f t="shared" si="80824"/>
        <v/>
      </c>
      <c r="GE259" s="18" t="str">
        <f t="shared" si="80824"/>
        <v/>
      </c>
      <c r="GF259" s="18" t="str">
        <f t="shared" si="80824"/>
        <v/>
      </c>
      <c r="GG259" s="18" t="str">
        <f t="shared" si="80824"/>
        <v/>
      </c>
      <c r="GH259" s="18" t="str">
        <f t="shared" si="80824"/>
        <v/>
      </c>
      <c r="GI259" s="18" t="str">
        <f t="shared" si="80824"/>
        <v/>
      </c>
      <c r="GJ259" s="18" t="str">
        <f t="shared" si="80824"/>
        <v/>
      </c>
      <c r="GK259" s="18" t="str">
        <f t="shared" si="80824"/>
        <v/>
      </c>
      <c r="GL259" s="18" t="str">
        <f t="shared" si="80824"/>
        <v/>
      </c>
      <c r="GM259" s="18" t="str">
        <f t="shared" si="80824"/>
        <v/>
      </c>
      <c r="GN259" s="18" t="str">
        <f t="shared" si="80824"/>
        <v/>
      </c>
      <c r="GO259" s="18" t="str">
        <f t="shared" si="80824"/>
        <v/>
      </c>
      <c r="GP259" s="18" t="str">
        <f t="shared" si="80824"/>
        <v/>
      </c>
      <c r="GQ259" s="18" t="str">
        <f t="shared" si="80824"/>
        <v/>
      </c>
      <c r="GR259" s="18" t="str">
        <f t="shared" si="80824"/>
        <v/>
      </c>
      <c r="GS259" s="18" t="str">
        <f t="shared" ref="GS259:JD259" si="80825">IF(AND(GS257&lt;&gt;"",GT257=""),MAX($C$9-GS257,0),IF(GS257="","",IF(GR$7&gt;=$G257,$F$9*($F$17*GT259+$F$18*GT262),"")))</f>
        <v/>
      </c>
      <c r="GT259" s="18" t="str">
        <f t="shared" si="80825"/>
        <v/>
      </c>
      <c r="GU259" s="18" t="str">
        <f t="shared" si="80825"/>
        <v/>
      </c>
      <c r="GV259" s="18" t="str">
        <f t="shared" si="80825"/>
        <v/>
      </c>
      <c r="GW259" s="18" t="str">
        <f t="shared" si="80825"/>
        <v/>
      </c>
      <c r="GX259" s="18" t="str">
        <f t="shared" si="80825"/>
        <v/>
      </c>
      <c r="GY259" s="18" t="str">
        <f t="shared" si="80825"/>
        <v/>
      </c>
      <c r="GZ259" s="18" t="str">
        <f t="shared" si="80825"/>
        <v/>
      </c>
      <c r="HA259" s="18" t="str">
        <f t="shared" si="80825"/>
        <v/>
      </c>
      <c r="HB259" s="18" t="str">
        <f t="shared" si="80825"/>
        <v/>
      </c>
      <c r="HC259" s="18" t="str">
        <f t="shared" si="80825"/>
        <v/>
      </c>
      <c r="HD259" s="18" t="str">
        <f t="shared" si="80825"/>
        <v/>
      </c>
      <c r="HE259" s="18" t="str">
        <f t="shared" si="80825"/>
        <v/>
      </c>
      <c r="HF259" s="18" t="str">
        <f t="shared" si="80825"/>
        <v/>
      </c>
      <c r="HG259" s="18" t="str">
        <f t="shared" si="80825"/>
        <v/>
      </c>
      <c r="HH259" s="18" t="str">
        <f t="shared" si="80825"/>
        <v/>
      </c>
      <c r="HI259" s="18" t="str">
        <f t="shared" si="80825"/>
        <v/>
      </c>
      <c r="HJ259" s="18" t="str">
        <f t="shared" si="80825"/>
        <v/>
      </c>
      <c r="HK259" s="18" t="str">
        <f t="shared" si="80825"/>
        <v/>
      </c>
      <c r="HL259" s="18" t="str">
        <f t="shared" si="80825"/>
        <v/>
      </c>
      <c r="HM259" s="18" t="str">
        <f t="shared" si="80825"/>
        <v/>
      </c>
      <c r="HN259" s="18" t="str">
        <f t="shared" si="80825"/>
        <v/>
      </c>
      <c r="HO259" s="18" t="str">
        <f t="shared" si="80825"/>
        <v/>
      </c>
      <c r="HP259" s="18" t="str">
        <f t="shared" si="80825"/>
        <v/>
      </c>
      <c r="HQ259" s="18" t="str">
        <f t="shared" si="80825"/>
        <v/>
      </c>
      <c r="HR259" s="18" t="str">
        <f t="shared" si="80825"/>
        <v/>
      </c>
      <c r="HS259" s="18" t="str">
        <f t="shared" si="80825"/>
        <v/>
      </c>
      <c r="HT259" s="18" t="str">
        <f t="shared" si="80825"/>
        <v/>
      </c>
      <c r="HU259" s="18" t="str">
        <f t="shared" si="80825"/>
        <v/>
      </c>
      <c r="HV259" s="18" t="str">
        <f t="shared" si="80825"/>
        <v/>
      </c>
      <c r="HW259" s="18" t="str">
        <f t="shared" si="80825"/>
        <v/>
      </c>
      <c r="HX259" s="18" t="str">
        <f t="shared" si="80825"/>
        <v/>
      </c>
      <c r="HY259" s="18" t="str">
        <f t="shared" si="80825"/>
        <v/>
      </c>
      <c r="HZ259" s="18" t="str">
        <f t="shared" si="80825"/>
        <v/>
      </c>
      <c r="IA259" s="18" t="str">
        <f t="shared" si="80825"/>
        <v/>
      </c>
      <c r="IB259" s="18" t="str">
        <f t="shared" si="80825"/>
        <v/>
      </c>
      <c r="IC259" s="18" t="str">
        <f t="shared" si="80825"/>
        <v/>
      </c>
      <c r="ID259" s="18" t="str">
        <f t="shared" si="80825"/>
        <v/>
      </c>
      <c r="IE259" s="18" t="str">
        <f t="shared" si="80825"/>
        <v/>
      </c>
      <c r="IF259" s="18" t="str">
        <f t="shared" si="80825"/>
        <v/>
      </c>
      <c r="IG259" s="18" t="str">
        <f t="shared" si="80825"/>
        <v/>
      </c>
      <c r="IH259" s="18" t="str">
        <f t="shared" si="80825"/>
        <v/>
      </c>
      <c r="II259" s="18" t="str">
        <f t="shared" si="80825"/>
        <v/>
      </c>
      <c r="IJ259" s="18" t="str">
        <f t="shared" si="80825"/>
        <v/>
      </c>
      <c r="IK259" s="18" t="str">
        <f t="shared" si="80825"/>
        <v/>
      </c>
      <c r="IL259" s="18" t="str">
        <f t="shared" si="80825"/>
        <v/>
      </c>
      <c r="IM259" s="18" t="str">
        <f t="shared" si="80825"/>
        <v/>
      </c>
      <c r="IN259" s="18" t="str">
        <f t="shared" si="80825"/>
        <v/>
      </c>
      <c r="IO259" s="18" t="str">
        <f t="shared" si="80825"/>
        <v/>
      </c>
      <c r="IP259" s="18" t="str">
        <f t="shared" si="80825"/>
        <v/>
      </c>
      <c r="IQ259" s="18" t="str">
        <f t="shared" si="80825"/>
        <v/>
      </c>
      <c r="IR259" s="18" t="str">
        <f t="shared" si="80825"/>
        <v/>
      </c>
      <c r="IS259" s="18" t="str">
        <f t="shared" si="80825"/>
        <v/>
      </c>
      <c r="IT259" s="18" t="str">
        <f t="shared" si="80825"/>
        <v/>
      </c>
      <c r="IU259" s="18" t="str">
        <f t="shared" si="80825"/>
        <v/>
      </c>
      <c r="IV259" s="18" t="str">
        <f t="shared" si="80825"/>
        <v/>
      </c>
      <c r="IW259" s="18" t="str">
        <f t="shared" si="80825"/>
        <v/>
      </c>
      <c r="IX259" s="18" t="str">
        <f t="shared" si="80825"/>
        <v/>
      </c>
      <c r="IY259" s="18" t="str">
        <f t="shared" si="80825"/>
        <v/>
      </c>
      <c r="IZ259" s="18" t="str">
        <f t="shared" si="80825"/>
        <v/>
      </c>
      <c r="JA259" s="18" t="str">
        <f t="shared" si="80825"/>
        <v/>
      </c>
      <c r="JB259" s="18" t="str">
        <f t="shared" si="80825"/>
        <v/>
      </c>
      <c r="JC259" s="18" t="str">
        <f t="shared" si="80825"/>
        <v/>
      </c>
      <c r="JD259" s="18" t="str">
        <f t="shared" si="80825"/>
        <v/>
      </c>
      <c r="JE259" s="18" t="str">
        <f t="shared" ref="JE259:LP259" si="80826">IF(AND(JE257&lt;&gt;"",JF257=""),MAX($C$9-JE257,0),IF(JE257="","",IF(JD$7&gt;=$G257,$F$9*($F$17*JF259+$F$18*JF262),"")))</f>
        <v/>
      </c>
      <c r="JF259" s="18" t="str">
        <f t="shared" si="80826"/>
        <v/>
      </c>
      <c r="JG259" s="18" t="str">
        <f t="shared" si="80826"/>
        <v/>
      </c>
      <c r="JH259" s="18" t="str">
        <f t="shared" si="80826"/>
        <v/>
      </c>
      <c r="JI259" s="18" t="str">
        <f t="shared" si="80826"/>
        <v/>
      </c>
      <c r="JJ259" s="18" t="str">
        <f t="shared" si="80826"/>
        <v/>
      </c>
      <c r="JK259" s="18" t="str">
        <f t="shared" si="80826"/>
        <v/>
      </c>
      <c r="JL259" s="18" t="str">
        <f t="shared" si="80826"/>
        <v/>
      </c>
      <c r="JM259" s="18" t="str">
        <f t="shared" si="80826"/>
        <v/>
      </c>
      <c r="JN259" s="18" t="str">
        <f t="shared" si="80826"/>
        <v/>
      </c>
      <c r="JO259" s="18" t="str">
        <f t="shared" si="80826"/>
        <v/>
      </c>
      <c r="JP259" s="18" t="str">
        <f t="shared" si="80826"/>
        <v/>
      </c>
      <c r="JQ259" s="18" t="str">
        <f t="shared" si="80826"/>
        <v/>
      </c>
      <c r="JR259" s="18" t="str">
        <f t="shared" si="80826"/>
        <v/>
      </c>
      <c r="JS259" s="18" t="str">
        <f t="shared" si="80826"/>
        <v/>
      </c>
      <c r="JT259" s="18" t="str">
        <f t="shared" si="80826"/>
        <v/>
      </c>
      <c r="JU259" s="18" t="str">
        <f t="shared" si="80826"/>
        <v/>
      </c>
      <c r="JV259" s="18" t="str">
        <f t="shared" si="80826"/>
        <v/>
      </c>
      <c r="JW259" s="18" t="str">
        <f t="shared" si="80826"/>
        <v/>
      </c>
      <c r="JX259" s="18" t="str">
        <f t="shared" si="80826"/>
        <v/>
      </c>
      <c r="JY259" s="18" t="str">
        <f t="shared" si="80826"/>
        <v/>
      </c>
      <c r="JZ259" s="18" t="str">
        <f t="shared" si="80826"/>
        <v/>
      </c>
      <c r="KA259" s="18" t="str">
        <f t="shared" si="80826"/>
        <v/>
      </c>
      <c r="KB259" s="18" t="str">
        <f t="shared" si="80826"/>
        <v/>
      </c>
      <c r="KC259" s="18" t="str">
        <f t="shared" si="80826"/>
        <v/>
      </c>
      <c r="KD259" s="18" t="str">
        <f t="shared" si="80826"/>
        <v/>
      </c>
      <c r="KE259" s="18" t="str">
        <f t="shared" si="80826"/>
        <v/>
      </c>
      <c r="KF259" s="18" t="str">
        <f t="shared" si="80826"/>
        <v/>
      </c>
      <c r="KG259" s="18" t="str">
        <f t="shared" si="80826"/>
        <v/>
      </c>
      <c r="KH259" s="18" t="str">
        <f t="shared" si="80826"/>
        <v/>
      </c>
      <c r="KI259" s="18" t="str">
        <f t="shared" si="80826"/>
        <v/>
      </c>
      <c r="KJ259" s="18" t="str">
        <f t="shared" si="80826"/>
        <v/>
      </c>
      <c r="KK259" s="18" t="str">
        <f t="shared" si="80826"/>
        <v/>
      </c>
      <c r="KL259" s="18" t="str">
        <f t="shared" si="80826"/>
        <v/>
      </c>
      <c r="KM259" s="18" t="str">
        <f t="shared" si="80826"/>
        <v/>
      </c>
      <c r="KN259" s="18" t="str">
        <f t="shared" si="80826"/>
        <v/>
      </c>
      <c r="KO259" s="18" t="str">
        <f t="shared" si="80826"/>
        <v/>
      </c>
      <c r="KP259" s="18" t="str">
        <f t="shared" si="80826"/>
        <v/>
      </c>
      <c r="KQ259" s="18" t="str">
        <f t="shared" si="80826"/>
        <v/>
      </c>
      <c r="KR259" s="18" t="str">
        <f t="shared" si="80826"/>
        <v/>
      </c>
      <c r="KS259" s="18" t="str">
        <f t="shared" si="80826"/>
        <v/>
      </c>
      <c r="KT259" s="18" t="str">
        <f t="shared" si="80826"/>
        <v/>
      </c>
      <c r="KU259" s="18" t="str">
        <f t="shared" si="80826"/>
        <v/>
      </c>
      <c r="KV259" s="18" t="str">
        <f t="shared" si="80826"/>
        <v/>
      </c>
      <c r="KW259" s="18" t="str">
        <f t="shared" si="80826"/>
        <v/>
      </c>
      <c r="KX259" s="18" t="str">
        <f t="shared" si="80826"/>
        <v/>
      </c>
      <c r="KY259" s="18" t="str">
        <f t="shared" si="80826"/>
        <v/>
      </c>
      <c r="KZ259" s="18" t="str">
        <f t="shared" si="80826"/>
        <v/>
      </c>
      <c r="LA259" s="18" t="str">
        <f t="shared" si="80826"/>
        <v/>
      </c>
      <c r="LB259" s="18" t="str">
        <f t="shared" si="80826"/>
        <v/>
      </c>
      <c r="LC259" s="18" t="str">
        <f t="shared" si="80826"/>
        <v/>
      </c>
      <c r="LD259" s="18" t="str">
        <f t="shared" si="80826"/>
        <v/>
      </c>
      <c r="LE259" s="18" t="str">
        <f t="shared" si="80826"/>
        <v/>
      </c>
      <c r="LF259" s="18" t="str">
        <f t="shared" si="80826"/>
        <v/>
      </c>
      <c r="LG259" s="18" t="str">
        <f t="shared" si="80826"/>
        <v/>
      </c>
      <c r="LH259" s="18" t="str">
        <f t="shared" si="80826"/>
        <v/>
      </c>
      <c r="LI259" s="18" t="str">
        <f t="shared" si="80826"/>
        <v/>
      </c>
      <c r="LJ259" s="18" t="str">
        <f t="shared" si="80826"/>
        <v/>
      </c>
      <c r="LK259" s="18" t="str">
        <f t="shared" si="80826"/>
        <v/>
      </c>
      <c r="LL259" s="18" t="str">
        <f t="shared" si="80826"/>
        <v/>
      </c>
      <c r="LM259" s="18" t="str">
        <f t="shared" si="80826"/>
        <v/>
      </c>
      <c r="LN259" s="18" t="str">
        <f t="shared" si="80826"/>
        <v/>
      </c>
      <c r="LO259" s="18" t="str">
        <f t="shared" si="80826"/>
        <v/>
      </c>
      <c r="LP259" s="18" t="str">
        <f t="shared" si="80826"/>
        <v/>
      </c>
      <c r="LQ259" s="18" t="str">
        <f t="shared" ref="LQ259:OA259" si="80827">IF(AND(LQ257&lt;&gt;"",LR257=""),MAX($C$9-LQ257,0),IF(LQ257="","",IF(LP$7&gt;=$G257,$F$9*($F$17*LR259+$F$18*LR262),"")))</f>
        <v/>
      </c>
      <c r="LR259" s="18" t="str">
        <f t="shared" si="80827"/>
        <v/>
      </c>
      <c r="LS259" s="18" t="str">
        <f t="shared" si="80827"/>
        <v/>
      </c>
      <c r="LT259" s="18" t="str">
        <f t="shared" si="80827"/>
        <v/>
      </c>
      <c r="LU259" s="18" t="str">
        <f t="shared" si="80827"/>
        <v/>
      </c>
      <c r="LV259" s="18" t="str">
        <f t="shared" si="80827"/>
        <v/>
      </c>
      <c r="LW259" s="18" t="str">
        <f t="shared" si="80827"/>
        <v/>
      </c>
      <c r="LX259" s="18" t="str">
        <f t="shared" si="80827"/>
        <v/>
      </c>
      <c r="LY259" s="18" t="str">
        <f t="shared" si="80827"/>
        <v/>
      </c>
      <c r="LZ259" s="18" t="str">
        <f t="shared" si="80827"/>
        <v/>
      </c>
      <c r="MA259" s="18" t="str">
        <f t="shared" si="80827"/>
        <v/>
      </c>
      <c r="MB259" s="18" t="str">
        <f t="shared" si="80827"/>
        <v/>
      </c>
      <c r="MC259" s="18" t="str">
        <f t="shared" si="80827"/>
        <v/>
      </c>
      <c r="MD259" s="18" t="str">
        <f t="shared" si="80827"/>
        <v/>
      </c>
      <c r="ME259" s="18" t="str">
        <f t="shared" si="80827"/>
        <v/>
      </c>
      <c r="MF259" s="18" t="str">
        <f t="shared" si="80827"/>
        <v/>
      </c>
      <c r="MG259" s="18" t="str">
        <f t="shared" si="80827"/>
        <v/>
      </c>
      <c r="MH259" s="18" t="str">
        <f t="shared" si="80827"/>
        <v/>
      </c>
      <c r="MI259" s="18" t="str">
        <f t="shared" si="80827"/>
        <v/>
      </c>
      <c r="MJ259" s="18" t="str">
        <f t="shared" si="80827"/>
        <v/>
      </c>
      <c r="MK259" s="18" t="str">
        <f t="shared" si="80827"/>
        <v/>
      </c>
      <c r="ML259" s="18" t="str">
        <f t="shared" si="80827"/>
        <v/>
      </c>
      <c r="MM259" s="18" t="str">
        <f t="shared" si="80827"/>
        <v/>
      </c>
      <c r="MN259" s="18" t="str">
        <f t="shared" si="80827"/>
        <v/>
      </c>
      <c r="MO259" s="18" t="str">
        <f t="shared" si="80827"/>
        <v/>
      </c>
      <c r="MP259" s="18" t="str">
        <f t="shared" si="80827"/>
        <v/>
      </c>
      <c r="MQ259" s="18" t="str">
        <f t="shared" si="80827"/>
        <v/>
      </c>
      <c r="MR259" s="18" t="str">
        <f t="shared" si="80827"/>
        <v/>
      </c>
      <c r="MS259" s="18" t="str">
        <f t="shared" si="80827"/>
        <v/>
      </c>
      <c r="MT259" s="18" t="str">
        <f t="shared" si="80827"/>
        <v/>
      </c>
      <c r="MU259" s="18" t="str">
        <f t="shared" si="80827"/>
        <v/>
      </c>
      <c r="MV259" s="18" t="str">
        <f t="shared" si="80827"/>
        <v/>
      </c>
      <c r="MW259" s="18" t="str">
        <f t="shared" si="80827"/>
        <v/>
      </c>
      <c r="MX259" s="18" t="str">
        <f t="shared" si="80827"/>
        <v/>
      </c>
      <c r="MY259" s="18" t="str">
        <f t="shared" si="80827"/>
        <v/>
      </c>
      <c r="MZ259" s="18" t="str">
        <f t="shared" si="80827"/>
        <v/>
      </c>
      <c r="NA259" s="18" t="str">
        <f t="shared" si="80827"/>
        <v/>
      </c>
      <c r="NB259" s="18" t="str">
        <f t="shared" si="80827"/>
        <v/>
      </c>
      <c r="NC259" s="18" t="str">
        <f t="shared" si="80827"/>
        <v/>
      </c>
      <c r="ND259" s="18" t="str">
        <f t="shared" si="80827"/>
        <v/>
      </c>
      <c r="NE259" s="18" t="str">
        <f t="shared" si="80827"/>
        <v/>
      </c>
      <c r="NF259" s="18" t="str">
        <f t="shared" si="80827"/>
        <v/>
      </c>
      <c r="NG259" s="18" t="str">
        <f t="shared" si="80827"/>
        <v/>
      </c>
      <c r="NH259" s="18" t="str">
        <f t="shared" si="80827"/>
        <v/>
      </c>
      <c r="NI259" s="18" t="str">
        <f t="shared" si="80827"/>
        <v/>
      </c>
      <c r="NJ259" s="18" t="str">
        <f t="shared" si="80827"/>
        <v/>
      </c>
      <c r="NK259" s="18" t="str">
        <f t="shared" si="80827"/>
        <v/>
      </c>
      <c r="NL259" s="18" t="str">
        <f t="shared" si="80827"/>
        <v/>
      </c>
      <c r="NM259" s="18" t="str">
        <f t="shared" si="80827"/>
        <v/>
      </c>
      <c r="NN259" s="18" t="str">
        <f t="shared" si="80827"/>
        <v/>
      </c>
      <c r="NO259" s="18" t="str">
        <f t="shared" si="80827"/>
        <v/>
      </c>
      <c r="NP259" s="18" t="str">
        <f t="shared" si="80827"/>
        <v/>
      </c>
      <c r="NQ259" s="18" t="str">
        <f t="shared" si="80827"/>
        <v/>
      </c>
      <c r="NR259" s="18" t="str">
        <f t="shared" si="80827"/>
        <v/>
      </c>
      <c r="NS259" s="18" t="str">
        <f t="shared" si="80827"/>
        <v/>
      </c>
      <c r="NT259" s="18" t="str">
        <f t="shared" si="80827"/>
        <v/>
      </c>
      <c r="NU259" s="18" t="str">
        <f t="shared" si="80827"/>
        <v/>
      </c>
      <c r="NV259" s="18" t="str">
        <f t="shared" si="80827"/>
        <v/>
      </c>
      <c r="NW259" s="18" t="str">
        <f t="shared" si="80827"/>
        <v/>
      </c>
      <c r="NX259" s="18" t="str">
        <f t="shared" si="80827"/>
        <v/>
      </c>
      <c r="NY259" s="18" t="str">
        <f t="shared" si="80827"/>
        <v/>
      </c>
      <c r="NZ259" s="18" t="str">
        <f t="shared" si="80827"/>
        <v/>
      </c>
      <c r="OA259" s="18" t="str">
        <f t="shared" si="80827"/>
        <v/>
      </c>
    </row>
    <row r="260" spans="7:391" x14ac:dyDescent="0.3">
      <c r="G260">
        <f t="shared" ref="G260" si="80828">IFERROR(IF($C$14&gt;=G257+1,G257+1,""),"")</f>
        <v>84</v>
      </c>
      <c r="H260" s="17"/>
      <c r="I260" s="17" t="str">
        <f t="shared" ref="I260" si="80829">IF(I259="","",IF(I$7&gt;=$G260,$H$8*$F$15^(I$7-$G260)*$F$16^$G260,""))</f>
        <v/>
      </c>
      <c r="J260" s="17" t="str">
        <f t="shared" ref="J260" si="80830">IF(J259="","",IF(J$7&gt;=$G260,$H$8*$F$15^(J$7-$G260)*$F$16^$G260,""))</f>
        <v/>
      </c>
      <c r="K260" s="17" t="str">
        <f t="shared" ref="K260" si="80831">IF(K259="","",IF(K$7&gt;=$G260,$H$8*$F$15^(K$7-$G260)*$F$16^$G260,""))</f>
        <v/>
      </c>
      <c r="L260" s="17" t="str">
        <f t="shared" ref="L260" si="80832">IF(L259="","",IF(L$7&gt;=$G260,$H$8*$F$15^(L$7-$G260)*$F$16^$G260,""))</f>
        <v/>
      </c>
      <c r="M260" s="17" t="str">
        <f t="shared" ref="M260" si="80833">IF(M259="","",IF(M$7&gt;=$G260,$H$8*$F$15^(M$7-$G260)*$F$16^$G260,""))</f>
        <v/>
      </c>
      <c r="N260" s="17" t="str">
        <f t="shared" ref="N260" si="80834">IF(N259="","",IF(N$7&gt;=$G260,$H$8*$F$15^(N$7-$G260)*$F$16^$G260,""))</f>
        <v/>
      </c>
      <c r="O260" s="17" t="str">
        <f t="shared" ref="O260" si="80835">IF(O259="","",IF(O$7&gt;=$G260,$H$8*$F$15^(O$7-$G260)*$F$16^$G260,""))</f>
        <v/>
      </c>
      <c r="P260" s="17" t="str">
        <f t="shared" ref="P260" si="80836">IF(P259="","",IF(P$7&gt;=$G260,$H$8*$F$15^(P$7-$G260)*$F$16^$G260,""))</f>
        <v/>
      </c>
      <c r="Q260" s="17" t="str">
        <f t="shared" ref="Q260" si="80837">IF(Q259="","",IF(Q$7&gt;=$G260,$H$8*$F$15^(Q$7-$G260)*$F$16^$G260,""))</f>
        <v/>
      </c>
      <c r="R260" s="17" t="str">
        <f t="shared" ref="R260" si="80838">IF(R259="","",IF(R$7&gt;=$G260,$H$8*$F$15^(R$7-$G260)*$F$16^$G260,""))</f>
        <v/>
      </c>
      <c r="S260" s="17" t="str">
        <f t="shared" ref="S260" si="80839">IF(S259="","",IF(S$7&gt;=$G260,$H$8*$F$15^(S$7-$G260)*$F$16^$G260,""))</f>
        <v/>
      </c>
      <c r="T260" s="17" t="str">
        <f t="shared" ref="T260" si="80840">IF(T259="","",IF(T$7&gt;=$G260,$H$8*$F$15^(T$7-$G260)*$F$16^$G260,""))</f>
        <v/>
      </c>
      <c r="U260" s="17" t="str">
        <f t="shared" ref="U260" si="80841">IF(U259="","",IF(U$7&gt;=$G260,$H$8*$F$15^(U$7-$G260)*$F$16^$G260,""))</f>
        <v/>
      </c>
      <c r="V260" s="17" t="str">
        <f t="shared" ref="V260" si="80842">IF(V259="","",IF(V$7&gt;=$G260,$H$8*$F$15^(V$7-$G260)*$F$16^$G260,""))</f>
        <v/>
      </c>
      <c r="W260" s="17" t="str">
        <f t="shared" ref="W260" si="80843">IF(W259="","",IF(W$7&gt;=$G260,$H$8*$F$15^(W$7-$G260)*$F$16^$G260,""))</f>
        <v/>
      </c>
      <c r="X260" s="17" t="str">
        <f t="shared" ref="X260" si="80844">IF(X259="","",IF(X$7&gt;=$G260,$H$8*$F$15^(X$7-$G260)*$F$16^$G260,""))</f>
        <v/>
      </c>
      <c r="Y260" s="17" t="str">
        <f t="shared" ref="Y260" si="80845">IF(Y259="","",IF(Y$7&gt;=$G260,$H$8*$F$15^(Y$7-$G260)*$F$16^$G260,""))</f>
        <v/>
      </c>
      <c r="Z260" s="17" t="str">
        <f t="shared" ref="Z260" si="80846">IF(Z259="","",IF(Z$7&gt;=$G260,$H$8*$F$15^(Z$7-$G260)*$F$16^$G260,""))</f>
        <v/>
      </c>
      <c r="AA260" s="17" t="str">
        <f t="shared" ref="AA260" si="80847">IF(AA259="","",IF(AA$7&gt;=$G260,$H$8*$F$15^(AA$7-$G260)*$F$16^$G260,""))</f>
        <v/>
      </c>
      <c r="AB260" s="17" t="str">
        <f t="shared" ref="AB260" si="80848">IF(AB259="","",IF(AB$7&gt;=$G260,$H$8*$F$15^(AB$7-$G260)*$F$16^$G260,""))</f>
        <v/>
      </c>
      <c r="AC260" s="17" t="str">
        <f t="shared" ref="AC260" si="80849">IF(AC259="","",IF(AC$7&gt;=$G260,$H$8*$F$15^(AC$7-$G260)*$F$16^$G260,""))</f>
        <v/>
      </c>
      <c r="AD260" s="17" t="str">
        <f t="shared" ref="AD260" si="80850">IF(AD259="","",IF(AD$7&gt;=$G260,$H$8*$F$15^(AD$7-$G260)*$F$16^$G260,""))</f>
        <v/>
      </c>
      <c r="AE260" s="17" t="str">
        <f t="shared" ref="AE260" si="80851">IF(AE259="","",IF(AE$7&gt;=$G260,$H$8*$F$15^(AE$7-$G260)*$F$16^$G260,""))</f>
        <v/>
      </c>
      <c r="AF260" s="17" t="str">
        <f t="shared" ref="AF260" si="80852">IF(AF259="","",IF(AF$7&gt;=$G260,$H$8*$F$15^(AF$7-$G260)*$F$16^$G260,""))</f>
        <v/>
      </c>
      <c r="AG260" s="17" t="str">
        <f t="shared" ref="AG260" si="80853">IF(AG259="","",IF(AG$7&gt;=$G260,$H$8*$F$15^(AG$7-$G260)*$F$16^$G260,""))</f>
        <v/>
      </c>
      <c r="AH260" s="17" t="str">
        <f t="shared" ref="AH260" si="80854">IF(AH259="","",IF(AH$7&gt;=$G260,$H$8*$F$15^(AH$7-$G260)*$F$16^$G260,""))</f>
        <v/>
      </c>
      <c r="AI260" s="17" t="str">
        <f t="shared" ref="AI260" si="80855">IF(AI259="","",IF(AI$7&gt;=$G260,$H$8*$F$15^(AI$7-$G260)*$F$16^$G260,""))</f>
        <v/>
      </c>
      <c r="AJ260" s="17" t="str">
        <f t="shared" ref="AJ260" si="80856">IF(AJ259="","",IF(AJ$7&gt;=$G260,$H$8*$F$15^(AJ$7-$G260)*$F$16^$G260,""))</f>
        <v/>
      </c>
      <c r="AK260" s="17" t="str">
        <f t="shared" ref="AK260" si="80857">IF(AK259="","",IF(AK$7&gt;=$G260,$H$8*$F$15^(AK$7-$G260)*$F$16^$G260,""))</f>
        <v/>
      </c>
      <c r="AL260" s="17" t="str">
        <f t="shared" ref="AL260" si="80858">IF(AL259="","",IF(AL$7&gt;=$G260,$H$8*$F$15^(AL$7-$G260)*$F$16^$G260,""))</f>
        <v/>
      </c>
      <c r="AM260" s="17" t="str">
        <f t="shared" ref="AM260" si="80859">IF(AM259="","",IF(AM$7&gt;=$G260,$H$8*$F$15^(AM$7-$G260)*$F$16^$G260,""))</f>
        <v/>
      </c>
      <c r="AN260" s="17" t="str">
        <f t="shared" ref="AN260" si="80860">IF(AN259="","",IF(AN$7&gt;=$G260,$H$8*$F$15^(AN$7-$G260)*$F$16^$G260,""))</f>
        <v/>
      </c>
      <c r="AO260" s="17" t="str">
        <f t="shared" ref="AO260" si="80861">IF(AO259="","",IF(AO$7&gt;=$G260,$H$8*$F$15^(AO$7-$G260)*$F$16^$G260,""))</f>
        <v/>
      </c>
      <c r="AP260" s="17" t="str">
        <f t="shared" ref="AP260" si="80862">IF(AP259="","",IF(AP$7&gt;=$G260,$H$8*$F$15^(AP$7-$G260)*$F$16^$G260,""))</f>
        <v/>
      </c>
      <c r="AQ260" s="17" t="str">
        <f t="shared" ref="AQ260" si="80863">IF(AQ259="","",IF(AQ$7&gt;=$G260,$H$8*$F$15^(AQ$7-$G260)*$F$16^$G260,""))</f>
        <v/>
      </c>
      <c r="AR260" s="17" t="str">
        <f t="shared" ref="AR260" si="80864">IF(AR259="","",IF(AR$7&gt;=$G260,$H$8*$F$15^(AR$7-$G260)*$F$16^$G260,""))</f>
        <v/>
      </c>
      <c r="AS260" s="17" t="str">
        <f t="shared" ref="AS260" si="80865">IF(AS259="","",IF(AS$7&gt;=$G260,$H$8*$F$15^(AS$7-$G260)*$F$16^$G260,""))</f>
        <v/>
      </c>
      <c r="AT260" s="17" t="str">
        <f t="shared" ref="AT260" si="80866">IF(AT259="","",IF(AT$7&gt;=$G260,$H$8*$F$15^(AT$7-$G260)*$F$16^$G260,""))</f>
        <v/>
      </c>
      <c r="AU260" s="17" t="str">
        <f t="shared" ref="AU260" si="80867">IF(AU259="","",IF(AU$7&gt;=$G260,$H$8*$F$15^(AU$7-$G260)*$F$16^$G260,""))</f>
        <v/>
      </c>
      <c r="AV260" s="17" t="str">
        <f t="shared" ref="AV260" si="80868">IF(AV259="","",IF(AV$7&gt;=$G260,$H$8*$F$15^(AV$7-$G260)*$F$16^$G260,""))</f>
        <v/>
      </c>
      <c r="AW260" s="17" t="str">
        <f t="shared" ref="AW260" si="80869">IF(AW259="","",IF(AW$7&gt;=$G260,$H$8*$F$15^(AW$7-$G260)*$F$16^$G260,""))</f>
        <v/>
      </c>
      <c r="AX260" s="17" t="str">
        <f t="shared" ref="AX260" si="80870">IF(AX259="","",IF(AX$7&gt;=$G260,$H$8*$F$15^(AX$7-$G260)*$F$16^$G260,""))</f>
        <v/>
      </c>
      <c r="AY260" s="17" t="str">
        <f t="shared" ref="AY260" si="80871">IF(AY259="","",IF(AY$7&gt;=$G260,$H$8*$F$15^(AY$7-$G260)*$F$16^$G260,""))</f>
        <v/>
      </c>
      <c r="AZ260" s="17" t="str">
        <f t="shared" ref="AZ260" si="80872">IF(AZ259="","",IF(AZ$7&gt;=$G260,$H$8*$F$15^(AZ$7-$G260)*$F$16^$G260,""))</f>
        <v/>
      </c>
      <c r="BA260" s="17" t="str">
        <f t="shared" ref="BA260" si="80873">IF(BA259="","",IF(BA$7&gt;=$G260,$H$8*$F$15^(BA$7-$G260)*$F$16^$G260,""))</f>
        <v/>
      </c>
      <c r="BB260" s="17" t="str">
        <f t="shared" ref="BB260" si="80874">IF(BB259="","",IF(BB$7&gt;=$G260,$H$8*$F$15^(BB$7-$G260)*$F$16^$G260,""))</f>
        <v/>
      </c>
      <c r="BC260" s="17" t="str">
        <f t="shared" ref="BC260" si="80875">IF(BC259="","",IF(BC$7&gt;=$G260,$H$8*$F$15^(BC$7-$G260)*$F$16^$G260,""))</f>
        <v/>
      </c>
      <c r="BD260" s="17" t="str">
        <f t="shared" ref="BD260" si="80876">IF(BD259="","",IF(BD$7&gt;=$G260,$H$8*$F$15^(BD$7-$G260)*$F$16^$G260,""))</f>
        <v/>
      </c>
      <c r="BE260" s="17" t="str">
        <f t="shared" ref="BE260" si="80877">IF(BE259="","",IF(BE$7&gt;=$G260,$H$8*$F$15^(BE$7-$G260)*$F$16^$G260,""))</f>
        <v/>
      </c>
      <c r="BF260" s="17" t="str">
        <f t="shared" ref="BF260" si="80878">IF(BF259="","",IF(BF$7&gt;=$G260,$H$8*$F$15^(BF$7-$G260)*$F$16^$G260,""))</f>
        <v/>
      </c>
      <c r="BG260" s="17" t="str">
        <f t="shared" ref="BG260" si="80879">IF(BG259="","",IF(BG$7&gt;=$G260,$H$8*$F$15^(BG$7-$G260)*$F$16^$G260,""))</f>
        <v/>
      </c>
      <c r="BH260" s="17" t="str">
        <f t="shared" ref="BH260" si="80880">IF(BH259="","",IF(BH$7&gt;=$G260,$H$8*$F$15^(BH$7-$G260)*$F$16^$G260,""))</f>
        <v/>
      </c>
      <c r="BI260" s="17" t="str">
        <f t="shared" ref="BI260" si="80881">IF(BI259="","",IF(BI$7&gt;=$G260,$H$8*$F$15^(BI$7-$G260)*$F$16^$G260,""))</f>
        <v/>
      </c>
      <c r="BJ260" s="17" t="str">
        <f t="shared" ref="BJ260" si="80882">IF(BJ259="","",IF(BJ$7&gt;=$G260,$H$8*$F$15^(BJ$7-$G260)*$F$16^$G260,""))</f>
        <v/>
      </c>
      <c r="BK260" s="17" t="str">
        <f t="shared" ref="BK260" si="80883">IF(BK259="","",IF(BK$7&gt;=$G260,$H$8*$F$15^(BK$7-$G260)*$F$16^$G260,""))</f>
        <v/>
      </c>
      <c r="BL260" s="17" t="str">
        <f t="shared" ref="BL260" si="80884">IF(BL259="","",IF(BL$7&gt;=$G260,$H$8*$F$15^(BL$7-$G260)*$F$16^$G260,""))</f>
        <v/>
      </c>
      <c r="BM260" s="17" t="str">
        <f t="shared" ref="BM260" si="80885">IF(BM259="","",IF(BM$7&gt;=$G260,$H$8*$F$15^(BM$7-$G260)*$F$16^$G260,""))</f>
        <v/>
      </c>
      <c r="BN260" s="17" t="str">
        <f t="shared" ref="BN260" si="80886">IF(BN259="","",IF(BN$7&gt;=$G260,$H$8*$F$15^(BN$7-$G260)*$F$16^$G260,""))</f>
        <v/>
      </c>
      <c r="BO260" s="17" t="str">
        <f t="shared" ref="BO260" si="80887">IF(BO259="","",IF(BO$7&gt;=$G260,$H$8*$F$15^(BO$7-$G260)*$F$16^$G260,""))</f>
        <v/>
      </c>
      <c r="BP260" s="17" t="str">
        <f t="shared" ref="BP260" si="80888">IF(BP259="","",IF(BP$7&gt;=$G260,$H$8*$F$15^(BP$7-$G260)*$F$16^$G260,""))</f>
        <v/>
      </c>
      <c r="BQ260" s="17" t="str">
        <f t="shared" ref="BQ260" si="80889">IF(BQ259="","",IF(BQ$7&gt;=$G260,$H$8*$F$15^(BQ$7-$G260)*$F$16^$G260,""))</f>
        <v/>
      </c>
      <c r="BR260" s="17" t="str">
        <f t="shared" ref="BR260" si="80890">IF(BR259="","",IF(BR$7&gt;=$G260,$H$8*$F$15^(BR$7-$G260)*$F$16^$G260,""))</f>
        <v/>
      </c>
      <c r="BS260" s="17" t="str">
        <f t="shared" ref="BS260" si="80891">IF(BS259="","",IF(BS$7&gt;=$G260,$H$8*$F$15^(BS$7-$G260)*$F$16^$G260,""))</f>
        <v/>
      </c>
      <c r="BT260" s="17" t="str">
        <f t="shared" ref="BT260" si="80892">IF(BT259="","",IF(BT$7&gt;=$G260,$H$8*$F$15^(BT$7-$G260)*$F$16^$G260,""))</f>
        <v/>
      </c>
      <c r="BU260" s="17" t="str">
        <f t="shared" ref="BU260" si="80893">IF(BU259="","",IF(BU$7&gt;=$G260,$H$8*$F$15^(BU$7-$G260)*$F$16^$G260,""))</f>
        <v/>
      </c>
      <c r="BV260" s="17" t="str">
        <f t="shared" ref="BV260" si="80894">IF(BV259="","",IF(BV$7&gt;=$G260,$H$8*$F$15^(BV$7-$G260)*$F$16^$G260,""))</f>
        <v/>
      </c>
      <c r="BW260" s="17" t="str">
        <f t="shared" ref="BW260" si="80895">IF(BW259="","",IF(BW$7&gt;=$G260,$H$8*$F$15^(BW$7-$G260)*$F$16^$G260,""))</f>
        <v/>
      </c>
      <c r="BX260" s="17" t="str">
        <f t="shared" ref="BX260" si="80896">IF(BX259="","",IF(BX$7&gt;=$G260,$H$8*$F$15^(BX$7-$G260)*$F$16^$G260,""))</f>
        <v/>
      </c>
      <c r="BY260" s="17" t="str">
        <f t="shared" ref="BY260" si="80897">IF(BY259="","",IF(BY$7&gt;=$G260,$H$8*$F$15^(BY$7-$G260)*$F$16^$G260,""))</f>
        <v/>
      </c>
      <c r="BZ260" s="17" t="str">
        <f t="shared" ref="BZ260" si="80898">IF(BZ259="","",IF(BZ$7&gt;=$G260,$H$8*$F$15^(BZ$7-$G260)*$F$16^$G260,""))</f>
        <v/>
      </c>
      <c r="CA260" s="17" t="str">
        <f t="shared" ref="CA260" si="80899">IF(CA259="","",IF(CA$7&gt;=$G260,$H$8*$F$15^(CA$7-$G260)*$F$16^$G260,""))</f>
        <v/>
      </c>
      <c r="CB260" s="17" t="str">
        <f t="shared" ref="CB260" si="80900">IF(CB259="","",IF(CB$7&gt;=$G260,$H$8*$F$15^(CB$7-$G260)*$F$16^$G260,""))</f>
        <v/>
      </c>
      <c r="CC260" s="17" t="str">
        <f t="shared" ref="CC260" si="80901">IF(CC259="","",IF(CC$7&gt;=$G260,$H$8*$F$15^(CC$7-$G260)*$F$16^$G260,""))</f>
        <v/>
      </c>
      <c r="CD260" s="17" t="str">
        <f t="shared" ref="CD260" si="80902">IF(CD259="","",IF(CD$7&gt;=$G260,$H$8*$F$15^(CD$7-$G260)*$F$16^$G260,""))</f>
        <v/>
      </c>
      <c r="CE260" s="17" t="str">
        <f t="shared" ref="CE260" si="80903">IF(CE259="","",IF(CE$7&gt;=$G260,$H$8*$F$15^(CE$7-$G260)*$F$16^$G260,""))</f>
        <v/>
      </c>
      <c r="CF260" s="17" t="str">
        <f t="shared" ref="CF260" si="80904">IF(CF259="","",IF(CF$7&gt;=$G260,$H$8*$F$15^(CF$7-$G260)*$F$16^$G260,""))</f>
        <v/>
      </c>
      <c r="CG260" s="17" t="str">
        <f t="shared" ref="CG260" si="80905">IF(CG259="","",IF(CG$7&gt;=$G260,$H$8*$F$15^(CG$7-$G260)*$F$16^$G260,""))</f>
        <v/>
      </c>
      <c r="CH260" s="17" t="str">
        <f t="shared" ref="CH260" si="80906">IF(CH259="","",IF(CH$7&gt;=$G260,$H$8*$F$15^(CH$7-$G260)*$F$16^$G260,""))</f>
        <v/>
      </c>
      <c r="CI260" s="17" t="str">
        <f t="shared" ref="CI260" si="80907">IF(CI259="","",IF(CI$7&gt;=$G260,$H$8*$F$15^(CI$7-$G260)*$F$16^$G260,""))</f>
        <v/>
      </c>
      <c r="CJ260" s="17" t="str">
        <f t="shared" ref="CJ260" si="80908">IF(CJ259="","",IF(CJ$7&gt;=$G260,$H$8*$F$15^(CJ$7-$G260)*$F$16^$G260,""))</f>
        <v/>
      </c>
      <c r="CK260" s="17" t="str">
        <f t="shared" ref="CK260" si="80909">IF(CK259="","",IF(CK$7&gt;=$G260,$H$8*$F$15^(CK$7-$G260)*$F$16^$G260,""))</f>
        <v/>
      </c>
      <c r="CL260" s="17" t="str">
        <f t="shared" ref="CL260" si="80910">IF(CL259="","",IF(CL$7&gt;=$G260,$H$8*$F$15^(CL$7-$G260)*$F$16^$G260,""))</f>
        <v/>
      </c>
      <c r="CM260" s="17" t="str">
        <f t="shared" ref="CM260" si="80911">IF(CM259="","",IF(CM$7&gt;=$G260,$H$8*$F$15^(CM$7-$G260)*$F$16^$G260,""))</f>
        <v/>
      </c>
      <c r="CN260" s="17">
        <f t="shared" ref="CN260" si="80912">IF(CN259="","",IF(CN$7&gt;=$G260,$H$8*$F$15^(CN$7-$G260)*$F$16^$G260,""))</f>
        <v>12.24564282529815</v>
      </c>
      <c r="CO260" s="17">
        <f t="shared" ref="CO260" si="80913">IF(CO259="","",IF(CO$7&gt;=$G260,$H$8*$F$15^(CO$7-$G260)*$F$16^$G260,""))</f>
        <v>12.555642749319681</v>
      </c>
      <c r="CP260" s="17">
        <f t="shared" ref="CP260" si="80914">IF(CP259="","",IF(CP$7&gt;=$G260,$H$8*$F$15^(CP$7-$G260)*$F$16^$G260,""))</f>
        <v>12.87349035878038</v>
      </c>
      <c r="CQ260" s="17">
        <f t="shared" ref="CQ260" si="80915">IF(CQ259="","",IF(CQ$7&gt;=$G260,$H$8*$F$15^(CQ$7-$G260)*$F$16^$G260,""))</f>
        <v>13.199384318782979</v>
      </c>
      <c r="CR260" s="17">
        <f t="shared" ref="CR260" si="80916">IF(CR259="","",IF(CR$7&gt;=$G260,$H$8*$F$15^(CR$7-$G260)*$F$16^$G260,""))</f>
        <v>13.533528323661224</v>
      </c>
      <c r="CS260" s="17">
        <f t="shared" ref="CS260" si="80917">IF(CS259="","",IF(CS$7&gt;=$G260,$H$8*$F$15^(CS$7-$G260)*$F$16^$G260,""))</f>
        <v>13.876131224295479</v>
      </c>
      <c r="CT260" s="17">
        <f t="shared" ref="CT260" si="80918">IF(CT259="","",IF(CT$7&gt;=$G260,$H$8*$F$15^(CT$7-$G260)*$F$16^$G260,""))</f>
        <v>14.227407158651312</v>
      </c>
      <c r="CU260" s="17">
        <f t="shared" ref="CU260" si="80919">IF(CU259="","",IF(CU$7&gt;=$G260,$H$8*$F$15^(CU$7-$G260)*$F$16^$G260,""))</f>
        <v>14.587575685622694</v>
      </c>
      <c r="CV260" s="17">
        <f t="shared" ref="CV260" si="80920">IF(CV259="","",IF(CV$7&gt;=$G260,$H$8*$F$15^(CV$7-$G260)*$F$16^$G260,""))</f>
        <v>14.956861922263458</v>
      </c>
      <c r="CW260" s="17">
        <f t="shared" ref="CW260" si="80921">IF(CW259="","",IF(CW$7&gt;=$G260,$H$8*$F$15^(CW$7-$G260)*$F$16^$G260,""))</f>
        <v>15.335496684492799</v>
      </c>
      <c r="CX260" s="17">
        <f t="shared" ref="CX260" si="80922">IF(CX259="","",IF(CX$7&gt;=$G260,$H$8*$F$15^(CX$7-$G260)*$F$16^$G260,""))</f>
        <v>15.723716631362713</v>
      </c>
      <c r="CY260" s="17">
        <f t="shared" ref="CY260" si="80923">IF(CY259="","",IF(CY$7&gt;=$G260,$H$8*$F$15^(CY$7-$G260)*$F$16^$G260,""))</f>
        <v>16.12176441297763</v>
      </c>
      <c r="CZ260" s="17">
        <f t="shared" ref="CZ260" si="80924">IF(CZ259="","",IF(CZ$7&gt;=$G260,$H$8*$F$15^(CZ$7-$G260)*$F$16^$G260,""))</f>
        <v>16.529888822158604</v>
      </c>
      <c r="DA260" s="17">
        <f t="shared" ref="DA260" si="80925">IF(DA259="","",IF(DA$7&gt;=$G260,$H$8*$F$15^(DA$7-$G260)*$F$16^$G260,""))</f>
        <v>16.948344949946954</v>
      </c>
      <c r="DB260" s="17">
        <f t="shared" ref="DB260" si="80926">IF(DB259="","",IF(DB$7&gt;=$G260,$H$8*$F$15^(DB$7-$G260)*$F$16^$G260,""))</f>
        <v>17.377394345044461</v>
      </c>
      <c r="DC260" s="17">
        <f t="shared" ref="DC260" si="80927">IF(DC259="","",IF(DC$7&gt;=$G260,$H$8*$F$15^(DC$7-$G260)*$F$16^$G260,""))</f>
        <v>17.817305177289793</v>
      </c>
      <c r="DD260" s="17">
        <f t="shared" ref="DD260" si="80928">IF(DD259="","",IF(DD$7&gt;=$G260,$H$8*$F$15^(DD$7-$G260)*$F$16^$G260,""))</f>
        <v>18.268352405273411</v>
      </c>
      <c r="DE260" s="17" t="str">
        <f t="shared" ref="DE260" si="80929">IF(DE259="","",IF(DE$7&gt;=$G260,$H$8*$F$15^(DE$7-$G260)*$F$16^$G260,""))</f>
        <v/>
      </c>
      <c r="DF260" s="17" t="str">
        <f t="shared" ref="DF260" si="80930">IF(DF259="","",IF(DF$7&gt;=$G260,$H$8*$F$15^(DF$7-$G260)*$F$16^$G260,""))</f>
        <v/>
      </c>
      <c r="DG260" s="17" t="str">
        <f t="shared" ref="DG260" si="80931">IF(DG259="","",IF(DG$7&gt;=$G260,$H$8*$F$15^(DG$7-$G260)*$F$16^$G260,""))</f>
        <v/>
      </c>
      <c r="DH260" s="17" t="str">
        <f t="shared" ref="DH260" si="80932">IF(DH259="","",IF(DH$7&gt;=$G260,$H$8*$F$15^(DH$7-$G260)*$F$16^$G260,""))</f>
        <v/>
      </c>
      <c r="DI260" s="17" t="str">
        <f t="shared" ref="DI260" si="80933">IF(DI259="","",IF(DI$7&gt;=$G260,$H$8*$F$15^(DI$7-$G260)*$F$16^$G260,""))</f>
        <v/>
      </c>
      <c r="DJ260" s="17" t="str">
        <f t="shared" ref="DJ260" si="80934">IF(DJ259="","",IF(DJ$7&gt;=$G260,$H$8*$F$15^(DJ$7-$G260)*$F$16^$G260,""))</f>
        <v/>
      </c>
      <c r="DK260" s="17" t="str">
        <f t="shared" ref="DK260" si="80935">IF(DK259="","",IF(DK$7&gt;=$G260,$H$8*$F$15^(DK$7-$G260)*$F$16^$G260,""))</f>
        <v/>
      </c>
      <c r="DL260" s="17" t="str">
        <f t="shared" ref="DL260" si="80936">IF(DL259="","",IF(DL$7&gt;=$G260,$H$8*$F$15^(DL$7-$G260)*$F$16^$G260,""))</f>
        <v/>
      </c>
      <c r="DM260" s="17" t="str">
        <f t="shared" ref="DM260" si="80937">IF(DM259="","",IF(DM$7&gt;=$G260,$H$8*$F$15^(DM$7-$G260)*$F$16^$G260,""))</f>
        <v/>
      </c>
      <c r="DN260" s="17" t="str">
        <f t="shared" ref="DN260" si="80938">IF(DN259="","",IF(DN$7&gt;=$G260,$H$8*$F$15^(DN$7-$G260)*$F$16^$G260,""))</f>
        <v/>
      </c>
      <c r="DO260" s="17" t="str">
        <f t="shared" ref="DO260" si="80939">IF(DO259="","",IF(DO$7&gt;=$G260,$H$8*$F$15^(DO$7-$G260)*$F$16^$G260,""))</f>
        <v/>
      </c>
      <c r="DP260" s="17" t="str">
        <f t="shared" ref="DP260" si="80940">IF(DP259="","",IF(DP$7&gt;=$G260,$H$8*$F$15^(DP$7-$G260)*$F$16^$G260,""))</f>
        <v/>
      </c>
      <c r="DQ260" s="17" t="str">
        <f t="shared" ref="DQ260" si="80941">IF(DQ259="","",IF(DQ$7&gt;=$G260,$H$8*$F$15^(DQ$7-$G260)*$F$16^$G260,""))</f>
        <v/>
      </c>
      <c r="DR260" s="17" t="str">
        <f t="shared" ref="DR260" si="80942">IF(DR259="","",IF(DR$7&gt;=$G260,$H$8*$F$15^(DR$7-$G260)*$F$16^$G260,""))</f>
        <v/>
      </c>
      <c r="DS260" s="17" t="str">
        <f t="shared" ref="DS260" si="80943">IF(DS259="","",IF(DS$7&gt;=$G260,$H$8*$F$15^(DS$7-$G260)*$F$16^$G260,""))</f>
        <v/>
      </c>
      <c r="DT260" s="17" t="str">
        <f t="shared" ref="DT260" si="80944">IF(DT259="","",IF(DT$7&gt;=$G260,$H$8*$F$15^(DT$7-$G260)*$F$16^$G260,""))</f>
        <v/>
      </c>
      <c r="DU260" s="17" t="str">
        <f t="shared" ref="DU260" si="80945">IF(DU259="","",IF(DU$7&gt;=$G260,$H$8*$F$15^(DU$7-$G260)*$F$16^$G260,""))</f>
        <v/>
      </c>
      <c r="DV260" s="17" t="str">
        <f t="shared" ref="DV260" si="80946">IF(DV259="","",IF(DV$7&gt;=$G260,$H$8*$F$15^(DV$7-$G260)*$F$16^$G260,""))</f>
        <v/>
      </c>
      <c r="DW260" s="17" t="str">
        <f t="shared" ref="DW260" si="80947">IF(DW259="","",IF(DW$7&gt;=$G260,$H$8*$F$15^(DW$7-$G260)*$F$16^$G260,""))</f>
        <v/>
      </c>
      <c r="DX260" s="17" t="str">
        <f t="shared" ref="DX260" si="80948">IF(DX259="","",IF(DX$7&gt;=$G260,$H$8*$F$15^(DX$7-$G260)*$F$16^$G260,""))</f>
        <v/>
      </c>
      <c r="DY260" s="17" t="str">
        <f t="shared" ref="DY260" si="80949">IF(DY259="","",IF(DY$7&gt;=$G260,$H$8*$F$15^(DY$7-$G260)*$F$16^$G260,""))</f>
        <v/>
      </c>
      <c r="DZ260" s="17" t="str">
        <f t="shared" ref="DZ260" si="80950">IF(DZ259="","",IF(DZ$7&gt;=$G260,$H$8*$F$15^(DZ$7-$G260)*$F$16^$G260,""))</f>
        <v/>
      </c>
      <c r="EA260" s="17" t="str">
        <f t="shared" ref="EA260" si="80951">IF(EA259="","",IF(EA$7&gt;=$G260,$H$8*$F$15^(EA$7-$G260)*$F$16^$G260,""))</f>
        <v/>
      </c>
      <c r="EB260" s="17" t="str">
        <f t="shared" ref="EB260" si="80952">IF(EB259="","",IF(EB$7&gt;=$G260,$H$8*$F$15^(EB$7-$G260)*$F$16^$G260,""))</f>
        <v/>
      </c>
      <c r="EC260" s="17" t="str">
        <f t="shared" ref="EC260" si="80953">IF(EC259="","",IF(EC$7&gt;=$G260,$H$8*$F$15^(EC$7-$G260)*$F$16^$G260,""))</f>
        <v/>
      </c>
      <c r="ED260" s="17" t="str">
        <f t="shared" ref="ED260" si="80954">IF(ED259="","",IF(ED$7&gt;=$G260,$H$8*$F$15^(ED$7-$G260)*$F$16^$G260,""))</f>
        <v/>
      </c>
      <c r="EE260" s="17" t="str">
        <f t="shared" ref="EE260" si="80955">IF(EE259="","",IF(EE$7&gt;=$G260,$H$8*$F$15^(EE$7-$G260)*$F$16^$G260,""))</f>
        <v/>
      </c>
      <c r="EF260" s="17" t="str">
        <f t="shared" ref="EF260" si="80956">IF(EF259="","",IF(EF$7&gt;=$G260,$H$8*$F$15^(EF$7-$G260)*$F$16^$G260,""))</f>
        <v/>
      </c>
      <c r="EG260" s="17" t="str">
        <f t="shared" ref="EG260" si="80957">IF(EG259="","",IF(EG$7&gt;=$G260,$H$8*$F$15^(EG$7-$G260)*$F$16^$G260,""))</f>
        <v/>
      </c>
      <c r="EH260" s="17" t="str">
        <f t="shared" ref="EH260" si="80958">IF(EH259="","",IF(EH$7&gt;=$G260,$H$8*$F$15^(EH$7-$G260)*$F$16^$G260,""))</f>
        <v/>
      </c>
      <c r="EI260" s="17" t="str">
        <f t="shared" ref="EI260" si="80959">IF(EI259="","",IF(EI$7&gt;=$G260,$H$8*$F$15^(EI$7-$G260)*$F$16^$G260,""))</f>
        <v/>
      </c>
      <c r="EJ260" s="17" t="str">
        <f t="shared" ref="EJ260" si="80960">IF(EJ259="","",IF(EJ$7&gt;=$G260,$H$8*$F$15^(EJ$7-$G260)*$F$16^$G260,""))</f>
        <v/>
      </c>
      <c r="EK260" s="17" t="str">
        <f t="shared" ref="EK260" si="80961">IF(EK259="","",IF(EK$7&gt;=$G260,$H$8*$F$15^(EK$7-$G260)*$F$16^$G260,""))</f>
        <v/>
      </c>
      <c r="EL260" s="17" t="str">
        <f t="shared" ref="EL260" si="80962">IF(EL259="","",IF(EL$7&gt;=$G260,$H$8*$F$15^(EL$7-$G260)*$F$16^$G260,""))</f>
        <v/>
      </c>
      <c r="EM260" s="17" t="str">
        <f t="shared" ref="EM260" si="80963">IF(EM259="","",IF(EM$7&gt;=$G260,$H$8*$F$15^(EM$7-$G260)*$F$16^$G260,""))</f>
        <v/>
      </c>
      <c r="EN260" s="17" t="str">
        <f t="shared" ref="EN260" si="80964">IF(EN259="","",IF(EN$7&gt;=$G260,$H$8*$F$15^(EN$7-$G260)*$F$16^$G260,""))</f>
        <v/>
      </c>
      <c r="EO260" s="17" t="str">
        <f t="shared" ref="EO260" si="80965">IF(EO259="","",IF(EO$7&gt;=$G260,$H$8*$F$15^(EO$7-$G260)*$F$16^$G260,""))</f>
        <v/>
      </c>
      <c r="EP260" s="17" t="str">
        <f t="shared" ref="EP260" si="80966">IF(EP259="","",IF(EP$7&gt;=$G260,$H$8*$F$15^(EP$7-$G260)*$F$16^$G260,""))</f>
        <v/>
      </c>
      <c r="EQ260" s="17" t="str">
        <f t="shared" ref="EQ260" si="80967">IF(EQ259="","",IF(EQ$7&gt;=$G260,$H$8*$F$15^(EQ$7-$G260)*$F$16^$G260,""))</f>
        <v/>
      </c>
      <c r="ER260" s="17" t="str">
        <f t="shared" ref="ER260" si="80968">IF(ER259="","",IF(ER$7&gt;=$G260,$H$8*$F$15^(ER$7-$G260)*$F$16^$G260,""))</f>
        <v/>
      </c>
      <c r="ES260" s="17" t="str">
        <f t="shared" ref="ES260" si="80969">IF(ES259="","",IF(ES$7&gt;=$G260,$H$8*$F$15^(ES$7-$G260)*$F$16^$G260,""))</f>
        <v/>
      </c>
      <c r="ET260" s="17" t="str">
        <f t="shared" ref="ET260" si="80970">IF(ET259="","",IF(ET$7&gt;=$G260,$H$8*$F$15^(ET$7-$G260)*$F$16^$G260,""))</f>
        <v/>
      </c>
      <c r="EU260" s="17" t="str">
        <f t="shared" ref="EU260" si="80971">IF(EU259="","",IF(EU$7&gt;=$G260,$H$8*$F$15^(EU$7-$G260)*$F$16^$G260,""))</f>
        <v/>
      </c>
      <c r="EV260" s="17" t="str">
        <f t="shared" ref="EV260" si="80972">IF(EV259="","",IF(EV$7&gt;=$G260,$H$8*$F$15^(EV$7-$G260)*$F$16^$G260,""))</f>
        <v/>
      </c>
      <c r="EW260" s="17" t="str">
        <f t="shared" ref="EW260" si="80973">IF(EW259="","",IF(EW$7&gt;=$G260,$H$8*$F$15^(EW$7-$G260)*$F$16^$G260,""))</f>
        <v/>
      </c>
      <c r="EX260" s="17" t="str">
        <f t="shared" ref="EX260" si="80974">IF(EX259="","",IF(EX$7&gt;=$G260,$H$8*$F$15^(EX$7-$G260)*$F$16^$G260,""))</f>
        <v/>
      </c>
      <c r="EY260" s="17" t="str">
        <f t="shared" ref="EY260" si="80975">IF(EY259="","",IF(EY$7&gt;=$G260,$H$8*$F$15^(EY$7-$G260)*$F$16^$G260,""))</f>
        <v/>
      </c>
      <c r="EZ260" s="17" t="str">
        <f t="shared" ref="EZ260" si="80976">IF(EZ259="","",IF(EZ$7&gt;=$G260,$H$8*$F$15^(EZ$7-$G260)*$F$16^$G260,""))</f>
        <v/>
      </c>
      <c r="FA260" s="17" t="str">
        <f t="shared" ref="FA260" si="80977">IF(FA259="","",IF(FA$7&gt;=$G260,$H$8*$F$15^(FA$7-$G260)*$F$16^$G260,""))</f>
        <v/>
      </c>
      <c r="FB260" s="17" t="str">
        <f t="shared" ref="FB260" si="80978">IF(FB259="","",IF(FB$7&gt;=$G260,$H$8*$F$15^(FB$7-$G260)*$F$16^$G260,""))</f>
        <v/>
      </c>
      <c r="FC260" s="17" t="str">
        <f t="shared" ref="FC260" si="80979">IF(FC259="","",IF(FC$7&gt;=$G260,$H$8*$F$15^(FC$7-$G260)*$F$16^$G260,""))</f>
        <v/>
      </c>
      <c r="FD260" s="17" t="str">
        <f t="shared" ref="FD260" si="80980">IF(FD259="","",IF(FD$7&gt;=$G260,$H$8*$F$15^(FD$7-$G260)*$F$16^$G260,""))</f>
        <v/>
      </c>
      <c r="FE260" s="17" t="str">
        <f t="shared" ref="FE260" si="80981">IF(FE259="","",IF(FE$7&gt;=$G260,$H$8*$F$15^(FE$7-$G260)*$F$16^$G260,""))</f>
        <v/>
      </c>
      <c r="FF260" s="17" t="str">
        <f t="shared" ref="FF260" si="80982">IF(FF259="","",IF(FF$7&gt;=$G260,$H$8*$F$15^(FF$7-$G260)*$F$16^$G260,""))</f>
        <v/>
      </c>
      <c r="FG260" s="17" t="str">
        <f t="shared" ref="FG260" si="80983">IF(FG259="","",IF(FG$7&gt;=$G260,$H$8*$F$15^(FG$7-$G260)*$F$16^$G260,""))</f>
        <v/>
      </c>
      <c r="FH260" s="17" t="str">
        <f t="shared" ref="FH260" si="80984">IF(FH259="","",IF(FH$7&gt;=$G260,$H$8*$F$15^(FH$7-$G260)*$F$16^$G260,""))</f>
        <v/>
      </c>
      <c r="FI260" s="17" t="str">
        <f t="shared" ref="FI260" si="80985">IF(FI259="","",IF(FI$7&gt;=$G260,$H$8*$F$15^(FI$7-$G260)*$F$16^$G260,""))</f>
        <v/>
      </c>
      <c r="FJ260" s="17" t="str">
        <f t="shared" ref="FJ260" si="80986">IF(FJ259="","",IF(FJ$7&gt;=$G260,$H$8*$F$15^(FJ$7-$G260)*$F$16^$G260,""))</f>
        <v/>
      </c>
      <c r="FK260" s="17" t="str">
        <f t="shared" ref="FK260" si="80987">IF(FK259="","",IF(FK$7&gt;=$G260,$H$8*$F$15^(FK$7-$G260)*$F$16^$G260,""))</f>
        <v/>
      </c>
      <c r="FL260" s="17" t="str">
        <f t="shared" ref="FL260" si="80988">IF(FL259="","",IF(FL$7&gt;=$G260,$H$8*$F$15^(FL$7-$G260)*$F$16^$G260,""))</f>
        <v/>
      </c>
      <c r="FM260" s="17" t="str">
        <f t="shared" ref="FM260" si="80989">IF(FM259="","",IF(FM$7&gt;=$G260,$H$8*$F$15^(FM$7-$G260)*$F$16^$G260,""))</f>
        <v/>
      </c>
      <c r="FN260" s="17" t="str">
        <f t="shared" ref="FN260" si="80990">IF(FN259="","",IF(FN$7&gt;=$G260,$H$8*$F$15^(FN$7-$G260)*$F$16^$G260,""))</f>
        <v/>
      </c>
      <c r="FO260" s="17" t="str">
        <f t="shared" ref="FO260" si="80991">IF(FO259="","",IF(FO$7&gt;=$G260,$H$8*$F$15^(FO$7-$G260)*$F$16^$G260,""))</f>
        <v/>
      </c>
      <c r="FP260" s="17" t="str">
        <f t="shared" ref="FP260" si="80992">IF(FP259="","",IF(FP$7&gt;=$G260,$H$8*$F$15^(FP$7-$G260)*$F$16^$G260,""))</f>
        <v/>
      </c>
      <c r="FQ260" s="17" t="str">
        <f t="shared" ref="FQ260" si="80993">IF(FQ259="","",IF(FQ$7&gt;=$G260,$H$8*$F$15^(FQ$7-$G260)*$F$16^$G260,""))</f>
        <v/>
      </c>
      <c r="FR260" s="17" t="str">
        <f t="shared" ref="FR260" si="80994">IF(FR259="","",IF(FR$7&gt;=$G260,$H$8*$F$15^(FR$7-$G260)*$F$16^$G260,""))</f>
        <v/>
      </c>
      <c r="FS260" s="17" t="str">
        <f t="shared" ref="FS260" si="80995">IF(FS259="","",IF(FS$7&gt;=$G260,$H$8*$F$15^(FS$7-$G260)*$F$16^$G260,""))</f>
        <v/>
      </c>
      <c r="FT260" s="17" t="str">
        <f t="shared" ref="FT260" si="80996">IF(FT259="","",IF(FT$7&gt;=$G260,$H$8*$F$15^(FT$7-$G260)*$F$16^$G260,""))</f>
        <v/>
      </c>
      <c r="FU260" s="17" t="str">
        <f t="shared" ref="FU260" si="80997">IF(FU259="","",IF(FU$7&gt;=$G260,$H$8*$F$15^(FU$7-$G260)*$F$16^$G260,""))</f>
        <v/>
      </c>
      <c r="FV260" s="17" t="str">
        <f t="shared" ref="FV260" si="80998">IF(FV259="","",IF(FV$7&gt;=$G260,$H$8*$F$15^(FV$7-$G260)*$F$16^$G260,""))</f>
        <v/>
      </c>
      <c r="FW260" s="17" t="str">
        <f t="shared" ref="FW260" si="80999">IF(FW259="","",IF(FW$7&gt;=$G260,$H$8*$F$15^(FW$7-$G260)*$F$16^$G260,""))</f>
        <v/>
      </c>
      <c r="FX260" s="17" t="str">
        <f t="shared" ref="FX260" si="81000">IF(FX259="","",IF(FX$7&gt;=$G260,$H$8*$F$15^(FX$7-$G260)*$F$16^$G260,""))</f>
        <v/>
      </c>
      <c r="FY260" s="17" t="str">
        <f t="shared" ref="FY260" si="81001">IF(FY259="","",IF(FY$7&gt;=$G260,$H$8*$F$15^(FY$7-$G260)*$F$16^$G260,""))</f>
        <v/>
      </c>
      <c r="FZ260" s="17" t="str">
        <f t="shared" ref="FZ260" si="81002">IF(FZ259="","",IF(FZ$7&gt;=$G260,$H$8*$F$15^(FZ$7-$G260)*$F$16^$G260,""))</f>
        <v/>
      </c>
      <c r="GA260" s="17" t="str">
        <f t="shared" ref="GA260" si="81003">IF(GA259="","",IF(GA$7&gt;=$G260,$H$8*$F$15^(GA$7-$G260)*$F$16^$G260,""))</f>
        <v/>
      </c>
      <c r="GB260" s="17" t="str">
        <f t="shared" ref="GB260" si="81004">IF(GB259="","",IF(GB$7&gt;=$G260,$H$8*$F$15^(GB$7-$G260)*$F$16^$G260,""))</f>
        <v/>
      </c>
      <c r="GC260" s="17" t="str">
        <f t="shared" ref="GC260" si="81005">IF(GC259="","",IF(GC$7&gt;=$G260,$H$8*$F$15^(GC$7-$G260)*$F$16^$G260,""))</f>
        <v/>
      </c>
      <c r="GD260" s="17" t="str">
        <f t="shared" ref="GD260" si="81006">IF(GD259="","",IF(GD$7&gt;=$G260,$H$8*$F$15^(GD$7-$G260)*$F$16^$G260,""))</f>
        <v/>
      </c>
      <c r="GE260" s="17" t="str">
        <f t="shared" ref="GE260" si="81007">IF(GE259="","",IF(GE$7&gt;=$G260,$H$8*$F$15^(GE$7-$G260)*$F$16^$G260,""))</f>
        <v/>
      </c>
      <c r="GF260" s="17" t="str">
        <f t="shared" ref="GF260" si="81008">IF(GF259="","",IF(GF$7&gt;=$G260,$H$8*$F$15^(GF$7-$G260)*$F$16^$G260,""))</f>
        <v/>
      </c>
      <c r="GG260" s="17" t="str">
        <f t="shared" ref="GG260" si="81009">IF(GG259="","",IF(GG$7&gt;=$G260,$H$8*$F$15^(GG$7-$G260)*$F$16^$G260,""))</f>
        <v/>
      </c>
      <c r="GH260" s="17" t="str">
        <f t="shared" ref="GH260" si="81010">IF(GH259="","",IF(GH$7&gt;=$G260,$H$8*$F$15^(GH$7-$G260)*$F$16^$G260,""))</f>
        <v/>
      </c>
      <c r="GI260" s="17" t="str">
        <f t="shared" ref="GI260" si="81011">IF(GI259="","",IF(GI$7&gt;=$G260,$H$8*$F$15^(GI$7-$G260)*$F$16^$G260,""))</f>
        <v/>
      </c>
      <c r="GJ260" s="17" t="str">
        <f t="shared" ref="GJ260" si="81012">IF(GJ259="","",IF(GJ$7&gt;=$G260,$H$8*$F$15^(GJ$7-$G260)*$F$16^$G260,""))</f>
        <v/>
      </c>
      <c r="GK260" s="17" t="str">
        <f t="shared" ref="GK260" si="81013">IF(GK259="","",IF(GK$7&gt;=$G260,$H$8*$F$15^(GK$7-$G260)*$F$16^$G260,""))</f>
        <v/>
      </c>
      <c r="GL260" s="17" t="str">
        <f t="shared" ref="GL260" si="81014">IF(GL259="","",IF(GL$7&gt;=$G260,$H$8*$F$15^(GL$7-$G260)*$F$16^$G260,""))</f>
        <v/>
      </c>
      <c r="GM260" s="17" t="str">
        <f t="shared" ref="GM260" si="81015">IF(GM259="","",IF(GM$7&gt;=$G260,$H$8*$F$15^(GM$7-$G260)*$F$16^$G260,""))</f>
        <v/>
      </c>
      <c r="GN260" s="17" t="str">
        <f t="shared" ref="GN260" si="81016">IF(GN259="","",IF(GN$7&gt;=$G260,$H$8*$F$15^(GN$7-$G260)*$F$16^$G260,""))</f>
        <v/>
      </c>
      <c r="GO260" s="17" t="str">
        <f t="shared" ref="GO260" si="81017">IF(GO259="","",IF(GO$7&gt;=$G260,$H$8*$F$15^(GO$7-$G260)*$F$16^$G260,""))</f>
        <v/>
      </c>
      <c r="GP260" s="17" t="str">
        <f t="shared" ref="GP260" si="81018">IF(GP259="","",IF(GP$7&gt;=$G260,$H$8*$F$15^(GP$7-$G260)*$F$16^$G260,""))</f>
        <v/>
      </c>
      <c r="GQ260" s="17" t="str">
        <f t="shared" ref="GQ260" si="81019">IF(GQ259="","",IF(GQ$7&gt;=$G260,$H$8*$F$15^(GQ$7-$G260)*$F$16^$G260,""))</f>
        <v/>
      </c>
      <c r="GR260" s="17" t="str">
        <f t="shared" ref="GR260" si="81020">IF(GR259="","",IF(GR$7&gt;=$G260,$H$8*$F$15^(GR$7-$G260)*$F$16^$G260,""))</f>
        <v/>
      </c>
      <c r="GS260" s="17" t="str">
        <f t="shared" ref="GS260" si="81021">IF(GS259="","",IF(GS$7&gt;=$G260,$H$8*$F$15^(GS$7-$G260)*$F$16^$G260,""))</f>
        <v/>
      </c>
      <c r="GT260" s="17" t="str">
        <f t="shared" ref="GT260" si="81022">IF(GT259="","",IF(GT$7&gt;=$G260,$H$8*$F$15^(GT$7-$G260)*$F$16^$G260,""))</f>
        <v/>
      </c>
      <c r="GU260" s="17" t="str">
        <f t="shared" ref="GU260" si="81023">IF(GU259="","",IF(GU$7&gt;=$G260,$H$8*$F$15^(GU$7-$G260)*$F$16^$G260,""))</f>
        <v/>
      </c>
      <c r="GV260" s="17" t="str">
        <f t="shared" ref="GV260" si="81024">IF(GV259="","",IF(GV$7&gt;=$G260,$H$8*$F$15^(GV$7-$G260)*$F$16^$G260,""))</f>
        <v/>
      </c>
      <c r="GW260" s="17" t="str">
        <f t="shared" ref="GW260" si="81025">IF(GW259="","",IF(GW$7&gt;=$G260,$H$8*$F$15^(GW$7-$G260)*$F$16^$G260,""))</f>
        <v/>
      </c>
      <c r="GX260" s="17" t="str">
        <f t="shared" ref="GX260" si="81026">IF(GX259="","",IF(GX$7&gt;=$G260,$H$8*$F$15^(GX$7-$G260)*$F$16^$G260,""))</f>
        <v/>
      </c>
      <c r="GY260" s="17" t="str">
        <f t="shared" ref="GY260" si="81027">IF(GY259="","",IF(GY$7&gt;=$G260,$H$8*$F$15^(GY$7-$G260)*$F$16^$G260,""))</f>
        <v/>
      </c>
      <c r="GZ260" s="17" t="str">
        <f t="shared" ref="GZ260" si="81028">IF(GZ259="","",IF(GZ$7&gt;=$G260,$H$8*$F$15^(GZ$7-$G260)*$F$16^$G260,""))</f>
        <v/>
      </c>
      <c r="HA260" s="17" t="str">
        <f t="shared" ref="HA260" si="81029">IF(HA259="","",IF(HA$7&gt;=$G260,$H$8*$F$15^(HA$7-$G260)*$F$16^$G260,""))</f>
        <v/>
      </c>
      <c r="HB260" s="17" t="str">
        <f t="shared" ref="HB260" si="81030">IF(HB259="","",IF(HB$7&gt;=$G260,$H$8*$F$15^(HB$7-$G260)*$F$16^$G260,""))</f>
        <v/>
      </c>
      <c r="HC260" s="17" t="str">
        <f t="shared" ref="HC260" si="81031">IF(HC259="","",IF(HC$7&gt;=$G260,$H$8*$F$15^(HC$7-$G260)*$F$16^$G260,""))</f>
        <v/>
      </c>
      <c r="HD260" s="17" t="str">
        <f t="shared" ref="HD260" si="81032">IF(HD259="","",IF(HD$7&gt;=$G260,$H$8*$F$15^(HD$7-$G260)*$F$16^$G260,""))</f>
        <v/>
      </c>
      <c r="HE260" s="17" t="str">
        <f t="shared" ref="HE260" si="81033">IF(HE259="","",IF(HE$7&gt;=$G260,$H$8*$F$15^(HE$7-$G260)*$F$16^$G260,""))</f>
        <v/>
      </c>
      <c r="HF260" s="17" t="str">
        <f t="shared" ref="HF260" si="81034">IF(HF259="","",IF(HF$7&gt;=$G260,$H$8*$F$15^(HF$7-$G260)*$F$16^$G260,""))</f>
        <v/>
      </c>
      <c r="HG260" s="17" t="str">
        <f t="shared" ref="HG260" si="81035">IF(HG259="","",IF(HG$7&gt;=$G260,$H$8*$F$15^(HG$7-$G260)*$F$16^$G260,""))</f>
        <v/>
      </c>
      <c r="HH260" s="17" t="str">
        <f t="shared" ref="HH260" si="81036">IF(HH259="","",IF(HH$7&gt;=$G260,$H$8*$F$15^(HH$7-$G260)*$F$16^$G260,""))</f>
        <v/>
      </c>
      <c r="HI260" s="17" t="str">
        <f t="shared" ref="HI260" si="81037">IF(HI259="","",IF(HI$7&gt;=$G260,$H$8*$F$15^(HI$7-$G260)*$F$16^$G260,""))</f>
        <v/>
      </c>
      <c r="HJ260" s="17" t="str">
        <f t="shared" ref="HJ260" si="81038">IF(HJ259="","",IF(HJ$7&gt;=$G260,$H$8*$F$15^(HJ$7-$G260)*$F$16^$G260,""))</f>
        <v/>
      </c>
      <c r="HK260" s="17" t="str">
        <f t="shared" ref="HK260" si="81039">IF(HK259="","",IF(HK$7&gt;=$G260,$H$8*$F$15^(HK$7-$G260)*$F$16^$G260,""))</f>
        <v/>
      </c>
      <c r="HL260" s="17" t="str">
        <f t="shared" ref="HL260" si="81040">IF(HL259="","",IF(HL$7&gt;=$G260,$H$8*$F$15^(HL$7-$G260)*$F$16^$G260,""))</f>
        <v/>
      </c>
      <c r="HM260" s="17" t="str">
        <f t="shared" ref="HM260" si="81041">IF(HM259="","",IF(HM$7&gt;=$G260,$H$8*$F$15^(HM$7-$G260)*$F$16^$G260,""))</f>
        <v/>
      </c>
      <c r="HN260" s="17" t="str">
        <f t="shared" ref="HN260" si="81042">IF(HN259="","",IF(HN$7&gt;=$G260,$H$8*$F$15^(HN$7-$G260)*$F$16^$G260,""))</f>
        <v/>
      </c>
      <c r="HO260" s="17" t="str">
        <f t="shared" ref="HO260" si="81043">IF(HO259="","",IF(HO$7&gt;=$G260,$H$8*$F$15^(HO$7-$G260)*$F$16^$G260,""))</f>
        <v/>
      </c>
      <c r="HP260" s="17" t="str">
        <f t="shared" ref="HP260" si="81044">IF(HP259="","",IF(HP$7&gt;=$G260,$H$8*$F$15^(HP$7-$G260)*$F$16^$G260,""))</f>
        <v/>
      </c>
      <c r="HQ260" s="17" t="str">
        <f t="shared" ref="HQ260" si="81045">IF(HQ259="","",IF(HQ$7&gt;=$G260,$H$8*$F$15^(HQ$7-$G260)*$F$16^$G260,""))</f>
        <v/>
      </c>
      <c r="HR260" s="17" t="str">
        <f t="shared" ref="HR260" si="81046">IF(HR259="","",IF(HR$7&gt;=$G260,$H$8*$F$15^(HR$7-$G260)*$F$16^$G260,""))</f>
        <v/>
      </c>
      <c r="HS260" s="17" t="str">
        <f t="shared" ref="HS260" si="81047">IF(HS259="","",IF(HS$7&gt;=$G260,$H$8*$F$15^(HS$7-$G260)*$F$16^$G260,""))</f>
        <v/>
      </c>
      <c r="HT260" s="17" t="str">
        <f t="shared" ref="HT260" si="81048">IF(HT259="","",IF(HT$7&gt;=$G260,$H$8*$F$15^(HT$7-$G260)*$F$16^$G260,""))</f>
        <v/>
      </c>
      <c r="HU260" s="17" t="str">
        <f t="shared" ref="HU260" si="81049">IF(HU259="","",IF(HU$7&gt;=$G260,$H$8*$F$15^(HU$7-$G260)*$F$16^$G260,""))</f>
        <v/>
      </c>
      <c r="HV260" s="17" t="str">
        <f t="shared" ref="HV260" si="81050">IF(HV259="","",IF(HV$7&gt;=$G260,$H$8*$F$15^(HV$7-$G260)*$F$16^$G260,""))</f>
        <v/>
      </c>
      <c r="HW260" s="17" t="str">
        <f t="shared" ref="HW260" si="81051">IF(HW259="","",IF(HW$7&gt;=$G260,$H$8*$F$15^(HW$7-$G260)*$F$16^$G260,""))</f>
        <v/>
      </c>
      <c r="HX260" s="17" t="str">
        <f t="shared" ref="HX260" si="81052">IF(HX259="","",IF(HX$7&gt;=$G260,$H$8*$F$15^(HX$7-$G260)*$F$16^$G260,""))</f>
        <v/>
      </c>
      <c r="HY260" s="17" t="str">
        <f t="shared" ref="HY260" si="81053">IF(HY259="","",IF(HY$7&gt;=$G260,$H$8*$F$15^(HY$7-$G260)*$F$16^$G260,""))</f>
        <v/>
      </c>
      <c r="HZ260" s="17" t="str">
        <f t="shared" ref="HZ260" si="81054">IF(HZ259="","",IF(HZ$7&gt;=$G260,$H$8*$F$15^(HZ$7-$G260)*$F$16^$G260,""))</f>
        <v/>
      </c>
      <c r="IA260" s="17" t="str">
        <f t="shared" ref="IA260" si="81055">IF(IA259="","",IF(IA$7&gt;=$G260,$H$8*$F$15^(IA$7-$G260)*$F$16^$G260,""))</f>
        <v/>
      </c>
      <c r="IB260" s="17" t="str">
        <f t="shared" ref="IB260" si="81056">IF(IB259="","",IF(IB$7&gt;=$G260,$H$8*$F$15^(IB$7-$G260)*$F$16^$G260,""))</f>
        <v/>
      </c>
      <c r="IC260" s="17" t="str">
        <f t="shared" ref="IC260" si="81057">IF(IC259="","",IF(IC$7&gt;=$G260,$H$8*$F$15^(IC$7-$G260)*$F$16^$G260,""))</f>
        <v/>
      </c>
      <c r="ID260" s="17" t="str">
        <f t="shared" ref="ID260" si="81058">IF(ID259="","",IF(ID$7&gt;=$G260,$H$8*$F$15^(ID$7-$G260)*$F$16^$G260,""))</f>
        <v/>
      </c>
      <c r="IE260" s="17" t="str">
        <f t="shared" ref="IE260" si="81059">IF(IE259="","",IF(IE$7&gt;=$G260,$H$8*$F$15^(IE$7-$G260)*$F$16^$G260,""))</f>
        <v/>
      </c>
      <c r="IF260" s="17" t="str">
        <f t="shared" ref="IF260" si="81060">IF(IF259="","",IF(IF$7&gt;=$G260,$H$8*$F$15^(IF$7-$G260)*$F$16^$G260,""))</f>
        <v/>
      </c>
      <c r="IG260" s="17" t="str">
        <f t="shared" ref="IG260" si="81061">IF(IG259="","",IF(IG$7&gt;=$G260,$H$8*$F$15^(IG$7-$G260)*$F$16^$G260,""))</f>
        <v/>
      </c>
      <c r="IH260" s="17" t="str">
        <f t="shared" ref="IH260" si="81062">IF(IH259="","",IF(IH$7&gt;=$G260,$H$8*$F$15^(IH$7-$G260)*$F$16^$G260,""))</f>
        <v/>
      </c>
      <c r="II260" s="17" t="str">
        <f t="shared" ref="II260" si="81063">IF(II259="","",IF(II$7&gt;=$G260,$H$8*$F$15^(II$7-$G260)*$F$16^$G260,""))</f>
        <v/>
      </c>
      <c r="IJ260" s="17" t="str">
        <f t="shared" ref="IJ260" si="81064">IF(IJ259="","",IF(IJ$7&gt;=$G260,$H$8*$F$15^(IJ$7-$G260)*$F$16^$G260,""))</f>
        <v/>
      </c>
      <c r="IK260" s="17" t="str">
        <f t="shared" ref="IK260" si="81065">IF(IK259="","",IF(IK$7&gt;=$G260,$H$8*$F$15^(IK$7-$G260)*$F$16^$G260,""))</f>
        <v/>
      </c>
      <c r="IL260" s="17" t="str">
        <f t="shared" ref="IL260" si="81066">IF(IL259="","",IF(IL$7&gt;=$G260,$H$8*$F$15^(IL$7-$G260)*$F$16^$G260,""))</f>
        <v/>
      </c>
      <c r="IM260" s="17" t="str">
        <f t="shared" ref="IM260" si="81067">IF(IM259="","",IF(IM$7&gt;=$G260,$H$8*$F$15^(IM$7-$G260)*$F$16^$G260,""))</f>
        <v/>
      </c>
      <c r="IN260" s="17" t="str">
        <f t="shared" ref="IN260" si="81068">IF(IN259="","",IF(IN$7&gt;=$G260,$H$8*$F$15^(IN$7-$G260)*$F$16^$G260,""))</f>
        <v/>
      </c>
      <c r="IO260" s="17" t="str">
        <f t="shared" ref="IO260" si="81069">IF(IO259="","",IF(IO$7&gt;=$G260,$H$8*$F$15^(IO$7-$G260)*$F$16^$G260,""))</f>
        <v/>
      </c>
      <c r="IP260" s="17" t="str">
        <f t="shared" ref="IP260" si="81070">IF(IP259="","",IF(IP$7&gt;=$G260,$H$8*$F$15^(IP$7-$G260)*$F$16^$G260,""))</f>
        <v/>
      </c>
      <c r="IQ260" s="17" t="str">
        <f t="shared" ref="IQ260" si="81071">IF(IQ259="","",IF(IQ$7&gt;=$G260,$H$8*$F$15^(IQ$7-$G260)*$F$16^$G260,""))</f>
        <v/>
      </c>
      <c r="IR260" s="17" t="str">
        <f t="shared" ref="IR260" si="81072">IF(IR259="","",IF(IR$7&gt;=$G260,$H$8*$F$15^(IR$7-$G260)*$F$16^$G260,""))</f>
        <v/>
      </c>
      <c r="IS260" s="17" t="str">
        <f t="shared" ref="IS260" si="81073">IF(IS259="","",IF(IS$7&gt;=$G260,$H$8*$F$15^(IS$7-$G260)*$F$16^$G260,""))</f>
        <v/>
      </c>
      <c r="IT260" s="17" t="str">
        <f t="shared" ref="IT260" si="81074">IF(IT259="","",IF(IT$7&gt;=$G260,$H$8*$F$15^(IT$7-$G260)*$F$16^$G260,""))</f>
        <v/>
      </c>
      <c r="IU260" s="17" t="str">
        <f t="shared" ref="IU260" si="81075">IF(IU259="","",IF(IU$7&gt;=$G260,$H$8*$F$15^(IU$7-$G260)*$F$16^$G260,""))</f>
        <v/>
      </c>
      <c r="IV260" s="17" t="str">
        <f t="shared" ref="IV260" si="81076">IF(IV259="","",IF(IV$7&gt;=$G260,$H$8*$F$15^(IV$7-$G260)*$F$16^$G260,""))</f>
        <v/>
      </c>
      <c r="IW260" s="17" t="str">
        <f t="shared" ref="IW260" si="81077">IF(IW259="","",IF(IW$7&gt;=$G260,$H$8*$F$15^(IW$7-$G260)*$F$16^$G260,""))</f>
        <v/>
      </c>
      <c r="IX260" s="17" t="str">
        <f t="shared" ref="IX260" si="81078">IF(IX259="","",IF(IX$7&gt;=$G260,$H$8*$F$15^(IX$7-$G260)*$F$16^$G260,""))</f>
        <v/>
      </c>
      <c r="IY260" s="17" t="str">
        <f t="shared" ref="IY260" si="81079">IF(IY259="","",IF(IY$7&gt;=$G260,$H$8*$F$15^(IY$7-$G260)*$F$16^$G260,""))</f>
        <v/>
      </c>
      <c r="IZ260" s="17" t="str">
        <f t="shared" ref="IZ260" si="81080">IF(IZ259="","",IF(IZ$7&gt;=$G260,$H$8*$F$15^(IZ$7-$G260)*$F$16^$G260,""))</f>
        <v/>
      </c>
      <c r="JA260" s="17" t="str">
        <f t="shared" ref="JA260" si="81081">IF(JA259="","",IF(JA$7&gt;=$G260,$H$8*$F$15^(JA$7-$G260)*$F$16^$G260,""))</f>
        <v/>
      </c>
      <c r="JB260" s="17" t="str">
        <f t="shared" ref="JB260" si="81082">IF(JB259="","",IF(JB$7&gt;=$G260,$H$8*$F$15^(JB$7-$G260)*$F$16^$G260,""))</f>
        <v/>
      </c>
      <c r="JC260" s="17" t="str">
        <f t="shared" ref="JC260" si="81083">IF(JC259="","",IF(JC$7&gt;=$G260,$H$8*$F$15^(JC$7-$G260)*$F$16^$G260,""))</f>
        <v/>
      </c>
      <c r="JD260" s="17" t="str">
        <f t="shared" ref="JD260" si="81084">IF(JD259="","",IF(JD$7&gt;=$G260,$H$8*$F$15^(JD$7-$G260)*$F$16^$G260,""))</f>
        <v/>
      </c>
      <c r="JE260" s="17" t="str">
        <f t="shared" ref="JE260" si="81085">IF(JE259="","",IF(JE$7&gt;=$G260,$H$8*$F$15^(JE$7-$G260)*$F$16^$G260,""))</f>
        <v/>
      </c>
      <c r="JF260" s="17" t="str">
        <f t="shared" ref="JF260" si="81086">IF(JF259="","",IF(JF$7&gt;=$G260,$H$8*$F$15^(JF$7-$G260)*$F$16^$G260,""))</f>
        <v/>
      </c>
      <c r="JG260" s="17" t="str">
        <f t="shared" ref="JG260" si="81087">IF(JG259="","",IF(JG$7&gt;=$G260,$H$8*$F$15^(JG$7-$G260)*$F$16^$G260,""))</f>
        <v/>
      </c>
      <c r="JH260" s="17" t="str">
        <f t="shared" ref="JH260" si="81088">IF(JH259="","",IF(JH$7&gt;=$G260,$H$8*$F$15^(JH$7-$G260)*$F$16^$G260,""))</f>
        <v/>
      </c>
      <c r="JI260" s="17" t="str">
        <f t="shared" ref="JI260" si="81089">IF(JI259="","",IF(JI$7&gt;=$G260,$H$8*$F$15^(JI$7-$G260)*$F$16^$G260,""))</f>
        <v/>
      </c>
      <c r="JJ260" s="17" t="str">
        <f t="shared" ref="JJ260" si="81090">IF(JJ259="","",IF(JJ$7&gt;=$G260,$H$8*$F$15^(JJ$7-$G260)*$F$16^$G260,""))</f>
        <v/>
      </c>
      <c r="JK260" s="17" t="str">
        <f t="shared" ref="JK260" si="81091">IF(JK259="","",IF(JK$7&gt;=$G260,$H$8*$F$15^(JK$7-$G260)*$F$16^$G260,""))</f>
        <v/>
      </c>
      <c r="JL260" s="17" t="str">
        <f t="shared" ref="JL260" si="81092">IF(JL259="","",IF(JL$7&gt;=$G260,$H$8*$F$15^(JL$7-$G260)*$F$16^$G260,""))</f>
        <v/>
      </c>
      <c r="JM260" s="17" t="str">
        <f t="shared" ref="JM260" si="81093">IF(JM259="","",IF(JM$7&gt;=$G260,$H$8*$F$15^(JM$7-$G260)*$F$16^$G260,""))</f>
        <v/>
      </c>
      <c r="JN260" s="17" t="str">
        <f t="shared" ref="JN260" si="81094">IF(JN259="","",IF(JN$7&gt;=$G260,$H$8*$F$15^(JN$7-$G260)*$F$16^$G260,""))</f>
        <v/>
      </c>
      <c r="JO260" s="17" t="str">
        <f t="shared" ref="JO260" si="81095">IF(JO259="","",IF(JO$7&gt;=$G260,$H$8*$F$15^(JO$7-$G260)*$F$16^$G260,""))</f>
        <v/>
      </c>
      <c r="JP260" s="17" t="str">
        <f t="shared" ref="JP260" si="81096">IF(JP259="","",IF(JP$7&gt;=$G260,$H$8*$F$15^(JP$7-$G260)*$F$16^$G260,""))</f>
        <v/>
      </c>
      <c r="JQ260" s="17" t="str">
        <f t="shared" ref="JQ260" si="81097">IF(JQ259="","",IF(JQ$7&gt;=$G260,$H$8*$F$15^(JQ$7-$G260)*$F$16^$G260,""))</f>
        <v/>
      </c>
      <c r="JR260" s="17" t="str">
        <f t="shared" ref="JR260" si="81098">IF(JR259="","",IF(JR$7&gt;=$G260,$H$8*$F$15^(JR$7-$G260)*$F$16^$G260,""))</f>
        <v/>
      </c>
      <c r="JS260" s="17" t="str">
        <f t="shared" ref="JS260" si="81099">IF(JS259="","",IF(JS$7&gt;=$G260,$H$8*$F$15^(JS$7-$G260)*$F$16^$G260,""))</f>
        <v/>
      </c>
      <c r="JT260" s="17" t="str">
        <f t="shared" ref="JT260" si="81100">IF(JT259="","",IF(JT$7&gt;=$G260,$H$8*$F$15^(JT$7-$G260)*$F$16^$G260,""))</f>
        <v/>
      </c>
      <c r="JU260" s="17" t="str">
        <f t="shared" ref="JU260" si="81101">IF(JU259="","",IF(JU$7&gt;=$G260,$H$8*$F$15^(JU$7-$G260)*$F$16^$G260,""))</f>
        <v/>
      </c>
      <c r="JV260" s="17" t="str">
        <f t="shared" ref="JV260" si="81102">IF(JV259="","",IF(JV$7&gt;=$G260,$H$8*$F$15^(JV$7-$G260)*$F$16^$G260,""))</f>
        <v/>
      </c>
      <c r="JW260" s="17" t="str">
        <f t="shared" ref="JW260" si="81103">IF(JW259="","",IF(JW$7&gt;=$G260,$H$8*$F$15^(JW$7-$G260)*$F$16^$G260,""))</f>
        <v/>
      </c>
      <c r="JX260" s="17" t="str">
        <f t="shared" ref="JX260" si="81104">IF(JX259="","",IF(JX$7&gt;=$G260,$H$8*$F$15^(JX$7-$G260)*$F$16^$G260,""))</f>
        <v/>
      </c>
      <c r="JY260" s="17" t="str">
        <f t="shared" ref="JY260" si="81105">IF(JY259="","",IF(JY$7&gt;=$G260,$H$8*$F$15^(JY$7-$G260)*$F$16^$G260,""))</f>
        <v/>
      </c>
      <c r="JZ260" s="17" t="str">
        <f t="shared" ref="JZ260" si="81106">IF(JZ259="","",IF(JZ$7&gt;=$G260,$H$8*$F$15^(JZ$7-$G260)*$F$16^$G260,""))</f>
        <v/>
      </c>
      <c r="KA260" s="17" t="str">
        <f t="shared" ref="KA260" si="81107">IF(KA259="","",IF(KA$7&gt;=$G260,$H$8*$F$15^(KA$7-$G260)*$F$16^$G260,""))</f>
        <v/>
      </c>
      <c r="KB260" s="17" t="str">
        <f t="shared" ref="KB260" si="81108">IF(KB259="","",IF(KB$7&gt;=$G260,$H$8*$F$15^(KB$7-$G260)*$F$16^$G260,""))</f>
        <v/>
      </c>
      <c r="KC260" s="17" t="str">
        <f t="shared" ref="KC260" si="81109">IF(KC259="","",IF(KC$7&gt;=$G260,$H$8*$F$15^(KC$7-$G260)*$F$16^$G260,""))</f>
        <v/>
      </c>
      <c r="KD260" s="17" t="str">
        <f t="shared" ref="KD260" si="81110">IF(KD259="","",IF(KD$7&gt;=$G260,$H$8*$F$15^(KD$7-$G260)*$F$16^$G260,""))</f>
        <v/>
      </c>
      <c r="KE260" s="17" t="str">
        <f t="shared" ref="KE260" si="81111">IF(KE259="","",IF(KE$7&gt;=$G260,$H$8*$F$15^(KE$7-$G260)*$F$16^$G260,""))</f>
        <v/>
      </c>
      <c r="KF260" s="17" t="str">
        <f t="shared" ref="KF260" si="81112">IF(KF259="","",IF(KF$7&gt;=$G260,$H$8*$F$15^(KF$7-$G260)*$F$16^$G260,""))</f>
        <v/>
      </c>
      <c r="KG260" s="17" t="str">
        <f t="shared" ref="KG260" si="81113">IF(KG259="","",IF(KG$7&gt;=$G260,$H$8*$F$15^(KG$7-$G260)*$F$16^$G260,""))</f>
        <v/>
      </c>
      <c r="KH260" s="17" t="str">
        <f t="shared" ref="KH260" si="81114">IF(KH259="","",IF(KH$7&gt;=$G260,$H$8*$F$15^(KH$7-$G260)*$F$16^$G260,""))</f>
        <v/>
      </c>
      <c r="KI260" s="17" t="str">
        <f t="shared" ref="KI260" si="81115">IF(KI259="","",IF(KI$7&gt;=$G260,$H$8*$F$15^(KI$7-$G260)*$F$16^$G260,""))</f>
        <v/>
      </c>
      <c r="KJ260" s="17" t="str">
        <f t="shared" ref="KJ260" si="81116">IF(KJ259="","",IF(KJ$7&gt;=$G260,$H$8*$F$15^(KJ$7-$G260)*$F$16^$G260,""))</f>
        <v/>
      </c>
      <c r="KK260" s="17" t="str">
        <f t="shared" ref="KK260" si="81117">IF(KK259="","",IF(KK$7&gt;=$G260,$H$8*$F$15^(KK$7-$G260)*$F$16^$G260,""))</f>
        <v/>
      </c>
      <c r="KL260" s="17" t="str">
        <f t="shared" ref="KL260" si="81118">IF(KL259="","",IF(KL$7&gt;=$G260,$H$8*$F$15^(KL$7-$G260)*$F$16^$G260,""))</f>
        <v/>
      </c>
      <c r="KM260" s="17" t="str">
        <f t="shared" ref="KM260" si="81119">IF(KM259="","",IF(KM$7&gt;=$G260,$H$8*$F$15^(KM$7-$G260)*$F$16^$G260,""))</f>
        <v/>
      </c>
      <c r="KN260" s="17" t="str">
        <f t="shared" ref="KN260" si="81120">IF(KN259="","",IF(KN$7&gt;=$G260,$H$8*$F$15^(KN$7-$G260)*$F$16^$G260,""))</f>
        <v/>
      </c>
      <c r="KO260" s="17" t="str">
        <f t="shared" ref="KO260" si="81121">IF(KO259="","",IF(KO$7&gt;=$G260,$H$8*$F$15^(KO$7-$G260)*$F$16^$G260,""))</f>
        <v/>
      </c>
      <c r="KP260" s="17" t="str">
        <f t="shared" ref="KP260" si="81122">IF(KP259="","",IF(KP$7&gt;=$G260,$H$8*$F$15^(KP$7-$G260)*$F$16^$G260,""))</f>
        <v/>
      </c>
      <c r="KQ260" s="17" t="str">
        <f t="shared" ref="KQ260" si="81123">IF(KQ259="","",IF(KQ$7&gt;=$G260,$H$8*$F$15^(KQ$7-$G260)*$F$16^$G260,""))</f>
        <v/>
      </c>
      <c r="KR260" s="17" t="str">
        <f t="shared" ref="KR260" si="81124">IF(KR259="","",IF(KR$7&gt;=$G260,$H$8*$F$15^(KR$7-$G260)*$F$16^$G260,""))</f>
        <v/>
      </c>
      <c r="KS260" s="17" t="str">
        <f t="shared" ref="KS260" si="81125">IF(KS259="","",IF(KS$7&gt;=$G260,$H$8*$F$15^(KS$7-$G260)*$F$16^$G260,""))</f>
        <v/>
      </c>
      <c r="KT260" s="17" t="str">
        <f t="shared" ref="KT260" si="81126">IF(KT259="","",IF(KT$7&gt;=$G260,$H$8*$F$15^(KT$7-$G260)*$F$16^$G260,""))</f>
        <v/>
      </c>
      <c r="KU260" s="17" t="str">
        <f t="shared" ref="KU260" si="81127">IF(KU259="","",IF(KU$7&gt;=$G260,$H$8*$F$15^(KU$7-$G260)*$F$16^$G260,""))</f>
        <v/>
      </c>
      <c r="KV260" s="17" t="str">
        <f t="shared" ref="KV260" si="81128">IF(KV259="","",IF(KV$7&gt;=$G260,$H$8*$F$15^(KV$7-$G260)*$F$16^$G260,""))</f>
        <v/>
      </c>
      <c r="KW260" s="17" t="str">
        <f t="shared" ref="KW260" si="81129">IF(KW259="","",IF(KW$7&gt;=$G260,$H$8*$F$15^(KW$7-$G260)*$F$16^$G260,""))</f>
        <v/>
      </c>
      <c r="KX260" s="17" t="str">
        <f t="shared" ref="KX260" si="81130">IF(KX259="","",IF(KX$7&gt;=$G260,$H$8*$F$15^(KX$7-$G260)*$F$16^$G260,""))</f>
        <v/>
      </c>
      <c r="KY260" s="17" t="str">
        <f t="shared" ref="KY260" si="81131">IF(KY259="","",IF(KY$7&gt;=$G260,$H$8*$F$15^(KY$7-$G260)*$F$16^$G260,""))</f>
        <v/>
      </c>
      <c r="KZ260" s="17" t="str">
        <f t="shared" ref="KZ260" si="81132">IF(KZ259="","",IF(KZ$7&gt;=$G260,$H$8*$F$15^(KZ$7-$G260)*$F$16^$G260,""))</f>
        <v/>
      </c>
      <c r="LA260" s="17" t="str">
        <f t="shared" ref="LA260" si="81133">IF(LA259="","",IF(LA$7&gt;=$G260,$H$8*$F$15^(LA$7-$G260)*$F$16^$G260,""))</f>
        <v/>
      </c>
      <c r="LB260" s="17" t="str">
        <f t="shared" ref="LB260" si="81134">IF(LB259="","",IF(LB$7&gt;=$G260,$H$8*$F$15^(LB$7-$G260)*$F$16^$G260,""))</f>
        <v/>
      </c>
      <c r="LC260" s="17" t="str">
        <f t="shared" ref="LC260" si="81135">IF(LC259="","",IF(LC$7&gt;=$G260,$H$8*$F$15^(LC$7-$G260)*$F$16^$G260,""))</f>
        <v/>
      </c>
      <c r="LD260" s="17" t="str">
        <f t="shared" ref="LD260" si="81136">IF(LD259="","",IF(LD$7&gt;=$G260,$H$8*$F$15^(LD$7-$G260)*$F$16^$G260,""))</f>
        <v/>
      </c>
      <c r="LE260" s="17" t="str">
        <f t="shared" ref="LE260" si="81137">IF(LE259="","",IF(LE$7&gt;=$G260,$H$8*$F$15^(LE$7-$G260)*$F$16^$G260,""))</f>
        <v/>
      </c>
      <c r="LF260" s="17" t="str">
        <f t="shared" ref="LF260" si="81138">IF(LF259="","",IF(LF$7&gt;=$G260,$H$8*$F$15^(LF$7-$G260)*$F$16^$G260,""))</f>
        <v/>
      </c>
      <c r="LG260" s="17" t="str">
        <f t="shared" ref="LG260" si="81139">IF(LG259="","",IF(LG$7&gt;=$G260,$H$8*$F$15^(LG$7-$G260)*$F$16^$G260,""))</f>
        <v/>
      </c>
      <c r="LH260" s="17" t="str">
        <f t="shared" ref="LH260" si="81140">IF(LH259="","",IF(LH$7&gt;=$G260,$H$8*$F$15^(LH$7-$G260)*$F$16^$G260,""))</f>
        <v/>
      </c>
      <c r="LI260" s="17" t="str">
        <f t="shared" ref="LI260" si="81141">IF(LI259="","",IF(LI$7&gt;=$G260,$H$8*$F$15^(LI$7-$G260)*$F$16^$G260,""))</f>
        <v/>
      </c>
      <c r="LJ260" s="17" t="str">
        <f t="shared" ref="LJ260" si="81142">IF(LJ259="","",IF(LJ$7&gt;=$G260,$H$8*$F$15^(LJ$7-$G260)*$F$16^$G260,""))</f>
        <v/>
      </c>
      <c r="LK260" s="17" t="str">
        <f t="shared" ref="LK260" si="81143">IF(LK259="","",IF(LK$7&gt;=$G260,$H$8*$F$15^(LK$7-$G260)*$F$16^$G260,""))</f>
        <v/>
      </c>
      <c r="LL260" s="17" t="str">
        <f t="shared" ref="LL260" si="81144">IF(LL259="","",IF(LL$7&gt;=$G260,$H$8*$F$15^(LL$7-$G260)*$F$16^$G260,""))</f>
        <v/>
      </c>
      <c r="LM260" s="17" t="str">
        <f t="shared" ref="LM260" si="81145">IF(LM259="","",IF(LM$7&gt;=$G260,$H$8*$F$15^(LM$7-$G260)*$F$16^$G260,""))</f>
        <v/>
      </c>
      <c r="LN260" s="17" t="str">
        <f t="shared" ref="LN260" si="81146">IF(LN259="","",IF(LN$7&gt;=$G260,$H$8*$F$15^(LN$7-$G260)*$F$16^$G260,""))</f>
        <v/>
      </c>
      <c r="LO260" s="17" t="str">
        <f t="shared" ref="LO260" si="81147">IF(LO259="","",IF(LO$7&gt;=$G260,$H$8*$F$15^(LO$7-$G260)*$F$16^$G260,""))</f>
        <v/>
      </c>
      <c r="LP260" s="17" t="str">
        <f t="shared" ref="LP260" si="81148">IF(LP259="","",IF(LP$7&gt;=$G260,$H$8*$F$15^(LP$7-$G260)*$F$16^$G260,""))</f>
        <v/>
      </c>
      <c r="LQ260" s="17" t="str">
        <f t="shared" ref="LQ260" si="81149">IF(LQ259="","",IF(LQ$7&gt;=$G260,$H$8*$F$15^(LQ$7-$G260)*$F$16^$G260,""))</f>
        <v/>
      </c>
      <c r="LR260" s="17" t="str">
        <f t="shared" ref="LR260" si="81150">IF(LR259="","",IF(LR$7&gt;=$G260,$H$8*$F$15^(LR$7-$G260)*$F$16^$G260,""))</f>
        <v/>
      </c>
      <c r="LS260" s="17" t="str">
        <f t="shared" ref="LS260" si="81151">IF(LS259="","",IF(LS$7&gt;=$G260,$H$8*$F$15^(LS$7-$G260)*$F$16^$G260,""))</f>
        <v/>
      </c>
      <c r="LT260" s="17" t="str">
        <f t="shared" ref="LT260" si="81152">IF(LT259="","",IF(LT$7&gt;=$G260,$H$8*$F$15^(LT$7-$G260)*$F$16^$G260,""))</f>
        <v/>
      </c>
      <c r="LU260" s="17" t="str">
        <f t="shared" ref="LU260" si="81153">IF(LU259="","",IF(LU$7&gt;=$G260,$H$8*$F$15^(LU$7-$G260)*$F$16^$G260,""))</f>
        <v/>
      </c>
      <c r="LV260" s="17" t="str">
        <f t="shared" ref="LV260" si="81154">IF(LV259="","",IF(LV$7&gt;=$G260,$H$8*$F$15^(LV$7-$G260)*$F$16^$G260,""))</f>
        <v/>
      </c>
      <c r="LW260" s="17" t="str">
        <f t="shared" ref="LW260" si="81155">IF(LW259="","",IF(LW$7&gt;=$G260,$H$8*$F$15^(LW$7-$G260)*$F$16^$G260,""))</f>
        <v/>
      </c>
      <c r="LX260" s="17" t="str">
        <f t="shared" ref="LX260" si="81156">IF(LX259="","",IF(LX$7&gt;=$G260,$H$8*$F$15^(LX$7-$G260)*$F$16^$G260,""))</f>
        <v/>
      </c>
      <c r="LY260" s="17" t="str">
        <f t="shared" ref="LY260" si="81157">IF(LY259="","",IF(LY$7&gt;=$G260,$H$8*$F$15^(LY$7-$G260)*$F$16^$G260,""))</f>
        <v/>
      </c>
      <c r="LZ260" s="17" t="str">
        <f t="shared" ref="LZ260" si="81158">IF(LZ259="","",IF(LZ$7&gt;=$G260,$H$8*$F$15^(LZ$7-$G260)*$F$16^$G260,""))</f>
        <v/>
      </c>
      <c r="MA260" s="17" t="str">
        <f t="shared" ref="MA260" si="81159">IF(MA259="","",IF(MA$7&gt;=$G260,$H$8*$F$15^(MA$7-$G260)*$F$16^$G260,""))</f>
        <v/>
      </c>
      <c r="MB260" s="17" t="str">
        <f t="shared" ref="MB260" si="81160">IF(MB259="","",IF(MB$7&gt;=$G260,$H$8*$F$15^(MB$7-$G260)*$F$16^$G260,""))</f>
        <v/>
      </c>
      <c r="MC260" s="17" t="str">
        <f t="shared" ref="MC260" si="81161">IF(MC259="","",IF(MC$7&gt;=$G260,$H$8*$F$15^(MC$7-$G260)*$F$16^$G260,""))</f>
        <v/>
      </c>
      <c r="MD260" s="17" t="str">
        <f t="shared" ref="MD260" si="81162">IF(MD259="","",IF(MD$7&gt;=$G260,$H$8*$F$15^(MD$7-$G260)*$F$16^$G260,""))</f>
        <v/>
      </c>
      <c r="ME260" s="17" t="str">
        <f t="shared" ref="ME260" si="81163">IF(ME259="","",IF(ME$7&gt;=$G260,$H$8*$F$15^(ME$7-$G260)*$F$16^$G260,""))</f>
        <v/>
      </c>
      <c r="MF260" s="17" t="str">
        <f t="shared" ref="MF260" si="81164">IF(MF259="","",IF(MF$7&gt;=$G260,$H$8*$F$15^(MF$7-$G260)*$F$16^$G260,""))</f>
        <v/>
      </c>
      <c r="MG260" s="17" t="str">
        <f t="shared" ref="MG260" si="81165">IF(MG259="","",IF(MG$7&gt;=$G260,$H$8*$F$15^(MG$7-$G260)*$F$16^$G260,""))</f>
        <v/>
      </c>
      <c r="MH260" s="17" t="str">
        <f t="shared" ref="MH260" si="81166">IF(MH259="","",IF(MH$7&gt;=$G260,$H$8*$F$15^(MH$7-$G260)*$F$16^$G260,""))</f>
        <v/>
      </c>
      <c r="MI260" s="17" t="str">
        <f t="shared" ref="MI260" si="81167">IF(MI259="","",IF(MI$7&gt;=$G260,$H$8*$F$15^(MI$7-$G260)*$F$16^$G260,""))</f>
        <v/>
      </c>
      <c r="MJ260" s="17" t="str">
        <f t="shared" ref="MJ260" si="81168">IF(MJ259="","",IF(MJ$7&gt;=$G260,$H$8*$F$15^(MJ$7-$G260)*$F$16^$G260,""))</f>
        <v/>
      </c>
      <c r="MK260" s="17" t="str">
        <f t="shared" ref="MK260" si="81169">IF(MK259="","",IF(MK$7&gt;=$G260,$H$8*$F$15^(MK$7-$G260)*$F$16^$G260,""))</f>
        <v/>
      </c>
      <c r="ML260" s="17" t="str">
        <f t="shared" ref="ML260" si="81170">IF(ML259="","",IF(ML$7&gt;=$G260,$H$8*$F$15^(ML$7-$G260)*$F$16^$G260,""))</f>
        <v/>
      </c>
      <c r="MM260" s="17" t="str">
        <f t="shared" ref="MM260" si="81171">IF(MM259="","",IF(MM$7&gt;=$G260,$H$8*$F$15^(MM$7-$G260)*$F$16^$G260,""))</f>
        <v/>
      </c>
      <c r="MN260" s="17" t="str">
        <f t="shared" ref="MN260" si="81172">IF(MN259="","",IF(MN$7&gt;=$G260,$H$8*$F$15^(MN$7-$G260)*$F$16^$G260,""))</f>
        <v/>
      </c>
      <c r="MO260" s="17" t="str">
        <f t="shared" ref="MO260" si="81173">IF(MO259="","",IF(MO$7&gt;=$G260,$H$8*$F$15^(MO$7-$G260)*$F$16^$G260,""))</f>
        <v/>
      </c>
      <c r="MP260" s="17" t="str">
        <f t="shared" ref="MP260" si="81174">IF(MP259="","",IF(MP$7&gt;=$G260,$H$8*$F$15^(MP$7-$G260)*$F$16^$G260,""))</f>
        <v/>
      </c>
      <c r="MQ260" s="17" t="str">
        <f t="shared" ref="MQ260" si="81175">IF(MQ259="","",IF(MQ$7&gt;=$G260,$H$8*$F$15^(MQ$7-$G260)*$F$16^$G260,""))</f>
        <v/>
      </c>
      <c r="MR260" s="17" t="str">
        <f t="shared" ref="MR260" si="81176">IF(MR259="","",IF(MR$7&gt;=$G260,$H$8*$F$15^(MR$7-$G260)*$F$16^$G260,""))</f>
        <v/>
      </c>
      <c r="MS260" s="17" t="str">
        <f t="shared" ref="MS260" si="81177">IF(MS259="","",IF(MS$7&gt;=$G260,$H$8*$F$15^(MS$7-$G260)*$F$16^$G260,""))</f>
        <v/>
      </c>
      <c r="MT260" s="17" t="str">
        <f t="shared" ref="MT260" si="81178">IF(MT259="","",IF(MT$7&gt;=$G260,$H$8*$F$15^(MT$7-$G260)*$F$16^$G260,""))</f>
        <v/>
      </c>
      <c r="MU260" s="17" t="str">
        <f t="shared" ref="MU260" si="81179">IF(MU259="","",IF(MU$7&gt;=$G260,$H$8*$F$15^(MU$7-$G260)*$F$16^$G260,""))</f>
        <v/>
      </c>
      <c r="MV260" s="17" t="str">
        <f t="shared" ref="MV260" si="81180">IF(MV259="","",IF(MV$7&gt;=$G260,$H$8*$F$15^(MV$7-$G260)*$F$16^$G260,""))</f>
        <v/>
      </c>
      <c r="MW260" s="17" t="str">
        <f t="shared" ref="MW260" si="81181">IF(MW259="","",IF(MW$7&gt;=$G260,$H$8*$F$15^(MW$7-$G260)*$F$16^$G260,""))</f>
        <v/>
      </c>
      <c r="MX260" s="17" t="str">
        <f t="shared" ref="MX260" si="81182">IF(MX259="","",IF(MX$7&gt;=$G260,$H$8*$F$15^(MX$7-$G260)*$F$16^$G260,""))</f>
        <v/>
      </c>
      <c r="MY260" s="17" t="str">
        <f t="shared" ref="MY260" si="81183">IF(MY259="","",IF(MY$7&gt;=$G260,$H$8*$F$15^(MY$7-$G260)*$F$16^$G260,""))</f>
        <v/>
      </c>
      <c r="MZ260" s="17" t="str">
        <f t="shared" ref="MZ260" si="81184">IF(MZ259="","",IF(MZ$7&gt;=$G260,$H$8*$F$15^(MZ$7-$G260)*$F$16^$G260,""))</f>
        <v/>
      </c>
      <c r="NA260" s="17" t="str">
        <f t="shared" ref="NA260" si="81185">IF(NA259="","",IF(NA$7&gt;=$G260,$H$8*$F$15^(NA$7-$G260)*$F$16^$G260,""))</f>
        <v/>
      </c>
      <c r="NB260" s="17" t="str">
        <f t="shared" ref="NB260" si="81186">IF(NB259="","",IF(NB$7&gt;=$G260,$H$8*$F$15^(NB$7-$G260)*$F$16^$G260,""))</f>
        <v/>
      </c>
      <c r="NC260" s="17" t="str">
        <f t="shared" ref="NC260" si="81187">IF(NC259="","",IF(NC$7&gt;=$G260,$H$8*$F$15^(NC$7-$G260)*$F$16^$G260,""))</f>
        <v/>
      </c>
      <c r="ND260" s="17" t="str">
        <f t="shared" ref="ND260" si="81188">IF(ND259="","",IF(ND$7&gt;=$G260,$H$8*$F$15^(ND$7-$G260)*$F$16^$G260,""))</f>
        <v/>
      </c>
      <c r="NE260" s="17" t="str">
        <f t="shared" ref="NE260" si="81189">IF(NE259="","",IF(NE$7&gt;=$G260,$H$8*$F$15^(NE$7-$G260)*$F$16^$G260,""))</f>
        <v/>
      </c>
      <c r="NF260" s="17" t="str">
        <f t="shared" ref="NF260" si="81190">IF(NF259="","",IF(NF$7&gt;=$G260,$H$8*$F$15^(NF$7-$G260)*$F$16^$G260,""))</f>
        <v/>
      </c>
      <c r="NG260" s="17" t="str">
        <f t="shared" ref="NG260" si="81191">IF(NG259="","",IF(NG$7&gt;=$G260,$H$8*$F$15^(NG$7-$G260)*$F$16^$G260,""))</f>
        <v/>
      </c>
      <c r="NH260" s="17" t="str">
        <f t="shared" ref="NH260" si="81192">IF(NH259="","",IF(NH$7&gt;=$G260,$H$8*$F$15^(NH$7-$G260)*$F$16^$G260,""))</f>
        <v/>
      </c>
      <c r="NI260" s="17" t="str">
        <f t="shared" ref="NI260" si="81193">IF(NI259="","",IF(NI$7&gt;=$G260,$H$8*$F$15^(NI$7-$G260)*$F$16^$G260,""))</f>
        <v/>
      </c>
      <c r="NJ260" s="17" t="str">
        <f t="shared" ref="NJ260" si="81194">IF(NJ259="","",IF(NJ$7&gt;=$G260,$H$8*$F$15^(NJ$7-$G260)*$F$16^$G260,""))</f>
        <v/>
      </c>
      <c r="NK260" s="17" t="str">
        <f t="shared" ref="NK260" si="81195">IF(NK259="","",IF(NK$7&gt;=$G260,$H$8*$F$15^(NK$7-$G260)*$F$16^$G260,""))</f>
        <v/>
      </c>
      <c r="NL260" s="17" t="str">
        <f t="shared" ref="NL260" si="81196">IF(NL259="","",IF(NL$7&gt;=$G260,$H$8*$F$15^(NL$7-$G260)*$F$16^$G260,""))</f>
        <v/>
      </c>
      <c r="NM260" s="17" t="str">
        <f t="shared" ref="NM260" si="81197">IF(NM259="","",IF(NM$7&gt;=$G260,$H$8*$F$15^(NM$7-$G260)*$F$16^$G260,""))</f>
        <v/>
      </c>
      <c r="NN260" s="17" t="str">
        <f t="shared" ref="NN260" si="81198">IF(NN259="","",IF(NN$7&gt;=$G260,$H$8*$F$15^(NN$7-$G260)*$F$16^$G260,""))</f>
        <v/>
      </c>
      <c r="NO260" s="17" t="str">
        <f t="shared" ref="NO260" si="81199">IF(NO259="","",IF(NO$7&gt;=$G260,$H$8*$F$15^(NO$7-$G260)*$F$16^$G260,""))</f>
        <v/>
      </c>
      <c r="NP260" s="17" t="str">
        <f t="shared" ref="NP260" si="81200">IF(NP259="","",IF(NP$7&gt;=$G260,$H$8*$F$15^(NP$7-$G260)*$F$16^$G260,""))</f>
        <v/>
      </c>
      <c r="NQ260" s="17" t="str">
        <f t="shared" ref="NQ260" si="81201">IF(NQ259="","",IF(NQ$7&gt;=$G260,$H$8*$F$15^(NQ$7-$G260)*$F$16^$G260,""))</f>
        <v/>
      </c>
      <c r="NR260" s="17" t="str">
        <f t="shared" ref="NR260" si="81202">IF(NR259="","",IF(NR$7&gt;=$G260,$H$8*$F$15^(NR$7-$G260)*$F$16^$G260,""))</f>
        <v/>
      </c>
      <c r="NS260" s="17" t="str">
        <f t="shared" ref="NS260" si="81203">IF(NS259="","",IF(NS$7&gt;=$G260,$H$8*$F$15^(NS$7-$G260)*$F$16^$G260,""))</f>
        <v/>
      </c>
      <c r="NT260" s="17" t="str">
        <f t="shared" ref="NT260" si="81204">IF(NT259="","",IF(NT$7&gt;=$G260,$H$8*$F$15^(NT$7-$G260)*$F$16^$G260,""))</f>
        <v/>
      </c>
      <c r="NU260" s="17" t="str">
        <f t="shared" ref="NU260" si="81205">IF(NU259="","",IF(NU$7&gt;=$G260,$H$8*$F$15^(NU$7-$G260)*$F$16^$G260,""))</f>
        <v/>
      </c>
      <c r="NV260" s="17" t="str">
        <f t="shared" ref="NV260" si="81206">IF(NV259="","",IF(NV$7&gt;=$G260,$H$8*$F$15^(NV$7-$G260)*$F$16^$G260,""))</f>
        <v/>
      </c>
      <c r="NW260" s="17" t="str">
        <f t="shared" ref="NW260" si="81207">IF(NW259="","",IF(NW$7&gt;=$G260,$H$8*$F$15^(NW$7-$G260)*$F$16^$G260,""))</f>
        <v/>
      </c>
      <c r="NX260" s="17" t="str">
        <f t="shared" ref="NX260" si="81208">IF(NX259="","",IF(NX$7&gt;=$G260,$H$8*$F$15^(NX$7-$G260)*$F$16^$G260,""))</f>
        <v/>
      </c>
      <c r="NY260" s="17" t="str">
        <f t="shared" ref="NY260" si="81209">IF(NY259="","",IF(NY$7&gt;=$G260,$H$8*$F$15^(NY$7-$G260)*$F$16^$G260,""))</f>
        <v/>
      </c>
      <c r="NZ260" s="17" t="str">
        <f t="shared" ref="NZ260" si="81210">IF(NZ259="","",IF(NZ$7&gt;=$G260,$H$8*$F$15^(NZ$7-$G260)*$F$16^$G260,""))</f>
        <v/>
      </c>
      <c r="OA260" s="17" t="str">
        <f t="shared" ref="OA260" si="81211">IF(OA259="","",IF(OA$7&gt;=$G260,$H$8*$F$15^(OA$7-$G260)*$F$16^$G260,""))</f>
        <v/>
      </c>
    </row>
    <row r="261" spans="7:391" x14ac:dyDescent="0.3">
      <c r="H261" s="18"/>
      <c r="I261" s="18" t="str">
        <f t="shared" ref="I261" si="81212">IF(AND(I260&lt;&gt;"",J260=""),MAX(I260-$C$9,0),IF(I260="","",IF(I$7&gt;=$G260,$F$9*($F$17*J261+$F$18*J264),"")))</f>
        <v/>
      </c>
      <c r="J261" s="18" t="str">
        <f t="shared" ref="J261" si="81213">IF(AND(J260&lt;&gt;"",K260=""),MAX(J260-$C$9,0),IF(J260="","",IF(J$7&gt;=$G260,$F$9*($F$17*K261+$F$18*K264),"")))</f>
        <v/>
      </c>
      <c r="K261" s="18" t="str">
        <f t="shared" ref="K261" si="81214">IF(AND(K260&lt;&gt;"",L260=""),MAX(K260-$C$9,0),IF(K260="","",IF(K$7&gt;=$G260,$F$9*($F$17*L261+$F$18*L264),"")))</f>
        <v/>
      </c>
      <c r="L261" s="18" t="str">
        <f t="shared" ref="L261" si="81215">IF(AND(L260&lt;&gt;"",M260=""),MAX(L260-$C$9,0),IF(L260="","",IF(L$7&gt;=$G260,$F$9*($F$17*M261+$F$18*M264),"")))</f>
        <v/>
      </c>
      <c r="M261" s="18" t="str">
        <f t="shared" ref="M261" si="81216">IF(AND(M260&lt;&gt;"",N260=""),MAX(M260-$C$9,0),IF(M260="","",IF(M$7&gt;=$G260,$F$9*($F$17*N261+$F$18*N264),"")))</f>
        <v/>
      </c>
      <c r="N261" s="18" t="str">
        <f t="shared" ref="N261" si="81217">IF(AND(N260&lt;&gt;"",O260=""),MAX(N260-$C$9,0),IF(N260="","",IF(N$7&gt;=$G260,$F$9*($F$17*O261+$F$18*O264),"")))</f>
        <v/>
      </c>
      <c r="O261" s="18" t="str">
        <f t="shared" ref="O261" si="81218">IF(AND(O260&lt;&gt;"",P260=""),MAX(O260-$C$9,0),IF(O260="","",IF(O$7&gt;=$G260,$F$9*($F$17*P261+$F$18*P264),"")))</f>
        <v/>
      </c>
      <c r="P261" s="18" t="str">
        <f t="shared" ref="P261" si="81219">IF(AND(P260&lt;&gt;"",Q260=""),MAX(P260-$C$9,0),IF(P260="","",IF(P$7&gt;=$G260,$F$9*($F$17*Q261+$F$18*Q264),"")))</f>
        <v/>
      </c>
      <c r="Q261" s="18" t="str">
        <f t="shared" ref="Q261" si="81220">IF(AND(Q260&lt;&gt;"",R260=""),MAX(Q260-$C$9,0),IF(Q260="","",IF(Q$7&gt;=$G260,$F$9*($F$17*R261+$F$18*R264),"")))</f>
        <v/>
      </c>
      <c r="R261" s="18" t="str">
        <f t="shared" ref="R261" si="81221">IF(AND(R260&lt;&gt;"",S260=""),MAX(R260-$C$9,0),IF(R260="","",IF(R$7&gt;=$G260,$F$9*($F$17*S261+$F$18*S264),"")))</f>
        <v/>
      </c>
      <c r="S261" s="18" t="str">
        <f t="shared" ref="S261" si="81222">IF(AND(S260&lt;&gt;"",T260=""),MAX(S260-$C$9,0),IF(S260="","",IF(S$7&gt;=$G260,$F$9*($F$17*T261+$F$18*T264),"")))</f>
        <v/>
      </c>
      <c r="T261" s="18" t="str">
        <f t="shared" ref="T261" si="81223">IF(AND(T260&lt;&gt;"",U260=""),MAX(T260-$C$9,0),IF(T260="","",IF(T$7&gt;=$G260,$F$9*($F$17*U261+$F$18*U264),"")))</f>
        <v/>
      </c>
      <c r="U261" s="18" t="str">
        <f t="shared" ref="U261" si="81224">IF(AND(U260&lt;&gt;"",V260=""),MAX(U260-$C$9,0),IF(U260="","",IF(U$7&gt;=$G260,$F$9*($F$17*V261+$F$18*V264),"")))</f>
        <v/>
      </c>
      <c r="V261" s="18" t="str">
        <f t="shared" ref="V261" si="81225">IF(AND(V260&lt;&gt;"",W260=""),MAX(V260-$C$9,0),IF(V260="","",IF(V$7&gt;=$G260,$F$9*($F$17*W261+$F$18*W264),"")))</f>
        <v/>
      </c>
      <c r="W261" s="18" t="str">
        <f t="shared" ref="W261" si="81226">IF(AND(W260&lt;&gt;"",X260=""),MAX(W260-$C$9,0),IF(W260="","",IF(W$7&gt;=$G260,$F$9*($F$17*X261+$F$18*X264),"")))</f>
        <v/>
      </c>
      <c r="X261" s="18" t="str">
        <f t="shared" ref="X261" si="81227">IF(AND(X260&lt;&gt;"",Y260=""),MAX(X260-$C$9,0),IF(X260="","",IF(X$7&gt;=$G260,$F$9*($F$17*Y261+$F$18*Y264),"")))</f>
        <v/>
      </c>
      <c r="Y261" s="18" t="str">
        <f t="shared" ref="Y261" si="81228">IF(AND(Y260&lt;&gt;"",Z260=""),MAX(Y260-$C$9,0),IF(Y260="","",IF(Y$7&gt;=$G260,$F$9*($F$17*Z261+$F$18*Z264),"")))</f>
        <v/>
      </c>
      <c r="Z261" s="18" t="str">
        <f t="shared" ref="Z261" si="81229">IF(AND(Z260&lt;&gt;"",AA260=""),MAX(Z260-$C$9,0),IF(Z260="","",IF(Z$7&gt;=$G260,$F$9*($F$17*AA261+$F$18*AA264),"")))</f>
        <v/>
      </c>
      <c r="AA261" s="18" t="str">
        <f t="shared" ref="AA261" si="81230">IF(AND(AA260&lt;&gt;"",AB260=""),MAX(AA260-$C$9,0),IF(AA260="","",IF(AA$7&gt;=$G260,$F$9*($F$17*AB261+$F$18*AB264),"")))</f>
        <v/>
      </c>
      <c r="AB261" s="18" t="str">
        <f t="shared" ref="AB261" si="81231">IF(AND(AB260&lt;&gt;"",AC260=""),MAX(AB260-$C$9,0),IF(AB260="","",IF(AB$7&gt;=$G260,$F$9*($F$17*AC261+$F$18*AC264),"")))</f>
        <v/>
      </c>
      <c r="AC261" s="18" t="str">
        <f t="shared" ref="AC261" si="81232">IF(AND(AC260&lt;&gt;"",AD260=""),MAX(AC260-$C$9,0),IF(AC260="","",IF(AC$7&gt;=$G260,$F$9*($F$17*AD261+$F$18*AD264),"")))</f>
        <v/>
      </c>
      <c r="AD261" s="18" t="str">
        <f t="shared" ref="AD261" si="81233">IF(AND(AD260&lt;&gt;"",AE260=""),MAX(AD260-$C$9,0),IF(AD260="","",IF(AD$7&gt;=$G260,$F$9*($F$17*AE261+$F$18*AE264),"")))</f>
        <v/>
      </c>
      <c r="AE261" s="18" t="str">
        <f t="shared" ref="AE261" si="81234">IF(AND(AE260&lt;&gt;"",AF260=""),MAX(AE260-$C$9,0),IF(AE260="","",IF(AE$7&gt;=$G260,$F$9*($F$17*AF261+$F$18*AF264),"")))</f>
        <v/>
      </c>
      <c r="AF261" s="18" t="str">
        <f t="shared" ref="AF261" si="81235">IF(AND(AF260&lt;&gt;"",AG260=""),MAX(AF260-$C$9,0),IF(AF260="","",IF(AF$7&gt;=$G260,$F$9*($F$17*AG261+$F$18*AG264),"")))</f>
        <v/>
      </c>
      <c r="AG261" s="18" t="str">
        <f t="shared" ref="AG261" si="81236">IF(AND(AG260&lt;&gt;"",AH260=""),MAX(AG260-$C$9,0),IF(AG260="","",IF(AG$7&gt;=$G260,$F$9*($F$17*AH261+$F$18*AH264),"")))</f>
        <v/>
      </c>
      <c r="AH261" s="18" t="str">
        <f t="shared" ref="AH261" si="81237">IF(AND(AH260&lt;&gt;"",AI260=""),MAX(AH260-$C$9,0),IF(AH260="","",IF(AH$7&gt;=$G260,$F$9*($F$17*AI261+$F$18*AI264),"")))</f>
        <v/>
      </c>
      <c r="AI261" s="18" t="str">
        <f t="shared" ref="AI261" si="81238">IF(AND(AI260&lt;&gt;"",AJ260=""),MAX(AI260-$C$9,0),IF(AI260="","",IF(AI$7&gt;=$G260,$F$9*($F$17*AJ261+$F$18*AJ264),"")))</f>
        <v/>
      </c>
      <c r="AJ261" s="18" t="str">
        <f t="shared" ref="AJ261" si="81239">IF(AND(AJ260&lt;&gt;"",AK260=""),MAX(AJ260-$C$9,0),IF(AJ260="","",IF(AJ$7&gt;=$G260,$F$9*($F$17*AK261+$F$18*AK264),"")))</f>
        <v/>
      </c>
      <c r="AK261" s="18" t="str">
        <f t="shared" ref="AK261" si="81240">IF(AND(AK260&lt;&gt;"",AL260=""),MAX(AK260-$C$9,0),IF(AK260="","",IF(AK$7&gt;=$G260,$F$9*($F$17*AL261+$F$18*AL264),"")))</f>
        <v/>
      </c>
      <c r="AL261" s="18" t="str">
        <f t="shared" ref="AL261" si="81241">IF(AND(AL260&lt;&gt;"",AM260=""),MAX(AL260-$C$9,0),IF(AL260="","",IF(AL$7&gt;=$G260,$F$9*($F$17*AM261+$F$18*AM264),"")))</f>
        <v/>
      </c>
      <c r="AM261" s="18" t="str">
        <f t="shared" ref="AM261" si="81242">IF(AND(AM260&lt;&gt;"",AN260=""),MAX(AM260-$C$9,0),IF(AM260="","",IF(AM$7&gt;=$G260,$F$9*($F$17*AN261+$F$18*AN264),"")))</f>
        <v/>
      </c>
      <c r="AN261" s="18" t="str">
        <f t="shared" ref="AN261" si="81243">IF(AND(AN260&lt;&gt;"",AO260=""),MAX(AN260-$C$9,0),IF(AN260="","",IF(AN$7&gt;=$G260,$F$9*($F$17*AO261+$F$18*AO264),"")))</f>
        <v/>
      </c>
      <c r="AO261" s="18" t="str">
        <f t="shared" ref="AO261" si="81244">IF(AND(AO260&lt;&gt;"",AP260=""),MAX(AO260-$C$9,0),IF(AO260="","",IF(AO$7&gt;=$G260,$F$9*($F$17*AP261+$F$18*AP264),"")))</f>
        <v/>
      </c>
      <c r="AP261" s="18" t="str">
        <f t="shared" ref="AP261" si="81245">IF(AND(AP260&lt;&gt;"",AQ260=""),MAX(AP260-$C$9,0),IF(AP260="","",IF(AP$7&gt;=$G260,$F$9*($F$17*AQ261+$F$18*AQ264),"")))</f>
        <v/>
      </c>
      <c r="AQ261" s="18" t="str">
        <f t="shared" ref="AQ261" si="81246">IF(AND(AQ260&lt;&gt;"",AR260=""),MAX(AQ260-$C$9,0),IF(AQ260="","",IF(AQ$7&gt;=$G260,$F$9*($F$17*AR261+$F$18*AR264),"")))</f>
        <v/>
      </c>
      <c r="AR261" s="18" t="str">
        <f t="shared" ref="AR261" si="81247">IF(AND(AR260&lt;&gt;"",AS260=""),MAX(AR260-$C$9,0),IF(AR260="","",IF(AR$7&gt;=$G260,$F$9*($F$17*AS261+$F$18*AS264),"")))</f>
        <v/>
      </c>
      <c r="AS261" s="18" t="str">
        <f t="shared" ref="AS261" si="81248">IF(AND(AS260&lt;&gt;"",AT260=""),MAX(AS260-$C$9,0),IF(AS260="","",IF(AS$7&gt;=$G260,$F$9*($F$17*AT261+$F$18*AT264),"")))</f>
        <v/>
      </c>
      <c r="AT261" s="18" t="str">
        <f t="shared" ref="AT261" si="81249">IF(AND(AT260&lt;&gt;"",AU260=""),MAX(AT260-$C$9,0),IF(AT260="","",IF(AT$7&gt;=$G260,$F$9*($F$17*AU261+$F$18*AU264),"")))</f>
        <v/>
      </c>
      <c r="AU261" s="18" t="str">
        <f t="shared" ref="AU261" si="81250">IF(AND(AU260&lt;&gt;"",AV260=""),MAX(AU260-$C$9,0),IF(AU260="","",IF(AU$7&gt;=$G260,$F$9*($F$17*AV261+$F$18*AV264),"")))</f>
        <v/>
      </c>
      <c r="AV261" s="18" t="str">
        <f t="shared" ref="AV261" si="81251">IF(AND(AV260&lt;&gt;"",AW260=""),MAX(AV260-$C$9,0),IF(AV260="","",IF(AV$7&gt;=$G260,$F$9*($F$17*AW261+$F$18*AW264),"")))</f>
        <v/>
      </c>
      <c r="AW261" s="18" t="str">
        <f t="shared" ref="AW261" si="81252">IF(AND(AW260&lt;&gt;"",AX260=""),MAX(AW260-$C$9,0),IF(AW260="","",IF(AW$7&gt;=$G260,$F$9*($F$17*AX261+$F$18*AX264),"")))</f>
        <v/>
      </c>
      <c r="AX261" s="18" t="str">
        <f t="shared" ref="AX261" si="81253">IF(AND(AX260&lt;&gt;"",AY260=""),MAX(AX260-$C$9,0),IF(AX260="","",IF(AX$7&gt;=$G260,$F$9*($F$17*AY261+$F$18*AY264),"")))</f>
        <v/>
      </c>
      <c r="AY261" s="18" t="str">
        <f t="shared" ref="AY261" si="81254">IF(AND(AY260&lt;&gt;"",AZ260=""),MAX(AY260-$C$9,0),IF(AY260="","",IF(AY$7&gt;=$G260,$F$9*($F$17*AZ261+$F$18*AZ264),"")))</f>
        <v/>
      </c>
      <c r="AZ261" s="18" t="str">
        <f t="shared" ref="AZ261" si="81255">IF(AND(AZ260&lt;&gt;"",BA260=""),MAX(AZ260-$C$9,0),IF(AZ260="","",IF(AZ$7&gt;=$G260,$F$9*($F$17*BA261+$F$18*BA264),"")))</f>
        <v/>
      </c>
      <c r="BA261" s="18" t="str">
        <f t="shared" ref="BA261" si="81256">IF(AND(BA260&lt;&gt;"",BB260=""),MAX(BA260-$C$9,0),IF(BA260="","",IF(BA$7&gt;=$G260,$F$9*($F$17*BB261+$F$18*BB264),"")))</f>
        <v/>
      </c>
      <c r="BB261" s="18" t="str">
        <f t="shared" ref="BB261" si="81257">IF(AND(BB260&lt;&gt;"",BC260=""),MAX(BB260-$C$9,0),IF(BB260="","",IF(BB$7&gt;=$G260,$F$9*($F$17*BC261+$F$18*BC264),"")))</f>
        <v/>
      </c>
      <c r="BC261" s="18" t="str">
        <f t="shared" ref="BC261" si="81258">IF(AND(BC260&lt;&gt;"",BD260=""),MAX(BC260-$C$9,0),IF(BC260="","",IF(BC$7&gt;=$G260,$F$9*($F$17*BD261+$F$18*BD264),"")))</f>
        <v/>
      </c>
      <c r="BD261" s="18" t="str">
        <f t="shared" ref="BD261" si="81259">IF(AND(BD260&lt;&gt;"",BE260=""),MAX(BD260-$C$9,0),IF(BD260="","",IF(BD$7&gt;=$G260,$F$9*($F$17*BE261+$F$18*BE264),"")))</f>
        <v/>
      </c>
      <c r="BE261" s="18" t="str">
        <f t="shared" ref="BE261" si="81260">IF(AND(BE260&lt;&gt;"",BF260=""),MAX(BE260-$C$9,0),IF(BE260="","",IF(BE$7&gt;=$G260,$F$9*($F$17*BF261+$F$18*BF264),"")))</f>
        <v/>
      </c>
      <c r="BF261" s="18" t="str">
        <f t="shared" ref="BF261" si="81261">IF(AND(BF260&lt;&gt;"",BG260=""),MAX(BF260-$C$9,0),IF(BF260="","",IF(BF$7&gt;=$G260,$F$9*($F$17*BG261+$F$18*BG264),"")))</f>
        <v/>
      </c>
      <c r="BG261" s="18" t="str">
        <f t="shared" ref="BG261" si="81262">IF(AND(BG260&lt;&gt;"",BH260=""),MAX(BG260-$C$9,0),IF(BG260="","",IF(BG$7&gt;=$G260,$F$9*($F$17*BH261+$F$18*BH264),"")))</f>
        <v/>
      </c>
      <c r="BH261" s="18" t="str">
        <f t="shared" ref="BH261" si="81263">IF(AND(BH260&lt;&gt;"",BI260=""),MAX(BH260-$C$9,0),IF(BH260="","",IF(BH$7&gt;=$G260,$F$9*($F$17*BI261+$F$18*BI264),"")))</f>
        <v/>
      </c>
      <c r="BI261" s="18" t="str">
        <f t="shared" ref="BI261" si="81264">IF(AND(BI260&lt;&gt;"",BJ260=""),MAX(BI260-$C$9,0),IF(BI260="","",IF(BI$7&gt;=$G260,$F$9*($F$17*BJ261+$F$18*BJ264),"")))</f>
        <v/>
      </c>
      <c r="BJ261" s="18" t="str">
        <f t="shared" ref="BJ261" si="81265">IF(AND(BJ260&lt;&gt;"",BK260=""),MAX(BJ260-$C$9,0),IF(BJ260="","",IF(BJ$7&gt;=$G260,$F$9*($F$17*BK261+$F$18*BK264),"")))</f>
        <v/>
      </c>
      <c r="BK261" s="18" t="str">
        <f t="shared" ref="BK261" si="81266">IF(AND(BK260&lt;&gt;"",BL260=""),MAX(BK260-$C$9,0),IF(BK260="","",IF(BK$7&gt;=$G260,$F$9*($F$17*BL261+$F$18*BL264),"")))</f>
        <v/>
      </c>
      <c r="BL261" s="18" t="str">
        <f t="shared" ref="BL261" si="81267">IF(AND(BL260&lt;&gt;"",BM260=""),MAX(BL260-$C$9,0),IF(BL260="","",IF(BL$7&gt;=$G260,$F$9*($F$17*BM261+$F$18*BM264),"")))</f>
        <v/>
      </c>
      <c r="BM261" s="18" t="str">
        <f t="shared" ref="BM261" si="81268">IF(AND(BM260&lt;&gt;"",BN260=""),MAX(BM260-$C$9,0),IF(BM260="","",IF(BM$7&gt;=$G260,$F$9*($F$17*BN261+$F$18*BN264),"")))</f>
        <v/>
      </c>
      <c r="BN261" s="18" t="str">
        <f t="shared" ref="BN261" si="81269">IF(AND(BN260&lt;&gt;"",BO260=""),MAX(BN260-$C$9,0),IF(BN260="","",IF(BN$7&gt;=$G260,$F$9*($F$17*BO261+$F$18*BO264),"")))</f>
        <v/>
      </c>
      <c r="BO261" s="18" t="str">
        <f t="shared" ref="BO261" si="81270">IF(AND(BO260&lt;&gt;"",BP260=""),MAX(BO260-$C$9,0),IF(BO260="","",IF(BO$7&gt;=$G260,$F$9*($F$17*BP261+$F$18*BP264),"")))</f>
        <v/>
      </c>
      <c r="BP261" s="18" t="str">
        <f t="shared" ref="BP261" si="81271">IF(AND(BP260&lt;&gt;"",BQ260=""),MAX(BP260-$C$9,0),IF(BP260="","",IF(BP$7&gt;=$G260,$F$9*($F$17*BQ261+$F$18*BQ264),"")))</f>
        <v/>
      </c>
      <c r="BQ261" s="18" t="str">
        <f t="shared" ref="BQ261" si="81272">IF(AND(BQ260&lt;&gt;"",BR260=""),MAX(BQ260-$C$9,0),IF(BQ260="","",IF(BQ$7&gt;=$G260,$F$9*($F$17*BR261+$F$18*BR264),"")))</f>
        <v/>
      </c>
      <c r="BR261" s="18" t="str">
        <f t="shared" ref="BR261" si="81273">IF(AND(BR260&lt;&gt;"",BS260=""),MAX(BR260-$C$9,0),IF(BR260="","",IF(BR$7&gt;=$G260,$F$9*($F$17*BS261+$F$18*BS264),"")))</f>
        <v/>
      </c>
      <c r="BS261" s="18" t="str">
        <f t="shared" ref="BS261" si="81274">IF(AND(BS260&lt;&gt;"",BT260=""),MAX(BS260-$C$9,0),IF(BS260="","",IF(BS$7&gt;=$G260,$F$9*($F$17*BT261+$F$18*BT264),"")))</f>
        <v/>
      </c>
      <c r="BT261" s="18" t="str">
        <f t="shared" ref="BT261" si="81275">IF(AND(BT260&lt;&gt;"",BU260=""),MAX(BT260-$C$9,0),IF(BT260="","",IF(BT$7&gt;=$G260,$F$9*($F$17*BU261+$F$18*BU264),"")))</f>
        <v/>
      </c>
      <c r="BU261" s="18" t="str">
        <f t="shared" ref="BU261" si="81276">IF(AND(BU260&lt;&gt;"",BV260=""),MAX(BU260-$C$9,0),IF(BU260="","",IF(BU$7&gt;=$G260,$F$9*($F$17*BV261+$F$18*BV264),"")))</f>
        <v/>
      </c>
      <c r="BV261" s="18" t="str">
        <f t="shared" ref="BV261" si="81277">IF(AND(BV260&lt;&gt;"",BW260=""),MAX(BV260-$C$9,0),IF(BV260="","",IF(BV$7&gt;=$G260,$F$9*($F$17*BW261+$F$18*BW264),"")))</f>
        <v/>
      </c>
      <c r="BW261" s="18" t="str">
        <f t="shared" ref="BW261" si="81278">IF(AND(BW260&lt;&gt;"",BX260=""),MAX(BW260-$C$9,0),IF(BW260="","",IF(BW$7&gt;=$G260,$F$9*($F$17*BX261+$F$18*BX264),"")))</f>
        <v/>
      </c>
      <c r="BX261" s="18" t="str">
        <f t="shared" ref="BX261" si="81279">IF(AND(BX260&lt;&gt;"",BY260=""),MAX(BX260-$C$9,0),IF(BX260="","",IF(BX$7&gt;=$G260,$F$9*($F$17*BY261+$F$18*BY264),"")))</f>
        <v/>
      </c>
      <c r="BY261" s="18" t="str">
        <f t="shared" ref="BY261" si="81280">IF(AND(BY260&lt;&gt;"",BZ260=""),MAX(BY260-$C$9,0),IF(BY260="","",IF(BY$7&gt;=$G260,$F$9*($F$17*BZ261+$F$18*BZ264),"")))</f>
        <v/>
      </c>
      <c r="BZ261" s="18" t="str">
        <f t="shared" ref="BZ261" si="81281">IF(AND(BZ260&lt;&gt;"",CA260=""),MAX(BZ260-$C$9,0),IF(BZ260="","",IF(BZ$7&gt;=$G260,$F$9*($F$17*CA261+$F$18*CA264),"")))</f>
        <v/>
      </c>
      <c r="CA261" s="18" t="str">
        <f t="shared" ref="CA261" si="81282">IF(AND(CA260&lt;&gt;"",CB260=""),MAX(CA260-$C$9,0),IF(CA260="","",IF(CA$7&gt;=$G260,$F$9*($F$17*CB261+$F$18*CB264),"")))</f>
        <v/>
      </c>
      <c r="CB261" s="18" t="str">
        <f t="shared" ref="CB261" si="81283">IF(AND(CB260&lt;&gt;"",CC260=""),MAX(CB260-$C$9,0),IF(CB260="","",IF(CB$7&gt;=$G260,$F$9*($F$17*CC261+$F$18*CC264),"")))</f>
        <v/>
      </c>
      <c r="CC261" s="18" t="str">
        <f t="shared" ref="CC261" si="81284">IF(AND(CC260&lt;&gt;"",CD260=""),MAX(CC260-$C$9,0),IF(CC260="","",IF(CC$7&gt;=$G260,$F$9*($F$17*CD261+$F$18*CD264),"")))</f>
        <v/>
      </c>
      <c r="CD261" s="18" t="str">
        <f t="shared" ref="CD261" si="81285">IF(AND(CD260&lt;&gt;"",CE260=""),MAX(CD260-$C$9,0),IF(CD260="","",IF(CD$7&gt;=$G260,$F$9*($F$17*CE261+$F$18*CE264),"")))</f>
        <v/>
      </c>
      <c r="CE261" s="18" t="str">
        <f t="shared" ref="CE261" si="81286">IF(AND(CE260&lt;&gt;"",CF260=""),MAX(CE260-$C$9,0),IF(CE260="","",IF(CE$7&gt;=$G260,$F$9*($F$17*CF261+$F$18*CF264),"")))</f>
        <v/>
      </c>
      <c r="CF261" s="18" t="str">
        <f t="shared" ref="CF261" si="81287">IF(AND(CF260&lt;&gt;"",CG260=""),MAX(CF260-$C$9,0),IF(CF260="","",IF(CF$7&gt;=$G260,$F$9*($F$17*CG261+$F$18*CG264),"")))</f>
        <v/>
      </c>
      <c r="CG261" s="18" t="str">
        <f t="shared" ref="CG261" si="81288">IF(AND(CG260&lt;&gt;"",CH260=""),MAX(CG260-$C$9,0),IF(CG260="","",IF(CG$7&gt;=$G260,$F$9*($F$17*CH261+$F$18*CH264),"")))</f>
        <v/>
      </c>
      <c r="CH261" s="18" t="str">
        <f t="shared" ref="CH261" si="81289">IF(AND(CH260&lt;&gt;"",CI260=""),MAX(CH260-$C$9,0),IF(CH260="","",IF(CH$7&gt;=$G260,$F$9*($F$17*CI261+$F$18*CI264),"")))</f>
        <v/>
      </c>
      <c r="CI261" s="18" t="str">
        <f t="shared" ref="CI261" si="81290">IF(AND(CI260&lt;&gt;"",CJ260=""),MAX(CI260-$C$9,0),IF(CI260="","",IF(CI$7&gt;=$G260,$F$9*($F$17*CJ261+$F$18*CJ264),"")))</f>
        <v/>
      </c>
      <c r="CJ261" s="18" t="str">
        <f t="shared" ref="CJ261" si="81291">IF(AND(CJ260&lt;&gt;"",CK260=""),MAX(CJ260-$C$9,0),IF(CJ260="","",IF(CJ$7&gt;=$G260,$F$9*($F$17*CK261+$F$18*CK264),"")))</f>
        <v/>
      </c>
      <c r="CK261" s="18" t="str">
        <f t="shared" ref="CK261" si="81292">IF(AND(CK260&lt;&gt;"",CL260=""),MAX(CK260-$C$9,0),IF(CK260="","",IF(CK$7&gt;=$G260,$F$9*($F$17*CL261+$F$18*CL264),"")))</f>
        <v/>
      </c>
      <c r="CL261" s="18" t="str">
        <f t="shared" ref="CL261" si="81293">IF(AND(CL260&lt;&gt;"",CM260=""),MAX(CL260-$C$9,0),IF(CL260="","",IF(CL$7&gt;=$G260,$F$9*($F$17*CM261+$F$18*CM264),"")))</f>
        <v/>
      </c>
      <c r="CM261" s="18" t="str">
        <f t="shared" ref="CM261" si="81294">IF(AND(CM260&lt;&gt;"",CN260=""),MAX(CM260-$C$9,0),IF(CM260="","",IF(CM$7&gt;=$G260,$F$9*($F$17*CN261+$F$18*CN264),"")))</f>
        <v/>
      </c>
      <c r="CN261" s="18">
        <f t="shared" ref="CN261" si="81295">IF(AND(CN260&lt;&gt;"",CO260=""),MAX(CN260-$C$9,0),IF(CN260="","",IF(CN$7&gt;=$G260,$F$9*($F$17*CO261+$F$18*CO264),"")))</f>
        <v>0</v>
      </c>
      <c r="CO261" s="18">
        <f t="shared" ref="CO261" si="81296">IF(AND(CO260&lt;&gt;"",CP260=""),MAX(CO260-$C$9,0),IF(CO260="","",IF(CO$7&gt;=$G260,$F$9*($F$17*CP261+$F$18*CP264),"")))</f>
        <v>0</v>
      </c>
      <c r="CP261" s="18">
        <f t="shared" ref="CP261" si="81297">IF(AND(CP260&lt;&gt;"",CQ260=""),MAX(CP260-$C$9,0),IF(CP260="","",IF(CP$7&gt;=$G260,$F$9*($F$17*CQ261+$F$18*CQ264),"")))</f>
        <v>0</v>
      </c>
      <c r="CQ261" s="18">
        <f t="shared" ref="CQ261" si="81298">IF(AND(CQ260&lt;&gt;"",CR260=""),MAX(CQ260-$C$9,0),IF(CQ260="","",IF(CQ$7&gt;=$G260,$F$9*($F$17*CR261+$F$18*CR264),"")))</f>
        <v>0</v>
      </c>
      <c r="CR261" s="18">
        <f t="shared" ref="CR261" si="81299">IF(AND(CR260&lt;&gt;"",CS260=""),MAX(CR260-$C$9,0),IF(CR260="","",IF(CR$7&gt;=$G260,$F$9*($F$17*CS261+$F$18*CS264),"")))</f>
        <v>0</v>
      </c>
      <c r="CS261" s="18">
        <f t="shared" ref="CS261" si="81300">IF(AND(CS260&lt;&gt;"",CT260=""),MAX(CS260-$C$9,0),IF(CS260="","",IF(CS$7&gt;=$G260,$F$9*($F$17*CT261+$F$18*CT264),"")))</f>
        <v>0</v>
      </c>
      <c r="CT261" s="18">
        <f t="shared" ref="CT261" si="81301">IF(AND(CT260&lt;&gt;"",CU260=""),MAX(CT260-$C$9,0),IF(CT260="","",IF(CT$7&gt;=$G260,$F$9*($F$17*CU261+$F$18*CU264),"")))</f>
        <v>0</v>
      </c>
      <c r="CU261" s="18">
        <f t="shared" ref="CU261" si="81302">IF(AND(CU260&lt;&gt;"",CV260=""),MAX(CU260-$C$9,0),IF(CU260="","",IF(CU$7&gt;=$G260,$F$9*($F$17*CV261+$F$18*CV264),"")))</f>
        <v>0</v>
      </c>
      <c r="CV261" s="18">
        <f t="shared" ref="CV261" si="81303">IF(AND(CV260&lt;&gt;"",CW260=""),MAX(CV260-$C$9,0),IF(CV260="","",IF(CV$7&gt;=$G260,$F$9*($F$17*CW261+$F$18*CW264),"")))</f>
        <v>0</v>
      </c>
      <c r="CW261" s="18">
        <f t="shared" ref="CW261" si="81304">IF(AND(CW260&lt;&gt;"",CX260=""),MAX(CW260-$C$9,0),IF(CW260="","",IF(CW$7&gt;=$G260,$F$9*($F$17*CX261+$F$18*CX264),"")))</f>
        <v>0</v>
      </c>
      <c r="CX261" s="18">
        <f t="shared" ref="CX261" si="81305">IF(AND(CX260&lt;&gt;"",CY260=""),MAX(CX260-$C$9,0),IF(CX260="","",IF(CX$7&gt;=$G260,$F$9*($F$17*CY261+$F$18*CY264),"")))</f>
        <v>0</v>
      </c>
      <c r="CY261" s="18">
        <f t="shared" ref="CY261" si="81306">IF(AND(CY260&lt;&gt;"",CZ260=""),MAX(CY260-$C$9,0),IF(CY260="","",IF(CY$7&gt;=$G260,$F$9*($F$17*CZ261+$F$18*CZ264),"")))</f>
        <v>0</v>
      </c>
      <c r="CZ261" s="18">
        <f t="shared" ref="CZ261" si="81307">IF(AND(CZ260&lt;&gt;"",DA260=""),MAX(CZ260-$C$9,0),IF(CZ260="","",IF(CZ$7&gt;=$G260,$F$9*($F$17*DA261+$F$18*DA264),"")))</f>
        <v>0</v>
      </c>
      <c r="DA261" s="18">
        <f t="shared" ref="DA261" si="81308">IF(AND(DA260&lt;&gt;"",DB260=""),MAX(DA260-$C$9,0),IF(DA260="","",IF(DA$7&gt;=$G260,$F$9*($F$17*DB261+$F$18*DB264),"")))</f>
        <v>0</v>
      </c>
      <c r="DB261" s="18">
        <f t="shared" ref="DB261" si="81309">IF(AND(DB260&lt;&gt;"",DC260=""),MAX(DB260-$C$9,0),IF(DB260="","",IF(DB$7&gt;=$G260,$F$9*($F$17*DC261+$F$18*DC264),"")))</f>
        <v>0</v>
      </c>
      <c r="DC261" s="18">
        <f t="shared" ref="DC261:DD261" si="81310">IF(AND(DC260&lt;&gt;"",DD260=""),MAX(DC260-$C$9,0),IF(DC260="","",IF(DC$7&gt;=$G260,$F$9*($F$17*DD261+$F$18*DD264),"")))</f>
        <v>0</v>
      </c>
      <c r="DD261" s="18">
        <f t="shared" si="81310"/>
        <v>0</v>
      </c>
      <c r="DE261" s="18" t="str">
        <f t="shared" ref="DE261" si="81311">IF(AND(DE260&lt;&gt;"",DF260=""),MAX(DE260-$C$9,0),IF(DE260="","",IF(DD$7&gt;=$G260,$F$9*($F$17*DF261+$F$18*DF264),"")))</f>
        <v/>
      </c>
      <c r="DF261" s="18" t="str">
        <f t="shared" ref="DF261" si="81312">IF(AND(DF260&lt;&gt;"",DG260=""),MAX(DF260-$C$9,0),IF(DF260="","",IF(DE$7&gt;=$G260,$F$9*($F$17*DG261+$F$18*DG264),"")))</f>
        <v/>
      </c>
      <c r="DG261" s="18" t="str">
        <f t="shared" ref="DG261" si="81313">IF(AND(DG260&lt;&gt;"",DH260=""),MAX(DG260-$C$9,0),IF(DG260="","",IF(DF$7&gt;=$G260,$F$9*($F$17*DH261+$F$18*DH264),"")))</f>
        <v/>
      </c>
      <c r="DH261" s="18" t="str">
        <f t="shared" ref="DH261" si="81314">IF(AND(DH260&lt;&gt;"",DI260=""),MAX(DH260-$C$9,0),IF(DH260="","",IF(DG$7&gt;=$G260,$F$9*($F$17*DI261+$F$18*DI264),"")))</f>
        <v/>
      </c>
      <c r="DI261" s="18" t="str">
        <f t="shared" ref="DI261" si="81315">IF(AND(DI260&lt;&gt;"",DJ260=""),MAX(DI260-$C$9,0),IF(DI260="","",IF(DH$7&gt;=$G260,$F$9*($F$17*DJ261+$F$18*DJ264),"")))</f>
        <v/>
      </c>
      <c r="DJ261" s="18" t="str">
        <f t="shared" ref="DJ261" si="81316">IF(AND(DJ260&lt;&gt;"",DK260=""),MAX(DJ260-$C$9,0),IF(DJ260="","",IF(DI$7&gt;=$G260,$F$9*($F$17*DK261+$F$18*DK264),"")))</f>
        <v/>
      </c>
      <c r="DK261" s="18" t="str">
        <f t="shared" ref="DK261" si="81317">IF(AND(DK260&lt;&gt;"",DL260=""),MAX(DK260-$C$9,0),IF(DK260="","",IF(DJ$7&gt;=$G260,$F$9*($F$17*DL261+$F$18*DL264),"")))</f>
        <v/>
      </c>
      <c r="DL261" s="18" t="str">
        <f t="shared" ref="DL261" si="81318">IF(AND(DL260&lt;&gt;"",DM260=""),MAX(DL260-$C$9,0),IF(DL260="","",IF(DK$7&gt;=$G260,$F$9*($F$17*DM261+$F$18*DM264),"")))</f>
        <v/>
      </c>
      <c r="DM261" s="18" t="str">
        <f t="shared" ref="DM261" si="81319">IF(AND(DM260&lt;&gt;"",DN260=""),MAX(DM260-$C$9,0),IF(DM260="","",IF(DL$7&gt;=$G260,$F$9*($F$17*DN261+$F$18*DN264),"")))</f>
        <v/>
      </c>
      <c r="DN261" s="18" t="str">
        <f t="shared" ref="DN261" si="81320">IF(AND(DN260&lt;&gt;"",DO260=""),MAX(DN260-$C$9,0),IF(DN260="","",IF(DM$7&gt;=$G260,$F$9*($F$17*DO261+$F$18*DO264),"")))</f>
        <v/>
      </c>
      <c r="DO261" s="18" t="str">
        <f t="shared" ref="DO261" si="81321">IF(AND(DO260&lt;&gt;"",DP260=""),MAX(DO260-$C$9,0),IF(DO260="","",IF(DN$7&gt;=$G260,$F$9*($F$17*DP261+$F$18*DP264),"")))</f>
        <v/>
      </c>
      <c r="DP261" s="18" t="str">
        <f t="shared" ref="DP261" si="81322">IF(AND(DP260&lt;&gt;"",DQ260=""),MAX(DP260-$C$9,0),IF(DP260="","",IF(DO$7&gt;=$G260,$F$9*($F$17*DQ261+$F$18*DQ264),"")))</f>
        <v/>
      </c>
      <c r="DQ261" s="18" t="str">
        <f t="shared" ref="DQ261" si="81323">IF(AND(DQ260&lt;&gt;"",DR260=""),MAX(DQ260-$C$9,0),IF(DQ260="","",IF(DP$7&gt;=$G260,$F$9*($F$17*DR261+$F$18*DR264),"")))</f>
        <v/>
      </c>
      <c r="DR261" s="18" t="str">
        <f t="shared" ref="DR261" si="81324">IF(AND(DR260&lt;&gt;"",DS260=""),MAX(DR260-$C$9,0),IF(DR260="","",IF(DQ$7&gt;=$G260,$F$9*($F$17*DS261+$F$18*DS264),"")))</f>
        <v/>
      </c>
      <c r="DS261" s="18" t="str">
        <f t="shared" ref="DS261" si="81325">IF(AND(DS260&lt;&gt;"",DT260=""),MAX(DS260-$C$9,0),IF(DS260="","",IF(DR$7&gt;=$G260,$F$9*($F$17*DT261+$F$18*DT264),"")))</f>
        <v/>
      </c>
      <c r="DT261" s="18" t="str">
        <f t="shared" ref="DT261" si="81326">IF(AND(DT260&lt;&gt;"",DU260=""),MAX(DT260-$C$9,0),IF(DT260="","",IF(DS$7&gt;=$G260,$F$9*($F$17*DU261+$F$18*DU264),"")))</f>
        <v/>
      </c>
      <c r="DU261" s="18" t="str">
        <f t="shared" ref="DU261" si="81327">IF(AND(DU260&lt;&gt;"",DV260=""),MAX(DU260-$C$9,0),IF(DU260="","",IF(DT$7&gt;=$G260,$F$9*($F$17*DV261+$F$18*DV264),"")))</f>
        <v/>
      </c>
      <c r="DV261" s="18" t="str">
        <f t="shared" ref="DV261" si="81328">IF(AND(DV260&lt;&gt;"",DW260=""),MAX(DV260-$C$9,0),IF(DV260="","",IF(DU$7&gt;=$G260,$F$9*($F$17*DW261+$F$18*DW264),"")))</f>
        <v/>
      </c>
      <c r="DW261" s="18" t="str">
        <f t="shared" ref="DW261" si="81329">IF(AND(DW260&lt;&gt;"",DX260=""),MAX(DW260-$C$9,0),IF(DW260="","",IF(DV$7&gt;=$G260,$F$9*($F$17*DX261+$F$18*DX264),"")))</f>
        <v/>
      </c>
      <c r="DX261" s="18" t="str">
        <f t="shared" ref="DX261" si="81330">IF(AND(DX260&lt;&gt;"",DY260=""),MAX(DX260-$C$9,0),IF(DX260="","",IF(DW$7&gt;=$G260,$F$9*($F$17*DY261+$F$18*DY264),"")))</f>
        <v/>
      </c>
      <c r="DY261" s="18" t="str">
        <f t="shared" ref="DY261" si="81331">IF(AND(DY260&lt;&gt;"",DZ260=""),MAX(DY260-$C$9,0),IF(DY260="","",IF(DX$7&gt;=$G260,$F$9*($F$17*DZ261+$F$18*DZ264),"")))</f>
        <v/>
      </c>
      <c r="DZ261" s="18" t="str">
        <f t="shared" ref="DZ261" si="81332">IF(AND(DZ260&lt;&gt;"",EA260=""),MAX(DZ260-$C$9,0),IF(DZ260="","",IF(DY$7&gt;=$G260,$F$9*($F$17*EA261+$F$18*EA264),"")))</f>
        <v/>
      </c>
      <c r="EA261" s="18" t="str">
        <f t="shared" ref="EA261" si="81333">IF(AND(EA260&lt;&gt;"",EB260=""),MAX(EA260-$C$9,0),IF(EA260="","",IF(DZ$7&gt;=$G260,$F$9*($F$17*EB261+$F$18*EB264),"")))</f>
        <v/>
      </c>
      <c r="EB261" s="18" t="str">
        <f t="shared" ref="EB261" si="81334">IF(AND(EB260&lt;&gt;"",EC260=""),MAX(EB260-$C$9,0),IF(EB260="","",IF(EA$7&gt;=$G260,$F$9*($F$17*EC261+$F$18*EC264),"")))</f>
        <v/>
      </c>
      <c r="EC261" s="18" t="str">
        <f t="shared" ref="EC261" si="81335">IF(AND(EC260&lt;&gt;"",ED260=""),MAX(EC260-$C$9,0),IF(EC260="","",IF(EB$7&gt;=$G260,$F$9*($F$17*ED261+$F$18*ED264),"")))</f>
        <v/>
      </c>
      <c r="ED261" s="18" t="str">
        <f t="shared" ref="ED261" si="81336">IF(AND(ED260&lt;&gt;"",EE260=""),MAX(ED260-$C$9,0),IF(ED260="","",IF(EC$7&gt;=$G260,$F$9*($F$17*EE261+$F$18*EE264),"")))</f>
        <v/>
      </c>
      <c r="EE261" s="18" t="str">
        <f t="shared" ref="EE261" si="81337">IF(AND(EE260&lt;&gt;"",EF260=""),MAX(EE260-$C$9,0),IF(EE260="","",IF(ED$7&gt;=$G260,$F$9*($F$17*EF261+$F$18*EF264),"")))</f>
        <v/>
      </c>
      <c r="EF261" s="18" t="str">
        <f t="shared" ref="EF261" si="81338">IF(AND(EF260&lt;&gt;"",EG260=""),MAX(EF260-$C$9,0),IF(EF260="","",IF(EE$7&gt;=$G260,$F$9*($F$17*EG261+$F$18*EG264),"")))</f>
        <v/>
      </c>
      <c r="EG261" s="18" t="str">
        <f t="shared" ref="EG261" si="81339">IF(AND(EG260&lt;&gt;"",EH260=""),MAX(EG260-$C$9,0),IF(EG260="","",IF(EF$7&gt;=$G260,$F$9*($F$17*EH261+$F$18*EH264),"")))</f>
        <v/>
      </c>
      <c r="EH261" s="18" t="str">
        <f t="shared" ref="EH261" si="81340">IF(AND(EH260&lt;&gt;"",EI260=""),MAX(EH260-$C$9,0),IF(EH260="","",IF(EG$7&gt;=$G260,$F$9*($F$17*EI261+$F$18*EI264),"")))</f>
        <v/>
      </c>
      <c r="EI261" s="18" t="str">
        <f t="shared" ref="EI261" si="81341">IF(AND(EI260&lt;&gt;"",EJ260=""),MAX(EI260-$C$9,0),IF(EI260="","",IF(EH$7&gt;=$G260,$F$9*($F$17*EJ261+$F$18*EJ264),"")))</f>
        <v/>
      </c>
      <c r="EJ261" s="18" t="str">
        <f t="shared" ref="EJ261" si="81342">IF(AND(EJ260&lt;&gt;"",EK260=""),MAX(EJ260-$C$9,0),IF(EJ260="","",IF(EI$7&gt;=$G260,$F$9*($F$17*EK261+$F$18*EK264),"")))</f>
        <v/>
      </c>
      <c r="EK261" s="18" t="str">
        <f t="shared" ref="EK261" si="81343">IF(AND(EK260&lt;&gt;"",EL260=""),MAX(EK260-$C$9,0),IF(EK260="","",IF(EJ$7&gt;=$G260,$F$9*($F$17*EL261+$F$18*EL264),"")))</f>
        <v/>
      </c>
      <c r="EL261" s="18" t="str">
        <f t="shared" ref="EL261" si="81344">IF(AND(EL260&lt;&gt;"",EM260=""),MAX(EL260-$C$9,0),IF(EL260="","",IF(EK$7&gt;=$G260,$F$9*($F$17*EM261+$F$18*EM264),"")))</f>
        <v/>
      </c>
      <c r="EM261" s="18" t="str">
        <f t="shared" ref="EM261" si="81345">IF(AND(EM260&lt;&gt;"",EN260=""),MAX(EM260-$C$9,0),IF(EM260="","",IF(EL$7&gt;=$G260,$F$9*($F$17*EN261+$F$18*EN264),"")))</f>
        <v/>
      </c>
      <c r="EN261" s="18" t="str">
        <f t="shared" ref="EN261" si="81346">IF(AND(EN260&lt;&gt;"",EO260=""),MAX(EN260-$C$9,0),IF(EN260="","",IF(EM$7&gt;=$G260,$F$9*($F$17*EO261+$F$18*EO264),"")))</f>
        <v/>
      </c>
      <c r="EO261" s="18" t="str">
        <f t="shared" ref="EO261" si="81347">IF(AND(EO260&lt;&gt;"",EP260=""),MAX(EO260-$C$9,0),IF(EO260="","",IF(EN$7&gt;=$G260,$F$9*($F$17*EP261+$F$18*EP264),"")))</f>
        <v/>
      </c>
      <c r="EP261" s="18" t="str">
        <f t="shared" ref="EP261" si="81348">IF(AND(EP260&lt;&gt;"",EQ260=""),MAX(EP260-$C$9,0),IF(EP260="","",IF(EO$7&gt;=$G260,$F$9*($F$17*EQ261+$F$18*EQ264),"")))</f>
        <v/>
      </c>
      <c r="EQ261" s="18" t="str">
        <f t="shared" ref="EQ261" si="81349">IF(AND(EQ260&lt;&gt;"",ER260=""),MAX(EQ260-$C$9,0),IF(EQ260="","",IF(EP$7&gt;=$G260,$F$9*($F$17*ER261+$F$18*ER264),"")))</f>
        <v/>
      </c>
      <c r="ER261" s="18" t="str">
        <f t="shared" ref="ER261" si="81350">IF(AND(ER260&lt;&gt;"",ES260=""),MAX(ER260-$C$9,0),IF(ER260="","",IF(EQ$7&gt;=$G260,$F$9*($F$17*ES261+$F$18*ES264),"")))</f>
        <v/>
      </c>
      <c r="ES261" s="18" t="str">
        <f t="shared" ref="ES261" si="81351">IF(AND(ES260&lt;&gt;"",ET260=""),MAX(ES260-$C$9,0),IF(ES260="","",IF(ER$7&gt;=$G260,$F$9*($F$17*ET261+$F$18*ET264),"")))</f>
        <v/>
      </c>
      <c r="ET261" s="18" t="str">
        <f t="shared" ref="ET261" si="81352">IF(AND(ET260&lt;&gt;"",EU260=""),MAX(ET260-$C$9,0),IF(ET260="","",IF(ES$7&gt;=$G260,$F$9*($F$17*EU261+$F$18*EU264),"")))</f>
        <v/>
      </c>
      <c r="EU261" s="18" t="str">
        <f t="shared" ref="EU261" si="81353">IF(AND(EU260&lt;&gt;"",EV260=""),MAX(EU260-$C$9,0),IF(EU260="","",IF(ET$7&gt;=$G260,$F$9*($F$17*EV261+$F$18*EV264),"")))</f>
        <v/>
      </c>
      <c r="EV261" s="18" t="str">
        <f t="shared" ref="EV261" si="81354">IF(AND(EV260&lt;&gt;"",EW260=""),MAX(EV260-$C$9,0),IF(EV260="","",IF(EU$7&gt;=$G260,$F$9*($F$17*EW261+$F$18*EW264),"")))</f>
        <v/>
      </c>
      <c r="EW261" s="18" t="str">
        <f t="shared" ref="EW261" si="81355">IF(AND(EW260&lt;&gt;"",EX260=""),MAX(EW260-$C$9,0),IF(EW260="","",IF(EV$7&gt;=$G260,$F$9*($F$17*EX261+$F$18*EX264),"")))</f>
        <v/>
      </c>
      <c r="EX261" s="18" t="str">
        <f t="shared" ref="EX261" si="81356">IF(AND(EX260&lt;&gt;"",EY260=""),MAX(EX260-$C$9,0),IF(EX260="","",IF(EW$7&gt;=$G260,$F$9*($F$17*EY261+$F$18*EY264),"")))</f>
        <v/>
      </c>
      <c r="EY261" s="18" t="str">
        <f t="shared" ref="EY261" si="81357">IF(AND(EY260&lt;&gt;"",EZ260=""),MAX(EY260-$C$9,0),IF(EY260="","",IF(EX$7&gt;=$G260,$F$9*($F$17*EZ261+$F$18*EZ264),"")))</f>
        <v/>
      </c>
      <c r="EZ261" s="18" t="str">
        <f t="shared" ref="EZ261" si="81358">IF(AND(EZ260&lt;&gt;"",FA260=""),MAX(EZ260-$C$9,0),IF(EZ260="","",IF(EY$7&gt;=$G260,$F$9*($F$17*FA261+$F$18*FA264),"")))</f>
        <v/>
      </c>
      <c r="FA261" s="18" t="str">
        <f t="shared" ref="FA261" si="81359">IF(AND(FA260&lt;&gt;"",FB260=""),MAX(FA260-$C$9,0),IF(FA260="","",IF(EZ$7&gt;=$G260,$F$9*($F$17*FB261+$F$18*FB264),"")))</f>
        <v/>
      </c>
      <c r="FB261" s="18" t="str">
        <f t="shared" ref="FB261" si="81360">IF(AND(FB260&lt;&gt;"",FC260=""),MAX(FB260-$C$9,0),IF(FB260="","",IF(FA$7&gt;=$G260,$F$9*($F$17*FC261+$F$18*FC264),"")))</f>
        <v/>
      </c>
      <c r="FC261" s="18" t="str">
        <f t="shared" ref="FC261" si="81361">IF(AND(FC260&lt;&gt;"",FD260=""),MAX(FC260-$C$9,0),IF(FC260="","",IF(FB$7&gt;=$G260,$F$9*($F$17*FD261+$F$18*FD264),"")))</f>
        <v/>
      </c>
      <c r="FD261" s="18" t="str">
        <f t="shared" ref="FD261" si="81362">IF(AND(FD260&lt;&gt;"",FE260=""),MAX(FD260-$C$9,0),IF(FD260="","",IF(FC$7&gt;=$G260,$F$9*($F$17*FE261+$F$18*FE264),"")))</f>
        <v/>
      </c>
      <c r="FE261" s="18" t="str">
        <f t="shared" ref="FE261" si="81363">IF(AND(FE260&lt;&gt;"",FF260=""),MAX(FE260-$C$9,0),IF(FE260="","",IF(FD$7&gt;=$G260,$F$9*($F$17*FF261+$F$18*FF264),"")))</f>
        <v/>
      </c>
      <c r="FF261" s="18" t="str">
        <f t="shared" ref="FF261" si="81364">IF(AND(FF260&lt;&gt;"",FG260=""),MAX(FF260-$C$9,0),IF(FF260="","",IF(FE$7&gt;=$G260,$F$9*($F$17*FG261+$F$18*FG264),"")))</f>
        <v/>
      </c>
      <c r="FG261" s="18" t="str">
        <f t="shared" ref="FG261" si="81365">IF(AND(FG260&lt;&gt;"",FH260=""),MAX(FG260-$C$9,0),IF(FG260="","",IF(FF$7&gt;=$G260,$F$9*($F$17*FH261+$F$18*FH264),"")))</f>
        <v/>
      </c>
      <c r="FH261" s="18" t="str">
        <f t="shared" ref="FH261" si="81366">IF(AND(FH260&lt;&gt;"",FI260=""),MAX(FH260-$C$9,0),IF(FH260="","",IF(FG$7&gt;=$G260,$F$9*($F$17*FI261+$F$18*FI264),"")))</f>
        <v/>
      </c>
      <c r="FI261" s="18" t="str">
        <f t="shared" ref="FI261" si="81367">IF(AND(FI260&lt;&gt;"",FJ260=""),MAX(FI260-$C$9,0),IF(FI260="","",IF(FH$7&gt;=$G260,$F$9*($F$17*FJ261+$F$18*FJ264),"")))</f>
        <v/>
      </c>
      <c r="FJ261" s="18" t="str">
        <f t="shared" ref="FJ261" si="81368">IF(AND(FJ260&lt;&gt;"",FK260=""),MAX(FJ260-$C$9,0),IF(FJ260="","",IF(FI$7&gt;=$G260,$F$9*($F$17*FK261+$F$18*FK264),"")))</f>
        <v/>
      </c>
      <c r="FK261" s="18" t="str">
        <f t="shared" ref="FK261" si="81369">IF(AND(FK260&lt;&gt;"",FL260=""),MAX(FK260-$C$9,0),IF(FK260="","",IF(FJ$7&gt;=$G260,$F$9*($F$17*FL261+$F$18*FL264),"")))</f>
        <v/>
      </c>
      <c r="FL261" s="18" t="str">
        <f t="shared" ref="FL261" si="81370">IF(AND(FL260&lt;&gt;"",FM260=""),MAX(FL260-$C$9,0),IF(FL260="","",IF(FK$7&gt;=$G260,$F$9*($F$17*FM261+$F$18*FM264),"")))</f>
        <v/>
      </c>
      <c r="FM261" s="18" t="str">
        <f t="shared" ref="FM261" si="81371">IF(AND(FM260&lt;&gt;"",FN260=""),MAX(FM260-$C$9,0),IF(FM260="","",IF(FL$7&gt;=$G260,$F$9*($F$17*FN261+$F$18*FN264),"")))</f>
        <v/>
      </c>
      <c r="FN261" s="18" t="str">
        <f t="shared" ref="FN261" si="81372">IF(AND(FN260&lt;&gt;"",FO260=""),MAX(FN260-$C$9,0),IF(FN260="","",IF(FM$7&gt;=$G260,$F$9*($F$17*FO261+$F$18*FO264),"")))</f>
        <v/>
      </c>
      <c r="FO261" s="18" t="str">
        <f t="shared" ref="FO261" si="81373">IF(AND(FO260&lt;&gt;"",FP260=""),MAX(FO260-$C$9,0),IF(FO260="","",IF(FN$7&gt;=$G260,$F$9*($F$17*FP261+$F$18*FP264),"")))</f>
        <v/>
      </c>
      <c r="FP261" s="18" t="str">
        <f t="shared" ref="FP261" si="81374">IF(AND(FP260&lt;&gt;"",FQ260=""),MAX(FP260-$C$9,0),IF(FP260="","",IF(FO$7&gt;=$G260,$F$9*($F$17*FQ261+$F$18*FQ264),"")))</f>
        <v/>
      </c>
      <c r="FQ261" s="18" t="str">
        <f t="shared" ref="FQ261" si="81375">IF(AND(FQ260&lt;&gt;"",FR260=""),MAX(FQ260-$C$9,0),IF(FQ260="","",IF(FP$7&gt;=$G260,$F$9*($F$17*FR261+$F$18*FR264),"")))</f>
        <v/>
      </c>
      <c r="FR261" s="18" t="str">
        <f t="shared" ref="FR261" si="81376">IF(AND(FR260&lt;&gt;"",FS260=""),MAX(FR260-$C$9,0),IF(FR260="","",IF(FQ$7&gt;=$G260,$F$9*($F$17*FS261+$F$18*FS264),"")))</f>
        <v/>
      </c>
      <c r="FS261" s="18" t="str">
        <f t="shared" ref="FS261" si="81377">IF(AND(FS260&lt;&gt;"",FT260=""),MAX(FS260-$C$9,0),IF(FS260="","",IF(FR$7&gt;=$G260,$F$9*($F$17*FT261+$F$18*FT264),"")))</f>
        <v/>
      </c>
      <c r="FT261" s="18" t="str">
        <f t="shared" ref="FT261" si="81378">IF(AND(FT260&lt;&gt;"",FU260=""),MAX(FT260-$C$9,0),IF(FT260="","",IF(FS$7&gt;=$G260,$F$9*($F$17*FU261+$F$18*FU264),"")))</f>
        <v/>
      </c>
      <c r="FU261" s="18" t="str">
        <f t="shared" ref="FU261" si="81379">IF(AND(FU260&lt;&gt;"",FV260=""),MAX(FU260-$C$9,0),IF(FU260="","",IF(FT$7&gt;=$G260,$F$9*($F$17*FV261+$F$18*FV264),"")))</f>
        <v/>
      </c>
      <c r="FV261" s="18" t="str">
        <f t="shared" ref="FV261" si="81380">IF(AND(FV260&lt;&gt;"",FW260=""),MAX(FV260-$C$9,0),IF(FV260="","",IF(FU$7&gt;=$G260,$F$9*($F$17*FW261+$F$18*FW264),"")))</f>
        <v/>
      </c>
      <c r="FW261" s="18" t="str">
        <f t="shared" ref="FW261" si="81381">IF(AND(FW260&lt;&gt;"",FX260=""),MAX(FW260-$C$9,0),IF(FW260="","",IF(FV$7&gt;=$G260,$F$9*($F$17*FX261+$F$18*FX264),"")))</f>
        <v/>
      </c>
      <c r="FX261" s="18" t="str">
        <f t="shared" ref="FX261" si="81382">IF(AND(FX260&lt;&gt;"",FY260=""),MAX(FX260-$C$9,0),IF(FX260="","",IF(FW$7&gt;=$G260,$F$9*($F$17*FY261+$F$18*FY264),"")))</f>
        <v/>
      </c>
      <c r="FY261" s="18" t="str">
        <f t="shared" ref="FY261" si="81383">IF(AND(FY260&lt;&gt;"",FZ260=""),MAX(FY260-$C$9,0),IF(FY260="","",IF(FX$7&gt;=$G260,$F$9*($F$17*FZ261+$F$18*FZ264),"")))</f>
        <v/>
      </c>
      <c r="FZ261" s="18" t="str">
        <f t="shared" ref="FZ261" si="81384">IF(AND(FZ260&lt;&gt;"",GA260=""),MAX(FZ260-$C$9,0),IF(FZ260="","",IF(FY$7&gt;=$G260,$F$9*($F$17*GA261+$F$18*GA264),"")))</f>
        <v/>
      </c>
      <c r="GA261" s="18" t="str">
        <f t="shared" ref="GA261" si="81385">IF(AND(GA260&lt;&gt;"",GB260=""),MAX(GA260-$C$9,0),IF(GA260="","",IF(FZ$7&gt;=$G260,$F$9*($F$17*GB261+$F$18*GB264),"")))</f>
        <v/>
      </c>
      <c r="GB261" s="18" t="str">
        <f t="shared" ref="GB261" si="81386">IF(AND(GB260&lt;&gt;"",GC260=""),MAX(GB260-$C$9,0),IF(GB260="","",IF(GA$7&gt;=$G260,$F$9*($F$17*GC261+$F$18*GC264),"")))</f>
        <v/>
      </c>
      <c r="GC261" s="18" t="str">
        <f t="shared" ref="GC261" si="81387">IF(AND(GC260&lt;&gt;"",GD260=""),MAX(GC260-$C$9,0),IF(GC260="","",IF(GB$7&gt;=$G260,$F$9*($F$17*GD261+$F$18*GD264),"")))</f>
        <v/>
      </c>
      <c r="GD261" s="18" t="str">
        <f t="shared" ref="GD261" si="81388">IF(AND(GD260&lt;&gt;"",GE260=""),MAX(GD260-$C$9,0),IF(GD260="","",IF(GC$7&gt;=$G260,$F$9*($F$17*GE261+$F$18*GE264),"")))</f>
        <v/>
      </c>
      <c r="GE261" s="18" t="str">
        <f t="shared" ref="GE261" si="81389">IF(AND(GE260&lt;&gt;"",GF260=""),MAX(GE260-$C$9,0),IF(GE260="","",IF(GD$7&gt;=$G260,$F$9*($F$17*GF261+$F$18*GF264),"")))</f>
        <v/>
      </c>
      <c r="GF261" s="18" t="str">
        <f t="shared" ref="GF261" si="81390">IF(AND(GF260&lt;&gt;"",GG260=""),MAX(GF260-$C$9,0),IF(GF260="","",IF(GE$7&gt;=$G260,$F$9*($F$17*GG261+$F$18*GG264),"")))</f>
        <v/>
      </c>
      <c r="GG261" s="18" t="str">
        <f t="shared" ref="GG261" si="81391">IF(AND(GG260&lt;&gt;"",GH260=""),MAX(GG260-$C$9,0),IF(GG260="","",IF(GF$7&gt;=$G260,$F$9*($F$17*GH261+$F$18*GH264),"")))</f>
        <v/>
      </c>
      <c r="GH261" s="18" t="str">
        <f t="shared" ref="GH261" si="81392">IF(AND(GH260&lt;&gt;"",GI260=""),MAX(GH260-$C$9,0),IF(GH260="","",IF(GG$7&gt;=$G260,$F$9*($F$17*GI261+$F$18*GI264),"")))</f>
        <v/>
      </c>
      <c r="GI261" s="18" t="str">
        <f t="shared" ref="GI261" si="81393">IF(AND(GI260&lt;&gt;"",GJ260=""),MAX(GI260-$C$9,0),IF(GI260="","",IF(GH$7&gt;=$G260,$F$9*($F$17*GJ261+$F$18*GJ264),"")))</f>
        <v/>
      </c>
      <c r="GJ261" s="18" t="str">
        <f t="shared" ref="GJ261" si="81394">IF(AND(GJ260&lt;&gt;"",GK260=""),MAX(GJ260-$C$9,0),IF(GJ260="","",IF(GI$7&gt;=$G260,$F$9*($F$17*GK261+$F$18*GK264),"")))</f>
        <v/>
      </c>
      <c r="GK261" s="18" t="str">
        <f t="shared" ref="GK261" si="81395">IF(AND(GK260&lt;&gt;"",GL260=""),MAX(GK260-$C$9,0),IF(GK260="","",IF(GJ$7&gt;=$G260,$F$9*($F$17*GL261+$F$18*GL264),"")))</f>
        <v/>
      </c>
      <c r="GL261" s="18" t="str">
        <f t="shared" ref="GL261" si="81396">IF(AND(GL260&lt;&gt;"",GM260=""),MAX(GL260-$C$9,0),IF(GL260="","",IF(GK$7&gt;=$G260,$F$9*($F$17*GM261+$F$18*GM264),"")))</f>
        <v/>
      </c>
      <c r="GM261" s="18" t="str">
        <f t="shared" ref="GM261" si="81397">IF(AND(GM260&lt;&gt;"",GN260=""),MAX(GM260-$C$9,0),IF(GM260="","",IF(GL$7&gt;=$G260,$F$9*($F$17*GN261+$F$18*GN264),"")))</f>
        <v/>
      </c>
      <c r="GN261" s="18" t="str">
        <f t="shared" ref="GN261" si="81398">IF(AND(GN260&lt;&gt;"",GO260=""),MAX(GN260-$C$9,0),IF(GN260="","",IF(GM$7&gt;=$G260,$F$9*($F$17*GO261+$F$18*GO264),"")))</f>
        <v/>
      </c>
      <c r="GO261" s="18" t="str">
        <f t="shared" ref="GO261" si="81399">IF(AND(GO260&lt;&gt;"",GP260=""),MAX(GO260-$C$9,0),IF(GO260="","",IF(GN$7&gt;=$G260,$F$9*($F$17*GP261+$F$18*GP264),"")))</f>
        <v/>
      </c>
      <c r="GP261" s="18" t="str">
        <f t="shared" ref="GP261" si="81400">IF(AND(GP260&lt;&gt;"",GQ260=""),MAX(GP260-$C$9,0),IF(GP260="","",IF(GO$7&gt;=$G260,$F$9*($F$17*GQ261+$F$18*GQ264),"")))</f>
        <v/>
      </c>
      <c r="GQ261" s="18" t="str">
        <f t="shared" ref="GQ261" si="81401">IF(AND(GQ260&lt;&gt;"",GR260=""),MAX(GQ260-$C$9,0),IF(GQ260="","",IF(GP$7&gt;=$G260,$F$9*($F$17*GR261+$F$18*GR264),"")))</f>
        <v/>
      </c>
      <c r="GR261" s="18" t="str">
        <f t="shared" ref="GR261" si="81402">IF(AND(GR260&lt;&gt;"",GS260=""),MAX(GR260-$C$9,0),IF(GR260="","",IF(GQ$7&gt;=$G260,$F$9*($F$17*GS261+$F$18*GS264),"")))</f>
        <v/>
      </c>
      <c r="GS261" s="18" t="str">
        <f t="shared" ref="GS261" si="81403">IF(AND(GS260&lt;&gt;"",GT260=""),MAX(GS260-$C$9,0),IF(GS260="","",IF(GR$7&gt;=$G260,$F$9*($F$17*GT261+$F$18*GT264),"")))</f>
        <v/>
      </c>
      <c r="GT261" s="18" t="str">
        <f t="shared" ref="GT261" si="81404">IF(AND(GT260&lt;&gt;"",GU260=""),MAX(GT260-$C$9,0),IF(GT260="","",IF(GS$7&gt;=$G260,$F$9*($F$17*GU261+$F$18*GU264),"")))</f>
        <v/>
      </c>
      <c r="GU261" s="18" t="str">
        <f t="shared" ref="GU261" si="81405">IF(AND(GU260&lt;&gt;"",GV260=""),MAX(GU260-$C$9,0),IF(GU260="","",IF(GT$7&gt;=$G260,$F$9*($F$17*GV261+$F$18*GV264),"")))</f>
        <v/>
      </c>
      <c r="GV261" s="18" t="str">
        <f t="shared" ref="GV261" si="81406">IF(AND(GV260&lt;&gt;"",GW260=""),MAX(GV260-$C$9,0),IF(GV260="","",IF(GU$7&gt;=$G260,$F$9*($F$17*GW261+$F$18*GW264),"")))</f>
        <v/>
      </c>
      <c r="GW261" s="18" t="str">
        <f t="shared" ref="GW261" si="81407">IF(AND(GW260&lt;&gt;"",GX260=""),MAX(GW260-$C$9,0),IF(GW260="","",IF(GV$7&gt;=$G260,$F$9*($F$17*GX261+$F$18*GX264),"")))</f>
        <v/>
      </c>
      <c r="GX261" s="18" t="str">
        <f t="shared" ref="GX261" si="81408">IF(AND(GX260&lt;&gt;"",GY260=""),MAX(GX260-$C$9,0),IF(GX260="","",IF(GW$7&gt;=$G260,$F$9*($F$17*GY261+$F$18*GY264),"")))</f>
        <v/>
      </c>
      <c r="GY261" s="18" t="str">
        <f t="shared" ref="GY261" si="81409">IF(AND(GY260&lt;&gt;"",GZ260=""),MAX(GY260-$C$9,0),IF(GY260="","",IF(GX$7&gt;=$G260,$F$9*($F$17*GZ261+$F$18*GZ264),"")))</f>
        <v/>
      </c>
      <c r="GZ261" s="18" t="str">
        <f t="shared" ref="GZ261" si="81410">IF(AND(GZ260&lt;&gt;"",HA260=""),MAX(GZ260-$C$9,0),IF(GZ260="","",IF(GY$7&gt;=$G260,$F$9*($F$17*HA261+$F$18*HA264),"")))</f>
        <v/>
      </c>
      <c r="HA261" s="18" t="str">
        <f t="shared" ref="HA261" si="81411">IF(AND(HA260&lt;&gt;"",HB260=""),MAX(HA260-$C$9,0),IF(HA260="","",IF(GZ$7&gt;=$G260,$F$9*($F$17*HB261+$F$18*HB264),"")))</f>
        <v/>
      </c>
      <c r="HB261" s="18" t="str">
        <f t="shared" ref="HB261" si="81412">IF(AND(HB260&lt;&gt;"",HC260=""),MAX(HB260-$C$9,0),IF(HB260="","",IF(HA$7&gt;=$G260,$F$9*($F$17*HC261+$F$18*HC264),"")))</f>
        <v/>
      </c>
      <c r="HC261" s="18" t="str">
        <f t="shared" ref="HC261" si="81413">IF(AND(HC260&lt;&gt;"",HD260=""),MAX(HC260-$C$9,0),IF(HC260="","",IF(HB$7&gt;=$G260,$F$9*($F$17*HD261+$F$18*HD264),"")))</f>
        <v/>
      </c>
      <c r="HD261" s="18" t="str">
        <f t="shared" ref="HD261" si="81414">IF(AND(HD260&lt;&gt;"",HE260=""),MAX(HD260-$C$9,0),IF(HD260="","",IF(HC$7&gt;=$G260,$F$9*($F$17*HE261+$F$18*HE264),"")))</f>
        <v/>
      </c>
      <c r="HE261" s="18" t="str">
        <f t="shared" ref="HE261" si="81415">IF(AND(HE260&lt;&gt;"",HF260=""),MAX(HE260-$C$9,0),IF(HE260="","",IF(HD$7&gt;=$G260,$F$9*($F$17*HF261+$F$18*HF264),"")))</f>
        <v/>
      </c>
      <c r="HF261" s="18" t="str">
        <f t="shared" ref="HF261" si="81416">IF(AND(HF260&lt;&gt;"",HG260=""),MAX(HF260-$C$9,0),IF(HF260="","",IF(HE$7&gt;=$G260,$F$9*($F$17*HG261+$F$18*HG264),"")))</f>
        <v/>
      </c>
      <c r="HG261" s="18" t="str">
        <f t="shared" ref="HG261" si="81417">IF(AND(HG260&lt;&gt;"",HH260=""),MAX(HG260-$C$9,0),IF(HG260="","",IF(HF$7&gt;=$G260,$F$9*($F$17*HH261+$F$18*HH264),"")))</f>
        <v/>
      </c>
      <c r="HH261" s="18" t="str">
        <f t="shared" ref="HH261" si="81418">IF(AND(HH260&lt;&gt;"",HI260=""),MAX(HH260-$C$9,0),IF(HH260="","",IF(HG$7&gt;=$G260,$F$9*($F$17*HI261+$F$18*HI264),"")))</f>
        <v/>
      </c>
      <c r="HI261" s="18" t="str">
        <f t="shared" ref="HI261" si="81419">IF(AND(HI260&lt;&gt;"",HJ260=""),MAX(HI260-$C$9,0),IF(HI260="","",IF(HH$7&gt;=$G260,$F$9*($F$17*HJ261+$F$18*HJ264),"")))</f>
        <v/>
      </c>
      <c r="HJ261" s="18" t="str">
        <f t="shared" ref="HJ261" si="81420">IF(AND(HJ260&lt;&gt;"",HK260=""),MAX(HJ260-$C$9,0),IF(HJ260="","",IF(HI$7&gt;=$G260,$F$9*($F$17*HK261+$F$18*HK264),"")))</f>
        <v/>
      </c>
      <c r="HK261" s="18" t="str">
        <f t="shared" ref="HK261" si="81421">IF(AND(HK260&lt;&gt;"",HL260=""),MAX(HK260-$C$9,0),IF(HK260="","",IF(HJ$7&gt;=$G260,$F$9*($F$17*HL261+$F$18*HL264),"")))</f>
        <v/>
      </c>
      <c r="HL261" s="18" t="str">
        <f t="shared" ref="HL261" si="81422">IF(AND(HL260&lt;&gt;"",HM260=""),MAX(HL260-$C$9,0),IF(HL260="","",IF(HK$7&gt;=$G260,$F$9*($F$17*HM261+$F$18*HM264),"")))</f>
        <v/>
      </c>
      <c r="HM261" s="18" t="str">
        <f t="shared" ref="HM261" si="81423">IF(AND(HM260&lt;&gt;"",HN260=""),MAX(HM260-$C$9,0),IF(HM260="","",IF(HL$7&gt;=$G260,$F$9*($F$17*HN261+$F$18*HN264),"")))</f>
        <v/>
      </c>
      <c r="HN261" s="18" t="str">
        <f t="shared" ref="HN261" si="81424">IF(AND(HN260&lt;&gt;"",HO260=""),MAX(HN260-$C$9,0),IF(HN260="","",IF(HM$7&gt;=$G260,$F$9*($F$17*HO261+$F$18*HO264),"")))</f>
        <v/>
      </c>
      <c r="HO261" s="18" t="str">
        <f t="shared" ref="HO261" si="81425">IF(AND(HO260&lt;&gt;"",HP260=""),MAX(HO260-$C$9,0),IF(HO260="","",IF(HN$7&gt;=$G260,$F$9*($F$17*HP261+$F$18*HP264),"")))</f>
        <v/>
      </c>
      <c r="HP261" s="18" t="str">
        <f t="shared" ref="HP261" si="81426">IF(AND(HP260&lt;&gt;"",HQ260=""),MAX(HP260-$C$9,0),IF(HP260="","",IF(HO$7&gt;=$G260,$F$9*($F$17*HQ261+$F$18*HQ264),"")))</f>
        <v/>
      </c>
      <c r="HQ261" s="18" t="str">
        <f t="shared" ref="HQ261" si="81427">IF(AND(HQ260&lt;&gt;"",HR260=""),MAX(HQ260-$C$9,0),IF(HQ260="","",IF(HP$7&gt;=$G260,$F$9*($F$17*HR261+$F$18*HR264),"")))</f>
        <v/>
      </c>
      <c r="HR261" s="18" t="str">
        <f t="shared" ref="HR261" si="81428">IF(AND(HR260&lt;&gt;"",HS260=""),MAX(HR260-$C$9,0),IF(HR260="","",IF(HQ$7&gt;=$G260,$F$9*($F$17*HS261+$F$18*HS264),"")))</f>
        <v/>
      </c>
      <c r="HS261" s="18" t="str">
        <f t="shared" ref="HS261" si="81429">IF(AND(HS260&lt;&gt;"",HT260=""),MAX(HS260-$C$9,0),IF(HS260="","",IF(HR$7&gt;=$G260,$F$9*($F$17*HT261+$F$18*HT264),"")))</f>
        <v/>
      </c>
      <c r="HT261" s="18" t="str">
        <f t="shared" ref="HT261" si="81430">IF(AND(HT260&lt;&gt;"",HU260=""),MAX(HT260-$C$9,0),IF(HT260="","",IF(HS$7&gt;=$G260,$F$9*($F$17*HU261+$F$18*HU264),"")))</f>
        <v/>
      </c>
      <c r="HU261" s="18" t="str">
        <f t="shared" ref="HU261" si="81431">IF(AND(HU260&lt;&gt;"",HV260=""),MAX(HU260-$C$9,0),IF(HU260="","",IF(HT$7&gt;=$G260,$F$9*($F$17*HV261+$F$18*HV264),"")))</f>
        <v/>
      </c>
      <c r="HV261" s="18" t="str">
        <f t="shared" ref="HV261" si="81432">IF(AND(HV260&lt;&gt;"",HW260=""),MAX(HV260-$C$9,0),IF(HV260="","",IF(HU$7&gt;=$G260,$F$9*($F$17*HW261+$F$18*HW264),"")))</f>
        <v/>
      </c>
      <c r="HW261" s="18" t="str">
        <f t="shared" ref="HW261" si="81433">IF(AND(HW260&lt;&gt;"",HX260=""),MAX(HW260-$C$9,0),IF(HW260="","",IF(HV$7&gt;=$G260,$F$9*($F$17*HX261+$F$18*HX264),"")))</f>
        <v/>
      </c>
      <c r="HX261" s="18" t="str">
        <f t="shared" ref="HX261" si="81434">IF(AND(HX260&lt;&gt;"",HY260=""),MAX(HX260-$C$9,0),IF(HX260="","",IF(HW$7&gt;=$G260,$F$9*($F$17*HY261+$F$18*HY264),"")))</f>
        <v/>
      </c>
      <c r="HY261" s="18" t="str">
        <f t="shared" ref="HY261" si="81435">IF(AND(HY260&lt;&gt;"",HZ260=""),MAX(HY260-$C$9,0),IF(HY260="","",IF(HX$7&gt;=$G260,$F$9*($F$17*HZ261+$F$18*HZ264),"")))</f>
        <v/>
      </c>
      <c r="HZ261" s="18" t="str">
        <f t="shared" ref="HZ261" si="81436">IF(AND(HZ260&lt;&gt;"",IA260=""),MAX(HZ260-$C$9,0),IF(HZ260="","",IF(HY$7&gt;=$G260,$F$9*($F$17*IA261+$F$18*IA264),"")))</f>
        <v/>
      </c>
      <c r="IA261" s="18" t="str">
        <f t="shared" ref="IA261" si="81437">IF(AND(IA260&lt;&gt;"",IB260=""),MAX(IA260-$C$9,0),IF(IA260="","",IF(HZ$7&gt;=$G260,$F$9*($F$17*IB261+$F$18*IB264),"")))</f>
        <v/>
      </c>
      <c r="IB261" s="18" t="str">
        <f t="shared" ref="IB261" si="81438">IF(AND(IB260&lt;&gt;"",IC260=""),MAX(IB260-$C$9,0),IF(IB260="","",IF(IA$7&gt;=$G260,$F$9*($F$17*IC261+$F$18*IC264),"")))</f>
        <v/>
      </c>
      <c r="IC261" s="18" t="str">
        <f t="shared" ref="IC261" si="81439">IF(AND(IC260&lt;&gt;"",ID260=""),MAX(IC260-$C$9,0),IF(IC260="","",IF(IB$7&gt;=$G260,$F$9*($F$17*ID261+$F$18*ID264),"")))</f>
        <v/>
      </c>
      <c r="ID261" s="18" t="str">
        <f t="shared" ref="ID261" si="81440">IF(AND(ID260&lt;&gt;"",IE260=""),MAX(ID260-$C$9,0),IF(ID260="","",IF(IC$7&gt;=$G260,$F$9*($F$17*IE261+$F$18*IE264),"")))</f>
        <v/>
      </c>
      <c r="IE261" s="18" t="str">
        <f t="shared" ref="IE261" si="81441">IF(AND(IE260&lt;&gt;"",IF260=""),MAX(IE260-$C$9,0),IF(IE260="","",IF(ID$7&gt;=$G260,$F$9*($F$17*IF261+$F$18*IF264),"")))</f>
        <v/>
      </c>
      <c r="IF261" s="18" t="str">
        <f t="shared" ref="IF261" si="81442">IF(AND(IF260&lt;&gt;"",IG260=""),MAX(IF260-$C$9,0),IF(IF260="","",IF(IE$7&gt;=$G260,$F$9*($F$17*IG261+$F$18*IG264),"")))</f>
        <v/>
      </c>
      <c r="IG261" s="18" t="str">
        <f t="shared" ref="IG261" si="81443">IF(AND(IG260&lt;&gt;"",IH260=""),MAX(IG260-$C$9,0),IF(IG260="","",IF(IF$7&gt;=$G260,$F$9*($F$17*IH261+$F$18*IH264),"")))</f>
        <v/>
      </c>
      <c r="IH261" s="18" t="str">
        <f t="shared" ref="IH261" si="81444">IF(AND(IH260&lt;&gt;"",II260=""),MAX(IH260-$C$9,0),IF(IH260="","",IF(IG$7&gt;=$G260,$F$9*($F$17*II261+$F$18*II264),"")))</f>
        <v/>
      </c>
      <c r="II261" s="18" t="str">
        <f t="shared" ref="II261" si="81445">IF(AND(II260&lt;&gt;"",IJ260=""),MAX(II260-$C$9,0),IF(II260="","",IF(IH$7&gt;=$G260,$F$9*($F$17*IJ261+$F$18*IJ264),"")))</f>
        <v/>
      </c>
      <c r="IJ261" s="18" t="str">
        <f t="shared" ref="IJ261" si="81446">IF(AND(IJ260&lt;&gt;"",IK260=""),MAX(IJ260-$C$9,0),IF(IJ260="","",IF(II$7&gt;=$G260,$F$9*($F$17*IK261+$F$18*IK264),"")))</f>
        <v/>
      </c>
      <c r="IK261" s="18" t="str">
        <f t="shared" ref="IK261" si="81447">IF(AND(IK260&lt;&gt;"",IL260=""),MAX(IK260-$C$9,0),IF(IK260="","",IF(IJ$7&gt;=$G260,$F$9*($F$17*IL261+$F$18*IL264),"")))</f>
        <v/>
      </c>
      <c r="IL261" s="18" t="str">
        <f t="shared" ref="IL261" si="81448">IF(AND(IL260&lt;&gt;"",IM260=""),MAX(IL260-$C$9,0),IF(IL260="","",IF(IK$7&gt;=$G260,$F$9*($F$17*IM261+$F$18*IM264),"")))</f>
        <v/>
      </c>
      <c r="IM261" s="18" t="str">
        <f t="shared" ref="IM261" si="81449">IF(AND(IM260&lt;&gt;"",IN260=""),MAX(IM260-$C$9,0),IF(IM260="","",IF(IL$7&gt;=$G260,$F$9*($F$17*IN261+$F$18*IN264),"")))</f>
        <v/>
      </c>
      <c r="IN261" s="18" t="str">
        <f t="shared" ref="IN261" si="81450">IF(AND(IN260&lt;&gt;"",IO260=""),MAX(IN260-$C$9,0),IF(IN260="","",IF(IM$7&gt;=$G260,$F$9*($F$17*IO261+$F$18*IO264),"")))</f>
        <v/>
      </c>
      <c r="IO261" s="18" t="str">
        <f t="shared" ref="IO261" si="81451">IF(AND(IO260&lt;&gt;"",IP260=""),MAX(IO260-$C$9,0),IF(IO260="","",IF(IN$7&gt;=$G260,$F$9*($F$17*IP261+$F$18*IP264),"")))</f>
        <v/>
      </c>
      <c r="IP261" s="18" t="str">
        <f t="shared" ref="IP261" si="81452">IF(AND(IP260&lt;&gt;"",IQ260=""),MAX(IP260-$C$9,0),IF(IP260="","",IF(IO$7&gt;=$G260,$F$9*($F$17*IQ261+$F$18*IQ264),"")))</f>
        <v/>
      </c>
      <c r="IQ261" s="18" t="str">
        <f t="shared" ref="IQ261" si="81453">IF(AND(IQ260&lt;&gt;"",IR260=""),MAX(IQ260-$C$9,0),IF(IQ260="","",IF(IP$7&gt;=$G260,$F$9*($F$17*IR261+$F$18*IR264),"")))</f>
        <v/>
      </c>
      <c r="IR261" s="18" t="str">
        <f t="shared" ref="IR261" si="81454">IF(AND(IR260&lt;&gt;"",IS260=""),MAX(IR260-$C$9,0),IF(IR260="","",IF(IQ$7&gt;=$G260,$F$9*($F$17*IS261+$F$18*IS264),"")))</f>
        <v/>
      </c>
      <c r="IS261" s="18" t="str">
        <f t="shared" ref="IS261" si="81455">IF(AND(IS260&lt;&gt;"",IT260=""),MAX(IS260-$C$9,0),IF(IS260="","",IF(IR$7&gt;=$G260,$F$9*($F$17*IT261+$F$18*IT264),"")))</f>
        <v/>
      </c>
      <c r="IT261" s="18" t="str">
        <f t="shared" ref="IT261" si="81456">IF(AND(IT260&lt;&gt;"",IU260=""),MAX(IT260-$C$9,0),IF(IT260="","",IF(IS$7&gt;=$G260,$F$9*($F$17*IU261+$F$18*IU264),"")))</f>
        <v/>
      </c>
      <c r="IU261" s="18" t="str">
        <f t="shared" ref="IU261" si="81457">IF(AND(IU260&lt;&gt;"",IV260=""),MAX(IU260-$C$9,0),IF(IU260="","",IF(IT$7&gt;=$G260,$F$9*($F$17*IV261+$F$18*IV264),"")))</f>
        <v/>
      </c>
      <c r="IV261" s="18" t="str">
        <f t="shared" ref="IV261" si="81458">IF(AND(IV260&lt;&gt;"",IW260=""),MAX(IV260-$C$9,0),IF(IV260="","",IF(IU$7&gt;=$G260,$F$9*($F$17*IW261+$F$18*IW264),"")))</f>
        <v/>
      </c>
      <c r="IW261" s="18" t="str">
        <f t="shared" ref="IW261" si="81459">IF(AND(IW260&lt;&gt;"",IX260=""),MAX(IW260-$C$9,0),IF(IW260="","",IF(IV$7&gt;=$G260,$F$9*($F$17*IX261+$F$18*IX264),"")))</f>
        <v/>
      </c>
      <c r="IX261" s="18" t="str">
        <f t="shared" ref="IX261" si="81460">IF(AND(IX260&lt;&gt;"",IY260=""),MAX(IX260-$C$9,0),IF(IX260="","",IF(IW$7&gt;=$G260,$F$9*($F$17*IY261+$F$18*IY264),"")))</f>
        <v/>
      </c>
      <c r="IY261" s="18" t="str">
        <f t="shared" ref="IY261" si="81461">IF(AND(IY260&lt;&gt;"",IZ260=""),MAX(IY260-$C$9,0),IF(IY260="","",IF(IX$7&gt;=$G260,$F$9*($F$17*IZ261+$F$18*IZ264),"")))</f>
        <v/>
      </c>
      <c r="IZ261" s="18" t="str">
        <f t="shared" ref="IZ261" si="81462">IF(AND(IZ260&lt;&gt;"",JA260=""),MAX(IZ260-$C$9,0),IF(IZ260="","",IF(IY$7&gt;=$G260,$F$9*($F$17*JA261+$F$18*JA264),"")))</f>
        <v/>
      </c>
      <c r="JA261" s="18" t="str">
        <f t="shared" ref="JA261" si="81463">IF(AND(JA260&lt;&gt;"",JB260=""),MAX(JA260-$C$9,0),IF(JA260="","",IF(IZ$7&gt;=$G260,$F$9*($F$17*JB261+$F$18*JB264),"")))</f>
        <v/>
      </c>
      <c r="JB261" s="18" t="str">
        <f t="shared" ref="JB261" si="81464">IF(AND(JB260&lt;&gt;"",JC260=""),MAX(JB260-$C$9,0),IF(JB260="","",IF(JA$7&gt;=$G260,$F$9*($F$17*JC261+$F$18*JC264),"")))</f>
        <v/>
      </c>
      <c r="JC261" s="18" t="str">
        <f t="shared" ref="JC261" si="81465">IF(AND(JC260&lt;&gt;"",JD260=""),MAX(JC260-$C$9,0),IF(JC260="","",IF(JB$7&gt;=$G260,$F$9*($F$17*JD261+$F$18*JD264),"")))</f>
        <v/>
      </c>
      <c r="JD261" s="18" t="str">
        <f t="shared" ref="JD261" si="81466">IF(AND(JD260&lt;&gt;"",JE260=""),MAX(JD260-$C$9,0),IF(JD260="","",IF(JC$7&gt;=$G260,$F$9*($F$17*JE261+$F$18*JE264),"")))</f>
        <v/>
      </c>
      <c r="JE261" s="18" t="str">
        <f t="shared" ref="JE261" si="81467">IF(AND(JE260&lt;&gt;"",JF260=""),MAX(JE260-$C$9,0),IF(JE260="","",IF(JD$7&gt;=$G260,$F$9*($F$17*JF261+$F$18*JF264),"")))</f>
        <v/>
      </c>
      <c r="JF261" s="18" t="str">
        <f t="shared" ref="JF261" si="81468">IF(AND(JF260&lt;&gt;"",JG260=""),MAX(JF260-$C$9,0),IF(JF260="","",IF(JE$7&gt;=$G260,$F$9*($F$17*JG261+$F$18*JG264),"")))</f>
        <v/>
      </c>
      <c r="JG261" s="18" t="str">
        <f t="shared" ref="JG261" si="81469">IF(AND(JG260&lt;&gt;"",JH260=""),MAX(JG260-$C$9,0),IF(JG260="","",IF(JF$7&gt;=$G260,$F$9*($F$17*JH261+$F$18*JH264),"")))</f>
        <v/>
      </c>
      <c r="JH261" s="18" t="str">
        <f t="shared" ref="JH261" si="81470">IF(AND(JH260&lt;&gt;"",JI260=""),MAX(JH260-$C$9,0),IF(JH260="","",IF(JG$7&gt;=$G260,$F$9*($F$17*JI261+$F$18*JI264),"")))</f>
        <v/>
      </c>
      <c r="JI261" s="18" t="str">
        <f t="shared" ref="JI261" si="81471">IF(AND(JI260&lt;&gt;"",JJ260=""),MAX(JI260-$C$9,0),IF(JI260="","",IF(JH$7&gt;=$G260,$F$9*($F$17*JJ261+$F$18*JJ264),"")))</f>
        <v/>
      </c>
      <c r="JJ261" s="18" t="str">
        <f t="shared" ref="JJ261" si="81472">IF(AND(JJ260&lt;&gt;"",JK260=""),MAX(JJ260-$C$9,0),IF(JJ260="","",IF(JI$7&gt;=$G260,$F$9*($F$17*JK261+$F$18*JK264),"")))</f>
        <v/>
      </c>
      <c r="JK261" s="18" t="str">
        <f t="shared" ref="JK261" si="81473">IF(AND(JK260&lt;&gt;"",JL260=""),MAX(JK260-$C$9,0),IF(JK260="","",IF(JJ$7&gt;=$G260,$F$9*($F$17*JL261+$F$18*JL264),"")))</f>
        <v/>
      </c>
      <c r="JL261" s="18" t="str">
        <f t="shared" ref="JL261" si="81474">IF(AND(JL260&lt;&gt;"",JM260=""),MAX(JL260-$C$9,0),IF(JL260="","",IF(JK$7&gt;=$G260,$F$9*($F$17*JM261+$F$18*JM264),"")))</f>
        <v/>
      </c>
      <c r="JM261" s="18" t="str">
        <f t="shared" ref="JM261" si="81475">IF(AND(JM260&lt;&gt;"",JN260=""),MAX(JM260-$C$9,0),IF(JM260="","",IF(JL$7&gt;=$G260,$F$9*($F$17*JN261+$F$18*JN264),"")))</f>
        <v/>
      </c>
      <c r="JN261" s="18" t="str">
        <f t="shared" ref="JN261" si="81476">IF(AND(JN260&lt;&gt;"",JO260=""),MAX(JN260-$C$9,0),IF(JN260="","",IF(JM$7&gt;=$G260,$F$9*($F$17*JO261+$F$18*JO264),"")))</f>
        <v/>
      </c>
      <c r="JO261" s="18" t="str">
        <f t="shared" ref="JO261" si="81477">IF(AND(JO260&lt;&gt;"",JP260=""),MAX(JO260-$C$9,0),IF(JO260="","",IF(JN$7&gt;=$G260,$F$9*($F$17*JP261+$F$18*JP264),"")))</f>
        <v/>
      </c>
      <c r="JP261" s="18" t="str">
        <f t="shared" ref="JP261" si="81478">IF(AND(JP260&lt;&gt;"",JQ260=""),MAX(JP260-$C$9,0),IF(JP260="","",IF(JO$7&gt;=$G260,$F$9*($F$17*JQ261+$F$18*JQ264),"")))</f>
        <v/>
      </c>
      <c r="JQ261" s="18" t="str">
        <f t="shared" ref="JQ261" si="81479">IF(AND(JQ260&lt;&gt;"",JR260=""),MAX(JQ260-$C$9,0),IF(JQ260="","",IF(JP$7&gt;=$G260,$F$9*($F$17*JR261+$F$18*JR264),"")))</f>
        <v/>
      </c>
      <c r="JR261" s="18" t="str">
        <f t="shared" ref="JR261" si="81480">IF(AND(JR260&lt;&gt;"",JS260=""),MAX(JR260-$C$9,0),IF(JR260="","",IF(JQ$7&gt;=$G260,$F$9*($F$17*JS261+$F$18*JS264),"")))</f>
        <v/>
      </c>
      <c r="JS261" s="18" t="str">
        <f t="shared" ref="JS261" si="81481">IF(AND(JS260&lt;&gt;"",JT260=""),MAX(JS260-$C$9,0),IF(JS260="","",IF(JR$7&gt;=$G260,$F$9*($F$17*JT261+$F$18*JT264),"")))</f>
        <v/>
      </c>
      <c r="JT261" s="18" t="str">
        <f t="shared" ref="JT261" si="81482">IF(AND(JT260&lt;&gt;"",JU260=""),MAX(JT260-$C$9,0),IF(JT260="","",IF(JS$7&gt;=$G260,$F$9*($F$17*JU261+$F$18*JU264),"")))</f>
        <v/>
      </c>
      <c r="JU261" s="18" t="str">
        <f t="shared" ref="JU261" si="81483">IF(AND(JU260&lt;&gt;"",JV260=""),MAX(JU260-$C$9,0),IF(JU260="","",IF(JT$7&gt;=$G260,$F$9*($F$17*JV261+$F$18*JV264),"")))</f>
        <v/>
      </c>
      <c r="JV261" s="18" t="str">
        <f t="shared" ref="JV261" si="81484">IF(AND(JV260&lt;&gt;"",JW260=""),MAX(JV260-$C$9,0),IF(JV260="","",IF(JU$7&gt;=$G260,$F$9*($F$17*JW261+$F$18*JW264),"")))</f>
        <v/>
      </c>
      <c r="JW261" s="18" t="str">
        <f t="shared" ref="JW261" si="81485">IF(AND(JW260&lt;&gt;"",JX260=""),MAX(JW260-$C$9,0),IF(JW260="","",IF(JV$7&gt;=$G260,$F$9*($F$17*JX261+$F$18*JX264),"")))</f>
        <v/>
      </c>
      <c r="JX261" s="18" t="str">
        <f t="shared" ref="JX261" si="81486">IF(AND(JX260&lt;&gt;"",JY260=""),MAX(JX260-$C$9,0),IF(JX260="","",IF(JW$7&gt;=$G260,$F$9*($F$17*JY261+$F$18*JY264),"")))</f>
        <v/>
      </c>
      <c r="JY261" s="18" t="str">
        <f t="shared" ref="JY261" si="81487">IF(AND(JY260&lt;&gt;"",JZ260=""),MAX(JY260-$C$9,0),IF(JY260="","",IF(JX$7&gt;=$G260,$F$9*($F$17*JZ261+$F$18*JZ264),"")))</f>
        <v/>
      </c>
      <c r="JZ261" s="18" t="str">
        <f t="shared" ref="JZ261" si="81488">IF(AND(JZ260&lt;&gt;"",KA260=""),MAX(JZ260-$C$9,0),IF(JZ260="","",IF(JY$7&gt;=$G260,$F$9*($F$17*KA261+$F$18*KA264),"")))</f>
        <v/>
      </c>
      <c r="KA261" s="18" t="str">
        <f t="shared" ref="KA261" si="81489">IF(AND(KA260&lt;&gt;"",KB260=""),MAX(KA260-$C$9,0),IF(KA260="","",IF(JZ$7&gt;=$G260,$F$9*($F$17*KB261+$F$18*KB264),"")))</f>
        <v/>
      </c>
      <c r="KB261" s="18" t="str">
        <f t="shared" ref="KB261" si="81490">IF(AND(KB260&lt;&gt;"",KC260=""),MAX(KB260-$C$9,0),IF(KB260="","",IF(KA$7&gt;=$G260,$F$9*($F$17*KC261+$F$18*KC264),"")))</f>
        <v/>
      </c>
      <c r="KC261" s="18" t="str">
        <f t="shared" ref="KC261" si="81491">IF(AND(KC260&lt;&gt;"",KD260=""),MAX(KC260-$C$9,0),IF(KC260="","",IF(KB$7&gt;=$G260,$F$9*($F$17*KD261+$F$18*KD264),"")))</f>
        <v/>
      </c>
      <c r="KD261" s="18" t="str">
        <f t="shared" ref="KD261" si="81492">IF(AND(KD260&lt;&gt;"",KE260=""),MAX(KD260-$C$9,0),IF(KD260="","",IF(KC$7&gt;=$G260,$F$9*($F$17*KE261+$F$18*KE264),"")))</f>
        <v/>
      </c>
      <c r="KE261" s="18" t="str">
        <f t="shared" ref="KE261" si="81493">IF(AND(KE260&lt;&gt;"",KF260=""),MAX(KE260-$C$9,0),IF(KE260="","",IF(KD$7&gt;=$G260,$F$9*($F$17*KF261+$F$18*KF264),"")))</f>
        <v/>
      </c>
      <c r="KF261" s="18" t="str">
        <f t="shared" ref="KF261" si="81494">IF(AND(KF260&lt;&gt;"",KG260=""),MAX(KF260-$C$9,0),IF(KF260="","",IF(KE$7&gt;=$G260,$F$9*($F$17*KG261+$F$18*KG264),"")))</f>
        <v/>
      </c>
      <c r="KG261" s="18" t="str">
        <f t="shared" ref="KG261" si="81495">IF(AND(KG260&lt;&gt;"",KH260=""),MAX(KG260-$C$9,0),IF(KG260="","",IF(KF$7&gt;=$G260,$F$9*($F$17*KH261+$F$18*KH264),"")))</f>
        <v/>
      </c>
      <c r="KH261" s="18" t="str">
        <f t="shared" ref="KH261" si="81496">IF(AND(KH260&lt;&gt;"",KI260=""),MAX(KH260-$C$9,0),IF(KH260="","",IF(KG$7&gt;=$G260,$F$9*($F$17*KI261+$F$18*KI264),"")))</f>
        <v/>
      </c>
      <c r="KI261" s="18" t="str">
        <f t="shared" ref="KI261" si="81497">IF(AND(KI260&lt;&gt;"",KJ260=""),MAX(KI260-$C$9,0),IF(KI260="","",IF(KH$7&gt;=$G260,$F$9*($F$17*KJ261+$F$18*KJ264),"")))</f>
        <v/>
      </c>
      <c r="KJ261" s="18" t="str">
        <f t="shared" ref="KJ261" si="81498">IF(AND(KJ260&lt;&gt;"",KK260=""),MAX(KJ260-$C$9,0),IF(KJ260="","",IF(KI$7&gt;=$G260,$F$9*($F$17*KK261+$F$18*KK264),"")))</f>
        <v/>
      </c>
      <c r="KK261" s="18" t="str">
        <f t="shared" ref="KK261" si="81499">IF(AND(KK260&lt;&gt;"",KL260=""),MAX(KK260-$C$9,0),IF(KK260="","",IF(KJ$7&gt;=$G260,$F$9*($F$17*KL261+$F$18*KL264),"")))</f>
        <v/>
      </c>
      <c r="KL261" s="18" t="str">
        <f t="shared" ref="KL261" si="81500">IF(AND(KL260&lt;&gt;"",KM260=""),MAX(KL260-$C$9,0),IF(KL260="","",IF(KK$7&gt;=$G260,$F$9*($F$17*KM261+$F$18*KM264),"")))</f>
        <v/>
      </c>
      <c r="KM261" s="18" t="str">
        <f t="shared" ref="KM261" si="81501">IF(AND(KM260&lt;&gt;"",KN260=""),MAX(KM260-$C$9,0),IF(KM260="","",IF(KL$7&gt;=$G260,$F$9*($F$17*KN261+$F$18*KN264),"")))</f>
        <v/>
      </c>
      <c r="KN261" s="18" t="str">
        <f t="shared" ref="KN261" si="81502">IF(AND(KN260&lt;&gt;"",KO260=""),MAX(KN260-$C$9,0),IF(KN260="","",IF(KM$7&gt;=$G260,$F$9*($F$17*KO261+$F$18*KO264),"")))</f>
        <v/>
      </c>
      <c r="KO261" s="18" t="str">
        <f t="shared" ref="KO261" si="81503">IF(AND(KO260&lt;&gt;"",KP260=""),MAX(KO260-$C$9,0),IF(KO260="","",IF(KN$7&gt;=$G260,$F$9*($F$17*KP261+$F$18*KP264),"")))</f>
        <v/>
      </c>
      <c r="KP261" s="18" t="str">
        <f t="shared" ref="KP261" si="81504">IF(AND(KP260&lt;&gt;"",KQ260=""),MAX(KP260-$C$9,0),IF(KP260="","",IF(KO$7&gt;=$G260,$F$9*($F$17*KQ261+$F$18*KQ264),"")))</f>
        <v/>
      </c>
      <c r="KQ261" s="18" t="str">
        <f t="shared" ref="KQ261" si="81505">IF(AND(KQ260&lt;&gt;"",KR260=""),MAX(KQ260-$C$9,0),IF(KQ260="","",IF(KP$7&gt;=$G260,$F$9*($F$17*KR261+$F$18*KR264),"")))</f>
        <v/>
      </c>
      <c r="KR261" s="18" t="str">
        <f t="shared" ref="KR261" si="81506">IF(AND(KR260&lt;&gt;"",KS260=""),MAX(KR260-$C$9,0),IF(KR260="","",IF(KQ$7&gt;=$G260,$F$9*($F$17*KS261+$F$18*KS264),"")))</f>
        <v/>
      </c>
      <c r="KS261" s="18" t="str">
        <f t="shared" ref="KS261" si="81507">IF(AND(KS260&lt;&gt;"",KT260=""),MAX(KS260-$C$9,0),IF(KS260="","",IF(KR$7&gt;=$G260,$F$9*($F$17*KT261+$F$18*KT264),"")))</f>
        <v/>
      </c>
      <c r="KT261" s="18" t="str">
        <f t="shared" ref="KT261" si="81508">IF(AND(KT260&lt;&gt;"",KU260=""),MAX(KT260-$C$9,0),IF(KT260="","",IF(KS$7&gt;=$G260,$F$9*($F$17*KU261+$F$18*KU264),"")))</f>
        <v/>
      </c>
      <c r="KU261" s="18" t="str">
        <f t="shared" ref="KU261" si="81509">IF(AND(KU260&lt;&gt;"",KV260=""),MAX(KU260-$C$9,0),IF(KU260="","",IF(KT$7&gt;=$G260,$F$9*($F$17*KV261+$F$18*KV264),"")))</f>
        <v/>
      </c>
      <c r="KV261" s="18" t="str">
        <f t="shared" ref="KV261" si="81510">IF(AND(KV260&lt;&gt;"",KW260=""),MAX(KV260-$C$9,0),IF(KV260="","",IF(KU$7&gt;=$G260,$F$9*($F$17*KW261+$F$18*KW264),"")))</f>
        <v/>
      </c>
      <c r="KW261" s="18" t="str">
        <f t="shared" ref="KW261" si="81511">IF(AND(KW260&lt;&gt;"",KX260=""),MAX(KW260-$C$9,0),IF(KW260="","",IF(KV$7&gt;=$G260,$F$9*($F$17*KX261+$F$18*KX264),"")))</f>
        <v/>
      </c>
      <c r="KX261" s="18" t="str">
        <f t="shared" ref="KX261" si="81512">IF(AND(KX260&lt;&gt;"",KY260=""),MAX(KX260-$C$9,0),IF(KX260="","",IF(KW$7&gt;=$G260,$F$9*($F$17*KY261+$F$18*KY264),"")))</f>
        <v/>
      </c>
      <c r="KY261" s="18" t="str">
        <f t="shared" ref="KY261" si="81513">IF(AND(KY260&lt;&gt;"",KZ260=""),MAX(KY260-$C$9,0),IF(KY260="","",IF(KX$7&gt;=$G260,$F$9*($F$17*KZ261+$F$18*KZ264),"")))</f>
        <v/>
      </c>
      <c r="KZ261" s="18" t="str">
        <f t="shared" ref="KZ261" si="81514">IF(AND(KZ260&lt;&gt;"",LA260=""),MAX(KZ260-$C$9,0),IF(KZ260="","",IF(KY$7&gt;=$G260,$F$9*($F$17*LA261+$F$18*LA264),"")))</f>
        <v/>
      </c>
      <c r="LA261" s="18" t="str">
        <f t="shared" ref="LA261" si="81515">IF(AND(LA260&lt;&gt;"",LB260=""),MAX(LA260-$C$9,0),IF(LA260="","",IF(KZ$7&gt;=$G260,$F$9*($F$17*LB261+$F$18*LB264),"")))</f>
        <v/>
      </c>
      <c r="LB261" s="18" t="str">
        <f t="shared" ref="LB261" si="81516">IF(AND(LB260&lt;&gt;"",LC260=""),MAX(LB260-$C$9,0),IF(LB260="","",IF(LA$7&gt;=$G260,$F$9*($F$17*LC261+$F$18*LC264),"")))</f>
        <v/>
      </c>
      <c r="LC261" s="18" t="str">
        <f t="shared" ref="LC261" si="81517">IF(AND(LC260&lt;&gt;"",LD260=""),MAX(LC260-$C$9,0),IF(LC260="","",IF(LB$7&gt;=$G260,$F$9*($F$17*LD261+$F$18*LD264),"")))</f>
        <v/>
      </c>
      <c r="LD261" s="18" t="str">
        <f t="shared" ref="LD261" si="81518">IF(AND(LD260&lt;&gt;"",LE260=""),MAX(LD260-$C$9,0),IF(LD260="","",IF(LC$7&gt;=$G260,$F$9*($F$17*LE261+$F$18*LE264),"")))</f>
        <v/>
      </c>
      <c r="LE261" s="18" t="str">
        <f t="shared" ref="LE261" si="81519">IF(AND(LE260&lt;&gt;"",LF260=""),MAX(LE260-$C$9,0),IF(LE260="","",IF(LD$7&gt;=$G260,$F$9*($F$17*LF261+$F$18*LF264),"")))</f>
        <v/>
      </c>
      <c r="LF261" s="18" t="str">
        <f t="shared" ref="LF261" si="81520">IF(AND(LF260&lt;&gt;"",LG260=""),MAX(LF260-$C$9,0),IF(LF260="","",IF(LE$7&gt;=$G260,$F$9*($F$17*LG261+$F$18*LG264),"")))</f>
        <v/>
      </c>
      <c r="LG261" s="18" t="str">
        <f t="shared" ref="LG261" si="81521">IF(AND(LG260&lt;&gt;"",LH260=""),MAX(LG260-$C$9,0),IF(LG260="","",IF(LF$7&gt;=$G260,$F$9*($F$17*LH261+$F$18*LH264),"")))</f>
        <v/>
      </c>
      <c r="LH261" s="18" t="str">
        <f t="shared" ref="LH261" si="81522">IF(AND(LH260&lt;&gt;"",LI260=""),MAX(LH260-$C$9,0),IF(LH260="","",IF(LG$7&gt;=$G260,$F$9*($F$17*LI261+$F$18*LI264),"")))</f>
        <v/>
      </c>
      <c r="LI261" s="18" t="str">
        <f t="shared" ref="LI261" si="81523">IF(AND(LI260&lt;&gt;"",LJ260=""),MAX(LI260-$C$9,0),IF(LI260="","",IF(LH$7&gt;=$G260,$F$9*($F$17*LJ261+$F$18*LJ264),"")))</f>
        <v/>
      </c>
      <c r="LJ261" s="18" t="str">
        <f t="shared" ref="LJ261" si="81524">IF(AND(LJ260&lt;&gt;"",LK260=""),MAX(LJ260-$C$9,0),IF(LJ260="","",IF(LI$7&gt;=$G260,$F$9*($F$17*LK261+$F$18*LK264),"")))</f>
        <v/>
      </c>
      <c r="LK261" s="18" t="str">
        <f t="shared" ref="LK261" si="81525">IF(AND(LK260&lt;&gt;"",LL260=""),MAX(LK260-$C$9,0),IF(LK260="","",IF(LJ$7&gt;=$G260,$F$9*($F$17*LL261+$F$18*LL264),"")))</f>
        <v/>
      </c>
      <c r="LL261" s="18" t="str">
        <f t="shared" ref="LL261" si="81526">IF(AND(LL260&lt;&gt;"",LM260=""),MAX(LL260-$C$9,0),IF(LL260="","",IF(LK$7&gt;=$G260,$F$9*($F$17*LM261+$F$18*LM264),"")))</f>
        <v/>
      </c>
      <c r="LM261" s="18" t="str">
        <f t="shared" ref="LM261" si="81527">IF(AND(LM260&lt;&gt;"",LN260=""),MAX(LM260-$C$9,0),IF(LM260="","",IF(LL$7&gt;=$G260,$F$9*($F$17*LN261+$F$18*LN264),"")))</f>
        <v/>
      </c>
      <c r="LN261" s="18" t="str">
        <f t="shared" ref="LN261" si="81528">IF(AND(LN260&lt;&gt;"",LO260=""),MAX(LN260-$C$9,0),IF(LN260="","",IF(LM$7&gt;=$G260,$F$9*($F$17*LO261+$F$18*LO264),"")))</f>
        <v/>
      </c>
      <c r="LO261" s="18" t="str">
        <f t="shared" ref="LO261" si="81529">IF(AND(LO260&lt;&gt;"",LP260=""),MAX(LO260-$C$9,0),IF(LO260="","",IF(LN$7&gt;=$G260,$F$9*($F$17*LP261+$F$18*LP264),"")))</f>
        <v/>
      </c>
      <c r="LP261" s="18" t="str">
        <f t="shared" ref="LP261" si="81530">IF(AND(LP260&lt;&gt;"",LQ260=""),MAX(LP260-$C$9,0),IF(LP260="","",IF(LO$7&gt;=$G260,$F$9*($F$17*LQ261+$F$18*LQ264),"")))</f>
        <v/>
      </c>
      <c r="LQ261" s="18" t="str">
        <f t="shared" ref="LQ261" si="81531">IF(AND(LQ260&lt;&gt;"",LR260=""),MAX(LQ260-$C$9,0),IF(LQ260="","",IF(LP$7&gt;=$G260,$F$9*($F$17*LR261+$F$18*LR264),"")))</f>
        <v/>
      </c>
      <c r="LR261" s="18" t="str">
        <f t="shared" ref="LR261" si="81532">IF(AND(LR260&lt;&gt;"",LS260=""),MAX(LR260-$C$9,0),IF(LR260="","",IF(LQ$7&gt;=$G260,$F$9*($F$17*LS261+$F$18*LS264),"")))</f>
        <v/>
      </c>
      <c r="LS261" s="18" t="str">
        <f t="shared" ref="LS261" si="81533">IF(AND(LS260&lt;&gt;"",LT260=""),MAX(LS260-$C$9,0),IF(LS260="","",IF(LR$7&gt;=$G260,$F$9*($F$17*LT261+$F$18*LT264),"")))</f>
        <v/>
      </c>
      <c r="LT261" s="18" t="str">
        <f t="shared" ref="LT261" si="81534">IF(AND(LT260&lt;&gt;"",LU260=""),MAX(LT260-$C$9,0),IF(LT260="","",IF(LS$7&gt;=$G260,$F$9*($F$17*LU261+$F$18*LU264),"")))</f>
        <v/>
      </c>
      <c r="LU261" s="18" t="str">
        <f t="shared" ref="LU261" si="81535">IF(AND(LU260&lt;&gt;"",LV260=""),MAX(LU260-$C$9,0),IF(LU260="","",IF(LT$7&gt;=$G260,$F$9*($F$17*LV261+$F$18*LV264),"")))</f>
        <v/>
      </c>
      <c r="LV261" s="18" t="str">
        <f t="shared" ref="LV261" si="81536">IF(AND(LV260&lt;&gt;"",LW260=""),MAX(LV260-$C$9,0),IF(LV260="","",IF(LU$7&gt;=$G260,$F$9*($F$17*LW261+$F$18*LW264),"")))</f>
        <v/>
      </c>
      <c r="LW261" s="18" t="str">
        <f t="shared" ref="LW261" si="81537">IF(AND(LW260&lt;&gt;"",LX260=""),MAX(LW260-$C$9,0),IF(LW260="","",IF(LV$7&gt;=$G260,$F$9*($F$17*LX261+$F$18*LX264),"")))</f>
        <v/>
      </c>
      <c r="LX261" s="18" t="str">
        <f t="shared" ref="LX261" si="81538">IF(AND(LX260&lt;&gt;"",LY260=""),MAX(LX260-$C$9,0),IF(LX260="","",IF(LW$7&gt;=$G260,$F$9*($F$17*LY261+$F$18*LY264),"")))</f>
        <v/>
      </c>
      <c r="LY261" s="18" t="str">
        <f t="shared" ref="LY261" si="81539">IF(AND(LY260&lt;&gt;"",LZ260=""),MAX(LY260-$C$9,0),IF(LY260="","",IF(LX$7&gt;=$G260,$F$9*($F$17*LZ261+$F$18*LZ264),"")))</f>
        <v/>
      </c>
      <c r="LZ261" s="18" t="str">
        <f t="shared" ref="LZ261" si="81540">IF(AND(LZ260&lt;&gt;"",MA260=""),MAX(LZ260-$C$9,0),IF(LZ260="","",IF(LY$7&gt;=$G260,$F$9*($F$17*MA261+$F$18*MA264),"")))</f>
        <v/>
      </c>
      <c r="MA261" s="18" t="str">
        <f t="shared" ref="MA261" si="81541">IF(AND(MA260&lt;&gt;"",MB260=""),MAX(MA260-$C$9,0),IF(MA260="","",IF(LZ$7&gt;=$G260,$F$9*($F$17*MB261+$F$18*MB264),"")))</f>
        <v/>
      </c>
      <c r="MB261" s="18" t="str">
        <f t="shared" ref="MB261" si="81542">IF(AND(MB260&lt;&gt;"",MC260=""),MAX(MB260-$C$9,0),IF(MB260="","",IF(MA$7&gt;=$G260,$F$9*($F$17*MC261+$F$18*MC264),"")))</f>
        <v/>
      </c>
      <c r="MC261" s="18" t="str">
        <f t="shared" ref="MC261" si="81543">IF(AND(MC260&lt;&gt;"",MD260=""),MAX(MC260-$C$9,0),IF(MC260="","",IF(MB$7&gt;=$G260,$F$9*($F$17*MD261+$F$18*MD264),"")))</f>
        <v/>
      </c>
      <c r="MD261" s="18" t="str">
        <f t="shared" ref="MD261" si="81544">IF(AND(MD260&lt;&gt;"",ME260=""),MAX(MD260-$C$9,0),IF(MD260="","",IF(MC$7&gt;=$G260,$F$9*($F$17*ME261+$F$18*ME264),"")))</f>
        <v/>
      </c>
      <c r="ME261" s="18" t="str">
        <f t="shared" ref="ME261" si="81545">IF(AND(ME260&lt;&gt;"",MF260=""),MAX(ME260-$C$9,0),IF(ME260="","",IF(MD$7&gt;=$G260,$F$9*($F$17*MF261+$F$18*MF264),"")))</f>
        <v/>
      </c>
      <c r="MF261" s="18" t="str">
        <f t="shared" ref="MF261" si="81546">IF(AND(MF260&lt;&gt;"",MG260=""),MAX(MF260-$C$9,0),IF(MF260="","",IF(ME$7&gt;=$G260,$F$9*($F$17*MG261+$F$18*MG264),"")))</f>
        <v/>
      </c>
      <c r="MG261" s="18" t="str">
        <f t="shared" ref="MG261" si="81547">IF(AND(MG260&lt;&gt;"",MH260=""),MAX(MG260-$C$9,0),IF(MG260="","",IF(MF$7&gt;=$G260,$F$9*($F$17*MH261+$F$18*MH264),"")))</f>
        <v/>
      </c>
      <c r="MH261" s="18" t="str">
        <f t="shared" ref="MH261" si="81548">IF(AND(MH260&lt;&gt;"",MI260=""),MAX(MH260-$C$9,0),IF(MH260="","",IF(MG$7&gt;=$G260,$F$9*($F$17*MI261+$F$18*MI264),"")))</f>
        <v/>
      </c>
      <c r="MI261" s="18" t="str">
        <f t="shared" ref="MI261" si="81549">IF(AND(MI260&lt;&gt;"",MJ260=""),MAX(MI260-$C$9,0),IF(MI260="","",IF(MH$7&gt;=$G260,$F$9*($F$17*MJ261+$F$18*MJ264),"")))</f>
        <v/>
      </c>
      <c r="MJ261" s="18" t="str">
        <f t="shared" ref="MJ261" si="81550">IF(AND(MJ260&lt;&gt;"",MK260=""),MAX(MJ260-$C$9,0),IF(MJ260="","",IF(MI$7&gt;=$G260,$F$9*($F$17*MK261+$F$18*MK264),"")))</f>
        <v/>
      </c>
      <c r="MK261" s="18" t="str">
        <f t="shared" ref="MK261" si="81551">IF(AND(MK260&lt;&gt;"",ML260=""),MAX(MK260-$C$9,0),IF(MK260="","",IF(MJ$7&gt;=$G260,$F$9*($F$17*ML261+$F$18*ML264),"")))</f>
        <v/>
      </c>
      <c r="ML261" s="18" t="str">
        <f t="shared" ref="ML261" si="81552">IF(AND(ML260&lt;&gt;"",MM260=""),MAX(ML260-$C$9,0),IF(ML260="","",IF(MK$7&gt;=$G260,$F$9*($F$17*MM261+$F$18*MM264),"")))</f>
        <v/>
      </c>
      <c r="MM261" s="18" t="str">
        <f t="shared" ref="MM261" si="81553">IF(AND(MM260&lt;&gt;"",MN260=""),MAX(MM260-$C$9,0),IF(MM260="","",IF(ML$7&gt;=$G260,$F$9*($F$17*MN261+$F$18*MN264),"")))</f>
        <v/>
      </c>
      <c r="MN261" s="18" t="str">
        <f t="shared" ref="MN261" si="81554">IF(AND(MN260&lt;&gt;"",MO260=""),MAX(MN260-$C$9,0),IF(MN260="","",IF(MM$7&gt;=$G260,$F$9*($F$17*MO261+$F$18*MO264),"")))</f>
        <v/>
      </c>
      <c r="MO261" s="18" t="str">
        <f t="shared" ref="MO261" si="81555">IF(AND(MO260&lt;&gt;"",MP260=""),MAX(MO260-$C$9,0),IF(MO260="","",IF(MN$7&gt;=$G260,$F$9*($F$17*MP261+$F$18*MP264),"")))</f>
        <v/>
      </c>
      <c r="MP261" s="18" t="str">
        <f t="shared" ref="MP261" si="81556">IF(AND(MP260&lt;&gt;"",MQ260=""),MAX(MP260-$C$9,0),IF(MP260="","",IF(MO$7&gt;=$G260,$F$9*($F$17*MQ261+$F$18*MQ264),"")))</f>
        <v/>
      </c>
      <c r="MQ261" s="18" t="str">
        <f t="shared" ref="MQ261" si="81557">IF(AND(MQ260&lt;&gt;"",MR260=""),MAX(MQ260-$C$9,0),IF(MQ260="","",IF(MP$7&gt;=$G260,$F$9*($F$17*MR261+$F$18*MR264),"")))</f>
        <v/>
      </c>
      <c r="MR261" s="18" t="str">
        <f t="shared" ref="MR261" si="81558">IF(AND(MR260&lt;&gt;"",MS260=""),MAX(MR260-$C$9,0),IF(MR260="","",IF(MQ$7&gt;=$G260,$F$9*($F$17*MS261+$F$18*MS264),"")))</f>
        <v/>
      </c>
      <c r="MS261" s="18" t="str">
        <f t="shared" ref="MS261" si="81559">IF(AND(MS260&lt;&gt;"",MT260=""),MAX(MS260-$C$9,0),IF(MS260="","",IF(MR$7&gt;=$G260,$F$9*($F$17*MT261+$F$18*MT264),"")))</f>
        <v/>
      </c>
      <c r="MT261" s="18" t="str">
        <f t="shared" ref="MT261" si="81560">IF(AND(MT260&lt;&gt;"",MU260=""),MAX(MT260-$C$9,0),IF(MT260="","",IF(MS$7&gt;=$G260,$F$9*($F$17*MU261+$F$18*MU264),"")))</f>
        <v/>
      </c>
      <c r="MU261" s="18" t="str">
        <f t="shared" ref="MU261" si="81561">IF(AND(MU260&lt;&gt;"",MV260=""),MAX(MU260-$C$9,0),IF(MU260="","",IF(MT$7&gt;=$G260,$F$9*($F$17*MV261+$F$18*MV264),"")))</f>
        <v/>
      </c>
      <c r="MV261" s="18" t="str">
        <f t="shared" ref="MV261" si="81562">IF(AND(MV260&lt;&gt;"",MW260=""),MAX(MV260-$C$9,0),IF(MV260="","",IF(MU$7&gt;=$G260,$F$9*($F$17*MW261+$F$18*MW264),"")))</f>
        <v/>
      </c>
      <c r="MW261" s="18" t="str">
        <f t="shared" ref="MW261" si="81563">IF(AND(MW260&lt;&gt;"",MX260=""),MAX(MW260-$C$9,0),IF(MW260="","",IF(MV$7&gt;=$G260,$F$9*($F$17*MX261+$F$18*MX264),"")))</f>
        <v/>
      </c>
      <c r="MX261" s="18" t="str">
        <f t="shared" ref="MX261" si="81564">IF(AND(MX260&lt;&gt;"",MY260=""),MAX(MX260-$C$9,0),IF(MX260="","",IF(MW$7&gt;=$G260,$F$9*($F$17*MY261+$F$18*MY264),"")))</f>
        <v/>
      </c>
      <c r="MY261" s="18" t="str">
        <f t="shared" ref="MY261" si="81565">IF(AND(MY260&lt;&gt;"",MZ260=""),MAX(MY260-$C$9,0),IF(MY260="","",IF(MX$7&gt;=$G260,$F$9*($F$17*MZ261+$F$18*MZ264),"")))</f>
        <v/>
      </c>
      <c r="MZ261" s="18" t="str">
        <f t="shared" ref="MZ261" si="81566">IF(AND(MZ260&lt;&gt;"",NA260=""),MAX(MZ260-$C$9,0),IF(MZ260="","",IF(MY$7&gt;=$G260,$F$9*($F$17*NA261+$F$18*NA264),"")))</f>
        <v/>
      </c>
      <c r="NA261" s="18" t="str">
        <f t="shared" ref="NA261" si="81567">IF(AND(NA260&lt;&gt;"",NB260=""),MAX(NA260-$C$9,0),IF(NA260="","",IF(MZ$7&gt;=$G260,$F$9*($F$17*NB261+$F$18*NB264),"")))</f>
        <v/>
      </c>
      <c r="NB261" s="18" t="str">
        <f t="shared" ref="NB261" si="81568">IF(AND(NB260&lt;&gt;"",NC260=""),MAX(NB260-$C$9,0),IF(NB260="","",IF(NA$7&gt;=$G260,$F$9*($F$17*NC261+$F$18*NC264),"")))</f>
        <v/>
      </c>
      <c r="NC261" s="18" t="str">
        <f t="shared" ref="NC261" si="81569">IF(AND(NC260&lt;&gt;"",ND260=""),MAX(NC260-$C$9,0),IF(NC260="","",IF(NB$7&gt;=$G260,$F$9*($F$17*ND261+$F$18*ND264),"")))</f>
        <v/>
      </c>
      <c r="ND261" s="18" t="str">
        <f t="shared" ref="ND261" si="81570">IF(AND(ND260&lt;&gt;"",NE260=""),MAX(ND260-$C$9,0),IF(ND260="","",IF(NC$7&gt;=$G260,$F$9*($F$17*NE261+$F$18*NE264),"")))</f>
        <v/>
      </c>
      <c r="NE261" s="18" t="str">
        <f t="shared" ref="NE261" si="81571">IF(AND(NE260&lt;&gt;"",NF260=""),MAX(NE260-$C$9,0),IF(NE260="","",IF(ND$7&gt;=$G260,$F$9*($F$17*NF261+$F$18*NF264),"")))</f>
        <v/>
      </c>
      <c r="NF261" s="18" t="str">
        <f t="shared" ref="NF261" si="81572">IF(AND(NF260&lt;&gt;"",NG260=""),MAX(NF260-$C$9,0),IF(NF260="","",IF(NE$7&gt;=$G260,$F$9*($F$17*NG261+$F$18*NG264),"")))</f>
        <v/>
      </c>
      <c r="NG261" s="18" t="str">
        <f t="shared" ref="NG261" si="81573">IF(AND(NG260&lt;&gt;"",NH260=""),MAX(NG260-$C$9,0),IF(NG260="","",IF(NF$7&gt;=$G260,$F$9*($F$17*NH261+$F$18*NH264),"")))</f>
        <v/>
      </c>
      <c r="NH261" s="18" t="str">
        <f t="shared" ref="NH261" si="81574">IF(AND(NH260&lt;&gt;"",NI260=""),MAX(NH260-$C$9,0),IF(NH260="","",IF(NG$7&gt;=$G260,$F$9*($F$17*NI261+$F$18*NI264),"")))</f>
        <v/>
      </c>
      <c r="NI261" s="18" t="str">
        <f t="shared" ref="NI261" si="81575">IF(AND(NI260&lt;&gt;"",NJ260=""),MAX(NI260-$C$9,0),IF(NI260="","",IF(NH$7&gt;=$G260,$F$9*($F$17*NJ261+$F$18*NJ264),"")))</f>
        <v/>
      </c>
      <c r="NJ261" s="18" t="str">
        <f t="shared" ref="NJ261" si="81576">IF(AND(NJ260&lt;&gt;"",NK260=""),MAX(NJ260-$C$9,0),IF(NJ260="","",IF(NI$7&gt;=$G260,$F$9*($F$17*NK261+$F$18*NK264),"")))</f>
        <v/>
      </c>
      <c r="NK261" s="18" t="str">
        <f t="shared" ref="NK261" si="81577">IF(AND(NK260&lt;&gt;"",NL260=""),MAX(NK260-$C$9,0),IF(NK260="","",IF(NJ$7&gt;=$G260,$F$9*($F$17*NL261+$F$18*NL264),"")))</f>
        <v/>
      </c>
      <c r="NL261" s="18" t="str">
        <f t="shared" ref="NL261" si="81578">IF(AND(NL260&lt;&gt;"",NM260=""),MAX(NL260-$C$9,0),IF(NL260="","",IF(NK$7&gt;=$G260,$F$9*($F$17*NM261+$F$18*NM264),"")))</f>
        <v/>
      </c>
      <c r="NM261" s="18" t="str">
        <f t="shared" ref="NM261" si="81579">IF(AND(NM260&lt;&gt;"",NN260=""),MAX(NM260-$C$9,0),IF(NM260="","",IF(NL$7&gt;=$G260,$F$9*($F$17*NN261+$F$18*NN264),"")))</f>
        <v/>
      </c>
      <c r="NN261" s="18" t="str">
        <f t="shared" ref="NN261" si="81580">IF(AND(NN260&lt;&gt;"",NO260=""),MAX(NN260-$C$9,0),IF(NN260="","",IF(NM$7&gt;=$G260,$F$9*($F$17*NO261+$F$18*NO264),"")))</f>
        <v/>
      </c>
      <c r="NO261" s="18" t="str">
        <f t="shared" ref="NO261" si="81581">IF(AND(NO260&lt;&gt;"",NP260=""),MAX(NO260-$C$9,0),IF(NO260="","",IF(NN$7&gt;=$G260,$F$9*($F$17*NP261+$F$18*NP264),"")))</f>
        <v/>
      </c>
      <c r="NP261" s="18" t="str">
        <f t="shared" ref="NP261" si="81582">IF(AND(NP260&lt;&gt;"",NQ260=""),MAX(NP260-$C$9,0),IF(NP260="","",IF(NO$7&gt;=$G260,$F$9*($F$17*NQ261+$F$18*NQ264),"")))</f>
        <v/>
      </c>
      <c r="NQ261" s="18" t="str">
        <f t="shared" ref="NQ261" si="81583">IF(AND(NQ260&lt;&gt;"",NR260=""),MAX(NQ260-$C$9,0),IF(NQ260="","",IF(NP$7&gt;=$G260,$F$9*($F$17*NR261+$F$18*NR264),"")))</f>
        <v/>
      </c>
      <c r="NR261" s="18" t="str">
        <f t="shared" ref="NR261" si="81584">IF(AND(NR260&lt;&gt;"",NS260=""),MAX(NR260-$C$9,0),IF(NR260="","",IF(NQ$7&gt;=$G260,$F$9*($F$17*NS261+$F$18*NS264),"")))</f>
        <v/>
      </c>
      <c r="NS261" s="18" t="str">
        <f t="shared" ref="NS261" si="81585">IF(AND(NS260&lt;&gt;"",NT260=""),MAX(NS260-$C$9,0),IF(NS260="","",IF(NR$7&gt;=$G260,$F$9*($F$17*NT261+$F$18*NT264),"")))</f>
        <v/>
      </c>
      <c r="NT261" s="18" t="str">
        <f t="shared" ref="NT261" si="81586">IF(AND(NT260&lt;&gt;"",NU260=""),MAX(NT260-$C$9,0),IF(NT260="","",IF(NS$7&gt;=$G260,$F$9*($F$17*NU261+$F$18*NU264),"")))</f>
        <v/>
      </c>
      <c r="NU261" s="18" t="str">
        <f t="shared" ref="NU261" si="81587">IF(AND(NU260&lt;&gt;"",NV260=""),MAX(NU260-$C$9,0),IF(NU260="","",IF(NT$7&gt;=$G260,$F$9*($F$17*NV261+$F$18*NV264),"")))</f>
        <v/>
      </c>
      <c r="NV261" s="18" t="str">
        <f t="shared" ref="NV261" si="81588">IF(AND(NV260&lt;&gt;"",NW260=""),MAX(NV260-$C$9,0),IF(NV260="","",IF(NU$7&gt;=$G260,$F$9*($F$17*NW261+$F$18*NW264),"")))</f>
        <v/>
      </c>
      <c r="NW261" s="18" t="str">
        <f t="shared" ref="NW261" si="81589">IF(AND(NW260&lt;&gt;"",NX260=""),MAX(NW260-$C$9,0),IF(NW260="","",IF(NV$7&gt;=$G260,$F$9*($F$17*NX261+$F$18*NX264),"")))</f>
        <v/>
      </c>
      <c r="NX261" s="18" t="str">
        <f t="shared" ref="NX261" si="81590">IF(AND(NX260&lt;&gt;"",NY260=""),MAX(NX260-$C$9,0),IF(NX260="","",IF(NW$7&gt;=$G260,$F$9*($F$17*NY261+$F$18*NY264),"")))</f>
        <v/>
      </c>
      <c r="NY261" s="18" t="str">
        <f t="shared" ref="NY261" si="81591">IF(AND(NY260&lt;&gt;"",NZ260=""),MAX(NY260-$C$9,0),IF(NY260="","",IF(NX$7&gt;=$G260,$F$9*($F$17*NZ261+$F$18*NZ264),"")))</f>
        <v/>
      </c>
      <c r="NZ261" s="18" t="str">
        <f t="shared" ref="NZ261" si="81592">IF(AND(NZ260&lt;&gt;"",OA260=""),MAX(NZ260-$C$9,0),IF(NZ260="","",IF(NY$7&gt;=$G260,$F$9*($F$17*OA261+$F$18*OA264),"")))</f>
        <v/>
      </c>
      <c r="OA261" s="18" t="str">
        <f t="shared" ref="OA261" si="81593">IF(AND(OA260&lt;&gt;"",OB260=""),MAX(OA260-$C$9,0),IF(OA260="","",IF(NZ$7&gt;=$G260,$F$9*($F$17*OB261+$F$18*OB264),"")))</f>
        <v/>
      </c>
    </row>
    <row r="262" spans="7:391" x14ac:dyDescent="0.3">
      <c r="H262" s="18"/>
      <c r="I262" s="18" t="str">
        <f t="shared" ref="I262:BS262" si="81594">IF(AND(I260&lt;&gt;"",J260=""),MAX($C$9-I260,0),IF(I260="","",IF(I$7&gt;=$G260,$F$9*($F$17*J262+$F$18*J265),"")))</f>
        <v/>
      </c>
      <c r="J262" s="18" t="str">
        <f t="shared" si="81594"/>
        <v/>
      </c>
      <c r="K262" s="18" t="str">
        <f t="shared" si="81594"/>
        <v/>
      </c>
      <c r="L262" s="18" t="str">
        <f t="shared" si="81594"/>
        <v/>
      </c>
      <c r="M262" s="18" t="str">
        <f t="shared" si="81594"/>
        <v/>
      </c>
      <c r="N262" s="18" t="str">
        <f t="shared" si="81594"/>
        <v/>
      </c>
      <c r="O262" s="18" t="str">
        <f t="shared" si="81594"/>
        <v/>
      </c>
      <c r="P262" s="18" t="str">
        <f t="shared" si="81594"/>
        <v/>
      </c>
      <c r="Q262" s="18" t="str">
        <f t="shared" si="81594"/>
        <v/>
      </c>
      <c r="R262" s="18" t="str">
        <f t="shared" si="81594"/>
        <v/>
      </c>
      <c r="S262" s="18" t="str">
        <f t="shared" si="81594"/>
        <v/>
      </c>
      <c r="T262" s="18" t="str">
        <f t="shared" si="81594"/>
        <v/>
      </c>
      <c r="U262" s="18" t="str">
        <f t="shared" si="81594"/>
        <v/>
      </c>
      <c r="V262" s="18" t="str">
        <f t="shared" si="81594"/>
        <v/>
      </c>
      <c r="W262" s="18" t="str">
        <f t="shared" si="81594"/>
        <v/>
      </c>
      <c r="X262" s="18" t="str">
        <f t="shared" si="81594"/>
        <v/>
      </c>
      <c r="Y262" s="18" t="str">
        <f t="shared" si="81594"/>
        <v/>
      </c>
      <c r="Z262" s="18" t="str">
        <f t="shared" si="81594"/>
        <v/>
      </c>
      <c r="AA262" s="18" t="str">
        <f t="shared" si="81594"/>
        <v/>
      </c>
      <c r="AB262" s="18" t="str">
        <f t="shared" si="81594"/>
        <v/>
      </c>
      <c r="AC262" s="18" t="str">
        <f t="shared" si="81594"/>
        <v/>
      </c>
      <c r="AD262" s="18" t="str">
        <f t="shared" si="81594"/>
        <v/>
      </c>
      <c r="AE262" s="18" t="str">
        <f t="shared" si="81594"/>
        <v/>
      </c>
      <c r="AF262" s="18" t="str">
        <f t="shared" si="81594"/>
        <v/>
      </c>
      <c r="AG262" s="18" t="str">
        <f t="shared" si="81594"/>
        <v/>
      </c>
      <c r="AH262" s="18" t="str">
        <f t="shared" si="81594"/>
        <v/>
      </c>
      <c r="AI262" s="18" t="str">
        <f t="shared" si="81594"/>
        <v/>
      </c>
      <c r="AJ262" s="18" t="str">
        <f t="shared" si="81594"/>
        <v/>
      </c>
      <c r="AK262" s="18" t="str">
        <f t="shared" si="81594"/>
        <v/>
      </c>
      <c r="AL262" s="18" t="str">
        <f t="shared" si="81594"/>
        <v/>
      </c>
      <c r="AM262" s="18" t="str">
        <f t="shared" si="81594"/>
        <v/>
      </c>
      <c r="AN262" s="18" t="str">
        <f t="shared" si="81594"/>
        <v/>
      </c>
      <c r="AO262" s="18" t="str">
        <f t="shared" si="81594"/>
        <v/>
      </c>
      <c r="AP262" s="18" t="str">
        <f t="shared" si="81594"/>
        <v/>
      </c>
      <c r="AQ262" s="18" t="str">
        <f t="shared" si="81594"/>
        <v/>
      </c>
      <c r="AR262" s="18" t="str">
        <f t="shared" si="81594"/>
        <v/>
      </c>
      <c r="AS262" s="18" t="str">
        <f t="shared" si="81594"/>
        <v/>
      </c>
      <c r="AT262" s="18" t="str">
        <f t="shared" si="81594"/>
        <v/>
      </c>
      <c r="AU262" s="18" t="str">
        <f t="shared" si="81594"/>
        <v/>
      </c>
      <c r="AV262" s="18" t="str">
        <f t="shared" si="81594"/>
        <v/>
      </c>
      <c r="AW262" s="18" t="str">
        <f t="shared" si="81594"/>
        <v/>
      </c>
      <c r="AX262" s="18" t="str">
        <f t="shared" si="81594"/>
        <v/>
      </c>
      <c r="AY262" s="18" t="str">
        <f t="shared" si="81594"/>
        <v/>
      </c>
      <c r="AZ262" s="18" t="str">
        <f t="shared" si="81594"/>
        <v/>
      </c>
      <c r="BA262" s="18" t="str">
        <f t="shared" si="81594"/>
        <v/>
      </c>
      <c r="BB262" s="18" t="str">
        <f t="shared" si="81594"/>
        <v/>
      </c>
      <c r="BC262" s="18" t="str">
        <f t="shared" si="81594"/>
        <v/>
      </c>
      <c r="BD262" s="18" t="str">
        <f t="shared" si="81594"/>
        <v/>
      </c>
      <c r="BE262" s="18" t="str">
        <f t="shared" si="81594"/>
        <v/>
      </c>
      <c r="BF262" s="18" t="str">
        <f t="shared" si="81594"/>
        <v/>
      </c>
      <c r="BG262" s="18" t="str">
        <f t="shared" si="81594"/>
        <v/>
      </c>
      <c r="BH262" s="18" t="str">
        <f t="shared" si="81594"/>
        <v/>
      </c>
      <c r="BI262" s="18" t="str">
        <f t="shared" si="81594"/>
        <v/>
      </c>
      <c r="BJ262" s="18" t="str">
        <f t="shared" si="81594"/>
        <v/>
      </c>
      <c r="BK262" s="18" t="str">
        <f t="shared" si="81594"/>
        <v/>
      </c>
      <c r="BL262" s="18" t="str">
        <f t="shared" si="81594"/>
        <v/>
      </c>
      <c r="BM262" s="18" t="str">
        <f t="shared" si="81594"/>
        <v/>
      </c>
      <c r="BN262" s="18" t="str">
        <f t="shared" si="81594"/>
        <v/>
      </c>
      <c r="BO262" s="18" t="str">
        <f t="shared" si="81594"/>
        <v/>
      </c>
      <c r="BP262" s="18" t="str">
        <f t="shared" si="81594"/>
        <v/>
      </c>
      <c r="BQ262" s="18" t="str">
        <f t="shared" si="81594"/>
        <v/>
      </c>
      <c r="BR262" s="18" t="str">
        <f t="shared" si="81594"/>
        <v/>
      </c>
      <c r="BS262" s="18" t="str">
        <f t="shared" si="81594"/>
        <v/>
      </c>
      <c r="BT262" s="18" t="str">
        <f t="shared" ref="BT262:DD262" si="81595">IF(AND(BT260&lt;&gt;"",BU260=""),MAX($C$9-BT260,0),IF(BT260="","",IF(BT$7&gt;=$G260,$F$9*($F$17*BU262+$F$18*BU265),"")))</f>
        <v/>
      </c>
      <c r="BU262" s="18" t="str">
        <f t="shared" si="81595"/>
        <v/>
      </c>
      <c r="BV262" s="18" t="str">
        <f t="shared" si="81595"/>
        <v/>
      </c>
      <c r="BW262" s="18" t="str">
        <f t="shared" si="81595"/>
        <v/>
      </c>
      <c r="BX262" s="18" t="str">
        <f t="shared" si="81595"/>
        <v/>
      </c>
      <c r="BY262" s="18" t="str">
        <f t="shared" si="81595"/>
        <v/>
      </c>
      <c r="BZ262" s="18" t="str">
        <f t="shared" si="81595"/>
        <v/>
      </c>
      <c r="CA262" s="18" t="str">
        <f t="shared" si="81595"/>
        <v/>
      </c>
      <c r="CB262" s="18" t="str">
        <f t="shared" si="81595"/>
        <v/>
      </c>
      <c r="CC262" s="18" t="str">
        <f t="shared" si="81595"/>
        <v/>
      </c>
      <c r="CD262" s="18" t="str">
        <f t="shared" si="81595"/>
        <v/>
      </c>
      <c r="CE262" s="18" t="str">
        <f t="shared" si="81595"/>
        <v/>
      </c>
      <c r="CF262" s="18" t="str">
        <f t="shared" si="81595"/>
        <v/>
      </c>
      <c r="CG262" s="18" t="str">
        <f t="shared" si="81595"/>
        <v/>
      </c>
      <c r="CH262" s="18" t="str">
        <f t="shared" si="81595"/>
        <v/>
      </c>
      <c r="CI262" s="18" t="str">
        <f t="shared" si="81595"/>
        <v/>
      </c>
      <c r="CJ262" s="18" t="str">
        <f t="shared" si="81595"/>
        <v/>
      </c>
      <c r="CK262" s="18" t="str">
        <f t="shared" si="81595"/>
        <v/>
      </c>
      <c r="CL262" s="18" t="str">
        <f t="shared" si="81595"/>
        <v/>
      </c>
      <c r="CM262" s="18" t="str">
        <f t="shared" si="81595"/>
        <v/>
      </c>
      <c r="CN262" s="18">
        <f t="shared" si="81595"/>
        <v>87.434868629005138</v>
      </c>
      <c r="CO262" s="18">
        <f t="shared" si="81595"/>
        <v>87.144806801017609</v>
      </c>
      <c r="CP262" s="18">
        <f t="shared" si="81595"/>
        <v>86.8469012756089</v>
      </c>
      <c r="CQ262" s="18">
        <f t="shared" si="81595"/>
        <v>86.540953388473994</v>
      </c>
      <c r="CR262" s="18">
        <f t="shared" si="81595"/>
        <v>86.22675944607694</v>
      </c>
      <c r="CS262" s="18">
        <f t="shared" si="81595"/>
        <v>85.904110598335407</v>
      </c>
      <c r="CT262" s="18">
        <f t="shared" si="81595"/>
        <v>85.572792708082005</v>
      </c>
      <c r="CU262" s="18">
        <f t="shared" si="81595"/>
        <v>85.232586217221055</v>
      </c>
      <c r="CV262" s="18">
        <f t="shared" si="81595"/>
        <v>84.883266009497191</v>
      </c>
      <c r="CW262" s="18">
        <f t="shared" si="81595"/>
        <v>84.524601269789883</v>
      </c>
      <c r="CX262" s="18">
        <f t="shared" si="81595"/>
        <v>84.156355339845931</v>
      </c>
      <c r="CY262" s="18">
        <f t="shared" si="81595"/>
        <v>83.778285570359856</v>
      </c>
      <c r="CZ262" s="18">
        <f t="shared" si="81595"/>
        <v>83.390143169309766</v>
      </c>
      <c r="DA262" s="18">
        <f t="shared" si="81595"/>
        <v>82.99167304645357</v>
      </c>
      <c r="DB262" s="18">
        <f t="shared" si="81595"/>
        <v>82.58261365388897</v>
      </c>
      <c r="DC262" s="18">
        <f t="shared" si="81595"/>
        <v>82.162696822576876</v>
      </c>
      <c r="DD262" s="18">
        <f t="shared" si="81595"/>
        <v>81.731647594726581</v>
      </c>
      <c r="DE262" s="18" t="str">
        <f t="shared" ref="DE262:EF262" si="81596">IF(AND(DE260&lt;&gt;"",DF260=""),MAX($C$9-DE260,0),IF(DE260="","",IF(DD$7&gt;=$G260,$F$9*($F$17*DF262+$F$18*DF265),"")))</f>
        <v/>
      </c>
      <c r="DF262" s="18" t="str">
        <f t="shared" si="81596"/>
        <v/>
      </c>
      <c r="DG262" s="18" t="str">
        <f t="shared" si="81596"/>
        <v/>
      </c>
      <c r="DH262" s="18" t="str">
        <f t="shared" si="81596"/>
        <v/>
      </c>
      <c r="DI262" s="18" t="str">
        <f t="shared" si="81596"/>
        <v/>
      </c>
      <c r="DJ262" s="18" t="str">
        <f t="shared" si="81596"/>
        <v/>
      </c>
      <c r="DK262" s="18" t="str">
        <f t="shared" si="81596"/>
        <v/>
      </c>
      <c r="DL262" s="18" t="str">
        <f t="shared" si="81596"/>
        <v/>
      </c>
      <c r="DM262" s="18" t="str">
        <f t="shared" si="81596"/>
        <v/>
      </c>
      <c r="DN262" s="18" t="str">
        <f t="shared" si="81596"/>
        <v/>
      </c>
      <c r="DO262" s="18" t="str">
        <f t="shared" si="81596"/>
        <v/>
      </c>
      <c r="DP262" s="18" t="str">
        <f t="shared" si="81596"/>
        <v/>
      </c>
      <c r="DQ262" s="18" t="str">
        <f t="shared" si="81596"/>
        <v/>
      </c>
      <c r="DR262" s="18" t="str">
        <f t="shared" si="81596"/>
        <v/>
      </c>
      <c r="DS262" s="18" t="str">
        <f t="shared" si="81596"/>
        <v/>
      </c>
      <c r="DT262" s="18" t="str">
        <f t="shared" si="81596"/>
        <v/>
      </c>
      <c r="DU262" s="18" t="str">
        <f t="shared" si="81596"/>
        <v/>
      </c>
      <c r="DV262" s="18" t="str">
        <f t="shared" si="81596"/>
        <v/>
      </c>
      <c r="DW262" s="18" t="str">
        <f t="shared" si="81596"/>
        <v/>
      </c>
      <c r="DX262" s="18" t="str">
        <f t="shared" si="81596"/>
        <v/>
      </c>
      <c r="DY262" s="18" t="str">
        <f t="shared" si="81596"/>
        <v/>
      </c>
      <c r="DZ262" s="18" t="str">
        <f t="shared" si="81596"/>
        <v/>
      </c>
      <c r="EA262" s="18" t="str">
        <f t="shared" si="81596"/>
        <v/>
      </c>
      <c r="EB262" s="18" t="str">
        <f t="shared" si="81596"/>
        <v/>
      </c>
      <c r="EC262" s="18" t="str">
        <f t="shared" si="81596"/>
        <v/>
      </c>
      <c r="ED262" s="18" t="str">
        <f t="shared" si="81596"/>
        <v/>
      </c>
      <c r="EE262" s="18" t="str">
        <f t="shared" si="81596"/>
        <v/>
      </c>
      <c r="EF262" s="18" t="str">
        <f t="shared" si="81596"/>
        <v/>
      </c>
      <c r="EG262" s="18" t="str">
        <f t="shared" ref="EG262:GR262" si="81597">IF(AND(EG260&lt;&gt;"",EH260=""),MAX($C$9-EG260,0),IF(EG260="","",IF(EF$7&gt;=$G260,$F$9*($F$17*EH262+$F$18*EH265),"")))</f>
        <v/>
      </c>
      <c r="EH262" s="18" t="str">
        <f t="shared" si="81597"/>
        <v/>
      </c>
      <c r="EI262" s="18" t="str">
        <f t="shared" si="81597"/>
        <v/>
      </c>
      <c r="EJ262" s="18" t="str">
        <f t="shared" si="81597"/>
        <v/>
      </c>
      <c r="EK262" s="18" t="str">
        <f t="shared" si="81597"/>
        <v/>
      </c>
      <c r="EL262" s="18" t="str">
        <f t="shared" si="81597"/>
        <v/>
      </c>
      <c r="EM262" s="18" t="str">
        <f t="shared" si="81597"/>
        <v/>
      </c>
      <c r="EN262" s="18" t="str">
        <f t="shared" si="81597"/>
        <v/>
      </c>
      <c r="EO262" s="18" t="str">
        <f t="shared" si="81597"/>
        <v/>
      </c>
      <c r="EP262" s="18" t="str">
        <f t="shared" si="81597"/>
        <v/>
      </c>
      <c r="EQ262" s="18" t="str">
        <f t="shared" si="81597"/>
        <v/>
      </c>
      <c r="ER262" s="18" t="str">
        <f t="shared" si="81597"/>
        <v/>
      </c>
      <c r="ES262" s="18" t="str">
        <f t="shared" si="81597"/>
        <v/>
      </c>
      <c r="ET262" s="18" t="str">
        <f t="shared" si="81597"/>
        <v/>
      </c>
      <c r="EU262" s="18" t="str">
        <f t="shared" si="81597"/>
        <v/>
      </c>
      <c r="EV262" s="18" t="str">
        <f t="shared" si="81597"/>
        <v/>
      </c>
      <c r="EW262" s="18" t="str">
        <f t="shared" si="81597"/>
        <v/>
      </c>
      <c r="EX262" s="18" t="str">
        <f t="shared" si="81597"/>
        <v/>
      </c>
      <c r="EY262" s="18" t="str">
        <f t="shared" si="81597"/>
        <v/>
      </c>
      <c r="EZ262" s="18" t="str">
        <f t="shared" si="81597"/>
        <v/>
      </c>
      <c r="FA262" s="18" t="str">
        <f t="shared" si="81597"/>
        <v/>
      </c>
      <c r="FB262" s="18" t="str">
        <f t="shared" si="81597"/>
        <v/>
      </c>
      <c r="FC262" s="18" t="str">
        <f t="shared" si="81597"/>
        <v/>
      </c>
      <c r="FD262" s="18" t="str">
        <f t="shared" si="81597"/>
        <v/>
      </c>
      <c r="FE262" s="18" t="str">
        <f t="shared" si="81597"/>
        <v/>
      </c>
      <c r="FF262" s="18" t="str">
        <f t="shared" si="81597"/>
        <v/>
      </c>
      <c r="FG262" s="18" t="str">
        <f t="shared" si="81597"/>
        <v/>
      </c>
      <c r="FH262" s="18" t="str">
        <f t="shared" si="81597"/>
        <v/>
      </c>
      <c r="FI262" s="18" t="str">
        <f t="shared" si="81597"/>
        <v/>
      </c>
      <c r="FJ262" s="18" t="str">
        <f t="shared" si="81597"/>
        <v/>
      </c>
      <c r="FK262" s="18" t="str">
        <f t="shared" si="81597"/>
        <v/>
      </c>
      <c r="FL262" s="18" t="str">
        <f t="shared" si="81597"/>
        <v/>
      </c>
      <c r="FM262" s="18" t="str">
        <f t="shared" si="81597"/>
        <v/>
      </c>
      <c r="FN262" s="18" t="str">
        <f t="shared" si="81597"/>
        <v/>
      </c>
      <c r="FO262" s="18" t="str">
        <f t="shared" si="81597"/>
        <v/>
      </c>
      <c r="FP262" s="18" t="str">
        <f t="shared" si="81597"/>
        <v/>
      </c>
      <c r="FQ262" s="18" t="str">
        <f t="shared" si="81597"/>
        <v/>
      </c>
      <c r="FR262" s="18" t="str">
        <f t="shared" si="81597"/>
        <v/>
      </c>
      <c r="FS262" s="18" t="str">
        <f t="shared" si="81597"/>
        <v/>
      </c>
      <c r="FT262" s="18" t="str">
        <f t="shared" si="81597"/>
        <v/>
      </c>
      <c r="FU262" s="18" t="str">
        <f t="shared" si="81597"/>
        <v/>
      </c>
      <c r="FV262" s="18" t="str">
        <f t="shared" si="81597"/>
        <v/>
      </c>
      <c r="FW262" s="18" t="str">
        <f t="shared" si="81597"/>
        <v/>
      </c>
      <c r="FX262" s="18" t="str">
        <f t="shared" si="81597"/>
        <v/>
      </c>
      <c r="FY262" s="18" t="str">
        <f t="shared" si="81597"/>
        <v/>
      </c>
      <c r="FZ262" s="18" t="str">
        <f t="shared" si="81597"/>
        <v/>
      </c>
      <c r="GA262" s="18" t="str">
        <f t="shared" si="81597"/>
        <v/>
      </c>
      <c r="GB262" s="18" t="str">
        <f t="shared" si="81597"/>
        <v/>
      </c>
      <c r="GC262" s="18" t="str">
        <f t="shared" si="81597"/>
        <v/>
      </c>
      <c r="GD262" s="18" t="str">
        <f t="shared" si="81597"/>
        <v/>
      </c>
      <c r="GE262" s="18" t="str">
        <f t="shared" si="81597"/>
        <v/>
      </c>
      <c r="GF262" s="18" t="str">
        <f t="shared" si="81597"/>
        <v/>
      </c>
      <c r="GG262" s="18" t="str">
        <f t="shared" si="81597"/>
        <v/>
      </c>
      <c r="GH262" s="18" t="str">
        <f t="shared" si="81597"/>
        <v/>
      </c>
      <c r="GI262" s="18" t="str">
        <f t="shared" si="81597"/>
        <v/>
      </c>
      <c r="GJ262" s="18" t="str">
        <f t="shared" si="81597"/>
        <v/>
      </c>
      <c r="GK262" s="18" t="str">
        <f t="shared" si="81597"/>
        <v/>
      </c>
      <c r="GL262" s="18" t="str">
        <f t="shared" si="81597"/>
        <v/>
      </c>
      <c r="GM262" s="18" t="str">
        <f t="shared" si="81597"/>
        <v/>
      </c>
      <c r="GN262" s="18" t="str">
        <f t="shared" si="81597"/>
        <v/>
      </c>
      <c r="GO262" s="18" t="str">
        <f t="shared" si="81597"/>
        <v/>
      </c>
      <c r="GP262" s="18" t="str">
        <f t="shared" si="81597"/>
        <v/>
      </c>
      <c r="GQ262" s="18" t="str">
        <f t="shared" si="81597"/>
        <v/>
      </c>
      <c r="GR262" s="18" t="str">
        <f t="shared" si="81597"/>
        <v/>
      </c>
      <c r="GS262" s="18" t="str">
        <f t="shared" ref="GS262:JD262" si="81598">IF(AND(GS260&lt;&gt;"",GT260=""),MAX($C$9-GS260,0),IF(GS260="","",IF(GR$7&gt;=$G260,$F$9*($F$17*GT262+$F$18*GT265),"")))</f>
        <v/>
      </c>
      <c r="GT262" s="18" t="str">
        <f t="shared" si="81598"/>
        <v/>
      </c>
      <c r="GU262" s="18" t="str">
        <f t="shared" si="81598"/>
        <v/>
      </c>
      <c r="GV262" s="18" t="str">
        <f t="shared" si="81598"/>
        <v/>
      </c>
      <c r="GW262" s="18" t="str">
        <f t="shared" si="81598"/>
        <v/>
      </c>
      <c r="GX262" s="18" t="str">
        <f t="shared" si="81598"/>
        <v/>
      </c>
      <c r="GY262" s="18" t="str">
        <f t="shared" si="81598"/>
        <v/>
      </c>
      <c r="GZ262" s="18" t="str">
        <f t="shared" si="81598"/>
        <v/>
      </c>
      <c r="HA262" s="18" t="str">
        <f t="shared" si="81598"/>
        <v/>
      </c>
      <c r="HB262" s="18" t="str">
        <f t="shared" si="81598"/>
        <v/>
      </c>
      <c r="HC262" s="18" t="str">
        <f t="shared" si="81598"/>
        <v/>
      </c>
      <c r="HD262" s="18" t="str">
        <f t="shared" si="81598"/>
        <v/>
      </c>
      <c r="HE262" s="18" t="str">
        <f t="shared" si="81598"/>
        <v/>
      </c>
      <c r="HF262" s="18" t="str">
        <f t="shared" si="81598"/>
        <v/>
      </c>
      <c r="HG262" s="18" t="str">
        <f t="shared" si="81598"/>
        <v/>
      </c>
      <c r="HH262" s="18" t="str">
        <f t="shared" si="81598"/>
        <v/>
      </c>
      <c r="HI262" s="18" t="str">
        <f t="shared" si="81598"/>
        <v/>
      </c>
      <c r="HJ262" s="18" t="str">
        <f t="shared" si="81598"/>
        <v/>
      </c>
      <c r="HK262" s="18" t="str">
        <f t="shared" si="81598"/>
        <v/>
      </c>
      <c r="HL262" s="18" t="str">
        <f t="shared" si="81598"/>
        <v/>
      </c>
      <c r="HM262" s="18" t="str">
        <f t="shared" si="81598"/>
        <v/>
      </c>
      <c r="HN262" s="18" t="str">
        <f t="shared" si="81598"/>
        <v/>
      </c>
      <c r="HO262" s="18" t="str">
        <f t="shared" si="81598"/>
        <v/>
      </c>
      <c r="HP262" s="18" t="str">
        <f t="shared" si="81598"/>
        <v/>
      </c>
      <c r="HQ262" s="18" t="str">
        <f t="shared" si="81598"/>
        <v/>
      </c>
      <c r="HR262" s="18" t="str">
        <f t="shared" si="81598"/>
        <v/>
      </c>
      <c r="HS262" s="18" t="str">
        <f t="shared" si="81598"/>
        <v/>
      </c>
      <c r="HT262" s="18" t="str">
        <f t="shared" si="81598"/>
        <v/>
      </c>
      <c r="HU262" s="18" t="str">
        <f t="shared" si="81598"/>
        <v/>
      </c>
      <c r="HV262" s="18" t="str">
        <f t="shared" si="81598"/>
        <v/>
      </c>
      <c r="HW262" s="18" t="str">
        <f t="shared" si="81598"/>
        <v/>
      </c>
      <c r="HX262" s="18" t="str">
        <f t="shared" si="81598"/>
        <v/>
      </c>
      <c r="HY262" s="18" t="str">
        <f t="shared" si="81598"/>
        <v/>
      </c>
      <c r="HZ262" s="18" t="str">
        <f t="shared" si="81598"/>
        <v/>
      </c>
      <c r="IA262" s="18" t="str">
        <f t="shared" si="81598"/>
        <v/>
      </c>
      <c r="IB262" s="18" t="str">
        <f t="shared" si="81598"/>
        <v/>
      </c>
      <c r="IC262" s="18" t="str">
        <f t="shared" si="81598"/>
        <v/>
      </c>
      <c r="ID262" s="18" t="str">
        <f t="shared" si="81598"/>
        <v/>
      </c>
      <c r="IE262" s="18" t="str">
        <f t="shared" si="81598"/>
        <v/>
      </c>
      <c r="IF262" s="18" t="str">
        <f t="shared" si="81598"/>
        <v/>
      </c>
      <c r="IG262" s="18" t="str">
        <f t="shared" si="81598"/>
        <v/>
      </c>
      <c r="IH262" s="18" t="str">
        <f t="shared" si="81598"/>
        <v/>
      </c>
      <c r="II262" s="18" t="str">
        <f t="shared" si="81598"/>
        <v/>
      </c>
      <c r="IJ262" s="18" t="str">
        <f t="shared" si="81598"/>
        <v/>
      </c>
      <c r="IK262" s="18" t="str">
        <f t="shared" si="81598"/>
        <v/>
      </c>
      <c r="IL262" s="18" t="str">
        <f t="shared" si="81598"/>
        <v/>
      </c>
      <c r="IM262" s="18" t="str">
        <f t="shared" si="81598"/>
        <v/>
      </c>
      <c r="IN262" s="18" t="str">
        <f t="shared" si="81598"/>
        <v/>
      </c>
      <c r="IO262" s="18" t="str">
        <f t="shared" si="81598"/>
        <v/>
      </c>
      <c r="IP262" s="18" t="str">
        <f t="shared" si="81598"/>
        <v/>
      </c>
      <c r="IQ262" s="18" t="str">
        <f t="shared" si="81598"/>
        <v/>
      </c>
      <c r="IR262" s="18" t="str">
        <f t="shared" si="81598"/>
        <v/>
      </c>
      <c r="IS262" s="18" t="str">
        <f t="shared" si="81598"/>
        <v/>
      </c>
      <c r="IT262" s="18" t="str">
        <f t="shared" si="81598"/>
        <v/>
      </c>
      <c r="IU262" s="18" t="str">
        <f t="shared" si="81598"/>
        <v/>
      </c>
      <c r="IV262" s="18" t="str">
        <f t="shared" si="81598"/>
        <v/>
      </c>
      <c r="IW262" s="18" t="str">
        <f t="shared" si="81598"/>
        <v/>
      </c>
      <c r="IX262" s="18" t="str">
        <f t="shared" si="81598"/>
        <v/>
      </c>
      <c r="IY262" s="18" t="str">
        <f t="shared" si="81598"/>
        <v/>
      </c>
      <c r="IZ262" s="18" t="str">
        <f t="shared" si="81598"/>
        <v/>
      </c>
      <c r="JA262" s="18" t="str">
        <f t="shared" si="81598"/>
        <v/>
      </c>
      <c r="JB262" s="18" t="str">
        <f t="shared" si="81598"/>
        <v/>
      </c>
      <c r="JC262" s="18" t="str">
        <f t="shared" si="81598"/>
        <v/>
      </c>
      <c r="JD262" s="18" t="str">
        <f t="shared" si="81598"/>
        <v/>
      </c>
      <c r="JE262" s="18" t="str">
        <f t="shared" ref="JE262:LP262" si="81599">IF(AND(JE260&lt;&gt;"",JF260=""),MAX($C$9-JE260,0),IF(JE260="","",IF(JD$7&gt;=$G260,$F$9*($F$17*JF262+$F$18*JF265),"")))</f>
        <v/>
      </c>
      <c r="JF262" s="18" t="str">
        <f t="shared" si="81599"/>
        <v/>
      </c>
      <c r="JG262" s="18" t="str">
        <f t="shared" si="81599"/>
        <v/>
      </c>
      <c r="JH262" s="18" t="str">
        <f t="shared" si="81599"/>
        <v/>
      </c>
      <c r="JI262" s="18" t="str">
        <f t="shared" si="81599"/>
        <v/>
      </c>
      <c r="JJ262" s="18" t="str">
        <f t="shared" si="81599"/>
        <v/>
      </c>
      <c r="JK262" s="18" t="str">
        <f t="shared" si="81599"/>
        <v/>
      </c>
      <c r="JL262" s="18" t="str">
        <f t="shared" si="81599"/>
        <v/>
      </c>
      <c r="JM262" s="18" t="str">
        <f t="shared" si="81599"/>
        <v/>
      </c>
      <c r="JN262" s="18" t="str">
        <f t="shared" si="81599"/>
        <v/>
      </c>
      <c r="JO262" s="18" t="str">
        <f t="shared" si="81599"/>
        <v/>
      </c>
      <c r="JP262" s="18" t="str">
        <f t="shared" si="81599"/>
        <v/>
      </c>
      <c r="JQ262" s="18" t="str">
        <f t="shared" si="81599"/>
        <v/>
      </c>
      <c r="JR262" s="18" t="str">
        <f t="shared" si="81599"/>
        <v/>
      </c>
      <c r="JS262" s="18" t="str">
        <f t="shared" si="81599"/>
        <v/>
      </c>
      <c r="JT262" s="18" t="str">
        <f t="shared" si="81599"/>
        <v/>
      </c>
      <c r="JU262" s="18" t="str">
        <f t="shared" si="81599"/>
        <v/>
      </c>
      <c r="JV262" s="18" t="str">
        <f t="shared" si="81599"/>
        <v/>
      </c>
      <c r="JW262" s="18" t="str">
        <f t="shared" si="81599"/>
        <v/>
      </c>
      <c r="JX262" s="18" t="str">
        <f t="shared" si="81599"/>
        <v/>
      </c>
      <c r="JY262" s="18" t="str">
        <f t="shared" si="81599"/>
        <v/>
      </c>
      <c r="JZ262" s="18" t="str">
        <f t="shared" si="81599"/>
        <v/>
      </c>
      <c r="KA262" s="18" t="str">
        <f t="shared" si="81599"/>
        <v/>
      </c>
      <c r="KB262" s="18" t="str">
        <f t="shared" si="81599"/>
        <v/>
      </c>
      <c r="KC262" s="18" t="str">
        <f t="shared" si="81599"/>
        <v/>
      </c>
      <c r="KD262" s="18" t="str">
        <f t="shared" si="81599"/>
        <v/>
      </c>
      <c r="KE262" s="18" t="str">
        <f t="shared" si="81599"/>
        <v/>
      </c>
      <c r="KF262" s="18" t="str">
        <f t="shared" si="81599"/>
        <v/>
      </c>
      <c r="KG262" s="18" t="str">
        <f t="shared" si="81599"/>
        <v/>
      </c>
      <c r="KH262" s="18" t="str">
        <f t="shared" si="81599"/>
        <v/>
      </c>
      <c r="KI262" s="18" t="str">
        <f t="shared" si="81599"/>
        <v/>
      </c>
      <c r="KJ262" s="18" t="str">
        <f t="shared" si="81599"/>
        <v/>
      </c>
      <c r="KK262" s="18" t="str">
        <f t="shared" si="81599"/>
        <v/>
      </c>
      <c r="KL262" s="18" t="str">
        <f t="shared" si="81599"/>
        <v/>
      </c>
      <c r="KM262" s="18" t="str">
        <f t="shared" si="81599"/>
        <v/>
      </c>
      <c r="KN262" s="18" t="str">
        <f t="shared" si="81599"/>
        <v/>
      </c>
      <c r="KO262" s="18" t="str">
        <f t="shared" si="81599"/>
        <v/>
      </c>
      <c r="KP262" s="18" t="str">
        <f t="shared" si="81599"/>
        <v/>
      </c>
      <c r="KQ262" s="18" t="str">
        <f t="shared" si="81599"/>
        <v/>
      </c>
      <c r="KR262" s="18" t="str">
        <f t="shared" si="81599"/>
        <v/>
      </c>
      <c r="KS262" s="18" t="str">
        <f t="shared" si="81599"/>
        <v/>
      </c>
      <c r="KT262" s="18" t="str">
        <f t="shared" si="81599"/>
        <v/>
      </c>
      <c r="KU262" s="18" t="str">
        <f t="shared" si="81599"/>
        <v/>
      </c>
      <c r="KV262" s="18" t="str">
        <f t="shared" si="81599"/>
        <v/>
      </c>
      <c r="KW262" s="18" t="str">
        <f t="shared" si="81599"/>
        <v/>
      </c>
      <c r="KX262" s="18" t="str">
        <f t="shared" si="81599"/>
        <v/>
      </c>
      <c r="KY262" s="18" t="str">
        <f t="shared" si="81599"/>
        <v/>
      </c>
      <c r="KZ262" s="18" t="str">
        <f t="shared" si="81599"/>
        <v/>
      </c>
      <c r="LA262" s="18" t="str">
        <f t="shared" si="81599"/>
        <v/>
      </c>
      <c r="LB262" s="18" t="str">
        <f t="shared" si="81599"/>
        <v/>
      </c>
      <c r="LC262" s="18" t="str">
        <f t="shared" si="81599"/>
        <v/>
      </c>
      <c r="LD262" s="18" t="str">
        <f t="shared" si="81599"/>
        <v/>
      </c>
      <c r="LE262" s="18" t="str">
        <f t="shared" si="81599"/>
        <v/>
      </c>
      <c r="LF262" s="18" t="str">
        <f t="shared" si="81599"/>
        <v/>
      </c>
      <c r="LG262" s="18" t="str">
        <f t="shared" si="81599"/>
        <v/>
      </c>
      <c r="LH262" s="18" t="str">
        <f t="shared" si="81599"/>
        <v/>
      </c>
      <c r="LI262" s="18" t="str">
        <f t="shared" si="81599"/>
        <v/>
      </c>
      <c r="LJ262" s="18" t="str">
        <f t="shared" si="81599"/>
        <v/>
      </c>
      <c r="LK262" s="18" t="str">
        <f t="shared" si="81599"/>
        <v/>
      </c>
      <c r="LL262" s="18" t="str">
        <f t="shared" si="81599"/>
        <v/>
      </c>
      <c r="LM262" s="18" t="str">
        <f t="shared" si="81599"/>
        <v/>
      </c>
      <c r="LN262" s="18" t="str">
        <f t="shared" si="81599"/>
        <v/>
      </c>
      <c r="LO262" s="18" t="str">
        <f t="shared" si="81599"/>
        <v/>
      </c>
      <c r="LP262" s="18" t="str">
        <f t="shared" si="81599"/>
        <v/>
      </c>
      <c r="LQ262" s="18" t="str">
        <f t="shared" ref="LQ262:OA262" si="81600">IF(AND(LQ260&lt;&gt;"",LR260=""),MAX($C$9-LQ260,0),IF(LQ260="","",IF(LP$7&gt;=$G260,$F$9*($F$17*LR262+$F$18*LR265),"")))</f>
        <v/>
      </c>
      <c r="LR262" s="18" t="str">
        <f t="shared" si="81600"/>
        <v/>
      </c>
      <c r="LS262" s="18" t="str">
        <f t="shared" si="81600"/>
        <v/>
      </c>
      <c r="LT262" s="18" t="str">
        <f t="shared" si="81600"/>
        <v/>
      </c>
      <c r="LU262" s="18" t="str">
        <f t="shared" si="81600"/>
        <v/>
      </c>
      <c r="LV262" s="18" t="str">
        <f t="shared" si="81600"/>
        <v/>
      </c>
      <c r="LW262" s="18" t="str">
        <f t="shared" si="81600"/>
        <v/>
      </c>
      <c r="LX262" s="18" t="str">
        <f t="shared" si="81600"/>
        <v/>
      </c>
      <c r="LY262" s="18" t="str">
        <f t="shared" si="81600"/>
        <v/>
      </c>
      <c r="LZ262" s="18" t="str">
        <f t="shared" si="81600"/>
        <v/>
      </c>
      <c r="MA262" s="18" t="str">
        <f t="shared" si="81600"/>
        <v/>
      </c>
      <c r="MB262" s="18" t="str">
        <f t="shared" si="81600"/>
        <v/>
      </c>
      <c r="MC262" s="18" t="str">
        <f t="shared" si="81600"/>
        <v/>
      </c>
      <c r="MD262" s="18" t="str">
        <f t="shared" si="81600"/>
        <v/>
      </c>
      <c r="ME262" s="18" t="str">
        <f t="shared" si="81600"/>
        <v/>
      </c>
      <c r="MF262" s="18" t="str">
        <f t="shared" si="81600"/>
        <v/>
      </c>
      <c r="MG262" s="18" t="str">
        <f t="shared" si="81600"/>
        <v/>
      </c>
      <c r="MH262" s="18" t="str">
        <f t="shared" si="81600"/>
        <v/>
      </c>
      <c r="MI262" s="18" t="str">
        <f t="shared" si="81600"/>
        <v/>
      </c>
      <c r="MJ262" s="18" t="str">
        <f t="shared" si="81600"/>
        <v/>
      </c>
      <c r="MK262" s="18" t="str">
        <f t="shared" si="81600"/>
        <v/>
      </c>
      <c r="ML262" s="18" t="str">
        <f t="shared" si="81600"/>
        <v/>
      </c>
      <c r="MM262" s="18" t="str">
        <f t="shared" si="81600"/>
        <v/>
      </c>
      <c r="MN262" s="18" t="str">
        <f t="shared" si="81600"/>
        <v/>
      </c>
      <c r="MO262" s="18" t="str">
        <f t="shared" si="81600"/>
        <v/>
      </c>
      <c r="MP262" s="18" t="str">
        <f t="shared" si="81600"/>
        <v/>
      </c>
      <c r="MQ262" s="18" t="str">
        <f t="shared" si="81600"/>
        <v/>
      </c>
      <c r="MR262" s="18" t="str">
        <f t="shared" si="81600"/>
        <v/>
      </c>
      <c r="MS262" s="18" t="str">
        <f t="shared" si="81600"/>
        <v/>
      </c>
      <c r="MT262" s="18" t="str">
        <f t="shared" si="81600"/>
        <v/>
      </c>
      <c r="MU262" s="18" t="str">
        <f t="shared" si="81600"/>
        <v/>
      </c>
      <c r="MV262" s="18" t="str">
        <f t="shared" si="81600"/>
        <v/>
      </c>
      <c r="MW262" s="18" t="str">
        <f t="shared" si="81600"/>
        <v/>
      </c>
      <c r="MX262" s="18" t="str">
        <f t="shared" si="81600"/>
        <v/>
      </c>
      <c r="MY262" s="18" t="str">
        <f t="shared" si="81600"/>
        <v/>
      </c>
      <c r="MZ262" s="18" t="str">
        <f t="shared" si="81600"/>
        <v/>
      </c>
      <c r="NA262" s="18" t="str">
        <f t="shared" si="81600"/>
        <v/>
      </c>
      <c r="NB262" s="18" t="str">
        <f t="shared" si="81600"/>
        <v/>
      </c>
      <c r="NC262" s="18" t="str">
        <f t="shared" si="81600"/>
        <v/>
      </c>
      <c r="ND262" s="18" t="str">
        <f t="shared" si="81600"/>
        <v/>
      </c>
      <c r="NE262" s="18" t="str">
        <f t="shared" si="81600"/>
        <v/>
      </c>
      <c r="NF262" s="18" t="str">
        <f t="shared" si="81600"/>
        <v/>
      </c>
      <c r="NG262" s="18" t="str">
        <f t="shared" si="81600"/>
        <v/>
      </c>
      <c r="NH262" s="18" t="str">
        <f t="shared" si="81600"/>
        <v/>
      </c>
      <c r="NI262" s="18" t="str">
        <f t="shared" si="81600"/>
        <v/>
      </c>
      <c r="NJ262" s="18" t="str">
        <f t="shared" si="81600"/>
        <v/>
      </c>
      <c r="NK262" s="18" t="str">
        <f t="shared" si="81600"/>
        <v/>
      </c>
      <c r="NL262" s="18" t="str">
        <f t="shared" si="81600"/>
        <v/>
      </c>
      <c r="NM262" s="18" t="str">
        <f t="shared" si="81600"/>
        <v/>
      </c>
      <c r="NN262" s="18" t="str">
        <f t="shared" si="81600"/>
        <v/>
      </c>
      <c r="NO262" s="18" t="str">
        <f t="shared" si="81600"/>
        <v/>
      </c>
      <c r="NP262" s="18" t="str">
        <f t="shared" si="81600"/>
        <v/>
      </c>
      <c r="NQ262" s="18" t="str">
        <f t="shared" si="81600"/>
        <v/>
      </c>
      <c r="NR262" s="18" t="str">
        <f t="shared" si="81600"/>
        <v/>
      </c>
      <c r="NS262" s="18" t="str">
        <f t="shared" si="81600"/>
        <v/>
      </c>
      <c r="NT262" s="18" t="str">
        <f t="shared" si="81600"/>
        <v/>
      </c>
      <c r="NU262" s="18" t="str">
        <f t="shared" si="81600"/>
        <v/>
      </c>
      <c r="NV262" s="18" t="str">
        <f t="shared" si="81600"/>
        <v/>
      </c>
      <c r="NW262" s="18" t="str">
        <f t="shared" si="81600"/>
        <v/>
      </c>
      <c r="NX262" s="18" t="str">
        <f t="shared" si="81600"/>
        <v/>
      </c>
      <c r="NY262" s="18" t="str">
        <f t="shared" si="81600"/>
        <v/>
      </c>
      <c r="NZ262" s="18" t="str">
        <f t="shared" si="81600"/>
        <v/>
      </c>
      <c r="OA262" s="18" t="str">
        <f t="shared" si="81600"/>
        <v/>
      </c>
    </row>
    <row r="263" spans="7:391" x14ac:dyDescent="0.3">
      <c r="G263">
        <f t="shared" ref="G263" si="81601">IFERROR(IF($C$14&gt;=G260+1,G260+1,""),"")</f>
        <v>85</v>
      </c>
      <c r="H263" s="17"/>
      <c r="I263" s="17" t="str">
        <f t="shared" ref="I263" si="81602">IF(I262="","",IF(I$7&gt;=$G263,$H$8*$F$15^(I$7-$G263)*$F$16^$G263,""))</f>
        <v/>
      </c>
      <c r="J263" s="17" t="str">
        <f t="shared" ref="J263" si="81603">IF(J262="","",IF(J$7&gt;=$G263,$H$8*$F$15^(J$7-$G263)*$F$16^$G263,""))</f>
        <v/>
      </c>
      <c r="K263" s="17" t="str">
        <f t="shared" ref="K263" si="81604">IF(K262="","",IF(K$7&gt;=$G263,$H$8*$F$15^(K$7-$G263)*$F$16^$G263,""))</f>
        <v/>
      </c>
      <c r="L263" s="17" t="str">
        <f t="shared" ref="L263" si="81605">IF(L262="","",IF(L$7&gt;=$G263,$H$8*$F$15^(L$7-$G263)*$F$16^$G263,""))</f>
        <v/>
      </c>
      <c r="M263" s="17" t="str">
        <f t="shared" ref="M263" si="81606">IF(M262="","",IF(M$7&gt;=$G263,$H$8*$F$15^(M$7-$G263)*$F$16^$G263,""))</f>
        <v/>
      </c>
      <c r="N263" s="17" t="str">
        <f t="shared" ref="N263" si="81607">IF(N262="","",IF(N$7&gt;=$G263,$H$8*$F$15^(N$7-$G263)*$F$16^$G263,""))</f>
        <v/>
      </c>
      <c r="O263" s="17" t="str">
        <f t="shared" ref="O263" si="81608">IF(O262="","",IF(O$7&gt;=$G263,$H$8*$F$15^(O$7-$G263)*$F$16^$G263,""))</f>
        <v/>
      </c>
      <c r="P263" s="17" t="str">
        <f t="shared" ref="P263" si="81609">IF(P262="","",IF(P$7&gt;=$G263,$H$8*$F$15^(P$7-$G263)*$F$16^$G263,""))</f>
        <v/>
      </c>
      <c r="Q263" s="17" t="str">
        <f t="shared" ref="Q263" si="81610">IF(Q262="","",IF(Q$7&gt;=$G263,$H$8*$F$15^(Q$7-$G263)*$F$16^$G263,""))</f>
        <v/>
      </c>
      <c r="R263" s="17" t="str">
        <f t="shared" ref="R263" si="81611">IF(R262="","",IF(R$7&gt;=$G263,$H$8*$F$15^(R$7-$G263)*$F$16^$G263,""))</f>
        <v/>
      </c>
      <c r="S263" s="17" t="str">
        <f t="shared" ref="S263" si="81612">IF(S262="","",IF(S$7&gt;=$G263,$H$8*$F$15^(S$7-$G263)*$F$16^$G263,""))</f>
        <v/>
      </c>
      <c r="T263" s="17" t="str">
        <f t="shared" ref="T263" si="81613">IF(T262="","",IF(T$7&gt;=$G263,$H$8*$F$15^(T$7-$G263)*$F$16^$G263,""))</f>
        <v/>
      </c>
      <c r="U263" s="17" t="str">
        <f t="shared" ref="U263" si="81614">IF(U262="","",IF(U$7&gt;=$G263,$H$8*$F$15^(U$7-$G263)*$F$16^$G263,""))</f>
        <v/>
      </c>
      <c r="V263" s="17" t="str">
        <f t="shared" ref="V263" si="81615">IF(V262="","",IF(V$7&gt;=$G263,$H$8*$F$15^(V$7-$G263)*$F$16^$G263,""))</f>
        <v/>
      </c>
      <c r="W263" s="17" t="str">
        <f t="shared" ref="W263" si="81616">IF(W262="","",IF(W$7&gt;=$G263,$H$8*$F$15^(W$7-$G263)*$F$16^$G263,""))</f>
        <v/>
      </c>
      <c r="X263" s="17" t="str">
        <f t="shared" ref="X263" si="81617">IF(X262="","",IF(X$7&gt;=$G263,$H$8*$F$15^(X$7-$G263)*$F$16^$G263,""))</f>
        <v/>
      </c>
      <c r="Y263" s="17" t="str">
        <f t="shared" ref="Y263" si="81618">IF(Y262="","",IF(Y$7&gt;=$G263,$H$8*$F$15^(Y$7-$G263)*$F$16^$G263,""))</f>
        <v/>
      </c>
      <c r="Z263" s="17" t="str">
        <f t="shared" ref="Z263" si="81619">IF(Z262="","",IF(Z$7&gt;=$G263,$H$8*$F$15^(Z$7-$G263)*$F$16^$G263,""))</f>
        <v/>
      </c>
      <c r="AA263" s="17" t="str">
        <f t="shared" ref="AA263" si="81620">IF(AA262="","",IF(AA$7&gt;=$G263,$H$8*$F$15^(AA$7-$G263)*$F$16^$G263,""))</f>
        <v/>
      </c>
      <c r="AB263" s="17" t="str">
        <f t="shared" ref="AB263" si="81621">IF(AB262="","",IF(AB$7&gt;=$G263,$H$8*$F$15^(AB$7-$G263)*$F$16^$G263,""))</f>
        <v/>
      </c>
      <c r="AC263" s="17" t="str">
        <f t="shared" ref="AC263" si="81622">IF(AC262="","",IF(AC$7&gt;=$G263,$H$8*$F$15^(AC$7-$G263)*$F$16^$G263,""))</f>
        <v/>
      </c>
      <c r="AD263" s="17" t="str">
        <f t="shared" ref="AD263" si="81623">IF(AD262="","",IF(AD$7&gt;=$G263,$H$8*$F$15^(AD$7-$G263)*$F$16^$G263,""))</f>
        <v/>
      </c>
      <c r="AE263" s="17" t="str">
        <f t="shared" ref="AE263" si="81624">IF(AE262="","",IF(AE$7&gt;=$G263,$H$8*$F$15^(AE$7-$G263)*$F$16^$G263,""))</f>
        <v/>
      </c>
      <c r="AF263" s="17" t="str">
        <f t="shared" ref="AF263" si="81625">IF(AF262="","",IF(AF$7&gt;=$G263,$H$8*$F$15^(AF$7-$G263)*$F$16^$G263,""))</f>
        <v/>
      </c>
      <c r="AG263" s="17" t="str">
        <f t="shared" ref="AG263" si="81626">IF(AG262="","",IF(AG$7&gt;=$G263,$H$8*$F$15^(AG$7-$G263)*$F$16^$G263,""))</f>
        <v/>
      </c>
      <c r="AH263" s="17" t="str">
        <f t="shared" ref="AH263" si="81627">IF(AH262="","",IF(AH$7&gt;=$G263,$H$8*$F$15^(AH$7-$G263)*$F$16^$G263,""))</f>
        <v/>
      </c>
      <c r="AI263" s="17" t="str">
        <f t="shared" ref="AI263" si="81628">IF(AI262="","",IF(AI$7&gt;=$G263,$H$8*$F$15^(AI$7-$G263)*$F$16^$G263,""))</f>
        <v/>
      </c>
      <c r="AJ263" s="17" t="str">
        <f t="shared" ref="AJ263" si="81629">IF(AJ262="","",IF(AJ$7&gt;=$G263,$H$8*$F$15^(AJ$7-$G263)*$F$16^$G263,""))</f>
        <v/>
      </c>
      <c r="AK263" s="17" t="str">
        <f t="shared" ref="AK263" si="81630">IF(AK262="","",IF(AK$7&gt;=$G263,$H$8*$F$15^(AK$7-$G263)*$F$16^$G263,""))</f>
        <v/>
      </c>
      <c r="AL263" s="17" t="str">
        <f t="shared" ref="AL263" si="81631">IF(AL262="","",IF(AL$7&gt;=$G263,$H$8*$F$15^(AL$7-$G263)*$F$16^$G263,""))</f>
        <v/>
      </c>
      <c r="AM263" s="17" t="str">
        <f t="shared" ref="AM263" si="81632">IF(AM262="","",IF(AM$7&gt;=$G263,$H$8*$F$15^(AM$7-$G263)*$F$16^$G263,""))</f>
        <v/>
      </c>
      <c r="AN263" s="17" t="str">
        <f t="shared" ref="AN263" si="81633">IF(AN262="","",IF(AN$7&gt;=$G263,$H$8*$F$15^(AN$7-$G263)*$F$16^$G263,""))</f>
        <v/>
      </c>
      <c r="AO263" s="17" t="str">
        <f t="shared" ref="AO263" si="81634">IF(AO262="","",IF(AO$7&gt;=$G263,$H$8*$F$15^(AO$7-$G263)*$F$16^$G263,""))</f>
        <v/>
      </c>
      <c r="AP263" s="17" t="str">
        <f t="shared" ref="AP263" si="81635">IF(AP262="","",IF(AP$7&gt;=$G263,$H$8*$F$15^(AP$7-$G263)*$F$16^$G263,""))</f>
        <v/>
      </c>
      <c r="AQ263" s="17" t="str">
        <f t="shared" ref="AQ263" si="81636">IF(AQ262="","",IF(AQ$7&gt;=$G263,$H$8*$F$15^(AQ$7-$G263)*$F$16^$G263,""))</f>
        <v/>
      </c>
      <c r="AR263" s="17" t="str">
        <f t="shared" ref="AR263" si="81637">IF(AR262="","",IF(AR$7&gt;=$G263,$H$8*$F$15^(AR$7-$G263)*$F$16^$G263,""))</f>
        <v/>
      </c>
      <c r="AS263" s="17" t="str">
        <f t="shared" ref="AS263" si="81638">IF(AS262="","",IF(AS$7&gt;=$G263,$H$8*$F$15^(AS$7-$G263)*$F$16^$G263,""))</f>
        <v/>
      </c>
      <c r="AT263" s="17" t="str">
        <f t="shared" ref="AT263" si="81639">IF(AT262="","",IF(AT$7&gt;=$G263,$H$8*$F$15^(AT$7-$G263)*$F$16^$G263,""))</f>
        <v/>
      </c>
      <c r="AU263" s="17" t="str">
        <f t="shared" ref="AU263" si="81640">IF(AU262="","",IF(AU$7&gt;=$G263,$H$8*$F$15^(AU$7-$G263)*$F$16^$G263,""))</f>
        <v/>
      </c>
      <c r="AV263" s="17" t="str">
        <f t="shared" ref="AV263" si="81641">IF(AV262="","",IF(AV$7&gt;=$G263,$H$8*$F$15^(AV$7-$G263)*$F$16^$G263,""))</f>
        <v/>
      </c>
      <c r="AW263" s="17" t="str">
        <f t="shared" ref="AW263" si="81642">IF(AW262="","",IF(AW$7&gt;=$G263,$H$8*$F$15^(AW$7-$G263)*$F$16^$G263,""))</f>
        <v/>
      </c>
      <c r="AX263" s="17" t="str">
        <f t="shared" ref="AX263" si="81643">IF(AX262="","",IF(AX$7&gt;=$G263,$H$8*$F$15^(AX$7-$G263)*$F$16^$G263,""))</f>
        <v/>
      </c>
      <c r="AY263" s="17" t="str">
        <f t="shared" ref="AY263" si="81644">IF(AY262="","",IF(AY$7&gt;=$G263,$H$8*$F$15^(AY$7-$G263)*$F$16^$G263,""))</f>
        <v/>
      </c>
      <c r="AZ263" s="17" t="str">
        <f t="shared" ref="AZ263" si="81645">IF(AZ262="","",IF(AZ$7&gt;=$G263,$H$8*$F$15^(AZ$7-$G263)*$F$16^$G263,""))</f>
        <v/>
      </c>
      <c r="BA263" s="17" t="str">
        <f t="shared" ref="BA263" si="81646">IF(BA262="","",IF(BA$7&gt;=$G263,$H$8*$F$15^(BA$7-$G263)*$F$16^$G263,""))</f>
        <v/>
      </c>
      <c r="BB263" s="17" t="str">
        <f t="shared" ref="BB263" si="81647">IF(BB262="","",IF(BB$7&gt;=$G263,$H$8*$F$15^(BB$7-$G263)*$F$16^$G263,""))</f>
        <v/>
      </c>
      <c r="BC263" s="17" t="str">
        <f t="shared" ref="BC263" si="81648">IF(BC262="","",IF(BC$7&gt;=$G263,$H$8*$F$15^(BC$7-$G263)*$F$16^$G263,""))</f>
        <v/>
      </c>
      <c r="BD263" s="17" t="str">
        <f t="shared" ref="BD263" si="81649">IF(BD262="","",IF(BD$7&gt;=$G263,$H$8*$F$15^(BD$7-$G263)*$F$16^$G263,""))</f>
        <v/>
      </c>
      <c r="BE263" s="17" t="str">
        <f t="shared" ref="BE263" si="81650">IF(BE262="","",IF(BE$7&gt;=$G263,$H$8*$F$15^(BE$7-$G263)*$F$16^$G263,""))</f>
        <v/>
      </c>
      <c r="BF263" s="17" t="str">
        <f t="shared" ref="BF263" si="81651">IF(BF262="","",IF(BF$7&gt;=$G263,$H$8*$F$15^(BF$7-$G263)*$F$16^$G263,""))</f>
        <v/>
      </c>
      <c r="BG263" s="17" t="str">
        <f t="shared" ref="BG263" si="81652">IF(BG262="","",IF(BG$7&gt;=$G263,$H$8*$F$15^(BG$7-$G263)*$F$16^$G263,""))</f>
        <v/>
      </c>
      <c r="BH263" s="17" t="str">
        <f t="shared" ref="BH263" si="81653">IF(BH262="","",IF(BH$7&gt;=$G263,$H$8*$F$15^(BH$7-$G263)*$F$16^$G263,""))</f>
        <v/>
      </c>
      <c r="BI263" s="17" t="str">
        <f t="shared" ref="BI263" si="81654">IF(BI262="","",IF(BI$7&gt;=$G263,$H$8*$F$15^(BI$7-$G263)*$F$16^$G263,""))</f>
        <v/>
      </c>
      <c r="BJ263" s="17" t="str">
        <f t="shared" ref="BJ263" si="81655">IF(BJ262="","",IF(BJ$7&gt;=$G263,$H$8*$F$15^(BJ$7-$G263)*$F$16^$G263,""))</f>
        <v/>
      </c>
      <c r="BK263" s="17" t="str">
        <f t="shared" ref="BK263" si="81656">IF(BK262="","",IF(BK$7&gt;=$G263,$H$8*$F$15^(BK$7-$G263)*$F$16^$G263,""))</f>
        <v/>
      </c>
      <c r="BL263" s="17" t="str">
        <f t="shared" ref="BL263" si="81657">IF(BL262="","",IF(BL$7&gt;=$G263,$H$8*$F$15^(BL$7-$G263)*$F$16^$G263,""))</f>
        <v/>
      </c>
      <c r="BM263" s="17" t="str">
        <f t="shared" ref="BM263" si="81658">IF(BM262="","",IF(BM$7&gt;=$G263,$H$8*$F$15^(BM$7-$G263)*$F$16^$G263,""))</f>
        <v/>
      </c>
      <c r="BN263" s="17" t="str">
        <f t="shared" ref="BN263" si="81659">IF(BN262="","",IF(BN$7&gt;=$G263,$H$8*$F$15^(BN$7-$G263)*$F$16^$G263,""))</f>
        <v/>
      </c>
      <c r="BO263" s="17" t="str">
        <f t="shared" ref="BO263" si="81660">IF(BO262="","",IF(BO$7&gt;=$G263,$H$8*$F$15^(BO$7-$G263)*$F$16^$G263,""))</f>
        <v/>
      </c>
      <c r="BP263" s="17" t="str">
        <f t="shared" ref="BP263" si="81661">IF(BP262="","",IF(BP$7&gt;=$G263,$H$8*$F$15^(BP$7-$G263)*$F$16^$G263,""))</f>
        <v/>
      </c>
      <c r="BQ263" s="17" t="str">
        <f t="shared" ref="BQ263" si="81662">IF(BQ262="","",IF(BQ$7&gt;=$G263,$H$8*$F$15^(BQ$7-$G263)*$F$16^$G263,""))</f>
        <v/>
      </c>
      <c r="BR263" s="17" t="str">
        <f t="shared" ref="BR263" si="81663">IF(BR262="","",IF(BR$7&gt;=$G263,$H$8*$F$15^(BR$7-$G263)*$F$16^$G263,""))</f>
        <v/>
      </c>
      <c r="BS263" s="17" t="str">
        <f t="shared" ref="BS263" si="81664">IF(BS262="","",IF(BS$7&gt;=$G263,$H$8*$F$15^(BS$7-$G263)*$F$16^$G263,""))</f>
        <v/>
      </c>
      <c r="BT263" s="17" t="str">
        <f t="shared" ref="BT263" si="81665">IF(BT262="","",IF(BT$7&gt;=$G263,$H$8*$F$15^(BT$7-$G263)*$F$16^$G263,""))</f>
        <v/>
      </c>
      <c r="BU263" s="17" t="str">
        <f t="shared" ref="BU263" si="81666">IF(BU262="","",IF(BU$7&gt;=$G263,$H$8*$F$15^(BU$7-$G263)*$F$16^$G263,""))</f>
        <v/>
      </c>
      <c r="BV263" s="17" t="str">
        <f t="shared" ref="BV263" si="81667">IF(BV262="","",IF(BV$7&gt;=$G263,$H$8*$F$15^(BV$7-$G263)*$F$16^$G263,""))</f>
        <v/>
      </c>
      <c r="BW263" s="17" t="str">
        <f t="shared" ref="BW263" si="81668">IF(BW262="","",IF(BW$7&gt;=$G263,$H$8*$F$15^(BW$7-$G263)*$F$16^$G263,""))</f>
        <v/>
      </c>
      <c r="BX263" s="17" t="str">
        <f t="shared" ref="BX263" si="81669">IF(BX262="","",IF(BX$7&gt;=$G263,$H$8*$F$15^(BX$7-$G263)*$F$16^$G263,""))</f>
        <v/>
      </c>
      <c r="BY263" s="17" t="str">
        <f t="shared" ref="BY263" si="81670">IF(BY262="","",IF(BY$7&gt;=$G263,$H$8*$F$15^(BY$7-$G263)*$F$16^$G263,""))</f>
        <v/>
      </c>
      <c r="BZ263" s="17" t="str">
        <f t="shared" ref="BZ263" si="81671">IF(BZ262="","",IF(BZ$7&gt;=$G263,$H$8*$F$15^(BZ$7-$G263)*$F$16^$G263,""))</f>
        <v/>
      </c>
      <c r="CA263" s="17" t="str">
        <f t="shared" ref="CA263" si="81672">IF(CA262="","",IF(CA$7&gt;=$G263,$H$8*$F$15^(CA$7-$G263)*$F$16^$G263,""))</f>
        <v/>
      </c>
      <c r="CB263" s="17" t="str">
        <f t="shared" ref="CB263" si="81673">IF(CB262="","",IF(CB$7&gt;=$G263,$H$8*$F$15^(CB$7-$G263)*$F$16^$G263,""))</f>
        <v/>
      </c>
      <c r="CC263" s="17" t="str">
        <f t="shared" ref="CC263" si="81674">IF(CC262="","",IF(CC$7&gt;=$G263,$H$8*$F$15^(CC$7-$G263)*$F$16^$G263,""))</f>
        <v/>
      </c>
      <c r="CD263" s="17" t="str">
        <f t="shared" ref="CD263" si="81675">IF(CD262="","",IF(CD$7&gt;=$G263,$H$8*$F$15^(CD$7-$G263)*$F$16^$G263,""))</f>
        <v/>
      </c>
      <c r="CE263" s="17" t="str">
        <f t="shared" ref="CE263" si="81676">IF(CE262="","",IF(CE$7&gt;=$G263,$H$8*$F$15^(CE$7-$G263)*$F$16^$G263,""))</f>
        <v/>
      </c>
      <c r="CF263" s="17" t="str">
        <f t="shared" ref="CF263" si="81677">IF(CF262="","",IF(CF$7&gt;=$G263,$H$8*$F$15^(CF$7-$G263)*$F$16^$G263,""))</f>
        <v/>
      </c>
      <c r="CG263" s="17" t="str">
        <f t="shared" ref="CG263" si="81678">IF(CG262="","",IF(CG$7&gt;=$G263,$H$8*$F$15^(CG$7-$G263)*$F$16^$G263,""))</f>
        <v/>
      </c>
      <c r="CH263" s="17" t="str">
        <f t="shared" ref="CH263" si="81679">IF(CH262="","",IF(CH$7&gt;=$G263,$H$8*$F$15^(CH$7-$G263)*$F$16^$G263,""))</f>
        <v/>
      </c>
      <c r="CI263" s="17" t="str">
        <f t="shared" ref="CI263" si="81680">IF(CI262="","",IF(CI$7&gt;=$G263,$H$8*$F$15^(CI$7-$G263)*$F$16^$G263,""))</f>
        <v/>
      </c>
      <c r="CJ263" s="17" t="str">
        <f t="shared" ref="CJ263" si="81681">IF(CJ262="","",IF(CJ$7&gt;=$G263,$H$8*$F$15^(CJ$7-$G263)*$F$16^$G263,""))</f>
        <v/>
      </c>
      <c r="CK263" s="17" t="str">
        <f t="shared" ref="CK263" si="81682">IF(CK262="","",IF(CK$7&gt;=$G263,$H$8*$F$15^(CK$7-$G263)*$F$16^$G263,""))</f>
        <v/>
      </c>
      <c r="CL263" s="17" t="str">
        <f t="shared" ref="CL263" si="81683">IF(CL262="","",IF(CL$7&gt;=$G263,$H$8*$F$15^(CL$7-$G263)*$F$16^$G263,""))</f>
        <v/>
      </c>
      <c r="CM263" s="17" t="str">
        <f t="shared" ref="CM263" si="81684">IF(CM262="","",IF(CM$7&gt;=$G263,$H$8*$F$15^(CM$7-$G263)*$F$16^$G263,""))</f>
        <v/>
      </c>
      <c r="CN263" s="17" t="str">
        <f t="shared" ref="CN263" si="81685">IF(CN262="","",IF(CN$7&gt;=$G263,$H$8*$F$15^(CN$7-$G263)*$F$16^$G263,""))</f>
        <v/>
      </c>
      <c r="CO263" s="17">
        <f t="shared" ref="CO263" si="81686">IF(CO262="","",IF(CO$7&gt;=$G263,$H$8*$F$15^(CO$7-$G263)*$F$16^$G263,""))</f>
        <v>11.94329682667192</v>
      </c>
      <c r="CP263" s="17">
        <f t="shared" ref="CP263" si="81687">IF(CP262="","",IF(CP$7&gt;=$G263,$H$8*$F$15^(CP$7-$G263)*$F$16^$G263,""))</f>
        <v>12.24564282529815</v>
      </c>
      <c r="CQ263" s="17">
        <f t="shared" ref="CQ263" si="81688">IF(CQ262="","",IF(CQ$7&gt;=$G263,$H$8*$F$15^(CQ$7-$G263)*$F$16^$G263,""))</f>
        <v>12.555642749319681</v>
      </c>
      <c r="CR263" s="17">
        <f t="shared" ref="CR263" si="81689">IF(CR262="","",IF(CR$7&gt;=$G263,$H$8*$F$15^(CR$7-$G263)*$F$16^$G263,""))</f>
        <v>12.873490358780378</v>
      </c>
      <c r="CS263" s="17">
        <f t="shared" ref="CS263" si="81690">IF(CS262="","",IF(CS$7&gt;=$G263,$H$8*$F$15^(CS$7-$G263)*$F$16^$G263,""))</f>
        <v>13.199384318782975</v>
      </c>
      <c r="CT263" s="17">
        <f t="shared" ref="CT263" si="81691">IF(CT262="","",IF(CT$7&gt;=$G263,$H$8*$F$15^(CT$7-$G263)*$F$16^$G263,""))</f>
        <v>13.533528323661221</v>
      </c>
      <c r="CU263" s="17">
        <f t="shared" ref="CU263" si="81692">IF(CU262="","",IF(CU$7&gt;=$G263,$H$8*$F$15^(CU$7-$G263)*$F$16^$G263,""))</f>
        <v>13.876131224295479</v>
      </c>
      <c r="CV263" s="17">
        <f t="shared" ref="CV263" si="81693">IF(CV262="","",IF(CV$7&gt;=$G263,$H$8*$F$15^(CV$7-$G263)*$F$16^$G263,""))</f>
        <v>14.227407158651312</v>
      </c>
      <c r="CW263" s="17">
        <f t="shared" ref="CW263" si="81694">IF(CW262="","",IF(CW$7&gt;=$G263,$H$8*$F$15^(CW$7-$G263)*$F$16^$G263,""))</f>
        <v>14.58757568562269</v>
      </c>
      <c r="CX263" s="17">
        <f t="shared" ref="CX263" si="81695">IF(CX262="","",IF(CX$7&gt;=$G263,$H$8*$F$15^(CX$7-$G263)*$F$16^$G263,""))</f>
        <v>14.956861922263457</v>
      </c>
      <c r="CY263" s="17">
        <f t="shared" ref="CY263" si="81696">IF(CY262="","",IF(CY$7&gt;=$G263,$H$8*$F$15^(CY$7-$G263)*$F$16^$G263,""))</f>
        <v>15.335496684492796</v>
      </c>
      <c r="CZ263" s="17">
        <f t="shared" ref="CZ263" si="81697">IF(CZ262="","",IF(CZ$7&gt;=$G263,$H$8*$F$15^(CZ$7-$G263)*$F$16^$G263,""))</f>
        <v>15.723716631362713</v>
      </c>
      <c r="DA263" s="17">
        <f t="shared" ref="DA263" si="81698">IF(DA262="","",IF(DA$7&gt;=$G263,$H$8*$F$15^(DA$7-$G263)*$F$16^$G263,""))</f>
        <v>16.121764412977623</v>
      </c>
      <c r="DB263" s="17">
        <f t="shared" ref="DB263" si="81699">IF(DB262="","",IF(DB$7&gt;=$G263,$H$8*$F$15^(DB$7-$G263)*$F$16^$G263,""))</f>
        <v>16.529888822158597</v>
      </c>
      <c r="DC263" s="17">
        <f t="shared" ref="DC263" si="81700">IF(DC262="","",IF(DC$7&gt;=$G263,$H$8*$F$15^(DC$7-$G263)*$F$16^$G263,""))</f>
        <v>16.948344949946957</v>
      </c>
      <c r="DD263" s="17">
        <f t="shared" ref="DD263" si="81701">IF(DD262="","",IF(DD$7&gt;=$G263,$H$8*$F$15^(DD$7-$G263)*$F$16^$G263,""))</f>
        <v>17.377394345044461</v>
      </c>
      <c r="DE263" s="17" t="str">
        <f t="shared" ref="DE263" si="81702">IF(DE262="","",IF(DE$7&gt;=$G263,$H$8*$F$15^(DE$7-$G263)*$F$16^$G263,""))</f>
        <v/>
      </c>
      <c r="DF263" s="17" t="str">
        <f t="shared" ref="DF263" si="81703">IF(DF262="","",IF(DF$7&gt;=$G263,$H$8*$F$15^(DF$7-$G263)*$F$16^$G263,""))</f>
        <v/>
      </c>
      <c r="DG263" s="17" t="str">
        <f t="shared" ref="DG263" si="81704">IF(DG262="","",IF(DG$7&gt;=$G263,$H$8*$F$15^(DG$7-$G263)*$F$16^$G263,""))</f>
        <v/>
      </c>
      <c r="DH263" s="17" t="str">
        <f t="shared" ref="DH263" si="81705">IF(DH262="","",IF(DH$7&gt;=$G263,$H$8*$F$15^(DH$7-$G263)*$F$16^$G263,""))</f>
        <v/>
      </c>
      <c r="DI263" s="17" t="str">
        <f t="shared" ref="DI263" si="81706">IF(DI262="","",IF(DI$7&gt;=$G263,$H$8*$F$15^(DI$7-$G263)*$F$16^$G263,""))</f>
        <v/>
      </c>
      <c r="DJ263" s="17" t="str">
        <f t="shared" ref="DJ263" si="81707">IF(DJ262="","",IF(DJ$7&gt;=$G263,$H$8*$F$15^(DJ$7-$G263)*$F$16^$G263,""))</f>
        <v/>
      </c>
      <c r="DK263" s="17" t="str">
        <f t="shared" ref="DK263" si="81708">IF(DK262="","",IF(DK$7&gt;=$G263,$H$8*$F$15^(DK$7-$G263)*$F$16^$G263,""))</f>
        <v/>
      </c>
      <c r="DL263" s="17" t="str">
        <f t="shared" ref="DL263" si="81709">IF(DL262="","",IF(DL$7&gt;=$G263,$H$8*$F$15^(DL$7-$G263)*$F$16^$G263,""))</f>
        <v/>
      </c>
      <c r="DM263" s="17" t="str">
        <f t="shared" ref="DM263" si="81710">IF(DM262="","",IF(DM$7&gt;=$G263,$H$8*$F$15^(DM$7-$G263)*$F$16^$G263,""))</f>
        <v/>
      </c>
      <c r="DN263" s="17" t="str">
        <f t="shared" ref="DN263" si="81711">IF(DN262="","",IF(DN$7&gt;=$G263,$H$8*$F$15^(DN$7-$G263)*$F$16^$G263,""))</f>
        <v/>
      </c>
      <c r="DO263" s="17" t="str">
        <f t="shared" ref="DO263" si="81712">IF(DO262="","",IF(DO$7&gt;=$G263,$H$8*$F$15^(DO$7-$G263)*$F$16^$G263,""))</f>
        <v/>
      </c>
      <c r="DP263" s="17" t="str">
        <f t="shared" ref="DP263" si="81713">IF(DP262="","",IF(DP$7&gt;=$G263,$H$8*$F$15^(DP$7-$G263)*$F$16^$G263,""))</f>
        <v/>
      </c>
      <c r="DQ263" s="17" t="str">
        <f t="shared" ref="DQ263" si="81714">IF(DQ262="","",IF(DQ$7&gt;=$G263,$H$8*$F$15^(DQ$7-$G263)*$F$16^$G263,""))</f>
        <v/>
      </c>
      <c r="DR263" s="17" t="str">
        <f t="shared" ref="DR263" si="81715">IF(DR262="","",IF(DR$7&gt;=$G263,$H$8*$F$15^(DR$7-$G263)*$F$16^$G263,""))</f>
        <v/>
      </c>
      <c r="DS263" s="17" t="str">
        <f t="shared" ref="DS263" si="81716">IF(DS262="","",IF(DS$7&gt;=$G263,$H$8*$F$15^(DS$7-$G263)*$F$16^$G263,""))</f>
        <v/>
      </c>
      <c r="DT263" s="17" t="str">
        <f t="shared" ref="DT263" si="81717">IF(DT262="","",IF(DT$7&gt;=$G263,$H$8*$F$15^(DT$7-$G263)*$F$16^$G263,""))</f>
        <v/>
      </c>
      <c r="DU263" s="17" t="str">
        <f t="shared" ref="DU263" si="81718">IF(DU262="","",IF(DU$7&gt;=$G263,$H$8*$F$15^(DU$7-$G263)*$F$16^$G263,""))</f>
        <v/>
      </c>
      <c r="DV263" s="17" t="str">
        <f t="shared" ref="DV263" si="81719">IF(DV262="","",IF(DV$7&gt;=$G263,$H$8*$F$15^(DV$7-$G263)*$F$16^$G263,""))</f>
        <v/>
      </c>
      <c r="DW263" s="17" t="str">
        <f t="shared" ref="DW263" si="81720">IF(DW262="","",IF(DW$7&gt;=$G263,$H$8*$F$15^(DW$7-$G263)*$F$16^$G263,""))</f>
        <v/>
      </c>
      <c r="DX263" s="17" t="str">
        <f t="shared" ref="DX263" si="81721">IF(DX262="","",IF(DX$7&gt;=$G263,$H$8*$F$15^(DX$7-$G263)*$F$16^$G263,""))</f>
        <v/>
      </c>
      <c r="DY263" s="17" t="str">
        <f t="shared" ref="DY263" si="81722">IF(DY262="","",IF(DY$7&gt;=$G263,$H$8*$F$15^(DY$7-$G263)*$F$16^$G263,""))</f>
        <v/>
      </c>
      <c r="DZ263" s="17" t="str">
        <f t="shared" ref="DZ263" si="81723">IF(DZ262="","",IF(DZ$7&gt;=$G263,$H$8*$F$15^(DZ$7-$G263)*$F$16^$G263,""))</f>
        <v/>
      </c>
      <c r="EA263" s="17" t="str">
        <f t="shared" ref="EA263" si="81724">IF(EA262="","",IF(EA$7&gt;=$G263,$H$8*$F$15^(EA$7-$G263)*$F$16^$G263,""))</f>
        <v/>
      </c>
      <c r="EB263" s="17" t="str">
        <f t="shared" ref="EB263" si="81725">IF(EB262="","",IF(EB$7&gt;=$G263,$H$8*$F$15^(EB$7-$G263)*$F$16^$G263,""))</f>
        <v/>
      </c>
      <c r="EC263" s="17" t="str">
        <f t="shared" ref="EC263" si="81726">IF(EC262="","",IF(EC$7&gt;=$G263,$H$8*$F$15^(EC$7-$G263)*$F$16^$G263,""))</f>
        <v/>
      </c>
      <c r="ED263" s="17" t="str">
        <f t="shared" ref="ED263" si="81727">IF(ED262="","",IF(ED$7&gt;=$G263,$H$8*$F$15^(ED$7-$G263)*$F$16^$G263,""))</f>
        <v/>
      </c>
      <c r="EE263" s="17" t="str">
        <f t="shared" ref="EE263" si="81728">IF(EE262="","",IF(EE$7&gt;=$G263,$H$8*$F$15^(EE$7-$G263)*$F$16^$G263,""))</f>
        <v/>
      </c>
      <c r="EF263" s="17" t="str">
        <f t="shared" ref="EF263" si="81729">IF(EF262="","",IF(EF$7&gt;=$G263,$H$8*$F$15^(EF$7-$G263)*$F$16^$G263,""))</f>
        <v/>
      </c>
      <c r="EG263" s="17" t="str">
        <f t="shared" ref="EG263" si="81730">IF(EG262="","",IF(EG$7&gt;=$G263,$H$8*$F$15^(EG$7-$G263)*$F$16^$G263,""))</f>
        <v/>
      </c>
      <c r="EH263" s="17" t="str">
        <f t="shared" ref="EH263" si="81731">IF(EH262="","",IF(EH$7&gt;=$G263,$H$8*$F$15^(EH$7-$G263)*$F$16^$G263,""))</f>
        <v/>
      </c>
      <c r="EI263" s="17" t="str">
        <f t="shared" ref="EI263" si="81732">IF(EI262="","",IF(EI$7&gt;=$G263,$H$8*$F$15^(EI$7-$G263)*$F$16^$G263,""))</f>
        <v/>
      </c>
      <c r="EJ263" s="17" t="str">
        <f t="shared" ref="EJ263" si="81733">IF(EJ262="","",IF(EJ$7&gt;=$G263,$H$8*$F$15^(EJ$7-$G263)*$F$16^$G263,""))</f>
        <v/>
      </c>
      <c r="EK263" s="17" t="str">
        <f t="shared" ref="EK263" si="81734">IF(EK262="","",IF(EK$7&gt;=$G263,$H$8*$F$15^(EK$7-$G263)*$F$16^$G263,""))</f>
        <v/>
      </c>
      <c r="EL263" s="17" t="str">
        <f t="shared" ref="EL263" si="81735">IF(EL262="","",IF(EL$7&gt;=$G263,$H$8*$F$15^(EL$7-$G263)*$F$16^$G263,""))</f>
        <v/>
      </c>
      <c r="EM263" s="17" t="str">
        <f t="shared" ref="EM263" si="81736">IF(EM262="","",IF(EM$7&gt;=$G263,$H$8*$F$15^(EM$7-$G263)*$F$16^$G263,""))</f>
        <v/>
      </c>
      <c r="EN263" s="17" t="str">
        <f t="shared" ref="EN263" si="81737">IF(EN262="","",IF(EN$7&gt;=$G263,$H$8*$F$15^(EN$7-$G263)*$F$16^$G263,""))</f>
        <v/>
      </c>
      <c r="EO263" s="17" t="str">
        <f t="shared" ref="EO263" si="81738">IF(EO262="","",IF(EO$7&gt;=$G263,$H$8*$F$15^(EO$7-$G263)*$F$16^$G263,""))</f>
        <v/>
      </c>
      <c r="EP263" s="17" t="str">
        <f t="shared" ref="EP263" si="81739">IF(EP262="","",IF(EP$7&gt;=$G263,$H$8*$F$15^(EP$7-$G263)*$F$16^$G263,""))</f>
        <v/>
      </c>
      <c r="EQ263" s="17" t="str">
        <f t="shared" ref="EQ263" si="81740">IF(EQ262="","",IF(EQ$7&gt;=$G263,$H$8*$F$15^(EQ$7-$G263)*$F$16^$G263,""))</f>
        <v/>
      </c>
      <c r="ER263" s="17" t="str">
        <f t="shared" ref="ER263" si="81741">IF(ER262="","",IF(ER$7&gt;=$G263,$H$8*$F$15^(ER$7-$G263)*$F$16^$G263,""))</f>
        <v/>
      </c>
      <c r="ES263" s="17" t="str">
        <f t="shared" ref="ES263" si="81742">IF(ES262="","",IF(ES$7&gt;=$G263,$H$8*$F$15^(ES$7-$G263)*$F$16^$G263,""))</f>
        <v/>
      </c>
      <c r="ET263" s="17" t="str">
        <f t="shared" ref="ET263" si="81743">IF(ET262="","",IF(ET$7&gt;=$G263,$H$8*$F$15^(ET$7-$G263)*$F$16^$G263,""))</f>
        <v/>
      </c>
      <c r="EU263" s="17" t="str">
        <f t="shared" ref="EU263" si="81744">IF(EU262="","",IF(EU$7&gt;=$G263,$H$8*$F$15^(EU$7-$G263)*$F$16^$G263,""))</f>
        <v/>
      </c>
      <c r="EV263" s="17" t="str">
        <f t="shared" ref="EV263" si="81745">IF(EV262="","",IF(EV$7&gt;=$G263,$H$8*$F$15^(EV$7-$G263)*$F$16^$G263,""))</f>
        <v/>
      </c>
      <c r="EW263" s="17" t="str">
        <f t="shared" ref="EW263" si="81746">IF(EW262="","",IF(EW$7&gt;=$G263,$H$8*$F$15^(EW$7-$G263)*$F$16^$G263,""))</f>
        <v/>
      </c>
      <c r="EX263" s="17" t="str">
        <f t="shared" ref="EX263" si="81747">IF(EX262="","",IF(EX$7&gt;=$G263,$H$8*$F$15^(EX$7-$G263)*$F$16^$G263,""))</f>
        <v/>
      </c>
      <c r="EY263" s="17" t="str">
        <f t="shared" ref="EY263" si="81748">IF(EY262="","",IF(EY$7&gt;=$G263,$H$8*$F$15^(EY$7-$G263)*$F$16^$G263,""))</f>
        <v/>
      </c>
      <c r="EZ263" s="17" t="str">
        <f t="shared" ref="EZ263" si="81749">IF(EZ262="","",IF(EZ$7&gt;=$G263,$H$8*$F$15^(EZ$7-$G263)*$F$16^$G263,""))</f>
        <v/>
      </c>
      <c r="FA263" s="17" t="str">
        <f t="shared" ref="FA263" si="81750">IF(FA262="","",IF(FA$7&gt;=$G263,$H$8*$F$15^(FA$7-$G263)*$F$16^$G263,""))</f>
        <v/>
      </c>
      <c r="FB263" s="17" t="str">
        <f t="shared" ref="FB263" si="81751">IF(FB262="","",IF(FB$7&gt;=$G263,$H$8*$F$15^(FB$7-$G263)*$F$16^$G263,""))</f>
        <v/>
      </c>
      <c r="FC263" s="17" t="str">
        <f t="shared" ref="FC263" si="81752">IF(FC262="","",IF(FC$7&gt;=$G263,$H$8*$F$15^(FC$7-$G263)*$F$16^$G263,""))</f>
        <v/>
      </c>
      <c r="FD263" s="17" t="str">
        <f t="shared" ref="FD263" si="81753">IF(FD262="","",IF(FD$7&gt;=$G263,$H$8*$F$15^(FD$7-$G263)*$F$16^$G263,""))</f>
        <v/>
      </c>
      <c r="FE263" s="17" t="str">
        <f t="shared" ref="FE263" si="81754">IF(FE262="","",IF(FE$7&gt;=$G263,$H$8*$F$15^(FE$7-$G263)*$F$16^$G263,""))</f>
        <v/>
      </c>
      <c r="FF263" s="17" t="str">
        <f t="shared" ref="FF263" si="81755">IF(FF262="","",IF(FF$7&gt;=$G263,$H$8*$F$15^(FF$7-$G263)*$F$16^$G263,""))</f>
        <v/>
      </c>
      <c r="FG263" s="17" t="str">
        <f t="shared" ref="FG263" si="81756">IF(FG262="","",IF(FG$7&gt;=$G263,$H$8*$F$15^(FG$7-$G263)*$F$16^$G263,""))</f>
        <v/>
      </c>
      <c r="FH263" s="17" t="str">
        <f t="shared" ref="FH263" si="81757">IF(FH262="","",IF(FH$7&gt;=$G263,$H$8*$F$15^(FH$7-$G263)*$F$16^$G263,""))</f>
        <v/>
      </c>
      <c r="FI263" s="17" t="str">
        <f t="shared" ref="FI263" si="81758">IF(FI262="","",IF(FI$7&gt;=$G263,$H$8*$F$15^(FI$7-$G263)*$F$16^$G263,""))</f>
        <v/>
      </c>
      <c r="FJ263" s="17" t="str">
        <f t="shared" ref="FJ263" si="81759">IF(FJ262="","",IF(FJ$7&gt;=$G263,$H$8*$F$15^(FJ$7-$G263)*$F$16^$G263,""))</f>
        <v/>
      </c>
      <c r="FK263" s="17" t="str">
        <f t="shared" ref="FK263" si="81760">IF(FK262="","",IF(FK$7&gt;=$G263,$H$8*$F$15^(FK$7-$G263)*$F$16^$G263,""))</f>
        <v/>
      </c>
      <c r="FL263" s="17" t="str">
        <f t="shared" ref="FL263" si="81761">IF(FL262="","",IF(FL$7&gt;=$G263,$H$8*$F$15^(FL$7-$G263)*$F$16^$G263,""))</f>
        <v/>
      </c>
      <c r="FM263" s="17" t="str">
        <f t="shared" ref="FM263" si="81762">IF(FM262="","",IF(FM$7&gt;=$G263,$H$8*$F$15^(FM$7-$G263)*$F$16^$G263,""))</f>
        <v/>
      </c>
      <c r="FN263" s="17" t="str">
        <f t="shared" ref="FN263" si="81763">IF(FN262="","",IF(FN$7&gt;=$G263,$H$8*$F$15^(FN$7-$G263)*$F$16^$G263,""))</f>
        <v/>
      </c>
      <c r="FO263" s="17" t="str">
        <f t="shared" ref="FO263" si="81764">IF(FO262="","",IF(FO$7&gt;=$G263,$H$8*$F$15^(FO$7-$G263)*$F$16^$G263,""))</f>
        <v/>
      </c>
      <c r="FP263" s="17" t="str">
        <f t="shared" ref="FP263" si="81765">IF(FP262="","",IF(FP$7&gt;=$G263,$H$8*$F$15^(FP$7-$G263)*$F$16^$G263,""))</f>
        <v/>
      </c>
      <c r="FQ263" s="17" t="str">
        <f t="shared" ref="FQ263" si="81766">IF(FQ262="","",IF(FQ$7&gt;=$G263,$H$8*$F$15^(FQ$7-$G263)*$F$16^$G263,""))</f>
        <v/>
      </c>
      <c r="FR263" s="17" t="str">
        <f t="shared" ref="FR263" si="81767">IF(FR262="","",IF(FR$7&gt;=$G263,$H$8*$F$15^(FR$7-$G263)*$F$16^$G263,""))</f>
        <v/>
      </c>
      <c r="FS263" s="17" t="str">
        <f t="shared" ref="FS263" si="81768">IF(FS262="","",IF(FS$7&gt;=$G263,$H$8*$F$15^(FS$7-$G263)*$F$16^$G263,""))</f>
        <v/>
      </c>
      <c r="FT263" s="17" t="str">
        <f t="shared" ref="FT263" si="81769">IF(FT262="","",IF(FT$7&gt;=$G263,$H$8*$F$15^(FT$7-$G263)*$F$16^$G263,""))</f>
        <v/>
      </c>
      <c r="FU263" s="17" t="str">
        <f t="shared" ref="FU263" si="81770">IF(FU262="","",IF(FU$7&gt;=$G263,$H$8*$F$15^(FU$7-$G263)*$F$16^$G263,""))</f>
        <v/>
      </c>
      <c r="FV263" s="17" t="str">
        <f t="shared" ref="FV263" si="81771">IF(FV262="","",IF(FV$7&gt;=$G263,$H$8*$F$15^(FV$7-$G263)*$F$16^$G263,""))</f>
        <v/>
      </c>
      <c r="FW263" s="17" t="str">
        <f t="shared" ref="FW263" si="81772">IF(FW262="","",IF(FW$7&gt;=$G263,$H$8*$F$15^(FW$7-$G263)*$F$16^$G263,""))</f>
        <v/>
      </c>
      <c r="FX263" s="17" t="str">
        <f t="shared" ref="FX263" si="81773">IF(FX262="","",IF(FX$7&gt;=$G263,$H$8*$F$15^(FX$7-$G263)*$F$16^$G263,""))</f>
        <v/>
      </c>
      <c r="FY263" s="17" t="str">
        <f t="shared" ref="FY263" si="81774">IF(FY262="","",IF(FY$7&gt;=$G263,$H$8*$F$15^(FY$7-$G263)*$F$16^$G263,""))</f>
        <v/>
      </c>
      <c r="FZ263" s="17" t="str">
        <f t="shared" ref="FZ263" si="81775">IF(FZ262="","",IF(FZ$7&gt;=$G263,$H$8*$F$15^(FZ$7-$G263)*$F$16^$G263,""))</f>
        <v/>
      </c>
      <c r="GA263" s="17" t="str">
        <f t="shared" ref="GA263" si="81776">IF(GA262="","",IF(GA$7&gt;=$G263,$H$8*$F$15^(GA$7-$G263)*$F$16^$G263,""))</f>
        <v/>
      </c>
      <c r="GB263" s="17" t="str">
        <f t="shared" ref="GB263" si="81777">IF(GB262="","",IF(GB$7&gt;=$G263,$H$8*$F$15^(GB$7-$G263)*$F$16^$G263,""))</f>
        <v/>
      </c>
      <c r="GC263" s="17" t="str">
        <f t="shared" ref="GC263" si="81778">IF(GC262="","",IF(GC$7&gt;=$G263,$H$8*$F$15^(GC$7-$G263)*$F$16^$G263,""))</f>
        <v/>
      </c>
      <c r="GD263" s="17" t="str">
        <f t="shared" ref="GD263" si="81779">IF(GD262="","",IF(GD$7&gt;=$G263,$H$8*$F$15^(GD$7-$G263)*$F$16^$G263,""))</f>
        <v/>
      </c>
      <c r="GE263" s="17" t="str">
        <f t="shared" ref="GE263" si="81780">IF(GE262="","",IF(GE$7&gt;=$G263,$H$8*$F$15^(GE$7-$G263)*$F$16^$G263,""))</f>
        <v/>
      </c>
      <c r="GF263" s="17" t="str">
        <f t="shared" ref="GF263" si="81781">IF(GF262="","",IF(GF$7&gt;=$G263,$H$8*$F$15^(GF$7-$G263)*$F$16^$G263,""))</f>
        <v/>
      </c>
      <c r="GG263" s="17" t="str">
        <f t="shared" ref="GG263" si="81782">IF(GG262="","",IF(GG$7&gt;=$G263,$H$8*$F$15^(GG$7-$G263)*$F$16^$G263,""))</f>
        <v/>
      </c>
      <c r="GH263" s="17" t="str">
        <f t="shared" ref="GH263" si="81783">IF(GH262="","",IF(GH$7&gt;=$G263,$H$8*$F$15^(GH$7-$G263)*$F$16^$G263,""))</f>
        <v/>
      </c>
      <c r="GI263" s="17" t="str">
        <f t="shared" ref="GI263" si="81784">IF(GI262="","",IF(GI$7&gt;=$G263,$H$8*$F$15^(GI$7-$G263)*$F$16^$G263,""))</f>
        <v/>
      </c>
      <c r="GJ263" s="17" t="str">
        <f t="shared" ref="GJ263" si="81785">IF(GJ262="","",IF(GJ$7&gt;=$G263,$H$8*$F$15^(GJ$7-$G263)*$F$16^$G263,""))</f>
        <v/>
      </c>
      <c r="GK263" s="17" t="str">
        <f t="shared" ref="GK263" si="81786">IF(GK262="","",IF(GK$7&gt;=$G263,$H$8*$F$15^(GK$7-$G263)*$F$16^$G263,""))</f>
        <v/>
      </c>
      <c r="GL263" s="17" t="str">
        <f t="shared" ref="GL263" si="81787">IF(GL262="","",IF(GL$7&gt;=$G263,$H$8*$F$15^(GL$7-$G263)*$F$16^$G263,""))</f>
        <v/>
      </c>
      <c r="GM263" s="17" t="str">
        <f t="shared" ref="GM263" si="81788">IF(GM262="","",IF(GM$7&gt;=$G263,$H$8*$F$15^(GM$7-$G263)*$F$16^$G263,""))</f>
        <v/>
      </c>
      <c r="GN263" s="17" t="str">
        <f t="shared" ref="GN263" si="81789">IF(GN262="","",IF(GN$7&gt;=$G263,$H$8*$F$15^(GN$7-$G263)*$F$16^$G263,""))</f>
        <v/>
      </c>
      <c r="GO263" s="17" t="str">
        <f t="shared" ref="GO263" si="81790">IF(GO262="","",IF(GO$7&gt;=$G263,$H$8*$F$15^(GO$7-$G263)*$F$16^$G263,""))</f>
        <v/>
      </c>
      <c r="GP263" s="17" t="str">
        <f t="shared" ref="GP263" si="81791">IF(GP262="","",IF(GP$7&gt;=$G263,$H$8*$F$15^(GP$7-$G263)*$F$16^$G263,""))</f>
        <v/>
      </c>
      <c r="GQ263" s="17" t="str">
        <f t="shared" ref="GQ263" si="81792">IF(GQ262="","",IF(GQ$7&gt;=$G263,$H$8*$F$15^(GQ$7-$G263)*$F$16^$G263,""))</f>
        <v/>
      </c>
      <c r="GR263" s="17" t="str">
        <f t="shared" ref="GR263" si="81793">IF(GR262="","",IF(GR$7&gt;=$G263,$H$8*$F$15^(GR$7-$G263)*$F$16^$G263,""))</f>
        <v/>
      </c>
      <c r="GS263" s="17" t="str">
        <f t="shared" ref="GS263" si="81794">IF(GS262="","",IF(GS$7&gt;=$G263,$H$8*$F$15^(GS$7-$G263)*$F$16^$G263,""))</f>
        <v/>
      </c>
      <c r="GT263" s="17" t="str">
        <f t="shared" ref="GT263" si="81795">IF(GT262="","",IF(GT$7&gt;=$G263,$H$8*$F$15^(GT$7-$G263)*$F$16^$G263,""))</f>
        <v/>
      </c>
      <c r="GU263" s="17" t="str">
        <f t="shared" ref="GU263" si="81796">IF(GU262="","",IF(GU$7&gt;=$G263,$H$8*$F$15^(GU$7-$G263)*$F$16^$G263,""))</f>
        <v/>
      </c>
      <c r="GV263" s="17" t="str">
        <f t="shared" ref="GV263" si="81797">IF(GV262="","",IF(GV$7&gt;=$G263,$H$8*$F$15^(GV$7-$G263)*$F$16^$G263,""))</f>
        <v/>
      </c>
      <c r="GW263" s="17" t="str">
        <f t="shared" ref="GW263" si="81798">IF(GW262="","",IF(GW$7&gt;=$G263,$H$8*$F$15^(GW$7-$G263)*$F$16^$G263,""))</f>
        <v/>
      </c>
      <c r="GX263" s="17" t="str">
        <f t="shared" ref="GX263" si="81799">IF(GX262="","",IF(GX$7&gt;=$G263,$H$8*$F$15^(GX$7-$G263)*$F$16^$G263,""))</f>
        <v/>
      </c>
      <c r="GY263" s="17" t="str">
        <f t="shared" ref="GY263" si="81800">IF(GY262="","",IF(GY$7&gt;=$G263,$H$8*$F$15^(GY$7-$G263)*$F$16^$G263,""))</f>
        <v/>
      </c>
      <c r="GZ263" s="17" t="str">
        <f t="shared" ref="GZ263" si="81801">IF(GZ262="","",IF(GZ$7&gt;=$G263,$H$8*$F$15^(GZ$7-$G263)*$F$16^$G263,""))</f>
        <v/>
      </c>
      <c r="HA263" s="17" t="str">
        <f t="shared" ref="HA263" si="81802">IF(HA262="","",IF(HA$7&gt;=$G263,$H$8*$F$15^(HA$7-$G263)*$F$16^$G263,""))</f>
        <v/>
      </c>
      <c r="HB263" s="17" t="str">
        <f t="shared" ref="HB263" si="81803">IF(HB262="","",IF(HB$7&gt;=$G263,$H$8*$F$15^(HB$7-$G263)*$F$16^$G263,""))</f>
        <v/>
      </c>
      <c r="HC263" s="17" t="str">
        <f t="shared" ref="HC263" si="81804">IF(HC262="","",IF(HC$7&gt;=$G263,$H$8*$F$15^(HC$7-$G263)*$F$16^$G263,""))</f>
        <v/>
      </c>
      <c r="HD263" s="17" t="str">
        <f t="shared" ref="HD263" si="81805">IF(HD262="","",IF(HD$7&gt;=$G263,$H$8*$F$15^(HD$7-$G263)*$F$16^$G263,""))</f>
        <v/>
      </c>
      <c r="HE263" s="17" t="str">
        <f t="shared" ref="HE263" si="81806">IF(HE262="","",IF(HE$7&gt;=$G263,$H$8*$F$15^(HE$7-$G263)*$F$16^$G263,""))</f>
        <v/>
      </c>
      <c r="HF263" s="17" t="str">
        <f t="shared" ref="HF263" si="81807">IF(HF262="","",IF(HF$7&gt;=$G263,$H$8*$F$15^(HF$7-$G263)*$F$16^$G263,""))</f>
        <v/>
      </c>
      <c r="HG263" s="17" t="str">
        <f t="shared" ref="HG263" si="81808">IF(HG262="","",IF(HG$7&gt;=$G263,$H$8*$F$15^(HG$7-$G263)*$F$16^$G263,""))</f>
        <v/>
      </c>
      <c r="HH263" s="17" t="str">
        <f t="shared" ref="HH263" si="81809">IF(HH262="","",IF(HH$7&gt;=$G263,$H$8*$F$15^(HH$7-$G263)*$F$16^$G263,""))</f>
        <v/>
      </c>
      <c r="HI263" s="17" t="str">
        <f t="shared" ref="HI263" si="81810">IF(HI262="","",IF(HI$7&gt;=$G263,$H$8*$F$15^(HI$7-$G263)*$F$16^$G263,""))</f>
        <v/>
      </c>
      <c r="HJ263" s="17" t="str">
        <f t="shared" ref="HJ263" si="81811">IF(HJ262="","",IF(HJ$7&gt;=$G263,$H$8*$F$15^(HJ$7-$G263)*$F$16^$G263,""))</f>
        <v/>
      </c>
      <c r="HK263" s="17" t="str">
        <f t="shared" ref="HK263" si="81812">IF(HK262="","",IF(HK$7&gt;=$G263,$H$8*$F$15^(HK$7-$G263)*$F$16^$G263,""))</f>
        <v/>
      </c>
      <c r="HL263" s="17" t="str">
        <f t="shared" ref="HL263" si="81813">IF(HL262="","",IF(HL$7&gt;=$G263,$H$8*$F$15^(HL$7-$G263)*$F$16^$G263,""))</f>
        <v/>
      </c>
      <c r="HM263" s="17" t="str">
        <f t="shared" ref="HM263" si="81814">IF(HM262="","",IF(HM$7&gt;=$G263,$H$8*$F$15^(HM$7-$G263)*$F$16^$G263,""))</f>
        <v/>
      </c>
      <c r="HN263" s="17" t="str">
        <f t="shared" ref="HN263" si="81815">IF(HN262="","",IF(HN$7&gt;=$G263,$H$8*$F$15^(HN$7-$G263)*$F$16^$G263,""))</f>
        <v/>
      </c>
      <c r="HO263" s="17" t="str">
        <f t="shared" ref="HO263" si="81816">IF(HO262="","",IF(HO$7&gt;=$G263,$H$8*$F$15^(HO$7-$G263)*$F$16^$G263,""))</f>
        <v/>
      </c>
      <c r="HP263" s="17" t="str">
        <f t="shared" ref="HP263" si="81817">IF(HP262="","",IF(HP$7&gt;=$G263,$H$8*$F$15^(HP$7-$G263)*$F$16^$G263,""))</f>
        <v/>
      </c>
      <c r="HQ263" s="17" t="str">
        <f t="shared" ref="HQ263" si="81818">IF(HQ262="","",IF(HQ$7&gt;=$G263,$H$8*$F$15^(HQ$7-$G263)*$F$16^$G263,""))</f>
        <v/>
      </c>
      <c r="HR263" s="17" t="str">
        <f t="shared" ref="HR263" si="81819">IF(HR262="","",IF(HR$7&gt;=$G263,$H$8*$F$15^(HR$7-$G263)*$F$16^$G263,""))</f>
        <v/>
      </c>
      <c r="HS263" s="17" t="str">
        <f t="shared" ref="HS263" si="81820">IF(HS262="","",IF(HS$7&gt;=$G263,$H$8*$F$15^(HS$7-$G263)*$F$16^$G263,""))</f>
        <v/>
      </c>
      <c r="HT263" s="17" t="str">
        <f t="shared" ref="HT263" si="81821">IF(HT262="","",IF(HT$7&gt;=$G263,$H$8*$F$15^(HT$7-$G263)*$F$16^$G263,""))</f>
        <v/>
      </c>
      <c r="HU263" s="17" t="str">
        <f t="shared" ref="HU263" si="81822">IF(HU262="","",IF(HU$7&gt;=$G263,$H$8*$F$15^(HU$7-$G263)*$F$16^$G263,""))</f>
        <v/>
      </c>
      <c r="HV263" s="17" t="str">
        <f t="shared" ref="HV263" si="81823">IF(HV262="","",IF(HV$7&gt;=$G263,$H$8*$F$15^(HV$7-$G263)*$F$16^$G263,""))</f>
        <v/>
      </c>
      <c r="HW263" s="17" t="str">
        <f t="shared" ref="HW263" si="81824">IF(HW262="","",IF(HW$7&gt;=$G263,$H$8*$F$15^(HW$7-$G263)*$F$16^$G263,""))</f>
        <v/>
      </c>
      <c r="HX263" s="17" t="str">
        <f t="shared" ref="HX263" si="81825">IF(HX262="","",IF(HX$7&gt;=$G263,$H$8*$F$15^(HX$7-$G263)*$F$16^$G263,""))</f>
        <v/>
      </c>
      <c r="HY263" s="17" t="str">
        <f t="shared" ref="HY263" si="81826">IF(HY262="","",IF(HY$7&gt;=$G263,$H$8*$F$15^(HY$7-$G263)*$F$16^$G263,""))</f>
        <v/>
      </c>
      <c r="HZ263" s="17" t="str">
        <f t="shared" ref="HZ263" si="81827">IF(HZ262="","",IF(HZ$7&gt;=$G263,$H$8*$F$15^(HZ$7-$G263)*$F$16^$G263,""))</f>
        <v/>
      </c>
      <c r="IA263" s="17" t="str">
        <f t="shared" ref="IA263" si="81828">IF(IA262="","",IF(IA$7&gt;=$G263,$H$8*$F$15^(IA$7-$G263)*$F$16^$G263,""))</f>
        <v/>
      </c>
      <c r="IB263" s="17" t="str">
        <f t="shared" ref="IB263" si="81829">IF(IB262="","",IF(IB$7&gt;=$G263,$H$8*$F$15^(IB$7-$G263)*$F$16^$G263,""))</f>
        <v/>
      </c>
      <c r="IC263" s="17" t="str">
        <f t="shared" ref="IC263" si="81830">IF(IC262="","",IF(IC$7&gt;=$G263,$H$8*$F$15^(IC$7-$G263)*$F$16^$G263,""))</f>
        <v/>
      </c>
      <c r="ID263" s="17" t="str">
        <f t="shared" ref="ID263" si="81831">IF(ID262="","",IF(ID$7&gt;=$G263,$H$8*$F$15^(ID$7-$G263)*$F$16^$G263,""))</f>
        <v/>
      </c>
      <c r="IE263" s="17" t="str">
        <f t="shared" ref="IE263" si="81832">IF(IE262="","",IF(IE$7&gt;=$G263,$H$8*$F$15^(IE$7-$G263)*$F$16^$G263,""))</f>
        <v/>
      </c>
      <c r="IF263" s="17" t="str">
        <f t="shared" ref="IF263" si="81833">IF(IF262="","",IF(IF$7&gt;=$G263,$H$8*$F$15^(IF$7-$G263)*$F$16^$G263,""))</f>
        <v/>
      </c>
      <c r="IG263" s="17" t="str">
        <f t="shared" ref="IG263" si="81834">IF(IG262="","",IF(IG$7&gt;=$G263,$H$8*$F$15^(IG$7-$G263)*$F$16^$G263,""))</f>
        <v/>
      </c>
      <c r="IH263" s="17" t="str">
        <f t="shared" ref="IH263" si="81835">IF(IH262="","",IF(IH$7&gt;=$G263,$H$8*$F$15^(IH$7-$G263)*$F$16^$G263,""))</f>
        <v/>
      </c>
      <c r="II263" s="17" t="str">
        <f t="shared" ref="II263" si="81836">IF(II262="","",IF(II$7&gt;=$G263,$H$8*$F$15^(II$7-$G263)*$F$16^$G263,""))</f>
        <v/>
      </c>
      <c r="IJ263" s="17" t="str">
        <f t="shared" ref="IJ263" si="81837">IF(IJ262="","",IF(IJ$7&gt;=$G263,$H$8*$F$15^(IJ$7-$G263)*$F$16^$G263,""))</f>
        <v/>
      </c>
      <c r="IK263" s="17" t="str">
        <f t="shared" ref="IK263" si="81838">IF(IK262="","",IF(IK$7&gt;=$G263,$H$8*$F$15^(IK$7-$G263)*$F$16^$G263,""))</f>
        <v/>
      </c>
      <c r="IL263" s="17" t="str">
        <f t="shared" ref="IL263" si="81839">IF(IL262="","",IF(IL$7&gt;=$G263,$H$8*$F$15^(IL$7-$G263)*$F$16^$G263,""))</f>
        <v/>
      </c>
      <c r="IM263" s="17" t="str">
        <f t="shared" ref="IM263" si="81840">IF(IM262="","",IF(IM$7&gt;=$G263,$H$8*$F$15^(IM$7-$G263)*$F$16^$G263,""))</f>
        <v/>
      </c>
      <c r="IN263" s="17" t="str">
        <f t="shared" ref="IN263" si="81841">IF(IN262="","",IF(IN$7&gt;=$G263,$H$8*$F$15^(IN$7-$G263)*$F$16^$G263,""))</f>
        <v/>
      </c>
      <c r="IO263" s="17" t="str">
        <f t="shared" ref="IO263" si="81842">IF(IO262="","",IF(IO$7&gt;=$G263,$H$8*$F$15^(IO$7-$G263)*$F$16^$G263,""))</f>
        <v/>
      </c>
      <c r="IP263" s="17" t="str">
        <f t="shared" ref="IP263" si="81843">IF(IP262="","",IF(IP$7&gt;=$G263,$H$8*$F$15^(IP$7-$G263)*$F$16^$G263,""))</f>
        <v/>
      </c>
      <c r="IQ263" s="17" t="str">
        <f t="shared" ref="IQ263" si="81844">IF(IQ262="","",IF(IQ$7&gt;=$G263,$H$8*$F$15^(IQ$7-$G263)*$F$16^$G263,""))</f>
        <v/>
      </c>
      <c r="IR263" s="17" t="str">
        <f t="shared" ref="IR263" si="81845">IF(IR262="","",IF(IR$7&gt;=$G263,$H$8*$F$15^(IR$7-$G263)*$F$16^$G263,""))</f>
        <v/>
      </c>
      <c r="IS263" s="17" t="str">
        <f t="shared" ref="IS263" si="81846">IF(IS262="","",IF(IS$7&gt;=$G263,$H$8*$F$15^(IS$7-$G263)*$F$16^$G263,""))</f>
        <v/>
      </c>
      <c r="IT263" s="17" t="str">
        <f t="shared" ref="IT263" si="81847">IF(IT262="","",IF(IT$7&gt;=$G263,$H$8*$F$15^(IT$7-$G263)*$F$16^$G263,""))</f>
        <v/>
      </c>
      <c r="IU263" s="17" t="str">
        <f t="shared" ref="IU263" si="81848">IF(IU262="","",IF(IU$7&gt;=$G263,$H$8*$F$15^(IU$7-$G263)*$F$16^$G263,""))</f>
        <v/>
      </c>
      <c r="IV263" s="17" t="str">
        <f t="shared" ref="IV263" si="81849">IF(IV262="","",IF(IV$7&gt;=$G263,$H$8*$F$15^(IV$7-$G263)*$F$16^$G263,""))</f>
        <v/>
      </c>
      <c r="IW263" s="17" t="str">
        <f t="shared" ref="IW263" si="81850">IF(IW262="","",IF(IW$7&gt;=$G263,$H$8*$F$15^(IW$7-$G263)*$F$16^$G263,""))</f>
        <v/>
      </c>
      <c r="IX263" s="17" t="str">
        <f t="shared" ref="IX263" si="81851">IF(IX262="","",IF(IX$7&gt;=$G263,$H$8*$F$15^(IX$7-$G263)*$F$16^$G263,""))</f>
        <v/>
      </c>
      <c r="IY263" s="17" t="str">
        <f t="shared" ref="IY263" si="81852">IF(IY262="","",IF(IY$7&gt;=$G263,$H$8*$F$15^(IY$7-$G263)*$F$16^$G263,""))</f>
        <v/>
      </c>
      <c r="IZ263" s="17" t="str">
        <f t="shared" ref="IZ263" si="81853">IF(IZ262="","",IF(IZ$7&gt;=$G263,$H$8*$F$15^(IZ$7-$G263)*$F$16^$G263,""))</f>
        <v/>
      </c>
      <c r="JA263" s="17" t="str">
        <f t="shared" ref="JA263" si="81854">IF(JA262="","",IF(JA$7&gt;=$G263,$H$8*$F$15^(JA$7-$G263)*$F$16^$G263,""))</f>
        <v/>
      </c>
      <c r="JB263" s="17" t="str">
        <f t="shared" ref="JB263" si="81855">IF(JB262="","",IF(JB$7&gt;=$G263,$H$8*$F$15^(JB$7-$G263)*$F$16^$G263,""))</f>
        <v/>
      </c>
      <c r="JC263" s="17" t="str">
        <f t="shared" ref="JC263" si="81856">IF(JC262="","",IF(JC$7&gt;=$G263,$H$8*$F$15^(JC$7-$G263)*$F$16^$G263,""))</f>
        <v/>
      </c>
      <c r="JD263" s="17" t="str">
        <f t="shared" ref="JD263" si="81857">IF(JD262="","",IF(JD$7&gt;=$G263,$H$8*$F$15^(JD$7-$G263)*$F$16^$G263,""))</f>
        <v/>
      </c>
      <c r="JE263" s="17" t="str">
        <f t="shared" ref="JE263" si="81858">IF(JE262="","",IF(JE$7&gt;=$G263,$H$8*$F$15^(JE$7-$G263)*$F$16^$G263,""))</f>
        <v/>
      </c>
      <c r="JF263" s="17" t="str">
        <f t="shared" ref="JF263" si="81859">IF(JF262="","",IF(JF$7&gt;=$G263,$H$8*$F$15^(JF$7-$G263)*$F$16^$G263,""))</f>
        <v/>
      </c>
      <c r="JG263" s="17" t="str">
        <f t="shared" ref="JG263" si="81860">IF(JG262="","",IF(JG$7&gt;=$G263,$H$8*$F$15^(JG$7-$G263)*$F$16^$G263,""))</f>
        <v/>
      </c>
      <c r="JH263" s="17" t="str">
        <f t="shared" ref="JH263" si="81861">IF(JH262="","",IF(JH$7&gt;=$G263,$H$8*$F$15^(JH$7-$G263)*$F$16^$G263,""))</f>
        <v/>
      </c>
      <c r="JI263" s="17" t="str">
        <f t="shared" ref="JI263" si="81862">IF(JI262="","",IF(JI$7&gt;=$G263,$H$8*$F$15^(JI$7-$G263)*$F$16^$G263,""))</f>
        <v/>
      </c>
      <c r="JJ263" s="17" t="str">
        <f t="shared" ref="JJ263" si="81863">IF(JJ262="","",IF(JJ$7&gt;=$G263,$H$8*$F$15^(JJ$7-$G263)*$F$16^$G263,""))</f>
        <v/>
      </c>
      <c r="JK263" s="17" t="str">
        <f t="shared" ref="JK263" si="81864">IF(JK262="","",IF(JK$7&gt;=$G263,$H$8*$F$15^(JK$7-$G263)*$F$16^$G263,""))</f>
        <v/>
      </c>
      <c r="JL263" s="17" t="str">
        <f t="shared" ref="JL263" si="81865">IF(JL262="","",IF(JL$7&gt;=$G263,$H$8*$F$15^(JL$7-$G263)*$F$16^$G263,""))</f>
        <v/>
      </c>
      <c r="JM263" s="17" t="str">
        <f t="shared" ref="JM263" si="81866">IF(JM262="","",IF(JM$7&gt;=$G263,$H$8*$F$15^(JM$7-$G263)*$F$16^$G263,""))</f>
        <v/>
      </c>
      <c r="JN263" s="17" t="str">
        <f t="shared" ref="JN263" si="81867">IF(JN262="","",IF(JN$7&gt;=$G263,$H$8*$F$15^(JN$7-$G263)*$F$16^$G263,""))</f>
        <v/>
      </c>
      <c r="JO263" s="17" t="str">
        <f t="shared" ref="JO263" si="81868">IF(JO262="","",IF(JO$7&gt;=$G263,$H$8*$F$15^(JO$7-$G263)*$F$16^$G263,""))</f>
        <v/>
      </c>
      <c r="JP263" s="17" t="str">
        <f t="shared" ref="JP263" si="81869">IF(JP262="","",IF(JP$7&gt;=$G263,$H$8*$F$15^(JP$7-$G263)*$F$16^$G263,""))</f>
        <v/>
      </c>
      <c r="JQ263" s="17" t="str">
        <f t="shared" ref="JQ263" si="81870">IF(JQ262="","",IF(JQ$7&gt;=$G263,$H$8*$F$15^(JQ$7-$G263)*$F$16^$G263,""))</f>
        <v/>
      </c>
      <c r="JR263" s="17" t="str">
        <f t="shared" ref="JR263" si="81871">IF(JR262="","",IF(JR$7&gt;=$G263,$H$8*$F$15^(JR$7-$G263)*$F$16^$G263,""))</f>
        <v/>
      </c>
      <c r="JS263" s="17" t="str">
        <f t="shared" ref="JS263" si="81872">IF(JS262="","",IF(JS$7&gt;=$G263,$H$8*$F$15^(JS$7-$G263)*$F$16^$G263,""))</f>
        <v/>
      </c>
      <c r="JT263" s="17" t="str">
        <f t="shared" ref="JT263" si="81873">IF(JT262="","",IF(JT$7&gt;=$G263,$H$8*$F$15^(JT$7-$G263)*$F$16^$G263,""))</f>
        <v/>
      </c>
      <c r="JU263" s="17" t="str">
        <f t="shared" ref="JU263" si="81874">IF(JU262="","",IF(JU$7&gt;=$G263,$H$8*$F$15^(JU$7-$G263)*$F$16^$G263,""))</f>
        <v/>
      </c>
      <c r="JV263" s="17" t="str">
        <f t="shared" ref="JV263" si="81875">IF(JV262="","",IF(JV$7&gt;=$G263,$H$8*$F$15^(JV$7-$G263)*$F$16^$G263,""))</f>
        <v/>
      </c>
      <c r="JW263" s="17" t="str">
        <f t="shared" ref="JW263" si="81876">IF(JW262="","",IF(JW$7&gt;=$G263,$H$8*$F$15^(JW$7-$G263)*$F$16^$G263,""))</f>
        <v/>
      </c>
      <c r="JX263" s="17" t="str">
        <f t="shared" ref="JX263" si="81877">IF(JX262="","",IF(JX$7&gt;=$G263,$H$8*$F$15^(JX$7-$G263)*$F$16^$G263,""))</f>
        <v/>
      </c>
      <c r="JY263" s="17" t="str">
        <f t="shared" ref="JY263" si="81878">IF(JY262="","",IF(JY$7&gt;=$G263,$H$8*$F$15^(JY$7-$G263)*$F$16^$G263,""))</f>
        <v/>
      </c>
      <c r="JZ263" s="17" t="str">
        <f t="shared" ref="JZ263" si="81879">IF(JZ262="","",IF(JZ$7&gt;=$G263,$H$8*$F$15^(JZ$7-$G263)*$F$16^$G263,""))</f>
        <v/>
      </c>
      <c r="KA263" s="17" t="str">
        <f t="shared" ref="KA263" si="81880">IF(KA262="","",IF(KA$7&gt;=$G263,$H$8*$F$15^(KA$7-$G263)*$F$16^$G263,""))</f>
        <v/>
      </c>
      <c r="KB263" s="17" t="str">
        <f t="shared" ref="KB263" si="81881">IF(KB262="","",IF(KB$7&gt;=$G263,$H$8*$F$15^(KB$7-$G263)*$F$16^$G263,""))</f>
        <v/>
      </c>
      <c r="KC263" s="17" t="str">
        <f t="shared" ref="KC263" si="81882">IF(KC262="","",IF(KC$7&gt;=$G263,$H$8*$F$15^(KC$7-$G263)*$F$16^$G263,""))</f>
        <v/>
      </c>
      <c r="KD263" s="17" t="str">
        <f t="shared" ref="KD263" si="81883">IF(KD262="","",IF(KD$7&gt;=$G263,$H$8*$F$15^(KD$7-$G263)*$F$16^$G263,""))</f>
        <v/>
      </c>
      <c r="KE263" s="17" t="str">
        <f t="shared" ref="KE263" si="81884">IF(KE262="","",IF(KE$7&gt;=$G263,$H$8*$F$15^(KE$7-$G263)*$F$16^$G263,""))</f>
        <v/>
      </c>
      <c r="KF263" s="17" t="str">
        <f t="shared" ref="KF263" si="81885">IF(KF262="","",IF(KF$7&gt;=$G263,$H$8*$F$15^(KF$7-$G263)*$F$16^$G263,""))</f>
        <v/>
      </c>
      <c r="KG263" s="17" t="str">
        <f t="shared" ref="KG263" si="81886">IF(KG262="","",IF(KG$7&gt;=$G263,$H$8*$F$15^(KG$7-$G263)*$F$16^$G263,""))</f>
        <v/>
      </c>
      <c r="KH263" s="17" t="str">
        <f t="shared" ref="KH263" si="81887">IF(KH262="","",IF(KH$7&gt;=$G263,$H$8*$F$15^(KH$7-$G263)*$F$16^$G263,""))</f>
        <v/>
      </c>
      <c r="KI263" s="17" t="str">
        <f t="shared" ref="KI263" si="81888">IF(KI262="","",IF(KI$7&gt;=$G263,$H$8*$F$15^(KI$7-$G263)*$F$16^$G263,""))</f>
        <v/>
      </c>
      <c r="KJ263" s="17" t="str">
        <f t="shared" ref="KJ263" si="81889">IF(KJ262="","",IF(KJ$7&gt;=$G263,$H$8*$F$15^(KJ$7-$G263)*$F$16^$G263,""))</f>
        <v/>
      </c>
      <c r="KK263" s="17" t="str">
        <f t="shared" ref="KK263" si="81890">IF(KK262="","",IF(KK$7&gt;=$G263,$H$8*$F$15^(KK$7-$G263)*$F$16^$G263,""))</f>
        <v/>
      </c>
      <c r="KL263" s="17" t="str">
        <f t="shared" ref="KL263" si="81891">IF(KL262="","",IF(KL$7&gt;=$G263,$H$8*$F$15^(KL$7-$G263)*$F$16^$G263,""))</f>
        <v/>
      </c>
      <c r="KM263" s="17" t="str">
        <f t="shared" ref="KM263" si="81892">IF(KM262="","",IF(KM$7&gt;=$G263,$H$8*$F$15^(KM$7-$G263)*$F$16^$G263,""))</f>
        <v/>
      </c>
      <c r="KN263" s="17" t="str">
        <f t="shared" ref="KN263" si="81893">IF(KN262="","",IF(KN$7&gt;=$G263,$H$8*$F$15^(KN$7-$G263)*$F$16^$G263,""))</f>
        <v/>
      </c>
      <c r="KO263" s="17" t="str">
        <f t="shared" ref="KO263" si="81894">IF(KO262="","",IF(KO$7&gt;=$G263,$H$8*$F$15^(KO$7-$G263)*$F$16^$G263,""))</f>
        <v/>
      </c>
      <c r="KP263" s="17" t="str">
        <f t="shared" ref="KP263" si="81895">IF(KP262="","",IF(KP$7&gt;=$G263,$H$8*$F$15^(KP$7-$G263)*$F$16^$G263,""))</f>
        <v/>
      </c>
      <c r="KQ263" s="17" t="str">
        <f t="shared" ref="KQ263" si="81896">IF(KQ262="","",IF(KQ$7&gt;=$G263,$H$8*$F$15^(KQ$7-$G263)*$F$16^$G263,""))</f>
        <v/>
      </c>
      <c r="KR263" s="17" t="str">
        <f t="shared" ref="KR263" si="81897">IF(KR262="","",IF(KR$7&gt;=$G263,$H$8*$F$15^(KR$7-$G263)*$F$16^$G263,""))</f>
        <v/>
      </c>
      <c r="KS263" s="17" t="str">
        <f t="shared" ref="KS263" si="81898">IF(KS262="","",IF(KS$7&gt;=$G263,$H$8*$F$15^(KS$7-$G263)*$F$16^$G263,""))</f>
        <v/>
      </c>
      <c r="KT263" s="17" t="str">
        <f t="shared" ref="KT263" si="81899">IF(KT262="","",IF(KT$7&gt;=$G263,$H$8*$F$15^(KT$7-$G263)*$F$16^$G263,""))</f>
        <v/>
      </c>
      <c r="KU263" s="17" t="str">
        <f t="shared" ref="KU263" si="81900">IF(KU262="","",IF(KU$7&gt;=$G263,$H$8*$F$15^(KU$7-$G263)*$F$16^$G263,""))</f>
        <v/>
      </c>
      <c r="KV263" s="17" t="str">
        <f t="shared" ref="KV263" si="81901">IF(KV262="","",IF(KV$7&gt;=$G263,$H$8*$F$15^(KV$7-$G263)*$F$16^$G263,""))</f>
        <v/>
      </c>
      <c r="KW263" s="17" t="str">
        <f t="shared" ref="KW263" si="81902">IF(KW262="","",IF(KW$7&gt;=$G263,$H$8*$F$15^(KW$7-$G263)*$F$16^$G263,""))</f>
        <v/>
      </c>
      <c r="KX263" s="17" t="str">
        <f t="shared" ref="KX263" si="81903">IF(KX262="","",IF(KX$7&gt;=$G263,$H$8*$F$15^(KX$7-$G263)*$F$16^$G263,""))</f>
        <v/>
      </c>
      <c r="KY263" s="17" t="str">
        <f t="shared" ref="KY263" si="81904">IF(KY262="","",IF(KY$7&gt;=$G263,$H$8*$F$15^(KY$7-$G263)*$F$16^$G263,""))</f>
        <v/>
      </c>
      <c r="KZ263" s="17" t="str">
        <f t="shared" ref="KZ263" si="81905">IF(KZ262="","",IF(KZ$7&gt;=$G263,$H$8*$F$15^(KZ$7-$G263)*$F$16^$G263,""))</f>
        <v/>
      </c>
      <c r="LA263" s="17" t="str">
        <f t="shared" ref="LA263" si="81906">IF(LA262="","",IF(LA$7&gt;=$G263,$H$8*$F$15^(LA$7-$G263)*$F$16^$G263,""))</f>
        <v/>
      </c>
      <c r="LB263" s="17" t="str">
        <f t="shared" ref="LB263" si="81907">IF(LB262="","",IF(LB$7&gt;=$G263,$H$8*$F$15^(LB$7-$G263)*$F$16^$G263,""))</f>
        <v/>
      </c>
      <c r="LC263" s="17" t="str">
        <f t="shared" ref="LC263" si="81908">IF(LC262="","",IF(LC$7&gt;=$G263,$H$8*$F$15^(LC$7-$G263)*$F$16^$G263,""))</f>
        <v/>
      </c>
      <c r="LD263" s="17" t="str">
        <f t="shared" ref="LD263" si="81909">IF(LD262="","",IF(LD$7&gt;=$G263,$H$8*$F$15^(LD$7-$G263)*$F$16^$G263,""))</f>
        <v/>
      </c>
      <c r="LE263" s="17" t="str">
        <f t="shared" ref="LE263" si="81910">IF(LE262="","",IF(LE$7&gt;=$G263,$H$8*$F$15^(LE$7-$G263)*$F$16^$G263,""))</f>
        <v/>
      </c>
      <c r="LF263" s="17" t="str">
        <f t="shared" ref="LF263" si="81911">IF(LF262="","",IF(LF$7&gt;=$G263,$H$8*$F$15^(LF$7-$G263)*$F$16^$G263,""))</f>
        <v/>
      </c>
      <c r="LG263" s="17" t="str">
        <f t="shared" ref="LG263" si="81912">IF(LG262="","",IF(LG$7&gt;=$G263,$H$8*$F$15^(LG$7-$G263)*$F$16^$G263,""))</f>
        <v/>
      </c>
      <c r="LH263" s="17" t="str">
        <f t="shared" ref="LH263" si="81913">IF(LH262="","",IF(LH$7&gt;=$G263,$H$8*$F$15^(LH$7-$G263)*$F$16^$G263,""))</f>
        <v/>
      </c>
      <c r="LI263" s="17" t="str">
        <f t="shared" ref="LI263" si="81914">IF(LI262="","",IF(LI$7&gt;=$G263,$H$8*$F$15^(LI$7-$G263)*$F$16^$G263,""))</f>
        <v/>
      </c>
      <c r="LJ263" s="17" t="str">
        <f t="shared" ref="LJ263" si="81915">IF(LJ262="","",IF(LJ$7&gt;=$G263,$H$8*$F$15^(LJ$7-$G263)*$F$16^$G263,""))</f>
        <v/>
      </c>
      <c r="LK263" s="17" t="str">
        <f t="shared" ref="LK263" si="81916">IF(LK262="","",IF(LK$7&gt;=$G263,$H$8*$F$15^(LK$7-$G263)*$F$16^$G263,""))</f>
        <v/>
      </c>
      <c r="LL263" s="17" t="str">
        <f t="shared" ref="LL263" si="81917">IF(LL262="","",IF(LL$7&gt;=$G263,$H$8*$F$15^(LL$7-$G263)*$F$16^$G263,""))</f>
        <v/>
      </c>
      <c r="LM263" s="17" t="str">
        <f t="shared" ref="LM263" si="81918">IF(LM262="","",IF(LM$7&gt;=$G263,$H$8*$F$15^(LM$7-$G263)*$F$16^$G263,""))</f>
        <v/>
      </c>
      <c r="LN263" s="17" t="str">
        <f t="shared" ref="LN263" si="81919">IF(LN262="","",IF(LN$7&gt;=$G263,$H$8*$F$15^(LN$7-$G263)*$F$16^$G263,""))</f>
        <v/>
      </c>
      <c r="LO263" s="17" t="str">
        <f t="shared" ref="LO263" si="81920">IF(LO262="","",IF(LO$7&gt;=$G263,$H$8*$F$15^(LO$7-$G263)*$F$16^$G263,""))</f>
        <v/>
      </c>
      <c r="LP263" s="17" t="str">
        <f t="shared" ref="LP263" si="81921">IF(LP262="","",IF(LP$7&gt;=$G263,$H$8*$F$15^(LP$7-$G263)*$F$16^$G263,""))</f>
        <v/>
      </c>
      <c r="LQ263" s="17" t="str">
        <f t="shared" ref="LQ263" si="81922">IF(LQ262="","",IF(LQ$7&gt;=$G263,$H$8*$F$15^(LQ$7-$G263)*$F$16^$G263,""))</f>
        <v/>
      </c>
      <c r="LR263" s="17" t="str">
        <f t="shared" ref="LR263" si="81923">IF(LR262="","",IF(LR$7&gt;=$G263,$H$8*$F$15^(LR$7-$G263)*$F$16^$G263,""))</f>
        <v/>
      </c>
      <c r="LS263" s="17" t="str">
        <f t="shared" ref="LS263" si="81924">IF(LS262="","",IF(LS$7&gt;=$G263,$H$8*$F$15^(LS$7-$G263)*$F$16^$G263,""))</f>
        <v/>
      </c>
      <c r="LT263" s="17" t="str">
        <f t="shared" ref="LT263" si="81925">IF(LT262="","",IF(LT$7&gt;=$G263,$H$8*$F$15^(LT$7-$G263)*$F$16^$G263,""))</f>
        <v/>
      </c>
      <c r="LU263" s="17" t="str">
        <f t="shared" ref="LU263" si="81926">IF(LU262="","",IF(LU$7&gt;=$G263,$H$8*$F$15^(LU$7-$G263)*$F$16^$G263,""))</f>
        <v/>
      </c>
      <c r="LV263" s="17" t="str">
        <f t="shared" ref="LV263" si="81927">IF(LV262="","",IF(LV$7&gt;=$G263,$H$8*$F$15^(LV$7-$G263)*$F$16^$G263,""))</f>
        <v/>
      </c>
      <c r="LW263" s="17" t="str">
        <f t="shared" ref="LW263" si="81928">IF(LW262="","",IF(LW$7&gt;=$G263,$H$8*$F$15^(LW$7-$G263)*$F$16^$G263,""))</f>
        <v/>
      </c>
      <c r="LX263" s="17" t="str">
        <f t="shared" ref="LX263" si="81929">IF(LX262="","",IF(LX$7&gt;=$G263,$H$8*$F$15^(LX$7-$G263)*$F$16^$G263,""))</f>
        <v/>
      </c>
      <c r="LY263" s="17" t="str">
        <f t="shared" ref="LY263" si="81930">IF(LY262="","",IF(LY$7&gt;=$G263,$H$8*$F$15^(LY$7-$G263)*$F$16^$G263,""))</f>
        <v/>
      </c>
      <c r="LZ263" s="17" t="str">
        <f t="shared" ref="LZ263" si="81931">IF(LZ262="","",IF(LZ$7&gt;=$G263,$H$8*$F$15^(LZ$7-$G263)*$F$16^$G263,""))</f>
        <v/>
      </c>
      <c r="MA263" s="17" t="str">
        <f t="shared" ref="MA263" si="81932">IF(MA262="","",IF(MA$7&gt;=$G263,$H$8*$F$15^(MA$7-$G263)*$F$16^$G263,""))</f>
        <v/>
      </c>
      <c r="MB263" s="17" t="str">
        <f t="shared" ref="MB263" si="81933">IF(MB262="","",IF(MB$7&gt;=$G263,$H$8*$F$15^(MB$7-$G263)*$F$16^$G263,""))</f>
        <v/>
      </c>
      <c r="MC263" s="17" t="str">
        <f t="shared" ref="MC263" si="81934">IF(MC262="","",IF(MC$7&gt;=$G263,$H$8*$F$15^(MC$7-$G263)*$F$16^$G263,""))</f>
        <v/>
      </c>
      <c r="MD263" s="17" t="str">
        <f t="shared" ref="MD263" si="81935">IF(MD262="","",IF(MD$7&gt;=$G263,$H$8*$F$15^(MD$7-$G263)*$F$16^$G263,""))</f>
        <v/>
      </c>
      <c r="ME263" s="17" t="str">
        <f t="shared" ref="ME263" si="81936">IF(ME262="","",IF(ME$7&gt;=$G263,$H$8*$F$15^(ME$7-$G263)*$F$16^$G263,""))</f>
        <v/>
      </c>
      <c r="MF263" s="17" t="str">
        <f t="shared" ref="MF263" si="81937">IF(MF262="","",IF(MF$7&gt;=$G263,$H$8*$F$15^(MF$7-$G263)*$F$16^$G263,""))</f>
        <v/>
      </c>
      <c r="MG263" s="17" t="str">
        <f t="shared" ref="MG263" si="81938">IF(MG262="","",IF(MG$7&gt;=$G263,$H$8*$F$15^(MG$7-$G263)*$F$16^$G263,""))</f>
        <v/>
      </c>
      <c r="MH263" s="17" t="str">
        <f t="shared" ref="MH263" si="81939">IF(MH262="","",IF(MH$7&gt;=$G263,$H$8*$F$15^(MH$7-$G263)*$F$16^$G263,""))</f>
        <v/>
      </c>
      <c r="MI263" s="17" t="str">
        <f t="shared" ref="MI263" si="81940">IF(MI262="","",IF(MI$7&gt;=$G263,$H$8*$F$15^(MI$7-$G263)*$F$16^$G263,""))</f>
        <v/>
      </c>
      <c r="MJ263" s="17" t="str">
        <f t="shared" ref="MJ263" si="81941">IF(MJ262="","",IF(MJ$7&gt;=$G263,$H$8*$F$15^(MJ$7-$G263)*$F$16^$G263,""))</f>
        <v/>
      </c>
      <c r="MK263" s="17" t="str">
        <f t="shared" ref="MK263" si="81942">IF(MK262="","",IF(MK$7&gt;=$G263,$H$8*$F$15^(MK$7-$G263)*$F$16^$G263,""))</f>
        <v/>
      </c>
      <c r="ML263" s="17" t="str">
        <f t="shared" ref="ML263" si="81943">IF(ML262="","",IF(ML$7&gt;=$G263,$H$8*$F$15^(ML$7-$G263)*$F$16^$G263,""))</f>
        <v/>
      </c>
      <c r="MM263" s="17" t="str">
        <f t="shared" ref="MM263" si="81944">IF(MM262="","",IF(MM$7&gt;=$G263,$H$8*$F$15^(MM$7-$G263)*$F$16^$G263,""))</f>
        <v/>
      </c>
      <c r="MN263" s="17" t="str">
        <f t="shared" ref="MN263" si="81945">IF(MN262="","",IF(MN$7&gt;=$G263,$H$8*$F$15^(MN$7-$G263)*$F$16^$G263,""))</f>
        <v/>
      </c>
      <c r="MO263" s="17" t="str">
        <f t="shared" ref="MO263" si="81946">IF(MO262="","",IF(MO$7&gt;=$G263,$H$8*$F$15^(MO$7-$G263)*$F$16^$G263,""))</f>
        <v/>
      </c>
      <c r="MP263" s="17" t="str">
        <f t="shared" ref="MP263" si="81947">IF(MP262="","",IF(MP$7&gt;=$G263,$H$8*$F$15^(MP$7-$G263)*$F$16^$G263,""))</f>
        <v/>
      </c>
      <c r="MQ263" s="17" t="str">
        <f t="shared" ref="MQ263" si="81948">IF(MQ262="","",IF(MQ$7&gt;=$G263,$H$8*$F$15^(MQ$7-$G263)*$F$16^$G263,""))</f>
        <v/>
      </c>
      <c r="MR263" s="17" t="str">
        <f t="shared" ref="MR263" si="81949">IF(MR262="","",IF(MR$7&gt;=$G263,$H$8*$F$15^(MR$7-$G263)*$F$16^$G263,""))</f>
        <v/>
      </c>
      <c r="MS263" s="17" t="str">
        <f t="shared" ref="MS263" si="81950">IF(MS262="","",IF(MS$7&gt;=$G263,$H$8*$F$15^(MS$7-$G263)*$F$16^$G263,""))</f>
        <v/>
      </c>
      <c r="MT263" s="17" t="str">
        <f t="shared" ref="MT263" si="81951">IF(MT262="","",IF(MT$7&gt;=$G263,$H$8*$F$15^(MT$7-$G263)*$F$16^$G263,""))</f>
        <v/>
      </c>
      <c r="MU263" s="17" t="str">
        <f t="shared" ref="MU263" si="81952">IF(MU262="","",IF(MU$7&gt;=$G263,$H$8*$F$15^(MU$7-$G263)*$F$16^$G263,""))</f>
        <v/>
      </c>
      <c r="MV263" s="17" t="str">
        <f t="shared" ref="MV263" si="81953">IF(MV262="","",IF(MV$7&gt;=$G263,$H$8*$F$15^(MV$7-$G263)*$F$16^$G263,""))</f>
        <v/>
      </c>
      <c r="MW263" s="17" t="str">
        <f t="shared" ref="MW263" si="81954">IF(MW262="","",IF(MW$7&gt;=$G263,$H$8*$F$15^(MW$7-$G263)*$F$16^$G263,""))</f>
        <v/>
      </c>
      <c r="MX263" s="17" t="str">
        <f t="shared" ref="MX263" si="81955">IF(MX262="","",IF(MX$7&gt;=$G263,$H$8*$F$15^(MX$7-$G263)*$F$16^$G263,""))</f>
        <v/>
      </c>
      <c r="MY263" s="17" t="str">
        <f t="shared" ref="MY263" si="81956">IF(MY262="","",IF(MY$7&gt;=$G263,$H$8*$F$15^(MY$7-$G263)*$F$16^$G263,""))</f>
        <v/>
      </c>
      <c r="MZ263" s="17" t="str">
        <f t="shared" ref="MZ263" si="81957">IF(MZ262="","",IF(MZ$7&gt;=$G263,$H$8*$F$15^(MZ$7-$G263)*$F$16^$G263,""))</f>
        <v/>
      </c>
      <c r="NA263" s="17" t="str">
        <f t="shared" ref="NA263" si="81958">IF(NA262="","",IF(NA$7&gt;=$G263,$H$8*$F$15^(NA$7-$G263)*$F$16^$G263,""))</f>
        <v/>
      </c>
      <c r="NB263" s="17" t="str">
        <f t="shared" ref="NB263" si="81959">IF(NB262="","",IF(NB$7&gt;=$G263,$H$8*$F$15^(NB$7-$G263)*$F$16^$G263,""))</f>
        <v/>
      </c>
      <c r="NC263" s="17" t="str">
        <f t="shared" ref="NC263" si="81960">IF(NC262="","",IF(NC$7&gt;=$G263,$H$8*$F$15^(NC$7-$G263)*$F$16^$G263,""))</f>
        <v/>
      </c>
      <c r="ND263" s="17" t="str">
        <f t="shared" ref="ND263" si="81961">IF(ND262="","",IF(ND$7&gt;=$G263,$H$8*$F$15^(ND$7-$G263)*$F$16^$G263,""))</f>
        <v/>
      </c>
      <c r="NE263" s="17" t="str">
        <f t="shared" ref="NE263" si="81962">IF(NE262="","",IF(NE$7&gt;=$G263,$H$8*$F$15^(NE$7-$G263)*$F$16^$G263,""))</f>
        <v/>
      </c>
      <c r="NF263" s="17" t="str">
        <f t="shared" ref="NF263" si="81963">IF(NF262="","",IF(NF$7&gt;=$G263,$H$8*$F$15^(NF$7-$G263)*$F$16^$G263,""))</f>
        <v/>
      </c>
      <c r="NG263" s="17" t="str">
        <f t="shared" ref="NG263" si="81964">IF(NG262="","",IF(NG$7&gt;=$G263,$H$8*$F$15^(NG$7-$G263)*$F$16^$G263,""))</f>
        <v/>
      </c>
      <c r="NH263" s="17" t="str">
        <f t="shared" ref="NH263" si="81965">IF(NH262="","",IF(NH$7&gt;=$G263,$H$8*$F$15^(NH$7-$G263)*$F$16^$G263,""))</f>
        <v/>
      </c>
      <c r="NI263" s="17" t="str">
        <f t="shared" ref="NI263" si="81966">IF(NI262="","",IF(NI$7&gt;=$G263,$H$8*$F$15^(NI$7-$G263)*$F$16^$G263,""))</f>
        <v/>
      </c>
      <c r="NJ263" s="17" t="str">
        <f t="shared" ref="NJ263" si="81967">IF(NJ262="","",IF(NJ$7&gt;=$G263,$H$8*$F$15^(NJ$7-$G263)*$F$16^$G263,""))</f>
        <v/>
      </c>
      <c r="NK263" s="17" t="str">
        <f t="shared" ref="NK263" si="81968">IF(NK262="","",IF(NK$7&gt;=$G263,$H$8*$F$15^(NK$7-$G263)*$F$16^$G263,""))</f>
        <v/>
      </c>
      <c r="NL263" s="17" t="str">
        <f t="shared" ref="NL263" si="81969">IF(NL262="","",IF(NL$7&gt;=$G263,$H$8*$F$15^(NL$7-$G263)*$F$16^$G263,""))</f>
        <v/>
      </c>
      <c r="NM263" s="17" t="str">
        <f t="shared" ref="NM263" si="81970">IF(NM262="","",IF(NM$7&gt;=$G263,$H$8*$F$15^(NM$7-$G263)*$F$16^$G263,""))</f>
        <v/>
      </c>
      <c r="NN263" s="17" t="str">
        <f t="shared" ref="NN263" si="81971">IF(NN262="","",IF(NN$7&gt;=$G263,$H$8*$F$15^(NN$7-$G263)*$F$16^$G263,""))</f>
        <v/>
      </c>
      <c r="NO263" s="17" t="str">
        <f t="shared" ref="NO263" si="81972">IF(NO262="","",IF(NO$7&gt;=$G263,$H$8*$F$15^(NO$7-$G263)*$F$16^$G263,""))</f>
        <v/>
      </c>
      <c r="NP263" s="17" t="str">
        <f t="shared" ref="NP263" si="81973">IF(NP262="","",IF(NP$7&gt;=$G263,$H$8*$F$15^(NP$7-$G263)*$F$16^$G263,""))</f>
        <v/>
      </c>
      <c r="NQ263" s="17" t="str">
        <f t="shared" ref="NQ263" si="81974">IF(NQ262="","",IF(NQ$7&gt;=$G263,$H$8*$F$15^(NQ$7-$G263)*$F$16^$G263,""))</f>
        <v/>
      </c>
      <c r="NR263" s="17" t="str">
        <f t="shared" ref="NR263" si="81975">IF(NR262="","",IF(NR$7&gt;=$G263,$H$8*$F$15^(NR$7-$G263)*$F$16^$G263,""))</f>
        <v/>
      </c>
      <c r="NS263" s="17" t="str">
        <f t="shared" ref="NS263" si="81976">IF(NS262="","",IF(NS$7&gt;=$G263,$H$8*$F$15^(NS$7-$G263)*$F$16^$G263,""))</f>
        <v/>
      </c>
      <c r="NT263" s="17" t="str">
        <f t="shared" ref="NT263" si="81977">IF(NT262="","",IF(NT$7&gt;=$G263,$H$8*$F$15^(NT$7-$G263)*$F$16^$G263,""))</f>
        <v/>
      </c>
      <c r="NU263" s="17" t="str">
        <f t="shared" ref="NU263" si="81978">IF(NU262="","",IF(NU$7&gt;=$G263,$H$8*$F$15^(NU$7-$G263)*$F$16^$G263,""))</f>
        <v/>
      </c>
      <c r="NV263" s="17" t="str">
        <f t="shared" ref="NV263" si="81979">IF(NV262="","",IF(NV$7&gt;=$G263,$H$8*$F$15^(NV$7-$G263)*$F$16^$G263,""))</f>
        <v/>
      </c>
      <c r="NW263" s="17" t="str">
        <f t="shared" ref="NW263" si="81980">IF(NW262="","",IF(NW$7&gt;=$G263,$H$8*$F$15^(NW$7-$G263)*$F$16^$G263,""))</f>
        <v/>
      </c>
      <c r="NX263" s="17" t="str">
        <f t="shared" ref="NX263" si="81981">IF(NX262="","",IF(NX$7&gt;=$G263,$H$8*$F$15^(NX$7-$G263)*$F$16^$G263,""))</f>
        <v/>
      </c>
      <c r="NY263" s="17" t="str">
        <f t="shared" ref="NY263" si="81982">IF(NY262="","",IF(NY$7&gt;=$G263,$H$8*$F$15^(NY$7-$G263)*$F$16^$G263,""))</f>
        <v/>
      </c>
      <c r="NZ263" s="17" t="str">
        <f t="shared" ref="NZ263" si="81983">IF(NZ262="","",IF(NZ$7&gt;=$G263,$H$8*$F$15^(NZ$7-$G263)*$F$16^$G263,""))</f>
        <v/>
      </c>
      <c r="OA263" s="17" t="str">
        <f t="shared" ref="OA263" si="81984">IF(OA262="","",IF(OA$7&gt;=$G263,$H$8*$F$15^(OA$7-$G263)*$F$16^$G263,""))</f>
        <v/>
      </c>
    </row>
    <row r="264" spans="7:391" x14ac:dyDescent="0.3">
      <c r="H264" s="18"/>
      <c r="I264" s="18" t="str">
        <f t="shared" ref="I264" si="81985">IF(AND(I263&lt;&gt;"",J263=""),MAX(I263-$C$9,0),IF(I263="","",IF(I$7&gt;=$G263,$F$9*($F$17*J264+$F$18*J267),"")))</f>
        <v/>
      </c>
      <c r="J264" s="18" t="str">
        <f t="shared" ref="J264" si="81986">IF(AND(J263&lt;&gt;"",K263=""),MAX(J263-$C$9,0),IF(J263="","",IF(J$7&gt;=$G263,$F$9*($F$17*K264+$F$18*K267),"")))</f>
        <v/>
      </c>
      <c r="K264" s="18" t="str">
        <f t="shared" ref="K264" si="81987">IF(AND(K263&lt;&gt;"",L263=""),MAX(K263-$C$9,0),IF(K263="","",IF(K$7&gt;=$G263,$F$9*($F$17*L264+$F$18*L267),"")))</f>
        <v/>
      </c>
      <c r="L264" s="18" t="str">
        <f t="shared" ref="L264" si="81988">IF(AND(L263&lt;&gt;"",M263=""),MAX(L263-$C$9,0),IF(L263="","",IF(L$7&gt;=$G263,$F$9*($F$17*M264+$F$18*M267),"")))</f>
        <v/>
      </c>
      <c r="M264" s="18" t="str">
        <f t="shared" ref="M264" si="81989">IF(AND(M263&lt;&gt;"",N263=""),MAX(M263-$C$9,0),IF(M263="","",IF(M$7&gt;=$G263,$F$9*($F$17*N264+$F$18*N267),"")))</f>
        <v/>
      </c>
      <c r="N264" s="18" t="str">
        <f t="shared" ref="N264" si="81990">IF(AND(N263&lt;&gt;"",O263=""),MAX(N263-$C$9,0),IF(N263="","",IF(N$7&gt;=$G263,$F$9*($F$17*O264+$F$18*O267),"")))</f>
        <v/>
      </c>
      <c r="O264" s="18" t="str">
        <f t="shared" ref="O264" si="81991">IF(AND(O263&lt;&gt;"",P263=""),MAX(O263-$C$9,0),IF(O263="","",IF(O$7&gt;=$G263,$F$9*($F$17*P264+$F$18*P267),"")))</f>
        <v/>
      </c>
      <c r="P264" s="18" t="str">
        <f t="shared" ref="P264" si="81992">IF(AND(P263&lt;&gt;"",Q263=""),MAX(P263-$C$9,0),IF(P263="","",IF(P$7&gt;=$G263,$F$9*($F$17*Q264+$F$18*Q267),"")))</f>
        <v/>
      </c>
      <c r="Q264" s="18" t="str">
        <f t="shared" ref="Q264" si="81993">IF(AND(Q263&lt;&gt;"",R263=""),MAX(Q263-$C$9,0),IF(Q263="","",IF(Q$7&gt;=$G263,$F$9*($F$17*R264+$F$18*R267),"")))</f>
        <v/>
      </c>
      <c r="R264" s="18" t="str">
        <f t="shared" ref="R264" si="81994">IF(AND(R263&lt;&gt;"",S263=""),MAX(R263-$C$9,0),IF(R263="","",IF(R$7&gt;=$G263,$F$9*($F$17*S264+$F$18*S267),"")))</f>
        <v/>
      </c>
      <c r="S264" s="18" t="str">
        <f t="shared" ref="S264" si="81995">IF(AND(S263&lt;&gt;"",T263=""),MAX(S263-$C$9,0),IF(S263="","",IF(S$7&gt;=$G263,$F$9*($F$17*T264+$F$18*T267),"")))</f>
        <v/>
      </c>
      <c r="T264" s="18" t="str">
        <f t="shared" ref="T264" si="81996">IF(AND(T263&lt;&gt;"",U263=""),MAX(T263-$C$9,0),IF(T263="","",IF(T$7&gt;=$G263,$F$9*($F$17*U264+$F$18*U267),"")))</f>
        <v/>
      </c>
      <c r="U264" s="18" t="str">
        <f t="shared" ref="U264" si="81997">IF(AND(U263&lt;&gt;"",V263=""),MAX(U263-$C$9,0),IF(U263="","",IF(U$7&gt;=$G263,$F$9*($F$17*V264+$F$18*V267),"")))</f>
        <v/>
      </c>
      <c r="V264" s="18" t="str">
        <f t="shared" ref="V264" si="81998">IF(AND(V263&lt;&gt;"",W263=""),MAX(V263-$C$9,0),IF(V263="","",IF(V$7&gt;=$G263,$F$9*($F$17*W264+$F$18*W267),"")))</f>
        <v/>
      </c>
      <c r="W264" s="18" t="str">
        <f t="shared" ref="W264" si="81999">IF(AND(W263&lt;&gt;"",X263=""),MAX(W263-$C$9,0),IF(W263="","",IF(W$7&gt;=$G263,$F$9*($F$17*X264+$F$18*X267),"")))</f>
        <v/>
      </c>
      <c r="X264" s="18" t="str">
        <f t="shared" ref="X264" si="82000">IF(AND(X263&lt;&gt;"",Y263=""),MAX(X263-$C$9,0),IF(X263="","",IF(X$7&gt;=$G263,$F$9*($F$17*Y264+$F$18*Y267),"")))</f>
        <v/>
      </c>
      <c r="Y264" s="18" t="str">
        <f t="shared" ref="Y264" si="82001">IF(AND(Y263&lt;&gt;"",Z263=""),MAX(Y263-$C$9,0),IF(Y263="","",IF(Y$7&gt;=$G263,$F$9*($F$17*Z264+$F$18*Z267),"")))</f>
        <v/>
      </c>
      <c r="Z264" s="18" t="str">
        <f t="shared" ref="Z264" si="82002">IF(AND(Z263&lt;&gt;"",AA263=""),MAX(Z263-$C$9,0),IF(Z263="","",IF(Z$7&gt;=$G263,$F$9*($F$17*AA264+$F$18*AA267),"")))</f>
        <v/>
      </c>
      <c r="AA264" s="18" t="str">
        <f t="shared" ref="AA264" si="82003">IF(AND(AA263&lt;&gt;"",AB263=""),MAX(AA263-$C$9,0),IF(AA263="","",IF(AA$7&gt;=$G263,$F$9*($F$17*AB264+$F$18*AB267),"")))</f>
        <v/>
      </c>
      <c r="AB264" s="18" t="str">
        <f t="shared" ref="AB264" si="82004">IF(AND(AB263&lt;&gt;"",AC263=""),MAX(AB263-$C$9,0),IF(AB263="","",IF(AB$7&gt;=$G263,$F$9*($F$17*AC264+$F$18*AC267),"")))</f>
        <v/>
      </c>
      <c r="AC264" s="18" t="str">
        <f t="shared" ref="AC264" si="82005">IF(AND(AC263&lt;&gt;"",AD263=""),MAX(AC263-$C$9,0),IF(AC263="","",IF(AC$7&gt;=$G263,$F$9*($F$17*AD264+$F$18*AD267),"")))</f>
        <v/>
      </c>
      <c r="AD264" s="18" t="str">
        <f t="shared" ref="AD264" si="82006">IF(AND(AD263&lt;&gt;"",AE263=""),MAX(AD263-$C$9,0),IF(AD263="","",IF(AD$7&gt;=$G263,$F$9*($F$17*AE264+$F$18*AE267),"")))</f>
        <v/>
      </c>
      <c r="AE264" s="18" t="str">
        <f t="shared" ref="AE264" si="82007">IF(AND(AE263&lt;&gt;"",AF263=""),MAX(AE263-$C$9,0),IF(AE263="","",IF(AE$7&gt;=$G263,$F$9*($F$17*AF264+$F$18*AF267),"")))</f>
        <v/>
      </c>
      <c r="AF264" s="18" t="str">
        <f t="shared" ref="AF264" si="82008">IF(AND(AF263&lt;&gt;"",AG263=""),MAX(AF263-$C$9,0),IF(AF263="","",IF(AF$7&gt;=$G263,$F$9*($F$17*AG264+$F$18*AG267),"")))</f>
        <v/>
      </c>
      <c r="AG264" s="18" t="str">
        <f t="shared" ref="AG264" si="82009">IF(AND(AG263&lt;&gt;"",AH263=""),MAX(AG263-$C$9,0),IF(AG263="","",IF(AG$7&gt;=$G263,$F$9*($F$17*AH264+$F$18*AH267),"")))</f>
        <v/>
      </c>
      <c r="AH264" s="18" t="str">
        <f t="shared" ref="AH264" si="82010">IF(AND(AH263&lt;&gt;"",AI263=""),MAX(AH263-$C$9,0),IF(AH263="","",IF(AH$7&gt;=$G263,$F$9*($F$17*AI264+$F$18*AI267),"")))</f>
        <v/>
      </c>
      <c r="AI264" s="18" t="str">
        <f t="shared" ref="AI264" si="82011">IF(AND(AI263&lt;&gt;"",AJ263=""),MAX(AI263-$C$9,0),IF(AI263="","",IF(AI$7&gt;=$G263,$F$9*($F$17*AJ264+$F$18*AJ267),"")))</f>
        <v/>
      </c>
      <c r="AJ264" s="18" t="str">
        <f t="shared" ref="AJ264" si="82012">IF(AND(AJ263&lt;&gt;"",AK263=""),MAX(AJ263-$C$9,0),IF(AJ263="","",IF(AJ$7&gt;=$G263,$F$9*($F$17*AK264+$F$18*AK267),"")))</f>
        <v/>
      </c>
      <c r="AK264" s="18" t="str">
        <f t="shared" ref="AK264" si="82013">IF(AND(AK263&lt;&gt;"",AL263=""),MAX(AK263-$C$9,0),IF(AK263="","",IF(AK$7&gt;=$G263,$F$9*($F$17*AL264+$F$18*AL267),"")))</f>
        <v/>
      </c>
      <c r="AL264" s="18" t="str">
        <f t="shared" ref="AL264" si="82014">IF(AND(AL263&lt;&gt;"",AM263=""),MAX(AL263-$C$9,0),IF(AL263="","",IF(AL$7&gt;=$G263,$F$9*($F$17*AM264+$F$18*AM267),"")))</f>
        <v/>
      </c>
      <c r="AM264" s="18" t="str">
        <f t="shared" ref="AM264" si="82015">IF(AND(AM263&lt;&gt;"",AN263=""),MAX(AM263-$C$9,0),IF(AM263="","",IF(AM$7&gt;=$G263,$F$9*($F$17*AN264+$F$18*AN267),"")))</f>
        <v/>
      </c>
      <c r="AN264" s="18" t="str">
        <f t="shared" ref="AN264" si="82016">IF(AND(AN263&lt;&gt;"",AO263=""),MAX(AN263-$C$9,0),IF(AN263="","",IF(AN$7&gt;=$G263,$F$9*($F$17*AO264+$F$18*AO267),"")))</f>
        <v/>
      </c>
      <c r="AO264" s="18" t="str">
        <f t="shared" ref="AO264" si="82017">IF(AND(AO263&lt;&gt;"",AP263=""),MAX(AO263-$C$9,0),IF(AO263="","",IF(AO$7&gt;=$G263,$F$9*($F$17*AP264+$F$18*AP267),"")))</f>
        <v/>
      </c>
      <c r="AP264" s="18" t="str">
        <f t="shared" ref="AP264" si="82018">IF(AND(AP263&lt;&gt;"",AQ263=""),MAX(AP263-$C$9,0),IF(AP263="","",IF(AP$7&gt;=$G263,$F$9*($F$17*AQ264+$F$18*AQ267),"")))</f>
        <v/>
      </c>
      <c r="AQ264" s="18" t="str">
        <f t="shared" ref="AQ264" si="82019">IF(AND(AQ263&lt;&gt;"",AR263=""),MAX(AQ263-$C$9,0),IF(AQ263="","",IF(AQ$7&gt;=$G263,$F$9*($F$17*AR264+$F$18*AR267),"")))</f>
        <v/>
      </c>
      <c r="AR264" s="18" t="str">
        <f t="shared" ref="AR264" si="82020">IF(AND(AR263&lt;&gt;"",AS263=""),MAX(AR263-$C$9,0),IF(AR263="","",IF(AR$7&gt;=$G263,$F$9*($F$17*AS264+$F$18*AS267),"")))</f>
        <v/>
      </c>
      <c r="AS264" s="18" t="str">
        <f t="shared" ref="AS264" si="82021">IF(AND(AS263&lt;&gt;"",AT263=""),MAX(AS263-$C$9,0),IF(AS263="","",IF(AS$7&gt;=$G263,$F$9*($F$17*AT264+$F$18*AT267),"")))</f>
        <v/>
      </c>
      <c r="AT264" s="18" t="str">
        <f t="shared" ref="AT264" si="82022">IF(AND(AT263&lt;&gt;"",AU263=""),MAX(AT263-$C$9,0),IF(AT263="","",IF(AT$7&gt;=$G263,$F$9*($F$17*AU264+$F$18*AU267),"")))</f>
        <v/>
      </c>
      <c r="AU264" s="18" t="str">
        <f t="shared" ref="AU264" si="82023">IF(AND(AU263&lt;&gt;"",AV263=""),MAX(AU263-$C$9,0),IF(AU263="","",IF(AU$7&gt;=$G263,$F$9*($F$17*AV264+$F$18*AV267),"")))</f>
        <v/>
      </c>
      <c r="AV264" s="18" t="str">
        <f t="shared" ref="AV264" si="82024">IF(AND(AV263&lt;&gt;"",AW263=""),MAX(AV263-$C$9,0),IF(AV263="","",IF(AV$7&gt;=$G263,$F$9*($F$17*AW264+$F$18*AW267),"")))</f>
        <v/>
      </c>
      <c r="AW264" s="18" t="str">
        <f t="shared" ref="AW264" si="82025">IF(AND(AW263&lt;&gt;"",AX263=""),MAX(AW263-$C$9,0),IF(AW263="","",IF(AW$7&gt;=$G263,$F$9*($F$17*AX264+$F$18*AX267),"")))</f>
        <v/>
      </c>
      <c r="AX264" s="18" t="str">
        <f t="shared" ref="AX264" si="82026">IF(AND(AX263&lt;&gt;"",AY263=""),MAX(AX263-$C$9,0),IF(AX263="","",IF(AX$7&gt;=$G263,$F$9*($F$17*AY264+$F$18*AY267),"")))</f>
        <v/>
      </c>
      <c r="AY264" s="18" t="str">
        <f t="shared" ref="AY264" si="82027">IF(AND(AY263&lt;&gt;"",AZ263=""),MAX(AY263-$C$9,0),IF(AY263="","",IF(AY$7&gt;=$G263,$F$9*($F$17*AZ264+$F$18*AZ267),"")))</f>
        <v/>
      </c>
      <c r="AZ264" s="18" t="str">
        <f t="shared" ref="AZ264" si="82028">IF(AND(AZ263&lt;&gt;"",BA263=""),MAX(AZ263-$C$9,0),IF(AZ263="","",IF(AZ$7&gt;=$G263,$F$9*($F$17*BA264+$F$18*BA267),"")))</f>
        <v/>
      </c>
      <c r="BA264" s="18" t="str">
        <f t="shared" ref="BA264" si="82029">IF(AND(BA263&lt;&gt;"",BB263=""),MAX(BA263-$C$9,0),IF(BA263="","",IF(BA$7&gt;=$G263,$F$9*($F$17*BB264+$F$18*BB267),"")))</f>
        <v/>
      </c>
      <c r="BB264" s="18" t="str">
        <f t="shared" ref="BB264" si="82030">IF(AND(BB263&lt;&gt;"",BC263=""),MAX(BB263-$C$9,0),IF(BB263="","",IF(BB$7&gt;=$G263,$F$9*($F$17*BC264+$F$18*BC267),"")))</f>
        <v/>
      </c>
      <c r="BC264" s="18" t="str">
        <f t="shared" ref="BC264" si="82031">IF(AND(BC263&lt;&gt;"",BD263=""),MAX(BC263-$C$9,0),IF(BC263="","",IF(BC$7&gt;=$G263,$F$9*($F$17*BD264+$F$18*BD267),"")))</f>
        <v/>
      </c>
      <c r="BD264" s="18" t="str">
        <f t="shared" ref="BD264" si="82032">IF(AND(BD263&lt;&gt;"",BE263=""),MAX(BD263-$C$9,0),IF(BD263="","",IF(BD$7&gt;=$G263,$F$9*($F$17*BE264+$F$18*BE267),"")))</f>
        <v/>
      </c>
      <c r="BE264" s="18" t="str">
        <f t="shared" ref="BE264" si="82033">IF(AND(BE263&lt;&gt;"",BF263=""),MAX(BE263-$C$9,0),IF(BE263="","",IF(BE$7&gt;=$G263,$F$9*($F$17*BF264+$F$18*BF267),"")))</f>
        <v/>
      </c>
      <c r="BF264" s="18" t="str">
        <f t="shared" ref="BF264" si="82034">IF(AND(BF263&lt;&gt;"",BG263=""),MAX(BF263-$C$9,0),IF(BF263="","",IF(BF$7&gt;=$G263,$F$9*($F$17*BG264+$F$18*BG267),"")))</f>
        <v/>
      </c>
      <c r="BG264" s="18" t="str">
        <f t="shared" ref="BG264" si="82035">IF(AND(BG263&lt;&gt;"",BH263=""),MAX(BG263-$C$9,0),IF(BG263="","",IF(BG$7&gt;=$G263,$F$9*($F$17*BH264+$F$18*BH267),"")))</f>
        <v/>
      </c>
      <c r="BH264" s="18" t="str">
        <f t="shared" ref="BH264" si="82036">IF(AND(BH263&lt;&gt;"",BI263=""),MAX(BH263-$C$9,0),IF(BH263="","",IF(BH$7&gt;=$G263,$F$9*($F$17*BI264+$F$18*BI267),"")))</f>
        <v/>
      </c>
      <c r="BI264" s="18" t="str">
        <f t="shared" ref="BI264" si="82037">IF(AND(BI263&lt;&gt;"",BJ263=""),MAX(BI263-$C$9,0),IF(BI263="","",IF(BI$7&gt;=$G263,$F$9*($F$17*BJ264+$F$18*BJ267),"")))</f>
        <v/>
      </c>
      <c r="BJ264" s="18" t="str">
        <f t="shared" ref="BJ264" si="82038">IF(AND(BJ263&lt;&gt;"",BK263=""),MAX(BJ263-$C$9,0),IF(BJ263="","",IF(BJ$7&gt;=$G263,$F$9*($F$17*BK264+$F$18*BK267),"")))</f>
        <v/>
      </c>
      <c r="BK264" s="18" t="str">
        <f t="shared" ref="BK264" si="82039">IF(AND(BK263&lt;&gt;"",BL263=""),MAX(BK263-$C$9,0),IF(BK263="","",IF(BK$7&gt;=$G263,$F$9*($F$17*BL264+$F$18*BL267),"")))</f>
        <v/>
      </c>
      <c r="BL264" s="18" t="str">
        <f t="shared" ref="BL264" si="82040">IF(AND(BL263&lt;&gt;"",BM263=""),MAX(BL263-$C$9,0),IF(BL263="","",IF(BL$7&gt;=$G263,$F$9*($F$17*BM264+$F$18*BM267),"")))</f>
        <v/>
      </c>
      <c r="BM264" s="18" t="str">
        <f t="shared" ref="BM264" si="82041">IF(AND(BM263&lt;&gt;"",BN263=""),MAX(BM263-$C$9,0),IF(BM263="","",IF(BM$7&gt;=$G263,$F$9*($F$17*BN264+$F$18*BN267),"")))</f>
        <v/>
      </c>
      <c r="BN264" s="18" t="str">
        <f t="shared" ref="BN264" si="82042">IF(AND(BN263&lt;&gt;"",BO263=""),MAX(BN263-$C$9,0),IF(BN263="","",IF(BN$7&gt;=$G263,$F$9*($F$17*BO264+$F$18*BO267),"")))</f>
        <v/>
      </c>
      <c r="BO264" s="18" t="str">
        <f t="shared" ref="BO264" si="82043">IF(AND(BO263&lt;&gt;"",BP263=""),MAX(BO263-$C$9,0),IF(BO263="","",IF(BO$7&gt;=$G263,$F$9*($F$17*BP264+$F$18*BP267),"")))</f>
        <v/>
      </c>
      <c r="BP264" s="18" t="str">
        <f t="shared" ref="BP264" si="82044">IF(AND(BP263&lt;&gt;"",BQ263=""),MAX(BP263-$C$9,0),IF(BP263="","",IF(BP$7&gt;=$G263,$F$9*($F$17*BQ264+$F$18*BQ267),"")))</f>
        <v/>
      </c>
      <c r="BQ264" s="18" t="str">
        <f t="shared" ref="BQ264" si="82045">IF(AND(BQ263&lt;&gt;"",BR263=""),MAX(BQ263-$C$9,0),IF(BQ263="","",IF(BQ$7&gt;=$G263,$F$9*($F$17*BR264+$F$18*BR267),"")))</f>
        <v/>
      </c>
      <c r="BR264" s="18" t="str">
        <f t="shared" ref="BR264" si="82046">IF(AND(BR263&lt;&gt;"",BS263=""),MAX(BR263-$C$9,0),IF(BR263="","",IF(BR$7&gt;=$G263,$F$9*($F$17*BS264+$F$18*BS267),"")))</f>
        <v/>
      </c>
      <c r="BS264" s="18" t="str">
        <f t="shared" ref="BS264" si="82047">IF(AND(BS263&lt;&gt;"",BT263=""),MAX(BS263-$C$9,0),IF(BS263="","",IF(BS$7&gt;=$G263,$F$9*($F$17*BT264+$F$18*BT267),"")))</f>
        <v/>
      </c>
      <c r="BT264" s="18" t="str">
        <f t="shared" ref="BT264" si="82048">IF(AND(BT263&lt;&gt;"",BU263=""),MAX(BT263-$C$9,0),IF(BT263="","",IF(BT$7&gt;=$G263,$F$9*($F$17*BU264+$F$18*BU267),"")))</f>
        <v/>
      </c>
      <c r="BU264" s="18" t="str">
        <f t="shared" ref="BU264" si="82049">IF(AND(BU263&lt;&gt;"",BV263=""),MAX(BU263-$C$9,0),IF(BU263="","",IF(BU$7&gt;=$G263,$F$9*($F$17*BV264+$F$18*BV267),"")))</f>
        <v/>
      </c>
      <c r="BV264" s="18" t="str">
        <f t="shared" ref="BV264" si="82050">IF(AND(BV263&lt;&gt;"",BW263=""),MAX(BV263-$C$9,0),IF(BV263="","",IF(BV$7&gt;=$G263,$F$9*($F$17*BW264+$F$18*BW267),"")))</f>
        <v/>
      </c>
      <c r="BW264" s="18" t="str">
        <f t="shared" ref="BW264" si="82051">IF(AND(BW263&lt;&gt;"",BX263=""),MAX(BW263-$C$9,0),IF(BW263="","",IF(BW$7&gt;=$G263,$F$9*($F$17*BX264+$F$18*BX267),"")))</f>
        <v/>
      </c>
      <c r="BX264" s="18" t="str">
        <f t="shared" ref="BX264" si="82052">IF(AND(BX263&lt;&gt;"",BY263=""),MAX(BX263-$C$9,0),IF(BX263="","",IF(BX$7&gt;=$G263,$F$9*($F$17*BY264+$F$18*BY267),"")))</f>
        <v/>
      </c>
      <c r="BY264" s="18" t="str">
        <f t="shared" ref="BY264" si="82053">IF(AND(BY263&lt;&gt;"",BZ263=""),MAX(BY263-$C$9,0),IF(BY263="","",IF(BY$7&gt;=$G263,$F$9*($F$17*BZ264+$F$18*BZ267),"")))</f>
        <v/>
      </c>
      <c r="BZ264" s="18" t="str">
        <f t="shared" ref="BZ264" si="82054">IF(AND(BZ263&lt;&gt;"",CA263=""),MAX(BZ263-$C$9,0),IF(BZ263="","",IF(BZ$7&gt;=$G263,$F$9*($F$17*CA264+$F$18*CA267),"")))</f>
        <v/>
      </c>
      <c r="CA264" s="18" t="str">
        <f t="shared" ref="CA264" si="82055">IF(AND(CA263&lt;&gt;"",CB263=""),MAX(CA263-$C$9,0),IF(CA263="","",IF(CA$7&gt;=$G263,$F$9*($F$17*CB264+$F$18*CB267),"")))</f>
        <v/>
      </c>
      <c r="CB264" s="18" t="str">
        <f t="shared" ref="CB264" si="82056">IF(AND(CB263&lt;&gt;"",CC263=""),MAX(CB263-$C$9,0),IF(CB263="","",IF(CB$7&gt;=$G263,$F$9*($F$17*CC264+$F$18*CC267),"")))</f>
        <v/>
      </c>
      <c r="CC264" s="18" t="str">
        <f t="shared" ref="CC264" si="82057">IF(AND(CC263&lt;&gt;"",CD263=""),MAX(CC263-$C$9,0),IF(CC263="","",IF(CC$7&gt;=$G263,$F$9*($F$17*CD264+$F$18*CD267),"")))</f>
        <v/>
      </c>
      <c r="CD264" s="18" t="str">
        <f t="shared" ref="CD264" si="82058">IF(AND(CD263&lt;&gt;"",CE263=""),MAX(CD263-$C$9,0),IF(CD263="","",IF(CD$7&gt;=$G263,$F$9*($F$17*CE264+$F$18*CE267),"")))</f>
        <v/>
      </c>
      <c r="CE264" s="18" t="str">
        <f t="shared" ref="CE264" si="82059">IF(AND(CE263&lt;&gt;"",CF263=""),MAX(CE263-$C$9,0),IF(CE263="","",IF(CE$7&gt;=$G263,$F$9*($F$17*CF264+$F$18*CF267),"")))</f>
        <v/>
      </c>
      <c r="CF264" s="18" t="str">
        <f t="shared" ref="CF264" si="82060">IF(AND(CF263&lt;&gt;"",CG263=""),MAX(CF263-$C$9,0),IF(CF263="","",IF(CF$7&gt;=$G263,$F$9*($F$17*CG264+$F$18*CG267),"")))</f>
        <v/>
      </c>
      <c r="CG264" s="18" t="str">
        <f t="shared" ref="CG264" si="82061">IF(AND(CG263&lt;&gt;"",CH263=""),MAX(CG263-$C$9,0),IF(CG263="","",IF(CG$7&gt;=$G263,$F$9*($F$17*CH264+$F$18*CH267),"")))</f>
        <v/>
      </c>
      <c r="CH264" s="18" t="str">
        <f t="shared" ref="CH264" si="82062">IF(AND(CH263&lt;&gt;"",CI263=""),MAX(CH263-$C$9,0),IF(CH263="","",IF(CH$7&gt;=$G263,$F$9*($F$17*CI264+$F$18*CI267),"")))</f>
        <v/>
      </c>
      <c r="CI264" s="18" t="str">
        <f t="shared" ref="CI264" si="82063">IF(AND(CI263&lt;&gt;"",CJ263=""),MAX(CI263-$C$9,0),IF(CI263="","",IF(CI$7&gt;=$G263,$F$9*($F$17*CJ264+$F$18*CJ267),"")))</f>
        <v/>
      </c>
      <c r="CJ264" s="18" t="str">
        <f t="shared" ref="CJ264" si="82064">IF(AND(CJ263&lt;&gt;"",CK263=""),MAX(CJ263-$C$9,0),IF(CJ263="","",IF(CJ$7&gt;=$G263,$F$9*($F$17*CK264+$F$18*CK267),"")))</f>
        <v/>
      </c>
      <c r="CK264" s="18" t="str">
        <f t="shared" ref="CK264" si="82065">IF(AND(CK263&lt;&gt;"",CL263=""),MAX(CK263-$C$9,0),IF(CK263="","",IF(CK$7&gt;=$G263,$F$9*($F$17*CL264+$F$18*CL267),"")))</f>
        <v/>
      </c>
      <c r="CL264" s="18" t="str">
        <f t="shared" ref="CL264" si="82066">IF(AND(CL263&lt;&gt;"",CM263=""),MAX(CL263-$C$9,0),IF(CL263="","",IF(CL$7&gt;=$G263,$F$9*($F$17*CM264+$F$18*CM267),"")))</f>
        <v/>
      </c>
      <c r="CM264" s="18" t="str">
        <f t="shared" ref="CM264" si="82067">IF(AND(CM263&lt;&gt;"",CN263=""),MAX(CM263-$C$9,0),IF(CM263="","",IF(CM$7&gt;=$G263,$F$9*($F$17*CN264+$F$18*CN267),"")))</f>
        <v/>
      </c>
      <c r="CN264" s="18" t="str">
        <f t="shared" ref="CN264" si="82068">IF(AND(CN263&lt;&gt;"",CO263=""),MAX(CN263-$C$9,0),IF(CN263="","",IF(CN$7&gt;=$G263,$F$9*($F$17*CO264+$F$18*CO267),"")))</f>
        <v/>
      </c>
      <c r="CO264" s="18">
        <f t="shared" ref="CO264" si="82069">IF(AND(CO263&lt;&gt;"",CP263=""),MAX(CO263-$C$9,0),IF(CO263="","",IF(CO$7&gt;=$G263,$F$9*($F$17*CP264+$F$18*CP267),"")))</f>
        <v>0</v>
      </c>
      <c r="CP264" s="18">
        <f t="shared" ref="CP264" si="82070">IF(AND(CP263&lt;&gt;"",CQ263=""),MAX(CP263-$C$9,0),IF(CP263="","",IF(CP$7&gt;=$G263,$F$9*($F$17*CQ264+$F$18*CQ267),"")))</f>
        <v>0</v>
      </c>
      <c r="CQ264" s="18">
        <f t="shared" ref="CQ264" si="82071">IF(AND(CQ263&lt;&gt;"",CR263=""),MAX(CQ263-$C$9,0),IF(CQ263="","",IF(CQ$7&gt;=$G263,$F$9*($F$17*CR264+$F$18*CR267),"")))</f>
        <v>0</v>
      </c>
      <c r="CR264" s="18">
        <f t="shared" ref="CR264" si="82072">IF(AND(CR263&lt;&gt;"",CS263=""),MAX(CR263-$C$9,0),IF(CR263="","",IF(CR$7&gt;=$G263,$F$9*($F$17*CS264+$F$18*CS267),"")))</f>
        <v>0</v>
      </c>
      <c r="CS264" s="18">
        <f t="shared" ref="CS264" si="82073">IF(AND(CS263&lt;&gt;"",CT263=""),MAX(CS263-$C$9,0),IF(CS263="","",IF(CS$7&gt;=$G263,$F$9*($F$17*CT264+$F$18*CT267),"")))</f>
        <v>0</v>
      </c>
      <c r="CT264" s="18">
        <f t="shared" ref="CT264" si="82074">IF(AND(CT263&lt;&gt;"",CU263=""),MAX(CT263-$C$9,0),IF(CT263="","",IF(CT$7&gt;=$G263,$F$9*($F$17*CU264+$F$18*CU267),"")))</f>
        <v>0</v>
      </c>
      <c r="CU264" s="18">
        <f t="shared" ref="CU264" si="82075">IF(AND(CU263&lt;&gt;"",CV263=""),MAX(CU263-$C$9,0),IF(CU263="","",IF(CU$7&gt;=$G263,$F$9*($F$17*CV264+$F$18*CV267),"")))</f>
        <v>0</v>
      </c>
      <c r="CV264" s="18">
        <f t="shared" ref="CV264" si="82076">IF(AND(CV263&lt;&gt;"",CW263=""),MAX(CV263-$C$9,0),IF(CV263="","",IF(CV$7&gt;=$G263,$F$9*($F$17*CW264+$F$18*CW267),"")))</f>
        <v>0</v>
      </c>
      <c r="CW264" s="18">
        <f t="shared" ref="CW264" si="82077">IF(AND(CW263&lt;&gt;"",CX263=""),MAX(CW263-$C$9,0),IF(CW263="","",IF(CW$7&gt;=$G263,$F$9*($F$17*CX264+$F$18*CX267),"")))</f>
        <v>0</v>
      </c>
      <c r="CX264" s="18">
        <f t="shared" ref="CX264" si="82078">IF(AND(CX263&lt;&gt;"",CY263=""),MAX(CX263-$C$9,0),IF(CX263="","",IF(CX$7&gt;=$G263,$F$9*($F$17*CY264+$F$18*CY267),"")))</f>
        <v>0</v>
      </c>
      <c r="CY264" s="18">
        <f t="shared" ref="CY264" si="82079">IF(AND(CY263&lt;&gt;"",CZ263=""),MAX(CY263-$C$9,0),IF(CY263="","",IF(CY$7&gt;=$G263,$F$9*($F$17*CZ264+$F$18*CZ267),"")))</f>
        <v>0</v>
      </c>
      <c r="CZ264" s="18">
        <f t="shared" ref="CZ264" si="82080">IF(AND(CZ263&lt;&gt;"",DA263=""),MAX(CZ263-$C$9,0),IF(CZ263="","",IF(CZ$7&gt;=$G263,$F$9*($F$17*DA264+$F$18*DA267),"")))</f>
        <v>0</v>
      </c>
      <c r="DA264" s="18">
        <f t="shared" ref="DA264" si="82081">IF(AND(DA263&lt;&gt;"",DB263=""),MAX(DA263-$C$9,0),IF(DA263="","",IF(DA$7&gt;=$G263,$F$9*($F$17*DB264+$F$18*DB267),"")))</f>
        <v>0</v>
      </c>
      <c r="DB264" s="18">
        <f t="shared" ref="DB264" si="82082">IF(AND(DB263&lt;&gt;"",DC263=""),MAX(DB263-$C$9,0),IF(DB263="","",IF(DB$7&gt;=$G263,$F$9*($F$17*DC264+$F$18*DC267),"")))</f>
        <v>0</v>
      </c>
      <c r="DC264" s="18">
        <f t="shared" ref="DC264:DD264" si="82083">IF(AND(DC263&lt;&gt;"",DD263=""),MAX(DC263-$C$9,0),IF(DC263="","",IF(DC$7&gt;=$G263,$F$9*($F$17*DD264+$F$18*DD267),"")))</f>
        <v>0</v>
      </c>
      <c r="DD264" s="18">
        <f t="shared" si="82083"/>
        <v>0</v>
      </c>
      <c r="DE264" s="18" t="str">
        <f t="shared" ref="DE264" si="82084">IF(AND(DE263&lt;&gt;"",DF263=""),MAX(DE263-$C$9,0),IF(DE263="","",IF(DD$7&gt;=$G263,$F$9*($F$17*DF264+$F$18*DF267),"")))</f>
        <v/>
      </c>
      <c r="DF264" s="18" t="str">
        <f t="shared" ref="DF264" si="82085">IF(AND(DF263&lt;&gt;"",DG263=""),MAX(DF263-$C$9,0),IF(DF263="","",IF(DE$7&gt;=$G263,$F$9*($F$17*DG264+$F$18*DG267),"")))</f>
        <v/>
      </c>
      <c r="DG264" s="18" t="str">
        <f t="shared" ref="DG264" si="82086">IF(AND(DG263&lt;&gt;"",DH263=""),MAX(DG263-$C$9,0),IF(DG263="","",IF(DF$7&gt;=$G263,$F$9*($F$17*DH264+$F$18*DH267),"")))</f>
        <v/>
      </c>
      <c r="DH264" s="18" t="str">
        <f t="shared" ref="DH264" si="82087">IF(AND(DH263&lt;&gt;"",DI263=""),MAX(DH263-$C$9,0),IF(DH263="","",IF(DG$7&gt;=$G263,$F$9*($F$17*DI264+$F$18*DI267),"")))</f>
        <v/>
      </c>
      <c r="DI264" s="18" t="str">
        <f t="shared" ref="DI264" si="82088">IF(AND(DI263&lt;&gt;"",DJ263=""),MAX(DI263-$C$9,0),IF(DI263="","",IF(DH$7&gt;=$G263,$F$9*($F$17*DJ264+$F$18*DJ267),"")))</f>
        <v/>
      </c>
      <c r="DJ264" s="18" t="str">
        <f t="shared" ref="DJ264" si="82089">IF(AND(DJ263&lt;&gt;"",DK263=""),MAX(DJ263-$C$9,0),IF(DJ263="","",IF(DI$7&gt;=$G263,$F$9*($F$17*DK264+$F$18*DK267),"")))</f>
        <v/>
      </c>
      <c r="DK264" s="18" t="str">
        <f t="shared" ref="DK264" si="82090">IF(AND(DK263&lt;&gt;"",DL263=""),MAX(DK263-$C$9,0),IF(DK263="","",IF(DJ$7&gt;=$G263,$F$9*($F$17*DL264+$F$18*DL267),"")))</f>
        <v/>
      </c>
      <c r="DL264" s="18" t="str">
        <f t="shared" ref="DL264" si="82091">IF(AND(DL263&lt;&gt;"",DM263=""),MAX(DL263-$C$9,0),IF(DL263="","",IF(DK$7&gt;=$G263,$F$9*($F$17*DM264+$F$18*DM267),"")))</f>
        <v/>
      </c>
      <c r="DM264" s="18" t="str">
        <f t="shared" ref="DM264" si="82092">IF(AND(DM263&lt;&gt;"",DN263=""),MAX(DM263-$C$9,0),IF(DM263="","",IF(DL$7&gt;=$G263,$F$9*($F$17*DN264+$F$18*DN267),"")))</f>
        <v/>
      </c>
      <c r="DN264" s="18" t="str">
        <f t="shared" ref="DN264" si="82093">IF(AND(DN263&lt;&gt;"",DO263=""),MAX(DN263-$C$9,0),IF(DN263="","",IF(DM$7&gt;=$G263,$F$9*($F$17*DO264+$F$18*DO267),"")))</f>
        <v/>
      </c>
      <c r="DO264" s="18" t="str">
        <f t="shared" ref="DO264" si="82094">IF(AND(DO263&lt;&gt;"",DP263=""),MAX(DO263-$C$9,0),IF(DO263="","",IF(DN$7&gt;=$G263,$F$9*($F$17*DP264+$F$18*DP267),"")))</f>
        <v/>
      </c>
      <c r="DP264" s="18" t="str">
        <f t="shared" ref="DP264" si="82095">IF(AND(DP263&lt;&gt;"",DQ263=""),MAX(DP263-$C$9,0),IF(DP263="","",IF(DO$7&gt;=$G263,$F$9*($F$17*DQ264+$F$18*DQ267),"")))</f>
        <v/>
      </c>
      <c r="DQ264" s="18" t="str">
        <f t="shared" ref="DQ264" si="82096">IF(AND(DQ263&lt;&gt;"",DR263=""),MAX(DQ263-$C$9,0),IF(DQ263="","",IF(DP$7&gt;=$G263,$F$9*($F$17*DR264+$F$18*DR267),"")))</f>
        <v/>
      </c>
      <c r="DR264" s="18" t="str">
        <f t="shared" ref="DR264" si="82097">IF(AND(DR263&lt;&gt;"",DS263=""),MAX(DR263-$C$9,0),IF(DR263="","",IF(DQ$7&gt;=$G263,$F$9*($F$17*DS264+$F$18*DS267),"")))</f>
        <v/>
      </c>
      <c r="DS264" s="18" t="str">
        <f t="shared" ref="DS264" si="82098">IF(AND(DS263&lt;&gt;"",DT263=""),MAX(DS263-$C$9,0),IF(DS263="","",IF(DR$7&gt;=$G263,$F$9*($F$17*DT264+$F$18*DT267),"")))</f>
        <v/>
      </c>
      <c r="DT264" s="18" t="str">
        <f t="shared" ref="DT264" si="82099">IF(AND(DT263&lt;&gt;"",DU263=""),MAX(DT263-$C$9,0),IF(DT263="","",IF(DS$7&gt;=$G263,$F$9*($F$17*DU264+$F$18*DU267),"")))</f>
        <v/>
      </c>
      <c r="DU264" s="18" t="str">
        <f t="shared" ref="DU264" si="82100">IF(AND(DU263&lt;&gt;"",DV263=""),MAX(DU263-$C$9,0),IF(DU263="","",IF(DT$7&gt;=$G263,$F$9*($F$17*DV264+$F$18*DV267),"")))</f>
        <v/>
      </c>
      <c r="DV264" s="18" t="str">
        <f t="shared" ref="DV264" si="82101">IF(AND(DV263&lt;&gt;"",DW263=""),MAX(DV263-$C$9,0),IF(DV263="","",IF(DU$7&gt;=$G263,$F$9*($F$17*DW264+$F$18*DW267),"")))</f>
        <v/>
      </c>
      <c r="DW264" s="18" t="str">
        <f t="shared" ref="DW264" si="82102">IF(AND(DW263&lt;&gt;"",DX263=""),MAX(DW263-$C$9,0),IF(DW263="","",IF(DV$7&gt;=$G263,$F$9*($F$17*DX264+$F$18*DX267),"")))</f>
        <v/>
      </c>
      <c r="DX264" s="18" t="str">
        <f t="shared" ref="DX264" si="82103">IF(AND(DX263&lt;&gt;"",DY263=""),MAX(DX263-$C$9,0),IF(DX263="","",IF(DW$7&gt;=$G263,$F$9*($F$17*DY264+$F$18*DY267),"")))</f>
        <v/>
      </c>
      <c r="DY264" s="18" t="str">
        <f t="shared" ref="DY264" si="82104">IF(AND(DY263&lt;&gt;"",DZ263=""),MAX(DY263-$C$9,0),IF(DY263="","",IF(DX$7&gt;=$G263,$F$9*($F$17*DZ264+$F$18*DZ267),"")))</f>
        <v/>
      </c>
      <c r="DZ264" s="18" t="str">
        <f t="shared" ref="DZ264" si="82105">IF(AND(DZ263&lt;&gt;"",EA263=""),MAX(DZ263-$C$9,0),IF(DZ263="","",IF(DY$7&gt;=$G263,$F$9*($F$17*EA264+$F$18*EA267),"")))</f>
        <v/>
      </c>
      <c r="EA264" s="18" t="str">
        <f t="shared" ref="EA264" si="82106">IF(AND(EA263&lt;&gt;"",EB263=""),MAX(EA263-$C$9,0),IF(EA263="","",IF(DZ$7&gt;=$G263,$F$9*($F$17*EB264+$F$18*EB267),"")))</f>
        <v/>
      </c>
      <c r="EB264" s="18" t="str">
        <f t="shared" ref="EB264" si="82107">IF(AND(EB263&lt;&gt;"",EC263=""),MAX(EB263-$C$9,0),IF(EB263="","",IF(EA$7&gt;=$G263,$F$9*($F$17*EC264+$F$18*EC267),"")))</f>
        <v/>
      </c>
      <c r="EC264" s="18" t="str">
        <f t="shared" ref="EC264" si="82108">IF(AND(EC263&lt;&gt;"",ED263=""),MAX(EC263-$C$9,0),IF(EC263="","",IF(EB$7&gt;=$G263,$F$9*($F$17*ED264+$F$18*ED267),"")))</f>
        <v/>
      </c>
      <c r="ED264" s="18" t="str">
        <f t="shared" ref="ED264" si="82109">IF(AND(ED263&lt;&gt;"",EE263=""),MAX(ED263-$C$9,0),IF(ED263="","",IF(EC$7&gt;=$G263,$F$9*($F$17*EE264+$F$18*EE267),"")))</f>
        <v/>
      </c>
      <c r="EE264" s="18" t="str">
        <f t="shared" ref="EE264" si="82110">IF(AND(EE263&lt;&gt;"",EF263=""),MAX(EE263-$C$9,0),IF(EE263="","",IF(ED$7&gt;=$G263,$F$9*($F$17*EF264+$F$18*EF267),"")))</f>
        <v/>
      </c>
      <c r="EF264" s="18" t="str">
        <f t="shared" ref="EF264" si="82111">IF(AND(EF263&lt;&gt;"",EG263=""),MAX(EF263-$C$9,0),IF(EF263="","",IF(EE$7&gt;=$G263,$F$9*($F$17*EG264+$F$18*EG267),"")))</f>
        <v/>
      </c>
      <c r="EG264" s="18" t="str">
        <f t="shared" ref="EG264" si="82112">IF(AND(EG263&lt;&gt;"",EH263=""),MAX(EG263-$C$9,0),IF(EG263="","",IF(EF$7&gt;=$G263,$F$9*($F$17*EH264+$F$18*EH267),"")))</f>
        <v/>
      </c>
      <c r="EH264" s="18" t="str">
        <f t="shared" ref="EH264" si="82113">IF(AND(EH263&lt;&gt;"",EI263=""),MAX(EH263-$C$9,0),IF(EH263="","",IF(EG$7&gt;=$G263,$F$9*($F$17*EI264+$F$18*EI267),"")))</f>
        <v/>
      </c>
      <c r="EI264" s="18" t="str">
        <f t="shared" ref="EI264" si="82114">IF(AND(EI263&lt;&gt;"",EJ263=""),MAX(EI263-$C$9,0),IF(EI263="","",IF(EH$7&gt;=$G263,$F$9*($F$17*EJ264+$F$18*EJ267),"")))</f>
        <v/>
      </c>
      <c r="EJ264" s="18" t="str">
        <f t="shared" ref="EJ264" si="82115">IF(AND(EJ263&lt;&gt;"",EK263=""),MAX(EJ263-$C$9,0),IF(EJ263="","",IF(EI$7&gt;=$G263,$F$9*($F$17*EK264+$F$18*EK267),"")))</f>
        <v/>
      </c>
      <c r="EK264" s="18" t="str">
        <f t="shared" ref="EK264" si="82116">IF(AND(EK263&lt;&gt;"",EL263=""),MAX(EK263-$C$9,0),IF(EK263="","",IF(EJ$7&gt;=$G263,$F$9*($F$17*EL264+$F$18*EL267),"")))</f>
        <v/>
      </c>
      <c r="EL264" s="18" t="str">
        <f t="shared" ref="EL264" si="82117">IF(AND(EL263&lt;&gt;"",EM263=""),MAX(EL263-$C$9,0),IF(EL263="","",IF(EK$7&gt;=$G263,$F$9*($F$17*EM264+$F$18*EM267),"")))</f>
        <v/>
      </c>
      <c r="EM264" s="18" t="str">
        <f t="shared" ref="EM264" si="82118">IF(AND(EM263&lt;&gt;"",EN263=""),MAX(EM263-$C$9,0),IF(EM263="","",IF(EL$7&gt;=$G263,$F$9*($F$17*EN264+$F$18*EN267),"")))</f>
        <v/>
      </c>
      <c r="EN264" s="18" t="str">
        <f t="shared" ref="EN264" si="82119">IF(AND(EN263&lt;&gt;"",EO263=""),MAX(EN263-$C$9,0),IF(EN263="","",IF(EM$7&gt;=$G263,$F$9*($F$17*EO264+$F$18*EO267),"")))</f>
        <v/>
      </c>
      <c r="EO264" s="18" t="str">
        <f t="shared" ref="EO264" si="82120">IF(AND(EO263&lt;&gt;"",EP263=""),MAX(EO263-$C$9,0),IF(EO263="","",IF(EN$7&gt;=$G263,$F$9*($F$17*EP264+$F$18*EP267),"")))</f>
        <v/>
      </c>
      <c r="EP264" s="18" t="str">
        <f t="shared" ref="EP264" si="82121">IF(AND(EP263&lt;&gt;"",EQ263=""),MAX(EP263-$C$9,0),IF(EP263="","",IF(EO$7&gt;=$G263,$F$9*($F$17*EQ264+$F$18*EQ267),"")))</f>
        <v/>
      </c>
      <c r="EQ264" s="18" t="str">
        <f t="shared" ref="EQ264" si="82122">IF(AND(EQ263&lt;&gt;"",ER263=""),MAX(EQ263-$C$9,0),IF(EQ263="","",IF(EP$7&gt;=$G263,$F$9*($F$17*ER264+$F$18*ER267),"")))</f>
        <v/>
      </c>
      <c r="ER264" s="18" t="str">
        <f t="shared" ref="ER264" si="82123">IF(AND(ER263&lt;&gt;"",ES263=""),MAX(ER263-$C$9,0),IF(ER263="","",IF(EQ$7&gt;=$G263,$F$9*($F$17*ES264+$F$18*ES267),"")))</f>
        <v/>
      </c>
      <c r="ES264" s="18" t="str">
        <f t="shared" ref="ES264" si="82124">IF(AND(ES263&lt;&gt;"",ET263=""),MAX(ES263-$C$9,0),IF(ES263="","",IF(ER$7&gt;=$G263,$F$9*($F$17*ET264+$F$18*ET267),"")))</f>
        <v/>
      </c>
      <c r="ET264" s="18" t="str">
        <f t="shared" ref="ET264" si="82125">IF(AND(ET263&lt;&gt;"",EU263=""),MAX(ET263-$C$9,0),IF(ET263="","",IF(ES$7&gt;=$G263,$F$9*($F$17*EU264+$F$18*EU267),"")))</f>
        <v/>
      </c>
      <c r="EU264" s="18" t="str">
        <f t="shared" ref="EU264" si="82126">IF(AND(EU263&lt;&gt;"",EV263=""),MAX(EU263-$C$9,0),IF(EU263="","",IF(ET$7&gt;=$G263,$F$9*($F$17*EV264+$F$18*EV267),"")))</f>
        <v/>
      </c>
      <c r="EV264" s="18" t="str">
        <f t="shared" ref="EV264" si="82127">IF(AND(EV263&lt;&gt;"",EW263=""),MAX(EV263-$C$9,0),IF(EV263="","",IF(EU$7&gt;=$G263,$F$9*($F$17*EW264+$F$18*EW267),"")))</f>
        <v/>
      </c>
      <c r="EW264" s="18" t="str">
        <f t="shared" ref="EW264" si="82128">IF(AND(EW263&lt;&gt;"",EX263=""),MAX(EW263-$C$9,0),IF(EW263="","",IF(EV$7&gt;=$G263,$F$9*($F$17*EX264+$F$18*EX267),"")))</f>
        <v/>
      </c>
      <c r="EX264" s="18" t="str">
        <f t="shared" ref="EX264" si="82129">IF(AND(EX263&lt;&gt;"",EY263=""),MAX(EX263-$C$9,0),IF(EX263="","",IF(EW$7&gt;=$G263,$F$9*($F$17*EY264+$F$18*EY267),"")))</f>
        <v/>
      </c>
      <c r="EY264" s="18" t="str">
        <f t="shared" ref="EY264" si="82130">IF(AND(EY263&lt;&gt;"",EZ263=""),MAX(EY263-$C$9,0),IF(EY263="","",IF(EX$7&gt;=$G263,$F$9*($F$17*EZ264+$F$18*EZ267),"")))</f>
        <v/>
      </c>
      <c r="EZ264" s="18" t="str">
        <f t="shared" ref="EZ264" si="82131">IF(AND(EZ263&lt;&gt;"",FA263=""),MAX(EZ263-$C$9,0),IF(EZ263="","",IF(EY$7&gt;=$G263,$F$9*($F$17*FA264+$F$18*FA267),"")))</f>
        <v/>
      </c>
      <c r="FA264" s="18" t="str">
        <f t="shared" ref="FA264" si="82132">IF(AND(FA263&lt;&gt;"",FB263=""),MAX(FA263-$C$9,0),IF(FA263="","",IF(EZ$7&gt;=$G263,$F$9*($F$17*FB264+$F$18*FB267),"")))</f>
        <v/>
      </c>
      <c r="FB264" s="18" t="str">
        <f t="shared" ref="FB264" si="82133">IF(AND(FB263&lt;&gt;"",FC263=""),MAX(FB263-$C$9,0),IF(FB263="","",IF(FA$7&gt;=$G263,$F$9*($F$17*FC264+$F$18*FC267),"")))</f>
        <v/>
      </c>
      <c r="FC264" s="18" t="str">
        <f t="shared" ref="FC264" si="82134">IF(AND(FC263&lt;&gt;"",FD263=""),MAX(FC263-$C$9,0),IF(FC263="","",IF(FB$7&gt;=$G263,$F$9*($F$17*FD264+$F$18*FD267),"")))</f>
        <v/>
      </c>
      <c r="FD264" s="18" t="str">
        <f t="shared" ref="FD264" si="82135">IF(AND(FD263&lt;&gt;"",FE263=""),MAX(FD263-$C$9,0),IF(FD263="","",IF(FC$7&gt;=$G263,$F$9*($F$17*FE264+$F$18*FE267),"")))</f>
        <v/>
      </c>
      <c r="FE264" s="18" t="str">
        <f t="shared" ref="FE264" si="82136">IF(AND(FE263&lt;&gt;"",FF263=""),MAX(FE263-$C$9,0),IF(FE263="","",IF(FD$7&gt;=$G263,$F$9*($F$17*FF264+$F$18*FF267),"")))</f>
        <v/>
      </c>
      <c r="FF264" s="18" t="str">
        <f t="shared" ref="FF264" si="82137">IF(AND(FF263&lt;&gt;"",FG263=""),MAX(FF263-$C$9,0),IF(FF263="","",IF(FE$7&gt;=$G263,$F$9*($F$17*FG264+$F$18*FG267),"")))</f>
        <v/>
      </c>
      <c r="FG264" s="18" t="str">
        <f t="shared" ref="FG264" si="82138">IF(AND(FG263&lt;&gt;"",FH263=""),MAX(FG263-$C$9,0),IF(FG263="","",IF(FF$7&gt;=$G263,$F$9*($F$17*FH264+$F$18*FH267),"")))</f>
        <v/>
      </c>
      <c r="FH264" s="18" t="str">
        <f t="shared" ref="FH264" si="82139">IF(AND(FH263&lt;&gt;"",FI263=""),MAX(FH263-$C$9,0),IF(FH263="","",IF(FG$7&gt;=$G263,$F$9*($F$17*FI264+$F$18*FI267),"")))</f>
        <v/>
      </c>
      <c r="FI264" s="18" t="str">
        <f t="shared" ref="FI264" si="82140">IF(AND(FI263&lt;&gt;"",FJ263=""),MAX(FI263-$C$9,0),IF(FI263="","",IF(FH$7&gt;=$G263,$F$9*($F$17*FJ264+$F$18*FJ267),"")))</f>
        <v/>
      </c>
      <c r="FJ264" s="18" t="str">
        <f t="shared" ref="FJ264" si="82141">IF(AND(FJ263&lt;&gt;"",FK263=""),MAX(FJ263-$C$9,0),IF(FJ263="","",IF(FI$7&gt;=$G263,$F$9*($F$17*FK264+$F$18*FK267),"")))</f>
        <v/>
      </c>
      <c r="FK264" s="18" t="str">
        <f t="shared" ref="FK264" si="82142">IF(AND(FK263&lt;&gt;"",FL263=""),MAX(FK263-$C$9,0),IF(FK263="","",IF(FJ$7&gt;=$G263,$F$9*($F$17*FL264+$F$18*FL267),"")))</f>
        <v/>
      </c>
      <c r="FL264" s="18" t="str">
        <f t="shared" ref="FL264" si="82143">IF(AND(FL263&lt;&gt;"",FM263=""),MAX(FL263-$C$9,0),IF(FL263="","",IF(FK$7&gt;=$G263,$F$9*($F$17*FM264+$F$18*FM267),"")))</f>
        <v/>
      </c>
      <c r="FM264" s="18" t="str">
        <f t="shared" ref="FM264" si="82144">IF(AND(FM263&lt;&gt;"",FN263=""),MAX(FM263-$C$9,0),IF(FM263="","",IF(FL$7&gt;=$G263,$F$9*($F$17*FN264+$F$18*FN267),"")))</f>
        <v/>
      </c>
      <c r="FN264" s="18" t="str">
        <f t="shared" ref="FN264" si="82145">IF(AND(FN263&lt;&gt;"",FO263=""),MAX(FN263-$C$9,0),IF(FN263="","",IF(FM$7&gt;=$G263,$F$9*($F$17*FO264+$F$18*FO267),"")))</f>
        <v/>
      </c>
      <c r="FO264" s="18" t="str">
        <f t="shared" ref="FO264" si="82146">IF(AND(FO263&lt;&gt;"",FP263=""),MAX(FO263-$C$9,0),IF(FO263="","",IF(FN$7&gt;=$G263,$F$9*($F$17*FP264+$F$18*FP267),"")))</f>
        <v/>
      </c>
      <c r="FP264" s="18" t="str">
        <f t="shared" ref="FP264" si="82147">IF(AND(FP263&lt;&gt;"",FQ263=""),MAX(FP263-$C$9,0),IF(FP263="","",IF(FO$7&gt;=$G263,$F$9*($F$17*FQ264+$F$18*FQ267),"")))</f>
        <v/>
      </c>
      <c r="FQ264" s="18" t="str">
        <f t="shared" ref="FQ264" si="82148">IF(AND(FQ263&lt;&gt;"",FR263=""),MAX(FQ263-$C$9,0),IF(FQ263="","",IF(FP$7&gt;=$G263,$F$9*($F$17*FR264+$F$18*FR267),"")))</f>
        <v/>
      </c>
      <c r="FR264" s="18" t="str">
        <f t="shared" ref="FR264" si="82149">IF(AND(FR263&lt;&gt;"",FS263=""),MAX(FR263-$C$9,0),IF(FR263="","",IF(FQ$7&gt;=$G263,$F$9*($F$17*FS264+$F$18*FS267),"")))</f>
        <v/>
      </c>
      <c r="FS264" s="18" t="str">
        <f t="shared" ref="FS264" si="82150">IF(AND(FS263&lt;&gt;"",FT263=""),MAX(FS263-$C$9,0),IF(FS263="","",IF(FR$7&gt;=$G263,$F$9*($F$17*FT264+$F$18*FT267),"")))</f>
        <v/>
      </c>
      <c r="FT264" s="18" t="str">
        <f t="shared" ref="FT264" si="82151">IF(AND(FT263&lt;&gt;"",FU263=""),MAX(FT263-$C$9,0),IF(FT263="","",IF(FS$7&gt;=$G263,$F$9*($F$17*FU264+$F$18*FU267),"")))</f>
        <v/>
      </c>
      <c r="FU264" s="18" t="str">
        <f t="shared" ref="FU264" si="82152">IF(AND(FU263&lt;&gt;"",FV263=""),MAX(FU263-$C$9,0),IF(FU263="","",IF(FT$7&gt;=$G263,$F$9*($F$17*FV264+$F$18*FV267),"")))</f>
        <v/>
      </c>
      <c r="FV264" s="18" t="str">
        <f t="shared" ref="FV264" si="82153">IF(AND(FV263&lt;&gt;"",FW263=""),MAX(FV263-$C$9,0),IF(FV263="","",IF(FU$7&gt;=$G263,$F$9*($F$17*FW264+$F$18*FW267),"")))</f>
        <v/>
      </c>
      <c r="FW264" s="18" t="str">
        <f t="shared" ref="FW264" si="82154">IF(AND(FW263&lt;&gt;"",FX263=""),MAX(FW263-$C$9,0),IF(FW263="","",IF(FV$7&gt;=$G263,$F$9*($F$17*FX264+$F$18*FX267),"")))</f>
        <v/>
      </c>
      <c r="FX264" s="18" t="str">
        <f t="shared" ref="FX264" si="82155">IF(AND(FX263&lt;&gt;"",FY263=""),MAX(FX263-$C$9,0),IF(FX263="","",IF(FW$7&gt;=$G263,$F$9*($F$17*FY264+$F$18*FY267),"")))</f>
        <v/>
      </c>
      <c r="FY264" s="18" t="str">
        <f t="shared" ref="FY264" si="82156">IF(AND(FY263&lt;&gt;"",FZ263=""),MAX(FY263-$C$9,0),IF(FY263="","",IF(FX$7&gt;=$G263,$F$9*($F$17*FZ264+$F$18*FZ267),"")))</f>
        <v/>
      </c>
      <c r="FZ264" s="18" t="str">
        <f t="shared" ref="FZ264" si="82157">IF(AND(FZ263&lt;&gt;"",GA263=""),MAX(FZ263-$C$9,0),IF(FZ263="","",IF(FY$7&gt;=$G263,$F$9*($F$17*GA264+$F$18*GA267),"")))</f>
        <v/>
      </c>
      <c r="GA264" s="18" t="str">
        <f t="shared" ref="GA264" si="82158">IF(AND(GA263&lt;&gt;"",GB263=""),MAX(GA263-$C$9,0),IF(GA263="","",IF(FZ$7&gt;=$G263,$F$9*($F$17*GB264+$F$18*GB267),"")))</f>
        <v/>
      </c>
      <c r="GB264" s="18" t="str">
        <f t="shared" ref="GB264" si="82159">IF(AND(GB263&lt;&gt;"",GC263=""),MAX(GB263-$C$9,0),IF(GB263="","",IF(GA$7&gt;=$G263,$F$9*($F$17*GC264+$F$18*GC267),"")))</f>
        <v/>
      </c>
      <c r="GC264" s="18" t="str">
        <f t="shared" ref="GC264" si="82160">IF(AND(GC263&lt;&gt;"",GD263=""),MAX(GC263-$C$9,0),IF(GC263="","",IF(GB$7&gt;=$G263,$F$9*($F$17*GD264+$F$18*GD267),"")))</f>
        <v/>
      </c>
      <c r="GD264" s="18" t="str">
        <f t="shared" ref="GD264" si="82161">IF(AND(GD263&lt;&gt;"",GE263=""),MAX(GD263-$C$9,0),IF(GD263="","",IF(GC$7&gt;=$G263,$F$9*($F$17*GE264+$F$18*GE267),"")))</f>
        <v/>
      </c>
      <c r="GE264" s="18" t="str">
        <f t="shared" ref="GE264" si="82162">IF(AND(GE263&lt;&gt;"",GF263=""),MAX(GE263-$C$9,0),IF(GE263="","",IF(GD$7&gt;=$G263,$F$9*($F$17*GF264+$F$18*GF267),"")))</f>
        <v/>
      </c>
      <c r="GF264" s="18" t="str">
        <f t="shared" ref="GF264" si="82163">IF(AND(GF263&lt;&gt;"",GG263=""),MAX(GF263-$C$9,0),IF(GF263="","",IF(GE$7&gt;=$G263,$F$9*($F$17*GG264+$F$18*GG267),"")))</f>
        <v/>
      </c>
      <c r="GG264" s="18" t="str">
        <f t="shared" ref="GG264" si="82164">IF(AND(GG263&lt;&gt;"",GH263=""),MAX(GG263-$C$9,0),IF(GG263="","",IF(GF$7&gt;=$G263,$F$9*($F$17*GH264+$F$18*GH267),"")))</f>
        <v/>
      </c>
      <c r="GH264" s="18" t="str">
        <f t="shared" ref="GH264" si="82165">IF(AND(GH263&lt;&gt;"",GI263=""),MAX(GH263-$C$9,0),IF(GH263="","",IF(GG$7&gt;=$G263,$F$9*($F$17*GI264+$F$18*GI267),"")))</f>
        <v/>
      </c>
      <c r="GI264" s="18" t="str">
        <f t="shared" ref="GI264" si="82166">IF(AND(GI263&lt;&gt;"",GJ263=""),MAX(GI263-$C$9,0),IF(GI263="","",IF(GH$7&gt;=$G263,$F$9*($F$17*GJ264+$F$18*GJ267),"")))</f>
        <v/>
      </c>
      <c r="GJ264" s="18" t="str">
        <f t="shared" ref="GJ264" si="82167">IF(AND(GJ263&lt;&gt;"",GK263=""),MAX(GJ263-$C$9,0),IF(GJ263="","",IF(GI$7&gt;=$G263,$F$9*($F$17*GK264+$F$18*GK267),"")))</f>
        <v/>
      </c>
      <c r="GK264" s="18" t="str">
        <f t="shared" ref="GK264" si="82168">IF(AND(GK263&lt;&gt;"",GL263=""),MAX(GK263-$C$9,0),IF(GK263="","",IF(GJ$7&gt;=$G263,$F$9*($F$17*GL264+$F$18*GL267),"")))</f>
        <v/>
      </c>
      <c r="GL264" s="18" t="str">
        <f t="shared" ref="GL264" si="82169">IF(AND(GL263&lt;&gt;"",GM263=""),MAX(GL263-$C$9,0),IF(GL263="","",IF(GK$7&gt;=$G263,$F$9*($F$17*GM264+$F$18*GM267),"")))</f>
        <v/>
      </c>
      <c r="GM264" s="18" t="str">
        <f t="shared" ref="GM264" si="82170">IF(AND(GM263&lt;&gt;"",GN263=""),MAX(GM263-$C$9,0),IF(GM263="","",IF(GL$7&gt;=$G263,$F$9*($F$17*GN264+$F$18*GN267),"")))</f>
        <v/>
      </c>
      <c r="GN264" s="18" t="str">
        <f t="shared" ref="GN264" si="82171">IF(AND(GN263&lt;&gt;"",GO263=""),MAX(GN263-$C$9,0),IF(GN263="","",IF(GM$7&gt;=$G263,$F$9*($F$17*GO264+$F$18*GO267),"")))</f>
        <v/>
      </c>
      <c r="GO264" s="18" t="str">
        <f t="shared" ref="GO264" si="82172">IF(AND(GO263&lt;&gt;"",GP263=""),MAX(GO263-$C$9,0),IF(GO263="","",IF(GN$7&gt;=$G263,$F$9*($F$17*GP264+$F$18*GP267),"")))</f>
        <v/>
      </c>
      <c r="GP264" s="18" t="str">
        <f t="shared" ref="GP264" si="82173">IF(AND(GP263&lt;&gt;"",GQ263=""),MAX(GP263-$C$9,0),IF(GP263="","",IF(GO$7&gt;=$G263,$F$9*($F$17*GQ264+$F$18*GQ267),"")))</f>
        <v/>
      </c>
      <c r="GQ264" s="18" t="str">
        <f t="shared" ref="GQ264" si="82174">IF(AND(GQ263&lt;&gt;"",GR263=""),MAX(GQ263-$C$9,0),IF(GQ263="","",IF(GP$7&gt;=$G263,$F$9*($F$17*GR264+$F$18*GR267),"")))</f>
        <v/>
      </c>
      <c r="GR264" s="18" t="str">
        <f t="shared" ref="GR264" si="82175">IF(AND(GR263&lt;&gt;"",GS263=""),MAX(GR263-$C$9,0),IF(GR263="","",IF(GQ$7&gt;=$G263,$F$9*($F$17*GS264+$F$18*GS267),"")))</f>
        <v/>
      </c>
      <c r="GS264" s="18" t="str">
        <f t="shared" ref="GS264" si="82176">IF(AND(GS263&lt;&gt;"",GT263=""),MAX(GS263-$C$9,0),IF(GS263="","",IF(GR$7&gt;=$G263,$F$9*($F$17*GT264+$F$18*GT267),"")))</f>
        <v/>
      </c>
      <c r="GT264" s="18" t="str">
        <f t="shared" ref="GT264" si="82177">IF(AND(GT263&lt;&gt;"",GU263=""),MAX(GT263-$C$9,0),IF(GT263="","",IF(GS$7&gt;=$G263,$F$9*($F$17*GU264+$F$18*GU267),"")))</f>
        <v/>
      </c>
      <c r="GU264" s="18" t="str">
        <f t="shared" ref="GU264" si="82178">IF(AND(GU263&lt;&gt;"",GV263=""),MAX(GU263-$C$9,0),IF(GU263="","",IF(GT$7&gt;=$G263,$F$9*($F$17*GV264+$F$18*GV267),"")))</f>
        <v/>
      </c>
      <c r="GV264" s="18" t="str">
        <f t="shared" ref="GV264" si="82179">IF(AND(GV263&lt;&gt;"",GW263=""),MAX(GV263-$C$9,0),IF(GV263="","",IF(GU$7&gt;=$G263,$F$9*($F$17*GW264+$F$18*GW267),"")))</f>
        <v/>
      </c>
      <c r="GW264" s="18" t="str">
        <f t="shared" ref="GW264" si="82180">IF(AND(GW263&lt;&gt;"",GX263=""),MAX(GW263-$C$9,0),IF(GW263="","",IF(GV$7&gt;=$G263,$F$9*($F$17*GX264+$F$18*GX267),"")))</f>
        <v/>
      </c>
      <c r="GX264" s="18" t="str">
        <f t="shared" ref="GX264" si="82181">IF(AND(GX263&lt;&gt;"",GY263=""),MAX(GX263-$C$9,0),IF(GX263="","",IF(GW$7&gt;=$G263,$F$9*($F$17*GY264+$F$18*GY267),"")))</f>
        <v/>
      </c>
      <c r="GY264" s="18" t="str">
        <f t="shared" ref="GY264" si="82182">IF(AND(GY263&lt;&gt;"",GZ263=""),MAX(GY263-$C$9,0),IF(GY263="","",IF(GX$7&gt;=$G263,$F$9*($F$17*GZ264+$F$18*GZ267),"")))</f>
        <v/>
      </c>
      <c r="GZ264" s="18" t="str">
        <f t="shared" ref="GZ264" si="82183">IF(AND(GZ263&lt;&gt;"",HA263=""),MAX(GZ263-$C$9,0),IF(GZ263="","",IF(GY$7&gt;=$G263,$F$9*($F$17*HA264+$F$18*HA267),"")))</f>
        <v/>
      </c>
      <c r="HA264" s="18" t="str">
        <f t="shared" ref="HA264" si="82184">IF(AND(HA263&lt;&gt;"",HB263=""),MAX(HA263-$C$9,0),IF(HA263="","",IF(GZ$7&gt;=$G263,$F$9*($F$17*HB264+$F$18*HB267),"")))</f>
        <v/>
      </c>
      <c r="HB264" s="18" t="str">
        <f t="shared" ref="HB264" si="82185">IF(AND(HB263&lt;&gt;"",HC263=""),MAX(HB263-$C$9,0),IF(HB263="","",IF(HA$7&gt;=$G263,$F$9*($F$17*HC264+$F$18*HC267),"")))</f>
        <v/>
      </c>
      <c r="HC264" s="18" t="str">
        <f t="shared" ref="HC264" si="82186">IF(AND(HC263&lt;&gt;"",HD263=""),MAX(HC263-$C$9,0),IF(HC263="","",IF(HB$7&gt;=$G263,$F$9*($F$17*HD264+$F$18*HD267),"")))</f>
        <v/>
      </c>
      <c r="HD264" s="18" t="str">
        <f t="shared" ref="HD264" si="82187">IF(AND(HD263&lt;&gt;"",HE263=""),MAX(HD263-$C$9,0),IF(HD263="","",IF(HC$7&gt;=$G263,$F$9*($F$17*HE264+$F$18*HE267),"")))</f>
        <v/>
      </c>
      <c r="HE264" s="18" t="str">
        <f t="shared" ref="HE264" si="82188">IF(AND(HE263&lt;&gt;"",HF263=""),MAX(HE263-$C$9,0),IF(HE263="","",IF(HD$7&gt;=$G263,$F$9*($F$17*HF264+$F$18*HF267),"")))</f>
        <v/>
      </c>
      <c r="HF264" s="18" t="str">
        <f t="shared" ref="HF264" si="82189">IF(AND(HF263&lt;&gt;"",HG263=""),MAX(HF263-$C$9,0),IF(HF263="","",IF(HE$7&gt;=$G263,$F$9*($F$17*HG264+$F$18*HG267),"")))</f>
        <v/>
      </c>
      <c r="HG264" s="18" t="str">
        <f t="shared" ref="HG264" si="82190">IF(AND(HG263&lt;&gt;"",HH263=""),MAX(HG263-$C$9,0),IF(HG263="","",IF(HF$7&gt;=$G263,$F$9*($F$17*HH264+$F$18*HH267),"")))</f>
        <v/>
      </c>
      <c r="HH264" s="18" t="str">
        <f t="shared" ref="HH264" si="82191">IF(AND(HH263&lt;&gt;"",HI263=""),MAX(HH263-$C$9,0),IF(HH263="","",IF(HG$7&gt;=$G263,$F$9*($F$17*HI264+$F$18*HI267),"")))</f>
        <v/>
      </c>
      <c r="HI264" s="18" t="str">
        <f t="shared" ref="HI264" si="82192">IF(AND(HI263&lt;&gt;"",HJ263=""),MAX(HI263-$C$9,0),IF(HI263="","",IF(HH$7&gt;=$G263,$F$9*($F$17*HJ264+$F$18*HJ267),"")))</f>
        <v/>
      </c>
      <c r="HJ264" s="18" t="str">
        <f t="shared" ref="HJ264" si="82193">IF(AND(HJ263&lt;&gt;"",HK263=""),MAX(HJ263-$C$9,0),IF(HJ263="","",IF(HI$7&gt;=$G263,$F$9*($F$17*HK264+$F$18*HK267),"")))</f>
        <v/>
      </c>
      <c r="HK264" s="18" t="str">
        <f t="shared" ref="HK264" si="82194">IF(AND(HK263&lt;&gt;"",HL263=""),MAX(HK263-$C$9,0),IF(HK263="","",IF(HJ$7&gt;=$G263,$F$9*($F$17*HL264+$F$18*HL267),"")))</f>
        <v/>
      </c>
      <c r="HL264" s="18" t="str">
        <f t="shared" ref="HL264" si="82195">IF(AND(HL263&lt;&gt;"",HM263=""),MAX(HL263-$C$9,0),IF(HL263="","",IF(HK$7&gt;=$G263,$F$9*($F$17*HM264+$F$18*HM267),"")))</f>
        <v/>
      </c>
      <c r="HM264" s="18" t="str">
        <f t="shared" ref="HM264" si="82196">IF(AND(HM263&lt;&gt;"",HN263=""),MAX(HM263-$C$9,0),IF(HM263="","",IF(HL$7&gt;=$G263,$F$9*($F$17*HN264+$F$18*HN267),"")))</f>
        <v/>
      </c>
      <c r="HN264" s="18" t="str">
        <f t="shared" ref="HN264" si="82197">IF(AND(HN263&lt;&gt;"",HO263=""),MAX(HN263-$C$9,0),IF(HN263="","",IF(HM$7&gt;=$G263,$F$9*($F$17*HO264+$F$18*HO267),"")))</f>
        <v/>
      </c>
      <c r="HO264" s="18" t="str">
        <f t="shared" ref="HO264" si="82198">IF(AND(HO263&lt;&gt;"",HP263=""),MAX(HO263-$C$9,0),IF(HO263="","",IF(HN$7&gt;=$G263,$F$9*($F$17*HP264+$F$18*HP267),"")))</f>
        <v/>
      </c>
      <c r="HP264" s="18" t="str">
        <f t="shared" ref="HP264" si="82199">IF(AND(HP263&lt;&gt;"",HQ263=""),MAX(HP263-$C$9,0),IF(HP263="","",IF(HO$7&gt;=$G263,$F$9*($F$17*HQ264+$F$18*HQ267),"")))</f>
        <v/>
      </c>
      <c r="HQ264" s="18" t="str">
        <f t="shared" ref="HQ264" si="82200">IF(AND(HQ263&lt;&gt;"",HR263=""),MAX(HQ263-$C$9,0),IF(HQ263="","",IF(HP$7&gt;=$G263,$F$9*($F$17*HR264+$F$18*HR267),"")))</f>
        <v/>
      </c>
      <c r="HR264" s="18" t="str">
        <f t="shared" ref="HR264" si="82201">IF(AND(HR263&lt;&gt;"",HS263=""),MAX(HR263-$C$9,0),IF(HR263="","",IF(HQ$7&gt;=$G263,$F$9*($F$17*HS264+$F$18*HS267),"")))</f>
        <v/>
      </c>
      <c r="HS264" s="18" t="str">
        <f t="shared" ref="HS264" si="82202">IF(AND(HS263&lt;&gt;"",HT263=""),MAX(HS263-$C$9,0),IF(HS263="","",IF(HR$7&gt;=$G263,$F$9*($F$17*HT264+$F$18*HT267),"")))</f>
        <v/>
      </c>
      <c r="HT264" s="18" t="str">
        <f t="shared" ref="HT264" si="82203">IF(AND(HT263&lt;&gt;"",HU263=""),MAX(HT263-$C$9,0),IF(HT263="","",IF(HS$7&gt;=$G263,$F$9*($F$17*HU264+$F$18*HU267),"")))</f>
        <v/>
      </c>
      <c r="HU264" s="18" t="str">
        <f t="shared" ref="HU264" si="82204">IF(AND(HU263&lt;&gt;"",HV263=""),MAX(HU263-$C$9,0),IF(HU263="","",IF(HT$7&gt;=$G263,$F$9*($F$17*HV264+$F$18*HV267),"")))</f>
        <v/>
      </c>
      <c r="HV264" s="18" t="str">
        <f t="shared" ref="HV264" si="82205">IF(AND(HV263&lt;&gt;"",HW263=""),MAX(HV263-$C$9,0),IF(HV263="","",IF(HU$7&gt;=$G263,$F$9*($F$17*HW264+$F$18*HW267),"")))</f>
        <v/>
      </c>
      <c r="HW264" s="18" t="str">
        <f t="shared" ref="HW264" si="82206">IF(AND(HW263&lt;&gt;"",HX263=""),MAX(HW263-$C$9,0),IF(HW263="","",IF(HV$7&gt;=$G263,$F$9*($F$17*HX264+$F$18*HX267),"")))</f>
        <v/>
      </c>
      <c r="HX264" s="18" t="str">
        <f t="shared" ref="HX264" si="82207">IF(AND(HX263&lt;&gt;"",HY263=""),MAX(HX263-$C$9,0),IF(HX263="","",IF(HW$7&gt;=$G263,$F$9*($F$17*HY264+$F$18*HY267),"")))</f>
        <v/>
      </c>
      <c r="HY264" s="18" t="str">
        <f t="shared" ref="HY264" si="82208">IF(AND(HY263&lt;&gt;"",HZ263=""),MAX(HY263-$C$9,0),IF(HY263="","",IF(HX$7&gt;=$G263,$F$9*($F$17*HZ264+$F$18*HZ267),"")))</f>
        <v/>
      </c>
      <c r="HZ264" s="18" t="str">
        <f t="shared" ref="HZ264" si="82209">IF(AND(HZ263&lt;&gt;"",IA263=""),MAX(HZ263-$C$9,0),IF(HZ263="","",IF(HY$7&gt;=$G263,$F$9*($F$17*IA264+$F$18*IA267),"")))</f>
        <v/>
      </c>
      <c r="IA264" s="18" t="str">
        <f t="shared" ref="IA264" si="82210">IF(AND(IA263&lt;&gt;"",IB263=""),MAX(IA263-$C$9,0),IF(IA263="","",IF(HZ$7&gt;=$G263,$F$9*($F$17*IB264+$F$18*IB267),"")))</f>
        <v/>
      </c>
      <c r="IB264" s="18" t="str">
        <f t="shared" ref="IB264" si="82211">IF(AND(IB263&lt;&gt;"",IC263=""),MAX(IB263-$C$9,0),IF(IB263="","",IF(IA$7&gt;=$G263,$F$9*($F$17*IC264+$F$18*IC267),"")))</f>
        <v/>
      </c>
      <c r="IC264" s="18" t="str">
        <f t="shared" ref="IC264" si="82212">IF(AND(IC263&lt;&gt;"",ID263=""),MAX(IC263-$C$9,0),IF(IC263="","",IF(IB$7&gt;=$G263,$F$9*($F$17*ID264+$F$18*ID267),"")))</f>
        <v/>
      </c>
      <c r="ID264" s="18" t="str">
        <f t="shared" ref="ID264" si="82213">IF(AND(ID263&lt;&gt;"",IE263=""),MAX(ID263-$C$9,0),IF(ID263="","",IF(IC$7&gt;=$G263,$F$9*($F$17*IE264+$F$18*IE267),"")))</f>
        <v/>
      </c>
      <c r="IE264" s="18" t="str">
        <f t="shared" ref="IE264" si="82214">IF(AND(IE263&lt;&gt;"",IF263=""),MAX(IE263-$C$9,0),IF(IE263="","",IF(ID$7&gt;=$G263,$F$9*($F$17*IF264+$F$18*IF267),"")))</f>
        <v/>
      </c>
      <c r="IF264" s="18" t="str">
        <f t="shared" ref="IF264" si="82215">IF(AND(IF263&lt;&gt;"",IG263=""),MAX(IF263-$C$9,0),IF(IF263="","",IF(IE$7&gt;=$G263,$F$9*($F$17*IG264+$F$18*IG267),"")))</f>
        <v/>
      </c>
      <c r="IG264" s="18" t="str">
        <f t="shared" ref="IG264" si="82216">IF(AND(IG263&lt;&gt;"",IH263=""),MAX(IG263-$C$9,0),IF(IG263="","",IF(IF$7&gt;=$G263,$F$9*($F$17*IH264+$F$18*IH267),"")))</f>
        <v/>
      </c>
      <c r="IH264" s="18" t="str">
        <f t="shared" ref="IH264" si="82217">IF(AND(IH263&lt;&gt;"",II263=""),MAX(IH263-$C$9,0),IF(IH263="","",IF(IG$7&gt;=$G263,$F$9*($F$17*II264+$F$18*II267),"")))</f>
        <v/>
      </c>
      <c r="II264" s="18" t="str">
        <f t="shared" ref="II264" si="82218">IF(AND(II263&lt;&gt;"",IJ263=""),MAX(II263-$C$9,0),IF(II263="","",IF(IH$7&gt;=$G263,$F$9*($F$17*IJ264+$F$18*IJ267),"")))</f>
        <v/>
      </c>
      <c r="IJ264" s="18" t="str">
        <f t="shared" ref="IJ264" si="82219">IF(AND(IJ263&lt;&gt;"",IK263=""),MAX(IJ263-$C$9,0),IF(IJ263="","",IF(II$7&gt;=$G263,$F$9*($F$17*IK264+$F$18*IK267),"")))</f>
        <v/>
      </c>
      <c r="IK264" s="18" t="str">
        <f t="shared" ref="IK264" si="82220">IF(AND(IK263&lt;&gt;"",IL263=""),MAX(IK263-$C$9,0),IF(IK263="","",IF(IJ$7&gt;=$G263,$F$9*($F$17*IL264+$F$18*IL267),"")))</f>
        <v/>
      </c>
      <c r="IL264" s="18" t="str">
        <f t="shared" ref="IL264" si="82221">IF(AND(IL263&lt;&gt;"",IM263=""),MAX(IL263-$C$9,0),IF(IL263="","",IF(IK$7&gt;=$G263,$F$9*($F$17*IM264+$F$18*IM267),"")))</f>
        <v/>
      </c>
      <c r="IM264" s="18" t="str">
        <f t="shared" ref="IM264" si="82222">IF(AND(IM263&lt;&gt;"",IN263=""),MAX(IM263-$C$9,0),IF(IM263="","",IF(IL$7&gt;=$G263,$F$9*($F$17*IN264+$F$18*IN267),"")))</f>
        <v/>
      </c>
      <c r="IN264" s="18" t="str">
        <f t="shared" ref="IN264" si="82223">IF(AND(IN263&lt;&gt;"",IO263=""),MAX(IN263-$C$9,0),IF(IN263="","",IF(IM$7&gt;=$G263,$F$9*($F$17*IO264+$F$18*IO267),"")))</f>
        <v/>
      </c>
      <c r="IO264" s="18" t="str">
        <f t="shared" ref="IO264" si="82224">IF(AND(IO263&lt;&gt;"",IP263=""),MAX(IO263-$C$9,0),IF(IO263="","",IF(IN$7&gt;=$G263,$F$9*($F$17*IP264+$F$18*IP267),"")))</f>
        <v/>
      </c>
      <c r="IP264" s="18" t="str">
        <f t="shared" ref="IP264" si="82225">IF(AND(IP263&lt;&gt;"",IQ263=""),MAX(IP263-$C$9,0),IF(IP263="","",IF(IO$7&gt;=$G263,$F$9*($F$17*IQ264+$F$18*IQ267),"")))</f>
        <v/>
      </c>
      <c r="IQ264" s="18" t="str">
        <f t="shared" ref="IQ264" si="82226">IF(AND(IQ263&lt;&gt;"",IR263=""),MAX(IQ263-$C$9,0),IF(IQ263="","",IF(IP$7&gt;=$G263,$F$9*($F$17*IR264+$F$18*IR267),"")))</f>
        <v/>
      </c>
      <c r="IR264" s="18" t="str">
        <f t="shared" ref="IR264" si="82227">IF(AND(IR263&lt;&gt;"",IS263=""),MAX(IR263-$C$9,0),IF(IR263="","",IF(IQ$7&gt;=$G263,$F$9*($F$17*IS264+$F$18*IS267),"")))</f>
        <v/>
      </c>
      <c r="IS264" s="18" t="str">
        <f t="shared" ref="IS264" si="82228">IF(AND(IS263&lt;&gt;"",IT263=""),MAX(IS263-$C$9,0),IF(IS263="","",IF(IR$7&gt;=$G263,$F$9*($F$17*IT264+$F$18*IT267),"")))</f>
        <v/>
      </c>
      <c r="IT264" s="18" t="str">
        <f t="shared" ref="IT264" si="82229">IF(AND(IT263&lt;&gt;"",IU263=""),MAX(IT263-$C$9,0),IF(IT263="","",IF(IS$7&gt;=$G263,$F$9*($F$17*IU264+$F$18*IU267),"")))</f>
        <v/>
      </c>
      <c r="IU264" s="18" t="str">
        <f t="shared" ref="IU264" si="82230">IF(AND(IU263&lt;&gt;"",IV263=""),MAX(IU263-$C$9,0),IF(IU263="","",IF(IT$7&gt;=$G263,$F$9*($F$17*IV264+$F$18*IV267),"")))</f>
        <v/>
      </c>
      <c r="IV264" s="18" t="str">
        <f t="shared" ref="IV264" si="82231">IF(AND(IV263&lt;&gt;"",IW263=""),MAX(IV263-$C$9,0),IF(IV263="","",IF(IU$7&gt;=$G263,$F$9*($F$17*IW264+$F$18*IW267),"")))</f>
        <v/>
      </c>
      <c r="IW264" s="18" t="str">
        <f t="shared" ref="IW264" si="82232">IF(AND(IW263&lt;&gt;"",IX263=""),MAX(IW263-$C$9,0),IF(IW263="","",IF(IV$7&gt;=$G263,$F$9*($F$17*IX264+$F$18*IX267),"")))</f>
        <v/>
      </c>
      <c r="IX264" s="18" t="str">
        <f t="shared" ref="IX264" si="82233">IF(AND(IX263&lt;&gt;"",IY263=""),MAX(IX263-$C$9,0),IF(IX263="","",IF(IW$7&gt;=$G263,$F$9*($F$17*IY264+$F$18*IY267),"")))</f>
        <v/>
      </c>
      <c r="IY264" s="18" t="str">
        <f t="shared" ref="IY264" si="82234">IF(AND(IY263&lt;&gt;"",IZ263=""),MAX(IY263-$C$9,0),IF(IY263="","",IF(IX$7&gt;=$G263,$F$9*($F$17*IZ264+$F$18*IZ267),"")))</f>
        <v/>
      </c>
      <c r="IZ264" s="18" t="str">
        <f t="shared" ref="IZ264" si="82235">IF(AND(IZ263&lt;&gt;"",JA263=""),MAX(IZ263-$C$9,0),IF(IZ263="","",IF(IY$7&gt;=$G263,$F$9*($F$17*JA264+$F$18*JA267),"")))</f>
        <v/>
      </c>
      <c r="JA264" s="18" t="str">
        <f t="shared" ref="JA264" si="82236">IF(AND(JA263&lt;&gt;"",JB263=""),MAX(JA263-$C$9,0),IF(JA263="","",IF(IZ$7&gt;=$G263,$F$9*($F$17*JB264+$F$18*JB267),"")))</f>
        <v/>
      </c>
      <c r="JB264" s="18" t="str">
        <f t="shared" ref="JB264" si="82237">IF(AND(JB263&lt;&gt;"",JC263=""),MAX(JB263-$C$9,0),IF(JB263="","",IF(JA$7&gt;=$G263,$F$9*($F$17*JC264+$F$18*JC267),"")))</f>
        <v/>
      </c>
      <c r="JC264" s="18" t="str">
        <f t="shared" ref="JC264" si="82238">IF(AND(JC263&lt;&gt;"",JD263=""),MAX(JC263-$C$9,0),IF(JC263="","",IF(JB$7&gt;=$G263,$F$9*($F$17*JD264+$F$18*JD267),"")))</f>
        <v/>
      </c>
      <c r="JD264" s="18" t="str">
        <f t="shared" ref="JD264" si="82239">IF(AND(JD263&lt;&gt;"",JE263=""),MAX(JD263-$C$9,0),IF(JD263="","",IF(JC$7&gt;=$G263,$F$9*($F$17*JE264+$F$18*JE267),"")))</f>
        <v/>
      </c>
      <c r="JE264" s="18" t="str">
        <f t="shared" ref="JE264" si="82240">IF(AND(JE263&lt;&gt;"",JF263=""),MAX(JE263-$C$9,0),IF(JE263="","",IF(JD$7&gt;=$G263,$F$9*($F$17*JF264+$F$18*JF267),"")))</f>
        <v/>
      </c>
      <c r="JF264" s="18" t="str">
        <f t="shared" ref="JF264" si="82241">IF(AND(JF263&lt;&gt;"",JG263=""),MAX(JF263-$C$9,0),IF(JF263="","",IF(JE$7&gt;=$G263,$F$9*($F$17*JG264+$F$18*JG267),"")))</f>
        <v/>
      </c>
      <c r="JG264" s="18" t="str">
        <f t="shared" ref="JG264" si="82242">IF(AND(JG263&lt;&gt;"",JH263=""),MAX(JG263-$C$9,0),IF(JG263="","",IF(JF$7&gt;=$G263,$F$9*($F$17*JH264+$F$18*JH267),"")))</f>
        <v/>
      </c>
      <c r="JH264" s="18" t="str">
        <f t="shared" ref="JH264" si="82243">IF(AND(JH263&lt;&gt;"",JI263=""),MAX(JH263-$C$9,0),IF(JH263="","",IF(JG$7&gt;=$G263,$F$9*($F$17*JI264+$F$18*JI267),"")))</f>
        <v/>
      </c>
      <c r="JI264" s="18" t="str">
        <f t="shared" ref="JI264" si="82244">IF(AND(JI263&lt;&gt;"",JJ263=""),MAX(JI263-$C$9,0),IF(JI263="","",IF(JH$7&gt;=$G263,$F$9*($F$17*JJ264+$F$18*JJ267),"")))</f>
        <v/>
      </c>
      <c r="JJ264" s="18" t="str">
        <f t="shared" ref="JJ264" si="82245">IF(AND(JJ263&lt;&gt;"",JK263=""),MAX(JJ263-$C$9,0),IF(JJ263="","",IF(JI$7&gt;=$G263,$F$9*($F$17*JK264+$F$18*JK267),"")))</f>
        <v/>
      </c>
      <c r="JK264" s="18" t="str">
        <f t="shared" ref="JK264" si="82246">IF(AND(JK263&lt;&gt;"",JL263=""),MAX(JK263-$C$9,0),IF(JK263="","",IF(JJ$7&gt;=$G263,$F$9*($F$17*JL264+$F$18*JL267),"")))</f>
        <v/>
      </c>
      <c r="JL264" s="18" t="str">
        <f t="shared" ref="JL264" si="82247">IF(AND(JL263&lt;&gt;"",JM263=""),MAX(JL263-$C$9,0),IF(JL263="","",IF(JK$7&gt;=$G263,$F$9*($F$17*JM264+$F$18*JM267),"")))</f>
        <v/>
      </c>
      <c r="JM264" s="18" t="str">
        <f t="shared" ref="JM264" si="82248">IF(AND(JM263&lt;&gt;"",JN263=""),MAX(JM263-$C$9,0),IF(JM263="","",IF(JL$7&gt;=$G263,$F$9*($F$17*JN264+$F$18*JN267),"")))</f>
        <v/>
      </c>
      <c r="JN264" s="18" t="str">
        <f t="shared" ref="JN264" si="82249">IF(AND(JN263&lt;&gt;"",JO263=""),MAX(JN263-$C$9,0),IF(JN263="","",IF(JM$7&gt;=$G263,$F$9*($F$17*JO264+$F$18*JO267),"")))</f>
        <v/>
      </c>
      <c r="JO264" s="18" t="str">
        <f t="shared" ref="JO264" si="82250">IF(AND(JO263&lt;&gt;"",JP263=""),MAX(JO263-$C$9,0),IF(JO263="","",IF(JN$7&gt;=$G263,$F$9*($F$17*JP264+$F$18*JP267),"")))</f>
        <v/>
      </c>
      <c r="JP264" s="18" t="str">
        <f t="shared" ref="JP264" si="82251">IF(AND(JP263&lt;&gt;"",JQ263=""),MAX(JP263-$C$9,0),IF(JP263="","",IF(JO$7&gt;=$G263,$F$9*($F$17*JQ264+$F$18*JQ267),"")))</f>
        <v/>
      </c>
      <c r="JQ264" s="18" t="str">
        <f t="shared" ref="JQ264" si="82252">IF(AND(JQ263&lt;&gt;"",JR263=""),MAX(JQ263-$C$9,0),IF(JQ263="","",IF(JP$7&gt;=$G263,$F$9*($F$17*JR264+$F$18*JR267),"")))</f>
        <v/>
      </c>
      <c r="JR264" s="18" t="str">
        <f t="shared" ref="JR264" si="82253">IF(AND(JR263&lt;&gt;"",JS263=""),MAX(JR263-$C$9,0),IF(JR263="","",IF(JQ$7&gt;=$G263,$F$9*($F$17*JS264+$F$18*JS267),"")))</f>
        <v/>
      </c>
      <c r="JS264" s="18" t="str">
        <f t="shared" ref="JS264" si="82254">IF(AND(JS263&lt;&gt;"",JT263=""),MAX(JS263-$C$9,0),IF(JS263="","",IF(JR$7&gt;=$G263,$F$9*($F$17*JT264+$F$18*JT267),"")))</f>
        <v/>
      </c>
      <c r="JT264" s="18" t="str">
        <f t="shared" ref="JT264" si="82255">IF(AND(JT263&lt;&gt;"",JU263=""),MAX(JT263-$C$9,0),IF(JT263="","",IF(JS$7&gt;=$G263,$F$9*($F$17*JU264+$F$18*JU267),"")))</f>
        <v/>
      </c>
      <c r="JU264" s="18" t="str">
        <f t="shared" ref="JU264" si="82256">IF(AND(JU263&lt;&gt;"",JV263=""),MAX(JU263-$C$9,0),IF(JU263="","",IF(JT$7&gt;=$G263,$F$9*($F$17*JV264+$F$18*JV267),"")))</f>
        <v/>
      </c>
      <c r="JV264" s="18" t="str">
        <f t="shared" ref="JV264" si="82257">IF(AND(JV263&lt;&gt;"",JW263=""),MAX(JV263-$C$9,0),IF(JV263="","",IF(JU$7&gt;=$G263,$F$9*($F$17*JW264+$F$18*JW267),"")))</f>
        <v/>
      </c>
      <c r="JW264" s="18" t="str">
        <f t="shared" ref="JW264" si="82258">IF(AND(JW263&lt;&gt;"",JX263=""),MAX(JW263-$C$9,0),IF(JW263="","",IF(JV$7&gt;=$G263,$F$9*($F$17*JX264+$F$18*JX267),"")))</f>
        <v/>
      </c>
      <c r="JX264" s="18" t="str">
        <f t="shared" ref="JX264" si="82259">IF(AND(JX263&lt;&gt;"",JY263=""),MAX(JX263-$C$9,0),IF(JX263="","",IF(JW$7&gt;=$G263,$F$9*($F$17*JY264+$F$18*JY267),"")))</f>
        <v/>
      </c>
      <c r="JY264" s="18" t="str">
        <f t="shared" ref="JY264" si="82260">IF(AND(JY263&lt;&gt;"",JZ263=""),MAX(JY263-$C$9,0),IF(JY263="","",IF(JX$7&gt;=$G263,$F$9*($F$17*JZ264+$F$18*JZ267),"")))</f>
        <v/>
      </c>
      <c r="JZ264" s="18" t="str">
        <f t="shared" ref="JZ264" si="82261">IF(AND(JZ263&lt;&gt;"",KA263=""),MAX(JZ263-$C$9,0),IF(JZ263="","",IF(JY$7&gt;=$G263,$F$9*($F$17*KA264+$F$18*KA267),"")))</f>
        <v/>
      </c>
      <c r="KA264" s="18" t="str">
        <f t="shared" ref="KA264" si="82262">IF(AND(KA263&lt;&gt;"",KB263=""),MAX(KA263-$C$9,0),IF(KA263="","",IF(JZ$7&gt;=$G263,$F$9*($F$17*KB264+$F$18*KB267),"")))</f>
        <v/>
      </c>
      <c r="KB264" s="18" t="str">
        <f t="shared" ref="KB264" si="82263">IF(AND(KB263&lt;&gt;"",KC263=""),MAX(KB263-$C$9,0),IF(KB263="","",IF(KA$7&gt;=$G263,$F$9*($F$17*KC264+$F$18*KC267),"")))</f>
        <v/>
      </c>
      <c r="KC264" s="18" t="str">
        <f t="shared" ref="KC264" si="82264">IF(AND(KC263&lt;&gt;"",KD263=""),MAX(KC263-$C$9,0),IF(KC263="","",IF(KB$7&gt;=$G263,$F$9*($F$17*KD264+$F$18*KD267),"")))</f>
        <v/>
      </c>
      <c r="KD264" s="18" t="str">
        <f t="shared" ref="KD264" si="82265">IF(AND(KD263&lt;&gt;"",KE263=""),MAX(KD263-$C$9,0),IF(KD263="","",IF(KC$7&gt;=$G263,$F$9*($F$17*KE264+$F$18*KE267),"")))</f>
        <v/>
      </c>
      <c r="KE264" s="18" t="str">
        <f t="shared" ref="KE264" si="82266">IF(AND(KE263&lt;&gt;"",KF263=""),MAX(KE263-$C$9,0),IF(KE263="","",IF(KD$7&gt;=$G263,$F$9*($F$17*KF264+$F$18*KF267),"")))</f>
        <v/>
      </c>
      <c r="KF264" s="18" t="str">
        <f t="shared" ref="KF264" si="82267">IF(AND(KF263&lt;&gt;"",KG263=""),MAX(KF263-$C$9,0),IF(KF263="","",IF(KE$7&gt;=$G263,$F$9*($F$17*KG264+$F$18*KG267),"")))</f>
        <v/>
      </c>
      <c r="KG264" s="18" t="str">
        <f t="shared" ref="KG264" si="82268">IF(AND(KG263&lt;&gt;"",KH263=""),MAX(KG263-$C$9,0),IF(KG263="","",IF(KF$7&gt;=$G263,$F$9*($F$17*KH264+$F$18*KH267),"")))</f>
        <v/>
      </c>
      <c r="KH264" s="18" t="str">
        <f t="shared" ref="KH264" si="82269">IF(AND(KH263&lt;&gt;"",KI263=""),MAX(KH263-$C$9,0),IF(KH263="","",IF(KG$7&gt;=$G263,$F$9*($F$17*KI264+$F$18*KI267),"")))</f>
        <v/>
      </c>
      <c r="KI264" s="18" t="str">
        <f t="shared" ref="KI264" si="82270">IF(AND(KI263&lt;&gt;"",KJ263=""),MAX(KI263-$C$9,0),IF(KI263="","",IF(KH$7&gt;=$G263,$F$9*($F$17*KJ264+$F$18*KJ267),"")))</f>
        <v/>
      </c>
      <c r="KJ264" s="18" t="str">
        <f t="shared" ref="KJ264" si="82271">IF(AND(KJ263&lt;&gt;"",KK263=""),MAX(KJ263-$C$9,0),IF(KJ263="","",IF(KI$7&gt;=$G263,$F$9*($F$17*KK264+$F$18*KK267),"")))</f>
        <v/>
      </c>
      <c r="KK264" s="18" t="str">
        <f t="shared" ref="KK264" si="82272">IF(AND(KK263&lt;&gt;"",KL263=""),MAX(KK263-$C$9,0),IF(KK263="","",IF(KJ$7&gt;=$G263,$F$9*($F$17*KL264+$F$18*KL267),"")))</f>
        <v/>
      </c>
      <c r="KL264" s="18" t="str">
        <f t="shared" ref="KL264" si="82273">IF(AND(KL263&lt;&gt;"",KM263=""),MAX(KL263-$C$9,0),IF(KL263="","",IF(KK$7&gt;=$G263,$F$9*($F$17*KM264+$F$18*KM267),"")))</f>
        <v/>
      </c>
      <c r="KM264" s="18" t="str">
        <f t="shared" ref="KM264" si="82274">IF(AND(KM263&lt;&gt;"",KN263=""),MAX(KM263-$C$9,0),IF(KM263="","",IF(KL$7&gt;=$G263,$F$9*($F$17*KN264+$F$18*KN267),"")))</f>
        <v/>
      </c>
      <c r="KN264" s="18" t="str">
        <f t="shared" ref="KN264" si="82275">IF(AND(KN263&lt;&gt;"",KO263=""),MAX(KN263-$C$9,0),IF(KN263="","",IF(KM$7&gt;=$G263,$F$9*($F$17*KO264+$F$18*KO267),"")))</f>
        <v/>
      </c>
      <c r="KO264" s="18" t="str">
        <f t="shared" ref="KO264" si="82276">IF(AND(KO263&lt;&gt;"",KP263=""),MAX(KO263-$C$9,0),IF(KO263="","",IF(KN$7&gt;=$G263,$F$9*($F$17*KP264+$F$18*KP267),"")))</f>
        <v/>
      </c>
      <c r="KP264" s="18" t="str">
        <f t="shared" ref="KP264" si="82277">IF(AND(KP263&lt;&gt;"",KQ263=""),MAX(KP263-$C$9,0),IF(KP263="","",IF(KO$7&gt;=$G263,$F$9*($F$17*KQ264+$F$18*KQ267),"")))</f>
        <v/>
      </c>
      <c r="KQ264" s="18" t="str">
        <f t="shared" ref="KQ264" si="82278">IF(AND(KQ263&lt;&gt;"",KR263=""),MAX(KQ263-$C$9,0),IF(KQ263="","",IF(KP$7&gt;=$G263,$F$9*($F$17*KR264+$F$18*KR267),"")))</f>
        <v/>
      </c>
      <c r="KR264" s="18" t="str">
        <f t="shared" ref="KR264" si="82279">IF(AND(KR263&lt;&gt;"",KS263=""),MAX(KR263-$C$9,0),IF(KR263="","",IF(KQ$7&gt;=$G263,$F$9*($F$17*KS264+$F$18*KS267),"")))</f>
        <v/>
      </c>
      <c r="KS264" s="18" t="str">
        <f t="shared" ref="KS264" si="82280">IF(AND(KS263&lt;&gt;"",KT263=""),MAX(KS263-$C$9,0),IF(KS263="","",IF(KR$7&gt;=$G263,$F$9*($F$17*KT264+$F$18*KT267),"")))</f>
        <v/>
      </c>
      <c r="KT264" s="18" t="str">
        <f t="shared" ref="KT264" si="82281">IF(AND(KT263&lt;&gt;"",KU263=""),MAX(KT263-$C$9,0),IF(KT263="","",IF(KS$7&gt;=$G263,$F$9*($F$17*KU264+$F$18*KU267),"")))</f>
        <v/>
      </c>
      <c r="KU264" s="18" t="str">
        <f t="shared" ref="KU264" si="82282">IF(AND(KU263&lt;&gt;"",KV263=""),MAX(KU263-$C$9,0),IF(KU263="","",IF(KT$7&gt;=$G263,$F$9*($F$17*KV264+$F$18*KV267),"")))</f>
        <v/>
      </c>
      <c r="KV264" s="18" t="str">
        <f t="shared" ref="KV264" si="82283">IF(AND(KV263&lt;&gt;"",KW263=""),MAX(KV263-$C$9,0),IF(KV263="","",IF(KU$7&gt;=$G263,$F$9*($F$17*KW264+$F$18*KW267),"")))</f>
        <v/>
      </c>
      <c r="KW264" s="18" t="str">
        <f t="shared" ref="KW264" si="82284">IF(AND(KW263&lt;&gt;"",KX263=""),MAX(KW263-$C$9,0),IF(KW263="","",IF(KV$7&gt;=$G263,$F$9*($F$17*KX264+$F$18*KX267),"")))</f>
        <v/>
      </c>
      <c r="KX264" s="18" t="str">
        <f t="shared" ref="KX264" si="82285">IF(AND(KX263&lt;&gt;"",KY263=""),MAX(KX263-$C$9,0),IF(KX263="","",IF(KW$7&gt;=$G263,$F$9*($F$17*KY264+$F$18*KY267),"")))</f>
        <v/>
      </c>
      <c r="KY264" s="18" t="str">
        <f t="shared" ref="KY264" si="82286">IF(AND(KY263&lt;&gt;"",KZ263=""),MAX(KY263-$C$9,0),IF(KY263="","",IF(KX$7&gt;=$G263,$F$9*($F$17*KZ264+$F$18*KZ267),"")))</f>
        <v/>
      </c>
      <c r="KZ264" s="18" t="str">
        <f t="shared" ref="KZ264" si="82287">IF(AND(KZ263&lt;&gt;"",LA263=""),MAX(KZ263-$C$9,0),IF(KZ263="","",IF(KY$7&gt;=$G263,$F$9*($F$17*LA264+$F$18*LA267),"")))</f>
        <v/>
      </c>
      <c r="LA264" s="18" t="str">
        <f t="shared" ref="LA264" si="82288">IF(AND(LA263&lt;&gt;"",LB263=""),MAX(LA263-$C$9,0),IF(LA263="","",IF(KZ$7&gt;=$G263,$F$9*($F$17*LB264+$F$18*LB267),"")))</f>
        <v/>
      </c>
      <c r="LB264" s="18" t="str">
        <f t="shared" ref="LB264" si="82289">IF(AND(LB263&lt;&gt;"",LC263=""),MAX(LB263-$C$9,0),IF(LB263="","",IF(LA$7&gt;=$G263,$F$9*($F$17*LC264+$F$18*LC267),"")))</f>
        <v/>
      </c>
      <c r="LC264" s="18" t="str">
        <f t="shared" ref="LC264" si="82290">IF(AND(LC263&lt;&gt;"",LD263=""),MAX(LC263-$C$9,0),IF(LC263="","",IF(LB$7&gt;=$G263,$F$9*($F$17*LD264+$F$18*LD267),"")))</f>
        <v/>
      </c>
      <c r="LD264" s="18" t="str">
        <f t="shared" ref="LD264" si="82291">IF(AND(LD263&lt;&gt;"",LE263=""),MAX(LD263-$C$9,0),IF(LD263="","",IF(LC$7&gt;=$G263,$F$9*($F$17*LE264+$F$18*LE267),"")))</f>
        <v/>
      </c>
      <c r="LE264" s="18" t="str">
        <f t="shared" ref="LE264" si="82292">IF(AND(LE263&lt;&gt;"",LF263=""),MAX(LE263-$C$9,0),IF(LE263="","",IF(LD$7&gt;=$G263,$F$9*($F$17*LF264+$F$18*LF267),"")))</f>
        <v/>
      </c>
      <c r="LF264" s="18" t="str">
        <f t="shared" ref="LF264" si="82293">IF(AND(LF263&lt;&gt;"",LG263=""),MAX(LF263-$C$9,0),IF(LF263="","",IF(LE$7&gt;=$G263,$F$9*($F$17*LG264+$F$18*LG267),"")))</f>
        <v/>
      </c>
      <c r="LG264" s="18" t="str">
        <f t="shared" ref="LG264" si="82294">IF(AND(LG263&lt;&gt;"",LH263=""),MAX(LG263-$C$9,0),IF(LG263="","",IF(LF$7&gt;=$G263,$F$9*($F$17*LH264+$F$18*LH267),"")))</f>
        <v/>
      </c>
      <c r="LH264" s="18" t="str">
        <f t="shared" ref="LH264" si="82295">IF(AND(LH263&lt;&gt;"",LI263=""),MAX(LH263-$C$9,0),IF(LH263="","",IF(LG$7&gt;=$G263,$F$9*($F$17*LI264+$F$18*LI267),"")))</f>
        <v/>
      </c>
      <c r="LI264" s="18" t="str">
        <f t="shared" ref="LI264" si="82296">IF(AND(LI263&lt;&gt;"",LJ263=""),MAX(LI263-$C$9,0),IF(LI263="","",IF(LH$7&gt;=$G263,$F$9*($F$17*LJ264+$F$18*LJ267),"")))</f>
        <v/>
      </c>
      <c r="LJ264" s="18" t="str">
        <f t="shared" ref="LJ264" si="82297">IF(AND(LJ263&lt;&gt;"",LK263=""),MAX(LJ263-$C$9,0),IF(LJ263="","",IF(LI$7&gt;=$G263,$F$9*($F$17*LK264+$F$18*LK267),"")))</f>
        <v/>
      </c>
      <c r="LK264" s="18" t="str">
        <f t="shared" ref="LK264" si="82298">IF(AND(LK263&lt;&gt;"",LL263=""),MAX(LK263-$C$9,0),IF(LK263="","",IF(LJ$7&gt;=$G263,$F$9*($F$17*LL264+$F$18*LL267),"")))</f>
        <v/>
      </c>
      <c r="LL264" s="18" t="str">
        <f t="shared" ref="LL264" si="82299">IF(AND(LL263&lt;&gt;"",LM263=""),MAX(LL263-$C$9,0),IF(LL263="","",IF(LK$7&gt;=$G263,$F$9*($F$17*LM264+$F$18*LM267),"")))</f>
        <v/>
      </c>
      <c r="LM264" s="18" t="str">
        <f t="shared" ref="LM264" si="82300">IF(AND(LM263&lt;&gt;"",LN263=""),MAX(LM263-$C$9,0),IF(LM263="","",IF(LL$7&gt;=$G263,$F$9*($F$17*LN264+$F$18*LN267),"")))</f>
        <v/>
      </c>
      <c r="LN264" s="18" t="str">
        <f t="shared" ref="LN264" si="82301">IF(AND(LN263&lt;&gt;"",LO263=""),MAX(LN263-$C$9,0),IF(LN263="","",IF(LM$7&gt;=$G263,$F$9*($F$17*LO264+$F$18*LO267),"")))</f>
        <v/>
      </c>
      <c r="LO264" s="18" t="str">
        <f t="shared" ref="LO264" si="82302">IF(AND(LO263&lt;&gt;"",LP263=""),MAX(LO263-$C$9,0),IF(LO263="","",IF(LN$7&gt;=$G263,$F$9*($F$17*LP264+$F$18*LP267),"")))</f>
        <v/>
      </c>
      <c r="LP264" s="18" t="str">
        <f t="shared" ref="LP264" si="82303">IF(AND(LP263&lt;&gt;"",LQ263=""),MAX(LP263-$C$9,0),IF(LP263="","",IF(LO$7&gt;=$G263,$F$9*($F$17*LQ264+$F$18*LQ267),"")))</f>
        <v/>
      </c>
      <c r="LQ264" s="18" t="str">
        <f t="shared" ref="LQ264" si="82304">IF(AND(LQ263&lt;&gt;"",LR263=""),MAX(LQ263-$C$9,0),IF(LQ263="","",IF(LP$7&gt;=$G263,$F$9*($F$17*LR264+$F$18*LR267),"")))</f>
        <v/>
      </c>
      <c r="LR264" s="18" t="str">
        <f t="shared" ref="LR264" si="82305">IF(AND(LR263&lt;&gt;"",LS263=""),MAX(LR263-$C$9,0),IF(LR263="","",IF(LQ$7&gt;=$G263,$F$9*($F$17*LS264+$F$18*LS267),"")))</f>
        <v/>
      </c>
      <c r="LS264" s="18" t="str">
        <f t="shared" ref="LS264" si="82306">IF(AND(LS263&lt;&gt;"",LT263=""),MAX(LS263-$C$9,0),IF(LS263="","",IF(LR$7&gt;=$G263,$F$9*($F$17*LT264+$F$18*LT267),"")))</f>
        <v/>
      </c>
      <c r="LT264" s="18" t="str">
        <f t="shared" ref="LT264" si="82307">IF(AND(LT263&lt;&gt;"",LU263=""),MAX(LT263-$C$9,0),IF(LT263="","",IF(LS$7&gt;=$G263,$F$9*($F$17*LU264+$F$18*LU267),"")))</f>
        <v/>
      </c>
      <c r="LU264" s="18" t="str">
        <f t="shared" ref="LU264" si="82308">IF(AND(LU263&lt;&gt;"",LV263=""),MAX(LU263-$C$9,0),IF(LU263="","",IF(LT$7&gt;=$G263,$F$9*($F$17*LV264+$F$18*LV267),"")))</f>
        <v/>
      </c>
      <c r="LV264" s="18" t="str">
        <f t="shared" ref="LV264" si="82309">IF(AND(LV263&lt;&gt;"",LW263=""),MAX(LV263-$C$9,0),IF(LV263="","",IF(LU$7&gt;=$G263,$F$9*($F$17*LW264+$F$18*LW267),"")))</f>
        <v/>
      </c>
      <c r="LW264" s="18" t="str">
        <f t="shared" ref="LW264" si="82310">IF(AND(LW263&lt;&gt;"",LX263=""),MAX(LW263-$C$9,0),IF(LW263="","",IF(LV$7&gt;=$G263,$F$9*($F$17*LX264+$F$18*LX267),"")))</f>
        <v/>
      </c>
      <c r="LX264" s="18" t="str">
        <f t="shared" ref="LX264" si="82311">IF(AND(LX263&lt;&gt;"",LY263=""),MAX(LX263-$C$9,0),IF(LX263="","",IF(LW$7&gt;=$G263,$F$9*($F$17*LY264+$F$18*LY267),"")))</f>
        <v/>
      </c>
      <c r="LY264" s="18" t="str">
        <f t="shared" ref="LY264" si="82312">IF(AND(LY263&lt;&gt;"",LZ263=""),MAX(LY263-$C$9,0),IF(LY263="","",IF(LX$7&gt;=$G263,$F$9*($F$17*LZ264+$F$18*LZ267),"")))</f>
        <v/>
      </c>
      <c r="LZ264" s="18" t="str">
        <f t="shared" ref="LZ264" si="82313">IF(AND(LZ263&lt;&gt;"",MA263=""),MAX(LZ263-$C$9,0),IF(LZ263="","",IF(LY$7&gt;=$G263,$F$9*($F$17*MA264+$F$18*MA267),"")))</f>
        <v/>
      </c>
      <c r="MA264" s="18" t="str">
        <f t="shared" ref="MA264" si="82314">IF(AND(MA263&lt;&gt;"",MB263=""),MAX(MA263-$C$9,0),IF(MA263="","",IF(LZ$7&gt;=$G263,$F$9*($F$17*MB264+$F$18*MB267),"")))</f>
        <v/>
      </c>
      <c r="MB264" s="18" t="str">
        <f t="shared" ref="MB264" si="82315">IF(AND(MB263&lt;&gt;"",MC263=""),MAX(MB263-$C$9,0),IF(MB263="","",IF(MA$7&gt;=$G263,$F$9*($F$17*MC264+$F$18*MC267),"")))</f>
        <v/>
      </c>
      <c r="MC264" s="18" t="str">
        <f t="shared" ref="MC264" si="82316">IF(AND(MC263&lt;&gt;"",MD263=""),MAX(MC263-$C$9,0),IF(MC263="","",IF(MB$7&gt;=$G263,$F$9*($F$17*MD264+$F$18*MD267),"")))</f>
        <v/>
      </c>
      <c r="MD264" s="18" t="str">
        <f t="shared" ref="MD264" si="82317">IF(AND(MD263&lt;&gt;"",ME263=""),MAX(MD263-$C$9,0),IF(MD263="","",IF(MC$7&gt;=$G263,$F$9*($F$17*ME264+$F$18*ME267),"")))</f>
        <v/>
      </c>
      <c r="ME264" s="18" t="str">
        <f t="shared" ref="ME264" si="82318">IF(AND(ME263&lt;&gt;"",MF263=""),MAX(ME263-$C$9,0),IF(ME263="","",IF(MD$7&gt;=$G263,$F$9*($F$17*MF264+$F$18*MF267),"")))</f>
        <v/>
      </c>
      <c r="MF264" s="18" t="str">
        <f t="shared" ref="MF264" si="82319">IF(AND(MF263&lt;&gt;"",MG263=""),MAX(MF263-$C$9,0),IF(MF263="","",IF(ME$7&gt;=$G263,$F$9*($F$17*MG264+$F$18*MG267),"")))</f>
        <v/>
      </c>
      <c r="MG264" s="18" t="str">
        <f t="shared" ref="MG264" si="82320">IF(AND(MG263&lt;&gt;"",MH263=""),MAX(MG263-$C$9,0),IF(MG263="","",IF(MF$7&gt;=$G263,$F$9*($F$17*MH264+$F$18*MH267),"")))</f>
        <v/>
      </c>
      <c r="MH264" s="18" t="str">
        <f t="shared" ref="MH264" si="82321">IF(AND(MH263&lt;&gt;"",MI263=""),MAX(MH263-$C$9,0),IF(MH263="","",IF(MG$7&gt;=$G263,$F$9*($F$17*MI264+$F$18*MI267),"")))</f>
        <v/>
      </c>
      <c r="MI264" s="18" t="str">
        <f t="shared" ref="MI264" si="82322">IF(AND(MI263&lt;&gt;"",MJ263=""),MAX(MI263-$C$9,0),IF(MI263="","",IF(MH$7&gt;=$G263,$F$9*($F$17*MJ264+$F$18*MJ267),"")))</f>
        <v/>
      </c>
      <c r="MJ264" s="18" t="str">
        <f t="shared" ref="MJ264" si="82323">IF(AND(MJ263&lt;&gt;"",MK263=""),MAX(MJ263-$C$9,0),IF(MJ263="","",IF(MI$7&gt;=$G263,$F$9*($F$17*MK264+$F$18*MK267),"")))</f>
        <v/>
      </c>
      <c r="MK264" s="18" t="str">
        <f t="shared" ref="MK264" si="82324">IF(AND(MK263&lt;&gt;"",ML263=""),MAX(MK263-$C$9,0),IF(MK263="","",IF(MJ$7&gt;=$G263,$F$9*($F$17*ML264+$F$18*ML267),"")))</f>
        <v/>
      </c>
      <c r="ML264" s="18" t="str">
        <f t="shared" ref="ML264" si="82325">IF(AND(ML263&lt;&gt;"",MM263=""),MAX(ML263-$C$9,0),IF(ML263="","",IF(MK$7&gt;=$G263,$F$9*($F$17*MM264+$F$18*MM267),"")))</f>
        <v/>
      </c>
      <c r="MM264" s="18" t="str">
        <f t="shared" ref="MM264" si="82326">IF(AND(MM263&lt;&gt;"",MN263=""),MAX(MM263-$C$9,0),IF(MM263="","",IF(ML$7&gt;=$G263,$F$9*($F$17*MN264+$F$18*MN267),"")))</f>
        <v/>
      </c>
      <c r="MN264" s="18" t="str">
        <f t="shared" ref="MN264" si="82327">IF(AND(MN263&lt;&gt;"",MO263=""),MAX(MN263-$C$9,0),IF(MN263="","",IF(MM$7&gt;=$G263,$F$9*($F$17*MO264+$F$18*MO267),"")))</f>
        <v/>
      </c>
      <c r="MO264" s="18" t="str">
        <f t="shared" ref="MO264" si="82328">IF(AND(MO263&lt;&gt;"",MP263=""),MAX(MO263-$C$9,0),IF(MO263="","",IF(MN$7&gt;=$G263,$F$9*($F$17*MP264+$F$18*MP267),"")))</f>
        <v/>
      </c>
      <c r="MP264" s="18" t="str">
        <f t="shared" ref="MP264" si="82329">IF(AND(MP263&lt;&gt;"",MQ263=""),MAX(MP263-$C$9,0),IF(MP263="","",IF(MO$7&gt;=$G263,$F$9*($F$17*MQ264+$F$18*MQ267),"")))</f>
        <v/>
      </c>
      <c r="MQ264" s="18" t="str">
        <f t="shared" ref="MQ264" si="82330">IF(AND(MQ263&lt;&gt;"",MR263=""),MAX(MQ263-$C$9,0),IF(MQ263="","",IF(MP$7&gt;=$G263,$F$9*($F$17*MR264+$F$18*MR267),"")))</f>
        <v/>
      </c>
      <c r="MR264" s="18" t="str">
        <f t="shared" ref="MR264" si="82331">IF(AND(MR263&lt;&gt;"",MS263=""),MAX(MR263-$C$9,0),IF(MR263="","",IF(MQ$7&gt;=$G263,$F$9*($F$17*MS264+$F$18*MS267),"")))</f>
        <v/>
      </c>
      <c r="MS264" s="18" t="str">
        <f t="shared" ref="MS264" si="82332">IF(AND(MS263&lt;&gt;"",MT263=""),MAX(MS263-$C$9,0),IF(MS263="","",IF(MR$7&gt;=$G263,$F$9*($F$17*MT264+$F$18*MT267),"")))</f>
        <v/>
      </c>
      <c r="MT264" s="18" t="str">
        <f t="shared" ref="MT264" si="82333">IF(AND(MT263&lt;&gt;"",MU263=""),MAX(MT263-$C$9,0),IF(MT263="","",IF(MS$7&gt;=$G263,$F$9*($F$17*MU264+$F$18*MU267),"")))</f>
        <v/>
      </c>
      <c r="MU264" s="18" t="str">
        <f t="shared" ref="MU264" si="82334">IF(AND(MU263&lt;&gt;"",MV263=""),MAX(MU263-$C$9,0),IF(MU263="","",IF(MT$7&gt;=$G263,$F$9*($F$17*MV264+$F$18*MV267),"")))</f>
        <v/>
      </c>
      <c r="MV264" s="18" t="str">
        <f t="shared" ref="MV264" si="82335">IF(AND(MV263&lt;&gt;"",MW263=""),MAX(MV263-$C$9,0),IF(MV263="","",IF(MU$7&gt;=$G263,$F$9*($F$17*MW264+$F$18*MW267),"")))</f>
        <v/>
      </c>
      <c r="MW264" s="18" t="str">
        <f t="shared" ref="MW264" si="82336">IF(AND(MW263&lt;&gt;"",MX263=""),MAX(MW263-$C$9,0),IF(MW263="","",IF(MV$7&gt;=$G263,$F$9*($F$17*MX264+$F$18*MX267),"")))</f>
        <v/>
      </c>
      <c r="MX264" s="18" t="str">
        <f t="shared" ref="MX264" si="82337">IF(AND(MX263&lt;&gt;"",MY263=""),MAX(MX263-$C$9,0),IF(MX263="","",IF(MW$7&gt;=$G263,$F$9*($F$17*MY264+$F$18*MY267),"")))</f>
        <v/>
      </c>
      <c r="MY264" s="18" t="str">
        <f t="shared" ref="MY264" si="82338">IF(AND(MY263&lt;&gt;"",MZ263=""),MAX(MY263-$C$9,0),IF(MY263="","",IF(MX$7&gt;=$G263,$F$9*($F$17*MZ264+$F$18*MZ267),"")))</f>
        <v/>
      </c>
      <c r="MZ264" s="18" t="str">
        <f t="shared" ref="MZ264" si="82339">IF(AND(MZ263&lt;&gt;"",NA263=""),MAX(MZ263-$C$9,0),IF(MZ263="","",IF(MY$7&gt;=$G263,$F$9*($F$17*NA264+$F$18*NA267),"")))</f>
        <v/>
      </c>
      <c r="NA264" s="18" t="str">
        <f t="shared" ref="NA264" si="82340">IF(AND(NA263&lt;&gt;"",NB263=""),MAX(NA263-$C$9,0),IF(NA263="","",IF(MZ$7&gt;=$G263,$F$9*($F$17*NB264+$F$18*NB267),"")))</f>
        <v/>
      </c>
      <c r="NB264" s="18" t="str">
        <f t="shared" ref="NB264" si="82341">IF(AND(NB263&lt;&gt;"",NC263=""),MAX(NB263-$C$9,0),IF(NB263="","",IF(NA$7&gt;=$G263,$F$9*($F$17*NC264+$F$18*NC267),"")))</f>
        <v/>
      </c>
      <c r="NC264" s="18" t="str">
        <f t="shared" ref="NC264" si="82342">IF(AND(NC263&lt;&gt;"",ND263=""),MAX(NC263-$C$9,0),IF(NC263="","",IF(NB$7&gt;=$G263,$F$9*($F$17*ND264+$F$18*ND267),"")))</f>
        <v/>
      </c>
      <c r="ND264" s="18" t="str">
        <f t="shared" ref="ND264" si="82343">IF(AND(ND263&lt;&gt;"",NE263=""),MAX(ND263-$C$9,0),IF(ND263="","",IF(NC$7&gt;=$G263,$F$9*($F$17*NE264+$F$18*NE267),"")))</f>
        <v/>
      </c>
      <c r="NE264" s="18" t="str">
        <f t="shared" ref="NE264" si="82344">IF(AND(NE263&lt;&gt;"",NF263=""),MAX(NE263-$C$9,0),IF(NE263="","",IF(ND$7&gt;=$G263,$F$9*($F$17*NF264+$F$18*NF267),"")))</f>
        <v/>
      </c>
      <c r="NF264" s="18" t="str">
        <f t="shared" ref="NF264" si="82345">IF(AND(NF263&lt;&gt;"",NG263=""),MAX(NF263-$C$9,0),IF(NF263="","",IF(NE$7&gt;=$G263,$F$9*($F$17*NG264+$F$18*NG267),"")))</f>
        <v/>
      </c>
      <c r="NG264" s="18" t="str">
        <f t="shared" ref="NG264" si="82346">IF(AND(NG263&lt;&gt;"",NH263=""),MAX(NG263-$C$9,0),IF(NG263="","",IF(NF$7&gt;=$G263,$F$9*($F$17*NH264+$F$18*NH267),"")))</f>
        <v/>
      </c>
      <c r="NH264" s="18" t="str">
        <f t="shared" ref="NH264" si="82347">IF(AND(NH263&lt;&gt;"",NI263=""),MAX(NH263-$C$9,0),IF(NH263="","",IF(NG$7&gt;=$G263,$F$9*($F$17*NI264+$F$18*NI267),"")))</f>
        <v/>
      </c>
      <c r="NI264" s="18" t="str">
        <f t="shared" ref="NI264" si="82348">IF(AND(NI263&lt;&gt;"",NJ263=""),MAX(NI263-$C$9,0),IF(NI263="","",IF(NH$7&gt;=$G263,$F$9*($F$17*NJ264+$F$18*NJ267),"")))</f>
        <v/>
      </c>
      <c r="NJ264" s="18" t="str">
        <f t="shared" ref="NJ264" si="82349">IF(AND(NJ263&lt;&gt;"",NK263=""),MAX(NJ263-$C$9,0),IF(NJ263="","",IF(NI$7&gt;=$G263,$F$9*($F$17*NK264+$F$18*NK267),"")))</f>
        <v/>
      </c>
      <c r="NK264" s="18" t="str">
        <f t="shared" ref="NK264" si="82350">IF(AND(NK263&lt;&gt;"",NL263=""),MAX(NK263-$C$9,0),IF(NK263="","",IF(NJ$7&gt;=$G263,$F$9*($F$17*NL264+$F$18*NL267),"")))</f>
        <v/>
      </c>
      <c r="NL264" s="18" t="str">
        <f t="shared" ref="NL264" si="82351">IF(AND(NL263&lt;&gt;"",NM263=""),MAX(NL263-$C$9,0),IF(NL263="","",IF(NK$7&gt;=$G263,$F$9*($F$17*NM264+$F$18*NM267),"")))</f>
        <v/>
      </c>
      <c r="NM264" s="18" t="str">
        <f t="shared" ref="NM264" si="82352">IF(AND(NM263&lt;&gt;"",NN263=""),MAX(NM263-$C$9,0),IF(NM263="","",IF(NL$7&gt;=$G263,$F$9*($F$17*NN264+$F$18*NN267),"")))</f>
        <v/>
      </c>
      <c r="NN264" s="18" t="str">
        <f t="shared" ref="NN264" si="82353">IF(AND(NN263&lt;&gt;"",NO263=""),MAX(NN263-$C$9,0),IF(NN263="","",IF(NM$7&gt;=$G263,$F$9*($F$17*NO264+$F$18*NO267),"")))</f>
        <v/>
      </c>
      <c r="NO264" s="18" t="str">
        <f t="shared" ref="NO264" si="82354">IF(AND(NO263&lt;&gt;"",NP263=""),MAX(NO263-$C$9,0),IF(NO263="","",IF(NN$7&gt;=$G263,$F$9*($F$17*NP264+$F$18*NP267),"")))</f>
        <v/>
      </c>
      <c r="NP264" s="18" t="str">
        <f t="shared" ref="NP264" si="82355">IF(AND(NP263&lt;&gt;"",NQ263=""),MAX(NP263-$C$9,0),IF(NP263="","",IF(NO$7&gt;=$G263,$F$9*($F$17*NQ264+$F$18*NQ267),"")))</f>
        <v/>
      </c>
      <c r="NQ264" s="18" t="str">
        <f t="shared" ref="NQ264" si="82356">IF(AND(NQ263&lt;&gt;"",NR263=""),MAX(NQ263-$C$9,0),IF(NQ263="","",IF(NP$7&gt;=$G263,$F$9*($F$17*NR264+$F$18*NR267),"")))</f>
        <v/>
      </c>
      <c r="NR264" s="18" t="str">
        <f t="shared" ref="NR264" si="82357">IF(AND(NR263&lt;&gt;"",NS263=""),MAX(NR263-$C$9,0),IF(NR263="","",IF(NQ$7&gt;=$G263,$F$9*($F$17*NS264+$F$18*NS267),"")))</f>
        <v/>
      </c>
      <c r="NS264" s="18" t="str">
        <f t="shared" ref="NS264" si="82358">IF(AND(NS263&lt;&gt;"",NT263=""),MAX(NS263-$C$9,0),IF(NS263="","",IF(NR$7&gt;=$G263,$F$9*($F$17*NT264+$F$18*NT267),"")))</f>
        <v/>
      </c>
      <c r="NT264" s="18" t="str">
        <f t="shared" ref="NT264" si="82359">IF(AND(NT263&lt;&gt;"",NU263=""),MAX(NT263-$C$9,0),IF(NT263="","",IF(NS$7&gt;=$G263,$F$9*($F$17*NU264+$F$18*NU267),"")))</f>
        <v/>
      </c>
      <c r="NU264" s="18" t="str">
        <f t="shared" ref="NU264" si="82360">IF(AND(NU263&lt;&gt;"",NV263=""),MAX(NU263-$C$9,0),IF(NU263="","",IF(NT$7&gt;=$G263,$F$9*($F$17*NV264+$F$18*NV267),"")))</f>
        <v/>
      </c>
      <c r="NV264" s="18" t="str">
        <f t="shared" ref="NV264" si="82361">IF(AND(NV263&lt;&gt;"",NW263=""),MAX(NV263-$C$9,0),IF(NV263="","",IF(NU$7&gt;=$G263,$F$9*($F$17*NW264+$F$18*NW267),"")))</f>
        <v/>
      </c>
      <c r="NW264" s="18" t="str">
        <f t="shared" ref="NW264" si="82362">IF(AND(NW263&lt;&gt;"",NX263=""),MAX(NW263-$C$9,0),IF(NW263="","",IF(NV$7&gt;=$G263,$F$9*($F$17*NX264+$F$18*NX267),"")))</f>
        <v/>
      </c>
      <c r="NX264" s="18" t="str">
        <f t="shared" ref="NX264" si="82363">IF(AND(NX263&lt;&gt;"",NY263=""),MAX(NX263-$C$9,0),IF(NX263="","",IF(NW$7&gt;=$G263,$F$9*($F$17*NY264+$F$18*NY267),"")))</f>
        <v/>
      </c>
      <c r="NY264" s="18" t="str">
        <f t="shared" ref="NY264" si="82364">IF(AND(NY263&lt;&gt;"",NZ263=""),MAX(NY263-$C$9,0),IF(NY263="","",IF(NX$7&gt;=$G263,$F$9*($F$17*NZ264+$F$18*NZ267),"")))</f>
        <v/>
      </c>
      <c r="NZ264" s="18" t="str">
        <f t="shared" ref="NZ264" si="82365">IF(AND(NZ263&lt;&gt;"",OA263=""),MAX(NZ263-$C$9,0),IF(NZ263="","",IF(NY$7&gt;=$G263,$F$9*($F$17*OA264+$F$18*OA267),"")))</f>
        <v/>
      </c>
      <c r="OA264" s="18" t="str">
        <f t="shared" ref="OA264" si="82366">IF(AND(OA263&lt;&gt;"",OB263=""),MAX(OA263-$C$9,0),IF(OA263="","",IF(NZ$7&gt;=$G263,$F$9*($F$17*OB264+$F$18*OB267),"")))</f>
        <v/>
      </c>
    </row>
    <row r="265" spans="7:391" x14ac:dyDescent="0.3">
      <c r="H265" s="18"/>
      <c r="I265" s="18" t="str">
        <f t="shared" ref="I265:BS265" si="82367">IF(AND(I263&lt;&gt;"",J263=""),MAX($C$9-I263,0),IF(I263="","",IF(I$7&gt;=$G263,$F$9*($F$17*J265+$F$18*J268),"")))</f>
        <v/>
      </c>
      <c r="J265" s="18" t="str">
        <f t="shared" si="82367"/>
        <v/>
      </c>
      <c r="K265" s="18" t="str">
        <f t="shared" si="82367"/>
        <v/>
      </c>
      <c r="L265" s="18" t="str">
        <f t="shared" si="82367"/>
        <v/>
      </c>
      <c r="M265" s="18" t="str">
        <f t="shared" si="82367"/>
        <v/>
      </c>
      <c r="N265" s="18" t="str">
        <f t="shared" si="82367"/>
        <v/>
      </c>
      <c r="O265" s="18" t="str">
        <f t="shared" si="82367"/>
        <v/>
      </c>
      <c r="P265" s="18" t="str">
        <f t="shared" si="82367"/>
        <v/>
      </c>
      <c r="Q265" s="18" t="str">
        <f t="shared" si="82367"/>
        <v/>
      </c>
      <c r="R265" s="18" t="str">
        <f t="shared" si="82367"/>
        <v/>
      </c>
      <c r="S265" s="18" t="str">
        <f t="shared" si="82367"/>
        <v/>
      </c>
      <c r="T265" s="18" t="str">
        <f t="shared" si="82367"/>
        <v/>
      </c>
      <c r="U265" s="18" t="str">
        <f t="shared" si="82367"/>
        <v/>
      </c>
      <c r="V265" s="18" t="str">
        <f t="shared" si="82367"/>
        <v/>
      </c>
      <c r="W265" s="18" t="str">
        <f t="shared" si="82367"/>
        <v/>
      </c>
      <c r="X265" s="18" t="str">
        <f t="shared" si="82367"/>
        <v/>
      </c>
      <c r="Y265" s="18" t="str">
        <f t="shared" si="82367"/>
        <v/>
      </c>
      <c r="Z265" s="18" t="str">
        <f t="shared" si="82367"/>
        <v/>
      </c>
      <c r="AA265" s="18" t="str">
        <f t="shared" si="82367"/>
        <v/>
      </c>
      <c r="AB265" s="18" t="str">
        <f t="shared" si="82367"/>
        <v/>
      </c>
      <c r="AC265" s="18" t="str">
        <f t="shared" si="82367"/>
        <v/>
      </c>
      <c r="AD265" s="18" t="str">
        <f t="shared" si="82367"/>
        <v/>
      </c>
      <c r="AE265" s="18" t="str">
        <f t="shared" si="82367"/>
        <v/>
      </c>
      <c r="AF265" s="18" t="str">
        <f t="shared" si="82367"/>
        <v/>
      </c>
      <c r="AG265" s="18" t="str">
        <f t="shared" si="82367"/>
        <v/>
      </c>
      <c r="AH265" s="18" t="str">
        <f t="shared" si="82367"/>
        <v/>
      </c>
      <c r="AI265" s="18" t="str">
        <f t="shared" si="82367"/>
        <v/>
      </c>
      <c r="AJ265" s="18" t="str">
        <f t="shared" si="82367"/>
        <v/>
      </c>
      <c r="AK265" s="18" t="str">
        <f t="shared" si="82367"/>
        <v/>
      </c>
      <c r="AL265" s="18" t="str">
        <f t="shared" si="82367"/>
        <v/>
      </c>
      <c r="AM265" s="18" t="str">
        <f t="shared" si="82367"/>
        <v/>
      </c>
      <c r="AN265" s="18" t="str">
        <f t="shared" si="82367"/>
        <v/>
      </c>
      <c r="AO265" s="18" t="str">
        <f t="shared" si="82367"/>
        <v/>
      </c>
      <c r="AP265" s="18" t="str">
        <f t="shared" si="82367"/>
        <v/>
      </c>
      <c r="AQ265" s="18" t="str">
        <f t="shared" si="82367"/>
        <v/>
      </c>
      <c r="AR265" s="18" t="str">
        <f t="shared" si="82367"/>
        <v/>
      </c>
      <c r="AS265" s="18" t="str">
        <f t="shared" si="82367"/>
        <v/>
      </c>
      <c r="AT265" s="18" t="str">
        <f t="shared" si="82367"/>
        <v/>
      </c>
      <c r="AU265" s="18" t="str">
        <f t="shared" si="82367"/>
        <v/>
      </c>
      <c r="AV265" s="18" t="str">
        <f t="shared" si="82367"/>
        <v/>
      </c>
      <c r="AW265" s="18" t="str">
        <f t="shared" si="82367"/>
        <v/>
      </c>
      <c r="AX265" s="18" t="str">
        <f t="shared" si="82367"/>
        <v/>
      </c>
      <c r="AY265" s="18" t="str">
        <f t="shared" si="82367"/>
        <v/>
      </c>
      <c r="AZ265" s="18" t="str">
        <f t="shared" si="82367"/>
        <v/>
      </c>
      <c r="BA265" s="18" t="str">
        <f t="shared" si="82367"/>
        <v/>
      </c>
      <c r="BB265" s="18" t="str">
        <f t="shared" si="82367"/>
        <v/>
      </c>
      <c r="BC265" s="18" t="str">
        <f t="shared" si="82367"/>
        <v/>
      </c>
      <c r="BD265" s="18" t="str">
        <f t="shared" si="82367"/>
        <v/>
      </c>
      <c r="BE265" s="18" t="str">
        <f t="shared" si="82367"/>
        <v/>
      </c>
      <c r="BF265" s="18" t="str">
        <f t="shared" si="82367"/>
        <v/>
      </c>
      <c r="BG265" s="18" t="str">
        <f t="shared" si="82367"/>
        <v/>
      </c>
      <c r="BH265" s="18" t="str">
        <f t="shared" si="82367"/>
        <v/>
      </c>
      <c r="BI265" s="18" t="str">
        <f t="shared" si="82367"/>
        <v/>
      </c>
      <c r="BJ265" s="18" t="str">
        <f t="shared" si="82367"/>
        <v/>
      </c>
      <c r="BK265" s="18" t="str">
        <f t="shared" si="82367"/>
        <v/>
      </c>
      <c r="BL265" s="18" t="str">
        <f t="shared" si="82367"/>
        <v/>
      </c>
      <c r="BM265" s="18" t="str">
        <f t="shared" si="82367"/>
        <v/>
      </c>
      <c r="BN265" s="18" t="str">
        <f t="shared" si="82367"/>
        <v/>
      </c>
      <c r="BO265" s="18" t="str">
        <f t="shared" si="82367"/>
        <v/>
      </c>
      <c r="BP265" s="18" t="str">
        <f t="shared" si="82367"/>
        <v/>
      </c>
      <c r="BQ265" s="18" t="str">
        <f t="shared" si="82367"/>
        <v/>
      </c>
      <c r="BR265" s="18" t="str">
        <f t="shared" si="82367"/>
        <v/>
      </c>
      <c r="BS265" s="18" t="str">
        <f t="shared" si="82367"/>
        <v/>
      </c>
      <c r="BT265" s="18" t="str">
        <f t="shared" ref="BT265:DD265" si="82368">IF(AND(BT263&lt;&gt;"",BU263=""),MAX($C$9-BT263,0),IF(BT263="","",IF(BT$7&gt;=$G263,$F$9*($F$17*BU265+$F$18*BU268),"")))</f>
        <v/>
      </c>
      <c r="BU265" s="18" t="str">
        <f t="shared" si="82368"/>
        <v/>
      </c>
      <c r="BV265" s="18" t="str">
        <f t="shared" si="82368"/>
        <v/>
      </c>
      <c r="BW265" s="18" t="str">
        <f t="shared" si="82368"/>
        <v/>
      </c>
      <c r="BX265" s="18" t="str">
        <f t="shared" si="82368"/>
        <v/>
      </c>
      <c r="BY265" s="18" t="str">
        <f t="shared" si="82368"/>
        <v/>
      </c>
      <c r="BZ265" s="18" t="str">
        <f t="shared" si="82368"/>
        <v/>
      </c>
      <c r="CA265" s="18" t="str">
        <f t="shared" si="82368"/>
        <v/>
      </c>
      <c r="CB265" s="18" t="str">
        <f t="shared" si="82368"/>
        <v/>
      </c>
      <c r="CC265" s="18" t="str">
        <f t="shared" si="82368"/>
        <v/>
      </c>
      <c r="CD265" s="18" t="str">
        <f t="shared" si="82368"/>
        <v/>
      </c>
      <c r="CE265" s="18" t="str">
        <f t="shared" si="82368"/>
        <v/>
      </c>
      <c r="CF265" s="18" t="str">
        <f t="shared" si="82368"/>
        <v/>
      </c>
      <c r="CG265" s="18" t="str">
        <f t="shared" si="82368"/>
        <v/>
      </c>
      <c r="CH265" s="18" t="str">
        <f t="shared" si="82368"/>
        <v/>
      </c>
      <c r="CI265" s="18" t="str">
        <f t="shared" si="82368"/>
        <v/>
      </c>
      <c r="CJ265" s="18" t="str">
        <f t="shared" si="82368"/>
        <v/>
      </c>
      <c r="CK265" s="18" t="str">
        <f t="shared" si="82368"/>
        <v/>
      </c>
      <c r="CL265" s="18" t="str">
        <f t="shared" si="82368"/>
        <v/>
      </c>
      <c r="CM265" s="18" t="str">
        <f t="shared" si="82368"/>
        <v/>
      </c>
      <c r="CN265" s="18" t="str">
        <f t="shared" si="82368"/>
        <v/>
      </c>
      <c r="CO265" s="18">
        <f t="shared" si="82368"/>
        <v>87.757152723665357</v>
      </c>
      <c r="CP265" s="18">
        <f t="shared" si="82368"/>
        <v>87.474748809091139</v>
      </c>
      <c r="CQ265" s="18">
        <f t="shared" si="82368"/>
        <v>87.184694957937282</v>
      </c>
      <c r="CR265" s="18">
        <f t="shared" si="82368"/>
        <v>86.886797410957783</v>
      </c>
      <c r="CS265" s="18">
        <f t="shared" si="82368"/>
        <v>86.580857503847909</v>
      </c>
      <c r="CT265" s="18">
        <f t="shared" si="82368"/>
        <v>86.266671543072079</v>
      </c>
      <c r="CU265" s="18">
        <f t="shared" si="82368"/>
        <v>85.944030678548245</v>
      </c>
      <c r="CV265" s="18">
        <f t="shared" si="82368"/>
        <v>85.612720773109331</v>
      </c>
      <c r="CW265" s="18">
        <f t="shared" si="82368"/>
        <v>85.272522268659984</v>
      </c>
      <c r="CX265" s="18">
        <f t="shared" si="82368"/>
        <v>84.923210048945194</v>
      </c>
      <c r="CY265" s="18">
        <f t="shared" si="82368"/>
        <v>84.564553298844714</v>
      </c>
      <c r="CZ265" s="18">
        <f t="shared" si="82368"/>
        <v>84.196315360105658</v>
      </c>
      <c r="DA265" s="18">
        <f t="shared" si="82368"/>
        <v>83.818253583422916</v>
      </c>
      <c r="DB265" s="18">
        <f t="shared" si="82368"/>
        <v>83.430119176774838</v>
      </c>
      <c r="DC265" s="18">
        <f t="shared" si="82368"/>
        <v>83.031657049919716</v>
      </c>
      <c r="DD265" s="18">
        <f t="shared" si="82368"/>
        <v>82.622605654955535</v>
      </c>
      <c r="DE265" s="18" t="str">
        <f t="shared" ref="DE265:EF265" si="82369">IF(AND(DE263&lt;&gt;"",DF263=""),MAX($C$9-DE263,0),IF(DE263="","",IF(DD$7&gt;=$G263,$F$9*($F$17*DF265+$F$18*DF268),"")))</f>
        <v/>
      </c>
      <c r="DF265" s="18" t="str">
        <f t="shared" si="82369"/>
        <v/>
      </c>
      <c r="DG265" s="18" t="str">
        <f t="shared" si="82369"/>
        <v/>
      </c>
      <c r="DH265" s="18" t="str">
        <f t="shared" si="82369"/>
        <v/>
      </c>
      <c r="DI265" s="18" t="str">
        <f t="shared" si="82369"/>
        <v/>
      </c>
      <c r="DJ265" s="18" t="str">
        <f t="shared" si="82369"/>
        <v/>
      </c>
      <c r="DK265" s="18" t="str">
        <f t="shared" si="82369"/>
        <v/>
      </c>
      <c r="DL265" s="18" t="str">
        <f t="shared" si="82369"/>
        <v/>
      </c>
      <c r="DM265" s="18" t="str">
        <f t="shared" si="82369"/>
        <v/>
      </c>
      <c r="DN265" s="18" t="str">
        <f t="shared" si="82369"/>
        <v/>
      </c>
      <c r="DO265" s="18" t="str">
        <f t="shared" si="82369"/>
        <v/>
      </c>
      <c r="DP265" s="18" t="str">
        <f t="shared" si="82369"/>
        <v/>
      </c>
      <c r="DQ265" s="18" t="str">
        <f t="shared" si="82369"/>
        <v/>
      </c>
      <c r="DR265" s="18" t="str">
        <f t="shared" si="82369"/>
        <v/>
      </c>
      <c r="DS265" s="18" t="str">
        <f t="shared" si="82369"/>
        <v/>
      </c>
      <c r="DT265" s="18" t="str">
        <f t="shared" si="82369"/>
        <v/>
      </c>
      <c r="DU265" s="18" t="str">
        <f t="shared" si="82369"/>
        <v/>
      </c>
      <c r="DV265" s="18" t="str">
        <f t="shared" si="82369"/>
        <v/>
      </c>
      <c r="DW265" s="18" t="str">
        <f t="shared" si="82369"/>
        <v/>
      </c>
      <c r="DX265" s="18" t="str">
        <f t="shared" si="82369"/>
        <v/>
      </c>
      <c r="DY265" s="18" t="str">
        <f t="shared" si="82369"/>
        <v/>
      </c>
      <c r="DZ265" s="18" t="str">
        <f t="shared" si="82369"/>
        <v/>
      </c>
      <c r="EA265" s="18" t="str">
        <f t="shared" si="82369"/>
        <v/>
      </c>
      <c r="EB265" s="18" t="str">
        <f t="shared" si="82369"/>
        <v/>
      </c>
      <c r="EC265" s="18" t="str">
        <f t="shared" si="82369"/>
        <v/>
      </c>
      <c r="ED265" s="18" t="str">
        <f t="shared" si="82369"/>
        <v/>
      </c>
      <c r="EE265" s="18" t="str">
        <f t="shared" si="82369"/>
        <v/>
      </c>
      <c r="EF265" s="18" t="str">
        <f t="shared" si="82369"/>
        <v/>
      </c>
      <c r="EG265" s="18" t="str">
        <f t="shared" ref="EG265:GR265" si="82370">IF(AND(EG263&lt;&gt;"",EH263=""),MAX($C$9-EG263,0),IF(EG263="","",IF(EF$7&gt;=$G263,$F$9*($F$17*EH265+$F$18*EH268),"")))</f>
        <v/>
      </c>
      <c r="EH265" s="18" t="str">
        <f t="shared" si="82370"/>
        <v/>
      </c>
      <c r="EI265" s="18" t="str">
        <f t="shared" si="82370"/>
        <v/>
      </c>
      <c r="EJ265" s="18" t="str">
        <f t="shared" si="82370"/>
        <v/>
      </c>
      <c r="EK265" s="18" t="str">
        <f t="shared" si="82370"/>
        <v/>
      </c>
      <c r="EL265" s="18" t="str">
        <f t="shared" si="82370"/>
        <v/>
      </c>
      <c r="EM265" s="18" t="str">
        <f t="shared" si="82370"/>
        <v/>
      </c>
      <c r="EN265" s="18" t="str">
        <f t="shared" si="82370"/>
        <v/>
      </c>
      <c r="EO265" s="18" t="str">
        <f t="shared" si="82370"/>
        <v/>
      </c>
      <c r="EP265" s="18" t="str">
        <f t="shared" si="82370"/>
        <v/>
      </c>
      <c r="EQ265" s="18" t="str">
        <f t="shared" si="82370"/>
        <v/>
      </c>
      <c r="ER265" s="18" t="str">
        <f t="shared" si="82370"/>
        <v/>
      </c>
      <c r="ES265" s="18" t="str">
        <f t="shared" si="82370"/>
        <v/>
      </c>
      <c r="ET265" s="18" t="str">
        <f t="shared" si="82370"/>
        <v/>
      </c>
      <c r="EU265" s="18" t="str">
        <f t="shared" si="82370"/>
        <v/>
      </c>
      <c r="EV265" s="18" t="str">
        <f t="shared" si="82370"/>
        <v/>
      </c>
      <c r="EW265" s="18" t="str">
        <f t="shared" si="82370"/>
        <v/>
      </c>
      <c r="EX265" s="18" t="str">
        <f t="shared" si="82370"/>
        <v/>
      </c>
      <c r="EY265" s="18" t="str">
        <f t="shared" si="82370"/>
        <v/>
      </c>
      <c r="EZ265" s="18" t="str">
        <f t="shared" si="82370"/>
        <v/>
      </c>
      <c r="FA265" s="18" t="str">
        <f t="shared" si="82370"/>
        <v/>
      </c>
      <c r="FB265" s="18" t="str">
        <f t="shared" si="82370"/>
        <v/>
      </c>
      <c r="FC265" s="18" t="str">
        <f t="shared" si="82370"/>
        <v/>
      </c>
      <c r="FD265" s="18" t="str">
        <f t="shared" si="82370"/>
        <v/>
      </c>
      <c r="FE265" s="18" t="str">
        <f t="shared" si="82370"/>
        <v/>
      </c>
      <c r="FF265" s="18" t="str">
        <f t="shared" si="82370"/>
        <v/>
      </c>
      <c r="FG265" s="18" t="str">
        <f t="shared" si="82370"/>
        <v/>
      </c>
      <c r="FH265" s="18" t="str">
        <f t="shared" si="82370"/>
        <v/>
      </c>
      <c r="FI265" s="18" t="str">
        <f t="shared" si="82370"/>
        <v/>
      </c>
      <c r="FJ265" s="18" t="str">
        <f t="shared" si="82370"/>
        <v/>
      </c>
      <c r="FK265" s="18" t="str">
        <f t="shared" si="82370"/>
        <v/>
      </c>
      <c r="FL265" s="18" t="str">
        <f t="shared" si="82370"/>
        <v/>
      </c>
      <c r="FM265" s="18" t="str">
        <f t="shared" si="82370"/>
        <v/>
      </c>
      <c r="FN265" s="18" t="str">
        <f t="shared" si="82370"/>
        <v/>
      </c>
      <c r="FO265" s="18" t="str">
        <f t="shared" si="82370"/>
        <v/>
      </c>
      <c r="FP265" s="18" t="str">
        <f t="shared" si="82370"/>
        <v/>
      </c>
      <c r="FQ265" s="18" t="str">
        <f t="shared" si="82370"/>
        <v/>
      </c>
      <c r="FR265" s="18" t="str">
        <f t="shared" si="82370"/>
        <v/>
      </c>
      <c r="FS265" s="18" t="str">
        <f t="shared" si="82370"/>
        <v/>
      </c>
      <c r="FT265" s="18" t="str">
        <f t="shared" si="82370"/>
        <v/>
      </c>
      <c r="FU265" s="18" t="str">
        <f t="shared" si="82370"/>
        <v/>
      </c>
      <c r="FV265" s="18" t="str">
        <f t="shared" si="82370"/>
        <v/>
      </c>
      <c r="FW265" s="18" t="str">
        <f t="shared" si="82370"/>
        <v/>
      </c>
      <c r="FX265" s="18" t="str">
        <f t="shared" si="82370"/>
        <v/>
      </c>
      <c r="FY265" s="18" t="str">
        <f t="shared" si="82370"/>
        <v/>
      </c>
      <c r="FZ265" s="18" t="str">
        <f t="shared" si="82370"/>
        <v/>
      </c>
      <c r="GA265" s="18" t="str">
        <f t="shared" si="82370"/>
        <v/>
      </c>
      <c r="GB265" s="18" t="str">
        <f t="shared" si="82370"/>
        <v/>
      </c>
      <c r="GC265" s="18" t="str">
        <f t="shared" si="82370"/>
        <v/>
      </c>
      <c r="GD265" s="18" t="str">
        <f t="shared" si="82370"/>
        <v/>
      </c>
      <c r="GE265" s="18" t="str">
        <f t="shared" si="82370"/>
        <v/>
      </c>
      <c r="GF265" s="18" t="str">
        <f t="shared" si="82370"/>
        <v/>
      </c>
      <c r="GG265" s="18" t="str">
        <f t="shared" si="82370"/>
        <v/>
      </c>
      <c r="GH265" s="18" t="str">
        <f t="shared" si="82370"/>
        <v/>
      </c>
      <c r="GI265" s="18" t="str">
        <f t="shared" si="82370"/>
        <v/>
      </c>
      <c r="GJ265" s="18" t="str">
        <f t="shared" si="82370"/>
        <v/>
      </c>
      <c r="GK265" s="18" t="str">
        <f t="shared" si="82370"/>
        <v/>
      </c>
      <c r="GL265" s="18" t="str">
        <f t="shared" si="82370"/>
        <v/>
      </c>
      <c r="GM265" s="18" t="str">
        <f t="shared" si="82370"/>
        <v/>
      </c>
      <c r="GN265" s="18" t="str">
        <f t="shared" si="82370"/>
        <v/>
      </c>
      <c r="GO265" s="18" t="str">
        <f t="shared" si="82370"/>
        <v/>
      </c>
      <c r="GP265" s="18" t="str">
        <f t="shared" si="82370"/>
        <v/>
      </c>
      <c r="GQ265" s="18" t="str">
        <f t="shared" si="82370"/>
        <v/>
      </c>
      <c r="GR265" s="18" t="str">
        <f t="shared" si="82370"/>
        <v/>
      </c>
      <c r="GS265" s="18" t="str">
        <f t="shared" ref="GS265:JD265" si="82371">IF(AND(GS263&lt;&gt;"",GT263=""),MAX($C$9-GS263,0),IF(GS263="","",IF(GR$7&gt;=$G263,$F$9*($F$17*GT265+$F$18*GT268),"")))</f>
        <v/>
      </c>
      <c r="GT265" s="18" t="str">
        <f t="shared" si="82371"/>
        <v/>
      </c>
      <c r="GU265" s="18" t="str">
        <f t="shared" si="82371"/>
        <v/>
      </c>
      <c r="GV265" s="18" t="str">
        <f t="shared" si="82371"/>
        <v/>
      </c>
      <c r="GW265" s="18" t="str">
        <f t="shared" si="82371"/>
        <v/>
      </c>
      <c r="GX265" s="18" t="str">
        <f t="shared" si="82371"/>
        <v/>
      </c>
      <c r="GY265" s="18" t="str">
        <f t="shared" si="82371"/>
        <v/>
      </c>
      <c r="GZ265" s="18" t="str">
        <f t="shared" si="82371"/>
        <v/>
      </c>
      <c r="HA265" s="18" t="str">
        <f t="shared" si="82371"/>
        <v/>
      </c>
      <c r="HB265" s="18" t="str">
        <f t="shared" si="82371"/>
        <v/>
      </c>
      <c r="HC265" s="18" t="str">
        <f t="shared" si="82371"/>
        <v/>
      </c>
      <c r="HD265" s="18" t="str">
        <f t="shared" si="82371"/>
        <v/>
      </c>
      <c r="HE265" s="18" t="str">
        <f t="shared" si="82371"/>
        <v/>
      </c>
      <c r="HF265" s="18" t="str">
        <f t="shared" si="82371"/>
        <v/>
      </c>
      <c r="HG265" s="18" t="str">
        <f t="shared" si="82371"/>
        <v/>
      </c>
      <c r="HH265" s="18" t="str">
        <f t="shared" si="82371"/>
        <v/>
      </c>
      <c r="HI265" s="18" t="str">
        <f t="shared" si="82371"/>
        <v/>
      </c>
      <c r="HJ265" s="18" t="str">
        <f t="shared" si="82371"/>
        <v/>
      </c>
      <c r="HK265" s="18" t="str">
        <f t="shared" si="82371"/>
        <v/>
      </c>
      <c r="HL265" s="18" t="str">
        <f t="shared" si="82371"/>
        <v/>
      </c>
      <c r="HM265" s="18" t="str">
        <f t="shared" si="82371"/>
        <v/>
      </c>
      <c r="HN265" s="18" t="str">
        <f t="shared" si="82371"/>
        <v/>
      </c>
      <c r="HO265" s="18" t="str">
        <f t="shared" si="82371"/>
        <v/>
      </c>
      <c r="HP265" s="18" t="str">
        <f t="shared" si="82371"/>
        <v/>
      </c>
      <c r="HQ265" s="18" t="str">
        <f t="shared" si="82371"/>
        <v/>
      </c>
      <c r="HR265" s="18" t="str">
        <f t="shared" si="82371"/>
        <v/>
      </c>
      <c r="HS265" s="18" t="str">
        <f t="shared" si="82371"/>
        <v/>
      </c>
      <c r="HT265" s="18" t="str">
        <f t="shared" si="82371"/>
        <v/>
      </c>
      <c r="HU265" s="18" t="str">
        <f t="shared" si="82371"/>
        <v/>
      </c>
      <c r="HV265" s="18" t="str">
        <f t="shared" si="82371"/>
        <v/>
      </c>
      <c r="HW265" s="18" t="str">
        <f t="shared" si="82371"/>
        <v/>
      </c>
      <c r="HX265" s="18" t="str">
        <f t="shared" si="82371"/>
        <v/>
      </c>
      <c r="HY265" s="18" t="str">
        <f t="shared" si="82371"/>
        <v/>
      </c>
      <c r="HZ265" s="18" t="str">
        <f t="shared" si="82371"/>
        <v/>
      </c>
      <c r="IA265" s="18" t="str">
        <f t="shared" si="82371"/>
        <v/>
      </c>
      <c r="IB265" s="18" t="str">
        <f t="shared" si="82371"/>
        <v/>
      </c>
      <c r="IC265" s="18" t="str">
        <f t="shared" si="82371"/>
        <v/>
      </c>
      <c r="ID265" s="18" t="str">
        <f t="shared" si="82371"/>
        <v/>
      </c>
      <c r="IE265" s="18" t="str">
        <f t="shared" si="82371"/>
        <v/>
      </c>
      <c r="IF265" s="18" t="str">
        <f t="shared" si="82371"/>
        <v/>
      </c>
      <c r="IG265" s="18" t="str">
        <f t="shared" si="82371"/>
        <v/>
      </c>
      <c r="IH265" s="18" t="str">
        <f t="shared" si="82371"/>
        <v/>
      </c>
      <c r="II265" s="18" t="str">
        <f t="shared" si="82371"/>
        <v/>
      </c>
      <c r="IJ265" s="18" t="str">
        <f t="shared" si="82371"/>
        <v/>
      </c>
      <c r="IK265" s="18" t="str">
        <f t="shared" si="82371"/>
        <v/>
      </c>
      <c r="IL265" s="18" t="str">
        <f t="shared" si="82371"/>
        <v/>
      </c>
      <c r="IM265" s="18" t="str">
        <f t="shared" si="82371"/>
        <v/>
      </c>
      <c r="IN265" s="18" t="str">
        <f t="shared" si="82371"/>
        <v/>
      </c>
      <c r="IO265" s="18" t="str">
        <f t="shared" si="82371"/>
        <v/>
      </c>
      <c r="IP265" s="18" t="str">
        <f t="shared" si="82371"/>
        <v/>
      </c>
      <c r="IQ265" s="18" t="str">
        <f t="shared" si="82371"/>
        <v/>
      </c>
      <c r="IR265" s="18" t="str">
        <f t="shared" si="82371"/>
        <v/>
      </c>
      <c r="IS265" s="18" t="str">
        <f t="shared" si="82371"/>
        <v/>
      </c>
      <c r="IT265" s="18" t="str">
        <f t="shared" si="82371"/>
        <v/>
      </c>
      <c r="IU265" s="18" t="str">
        <f t="shared" si="82371"/>
        <v/>
      </c>
      <c r="IV265" s="18" t="str">
        <f t="shared" si="82371"/>
        <v/>
      </c>
      <c r="IW265" s="18" t="str">
        <f t="shared" si="82371"/>
        <v/>
      </c>
      <c r="IX265" s="18" t="str">
        <f t="shared" si="82371"/>
        <v/>
      </c>
      <c r="IY265" s="18" t="str">
        <f t="shared" si="82371"/>
        <v/>
      </c>
      <c r="IZ265" s="18" t="str">
        <f t="shared" si="82371"/>
        <v/>
      </c>
      <c r="JA265" s="18" t="str">
        <f t="shared" si="82371"/>
        <v/>
      </c>
      <c r="JB265" s="18" t="str">
        <f t="shared" si="82371"/>
        <v/>
      </c>
      <c r="JC265" s="18" t="str">
        <f t="shared" si="82371"/>
        <v/>
      </c>
      <c r="JD265" s="18" t="str">
        <f t="shared" si="82371"/>
        <v/>
      </c>
      <c r="JE265" s="18" t="str">
        <f t="shared" ref="JE265:LP265" si="82372">IF(AND(JE263&lt;&gt;"",JF263=""),MAX($C$9-JE263,0),IF(JE263="","",IF(JD$7&gt;=$G263,$F$9*($F$17*JF265+$F$18*JF268),"")))</f>
        <v/>
      </c>
      <c r="JF265" s="18" t="str">
        <f t="shared" si="82372"/>
        <v/>
      </c>
      <c r="JG265" s="18" t="str">
        <f t="shared" si="82372"/>
        <v/>
      </c>
      <c r="JH265" s="18" t="str">
        <f t="shared" si="82372"/>
        <v/>
      </c>
      <c r="JI265" s="18" t="str">
        <f t="shared" si="82372"/>
        <v/>
      </c>
      <c r="JJ265" s="18" t="str">
        <f t="shared" si="82372"/>
        <v/>
      </c>
      <c r="JK265" s="18" t="str">
        <f t="shared" si="82372"/>
        <v/>
      </c>
      <c r="JL265" s="18" t="str">
        <f t="shared" si="82372"/>
        <v/>
      </c>
      <c r="JM265" s="18" t="str">
        <f t="shared" si="82372"/>
        <v/>
      </c>
      <c r="JN265" s="18" t="str">
        <f t="shared" si="82372"/>
        <v/>
      </c>
      <c r="JO265" s="18" t="str">
        <f t="shared" si="82372"/>
        <v/>
      </c>
      <c r="JP265" s="18" t="str">
        <f t="shared" si="82372"/>
        <v/>
      </c>
      <c r="JQ265" s="18" t="str">
        <f t="shared" si="82372"/>
        <v/>
      </c>
      <c r="JR265" s="18" t="str">
        <f t="shared" si="82372"/>
        <v/>
      </c>
      <c r="JS265" s="18" t="str">
        <f t="shared" si="82372"/>
        <v/>
      </c>
      <c r="JT265" s="18" t="str">
        <f t="shared" si="82372"/>
        <v/>
      </c>
      <c r="JU265" s="18" t="str">
        <f t="shared" si="82372"/>
        <v/>
      </c>
      <c r="JV265" s="18" t="str">
        <f t="shared" si="82372"/>
        <v/>
      </c>
      <c r="JW265" s="18" t="str">
        <f t="shared" si="82372"/>
        <v/>
      </c>
      <c r="JX265" s="18" t="str">
        <f t="shared" si="82372"/>
        <v/>
      </c>
      <c r="JY265" s="18" t="str">
        <f t="shared" si="82372"/>
        <v/>
      </c>
      <c r="JZ265" s="18" t="str">
        <f t="shared" si="82372"/>
        <v/>
      </c>
      <c r="KA265" s="18" t="str">
        <f t="shared" si="82372"/>
        <v/>
      </c>
      <c r="KB265" s="18" t="str">
        <f t="shared" si="82372"/>
        <v/>
      </c>
      <c r="KC265" s="18" t="str">
        <f t="shared" si="82372"/>
        <v/>
      </c>
      <c r="KD265" s="18" t="str">
        <f t="shared" si="82372"/>
        <v/>
      </c>
      <c r="KE265" s="18" t="str">
        <f t="shared" si="82372"/>
        <v/>
      </c>
      <c r="KF265" s="18" t="str">
        <f t="shared" si="82372"/>
        <v/>
      </c>
      <c r="KG265" s="18" t="str">
        <f t="shared" si="82372"/>
        <v/>
      </c>
      <c r="KH265" s="18" t="str">
        <f t="shared" si="82372"/>
        <v/>
      </c>
      <c r="KI265" s="18" t="str">
        <f t="shared" si="82372"/>
        <v/>
      </c>
      <c r="KJ265" s="18" t="str">
        <f t="shared" si="82372"/>
        <v/>
      </c>
      <c r="KK265" s="18" t="str">
        <f t="shared" si="82372"/>
        <v/>
      </c>
      <c r="KL265" s="18" t="str">
        <f t="shared" si="82372"/>
        <v/>
      </c>
      <c r="KM265" s="18" t="str">
        <f t="shared" si="82372"/>
        <v/>
      </c>
      <c r="KN265" s="18" t="str">
        <f t="shared" si="82372"/>
        <v/>
      </c>
      <c r="KO265" s="18" t="str">
        <f t="shared" si="82372"/>
        <v/>
      </c>
      <c r="KP265" s="18" t="str">
        <f t="shared" si="82372"/>
        <v/>
      </c>
      <c r="KQ265" s="18" t="str">
        <f t="shared" si="82372"/>
        <v/>
      </c>
      <c r="KR265" s="18" t="str">
        <f t="shared" si="82372"/>
        <v/>
      </c>
      <c r="KS265" s="18" t="str">
        <f t="shared" si="82372"/>
        <v/>
      </c>
      <c r="KT265" s="18" t="str">
        <f t="shared" si="82372"/>
        <v/>
      </c>
      <c r="KU265" s="18" t="str">
        <f t="shared" si="82372"/>
        <v/>
      </c>
      <c r="KV265" s="18" t="str">
        <f t="shared" si="82372"/>
        <v/>
      </c>
      <c r="KW265" s="18" t="str">
        <f t="shared" si="82372"/>
        <v/>
      </c>
      <c r="KX265" s="18" t="str">
        <f t="shared" si="82372"/>
        <v/>
      </c>
      <c r="KY265" s="18" t="str">
        <f t="shared" si="82372"/>
        <v/>
      </c>
      <c r="KZ265" s="18" t="str">
        <f t="shared" si="82372"/>
        <v/>
      </c>
      <c r="LA265" s="18" t="str">
        <f t="shared" si="82372"/>
        <v/>
      </c>
      <c r="LB265" s="18" t="str">
        <f t="shared" si="82372"/>
        <v/>
      </c>
      <c r="LC265" s="18" t="str">
        <f t="shared" si="82372"/>
        <v/>
      </c>
      <c r="LD265" s="18" t="str">
        <f t="shared" si="82372"/>
        <v/>
      </c>
      <c r="LE265" s="18" t="str">
        <f t="shared" si="82372"/>
        <v/>
      </c>
      <c r="LF265" s="18" t="str">
        <f t="shared" si="82372"/>
        <v/>
      </c>
      <c r="LG265" s="18" t="str">
        <f t="shared" si="82372"/>
        <v/>
      </c>
      <c r="LH265" s="18" t="str">
        <f t="shared" si="82372"/>
        <v/>
      </c>
      <c r="LI265" s="18" t="str">
        <f t="shared" si="82372"/>
        <v/>
      </c>
      <c r="LJ265" s="18" t="str">
        <f t="shared" si="82372"/>
        <v/>
      </c>
      <c r="LK265" s="18" t="str">
        <f t="shared" si="82372"/>
        <v/>
      </c>
      <c r="LL265" s="18" t="str">
        <f t="shared" si="82372"/>
        <v/>
      </c>
      <c r="LM265" s="18" t="str">
        <f t="shared" si="82372"/>
        <v/>
      </c>
      <c r="LN265" s="18" t="str">
        <f t="shared" si="82372"/>
        <v/>
      </c>
      <c r="LO265" s="18" t="str">
        <f t="shared" si="82372"/>
        <v/>
      </c>
      <c r="LP265" s="18" t="str">
        <f t="shared" si="82372"/>
        <v/>
      </c>
      <c r="LQ265" s="18" t="str">
        <f t="shared" ref="LQ265:OA265" si="82373">IF(AND(LQ263&lt;&gt;"",LR263=""),MAX($C$9-LQ263,0),IF(LQ263="","",IF(LP$7&gt;=$G263,$F$9*($F$17*LR265+$F$18*LR268),"")))</f>
        <v/>
      </c>
      <c r="LR265" s="18" t="str">
        <f t="shared" si="82373"/>
        <v/>
      </c>
      <c r="LS265" s="18" t="str">
        <f t="shared" si="82373"/>
        <v/>
      </c>
      <c r="LT265" s="18" t="str">
        <f t="shared" si="82373"/>
        <v/>
      </c>
      <c r="LU265" s="18" t="str">
        <f t="shared" si="82373"/>
        <v/>
      </c>
      <c r="LV265" s="18" t="str">
        <f t="shared" si="82373"/>
        <v/>
      </c>
      <c r="LW265" s="18" t="str">
        <f t="shared" si="82373"/>
        <v/>
      </c>
      <c r="LX265" s="18" t="str">
        <f t="shared" si="82373"/>
        <v/>
      </c>
      <c r="LY265" s="18" t="str">
        <f t="shared" si="82373"/>
        <v/>
      </c>
      <c r="LZ265" s="18" t="str">
        <f t="shared" si="82373"/>
        <v/>
      </c>
      <c r="MA265" s="18" t="str">
        <f t="shared" si="82373"/>
        <v/>
      </c>
      <c r="MB265" s="18" t="str">
        <f t="shared" si="82373"/>
        <v/>
      </c>
      <c r="MC265" s="18" t="str">
        <f t="shared" si="82373"/>
        <v/>
      </c>
      <c r="MD265" s="18" t="str">
        <f t="shared" si="82373"/>
        <v/>
      </c>
      <c r="ME265" s="18" t="str">
        <f t="shared" si="82373"/>
        <v/>
      </c>
      <c r="MF265" s="18" t="str">
        <f t="shared" si="82373"/>
        <v/>
      </c>
      <c r="MG265" s="18" t="str">
        <f t="shared" si="82373"/>
        <v/>
      </c>
      <c r="MH265" s="18" t="str">
        <f t="shared" si="82373"/>
        <v/>
      </c>
      <c r="MI265" s="18" t="str">
        <f t="shared" si="82373"/>
        <v/>
      </c>
      <c r="MJ265" s="18" t="str">
        <f t="shared" si="82373"/>
        <v/>
      </c>
      <c r="MK265" s="18" t="str">
        <f t="shared" si="82373"/>
        <v/>
      </c>
      <c r="ML265" s="18" t="str">
        <f t="shared" si="82373"/>
        <v/>
      </c>
      <c r="MM265" s="18" t="str">
        <f t="shared" si="82373"/>
        <v/>
      </c>
      <c r="MN265" s="18" t="str">
        <f t="shared" si="82373"/>
        <v/>
      </c>
      <c r="MO265" s="18" t="str">
        <f t="shared" si="82373"/>
        <v/>
      </c>
      <c r="MP265" s="18" t="str">
        <f t="shared" si="82373"/>
        <v/>
      </c>
      <c r="MQ265" s="18" t="str">
        <f t="shared" si="82373"/>
        <v/>
      </c>
      <c r="MR265" s="18" t="str">
        <f t="shared" si="82373"/>
        <v/>
      </c>
      <c r="MS265" s="18" t="str">
        <f t="shared" si="82373"/>
        <v/>
      </c>
      <c r="MT265" s="18" t="str">
        <f t="shared" si="82373"/>
        <v/>
      </c>
      <c r="MU265" s="18" t="str">
        <f t="shared" si="82373"/>
        <v/>
      </c>
      <c r="MV265" s="18" t="str">
        <f t="shared" si="82373"/>
        <v/>
      </c>
      <c r="MW265" s="18" t="str">
        <f t="shared" si="82373"/>
        <v/>
      </c>
      <c r="MX265" s="18" t="str">
        <f t="shared" si="82373"/>
        <v/>
      </c>
      <c r="MY265" s="18" t="str">
        <f t="shared" si="82373"/>
        <v/>
      </c>
      <c r="MZ265" s="18" t="str">
        <f t="shared" si="82373"/>
        <v/>
      </c>
      <c r="NA265" s="18" t="str">
        <f t="shared" si="82373"/>
        <v/>
      </c>
      <c r="NB265" s="18" t="str">
        <f t="shared" si="82373"/>
        <v/>
      </c>
      <c r="NC265" s="18" t="str">
        <f t="shared" si="82373"/>
        <v/>
      </c>
      <c r="ND265" s="18" t="str">
        <f t="shared" si="82373"/>
        <v/>
      </c>
      <c r="NE265" s="18" t="str">
        <f t="shared" si="82373"/>
        <v/>
      </c>
      <c r="NF265" s="18" t="str">
        <f t="shared" si="82373"/>
        <v/>
      </c>
      <c r="NG265" s="18" t="str">
        <f t="shared" si="82373"/>
        <v/>
      </c>
      <c r="NH265" s="18" t="str">
        <f t="shared" si="82373"/>
        <v/>
      </c>
      <c r="NI265" s="18" t="str">
        <f t="shared" si="82373"/>
        <v/>
      </c>
      <c r="NJ265" s="18" t="str">
        <f t="shared" si="82373"/>
        <v/>
      </c>
      <c r="NK265" s="18" t="str">
        <f t="shared" si="82373"/>
        <v/>
      </c>
      <c r="NL265" s="18" t="str">
        <f t="shared" si="82373"/>
        <v/>
      </c>
      <c r="NM265" s="18" t="str">
        <f t="shared" si="82373"/>
        <v/>
      </c>
      <c r="NN265" s="18" t="str">
        <f t="shared" si="82373"/>
        <v/>
      </c>
      <c r="NO265" s="18" t="str">
        <f t="shared" si="82373"/>
        <v/>
      </c>
      <c r="NP265" s="18" t="str">
        <f t="shared" si="82373"/>
        <v/>
      </c>
      <c r="NQ265" s="18" t="str">
        <f t="shared" si="82373"/>
        <v/>
      </c>
      <c r="NR265" s="18" t="str">
        <f t="shared" si="82373"/>
        <v/>
      </c>
      <c r="NS265" s="18" t="str">
        <f t="shared" si="82373"/>
        <v/>
      </c>
      <c r="NT265" s="18" t="str">
        <f t="shared" si="82373"/>
        <v/>
      </c>
      <c r="NU265" s="18" t="str">
        <f t="shared" si="82373"/>
        <v/>
      </c>
      <c r="NV265" s="18" t="str">
        <f t="shared" si="82373"/>
        <v/>
      </c>
      <c r="NW265" s="18" t="str">
        <f t="shared" si="82373"/>
        <v/>
      </c>
      <c r="NX265" s="18" t="str">
        <f t="shared" si="82373"/>
        <v/>
      </c>
      <c r="NY265" s="18" t="str">
        <f t="shared" si="82373"/>
        <v/>
      </c>
      <c r="NZ265" s="18" t="str">
        <f t="shared" si="82373"/>
        <v/>
      </c>
      <c r="OA265" s="18" t="str">
        <f t="shared" si="82373"/>
        <v/>
      </c>
    </row>
    <row r="266" spans="7:391" x14ac:dyDescent="0.3">
      <c r="G266">
        <f t="shared" ref="G266" si="82374">IFERROR(IF($C$14&gt;=G263+1,G263+1,""),"")</f>
        <v>86</v>
      </c>
      <c r="H266" s="17"/>
      <c r="I266" s="17" t="str">
        <f t="shared" ref="I266" si="82375">IF(I265="","",IF(I$7&gt;=$G266,$H$8*$F$15^(I$7-$G266)*$F$16^$G266,""))</f>
        <v/>
      </c>
      <c r="J266" s="17" t="str">
        <f t="shared" ref="J266" si="82376">IF(J265="","",IF(J$7&gt;=$G266,$H$8*$F$15^(J$7-$G266)*$F$16^$G266,""))</f>
        <v/>
      </c>
      <c r="K266" s="17" t="str">
        <f t="shared" ref="K266" si="82377">IF(K265="","",IF(K$7&gt;=$G266,$H$8*$F$15^(K$7-$G266)*$F$16^$G266,""))</f>
        <v/>
      </c>
      <c r="L266" s="17" t="str">
        <f t="shared" ref="L266" si="82378">IF(L265="","",IF(L$7&gt;=$G266,$H$8*$F$15^(L$7-$G266)*$F$16^$G266,""))</f>
        <v/>
      </c>
      <c r="M266" s="17" t="str">
        <f t="shared" ref="M266" si="82379">IF(M265="","",IF(M$7&gt;=$G266,$H$8*$F$15^(M$7-$G266)*$F$16^$G266,""))</f>
        <v/>
      </c>
      <c r="N266" s="17" t="str">
        <f t="shared" ref="N266" si="82380">IF(N265="","",IF(N$7&gt;=$G266,$H$8*$F$15^(N$7-$G266)*$F$16^$G266,""))</f>
        <v/>
      </c>
      <c r="O266" s="17" t="str">
        <f t="shared" ref="O266" si="82381">IF(O265="","",IF(O$7&gt;=$G266,$H$8*$F$15^(O$7-$G266)*$F$16^$G266,""))</f>
        <v/>
      </c>
      <c r="P266" s="17" t="str">
        <f t="shared" ref="P266" si="82382">IF(P265="","",IF(P$7&gt;=$G266,$H$8*$F$15^(P$7-$G266)*$F$16^$G266,""))</f>
        <v/>
      </c>
      <c r="Q266" s="17" t="str">
        <f t="shared" ref="Q266" si="82383">IF(Q265="","",IF(Q$7&gt;=$G266,$H$8*$F$15^(Q$7-$G266)*$F$16^$G266,""))</f>
        <v/>
      </c>
      <c r="R266" s="17" t="str">
        <f t="shared" ref="R266" si="82384">IF(R265="","",IF(R$7&gt;=$G266,$H$8*$F$15^(R$7-$G266)*$F$16^$G266,""))</f>
        <v/>
      </c>
      <c r="S266" s="17" t="str">
        <f t="shared" ref="S266" si="82385">IF(S265="","",IF(S$7&gt;=$G266,$H$8*$F$15^(S$7-$G266)*$F$16^$G266,""))</f>
        <v/>
      </c>
      <c r="T266" s="17" t="str">
        <f t="shared" ref="T266" si="82386">IF(T265="","",IF(T$7&gt;=$G266,$H$8*$F$15^(T$7-$G266)*$F$16^$G266,""))</f>
        <v/>
      </c>
      <c r="U266" s="17" t="str">
        <f t="shared" ref="U266" si="82387">IF(U265="","",IF(U$7&gt;=$G266,$H$8*$F$15^(U$7-$G266)*$F$16^$G266,""))</f>
        <v/>
      </c>
      <c r="V266" s="17" t="str">
        <f t="shared" ref="V266" si="82388">IF(V265="","",IF(V$7&gt;=$G266,$H$8*$F$15^(V$7-$G266)*$F$16^$G266,""))</f>
        <v/>
      </c>
      <c r="W266" s="17" t="str">
        <f t="shared" ref="W266" si="82389">IF(W265="","",IF(W$7&gt;=$G266,$H$8*$F$15^(W$7-$G266)*$F$16^$G266,""))</f>
        <v/>
      </c>
      <c r="X266" s="17" t="str">
        <f t="shared" ref="X266" si="82390">IF(X265="","",IF(X$7&gt;=$G266,$H$8*$F$15^(X$7-$G266)*$F$16^$G266,""))</f>
        <v/>
      </c>
      <c r="Y266" s="17" t="str">
        <f t="shared" ref="Y266" si="82391">IF(Y265="","",IF(Y$7&gt;=$G266,$H$8*$F$15^(Y$7-$G266)*$F$16^$G266,""))</f>
        <v/>
      </c>
      <c r="Z266" s="17" t="str">
        <f t="shared" ref="Z266" si="82392">IF(Z265="","",IF(Z$7&gt;=$G266,$H$8*$F$15^(Z$7-$G266)*$F$16^$G266,""))</f>
        <v/>
      </c>
      <c r="AA266" s="17" t="str">
        <f t="shared" ref="AA266" si="82393">IF(AA265="","",IF(AA$7&gt;=$G266,$H$8*$F$15^(AA$7-$G266)*$F$16^$G266,""))</f>
        <v/>
      </c>
      <c r="AB266" s="17" t="str">
        <f t="shared" ref="AB266" si="82394">IF(AB265="","",IF(AB$7&gt;=$G266,$H$8*$F$15^(AB$7-$G266)*$F$16^$G266,""))</f>
        <v/>
      </c>
      <c r="AC266" s="17" t="str">
        <f t="shared" ref="AC266" si="82395">IF(AC265="","",IF(AC$7&gt;=$G266,$H$8*$F$15^(AC$7-$G266)*$F$16^$G266,""))</f>
        <v/>
      </c>
      <c r="AD266" s="17" t="str">
        <f t="shared" ref="AD266" si="82396">IF(AD265="","",IF(AD$7&gt;=$G266,$H$8*$F$15^(AD$7-$G266)*$F$16^$G266,""))</f>
        <v/>
      </c>
      <c r="AE266" s="17" t="str">
        <f t="shared" ref="AE266" si="82397">IF(AE265="","",IF(AE$7&gt;=$G266,$H$8*$F$15^(AE$7-$G266)*$F$16^$G266,""))</f>
        <v/>
      </c>
      <c r="AF266" s="17" t="str">
        <f t="shared" ref="AF266" si="82398">IF(AF265="","",IF(AF$7&gt;=$G266,$H$8*$F$15^(AF$7-$G266)*$F$16^$G266,""))</f>
        <v/>
      </c>
      <c r="AG266" s="17" t="str">
        <f t="shared" ref="AG266" si="82399">IF(AG265="","",IF(AG$7&gt;=$G266,$H$8*$F$15^(AG$7-$G266)*$F$16^$G266,""))</f>
        <v/>
      </c>
      <c r="AH266" s="17" t="str">
        <f t="shared" ref="AH266" si="82400">IF(AH265="","",IF(AH$7&gt;=$G266,$H$8*$F$15^(AH$7-$G266)*$F$16^$G266,""))</f>
        <v/>
      </c>
      <c r="AI266" s="17" t="str">
        <f t="shared" ref="AI266" si="82401">IF(AI265="","",IF(AI$7&gt;=$G266,$H$8*$F$15^(AI$7-$G266)*$F$16^$G266,""))</f>
        <v/>
      </c>
      <c r="AJ266" s="17" t="str">
        <f t="shared" ref="AJ266" si="82402">IF(AJ265="","",IF(AJ$7&gt;=$G266,$H$8*$F$15^(AJ$7-$G266)*$F$16^$G266,""))</f>
        <v/>
      </c>
      <c r="AK266" s="17" t="str">
        <f t="shared" ref="AK266" si="82403">IF(AK265="","",IF(AK$7&gt;=$G266,$H$8*$F$15^(AK$7-$G266)*$F$16^$G266,""))</f>
        <v/>
      </c>
      <c r="AL266" s="17" t="str">
        <f t="shared" ref="AL266" si="82404">IF(AL265="","",IF(AL$7&gt;=$G266,$H$8*$F$15^(AL$7-$G266)*$F$16^$G266,""))</f>
        <v/>
      </c>
      <c r="AM266" s="17" t="str">
        <f t="shared" ref="AM266" si="82405">IF(AM265="","",IF(AM$7&gt;=$G266,$H$8*$F$15^(AM$7-$G266)*$F$16^$G266,""))</f>
        <v/>
      </c>
      <c r="AN266" s="17" t="str">
        <f t="shared" ref="AN266" si="82406">IF(AN265="","",IF(AN$7&gt;=$G266,$H$8*$F$15^(AN$7-$G266)*$F$16^$G266,""))</f>
        <v/>
      </c>
      <c r="AO266" s="17" t="str">
        <f t="shared" ref="AO266" si="82407">IF(AO265="","",IF(AO$7&gt;=$G266,$H$8*$F$15^(AO$7-$G266)*$F$16^$G266,""))</f>
        <v/>
      </c>
      <c r="AP266" s="17" t="str">
        <f t="shared" ref="AP266" si="82408">IF(AP265="","",IF(AP$7&gt;=$G266,$H$8*$F$15^(AP$7-$G266)*$F$16^$G266,""))</f>
        <v/>
      </c>
      <c r="AQ266" s="17" t="str">
        <f t="shared" ref="AQ266" si="82409">IF(AQ265="","",IF(AQ$7&gt;=$G266,$H$8*$F$15^(AQ$7-$G266)*$F$16^$G266,""))</f>
        <v/>
      </c>
      <c r="AR266" s="17" t="str">
        <f t="shared" ref="AR266" si="82410">IF(AR265="","",IF(AR$7&gt;=$G266,$H$8*$F$15^(AR$7-$G266)*$F$16^$G266,""))</f>
        <v/>
      </c>
      <c r="AS266" s="17" t="str">
        <f t="shared" ref="AS266" si="82411">IF(AS265="","",IF(AS$7&gt;=$G266,$H$8*$F$15^(AS$7-$G266)*$F$16^$G266,""))</f>
        <v/>
      </c>
      <c r="AT266" s="17" t="str">
        <f t="shared" ref="AT266" si="82412">IF(AT265="","",IF(AT$7&gt;=$G266,$H$8*$F$15^(AT$7-$G266)*$F$16^$G266,""))</f>
        <v/>
      </c>
      <c r="AU266" s="17" t="str">
        <f t="shared" ref="AU266" si="82413">IF(AU265="","",IF(AU$7&gt;=$G266,$H$8*$F$15^(AU$7-$G266)*$F$16^$G266,""))</f>
        <v/>
      </c>
      <c r="AV266" s="17" t="str">
        <f t="shared" ref="AV266" si="82414">IF(AV265="","",IF(AV$7&gt;=$G266,$H$8*$F$15^(AV$7-$G266)*$F$16^$G266,""))</f>
        <v/>
      </c>
      <c r="AW266" s="17" t="str">
        <f t="shared" ref="AW266" si="82415">IF(AW265="","",IF(AW$7&gt;=$G266,$H$8*$F$15^(AW$7-$G266)*$F$16^$G266,""))</f>
        <v/>
      </c>
      <c r="AX266" s="17" t="str">
        <f t="shared" ref="AX266" si="82416">IF(AX265="","",IF(AX$7&gt;=$G266,$H$8*$F$15^(AX$7-$G266)*$F$16^$G266,""))</f>
        <v/>
      </c>
      <c r="AY266" s="17" t="str">
        <f t="shared" ref="AY266" si="82417">IF(AY265="","",IF(AY$7&gt;=$G266,$H$8*$F$15^(AY$7-$G266)*$F$16^$G266,""))</f>
        <v/>
      </c>
      <c r="AZ266" s="17" t="str">
        <f t="shared" ref="AZ266" si="82418">IF(AZ265="","",IF(AZ$7&gt;=$G266,$H$8*$F$15^(AZ$7-$G266)*$F$16^$G266,""))</f>
        <v/>
      </c>
      <c r="BA266" s="17" t="str">
        <f t="shared" ref="BA266" si="82419">IF(BA265="","",IF(BA$7&gt;=$G266,$H$8*$F$15^(BA$7-$G266)*$F$16^$G266,""))</f>
        <v/>
      </c>
      <c r="BB266" s="17" t="str">
        <f t="shared" ref="BB266" si="82420">IF(BB265="","",IF(BB$7&gt;=$G266,$H$8*$F$15^(BB$7-$G266)*$F$16^$G266,""))</f>
        <v/>
      </c>
      <c r="BC266" s="17" t="str">
        <f t="shared" ref="BC266" si="82421">IF(BC265="","",IF(BC$7&gt;=$G266,$H$8*$F$15^(BC$7-$G266)*$F$16^$G266,""))</f>
        <v/>
      </c>
      <c r="BD266" s="17" t="str">
        <f t="shared" ref="BD266" si="82422">IF(BD265="","",IF(BD$7&gt;=$G266,$H$8*$F$15^(BD$7-$G266)*$F$16^$G266,""))</f>
        <v/>
      </c>
      <c r="BE266" s="17" t="str">
        <f t="shared" ref="BE266" si="82423">IF(BE265="","",IF(BE$7&gt;=$G266,$H$8*$F$15^(BE$7-$G266)*$F$16^$G266,""))</f>
        <v/>
      </c>
      <c r="BF266" s="17" t="str">
        <f t="shared" ref="BF266" si="82424">IF(BF265="","",IF(BF$7&gt;=$G266,$H$8*$F$15^(BF$7-$G266)*$F$16^$G266,""))</f>
        <v/>
      </c>
      <c r="BG266" s="17" t="str">
        <f t="shared" ref="BG266" si="82425">IF(BG265="","",IF(BG$7&gt;=$G266,$H$8*$F$15^(BG$7-$G266)*$F$16^$G266,""))</f>
        <v/>
      </c>
      <c r="BH266" s="17" t="str">
        <f t="shared" ref="BH266" si="82426">IF(BH265="","",IF(BH$7&gt;=$G266,$H$8*$F$15^(BH$7-$G266)*$F$16^$G266,""))</f>
        <v/>
      </c>
      <c r="BI266" s="17" t="str">
        <f t="shared" ref="BI266" si="82427">IF(BI265="","",IF(BI$7&gt;=$G266,$H$8*$F$15^(BI$7-$G266)*$F$16^$G266,""))</f>
        <v/>
      </c>
      <c r="BJ266" s="17" t="str">
        <f t="shared" ref="BJ266" si="82428">IF(BJ265="","",IF(BJ$7&gt;=$G266,$H$8*$F$15^(BJ$7-$G266)*$F$16^$G266,""))</f>
        <v/>
      </c>
      <c r="BK266" s="17" t="str">
        <f t="shared" ref="BK266" si="82429">IF(BK265="","",IF(BK$7&gt;=$G266,$H$8*$F$15^(BK$7-$G266)*$F$16^$G266,""))</f>
        <v/>
      </c>
      <c r="BL266" s="17" t="str">
        <f t="shared" ref="BL266" si="82430">IF(BL265="","",IF(BL$7&gt;=$G266,$H$8*$F$15^(BL$7-$G266)*$F$16^$G266,""))</f>
        <v/>
      </c>
      <c r="BM266" s="17" t="str">
        <f t="shared" ref="BM266" si="82431">IF(BM265="","",IF(BM$7&gt;=$G266,$H$8*$F$15^(BM$7-$G266)*$F$16^$G266,""))</f>
        <v/>
      </c>
      <c r="BN266" s="17" t="str">
        <f t="shared" ref="BN266" si="82432">IF(BN265="","",IF(BN$7&gt;=$G266,$H$8*$F$15^(BN$7-$G266)*$F$16^$G266,""))</f>
        <v/>
      </c>
      <c r="BO266" s="17" t="str">
        <f t="shared" ref="BO266" si="82433">IF(BO265="","",IF(BO$7&gt;=$G266,$H$8*$F$15^(BO$7-$G266)*$F$16^$G266,""))</f>
        <v/>
      </c>
      <c r="BP266" s="17" t="str">
        <f t="shared" ref="BP266" si="82434">IF(BP265="","",IF(BP$7&gt;=$G266,$H$8*$F$15^(BP$7-$G266)*$F$16^$G266,""))</f>
        <v/>
      </c>
      <c r="BQ266" s="17" t="str">
        <f t="shared" ref="BQ266" si="82435">IF(BQ265="","",IF(BQ$7&gt;=$G266,$H$8*$F$15^(BQ$7-$G266)*$F$16^$G266,""))</f>
        <v/>
      </c>
      <c r="BR266" s="17" t="str">
        <f t="shared" ref="BR266" si="82436">IF(BR265="","",IF(BR$7&gt;=$G266,$H$8*$F$15^(BR$7-$G266)*$F$16^$G266,""))</f>
        <v/>
      </c>
      <c r="BS266" s="17" t="str">
        <f t="shared" ref="BS266" si="82437">IF(BS265="","",IF(BS$7&gt;=$G266,$H$8*$F$15^(BS$7-$G266)*$F$16^$G266,""))</f>
        <v/>
      </c>
      <c r="BT266" s="17" t="str">
        <f t="shared" ref="BT266" si="82438">IF(BT265="","",IF(BT$7&gt;=$G266,$H$8*$F$15^(BT$7-$G266)*$F$16^$G266,""))</f>
        <v/>
      </c>
      <c r="BU266" s="17" t="str">
        <f t="shared" ref="BU266" si="82439">IF(BU265="","",IF(BU$7&gt;=$G266,$H$8*$F$15^(BU$7-$G266)*$F$16^$G266,""))</f>
        <v/>
      </c>
      <c r="BV266" s="17" t="str">
        <f t="shared" ref="BV266" si="82440">IF(BV265="","",IF(BV$7&gt;=$G266,$H$8*$F$15^(BV$7-$G266)*$F$16^$G266,""))</f>
        <v/>
      </c>
      <c r="BW266" s="17" t="str">
        <f t="shared" ref="BW266" si="82441">IF(BW265="","",IF(BW$7&gt;=$G266,$H$8*$F$15^(BW$7-$G266)*$F$16^$G266,""))</f>
        <v/>
      </c>
      <c r="BX266" s="17" t="str">
        <f t="shared" ref="BX266" si="82442">IF(BX265="","",IF(BX$7&gt;=$G266,$H$8*$F$15^(BX$7-$G266)*$F$16^$G266,""))</f>
        <v/>
      </c>
      <c r="BY266" s="17" t="str">
        <f t="shared" ref="BY266" si="82443">IF(BY265="","",IF(BY$7&gt;=$G266,$H$8*$F$15^(BY$7-$G266)*$F$16^$G266,""))</f>
        <v/>
      </c>
      <c r="BZ266" s="17" t="str">
        <f t="shared" ref="BZ266" si="82444">IF(BZ265="","",IF(BZ$7&gt;=$G266,$H$8*$F$15^(BZ$7-$G266)*$F$16^$G266,""))</f>
        <v/>
      </c>
      <c r="CA266" s="17" t="str">
        <f t="shared" ref="CA266" si="82445">IF(CA265="","",IF(CA$7&gt;=$G266,$H$8*$F$15^(CA$7-$G266)*$F$16^$G266,""))</f>
        <v/>
      </c>
      <c r="CB266" s="17" t="str">
        <f t="shared" ref="CB266" si="82446">IF(CB265="","",IF(CB$7&gt;=$G266,$H$8*$F$15^(CB$7-$G266)*$F$16^$G266,""))</f>
        <v/>
      </c>
      <c r="CC266" s="17" t="str">
        <f t="shared" ref="CC266" si="82447">IF(CC265="","",IF(CC$7&gt;=$G266,$H$8*$F$15^(CC$7-$G266)*$F$16^$G266,""))</f>
        <v/>
      </c>
      <c r="CD266" s="17" t="str">
        <f t="shared" ref="CD266" si="82448">IF(CD265="","",IF(CD$7&gt;=$G266,$H$8*$F$15^(CD$7-$G266)*$F$16^$G266,""))</f>
        <v/>
      </c>
      <c r="CE266" s="17" t="str">
        <f t="shared" ref="CE266" si="82449">IF(CE265="","",IF(CE$7&gt;=$G266,$H$8*$F$15^(CE$7-$G266)*$F$16^$G266,""))</f>
        <v/>
      </c>
      <c r="CF266" s="17" t="str">
        <f t="shared" ref="CF266" si="82450">IF(CF265="","",IF(CF$7&gt;=$G266,$H$8*$F$15^(CF$7-$G266)*$F$16^$G266,""))</f>
        <v/>
      </c>
      <c r="CG266" s="17" t="str">
        <f t="shared" ref="CG266" si="82451">IF(CG265="","",IF(CG$7&gt;=$G266,$H$8*$F$15^(CG$7-$G266)*$F$16^$G266,""))</f>
        <v/>
      </c>
      <c r="CH266" s="17" t="str">
        <f t="shared" ref="CH266" si="82452">IF(CH265="","",IF(CH$7&gt;=$G266,$H$8*$F$15^(CH$7-$G266)*$F$16^$G266,""))</f>
        <v/>
      </c>
      <c r="CI266" s="17" t="str">
        <f t="shared" ref="CI266" si="82453">IF(CI265="","",IF(CI$7&gt;=$G266,$H$8*$F$15^(CI$7-$G266)*$F$16^$G266,""))</f>
        <v/>
      </c>
      <c r="CJ266" s="17" t="str">
        <f t="shared" ref="CJ266" si="82454">IF(CJ265="","",IF(CJ$7&gt;=$G266,$H$8*$F$15^(CJ$7-$G266)*$F$16^$G266,""))</f>
        <v/>
      </c>
      <c r="CK266" s="17" t="str">
        <f t="shared" ref="CK266" si="82455">IF(CK265="","",IF(CK$7&gt;=$G266,$H$8*$F$15^(CK$7-$G266)*$F$16^$G266,""))</f>
        <v/>
      </c>
      <c r="CL266" s="17" t="str">
        <f t="shared" ref="CL266" si="82456">IF(CL265="","",IF(CL$7&gt;=$G266,$H$8*$F$15^(CL$7-$G266)*$F$16^$G266,""))</f>
        <v/>
      </c>
      <c r="CM266" s="17" t="str">
        <f t="shared" ref="CM266" si="82457">IF(CM265="","",IF(CM$7&gt;=$G266,$H$8*$F$15^(CM$7-$G266)*$F$16^$G266,""))</f>
        <v/>
      </c>
      <c r="CN266" s="17" t="str">
        <f t="shared" ref="CN266" si="82458">IF(CN265="","",IF(CN$7&gt;=$G266,$H$8*$F$15^(CN$7-$G266)*$F$16^$G266,""))</f>
        <v/>
      </c>
      <c r="CO266" s="17" t="str">
        <f t="shared" ref="CO266" si="82459">IF(CO265="","",IF(CO$7&gt;=$G266,$H$8*$F$15^(CO$7-$G266)*$F$16^$G266,""))</f>
        <v/>
      </c>
      <c r="CP266" s="17">
        <f t="shared" ref="CP266" si="82460">IF(CP265="","",IF(CP$7&gt;=$G266,$H$8*$F$15^(CP$7-$G266)*$F$16^$G266,""))</f>
        <v>11.648415777349655</v>
      </c>
      <c r="CQ266" s="17">
        <f t="shared" ref="CQ266" si="82461">IF(CQ265="","",IF(CQ$7&gt;=$G266,$H$8*$F$15^(CQ$7-$G266)*$F$16^$G266,""))</f>
        <v>11.94329682667192</v>
      </c>
      <c r="CR266" s="17">
        <f t="shared" ref="CR266" si="82462">IF(CR265="","",IF(CR$7&gt;=$G266,$H$8*$F$15^(CR$7-$G266)*$F$16^$G266,""))</f>
        <v>12.24564282529815</v>
      </c>
      <c r="CS266" s="17">
        <f t="shared" ref="CS266" si="82463">IF(CS265="","",IF(CS$7&gt;=$G266,$H$8*$F$15^(CS$7-$G266)*$F$16^$G266,""))</f>
        <v>12.555642749319679</v>
      </c>
      <c r="CT266" s="17">
        <f t="shared" ref="CT266" si="82464">IF(CT265="","",IF(CT$7&gt;=$G266,$H$8*$F$15^(CT$7-$G266)*$F$16^$G266,""))</f>
        <v>12.873490358780378</v>
      </c>
      <c r="CU266" s="17">
        <f t="shared" ref="CU266" si="82465">IF(CU265="","",IF(CU$7&gt;=$G266,$H$8*$F$15^(CU$7-$G266)*$F$16^$G266,""))</f>
        <v>13.199384318782974</v>
      </c>
      <c r="CV266" s="17">
        <f t="shared" ref="CV266" si="82466">IF(CV265="","",IF(CV$7&gt;=$G266,$H$8*$F$15^(CV$7-$G266)*$F$16^$G266,""))</f>
        <v>13.533528323661224</v>
      </c>
      <c r="CW266" s="17">
        <f t="shared" ref="CW266" si="82467">IF(CW265="","",IF(CW$7&gt;=$G266,$H$8*$F$15^(CW$7-$G266)*$F$16^$G266,""))</f>
        <v>13.876131224295481</v>
      </c>
      <c r="CX266" s="17">
        <f t="shared" ref="CX266" si="82468">IF(CX265="","",IF(CX$7&gt;=$G266,$H$8*$F$15^(CX$7-$G266)*$F$16^$G266,""))</f>
        <v>14.22740715865131</v>
      </c>
      <c r="CY266" s="17">
        <f t="shared" ref="CY266" si="82469">IF(CY265="","",IF(CY$7&gt;=$G266,$H$8*$F$15^(CY$7-$G266)*$F$16^$G266,""))</f>
        <v>14.58757568562269</v>
      </c>
      <c r="CZ266" s="17">
        <f t="shared" ref="CZ266" si="82470">IF(CZ265="","",IF(CZ$7&gt;=$G266,$H$8*$F$15^(CZ$7-$G266)*$F$16^$G266,""))</f>
        <v>14.956861922263457</v>
      </c>
      <c r="DA266" s="17">
        <f t="shared" ref="DA266" si="82471">IF(DA265="","",IF(DA$7&gt;=$G266,$H$8*$F$15^(DA$7-$G266)*$F$16^$G266,""))</f>
        <v>15.335496684492798</v>
      </c>
      <c r="DB266" s="17">
        <f t="shared" ref="DB266" si="82472">IF(DB265="","",IF(DB$7&gt;=$G266,$H$8*$F$15^(DB$7-$G266)*$F$16^$G266,""))</f>
        <v>15.723716631362709</v>
      </c>
      <c r="DC266" s="17">
        <f t="shared" ref="DC266" si="82473">IF(DC265="","",IF(DC$7&gt;=$G266,$H$8*$F$15^(DC$7-$G266)*$F$16^$G266,""))</f>
        <v>16.121764412977623</v>
      </c>
      <c r="DD266" s="17">
        <f t="shared" ref="DD266" si="82474">IF(DD265="","",IF(DD$7&gt;=$G266,$H$8*$F$15^(DD$7-$G266)*$F$16^$G266,""))</f>
        <v>16.529888822158604</v>
      </c>
      <c r="DE266" s="17" t="str">
        <f t="shared" ref="DE266" si="82475">IF(DE265="","",IF(DE$7&gt;=$G266,$H$8*$F$15^(DE$7-$G266)*$F$16^$G266,""))</f>
        <v/>
      </c>
      <c r="DF266" s="17" t="str">
        <f t="shared" ref="DF266" si="82476">IF(DF265="","",IF(DF$7&gt;=$G266,$H$8*$F$15^(DF$7-$G266)*$F$16^$G266,""))</f>
        <v/>
      </c>
      <c r="DG266" s="17" t="str">
        <f t="shared" ref="DG266" si="82477">IF(DG265="","",IF(DG$7&gt;=$G266,$H$8*$F$15^(DG$7-$G266)*$F$16^$G266,""))</f>
        <v/>
      </c>
      <c r="DH266" s="17" t="str">
        <f t="shared" ref="DH266" si="82478">IF(DH265="","",IF(DH$7&gt;=$G266,$H$8*$F$15^(DH$7-$G266)*$F$16^$G266,""))</f>
        <v/>
      </c>
      <c r="DI266" s="17" t="str">
        <f t="shared" ref="DI266" si="82479">IF(DI265="","",IF(DI$7&gt;=$G266,$H$8*$F$15^(DI$7-$G266)*$F$16^$G266,""))</f>
        <v/>
      </c>
      <c r="DJ266" s="17" t="str">
        <f t="shared" ref="DJ266" si="82480">IF(DJ265="","",IF(DJ$7&gt;=$G266,$H$8*$F$15^(DJ$7-$G266)*$F$16^$G266,""))</f>
        <v/>
      </c>
      <c r="DK266" s="17" t="str">
        <f t="shared" ref="DK266" si="82481">IF(DK265="","",IF(DK$7&gt;=$G266,$H$8*$F$15^(DK$7-$G266)*$F$16^$G266,""))</f>
        <v/>
      </c>
      <c r="DL266" s="17" t="str">
        <f t="shared" ref="DL266" si="82482">IF(DL265="","",IF(DL$7&gt;=$G266,$H$8*$F$15^(DL$7-$G266)*$F$16^$G266,""))</f>
        <v/>
      </c>
      <c r="DM266" s="17" t="str">
        <f t="shared" ref="DM266" si="82483">IF(DM265="","",IF(DM$7&gt;=$G266,$H$8*$F$15^(DM$7-$G266)*$F$16^$G266,""))</f>
        <v/>
      </c>
      <c r="DN266" s="17" t="str">
        <f t="shared" ref="DN266" si="82484">IF(DN265="","",IF(DN$7&gt;=$G266,$H$8*$F$15^(DN$7-$G266)*$F$16^$G266,""))</f>
        <v/>
      </c>
      <c r="DO266" s="17" t="str">
        <f t="shared" ref="DO266" si="82485">IF(DO265="","",IF(DO$7&gt;=$G266,$H$8*$F$15^(DO$7-$G266)*$F$16^$G266,""))</f>
        <v/>
      </c>
      <c r="DP266" s="17" t="str">
        <f t="shared" ref="DP266" si="82486">IF(DP265="","",IF(DP$7&gt;=$G266,$H$8*$F$15^(DP$7-$G266)*$F$16^$G266,""))</f>
        <v/>
      </c>
      <c r="DQ266" s="17" t="str">
        <f t="shared" ref="DQ266" si="82487">IF(DQ265="","",IF(DQ$7&gt;=$G266,$H$8*$F$15^(DQ$7-$G266)*$F$16^$G266,""))</f>
        <v/>
      </c>
      <c r="DR266" s="17" t="str">
        <f t="shared" ref="DR266" si="82488">IF(DR265="","",IF(DR$7&gt;=$G266,$H$8*$F$15^(DR$7-$G266)*$F$16^$G266,""))</f>
        <v/>
      </c>
      <c r="DS266" s="17" t="str">
        <f t="shared" ref="DS266" si="82489">IF(DS265="","",IF(DS$7&gt;=$G266,$H$8*$F$15^(DS$7-$G266)*$F$16^$G266,""))</f>
        <v/>
      </c>
      <c r="DT266" s="17" t="str">
        <f t="shared" ref="DT266" si="82490">IF(DT265="","",IF(DT$7&gt;=$G266,$H$8*$F$15^(DT$7-$G266)*$F$16^$G266,""))</f>
        <v/>
      </c>
      <c r="DU266" s="17" t="str">
        <f t="shared" ref="DU266" si="82491">IF(DU265="","",IF(DU$7&gt;=$G266,$H$8*$F$15^(DU$7-$G266)*$F$16^$G266,""))</f>
        <v/>
      </c>
      <c r="DV266" s="17" t="str">
        <f t="shared" ref="DV266" si="82492">IF(DV265="","",IF(DV$7&gt;=$G266,$H$8*$F$15^(DV$7-$G266)*$F$16^$G266,""))</f>
        <v/>
      </c>
      <c r="DW266" s="17" t="str">
        <f t="shared" ref="DW266" si="82493">IF(DW265="","",IF(DW$7&gt;=$G266,$H$8*$F$15^(DW$7-$G266)*$F$16^$G266,""))</f>
        <v/>
      </c>
      <c r="DX266" s="17" t="str">
        <f t="shared" ref="DX266" si="82494">IF(DX265="","",IF(DX$7&gt;=$G266,$H$8*$F$15^(DX$7-$G266)*$F$16^$G266,""))</f>
        <v/>
      </c>
      <c r="DY266" s="17" t="str">
        <f t="shared" ref="DY266" si="82495">IF(DY265="","",IF(DY$7&gt;=$G266,$H$8*$F$15^(DY$7-$G266)*$F$16^$G266,""))</f>
        <v/>
      </c>
      <c r="DZ266" s="17" t="str">
        <f t="shared" ref="DZ266" si="82496">IF(DZ265="","",IF(DZ$7&gt;=$G266,$H$8*$F$15^(DZ$7-$G266)*$F$16^$G266,""))</f>
        <v/>
      </c>
      <c r="EA266" s="17" t="str">
        <f t="shared" ref="EA266" si="82497">IF(EA265="","",IF(EA$7&gt;=$G266,$H$8*$F$15^(EA$7-$G266)*$F$16^$G266,""))</f>
        <v/>
      </c>
      <c r="EB266" s="17" t="str">
        <f t="shared" ref="EB266" si="82498">IF(EB265="","",IF(EB$7&gt;=$G266,$H$8*$F$15^(EB$7-$G266)*$F$16^$G266,""))</f>
        <v/>
      </c>
      <c r="EC266" s="17" t="str">
        <f t="shared" ref="EC266" si="82499">IF(EC265="","",IF(EC$7&gt;=$G266,$H$8*$F$15^(EC$7-$G266)*$F$16^$G266,""))</f>
        <v/>
      </c>
      <c r="ED266" s="17" t="str">
        <f t="shared" ref="ED266" si="82500">IF(ED265="","",IF(ED$7&gt;=$G266,$H$8*$F$15^(ED$7-$G266)*$F$16^$G266,""))</f>
        <v/>
      </c>
      <c r="EE266" s="17" t="str">
        <f t="shared" ref="EE266" si="82501">IF(EE265="","",IF(EE$7&gt;=$G266,$H$8*$F$15^(EE$7-$G266)*$F$16^$G266,""))</f>
        <v/>
      </c>
      <c r="EF266" s="17" t="str">
        <f t="shared" ref="EF266" si="82502">IF(EF265="","",IF(EF$7&gt;=$G266,$H$8*$F$15^(EF$7-$G266)*$F$16^$G266,""))</f>
        <v/>
      </c>
      <c r="EG266" s="17" t="str">
        <f t="shared" ref="EG266" si="82503">IF(EG265="","",IF(EG$7&gt;=$G266,$H$8*$F$15^(EG$7-$G266)*$F$16^$G266,""))</f>
        <v/>
      </c>
      <c r="EH266" s="17" t="str">
        <f t="shared" ref="EH266" si="82504">IF(EH265="","",IF(EH$7&gt;=$G266,$H$8*$F$15^(EH$7-$G266)*$F$16^$G266,""))</f>
        <v/>
      </c>
      <c r="EI266" s="17" t="str">
        <f t="shared" ref="EI266" si="82505">IF(EI265="","",IF(EI$7&gt;=$G266,$H$8*$F$15^(EI$7-$G266)*$F$16^$G266,""))</f>
        <v/>
      </c>
      <c r="EJ266" s="17" t="str">
        <f t="shared" ref="EJ266" si="82506">IF(EJ265="","",IF(EJ$7&gt;=$G266,$H$8*$F$15^(EJ$7-$G266)*$F$16^$G266,""))</f>
        <v/>
      </c>
      <c r="EK266" s="17" t="str">
        <f t="shared" ref="EK266" si="82507">IF(EK265="","",IF(EK$7&gt;=$G266,$H$8*$F$15^(EK$7-$G266)*$F$16^$G266,""))</f>
        <v/>
      </c>
      <c r="EL266" s="17" t="str">
        <f t="shared" ref="EL266" si="82508">IF(EL265="","",IF(EL$7&gt;=$G266,$H$8*$F$15^(EL$7-$G266)*$F$16^$G266,""))</f>
        <v/>
      </c>
      <c r="EM266" s="17" t="str">
        <f t="shared" ref="EM266" si="82509">IF(EM265="","",IF(EM$7&gt;=$G266,$H$8*$F$15^(EM$7-$G266)*$F$16^$G266,""))</f>
        <v/>
      </c>
      <c r="EN266" s="17" t="str">
        <f t="shared" ref="EN266" si="82510">IF(EN265="","",IF(EN$7&gt;=$G266,$H$8*$F$15^(EN$7-$G266)*$F$16^$G266,""))</f>
        <v/>
      </c>
      <c r="EO266" s="17" t="str">
        <f t="shared" ref="EO266" si="82511">IF(EO265="","",IF(EO$7&gt;=$G266,$H$8*$F$15^(EO$7-$G266)*$F$16^$G266,""))</f>
        <v/>
      </c>
      <c r="EP266" s="17" t="str">
        <f t="shared" ref="EP266" si="82512">IF(EP265="","",IF(EP$7&gt;=$G266,$H$8*$F$15^(EP$7-$G266)*$F$16^$G266,""))</f>
        <v/>
      </c>
      <c r="EQ266" s="17" t="str">
        <f t="shared" ref="EQ266" si="82513">IF(EQ265="","",IF(EQ$7&gt;=$G266,$H$8*$F$15^(EQ$7-$G266)*$F$16^$G266,""))</f>
        <v/>
      </c>
      <c r="ER266" s="17" t="str">
        <f t="shared" ref="ER266" si="82514">IF(ER265="","",IF(ER$7&gt;=$G266,$H$8*$F$15^(ER$7-$G266)*$F$16^$G266,""))</f>
        <v/>
      </c>
      <c r="ES266" s="17" t="str">
        <f t="shared" ref="ES266" si="82515">IF(ES265="","",IF(ES$7&gt;=$G266,$H$8*$F$15^(ES$7-$G266)*$F$16^$G266,""))</f>
        <v/>
      </c>
      <c r="ET266" s="17" t="str">
        <f t="shared" ref="ET266" si="82516">IF(ET265="","",IF(ET$7&gt;=$G266,$H$8*$F$15^(ET$7-$G266)*$F$16^$G266,""))</f>
        <v/>
      </c>
      <c r="EU266" s="17" t="str">
        <f t="shared" ref="EU266" si="82517">IF(EU265="","",IF(EU$7&gt;=$G266,$H$8*$F$15^(EU$7-$G266)*$F$16^$G266,""))</f>
        <v/>
      </c>
      <c r="EV266" s="17" t="str">
        <f t="shared" ref="EV266" si="82518">IF(EV265="","",IF(EV$7&gt;=$G266,$H$8*$F$15^(EV$7-$G266)*$F$16^$G266,""))</f>
        <v/>
      </c>
      <c r="EW266" s="17" t="str">
        <f t="shared" ref="EW266" si="82519">IF(EW265="","",IF(EW$7&gt;=$G266,$H$8*$F$15^(EW$7-$G266)*$F$16^$G266,""))</f>
        <v/>
      </c>
      <c r="EX266" s="17" t="str">
        <f t="shared" ref="EX266" si="82520">IF(EX265="","",IF(EX$7&gt;=$G266,$H$8*$F$15^(EX$7-$G266)*$F$16^$G266,""))</f>
        <v/>
      </c>
      <c r="EY266" s="17" t="str">
        <f t="shared" ref="EY266" si="82521">IF(EY265="","",IF(EY$7&gt;=$G266,$H$8*$F$15^(EY$7-$G266)*$F$16^$G266,""))</f>
        <v/>
      </c>
      <c r="EZ266" s="17" t="str">
        <f t="shared" ref="EZ266" si="82522">IF(EZ265="","",IF(EZ$7&gt;=$G266,$H$8*$F$15^(EZ$7-$G266)*$F$16^$G266,""))</f>
        <v/>
      </c>
      <c r="FA266" s="17" t="str">
        <f t="shared" ref="FA266" si="82523">IF(FA265="","",IF(FA$7&gt;=$G266,$H$8*$F$15^(FA$7-$G266)*$F$16^$G266,""))</f>
        <v/>
      </c>
      <c r="FB266" s="17" t="str">
        <f t="shared" ref="FB266" si="82524">IF(FB265="","",IF(FB$7&gt;=$G266,$H$8*$F$15^(FB$7-$G266)*$F$16^$G266,""))</f>
        <v/>
      </c>
      <c r="FC266" s="17" t="str">
        <f t="shared" ref="FC266" si="82525">IF(FC265="","",IF(FC$7&gt;=$G266,$H$8*$F$15^(FC$7-$G266)*$F$16^$G266,""))</f>
        <v/>
      </c>
      <c r="FD266" s="17" t="str">
        <f t="shared" ref="FD266" si="82526">IF(FD265="","",IF(FD$7&gt;=$G266,$H$8*$F$15^(FD$7-$G266)*$F$16^$G266,""))</f>
        <v/>
      </c>
      <c r="FE266" s="17" t="str">
        <f t="shared" ref="FE266" si="82527">IF(FE265="","",IF(FE$7&gt;=$G266,$H$8*$F$15^(FE$7-$G266)*$F$16^$G266,""))</f>
        <v/>
      </c>
      <c r="FF266" s="17" t="str">
        <f t="shared" ref="FF266" si="82528">IF(FF265="","",IF(FF$7&gt;=$G266,$H$8*$F$15^(FF$7-$G266)*$F$16^$G266,""))</f>
        <v/>
      </c>
      <c r="FG266" s="17" t="str">
        <f t="shared" ref="FG266" si="82529">IF(FG265="","",IF(FG$7&gt;=$G266,$H$8*$F$15^(FG$7-$G266)*$F$16^$G266,""))</f>
        <v/>
      </c>
      <c r="FH266" s="17" t="str">
        <f t="shared" ref="FH266" si="82530">IF(FH265="","",IF(FH$7&gt;=$G266,$H$8*$F$15^(FH$7-$G266)*$F$16^$G266,""))</f>
        <v/>
      </c>
      <c r="FI266" s="17" t="str">
        <f t="shared" ref="FI266" si="82531">IF(FI265="","",IF(FI$7&gt;=$G266,$H$8*$F$15^(FI$7-$G266)*$F$16^$G266,""))</f>
        <v/>
      </c>
      <c r="FJ266" s="17" t="str">
        <f t="shared" ref="FJ266" si="82532">IF(FJ265="","",IF(FJ$7&gt;=$G266,$H$8*$F$15^(FJ$7-$G266)*$F$16^$G266,""))</f>
        <v/>
      </c>
      <c r="FK266" s="17" t="str">
        <f t="shared" ref="FK266" si="82533">IF(FK265="","",IF(FK$7&gt;=$G266,$H$8*$F$15^(FK$7-$G266)*$F$16^$G266,""))</f>
        <v/>
      </c>
      <c r="FL266" s="17" t="str">
        <f t="shared" ref="FL266" si="82534">IF(FL265="","",IF(FL$7&gt;=$G266,$H$8*$F$15^(FL$7-$G266)*$F$16^$G266,""))</f>
        <v/>
      </c>
      <c r="FM266" s="17" t="str">
        <f t="shared" ref="FM266" si="82535">IF(FM265="","",IF(FM$7&gt;=$G266,$H$8*$F$15^(FM$7-$G266)*$F$16^$G266,""))</f>
        <v/>
      </c>
      <c r="FN266" s="17" t="str">
        <f t="shared" ref="FN266" si="82536">IF(FN265="","",IF(FN$7&gt;=$G266,$H$8*$F$15^(FN$7-$G266)*$F$16^$G266,""))</f>
        <v/>
      </c>
      <c r="FO266" s="17" t="str">
        <f t="shared" ref="FO266" si="82537">IF(FO265="","",IF(FO$7&gt;=$G266,$H$8*$F$15^(FO$7-$G266)*$F$16^$G266,""))</f>
        <v/>
      </c>
      <c r="FP266" s="17" t="str">
        <f t="shared" ref="FP266" si="82538">IF(FP265="","",IF(FP$7&gt;=$G266,$H$8*$F$15^(FP$7-$G266)*$F$16^$G266,""))</f>
        <v/>
      </c>
      <c r="FQ266" s="17" t="str">
        <f t="shared" ref="FQ266" si="82539">IF(FQ265="","",IF(FQ$7&gt;=$G266,$H$8*$F$15^(FQ$7-$G266)*$F$16^$G266,""))</f>
        <v/>
      </c>
      <c r="FR266" s="17" t="str">
        <f t="shared" ref="FR266" si="82540">IF(FR265="","",IF(FR$7&gt;=$G266,$H$8*$F$15^(FR$7-$G266)*$F$16^$G266,""))</f>
        <v/>
      </c>
      <c r="FS266" s="17" t="str">
        <f t="shared" ref="FS266" si="82541">IF(FS265="","",IF(FS$7&gt;=$G266,$H$8*$F$15^(FS$7-$G266)*$F$16^$G266,""))</f>
        <v/>
      </c>
      <c r="FT266" s="17" t="str">
        <f t="shared" ref="FT266" si="82542">IF(FT265="","",IF(FT$7&gt;=$G266,$H$8*$F$15^(FT$7-$G266)*$F$16^$G266,""))</f>
        <v/>
      </c>
      <c r="FU266" s="17" t="str">
        <f t="shared" ref="FU266" si="82543">IF(FU265="","",IF(FU$7&gt;=$G266,$H$8*$F$15^(FU$7-$G266)*$F$16^$G266,""))</f>
        <v/>
      </c>
      <c r="FV266" s="17" t="str">
        <f t="shared" ref="FV266" si="82544">IF(FV265="","",IF(FV$7&gt;=$G266,$H$8*$F$15^(FV$7-$G266)*$F$16^$G266,""))</f>
        <v/>
      </c>
      <c r="FW266" s="17" t="str">
        <f t="shared" ref="FW266" si="82545">IF(FW265="","",IF(FW$7&gt;=$G266,$H$8*$F$15^(FW$7-$G266)*$F$16^$G266,""))</f>
        <v/>
      </c>
      <c r="FX266" s="17" t="str">
        <f t="shared" ref="FX266" si="82546">IF(FX265="","",IF(FX$7&gt;=$G266,$H$8*$F$15^(FX$7-$G266)*$F$16^$G266,""))</f>
        <v/>
      </c>
      <c r="FY266" s="17" t="str">
        <f t="shared" ref="FY266" si="82547">IF(FY265="","",IF(FY$7&gt;=$G266,$H$8*$F$15^(FY$7-$G266)*$F$16^$G266,""))</f>
        <v/>
      </c>
      <c r="FZ266" s="17" t="str">
        <f t="shared" ref="FZ266" si="82548">IF(FZ265="","",IF(FZ$7&gt;=$G266,$H$8*$F$15^(FZ$7-$G266)*$F$16^$G266,""))</f>
        <v/>
      </c>
      <c r="GA266" s="17" t="str">
        <f t="shared" ref="GA266" si="82549">IF(GA265="","",IF(GA$7&gt;=$G266,$H$8*$F$15^(GA$7-$G266)*$F$16^$G266,""))</f>
        <v/>
      </c>
      <c r="GB266" s="17" t="str">
        <f t="shared" ref="GB266" si="82550">IF(GB265="","",IF(GB$7&gt;=$G266,$H$8*$F$15^(GB$7-$G266)*$F$16^$G266,""))</f>
        <v/>
      </c>
      <c r="GC266" s="17" t="str">
        <f t="shared" ref="GC266" si="82551">IF(GC265="","",IF(GC$7&gt;=$G266,$H$8*$F$15^(GC$7-$G266)*$F$16^$G266,""))</f>
        <v/>
      </c>
      <c r="GD266" s="17" t="str">
        <f t="shared" ref="GD266" si="82552">IF(GD265="","",IF(GD$7&gt;=$G266,$H$8*$F$15^(GD$7-$G266)*$F$16^$G266,""))</f>
        <v/>
      </c>
      <c r="GE266" s="17" t="str">
        <f t="shared" ref="GE266" si="82553">IF(GE265="","",IF(GE$7&gt;=$G266,$H$8*$F$15^(GE$7-$G266)*$F$16^$G266,""))</f>
        <v/>
      </c>
      <c r="GF266" s="17" t="str">
        <f t="shared" ref="GF266" si="82554">IF(GF265="","",IF(GF$7&gt;=$G266,$H$8*$F$15^(GF$7-$G266)*$F$16^$G266,""))</f>
        <v/>
      </c>
      <c r="GG266" s="17" t="str">
        <f t="shared" ref="GG266" si="82555">IF(GG265="","",IF(GG$7&gt;=$G266,$H$8*$F$15^(GG$7-$G266)*$F$16^$G266,""))</f>
        <v/>
      </c>
      <c r="GH266" s="17" t="str">
        <f t="shared" ref="GH266" si="82556">IF(GH265="","",IF(GH$7&gt;=$G266,$H$8*$F$15^(GH$7-$G266)*$F$16^$G266,""))</f>
        <v/>
      </c>
      <c r="GI266" s="17" t="str">
        <f t="shared" ref="GI266" si="82557">IF(GI265="","",IF(GI$7&gt;=$G266,$H$8*$F$15^(GI$7-$G266)*$F$16^$G266,""))</f>
        <v/>
      </c>
      <c r="GJ266" s="17" t="str">
        <f t="shared" ref="GJ266" si="82558">IF(GJ265="","",IF(GJ$7&gt;=$G266,$H$8*$F$15^(GJ$7-$G266)*$F$16^$G266,""))</f>
        <v/>
      </c>
      <c r="GK266" s="17" t="str">
        <f t="shared" ref="GK266" si="82559">IF(GK265="","",IF(GK$7&gt;=$G266,$H$8*$F$15^(GK$7-$G266)*$F$16^$G266,""))</f>
        <v/>
      </c>
      <c r="GL266" s="17" t="str">
        <f t="shared" ref="GL266" si="82560">IF(GL265="","",IF(GL$7&gt;=$G266,$H$8*$F$15^(GL$7-$G266)*$F$16^$G266,""))</f>
        <v/>
      </c>
      <c r="GM266" s="17" t="str">
        <f t="shared" ref="GM266" si="82561">IF(GM265="","",IF(GM$7&gt;=$G266,$H$8*$F$15^(GM$7-$G266)*$F$16^$G266,""))</f>
        <v/>
      </c>
      <c r="GN266" s="17" t="str">
        <f t="shared" ref="GN266" si="82562">IF(GN265="","",IF(GN$7&gt;=$G266,$H$8*$F$15^(GN$7-$G266)*$F$16^$G266,""))</f>
        <v/>
      </c>
      <c r="GO266" s="17" t="str">
        <f t="shared" ref="GO266" si="82563">IF(GO265="","",IF(GO$7&gt;=$G266,$H$8*$F$15^(GO$7-$G266)*$F$16^$G266,""))</f>
        <v/>
      </c>
      <c r="GP266" s="17" t="str">
        <f t="shared" ref="GP266" si="82564">IF(GP265="","",IF(GP$7&gt;=$G266,$H$8*$F$15^(GP$7-$G266)*$F$16^$G266,""))</f>
        <v/>
      </c>
      <c r="GQ266" s="17" t="str">
        <f t="shared" ref="GQ266" si="82565">IF(GQ265="","",IF(GQ$7&gt;=$G266,$H$8*$F$15^(GQ$7-$G266)*$F$16^$G266,""))</f>
        <v/>
      </c>
      <c r="GR266" s="17" t="str">
        <f t="shared" ref="GR266" si="82566">IF(GR265="","",IF(GR$7&gt;=$G266,$H$8*$F$15^(GR$7-$G266)*$F$16^$G266,""))</f>
        <v/>
      </c>
      <c r="GS266" s="17" t="str">
        <f t="shared" ref="GS266" si="82567">IF(GS265="","",IF(GS$7&gt;=$G266,$H$8*$F$15^(GS$7-$G266)*$F$16^$G266,""))</f>
        <v/>
      </c>
      <c r="GT266" s="17" t="str">
        <f t="shared" ref="GT266" si="82568">IF(GT265="","",IF(GT$7&gt;=$G266,$H$8*$F$15^(GT$7-$G266)*$F$16^$G266,""))</f>
        <v/>
      </c>
      <c r="GU266" s="17" t="str">
        <f t="shared" ref="GU266" si="82569">IF(GU265="","",IF(GU$7&gt;=$G266,$H$8*$F$15^(GU$7-$G266)*$F$16^$G266,""))</f>
        <v/>
      </c>
      <c r="GV266" s="17" t="str">
        <f t="shared" ref="GV266" si="82570">IF(GV265="","",IF(GV$7&gt;=$G266,$H$8*$F$15^(GV$7-$G266)*$F$16^$G266,""))</f>
        <v/>
      </c>
      <c r="GW266" s="17" t="str">
        <f t="shared" ref="GW266" si="82571">IF(GW265="","",IF(GW$7&gt;=$G266,$H$8*$F$15^(GW$7-$G266)*$F$16^$G266,""))</f>
        <v/>
      </c>
      <c r="GX266" s="17" t="str">
        <f t="shared" ref="GX266" si="82572">IF(GX265="","",IF(GX$7&gt;=$G266,$H$8*$F$15^(GX$7-$G266)*$F$16^$G266,""))</f>
        <v/>
      </c>
      <c r="GY266" s="17" t="str">
        <f t="shared" ref="GY266" si="82573">IF(GY265="","",IF(GY$7&gt;=$G266,$H$8*$F$15^(GY$7-$G266)*$F$16^$G266,""))</f>
        <v/>
      </c>
      <c r="GZ266" s="17" t="str">
        <f t="shared" ref="GZ266" si="82574">IF(GZ265="","",IF(GZ$7&gt;=$G266,$H$8*$F$15^(GZ$7-$G266)*$F$16^$G266,""))</f>
        <v/>
      </c>
      <c r="HA266" s="17" t="str">
        <f t="shared" ref="HA266" si="82575">IF(HA265="","",IF(HA$7&gt;=$G266,$H$8*$F$15^(HA$7-$G266)*$F$16^$G266,""))</f>
        <v/>
      </c>
      <c r="HB266" s="17" t="str">
        <f t="shared" ref="HB266" si="82576">IF(HB265="","",IF(HB$7&gt;=$G266,$H$8*$F$15^(HB$7-$G266)*$F$16^$G266,""))</f>
        <v/>
      </c>
      <c r="HC266" s="17" t="str">
        <f t="shared" ref="HC266" si="82577">IF(HC265="","",IF(HC$7&gt;=$G266,$H$8*$F$15^(HC$7-$G266)*$F$16^$G266,""))</f>
        <v/>
      </c>
      <c r="HD266" s="17" t="str">
        <f t="shared" ref="HD266" si="82578">IF(HD265="","",IF(HD$7&gt;=$G266,$H$8*$F$15^(HD$7-$G266)*$F$16^$G266,""))</f>
        <v/>
      </c>
      <c r="HE266" s="17" t="str">
        <f t="shared" ref="HE266" si="82579">IF(HE265="","",IF(HE$7&gt;=$G266,$H$8*$F$15^(HE$7-$G266)*$F$16^$G266,""))</f>
        <v/>
      </c>
      <c r="HF266" s="17" t="str">
        <f t="shared" ref="HF266" si="82580">IF(HF265="","",IF(HF$7&gt;=$G266,$H$8*$F$15^(HF$7-$G266)*$F$16^$G266,""))</f>
        <v/>
      </c>
      <c r="HG266" s="17" t="str">
        <f t="shared" ref="HG266" si="82581">IF(HG265="","",IF(HG$7&gt;=$G266,$H$8*$F$15^(HG$7-$G266)*$F$16^$G266,""))</f>
        <v/>
      </c>
      <c r="HH266" s="17" t="str">
        <f t="shared" ref="HH266" si="82582">IF(HH265="","",IF(HH$7&gt;=$G266,$H$8*$F$15^(HH$7-$G266)*$F$16^$G266,""))</f>
        <v/>
      </c>
      <c r="HI266" s="17" t="str">
        <f t="shared" ref="HI266" si="82583">IF(HI265="","",IF(HI$7&gt;=$G266,$H$8*$F$15^(HI$7-$G266)*$F$16^$G266,""))</f>
        <v/>
      </c>
      <c r="HJ266" s="17" t="str">
        <f t="shared" ref="HJ266" si="82584">IF(HJ265="","",IF(HJ$7&gt;=$G266,$H$8*$F$15^(HJ$7-$G266)*$F$16^$G266,""))</f>
        <v/>
      </c>
      <c r="HK266" s="17" t="str">
        <f t="shared" ref="HK266" si="82585">IF(HK265="","",IF(HK$7&gt;=$G266,$H$8*$F$15^(HK$7-$G266)*$F$16^$G266,""))</f>
        <v/>
      </c>
      <c r="HL266" s="17" t="str">
        <f t="shared" ref="HL266" si="82586">IF(HL265="","",IF(HL$7&gt;=$G266,$H$8*$F$15^(HL$7-$G266)*$F$16^$G266,""))</f>
        <v/>
      </c>
      <c r="HM266" s="17" t="str">
        <f t="shared" ref="HM266" si="82587">IF(HM265="","",IF(HM$7&gt;=$G266,$H$8*$F$15^(HM$7-$G266)*$F$16^$G266,""))</f>
        <v/>
      </c>
      <c r="HN266" s="17" t="str">
        <f t="shared" ref="HN266" si="82588">IF(HN265="","",IF(HN$7&gt;=$G266,$H$8*$F$15^(HN$7-$G266)*$F$16^$G266,""))</f>
        <v/>
      </c>
      <c r="HO266" s="17" t="str">
        <f t="shared" ref="HO266" si="82589">IF(HO265="","",IF(HO$7&gt;=$G266,$H$8*$F$15^(HO$7-$G266)*$F$16^$G266,""))</f>
        <v/>
      </c>
      <c r="HP266" s="17" t="str">
        <f t="shared" ref="HP266" si="82590">IF(HP265="","",IF(HP$7&gt;=$G266,$H$8*$F$15^(HP$7-$G266)*$F$16^$G266,""))</f>
        <v/>
      </c>
      <c r="HQ266" s="17" t="str">
        <f t="shared" ref="HQ266" si="82591">IF(HQ265="","",IF(HQ$7&gt;=$G266,$H$8*$F$15^(HQ$7-$G266)*$F$16^$G266,""))</f>
        <v/>
      </c>
      <c r="HR266" s="17" t="str">
        <f t="shared" ref="HR266" si="82592">IF(HR265="","",IF(HR$7&gt;=$G266,$H$8*$F$15^(HR$7-$G266)*$F$16^$G266,""))</f>
        <v/>
      </c>
      <c r="HS266" s="17" t="str">
        <f t="shared" ref="HS266" si="82593">IF(HS265="","",IF(HS$7&gt;=$G266,$H$8*$F$15^(HS$7-$G266)*$F$16^$G266,""))</f>
        <v/>
      </c>
      <c r="HT266" s="17" t="str">
        <f t="shared" ref="HT266" si="82594">IF(HT265="","",IF(HT$7&gt;=$G266,$H$8*$F$15^(HT$7-$G266)*$F$16^$G266,""))</f>
        <v/>
      </c>
      <c r="HU266" s="17" t="str">
        <f t="shared" ref="HU266" si="82595">IF(HU265="","",IF(HU$7&gt;=$G266,$H$8*$F$15^(HU$7-$G266)*$F$16^$G266,""))</f>
        <v/>
      </c>
      <c r="HV266" s="17" t="str">
        <f t="shared" ref="HV266" si="82596">IF(HV265="","",IF(HV$7&gt;=$G266,$H$8*$F$15^(HV$7-$G266)*$F$16^$G266,""))</f>
        <v/>
      </c>
      <c r="HW266" s="17" t="str">
        <f t="shared" ref="HW266" si="82597">IF(HW265="","",IF(HW$7&gt;=$G266,$H$8*$F$15^(HW$7-$G266)*$F$16^$G266,""))</f>
        <v/>
      </c>
      <c r="HX266" s="17" t="str">
        <f t="shared" ref="HX266" si="82598">IF(HX265="","",IF(HX$7&gt;=$G266,$H$8*$F$15^(HX$7-$G266)*$F$16^$G266,""))</f>
        <v/>
      </c>
      <c r="HY266" s="17" t="str">
        <f t="shared" ref="HY266" si="82599">IF(HY265="","",IF(HY$7&gt;=$G266,$H$8*$F$15^(HY$7-$G266)*$F$16^$G266,""))</f>
        <v/>
      </c>
      <c r="HZ266" s="17" t="str">
        <f t="shared" ref="HZ266" si="82600">IF(HZ265="","",IF(HZ$7&gt;=$G266,$H$8*$F$15^(HZ$7-$G266)*$F$16^$G266,""))</f>
        <v/>
      </c>
      <c r="IA266" s="17" t="str">
        <f t="shared" ref="IA266" si="82601">IF(IA265="","",IF(IA$7&gt;=$G266,$H$8*$F$15^(IA$7-$G266)*$F$16^$G266,""))</f>
        <v/>
      </c>
      <c r="IB266" s="17" t="str">
        <f t="shared" ref="IB266" si="82602">IF(IB265="","",IF(IB$7&gt;=$G266,$H$8*$F$15^(IB$7-$G266)*$F$16^$G266,""))</f>
        <v/>
      </c>
      <c r="IC266" s="17" t="str">
        <f t="shared" ref="IC266" si="82603">IF(IC265="","",IF(IC$7&gt;=$G266,$H$8*$F$15^(IC$7-$G266)*$F$16^$G266,""))</f>
        <v/>
      </c>
      <c r="ID266" s="17" t="str">
        <f t="shared" ref="ID266" si="82604">IF(ID265="","",IF(ID$7&gt;=$G266,$H$8*$F$15^(ID$7-$G266)*$F$16^$G266,""))</f>
        <v/>
      </c>
      <c r="IE266" s="17" t="str">
        <f t="shared" ref="IE266" si="82605">IF(IE265="","",IF(IE$7&gt;=$G266,$H$8*$F$15^(IE$7-$G266)*$F$16^$G266,""))</f>
        <v/>
      </c>
      <c r="IF266" s="17" t="str">
        <f t="shared" ref="IF266" si="82606">IF(IF265="","",IF(IF$7&gt;=$G266,$H$8*$F$15^(IF$7-$G266)*$F$16^$G266,""))</f>
        <v/>
      </c>
      <c r="IG266" s="17" t="str">
        <f t="shared" ref="IG266" si="82607">IF(IG265="","",IF(IG$7&gt;=$G266,$H$8*$F$15^(IG$7-$G266)*$F$16^$G266,""))</f>
        <v/>
      </c>
      <c r="IH266" s="17" t="str">
        <f t="shared" ref="IH266" si="82608">IF(IH265="","",IF(IH$7&gt;=$G266,$H$8*$F$15^(IH$7-$G266)*$F$16^$G266,""))</f>
        <v/>
      </c>
      <c r="II266" s="17" t="str">
        <f t="shared" ref="II266" si="82609">IF(II265="","",IF(II$7&gt;=$G266,$H$8*$F$15^(II$7-$G266)*$F$16^$G266,""))</f>
        <v/>
      </c>
      <c r="IJ266" s="17" t="str">
        <f t="shared" ref="IJ266" si="82610">IF(IJ265="","",IF(IJ$7&gt;=$G266,$H$8*$F$15^(IJ$7-$G266)*$F$16^$G266,""))</f>
        <v/>
      </c>
      <c r="IK266" s="17" t="str">
        <f t="shared" ref="IK266" si="82611">IF(IK265="","",IF(IK$7&gt;=$G266,$H$8*$F$15^(IK$7-$G266)*$F$16^$G266,""))</f>
        <v/>
      </c>
      <c r="IL266" s="17" t="str">
        <f t="shared" ref="IL266" si="82612">IF(IL265="","",IF(IL$7&gt;=$G266,$H$8*$F$15^(IL$7-$G266)*$F$16^$G266,""))</f>
        <v/>
      </c>
      <c r="IM266" s="17" t="str">
        <f t="shared" ref="IM266" si="82613">IF(IM265="","",IF(IM$7&gt;=$G266,$H$8*$F$15^(IM$7-$G266)*$F$16^$G266,""))</f>
        <v/>
      </c>
      <c r="IN266" s="17" t="str">
        <f t="shared" ref="IN266" si="82614">IF(IN265="","",IF(IN$7&gt;=$G266,$H$8*$F$15^(IN$7-$G266)*$F$16^$G266,""))</f>
        <v/>
      </c>
      <c r="IO266" s="17" t="str">
        <f t="shared" ref="IO266" si="82615">IF(IO265="","",IF(IO$7&gt;=$G266,$H$8*$F$15^(IO$7-$G266)*$F$16^$G266,""))</f>
        <v/>
      </c>
      <c r="IP266" s="17" t="str">
        <f t="shared" ref="IP266" si="82616">IF(IP265="","",IF(IP$7&gt;=$G266,$H$8*$F$15^(IP$7-$G266)*$F$16^$G266,""))</f>
        <v/>
      </c>
      <c r="IQ266" s="17" t="str">
        <f t="shared" ref="IQ266" si="82617">IF(IQ265="","",IF(IQ$7&gt;=$G266,$H$8*$F$15^(IQ$7-$G266)*$F$16^$G266,""))</f>
        <v/>
      </c>
      <c r="IR266" s="17" t="str">
        <f t="shared" ref="IR266" si="82618">IF(IR265="","",IF(IR$7&gt;=$G266,$H$8*$F$15^(IR$7-$G266)*$F$16^$G266,""))</f>
        <v/>
      </c>
      <c r="IS266" s="17" t="str">
        <f t="shared" ref="IS266" si="82619">IF(IS265="","",IF(IS$7&gt;=$G266,$H$8*$F$15^(IS$7-$G266)*$F$16^$G266,""))</f>
        <v/>
      </c>
      <c r="IT266" s="17" t="str">
        <f t="shared" ref="IT266" si="82620">IF(IT265="","",IF(IT$7&gt;=$G266,$H$8*$F$15^(IT$7-$G266)*$F$16^$G266,""))</f>
        <v/>
      </c>
      <c r="IU266" s="17" t="str">
        <f t="shared" ref="IU266" si="82621">IF(IU265="","",IF(IU$7&gt;=$G266,$H$8*$F$15^(IU$7-$G266)*$F$16^$G266,""))</f>
        <v/>
      </c>
      <c r="IV266" s="17" t="str">
        <f t="shared" ref="IV266" si="82622">IF(IV265="","",IF(IV$7&gt;=$G266,$H$8*$F$15^(IV$7-$G266)*$F$16^$G266,""))</f>
        <v/>
      </c>
      <c r="IW266" s="17" t="str">
        <f t="shared" ref="IW266" si="82623">IF(IW265="","",IF(IW$7&gt;=$G266,$H$8*$F$15^(IW$7-$G266)*$F$16^$G266,""))</f>
        <v/>
      </c>
      <c r="IX266" s="17" t="str">
        <f t="shared" ref="IX266" si="82624">IF(IX265="","",IF(IX$7&gt;=$G266,$H$8*$F$15^(IX$7-$G266)*$F$16^$G266,""))</f>
        <v/>
      </c>
      <c r="IY266" s="17" t="str">
        <f t="shared" ref="IY266" si="82625">IF(IY265="","",IF(IY$7&gt;=$G266,$H$8*$F$15^(IY$7-$G266)*$F$16^$G266,""))</f>
        <v/>
      </c>
      <c r="IZ266" s="17" t="str">
        <f t="shared" ref="IZ266" si="82626">IF(IZ265="","",IF(IZ$7&gt;=$G266,$H$8*$F$15^(IZ$7-$G266)*$F$16^$G266,""))</f>
        <v/>
      </c>
      <c r="JA266" s="17" t="str">
        <f t="shared" ref="JA266" si="82627">IF(JA265="","",IF(JA$7&gt;=$G266,$H$8*$F$15^(JA$7-$G266)*$F$16^$G266,""))</f>
        <v/>
      </c>
      <c r="JB266" s="17" t="str">
        <f t="shared" ref="JB266" si="82628">IF(JB265="","",IF(JB$7&gt;=$G266,$H$8*$F$15^(JB$7-$G266)*$F$16^$G266,""))</f>
        <v/>
      </c>
      <c r="JC266" s="17" t="str">
        <f t="shared" ref="JC266" si="82629">IF(JC265="","",IF(JC$7&gt;=$G266,$H$8*$F$15^(JC$7-$G266)*$F$16^$G266,""))</f>
        <v/>
      </c>
      <c r="JD266" s="17" t="str">
        <f t="shared" ref="JD266" si="82630">IF(JD265="","",IF(JD$7&gt;=$G266,$H$8*$F$15^(JD$7-$G266)*$F$16^$G266,""))</f>
        <v/>
      </c>
      <c r="JE266" s="17" t="str">
        <f t="shared" ref="JE266" si="82631">IF(JE265="","",IF(JE$7&gt;=$G266,$H$8*$F$15^(JE$7-$G266)*$F$16^$G266,""))</f>
        <v/>
      </c>
      <c r="JF266" s="17" t="str">
        <f t="shared" ref="JF266" si="82632">IF(JF265="","",IF(JF$7&gt;=$G266,$H$8*$F$15^(JF$7-$G266)*$F$16^$G266,""))</f>
        <v/>
      </c>
      <c r="JG266" s="17" t="str">
        <f t="shared" ref="JG266" si="82633">IF(JG265="","",IF(JG$7&gt;=$G266,$H$8*$F$15^(JG$7-$G266)*$F$16^$G266,""))</f>
        <v/>
      </c>
      <c r="JH266" s="17" t="str">
        <f t="shared" ref="JH266" si="82634">IF(JH265="","",IF(JH$7&gt;=$G266,$H$8*$F$15^(JH$7-$G266)*$F$16^$G266,""))</f>
        <v/>
      </c>
      <c r="JI266" s="17" t="str">
        <f t="shared" ref="JI266" si="82635">IF(JI265="","",IF(JI$7&gt;=$G266,$H$8*$F$15^(JI$7-$G266)*$F$16^$G266,""))</f>
        <v/>
      </c>
      <c r="JJ266" s="17" t="str">
        <f t="shared" ref="JJ266" si="82636">IF(JJ265="","",IF(JJ$7&gt;=$G266,$H$8*$F$15^(JJ$7-$G266)*$F$16^$G266,""))</f>
        <v/>
      </c>
      <c r="JK266" s="17" t="str">
        <f t="shared" ref="JK266" si="82637">IF(JK265="","",IF(JK$7&gt;=$G266,$H$8*$F$15^(JK$7-$G266)*$F$16^$G266,""))</f>
        <v/>
      </c>
      <c r="JL266" s="17" t="str">
        <f t="shared" ref="JL266" si="82638">IF(JL265="","",IF(JL$7&gt;=$G266,$H$8*$F$15^(JL$7-$G266)*$F$16^$G266,""))</f>
        <v/>
      </c>
      <c r="JM266" s="17" t="str">
        <f t="shared" ref="JM266" si="82639">IF(JM265="","",IF(JM$7&gt;=$G266,$H$8*$F$15^(JM$7-$G266)*$F$16^$G266,""))</f>
        <v/>
      </c>
      <c r="JN266" s="17" t="str">
        <f t="shared" ref="JN266" si="82640">IF(JN265="","",IF(JN$7&gt;=$G266,$H$8*$F$15^(JN$7-$G266)*$F$16^$G266,""))</f>
        <v/>
      </c>
      <c r="JO266" s="17" t="str">
        <f t="shared" ref="JO266" si="82641">IF(JO265="","",IF(JO$7&gt;=$G266,$H$8*$F$15^(JO$7-$G266)*$F$16^$G266,""))</f>
        <v/>
      </c>
      <c r="JP266" s="17" t="str">
        <f t="shared" ref="JP266" si="82642">IF(JP265="","",IF(JP$7&gt;=$G266,$H$8*$F$15^(JP$7-$G266)*$F$16^$G266,""))</f>
        <v/>
      </c>
      <c r="JQ266" s="17" t="str">
        <f t="shared" ref="JQ266" si="82643">IF(JQ265="","",IF(JQ$7&gt;=$G266,$H$8*$F$15^(JQ$7-$G266)*$F$16^$G266,""))</f>
        <v/>
      </c>
      <c r="JR266" s="17" t="str">
        <f t="shared" ref="JR266" si="82644">IF(JR265="","",IF(JR$7&gt;=$G266,$H$8*$F$15^(JR$7-$G266)*$F$16^$G266,""))</f>
        <v/>
      </c>
      <c r="JS266" s="17" t="str">
        <f t="shared" ref="JS266" si="82645">IF(JS265="","",IF(JS$7&gt;=$G266,$H$8*$F$15^(JS$7-$G266)*$F$16^$G266,""))</f>
        <v/>
      </c>
      <c r="JT266" s="17" t="str">
        <f t="shared" ref="JT266" si="82646">IF(JT265="","",IF(JT$7&gt;=$G266,$H$8*$F$15^(JT$7-$G266)*$F$16^$G266,""))</f>
        <v/>
      </c>
      <c r="JU266" s="17" t="str">
        <f t="shared" ref="JU266" si="82647">IF(JU265="","",IF(JU$7&gt;=$G266,$H$8*$F$15^(JU$7-$G266)*$F$16^$G266,""))</f>
        <v/>
      </c>
      <c r="JV266" s="17" t="str">
        <f t="shared" ref="JV266" si="82648">IF(JV265="","",IF(JV$7&gt;=$G266,$H$8*$F$15^(JV$7-$G266)*$F$16^$G266,""))</f>
        <v/>
      </c>
      <c r="JW266" s="17" t="str">
        <f t="shared" ref="JW266" si="82649">IF(JW265="","",IF(JW$7&gt;=$G266,$H$8*$F$15^(JW$7-$G266)*$F$16^$G266,""))</f>
        <v/>
      </c>
      <c r="JX266" s="17" t="str">
        <f t="shared" ref="JX266" si="82650">IF(JX265="","",IF(JX$7&gt;=$G266,$H$8*$F$15^(JX$7-$G266)*$F$16^$G266,""))</f>
        <v/>
      </c>
      <c r="JY266" s="17" t="str">
        <f t="shared" ref="JY266" si="82651">IF(JY265="","",IF(JY$7&gt;=$G266,$H$8*$F$15^(JY$7-$G266)*$F$16^$G266,""))</f>
        <v/>
      </c>
      <c r="JZ266" s="17" t="str">
        <f t="shared" ref="JZ266" si="82652">IF(JZ265="","",IF(JZ$7&gt;=$G266,$H$8*$F$15^(JZ$7-$G266)*$F$16^$G266,""))</f>
        <v/>
      </c>
      <c r="KA266" s="17" t="str">
        <f t="shared" ref="KA266" si="82653">IF(KA265="","",IF(KA$7&gt;=$G266,$H$8*$F$15^(KA$7-$G266)*$F$16^$G266,""))</f>
        <v/>
      </c>
      <c r="KB266" s="17" t="str">
        <f t="shared" ref="KB266" si="82654">IF(KB265="","",IF(KB$7&gt;=$G266,$H$8*$F$15^(KB$7-$G266)*$F$16^$G266,""))</f>
        <v/>
      </c>
      <c r="KC266" s="17" t="str">
        <f t="shared" ref="KC266" si="82655">IF(KC265="","",IF(KC$7&gt;=$G266,$H$8*$F$15^(KC$7-$G266)*$F$16^$G266,""))</f>
        <v/>
      </c>
      <c r="KD266" s="17" t="str">
        <f t="shared" ref="KD266" si="82656">IF(KD265="","",IF(KD$7&gt;=$G266,$H$8*$F$15^(KD$7-$G266)*$F$16^$G266,""))</f>
        <v/>
      </c>
      <c r="KE266" s="17" t="str">
        <f t="shared" ref="KE266" si="82657">IF(KE265="","",IF(KE$7&gt;=$G266,$H$8*$F$15^(KE$7-$G266)*$F$16^$G266,""))</f>
        <v/>
      </c>
      <c r="KF266" s="17" t="str">
        <f t="shared" ref="KF266" si="82658">IF(KF265="","",IF(KF$7&gt;=$G266,$H$8*$F$15^(KF$7-$G266)*$F$16^$G266,""))</f>
        <v/>
      </c>
      <c r="KG266" s="17" t="str">
        <f t="shared" ref="KG266" si="82659">IF(KG265="","",IF(KG$7&gt;=$G266,$H$8*$F$15^(KG$7-$G266)*$F$16^$G266,""))</f>
        <v/>
      </c>
      <c r="KH266" s="17" t="str">
        <f t="shared" ref="KH266" si="82660">IF(KH265="","",IF(KH$7&gt;=$G266,$H$8*$F$15^(KH$7-$G266)*$F$16^$G266,""))</f>
        <v/>
      </c>
      <c r="KI266" s="17" t="str">
        <f t="shared" ref="KI266" si="82661">IF(KI265="","",IF(KI$7&gt;=$G266,$H$8*$F$15^(KI$7-$G266)*$F$16^$G266,""))</f>
        <v/>
      </c>
      <c r="KJ266" s="17" t="str">
        <f t="shared" ref="KJ266" si="82662">IF(KJ265="","",IF(KJ$7&gt;=$G266,$H$8*$F$15^(KJ$7-$G266)*$F$16^$G266,""))</f>
        <v/>
      </c>
      <c r="KK266" s="17" t="str">
        <f t="shared" ref="KK266" si="82663">IF(KK265="","",IF(KK$7&gt;=$G266,$H$8*$F$15^(KK$7-$G266)*$F$16^$G266,""))</f>
        <v/>
      </c>
      <c r="KL266" s="17" t="str">
        <f t="shared" ref="KL266" si="82664">IF(KL265="","",IF(KL$7&gt;=$G266,$H$8*$F$15^(KL$7-$G266)*$F$16^$G266,""))</f>
        <v/>
      </c>
      <c r="KM266" s="17" t="str">
        <f t="shared" ref="KM266" si="82665">IF(KM265="","",IF(KM$7&gt;=$G266,$H$8*$F$15^(KM$7-$G266)*$F$16^$G266,""))</f>
        <v/>
      </c>
      <c r="KN266" s="17" t="str">
        <f t="shared" ref="KN266" si="82666">IF(KN265="","",IF(KN$7&gt;=$G266,$H$8*$F$15^(KN$7-$G266)*$F$16^$G266,""))</f>
        <v/>
      </c>
      <c r="KO266" s="17" t="str">
        <f t="shared" ref="KO266" si="82667">IF(KO265="","",IF(KO$7&gt;=$G266,$H$8*$F$15^(KO$7-$G266)*$F$16^$G266,""))</f>
        <v/>
      </c>
      <c r="KP266" s="17" t="str">
        <f t="shared" ref="KP266" si="82668">IF(KP265="","",IF(KP$7&gt;=$G266,$H$8*$F$15^(KP$7-$G266)*$F$16^$G266,""))</f>
        <v/>
      </c>
      <c r="KQ266" s="17" t="str">
        <f t="shared" ref="KQ266" si="82669">IF(KQ265="","",IF(KQ$7&gt;=$G266,$H$8*$F$15^(KQ$7-$G266)*$F$16^$G266,""))</f>
        <v/>
      </c>
      <c r="KR266" s="17" t="str">
        <f t="shared" ref="KR266" si="82670">IF(KR265="","",IF(KR$7&gt;=$G266,$H$8*$F$15^(KR$7-$G266)*$F$16^$G266,""))</f>
        <v/>
      </c>
      <c r="KS266" s="17" t="str">
        <f t="shared" ref="KS266" si="82671">IF(KS265="","",IF(KS$7&gt;=$G266,$H$8*$F$15^(KS$7-$G266)*$F$16^$G266,""))</f>
        <v/>
      </c>
      <c r="KT266" s="17" t="str">
        <f t="shared" ref="KT266" si="82672">IF(KT265="","",IF(KT$7&gt;=$G266,$H$8*$F$15^(KT$7-$G266)*$F$16^$G266,""))</f>
        <v/>
      </c>
      <c r="KU266" s="17" t="str">
        <f t="shared" ref="KU266" si="82673">IF(KU265="","",IF(KU$7&gt;=$G266,$H$8*$F$15^(KU$7-$G266)*$F$16^$G266,""))</f>
        <v/>
      </c>
      <c r="KV266" s="17" t="str">
        <f t="shared" ref="KV266" si="82674">IF(KV265="","",IF(KV$7&gt;=$G266,$H$8*$F$15^(KV$7-$G266)*$F$16^$G266,""))</f>
        <v/>
      </c>
      <c r="KW266" s="17" t="str">
        <f t="shared" ref="KW266" si="82675">IF(KW265="","",IF(KW$7&gt;=$G266,$H$8*$F$15^(KW$7-$G266)*$F$16^$G266,""))</f>
        <v/>
      </c>
      <c r="KX266" s="17" t="str">
        <f t="shared" ref="KX266" si="82676">IF(KX265="","",IF(KX$7&gt;=$G266,$H$8*$F$15^(KX$7-$G266)*$F$16^$G266,""))</f>
        <v/>
      </c>
      <c r="KY266" s="17" t="str">
        <f t="shared" ref="KY266" si="82677">IF(KY265="","",IF(KY$7&gt;=$G266,$H$8*$F$15^(KY$7-$G266)*$F$16^$G266,""))</f>
        <v/>
      </c>
      <c r="KZ266" s="17" t="str">
        <f t="shared" ref="KZ266" si="82678">IF(KZ265="","",IF(KZ$7&gt;=$G266,$H$8*$F$15^(KZ$7-$G266)*$F$16^$G266,""))</f>
        <v/>
      </c>
      <c r="LA266" s="17" t="str">
        <f t="shared" ref="LA266" si="82679">IF(LA265="","",IF(LA$7&gt;=$G266,$H$8*$F$15^(LA$7-$G266)*$F$16^$G266,""))</f>
        <v/>
      </c>
      <c r="LB266" s="17" t="str">
        <f t="shared" ref="LB266" si="82680">IF(LB265="","",IF(LB$7&gt;=$G266,$H$8*$F$15^(LB$7-$G266)*$F$16^$G266,""))</f>
        <v/>
      </c>
      <c r="LC266" s="17" t="str">
        <f t="shared" ref="LC266" si="82681">IF(LC265="","",IF(LC$7&gt;=$G266,$H$8*$F$15^(LC$7-$G266)*$F$16^$G266,""))</f>
        <v/>
      </c>
      <c r="LD266" s="17" t="str">
        <f t="shared" ref="LD266" si="82682">IF(LD265="","",IF(LD$7&gt;=$G266,$H$8*$F$15^(LD$7-$G266)*$F$16^$G266,""))</f>
        <v/>
      </c>
      <c r="LE266" s="17" t="str">
        <f t="shared" ref="LE266" si="82683">IF(LE265="","",IF(LE$7&gt;=$G266,$H$8*$F$15^(LE$7-$G266)*$F$16^$G266,""))</f>
        <v/>
      </c>
      <c r="LF266" s="17" t="str">
        <f t="shared" ref="LF266" si="82684">IF(LF265="","",IF(LF$7&gt;=$G266,$H$8*$F$15^(LF$7-$G266)*$F$16^$G266,""))</f>
        <v/>
      </c>
      <c r="LG266" s="17" t="str">
        <f t="shared" ref="LG266" si="82685">IF(LG265="","",IF(LG$7&gt;=$G266,$H$8*$F$15^(LG$7-$G266)*$F$16^$G266,""))</f>
        <v/>
      </c>
      <c r="LH266" s="17" t="str">
        <f t="shared" ref="LH266" si="82686">IF(LH265="","",IF(LH$7&gt;=$G266,$H$8*$F$15^(LH$7-$G266)*$F$16^$G266,""))</f>
        <v/>
      </c>
      <c r="LI266" s="17" t="str">
        <f t="shared" ref="LI266" si="82687">IF(LI265="","",IF(LI$7&gt;=$G266,$H$8*$F$15^(LI$7-$G266)*$F$16^$G266,""))</f>
        <v/>
      </c>
      <c r="LJ266" s="17" t="str">
        <f t="shared" ref="LJ266" si="82688">IF(LJ265="","",IF(LJ$7&gt;=$G266,$H$8*$F$15^(LJ$7-$G266)*$F$16^$G266,""))</f>
        <v/>
      </c>
      <c r="LK266" s="17" t="str">
        <f t="shared" ref="LK266" si="82689">IF(LK265="","",IF(LK$7&gt;=$G266,$H$8*$F$15^(LK$7-$G266)*$F$16^$G266,""))</f>
        <v/>
      </c>
      <c r="LL266" s="17" t="str">
        <f t="shared" ref="LL266" si="82690">IF(LL265="","",IF(LL$7&gt;=$G266,$H$8*$F$15^(LL$7-$G266)*$F$16^$G266,""))</f>
        <v/>
      </c>
      <c r="LM266" s="17" t="str">
        <f t="shared" ref="LM266" si="82691">IF(LM265="","",IF(LM$7&gt;=$G266,$H$8*$F$15^(LM$7-$G266)*$F$16^$G266,""))</f>
        <v/>
      </c>
      <c r="LN266" s="17" t="str">
        <f t="shared" ref="LN266" si="82692">IF(LN265="","",IF(LN$7&gt;=$G266,$H$8*$F$15^(LN$7-$G266)*$F$16^$G266,""))</f>
        <v/>
      </c>
      <c r="LO266" s="17" t="str">
        <f t="shared" ref="LO266" si="82693">IF(LO265="","",IF(LO$7&gt;=$G266,$H$8*$F$15^(LO$7-$G266)*$F$16^$G266,""))</f>
        <v/>
      </c>
      <c r="LP266" s="17" t="str">
        <f t="shared" ref="LP266" si="82694">IF(LP265="","",IF(LP$7&gt;=$G266,$H$8*$F$15^(LP$7-$G266)*$F$16^$G266,""))</f>
        <v/>
      </c>
      <c r="LQ266" s="17" t="str">
        <f t="shared" ref="LQ266" si="82695">IF(LQ265="","",IF(LQ$7&gt;=$G266,$H$8*$F$15^(LQ$7-$G266)*$F$16^$G266,""))</f>
        <v/>
      </c>
      <c r="LR266" s="17" t="str">
        <f t="shared" ref="LR266" si="82696">IF(LR265="","",IF(LR$7&gt;=$G266,$H$8*$F$15^(LR$7-$G266)*$F$16^$G266,""))</f>
        <v/>
      </c>
      <c r="LS266" s="17" t="str">
        <f t="shared" ref="LS266" si="82697">IF(LS265="","",IF(LS$7&gt;=$G266,$H$8*$F$15^(LS$7-$G266)*$F$16^$G266,""))</f>
        <v/>
      </c>
      <c r="LT266" s="17" t="str">
        <f t="shared" ref="LT266" si="82698">IF(LT265="","",IF(LT$7&gt;=$G266,$H$8*$F$15^(LT$7-$G266)*$F$16^$G266,""))</f>
        <v/>
      </c>
      <c r="LU266" s="17" t="str">
        <f t="shared" ref="LU266" si="82699">IF(LU265="","",IF(LU$7&gt;=$G266,$H$8*$F$15^(LU$7-$G266)*$F$16^$G266,""))</f>
        <v/>
      </c>
      <c r="LV266" s="17" t="str">
        <f t="shared" ref="LV266" si="82700">IF(LV265="","",IF(LV$7&gt;=$G266,$H$8*$F$15^(LV$7-$G266)*$F$16^$G266,""))</f>
        <v/>
      </c>
      <c r="LW266" s="17" t="str">
        <f t="shared" ref="LW266" si="82701">IF(LW265="","",IF(LW$7&gt;=$G266,$H$8*$F$15^(LW$7-$G266)*$F$16^$G266,""))</f>
        <v/>
      </c>
      <c r="LX266" s="17" t="str">
        <f t="shared" ref="LX266" si="82702">IF(LX265="","",IF(LX$7&gt;=$G266,$H$8*$F$15^(LX$7-$G266)*$F$16^$G266,""))</f>
        <v/>
      </c>
      <c r="LY266" s="17" t="str">
        <f t="shared" ref="LY266" si="82703">IF(LY265="","",IF(LY$7&gt;=$G266,$H$8*$F$15^(LY$7-$G266)*$F$16^$G266,""))</f>
        <v/>
      </c>
      <c r="LZ266" s="17" t="str">
        <f t="shared" ref="LZ266" si="82704">IF(LZ265="","",IF(LZ$7&gt;=$G266,$H$8*$F$15^(LZ$7-$G266)*$F$16^$G266,""))</f>
        <v/>
      </c>
      <c r="MA266" s="17" t="str">
        <f t="shared" ref="MA266" si="82705">IF(MA265="","",IF(MA$7&gt;=$G266,$H$8*$F$15^(MA$7-$G266)*$F$16^$G266,""))</f>
        <v/>
      </c>
      <c r="MB266" s="17" t="str">
        <f t="shared" ref="MB266" si="82706">IF(MB265="","",IF(MB$7&gt;=$G266,$H$8*$F$15^(MB$7-$G266)*$F$16^$G266,""))</f>
        <v/>
      </c>
      <c r="MC266" s="17" t="str">
        <f t="shared" ref="MC266" si="82707">IF(MC265="","",IF(MC$7&gt;=$G266,$H$8*$F$15^(MC$7-$G266)*$F$16^$G266,""))</f>
        <v/>
      </c>
      <c r="MD266" s="17" t="str">
        <f t="shared" ref="MD266" si="82708">IF(MD265="","",IF(MD$7&gt;=$G266,$H$8*$F$15^(MD$7-$G266)*$F$16^$G266,""))</f>
        <v/>
      </c>
      <c r="ME266" s="17" t="str">
        <f t="shared" ref="ME266" si="82709">IF(ME265="","",IF(ME$7&gt;=$G266,$H$8*$F$15^(ME$7-$G266)*$F$16^$G266,""))</f>
        <v/>
      </c>
      <c r="MF266" s="17" t="str">
        <f t="shared" ref="MF266" si="82710">IF(MF265="","",IF(MF$7&gt;=$G266,$H$8*$F$15^(MF$7-$G266)*$F$16^$G266,""))</f>
        <v/>
      </c>
      <c r="MG266" s="17" t="str">
        <f t="shared" ref="MG266" si="82711">IF(MG265="","",IF(MG$7&gt;=$G266,$H$8*$F$15^(MG$7-$G266)*$F$16^$G266,""))</f>
        <v/>
      </c>
      <c r="MH266" s="17" t="str">
        <f t="shared" ref="MH266" si="82712">IF(MH265="","",IF(MH$7&gt;=$G266,$H$8*$F$15^(MH$7-$G266)*$F$16^$G266,""))</f>
        <v/>
      </c>
      <c r="MI266" s="17" t="str">
        <f t="shared" ref="MI266" si="82713">IF(MI265="","",IF(MI$7&gt;=$G266,$H$8*$F$15^(MI$7-$G266)*$F$16^$G266,""))</f>
        <v/>
      </c>
      <c r="MJ266" s="17" t="str">
        <f t="shared" ref="MJ266" si="82714">IF(MJ265="","",IF(MJ$7&gt;=$G266,$H$8*$F$15^(MJ$7-$G266)*$F$16^$G266,""))</f>
        <v/>
      </c>
      <c r="MK266" s="17" t="str">
        <f t="shared" ref="MK266" si="82715">IF(MK265="","",IF(MK$7&gt;=$G266,$H$8*$F$15^(MK$7-$G266)*$F$16^$G266,""))</f>
        <v/>
      </c>
      <c r="ML266" s="17" t="str">
        <f t="shared" ref="ML266" si="82716">IF(ML265="","",IF(ML$7&gt;=$G266,$H$8*$F$15^(ML$7-$G266)*$F$16^$G266,""))</f>
        <v/>
      </c>
      <c r="MM266" s="17" t="str">
        <f t="shared" ref="MM266" si="82717">IF(MM265="","",IF(MM$7&gt;=$G266,$H$8*$F$15^(MM$7-$G266)*$F$16^$G266,""))</f>
        <v/>
      </c>
      <c r="MN266" s="17" t="str">
        <f t="shared" ref="MN266" si="82718">IF(MN265="","",IF(MN$7&gt;=$G266,$H$8*$F$15^(MN$7-$G266)*$F$16^$G266,""))</f>
        <v/>
      </c>
      <c r="MO266" s="17" t="str">
        <f t="shared" ref="MO266" si="82719">IF(MO265="","",IF(MO$7&gt;=$G266,$H$8*$F$15^(MO$7-$G266)*$F$16^$G266,""))</f>
        <v/>
      </c>
      <c r="MP266" s="17" t="str">
        <f t="shared" ref="MP266" si="82720">IF(MP265="","",IF(MP$7&gt;=$G266,$H$8*$F$15^(MP$7-$G266)*$F$16^$G266,""))</f>
        <v/>
      </c>
      <c r="MQ266" s="17" t="str">
        <f t="shared" ref="MQ266" si="82721">IF(MQ265="","",IF(MQ$7&gt;=$G266,$H$8*$F$15^(MQ$7-$G266)*$F$16^$G266,""))</f>
        <v/>
      </c>
      <c r="MR266" s="17" t="str">
        <f t="shared" ref="MR266" si="82722">IF(MR265="","",IF(MR$7&gt;=$G266,$H$8*$F$15^(MR$7-$G266)*$F$16^$G266,""))</f>
        <v/>
      </c>
      <c r="MS266" s="17" t="str">
        <f t="shared" ref="MS266" si="82723">IF(MS265="","",IF(MS$7&gt;=$G266,$H$8*$F$15^(MS$7-$G266)*$F$16^$G266,""))</f>
        <v/>
      </c>
      <c r="MT266" s="17" t="str">
        <f t="shared" ref="MT266" si="82724">IF(MT265="","",IF(MT$7&gt;=$G266,$H$8*$F$15^(MT$7-$G266)*$F$16^$G266,""))</f>
        <v/>
      </c>
      <c r="MU266" s="17" t="str">
        <f t="shared" ref="MU266" si="82725">IF(MU265="","",IF(MU$7&gt;=$G266,$H$8*$F$15^(MU$7-$G266)*$F$16^$G266,""))</f>
        <v/>
      </c>
      <c r="MV266" s="17" t="str">
        <f t="shared" ref="MV266" si="82726">IF(MV265="","",IF(MV$7&gt;=$G266,$H$8*$F$15^(MV$7-$G266)*$F$16^$G266,""))</f>
        <v/>
      </c>
      <c r="MW266" s="17" t="str">
        <f t="shared" ref="MW266" si="82727">IF(MW265="","",IF(MW$7&gt;=$G266,$H$8*$F$15^(MW$7-$G266)*$F$16^$G266,""))</f>
        <v/>
      </c>
      <c r="MX266" s="17" t="str">
        <f t="shared" ref="MX266" si="82728">IF(MX265="","",IF(MX$7&gt;=$G266,$H$8*$F$15^(MX$7-$G266)*$F$16^$G266,""))</f>
        <v/>
      </c>
      <c r="MY266" s="17" t="str">
        <f t="shared" ref="MY266" si="82729">IF(MY265="","",IF(MY$7&gt;=$G266,$H$8*$F$15^(MY$7-$G266)*$F$16^$G266,""))</f>
        <v/>
      </c>
      <c r="MZ266" s="17" t="str">
        <f t="shared" ref="MZ266" si="82730">IF(MZ265="","",IF(MZ$7&gt;=$G266,$H$8*$F$15^(MZ$7-$G266)*$F$16^$G266,""))</f>
        <v/>
      </c>
      <c r="NA266" s="17" t="str">
        <f t="shared" ref="NA266" si="82731">IF(NA265="","",IF(NA$7&gt;=$G266,$H$8*$F$15^(NA$7-$G266)*$F$16^$G266,""))</f>
        <v/>
      </c>
      <c r="NB266" s="17" t="str">
        <f t="shared" ref="NB266" si="82732">IF(NB265="","",IF(NB$7&gt;=$G266,$H$8*$F$15^(NB$7-$G266)*$F$16^$G266,""))</f>
        <v/>
      </c>
      <c r="NC266" s="17" t="str">
        <f t="shared" ref="NC266" si="82733">IF(NC265="","",IF(NC$7&gt;=$G266,$H$8*$F$15^(NC$7-$G266)*$F$16^$G266,""))</f>
        <v/>
      </c>
      <c r="ND266" s="17" t="str">
        <f t="shared" ref="ND266" si="82734">IF(ND265="","",IF(ND$7&gt;=$G266,$H$8*$F$15^(ND$7-$G266)*$F$16^$G266,""))</f>
        <v/>
      </c>
      <c r="NE266" s="17" t="str">
        <f t="shared" ref="NE266" si="82735">IF(NE265="","",IF(NE$7&gt;=$G266,$H$8*$F$15^(NE$7-$G266)*$F$16^$G266,""))</f>
        <v/>
      </c>
      <c r="NF266" s="17" t="str">
        <f t="shared" ref="NF266" si="82736">IF(NF265="","",IF(NF$7&gt;=$G266,$H$8*$F$15^(NF$7-$G266)*$F$16^$G266,""))</f>
        <v/>
      </c>
      <c r="NG266" s="17" t="str">
        <f t="shared" ref="NG266" si="82737">IF(NG265="","",IF(NG$7&gt;=$G266,$H$8*$F$15^(NG$7-$G266)*$F$16^$G266,""))</f>
        <v/>
      </c>
      <c r="NH266" s="17" t="str">
        <f t="shared" ref="NH266" si="82738">IF(NH265="","",IF(NH$7&gt;=$G266,$H$8*$F$15^(NH$7-$G266)*$F$16^$G266,""))</f>
        <v/>
      </c>
      <c r="NI266" s="17" t="str">
        <f t="shared" ref="NI266" si="82739">IF(NI265="","",IF(NI$7&gt;=$G266,$H$8*$F$15^(NI$7-$G266)*$F$16^$G266,""))</f>
        <v/>
      </c>
      <c r="NJ266" s="17" t="str">
        <f t="shared" ref="NJ266" si="82740">IF(NJ265="","",IF(NJ$7&gt;=$G266,$H$8*$F$15^(NJ$7-$G266)*$F$16^$G266,""))</f>
        <v/>
      </c>
      <c r="NK266" s="17" t="str">
        <f t="shared" ref="NK266" si="82741">IF(NK265="","",IF(NK$7&gt;=$G266,$H$8*$F$15^(NK$7-$G266)*$F$16^$G266,""))</f>
        <v/>
      </c>
      <c r="NL266" s="17" t="str">
        <f t="shared" ref="NL266" si="82742">IF(NL265="","",IF(NL$7&gt;=$G266,$H$8*$F$15^(NL$7-$G266)*$F$16^$G266,""))</f>
        <v/>
      </c>
      <c r="NM266" s="17" t="str">
        <f t="shared" ref="NM266" si="82743">IF(NM265="","",IF(NM$7&gt;=$G266,$H$8*$F$15^(NM$7-$G266)*$F$16^$G266,""))</f>
        <v/>
      </c>
      <c r="NN266" s="17" t="str">
        <f t="shared" ref="NN266" si="82744">IF(NN265="","",IF(NN$7&gt;=$G266,$H$8*$F$15^(NN$7-$G266)*$F$16^$G266,""))</f>
        <v/>
      </c>
      <c r="NO266" s="17" t="str">
        <f t="shared" ref="NO266" si="82745">IF(NO265="","",IF(NO$7&gt;=$G266,$H$8*$F$15^(NO$7-$G266)*$F$16^$G266,""))</f>
        <v/>
      </c>
      <c r="NP266" s="17" t="str">
        <f t="shared" ref="NP266" si="82746">IF(NP265="","",IF(NP$7&gt;=$G266,$H$8*$F$15^(NP$7-$G266)*$F$16^$G266,""))</f>
        <v/>
      </c>
      <c r="NQ266" s="17" t="str">
        <f t="shared" ref="NQ266" si="82747">IF(NQ265="","",IF(NQ$7&gt;=$G266,$H$8*$F$15^(NQ$7-$G266)*$F$16^$G266,""))</f>
        <v/>
      </c>
      <c r="NR266" s="17" t="str">
        <f t="shared" ref="NR266" si="82748">IF(NR265="","",IF(NR$7&gt;=$G266,$H$8*$F$15^(NR$7-$G266)*$F$16^$G266,""))</f>
        <v/>
      </c>
      <c r="NS266" s="17" t="str">
        <f t="shared" ref="NS266" si="82749">IF(NS265="","",IF(NS$7&gt;=$G266,$H$8*$F$15^(NS$7-$G266)*$F$16^$G266,""))</f>
        <v/>
      </c>
      <c r="NT266" s="17" t="str">
        <f t="shared" ref="NT266" si="82750">IF(NT265="","",IF(NT$7&gt;=$G266,$H$8*$F$15^(NT$7-$G266)*$F$16^$G266,""))</f>
        <v/>
      </c>
      <c r="NU266" s="17" t="str">
        <f t="shared" ref="NU266" si="82751">IF(NU265="","",IF(NU$7&gt;=$G266,$H$8*$F$15^(NU$7-$G266)*$F$16^$G266,""))</f>
        <v/>
      </c>
      <c r="NV266" s="17" t="str">
        <f t="shared" ref="NV266" si="82752">IF(NV265="","",IF(NV$7&gt;=$G266,$H$8*$F$15^(NV$7-$G266)*$F$16^$G266,""))</f>
        <v/>
      </c>
      <c r="NW266" s="17" t="str">
        <f t="shared" ref="NW266" si="82753">IF(NW265="","",IF(NW$7&gt;=$G266,$H$8*$F$15^(NW$7-$G266)*$F$16^$G266,""))</f>
        <v/>
      </c>
      <c r="NX266" s="17" t="str">
        <f t="shared" ref="NX266" si="82754">IF(NX265="","",IF(NX$7&gt;=$G266,$H$8*$F$15^(NX$7-$G266)*$F$16^$G266,""))</f>
        <v/>
      </c>
      <c r="NY266" s="17" t="str">
        <f t="shared" ref="NY266" si="82755">IF(NY265="","",IF(NY$7&gt;=$G266,$H$8*$F$15^(NY$7-$G266)*$F$16^$G266,""))</f>
        <v/>
      </c>
      <c r="NZ266" s="17" t="str">
        <f t="shared" ref="NZ266" si="82756">IF(NZ265="","",IF(NZ$7&gt;=$G266,$H$8*$F$15^(NZ$7-$G266)*$F$16^$G266,""))</f>
        <v/>
      </c>
      <c r="OA266" s="17" t="str">
        <f t="shared" ref="OA266" si="82757">IF(OA265="","",IF(OA$7&gt;=$G266,$H$8*$F$15^(OA$7-$G266)*$F$16^$G266,""))</f>
        <v/>
      </c>
    </row>
    <row r="267" spans="7:391" x14ac:dyDescent="0.3">
      <c r="H267" s="18"/>
      <c r="I267" s="18" t="str">
        <f t="shared" ref="I267" si="82758">IF(AND(I266&lt;&gt;"",J266=""),MAX(I266-$C$9,0),IF(I266="","",IF(I$7&gt;=$G266,$F$9*($F$17*J267+$F$18*J270),"")))</f>
        <v/>
      </c>
      <c r="J267" s="18" t="str">
        <f t="shared" ref="J267" si="82759">IF(AND(J266&lt;&gt;"",K266=""),MAX(J266-$C$9,0),IF(J266="","",IF(J$7&gt;=$G266,$F$9*($F$17*K267+$F$18*K270),"")))</f>
        <v/>
      </c>
      <c r="K267" s="18" t="str">
        <f t="shared" ref="K267" si="82760">IF(AND(K266&lt;&gt;"",L266=""),MAX(K266-$C$9,0),IF(K266="","",IF(K$7&gt;=$G266,$F$9*($F$17*L267+$F$18*L270),"")))</f>
        <v/>
      </c>
      <c r="L267" s="18" t="str">
        <f t="shared" ref="L267" si="82761">IF(AND(L266&lt;&gt;"",M266=""),MAX(L266-$C$9,0),IF(L266="","",IF(L$7&gt;=$G266,$F$9*($F$17*M267+$F$18*M270),"")))</f>
        <v/>
      </c>
      <c r="M267" s="18" t="str">
        <f t="shared" ref="M267" si="82762">IF(AND(M266&lt;&gt;"",N266=""),MAX(M266-$C$9,0),IF(M266="","",IF(M$7&gt;=$G266,$F$9*($F$17*N267+$F$18*N270),"")))</f>
        <v/>
      </c>
      <c r="N267" s="18" t="str">
        <f t="shared" ref="N267" si="82763">IF(AND(N266&lt;&gt;"",O266=""),MAX(N266-$C$9,0),IF(N266="","",IF(N$7&gt;=$G266,$F$9*($F$17*O267+$F$18*O270),"")))</f>
        <v/>
      </c>
      <c r="O267" s="18" t="str">
        <f t="shared" ref="O267" si="82764">IF(AND(O266&lt;&gt;"",P266=""),MAX(O266-$C$9,0),IF(O266="","",IF(O$7&gt;=$G266,$F$9*($F$17*P267+$F$18*P270),"")))</f>
        <v/>
      </c>
      <c r="P267" s="18" t="str">
        <f t="shared" ref="P267" si="82765">IF(AND(P266&lt;&gt;"",Q266=""),MAX(P266-$C$9,0),IF(P266="","",IF(P$7&gt;=$G266,$F$9*($F$17*Q267+$F$18*Q270),"")))</f>
        <v/>
      </c>
      <c r="Q267" s="18" t="str">
        <f t="shared" ref="Q267" si="82766">IF(AND(Q266&lt;&gt;"",R266=""),MAX(Q266-$C$9,0),IF(Q266="","",IF(Q$7&gt;=$G266,$F$9*($F$17*R267+$F$18*R270),"")))</f>
        <v/>
      </c>
      <c r="R267" s="18" t="str">
        <f t="shared" ref="R267" si="82767">IF(AND(R266&lt;&gt;"",S266=""),MAX(R266-$C$9,0),IF(R266="","",IF(R$7&gt;=$G266,$F$9*($F$17*S267+$F$18*S270),"")))</f>
        <v/>
      </c>
      <c r="S267" s="18" t="str">
        <f t="shared" ref="S267" si="82768">IF(AND(S266&lt;&gt;"",T266=""),MAX(S266-$C$9,0),IF(S266="","",IF(S$7&gt;=$G266,$F$9*($F$17*T267+$F$18*T270),"")))</f>
        <v/>
      </c>
      <c r="T267" s="18" t="str">
        <f t="shared" ref="T267" si="82769">IF(AND(T266&lt;&gt;"",U266=""),MAX(T266-$C$9,0),IF(T266="","",IF(T$7&gt;=$G266,$F$9*($F$17*U267+$F$18*U270),"")))</f>
        <v/>
      </c>
      <c r="U267" s="18" t="str">
        <f t="shared" ref="U267" si="82770">IF(AND(U266&lt;&gt;"",V266=""),MAX(U266-$C$9,0),IF(U266="","",IF(U$7&gt;=$G266,$F$9*($F$17*V267+$F$18*V270),"")))</f>
        <v/>
      </c>
      <c r="V267" s="18" t="str">
        <f t="shared" ref="V267" si="82771">IF(AND(V266&lt;&gt;"",W266=""),MAX(V266-$C$9,0),IF(V266="","",IF(V$7&gt;=$G266,$F$9*($F$17*W267+$F$18*W270),"")))</f>
        <v/>
      </c>
      <c r="W267" s="18" t="str">
        <f t="shared" ref="W267" si="82772">IF(AND(W266&lt;&gt;"",X266=""),MAX(W266-$C$9,0),IF(W266="","",IF(W$7&gt;=$G266,$F$9*($F$17*X267+$F$18*X270),"")))</f>
        <v/>
      </c>
      <c r="X267" s="18" t="str">
        <f t="shared" ref="X267" si="82773">IF(AND(X266&lt;&gt;"",Y266=""),MAX(X266-$C$9,0),IF(X266="","",IF(X$7&gt;=$G266,$F$9*($F$17*Y267+$F$18*Y270),"")))</f>
        <v/>
      </c>
      <c r="Y267" s="18" t="str">
        <f t="shared" ref="Y267" si="82774">IF(AND(Y266&lt;&gt;"",Z266=""),MAX(Y266-$C$9,0),IF(Y266="","",IF(Y$7&gt;=$G266,$F$9*($F$17*Z267+$F$18*Z270),"")))</f>
        <v/>
      </c>
      <c r="Z267" s="18" t="str">
        <f t="shared" ref="Z267" si="82775">IF(AND(Z266&lt;&gt;"",AA266=""),MAX(Z266-$C$9,0),IF(Z266="","",IF(Z$7&gt;=$G266,$F$9*($F$17*AA267+$F$18*AA270),"")))</f>
        <v/>
      </c>
      <c r="AA267" s="18" t="str">
        <f t="shared" ref="AA267" si="82776">IF(AND(AA266&lt;&gt;"",AB266=""),MAX(AA266-$C$9,0),IF(AA266="","",IF(AA$7&gt;=$G266,$F$9*($F$17*AB267+$F$18*AB270),"")))</f>
        <v/>
      </c>
      <c r="AB267" s="18" t="str">
        <f t="shared" ref="AB267" si="82777">IF(AND(AB266&lt;&gt;"",AC266=""),MAX(AB266-$C$9,0),IF(AB266="","",IF(AB$7&gt;=$G266,$F$9*($F$17*AC267+$F$18*AC270),"")))</f>
        <v/>
      </c>
      <c r="AC267" s="18" t="str">
        <f t="shared" ref="AC267" si="82778">IF(AND(AC266&lt;&gt;"",AD266=""),MAX(AC266-$C$9,0),IF(AC266="","",IF(AC$7&gt;=$G266,$F$9*($F$17*AD267+$F$18*AD270),"")))</f>
        <v/>
      </c>
      <c r="AD267" s="18" t="str">
        <f t="shared" ref="AD267" si="82779">IF(AND(AD266&lt;&gt;"",AE266=""),MAX(AD266-$C$9,0),IF(AD266="","",IF(AD$7&gt;=$G266,$F$9*($F$17*AE267+$F$18*AE270),"")))</f>
        <v/>
      </c>
      <c r="AE267" s="18" t="str">
        <f t="shared" ref="AE267" si="82780">IF(AND(AE266&lt;&gt;"",AF266=""),MAX(AE266-$C$9,0),IF(AE266="","",IF(AE$7&gt;=$G266,$F$9*($F$17*AF267+$F$18*AF270),"")))</f>
        <v/>
      </c>
      <c r="AF267" s="18" t="str">
        <f t="shared" ref="AF267" si="82781">IF(AND(AF266&lt;&gt;"",AG266=""),MAX(AF266-$C$9,0),IF(AF266="","",IF(AF$7&gt;=$G266,$F$9*($F$17*AG267+$F$18*AG270),"")))</f>
        <v/>
      </c>
      <c r="AG267" s="18" t="str">
        <f t="shared" ref="AG267" si="82782">IF(AND(AG266&lt;&gt;"",AH266=""),MAX(AG266-$C$9,0),IF(AG266="","",IF(AG$7&gt;=$G266,$F$9*($F$17*AH267+$F$18*AH270),"")))</f>
        <v/>
      </c>
      <c r="AH267" s="18" t="str">
        <f t="shared" ref="AH267" si="82783">IF(AND(AH266&lt;&gt;"",AI266=""),MAX(AH266-$C$9,0),IF(AH266="","",IF(AH$7&gt;=$G266,$F$9*($F$17*AI267+$F$18*AI270),"")))</f>
        <v/>
      </c>
      <c r="AI267" s="18" t="str">
        <f t="shared" ref="AI267" si="82784">IF(AND(AI266&lt;&gt;"",AJ266=""),MAX(AI266-$C$9,0),IF(AI266="","",IF(AI$7&gt;=$G266,$F$9*($F$17*AJ267+$F$18*AJ270),"")))</f>
        <v/>
      </c>
      <c r="AJ267" s="18" t="str">
        <f t="shared" ref="AJ267" si="82785">IF(AND(AJ266&lt;&gt;"",AK266=""),MAX(AJ266-$C$9,0),IF(AJ266="","",IF(AJ$7&gt;=$G266,$F$9*($F$17*AK267+$F$18*AK270),"")))</f>
        <v/>
      </c>
      <c r="AK267" s="18" t="str">
        <f t="shared" ref="AK267" si="82786">IF(AND(AK266&lt;&gt;"",AL266=""),MAX(AK266-$C$9,0),IF(AK266="","",IF(AK$7&gt;=$G266,$F$9*($F$17*AL267+$F$18*AL270),"")))</f>
        <v/>
      </c>
      <c r="AL267" s="18" t="str">
        <f t="shared" ref="AL267" si="82787">IF(AND(AL266&lt;&gt;"",AM266=""),MAX(AL266-$C$9,0),IF(AL266="","",IF(AL$7&gt;=$G266,$F$9*($F$17*AM267+$F$18*AM270),"")))</f>
        <v/>
      </c>
      <c r="AM267" s="18" t="str">
        <f t="shared" ref="AM267" si="82788">IF(AND(AM266&lt;&gt;"",AN266=""),MAX(AM266-$C$9,0),IF(AM266="","",IF(AM$7&gt;=$G266,$F$9*($F$17*AN267+$F$18*AN270),"")))</f>
        <v/>
      </c>
      <c r="AN267" s="18" t="str">
        <f t="shared" ref="AN267" si="82789">IF(AND(AN266&lt;&gt;"",AO266=""),MAX(AN266-$C$9,0),IF(AN266="","",IF(AN$7&gt;=$G266,$F$9*($F$17*AO267+$F$18*AO270),"")))</f>
        <v/>
      </c>
      <c r="AO267" s="18" t="str">
        <f t="shared" ref="AO267" si="82790">IF(AND(AO266&lt;&gt;"",AP266=""),MAX(AO266-$C$9,0),IF(AO266="","",IF(AO$7&gt;=$G266,$F$9*($F$17*AP267+$F$18*AP270),"")))</f>
        <v/>
      </c>
      <c r="AP267" s="18" t="str">
        <f t="shared" ref="AP267" si="82791">IF(AND(AP266&lt;&gt;"",AQ266=""),MAX(AP266-$C$9,0),IF(AP266="","",IF(AP$7&gt;=$G266,$F$9*($F$17*AQ267+$F$18*AQ270),"")))</f>
        <v/>
      </c>
      <c r="AQ267" s="18" t="str">
        <f t="shared" ref="AQ267" si="82792">IF(AND(AQ266&lt;&gt;"",AR266=""),MAX(AQ266-$C$9,0),IF(AQ266="","",IF(AQ$7&gt;=$G266,$F$9*($F$17*AR267+$F$18*AR270),"")))</f>
        <v/>
      </c>
      <c r="AR267" s="18" t="str">
        <f t="shared" ref="AR267" si="82793">IF(AND(AR266&lt;&gt;"",AS266=""),MAX(AR266-$C$9,0),IF(AR266="","",IF(AR$7&gt;=$G266,$F$9*($F$17*AS267+$F$18*AS270),"")))</f>
        <v/>
      </c>
      <c r="AS267" s="18" t="str">
        <f t="shared" ref="AS267" si="82794">IF(AND(AS266&lt;&gt;"",AT266=""),MAX(AS266-$C$9,0),IF(AS266="","",IF(AS$7&gt;=$G266,$F$9*($F$17*AT267+$F$18*AT270),"")))</f>
        <v/>
      </c>
      <c r="AT267" s="18" t="str">
        <f t="shared" ref="AT267" si="82795">IF(AND(AT266&lt;&gt;"",AU266=""),MAX(AT266-$C$9,0),IF(AT266="","",IF(AT$7&gt;=$G266,$F$9*($F$17*AU267+$F$18*AU270),"")))</f>
        <v/>
      </c>
      <c r="AU267" s="18" t="str">
        <f t="shared" ref="AU267" si="82796">IF(AND(AU266&lt;&gt;"",AV266=""),MAX(AU266-$C$9,0),IF(AU266="","",IF(AU$7&gt;=$G266,$F$9*($F$17*AV267+$F$18*AV270),"")))</f>
        <v/>
      </c>
      <c r="AV267" s="18" t="str">
        <f t="shared" ref="AV267" si="82797">IF(AND(AV266&lt;&gt;"",AW266=""),MAX(AV266-$C$9,0),IF(AV266="","",IF(AV$7&gt;=$G266,$F$9*($F$17*AW267+$F$18*AW270),"")))</f>
        <v/>
      </c>
      <c r="AW267" s="18" t="str">
        <f t="shared" ref="AW267" si="82798">IF(AND(AW266&lt;&gt;"",AX266=""),MAX(AW266-$C$9,0),IF(AW266="","",IF(AW$7&gt;=$G266,$F$9*($F$17*AX267+$F$18*AX270),"")))</f>
        <v/>
      </c>
      <c r="AX267" s="18" t="str">
        <f t="shared" ref="AX267" si="82799">IF(AND(AX266&lt;&gt;"",AY266=""),MAX(AX266-$C$9,0),IF(AX266="","",IF(AX$7&gt;=$G266,$F$9*($F$17*AY267+$F$18*AY270),"")))</f>
        <v/>
      </c>
      <c r="AY267" s="18" t="str">
        <f t="shared" ref="AY267" si="82800">IF(AND(AY266&lt;&gt;"",AZ266=""),MAX(AY266-$C$9,0),IF(AY266="","",IF(AY$7&gt;=$G266,$F$9*($F$17*AZ267+$F$18*AZ270),"")))</f>
        <v/>
      </c>
      <c r="AZ267" s="18" t="str">
        <f t="shared" ref="AZ267" si="82801">IF(AND(AZ266&lt;&gt;"",BA266=""),MAX(AZ266-$C$9,0),IF(AZ266="","",IF(AZ$7&gt;=$G266,$F$9*($F$17*BA267+$F$18*BA270),"")))</f>
        <v/>
      </c>
      <c r="BA267" s="18" t="str">
        <f t="shared" ref="BA267" si="82802">IF(AND(BA266&lt;&gt;"",BB266=""),MAX(BA266-$C$9,0),IF(BA266="","",IF(BA$7&gt;=$G266,$F$9*($F$17*BB267+$F$18*BB270),"")))</f>
        <v/>
      </c>
      <c r="BB267" s="18" t="str">
        <f t="shared" ref="BB267" si="82803">IF(AND(BB266&lt;&gt;"",BC266=""),MAX(BB266-$C$9,0),IF(BB266="","",IF(BB$7&gt;=$G266,$F$9*($F$17*BC267+$F$18*BC270),"")))</f>
        <v/>
      </c>
      <c r="BC267" s="18" t="str">
        <f t="shared" ref="BC267" si="82804">IF(AND(BC266&lt;&gt;"",BD266=""),MAX(BC266-$C$9,0),IF(BC266="","",IF(BC$7&gt;=$G266,$F$9*($F$17*BD267+$F$18*BD270),"")))</f>
        <v/>
      </c>
      <c r="BD267" s="18" t="str">
        <f t="shared" ref="BD267" si="82805">IF(AND(BD266&lt;&gt;"",BE266=""),MAX(BD266-$C$9,0),IF(BD266="","",IF(BD$7&gt;=$G266,$F$9*($F$17*BE267+$F$18*BE270),"")))</f>
        <v/>
      </c>
      <c r="BE267" s="18" t="str">
        <f t="shared" ref="BE267" si="82806">IF(AND(BE266&lt;&gt;"",BF266=""),MAX(BE266-$C$9,0),IF(BE266="","",IF(BE$7&gt;=$G266,$F$9*($F$17*BF267+$F$18*BF270),"")))</f>
        <v/>
      </c>
      <c r="BF267" s="18" t="str">
        <f t="shared" ref="BF267" si="82807">IF(AND(BF266&lt;&gt;"",BG266=""),MAX(BF266-$C$9,0),IF(BF266="","",IF(BF$7&gt;=$G266,$F$9*($F$17*BG267+$F$18*BG270),"")))</f>
        <v/>
      </c>
      <c r="BG267" s="18" t="str">
        <f t="shared" ref="BG267" si="82808">IF(AND(BG266&lt;&gt;"",BH266=""),MAX(BG266-$C$9,0),IF(BG266="","",IF(BG$7&gt;=$G266,$F$9*($F$17*BH267+$F$18*BH270),"")))</f>
        <v/>
      </c>
      <c r="BH267" s="18" t="str">
        <f t="shared" ref="BH267" si="82809">IF(AND(BH266&lt;&gt;"",BI266=""),MAX(BH266-$C$9,0),IF(BH266="","",IF(BH$7&gt;=$G266,$F$9*($F$17*BI267+$F$18*BI270),"")))</f>
        <v/>
      </c>
      <c r="BI267" s="18" t="str">
        <f t="shared" ref="BI267" si="82810">IF(AND(BI266&lt;&gt;"",BJ266=""),MAX(BI266-$C$9,0),IF(BI266="","",IF(BI$7&gt;=$G266,$F$9*($F$17*BJ267+$F$18*BJ270),"")))</f>
        <v/>
      </c>
      <c r="BJ267" s="18" t="str">
        <f t="shared" ref="BJ267" si="82811">IF(AND(BJ266&lt;&gt;"",BK266=""),MAX(BJ266-$C$9,0),IF(BJ266="","",IF(BJ$7&gt;=$G266,$F$9*($F$17*BK267+$F$18*BK270),"")))</f>
        <v/>
      </c>
      <c r="BK267" s="18" t="str">
        <f t="shared" ref="BK267" si="82812">IF(AND(BK266&lt;&gt;"",BL266=""),MAX(BK266-$C$9,0),IF(BK266="","",IF(BK$7&gt;=$G266,$F$9*($F$17*BL267+$F$18*BL270),"")))</f>
        <v/>
      </c>
      <c r="BL267" s="18" t="str">
        <f t="shared" ref="BL267" si="82813">IF(AND(BL266&lt;&gt;"",BM266=""),MAX(BL266-$C$9,0),IF(BL266="","",IF(BL$7&gt;=$G266,$F$9*($F$17*BM267+$F$18*BM270),"")))</f>
        <v/>
      </c>
      <c r="BM267" s="18" t="str">
        <f t="shared" ref="BM267" si="82814">IF(AND(BM266&lt;&gt;"",BN266=""),MAX(BM266-$C$9,0),IF(BM266="","",IF(BM$7&gt;=$G266,$F$9*($F$17*BN267+$F$18*BN270),"")))</f>
        <v/>
      </c>
      <c r="BN267" s="18" t="str">
        <f t="shared" ref="BN267" si="82815">IF(AND(BN266&lt;&gt;"",BO266=""),MAX(BN266-$C$9,0),IF(BN266="","",IF(BN$7&gt;=$G266,$F$9*($F$17*BO267+$F$18*BO270),"")))</f>
        <v/>
      </c>
      <c r="BO267" s="18" t="str">
        <f t="shared" ref="BO267" si="82816">IF(AND(BO266&lt;&gt;"",BP266=""),MAX(BO266-$C$9,0),IF(BO266="","",IF(BO$7&gt;=$G266,$F$9*($F$17*BP267+$F$18*BP270),"")))</f>
        <v/>
      </c>
      <c r="BP267" s="18" t="str">
        <f t="shared" ref="BP267" si="82817">IF(AND(BP266&lt;&gt;"",BQ266=""),MAX(BP266-$C$9,0),IF(BP266="","",IF(BP$7&gt;=$G266,$F$9*($F$17*BQ267+$F$18*BQ270),"")))</f>
        <v/>
      </c>
      <c r="BQ267" s="18" t="str">
        <f t="shared" ref="BQ267" si="82818">IF(AND(BQ266&lt;&gt;"",BR266=""),MAX(BQ266-$C$9,0),IF(BQ266="","",IF(BQ$7&gt;=$G266,$F$9*($F$17*BR267+$F$18*BR270),"")))</f>
        <v/>
      </c>
      <c r="BR267" s="18" t="str">
        <f t="shared" ref="BR267" si="82819">IF(AND(BR266&lt;&gt;"",BS266=""),MAX(BR266-$C$9,0),IF(BR266="","",IF(BR$7&gt;=$G266,$F$9*($F$17*BS267+$F$18*BS270),"")))</f>
        <v/>
      </c>
      <c r="BS267" s="18" t="str">
        <f t="shared" ref="BS267" si="82820">IF(AND(BS266&lt;&gt;"",BT266=""),MAX(BS266-$C$9,0),IF(BS266="","",IF(BS$7&gt;=$G266,$F$9*($F$17*BT267+$F$18*BT270),"")))</f>
        <v/>
      </c>
      <c r="BT267" s="18" t="str">
        <f t="shared" ref="BT267" si="82821">IF(AND(BT266&lt;&gt;"",BU266=""),MAX(BT266-$C$9,0),IF(BT266="","",IF(BT$7&gt;=$G266,$F$9*($F$17*BU267+$F$18*BU270),"")))</f>
        <v/>
      </c>
      <c r="BU267" s="18" t="str">
        <f t="shared" ref="BU267" si="82822">IF(AND(BU266&lt;&gt;"",BV266=""),MAX(BU266-$C$9,0),IF(BU266="","",IF(BU$7&gt;=$G266,$F$9*($F$17*BV267+$F$18*BV270),"")))</f>
        <v/>
      </c>
      <c r="BV267" s="18" t="str">
        <f t="shared" ref="BV267" si="82823">IF(AND(BV266&lt;&gt;"",BW266=""),MAX(BV266-$C$9,0),IF(BV266="","",IF(BV$7&gt;=$G266,$F$9*($F$17*BW267+$F$18*BW270),"")))</f>
        <v/>
      </c>
      <c r="BW267" s="18" t="str">
        <f t="shared" ref="BW267" si="82824">IF(AND(BW266&lt;&gt;"",BX266=""),MAX(BW266-$C$9,0),IF(BW266="","",IF(BW$7&gt;=$G266,$F$9*($F$17*BX267+$F$18*BX270),"")))</f>
        <v/>
      </c>
      <c r="BX267" s="18" t="str">
        <f t="shared" ref="BX267" si="82825">IF(AND(BX266&lt;&gt;"",BY266=""),MAX(BX266-$C$9,0),IF(BX266="","",IF(BX$7&gt;=$G266,$F$9*($F$17*BY267+$F$18*BY270),"")))</f>
        <v/>
      </c>
      <c r="BY267" s="18" t="str">
        <f t="shared" ref="BY267" si="82826">IF(AND(BY266&lt;&gt;"",BZ266=""),MAX(BY266-$C$9,0),IF(BY266="","",IF(BY$7&gt;=$G266,$F$9*($F$17*BZ267+$F$18*BZ270),"")))</f>
        <v/>
      </c>
      <c r="BZ267" s="18" t="str">
        <f t="shared" ref="BZ267" si="82827">IF(AND(BZ266&lt;&gt;"",CA266=""),MAX(BZ266-$C$9,0),IF(BZ266="","",IF(BZ$7&gt;=$G266,$F$9*($F$17*CA267+$F$18*CA270),"")))</f>
        <v/>
      </c>
      <c r="CA267" s="18" t="str">
        <f t="shared" ref="CA267" si="82828">IF(AND(CA266&lt;&gt;"",CB266=""),MAX(CA266-$C$9,0),IF(CA266="","",IF(CA$7&gt;=$G266,$F$9*($F$17*CB267+$F$18*CB270),"")))</f>
        <v/>
      </c>
      <c r="CB267" s="18" t="str">
        <f t="shared" ref="CB267" si="82829">IF(AND(CB266&lt;&gt;"",CC266=""),MAX(CB266-$C$9,0),IF(CB266="","",IF(CB$7&gt;=$G266,$F$9*($F$17*CC267+$F$18*CC270),"")))</f>
        <v/>
      </c>
      <c r="CC267" s="18" t="str">
        <f t="shared" ref="CC267" si="82830">IF(AND(CC266&lt;&gt;"",CD266=""),MAX(CC266-$C$9,0),IF(CC266="","",IF(CC$7&gt;=$G266,$F$9*($F$17*CD267+$F$18*CD270),"")))</f>
        <v/>
      </c>
      <c r="CD267" s="18" t="str">
        <f t="shared" ref="CD267" si="82831">IF(AND(CD266&lt;&gt;"",CE266=""),MAX(CD266-$C$9,0),IF(CD266="","",IF(CD$7&gt;=$G266,$F$9*($F$17*CE267+$F$18*CE270),"")))</f>
        <v/>
      </c>
      <c r="CE267" s="18" t="str">
        <f t="shared" ref="CE267" si="82832">IF(AND(CE266&lt;&gt;"",CF266=""),MAX(CE266-$C$9,0),IF(CE266="","",IF(CE$7&gt;=$G266,$F$9*($F$17*CF267+$F$18*CF270),"")))</f>
        <v/>
      </c>
      <c r="CF267" s="18" t="str">
        <f t="shared" ref="CF267" si="82833">IF(AND(CF266&lt;&gt;"",CG266=""),MAX(CF266-$C$9,0),IF(CF266="","",IF(CF$7&gt;=$G266,$F$9*($F$17*CG267+$F$18*CG270),"")))</f>
        <v/>
      </c>
      <c r="CG267" s="18" t="str">
        <f t="shared" ref="CG267" si="82834">IF(AND(CG266&lt;&gt;"",CH266=""),MAX(CG266-$C$9,0),IF(CG266="","",IF(CG$7&gt;=$G266,$F$9*($F$17*CH267+$F$18*CH270),"")))</f>
        <v/>
      </c>
      <c r="CH267" s="18" t="str">
        <f t="shared" ref="CH267" si="82835">IF(AND(CH266&lt;&gt;"",CI266=""),MAX(CH266-$C$9,0),IF(CH266="","",IF(CH$7&gt;=$G266,$F$9*($F$17*CI267+$F$18*CI270),"")))</f>
        <v/>
      </c>
      <c r="CI267" s="18" t="str">
        <f t="shared" ref="CI267" si="82836">IF(AND(CI266&lt;&gt;"",CJ266=""),MAX(CI266-$C$9,0),IF(CI266="","",IF(CI$7&gt;=$G266,$F$9*($F$17*CJ267+$F$18*CJ270),"")))</f>
        <v/>
      </c>
      <c r="CJ267" s="18" t="str">
        <f t="shared" ref="CJ267" si="82837">IF(AND(CJ266&lt;&gt;"",CK266=""),MAX(CJ266-$C$9,0),IF(CJ266="","",IF(CJ$7&gt;=$G266,$F$9*($F$17*CK267+$F$18*CK270),"")))</f>
        <v/>
      </c>
      <c r="CK267" s="18" t="str">
        <f t="shared" ref="CK267" si="82838">IF(AND(CK266&lt;&gt;"",CL266=""),MAX(CK266-$C$9,0),IF(CK266="","",IF(CK$7&gt;=$G266,$F$9*($F$17*CL267+$F$18*CL270),"")))</f>
        <v/>
      </c>
      <c r="CL267" s="18" t="str">
        <f t="shared" ref="CL267" si="82839">IF(AND(CL266&lt;&gt;"",CM266=""),MAX(CL266-$C$9,0),IF(CL266="","",IF(CL$7&gt;=$G266,$F$9*($F$17*CM267+$F$18*CM270),"")))</f>
        <v/>
      </c>
      <c r="CM267" s="18" t="str">
        <f t="shared" ref="CM267" si="82840">IF(AND(CM266&lt;&gt;"",CN266=""),MAX(CM266-$C$9,0),IF(CM266="","",IF(CM$7&gt;=$G266,$F$9*($F$17*CN267+$F$18*CN270),"")))</f>
        <v/>
      </c>
      <c r="CN267" s="18" t="str">
        <f t="shared" ref="CN267" si="82841">IF(AND(CN266&lt;&gt;"",CO266=""),MAX(CN266-$C$9,0),IF(CN266="","",IF(CN$7&gt;=$G266,$F$9*($F$17*CO267+$F$18*CO270),"")))</f>
        <v/>
      </c>
      <c r="CO267" s="18" t="str">
        <f t="shared" ref="CO267" si="82842">IF(AND(CO266&lt;&gt;"",CP266=""),MAX(CO266-$C$9,0),IF(CO266="","",IF(CO$7&gt;=$G266,$F$9*($F$17*CP267+$F$18*CP270),"")))</f>
        <v/>
      </c>
      <c r="CP267" s="18">
        <f t="shared" ref="CP267" si="82843">IF(AND(CP266&lt;&gt;"",CQ266=""),MAX(CP266-$C$9,0),IF(CP266="","",IF(CP$7&gt;=$G266,$F$9*($F$17*CQ267+$F$18*CQ270),"")))</f>
        <v>0</v>
      </c>
      <c r="CQ267" s="18">
        <f t="shared" ref="CQ267" si="82844">IF(AND(CQ266&lt;&gt;"",CR266=""),MAX(CQ266-$C$9,0),IF(CQ266="","",IF(CQ$7&gt;=$G266,$F$9*($F$17*CR267+$F$18*CR270),"")))</f>
        <v>0</v>
      </c>
      <c r="CR267" s="18">
        <f t="shared" ref="CR267" si="82845">IF(AND(CR266&lt;&gt;"",CS266=""),MAX(CR266-$C$9,0),IF(CR266="","",IF(CR$7&gt;=$G266,$F$9*($F$17*CS267+$F$18*CS270),"")))</f>
        <v>0</v>
      </c>
      <c r="CS267" s="18">
        <f t="shared" ref="CS267" si="82846">IF(AND(CS266&lt;&gt;"",CT266=""),MAX(CS266-$C$9,0),IF(CS266="","",IF(CS$7&gt;=$G266,$F$9*($F$17*CT267+$F$18*CT270),"")))</f>
        <v>0</v>
      </c>
      <c r="CT267" s="18">
        <f t="shared" ref="CT267" si="82847">IF(AND(CT266&lt;&gt;"",CU266=""),MAX(CT266-$C$9,0),IF(CT266="","",IF(CT$7&gt;=$G266,$F$9*($F$17*CU267+$F$18*CU270),"")))</f>
        <v>0</v>
      </c>
      <c r="CU267" s="18">
        <f t="shared" ref="CU267" si="82848">IF(AND(CU266&lt;&gt;"",CV266=""),MAX(CU266-$C$9,0),IF(CU266="","",IF(CU$7&gt;=$G266,$F$9*($F$17*CV267+$F$18*CV270),"")))</f>
        <v>0</v>
      </c>
      <c r="CV267" s="18">
        <f t="shared" ref="CV267" si="82849">IF(AND(CV266&lt;&gt;"",CW266=""),MAX(CV266-$C$9,0),IF(CV266="","",IF(CV$7&gt;=$G266,$F$9*($F$17*CW267+$F$18*CW270),"")))</f>
        <v>0</v>
      </c>
      <c r="CW267" s="18">
        <f t="shared" ref="CW267" si="82850">IF(AND(CW266&lt;&gt;"",CX266=""),MAX(CW266-$C$9,0),IF(CW266="","",IF(CW$7&gt;=$G266,$F$9*($F$17*CX267+$F$18*CX270),"")))</f>
        <v>0</v>
      </c>
      <c r="CX267" s="18">
        <f t="shared" ref="CX267" si="82851">IF(AND(CX266&lt;&gt;"",CY266=""),MAX(CX266-$C$9,0),IF(CX266="","",IF(CX$7&gt;=$G266,$F$9*($F$17*CY267+$F$18*CY270),"")))</f>
        <v>0</v>
      </c>
      <c r="CY267" s="18">
        <f t="shared" ref="CY267" si="82852">IF(AND(CY266&lt;&gt;"",CZ266=""),MAX(CY266-$C$9,0),IF(CY266="","",IF(CY$7&gt;=$G266,$F$9*($F$17*CZ267+$F$18*CZ270),"")))</f>
        <v>0</v>
      </c>
      <c r="CZ267" s="18">
        <f t="shared" ref="CZ267" si="82853">IF(AND(CZ266&lt;&gt;"",DA266=""),MAX(CZ266-$C$9,0),IF(CZ266="","",IF(CZ$7&gt;=$G266,$F$9*($F$17*DA267+$F$18*DA270),"")))</f>
        <v>0</v>
      </c>
      <c r="DA267" s="18">
        <f t="shared" ref="DA267" si="82854">IF(AND(DA266&lt;&gt;"",DB266=""),MAX(DA266-$C$9,0),IF(DA266="","",IF(DA$7&gt;=$G266,$F$9*($F$17*DB267+$F$18*DB270),"")))</f>
        <v>0</v>
      </c>
      <c r="DB267" s="18">
        <f t="shared" ref="DB267" si="82855">IF(AND(DB266&lt;&gt;"",DC266=""),MAX(DB266-$C$9,0),IF(DB266="","",IF(DB$7&gt;=$G266,$F$9*($F$17*DC267+$F$18*DC270),"")))</f>
        <v>0</v>
      </c>
      <c r="DC267" s="18">
        <f t="shared" ref="DC267:DD267" si="82856">IF(AND(DC266&lt;&gt;"",DD266=""),MAX(DC266-$C$9,0),IF(DC266="","",IF(DC$7&gt;=$G266,$F$9*($F$17*DD267+$F$18*DD270),"")))</f>
        <v>0</v>
      </c>
      <c r="DD267" s="18">
        <f t="shared" si="82856"/>
        <v>0</v>
      </c>
      <c r="DE267" s="18" t="str">
        <f t="shared" ref="DE267" si="82857">IF(AND(DE266&lt;&gt;"",DF266=""),MAX(DE266-$C$9,0),IF(DE266="","",IF(DD$7&gt;=$G266,$F$9*($F$17*DF267+$F$18*DF270),"")))</f>
        <v/>
      </c>
      <c r="DF267" s="18" t="str">
        <f t="shared" ref="DF267" si="82858">IF(AND(DF266&lt;&gt;"",DG266=""),MAX(DF266-$C$9,0),IF(DF266="","",IF(DE$7&gt;=$G266,$F$9*($F$17*DG267+$F$18*DG270),"")))</f>
        <v/>
      </c>
      <c r="DG267" s="18" t="str">
        <f t="shared" ref="DG267" si="82859">IF(AND(DG266&lt;&gt;"",DH266=""),MAX(DG266-$C$9,0),IF(DG266="","",IF(DF$7&gt;=$G266,$F$9*($F$17*DH267+$F$18*DH270),"")))</f>
        <v/>
      </c>
      <c r="DH267" s="18" t="str">
        <f t="shared" ref="DH267" si="82860">IF(AND(DH266&lt;&gt;"",DI266=""),MAX(DH266-$C$9,0),IF(DH266="","",IF(DG$7&gt;=$G266,$F$9*($F$17*DI267+$F$18*DI270),"")))</f>
        <v/>
      </c>
      <c r="DI267" s="18" t="str">
        <f t="shared" ref="DI267" si="82861">IF(AND(DI266&lt;&gt;"",DJ266=""),MAX(DI266-$C$9,0),IF(DI266="","",IF(DH$7&gt;=$G266,$F$9*($F$17*DJ267+$F$18*DJ270),"")))</f>
        <v/>
      </c>
      <c r="DJ267" s="18" t="str">
        <f t="shared" ref="DJ267" si="82862">IF(AND(DJ266&lt;&gt;"",DK266=""),MAX(DJ266-$C$9,0),IF(DJ266="","",IF(DI$7&gt;=$G266,$F$9*($F$17*DK267+$F$18*DK270),"")))</f>
        <v/>
      </c>
      <c r="DK267" s="18" t="str">
        <f t="shared" ref="DK267" si="82863">IF(AND(DK266&lt;&gt;"",DL266=""),MAX(DK266-$C$9,0),IF(DK266="","",IF(DJ$7&gt;=$G266,$F$9*($F$17*DL267+$F$18*DL270),"")))</f>
        <v/>
      </c>
      <c r="DL267" s="18" t="str">
        <f t="shared" ref="DL267" si="82864">IF(AND(DL266&lt;&gt;"",DM266=""),MAX(DL266-$C$9,0),IF(DL266="","",IF(DK$7&gt;=$G266,$F$9*($F$17*DM267+$F$18*DM270),"")))</f>
        <v/>
      </c>
      <c r="DM267" s="18" t="str">
        <f t="shared" ref="DM267" si="82865">IF(AND(DM266&lt;&gt;"",DN266=""),MAX(DM266-$C$9,0),IF(DM266="","",IF(DL$7&gt;=$G266,$F$9*($F$17*DN267+$F$18*DN270),"")))</f>
        <v/>
      </c>
      <c r="DN267" s="18" t="str">
        <f t="shared" ref="DN267" si="82866">IF(AND(DN266&lt;&gt;"",DO266=""),MAX(DN266-$C$9,0),IF(DN266="","",IF(DM$7&gt;=$G266,$F$9*($F$17*DO267+$F$18*DO270),"")))</f>
        <v/>
      </c>
      <c r="DO267" s="18" t="str">
        <f t="shared" ref="DO267" si="82867">IF(AND(DO266&lt;&gt;"",DP266=""),MAX(DO266-$C$9,0),IF(DO266="","",IF(DN$7&gt;=$G266,$F$9*($F$17*DP267+$F$18*DP270),"")))</f>
        <v/>
      </c>
      <c r="DP267" s="18" t="str">
        <f t="shared" ref="DP267" si="82868">IF(AND(DP266&lt;&gt;"",DQ266=""),MAX(DP266-$C$9,0),IF(DP266="","",IF(DO$7&gt;=$G266,$F$9*($F$17*DQ267+$F$18*DQ270),"")))</f>
        <v/>
      </c>
      <c r="DQ267" s="18" t="str">
        <f t="shared" ref="DQ267" si="82869">IF(AND(DQ266&lt;&gt;"",DR266=""),MAX(DQ266-$C$9,0),IF(DQ266="","",IF(DP$7&gt;=$G266,$F$9*($F$17*DR267+$F$18*DR270),"")))</f>
        <v/>
      </c>
      <c r="DR267" s="18" t="str">
        <f t="shared" ref="DR267" si="82870">IF(AND(DR266&lt;&gt;"",DS266=""),MAX(DR266-$C$9,0),IF(DR266="","",IF(DQ$7&gt;=$G266,$F$9*($F$17*DS267+$F$18*DS270),"")))</f>
        <v/>
      </c>
      <c r="DS267" s="18" t="str">
        <f t="shared" ref="DS267" si="82871">IF(AND(DS266&lt;&gt;"",DT266=""),MAX(DS266-$C$9,0),IF(DS266="","",IF(DR$7&gt;=$G266,$F$9*($F$17*DT267+$F$18*DT270),"")))</f>
        <v/>
      </c>
      <c r="DT267" s="18" t="str">
        <f t="shared" ref="DT267" si="82872">IF(AND(DT266&lt;&gt;"",DU266=""),MAX(DT266-$C$9,0),IF(DT266="","",IF(DS$7&gt;=$G266,$F$9*($F$17*DU267+$F$18*DU270),"")))</f>
        <v/>
      </c>
      <c r="DU267" s="18" t="str">
        <f t="shared" ref="DU267" si="82873">IF(AND(DU266&lt;&gt;"",DV266=""),MAX(DU266-$C$9,0),IF(DU266="","",IF(DT$7&gt;=$G266,$F$9*($F$17*DV267+$F$18*DV270),"")))</f>
        <v/>
      </c>
      <c r="DV267" s="18" t="str">
        <f t="shared" ref="DV267" si="82874">IF(AND(DV266&lt;&gt;"",DW266=""),MAX(DV266-$C$9,0),IF(DV266="","",IF(DU$7&gt;=$G266,$F$9*($F$17*DW267+$F$18*DW270),"")))</f>
        <v/>
      </c>
      <c r="DW267" s="18" t="str">
        <f t="shared" ref="DW267" si="82875">IF(AND(DW266&lt;&gt;"",DX266=""),MAX(DW266-$C$9,0),IF(DW266="","",IF(DV$7&gt;=$G266,$F$9*($F$17*DX267+$F$18*DX270),"")))</f>
        <v/>
      </c>
      <c r="DX267" s="18" t="str">
        <f t="shared" ref="DX267" si="82876">IF(AND(DX266&lt;&gt;"",DY266=""),MAX(DX266-$C$9,0),IF(DX266="","",IF(DW$7&gt;=$G266,$F$9*($F$17*DY267+$F$18*DY270),"")))</f>
        <v/>
      </c>
      <c r="DY267" s="18" t="str">
        <f t="shared" ref="DY267" si="82877">IF(AND(DY266&lt;&gt;"",DZ266=""),MAX(DY266-$C$9,0),IF(DY266="","",IF(DX$7&gt;=$G266,$F$9*($F$17*DZ267+$F$18*DZ270),"")))</f>
        <v/>
      </c>
      <c r="DZ267" s="18" t="str">
        <f t="shared" ref="DZ267" si="82878">IF(AND(DZ266&lt;&gt;"",EA266=""),MAX(DZ266-$C$9,0),IF(DZ266="","",IF(DY$7&gt;=$G266,$F$9*($F$17*EA267+$F$18*EA270),"")))</f>
        <v/>
      </c>
      <c r="EA267" s="18" t="str">
        <f t="shared" ref="EA267" si="82879">IF(AND(EA266&lt;&gt;"",EB266=""),MAX(EA266-$C$9,0),IF(EA266="","",IF(DZ$7&gt;=$G266,$F$9*($F$17*EB267+$F$18*EB270),"")))</f>
        <v/>
      </c>
      <c r="EB267" s="18" t="str">
        <f t="shared" ref="EB267" si="82880">IF(AND(EB266&lt;&gt;"",EC266=""),MAX(EB266-$C$9,0),IF(EB266="","",IF(EA$7&gt;=$G266,$F$9*($F$17*EC267+$F$18*EC270),"")))</f>
        <v/>
      </c>
      <c r="EC267" s="18" t="str">
        <f t="shared" ref="EC267" si="82881">IF(AND(EC266&lt;&gt;"",ED266=""),MAX(EC266-$C$9,0),IF(EC266="","",IF(EB$7&gt;=$G266,$F$9*($F$17*ED267+$F$18*ED270),"")))</f>
        <v/>
      </c>
      <c r="ED267" s="18" t="str">
        <f t="shared" ref="ED267" si="82882">IF(AND(ED266&lt;&gt;"",EE266=""),MAX(ED266-$C$9,0),IF(ED266="","",IF(EC$7&gt;=$G266,$F$9*($F$17*EE267+$F$18*EE270),"")))</f>
        <v/>
      </c>
      <c r="EE267" s="18" t="str">
        <f t="shared" ref="EE267" si="82883">IF(AND(EE266&lt;&gt;"",EF266=""),MAX(EE266-$C$9,0),IF(EE266="","",IF(ED$7&gt;=$G266,$F$9*($F$17*EF267+$F$18*EF270),"")))</f>
        <v/>
      </c>
      <c r="EF267" s="18" t="str">
        <f t="shared" ref="EF267" si="82884">IF(AND(EF266&lt;&gt;"",EG266=""),MAX(EF266-$C$9,0),IF(EF266="","",IF(EE$7&gt;=$G266,$F$9*($F$17*EG267+$F$18*EG270),"")))</f>
        <v/>
      </c>
      <c r="EG267" s="18" t="str">
        <f t="shared" ref="EG267" si="82885">IF(AND(EG266&lt;&gt;"",EH266=""),MAX(EG266-$C$9,0),IF(EG266="","",IF(EF$7&gt;=$G266,$F$9*($F$17*EH267+$F$18*EH270),"")))</f>
        <v/>
      </c>
      <c r="EH267" s="18" t="str">
        <f t="shared" ref="EH267" si="82886">IF(AND(EH266&lt;&gt;"",EI266=""),MAX(EH266-$C$9,0),IF(EH266="","",IF(EG$7&gt;=$G266,$F$9*($F$17*EI267+$F$18*EI270),"")))</f>
        <v/>
      </c>
      <c r="EI267" s="18" t="str">
        <f t="shared" ref="EI267" si="82887">IF(AND(EI266&lt;&gt;"",EJ266=""),MAX(EI266-$C$9,0),IF(EI266="","",IF(EH$7&gt;=$G266,$F$9*($F$17*EJ267+$F$18*EJ270),"")))</f>
        <v/>
      </c>
      <c r="EJ267" s="18" t="str">
        <f t="shared" ref="EJ267" si="82888">IF(AND(EJ266&lt;&gt;"",EK266=""),MAX(EJ266-$C$9,0),IF(EJ266="","",IF(EI$7&gt;=$G266,$F$9*($F$17*EK267+$F$18*EK270),"")))</f>
        <v/>
      </c>
      <c r="EK267" s="18" t="str">
        <f t="shared" ref="EK267" si="82889">IF(AND(EK266&lt;&gt;"",EL266=""),MAX(EK266-$C$9,0),IF(EK266="","",IF(EJ$7&gt;=$G266,$F$9*($F$17*EL267+$F$18*EL270),"")))</f>
        <v/>
      </c>
      <c r="EL267" s="18" t="str">
        <f t="shared" ref="EL267" si="82890">IF(AND(EL266&lt;&gt;"",EM266=""),MAX(EL266-$C$9,0),IF(EL266="","",IF(EK$7&gt;=$G266,$F$9*($F$17*EM267+$F$18*EM270),"")))</f>
        <v/>
      </c>
      <c r="EM267" s="18" t="str">
        <f t="shared" ref="EM267" si="82891">IF(AND(EM266&lt;&gt;"",EN266=""),MAX(EM266-$C$9,0),IF(EM266="","",IF(EL$7&gt;=$G266,$F$9*($F$17*EN267+$F$18*EN270),"")))</f>
        <v/>
      </c>
      <c r="EN267" s="18" t="str">
        <f t="shared" ref="EN267" si="82892">IF(AND(EN266&lt;&gt;"",EO266=""),MAX(EN266-$C$9,0),IF(EN266="","",IF(EM$7&gt;=$G266,$F$9*($F$17*EO267+$F$18*EO270),"")))</f>
        <v/>
      </c>
      <c r="EO267" s="18" t="str">
        <f t="shared" ref="EO267" si="82893">IF(AND(EO266&lt;&gt;"",EP266=""),MAX(EO266-$C$9,0),IF(EO266="","",IF(EN$7&gt;=$G266,$F$9*($F$17*EP267+$F$18*EP270),"")))</f>
        <v/>
      </c>
      <c r="EP267" s="18" t="str">
        <f t="shared" ref="EP267" si="82894">IF(AND(EP266&lt;&gt;"",EQ266=""),MAX(EP266-$C$9,0),IF(EP266="","",IF(EO$7&gt;=$G266,$F$9*($F$17*EQ267+$F$18*EQ270),"")))</f>
        <v/>
      </c>
      <c r="EQ267" s="18" t="str">
        <f t="shared" ref="EQ267" si="82895">IF(AND(EQ266&lt;&gt;"",ER266=""),MAX(EQ266-$C$9,0),IF(EQ266="","",IF(EP$7&gt;=$G266,$F$9*($F$17*ER267+$F$18*ER270),"")))</f>
        <v/>
      </c>
      <c r="ER267" s="18" t="str">
        <f t="shared" ref="ER267" si="82896">IF(AND(ER266&lt;&gt;"",ES266=""),MAX(ER266-$C$9,0),IF(ER266="","",IF(EQ$7&gt;=$G266,$F$9*($F$17*ES267+$F$18*ES270),"")))</f>
        <v/>
      </c>
      <c r="ES267" s="18" t="str">
        <f t="shared" ref="ES267" si="82897">IF(AND(ES266&lt;&gt;"",ET266=""),MAX(ES266-$C$9,0),IF(ES266="","",IF(ER$7&gt;=$G266,$F$9*($F$17*ET267+$F$18*ET270),"")))</f>
        <v/>
      </c>
      <c r="ET267" s="18" t="str">
        <f t="shared" ref="ET267" si="82898">IF(AND(ET266&lt;&gt;"",EU266=""),MAX(ET266-$C$9,0),IF(ET266="","",IF(ES$7&gt;=$G266,$F$9*($F$17*EU267+$F$18*EU270),"")))</f>
        <v/>
      </c>
      <c r="EU267" s="18" t="str">
        <f t="shared" ref="EU267" si="82899">IF(AND(EU266&lt;&gt;"",EV266=""),MAX(EU266-$C$9,0),IF(EU266="","",IF(ET$7&gt;=$G266,$F$9*($F$17*EV267+$F$18*EV270),"")))</f>
        <v/>
      </c>
      <c r="EV267" s="18" t="str">
        <f t="shared" ref="EV267" si="82900">IF(AND(EV266&lt;&gt;"",EW266=""),MAX(EV266-$C$9,0),IF(EV266="","",IF(EU$7&gt;=$G266,$F$9*($F$17*EW267+$F$18*EW270),"")))</f>
        <v/>
      </c>
      <c r="EW267" s="18" t="str">
        <f t="shared" ref="EW267" si="82901">IF(AND(EW266&lt;&gt;"",EX266=""),MAX(EW266-$C$9,0),IF(EW266="","",IF(EV$7&gt;=$G266,$F$9*($F$17*EX267+$F$18*EX270),"")))</f>
        <v/>
      </c>
      <c r="EX267" s="18" t="str">
        <f t="shared" ref="EX267" si="82902">IF(AND(EX266&lt;&gt;"",EY266=""),MAX(EX266-$C$9,0),IF(EX266="","",IF(EW$7&gt;=$G266,$F$9*($F$17*EY267+$F$18*EY270),"")))</f>
        <v/>
      </c>
      <c r="EY267" s="18" t="str">
        <f t="shared" ref="EY267" si="82903">IF(AND(EY266&lt;&gt;"",EZ266=""),MAX(EY266-$C$9,0),IF(EY266="","",IF(EX$7&gt;=$G266,$F$9*($F$17*EZ267+$F$18*EZ270),"")))</f>
        <v/>
      </c>
      <c r="EZ267" s="18" t="str">
        <f t="shared" ref="EZ267" si="82904">IF(AND(EZ266&lt;&gt;"",FA266=""),MAX(EZ266-$C$9,0),IF(EZ266="","",IF(EY$7&gt;=$G266,$F$9*($F$17*FA267+$F$18*FA270),"")))</f>
        <v/>
      </c>
      <c r="FA267" s="18" t="str">
        <f t="shared" ref="FA267" si="82905">IF(AND(FA266&lt;&gt;"",FB266=""),MAX(FA266-$C$9,0),IF(FA266="","",IF(EZ$7&gt;=$G266,$F$9*($F$17*FB267+$F$18*FB270),"")))</f>
        <v/>
      </c>
      <c r="FB267" s="18" t="str">
        <f t="shared" ref="FB267" si="82906">IF(AND(FB266&lt;&gt;"",FC266=""),MAX(FB266-$C$9,0),IF(FB266="","",IF(FA$7&gt;=$G266,$F$9*($F$17*FC267+$F$18*FC270),"")))</f>
        <v/>
      </c>
      <c r="FC267" s="18" t="str">
        <f t="shared" ref="FC267" si="82907">IF(AND(FC266&lt;&gt;"",FD266=""),MAX(FC266-$C$9,0),IF(FC266="","",IF(FB$7&gt;=$G266,$F$9*($F$17*FD267+$F$18*FD270),"")))</f>
        <v/>
      </c>
      <c r="FD267" s="18" t="str">
        <f t="shared" ref="FD267" si="82908">IF(AND(FD266&lt;&gt;"",FE266=""),MAX(FD266-$C$9,0),IF(FD266="","",IF(FC$7&gt;=$G266,$F$9*($F$17*FE267+$F$18*FE270),"")))</f>
        <v/>
      </c>
      <c r="FE267" s="18" t="str">
        <f t="shared" ref="FE267" si="82909">IF(AND(FE266&lt;&gt;"",FF266=""),MAX(FE266-$C$9,0),IF(FE266="","",IF(FD$7&gt;=$G266,$F$9*($F$17*FF267+$F$18*FF270),"")))</f>
        <v/>
      </c>
      <c r="FF267" s="18" t="str">
        <f t="shared" ref="FF267" si="82910">IF(AND(FF266&lt;&gt;"",FG266=""),MAX(FF266-$C$9,0),IF(FF266="","",IF(FE$7&gt;=$G266,$F$9*($F$17*FG267+$F$18*FG270),"")))</f>
        <v/>
      </c>
      <c r="FG267" s="18" t="str">
        <f t="shared" ref="FG267" si="82911">IF(AND(FG266&lt;&gt;"",FH266=""),MAX(FG266-$C$9,0),IF(FG266="","",IF(FF$7&gt;=$G266,$F$9*($F$17*FH267+$F$18*FH270),"")))</f>
        <v/>
      </c>
      <c r="FH267" s="18" t="str">
        <f t="shared" ref="FH267" si="82912">IF(AND(FH266&lt;&gt;"",FI266=""),MAX(FH266-$C$9,0),IF(FH266="","",IF(FG$7&gt;=$G266,$F$9*($F$17*FI267+$F$18*FI270),"")))</f>
        <v/>
      </c>
      <c r="FI267" s="18" t="str">
        <f t="shared" ref="FI267" si="82913">IF(AND(FI266&lt;&gt;"",FJ266=""),MAX(FI266-$C$9,0),IF(FI266="","",IF(FH$7&gt;=$G266,$F$9*($F$17*FJ267+$F$18*FJ270),"")))</f>
        <v/>
      </c>
      <c r="FJ267" s="18" t="str">
        <f t="shared" ref="FJ267" si="82914">IF(AND(FJ266&lt;&gt;"",FK266=""),MAX(FJ266-$C$9,0),IF(FJ266="","",IF(FI$7&gt;=$G266,$F$9*($F$17*FK267+$F$18*FK270),"")))</f>
        <v/>
      </c>
      <c r="FK267" s="18" t="str">
        <f t="shared" ref="FK267" si="82915">IF(AND(FK266&lt;&gt;"",FL266=""),MAX(FK266-$C$9,0),IF(FK266="","",IF(FJ$7&gt;=$G266,$F$9*($F$17*FL267+$F$18*FL270),"")))</f>
        <v/>
      </c>
      <c r="FL267" s="18" t="str">
        <f t="shared" ref="FL267" si="82916">IF(AND(FL266&lt;&gt;"",FM266=""),MAX(FL266-$C$9,0),IF(FL266="","",IF(FK$7&gt;=$G266,$F$9*($F$17*FM267+$F$18*FM270),"")))</f>
        <v/>
      </c>
      <c r="FM267" s="18" t="str">
        <f t="shared" ref="FM267" si="82917">IF(AND(FM266&lt;&gt;"",FN266=""),MAX(FM266-$C$9,0),IF(FM266="","",IF(FL$7&gt;=$G266,$F$9*($F$17*FN267+$F$18*FN270),"")))</f>
        <v/>
      </c>
      <c r="FN267" s="18" t="str">
        <f t="shared" ref="FN267" si="82918">IF(AND(FN266&lt;&gt;"",FO266=""),MAX(FN266-$C$9,0),IF(FN266="","",IF(FM$7&gt;=$G266,$F$9*($F$17*FO267+$F$18*FO270),"")))</f>
        <v/>
      </c>
      <c r="FO267" s="18" t="str">
        <f t="shared" ref="FO267" si="82919">IF(AND(FO266&lt;&gt;"",FP266=""),MAX(FO266-$C$9,0),IF(FO266="","",IF(FN$7&gt;=$G266,$F$9*($F$17*FP267+$F$18*FP270),"")))</f>
        <v/>
      </c>
      <c r="FP267" s="18" t="str">
        <f t="shared" ref="FP267" si="82920">IF(AND(FP266&lt;&gt;"",FQ266=""),MAX(FP266-$C$9,0),IF(FP266="","",IF(FO$7&gt;=$G266,$F$9*($F$17*FQ267+$F$18*FQ270),"")))</f>
        <v/>
      </c>
      <c r="FQ267" s="18" t="str">
        <f t="shared" ref="FQ267" si="82921">IF(AND(FQ266&lt;&gt;"",FR266=""),MAX(FQ266-$C$9,0),IF(FQ266="","",IF(FP$7&gt;=$G266,$F$9*($F$17*FR267+$F$18*FR270),"")))</f>
        <v/>
      </c>
      <c r="FR267" s="18" t="str">
        <f t="shared" ref="FR267" si="82922">IF(AND(FR266&lt;&gt;"",FS266=""),MAX(FR266-$C$9,0),IF(FR266="","",IF(FQ$7&gt;=$G266,$F$9*($F$17*FS267+$F$18*FS270),"")))</f>
        <v/>
      </c>
      <c r="FS267" s="18" t="str">
        <f t="shared" ref="FS267" si="82923">IF(AND(FS266&lt;&gt;"",FT266=""),MAX(FS266-$C$9,0),IF(FS266="","",IF(FR$7&gt;=$G266,$F$9*($F$17*FT267+$F$18*FT270),"")))</f>
        <v/>
      </c>
      <c r="FT267" s="18" t="str">
        <f t="shared" ref="FT267" si="82924">IF(AND(FT266&lt;&gt;"",FU266=""),MAX(FT266-$C$9,0),IF(FT266="","",IF(FS$7&gt;=$G266,$F$9*($F$17*FU267+$F$18*FU270),"")))</f>
        <v/>
      </c>
      <c r="FU267" s="18" t="str">
        <f t="shared" ref="FU267" si="82925">IF(AND(FU266&lt;&gt;"",FV266=""),MAX(FU266-$C$9,0),IF(FU266="","",IF(FT$7&gt;=$G266,$F$9*($F$17*FV267+$F$18*FV270),"")))</f>
        <v/>
      </c>
      <c r="FV267" s="18" t="str">
        <f t="shared" ref="FV267" si="82926">IF(AND(FV266&lt;&gt;"",FW266=""),MAX(FV266-$C$9,0),IF(FV266="","",IF(FU$7&gt;=$G266,$F$9*($F$17*FW267+$F$18*FW270),"")))</f>
        <v/>
      </c>
      <c r="FW267" s="18" t="str">
        <f t="shared" ref="FW267" si="82927">IF(AND(FW266&lt;&gt;"",FX266=""),MAX(FW266-$C$9,0),IF(FW266="","",IF(FV$7&gt;=$G266,$F$9*($F$17*FX267+$F$18*FX270),"")))</f>
        <v/>
      </c>
      <c r="FX267" s="18" t="str">
        <f t="shared" ref="FX267" si="82928">IF(AND(FX266&lt;&gt;"",FY266=""),MAX(FX266-$C$9,0),IF(FX266="","",IF(FW$7&gt;=$G266,$F$9*($F$17*FY267+$F$18*FY270),"")))</f>
        <v/>
      </c>
      <c r="FY267" s="18" t="str">
        <f t="shared" ref="FY267" si="82929">IF(AND(FY266&lt;&gt;"",FZ266=""),MAX(FY266-$C$9,0),IF(FY266="","",IF(FX$7&gt;=$G266,$F$9*($F$17*FZ267+$F$18*FZ270),"")))</f>
        <v/>
      </c>
      <c r="FZ267" s="18" t="str">
        <f t="shared" ref="FZ267" si="82930">IF(AND(FZ266&lt;&gt;"",GA266=""),MAX(FZ266-$C$9,0),IF(FZ266="","",IF(FY$7&gt;=$G266,$F$9*($F$17*GA267+$F$18*GA270),"")))</f>
        <v/>
      </c>
      <c r="GA267" s="18" t="str">
        <f t="shared" ref="GA267" si="82931">IF(AND(GA266&lt;&gt;"",GB266=""),MAX(GA266-$C$9,0),IF(GA266="","",IF(FZ$7&gt;=$G266,$F$9*($F$17*GB267+$F$18*GB270),"")))</f>
        <v/>
      </c>
      <c r="GB267" s="18" t="str">
        <f t="shared" ref="GB267" si="82932">IF(AND(GB266&lt;&gt;"",GC266=""),MAX(GB266-$C$9,0),IF(GB266="","",IF(GA$7&gt;=$G266,$F$9*($F$17*GC267+$F$18*GC270),"")))</f>
        <v/>
      </c>
      <c r="GC267" s="18" t="str">
        <f t="shared" ref="GC267" si="82933">IF(AND(GC266&lt;&gt;"",GD266=""),MAX(GC266-$C$9,0),IF(GC266="","",IF(GB$7&gt;=$G266,$F$9*($F$17*GD267+$F$18*GD270),"")))</f>
        <v/>
      </c>
      <c r="GD267" s="18" t="str">
        <f t="shared" ref="GD267" si="82934">IF(AND(GD266&lt;&gt;"",GE266=""),MAX(GD266-$C$9,0),IF(GD266="","",IF(GC$7&gt;=$G266,$F$9*($F$17*GE267+$F$18*GE270),"")))</f>
        <v/>
      </c>
      <c r="GE267" s="18" t="str">
        <f t="shared" ref="GE267" si="82935">IF(AND(GE266&lt;&gt;"",GF266=""),MAX(GE266-$C$9,0),IF(GE266="","",IF(GD$7&gt;=$G266,$F$9*($F$17*GF267+$F$18*GF270),"")))</f>
        <v/>
      </c>
      <c r="GF267" s="18" t="str">
        <f t="shared" ref="GF267" si="82936">IF(AND(GF266&lt;&gt;"",GG266=""),MAX(GF266-$C$9,0),IF(GF266="","",IF(GE$7&gt;=$G266,$F$9*($F$17*GG267+$F$18*GG270),"")))</f>
        <v/>
      </c>
      <c r="GG267" s="18" t="str">
        <f t="shared" ref="GG267" si="82937">IF(AND(GG266&lt;&gt;"",GH266=""),MAX(GG266-$C$9,0),IF(GG266="","",IF(GF$7&gt;=$G266,$F$9*($F$17*GH267+$F$18*GH270),"")))</f>
        <v/>
      </c>
      <c r="GH267" s="18" t="str">
        <f t="shared" ref="GH267" si="82938">IF(AND(GH266&lt;&gt;"",GI266=""),MAX(GH266-$C$9,0),IF(GH266="","",IF(GG$7&gt;=$G266,$F$9*($F$17*GI267+$F$18*GI270),"")))</f>
        <v/>
      </c>
      <c r="GI267" s="18" t="str">
        <f t="shared" ref="GI267" si="82939">IF(AND(GI266&lt;&gt;"",GJ266=""),MAX(GI266-$C$9,0),IF(GI266="","",IF(GH$7&gt;=$G266,$F$9*($F$17*GJ267+$F$18*GJ270),"")))</f>
        <v/>
      </c>
      <c r="GJ267" s="18" t="str">
        <f t="shared" ref="GJ267" si="82940">IF(AND(GJ266&lt;&gt;"",GK266=""),MAX(GJ266-$C$9,0),IF(GJ266="","",IF(GI$7&gt;=$G266,$F$9*($F$17*GK267+$F$18*GK270),"")))</f>
        <v/>
      </c>
      <c r="GK267" s="18" t="str">
        <f t="shared" ref="GK267" si="82941">IF(AND(GK266&lt;&gt;"",GL266=""),MAX(GK266-$C$9,0),IF(GK266="","",IF(GJ$7&gt;=$G266,$F$9*($F$17*GL267+$F$18*GL270),"")))</f>
        <v/>
      </c>
      <c r="GL267" s="18" t="str">
        <f t="shared" ref="GL267" si="82942">IF(AND(GL266&lt;&gt;"",GM266=""),MAX(GL266-$C$9,0),IF(GL266="","",IF(GK$7&gt;=$G266,$F$9*($F$17*GM267+$F$18*GM270),"")))</f>
        <v/>
      </c>
      <c r="GM267" s="18" t="str">
        <f t="shared" ref="GM267" si="82943">IF(AND(GM266&lt;&gt;"",GN266=""),MAX(GM266-$C$9,0),IF(GM266="","",IF(GL$7&gt;=$G266,$F$9*($F$17*GN267+$F$18*GN270),"")))</f>
        <v/>
      </c>
      <c r="GN267" s="18" t="str">
        <f t="shared" ref="GN267" si="82944">IF(AND(GN266&lt;&gt;"",GO266=""),MAX(GN266-$C$9,0),IF(GN266="","",IF(GM$7&gt;=$G266,$F$9*($F$17*GO267+$F$18*GO270),"")))</f>
        <v/>
      </c>
      <c r="GO267" s="18" t="str">
        <f t="shared" ref="GO267" si="82945">IF(AND(GO266&lt;&gt;"",GP266=""),MAX(GO266-$C$9,0),IF(GO266="","",IF(GN$7&gt;=$G266,$F$9*($F$17*GP267+$F$18*GP270),"")))</f>
        <v/>
      </c>
      <c r="GP267" s="18" t="str">
        <f t="shared" ref="GP267" si="82946">IF(AND(GP266&lt;&gt;"",GQ266=""),MAX(GP266-$C$9,0),IF(GP266="","",IF(GO$7&gt;=$G266,$F$9*($F$17*GQ267+$F$18*GQ270),"")))</f>
        <v/>
      </c>
      <c r="GQ267" s="18" t="str">
        <f t="shared" ref="GQ267" si="82947">IF(AND(GQ266&lt;&gt;"",GR266=""),MAX(GQ266-$C$9,0),IF(GQ266="","",IF(GP$7&gt;=$G266,$F$9*($F$17*GR267+$F$18*GR270),"")))</f>
        <v/>
      </c>
      <c r="GR267" s="18" t="str">
        <f t="shared" ref="GR267" si="82948">IF(AND(GR266&lt;&gt;"",GS266=""),MAX(GR266-$C$9,0),IF(GR266="","",IF(GQ$7&gt;=$G266,$F$9*($F$17*GS267+$F$18*GS270),"")))</f>
        <v/>
      </c>
      <c r="GS267" s="18" t="str">
        <f t="shared" ref="GS267" si="82949">IF(AND(GS266&lt;&gt;"",GT266=""),MAX(GS266-$C$9,0),IF(GS266="","",IF(GR$7&gt;=$G266,$F$9*($F$17*GT267+$F$18*GT270),"")))</f>
        <v/>
      </c>
      <c r="GT267" s="18" t="str">
        <f t="shared" ref="GT267" si="82950">IF(AND(GT266&lt;&gt;"",GU266=""),MAX(GT266-$C$9,0),IF(GT266="","",IF(GS$7&gt;=$G266,$F$9*($F$17*GU267+$F$18*GU270),"")))</f>
        <v/>
      </c>
      <c r="GU267" s="18" t="str">
        <f t="shared" ref="GU267" si="82951">IF(AND(GU266&lt;&gt;"",GV266=""),MAX(GU266-$C$9,0),IF(GU266="","",IF(GT$7&gt;=$G266,$F$9*($F$17*GV267+$F$18*GV270),"")))</f>
        <v/>
      </c>
      <c r="GV267" s="18" t="str">
        <f t="shared" ref="GV267" si="82952">IF(AND(GV266&lt;&gt;"",GW266=""),MAX(GV266-$C$9,0),IF(GV266="","",IF(GU$7&gt;=$G266,$F$9*($F$17*GW267+$F$18*GW270),"")))</f>
        <v/>
      </c>
      <c r="GW267" s="18" t="str">
        <f t="shared" ref="GW267" si="82953">IF(AND(GW266&lt;&gt;"",GX266=""),MAX(GW266-$C$9,0),IF(GW266="","",IF(GV$7&gt;=$G266,$F$9*($F$17*GX267+$F$18*GX270),"")))</f>
        <v/>
      </c>
      <c r="GX267" s="18" t="str">
        <f t="shared" ref="GX267" si="82954">IF(AND(GX266&lt;&gt;"",GY266=""),MAX(GX266-$C$9,0),IF(GX266="","",IF(GW$7&gt;=$G266,$F$9*($F$17*GY267+$F$18*GY270),"")))</f>
        <v/>
      </c>
      <c r="GY267" s="18" t="str">
        <f t="shared" ref="GY267" si="82955">IF(AND(GY266&lt;&gt;"",GZ266=""),MAX(GY266-$C$9,0),IF(GY266="","",IF(GX$7&gt;=$G266,$F$9*($F$17*GZ267+$F$18*GZ270),"")))</f>
        <v/>
      </c>
      <c r="GZ267" s="18" t="str">
        <f t="shared" ref="GZ267" si="82956">IF(AND(GZ266&lt;&gt;"",HA266=""),MAX(GZ266-$C$9,0),IF(GZ266="","",IF(GY$7&gt;=$G266,$F$9*($F$17*HA267+$F$18*HA270),"")))</f>
        <v/>
      </c>
      <c r="HA267" s="18" t="str">
        <f t="shared" ref="HA267" si="82957">IF(AND(HA266&lt;&gt;"",HB266=""),MAX(HA266-$C$9,0),IF(HA266="","",IF(GZ$7&gt;=$G266,$F$9*($F$17*HB267+$F$18*HB270),"")))</f>
        <v/>
      </c>
      <c r="HB267" s="18" t="str">
        <f t="shared" ref="HB267" si="82958">IF(AND(HB266&lt;&gt;"",HC266=""),MAX(HB266-$C$9,0),IF(HB266="","",IF(HA$7&gt;=$G266,$F$9*($F$17*HC267+$F$18*HC270),"")))</f>
        <v/>
      </c>
      <c r="HC267" s="18" t="str">
        <f t="shared" ref="HC267" si="82959">IF(AND(HC266&lt;&gt;"",HD266=""),MAX(HC266-$C$9,0),IF(HC266="","",IF(HB$7&gt;=$G266,$F$9*($F$17*HD267+$F$18*HD270),"")))</f>
        <v/>
      </c>
      <c r="HD267" s="18" t="str">
        <f t="shared" ref="HD267" si="82960">IF(AND(HD266&lt;&gt;"",HE266=""),MAX(HD266-$C$9,0),IF(HD266="","",IF(HC$7&gt;=$G266,$F$9*($F$17*HE267+$F$18*HE270),"")))</f>
        <v/>
      </c>
      <c r="HE267" s="18" t="str">
        <f t="shared" ref="HE267" si="82961">IF(AND(HE266&lt;&gt;"",HF266=""),MAX(HE266-$C$9,0),IF(HE266="","",IF(HD$7&gt;=$G266,$F$9*($F$17*HF267+$F$18*HF270),"")))</f>
        <v/>
      </c>
      <c r="HF267" s="18" t="str">
        <f t="shared" ref="HF267" si="82962">IF(AND(HF266&lt;&gt;"",HG266=""),MAX(HF266-$C$9,0),IF(HF266="","",IF(HE$7&gt;=$G266,$F$9*($F$17*HG267+$F$18*HG270),"")))</f>
        <v/>
      </c>
      <c r="HG267" s="18" t="str">
        <f t="shared" ref="HG267" si="82963">IF(AND(HG266&lt;&gt;"",HH266=""),MAX(HG266-$C$9,0),IF(HG266="","",IF(HF$7&gt;=$G266,$F$9*($F$17*HH267+$F$18*HH270),"")))</f>
        <v/>
      </c>
      <c r="HH267" s="18" t="str">
        <f t="shared" ref="HH267" si="82964">IF(AND(HH266&lt;&gt;"",HI266=""),MAX(HH266-$C$9,0),IF(HH266="","",IF(HG$7&gt;=$G266,$F$9*($F$17*HI267+$F$18*HI270),"")))</f>
        <v/>
      </c>
      <c r="HI267" s="18" t="str">
        <f t="shared" ref="HI267" si="82965">IF(AND(HI266&lt;&gt;"",HJ266=""),MAX(HI266-$C$9,0),IF(HI266="","",IF(HH$7&gt;=$G266,$F$9*($F$17*HJ267+$F$18*HJ270),"")))</f>
        <v/>
      </c>
      <c r="HJ267" s="18" t="str">
        <f t="shared" ref="HJ267" si="82966">IF(AND(HJ266&lt;&gt;"",HK266=""),MAX(HJ266-$C$9,0),IF(HJ266="","",IF(HI$7&gt;=$G266,$F$9*($F$17*HK267+$F$18*HK270),"")))</f>
        <v/>
      </c>
      <c r="HK267" s="18" t="str">
        <f t="shared" ref="HK267" si="82967">IF(AND(HK266&lt;&gt;"",HL266=""),MAX(HK266-$C$9,0),IF(HK266="","",IF(HJ$7&gt;=$G266,$F$9*($F$17*HL267+$F$18*HL270),"")))</f>
        <v/>
      </c>
      <c r="HL267" s="18" t="str">
        <f t="shared" ref="HL267" si="82968">IF(AND(HL266&lt;&gt;"",HM266=""),MAX(HL266-$C$9,0),IF(HL266="","",IF(HK$7&gt;=$G266,$F$9*($F$17*HM267+$F$18*HM270),"")))</f>
        <v/>
      </c>
      <c r="HM267" s="18" t="str">
        <f t="shared" ref="HM267" si="82969">IF(AND(HM266&lt;&gt;"",HN266=""),MAX(HM266-$C$9,0),IF(HM266="","",IF(HL$7&gt;=$G266,$F$9*($F$17*HN267+$F$18*HN270),"")))</f>
        <v/>
      </c>
      <c r="HN267" s="18" t="str">
        <f t="shared" ref="HN267" si="82970">IF(AND(HN266&lt;&gt;"",HO266=""),MAX(HN266-$C$9,0),IF(HN266="","",IF(HM$7&gt;=$G266,$F$9*($F$17*HO267+$F$18*HO270),"")))</f>
        <v/>
      </c>
      <c r="HO267" s="18" t="str">
        <f t="shared" ref="HO267" si="82971">IF(AND(HO266&lt;&gt;"",HP266=""),MAX(HO266-$C$9,0),IF(HO266="","",IF(HN$7&gt;=$G266,$F$9*($F$17*HP267+$F$18*HP270),"")))</f>
        <v/>
      </c>
      <c r="HP267" s="18" t="str">
        <f t="shared" ref="HP267" si="82972">IF(AND(HP266&lt;&gt;"",HQ266=""),MAX(HP266-$C$9,0),IF(HP266="","",IF(HO$7&gt;=$G266,$F$9*($F$17*HQ267+$F$18*HQ270),"")))</f>
        <v/>
      </c>
      <c r="HQ267" s="18" t="str">
        <f t="shared" ref="HQ267" si="82973">IF(AND(HQ266&lt;&gt;"",HR266=""),MAX(HQ266-$C$9,0),IF(HQ266="","",IF(HP$7&gt;=$G266,$F$9*($F$17*HR267+$F$18*HR270),"")))</f>
        <v/>
      </c>
      <c r="HR267" s="18" t="str">
        <f t="shared" ref="HR267" si="82974">IF(AND(HR266&lt;&gt;"",HS266=""),MAX(HR266-$C$9,0),IF(HR266="","",IF(HQ$7&gt;=$G266,$F$9*($F$17*HS267+$F$18*HS270),"")))</f>
        <v/>
      </c>
      <c r="HS267" s="18" t="str">
        <f t="shared" ref="HS267" si="82975">IF(AND(HS266&lt;&gt;"",HT266=""),MAX(HS266-$C$9,0),IF(HS266="","",IF(HR$7&gt;=$G266,$F$9*($F$17*HT267+$F$18*HT270),"")))</f>
        <v/>
      </c>
      <c r="HT267" s="18" t="str">
        <f t="shared" ref="HT267" si="82976">IF(AND(HT266&lt;&gt;"",HU266=""),MAX(HT266-$C$9,0),IF(HT266="","",IF(HS$7&gt;=$G266,$F$9*($F$17*HU267+$F$18*HU270),"")))</f>
        <v/>
      </c>
      <c r="HU267" s="18" t="str">
        <f t="shared" ref="HU267" si="82977">IF(AND(HU266&lt;&gt;"",HV266=""),MAX(HU266-$C$9,0),IF(HU266="","",IF(HT$7&gt;=$G266,$F$9*($F$17*HV267+$F$18*HV270),"")))</f>
        <v/>
      </c>
      <c r="HV267" s="18" t="str">
        <f t="shared" ref="HV267" si="82978">IF(AND(HV266&lt;&gt;"",HW266=""),MAX(HV266-$C$9,0),IF(HV266="","",IF(HU$7&gt;=$G266,$F$9*($F$17*HW267+$F$18*HW270),"")))</f>
        <v/>
      </c>
      <c r="HW267" s="18" t="str">
        <f t="shared" ref="HW267" si="82979">IF(AND(HW266&lt;&gt;"",HX266=""),MAX(HW266-$C$9,0),IF(HW266="","",IF(HV$7&gt;=$G266,$F$9*($F$17*HX267+$F$18*HX270),"")))</f>
        <v/>
      </c>
      <c r="HX267" s="18" t="str">
        <f t="shared" ref="HX267" si="82980">IF(AND(HX266&lt;&gt;"",HY266=""),MAX(HX266-$C$9,0),IF(HX266="","",IF(HW$7&gt;=$G266,$F$9*($F$17*HY267+$F$18*HY270),"")))</f>
        <v/>
      </c>
      <c r="HY267" s="18" t="str">
        <f t="shared" ref="HY267" si="82981">IF(AND(HY266&lt;&gt;"",HZ266=""),MAX(HY266-$C$9,0),IF(HY266="","",IF(HX$7&gt;=$G266,$F$9*($F$17*HZ267+$F$18*HZ270),"")))</f>
        <v/>
      </c>
      <c r="HZ267" s="18" t="str">
        <f t="shared" ref="HZ267" si="82982">IF(AND(HZ266&lt;&gt;"",IA266=""),MAX(HZ266-$C$9,0),IF(HZ266="","",IF(HY$7&gt;=$G266,$F$9*($F$17*IA267+$F$18*IA270),"")))</f>
        <v/>
      </c>
      <c r="IA267" s="18" t="str">
        <f t="shared" ref="IA267" si="82983">IF(AND(IA266&lt;&gt;"",IB266=""),MAX(IA266-$C$9,0),IF(IA266="","",IF(HZ$7&gt;=$G266,$F$9*($F$17*IB267+$F$18*IB270),"")))</f>
        <v/>
      </c>
      <c r="IB267" s="18" t="str">
        <f t="shared" ref="IB267" si="82984">IF(AND(IB266&lt;&gt;"",IC266=""),MAX(IB266-$C$9,0),IF(IB266="","",IF(IA$7&gt;=$G266,$F$9*($F$17*IC267+$F$18*IC270),"")))</f>
        <v/>
      </c>
      <c r="IC267" s="18" t="str">
        <f t="shared" ref="IC267" si="82985">IF(AND(IC266&lt;&gt;"",ID266=""),MAX(IC266-$C$9,0),IF(IC266="","",IF(IB$7&gt;=$G266,$F$9*($F$17*ID267+$F$18*ID270),"")))</f>
        <v/>
      </c>
      <c r="ID267" s="18" t="str">
        <f t="shared" ref="ID267" si="82986">IF(AND(ID266&lt;&gt;"",IE266=""),MAX(ID266-$C$9,0),IF(ID266="","",IF(IC$7&gt;=$G266,$F$9*($F$17*IE267+$F$18*IE270),"")))</f>
        <v/>
      </c>
      <c r="IE267" s="18" t="str">
        <f t="shared" ref="IE267" si="82987">IF(AND(IE266&lt;&gt;"",IF266=""),MAX(IE266-$C$9,0),IF(IE266="","",IF(ID$7&gt;=$G266,$F$9*($F$17*IF267+$F$18*IF270),"")))</f>
        <v/>
      </c>
      <c r="IF267" s="18" t="str">
        <f t="shared" ref="IF267" si="82988">IF(AND(IF266&lt;&gt;"",IG266=""),MAX(IF266-$C$9,0),IF(IF266="","",IF(IE$7&gt;=$G266,$F$9*($F$17*IG267+$F$18*IG270),"")))</f>
        <v/>
      </c>
      <c r="IG267" s="18" t="str">
        <f t="shared" ref="IG267" si="82989">IF(AND(IG266&lt;&gt;"",IH266=""),MAX(IG266-$C$9,0),IF(IG266="","",IF(IF$7&gt;=$G266,$F$9*($F$17*IH267+$F$18*IH270),"")))</f>
        <v/>
      </c>
      <c r="IH267" s="18" t="str">
        <f t="shared" ref="IH267" si="82990">IF(AND(IH266&lt;&gt;"",II266=""),MAX(IH266-$C$9,0),IF(IH266="","",IF(IG$7&gt;=$G266,$F$9*($F$17*II267+$F$18*II270),"")))</f>
        <v/>
      </c>
      <c r="II267" s="18" t="str">
        <f t="shared" ref="II267" si="82991">IF(AND(II266&lt;&gt;"",IJ266=""),MAX(II266-$C$9,0),IF(II266="","",IF(IH$7&gt;=$G266,$F$9*($F$17*IJ267+$F$18*IJ270),"")))</f>
        <v/>
      </c>
      <c r="IJ267" s="18" t="str">
        <f t="shared" ref="IJ267" si="82992">IF(AND(IJ266&lt;&gt;"",IK266=""),MAX(IJ266-$C$9,0),IF(IJ266="","",IF(II$7&gt;=$G266,$F$9*($F$17*IK267+$F$18*IK270),"")))</f>
        <v/>
      </c>
      <c r="IK267" s="18" t="str">
        <f t="shared" ref="IK267" si="82993">IF(AND(IK266&lt;&gt;"",IL266=""),MAX(IK266-$C$9,0),IF(IK266="","",IF(IJ$7&gt;=$G266,$F$9*($F$17*IL267+$F$18*IL270),"")))</f>
        <v/>
      </c>
      <c r="IL267" s="18" t="str">
        <f t="shared" ref="IL267" si="82994">IF(AND(IL266&lt;&gt;"",IM266=""),MAX(IL266-$C$9,0),IF(IL266="","",IF(IK$7&gt;=$G266,$F$9*($F$17*IM267+$F$18*IM270),"")))</f>
        <v/>
      </c>
      <c r="IM267" s="18" t="str">
        <f t="shared" ref="IM267" si="82995">IF(AND(IM266&lt;&gt;"",IN266=""),MAX(IM266-$C$9,0),IF(IM266="","",IF(IL$7&gt;=$G266,$F$9*($F$17*IN267+$F$18*IN270),"")))</f>
        <v/>
      </c>
      <c r="IN267" s="18" t="str">
        <f t="shared" ref="IN267" si="82996">IF(AND(IN266&lt;&gt;"",IO266=""),MAX(IN266-$C$9,0),IF(IN266="","",IF(IM$7&gt;=$G266,$F$9*($F$17*IO267+$F$18*IO270),"")))</f>
        <v/>
      </c>
      <c r="IO267" s="18" t="str">
        <f t="shared" ref="IO267" si="82997">IF(AND(IO266&lt;&gt;"",IP266=""),MAX(IO266-$C$9,0),IF(IO266="","",IF(IN$7&gt;=$G266,$F$9*($F$17*IP267+$F$18*IP270),"")))</f>
        <v/>
      </c>
      <c r="IP267" s="18" t="str">
        <f t="shared" ref="IP267" si="82998">IF(AND(IP266&lt;&gt;"",IQ266=""),MAX(IP266-$C$9,0),IF(IP266="","",IF(IO$7&gt;=$G266,$F$9*($F$17*IQ267+$F$18*IQ270),"")))</f>
        <v/>
      </c>
      <c r="IQ267" s="18" t="str">
        <f t="shared" ref="IQ267" si="82999">IF(AND(IQ266&lt;&gt;"",IR266=""),MAX(IQ266-$C$9,0),IF(IQ266="","",IF(IP$7&gt;=$G266,$F$9*($F$17*IR267+$F$18*IR270),"")))</f>
        <v/>
      </c>
      <c r="IR267" s="18" t="str">
        <f t="shared" ref="IR267" si="83000">IF(AND(IR266&lt;&gt;"",IS266=""),MAX(IR266-$C$9,0),IF(IR266="","",IF(IQ$7&gt;=$G266,$F$9*($F$17*IS267+$F$18*IS270),"")))</f>
        <v/>
      </c>
      <c r="IS267" s="18" t="str">
        <f t="shared" ref="IS267" si="83001">IF(AND(IS266&lt;&gt;"",IT266=""),MAX(IS266-$C$9,0),IF(IS266="","",IF(IR$7&gt;=$G266,$F$9*($F$17*IT267+$F$18*IT270),"")))</f>
        <v/>
      </c>
      <c r="IT267" s="18" t="str">
        <f t="shared" ref="IT267" si="83002">IF(AND(IT266&lt;&gt;"",IU266=""),MAX(IT266-$C$9,0),IF(IT266="","",IF(IS$7&gt;=$G266,$F$9*($F$17*IU267+$F$18*IU270),"")))</f>
        <v/>
      </c>
      <c r="IU267" s="18" t="str">
        <f t="shared" ref="IU267" si="83003">IF(AND(IU266&lt;&gt;"",IV266=""),MAX(IU266-$C$9,0),IF(IU266="","",IF(IT$7&gt;=$G266,$F$9*($F$17*IV267+$F$18*IV270),"")))</f>
        <v/>
      </c>
      <c r="IV267" s="18" t="str">
        <f t="shared" ref="IV267" si="83004">IF(AND(IV266&lt;&gt;"",IW266=""),MAX(IV266-$C$9,0),IF(IV266="","",IF(IU$7&gt;=$G266,$F$9*($F$17*IW267+$F$18*IW270),"")))</f>
        <v/>
      </c>
      <c r="IW267" s="18" t="str">
        <f t="shared" ref="IW267" si="83005">IF(AND(IW266&lt;&gt;"",IX266=""),MAX(IW266-$C$9,0),IF(IW266="","",IF(IV$7&gt;=$G266,$F$9*($F$17*IX267+$F$18*IX270),"")))</f>
        <v/>
      </c>
      <c r="IX267" s="18" t="str">
        <f t="shared" ref="IX267" si="83006">IF(AND(IX266&lt;&gt;"",IY266=""),MAX(IX266-$C$9,0),IF(IX266="","",IF(IW$7&gt;=$G266,$F$9*($F$17*IY267+$F$18*IY270),"")))</f>
        <v/>
      </c>
      <c r="IY267" s="18" t="str">
        <f t="shared" ref="IY267" si="83007">IF(AND(IY266&lt;&gt;"",IZ266=""),MAX(IY266-$C$9,0),IF(IY266="","",IF(IX$7&gt;=$G266,$F$9*($F$17*IZ267+$F$18*IZ270),"")))</f>
        <v/>
      </c>
      <c r="IZ267" s="18" t="str">
        <f t="shared" ref="IZ267" si="83008">IF(AND(IZ266&lt;&gt;"",JA266=""),MAX(IZ266-$C$9,0),IF(IZ266="","",IF(IY$7&gt;=$G266,$F$9*($F$17*JA267+$F$18*JA270),"")))</f>
        <v/>
      </c>
      <c r="JA267" s="18" t="str">
        <f t="shared" ref="JA267" si="83009">IF(AND(JA266&lt;&gt;"",JB266=""),MAX(JA266-$C$9,0),IF(JA266="","",IF(IZ$7&gt;=$G266,$F$9*($F$17*JB267+$F$18*JB270),"")))</f>
        <v/>
      </c>
      <c r="JB267" s="18" t="str">
        <f t="shared" ref="JB267" si="83010">IF(AND(JB266&lt;&gt;"",JC266=""),MAX(JB266-$C$9,0),IF(JB266="","",IF(JA$7&gt;=$G266,$F$9*($F$17*JC267+$F$18*JC270),"")))</f>
        <v/>
      </c>
      <c r="JC267" s="18" t="str">
        <f t="shared" ref="JC267" si="83011">IF(AND(JC266&lt;&gt;"",JD266=""),MAX(JC266-$C$9,0),IF(JC266="","",IF(JB$7&gt;=$G266,$F$9*($F$17*JD267+$F$18*JD270),"")))</f>
        <v/>
      </c>
      <c r="JD267" s="18" t="str">
        <f t="shared" ref="JD267" si="83012">IF(AND(JD266&lt;&gt;"",JE266=""),MAX(JD266-$C$9,0),IF(JD266="","",IF(JC$7&gt;=$G266,$F$9*($F$17*JE267+$F$18*JE270),"")))</f>
        <v/>
      </c>
      <c r="JE267" s="18" t="str">
        <f t="shared" ref="JE267" si="83013">IF(AND(JE266&lt;&gt;"",JF266=""),MAX(JE266-$C$9,0),IF(JE266="","",IF(JD$7&gt;=$G266,$F$9*($F$17*JF267+$F$18*JF270),"")))</f>
        <v/>
      </c>
      <c r="JF267" s="18" t="str">
        <f t="shared" ref="JF267" si="83014">IF(AND(JF266&lt;&gt;"",JG266=""),MAX(JF266-$C$9,0),IF(JF266="","",IF(JE$7&gt;=$G266,$F$9*($F$17*JG267+$F$18*JG270),"")))</f>
        <v/>
      </c>
      <c r="JG267" s="18" t="str">
        <f t="shared" ref="JG267" si="83015">IF(AND(JG266&lt;&gt;"",JH266=""),MAX(JG266-$C$9,0),IF(JG266="","",IF(JF$7&gt;=$G266,$F$9*($F$17*JH267+$F$18*JH270),"")))</f>
        <v/>
      </c>
      <c r="JH267" s="18" t="str">
        <f t="shared" ref="JH267" si="83016">IF(AND(JH266&lt;&gt;"",JI266=""),MAX(JH266-$C$9,0),IF(JH266="","",IF(JG$7&gt;=$G266,$F$9*($F$17*JI267+$F$18*JI270),"")))</f>
        <v/>
      </c>
      <c r="JI267" s="18" t="str">
        <f t="shared" ref="JI267" si="83017">IF(AND(JI266&lt;&gt;"",JJ266=""),MAX(JI266-$C$9,0),IF(JI266="","",IF(JH$7&gt;=$G266,$F$9*($F$17*JJ267+$F$18*JJ270),"")))</f>
        <v/>
      </c>
      <c r="JJ267" s="18" t="str">
        <f t="shared" ref="JJ267" si="83018">IF(AND(JJ266&lt;&gt;"",JK266=""),MAX(JJ266-$C$9,0),IF(JJ266="","",IF(JI$7&gt;=$G266,$F$9*($F$17*JK267+$F$18*JK270),"")))</f>
        <v/>
      </c>
      <c r="JK267" s="18" t="str">
        <f t="shared" ref="JK267" si="83019">IF(AND(JK266&lt;&gt;"",JL266=""),MAX(JK266-$C$9,0),IF(JK266="","",IF(JJ$7&gt;=$G266,$F$9*($F$17*JL267+$F$18*JL270),"")))</f>
        <v/>
      </c>
      <c r="JL267" s="18" t="str">
        <f t="shared" ref="JL267" si="83020">IF(AND(JL266&lt;&gt;"",JM266=""),MAX(JL266-$C$9,0),IF(JL266="","",IF(JK$7&gt;=$G266,$F$9*($F$17*JM267+$F$18*JM270),"")))</f>
        <v/>
      </c>
      <c r="JM267" s="18" t="str">
        <f t="shared" ref="JM267" si="83021">IF(AND(JM266&lt;&gt;"",JN266=""),MAX(JM266-$C$9,0),IF(JM266="","",IF(JL$7&gt;=$G266,$F$9*($F$17*JN267+$F$18*JN270),"")))</f>
        <v/>
      </c>
      <c r="JN267" s="18" t="str">
        <f t="shared" ref="JN267" si="83022">IF(AND(JN266&lt;&gt;"",JO266=""),MAX(JN266-$C$9,0),IF(JN266="","",IF(JM$7&gt;=$G266,$F$9*($F$17*JO267+$F$18*JO270),"")))</f>
        <v/>
      </c>
      <c r="JO267" s="18" t="str">
        <f t="shared" ref="JO267" si="83023">IF(AND(JO266&lt;&gt;"",JP266=""),MAX(JO266-$C$9,0),IF(JO266="","",IF(JN$7&gt;=$G266,$F$9*($F$17*JP267+$F$18*JP270),"")))</f>
        <v/>
      </c>
      <c r="JP267" s="18" t="str">
        <f t="shared" ref="JP267" si="83024">IF(AND(JP266&lt;&gt;"",JQ266=""),MAX(JP266-$C$9,0),IF(JP266="","",IF(JO$7&gt;=$G266,$F$9*($F$17*JQ267+$F$18*JQ270),"")))</f>
        <v/>
      </c>
      <c r="JQ267" s="18" t="str">
        <f t="shared" ref="JQ267" si="83025">IF(AND(JQ266&lt;&gt;"",JR266=""),MAX(JQ266-$C$9,0),IF(JQ266="","",IF(JP$7&gt;=$G266,$F$9*($F$17*JR267+$F$18*JR270),"")))</f>
        <v/>
      </c>
      <c r="JR267" s="18" t="str">
        <f t="shared" ref="JR267" si="83026">IF(AND(JR266&lt;&gt;"",JS266=""),MAX(JR266-$C$9,0),IF(JR266="","",IF(JQ$7&gt;=$G266,$F$9*($F$17*JS267+$F$18*JS270),"")))</f>
        <v/>
      </c>
      <c r="JS267" s="18" t="str">
        <f t="shared" ref="JS267" si="83027">IF(AND(JS266&lt;&gt;"",JT266=""),MAX(JS266-$C$9,0),IF(JS266="","",IF(JR$7&gt;=$G266,$F$9*($F$17*JT267+$F$18*JT270),"")))</f>
        <v/>
      </c>
      <c r="JT267" s="18" t="str">
        <f t="shared" ref="JT267" si="83028">IF(AND(JT266&lt;&gt;"",JU266=""),MAX(JT266-$C$9,0),IF(JT266="","",IF(JS$7&gt;=$G266,$F$9*($F$17*JU267+$F$18*JU270),"")))</f>
        <v/>
      </c>
      <c r="JU267" s="18" t="str">
        <f t="shared" ref="JU267" si="83029">IF(AND(JU266&lt;&gt;"",JV266=""),MAX(JU266-$C$9,0),IF(JU266="","",IF(JT$7&gt;=$G266,$F$9*($F$17*JV267+$F$18*JV270),"")))</f>
        <v/>
      </c>
      <c r="JV267" s="18" t="str">
        <f t="shared" ref="JV267" si="83030">IF(AND(JV266&lt;&gt;"",JW266=""),MAX(JV266-$C$9,0),IF(JV266="","",IF(JU$7&gt;=$G266,$F$9*($F$17*JW267+$F$18*JW270),"")))</f>
        <v/>
      </c>
      <c r="JW267" s="18" t="str">
        <f t="shared" ref="JW267" si="83031">IF(AND(JW266&lt;&gt;"",JX266=""),MAX(JW266-$C$9,0),IF(JW266="","",IF(JV$7&gt;=$G266,$F$9*($F$17*JX267+$F$18*JX270),"")))</f>
        <v/>
      </c>
      <c r="JX267" s="18" t="str">
        <f t="shared" ref="JX267" si="83032">IF(AND(JX266&lt;&gt;"",JY266=""),MAX(JX266-$C$9,0),IF(JX266="","",IF(JW$7&gt;=$G266,$F$9*($F$17*JY267+$F$18*JY270),"")))</f>
        <v/>
      </c>
      <c r="JY267" s="18" t="str">
        <f t="shared" ref="JY267" si="83033">IF(AND(JY266&lt;&gt;"",JZ266=""),MAX(JY266-$C$9,0),IF(JY266="","",IF(JX$7&gt;=$G266,$F$9*($F$17*JZ267+$F$18*JZ270),"")))</f>
        <v/>
      </c>
      <c r="JZ267" s="18" t="str">
        <f t="shared" ref="JZ267" si="83034">IF(AND(JZ266&lt;&gt;"",KA266=""),MAX(JZ266-$C$9,0),IF(JZ266="","",IF(JY$7&gt;=$G266,$F$9*($F$17*KA267+$F$18*KA270),"")))</f>
        <v/>
      </c>
      <c r="KA267" s="18" t="str">
        <f t="shared" ref="KA267" si="83035">IF(AND(KA266&lt;&gt;"",KB266=""),MAX(KA266-$C$9,0),IF(KA266="","",IF(JZ$7&gt;=$G266,$F$9*($F$17*KB267+$F$18*KB270),"")))</f>
        <v/>
      </c>
      <c r="KB267" s="18" t="str">
        <f t="shared" ref="KB267" si="83036">IF(AND(KB266&lt;&gt;"",KC266=""),MAX(KB266-$C$9,0),IF(KB266="","",IF(KA$7&gt;=$G266,$F$9*($F$17*KC267+$F$18*KC270),"")))</f>
        <v/>
      </c>
      <c r="KC267" s="18" t="str">
        <f t="shared" ref="KC267" si="83037">IF(AND(KC266&lt;&gt;"",KD266=""),MAX(KC266-$C$9,0),IF(KC266="","",IF(KB$7&gt;=$G266,$F$9*($F$17*KD267+$F$18*KD270),"")))</f>
        <v/>
      </c>
      <c r="KD267" s="18" t="str">
        <f t="shared" ref="KD267" si="83038">IF(AND(KD266&lt;&gt;"",KE266=""),MAX(KD266-$C$9,0),IF(KD266="","",IF(KC$7&gt;=$G266,$F$9*($F$17*KE267+$F$18*KE270),"")))</f>
        <v/>
      </c>
      <c r="KE267" s="18" t="str">
        <f t="shared" ref="KE267" si="83039">IF(AND(KE266&lt;&gt;"",KF266=""),MAX(KE266-$C$9,0),IF(KE266="","",IF(KD$7&gt;=$G266,$F$9*($F$17*KF267+$F$18*KF270),"")))</f>
        <v/>
      </c>
      <c r="KF267" s="18" t="str">
        <f t="shared" ref="KF267" si="83040">IF(AND(KF266&lt;&gt;"",KG266=""),MAX(KF266-$C$9,0),IF(KF266="","",IF(KE$7&gt;=$G266,$F$9*($F$17*KG267+$F$18*KG270),"")))</f>
        <v/>
      </c>
      <c r="KG267" s="18" t="str">
        <f t="shared" ref="KG267" si="83041">IF(AND(KG266&lt;&gt;"",KH266=""),MAX(KG266-$C$9,0),IF(KG266="","",IF(KF$7&gt;=$G266,$F$9*($F$17*KH267+$F$18*KH270),"")))</f>
        <v/>
      </c>
      <c r="KH267" s="18" t="str">
        <f t="shared" ref="KH267" si="83042">IF(AND(KH266&lt;&gt;"",KI266=""),MAX(KH266-$C$9,0),IF(KH266="","",IF(KG$7&gt;=$G266,$F$9*($F$17*KI267+$F$18*KI270),"")))</f>
        <v/>
      </c>
      <c r="KI267" s="18" t="str">
        <f t="shared" ref="KI267" si="83043">IF(AND(KI266&lt;&gt;"",KJ266=""),MAX(KI266-$C$9,0),IF(KI266="","",IF(KH$7&gt;=$G266,$F$9*($F$17*KJ267+$F$18*KJ270),"")))</f>
        <v/>
      </c>
      <c r="KJ267" s="18" t="str">
        <f t="shared" ref="KJ267" si="83044">IF(AND(KJ266&lt;&gt;"",KK266=""),MAX(KJ266-$C$9,0),IF(KJ266="","",IF(KI$7&gt;=$G266,$F$9*($F$17*KK267+$F$18*KK270),"")))</f>
        <v/>
      </c>
      <c r="KK267" s="18" t="str">
        <f t="shared" ref="KK267" si="83045">IF(AND(KK266&lt;&gt;"",KL266=""),MAX(KK266-$C$9,0),IF(KK266="","",IF(KJ$7&gt;=$G266,$F$9*($F$17*KL267+$F$18*KL270),"")))</f>
        <v/>
      </c>
      <c r="KL267" s="18" t="str">
        <f t="shared" ref="KL267" si="83046">IF(AND(KL266&lt;&gt;"",KM266=""),MAX(KL266-$C$9,0),IF(KL266="","",IF(KK$7&gt;=$G266,$F$9*($F$17*KM267+$F$18*KM270),"")))</f>
        <v/>
      </c>
      <c r="KM267" s="18" t="str">
        <f t="shared" ref="KM267" si="83047">IF(AND(KM266&lt;&gt;"",KN266=""),MAX(KM266-$C$9,0),IF(KM266="","",IF(KL$7&gt;=$G266,$F$9*($F$17*KN267+$F$18*KN270),"")))</f>
        <v/>
      </c>
      <c r="KN267" s="18" t="str">
        <f t="shared" ref="KN267" si="83048">IF(AND(KN266&lt;&gt;"",KO266=""),MAX(KN266-$C$9,0),IF(KN266="","",IF(KM$7&gt;=$G266,$F$9*($F$17*KO267+$F$18*KO270),"")))</f>
        <v/>
      </c>
      <c r="KO267" s="18" t="str">
        <f t="shared" ref="KO267" si="83049">IF(AND(KO266&lt;&gt;"",KP266=""),MAX(KO266-$C$9,0),IF(KO266="","",IF(KN$7&gt;=$G266,$F$9*($F$17*KP267+$F$18*KP270),"")))</f>
        <v/>
      </c>
      <c r="KP267" s="18" t="str">
        <f t="shared" ref="KP267" si="83050">IF(AND(KP266&lt;&gt;"",KQ266=""),MAX(KP266-$C$9,0),IF(KP266="","",IF(KO$7&gt;=$G266,$F$9*($F$17*KQ267+$F$18*KQ270),"")))</f>
        <v/>
      </c>
      <c r="KQ267" s="18" t="str">
        <f t="shared" ref="KQ267" si="83051">IF(AND(KQ266&lt;&gt;"",KR266=""),MAX(KQ266-$C$9,0),IF(KQ266="","",IF(KP$7&gt;=$G266,$F$9*($F$17*KR267+$F$18*KR270),"")))</f>
        <v/>
      </c>
      <c r="KR267" s="18" t="str">
        <f t="shared" ref="KR267" si="83052">IF(AND(KR266&lt;&gt;"",KS266=""),MAX(KR266-$C$9,0),IF(KR266="","",IF(KQ$7&gt;=$G266,$F$9*($F$17*KS267+$F$18*KS270),"")))</f>
        <v/>
      </c>
      <c r="KS267" s="18" t="str">
        <f t="shared" ref="KS267" si="83053">IF(AND(KS266&lt;&gt;"",KT266=""),MAX(KS266-$C$9,0),IF(KS266="","",IF(KR$7&gt;=$G266,$F$9*($F$17*KT267+$F$18*KT270),"")))</f>
        <v/>
      </c>
      <c r="KT267" s="18" t="str">
        <f t="shared" ref="KT267" si="83054">IF(AND(KT266&lt;&gt;"",KU266=""),MAX(KT266-$C$9,0),IF(KT266="","",IF(KS$7&gt;=$G266,$F$9*($F$17*KU267+$F$18*KU270),"")))</f>
        <v/>
      </c>
      <c r="KU267" s="18" t="str">
        <f t="shared" ref="KU267" si="83055">IF(AND(KU266&lt;&gt;"",KV266=""),MAX(KU266-$C$9,0),IF(KU266="","",IF(KT$7&gt;=$G266,$F$9*($F$17*KV267+$F$18*KV270),"")))</f>
        <v/>
      </c>
      <c r="KV267" s="18" t="str">
        <f t="shared" ref="KV267" si="83056">IF(AND(KV266&lt;&gt;"",KW266=""),MAX(KV266-$C$9,0),IF(KV266="","",IF(KU$7&gt;=$G266,$F$9*($F$17*KW267+$F$18*KW270),"")))</f>
        <v/>
      </c>
      <c r="KW267" s="18" t="str">
        <f t="shared" ref="KW267" si="83057">IF(AND(KW266&lt;&gt;"",KX266=""),MAX(KW266-$C$9,0),IF(KW266="","",IF(KV$7&gt;=$G266,$F$9*($F$17*KX267+$F$18*KX270),"")))</f>
        <v/>
      </c>
      <c r="KX267" s="18" t="str">
        <f t="shared" ref="KX267" si="83058">IF(AND(KX266&lt;&gt;"",KY266=""),MAX(KX266-$C$9,0),IF(KX266="","",IF(KW$7&gt;=$G266,$F$9*($F$17*KY267+$F$18*KY270),"")))</f>
        <v/>
      </c>
      <c r="KY267" s="18" t="str">
        <f t="shared" ref="KY267" si="83059">IF(AND(KY266&lt;&gt;"",KZ266=""),MAX(KY266-$C$9,0),IF(KY266="","",IF(KX$7&gt;=$G266,$F$9*($F$17*KZ267+$F$18*KZ270),"")))</f>
        <v/>
      </c>
      <c r="KZ267" s="18" t="str">
        <f t="shared" ref="KZ267" si="83060">IF(AND(KZ266&lt;&gt;"",LA266=""),MAX(KZ266-$C$9,0),IF(KZ266="","",IF(KY$7&gt;=$G266,$F$9*($F$17*LA267+$F$18*LA270),"")))</f>
        <v/>
      </c>
      <c r="LA267" s="18" t="str">
        <f t="shared" ref="LA267" si="83061">IF(AND(LA266&lt;&gt;"",LB266=""),MAX(LA266-$C$9,0),IF(LA266="","",IF(KZ$7&gt;=$G266,$F$9*($F$17*LB267+$F$18*LB270),"")))</f>
        <v/>
      </c>
      <c r="LB267" s="18" t="str">
        <f t="shared" ref="LB267" si="83062">IF(AND(LB266&lt;&gt;"",LC266=""),MAX(LB266-$C$9,0),IF(LB266="","",IF(LA$7&gt;=$G266,$F$9*($F$17*LC267+$F$18*LC270),"")))</f>
        <v/>
      </c>
      <c r="LC267" s="18" t="str">
        <f t="shared" ref="LC267" si="83063">IF(AND(LC266&lt;&gt;"",LD266=""),MAX(LC266-$C$9,0),IF(LC266="","",IF(LB$7&gt;=$G266,$F$9*($F$17*LD267+$F$18*LD270),"")))</f>
        <v/>
      </c>
      <c r="LD267" s="18" t="str">
        <f t="shared" ref="LD267" si="83064">IF(AND(LD266&lt;&gt;"",LE266=""),MAX(LD266-$C$9,0),IF(LD266="","",IF(LC$7&gt;=$G266,$F$9*($F$17*LE267+$F$18*LE270),"")))</f>
        <v/>
      </c>
      <c r="LE267" s="18" t="str">
        <f t="shared" ref="LE267" si="83065">IF(AND(LE266&lt;&gt;"",LF266=""),MAX(LE266-$C$9,0),IF(LE266="","",IF(LD$7&gt;=$G266,$F$9*($F$17*LF267+$F$18*LF270),"")))</f>
        <v/>
      </c>
      <c r="LF267" s="18" t="str">
        <f t="shared" ref="LF267" si="83066">IF(AND(LF266&lt;&gt;"",LG266=""),MAX(LF266-$C$9,0),IF(LF266="","",IF(LE$7&gt;=$G266,$F$9*($F$17*LG267+$F$18*LG270),"")))</f>
        <v/>
      </c>
      <c r="LG267" s="18" t="str">
        <f t="shared" ref="LG267" si="83067">IF(AND(LG266&lt;&gt;"",LH266=""),MAX(LG266-$C$9,0),IF(LG266="","",IF(LF$7&gt;=$G266,$F$9*($F$17*LH267+$F$18*LH270),"")))</f>
        <v/>
      </c>
      <c r="LH267" s="18" t="str">
        <f t="shared" ref="LH267" si="83068">IF(AND(LH266&lt;&gt;"",LI266=""),MAX(LH266-$C$9,0),IF(LH266="","",IF(LG$7&gt;=$G266,$F$9*($F$17*LI267+$F$18*LI270),"")))</f>
        <v/>
      </c>
      <c r="LI267" s="18" t="str">
        <f t="shared" ref="LI267" si="83069">IF(AND(LI266&lt;&gt;"",LJ266=""),MAX(LI266-$C$9,0),IF(LI266="","",IF(LH$7&gt;=$G266,$F$9*($F$17*LJ267+$F$18*LJ270),"")))</f>
        <v/>
      </c>
      <c r="LJ267" s="18" t="str">
        <f t="shared" ref="LJ267" si="83070">IF(AND(LJ266&lt;&gt;"",LK266=""),MAX(LJ266-$C$9,0),IF(LJ266="","",IF(LI$7&gt;=$G266,$F$9*($F$17*LK267+$F$18*LK270),"")))</f>
        <v/>
      </c>
      <c r="LK267" s="18" t="str">
        <f t="shared" ref="LK267" si="83071">IF(AND(LK266&lt;&gt;"",LL266=""),MAX(LK266-$C$9,0),IF(LK266="","",IF(LJ$7&gt;=$G266,$F$9*($F$17*LL267+$F$18*LL270),"")))</f>
        <v/>
      </c>
      <c r="LL267" s="18" t="str">
        <f t="shared" ref="LL267" si="83072">IF(AND(LL266&lt;&gt;"",LM266=""),MAX(LL266-$C$9,0),IF(LL266="","",IF(LK$7&gt;=$G266,$F$9*($F$17*LM267+$F$18*LM270),"")))</f>
        <v/>
      </c>
      <c r="LM267" s="18" t="str">
        <f t="shared" ref="LM267" si="83073">IF(AND(LM266&lt;&gt;"",LN266=""),MAX(LM266-$C$9,0),IF(LM266="","",IF(LL$7&gt;=$G266,$F$9*($F$17*LN267+$F$18*LN270),"")))</f>
        <v/>
      </c>
      <c r="LN267" s="18" t="str">
        <f t="shared" ref="LN267" si="83074">IF(AND(LN266&lt;&gt;"",LO266=""),MAX(LN266-$C$9,0),IF(LN266="","",IF(LM$7&gt;=$G266,$F$9*($F$17*LO267+$F$18*LO270),"")))</f>
        <v/>
      </c>
      <c r="LO267" s="18" t="str">
        <f t="shared" ref="LO267" si="83075">IF(AND(LO266&lt;&gt;"",LP266=""),MAX(LO266-$C$9,0),IF(LO266="","",IF(LN$7&gt;=$G266,$F$9*($F$17*LP267+$F$18*LP270),"")))</f>
        <v/>
      </c>
      <c r="LP267" s="18" t="str">
        <f t="shared" ref="LP267" si="83076">IF(AND(LP266&lt;&gt;"",LQ266=""),MAX(LP266-$C$9,0),IF(LP266="","",IF(LO$7&gt;=$G266,$F$9*($F$17*LQ267+$F$18*LQ270),"")))</f>
        <v/>
      </c>
      <c r="LQ267" s="18" t="str">
        <f t="shared" ref="LQ267" si="83077">IF(AND(LQ266&lt;&gt;"",LR266=""),MAX(LQ266-$C$9,0),IF(LQ266="","",IF(LP$7&gt;=$G266,$F$9*($F$17*LR267+$F$18*LR270),"")))</f>
        <v/>
      </c>
      <c r="LR267" s="18" t="str">
        <f t="shared" ref="LR267" si="83078">IF(AND(LR266&lt;&gt;"",LS266=""),MAX(LR266-$C$9,0),IF(LR266="","",IF(LQ$7&gt;=$G266,$F$9*($F$17*LS267+$F$18*LS270),"")))</f>
        <v/>
      </c>
      <c r="LS267" s="18" t="str">
        <f t="shared" ref="LS267" si="83079">IF(AND(LS266&lt;&gt;"",LT266=""),MAX(LS266-$C$9,0),IF(LS266="","",IF(LR$7&gt;=$G266,$F$9*($F$17*LT267+$F$18*LT270),"")))</f>
        <v/>
      </c>
      <c r="LT267" s="18" t="str">
        <f t="shared" ref="LT267" si="83080">IF(AND(LT266&lt;&gt;"",LU266=""),MAX(LT266-$C$9,0),IF(LT266="","",IF(LS$7&gt;=$G266,$F$9*($F$17*LU267+$F$18*LU270),"")))</f>
        <v/>
      </c>
      <c r="LU267" s="18" t="str">
        <f t="shared" ref="LU267" si="83081">IF(AND(LU266&lt;&gt;"",LV266=""),MAX(LU266-$C$9,0),IF(LU266="","",IF(LT$7&gt;=$G266,$F$9*($F$17*LV267+$F$18*LV270),"")))</f>
        <v/>
      </c>
      <c r="LV267" s="18" t="str">
        <f t="shared" ref="LV267" si="83082">IF(AND(LV266&lt;&gt;"",LW266=""),MAX(LV266-$C$9,0),IF(LV266="","",IF(LU$7&gt;=$G266,$F$9*($F$17*LW267+$F$18*LW270),"")))</f>
        <v/>
      </c>
      <c r="LW267" s="18" t="str">
        <f t="shared" ref="LW267" si="83083">IF(AND(LW266&lt;&gt;"",LX266=""),MAX(LW266-$C$9,0),IF(LW266="","",IF(LV$7&gt;=$G266,$F$9*($F$17*LX267+$F$18*LX270),"")))</f>
        <v/>
      </c>
      <c r="LX267" s="18" t="str">
        <f t="shared" ref="LX267" si="83084">IF(AND(LX266&lt;&gt;"",LY266=""),MAX(LX266-$C$9,0),IF(LX266="","",IF(LW$7&gt;=$G266,$F$9*($F$17*LY267+$F$18*LY270),"")))</f>
        <v/>
      </c>
      <c r="LY267" s="18" t="str">
        <f t="shared" ref="LY267" si="83085">IF(AND(LY266&lt;&gt;"",LZ266=""),MAX(LY266-$C$9,0),IF(LY266="","",IF(LX$7&gt;=$G266,$F$9*($F$17*LZ267+$F$18*LZ270),"")))</f>
        <v/>
      </c>
      <c r="LZ267" s="18" t="str">
        <f t="shared" ref="LZ267" si="83086">IF(AND(LZ266&lt;&gt;"",MA266=""),MAX(LZ266-$C$9,0),IF(LZ266="","",IF(LY$7&gt;=$G266,$F$9*($F$17*MA267+$F$18*MA270),"")))</f>
        <v/>
      </c>
      <c r="MA267" s="18" t="str">
        <f t="shared" ref="MA267" si="83087">IF(AND(MA266&lt;&gt;"",MB266=""),MAX(MA266-$C$9,0),IF(MA266="","",IF(LZ$7&gt;=$G266,$F$9*($F$17*MB267+$F$18*MB270),"")))</f>
        <v/>
      </c>
      <c r="MB267" s="18" t="str">
        <f t="shared" ref="MB267" si="83088">IF(AND(MB266&lt;&gt;"",MC266=""),MAX(MB266-$C$9,0),IF(MB266="","",IF(MA$7&gt;=$G266,$F$9*($F$17*MC267+$F$18*MC270),"")))</f>
        <v/>
      </c>
      <c r="MC267" s="18" t="str">
        <f t="shared" ref="MC267" si="83089">IF(AND(MC266&lt;&gt;"",MD266=""),MAX(MC266-$C$9,0),IF(MC266="","",IF(MB$7&gt;=$G266,$F$9*($F$17*MD267+$F$18*MD270),"")))</f>
        <v/>
      </c>
      <c r="MD267" s="18" t="str">
        <f t="shared" ref="MD267" si="83090">IF(AND(MD266&lt;&gt;"",ME266=""),MAX(MD266-$C$9,0),IF(MD266="","",IF(MC$7&gt;=$G266,$F$9*($F$17*ME267+$F$18*ME270),"")))</f>
        <v/>
      </c>
      <c r="ME267" s="18" t="str">
        <f t="shared" ref="ME267" si="83091">IF(AND(ME266&lt;&gt;"",MF266=""),MAX(ME266-$C$9,0),IF(ME266="","",IF(MD$7&gt;=$G266,$F$9*($F$17*MF267+$F$18*MF270),"")))</f>
        <v/>
      </c>
      <c r="MF267" s="18" t="str">
        <f t="shared" ref="MF267" si="83092">IF(AND(MF266&lt;&gt;"",MG266=""),MAX(MF266-$C$9,0),IF(MF266="","",IF(ME$7&gt;=$G266,$F$9*($F$17*MG267+$F$18*MG270),"")))</f>
        <v/>
      </c>
      <c r="MG267" s="18" t="str">
        <f t="shared" ref="MG267" si="83093">IF(AND(MG266&lt;&gt;"",MH266=""),MAX(MG266-$C$9,0),IF(MG266="","",IF(MF$7&gt;=$G266,$F$9*($F$17*MH267+$F$18*MH270),"")))</f>
        <v/>
      </c>
      <c r="MH267" s="18" t="str">
        <f t="shared" ref="MH267" si="83094">IF(AND(MH266&lt;&gt;"",MI266=""),MAX(MH266-$C$9,0),IF(MH266="","",IF(MG$7&gt;=$G266,$F$9*($F$17*MI267+$F$18*MI270),"")))</f>
        <v/>
      </c>
      <c r="MI267" s="18" t="str">
        <f t="shared" ref="MI267" si="83095">IF(AND(MI266&lt;&gt;"",MJ266=""),MAX(MI266-$C$9,0),IF(MI266="","",IF(MH$7&gt;=$G266,$F$9*($F$17*MJ267+$F$18*MJ270),"")))</f>
        <v/>
      </c>
      <c r="MJ267" s="18" t="str">
        <f t="shared" ref="MJ267" si="83096">IF(AND(MJ266&lt;&gt;"",MK266=""),MAX(MJ266-$C$9,0),IF(MJ266="","",IF(MI$7&gt;=$G266,$F$9*($F$17*MK267+$F$18*MK270),"")))</f>
        <v/>
      </c>
      <c r="MK267" s="18" t="str">
        <f t="shared" ref="MK267" si="83097">IF(AND(MK266&lt;&gt;"",ML266=""),MAX(MK266-$C$9,0),IF(MK266="","",IF(MJ$7&gt;=$G266,$F$9*($F$17*ML267+$F$18*ML270),"")))</f>
        <v/>
      </c>
      <c r="ML267" s="18" t="str">
        <f t="shared" ref="ML267" si="83098">IF(AND(ML266&lt;&gt;"",MM266=""),MAX(ML266-$C$9,0),IF(ML266="","",IF(MK$7&gt;=$G266,$F$9*($F$17*MM267+$F$18*MM270),"")))</f>
        <v/>
      </c>
      <c r="MM267" s="18" t="str">
        <f t="shared" ref="MM267" si="83099">IF(AND(MM266&lt;&gt;"",MN266=""),MAX(MM266-$C$9,0),IF(MM266="","",IF(ML$7&gt;=$G266,$F$9*($F$17*MN267+$F$18*MN270),"")))</f>
        <v/>
      </c>
      <c r="MN267" s="18" t="str">
        <f t="shared" ref="MN267" si="83100">IF(AND(MN266&lt;&gt;"",MO266=""),MAX(MN266-$C$9,0),IF(MN266="","",IF(MM$7&gt;=$G266,$F$9*($F$17*MO267+$F$18*MO270),"")))</f>
        <v/>
      </c>
      <c r="MO267" s="18" t="str">
        <f t="shared" ref="MO267" si="83101">IF(AND(MO266&lt;&gt;"",MP266=""),MAX(MO266-$C$9,0),IF(MO266="","",IF(MN$7&gt;=$G266,$F$9*($F$17*MP267+$F$18*MP270),"")))</f>
        <v/>
      </c>
      <c r="MP267" s="18" t="str">
        <f t="shared" ref="MP267" si="83102">IF(AND(MP266&lt;&gt;"",MQ266=""),MAX(MP266-$C$9,0),IF(MP266="","",IF(MO$7&gt;=$G266,$F$9*($F$17*MQ267+$F$18*MQ270),"")))</f>
        <v/>
      </c>
      <c r="MQ267" s="18" t="str">
        <f t="shared" ref="MQ267" si="83103">IF(AND(MQ266&lt;&gt;"",MR266=""),MAX(MQ266-$C$9,0),IF(MQ266="","",IF(MP$7&gt;=$G266,$F$9*($F$17*MR267+$F$18*MR270),"")))</f>
        <v/>
      </c>
      <c r="MR267" s="18" t="str">
        <f t="shared" ref="MR267" si="83104">IF(AND(MR266&lt;&gt;"",MS266=""),MAX(MR266-$C$9,0),IF(MR266="","",IF(MQ$7&gt;=$G266,$F$9*($F$17*MS267+$F$18*MS270),"")))</f>
        <v/>
      </c>
      <c r="MS267" s="18" t="str">
        <f t="shared" ref="MS267" si="83105">IF(AND(MS266&lt;&gt;"",MT266=""),MAX(MS266-$C$9,0),IF(MS266="","",IF(MR$7&gt;=$G266,$F$9*($F$17*MT267+$F$18*MT270),"")))</f>
        <v/>
      </c>
      <c r="MT267" s="18" t="str">
        <f t="shared" ref="MT267" si="83106">IF(AND(MT266&lt;&gt;"",MU266=""),MAX(MT266-$C$9,0),IF(MT266="","",IF(MS$7&gt;=$G266,$F$9*($F$17*MU267+$F$18*MU270),"")))</f>
        <v/>
      </c>
      <c r="MU267" s="18" t="str">
        <f t="shared" ref="MU267" si="83107">IF(AND(MU266&lt;&gt;"",MV266=""),MAX(MU266-$C$9,0),IF(MU266="","",IF(MT$7&gt;=$G266,$F$9*($F$17*MV267+$F$18*MV270),"")))</f>
        <v/>
      </c>
      <c r="MV267" s="18" t="str">
        <f t="shared" ref="MV267" si="83108">IF(AND(MV266&lt;&gt;"",MW266=""),MAX(MV266-$C$9,0),IF(MV266="","",IF(MU$7&gt;=$G266,$F$9*($F$17*MW267+$F$18*MW270),"")))</f>
        <v/>
      </c>
      <c r="MW267" s="18" t="str">
        <f t="shared" ref="MW267" si="83109">IF(AND(MW266&lt;&gt;"",MX266=""),MAX(MW266-$C$9,0),IF(MW266="","",IF(MV$7&gt;=$G266,$F$9*($F$17*MX267+$F$18*MX270),"")))</f>
        <v/>
      </c>
      <c r="MX267" s="18" t="str">
        <f t="shared" ref="MX267" si="83110">IF(AND(MX266&lt;&gt;"",MY266=""),MAX(MX266-$C$9,0),IF(MX266="","",IF(MW$7&gt;=$G266,$F$9*($F$17*MY267+$F$18*MY270),"")))</f>
        <v/>
      </c>
      <c r="MY267" s="18" t="str">
        <f t="shared" ref="MY267" si="83111">IF(AND(MY266&lt;&gt;"",MZ266=""),MAX(MY266-$C$9,0),IF(MY266="","",IF(MX$7&gt;=$G266,$F$9*($F$17*MZ267+$F$18*MZ270),"")))</f>
        <v/>
      </c>
      <c r="MZ267" s="18" t="str">
        <f t="shared" ref="MZ267" si="83112">IF(AND(MZ266&lt;&gt;"",NA266=""),MAX(MZ266-$C$9,0),IF(MZ266="","",IF(MY$7&gt;=$G266,$F$9*($F$17*NA267+$F$18*NA270),"")))</f>
        <v/>
      </c>
      <c r="NA267" s="18" t="str">
        <f t="shared" ref="NA267" si="83113">IF(AND(NA266&lt;&gt;"",NB266=""),MAX(NA266-$C$9,0),IF(NA266="","",IF(MZ$7&gt;=$G266,$F$9*($F$17*NB267+$F$18*NB270),"")))</f>
        <v/>
      </c>
      <c r="NB267" s="18" t="str">
        <f t="shared" ref="NB267" si="83114">IF(AND(NB266&lt;&gt;"",NC266=""),MAX(NB266-$C$9,0),IF(NB266="","",IF(NA$7&gt;=$G266,$F$9*($F$17*NC267+$F$18*NC270),"")))</f>
        <v/>
      </c>
      <c r="NC267" s="18" t="str">
        <f t="shared" ref="NC267" si="83115">IF(AND(NC266&lt;&gt;"",ND266=""),MAX(NC266-$C$9,0),IF(NC266="","",IF(NB$7&gt;=$G266,$F$9*($F$17*ND267+$F$18*ND270),"")))</f>
        <v/>
      </c>
      <c r="ND267" s="18" t="str">
        <f t="shared" ref="ND267" si="83116">IF(AND(ND266&lt;&gt;"",NE266=""),MAX(ND266-$C$9,0),IF(ND266="","",IF(NC$7&gt;=$G266,$F$9*($F$17*NE267+$F$18*NE270),"")))</f>
        <v/>
      </c>
      <c r="NE267" s="18" t="str">
        <f t="shared" ref="NE267" si="83117">IF(AND(NE266&lt;&gt;"",NF266=""),MAX(NE266-$C$9,0),IF(NE266="","",IF(ND$7&gt;=$G266,$F$9*($F$17*NF267+$F$18*NF270),"")))</f>
        <v/>
      </c>
      <c r="NF267" s="18" t="str">
        <f t="shared" ref="NF267" si="83118">IF(AND(NF266&lt;&gt;"",NG266=""),MAX(NF266-$C$9,0),IF(NF266="","",IF(NE$7&gt;=$G266,$F$9*($F$17*NG267+$F$18*NG270),"")))</f>
        <v/>
      </c>
      <c r="NG267" s="18" t="str">
        <f t="shared" ref="NG267" si="83119">IF(AND(NG266&lt;&gt;"",NH266=""),MAX(NG266-$C$9,0),IF(NG266="","",IF(NF$7&gt;=$G266,$F$9*($F$17*NH267+$F$18*NH270),"")))</f>
        <v/>
      </c>
      <c r="NH267" s="18" t="str">
        <f t="shared" ref="NH267" si="83120">IF(AND(NH266&lt;&gt;"",NI266=""),MAX(NH266-$C$9,0),IF(NH266="","",IF(NG$7&gt;=$G266,$F$9*($F$17*NI267+$F$18*NI270),"")))</f>
        <v/>
      </c>
      <c r="NI267" s="18" t="str">
        <f t="shared" ref="NI267" si="83121">IF(AND(NI266&lt;&gt;"",NJ266=""),MAX(NI266-$C$9,0),IF(NI266="","",IF(NH$7&gt;=$G266,$F$9*($F$17*NJ267+$F$18*NJ270),"")))</f>
        <v/>
      </c>
      <c r="NJ267" s="18" t="str">
        <f t="shared" ref="NJ267" si="83122">IF(AND(NJ266&lt;&gt;"",NK266=""),MAX(NJ266-$C$9,0),IF(NJ266="","",IF(NI$7&gt;=$G266,$F$9*($F$17*NK267+$F$18*NK270),"")))</f>
        <v/>
      </c>
      <c r="NK267" s="18" t="str">
        <f t="shared" ref="NK267" si="83123">IF(AND(NK266&lt;&gt;"",NL266=""),MAX(NK266-$C$9,0),IF(NK266="","",IF(NJ$7&gt;=$G266,$F$9*($F$17*NL267+$F$18*NL270),"")))</f>
        <v/>
      </c>
      <c r="NL267" s="18" t="str">
        <f t="shared" ref="NL267" si="83124">IF(AND(NL266&lt;&gt;"",NM266=""),MAX(NL266-$C$9,0),IF(NL266="","",IF(NK$7&gt;=$G266,$F$9*($F$17*NM267+$F$18*NM270),"")))</f>
        <v/>
      </c>
      <c r="NM267" s="18" t="str">
        <f t="shared" ref="NM267" si="83125">IF(AND(NM266&lt;&gt;"",NN266=""),MAX(NM266-$C$9,0),IF(NM266="","",IF(NL$7&gt;=$G266,$F$9*($F$17*NN267+$F$18*NN270),"")))</f>
        <v/>
      </c>
      <c r="NN267" s="18" t="str">
        <f t="shared" ref="NN267" si="83126">IF(AND(NN266&lt;&gt;"",NO266=""),MAX(NN266-$C$9,0),IF(NN266="","",IF(NM$7&gt;=$G266,$F$9*($F$17*NO267+$F$18*NO270),"")))</f>
        <v/>
      </c>
      <c r="NO267" s="18" t="str">
        <f t="shared" ref="NO267" si="83127">IF(AND(NO266&lt;&gt;"",NP266=""),MAX(NO266-$C$9,0),IF(NO266="","",IF(NN$7&gt;=$G266,$F$9*($F$17*NP267+$F$18*NP270),"")))</f>
        <v/>
      </c>
      <c r="NP267" s="18" t="str">
        <f t="shared" ref="NP267" si="83128">IF(AND(NP266&lt;&gt;"",NQ266=""),MAX(NP266-$C$9,0),IF(NP266="","",IF(NO$7&gt;=$G266,$F$9*($F$17*NQ267+$F$18*NQ270),"")))</f>
        <v/>
      </c>
      <c r="NQ267" s="18" t="str">
        <f t="shared" ref="NQ267" si="83129">IF(AND(NQ266&lt;&gt;"",NR266=""),MAX(NQ266-$C$9,0),IF(NQ266="","",IF(NP$7&gt;=$G266,$F$9*($F$17*NR267+$F$18*NR270),"")))</f>
        <v/>
      </c>
      <c r="NR267" s="18" t="str">
        <f t="shared" ref="NR267" si="83130">IF(AND(NR266&lt;&gt;"",NS266=""),MAX(NR266-$C$9,0),IF(NR266="","",IF(NQ$7&gt;=$G266,$F$9*($F$17*NS267+$F$18*NS270),"")))</f>
        <v/>
      </c>
      <c r="NS267" s="18" t="str">
        <f t="shared" ref="NS267" si="83131">IF(AND(NS266&lt;&gt;"",NT266=""),MAX(NS266-$C$9,0),IF(NS266="","",IF(NR$7&gt;=$G266,$F$9*($F$17*NT267+$F$18*NT270),"")))</f>
        <v/>
      </c>
      <c r="NT267" s="18" t="str">
        <f t="shared" ref="NT267" si="83132">IF(AND(NT266&lt;&gt;"",NU266=""),MAX(NT266-$C$9,0),IF(NT266="","",IF(NS$7&gt;=$G266,$F$9*($F$17*NU267+$F$18*NU270),"")))</f>
        <v/>
      </c>
      <c r="NU267" s="18" t="str">
        <f t="shared" ref="NU267" si="83133">IF(AND(NU266&lt;&gt;"",NV266=""),MAX(NU266-$C$9,0),IF(NU266="","",IF(NT$7&gt;=$G266,$F$9*($F$17*NV267+$F$18*NV270),"")))</f>
        <v/>
      </c>
      <c r="NV267" s="18" t="str">
        <f t="shared" ref="NV267" si="83134">IF(AND(NV266&lt;&gt;"",NW266=""),MAX(NV266-$C$9,0),IF(NV266="","",IF(NU$7&gt;=$G266,$F$9*($F$17*NW267+$F$18*NW270),"")))</f>
        <v/>
      </c>
      <c r="NW267" s="18" t="str">
        <f t="shared" ref="NW267" si="83135">IF(AND(NW266&lt;&gt;"",NX266=""),MAX(NW266-$C$9,0),IF(NW266="","",IF(NV$7&gt;=$G266,$F$9*($F$17*NX267+$F$18*NX270),"")))</f>
        <v/>
      </c>
      <c r="NX267" s="18" t="str">
        <f t="shared" ref="NX267" si="83136">IF(AND(NX266&lt;&gt;"",NY266=""),MAX(NX266-$C$9,0),IF(NX266="","",IF(NW$7&gt;=$G266,$F$9*($F$17*NY267+$F$18*NY270),"")))</f>
        <v/>
      </c>
      <c r="NY267" s="18" t="str">
        <f t="shared" ref="NY267" si="83137">IF(AND(NY266&lt;&gt;"",NZ266=""),MAX(NY266-$C$9,0),IF(NY266="","",IF(NX$7&gt;=$G266,$F$9*($F$17*NZ267+$F$18*NZ270),"")))</f>
        <v/>
      </c>
      <c r="NZ267" s="18" t="str">
        <f t="shared" ref="NZ267" si="83138">IF(AND(NZ266&lt;&gt;"",OA266=""),MAX(NZ266-$C$9,0),IF(NZ266="","",IF(NY$7&gt;=$G266,$F$9*($F$17*OA267+$F$18*OA270),"")))</f>
        <v/>
      </c>
      <c r="OA267" s="18" t="str">
        <f t="shared" ref="OA267" si="83139">IF(AND(OA266&lt;&gt;"",OB266=""),MAX(OA266-$C$9,0),IF(OA266="","",IF(NZ$7&gt;=$G266,$F$9*($F$17*OB267+$F$18*OB270),"")))</f>
        <v/>
      </c>
    </row>
    <row r="268" spans="7:391" x14ac:dyDescent="0.3">
      <c r="H268" s="18"/>
      <c r="I268" s="18" t="str">
        <f t="shared" ref="I268:BS268" si="83140">IF(AND(I266&lt;&gt;"",J266=""),MAX($C$9-I266,0),IF(I266="","",IF(I$7&gt;=$G266,$F$9*($F$17*J268+$F$18*J271),"")))</f>
        <v/>
      </c>
      <c r="J268" s="18" t="str">
        <f t="shared" si="83140"/>
        <v/>
      </c>
      <c r="K268" s="18" t="str">
        <f t="shared" si="83140"/>
        <v/>
      </c>
      <c r="L268" s="18" t="str">
        <f t="shared" si="83140"/>
        <v/>
      </c>
      <c r="M268" s="18" t="str">
        <f t="shared" si="83140"/>
        <v/>
      </c>
      <c r="N268" s="18" t="str">
        <f t="shared" si="83140"/>
        <v/>
      </c>
      <c r="O268" s="18" t="str">
        <f t="shared" si="83140"/>
        <v/>
      </c>
      <c r="P268" s="18" t="str">
        <f t="shared" si="83140"/>
        <v/>
      </c>
      <c r="Q268" s="18" t="str">
        <f t="shared" si="83140"/>
        <v/>
      </c>
      <c r="R268" s="18" t="str">
        <f t="shared" si="83140"/>
        <v/>
      </c>
      <c r="S268" s="18" t="str">
        <f t="shared" si="83140"/>
        <v/>
      </c>
      <c r="T268" s="18" t="str">
        <f t="shared" si="83140"/>
        <v/>
      </c>
      <c r="U268" s="18" t="str">
        <f t="shared" si="83140"/>
        <v/>
      </c>
      <c r="V268" s="18" t="str">
        <f t="shared" si="83140"/>
        <v/>
      </c>
      <c r="W268" s="18" t="str">
        <f t="shared" si="83140"/>
        <v/>
      </c>
      <c r="X268" s="18" t="str">
        <f t="shared" si="83140"/>
        <v/>
      </c>
      <c r="Y268" s="18" t="str">
        <f t="shared" si="83140"/>
        <v/>
      </c>
      <c r="Z268" s="18" t="str">
        <f t="shared" si="83140"/>
        <v/>
      </c>
      <c r="AA268" s="18" t="str">
        <f t="shared" si="83140"/>
        <v/>
      </c>
      <c r="AB268" s="18" t="str">
        <f t="shared" si="83140"/>
        <v/>
      </c>
      <c r="AC268" s="18" t="str">
        <f t="shared" si="83140"/>
        <v/>
      </c>
      <c r="AD268" s="18" t="str">
        <f t="shared" si="83140"/>
        <v/>
      </c>
      <c r="AE268" s="18" t="str">
        <f t="shared" si="83140"/>
        <v/>
      </c>
      <c r="AF268" s="18" t="str">
        <f t="shared" si="83140"/>
        <v/>
      </c>
      <c r="AG268" s="18" t="str">
        <f t="shared" si="83140"/>
        <v/>
      </c>
      <c r="AH268" s="18" t="str">
        <f t="shared" si="83140"/>
        <v/>
      </c>
      <c r="AI268" s="18" t="str">
        <f t="shared" si="83140"/>
        <v/>
      </c>
      <c r="AJ268" s="18" t="str">
        <f t="shared" si="83140"/>
        <v/>
      </c>
      <c r="AK268" s="18" t="str">
        <f t="shared" si="83140"/>
        <v/>
      </c>
      <c r="AL268" s="18" t="str">
        <f t="shared" si="83140"/>
        <v/>
      </c>
      <c r="AM268" s="18" t="str">
        <f t="shared" si="83140"/>
        <v/>
      </c>
      <c r="AN268" s="18" t="str">
        <f t="shared" si="83140"/>
        <v/>
      </c>
      <c r="AO268" s="18" t="str">
        <f t="shared" si="83140"/>
        <v/>
      </c>
      <c r="AP268" s="18" t="str">
        <f t="shared" si="83140"/>
        <v/>
      </c>
      <c r="AQ268" s="18" t="str">
        <f t="shared" si="83140"/>
        <v/>
      </c>
      <c r="AR268" s="18" t="str">
        <f t="shared" si="83140"/>
        <v/>
      </c>
      <c r="AS268" s="18" t="str">
        <f t="shared" si="83140"/>
        <v/>
      </c>
      <c r="AT268" s="18" t="str">
        <f t="shared" si="83140"/>
        <v/>
      </c>
      <c r="AU268" s="18" t="str">
        <f t="shared" si="83140"/>
        <v/>
      </c>
      <c r="AV268" s="18" t="str">
        <f t="shared" si="83140"/>
        <v/>
      </c>
      <c r="AW268" s="18" t="str">
        <f t="shared" si="83140"/>
        <v/>
      </c>
      <c r="AX268" s="18" t="str">
        <f t="shared" si="83140"/>
        <v/>
      </c>
      <c r="AY268" s="18" t="str">
        <f t="shared" si="83140"/>
        <v/>
      </c>
      <c r="AZ268" s="18" t="str">
        <f t="shared" si="83140"/>
        <v/>
      </c>
      <c r="BA268" s="18" t="str">
        <f t="shared" si="83140"/>
        <v/>
      </c>
      <c r="BB268" s="18" t="str">
        <f t="shared" si="83140"/>
        <v/>
      </c>
      <c r="BC268" s="18" t="str">
        <f t="shared" si="83140"/>
        <v/>
      </c>
      <c r="BD268" s="18" t="str">
        <f t="shared" si="83140"/>
        <v/>
      </c>
      <c r="BE268" s="18" t="str">
        <f t="shared" si="83140"/>
        <v/>
      </c>
      <c r="BF268" s="18" t="str">
        <f t="shared" si="83140"/>
        <v/>
      </c>
      <c r="BG268" s="18" t="str">
        <f t="shared" si="83140"/>
        <v/>
      </c>
      <c r="BH268" s="18" t="str">
        <f t="shared" si="83140"/>
        <v/>
      </c>
      <c r="BI268" s="18" t="str">
        <f t="shared" si="83140"/>
        <v/>
      </c>
      <c r="BJ268" s="18" t="str">
        <f t="shared" si="83140"/>
        <v/>
      </c>
      <c r="BK268" s="18" t="str">
        <f t="shared" si="83140"/>
        <v/>
      </c>
      <c r="BL268" s="18" t="str">
        <f t="shared" si="83140"/>
        <v/>
      </c>
      <c r="BM268" s="18" t="str">
        <f t="shared" si="83140"/>
        <v/>
      </c>
      <c r="BN268" s="18" t="str">
        <f t="shared" si="83140"/>
        <v/>
      </c>
      <c r="BO268" s="18" t="str">
        <f t="shared" si="83140"/>
        <v/>
      </c>
      <c r="BP268" s="18" t="str">
        <f t="shared" si="83140"/>
        <v/>
      </c>
      <c r="BQ268" s="18" t="str">
        <f t="shared" si="83140"/>
        <v/>
      </c>
      <c r="BR268" s="18" t="str">
        <f t="shared" si="83140"/>
        <v/>
      </c>
      <c r="BS268" s="18" t="str">
        <f t="shared" si="83140"/>
        <v/>
      </c>
      <c r="BT268" s="18" t="str">
        <f t="shared" ref="BT268:DD268" si="83141">IF(AND(BT266&lt;&gt;"",BU266=""),MAX($C$9-BT266,0),IF(BT266="","",IF(BT$7&gt;=$G266,$F$9*($F$17*BU268+$F$18*BU271),"")))</f>
        <v/>
      </c>
      <c r="BU268" s="18" t="str">
        <f t="shared" si="83141"/>
        <v/>
      </c>
      <c r="BV268" s="18" t="str">
        <f t="shared" si="83141"/>
        <v/>
      </c>
      <c r="BW268" s="18" t="str">
        <f t="shared" si="83141"/>
        <v/>
      </c>
      <c r="BX268" s="18" t="str">
        <f t="shared" si="83141"/>
        <v/>
      </c>
      <c r="BY268" s="18" t="str">
        <f t="shared" si="83141"/>
        <v/>
      </c>
      <c r="BZ268" s="18" t="str">
        <f t="shared" si="83141"/>
        <v/>
      </c>
      <c r="CA268" s="18" t="str">
        <f t="shared" si="83141"/>
        <v/>
      </c>
      <c r="CB268" s="18" t="str">
        <f t="shared" si="83141"/>
        <v/>
      </c>
      <c r="CC268" s="18" t="str">
        <f t="shared" si="83141"/>
        <v/>
      </c>
      <c r="CD268" s="18" t="str">
        <f t="shared" si="83141"/>
        <v/>
      </c>
      <c r="CE268" s="18" t="str">
        <f t="shared" si="83141"/>
        <v/>
      </c>
      <c r="CF268" s="18" t="str">
        <f t="shared" si="83141"/>
        <v/>
      </c>
      <c r="CG268" s="18" t="str">
        <f t="shared" si="83141"/>
        <v/>
      </c>
      <c r="CH268" s="18" t="str">
        <f t="shared" si="83141"/>
        <v/>
      </c>
      <c r="CI268" s="18" t="str">
        <f t="shared" si="83141"/>
        <v/>
      </c>
      <c r="CJ268" s="18" t="str">
        <f t="shared" si="83141"/>
        <v/>
      </c>
      <c r="CK268" s="18" t="str">
        <f t="shared" si="83141"/>
        <v/>
      </c>
      <c r="CL268" s="18" t="str">
        <f t="shared" si="83141"/>
        <v/>
      </c>
      <c r="CM268" s="18" t="str">
        <f t="shared" si="83141"/>
        <v/>
      </c>
      <c r="CN268" s="18" t="str">
        <f t="shared" si="83141"/>
        <v/>
      </c>
      <c r="CO268" s="18" t="str">
        <f t="shared" si="83141"/>
        <v/>
      </c>
      <c r="CP268" s="18">
        <f t="shared" si="83141"/>
        <v>88.071975857039632</v>
      </c>
      <c r="CQ268" s="18">
        <f t="shared" si="83141"/>
        <v>87.797040880585058</v>
      </c>
      <c r="CR268" s="18">
        <f t="shared" si="83141"/>
        <v>87.514644944440022</v>
      </c>
      <c r="CS268" s="18">
        <f t="shared" si="83141"/>
        <v>87.224599073311225</v>
      </c>
      <c r="CT268" s="18">
        <f t="shared" si="83141"/>
        <v>86.926709507952921</v>
      </c>
      <c r="CU268" s="18">
        <f t="shared" si="83141"/>
        <v>86.620777584060733</v>
      </c>
      <c r="CV268" s="18">
        <f t="shared" si="83141"/>
        <v>86.30659960809939</v>
      </c>
      <c r="CW268" s="18">
        <f t="shared" si="83141"/>
        <v>85.983966729987173</v>
      </c>
      <c r="CX268" s="18">
        <f t="shared" si="83141"/>
        <v>85.652664812557319</v>
      </c>
      <c r="CY268" s="18">
        <f t="shared" si="83141"/>
        <v>85.3124742977148</v>
      </c>
      <c r="CZ268" s="18">
        <f t="shared" si="83141"/>
        <v>84.963170069204921</v>
      </c>
      <c r="DA268" s="18">
        <f t="shared" si="83141"/>
        <v>84.604521311907732</v>
      </c>
      <c r="DB268" s="18">
        <f t="shared" si="83141"/>
        <v>84.236291367570729</v>
      </c>
      <c r="DC268" s="18">
        <f t="shared" si="83141"/>
        <v>83.858237586889061</v>
      </c>
      <c r="DD268" s="18">
        <f t="shared" si="83141"/>
        <v>83.470111177841403</v>
      </c>
      <c r="DE268" s="18" t="str">
        <f t="shared" ref="DE268:EF268" si="83142">IF(AND(DE266&lt;&gt;"",DF266=""),MAX($C$9-DE266,0),IF(DE266="","",IF(DD$7&gt;=$G266,$F$9*($F$17*DF268+$F$18*DF271),"")))</f>
        <v/>
      </c>
      <c r="DF268" s="18" t="str">
        <f t="shared" si="83142"/>
        <v/>
      </c>
      <c r="DG268" s="18" t="str">
        <f t="shared" si="83142"/>
        <v/>
      </c>
      <c r="DH268" s="18" t="str">
        <f t="shared" si="83142"/>
        <v/>
      </c>
      <c r="DI268" s="18" t="str">
        <f t="shared" si="83142"/>
        <v/>
      </c>
      <c r="DJ268" s="18" t="str">
        <f t="shared" si="83142"/>
        <v/>
      </c>
      <c r="DK268" s="18" t="str">
        <f t="shared" si="83142"/>
        <v/>
      </c>
      <c r="DL268" s="18" t="str">
        <f t="shared" si="83142"/>
        <v/>
      </c>
      <c r="DM268" s="18" t="str">
        <f t="shared" si="83142"/>
        <v/>
      </c>
      <c r="DN268" s="18" t="str">
        <f t="shared" si="83142"/>
        <v/>
      </c>
      <c r="DO268" s="18" t="str">
        <f t="shared" si="83142"/>
        <v/>
      </c>
      <c r="DP268" s="18" t="str">
        <f t="shared" si="83142"/>
        <v/>
      </c>
      <c r="DQ268" s="18" t="str">
        <f t="shared" si="83142"/>
        <v/>
      </c>
      <c r="DR268" s="18" t="str">
        <f t="shared" si="83142"/>
        <v/>
      </c>
      <c r="DS268" s="18" t="str">
        <f t="shared" si="83142"/>
        <v/>
      </c>
      <c r="DT268" s="18" t="str">
        <f t="shared" si="83142"/>
        <v/>
      </c>
      <c r="DU268" s="18" t="str">
        <f t="shared" si="83142"/>
        <v/>
      </c>
      <c r="DV268" s="18" t="str">
        <f t="shared" si="83142"/>
        <v/>
      </c>
      <c r="DW268" s="18" t="str">
        <f t="shared" si="83142"/>
        <v/>
      </c>
      <c r="DX268" s="18" t="str">
        <f t="shared" si="83142"/>
        <v/>
      </c>
      <c r="DY268" s="18" t="str">
        <f t="shared" si="83142"/>
        <v/>
      </c>
      <c r="DZ268" s="18" t="str">
        <f t="shared" si="83142"/>
        <v/>
      </c>
      <c r="EA268" s="18" t="str">
        <f t="shared" si="83142"/>
        <v/>
      </c>
      <c r="EB268" s="18" t="str">
        <f t="shared" si="83142"/>
        <v/>
      </c>
      <c r="EC268" s="18" t="str">
        <f t="shared" si="83142"/>
        <v/>
      </c>
      <c r="ED268" s="18" t="str">
        <f t="shared" si="83142"/>
        <v/>
      </c>
      <c r="EE268" s="18" t="str">
        <f t="shared" si="83142"/>
        <v/>
      </c>
      <c r="EF268" s="18" t="str">
        <f t="shared" si="83142"/>
        <v/>
      </c>
      <c r="EG268" s="18" t="str">
        <f t="shared" ref="EG268:GR268" si="83143">IF(AND(EG266&lt;&gt;"",EH266=""),MAX($C$9-EG266,0),IF(EG266="","",IF(EF$7&gt;=$G266,$F$9*($F$17*EH268+$F$18*EH271),"")))</f>
        <v/>
      </c>
      <c r="EH268" s="18" t="str">
        <f t="shared" si="83143"/>
        <v/>
      </c>
      <c r="EI268" s="18" t="str">
        <f t="shared" si="83143"/>
        <v/>
      </c>
      <c r="EJ268" s="18" t="str">
        <f t="shared" si="83143"/>
        <v/>
      </c>
      <c r="EK268" s="18" t="str">
        <f t="shared" si="83143"/>
        <v/>
      </c>
      <c r="EL268" s="18" t="str">
        <f t="shared" si="83143"/>
        <v/>
      </c>
      <c r="EM268" s="18" t="str">
        <f t="shared" si="83143"/>
        <v/>
      </c>
      <c r="EN268" s="18" t="str">
        <f t="shared" si="83143"/>
        <v/>
      </c>
      <c r="EO268" s="18" t="str">
        <f t="shared" si="83143"/>
        <v/>
      </c>
      <c r="EP268" s="18" t="str">
        <f t="shared" si="83143"/>
        <v/>
      </c>
      <c r="EQ268" s="18" t="str">
        <f t="shared" si="83143"/>
        <v/>
      </c>
      <c r="ER268" s="18" t="str">
        <f t="shared" si="83143"/>
        <v/>
      </c>
      <c r="ES268" s="18" t="str">
        <f t="shared" si="83143"/>
        <v/>
      </c>
      <c r="ET268" s="18" t="str">
        <f t="shared" si="83143"/>
        <v/>
      </c>
      <c r="EU268" s="18" t="str">
        <f t="shared" si="83143"/>
        <v/>
      </c>
      <c r="EV268" s="18" t="str">
        <f t="shared" si="83143"/>
        <v/>
      </c>
      <c r="EW268" s="18" t="str">
        <f t="shared" si="83143"/>
        <v/>
      </c>
      <c r="EX268" s="18" t="str">
        <f t="shared" si="83143"/>
        <v/>
      </c>
      <c r="EY268" s="18" t="str">
        <f t="shared" si="83143"/>
        <v/>
      </c>
      <c r="EZ268" s="18" t="str">
        <f t="shared" si="83143"/>
        <v/>
      </c>
      <c r="FA268" s="18" t="str">
        <f t="shared" si="83143"/>
        <v/>
      </c>
      <c r="FB268" s="18" t="str">
        <f t="shared" si="83143"/>
        <v/>
      </c>
      <c r="FC268" s="18" t="str">
        <f t="shared" si="83143"/>
        <v/>
      </c>
      <c r="FD268" s="18" t="str">
        <f t="shared" si="83143"/>
        <v/>
      </c>
      <c r="FE268" s="18" t="str">
        <f t="shared" si="83143"/>
        <v/>
      </c>
      <c r="FF268" s="18" t="str">
        <f t="shared" si="83143"/>
        <v/>
      </c>
      <c r="FG268" s="18" t="str">
        <f t="shared" si="83143"/>
        <v/>
      </c>
      <c r="FH268" s="18" t="str">
        <f t="shared" si="83143"/>
        <v/>
      </c>
      <c r="FI268" s="18" t="str">
        <f t="shared" si="83143"/>
        <v/>
      </c>
      <c r="FJ268" s="18" t="str">
        <f t="shared" si="83143"/>
        <v/>
      </c>
      <c r="FK268" s="18" t="str">
        <f t="shared" si="83143"/>
        <v/>
      </c>
      <c r="FL268" s="18" t="str">
        <f t="shared" si="83143"/>
        <v/>
      </c>
      <c r="FM268" s="18" t="str">
        <f t="shared" si="83143"/>
        <v/>
      </c>
      <c r="FN268" s="18" t="str">
        <f t="shared" si="83143"/>
        <v/>
      </c>
      <c r="FO268" s="18" t="str">
        <f t="shared" si="83143"/>
        <v/>
      </c>
      <c r="FP268" s="18" t="str">
        <f t="shared" si="83143"/>
        <v/>
      </c>
      <c r="FQ268" s="18" t="str">
        <f t="shared" si="83143"/>
        <v/>
      </c>
      <c r="FR268" s="18" t="str">
        <f t="shared" si="83143"/>
        <v/>
      </c>
      <c r="FS268" s="18" t="str">
        <f t="shared" si="83143"/>
        <v/>
      </c>
      <c r="FT268" s="18" t="str">
        <f t="shared" si="83143"/>
        <v/>
      </c>
      <c r="FU268" s="18" t="str">
        <f t="shared" si="83143"/>
        <v/>
      </c>
      <c r="FV268" s="18" t="str">
        <f t="shared" si="83143"/>
        <v/>
      </c>
      <c r="FW268" s="18" t="str">
        <f t="shared" si="83143"/>
        <v/>
      </c>
      <c r="FX268" s="18" t="str">
        <f t="shared" si="83143"/>
        <v/>
      </c>
      <c r="FY268" s="18" t="str">
        <f t="shared" si="83143"/>
        <v/>
      </c>
      <c r="FZ268" s="18" t="str">
        <f t="shared" si="83143"/>
        <v/>
      </c>
      <c r="GA268" s="18" t="str">
        <f t="shared" si="83143"/>
        <v/>
      </c>
      <c r="GB268" s="18" t="str">
        <f t="shared" si="83143"/>
        <v/>
      </c>
      <c r="GC268" s="18" t="str">
        <f t="shared" si="83143"/>
        <v/>
      </c>
      <c r="GD268" s="18" t="str">
        <f t="shared" si="83143"/>
        <v/>
      </c>
      <c r="GE268" s="18" t="str">
        <f t="shared" si="83143"/>
        <v/>
      </c>
      <c r="GF268" s="18" t="str">
        <f t="shared" si="83143"/>
        <v/>
      </c>
      <c r="GG268" s="18" t="str">
        <f t="shared" si="83143"/>
        <v/>
      </c>
      <c r="GH268" s="18" t="str">
        <f t="shared" si="83143"/>
        <v/>
      </c>
      <c r="GI268" s="18" t="str">
        <f t="shared" si="83143"/>
        <v/>
      </c>
      <c r="GJ268" s="18" t="str">
        <f t="shared" si="83143"/>
        <v/>
      </c>
      <c r="GK268" s="18" t="str">
        <f t="shared" si="83143"/>
        <v/>
      </c>
      <c r="GL268" s="18" t="str">
        <f t="shared" si="83143"/>
        <v/>
      </c>
      <c r="GM268" s="18" t="str">
        <f t="shared" si="83143"/>
        <v/>
      </c>
      <c r="GN268" s="18" t="str">
        <f t="shared" si="83143"/>
        <v/>
      </c>
      <c r="GO268" s="18" t="str">
        <f t="shared" si="83143"/>
        <v/>
      </c>
      <c r="GP268" s="18" t="str">
        <f t="shared" si="83143"/>
        <v/>
      </c>
      <c r="GQ268" s="18" t="str">
        <f t="shared" si="83143"/>
        <v/>
      </c>
      <c r="GR268" s="18" t="str">
        <f t="shared" si="83143"/>
        <v/>
      </c>
      <c r="GS268" s="18" t="str">
        <f t="shared" ref="GS268:JD268" si="83144">IF(AND(GS266&lt;&gt;"",GT266=""),MAX($C$9-GS266,0),IF(GS266="","",IF(GR$7&gt;=$G266,$F$9*($F$17*GT268+$F$18*GT271),"")))</f>
        <v/>
      </c>
      <c r="GT268" s="18" t="str">
        <f t="shared" si="83144"/>
        <v/>
      </c>
      <c r="GU268" s="18" t="str">
        <f t="shared" si="83144"/>
        <v/>
      </c>
      <c r="GV268" s="18" t="str">
        <f t="shared" si="83144"/>
        <v/>
      </c>
      <c r="GW268" s="18" t="str">
        <f t="shared" si="83144"/>
        <v/>
      </c>
      <c r="GX268" s="18" t="str">
        <f t="shared" si="83144"/>
        <v/>
      </c>
      <c r="GY268" s="18" t="str">
        <f t="shared" si="83144"/>
        <v/>
      </c>
      <c r="GZ268" s="18" t="str">
        <f t="shared" si="83144"/>
        <v/>
      </c>
      <c r="HA268" s="18" t="str">
        <f t="shared" si="83144"/>
        <v/>
      </c>
      <c r="HB268" s="18" t="str">
        <f t="shared" si="83144"/>
        <v/>
      </c>
      <c r="HC268" s="18" t="str">
        <f t="shared" si="83144"/>
        <v/>
      </c>
      <c r="HD268" s="18" t="str">
        <f t="shared" si="83144"/>
        <v/>
      </c>
      <c r="HE268" s="18" t="str">
        <f t="shared" si="83144"/>
        <v/>
      </c>
      <c r="HF268" s="18" t="str">
        <f t="shared" si="83144"/>
        <v/>
      </c>
      <c r="HG268" s="18" t="str">
        <f t="shared" si="83144"/>
        <v/>
      </c>
      <c r="HH268" s="18" t="str">
        <f t="shared" si="83144"/>
        <v/>
      </c>
      <c r="HI268" s="18" t="str">
        <f t="shared" si="83144"/>
        <v/>
      </c>
      <c r="HJ268" s="18" t="str">
        <f t="shared" si="83144"/>
        <v/>
      </c>
      <c r="HK268" s="18" t="str">
        <f t="shared" si="83144"/>
        <v/>
      </c>
      <c r="HL268" s="18" t="str">
        <f t="shared" si="83144"/>
        <v/>
      </c>
      <c r="HM268" s="18" t="str">
        <f t="shared" si="83144"/>
        <v/>
      </c>
      <c r="HN268" s="18" t="str">
        <f t="shared" si="83144"/>
        <v/>
      </c>
      <c r="HO268" s="18" t="str">
        <f t="shared" si="83144"/>
        <v/>
      </c>
      <c r="HP268" s="18" t="str">
        <f t="shared" si="83144"/>
        <v/>
      </c>
      <c r="HQ268" s="18" t="str">
        <f t="shared" si="83144"/>
        <v/>
      </c>
      <c r="HR268" s="18" t="str">
        <f t="shared" si="83144"/>
        <v/>
      </c>
      <c r="HS268" s="18" t="str">
        <f t="shared" si="83144"/>
        <v/>
      </c>
      <c r="HT268" s="18" t="str">
        <f t="shared" si="83144"/>
        <v/>
      </c>
      <c r="HU268" s="18" t="str">
        <f t="shared" si="83144"/>
        <v/>
      </c>
      <c r="HV268" s="18" t="str">
        <f t="shared" si="83144"/>
        <v/>
      </c>
      <c r="HW268" s="18" t="str">
        <f t="shared" si="83144"/>
        <v/>
      </c>
      <c r="HX268" s="18" t="str">
        <f t="shared" si="83144"/>
        <v/>
      </c>
      <c r="HY268" s="18" t="str">
        <f t="shared" si="83144"/>
        <v/>
      </c>
      <c r="HZ268" s="18" t="str">
        <f t="shared" si="83144"/>
        <v/>
      </c>
      <c r="IA268" s="18" t="str">
        <f t="shared" si="83144"/>
        <v/>
      </c>
      <c r="IB268" s="18" t="str">
        <f t="shared" si="83144"/>
        <v/>
      </c>
      <c r="IC268" s="18" t="str">
        <f t="shared" si="83144"/>
        <v/>
      </c>
      <c r="ID268" s="18" t="str">
        <f t="shared" si="83144"/>
        <v/>
      </c>
      <c r="IE268" s="18" t="str">
        <f t="shared" si="83144"/>
        <v/>
      </c>
      <c r="IF268" s="18" t="str">
        <f t="shared" si="83144"/>
        <v/>
      </c>
      <c r="IG268" s="18" t="str">
        <f t="shared" si="83144"/>
        <v/>
      </c>
      <c r="IH268" s="18" t="str">
        <f t="shared" si="83144"/>
        <v/>
      </c>
      <c r="II268" s="18" t="str">
        <f t="shared" si="83144"/>
        <v/>
      </c>
      <c r="IJ268" s="18" t="str">
        <f t="shared" si="83144"/>
        <v/>
      </c>
      <c r="IK268" s="18" t="str">
        <f t="shared" si="83144"/>
        <v/>
      </c>
      <c r="IL268" s="18" t="str">
        <f t="shared" si="83144"/>
        <v/>
      </c>
      <c r="IM268" s="18" t="str">
        <f t="shared" si="83144"/>
        <v/>
      </c>
      <c r="IN268" s="18" t="str">
        <f t="shared" si="83144"/>
        <v/>
      </c>
      <c r="IO268" s="18" t="str">
        <f t="shared" si="83144"/>
        <v/>
      </c>
      <c r="IP268" s="18" t="str">
        <f t="shared" si="83144"/>
        <v/>
      </c>
      <c r="IQ268" s="18" t="str">
        <f t="shared" si="83144"/>
        <v/>
      </c>
      <c r="IR268" s="18" t="str">
        <f t="shared" si="83144"/>
        <v/>
      </c>
      <c r="IS268" s="18" t="str">
        <f t="shared" si="83144"/>
        <v/>
      </c>
      <c r="IT268" s="18" t="str">
        <f t="shared" si="83144"/>
        <v/>
      </c>
      <c r="IU268" s="18" t="str">
        <f t="shared" si="83144"/>
        <v/>
      </c>
      <c r="IV268" s="18" t="str">
        <f t="shared" si="83144"/>
        <v/>
      </c>
      <c r="IW268" s="18" t="str">
        <f t="shared" si="83144"/>
        <v/>
      </c>
      <c r="IX268" s="18" t="str">
        <f t="shared" si="83144"/>
        <v/>
      </c>
      <c r="IY268" s="18" t="str">
        <f t="shared" si="83144"/>
        <v/>
      </c>
      <c r="IZ268" s="18" t="str">
        <f t="shared" si="83144"/>
        <v/>
      </c>
      <c r="JA268" s="18" t="str">
        <f t="shared" si="83144"/>
        <v/>
      </c>
      <c r="JB268" s="18" t="str">
        <f t="shared" si="83144"/>
        <v/>
      </c>
      <c r="JC268" s="18" t="str">
        <f t="shared" si="83144"/>
        <v/>
      </c>
      <c r="JD268" s="18" t="str">
        <f t="shared" si="83144"/>
        <v/>
      </c>
      <c r="JE268" s="18" t="str">
        <f t="shared" ref="JE268:LP268" si="83145">IF(AND(JE266&lt;&gt;"",JF266=""),MAX($C$9-JE266,0),IF(JE266="","",IF(JD$7&gt;=$G266,$F$9*($F$17*JF268+$F$18*JF271),"")))</f>
        <v/>
      </c>
      <c r="JF268" s="18" t="str">
        <f t="shared" si="83145"/>
        <v/>
      </c>
      <c r="JG268" s="18" t="str">
        <f t="shared" si="83145"/>
        <v/>
      </c>
      <c r="JH268" s="18" t="str">
        <f t="shared" si="83145"/>
        <v/>
      </c>
      <c r="JI268" s="18" t="str">
        <f t="shared" si="83145"/>
        <v/>
      </c>
      <c r="JJ268" s="18" t="str">
        <f t="shared" si="83145"/>
        <v/>
      </c>
      <c r="JK268" s="18" t="str">
        <f t="shared" si="83145"/>
        <v/>
      </c>
      <c r="JL268" s="18" t="str">
        <f t="shared" si="83145"/>
        <v/>
      </c>
      <c r="JM268" s="18" t="str">
        <f t="shared" si="83145"/>
        <v/>
      </c>
      <c r="JN268" s="18" t="str">
        <f t="shared" si="83145"/>
        <v/>
      </c>
      <c r="JO268" s="18" t="str">
        <f t="shared" si="83145"/>
        <v/>
      </c>
      <c r="JP268" s="18" t="str">
        <f t="shared" si="83145"/>
        <v/>
      </c>
      <c r="JQ268" s="18" t="str">
        <f t="shared" si="83145"/>
        <v/>
      </c>
      <c r="JR268" s="18" t="str">
        <f t="shared" si="83145"/>
        <v/>
      </c>
      <c r="JS268" s="18" t="str">
        <f t="shared" si="83145"/>
        <v/>
      </c>
      <c r="JT268" s="18" t="str">
        <f t="shared" si="83145"/>
        <v/>
      </c>
      <c r="JU268" s="18" t="str">
        <f t="shared" si="83145"/>
        <v/>
      </c>
      <c r="JV268" s="18" t="str">
        <f t="shared" si="83145"/>
        <v/>
      </c>
      <c r="JW268" s="18" t="str">
        <f t="shared" si="83145"/>
        <v/>
      </c>
      <c r="JX268" s="18" t="str">
        <f t="shared" si="83145"/>
        <v/>
      </c>
      <c r="JY268" s="18" t="str">
        <f t="shared" si="83145"/>
        <v/>
      </c>
      <c r="JZ268" s="18" t="str">
        <f t="shared" si="83145"/>
        <v/>
      </c>
      <c r="KA268" s="18" t="str">
        <f t="shared" si="83145"/>
        <v/>
      </c>
      <c r="KB268" s="18" t="str">
        <f t="shared" si="83145"/>
        <v/>
      </c>
      <c r="KC268" s="18" t="str">
        <f t="shared" si="83145"/>
        <v/>
      </c>
      <c r="KD268" s="18" t="str">
        <f t="shared" si="83145"/>
        <v/>
      </c>
      <c r="KE268" s="18" t="str">
        <f t="shared" si="83145"/>
        <v/>
      </c>
      <c r="KF268" s="18" t="str">
        <f t="shared" si="83145"/>
        <v/>
      </c>
      <c r="KG268" s="18" t="str">
        <f t="shared" si="83145"/>
        <v/>
      </c>
      <c r="KH268" s="18" t="str">
        <f t="shared" si="83145"/>
        <v/>
      </c>
      <c r="KI268" s="18" t="str">
        <f t="shared" si="83145"/>
        <v/>
      </c>
      <c r="KJ268" s="18" t="str">
        <f t="shared" si="83145"/>
        <v/>
      </c>
      <c r="KK268" s="18" t="str">
        <f t="shared" si="83145"/>
        <v/>
      </c>
      <c r="KL268" s="18" t="str">
        <f t="shared" si="83145"/>
        <v/>
      </c>
      <c r="KM268" s="18" t="str">
        <f t="shared" si="83145"/>
        <v/>
      </c>
      <c r="KN268" s="18" t="str">
        <f t="shared" si="83145"/>
        <v/>
      </c>
      <c r="KO268" s="18" t="str">
        <f t="shared" si="83145"/>
        <v/>
      </c>
      <c r="KP268" s="18" t="str">
        <f t="shared" si="83145"/>
        <v/>
      </c>
      <c r="KQ268" s="18" t="str">
        <f t="shared" si="83145"/>
        <v/>
      </c>
      <c r="KR268" s="18" t="str">
        <f t="shared" si="83145"/>
        <v/>
      </c>
      <c r="KS268" s="18" t="str">
        <f t="shared" si="83145"/>
        <v/>
      </c>
      <c r="KT268" s="18" t="str">
        <f t="shared" si="83145"/>
        <v/>
      </c>
      <c r="KU268" s="18" t="str">
        <f t="shared" si="83145"/>
        <v/>
      </c>
      <c r="KV268" s="18" t="str">
        <f t="shared" si="83145"/>
        <v/>
      </c>
      <c r="KW268" s="18" t="str">
        <f t="shared" si="83145"/>
        <v/>
      </c>
      <c r="KX268" s="18" t="str">
        <f t="shared" si="83145"/>
        <v/>
      </c>
      <c r="KY268" s="18" t="str">
        <f t="shared" si="83145"/>
        <v/>
      </c>
      <c r="KZ268" s="18" t="str">
        <f t="shared" si="83145"/>
        <v/>
      </c>
      <c r="LA268" s="18" t="str">
        <f t="shared" si="83145"/>
        <v/>
      </c>
      <c r="LB268" s="18" t="str">
        <f t="shared" si="83145"/>
        <v/>
      </c>
      <c r="LC268" s="18" t="str">
        <f t="shared" si="83145"/>
        <v/>
      </c>
      <c r="LD268" s="18" t="str">
        <f t="shared" si="83145"/>
        <v/>
      </c>
      <c r="LE268" s="18" t="str">
        <f t="shared" si="83145"/>
        <v/>
      </c>
      <c r="LF268" s="18" t="str">
        <f t="shared" si="83145"/>
        <v/>
      </c>
      <c r="LG268" s="18" t="str">
        <f t="shared" si="83145"/>
        <v/>
      </c>
      <c r="LH268" s="18" t="str">
        <f t="shared" si="83145"/>
        <v/>
      </c>
      <c r="LI268" s="18" t="str">
        <f t="shared" si="83145"/>
        <v/>
      </c>
      <c r="LJ268" s="18" t="str">
        <f t="shared" si="83145"/>
        <v/>
      </c>
      <c r="LK268" s="18" t="str">
        <f t="shared" si="83145"/>
        <v/>
      </c>
      <c r="LL268" s="18" t="str">
        <f t="shared" si="83145"/>
        <v/>
      </c>
      <c r="LM268" s="18" t="str">
        <f t="shared" si="83145"/>
        <v/>
      </c>
      <c r="LN268" s="18" t="str">
        <f t="shared" si="83145"/>
        <v/>
      </c>
      <c r="LO268" s="18" t="str">
        <f t="shared" si="83145"/>
        <v/>
      </c>
      <c r="LP268" s="18" t="str">
        <f t="shared" si="83145"/>
        <v/>
      </c>
      <c r="LQ268" s="18" t="str">
        <f t="shared" ref="LQ268:OA268" si="83146">IF(AND(LQ266&lt;&gt;"",LR266=""),MAX($C$9-LQ266,0),IF(LQ266="","",IF(LP$7&gt;=$G266,$F$9*($F$17*LR268+$F$18*LR271),"")))</f>
        <v/>
      </c>
      <c r="LR268" s="18" t="str">
        <f t="shared" si="83146"/>
        <v/>
      </c>
      <c r="LS268" s="18" t="str">
        <f t="shared" si="83146"/>
        <v/>
      </c>
      <c r="LT268" s="18" t="str">
        <f t="shared" si="83146"/>
        <v/>
      </c>
      <c r="LU268" s="18" t="str">
        <f t="shared" si="83146"/>
        <v/>
      </c>
      <c r="LV268" s="18" t="str">
        <f t="shared" si="83146"/>
        <v/>
      </c>
      <c r="LW268" s="18" t="str">
        <f t="shared" si="83146"/>
        <v/>
      </c>
      <c r="LX268" s="18" t="str">
        <f t="shared" si="83146"/>
        <v/>
      </c>
      <c r="LY268" s="18" t="str">
        <f t="shared" si="83146"/>
        <v/>
      </c>
      <c r="LZ268" s="18" t="str">
        <f t="shared" si="83146"/>
        <v/>
      </c>
      <c r="MA268" s="18" t="str">
        <f t="shared" si="83146"/>
        <v/>
      </c>
      <c r="MB268" s="18" t="str">
        <f t="shared" si="83146"/>
        <v/>
      </c>
      <c r="MC268" s="18" t="str">
        <f t="shared" si="83146"/>
        <v/>
      </c>
      <c r="MD268" s="18" t="str">
        <f t="shared" si="83146"/>
        <v/>
      </c>
      <c r="ME268" s="18" t="str">
        <f t="shared" si="83146"/>
        <v/>
      </c>
      <c r="MF268" s="18" t="str">
        <f t="shared" si="83146"/>
        <v/>
      </c>
      <c r="MG268" s="18" t="str">
        <f t="shared" si="83146"/>
        <v/>
      </c>
      <c r="MH268" s="18" t="str">
        <f t="shared" si="83146"/>
        <v/>
      </c>
      <c r="MI268" s="18" t="str">
        <f t="shared" si="83146"/>
        <v/>
      </c>
      <c r="MJ268" s="18" t="str">
        <f t="shared" si="83146"/>
        <v/>
      </c>
      <c r="MK268" s="18" t="str">
        <f t="shared" si="83146"/>
        <v/>
      </c>
      <c r="ML268" s="18" t="str">
        <f t="shared" si="83146"/>
        <v/>
      </c>
      <c r="MM268" s="18" t="str">
        <f t="shared" si="83146"/>
        <v/>
      </c>
      <c r="MN268" s="18" t="str">
        <f t="shared" si="83146"/>
        <v/>
      </c>
      <c r="MO268" s="18" t="str">
        <f t="shared" si="83146"/>
        <v/>
      </c>
      <c r="MP268" s="18" t="str">
        <f t="shared" si="83146"/>
        <v/>
      </c>
      <c r="MQ268" s="18" t="str">
        <f t="shared" si="83146"/>
        <v/>
      </c>
      <c r="MR268" s="18" t="str">
        <f t="shared" si="83146"/>
        <v/>
      </c>
      <c r="MS268" s="18" t="str">
        <f t="shared" si="83146"/>
        <v/>
      </c>
      <c r="MT268" s="18" t="str">
        <f t="shared" si="83146"/>
        <v/>
      </c>
      <c r="MU268" s="18" t="str">
        <f t="shared" si="83146"/>
        <v/>
      </c>
      <c r="MV268" s="18" t="str">
        <f t="shared" si="83146"/>
        <v/>
      </c>
      <c r="MW268" s="18" t="str">
        <f t="shared" si="83146"/>
        <v/>
      </c>
      <c r="MX268" s="18" t="str">
        <f t="shared" si="83146"/>
        <v/>
      </c>
      <c r="MY268" s="18" t="str">
        <f t="shared" si="83146"/>
        <v/>
      </c>
      <c r="MZ268" s="18" t="str">
        <f t="shared" si="83146"/>
        <v/>
      </c>
      <c r="NA268" s="18" t="str">
        <f t="shared" si="83146"/>
        <v/>
      </c>
      <c r="NB268" s="18" t="str">
        <f t="shared" si="83146"/>
        <v/>
      </c>
      <c r="NC268" s="18" t="str">
        <f t="shared" si="83146"/>
        <v/>
      </c>
      <c r="ND268" s="18" t="str">
        <f t="shared" si="83146"/>
        <v/>
      </c>
      <c r="NE268" s="18" t="str">
        <f t="shared" si="83146"/>
        <v/>
      </c>
      <c r="NF268" s="18" t="str">
        <f t="shared" si="83146"/>
        <v/>
      </c>
      <c r="NG268" s="18" t="str">
        <f t="shared" si="83146"/>
        <v/>
      </c>
      <c r="NH268" s="18" t="str">
        <f t="shared" si="83146"/>
        <v/>
      </c>
      <c r="NI268" s="18" t="str">
        <f t="shared" si="83146"/>
        <v/>
      </c>
      <c r="NJ268" s="18" t="str">
        <f t="shared" si="83146"/>
        <v/>
      </c>
      <c r="NK268" s="18" t="str">
        <f t="shared" si="83146"/>
        <v/>
      </c>
      <c r="NL268" s="18" t="str">
        <f t="shared" si="83146"/>
        <v/>
      </c>
      <c r="NM268" s="18" t="str">
        <f t="shared" si="83146"/>
        <v/>
      </c>
      <c r="NN268" s="18" t="str">
        <f t="shared" si="83146"/>
        <v/>
      </c>
      <c r="NO268" s="18" t="str">
        <f t="shared" si="83146"/>
        <v/>
      </c>
      <c r="NP268" s="18" t="str">
        <f t="shared" si="83146"/>
        <v/>
      </c>
      <c r="NQ268" s="18" t="str">
        <f t="shared" si="83146"/>
        <v/>
      </c>
      <c r="NR268" s="18" t="str">
        <f t="shared" si="83146"/>
        <v/>
      </c>
      <c r="NS268" s="18" t="str">
        <f t="shared" si="83146"/>
        <v/>
      </c>
      <c r="NT268" s="18" t="str">
        <f t="shared" si="83146"/>
        <v/>
      </c>
      <c r="NU268" s="18" t="str">
        <f t="shared" si="83146"/>
        <v/>
      </c>
      <c r="NV268" s="18" t="str">
        <f t="shared" si="83146"/>
        <v/>
      </c>
      <c r="NW268" s="18" t="str">
        <f t="shared" si="83146"/>
        <v/>
      </c>
      <c r="NX268" s="18" t="str">
        <f t="shared" si="83146"/>
        <v/>
      </c>
      <c r="NY268" s="18" t="str">
        <f t="shared" si="83146"/>
        <v/>
      </c>
      <c r="NZ268" s="18" t="str">
        <f t="shared" si="83146"/>
        <v/>
      </c>
      <c r="OA268" s="18" t="str">
        <f t="shared" si="83146"/>
        <v/>
      </c>
    </row>
    <row r="269" spans="7:391" x14ac:dyDescent="0.3">
      <c r="G269">
        <f t="shared" ref="G269" si="83147">IFERROR(IF($C$14&gt;=G266+1,G266+1,""),"")</f>
        <v>87</v>
      </c>
      <c r="H269" s="17"/>
      <c r="I269" s="17" t="str">
        <f t="shared" ref="I269" si="83148">IF(I268="","",IF(I$7&gt;=$G269,$H$8*$F$15^(I$7-$G269)*$F$16^$G269,""))</f>
        <v/>
      </c>
      <c r="J269" s="17" t="str">
        <f t="shared" ref="J269" si="83149">IF(J268="","",IF(J$7&gt;=$G269,$H$8*$F$15^(J$7-$G269)*$F$16^$G269,""))</f>
        <v/>
      </c>
      <c r="K269" s="17" t="str">
        <f t="shared" ref="K269" si="83150">IF(K268="","",IF(K$7&gt;=$G269,$H$8*$F$15^(K$7-$G269)*$F$16^$G269,""))</f>
        <v/>
      </c>
      <c r="L269" s="17" t="str">
        <f t="shared" ref="L269" si="83151">IF(L268="","",IF(L$7&gt;=$G269,$H$8*$F$15^(L$7-$G269)*$F$16^$G269,""))</f>
        <v/>
      </c>
      <c r="M269" s="17" t="str">
        <f t="shared" ref="M269" si="83152">IF(M268="","",IF(M$7&gt;=$G269,$H$8*$F$15^(M$7-$G269)*$F$16^$G269,""))</f>
        <v/>
      </c>
      <c r="N269" s="17" t="str">
        <f t="shared" ref="N269" si="83153">IF(N268="","",IF(N$7&gt;=$G269,$H$8*$F$15^(N$7-$G269)*$F$16^$G269,""))</f>
        <v/>
      </c>
      <c r="O269" s="17" t="str">
        <f t="shared" ref="O269" si="83154">IF(O268="","",IF(O$7&gt;=$G269,$H$8*$F$15^(O$7-$G269)*$F$16^$G269,""))</f>
        <v/>
      </c>
      <c r="P269" s="17" t="str">
        <f t="shared" ref="P269" si="83155">IF(P268="","",IF(P$7&gt;=$G269,$H$8*$F$15^(P$7-$G269)*$F$16^$G269,""))</f>
        <v/>
      </c>
      <c r="Q269" s="17" t="str">
        <f t="shared" ref="Q269" si="83156">IF(Q268="","",IF(Q$7&gt;=$G269,$H$8*$F$15^(Q$7-$G269)*$F$16^$G269,""))</f>
        <v/>
      </c>
      <c r="R269" s="17" t="str">
        <f t="shared" ref="R269" si="83157">IF(R268="","",IF(R$7&gt;=$G269,$H$8*$F$15^(R$7-$G269)*$F$16^$G269,""))</f>
        <v/>
      </c>
      <c r="S269" s="17" t="str">
        <f t="shared" ref="S269" si="83158">IF(S268="","",IF(S$7&gt;=$G269,$H$8*$F$15^(S$7-$G269)*$F$16^$G269,""))</f>
        <v/>
      </c>
      <c r="T269" s="17" t="str">
        <f t="shared" ref="T269" si="83159">IF(T268="","",IF(T$7&gt;=$G269,$H$8*$F$15^(T$7-$G269)*$F$16^$G269,""))</f>
        <v/>
      </c>
      <c r="U269" s="17" t="str">
        <f t="shared" ref="U269" si="83160">IF(U268="","",IF(U$7&gt;=$G269,$H$8*$F$15^(U$7-$G269)*$F$16^$G269,""))</f>
        <v/>
      </c>
      <c r="V269" s="17" t="str">
        <f t="shared" ref="V269" si="83161">IF(V268="","",IF(V$7&gt;=$G269,$H$8*$F$15^(V$7-$G269)*$F$16^$G269,""))</f>
        <v/>
      </c>
      <c r="W269" s="17" t="str">
        <f t="shared" ref="W269" si="83162">IF(W268="","",IF(W$7&gt;=$G269,$H$8*$F$15^(W$7-$G269)*$F$16^$G269,""))</f>
        <v/>
      </c>
      <c r="X269" s="17" t="str">
        <f t="shared" ref="X269" si="83163">IF(X268="","",IF(X$7&gt;=$G269,$H$8*$F$15^(X$7-$G269)*$F$16^$G269,""))</f>
        <v/>
      </c>
      <c r="Y269" s="17" t="str">
        <f t="shared" ref="Y269" si="83164">IF(Y268="","",IF(Y$7&gt;=$G269,$H$8*$F$15^(Y$7-$G269)*$F$16^$G269,""))</f>
        <v/>
      </c>
      <c r="Z269" s="17" t="str">
        <f t="shared" ref="Z269" si="83165">IF(Z268="","",IF(Z$7&gt;=$G269,$H$8*$F$15^(Z$7-$G269)*$F$16^$G269,""))</f>
        <v/>
      </c>
      <c r="AA269" s="17" t="str">
        <f t="shared" ref="AA269" si="83166">IF(AA268="","",IF(AA$7&gt;=$G269,$H$8*$F$15^(AA$7-$G269)*$F$16^$G269,""))</f>
        <v/>
      </c>
      <c r="AB269" s="17" t="str">
        <f t="shared" ref="AB269" si="83167">IF(AB268="","",IF(AB$7&gt;=$G269,$H$8*$F$15^(AB$7-$G269)*$F$16^$G269,""))</f>
        <v/>
      </c>
      <c r="AC269" s="17" t="str">
        <f t="shared" ref="AC269" si="83168">IF(AC268="","",IF(AC$7&gt;=$G269,$H$8*$F$15^(AC$7-$G269)*$F$16^$G269,""))</f>
        <v/>
      </c>
      <c r="AD269" s="17" t="str">
        <f t="shared" ref="AD269" si="83169">IF(AD268="","",IF(AD$7&gt;=$G269,$H$8*$F$15^(AD$7-$G269)*$F$16^$G269,""))</f>
        <v/>
      </c>
      <c r="AE269" s="17" t="str">
        <f t="shared" ref="AE269" si="83170">IF(AE268="","",IF(AE$7&gt;=$G269,$H$8*$F$15^(AE$7-$G269)*$F$16^$G269,""))</f>
        <v/>
      </c>
      <c r="AF269" s="17" t="str">
        <f t="shared" ref="AF269" si="83171">IF(AF268="","",IF(AF$7&gt;=$G269,$H$8*$F$15^(AF$7-$G269)*$F$16^$G269,""))</f>
        <v/>
      </c>
      <c r="AG269" s="17" t="str">
        <f t="shared" ref="AG269" si="83172">IF(AG268="","",IF(AG$7&gt;=$G269,$H$8*$F$15^(AG$7-$G269)*$F$16^$G269,""))</f>
        <v/>
      </c>
      <c r="AH269" s="17" t="str">
        <f t="shared" ref="AH269" si="83173">IF(AH268="","",IF(AH$7&gt;=$G269,$H$8*$F$15^(AH$7-$G269)*$F$16^$G269,""))</f>
        <v/>
      </c>
      <c r="AI269" s="17" t="str">
        <f t="shared" ref="AI269" si="83174">IF(AI268="","",IF(AI$7&gt;=$G269,$H$8*$F$15^(AI$7-$G269)*$F$16^$G269,""))</f>
        <v/>
      </c>
      <c r="AJ269" s="17" t="str">
        <f t="shared" ref="AJ269" si="83175">IF(AJ268="","",IF(AJ$7&gt;=$G269,$H$8*$F$15^(AJ$7-$G269)*$F$16^$G269,""))</f>
        <v/>
      </c>
      <c r="AK269" s="17" t="str">
        <f t="shared" ref="AK269" si="83176">IF(AK268="","",IF(AK$7&gt;=$G269,$H$8*$F$15^(AK$7-$G269)*$F$16^$G269,""))</f>
        <v/>
      </c>
      <c r="AL269" s="17" t="str">
        <f t="shared" ref="AL269" si="83177">IF(AL268="","",IF(AL$7&gt;=$G269,$H$8*$F$15^(AL$7-$G269)*$F$16^$G269,""))</f>
        <v/>
      </c>
      <c r="AM269" s="17" t="str">
        <f t="shared" ref="AM269" si="83178">IF(AM268="","",IF(AM$7&gt;=$G269,$H$8*$F$15^(AM$7-$G269)*$F$16^$G269,""))</f>
        <v/>
      </c>
      <c r="AN269" s="17" t="str">
        <f t="shared" ref="AN269" si="83179">IF(AN268="","",IF(AN$7&gt;=$G269,$H$8*$F$15^(AN$7-$G269)*$F$16^$G269,""))</f>
        <v/>
      </c>
      <c r="AO269" s="17" t="str">
        <f t="shared" ref="AO269" si="83180">IF(AO268="","",IF(AO$7&gt;=$G269,$H$8*$F$15^(AO$7-$G269)*$F$16^$G269,""))</f>
        <v/>
      </c>
      <c r="AP269" s="17" t="str">
        <f t="shared" ref="AP269" si="83181">IF(AP268="","",IF(AP$7&gt;=$G269,$H$8*$F$15^(AP$7-$G269)*$F$16^$G269,""))</f>
        <v/>
      </c>
      <c r="AQ269" s="17" t="str">
        <f t="shared" ref="AQ269" si="83182">IF(AQ268="","",IF(AQ$7&gt;=$G269,$H$8*$F$15^(AQ$7-$G269)*$F$16^$G269,""))</f>
        <v/>
      </c>
      <c r="AR269" s="17" t="str">
        <f t="shared" ref="AR269" si="83183">IF(AR268="","",IF(AR$7&gt;=$G269,$H$8*$F$15^(AR$7-$G269)*$F$16^$G269,""))</f>
        <v/>
      </c>
      <c r="AS269" s="17" t="str">
        <f t="shared" ref="AS269" si="83184">IF(AS268="","",IF(AS$7&gt;=$G269,$H$8*$F$15^(AS$7-$G269)*$F$16^$G269,""))</f>
        <v/>
      </c>
      <c r="AT269" s="17" t="str">
        <f t="shared" ref="AT269" si="83185">IF(AT268="","",IF(AT$7&gt;=$G269,$H$8*$F$15^(AT$7-$G269)*$F$16^$G269,""))</f>
        <v/>
      </c>
      <c r="AU269" s="17" t="str">
        <f t="shared" ref="AU269" si="83186">IF(AU268="","",IF(AU$7&gt;=$G269,$H$8*$F$15^(AU$7-$G269)*$F$16^$G269,""))</f>
        <v/>
      </c>
      <c r="AV269" s="17" t="str">
        <f t="shared" ref="AV269" si="83187">IF(AV268="","",IF(AV$7&gt;=$G269,$H$8*$F$15^(AV$7-$G269)*$F$16^$G269,""))</f>
        <v/>
      </c>
      <c r="AW269" s="17" t="str">
        <f t="shared" ref="AW269" si="83188">IF(AW268="","",IF(AW$7&gt;=$G269,$H$8*$F$15^(AW$7-$G269)*$F$16^$G269,""))</f>
        <v/>
      </c>
      <c r="AX269" s="17" t="str">
        <f t="shared" ref="AX269" si="83189">IF(AX268="","",IF(AX$7&gt;=$G269,$H$8*$F$15^(AX$7-$G269)*$F$16^$G269,""))</f>
        <v/>
      </c>
      <c r="AY269" s="17" t="str">
        <f t="shared" ref="AY269" si="83190">IF(AY268="","",IF(AY$7&gt;=$G269,$H$8*$F$15^(AY$7-$G269)*$F$16^$G269,""))</f>
        <v/>
      </c>
      <c r="AZ269" s="17" t="str">
        <f t="shared" ref="AZ269" si="83191">IF(AZ268="","",IF(AZ$7&gt;=$G269,$H$8*$F$15^(AZ$7-$G269)*$F$16^$G269,""))</f>
        <v/>
      </c>
      <c r="BA269" s="17" t="str">
        <f t="shared" ref="BA269" si="83192">IF(BA268="","",IF(BA$7&gt;=$G269,$H$8*$F$15^(BA$7-$G269)*$F$16^$G269,""))</f>
        <v/>
      </c>
      <c r="BB269" s="17" t="str">
        <f t="shared" ref="BB269" si="83193">IF(BB268="","",IF(BB$7&gt;=$G269,$H$8*$F$15^(BB$7-$G269)*$F$16^$G269,""))</f>
        <v/>
      </c>
      <c r="BC269" s="17" t="str">
        <f t="shared" ref="BC269" si="83194">IF(BC268="","",IF(BC$7&gt;=$G269,$H$8*$F$15^(BC$7-$G269)*$F$16^$G269,""))</f>
        <v/>
      </c>
      <c r="BD269" s="17" t="str">
        <f t="shared" ref="BD269" si="83195">IF(BD268="","",IF(BD$7&gt;=$G269,$H$8*$F$15^(BD$7-$G269)*$F$16^$G269,""))</f>
        <v/>
      </c>
      <c r="BE269" s="17" t="str">
        <f t="shared" ref="BE269" si="83196">IF(BE268="","",IF(BE$7&gt;=$G269,$H$8*$F$15^(BE$7-$G269)*$F$16^$G269,""))</f>
        <v/>
      </c>
      <c r="BF269" s="17" t="str">
        <f t="shared" ref="BF269" si="83197">IF(BF268="","",IF(BF$7&gt;=$G269,$H$8*$F$15^(BF$7-$G269)*$F$16^$G269,""))</f>
        <v/>
      </c>
      <c r="BG269" s="17" t="str">
        <f t="shared" ref="BG269" si="83198">IF(BG268="","",IF(BG$7&gt;=$G269,$H$8*$F$15^(BG$7-$G269)*$F$16^$G269,""))</f>
        <v/>
      </c>
      <c r="BH269" s="17" t="str">
        <f t="shared" ref="BH269" si="83199">IF(BH268="","",IF(BH$7&gt;=$G269,$H$8*$F$15^(BH$7-$G269)*$F$16^$G269,""))</f>
        <v/>
      </c>
      <c r="BI269" s="17" t="str">
        <f t="shared" ref="BI269" si="83200">IF(BI268="","",IF(BI$7&gt;=$G269,$H$8*$F$15^(BI$7-$G269)*$F$16^$G269,""))</f>
        <v/>
      </c>
      <c r="BJ269" s="17" t="str">
        <f t="shared" ref="BJ269" si="83201">IF(BJ268="","",IF(BJ$7&gt;=$G269,$H$8*$F$15^(BJ$7-$G269)*$F$16^$G269,""))</f>
        <v/>
      </c>
      <c r="BK269" s="17" t="str">
        <f t="shared" ref="BK269" si="83202">IF(BK268="","",IF(BK$7&gt;=$G269,$H$8*$F$15^(BK$7-$G269)*$F$16^$G269,""))</f>
        <v/>
      </c>
      <c r="BL269" s="17" t="str">
        <f t="shared" ref="BL269" si="83203">IF(BL268="","",IF(BL$7&gt;=$G269,$H$8*$F$15^(BL$7-$G269)*$F$16^$G269,""))</f>
        <v/>
      </c>
      <c r="BM269" s="17" t="str">
        <f t="shared" ref="BM269" si="83204">IF(BM268="","",IF(BM$7&gt;=$G269,$H$8*$F$15^(BM$7-$G269)*$F$16^$G269,""))</f>
        <v/>
      </c>
      <c r="BN269" s="17" t="str">
        <f t="shared" ref="BN269" si="83205">IF(BN268="","",IF(BN$7&gt;=$G269,$H$8*$F$15^(BN$7-$G269)*$F$16^$G269,""))</f>
        <v/>
      </c>
      <c r="BO269" s="17" t="str">
        <f t="shared" ref="BO269" si="83206">IF(BO268="","",IF(BO$7&gt;=$G269,$H$8*$F$15^(BO$7-$G269)*$F$16^$G269,""))</f>
        <v/>
      </c>
      <c r="BP269" s="17" t="str">
        <f t="shared" ref="BP269" si="83207">IF(BP268="","",IF(BP$7&gt;=$G269,$H$8*$F$15^(BP$7-$G269)*$F$16^$G269,""))</f>
        <v/>
      </c>
      <c r="BQ269" s="17" t="str">
        <f t="shared" ref="BQ269" si="83208">IF(BQ268="","",IF(BQ$7&gt;=$G269,$H$8*$F$15^(BQ$7-$G269)*$F$16^$G269,""))</f>
        <v/>
      </c>
      <c r="BR269" s="17" t="str">
        <f t="shared" ref="BR269" si="83209">IF(BR268="","",IF(BR$7&gt;=$G269,$H$8*$F$15^(BR$7-$G269)*$F$16^$G269,""))</f>
        <v/>
      </c>
      <c r="BS269" s="17" t="str">
        <f t="shared" ref="BS269" si="83210">IF(BS268="","",IF(BS$7&gt;=$G269,$H$8*$F$15^(BS$7-$G269)*$F$16^$G269,""))</f>
        <v/>
      </c>
      <c r="BT269" s="17" t="str">
        <f t="shared" ref="BT269" si="83211">IF(BT268="","",IF(BT$7&gt;=$G269,$H$8*$F$15^(BT$7-$G269)*$F$16^$G269,""))</f>
        <v/>
      </c>
      <c r="BU269" s="17" t="str">
        <f t="shared" ref="BU269" si="83212">IF(BU268="","",IF(BU$7&gt;=$G269,$H$8*$F$15^(BU$7-$G269)*$F$16^$G269,""))</f>
        <v/>
      </c>
      <c r="BV269" s="17" t="str">
        <f t="shared" ref="BV269" si="83213">IF(BV268="","",IF(BV$7&gt;=$G269,$H$8*$F$15^(BV$7-$G269)*$F$16^$G269,""))</f>
        <v/>
      </c>
      <c r="BW269" s="17" t="str">
        <f t="shared" ref="BW269" si="83214">IF(BW268="","",IF(BW$7&gt;=$G269,$H$8*$F$15^(BW$7-$G269)*$F$16^$G269,""))</f>
        <v/>
      </c>
      <c r="BX269" s="17" t="str">
        <f t="shared" ref="BX269" si="83215">IF(BX268="","",IF(BX$7&gt;=$G269,$H$8*$F$15^(BX$7-$G269)*$F$16^$G269,""))</f>
        <v/>
      </c>
      <c r="BY269" s="17" t="str">
        <f t="shared" ref="BY269" si="83216">IF(BY268="","",IF(BY$7&gt;=$G269,$H$8*$F$15^(BY$7-$G269)*$F$16^$G269,""))</f>
        <v/>
      </c>
      <c r="BZ269" s="17" t="str">
        <f t="shared" ref="BZ269" si="83217">IF(BZ268="","",IF(BZ$7&gt;=$G269,$H$8*$F$15^(BZ$7-$G269)*$F$16^$G269,""))</f>
        <v/>
      </c>
      <c r="CA269" s="17" t="str">
        <f t="shared" ref="CA269" si="83218">IF(CA268="","",IF(CA$7&gt;=$G269,$H$8*$F$15^(CA$7-$G269)*$F$16^$G269,""))</f>
        <v/>
      </c>
      <c r="CB269" s="17" t="str">
        <f t="shared" ref="CB269" si="83219">IF(CB268="","",IF(CB$7&gt;=$G269,$H$8*$F$15^(CB$7-$G269)*$F$16^$G269,""))</f>
        <v/>
      </c>
      <c r="CC269" s="17" t="str">
        <f t="shared" ref="CC269" si="83220">IF(CC268="","",IF(CC$7&gt;=$G269,$H$8*$F$15^(CC$7-$G269)*$F$16^$G269,""))</f>
        <v/>
      </c>
      <c r="CD269" s="17" t="str">
        <f t="shared" ref="CD269" si="83221">IF(CD268="","",IF(CD$7&gt;=$G269,$H$8*$F$15^(CD$7-$G269)*$F$16^$G269,""))</f>
        <v/>
      </c>
      <c r="CE269" s="17" t="str">
        <f t="shared" ref="CE269" si="83222">IF(CE268="","",IF(CE$7&gt;=$G269,$H$8*$F$15^(CE$7-$G269)*$F$16^$G269,""))</f>
        <v/>
      </c>
      <c r="CF269" s="17" t="str">
        <f t="shared" ref="CF269" si="83223">IF(CF268="","",IF(CF$7&gt;=$G269,$H$8*$F$15^(CF$7-$G269)*$F$16^$G269,""))</f>
        <v/>
      </c>
      <c r="CG269" s="17" t="str">
        <f t="shared" ref="CG269" si="83224">IF(CG268="","",IF(CG$7&gt;=$G269,$H$8*$F$15^(CG$7-$G269)*$F$16^$G269,""))</f>
        <v/>
      </c>
      <c r="CH269" s="17" t="str">
        <f t="shared" ref="CH269" si="83225">IF(CH268="","",IF(CH$7&gt;=$G269,$H$8*$F$15^(CH$7-$G269)*$F$16^$G269,""))</f>
        <v/>
      </c>
      <c r="CI269" s="17" t="str">
        <f t="shared" ref="CI269" si="83226">IF(CI268="","",IF(CI$7&gt;=$G269,$H$8*$F$15^(CI$7-$G269)*$F$16^$G269,""))</f>
        <v/>
      </c>
      <c r="CJ269" s="17" t="str">
        <f t="shared" ref="CJ269" si="83227">IF(CJ268="","",IF(CJ$7&gt;=$G269,$H$8*$F$15^(CJ$7-$G269)*$F$16^$G269,""))</f>
        <v/>
      </c>
      <c r="CK269" s="17" t="str">
        <f t="shared" ref="CK269" si="83228">IF(CK268="","",IF(CK$7&gt;=$G269,$H$8*$F$15^(CK$7-$G269)*$F$16^$G269,""))</f>
        <v/>
      </c>
      <c r="CL269" s="17" t="str">
        <f t="shared" ref="CL269" si="83229">IF(CL268="","",IF(CL$7&gt;=$G269,$H$8*$F$15^(CL$7-$G269)*$F$16^$G269,""))</f>
        <v/>
      </c>
      <c r="CM269" s="17" t="str">
        <f t="shared" ref="CM269" si="83230">IF(CM268="","",IF(CM$7&gt;=$G269,$H$8*$F$15^(CM$7-$G269)*$F$16^$G269,""))</f>
        <v/>
      </c>
      <c r="CN269" s="17" t="str">
        <f t="shared" ref="CN269" si="83231">IF(CN268="","",IF(CN$7&gt;=$G269,$H$8*$F$15^(CN$7-$G269)*$F$16^$G269,""))</f>
        <v/>
      </c>
      <c r="CO269" s="17" t="str">
        <f t="shared" ref="CO269" si="83232">IF(CO268="","",IF(CO$7&gt;=$G269,$H$8*$F$15^(CO$7-$G269)*$F$16^$G269,""))</f>
        <v/>
      </c>
      <c r="CP269" s="17" t="str">
        <f t="shared" ref="CP269" si="83233">IF(CP268="","",IF(CP$7&gt;=$G269,$H$8*$F$15^(CP$7-$G269)*$F$16^$G269,""))</f>
        <v/>
      </c>
      <c r="CQ269" s="17">
        <f t="shared" ref="CQ269" si="83234">IF(CQ268="","",IF(CQ$7&gt;=$G269,$H$8*$F$15^(CQ$7-$G269)*$F$16^$G269,""))</f>
        <v>11.360815367076334</v>
      </c>
      <c r="CR269" s="17">
        <f t="shared" ref="CR269" si="83235">IF(CR268="","",IF(CR$7&gt;=$G269,$H$8*$F$15^(CR$7-$G269)*$F$16^$G269,""))</f>
        <v>11.648415777349655</v>
      </c>
      <c r="CS269" s="17">
        <f t="shared" ref="CS269" si="83236">IF(CS268="","",IF(CS$7&gt;=$G269,$H$8*$F$15^(CS$7-$G269)*$F$16^$G269,""))</f>
        <v>11.94329682667192</v>
      </c>
      <c r="CT269" s="17">
        <f t="shared" ref="CT269" si="83237">IF(CT268="","",IF(CT$7&gt;=$G269,$H$8*$F$15^(CT$7-$G269)*$F$16^$G269,""))</f>
        <v>12.24564282529815</v>
      </c>
      <c r="CU269" s="17">
        <f t="shared" ref="CU269" si="83238">IF(CU268="","",IF(CU$7&gt;=$G269,$H$8*$F$15^(CU$7-$G269)*$F$16^$G269,""))</f>
        <v>12.555642749319677</v>
      </c>
      <c r="CV269" s="17">
        <f t="shared" ref="CV269" si="83239">IF(CV268="","",IF(CV$7&gt;=$G269,$H$8*$F$15^(CV$7-$G269)*$F$16^$G269,""))</f>
        <v>12.873490358780376</v>
      </c>
      <c r="CW269" s="17">
        <f t="shared" ref="CW269" si="83240">IF(CW268="","",IF(CW$7&gt;=$G269,$H$8*$F$15^(CW$7-$G269)*$F$16^$G269,""))</f>
        <v>13.199384318782977</v>
      </c>
      <c r="CX269" s="17">
        <f t="shared" ref="CX269" si="83241">IF(CX268="","",IF(CX$7&gt;=$G269,$H$8*$F$15^(CX$7-$G269)*$F$16^$G269,""))</f>
        <v>13.533528323661224</v>
      </c>
      <c r="CY269" s="17">
        <f t="shared" ref="CY269" si="83242">IF(CY268="","",IF(CY$7&gt;=$G269,$H$8*$F$15^(CY$7-$G269)*$F$16^$G269,""))</f>
        <v>13.876131224295479</v>
      </c>
      <c r="CZ269" s="17">
        <f t="shared" ref="CZ269" si="83243">IF(CZ268="","",IF(CZ$7&gt;=$G269,$H$8*$F$15^(CZ$7-$G269)*$F$16^$G269,""))</f>
        <v>14.22740715865131</v>
      </c>
      <c r="DA269" s="17">
        <f t="shared" ref="DA269" si="83244">IF(DA268="","",IF(DA$7&gt;=$G269,$H$8*$F$15^(DA$7-$G269)*$F$16^$G269,""))</f>
        <v>14.587575685622689</v>
      </c>
      <c r="DB269" s="17">
        <f t="shared" ref="DB269" si="83245">IF(DB268="","",IF(DB$7&gt;=$G269,$H$8*$F$15^(DB$7-$G269)*$F$16^$G269,""))</f>
        <v>14.956861922263458</v>
      </c>
      <c r="DC269" s="17">
        <f t="shared" ref="DC269" si="83246">IF(DC268="","",IF(DC$7&gt;=$G269,$H$8*$F$15^(DC$7-$G269)*$F$16^$G269,""))</f>
        <v>15.335496684492796</v>
      </c>
      <c r="DD269" s="17">
        <f t="shared" ref="DD269" si="83247">IF(DD268="","",IF(DD$7&gt;=$G269,$H$8*$F$15^(DD$7-$G269)*$F$16^$G269,""))</f>
        <v>15.723716631362707</v>
      </c>
      <c r="DE269" s="17" t="str">
        <f t="shared" ref="DE269" si="83248">IF(DE268="","",IF(DE$7&gt;=$G269,$H$8*$F$15^(DE$7-$G269)*$F$16^$G269,""))</f>
        <v/>
      </c>
      <c r="DF269" s="17" t="str">
        <f t="shared" ref="DF269" si="83249">IF(DF268="","",IF(DF$7&gt;=$G269,$H$8*$F$15^(DF$7-$G269)*$F$16^$G269,""))</f>
        <v/>
      </c>
      <c r="DG269" s="17" t="str">
        <f t="shared" ref="DG269" si="83250">IF(DG268="","",IF(DG$7&gt;=$G269,$H$8*$F$15^(DG$7-$G269)*$F$16^$G269,""))</f>
        <v/>
      </c>
      <c r="DH269" s="17" t="str">
        <f t="shared" ref="DH269" si="83251">IF(DH268="","",IF(DH$7&gt;=$G269,$H$8*$F$15^(DH$7-$G269)*$F$16^$G269,""))</f>
        <v/>
      </c>
      <c r="DI269" s="17" t="str">
        <f t="shared" ref="DI269" si="83252">IF(DI268="","",IF(DI$7&gt;=$G269,$H$8*$F$15^(DI$7-$G269)*$F$16^$G269,""))</f>
        <v/>
      </c>
      <c r="DJ269" s="17" t="str">
        <f t="shared" ref="DJ269" si="83253">IF(DJ268="","",IF(DJ$7&gt;=$G269,$H$8*$F$15^(DJ$7-$G269)*$F$16^$G269,""))</f>
        <v/>
      </c>
      <c r="DK269" s="17" t="str">
        <f t="shared" ref="DK269" si="83254">IF(DK268="","",IF(DK$7&gt;=$G269,$H$8*$F$15^(DK$7-$G269)*$F$16^$G269,""))</f>
        <v/>
      </c>
      <c r="DL269" s="17" t="str">
        <f t="shared" ref="DL269" si="83255">IF(DL268="","",IF(DL$7&gt;=$G269,$H$8*$F$15^(DL$7-$G269)*$F$16^$G269,""))</f>
        <v/>
      </c>
      <c r="DM269" s="17" t="str">
        <f t="shared" ref="DM269" si="83256">IF(DM268="","",IF(DM$7&gt;=$G269,$H$8*$F$15^(DM$7-$G269)*$F$16^$G269,""))</f>
        <v/>
      </c>
      <c r="DN269" s="17" t="str">
        <f t="shared" ref="DN269" si="83257">IF(DN268="","",IF(DN$7&gt;=$G269,$H$8*$F$15^(DN$7-$G269)*$F$16^$G269,""))</f>
        <v/>
      </c>
      <c r="DO269" s="17" t="str">
        <f t="shared" ref="DO269" si="83258">IF(DO268="","",IF(DO$7&gt;=$G269,$H$8*$F$15^(DO$7-$G269)*$F$16^$G269,""))</f>
        <v/>
      </c>
      <c r="DP269" s="17" t="str">
        <f t="shared" ref="DP269" si="83259">IF(DP268="","",IF(DP$7&gt;=$G269,$H$8*$F$15^(DP$7-$G269)*$F$16^$G269,""))</f>
        <v/>
      </c>
      <c r="DQ269" s="17" t="str">
        <f t="shared" ref="DQ269" si="83260">IF(DQ268="","",IF(DQ$7&gt;=$G269,$H$8*$F$15^(DQ$7-$G269)*$F$16^$G269,""))</f>
        <v/>
      </c>
      <c r="DR269" s="17" t="str">
        <f t="shared" ref="DR269" si="83261">IF(DR268="","",IF(DR$7&gt;=$G269,$H$8*$F$15^(DR$7-$G269)*$F$16^$G269,""))</f>
        <v/>
      </c>
      <c r="DS269" s="17" t="str">
        <f t="shared" ref="DS269" si="83262">IF(DS268="","",IF(DS$7&gt;=$G269,$H$8*$F$15^(DS$7-$G269)*$F$16^$G269,""))</f>
        <v/>
      </c>
      <c r="DT269" s="17" t="str">
        <f t="shared" ref="DT269" si="83263">IF(DT268="","",IF(DT$7&gt;=$G269,$H$8*$F$15^(DT$7-$G269)*$F$16^$G269,""))</f>
        <v/>
      </c>
      <c r="DU269" s="17" t="str">
        <f t="shared" ref="DU269" si="83264">IF(DU268="","",IF(DU$7&gt;=$G269,$H$8*$F$15^(DU$7-$G269)*$F$16^$G269,""))</f>
        <v/>
      </c>
      <c r="DV269" s="17" t="str">
        <f t="shared" ref="DV269" si="83265">IF(DV268="","",IF(DV$7&gt;=$G269,$H$8*$F$15^(DV$7-$G269)*$F$16^$G269,""))</f>
        <v/>
      </c>
      <c r="DW269" s="17" t="str">
        <f t="shared" ref="DW269" si="83266">IF(DW268="","",IF(DW$7&gt;=$G269,$H$8*$F$15^(DW$7-$G269)*$F$16^$G269,""))</f>
        <v/>
      </c>
      <c r="DX269" s="17" t="str">
        <f t="shared" ref="DX269" si="83267">IF(DX268="","",IF(DX$7&gt;=$G269,$H$8*$F$15^(DX$7-$G269)*$F$16^$G269,""))</f>
        <v/>
      </c>
      <c r="DY269" s="17" t="str">
        <f t="shared" ref="DY269" si="83268">IF(DY268="","",IF(DY$7&gt;=$G269,$H$8*$F$15^(DY$7-$G269)*$F$16^$G269,""))</f>
        <v/>
      </c>
      <c r="DZ269" s="17" t="str">
        <f t="shared" ref="DZ269" si="83269">IF(DZ268="","",IF(DZ$7&gt;=$G269,$H$8*$F$15^(DZ$7-$G269)*$F$16^$G269,""))</f>
        <v/>
      </c>
      <c r="EA269" s="17" t="str">
        <f t="shared" ref="EA269" si="83270">IF(EA268="","",IF(EA$7&gt;=$G269,$H$8*$F$15^(EA$7-$G269)*$F$16^$G269,""))</f>
        <v/>
      </c>
      <c r="EB269" s="17" t="str">
        <f t="shared" ref="EB269" si="83271">IF(EB268="","",IF(EB$7&gt;=$G269,$H$8*$F$15^(EB$7-$G269)*$F$16^$G269,""))</f>
        <v/>
      </c>
      <c r="EC269" s="17" t="str">
        <f t="shared" ref="EC269" si="83272">IF(EC268="","",IF(EC$7&gt;=$G269,$H$8*$F$15^(EC$7-$G269)*$F$16^$G269,""))</f>
        <v/>
      </c>
      <c r="ED269" s="17" t="str">
        <f t="shared" ref="ED269" si="83273">IF(ED268="","",IF(ED$7&gt;=$G269,$H$8*$F$15^(ED$7-$G269)*$F$16^$G269,""))</f>
        <v/>
      </c>
      <c r="EE269" s="17" t="str">
        <f t="shared" ref="EE269" si="83274">IF(EE268="","",IF(EE$7&gt;=$G269,$H$8*$F$15^(EE$7-$G269)*$F$16^$G269,""))</f>
        <v/>
      </c>
      <c r="EF269" s="17" t="str">
        <f t="shared" ref="EF269" si="83275">IF(EF268="","",IF(EF$7&gt;=$G269,$H$8*$F$15^(EF$7-$G269)*$F$16^$G269,""))</f>
        <v/>
      </c>
      <c r="EG269" s="17" t="str">
        <f t="shared" ref="EG269" si="83276">IF(EG268="","",IF(EG$7&gt;=$G269,$H$8*$F$15^(EG$7-$G269)*$F$16^$G269,""))</f>
        <v/>
      </c>
      <c r="EH269" s="17" t="str">
        <f t="shared" ref="EH269" si="83277">IF(EH268="","",IF(EH$7&gt;=$G269,$H$8*$F$15^(EH$7-$G269)*$F$16^$G269,""))</f>
        <v/>
      </c>
      <c r="EI269" s="17" t="str">
        <f t="shared" ref="EI269" si="83278">IF(EI268="","",IF(EI$7&gt;=$G269,$H$8*$F$15^(EI$7-$G269)*$F$16^$G269,""))</f>
        <v/>
      </c>
      <c r="EJ269" s="17" t="str">
        <f t="shared" ref="EJ269" si="83279">IF(EJ268="","",IF(EJ$7&gt;=$G269,$H$8*$F$15^(EJ$7-$G269)*$F$16^$G269,""))</f>
        <v/>
      </c>
      <c r="EK269" s="17" t="str">
        <f t="shared" ref="EK269" si="83280">IF(EK268="","",IF(EK$7&gt;=$G269,$H$8*$F$15^(EK$7-$G269)*$F$16^$G269,""))</f>
        <v/>
      </c>
      <c r="EL269" s="17" t="str">
        <f t="shared" ref="EL269" si="83281">IF(EL268="","",IF(EL$7&gt;=$G269,$H$8*$F$15^(EL$7-$G269)*$F$16^$G269,""))</f>
        <v/>
      </c>
      <c r="EM269" s="17" t="str">
        <f t="shared" ref="EM269" si="83282">IF(EM268="","",IF(EM$7&gt;=$G269,$H$8*$F$15^(EM$7-$G269)*$F$16^$G269,""))</f>
        <v/>
      </c>
      <c r="EN269" s="17" t="str">
        <f t="shared" ref="EN269" si="83283">IF(EN268="","",IF(EN$7&gt;=$G269,$H$8*$F$15^(EN$7-$G269)*$F$16^$G269,""))</f>
        <v/>
      </c>
      <c r="EO269" s="17" t="str">
        <f t="shared" ref="EO269" si="83284">IF(EO268="","",IF(EO$7&gt;=$G269,$H$8*$F$15^(EO$7-$G269)*$F$16^$G269,""))</f>
        <v/>
      </c>
      <c r="EP269" s="17" t="str">
        <f t="shared" ref="EP269" si="83285">IF(EP268="","",IF(EP$7&gt;=$G269,$H$8*$F$15^(EP$7-$G269)*$F$16^$G269,""))</f>
        <v/>
      </c>
      <c r="EQ269" s="17" t="str">
        <f t="shared" ref="EQ269" si="83286">IF(EQ268="","",IF(EQ$7&gt;=$G269,$H$8*$F$15^(EQ$7-$G269)*$F$16^$G269,""))</f>
        <v/>
      </c>
      <c r="ER269" s="17" t="str">
        <f t="shared" ref="ER269" si="83287">IF(ER268="","",IF(ER$7&gt;=$G269,$H$8*$F$15^(ER$7-$G269)*$F$16^$G269,""))</f>
        <v/>
      </c>
      <c r="ES269" s="17" t="str">
        <f t="shared" ref="ES269" si="83288">IF(ES268="","",IF(ES$7&gt;=$G269,$H$8*$F$15^(ES$7-$G269)*$F$16^$G269,""))</f>
        <v/>
      </c>
      <c r="ET269" s="17" t="str">
        <f t="shared" ref="ET269" si="83289">IF(ET268="","",IF(ET$7&gt;=$G269,$H$8*$F$15^(ET$7-$G269)*$F$16^$G269,""))</f>
        <v/>
      </c>
      <c r="EU269" s="17" t="str">
        <f t="shared" ref="EU269" si="83290">IF(EU268="","",IF(EU$7&gt;=$G269,$H$8*$F$15^(EU$7-$G269)*$F$16^$G269,""))</f>
        <v/>
      </c>
      <c r="EV269" s="17" t="str">
        <f t="shared" ref="EV269" si="83291">IF(EV268="","",IF(EV$7&gt;=$G269,$H$8*$F$15^(EV$7-$G269)*$F$16^$G269,""))</f>
        <v/>
      </c>
      <c r="EW269" s="17" t="str">
        <f t="shared" ref="EW269" si="83292">IF(EW268="","",IF(EW$7&gt;=$G269,$H$8*$F$15^(EW$7-$G269)*$F$16^$G269,""))</f>
        <v/>
      </c>
      <c r="EX269" s="17" t="str">
        <f t="shared" ref="EX269" si="83293">IF(EX268="","",IF(EX$7&gt;=$G269,$H$8*$F$15^(EX$7-$G269)*$F$16^$G269,""))</f>
        <v/>
      </c>
      <c r="EY269" s="17" t="str">
        <f t="shared" ref="EY269" si="83294">IF(EY268="","",IF(EY$7&gt;=$G269,$H$8*$F$15^(EY$7-$G269)*$F$16^$G269,""))</f>
        <v/>
      </c>
      <c r="EZ269" s="17" t="str">
        <f t="shared" ref="EZ269" si="83295">IF(EZ268="","",IF(EZ$7&gt;=$G269,$H$8*$F$15^(EZ$7-$G269)*$F$16^$G269,""))</f>
        <v/>
      </c>
      <c r="FA269" s="17" t="str">
        <f t="shared" ref="FA269" si="83296">IF(FA268="","",IF(FA$7&gt;=$G269,$H$8*$F$15^(FA$7-$G269)*$F$16^$G269,""))</f>
        <v/>
      </c>
      <c r="FB269" s="17" t="str">
        <f t="shared" ref="FB269" si="83297">IF(FB268="","",IF(FB$7&gt;=$G269,$H$8*$F$15^(FB$7-$G269)*$F$16^$G269,""))</f>
        <v/>
      </c>
      <c r="FC269" s="17" t="str">
        <f t="shared" ref="FC269" si="83298">IF(FC268="","",IF(FC$7&gt;=$G269,$H$8*$F$15^(FC$7-$G269)*$F$16^$G269,""))</f>
        <v/>
      </c>
      <c r="FD269" s="17" t="str">
        <f t="shared" ref="FD269" si="83299">IF(FD268="","",IF(FD$7&gt;=$G269,$H$8*$F$15^(FD$7-$G269)*$F$16^$G269,""))</f>
        <v/>
      </c>
      <c r="FE269" s="17" t="str">
        <f t="shared" ref="FE269" si="83300">IF(FE268="","",IF(FE$7&gt;=$G269,$H$8*$F$15^(FE$7-$G269)*$F$16^$G269,""))</f>
        <v/>
      </c>
      <c r="FF269" s="17" t="str">
        <f t="shared" ref="FF269" si="83301">IF(FF268="","",IF(FF$7&gt;=$G269,$H$8*$F$15^(FF$7-$G269)*$F$16^$G269,""))</f>
        <v/>
      </c>
      <c r="FG269" s="17" t="str">
        <f t="shared" ref="FG269" si="83302">IF(FG268="","",IF(FG$7&gt;=$G269,$H$8*$F$15^(FG$7-$G269)*$F$16^$G269,""))</f>
        <v/>
      </c>
      <c r="FH269" s="17" t="str">
        <f t="shared" ref="FH269" si="83303">IF(FH268="","",IF(FH$7&gt;=$G269,$H$8*$F$15^(FH$7-$G269)*$F$16^$G269,""))</f>
        <v/>
      </c>
      <c r="FI269" s="17" t="str">
        <f t="shared" ref="FI269" si="83304">IF(FI268="","",IF(FI$7&gt;=$G269,$H$8*$F$15^(FI$7-$G269)*$F$16^$G269,""))</f>
        <v/>
      </c>
      <c r="FJ269" s="17" t="str">
        <f t="shared" ref="FJ269" si="83305">IF(FJ268="","",IF(FJ$7&gt;=$G269,$H$8*$F$15^(FJ$7-$G269)*$F$16^$G269,""))</f>
        <v/>
      </c>
      <c r="FK269" s="17" t="str">
        <f t="shared" ref="FK269" si="83306">IF(FK268="","",IF(FK$7&gt;=$G269,$H$8*$F$15^(FK$7-$G269)*$F$16^$G269,""))</f>
        <v/>
      </c>
      <c r="FL269" s="17" t="str">
        <f t="shared" ref="FL269" si="83307">IF(FL268="","",IF(FL$7&gt;=$G269,$H$8*$F$15^(FL$7-$G269)*$F$16^$G269,""))</f>
        <v/>
      </c>
      <c r="FM269" s="17" t="str">
        <f t="shared" ref="FM269" si="83308">IF(FM268="","",IF(FM$7&gt;=$G269,$H$8*$F$15^(FM$7-$G269)*$F$16^$G269,""))</f>
        <v/>
      </c>
      <c r="FN269" s="17" t="str">
        <f t="shared" ref="FN269" si="83309">IF(FN268="","",IF(FN$7&gt;=$G269,$H$8*$F$15^(FN$7-$G269)*$F$16^$G269,""))</f>
        <v/>
      </c>
      <c r="FO269" s="17" t="str">
        <f t="shared" ref="FO269" si="83310">IF(FO268="","",IF(FO$7&gt;=$G269,$H$8*$F$15^(FO$7-$G269)*$F$16^$G269,""))</f>
        <v/>
      </c>
      <c r="FP269" s="17" t="str">
        <f t="shared" ref="FP269" si="83311">IF(FP268="","",IF(FP$7&gt;=$G269,$H$8*$F$15^(FP$7-$G269)*$F$16^$G269,""))</f>
        <v/>
      </c>
      <c r="FQ269" s="17" t="str">
        <f t="shared" ref="FQ269" si="83312">IF(FQ268="","",IF(FQ$7&gt;=$G269,$H$8*$F$15^(FQ$7-$G269)*$F$16^$G269,""))</f>
        <v/>
      </c>
      <c r="FR269" s="17" t="str">
        <f t="shared" ref="FR269" si="83313">IF(FR268="","",IF(FR$7&gt;=$G269,$H$8*$F$15^(FR$7-$G269)*$F$16^$G269,""))</f>
        <v/>
      </c>
      <c r="FS269" s="17" t="str">
        <f t="shared" ref="FS269" si="83314">IF(FS268="","",IF(FS$7&gt;=$G269,$H$8*$F$15^(FS$7-$G269)*$F$16^$G269,""))</f>
        <v/>
      </c>
      <c r="FT269" s="17" t="str">
        <f t="shared" ref="FT269" si="83315">IF(FT268="","",IF(FT$7&gt;=$G269,$H$8*$F$15^(FT$7-$G269)*$F$16^$G269,""))</f>
        <v/>
      </c>
      <c r="FU269" s="17" t="str">
        <f t="shared" ref="FU269" si="83316">IF(FU268="","",IF(FU$7&gt;=$G269,$H$8*$F$15^(FU$7-$G269)*$F$16^$G269,""))</f>
        <v/>
      </c>
      <c r="FV269" s="17" t="str">
        <f t="shared" ref="FV269" si="83317">IF(FV268="","",IF(FV$7&gt;=$G269,$H$8*$F$15^(FV$7-$G269)*$F$16^$G269,""))</f>
        <v/>
      </c>
      <c r="FW269" s="17" t="str">
        <f t="shared" ref="FW269" si="83318">IF(FW268="","",IF(FW$7&gt;=$G269,$H$8*$F$15^(FW$7-$G269)*$F$16^$G269,""))</f>
        <v/>
      </c>
      <c r="FX269" s="17" t="str">
        <f t="shared" ref="FX269" si="83319">IF(FX268="","",IF(FX$7&gt;=$G269,$H$8*$F$15^(FX$7-$G269)*$F$16^$G269,""))</f>
        <v/>
      </c>
      <c r="FY269" s="17" t="str">
        <f t="shared" ref="FY269" si="83320">IF(FY268="","",IF(FY$7&gt;=$G269,$H$8*$F$15^(FY$7-$G269)*$F$16^$G269,""))</f>
        <v/>
      </c>
      <c r="FZ269" s="17" t="str">
        <f t="shared" ref="FZ269" si="83321">IF(FZ268="","",IF(FZ$7&gt;=$G269,$H$8*$F$15^(FZ$7-$G269)*$F$16^$G269,""))</f>
        <v/>
      </c>
      <c r="GA269" s="17" t="str">
        <f t="shared" ref="GA269" si="83322">IF(GA268="","",IF(GA$7&gt;=$G269,$H$8*$F$15^(GA$7-$G269)*$F$16^$G269,""))</f>
        <v/>
      </c>
      <c r="GB269" s="17" t="str">
        <f t="shared" ref="GB269" si="83323">IF(GB268="","",IF(GB$7&gt;=$G269,$H$8*$F$15^(GB$7-$G269)*$F$16^$G269,""))</f>
        <v/>
      </c>
      <c r="GC269" s="17" t="str">
        <f t="shared" ref="GC269" si="83324">IF(GC268="","",IF(GC$7&gt;=$G269,$H$8*$F$15^(GC$7-$G269)*$F$16^$G269,""))</f>
        <v/>
      </c>
      <c r="GD269" s="17" t="str">
        <f t="shared" ref="GD269" si="83325">IF(GD268="","",IF(GD$7&gt;=$G269,$H$8*$F$15^(GD$7-$G269)*$F$16^$G269,""))</f>
        <v/>
      </c>
      <c r="GE269" s="17" t="str">
        <f t="shared" ref="GE269" si="83326">IF(GE268="","",IF(GE$7&gt;=$G269,$H$8*$F$15^(GE$7-$G269)*$F$16^$G269,""))</f>
        <v/>
      </c>
      <c r="GF269" s="17" t="str">
        <f t="shared" ref="GF269" si="83327">IF(GF268="","",IF(GF$7&gt;=$G269,$H$8*$F$15^(GF$7-$G269)*$F$16^$G269,""))</f>
        <v/>
      </c>
      <c r="GG269" s="17" t="str">
        <f t="shared" ref="GG269" si="83328">IF(GG268="","",IF(GG$7&gt;=$G269,$H$8*$F$15^(GG$7-$G269)*$F$16^$G269,""))</f>
        <v/>
      </c>
      <c r="GH269" s="17" t="str">
        <f t="shared" ref="GH269" si="83329">IF(GH268="","",IF(GH$7&gt;=$G269,$H$8*$F$15^(GH$7-$G269)*$F$16^$G269,""))</f>
        <v/>
      </c>
      <c r="GI269" s="17" t="str">
        <f t="shared" ref="GI269" si="83330">IF(GI268="","",IF(GI$7&gt;=$G269,$H$8*$F$15^(GI$7-$G269)*$F$16^$G269,""))</f>
        <v/>
      </c>
      <c r="GJ269" s="17" t="str">
        <f t="shared" ref="GJ269" si="83331">IF(GJ268="","",IF(GJ$7&gt;=$G269,$H$8*$F$15^(GJ$7-$G269)*$F$16^$G269,""))</f>
        <v/>
      </c>
      <c r="GK269" s="17" t="str">
        <f t="shared" ref="GK269" si="83332">IF(GK268="","",IF(GK$7&gt;=$G269,$H$8*$F$15^(GK$7-$G269)*$F$16^$G269,""))</f>
        <v/>
      </c>
      <c r="GL269" s="17" t="str">
        <f t="shared" ref="GL269" si="83333">IF(GL268="","",IF(GL$7&gt;=$G269,$H$8*$F$15^(GL$7-$G269)*$F$16^$G269,""))</f>
        <v/>
      </c>
      <c r="GM269" s="17" t="str">
        <f t="shared" ref="GM269" si="83334">IF(GM268="","",IF(GM$7&gt;=$G269,$H$8*$F$15^(GM$7-$G269)*$F$16^$G269,""))</f>
        <v/>
      </c>
      <c r="GN269" s="17" t="str">
        <f t="shared" ref="GN269" si="83335">IF(GN268="","",IF(GN$7&gt;=$G269,$H$8*$F$15^(GN$7-$G269)*$F$16^$G269,""))</f>
        <v/>
      </c>
      <c r="GO269" s="17" t="str">
        <f t="shared" ref="GO269" si="83336">IF(GO268="","",IF(GO$7&gt;=$G269,$H$8*$F$15^(GO$7-$G269)*$F$16^$G269,""))</f>
        <v/>
      </c>
      <c r="GP269" s="17" t="str">
        <f t="shared" ref="GP269" si="83337">IF(GP268="","",IF(GP$7&gt;=$G269,$H$8*$F$15^(GP$7-$G269)*$F$16^$G269,""))</f>
        <v/>
      </c>
      <c r="GQ269" s="17" t="str">
        <f t="shared" ref="GQ269" si="83338">IF(GQ268="","",IF(GQ$7&gt;=$G269,$H$8*$F$15^(GQ$7-$G269)*$F$16^$G269,""))</f>
        <v/>
      </c>
      <c r="GR269" s="17" t="str">
        <f t="shared" ref="GR269" si="83339">IF(GR268="","",IF(GR$7&gt;=$G269,$H$8*$F$15^(GR$7-$G269)*$F$16^$G269,""))</f>
        <v/>
      </c>
      <c r="GS269" s="17" t="str">
        <f t="shared" ref="GS269" si="83340">IF(GS268="","",IF(GS$7&gt;=$G269,$H$8*$F$15^(GS$7-$G269)*$F$16^$G269,""))</f>
        <v/>
      </c>
      <c r="GT269" s="17" t="str">
        <f t="shared" ref="GT269" si="83341">IF(GT268="","",IF(GT$7&gt;=$G269,$H$8*$F$15^(GT$7-$G269)*$F$16^$G269,""))</f>
        <v/>
      </c>
      <c r="GU269" s="17" t="str">
        <f t="shared" ref="GU269" si="83342">IF(GU268="","",IF(GU$7&gt;=$G269,$H$8*$F$15^(GU$7-$G269)*$F$16^$G269,""))</f>
        <v/>
      </c>
      <c r="GV269" s="17" t="str">
        <f t="shared" ref="GV269" si="83343">IF(GV268="","",IF(GV$7&gt;=$G269,$H$8*$F$15^(GV$7-$G269)*$F$16^$G269,""))</f>
        <v/>
      </c>
      <c r="GW269" s="17" t="str">
        <f t="shared" ref="GW269" si="83344">IF(GW268="","",IF(GW$7&gt;=$G269,$H$8*$F$15^(GW$7-$G269)*$F$16^$G269,""))</f>
        <v/>
      </c>
      <c r="GX269" s="17" t="str">
        <f t="shared" ref="GX269" si="83345">IF(GX268="","",IF(GX$7&gt;=$G269,$H$8*$F$15^(GX$7-$G269)*$F$16^$G269,""))</f>
        <v/>
      </c>
      <c r="GY269" s="17" t="str">
        <f t="shared" ref="GY269" si="83346">IF(GY268="","",IF(GY$7&gt;=$G269,$H$8*$F$15^(GY$7-$G269)*$F$16^$G269,""))</f>
        <v/>
      </c>
      <c r="GZ269" s="17" t="str">
        <f t="shared" ref="GZ269" si="83347">IF(GZ268="","",IF(GZ$7&gt;=$G269,$H$8*$F$15^(GZ$7-$G269)*$F$16^$G269,""))</f>
        <v/>
      </c>
      <c r="HA269" s="17" t="str">
        <f t="shared" ref="HA269" si="83348">IF(HA268="","",IF(HA$7&gt;=$G269,$H$8*$F$15^(HA$7-$G269)*$F$16^$G269,""))</f>
        <v/>
      </c>
      <c r="HB269" s="17" t="str">
        <f t="shared" ref="HB269" si="83349">IF(HB268="","",IF(HB$7&gt;=$G269,$H$8*$F$15^(HB$7-$G269)*$F$16^$G269,""))</f>
        <v/>
      </c>
      <c r="HC269" s="17" t="str">
        <f t="shared" ref="HC269" si="83350">IF(HC268="","",IF(HC$7&gt;=$G269,$H$8*$F$15^(HC$7-$G269)*$F$16^$G269,""))</f>
        <v/>
      </c>
      <c r="HD269" s="17" t="str">
        <f t="shared" ref="HD269" si="83351">IF(HD268="","",IF(HD$7&gt;=$G269,$H$8*$F$15^(HD$7-$G269)*$F$16^$G269,""))</f>
        <v/>
      </c>
      <c r="HE269" s="17" t="str">
        <f t="shared" ref="HE269" si="83352">IF(HE268="","",IF(HE$7&gt;=$G269,$H$8*$F$15^(HE$7-$G269)*$F$16^$G269,""))</f>
        <v/>
      </c>
      <c r="HF269" s="17" t="str">
        <f t="shared" ref="HF269" si="83353">IF(HF268="","",IF(HF$7&gt;=$G269,$H$8*$F$15^(HF$7-$G269)*$F$16^$G269,""))</f>
        <v/>
      </c>
      <c r="HG269" s="17" t="str">
        <f t="shared" ref="HG269" si="83354">IF(HG268="","",IF(HG$7&gt;=$G269,$H$8*$F$15^(HG$7-$G269)*$F$16^$G269,""))</f>
        <v/>
      </c>
      <c r="HH269" s="17" t="str">
        <f t="shared" ref="HH269" si="83355">IF(HH268="","",IF(HH$7&gt;=$G269,$H$8*$F$15^(HH$7-$G269)*$F$16^$G269,""))</f>
        <v/>
      </c>
      <c r="HI269" s="17" t="str">
        <f t="shared" ref="HI269" si="83356">IF(HI268="","",IF(HI$7&gt;=$G269,$H$8*$F$15^(HI$7-$G269)*$F$16^$G269,""))</f>
        <v/>
      </c>
      <c r="HJ269" s="17" t="str">
        <f t="shared" ref="HJ269" si="83357">IF(HJ268="","",IF(HJ$7&gt;=$G269,$H$8*$F$15^(HJ$7-$G269)*$F$16^$G269,""))</f>
        <v/>
      </c>
      <c r="HK269" s="17" t="str">
        <f t="shared" ref="HK269" si="83358">IF(HK268="","",IF(HK$7&gt;=$G269,$H$8*$F$15^(HK$7-$G269)*$F$16^$G269,""))</f>
        <v/>
      </c>
      <c r="HL269" s="17" t="str">
        <f t="shared" ref="HL269" si="83359">IF(HL268="","",IF(HL$7&gt;=$G269,$H$8*$F$15^(HL$7-$G269)*$F$16^$G269,""))</f>
        <v/>
      </c>
      <c r="HM269" s="17" t="str">
        <f t="shared" ref="HM269" si="83360">IF(HM268="","",IF(HM$7&gt;=$G269,$H$8*$F$15^(HM$7-$G269)*$F$16^$G269,""))</f>
        <v/>
      </c>
      <c r="HN269" s="17" t="str">
        <f t="shared" ref="HN269" si="83361">IF(HN268="","",IF(HN$7&gt;=$G269,$H$8*$F$15^(HN$7-$G269)*$F$16^$G269,""))</f>
        <v/>
      </c>
      <c r="HO269" s="17" t="str">
        <f t="shared" ref="HO269" si="83362">IF(HO268="","",IF(HO$7&gt;=$G269,$H$8*$F$15^(HO$7-$G269)*$F$16^$G269,""))</f>
        <v/>
      </c>
      <c r="HP269" s="17" t="str">
        <f t="shared" ref="HP269" si="83363">IF(HP268="","",IF(HP$7&gt;=$G269,$H$8*$F$15^(HP$7-$G269)*$F$16^$G269,""))</f>
        <v/>
      </c>
      <c r="HQ269" s="17" t="str">
        <f t="shared" ref="HQ269" si="83364">IF(HQ268="","",IF(HQ$7&gt;=$G269,$H$8*$F$15^(HQ$7-$G269)*$F$16^$G269,""))</f>
        <v/>
      </c>
      <c r="HR269" s="17" t="str">
        <f t="shared" ref="HR269" si="83365">IF(HR268="","",IF(HR$7&gt;=$G269,$H$8*$F$15^(HR$7-$G269)*$F$16^$G269,""))</f>
        <v/>
      </c>
      <c r="HS269" s="17" t="str">
        <f t="shared" ref="HS269" si="83366">IF(HS268="","",IF(HS$7&gt;=$G269,$H$8*$F$15^(HS$7-$G269)*$F$16^$G269,""))</f>
        <v/>
      </c>
      <c r="HT269" s="17" t="str">
        <f t="shared" ref="HT269" si="83367">IF(HT268="","",IF(HT$7&gt;=$G269,$H$8*$F$15^(HT$7-$G269)*$F$16^$G269,""))</f>
        <v/>
      </c>
      <c r="HU269" s="17" t="str">
        <f t="shared" ref="HU269" si="83368">IF(HU268="","",IF(HU$7&gt;=$G269,$H$8*$F$15^(HU$7-$G269)*$F$16^$G269,""))</f>
        <v/>
      </c>
      <c r="HV269" s="17" t="str">
        <f t="shared" ref="HV269" si="83369">IF(HV268="","",IF(HV$7&gt;=$G269,$H$8*$F$15^(HV$7-$G269)*$F$16^$G269,""))</f>
        <v/>
      </c>
      <c r="HW269" s="17" t="str">
        <f t="shared" ref="HW269" si="83370">IF(HW268="","",IF(HW$7&gt;=$G269,$H$8*$F$15^(HW$7-$G269)*$F$16^$G269,""))</f>
        <v/>
      </c>
      <c r="HX269" s="17" t="str">
        <f t="shared" ref="HX269" si="83371">IF(HX268="","",IF(HX$7&gt;=$G269,$H$8*$F$15^(HX$7-$G269)*$F$16^$G269,""))</f>
        <v/>
      </c>
      <c r="HY269" s="17" t="str">
        <f t="shared" ref="HY269" si="83372">IF(HY268="","",IF(HY$7&gt;=$G269,$H$8*$F$15^(HY$7-$G269)*$F$16^$G269,""))</f>
        <v/>
      </c>
      <c r="HZ269" s="17" t="str">
        <f t="shared" ref="HZ269" si="83373">IF(HZ268="","",IF(HZ$7&gt;=$G269,$H$8*$F$15^(HZ$7-$G269)*$F$16^$G269,""))</f>
        <v/>
      </c>
      <c r="IA269" s="17" t="str">
        <f t="shared" ref="IA269" si="83374">IF(IA268="","",IF(IA$7&gt;=$G269,$H$8*$F$15^(IA$7-$G269)*$F$16^$G269,""))</f>
        <v/>
      </c>
      <c r="IB269" s="17" t="str">
        <f t="shared" ref="IB269" si="83375">IF(IB268="","",IF(IB$7&gt;=$G269,$H$8*$F$15^(IB$7-$G269)*$F$16^$G269,""))</f>
        <v/>
      </c>
      <c r="IC269" s="17" t="str">
        <f t="shared" ref="IC269" si="83376">IF(IC268="","",IF(IC$7&gt;=$G269,$H$8*$F$15^(IC$7-$G269)*$F$16^$G269,""))</f>
        <v/>
      </c>
      <c r="ID269" s="17" t="str">
        <f t="shared" ref="ID269" si="83377">IF(ID268="","",IF(ID$7&gt;=$G269,$H$8*$F$15^(ID$7-$G269)*$F$16^$G269,""))</f>
        <v/>
      </c>
      <c r="IE269" s="17" t="str">
        <f t="shared" ref="IE269" si="83378">IF(IE268="","",IF(IE$7&gt;=$G269,$H$8*$F$15^(IE$7-$G269)*$F$16^$G269,""))</f>
        <v/>
      </c>
      <c r="IF269" s="17" t="str">
        <f t="shared" ref="IF269" si="83379">IF(IF268="","",IF(IF$7&gt;=$G269,$H$8*$F$15^(IF$7-$G269)*$F$16^$G269,""))</f>
        <v/>
      </c>
      <c r="IG269" s="17" t="str">
        <f t="shared" ref="IG269" si="83380">IF(IG268="","",IF(IG$7&gt;=$G269,$H$8*$F$15^(IG$7-$G269)*$F$16^$G269,""))</f>
        <v/>
      </c>
      <c r="IH269" s="17" t="str">
        <f t="shared" ref="IH269" si="83381">IF(IH268="","",IF(IH$7&gt;=$G269,$H$8*$F$15^(IH$7-$G269)*$F$16^$G269,""))</f>
        <v/>
      </c>
      <c r="II269" s="17" t="str">
        <f t="shared" ref="II269" si="83382">IF(II268="","",IF(II$7&gt;=$G269,$H$8*$F$15^(II$7-$G269)*$F$16^$G269,""))</f>
        <v/>
      </c>
      <c r="IJ269" s="17" t="str">
        <f t="shared" ref="IJ269" si="83383">IF(IJ268="","",IF(IJ$7&gt;=$G269,$H$8*$F$15^(IJ$7-$G269)*$F$16^$G269,""))</f>
        <v/>
      </c>
      <c r="IK269" s="17" t="str">
        <f t="shared" ref="IK269" si="83384">IF(IK268="","",IF(IK$7&gt;=$G269,$H$8*$F$15^(IK$7-$G269)*$F$16^$G269,""))</f>
        <v/>
      </c>
      <c r="IL269" s="17" t="str">
        <f t="shared" ref="IL269" si="83385">IF(IL268="","",IF(IL$7&gt;=$G269,$H$8*$F$15^(IL$7-$G269)*$F$16^$G269,""))</f>
        <v/>
      </c>
      <c r="IM269" s="17" t="str">
        <f t="shared" ref="IM269" si="83386">IF(IM268="","",IF(IM$7&gt;=$G269,$H$8*$F$15^(IM$7-$G269)*$F$16^$G269,""))</f>
        <v/>
      </c>
      <c r="IN269" s="17" t="str">
        <f t="shared" ref="IN269" si="83387">IF(IN268="","",IF(IN$7&gt;=$G269,$H$8*$F$15^(IN$7-$G269)*$F$16^$G269,""))</f>
        <v/>
      </c>
      <c r="IO269" s="17" t="str">
        <f t="shared" ref="IO269" si="83388">IF(IO268="","",IF(IO$7&gt;=$G269,$H$8*$F$15^(IO$7-$G269)*$F$16^$G269,""))</f>
        <v/>
      </c>
      <c r="IP269" s="17" t="str">
        <f t="shared" ref="IP269" si="83389">IF(IP268="","",IF(IP$7&gt;=$G269,$H$8*$F$15^(IP$7-$G269)*$F$16^$G269,""))</f>
        <v/>
      </c>
      <c r="IQ269" s="17" t="str">
        <f t="shared" ref="IQ269" si="83390">IF(IQ268="","",IF(IQ$7&gt;=$G269,$H$8*$F$15^(IQ$7-$G269)*$F$16^$G269,""))</f>
        <v/>
      </c>
      <c r="IR269" s="17" t="str">
        <f t="shared" ref="IR269" si="83391">IF(IR268="","",IF(IR$7&gt;=$G269,$H$8*$F$15^(IR$7-$G269)*$F$16^$G269,""))</f>
        <v/>
      </c>
      <c r="IS269" s="17" t="str">
        <f t="shared" ref="IS269" si="83392">IF(IS268="","",IF(IS$7&gt;=$G269,$H$8*$F$15^(IS$7-$G269)*$F$16^$G269,""))</f>
        <v/>
      </c>
      <c r="IT269" s="17" t="str">
        <f t="shared" ref="IT269" si="83393">IF(IT268="","",IF(IT$7&gt;=$G269,$H$8*$F$15^(IT$7-$G269)*$F$16^$G269,""))</f>
        <v/>
      </c>
      <c r="IU269" s="17" t="str">
        <f t="shared" ref="IU269" si="83394">IF(IU268="","",IF(IU$7&gt;=$G269,$H$8*$F$15^(IU$7-$G269)*$F$16^$G269,""))</f>
        <v/>
      </c>
      <c r="IV269" s="17" t="str">
        <f t="shared" ref="IV269" si="83395">IF(IV268="","",IF(IV$7&gt;=$G269,$H$8*$F$15^(IV$7-$G269)*$F$16^$G269,""))</f>
        <v/>
      </c>
      <c r="IW269" s="17" t="str">
        <f t="shared" ref="IW269" si="83396">IF(IW268="","",IF(IW$7&gt;=$G269,$H$8*$F$15^(IW$7-$G269)*$F$16^$G269,""))</f>
        <v/>
      </c>
      <c r="IX269" s="17" t="str">
        <f t="shared" ref="IX269" si="83397">IF(IX268="","",IF(IX$7&gt;=$G269,$H$8*$F$15^(IX$7-$G269)*$F$16^$G269,""))</f>
        <v/>
      </c>
      <c r="IY269" s="17" t="str">
        <f t="shared" ref="IY269" si="83398">IF(IY268="","",IF(IY$7&gt;=$G269,$H$8*$F$15^(IY$7-$G269)*$F$16^$G269,""))</f>
        <v/>
      </c>
      <c r="IZ269" s="17" t="str">
        <f t="shared" ref="IZ269" si="83399">IF(IZ268="","",IF(IZ$7&gt;=$G269,$H$8*$F$15^(IZ$7-$G269)*$F$16^$G269,""))</f>
        <v/>
      </c>
      <c r="JA269" s="17" t="str">
        <f t="shared" ref="JA269" si="83400">IF(JA268="","",IF(JA$7&gt;=$G269,$H$8*$F$15^(JA$7-$G269)*$F$16^$G269,""))</f>
        <v/>
      </c>
      <c r="JB269" s="17" t="str">
        <f t="shared" ref="JB269" si="83401">IF(JB268="","",IF(JB$7&gt;=$G269,$H$8*$F$15^(JB$7-$G269)*$F$16^$G269,""))</f>
        <v/>
      </c>
      <c r="JC269" s="17" t="str">
        <f t="shared" ref="JC269" si="83402">IF(JC268="","",IF(JC$7&gt;=$G269,$H$8*$F$15^(JC$7-$G269)*$F$16^$G269,""))</f>
        <v/>
      </c>
      <c r="JD269" s="17" t="str">
        <f t="shared" ref="JD269" si="83403">IF(JD268="","",IF(JD$7&gt;=$G269,$H$8*$F$15^(JD$7-$G269)*$F$16^$G269,""))</f>
        <v/>
      </c>
      <c r="JE269" s="17" t="str">
        <f t="shared" ref="JE269" si="83404">IF(JE268="","",IF(JE$7&gt;=$G269,$H$8*$F$15^(JE$7-$G269)*$F$16^$G269,""))</f>
        <v/>
      </c>
      <c r="JF269" s="17" t="str">
        <f t="shared" ref="JF269" si="83405">IF(JF268="","",IF(JF$7&gt;=$G269,$H$8*$F$15^(JF$7-$G269)*$F$16^$G269,""))</f>
        <v/>
      </c>
      <c r="JG269" s="17" t="str">
        <f t="shared" ref="JG269" si="83406">IF(JG268="","",IF(JG$7&gt;=$G269,$H$8*$F$15^(JG$7-$G269)*$F$16^$G269,""))</f>
        <v/>
      </c>
      <c r="JH269" s="17" t="str">
        <f t="shared" ref="JH269" si="83407">IF(JH268="","",IF(JH$7&gt;=$G269,$H$8*$F$15^(JH$7-$G269)*$F$16^$G269,""))</f>
        <v/>
      </c>
      <c r="JI269" s="17" t="str">
        <f t="shared" ref="JI269" si="83408">IF(JI268="","",IF(JI$7&gt;=$G269,$H$8*$F$15^(JI$7-$G269)*$F$16^$G269,""))</f>
        <v/>
      </c>
      <c r="JJ269" s="17" t="str">
        <f t="shared" ref="JJ269" si="83409">IF(JJ268="","",IF(JJ$7&gt;=$G269,$H$8*$F$15^(JJ$7-$G269)*$F$16^$G269,""))</f>
        <v/>
      </c>
      <c r="JK269" s="17" t="str">
        <f t="shared" ref="JK269" si="83410">IF(JK268="","",IF(JK$7&gt;=$G269,$H$8*$F$15^(JK$7-$G269)*$F$16^$G269,""))</f>
        <v/>
      </c>
      <c r="JL269" s="17" t="str">
        <f t="shared" ref="JL269" si="83411">IF(JL268="","",IF(JL$7&gt;=$G269,$H$8*$F$15^(JL$7-$G269)*$F$16^$G269,""))</f>
        <v/>
      </c>
      <c r="JM269" s="17" t="str">
        <f t="shared" ref="JM269" si="83412">IF(JM268="","",IF(JM$7&gt;=$G269,$H$8*$F$15^(JM$7-$G269)*$F$16^$G269,""))</f>
        <v/>
      </c>
      <c r="JN269" s="17" t="str">
        <f t="shared" ref="JN269" si="83413">IF(JN268="","",IF(JN$7&gt;=$G269,$H$8*$F$15^(JN$7-$G269)*$F$16^$G269,""))</f>
        <v/>
      </c>
      <c r="JO269" s="17" t="str">
        <f t="shared" ref="JO269" si="83414">IF(JO268="","",IF(JO$7&gt;=$G269,$H$8*$F$15^(JO$7-$G269)*$F$16^$G269,""))</f>
        <v/>
      </c>
      <c r="JP269" s="17" t="str">
        <f t="shared" ref="JP269" si="83415">IF(JP268="","",IF(JP$7&gt;=$G269,$H$8*$F$15^(JP$7-$G269)*$F$16^$G269,""))</f>
        <v/>
      </c>
      <c r="JQ269" s="17" t="str">
        <f t="shared" ref="JQ269" si="83416">IF(JQ268="","",IF(JQ$7&gt;=$G269,$H$8*$F$15^(JQ$7-$G269)*$F$16^$G269,""))</f>
        <v/>
      </c>
      <c r="JR269" s="17" t="str">
        <f t="shared" ref="JR269" si="83417">IF(JR268="","",IF(JR$7&gt;=$G269,$H$8*$F$15^(JR$7-$G269)*$F$16^$G269,""))</f>
        <v/>
      </c>
      <c r="JS269" s="17" t="str">
        <f t="shared" ref="JS269" si="83418">IF(JS268="","",IF(JS$7&gt;=$G269,$H$8*$F$15^(JS$7-$G269)*$F$16^$G269,""))</f>
        <v/>
      </c>
      <c r="JT269" s="17" t="str">
        <f t="shared" ref="JT269" si="83419">IF(JT268="","",IF(JT$7&gt;=$G269,$H$8*$F$15^(JT$7-$G269)*$F$16^$G269,""))</f>
        <v/>
      </c>
      <c r="JU269" s="17" t="str">
        <f t="shared" ref="JU269" si="83420">IF(JU268="","",IF(JU$7&gt;=$G269,$H$8*$F$15^(JU$7-$G269)*$F$16^$G269,""))</f>
        <v/>
      </c>
      <c r="JV269" s="17" t="str">
        <f t="shared" ref="JV269" si="83421">IF(JV268="","",IF(JV$7&gt;=$G269,$H$8*$F$15^(JV$7-$G269)*$F$16^$G269,""))</f>
        <v/>
      </c>
      <c r="JW269" s="17" t="str">
        <f t="shared" ref="JW269" si="83422">IF(JW268="","",IF(JW$7&gt;=$G269,$H$8*$F$15^(JW$7-$G269)*$F$16^$G269,""))</f>
        <v/>
      </c>
      <c r="JX269" s="17" t="str">
        <f t="shared" ref="JX269" si="83423">IF(JX268="","",IF(JX$7&gt;=$G269,$H$8*$F$15^(JX$7-$G269)*$F$16^$G269,""))</f>
        <v/>
      </c>
      <c r="JY269" s="17" t="str">
        <f t="shared" ref="JY269" si="83424">IF(JY268="","",IF(JY$7&gt;=$G269,$H$8*$F$15^(JY$7-$G269)*$F$16^$G269,""))</f>
        <v/>
      </c>
      <c r="JZ269" s="17" t="str">
        <f t="shared" ref="JZ269" si="83425">IF(JZ268="","",IF(JZ$7&gt;=$G269,$H$8*$F$15^(JZ$7-$G269)*$F$16^$G269,""))</f>
        <v/>
      </c>
      <c r="KA269" s="17" t="str">
        <f t="shared" ref="KA269" si="83426">IF(KA268="","",IF(KA$7&gt;=$G269,$H$8*$F$15^(KA$7-$G269)*$F$16^$G269,""))</f>
        <v/>
      </c>
      <c r="KB269" s="17" t="str">
        <f t="shared" ref="KB269" si="83427">IF(KB268="","",IF(KB$7&gt;=$G269,$H$8*$F$15^(KB$7-$G269)*$F$16^$G269,""))</f>
        <v/>
      </c>
      <c r="KC269" s="17" t="str">
        <f t="shared" ref="KC269" si="83428">IF(KC268="","",IF(KC$7&gt;=$G269,$H$8*$F$15^(KC$7-$G269)*$F$16^$G269,""))</f>
        <v/>
      </c>
      <c r="KD269" s="17" t="str">
        <f t="shared" ref="KD269" si="83429">IF(KD268="","",IF(KD$7&gt;=$G269,$H$8*$F$15^(KD$7-$G269)*$F$16^$G269,""))</f>
        <v/>
      </c>
      <c r="KE269" s="17" t="str">
        <f t="shared" ref="KE269" si="83430">IF(KE268="","",IF(KE$7&gt;=$G269,$H$8*$F$15^(KE$7-$G269)*$F$16^$G269,""))</f>
        <v/>
      </c>
      <c r="KF269" s="17" t="str">
        <f t="shared" ref="KF269" si="83431">IF(KF268="","",IF(KF$7&gt;=$G269,$H$8*$F$15^(KF$7-$G269)*$F$16^$G269,""))</f>
        <v/>
      </c>
      <c r="KG269" s="17" t="str">
        <f t="shared" ref="KG269" si="83432">IF(KG268="","",IF(KG$7&gt;=$G269,$H$8*$F$15^(KG$7-$G269)*$F$16^$G269,""))</f>
        <v/>
      </c>
      <c r="KH269" s="17" t="str">
        <f t="shared" ref="KH269" si="83433">IF(KH268="","",IF(KH$7&gt;=$G269,$H$8*$F$15^(KH$7-$G269)*$F$16^$G269,""))</f>
        <v/>
      </c>
      <c r="KI269" s="17" t="str">
        <f t="shared" ref="KI269" si="83434">IF(KI268="","",IF(KI$7&gt;=$G269,$H$8*$F$15^(KI$7-$G269)*$F$16^$G269,""))</f>
        <v/>
      </c>
      <c r="KJ269" s="17" t="str">
        <f t="shared" ref="KJ269" si="83435">IF(KJ268="","",IF(KJ$7&gt;=$G269,$H$8*$F$15^(KJ$7-$G269)*$F$16^$G269,""))</f>
        <v/>
      </c>
      <c r="KK269" s="17" t="str">
        <f t="shared" ref="KK269" si="83436">IF(KK268="","",IF(KK$7&gt;=$G269,$H$8*$F$15^(KK$7-$G269)*$F$16^$G269,""))</f>
        <v/>
      </c>
      <c r="KL269" s="17" t="str">
        <f t="shared" ref="KL269" si="83437">IF(KL268="","",IF(KL$7&gt;=$G269,$H$8*$F$15^(KL$7-$G269)*$F$16^$G269,""))</f>
        <v/>
      </c>
      <c r="KM269" s="17" t="str">
        <f t="shared" ref="KM269" si="83438">IF(KM268="","",IF(KM$7&gt;=$G269,$H$8*$F$15^(KM$7-$G269)*$F$16^$G269,""))</f>
        <v/>
      </c>
      <c r="KN269" s="17" t="str">
        <f t="shared" ref="KN269" si="83439">IF(KN268="","",IF(KN$7&gt;=$G269,$H$8*$F$15^(KN$7-$G269)*$F$16^$G269,""))</f>
        <v/>
      </c>
      <c r="KO269" s="17" t="str">
        <f t="shared" ref="KO269" si="83440">IF(KO268="","",IF(KO$7&gt;=$G269,$H$8*$F$15^(KO$7-$G269)*$F$16^$G269,""))</f>
        <v/>
      </c>
      <c r="KP269" s="17" t="str">
        <f t="shared" ref="KP269" si="83441">IF(KP268="","",IF(KP$7&gt;=$G269,$H$8*$F$15^(KP$7-$G269)*$F$16^$G269,""))</f>
        <v/>
      </c>
      <c r="KQ269" s="17" t="str">
        <f t="shared" ref="KQ269" si="83442">IF(KQ268="","",IF(KQ$7&gt;=$G269,$H$8*$F$15^(KQ$7-$G269)*$F$16^$G269,""))</f>
        <v/>
      </c>
      <c r="KR269" s="17" t="str">
        <f t="shared" ref="KR269" si="83443">IF(KR268="","",IF(KR$7&gt;=$G269,$H$8*$F$15^(KR$7-$G269)*$F$16^$G269,""))</f>
        <v/>
      </c>
      <c r="KS269" s="17" t="str">
        <f t="shared" ref="KS269" si="83444">IF(KS268="","",IF(KS$7&gt;=$G269,$H$8*$F$15^(KS$7-$G269)*$F$16^$G269,""))</f>
        <v/>
      </c>
      <c r="KT269" s="17" t="str">
        <f t="shared" ref="KT269" si="83445">IF(KT268="","",IF(KT$7&gt;=$G269,$H$8*$F$15^(KT$7-$G269)*$F$16^$G269,""))</f>
        <v/>
      </c>
      <c r="KU269" s="17" t="str">
        <f t="shared" ref="KU269" si="83446">IF(KU268="","",IF(KU$7&gt;=$G269,$H$8*$F$15^(KU$7-$G269)*$F$16^$G269,""))</f>
        <v/>
      </c>
      <c r="KV269" s="17" t="str">
        <f t="shared" ref="KV269" si="83447">IF(KV268="","",IF(KV$7&gt;=$G269,$H$8*$F$15^(KV$7-$G269)*$F$16^$G269,""))</f>
        <v/>
      </c>
      <c r="KW269" s="17" t="str">
        <f t="shared" ref="KW269" si="83448">IF(KW268="","",IF(KW$7&gt;=$G269,$H$8*$F$15^(KW$7-$G269)*$F$16^$G269,""))</f>
        <v/>
      </c>
      <c r="KX269" s="17" t="str">
        <f t="shared" ref="KX269" si="83449">IF(KX268="","",IF(KX$7&gt;=$G269,$H$8*$F$15^(KX$7-$G269)*$F$16^$G269,""))</f>
        <v/>
      </c>
      <c r="KY269" s="17" t="str">
        <f t="shared" ref="KY269" si="83450">IF(KY268="","",IF(KY$7&gt;=$G269,$H$8*$F$15^(KY$7-$G269)*$F$16^$G269,""))</f>
        <v/>
      </c>
      <c r="KZ269" s="17" t="str">
        <f t="shared" ref="KZ269" si="83451">IF(KZ268="","",IF(KZ$7&gt;=$G269,$H$8*$F$15^(KZ$7-$G269)*$F$16^$G269,""))</f>
        <v/>
      </c>
      <c r="LA269" s="17" t="str">
        <f t="shared" ref="LA269" si="83452">IF(LA268="","",IF(LA$7&gt;=$G269,$H$8*$F$15^(LA$7-$G269)*$F$16^$G269,""))</f>
        <v/>
      </c>
      <c r="LB269" s="17" t="str">
        <f t="shared" ref="LB269" si="83453">IF(LB268="","",IF(LB$7&gt;=$G269,$H$8*$F$15^(LB$7-$G269)*$F$16^$G269,""))</f>
        <v/>
      </c>
      <c r="LC269" s="17" t="str">
        <f t="shared" ref="LC269" si="83454">IF(LC268="","",IF(LC$7&gt;=$G269,$H$8*$F$15^(LC$7-$G269)*$F$16^$G269,""))</f>
        <v/>
      </c>
      <c r="LD269" s="17" t="str">
        <f t="shared" ref="LD269" si="83455">IF(LD268="","",IF(LD$7&gt;=$G269,$H$8*$F$15^(LD$7-$G269)*$F$16^$G269,""))</f>
        <v/>
      </c>
      <c r="LE269" s="17" t="str">
        <f t="shared" ref="LE269" si="83456">IF(LE268="","",IF(LE$7&gt;=$G269,$H$8*$F$15^(LE$7-$G269)*$F$16^$G269,""))</f>
        <v/>
      </c>
      <c r="LF269" s="17" t="str">
        <f t="shared" ref="LF269" si="83457">IF(LF268="","",IF(LF$7&gt;=$G269,$H$8*$F$15^(LF$7-$G269)*$F$16^$G269,""))</f>
        <v/>
      </c>
      <c r="LG269" s="17" t="str">
        <f t="shared" ref="LG269" si="83458">IF(LG268="","",IF(LG$7&gt;=$G269,$H$8*$F$15^(LG$7-$G269)*$F$16^$G269,""))</f>
        <v/>
      </c>
      <c r="LH269" s="17" t="str">
        <f t="shared" ref="LH269" si="83459">IF(LH268="","",IF(LH$7&gt;=$G269,$H$8*$F$15^(LH$7-$G269)*$F$16^$G269,""))</f>
        <v/>
      </c>
      <c r="LI269" s="17" t="str">
        <f t="shared" ref="LI269" si="83460">IF(LI268="","",IF(LI$7&gt;=$G269,$H$8*$F$15^(LI$7-$G269)*$F$16^$G269,""))</f>
        <v/>
      </c>
      <c r="LJ269" s="17" t="str">
        <f t="shared" ref="LJ269" si="83461">IF(LJ268="","",IF(LJ$7&gt;=$G269,$H$8*$F$15^(LJ$7-$G269)*$F$16^$G269,""))</f>
        <v/>
      </c>
      <c r="LK269" s="17" t="str">
        <f t="shared" ref="LK269" si="83462">IF(LK268="","",IF(LK$7&gt;=$G269,$H$8*$F$15^(LK$7-$G269)*$F$16^$G269,""))</f>
        <v/>
      </c>
      <c r="LL269" s="17" t="str">
        <f t="shared" ref="LL269" si="83463">IF(LL268="","",IF(LL$7&gt;=$G269,$H$8*$F$15^(LL$7-$G269)*$F$16^$G269,""))</f>
        <v/>
      </c>
      <c r="LM269" s="17" t="str">
        <f t="shared" ref="LM269" si="83464">IF(LM268="","",IF(LM$7&gt;=$G269,$H$8*$F$15^(LM$7-$G269)*$F$16^$G269,""))</f>
        <v/>
      </c>
      <c r="LN269" s="17" t="str">
        <f t="shared" ref="LN269" si="83465">IF(LN268="","",IF(LN$7&gt;=$G269,$H$8*$F$15^(LN$7-$G269)*$F$16^$G269,""))</f>
        <v/>
      </c>
      <c r="LO269" s="17" t="str">
        <f t="shared" ref="LO269" si="83466">IF(LO268="","",IF(LO$7&gt;=$G269,$H$8*$F$15^(LO$7-$G269)*$F$16^$G269,""))</f>
        <v/>
      </c>
      <c r="LP269" s="17" t="str">
        <f t="shared" ref="LP269" si="83467">IF(LP268="","",IF(LP$7&gt;=$G269,$H$8*$F$15^(LP$7-$G269)*$F$16^$G269,""))</f>
        <v/>
      </c>
      <c r="LQ269" s="17" t="str">
        <f t="shared" ref="LQ269" si="83468">IF(LQ268="","",IF(LQ$7&gt;=$G269,$H$8*$F$15^(LQ$7-$G269)*$F$16^$G269,""))</f>
        <v/>
      </c>
      <c r="LR269" s="17" t="str">
        <f t="shared" ref="LR269" si="83469">IF(LR268="","",IF(LR$7&gt;=$G269,$H$8*$F$15^(LR$7-$G269)*$F$16^$G269,""))</f>
        <v/>
      </c>
      <c r="LS269" s="17" t="str">
        <f t="shared" ref="LS269" si="83470">IF(LS268="","",IF(LS$7&gt;=$G269,$H$8*$F$15^(LS$7-$G269)*$F$16^$G269,""))</f>
        <v/>
      </c>
      <c r="LT269" s="17" t="str">
        <f t="shared" ref="LT269" si="83471">IF(LT268="","",IF(LT$7&gt;=$G269,$H$8*$F$15^(LT$7-$G269)*$F$16^$G269,""))</f>
        <v/>
      </c>
      <c r="LU269" s="17" t="str">
        <f t="shared" ref="LU269" si="83472">IF(LU268="","",IF(LU$7&gt;=$G269,$H$8*$F$15^(LU$7-$G269)*$F$16^$G269,""))</f>
        <v/>
      </c>
      <c r="LV269" s="17" t="str">
        <f t="shared" ref="LV269" si="83473">IF(LV268="","",IF(LV$7&gt;=$G269,$H$8*$F$15^(LV$7-$G269)*$F$16^$G269,""))</f>
        <v/>
      </c>
      <c r="LW269" s="17" t="str">
        <f t="shared" ref="LW269" si="83474">IF(LW268="","",IF(LW$7&gt;=$G269,$H$8*$F$15^(LW$7-$G269)*$F$16^$G269,""))</f>
        <v/>
      </c>
      <c r="LX269" s="17" t="str">
        <f t="shared" ref="LX269" si="83475">IF(LX268="","",IF(LX$7&gt;=$G269,$H$8*$F$15^(LX$7-$G269)*$F$16^$G269,""))</f>
        <v/>
      </c>
      <c r="LY269" s="17" t="str">
        <f t="shared" ref="LY269" si="83476">IF(LY268="","",IF(LY$7&gt;=$G269,$H$8*$F$15^(LY$7-$G269)*$F$16^$G269,""))</f>
        <v/>
      </c>
      <c r="LZ269" s="17" t="str">
        <f t="shared" ref="LZ269" si="83477">IF(LZ268="","",IF(LZ$7&gt;=$G269,$H$8*$F$15^(LZ$7-$G269)*$F$16^$G269,""))</f>
        <v/>
      </c>
      <c r="MA269" s="17" t="str">
        <f t="shared" ref="MA269" si="83478">IF(MA268="","",IF(MA$7&gt;=$G269,$H$8*$F$15^(MA$7-$G269)*$F$16^$G269,""))</f>
        <v/>
      </c>
      <c r="MB269" s="17" t="str">
        <f t="shared" ref="MB269" si="83479">IF(MB268="","",IF(MB$7&gt;=$G269,$H$8*$F$15^(MB$7-$G269)*$F$16^$G269,""))</f>
        <v/>
      </c>
      <c r="MC269" s="17" t="str">
        <f t="shared" ref="MC269" si="83480">IF(MC268="","",IF(MC$7&gt;=$G269,$H$8*$F$15^(MC$7-$G269)*$F$16^$G269,""))</f>
        <v/>
      </c>
      <c r="MD269" s="17" t="str">
        <f t="shared" ref="MD269" si="83481">IF(MD268="","",IF(MD$7&gt;=$G269,$H$8*$F$15^(MD$7-$G269)*$F$16^$G269,""))</f>
        <v/>
      </c>
      <c r="ME269" s="17" t="str">
        <f t="shared" ref="ME269" si="83482">IF(ME268="","",IF(ME$7&gt;=$G269,$H$8*$F$15^(ME$7-$G269)*$F$16^$G269,""))</f>
        <v/>
      </c>
      <c r="MF269" s="17" t="str">
        <f t="shared" ref="MF269" si="83483">IF(MF268="","",IF(MF$7&gt;=$G269,$H$8*$F$15^(MF$7-$G269)*$F$16^$G269,""))</f>
        <v/>
      </c>
      <c r="MG269" s="17" t="str">
        <f t="shared" ref="MG269" si="83484">IF(MG268="","",IF(MG$7&gt;=$G269,$H$8*$F$15^(MG$7-$G269)*$F$16^$G269,""))</f>
        <v/>
      </c>
      <c r="MH269" s="17" t="str">
        <f t="shared" ref="MH269" si="83485">IF(MH268="","",IF(MH$7&gt;=$G269,$H$8*$F$15^(MH$7-$G269)*$F$16^$G269,""))</f>
        <v/>
      </c>
      <c r="MI269" s="17" t="str">
        <f t="shared" ref="MI269" si="83486">IF(MI268="","",IF(MI$7&gt;=$G269,$H$8*$F$15^(MI$7-$G269)*$F$16^$G269,""))</f>
        <v/>
      </c>
      <c r="MJ269" s="17" t="str">
        <f t="shared" ref="MJ269" si="83487">IF(MJ268="","",IF(MJ$7&gt;=$G269,$H$8*$F$15^(MJ$7-$G269)*$F$16^$G269,""))</f>
        <v/>
      </c>
      <c r="MK269" s="17" t="str">
        <f t="shared" ref="MK269" si="83488">IF(MK268="","",IF(MK$7&gt;=$G269,$H$8*$F$15^(MK$7-$G269)*$F$16^$G269,""))</f>
        <v/>
      </c>
      <c r="ML269" s="17" t="str">
        <f t="shared" ref="ML269" si="83489">IF(ML268="","",IF(ML$7&gt;=$G269,$H$8*$F$15^(ML$7-$G269)*$F$16^$G269,""))</f>
        <v/>
      </c>
      <c r="MM269" s="17" t="str">
        <f t="shared" ref="MM269" si="83490">IF(MM268="","",IF(MM$7&gt;=$G269,$H$8*$F$15^(MM$7-$G269)*$F$16^$G269,""))</f>
        <v/>
      </c>
      <c r="MN269" s="17" t="str">
        <f t="shared" ref="MN269" si="83491">IF(MN268="","",IF(MN$7&gt;=$G269,$H$8*$F$15^(MN$7-$G269)*$F$16^$G269,""))</f>
        <v/>
      </c>
      <c r="MO269" s="17" t="str">
        <f t="shared" ref="MO269" si="83492">IF(MO268="","",IF(MO$7&gt;=$G269,$H$8*$F$15^(MO$7-$G269)*$F$16^$G269,""))</f>
        <v/>
      </c>
      <c r="MP269" s="17" t="str">
        <f t="shared" ref="MP269" si="83493">IF(MP268="","",IF(MP$7&gt;=$G269,$H$8*$F$15^(MP$7-$G269)*$F$16^$G269,""))</f>
        <v/>
      </c>
      <c r="MQ269" s="17" t="str">
        <f t="shared" ref="MQ269" si="83494">IF(MQ268="","",IF(MQ$7&gt;=$G269,$H$8*$F$15^(MQ$7-$G269)*$F$16^$G269,""))</f>
        <v/>
      </c>
      <c r="MR269" s="17" t="str">
        <f t="shared" ref="MR269" si="83495">IF(MR268="","",IF(MR$7&gt;=$G269,$H$8*$F$15^(MR$7-$G269)*$F$16^$G269,""))</f>
        <v/>
      </c>
      <c r="MS269" s="17" t="str">
        <f t="shared" ref="MS269" si="83496">IF(MS268="","",IF(MS$7&gt;=$G269,$H$8*$F$15^(MS$7-$G269)*$F$16^$G269,""))</f>
        <v/>
      </c>
      <c r="MT269" s="17" t="str">
        <f t="shared" ref="MT269" si="83497">IF(MT268="","",IF(MT$7&gt;=$G269,$H$8*$F$15^(MT$7-$G269)*$F$16^$G269,""))</f>
        <v/>
      </c>
      <c r="MU269" s="17" t="str">
        <f t="shared" ref="MU269" si="83498">IF(MU268="","",IF(MU$7&gt;=$G269,$H$8*$F$15^(MU$7-$G269)*$F$16^$G269,""))</f>
        <v/>
      </c>
      <c r="MV269" s="17" t="str">
        <f t="shared" ref="MV269" si="83499">IF(MV268="","",IF(MV$7&gt;=$G269,$H$8*$F$15^(MV$7-$G269)*$F$16^$G269,""))</f>
        <v/>
      </c>
      <c r="MW269" s="17" t="str">
        <f t="shared" ref="MW269" si="83500">IF(MW268="","",IF(MW$7&gt;=$G269,$H$8*$F$15^(MW$7-$G269)*$F$16^$G269,""))</f>
        <v/>
      </c>
      <c r="MX269" s="17" t="str">
        <f t="shared" ref="MX269" si="83501">IF(MX268="","",IF(MX$7&gt;=$G269,$H$8*$F$15^(MX$7-$G269)*$F$16^$G269,""))</f>
        <v/>
      </c>
      <c r="MY269" s="17" t="str">
        <f t="shared" ref="MY269" si="83502">IF(MY268="","",IF(MY$7&gt;=$G269,$H$8*$F$15^(MY$7-$G269)*$F$16^$G269,""))</f>
        <v/>
      </c>
      <c r="MZ269" s="17" t="str">
        <f t="shared" ref="MZ269" si="83503">IF(MZ268="","",IF(MZ$7&gt;=$G269,$H$8*$F$15^(MZ$7-$G269)*$F$16^$G269,""))</f>
        <v/>
      </c>
      <c r="NA269" s="17" t="str">
        <f t="shared" ref="NA269" si="83504">IF(NA268="","",IF(NA$7&gt;=$G269,$H$8*$F$15^(NA$7-$G269)*$F$16^$G269,""))</f>
        <v/>
      </c>
      <c r="NB269" s="17" t="str">
        <f t="shared" ref="NB269" si="83505">IF(NB268="","",IF(NB$7&gt;=$G269,$H$8*$F$15^(NB$7-$G269)*$F$16^$G269,""))</f>
        <v/>
      </c>
      <c r="NC269" s="17" t="str">
        <f t="shared" ref="NC269" si="83506">IF(NC268="","",IF(NC$7&gt;=$G269,$H$8*$F$15^(NC$7-$G269)*$F$16^$G269,""))</f>
        <v/>
      </c>
      <c r="ND269" s="17" t="str">
        <f t="shared" ref="ND269" si="83507">IF(ND268="","",IF(ND$7&gt;=$G269,$H$8*$F$15^(ND$7-$G269)*$F$16^$G269,""))</f>
        <v/>
      </c>
      <c r="NE269" s="17" t="str">
        <f t="shared" ref="NE269" si="83508">IF(NE268="","",IF(NE$7&gt;=$G269,$H$8*$F$15^(NE$7-$G269)*$F$16^$G269,""))</f>
        <v/>
      </c>
      <c r="NF269" s="17" t="str">
        <f t="shared" ref="NF269" si="83509">IF(NF268="","",IF(NF$7&gt;=$G269,$H$8*$F$15^(NF$7-$G269)*$F$16^$G269,""))</f>
        <v/>
      </c>
      <c r="NG269" s="17" t="str">
        <f t="shared" ref="NG269" si="83510">IF(NG268="","",IF(NG$7&gt;=$G269,$H$8*$F$15^(NG$7-$G269)*$F$16^$G269,""))</f>
        <v/>
      </c>
      <c r="NH269" s="17" t="str">
        <f t="shared" ref="NH269" si="83511">IF(NH268="","",IF(NH$7&gt;=$G269,$H$8*$F$15^(NH$7-$G269)*$F$16^$G269,""))</f>
        <v/>
      </c>
      <c r="NI269" s="17" t="str">
        <f t="shared" ref="NI269" si="83512">IF(NI268="","",IF(NI$7&gt;=$G269,$H$8*$F$15^(NI$7-$G269)*$F$16^$G269,""))</f>
        <v/>
      </c>
      <c r="NJ269" s="17" t="str">
        <f t="shared" ref="NJ269" si="83513">IF(NJ268="","",IF(NJ$7&gt;=$G269,$H$8*$F$15^(NJ$7-$G269)*$F$16^$G269,""))</f>
        <v/>
      </c>
      <c r="NK269" s="17" t="str">
        <f t="shared" ref="NK269" si="83514">IF(NK268="","",IF(NK$7&gt;=$G269,$H$8*$F$15^(NK$7-$G269)*$F$16^$G269,""))</f>
        <v/>
      </c>
      <c r="NL269" s="17" t="str">
        <f t="shared" ref="NL269" si="83515">IF(NL268="","",IF(NL$7&gt;=$G269,$H$8*$F$15^(NL$7-$G269)*$F$16^$G269,""))</f>
        <v/>
      </c>
      <c r="NM269" s="17" t="str">
        <f t="shared" ref="NM269" si="83516">IF(NM268="","",IF(NM$7&gt;=$G269,$H$8*$F$15^(NM$7-$G269)*$F$16^$G269,""))</f>
        <v/>
      </c>
      <c r="NN269" s="17" t="str">
        <f t="shared" ref="NN269" si="83517">IF(NN268="","",IF(NN$7&gt;=$G269,$H$8*$F$15^(NN$7-$G269)*$F$16^$G269,""))</f>
        <v/>
      </c>
      <c r="NO269" s="17" t="str">
        <f t="shared" ref="NO269" si="83518">IF(NO268="","",IF(NO$7&gt;=$G269,$H$8*$F$15^(NO$7-$G269)*$F$16^$G269,""))</f>
        <v/>
      </c>
      <c r="NP269" s="17" t="str">
        <f t="shared" ref="NP269" si="83519">IF(NP268="","",IF(NP$7&gt;=$G269,$H$8*$F$15^(NP$7-$G269)*$F$16^$G269,""))</f>
        <v/>
      </c>
      <c r="NQ269" s="17" t="str">
        <f t="shared" ref="NQ269" si="83520">IF(NQ268="","",IF(NQ$7&gt;=$G269,$H$8*$F$15^(NQ$7-$G269)*$F$16^$G269,""))</f>
        <v/>
      </c>
      <c r="NR269" s="17" t="str">
        <f t="shared" ref="NR269" si="83521">IF(NR268="","",IF(NR$7&gt;=$G269,$H$8*$F$15^(NR$7-$G269)*$F$16^$G269,""))</f>
        <v/>
      </c>
      <c r="NS269" s="17" t="str">
        <f t="shared" ref="NS269" si="83522">IF(NS268="","",IF(NS$7&gt;=$G269,$H$8*$F$15^(NS$7-$G269)*$F$16^$G269,""))</f>
        <v/>
      </c>
      <c r="NT269" s="17" t="str">
        <f t="shared" ref="NT269" si="83523">IF(NT268="","",IF(NT$7&gt;=$G269,$H$8*$F$15^(NT$7-$G269)*$F$16^$G269,""))</f>
        <v/>
      </c>
      <c r="NU269" s="17" t="str">
        <f t="shared" ref="NU269" si="83524">IF(NU268="","",IF(NU$7&gt;=$G269,$H$8*$F$15^(NU$7-$G269)*$F$16^$G269,""))</f>
        <v/>
      </c>
      <c r="NV269" s="17" t="str">
        <f t="shared" ref="NV269" si="83525">IF(NV268="","",IF(NV$7&gt;=$G269,$H$8*$F$15^(NV$7-$G269)*$F$16^$G269,""))</f>
        <v/>
      </c>
      <c r="NW269" s="17" t="str">
        <f t="shared" ref="NW269" si="83526">IF(NW268="","",IF(NW$7&gt;=$G269,$H$8*$F$15^(NW$7-$G269)*$F$16^$G269,""))</f>
        <v/>
      </c>
      <c r="NX269" s="17" t="str">
        <f t="shared" ref="NX269" si="83527">IF(NX268="","",IF(NX$7&gt;=$G269,$H$8*$F$15^(NX$7-$G269)*$F$16^$G269,""))</f>
        <v/>
      </c>
      <c r="NY269" s="17" t="str">
        <f t="shared" ref="NY269" si="83528">IF(NY268="","",IF(NY$7&gt;=$G269,$H$8*$F$15^(NY$7-$G269)*$F$16^$G269,""))</f>
        <v/>
      </c>
      <c r="NZ269" s="17" t="str">
        <f t="shared" ref="NZ269" si="83529">IF(NZ268="","",IF(NZ$7&gt;=$G269,$H$8*$F$15^(NZ$7-$G269)*$F$16^$G269,""))</f>
        <v/>
      </c>
      <c r="OA269" s="17" t="str">
        <f t="shared" ref="OA269" si="83530">IF(OA268="","",IF(OA$7&gt;=$G269,$H$8*$F$15^(OA$7-$G269)*$F$16^$G269,""))</f>
        <v/>
      </c>
    </row>
    <row r="270" spans="7:391" x14ac:dyDescent="0.3">
      <c r="H270" s="18"/>
      <c r="I270" s="18" t="str">
        <f t="shared" ref="I270" si="83531">IF(AND(I269&lt;&gt;"",J269=""),MAX(I269-$C$9,0),IF(I269="","",IF(I$7&gt;=$G269,$F$9*($F$17*J270+$F$18*J273),"")))</f>
        <v/>
      </c>
      <c r="J270" s="18" t="str">
        <f t="shared" ref="J270" si="83532">IF(AND(J269&lt;&gt;"",K269=""),MAX(J269-$C$9,0),IF(J269="","",IF(J$7&gt;=$G269,$F$9*($F$17*K270+$F$18*K273),"")))</f>
        <v/>
      </c>
      <c r="K270" s="18" t="str">
        <f t="shared" ref="K270" si="83533">IF(AND(K269&lt;&gt;"",L269=""),MAX(K269-$C$9,0),IF(K269="","",IF(K$7&gt;=$G269,$F$9*($F$17*L270+$F$18*L273),"")))</f>
        <v/>
      </c>
      <c r="L270" s="18" t="str">
        <f t="shared" ref="L270" si="83534">IF(AND(L269&lt;&gt;"",M269=""),MAX(L269-$C$9,0),IF(L269="","",IF(L$7&gt;=$G269,$F$9*($F$17*M270+$F$18*M273),"")))</f>
        <v/>
      </c>
      <c r="M270" s="18" t="str">
        <f t="shared" ref="M270" si="83535">IF(AND(M269&lt;&gt;"",N269=""),MAX(M269-$C$9,0),IF(M269="","",IF(M$7&gt;=$G269,$F$9*($F$17*N270+$F$18*N273),"")))</f>
        <v/>
      </c>
      <c r="N270" s="18" t="str">
        <f t="shared" ref="N270" si="83536">IF(AND(N269&lt;&gt;"",O269=""),MAX(N269-$C$9,0),IF(N269="","",IF(N$7&gt;=$G269,$F$9*($F$17*O270+$F$18*O273),"")))</f>
        <v/>
      </c>
      <c r="O270" s="18" t="str">
        <f t="shared" ref="O270" si="83537">IF(AND(O269&lt;&gt;"",P269=""),MAX(O269-$C$9,0),IF(O269="","",IF(O$7&gt;=$G269,$F$9*($F$17*P270+$F$18*P273),"")))</f>
        <v/>
      </c>
      <c r="P270" s="18" t="str">
        <f t="shared" ref="P270" si="83538">IF(AND(P269&lt;&gt;"",Q269=""),MAX(P269-$C$9,0),IF(P269="","",IF(P$7&gt;=$G269,$F$9*($F$17*Q270+$F$18*Q273),"")))</f>
        <v/>
      </c>
      <c r="Q270" s="18" t="str">
        <f t="shared" ref="Q270" si="83539">IF(AND(Q269&lt;&gt;"",R269=""),MAX(Q269-$C$9,0),IF(Q269="","",IF(Q$7&gt;=$G269,$F$9*($F$17*R270+$F$18*R273),"")))</f>
        <v/>
      </c>
      <c r="R270" s="18" t="str">
        <f t="shared" ref="R270" si="83540">IF(AND(R269&lt;&gt;"",S269=""),MAX(R269-$C$9,0),IF(R269="","",IF(R$7&gt;=$G269,$F$9*($F$17*S270+$F$18*S273),"")))</f>
        <v/>
      </c>
      <c r="S270" s="18" t="str">
        <f t="shared" ref="S270" si="83541">IF(AND(S269&lt;&gt;"",T269=""),MAX(S269-$C$9,0),IF(S269="","",IF(S$7&gt;=$G269,$F$9*($F$17*T270+$F$18*T273),"")))</f>
        <v/>
      </c>
      <c r="T270" s="18" t="str">
        <f t="shared" ref="T270" si="83542">IF(AND(T269&lt;&gt;"",U269=""),MAX(T269-$C$9,0),IF(T269="","",IF(T$7&gt;=$G269,$F$9*($F$17*U270+$F$18*U273),"")))</f>
        <v/>
      </c>
      <c r="U270" s="18" t="str">
        <f t="shared" ref="U270" si="83543">IF(AND(U269&lt;&gt;"",V269=""),MAX(U269-$C$9,0),IF(U269="","",IF(U$7&gt;=$G269,$F$9*($F$17*V270+$F$18*V273),"")))</f>
        <v/>
      </c>
      <c r="V270" s="18" t="str">
        <f t="shared" ref="V270" si="83544">IF(AND(V269&lt;&gt;"",W269=""),MAX(V269-$C$9,0),IF(V269="","",IF(V$7&gt;=$G269,$F$9*($F$17*W270+$F$18*W273),"")))</f>
        <v/>
      </c>
      <c r="W270" s="18" t="str">
        <f t="shared" ref="W270" si="83545">IF(AND(W269&lt;&gt;"",X269=""),MAX(W269-$C$9,0),IF(W269="","",IF(W$7&gt;=$G269,$F$9*($F$17*X270+$F$18*X273),"")))</f>
        <v/>
      </c>
      <c r="X270" s="18" t="str">
        <f t="shared" ref="X270" si="83546">IF(AND(X269&lt;&gt;"",Y269=""),MAX(X269-$C$9,0),IF(X269="","",IF(X$7&gt;=$G269,$F$9*($F$17*Y270+$F$18*Y273),"")))</f>
        <v/>
      </c>
      <c r="Y270" s="18" t="str">
        <f t="shared" ref="Y270" si="83547">IF(AND(Y269&lt;&gt;"",Z269=""),MAX(Y269-$C$9,0),IF(Y269="","",IF(Y$7&gt;=$G269,$F$9*($F$17*Z270+$F$18*Z273),"")))</f>
        <v/>
      </c>
      <c r="Z270" s="18" t="str">
        <f t="shared" ref="Z270" si="83548">IF(AND(Z269&lt;&gt;"",AA269=""),MAX(Z269-$C$9,0),IF(Z269="","",IF(Z$7&gt;=$G269,$F$9*($F$17*AA270+$F$18*AA273),"")))</f>
        <v/>
      </c>
      <c r="AA270" s="18" t="str">
        <f t="shared" ref="AA270" si="83549">IF(AND(AA269&lt;&gt;"",AB269=""),MAX(AA269-$C$9,0),IF(AA269="","",IF(AA$7&gt;=$G269,$F$9*($F$17*AB270+$F$18*AB273),"")))</f>
        <v/>
      </c>
      <c r="AB270" s="18" t="str">
        <f t="shared" ref="AB270" si="83550">IF(AND(AB269&lt;&gt;"",AC269=""),MAX(AB269-$C$9,0),IF(AB269="","",IF(AB$7&gt;=$G269,$F$9*($F$17*AC270+$F$18*AC273),"")))</f>
        <v/>
      </c>
      <c r="AC270" s="18" t="str">
        <f t="shared" ref="AC270" si="83551">IF(AND(AC269&lt;&gt;"",AD269=""),MAX(AC269-$C$9,0),IF(AC269="","",IF(AC$7&gt;=$G269,$F$9*($F$17*AD270+$F$18*AD273),"")))</f>
        <v/>
      </c>
      <c r="AD270" s="18" t="str">
        <f t="shared" ref="AD270" si="83552">IF(AND(AD269&lt;&gt;"",AE269=""),MAX(AD269-$C$9,0),IF(AD269="","",IF(AD$7&gt;=$G269,$F$9*($F$17*AE270+$F$18*AE273),"")))</f>
        <v/>
      </c>
      <c r="AE270" s="18" t="str">
        <f t="shared" ref="AE270" si="83553">IF(AND(AE269&lt;&gt;"",AF269=""),MAX(AE269-$C$9,0),IF(AE269="","",IF(AE$7&gt;=$G269,$F$9*($F$17*AF270+$F$18*AF273),"")))</f>
        <v/>
      </c>
      <c r="AF270" s="18" t="str">
        <f t="shared" ref="AF270" si="83554">IF(AND(AF269&lt;&gt;"",AG269=""),MAX(AF269-$C$9,0),IF(AF269="","",IF(AF$7&gt;=$G269,$F$9*($F$17*AG270+$F$18*AG273),"")))</f>
        <v/>
      </c>
      <c r="AG270" s="18" t="str">
        <f t="shared" ref="AG270" si="83555">IF(AND(AG269&lt;&gt;"",AH269=""),MAX(AG269-$C$9,0),IF(AG269="","",IF(AG$7&gt;=$G269,$F$9*($F$17*AH270+$F$18*AH273),"")))</f>
        <v/>
      </c>
      <c r="AH270" s="18" t="str">
        <f t="shared" ref="AH270" si="83556">IF(AND(AH269&lt;&gt;"",AI269=""),MAX(AH269-$C$9,0),IF(AH269="","",IF(AH$7&gt;=$G269,$F$9*($F$17*AI270+$F$18*AI273),"")))</f>
        <v/>
      </c>
      <c r="AI270" s="18" t="str">
        <f t="shared" ref="AI270" si="83557">IF(AND(AI269&lt;&gt;"",AJ269=""),MAX(AI269-$C$9,0),IF(AI269="","",IF(AI$7&gt;=$G269,$F$9*($F$17*AJ270+$F$18*AJ273),"")))</f>
        <v/>
      </c>
      <c r="AJ270" s="18" t="str">
        <f t="shared" ref="AJ270" si="83558">IF(AND(AJ269&lt;&gt;"",AK269=""),MAX(AJ269-$C$9,0),IF(AJ269="","",IF(AJ$7&gt;=$G269,$F$9*($F$17*AK270+$F$18*AK273),"")))</f>
        <v/>
      </c>
      <c r="AK270" s="18" t="str">
        <f t="shared" ref="AK270" si="83559">IF(AND(AK269&lt;&gt;"",AL269=""),MAX(AK269-$C$9,0),IF(AK269="","",IF(AK$7&gt;=$G269,$F$9*($F$17*AL270+$F$18*AL273),"")))</f>
        <v/>
      </c>
      <c r="AL270" s="18" t="str">
        <f t="shared" ref="AL270" si="83560">IF(AND(AL269&lt;&gt;"",AM269=""),MAX(AL269-$C$9,0),IF(AL269="","",IF(AL$7&gt;=$G269,$F$9*($F$17*AM270+$F$18*AM273),"")))</f>
        <v/>
      </c>
      <c r="AM270" s="18" t="str">
        <f t="shared" ref="AM270" si="83561">IF(AND(AM269&lt;&gt;"",AN269=""),MAX(AM269-$C$9,0),IF(AM269="","",IF(AM$7&gt;=$G269,$F$9*($F$17*AN270+$F$18*AN273),"")))</f>
        <v/>
      </c>
      <c r="AN270" s="18" t="str">
        <f t="shared" ref="AN270" si="83562">IF(AND(AN269&lt;&gt;"",AO269=""),MAX(AN269-$C$9,0),IF(AN269="","",IF(AN$7&gt;=$G269,$F$9*($F$17*AO270+$F$18*AO273),"")))</f>
        <v/>
      </c>
      <c r="AO270" s="18" t="str">
        <f t="shared" ref="AO270" si="83563">IF(AND(AO269&lt;&gt;"",AP269=""),MAX(AO269-$C$9,0),IF(AO269="","",IF(AO$7&gt;=$G269,$F$9*($F$17*AP270+$F$18*AP273),"")))</f>
        <v/>
      </c>
      <c r="AP270" s="18" t="str">
        <f t="shared" ref="AP270" si="83564">IF(AND(AP269&lt;&gt;"",AQ269=""),MAX(AP269-$C$9,0),IF(AP269="","",IF(AP$7&gt;=$G269,$F$9*($F$17*AQ270+$F$18*AQ273),"")))</f>
        <v/>
      </c>
      <c r="AQ270" s="18" t="str">
        <f t="shared" ref="AQ270" si="83565">IF(AND(AQ269&lt;&gt;"",AR269=""),MAX(AQ269-$C$9,0),IF(AQ269="","",IF(AQ$7&gt;=$G269,$F$9*($F$17*AR270+$F$18*AR273),"")))</f>
        <v/>
      </c>
      <c r="AR270" s="18" t="str">
        <f t="shared" ref="AR270" si="83566">IF(AND(AR269&lt;&gt;"",AS269=""),MAX(AR269-$C$9,0),IF(AR269="","",IF(AR$7&gt;=$G269,$F$9*($F$17*AS270+$F$18*AS273),"")))</f>
        <v/>
      </c>
      <c r="AS270" s="18" t="str">
        <f t="shared" ref="AS270" si="83567">IF(AND(AS269&lt;&gt;"",AT269=""),MAX(AS269-$C$9,0),IF(AS269="","",IF(AS$7&gt;=$G269,$F$9*($F$17*AT270+$F$18*AT273),"")))</f>
        <v/>
      </c>
      <c r="AT270" s="18" t="str">
        <f t="shared" ref="AT270" si="83568">IF(AND(AT269&lt;&gt;"",AU269=""),MAX(AT269-$C$9,0),IF(AT269="","",IF(AT$7&gt;=$G269,$F$9*($F$17*AU270+$F$18*AU273),"")))</f>
        <v/>
      </c>
      <c r="AU270" s="18" t="str">
        <f t="shared" ref="AU270" si="83569">IF(AND(AU269&lt;&gt;"",AV269=""),MAX(AU269-$C$9,0),IF(AU269="","",IF(AU$7&gt;=$G269,$F$9*($F$17*AV270+$F$18*AV273),"")))</f>
        <v/>
      </c>
      <c r="AV270" s="18" t="str">
        <f t="shared" ref="AV270" si="83570">IF(AND(AV269&lt;&gt;"",AW269=""),MAX(AV269-$C$9,0),IF(AV269="","",IF(AV$7&gt;=$G269,$F$9*($F$17*AW270+$F$18*AW273),"")))</f>
        <v/>
      </c>
      <c r="AW270" s="18" t="str">
        <f t="shared" ref="AW270" si="83571">IF(AND(AW269&lt;&gt;"",AX269=""),MAX(AW269-$C$9,0),IF(AW269="","",IF(AW$7&gt;=$G269,$F$9*($F$17*AX270+$F$18*AX273),"")))</f>
        <v/>
      </c>
      <c r="AX270" s="18" t="str">
        <f t="shared" ref="AX270" si="83572">IF(AND(AX269&lt;&gt;"",AY269=""),MAX(AX269-$C$9,0),IF(AX269="","",IF(AX$7&gt;=$G269,$F$9*($F$17*AY270+$F$18*AY273),"")))</f>
        <v/>
      </c>
      <c r="AY270" s="18" t="str">
        <f t="shared" ref="AY270" si="83573">IF(AND(AY269&lt;&gt;"",AZ269=""),MAX(AY269-$C$9,0),IF(AY269="","",IF(AY$7&gt;=$G269,$F$9*($F$17*AZ270+$F$18*AZ273),"")))</f>
        <v/>
      </c>
      <c r="AZ270" s="18" t="str">
        <f t="shared" ref="AZ270" si="83574">IF(AND(AZ269&lt;&gt;"",BA269=""),MAX(AZ269-$C$9,0),IF(AZ269="","",IF(AZ$7&gt;=$G269,$F$9*($F$17*BA270+$F$18*BA273),"")))</f>
        <v/>
      </c>
      <c r="BA270" s="18" t="str">
        <f t="shared" ref="BA270" si="83575">IF(AND(BA269&lt;&gt;"",BB269=""),MAX(BA269-$C$9,0),IF(BA269="","",IF(BA$7&gt;=$G269,$F$9*($F$17*BB270+$F$18*BB273),"")))</f>
        <v/>
      </c>
      <c r="BB270" s="18" t="str">
        <f t="shared" ref="BB270" si="83576">IF(AND(BB269&lt;&gt;"",BC269=""),MAX(BB269-$C$9,0),IF(BB269="","",IF(BB$7&gt;=$G269,$F$9*($F$17*BC270+$F$18*BC273),"")))</f>
        <v/>
      </c>
      <c r="BC270" s="18" t="str">
        <f t="shared" ref="BC270" si="83577">IF(AND(BC269&lt;&gt;"",BD269=""),MAX(BC269-$C$9,0),IF(BC269="","",IF(BC$7&gt;=$G269,$F$9*($F$17*BD270+$F$18*BD273),"")))</f>
        <v/>
      </c>
      <c r="BD270" s="18" t="str">
        <f t="shared" ref="BD270" si="83578">IF(AND(BD269&lt;&gt;"",BE269=""),MAX(BD269-$C$9,0),IF(BD269="","",IF(BD$7&gt;=$G269,$F$9*($F$17*BE270+$F$18*BE273),"")))</f>
        <v/>
      </c>
      <c r="BE270" s="18" t="str">
        <f t="shared" ref="BE270" si="83579">IF(AND(BE269&lt;&gt;"",BF269=""),MAX(BE269-$C$9,0),IF(BE269="","",IF(BE$7&gt;=$G269,$F$9*($F$17*BF270+$F$18*BF273),"")))</f>
        <v/>
      </c>
      <c r="BF270" s="18" t="str">
        <f t="shared" ref="BF270" si="83580">IF(AND(BF269&lt;&gt;"",BG269=""),MAX(BF269-$C$9,0),IF(BF269="","",IF(BF$7&gt;=$G269,$F$9*($F$17*BG270+$F$18*BG273),"")))</f>
        <v/>
      </c>
      <c r="BG270" s="18" t="str">
        <f t="shared" ref="BG270" si="83581">IF(AND(BG269&lt;&gt;"",BH269=""),MAX(BG269-$C$9,0),IF(BG269="","",IF(BG$7&gt;=$G269,$F$9*($F$17*BH270+$F$18*BH273),"")))</f>
        <v/>
      </c>
      <c r="BH270" s="18" t="str">
        <f t="shared" ref="BH270" si="83582">IF(AND(BH269&lt;&gt;"",BI269=""),MAX(BH269-$C$9,0),IF(BH269="","",IF(BH$7&gt;=$G269,$F$9*($F$17*BI270+$F$18*BI273),"")))</f>
        <v/>
      </c>
      <c r="BI270" s="18" t="str">
        <f t="shared" ref="BI270" si="83583">IF(AND(BI269&lt;&gt;"",BJ269=""),MAX(BI269-$C$9,0),IF(BI269="","",IF(BI$7&gt;=$G269,$F$9*($F$17*BJ270+$F$18*BJ273),"")))</f>
        <v/>
      </c>
      <c r="BJ270" s="18" t="str">
        <f t="shared" ref="BJ270" si="83584">IF(AND(BJ269&lt;&gt;"",BK269=""),MAX(BJ269-$C$9,0),IF(BJ269="","",IF(BJ$7&gt;=$G269,$F$9*($F$17*BK270+$F$18*BK273),"")))</f>
        <v/>
      </c>
      <c r="BK270" s="18" t="str">
        <f t="shared" ref="BK270" si="83585">IF(AND(BK269&lt;&gt;"",BL269=""),MAX(BK269-$C$9,0),IF(BK269="","",IF(BK$7&gt;=$G269,$F$9*($F$17*BL270+$F$18*BL273),"")))</f>
        <v/>
      </c>
      <c r="BL270" s="18" t="str">
        <f t="shared" ref="BL270" si="83586">IF(AND(BL269&lt;&gt;"",BM269=""),MAX(BL269-$C$9,0),IF(BL269="","",IF(BL$7&gt;=$G269,$F$9*($F$17*BM270+$F$18*BM273),"")))</f>
        <v/>
      </c>
      <c r="BM270" s="18" t="str">
        <f t="shared" ref="BM270" si="83587">IF(AND(BM269&lt;&gt;"",BN269=""),MAX(BM269-$C$9,0),IF(BM269="","",IF(BM$7&gt;=$G269,$F$9*($F$17*BN270+$F$18*BN273),"")))</f>
        <v/>
      </c>
      <c r="BN270" s="18" t="str">
        <f t="shared" ref="BN270" si="83588">IF(AND(BN269&lt;&gt;"",BO269=""),MAX(BN269-$C$9,0),IF(BN269="","",IF(BN$7&gt;=$G269,$F$9*($F$17*BO270+$F$18*BO273),"")))</f>
        <v/>
      </c>
      <c r="BO270" s="18" t="str">
        <f t="shared" ref="BO270" si="83589">IF(AND(BO269&lt;&gt;"",BP269=""),MAX(BO269-$C$9,0),IF(BO269="","",IF(BO$7&gt;=$G269,$F$9*($F$17*BP270+$F$18*BP273),"")))</f>
        <v/>
      </c>
      <c r="BP270" s="18" t="str">
        <f t="shared" ref="BP270" si="83590">IF(AND(BP269&lt;&gt;"",BQ269=""),MAX(BP269-$C$9,0),IF(BP269="","",IF(BP$7&gt;=$G269,$F$9*($F$17*BQ270+$F$18*BQ273),"")))</f>
        <v/>
      </c>
      <c r="BQ270" s="18" t="str">
        <f t="shared" ref="BQ270" si="83591">IF(AND(BQ269&lt;&gt;"",BR269=""),MAX(BQ269-$C$9,0),IF(BQ269="","",IF(BQ$7&gt;=$G269,$F$9*($F$17*BR270+$F$18*BR273),"")))</f>
        <v/>
      </c>
      <c r="BR270" s="18" t="str">
        <f t="shared" ref="BR270" si="83592">IF(AND(BR269&lt;&gt;"",BS269=""),MAX(BR269-$C$9,0),IF(BR269="","",IF(BR$7&gt;=$G269,$F$9*($F$17*BS270+$F$18*BS273),"")))</f>
        <v/>
      </c>
      <c r="BS270" s="18" t="str">
        <f t="shared" ref="BS270" si="83593">IF(AND(BS269&lt;&gt;"",BT269=""),MAX(BS269-$C$9,0),IF(BS269="","",IF(BS$7&gt;=$G269,$F$9*($F$17*BT270+$F$18*BT273),"")))</f>
        <v/>
      </c>
      <c r="BT270" s="18" t="str">
        <f t="shared" ref="BT270" si="83594">IF(AND(BT269&lt;&gt;"",BU269=""),MAX(BT269-$C$9,0),IF(BT269="","",IF(BT$7&gt;=$G269,$F$9*($F$17*BU270+$F$18*BU273),"")))</f>
        <v/>
      </c>
      <c r="BU270" s="18" t="str">
        <f t="shared" ref="BU270" si="83595">IF(AND(BU269&lt;&gt;"",BV269=""),MAX(BU269-$C$9,0),IF(BU269="","",IF(BU$7&gt;=$G269,$F$9*($F$17*BV270+$F$18*BV273),"")))</f>
        <v/>
      </c>
      <c r="BV270" s="18" t="str">
        <f t="shared" ref="BV270" si="83596">IF(AND(BV269&lt;&gt;"",BW269=""),MAX(BV269-$C$9,0),IF(BV269="","",IF(BV$7&gt;=$G269,$F$9*($F$17*BW270+$F$18*BW273),"")))</f>
        <v/>
      </c>
      <c r="BW270" s="18" t="str">
        <f t="shared" ref="BW270" si="83597">IF(AND(BW269&lt;&gt;"",BX269=""),MAX(BW269-$C$9,0),IF(BW269="","",IF(BW$7&gt;=$G269,$F$9*($F$17*BX270+$F$18*BX273),"")))</f>
        <v/>
      </c>
      <c r="BX270" s="18" t="str">
        <f t="shared" ref="BX270" si="83598">IF(AND(BX269&lt;&gt;"",BY269=""),MAX(BX269-$C$9,0),IF(BX269="","",IF(BX$7&gt;=$G269,$F$9*($F$17*BY270+$F$18*BY273),"")))</f>
        <v/>
      </c>
      <c r="BY270" s="18" t="str">
        <f t="shared" ref="BY270" si="83599">IF(AND(BY269&lt;&gt;"",BZ269=""),MAX(BY269-$C$9,0),IF(BY269="","",IF(BY$7&gt;=$G269,$F$9*($F$17*BZ270+$F$18*BZ273),"")))</f>
        <v/>
      </c>
      <c r="BZ270" s="18" t="str">
        <f t="shared" ref="BZ270" si="83600">IF(AND(BZ269&lt;&gt;"",CA269=""),MAX(BZ269-$C$9,0),IF(BZ269="","",IF(BZ$7&gt;=$G269,$F$9*($F$17*CA270+$F$18*CA273),"")))</f>
        <v/>
      </c>
      <c r="CA270" s="18" t="str">
        <f t="shared" ref="CA270" si="83601">IF(AND(CA269&lt;&gt;"",CB269=""),MAX(CA269-$C$9,0),IF(CA269="","",IF(CA$7&gt;=$G269,$F$9*($F$17*CB270+$F$18*CB273),"")))</f>
        <v/>
      </c>
      <c r="CB270" s="18" t="str">
        <f t="shared" ref="CB270" si="83602">IF(AND(CB269&lt;&gt;"",CC269=""),MAX(CB269-$C$9,0),IF(CB269="","",IF(CB$7&gt;=$G269,$F$9*($F$17*CC270+$F$18*CC273),"")))</f>
        <v/>
      </c>
      <c r="CC270" s="18" t="str">
        <f t="shared" ref="CC270" si="83603">IF(AND(CC269&lt;&gt;"",CD269=""),MAX(CC269-$C$9,0),IF(CC269="","",IF(CC$7&gt;=$G269,$F$9*($F$17*CD270+$F$18*CD273),"")))</f>
        <v/>
      </c>
      <c r="CD270" s="18" t="str">
        <f t="shared" ref="CD270" si="83604">IF(AND(CD269&lt;&gt;"",CE269=""),MAX(CD269-$C$9,0),IF(CD269="","",IF(CD$7&gt;=$G269,$F$9*($F$17*CE270+$F$18*CE273),"")))</f>
        <v/>
      </c>
      <c r="CE270" s="18" t="str">
        <f t="shared" ref="CE270" si="83605">IF(AND(CE269&lt;&gt;"",CF269=""),MAX(CE269-$C$9,0),IF(CE269="","",IF(CE$7&gt;=$G269,$F$9*($F$17*CF270+$F$18*CF273),"")))</f>
        <v/>
      </c>
      <c r="CF270" s="18" t="str">
        <f t="shared" ref="CF270" si="83606">IF(AND(CF269&lt;&gt;"",CG269=""),MAX(CF269-$C$9,0),IF(CF269="","",IF(CF$7&gt;=$G269,$F$9*($F$17*CG270+$F$18*CG273),"")))</f>
        <v/>
      </c>
      <c r="CG270" s="18" t="str">
        <f t="shared" ref="CG270" si="83607">IF(AND(CG269&lt;&gt;"",CH269=""),MAX(CG269-$C$9,0),IF(CG269="","",IF(CG$7&gt;=$G269,$F$9*($F$17*CH270+$F$18*CH273),"")))</f>
        <v/>
      </c>
      <c r="CH270" s="18" t="str">
        <f t="shared" ref="CH270" si="83608">IF(AND(CH269&lt;&gt;"",CI269=""),MAX(CH269-$C$9,0),IF(CH269="","",IF(CH$7&gt;=$G269,$F$9*($F$17*CI270+$F$18*CI273),"")))</f>
        <v/>
      </c>
      <c r="CI270" s="18" t="str">
        <f t="shared" ref="CI270" si="83609">IF(AND(CI269&lt;&gt;"",CJ269=""),MAX(CI269-$C$9,0),IF(CI269="","",IF(CI$7&gt;=$G269,$F$9*($F$17*CJ270+$F$18*CJ273),"")))</f>
        <v/>
      </c>
      <c r="CJ270" s="18" t="str">
        <f t="shared" ref="CJ270" si="83610">IF(AND(CJ269&lt;&gt;"",CK269=""),MAX(CJ269-$C$9,0),IF(CJ269="","",IF(CJ$7&gt;=$G269,$F$9*($F$17*CK270+$F$18*CK273),"")))</f>
        <v/>
      </c>
      <c r="CK270" s="18" t="str">
        <f t="shared" ref="CK270" si="83611">IF(AND(CK269&lt;&gt;"",CL269=""),MAX(CK269-$C$9,0),IF(CK269="","",IF(CK$7&gt;=$G269,$F$9*($F$17*CL270+$F$18*CL273),"")))</f>
        <v/>
      </c>
      <c r="CL270" s="18" t="str">
        <f t="shared" ref="CL270" si="83612">IF(AND(CL269&lt;&gt;"",CM269=""),MAX(CL269-$C$9,0),IF(CL269="","",IF(CL$7&gt;=$G269,$F$9*($F$17*CM270+$F$18*CM273),"")))</f>
        <v/>
      </c>
      <c r="CM270" s="18" t="str">
        <f t="shared" ref="CM270" si="83613">IF(AND(CM269&lt;&gt;"",CN269=""),MAX(CM269-$C$9,0),IF(CM269="","",IF(CM$7&gt;=$G269,$F$9*($F$17*CN270+$F$18*CN273),"")))</f>
        <v/>
      </c>
      <c r="CN270" s="18" t="str">
        <f t="shared" ref="CN270" si="83614">IF(AND(CN269&lt;&gt;"",CO269=""),MAX(CN269-$C$9,0),IF(CN269="","",IF(CN$7&gt;=$G269,$F$9*($F$17*CO270+$F$18*CO273),"")))</f>
        <v/>
      </c>
      <c r="CO270" s="18" t="str">
        <f t="shared" ref="CO270" si="83615">IF(AND(CO269&lt;&gt;"",CP269=""),MAX(CO269-$C$9,0),IF(CO269="","",IF(CO$7&gt;=$G269,$F$9*($F$17*CP270+$F$18*CP273),"")))</f>
        <v/>
      </c>
      <c r="CP270" s="18" t="str">
        <f t="shared" ref="CP270" si="83616">IF(AND(CP269&lt;&gt;"",CQ269=""),MAX(CP269-$C$9,0),IF(CP269="","",IF(CP$7&gt;=$G269,$F$9*($F$17*CQ270+$F$18*CQ273),"")))</f>
        <v/>
      </c>
      <c r="CQ270" s="18">
        <f t="shared" ref="CQ270" si="83617">IF(AND(CQ269&lt;&gt;"",CR269=""),MAX(CQ269-$C$9,0),IF(CQ269="","",IF(CQ$7&gt;=$G269,$F$9*($F$17*CR270+$F$18*CR273),"")))</f>
        <v>0</v>
      </c>
      <c r="CR270" s="18">
        <f t="shared" ref="CR270" si="83618">IF(AND(CR269&lt;&gt;"",CS269=""),MAX(CR269-$C$9,0),IF(CR269="","",IF(CR$7&gt;=$G269,$F$9*($F$17*CS270+$F$18*CS273),"")))</f>
        <v>0</v>
      </c>
      <c r="CS270" s="18">
        <f t="shared" ref="CS270" si="83619">IF(AND(CS269&lt;&gt;"",CT269=""),MAX(CS269-$C$9,0),IF(CS269="","",IF(CS$7&gt;=$G269,$F$9*($F$17*CT270+$F$18*CT273),"")))</f>
        <v>0</v>
      </c>
      <c r="CT270" s="18">
        <f t="shared" ref="CT270" si="83620">IF(AND(CT269&lt;&gt;"",CU269=""),MAX(CT269-$C$9,0),IF(CT269="","",IF(CT$7&gt;=$G269,$F$9*($F$17*CU270+$F$18*CU273),"")))</f>
        <v>0</v>
      </c>
      <c r="CU270" s="18">
        <f t="shared" ref="CU270" si="83621">IF(AND(CU269&lt;&gt;"",CV269=""),MAX(CU269-$C$9,0),IF(CU269="","",IF(CU$7&gt;=$G269,$F$9*($F$17*CV270+$F$18*CV273),"")))</f>
        <v>0</v>
      </c>
      <c r="CV270" s="18">
        <f t="shared" ref="CV270" si="83622">IF(AND(CV269&lt;&gt;"",CW269=""),MAX(CV269-$C$9,0),IF(CV269="","",IF(CV$7&gt;=$G269,$F$9*($F$17*CW270+$F$18*CW273),"")))</f>
        <v>0</v>
      </c>
      <c r="CW270" s="18">
        <f t="shared" ref="CW270" si="83623">IF(AND(CW269&lt;&gt;"",CX269=""),MAX(CW269-$C$9,0),IF(CW269="","",IF(CW$7&gt;=$G269,$F$9*($F$17*CX270+$F$18*CX273),"")))</f>
        <v>0</v>
      </c>
      <c r="CX270" s="18">
        <f t="shared" ref="CX270" si="83624">IF(AND(CX269&lt;&gt;"",CY269=""),MAX(CX269-$C$9,0),IF(CX269="","",IF(CX$7&gt;=$G269,$F$9*($F$17*CY270+$F$18*CY273),"")))</f>
        <v>0</v>
      </c>
      <c r="CY270" s="18">
        <f t="shared" ref="CY270" si="83625">IF(AND(CY269&lt;&gt;"",CZ269=""),MAX(CY269-$C$9,0),IF(CY269="","",IF(CY$7&gt;=$G269,$F$9*($F$17*CZ270+$F$18*CZ273),"")))</f>
        <v>0</v>
      </c>
      <c r="CZ270" s="18">
        <f t="shared" ref="CZ270" si="83626">IF(AND(CZ269&lt;&gt;"",DA269=""),MAX(CZ269-$C$9,0),IF(CZ269="","",IF(CZ$7&gt;=$G269,$F$9*($F$17*DA270+$F$18*DA273),"")))</f>
        <v>0</v>
      </c>
      <c r="DA270" s="18">
        <f t="shared" ref="DA270" si="83627">IF(AND(DA269&lt;&gt;"",DB269=""),MAX(DA269-$C$9,0),IF(DA269="","",IF(DA$7&gt;=$G269,$F$9*($F$17*DB270+$F$18*DB273),"")))</f>
        <v>0</v>
      </c>
      <c r="DB270" s="18">
        <f t="shared" ref="DB270" si="83628">IF(AND(DB269&lt;&gt;"",DC269=""),MAX(DB269-$C$9,0),IF(DB269="","",IF(DB$7&gt;=$G269,$F$9*($F$17*DC270+$F$18*DC273),"")))</f>
        <v>0</v>
      </c>
      <c r="DC270" s="18">
        <f t="shared" ref="DC270:DD270" si="83629">IF(AND(DC269&lt;&gt;"",DD269=""),MAX(DC269-$C$9,0),IF(DC269="","",IF(DC$7&gt;=$G269,$F$9*($F$17*DD270+$F$18*DD273),"")))</f>
        <v>0</v>
      </c>
      <c r="DD270" s="18">
        <f t="shared" si="83629"/>
        <v>0</v>
      </c>
      <c r="DE270" s="18" t="str">
        <f t="shared" ref="DE270" si="83630">IF(AND(DE269&lt;&gt;"",DF269=""),MAX(DE269-$C$9,0),IF(DE269="","",IF(DD$7&gt;=$G269,$F$9*($F$17*DF270+$F$18*DF273),"")))</f>
        <v/>
      </c>
      <c r="DF270" s="18" t="str">
        <f t="shared" ref="DF270" si="83631">IF(AND(DF269&lt;&gt;"",DG269=""),MAX(DF269-$C$9,0),IF(DF269="","",IF(DE$7&gt;=$G269,$F$9*($F$17*DG270+$F$18*DG273),"")))</f>
        <v/>
      </c>
      <c r="DG270" s="18" t="str">
        <f t="shared" ref="DG270" si="83632">IF(AND(DG269&lt;&gt;"",DH269=""),MAX(DG269-$C$9,0),IF(DG269="","",IF(DF$7&gt;=$G269,$F$9*($F$17*DH270+$F$18*DH273),"")))</f>
        <v/>
      </c>
      <c r="DH270" s="18" t="str">
        <f t="shared" ref="DH270" si="83633">IF(AND(DH269&lt;&gt;"",DI269=""),MAX(DH269-$C$9,0),IF(DH269="","",IF(DG$7&gt;=$G269,$F$9*($F$17*DI270+$F$18*DI273),"")))</f>
        <v/>
      </c>
      <c r="DI270" s="18" t="str">
        <f t="shared" ref="DI270" si="83634">IF(AND(DI269&lt;&gt;"",DJ269=""),MAX(DI269-$C$9,0),IF(DI269="","",IF(DH$7&gt;=$G269,$F$9*($F$17*DJ270+$F$18*DJ273),"")))</f>
        <v/>
      </c>
      <c r="DJ270" s="18" t="str">
        <f t="shared" ref="DJ270" si="83635">IF(AND(DJ269&lt;&gt;"",DK269=""),MAX(DJ269-$C$9,0),IF(DJ269="","",IF(DI$7&gt;=$G269,$F$9*($F$17*DK270+$F$18*DK273),"")))</f>
        <v/>
      </c>
      <c r="DK270" s="18" t="str">
        <f t="shared" ref="DK270" si="83636">IF(AND(DK269&lt;&gt;"",DL269=""),MAX(DK269-$C$9,0),IF(DK269="","",IF(DJ$7&gt;=$G269,$F$9*($F$17*DL270+$F$18*DL273),"")))</f>
        <v/>
      </c>
      <c r="DL270" s="18" t="str">
        <f t="shared" ref="DL270" si="83637">IF(AND(DL269&lt;&gt;"",DM269=""),MAX(DL269-$C$9,0),IF(DL269="","",IF(DK$7&gt;=$G269,$F$9*($F$17*DM270+$F$18*DM273),"")))</f>
        <v/>
      </c>
      <c r="DM270" s="18" t="str">
        <f t="shared" ref="DM270" si="83638">IF(AND(DM269&lt;&gt;"",DN269=""),MAX(DM269-$C$9,0),IF(DM269="","",IF(DL$7&gt;=$G269,$F$9*($F$17*DN270+$F$18*DN273),"")))</f>
        <v/>
      </c>
      <c r="DN270" s="18" t="str">
        <f t="shared" ref="DN270" si="83639">IF(AND(DN269&lt;&gt;"",DO269=""),MAX(DN269-$C$9,0),IF(DN269="","",IF(DM$7&gt;=$G269,$F$9*($F$17*DO270+$F$18*DO273),"")))</f>
        <v/>
      </c>
      <c r="DO270" s="18" t="str">
        <f t="shared" ref="DO270" si="83640">IF(AND(DO269&lt;&gt;"",DP269=""),MAX(DO269-$C$9,0),IF(DO269="","",IF(DN$7&gt;=$G269,$F$9*($F$17*DP270+$F$18*DP273),"")))</f>
        <v/>
      </c>
      <c r="DP270" s="18" t="str">
        <f t="shared" ref="DP270" si="83641">IF(AND(DP269&lt;&gt;"",DQ269=""),MAX(DP269-$C$9,0),IF(DP269="","",IF(DO$7&gt;=$G269,$F$9*($F$17*DQ270+$F$18*DQ273),"")))</f>
        <v/>
      </c>
      <c r="DQ270" s="18" t="str">
        <f t="shared" ref="DQ270" si="83642">IF(AND(DQ269&lt;&gt;"",DR269=""),MAX(DQ269-$C$9,0),IF(DQ269="","",IF(DP$7&gt;=$G269,$F$9*($F$17*DR270+$F$18*DR273),"")))</f>
        <v/>
      </c>
      <c r="DR270" s="18" t="str">
        <f t="shared" ref="DR270" si="83643">IF(AND(DR269&lt;&gt;"",DS269=""),MAX(DR269-$C$9,0),IF(DR269="","",IF(DQ$7&gt;=$G269,$F$9*($F$17*DS270+$F$18*DS273),"")))</f>
        <v/>
      </c>
      <c r="DS270" s="18" t="str">
        <f t="shared" ref="DS270" si="83644">IF(AND(DS269&lt;&gt;"",DT269=""),MAX(DS269-$C$9,0),IF(DS269="","",IF(DR$7&gt;=$G269,$F$9*($F$17*DT270+$F$18*DT273),"")))</f>
        <v/>
      </c>
      <c r="DT270" s="18" t="str">
        <f t="shared" ref="DT270" si="83645">IF(AND(DT269&lt;&gt;"",DU269=""),MAX(DT269-$C$9,0),IF(DT269="","",IF(DS$7&gt;=$G269,$F$9*($F$17*DU270+$F$18*DU273),"")))</f>
        <v/>
      </c>
      <c r="DU270" s="18" t="str">
        <f t="shared" ref="DU270" si="83646">IF(AND(DU269&lt;&gt;"",DV269=""),MAX(DU269-$C$9,0),IF(DU269="","",IF(DT$7&gt;=$G269,$F$9*($F$17*DV270+$F$18*DV273),"")))</f>
        <v/>
      </c>
      <c r="DV270" s="18" t="str">
        <f t="shared" ref="DV270" si="83647">IF(AND(DV269&lt;&gt;"",DW269=""),MAX(DV269-$C$9,0),IF(DV269="","",IF(DU$7&gt;=$G269,$F$9*($F$17*DW270+$F$18*DW273),"")))</f>
        <v/>
      </c>
      <c r="DW270" s="18" t="str">
        <f t="shared" ref="DW270" si="83648">IF(AND(DW269&lt;&gt;"",DX269=""),MAX(DW269-$C$9,0),IF(DW269="","",IF(DV$7&gt;=$G269,$F$9*($F$17*DX270+$F$18*DX273),"")))</f>
        <v/>
      </c>
      <c r="DX270" s="18" t="str">
        <f t="shared" ref="DX270" si="83649">IF(AND(DX269&lt;&gt;"",DY269=""),MAX(DX269-$C$9,0),IF(DX269="","",IF(DW$7&gt;=$G269,$F$9*($F$17*DY270+$F$18*DY273),"")))</f>
        <v/>
      </c>
      <c r="DY270" s="18" t="str">
        <f t="shared" ref="DY270" si="83650">IF(AND(DY269&lt;&gt;"",DZ269=""),MAX(DY269-$C$9,0),IF(DY269="","",IF(DX$7&gt;=$G269,$F$9*($F$17*DZ270+$F$18*DZ273),"")))</f>
        <v/>
      </c>
      <c r="DZ270" s="18" t="str">
        <f t="shared" ref="DZ270" si="83651">IF(AND(DZ269&lt;&gt;"",EA269=""),MAX(DZ269-$C$9,0),IF(DZ269="","",IF(DY$7&gt;=$G269,$F$9*($F$17*EA270+$F$18*EA273),"")))</f>
        <v/>
      </c>
      <c r="EA270" s="18" t="str">
        <f t="shared" ref="EA270" si="83652">IF(AND(EA269&lt;&gt;"",EB269=""),MAX(EA269-$C$9,0),IF(EA269="","",IF(DZ$7&gt;=$G269,$F$9*($F$17*EB270+$F$18*EB273),"")))</f>
        <v/>
      </c>
      <c r="EB270" s="18" t="str">
        <f t="shared" ref="EB270" si="83653">IF(AND(EB269&lt;&gt;"",EC269=""),MAX(EB269-$C$9,0),IF(EB269="","",IF(EA$7&gt;=$G269,$F$9*($F$17*EC270+$F$18*EC273),"")))</f>
        <v/>
      </c>
      <c r="EC270" s="18" t="str">
        <f t="shared" ref="EC270" si="83654">IF(AND(EC269&lt;&gt;"",ED269=""),MAX(EC269-$C$9,0),IF(EC269="","",IF(EB$7&gt;=$G269,$F$9*($F$17*ED270+$F$18*ED273),"")))</f>
        <v/>
      </c>
      <c r="ED270" s="18" t="str">
        <f t="shared" ref="ED270" si="83655">IF(AND(ED269&lt;&gt;"",EE269=""),MAX(ED269-$C$9,0),IF(ED269="","",IF(EC$7&gt;=$G269,$F$9*($F$17*EE270+$F$18*EE273),"")))</f>
        <v/>
      </c>
      <c r="EE270" s="18" t="str">
        <f t="shared" ref="EE270" si="83656">IF(AND(EE269&lt;&gt;"",EF269=""),MAX(EE269-$C$9,0),IF(EE269="","",IF(ED$7&gt;=$G269,$F$9*($F$17*EF270+$F$18*EF273),"")))</f>
        <v/>
      </c>
      <c r="EF270" s="18" t="str">
        <f t="shared" ref="EF270" si="83657">IF(AND(EF269&lt;&gt;"",EG269=""),MAX(EF269-$C$9,0),IF(EF269="","",IF(EE$7&gt;=$G269,$F$9*($F$17*EG270+$F$18*EG273),"")))</f>
        <v/>
      </c>
      <c r="EG270" s="18" t="str">
        <f t="shared" ref="EG270" si="83658">IF(AND(EG269&lt;&gt;"",EH269=""),MAX(EG269-$C$9,0),IF(EG269="","",IF(EF$7&gt;=$G269,$F$9*($F$17*EH270+$F$18*EH273),"")))</f>
        <v/>
      </c>
      <c r="EH270" s="18" t="str">
        <f t="shared" ref="EH270" si="83659">IF(AND(EH269&lt;&gt;"",EI269=""),MAX(EH269-$C$9,0),IF(EH269="","",IF(EG$7&gt;=$G269,$F$9*($F$17*EI270+$F$18*EI273),"")))</f>
        <v/>
      </c>
      <c r="EI270" s="18" t="str">
        <f t="shared" ref="EI270" si="83660">IF(AND(EI269&lt;&gt;"",EJ269=""),MAX(EI269-$C$9,0),IF(EI269="","",IF(EH$7&gt;=$G269,$F$9*($F$17*EJ270+$F$18*EJ273),"")))</f>
        <v/>
      </c>
      <c r="EJ270" s="18" t="str">
        <f t="shared" ref="EJ270" si="83661">IF(AND(EJ269&lt;&gt;"",EK269=""),MAX(EJ269-$C$9,0),IF(EJ269="","",IF(EI$7&gt;=$G269,$F$9*($F$17*EK270+$F$18*EK273),"")))</f>
        <v/>
      </c>
      <c r="EK270" s="18" t="str">
        <f t="shared" ref="EK270" si="83662">IF(AND(EK269&lt;&gt;"",EL269=""),MAX(EK269-$C$9,0),IF(EK269="","",IF(EJ$7&gt;=$G269,$F$9*($F$17*EL270+$F$18*EL273),"")))</f>
        <v/>
      </c>
      <c r="EL270" s="18" t="str">
        <f t="shared" ref="EL270" si="83663">IF(AND(EL269&lt;&gt;"",EM269=""),MAX(EL269-$C$9,0),IF(EL269="","",IF(EK$7&gt;=$G269,$F$9*($F$17*EM270+$F$18*EM273),"")))</f>
        <v/>
      </c>
      <c r="EM270" s="18" t="str">
        <f t="shared" ref="EM270" si="83664">IF(AND(EM269&lt;&gt;"",EN269=""),MAX(EM269-$C$9,0),IF(EM269="","",IF(EL$7&gt;=$G269,$F$9*($F$17*EN270+$F$18*EN273),"")))</f>
        <v/>
      </c>
      <c r="EN270" s="18" t="str">
        <f t="shared" ref="EN270" si="83665">IF(AND(EN269&lt;&gt;"",EO269=""),MAX(EN269-$C$9,0),IF(EN269="","",IF(EM$7&gt;=$G269,$F$9*($F$17*EO270+$F$18*EO273),"")))</f>
        <v/>
      </c>
      <c r="EO270" s="18" t="str">
        <f t="shared" ref="EO270" si="83666">IF(AND(EO269&lt;&gt;"",EP269=""),MAX(EO269-$C$9,0),IF(EO269="","",IF(EN$7&gt;=$G269,$F$9*($F$17*EP270+$F$18*EP273),"")))</f>
        <v/>
      </c>
      <c r="EP270" s="18" t="str">
        <f t="shared" ref="EP270" si="83667">IF(AND(EP269&lt;&gt;"",EQ269=""),MAX(EP269-$C$9,0),IF(EP269="","",IF(EO$7&gt;=$G269,$F$9*($F$17*EQ270+$F$18*EQ273),"")))</f>
        <v/>
      </c>
      <c r="EQ270" s="18" t="str">
        <f t="shared" ref="EQ270" si="83668">IF(AND(EQ269&lt;&gt;"",ER269=""),MAX(EQ269-$C$9,0),IF(EQ269="","",IF(EP$7&gt;=$G269,$F$9*($F$17*ER270+$F$18*ER273),"")))</f>
        <v/>
      </c>
      <c r="ER270" s="18" t="str">
        <f t="shared" ref="ER270" si="83669">IF(AND(ER269&lt;&gt;"",ES269=""),MAX(ER269-$C$9,0),IF(ER269="","",IF(EQ$7&gt;=$G269,$F$9*($F$17*ES270+$F$18*ES273),"")))</f>
        <v/>
      </c>
      <c r="ES270" s="18" t="str">
        <f t="shared" ref="ES270" si="83670">IF(AND(ES269&lt;&gt;"",ET269=""),MAX(ES269-$C$9,0),IF(ES269="","",IF(ER$7&gt;=$G269,$F$9*($F$17*ET270+$F$18*ET273),"")))</f>
        <v/>
      </c>
      <c r="ET270" s="18" t="str">
        <f t="shared" ref="ET270" si="83671">IF(AND(ET269&lt;&gt;"",EU269=""),MAX(ET269-$C$9,0),IF(ET269="","",IF(ES$7&gt;=$G269,$F$9*($F$17*EU270+$F$18*EU273),"")))</f>
        <v/>
      </c>
      <c r="EU270" s="18" t="str">
        <f t="shared" ref="EU270" si="83672">IF(AND(EU269&lt;&gt;"",EV269=""),MAX(EU269-$C$9,0),IF(EU269="","",IF(ET$7&gt;=$G269,$F$9*($F$17*EV270+$F$18*EV273),"")))</f>
        <v/>
      </c>
      <c r="EV270" s="18" t="str">
        <f t="shared" ref="EV270" si="83673">IF(AND(EV269&lt;&gt;"",EW269=""),MAX(EV269-$C$9,0),IF(EV269="","",IF(EU$7&gt;=$G269,$F$9*($F$17*EW270+$F$18*EW273),"")))</f>
        <v/>
      </c>
      <c r="EW270" s="18" t="str">
        <f t="shared" ref="EW270" si="83674">IF(AND(EW269&lt;&gt;"",EX269=""),MAX(EW269-$C$9,0),IF(EW269="","",IF(EV$7&gt;=$G269,$F$9*($F$17*EX270+$F$18*EX273),"")))</f>
        <v/>
      </c>
      <c r="EX270" s="18" t="str">
        <f t="shared" ref="EX270" si="83675">IF(AND(EX269&lt;&gt;"",EY269=""),MAX(EX269-$C$9,0),IF(EX269="","",IF(EW$7&gt;=$G269,$F$9*($F$17*EY270+$F$18*EY273),"")))</f>
        <v/>
      </c>
      <c r="EY270" s="18" t="str">
        <f t="shared" ref="EY270" si="83676">IF(AND(EY269&lt;&gt;"",EZ269=""),MAX(EY269-$C$9,0),IF(EY269="","",IF(EX$7&gt;=$G269,$F$9*($F$17*EZ270+$F$18*EZ273),"")))</f>
        <v/>
      </c>
      <c r="EZ270" s="18" t="str">
        <f t="shared" ref="EZ270" si="83677">IF(AND(EZ269&lt;&gt;"",FA269=""),MAX(EZ269-$C$9,0),IF(EZ269="","",IF(EY$7&gt;=$G269,$F$9*($F$17*FA270+$F$18*FA273),"")))</f>
        <v/>
      </c>
      <c r="FA270" s="18" t="str">
        <f t="shared" ref="FA270" si="83678">IF(AND(FA269&lt;&gt;"",FB269=""),MAX(FA269-$C$9,0),IF(FA269="","",IF(EZ$7&gt;=$G269,$F$9*($F$17*FB270+$F$18*FB273),"")))</f>
        <v/>
      </c>
      <c r="FB270" s="18" t="str">
        <f t="shared" ref="FB270" si="83679">IF(AND(FB269&lt;&gt;"",FC269=""),MAX(FB269-$C$9,0),IF(FB269="","",IF(FA$7&gt;=$G269,$F$9*($F$17*FC270+$F$18*FC273),"")))</f>
        <v/>
      </c>
      <c r="FC270" s="18" t="str">
        <f t="shared" ref="FC270" si="83680">IF(AND(FC269&lt;&gt;"",FD269=""),MAX(FC269-$C$9,0),IF(FC269="","",IF(FB$7&gt;=$G269,$F$9*($F$17*FD270+$F$18*FD273),"")))</f>
        <v/>
      </c>
      <c r="FD270" s="18" t="str">
        <f t="shared" ref="FD270" si="83681">IF(AND(FD269&lt;&gt;"",FE269=""),MAX(FD269-$C$9,0),IF(FD269="","",IF(FC$7&gt;=$G269,$F$9*($F$17*FE270+$F$18*FE273),"")))</f>
        <v/>
      </c>
      <c r="FE270" s="18" t="str">
        <f t="shared" ref="FE270" si="83682">IF(AND(FE269&lt;&gt;"",FF269=""),MAX(FE269-$C$9,0),IF(FE269="","",IF(FD$7&gt;=$G269,$F$9*($F$17*FF270+$F$18*FF273),"")))</f>
        <v/>
      </c>
      <c r="FF270" s="18" t="str">
        <f t="shared" ref="FF270" si="83683">IF(AND(FF269&lt;&gt;"",FG269=""),MAX(FF269-$C$9,0),IF(FF269="","",IF(FE$7&gt;=$G269,$F$9*($F$17*FG270+$F$18*FG273),"")))</f>
        <v/>
      </c>
      <c r="FG270" s="18" t="str">
        <f t="shared" ref="FG270" si="83684">IF(AND(FG269&lt;&gt;"",FH269=""),MAX(FG269-$C$9,0),IF(FG269="","",IF(FF$7&gt;=$G269,$F$9*($F$17*FH270+$F$18*FH273),"")))</f>
        <v/>
      </c>
      <c r="FH270" s="18" t="str">
        <f t="shared" ref="FH270" si="83685">IF(AND(FH269&lt;&gt;"",FI269=""),MAX(FH269-$C$9,0),IF(FH269="","",IF(FG$7&gt;=$G269,$F$9*($F$17*FI270+$F$18*FI273),"")))</f>
        <v/>
      </c>
      <c r="FI270" s="18" t="str">
        <f t="shared" ref="FI270" si="83686">IF(AND(FI269&lt;&gt;"",FJ269=""),MAX(FI269-$C$9,0),IF(FI269="","",IF(FH$7&gt;=$G269,$F$9*($F$17*FJ270+$F$18*FJ273),"")))</f>
        <v/>
      </c>
      <c r="FJ270" s="18" t="str">
        <f t="shared" ref="FJ270" si="83687">IF(AND(FJ269&lt;&gt;"",FK269=""),MAX(FJ269-$C$9,0),IF(FJ269="","",IF(FI$7&gt;=$G269,$F$9*($F$17*FK270+$F$18*FK273),"")))</f>
        <v/>
      </c>
      <c r="FK270" s="18" t="str">
        <f t="shared" ref="FK270" si="83688">IF(AND(FK269&lt;&gt;"",FL269=""),MAX(FK269-$C$9,0),IF(FK269="","",IF(FJ$7&gt;=$G269,$F$9*($F$17*FL270+$F$18*FL273),"")))</f>
        <v/>
      </c>
      <c r="FL270" s="18" t="str">
        <f t="shared" ref="FL270" si="83689">IF(AND(FL269&lt;&gt;"",FM269=""),MAX(FL269-$C$9,0),IF(FL269="","",IF(FK$7&gt;=$G269,$F$9*($F$17*FM270+$F$18*FM273),"")))</f>
        <v/>
      </c>
      <c r="FM270" s="18" t="str">
        <f t="shared" ref="FM270" si="83690">IF(AND(FM269&lt;&gt;"",FN269=""),MAX(FM269-$C$9,0),IF(FM269="","",IF(FL$7&gt;=$G269,$F$9*($F$17*FN270+$F$18*FN273),"")))</f>
        <v/>
      </c>
      <c r="FN270" s="18" t="str">
        <f t="shared" ref="FN270" si="83691">IF(AND(FN269&lt;&gt;"",FO269=""),MAX(FN269-$C$9,0),IF(FN269="","",IF(FM$7&gt;=$G269,$F$9*($F$17*FO270+$F$18*FO273),"")))</f>
        <v/>
      </c>
      <c r="FO270" s="18" t="str">
        <f t="shared" ref="FO270" si="83692">IF(AND(FO269&lt;&gt;"",FP269=""),MAX(FO269-$C$9,0),IF(FO269="","",IF(FN$7&gt;=$G269,$F$9*($F$17*FP270+$F$18*FP273),"")))</f>
        <v/>
      </c>
      <c r="FP270" s="18" t="str">
        <f t="shared" ref="FP270" si="83693">IF(AND(FP269&lt;&gt;"",FQ269=""),MAX(FP269-$C$9,0),IF(FP269="","",IF(FO$7&gt;=$G269,$F$9*($F$17*FQ270+$F$18*FQ273),"")))</f>
        <v/>
      </c>
      <c r="FQ270" s="18" t="str">
        <f t="shared" ref="FQ270" si="83694">IF(AND(FQ269&lt;&gt;"",FR269=""),MAX(FQ269-$C$9,0),IF(FQ269="","",IF(FP$7&gt;=$G269,$F$9*($F$17*FR270+$F$18*FR273),"")))</f>
        <v/>
      </c>
      <c r="FR270" s="18" t="str">
        <f t="shared" ref="FR270" si="83695">IF(AND(FR269&lt;&gt;"",FS269=""),MAX(FR269-$C$9,0),IF(FR269="","",IF(FQ$7&gt;=$G269,$F$9*($F$17*FS270+$F$18*FS273),"")))</f>
        <v/>
      </c>
      <c r="FS270" s="18" t="str">
        <f t="shared" ref="FS270" si="83696">IF(AND(FS269&lt;&gt;"",FT269=""),MAX(FS269-$C$9,0),IF(FS269="","",IF(FR$7&gt;=$G269,$F$9*($F$17*FT270+$F$18*FT273),"")))</f>
        <v/>
      </c>
      <c r="FT270" s="18" t="str">
        <f t="shared" ref="FT270" si="83697">IF(AND(FT269&lt;&gt;"",FU269=""),MAX(FT269-$C$9,0),IF(FT269="","",IF(FS$7&gt;=$G269,$F$9*($F$17*FU270+$F$18*FU273),"")))</f>
        <v/>
      </c>
      <c r="FU270" s="18" t="str">
        <f t="shared" ref="FU270" si="83698">IF(AND(FU269&lt;&gt;"",FV269=""),MAX(FU269-$C$9,0),IF(FU269="","",IF(FT$7&gt;=$G269,$F$9*($F$17*FV270+$F$18*FV273),"")))</f>
        <v/>
      </c>
      <c r="FV270" s="18" t="str">
        <f t="shared" ref="FV270" si="83699">IF(AND(FV269&lt;&gt;"",FW269=""),MAX(FV269-$C$9,0),IF(FV269="","",IF(FU$7&gt;=$G269,$F$9*($F$17*FW270+$F$18*FW273),"")))</f>
        <v/>
      </c>
      <c r="FW270" s="18" t="str">
        <f t="shared" ref="FW270" si="83700">IF(AND(FW269&lt;&gt;"",FX269=""),MAX(FW269-$C$9,0),IF(FW269="","",IF(FV$7&gt;=$G269,$F$9*($F$17*FX270+$F$18*FX273),"")))</f>
        <v/>
      </c>
      <c r="FX270" s="18" t="str">
        <f t="shared" ref="FX270" si="83701">IF(AND(FX269&lt;&gt;"",FY269=""),MAX(FX269-$C$9,0),IF(FX269="","",IF(FW$7&gt;=$G269,$F$9*($F$17*FY270+$F$18*FY273),"")))</f>
        <v/>
      </c>
      <c r="FY270" s="18" t="str">
        <f t="shared" ref="FY270" si="83702">IF(AND(FY269&lt;&gt;"",FZ269=""),MAX(FY269-$C$9,0),IF(FY269="","",IF(FX$7&gt;=$G269,$F$9*($F$17*FZ270+$F$18*FZ273),"")))</f>
        <v/>
      </c>
      <c r="FZ270" s="18" t="str">
        <f t="shared" ref="FZ270" si="83703">IF(AND(FZ269&lt;&gt;"",GA269=""),MAX(FZ269-$C$9,0),IF(FZ269="","",IF(FY$7&gt;=$G269,$F$9*($F$17*GA270+$F$18*GA273),"")))</f>
        <v/>
      </c>
      <c r="GA270" s="18" t="str">
        <f t="shared" ref="GA270" si="83704">IF(AND(GA269&lt;&gt;"",GB269=""),MAX(GA269-$C$9,0),IF(GA269="","",IF(FZ$7&gt;=$G269,$F$9*($F$17*GB270+$F$18*GB273),"")))</f>
        <v/>
      </c>
      <c r="GB270" s="18" t="str">
        <f t="shared" ref="GB270" si="83705">IF(AND(GB269&lt;&gt;"",GC269=""),MAX(GB269-$C$9,0),IF(GB269="","",IF(GA$7&gt;=$G269,$F$9*($F$17*GC270+$F$18*GC273),"")))</f>
        <v/>
      </c>
      <c r="GC270" s="18" t="str">
        <f t="shared" ref="GC270" si="83706">IF(AND(GC269&lt;&gt;"",GD269=""),MAX(GC269-$C$9,0),IF(GC269="","",IF(GB$7&gt;=$G269,$F$9*($F$17*GD270+$F$18*GD273),"")))</f>
        <v/>
      </c>
      <c r="GD270" s="18" t="str">
        <f t="shared" ref="GD270" si="83707">IF(AND(GD269&lt;&gt;"",GE269=""),MAX(GD269-$C$9,0),IF(GD269="","",IF(GC$7&gt;=$G269,$F$9*($F$17*GE270+$F$18*GE273),"")))</f>
        <v/>
      </c>
      <c r="GE270" s="18" t="str">
        <f t="shared" ref="GE270" si="83708">IF(AND(GE269&lt;&gt;"",GF269=""),MAX(GE269-$C$9,0),IF(GE269="","",IF(GD$7&gt;=$G269,$F$9*($F$17*GF270+$F$18*GF273),"")))</f>
        <v/>
      </c>
      <c r="GF270" s="18" t="str">
        <f t="shared" ref="GF270" si="83709">IF(AND(GF269&lt;&gt;"",GG269=""),MAX(GF269-$C$9,0),IF(GF269="","",IF(GE$7&gt;=$G269,$F$9*($F$17*GG270+$F$18*GG273),"")))</f>
        <v/>
      </c>
      <c r="GG270" s="18" t="str">
        <f t="shared" ref="GG270" si="83710">IF(AND(GG269&lt;&gt;"",GH269=""),MAX(GG269-$C$9,0),IF(GG269="","",IF(GF$7&gt;=$G269,$F$9*($F$17*GH270+$F$18*GH273),"")))</f>
        <v/>
      </c>
      <c r="GH270" s="18" t="str">
        <f t="shared" ref="GH270" si="83711">IF(AND(GH269&lt;&gt;"",GI269=""),MAX(GH269-$C$9,0),IF(GH269="","",IF(GG$7&gt;=$G269,$F$9*($F$17*GI270+$F$18*GI273),"")))</f>
        <v/>
      </c>
      <c r="GI270" s="18" t="str">
        <f t="shared" ref="GI270" si="83712">IF(AND(GI269&lt;&gt;"",GJ269=""),MAX(GI269-$C$9,0),IF(GI269="","",IF(GH$7&gt;=$G269,$F$9*($F$17*GJ270+$F$18*GJ273),"")))</f>
        <v/>
      </c>
      <c r="GJ270" s="18" t="str">
        <f t="shared" ref="GJ270" si="83713">IF(AND(GJ269&lt;&gt;"",GK269=""),MAX(GJ269-$C$9,0),IF(GJ269="","",IF(GI$7&gt;=$G269,$F$9*($F$17*GK270+$F$18*GK273),"")))</f>
        <v/>
      </c>
      <c r="GK270" s="18" t="str">
        <f t="shared" ref="GK270" si="83714">IF(AND(GK269&lt;&gt;"",GL269=""),MAX(GK269-$C$9,0),IF(GK269="","",IF(GJ$7&gt;=$G269,$F$9*($F$17*GL270+$F$18*GL273),"")))</f>
        <v/>
      </c>
      <c r="GL270" s="18" t="str">
        <f t="shared" ref="GL270" si="83715">IF(AND(GL269&lt;&gt;"",GM269=""),MAX(GL269-$C$9,0),IF(GL269="","",IF(GK$7&gt;=$G269,$F$9*($F$17*GM270+$F$18*GM273),"")))</f>
        <v/>
      </c>
      <c r="GM270" s="18" t="str">
        <f t="shared" ref="GM270" si="83716">IF(AND(GM269&lt;&gt;"",GN269=""),MAX(GM269-$C$9,0),IF(GM269="","",IF(GL$7&gt;=$G269,$F$9*($F$17*GN270+$F$18*GN273),"")))</f>
        <v/>
      </c>
      <c r="GN270" s="18" t="str">
        <f t="shared" ref="GN270" si="83717">IF(AND(GN269&lt;&gt;"",GO269=""),MAX(GN269-$C$9,0),IF(GN269="","",IF(GM$7&gt;=$G269,$F$9*($F$17*GO270+$F$18*GO273),"")))</f>
        <v/>
      </c>
      <c r="GO270" s="18" t="str">
        <f t="shared" ref="GO270" si="83718">IF(AND(GO269&lt;&gt;"",GP269=""),MAX(GO269-$C$9,0),IF(GO269="","",IF(GN$7&gt;=$G269,$F$9*($F$17*GP270+$F$18*GP273),"")))</f>
        <v/>
      </c>
      <c r="GP270" s="18" t="str">
        <f t="shared" ref="GP270" si="83719">IF(AND(GP269&lt;&gt;"",GQ269=""),MAX(GP269-$C$9,0),IF(GP269="","",IF(GO$7&gt;=$G269,$F$9*($F$17*GQ270+$F$18*GQ273),"")))</f>
        <v/>
      </c>
      <c r="GQ270" s="18" t="str">
        <f t="shared" ref="GQ270" si="83720">IF(AND(GQ269&lt;&gt;"",GR269=""),MAX(GQ269-$C$9,0),IF(GQ269="","",IF(GP$7&gt;=$G269,$F$9*($F$17*GR270+$F$18*GR273),"")))</f>
        <v/>
      </c>
      <c r="GR270" s="18" t="str">
        <f t="shared" ref="GR270" si="83721">IF(AND(GR269&lt;&gt;"",GS269=""),MAX(GR269-$C$9,0),IF(GR269="","",IF(GQ$7&gt;=$G269,$F$9*($F$17*GS270+$F$18*GS273),"")))</f>
        <v/>
      </c>
      <c r="GS270" s="18" t="str">
        <f t="shared" ref="GS270" si="83722">IF(AND(GS269&lt;&gt;"",GT269=""),MAX(GS269-$C$9,0),IF(GS269="","",IF(GR$7&gt;=$G269,$F$9*($F$17*GT270+$F$18*GT273),"")))</f>
        <v/>
      </c>
      <c r="GT270" s="18" t="str">
        <f t="shared" ref="GT270" si="83723">IF(AND(GT269&lt;&gt;"",GU269=""),MAX(GT269-$C$9,0),IF(GT269="","",IF(GS$7&gt;=$G269,$F$9*($F$17*GU270+$F$18*GU273),"")))</f>
        <v/>
      </c>
      <c r="GU270" s="18" t="str">
        <f t="shared" ref="GU270" si="83724">IF(AND(GU269&lt;&gt;"",GV269=""),MAX(GU269-$C$9,0),IF(GU269="","",IF(GT$7&gt;=$G269,$F$9*($F$17*GV270+$F$18*GV273),"")))</f>
        <v/>
      </c>
      <c r="GV270" s="18" t="str">
        <f t="shared" ref="GV270" si="83725">IF(AND(GV269&lt;&gt;"",GW269=""),MAX(GV269-$C$9,0),IF(GV269="","",IF(GU$7&gt;=$G269,$F$9*($F$17*GW270+$F$18*GW273),"")))</f>
        <v/>
      </c>
      <c r="GW270" s="18" t="str">
        <f t="shared" ref="GW270" si="83726">IF(AND(GW269&lt;&gt;"",GX269=""),MAX(GW269-$C$9,0),IF(GW269="","",IF(GV$7&gt;=$G269,$F$9*($F$17*GX270+$F$18*GX273),"")))</f>
        <v/>
      </c>
      <c r="GX270" s="18" t="str">
        <f t="shared" ref="GX270" si="83727">IF(AND(GX269&lt;&gt;"",GY269=""),MAX(GX269-$C$9,0),IF(GX269="","",IF(GW$7&gt;=$G269,$F$9*($F$17*GY270+$F$18*GY273),"")))</f>
        <v/>
      </c>
      <c r="GY270" s="18" t="str">
        <f t="shared" ref="GY270" si="83728">IF(AND(GY269&lt;&gt;"",GZ269=""),MAX(GY269-$C$9,0),IF(GY269="","",IF(GX$7&gt;=$G269,$F$9*($F$17*GZ270+$F$18*GZ273),"")))</f>
        <v/>
      </c>
      <c r="GZ270" s="18" t="str">
        <f t="shared" ref="GZ270" si="83729">IF(AND(GZ269&lt;&gt;"",HA269=""),MAX(GZ269-$C$9,0),IF(GZ269="","",IF(GY$7&gt;=$G269,$F$9*($F$17*HA270+$F$18*HA273),"")))</f>
        <v/>
      </c>
      <c r="HA270" s="18" t="str">
        <f t="shared" ref="HA270" si="83730">IF(AND(HA269&lt;&gt;"",HB269=""),MAX(HA269-$C$9,0),IF(HA269="","",IF(GZ$7&gt;=$G269,$F$9*($F$17*HB270+$F$18*HB273),"")))</f>
        <v/>
      </c>
      <c r="HB270" s="18" t="str">
        <f t="shared" ref="HB270" si="83731">IF(AND(HB269&lt;&gt;"",HC269=""),MAX(HB269-$C$9,0),IF(HB269="","",IF(HA$7&gt;=$G269,$F$9*($F$17*HC270+$F$18*HC273),"")))</f>
        <v/>
      </c>
      <c r="HC270" s="18" t="str">
        <f t="shared" ref="HC270" si="83732">IF(AND(HC269&lt;&gt;"",HD269=""),MAX(HC269-$C$9,0),IF(HC269="","",IF(HB$7&gt;=$G269,$F$9*($F$17*HD270+$F$18*HD273),"")))</f>
        <v/>
      </c>
      <c r="HD270" s="18" t="str">
        <f t="shared" ref="HD270" si="83733">IF(AND(HD269&lt;&gt;"",HE269=""),MAX(HD269-$C$9,0),IF(HD269="","",IF(HC$7&gt;=$G269,$F$9*($F$17*HE270+$F$18*HE273),"")))</f>
        <v/>
      </c>
      <c r="HE270" s="18" t="str">
        <f t="shared" ref="HE270" si="83734">IF(AND(HE269&lt;&gt;"",HF269=""),MAX(HE269-$C$9,0),IF(HE269="","",IF(HD$7&gt;=$G269,$F$9*($F$17*HF270+$F$18*HF273),"")))</f>
        <v/>
      </c>
      <c r="HF270" s="18" t="str">
        <f t="shared" ref="HF270" si="83735">IF(AND(HF269&lt;&gt;"",HG269=""),MAX(HF269-$C$9,0),IF(HF269="","",IF(HE$7&gt;=$G269,$F$9*($F$17*HG270+$F$18*HG273),"")))</f>
        <v/>
      </c>
      <c r="HG270" s="18" t="str">
        <f t="shared" ref="HG270" si="83736">IF(AND(HG269&lt;&gt;"",HH269=""),MAX(HG269-$C$9,0),IF(HG269="","",IF(HF$7&gt;=$G269,$F$9*($F$17*HH270+$F$18*HH273),"")))</f>
        <v/>
      </c>
      <c r="HH270" s="18" t="str">
        <f t="shared" ref="HH270" si="83737">IF(AND(HH269&lt;&gt;"",HI269=""),MAX(HH269-$C$9,0),IF(HH269="","",IF(HG$7&gt;=$G269,$F$9*($F$17*HI270+$F$18*HI273),"")))</f>
        <v/>
      </c>
      <c r="HI270" s="18" t="str">
        <f t="shared" ref="HI270" si="83738">IF(AND(HI269&lt;&gt;"",HJ269=""),MAX(HI269-$C$9,0),IF(HI269="","",IF(HH$7&gt;=$G269,$F$9*($F$17*HJ270+$F$18*HJ273),"")))</f>
        <v/>
      </c>
      <c r="HJ270" s="18" t="str">
        <f t="shared" ref="HJ270" si="83739">IF(AND(HJ269&lt;&gt;"",HK269=""),MAX(HJ269-$C$9,0),IF(HJ269="","",IF(HI$7&gt;=$G269,$F$9*($F$17*HK270+$F$18*HK273),"")))</f>
        <v/>
      </c>
      <c r="HK270" s="18" t="str">
        <f t="shared" ref="HK270" si="83740">IF(AND(HK269&lt;&gt;"",HL269=""),MAX(HK269-$C$9,0),IF(HK269="","",IF(HJ$7&gt;=$G269,$F$9*($F$17*HL270+$F$18*HL273),"")))</f>
        <v/>
      </c>
      <c r="HL270" s="18" t="str">
        <f t="shared" ref="HL270" si="83741">IF(AND(HL269&lt;&gt;"",HM269=""),MAX(HL269-$C$9,0),IF(HL269="","",IF(HK$7&gt;=$G269,$F$9*($F$17*HM270+$F$18*HM273),"")))</f>
        <v/>
      </c>
      <c r="HM270" s="18" t="str">
        <f t="shared" ref="HM270" si="83742">IF(AND(HM269&lt;&gt;"",HN269=""),MAX(HM269-$C$9,0),IF(HM269="","",IF(HL$7&gt;=$G269,$F$9*($F$17*HN270+$F$18*HN273),"")))</f>
        <v/>
      </c>
      <c r="HN270" s="18" t="str">
        <f t="shared" ref="HN270" si="83743">IF(AND(HN269&lt;&gt;"",HO269=""),MAX(HN269-$C$9,0),IF(HN269="","",IF(HM$7&gt;=$G269,$F$9*($F$17*HO270+$F$18*HO273),"")))</f>
        <v/>
      </c>
      <c r="HO270" s="18" t="str">
        <f t="shared" ref="HO270" si="83744">IF(AND(HO269&lt;&gt;"",HP269=""),MAX(HO269-$C$9,0),IF(HO269="","",IF(HN$7&gt;=$G269,$F$9*($F$17*HP270+$F$18*HP273),"")))</f>
        <v/>
      </c>
      <c r="HP270" s="18" t="str">
        <f t="shared" ref="HP270" si="83745">IF(AND(HP269&lt;&gt;"",HQ269=""),MAX(HP269-$C$9,0),IF(HP269="","",IF(HO$7&gt;=$G269,$F$9*($F$17*HQ270+$F$18*HQ273),"")))</f>
        <v/>
      </c>
      <c r="HQ270" s="18" t="str">
        <f t="shared" ref="HQ270" si="83746">IF(AND(HQ269&lt;&gt;"",HR269=""),MAX(HQ269-$C$9,0),IF(HQ269="","",IF(HP$7&gt;=$G269,$F$9*($F$17*HR270+$F$18*HR273),"")))</f>
        <v/>
      </c>
      <c r="HR270" s="18" t="str">
        <f t="shared" ref="HR270" si="83747">IF(AND(HR269&lt;&gt;"",HS269=""),MAX(HR269-$C$9,0),IF(HR269="","",IF(HQ$7&gt;=$G269,$F$9*($F$17*HS270+$F$18*HS273),"")))</f>
        <v/>
      </c>
      <c r="HS270" s="18" t="str">
        <f t="shared" ref="HS270" si="83748">IF(AND(HS269&lt;&gt;"",HT269=""),MAX(HS269-$C$9,0),IF(HS269="","",IF(HR$7&gt;=$G269,$F$9*($F$17*HT270+$F$18*HT273),"")))</f>
        <v/>
      </c>
      <c r="HT270" s="18" t="str">
        <f t="shared" ref="HT270" si="83749">IF(AND(HT269&lt;&gt;"",HU269=""),MAX(HT269-$C$9,0),IF(HT269="","",IF(HS$7&gt;=$G269,$F$9*($F$17*HU270+$F$18*HU273),"")))</f>
        <v/>
      </c>
      <c r="HU270" s="18" t="str">
        <f t="shared" ref="HU270" si="83750">IF(AND(HU269&lt;&gt;"",HV269=""),MAX(HU269-$C$9,0),IF(HU269="","",IF(HT$7&gt;=$G269,$F$9*($F$17*HV270+$F$18*HV273),"")))</f>
        <v/>
      </c>
      <c r="HV270" s="18" t="str">
        <f t="shared" ref="HV270" si="83751">IF(AND(HV269&lt;&gt;"",HW269=""),MAX(HV269-$C$9,0),IF(HV269="","",IF(HU$7&gt;=$G269,$F$9*($F$17*HW270+$F$18*HW273),"")))</f>
        <v/>
      </c>
      <c r="HW270" s="18" t="str">
        <f t="shared" ref="HW270" si="83752">IF(AND(HW269&lt;&gt;"",HX269=""),MAX(HW269-$C$9,0),IF(HW269="","",IF(HV$7&gt;=$G269,$F$9*($F$17*HX270+$F$18*HX273),"")))</f>
        <v/>
      </c>
      <c r="HX270" s="18" t="str">
        <f t="shared" ref="HX270" si="83753">IF(AND(HX269&lt;&gt;"",HY269=""),MAX(HX269-$C$9,0),IF(HX269="","",IF(HW$7&gt;=$G269,$F$9*($F$17*HY270+$F$18*HY273),"")))</f>
        <v/>
      </c>
      <c r="HY270" s="18" t="str">
        <f t="shared" ref="HY270" si="83754">IF(AND(HY269&lt;&gt;"",HZ269=""),MAX(HY269-$C$9,0),IF(HY269="","",IF(HX$7&gt;=$G269,$F$9*($F$17*HZ270+$F$18*HZ273),"")))</f>
        <v/>
      </c>
      <c r="HZ270" s="18" t="str">
        <f t="shared" ref="HZ270" si="83755">IF(AND(HZ269&lt;&gt;"",IA269=""),MAX(HZ269-$C$9,0),IF(HZ269="","",IF(HY$7&gt;=$G269,$F$9*($F$17*IA270+$F$18*IA273),"")))</f>
        <v/>
      </c>
      <c r="IA270" s="18" t="str">
        <f t="shared" ref="IA270" si="83756">IF(AND(IA269&lt;&gt;"",IB269=""),MAX(IA269-$C$9,0),IF(IA269="","",IF(HZ$7&gt;=$G269,$F$9*($F$17*IB270+$F$18*IB273),"")))</f>
        <v/>
      </c>
      <c r="IB270" s="18" t="str">
        <f t="shared" ref="IB270" si="83757">IF(AND(IB269&lt;&gt;"",IC269=""),MAX(IB269-$C$9,0),IF(IB269="","",IF(IA$7&gt;=$G269,$F$9*($F$17*IC270+$F$18*IC273),"")))</f>
        <v/>
      </c>
      <c r="IC270" s="18" t="str">
        <f t="shared" ref="IC270" si="83758">IF(AND(IC269&lt;&gt;"",ID269=""),MAX(IC269-$C$9,0),IF(IC269="","",IF(IB$7&gt;=$G269,$F$9*($F$17*ID270+$F$18*ID273),"")))</f>
        <v/>
      </c>
      <c r="ID270" s="18" t="str">
        <f t="shared" ref="ID270" si="83759">IF(AND(ID269&lt;&gt;"",IE269=""),MAX(ID269-$C$9,0),IF(ID269="","",IF(IC$7&gt;=$G269,$F$9*($F$17*IE270+$F$18*IE273),"")))</f>
        <v/>
      </c>
      <c r="IE270" s="18" t="str">
        <f t="shared" ref="IE270" si="83760">IF(AND(IE269&lt;&gt;"",IF269=""),MAX(IE269-$C$9,0),IF(IE269="","",IF(ID$7&gt;=$G269,$F$9*($F$17*IF270+$F$18*IF273),"")))</f>
        <v/>
      </c>
      <c r="IF270" s="18" t="str">
        <f t="shared" ref="IF270" si="83761">IF(AND(IF269&lt;&gt;"",IG269=""),MAX(IF269-$C$9,0),IF(IF269="","",IF(IE$7&gt;=$G269,$F$9*($F$17*IG270+$F$18*IG273),"")))</f>
        <v/>
      </c>
      <c r="IG270" s="18" t="str">
        <f t="shared" ref="IG270" si="83762">IF(AND(IG269&lt;&gt;"",IH269=""),MAX(IG269-$C$9,0),IF(IG269="","",IF(IF$7&gt;=$G269,$F$9*($F$17*IH270+$F$18*IH273),"")))</f>
        <v/>
      </c>
      <c r="IH270" s="18" t="str">
        <f t="shared" ref="IH270" si="83763">IF(AND(IH269&lt;&gt;"",II269=""),MAX(IH269-$C$9,0),IF(IH269="","",IF(IG$7&gt;=$G269,$F$9*($F$17*II270+$F$18*II273),"")))</f>
        <v/>
      </c>
      <c r="II270" s="18" t="str">
        <f t="shared" ref="II270" si="83764">IF(AND(II269&lt;&gt;"",IJ269=""),MAX(II269-$C$9,0),IF(II269="","",IF(IH$7&gt;=$G269,$F$9*($F$17*IJ270+$F$18*IJ273),"")))</f>
        <v/>
      </c>
      <c r="IJ270" s="18" t="str">
        <f t="shared" ref="IJ270" si="83765">IF(AND(IJ269&lt;&gt;"",IK269=""),MAX(IJ269-$C$9,0),IF(IJ269="","",IF(II$7&gt;=$G269,$F$9*($F$17*IK270+$F$18*IK273),"")))</f>
        <v/>
      </c>
      <c r="IK270" s="18" t="str">
        <f t="shared" ref="IK270" si="83766">IF(AND(IK269&lt;&gt;"",IL269=""),MAX(IK269-$C$9,0),IF(IK269="","",IF(IJ$7&gt;=$G269,$F$9*($F$17*IL270+$F$18*IL273),"")))</f>
        <v/>
      </c>
      <c r="IL270" s="18" t="str">
        <f t="shared" ref="IL270" si="83767">IF(AND(IL269&lt;&gt;"",IM269=""),MAX(IL269-$C$9,0),IF(IL269="","",IF(IK$7&gt;=$G269,$F$9*($F$17*IM270+$F$18*IM273),"")))</f>
        <v/>
      </c>
      <c r="IM270" s="18" t="str">
        <f t="shared" ref="IM270" si="83768">IF(AND(IM269&lt;&gt;"",IN269=""),MAX(IM269-$C$9,0),IF(IM269="","",IF(IL$7&gt;=$G269,$F$9*($F$17*IN270+$F$18*IN273),"")))</f>
        <v/>
      </c>
      <c r="IN270" s="18" t="str">
        <f t="shared" ref="IN270" si="83769">IF(AND(IN269&lt;&gt;"",IO269=""),MAX(IN269-$C$9,0),IF(IN269="","",IF(IM$7&gt;=$G269,$F$9*($F$17*IO270+$F$18*IO273),"")))</f>
        <v/>
      </c>
      <c r="IO270" s="18" t="str">
        <f t="shared" ref="IO270" si="83770">IF(AND(IO269&lt;&gt;"",IP269=""),MAX(IO269-$C$9,0),IF(IO269="","",IF(IN$7&gt;=$G269,$F$9*($F$17*IP270+$F$18*IP273),"")))</f>
        <v/>
      </c>
      <c r="IP270" s="18" t="str">
        <f t="shared" ref="IP270" si="83771">IF(AND(IP269&lt;&gt;"",IQ269=""),MAX(IP269-$C$9,0),IF(IP269="","",IF(IO$7&gt;=$G269,$F$9*($F$17*IQ270+$F$18*IQ273),"")))</f>
        <v/>
      </c>
      <c r="IQ270" s="18" t="str">
        <f t="shared" ref="IQ270" si="83772">IF(AND(IQ269&lt;&gt;"",IR269=""),MAX(IQ269-$C$9,0),IF(IQ269="","",IF(IP$7&gt;=$G269,$F$9*($F$17*IR270+$F$18*IR273),"")))</f>
        <v/>
      </c>
      <c r="IR270" s="18" t="str">
        <f t="shared" ref="IR270" si="83773">IF(AND(IR269&lt;&gt;"",IS269=""),MAX(IR269-$C$9,0),IF(IR269="","",IF(IQ$7&gt;=$G269,$F$9*($F$17*IS270+$F$18*IS273),"")))</f>
        <v/>
      </c>
      <c r="IS270" s="18" t="str">
        <f t="shared" ref="IS270" si="83774">IF(AND(IS269&lt;&gt;"",IT269=""),MAX(IS269-$C$9,0),IF(IS269="","",IF(IR$7&gt;=$G269,$F$9*($F$17*IT270+$F$18*IT273),"")))</f>
        <v/>
      </c>
      <c r="IT270" s="18" t="str">
        <f t="shared" ref="IT270" si="83775">IF(AND(IT269&lt;&gt;"",IU269=""),MAX(IT269-$C$9,0),IF(IT269="","",IF(IS$7&gt;=$G269,$F$9*($F$17*IU270+$F$18*IU273),"")))</f>
        <v/>
      </c>
      <c r="IU270" s="18" t="str">
        <f t="shared" ref="IU270" si="83776">IF(AND(IU269&lt;&gt;"",IV269=""),MAX(IU269-$C$9,0),IF(IU269="","",IF(IT$7&gt;=$G269,$F$9*($F$17*IV270+$F$18*IV273),"")))</f>
        <v/>
      </c>
      <c r="IV270" s="18" t="str">
        <f t="shared" ref="IV270" si="83777">IF(AND(IV269&lt;&gt;"",IW269=""),MAX(IV269-$C$9,0),IF(IV269="","",IF(IU$7&gt;=$G269,$F$9*($F$17*IW270+$F$18*IW273),"")))</f>
        <v/>
      </c>
      <c r="IW270" s="18" t="str">
        <f t="shared" ref="IW270" si="83778">IF(AND(IW269&lt;&gt;"",IX269=""),MAX(IW269-$C$9,0),IF(IW269="","",IF(IV$7&gt;=$G269,$F$9*($F$17*IX270+$F$18*IX273),"")))</f>
        <v/>
      </c>
      <c r="IX270" s="18" t="str">
        <f t="shared" ref="IX270" si="83779">IF(AND(IX269&lt;&gt;"",IY269=""),MAX(IX269-$C$9,0),IF(IX269="","",IF(IW$7&gt;=$G269,$F$9*($F$17*IY270+$F$18*IY273),"")))</f>
        <v/>
      </c>
      <c r="IY270" s="18" t="str">
        <f t="shared" ref="IY270" si="83780">IF(AND(IY269&lt;&gt;"",IZ269=""),MAX(IY269-$C$9,0),IF(IY269="","",IF(IX$7&gt;=$G269,$F$9*($F$17*IZ270+$F$18*IZ273),"")))</f>
        <v/>
      </c>
      <c r="IZ270" s="18" t="str">
        <f t="shared" ref="IZ270" si="83781">IF(AND(IZ269&lt;&gt;"",JA269=""),MAX(IZ269-$C$9,0),IF(IZ269="","",IF(IY$7&gt;=$G269,$F$9*($F$17*JA270+$F$18*JA273),"")))</f>
        <v/>
      </c>
      <c r="JA270" s="18" t="str">
        <f t="shared" ref="JA270" si="83782">IF(AND(JA269&lt;&gt;"",JB269=""),MAX(JA269-$C$9,0),IF(JA269="","",IF(IZ$7&gt;=$G269,$F$9*($F$17*JB270+$F$18*JB273),"")))</f>
        <v/>
      </c>
      <c r="JB270" s="18" t="str">
        <f t="shared" ref="JB270" si="83783">IF(AND(JB269&lt;&gt;"",JC269=""),MAX(JB269-$C$9,0),IF(JB269="","",IF(JA$7&gt;=$G269,$F$9*($F$17*JC270+$F$18*JC273),"")))</f>
        <v/>
      </c>
      <c r="JC270" s="18" t="str">
        <f t="shared" ref="JC270" si="83784">IF(AND(JC269&lt;&gt;"",JD269=""),MAX(JC269-$C$9,0),IF(JC269="","",IF(JB$7&gt;=$G269,$F$9*($F$17*JD270+$F$18*JD273),"")))</f>
        <v/>
      </c>
      <c r="JD270" s="18" t="str">
        <f t="shared" ref="JD270" si="83785">IF(AND(JD269&lt;&gt;"",JE269=""),MAX(JD269-$C$9,0),IF(JD269="","",IF(JC$7&gt;=$G269,$F$9*($F$17*JE270+$F$18*JE273),"")))</f>
        <v/>
      </c>
      <c r="JE270" s="18" t="str">
        <f t="shared" ref="JE270" si="83786">IF(AND(JE269&lt;&gt;"",JF269=""),MAX(JE269-$C$9,0),IF(JE269="","",IF(JD$7&gt;=$G269,$F$9*($F$17*JF270+$F$18*JF273),"")))</f>
        <v/>
      </c>
      <c r="JF270" s="18" t="str">
        <f t="shared" ref="JF270" si="83787">IF(AND(JF269&lt;&gt;"",JG269=""),MAX(JF269-$C$9,0),IF(JF269="","",IF(JE$7&gt;=$G269,$F$9*($F$17*JG270+$F$18*JG273),"")))</f>
        <v/>
      </c>
      <c r="JG270" s="18" t="str">
        <f t="shared" ref="JG270" si="83788">IF(AND(JG269&lt;&gt;"",JH269=""),MAX(JG269-$C$9,0),IF(JG269="","",IF(JF$7&gt;=$G269,$F$9*($F$17*JH270+$F$18*JH273),"")))</f>
        <v/>
      </c>
      <c r="JH270" s="18" t="str">
        <f t="shared" ref="JH270" si="83789">IF(AND(JH269&lt;&gt;"",JI269=""),MAX(JH269-$C$9,0),IF(JH269="","",IF(JG$7&gt;=$G269,$F$9*($F$17*JI270+$F$18*JI273),"")))</f>
        <v/>
      </c>
      <c r="JI270" s="18" t="str">
        <f t="shared" ref="JI270" si="83790">IF(AND(JI269&lt;&gt;"",JJ269=""),MAX(JI269-$C$9,0),IF(JI269="","",IF(JH$7&gt;=$G269,$F$9*($F$17*JJ270+$F$18*JJ273),"")))</f>
        <v/>
      </c>
      <c r="JJ270" s="18" t="str">
        <f t="shared" ref="JJ270" si="83791">IF(AND(JJ269&lt;&gt;"",JK269=""),MAX(JJ269-$C$9,0),IF(JJ269="","",IF(JI$7&gt;=$G269,$F$9*($F$17*JK270+$F$18*JK273),"")))</f>
        <v/>
      </c>
      <c r="JK270" s="18" t="str">
        <f t="shared" ref="JK270" si="83792">IF(AND(JK269&lt;&gt;"",JL269=""),MAX(JK269-$C$9,0),IF(JK269="","",IF(JJ$7&gt;=$G269,$F$9*($F$17*JL270+$F$18*JL273),"")))</f>
        <v/>
      </c>
      <c r="JL270" s="18" t="str">
        <f t="shared" ref="JL270" si="83793">IF(AND(JL269&lt;&gt;"",JM269=""),MAX(JL269-$C$9,0),IF(JL269="","",IF(JK$7&gt;=$G269,$F$9*($F$17*JM270+$F$18*JM273),"")))</f>
        <v/>
      </c>
      <c r="JM270" s="18" t="str">
        <f t="shared" ref="JM270" si="83794">IF(AND(JM269&lt;&gt;"",JN269=""),MAX(JM269-$C$9,0),IF(JM269="","",IF(JL$7&gt;=$G269,$F$9*($F$17*JN270+$F$18*JN273),"")))</f>
        <v/>
      </c>
      <c r="JN270" s="18" t="str">
        <f t="shared" ref="JN270" si="83795">IF(AND(JN269&lt;&gt;"",JO269=""),MAX(JN269-$C$9,0),IF(JN269="","",IF(JM$7&gt;=$G269,$F$9*($F$17*JO270+$F$18*JO273),"")))</f>
        <v/>
      </c>
      <c r="JO270" s="18" t="str">
        <f t="shared" ref="JO270" si="83796">IF(AND(JO269&lt;&gt;"",JP269=""),MAX(JO269-$C$9,0),IF(JO269="","",IF(JN$7&gt;=$G269,$F$9*($F$17*JP270+$F$18*JP273),"")))</f>
        <v/>
      </c>
      <c r="JP270" s="18" t="str">
        <f t="shared" ref="JP270" si="83797">IF(AND(JP269&lt;&gt;"",JQ269=""),MAX(JP269-$C$9,0),IF(JP269="","",IF(JO$7&gt;=$G269,$F$9*($F$17*JQ270+$F$18*JQ273),"")))</f>
        <v/>
      </c>
      <c r="JQ270" s="18" t="str">
        <f t="shared" ref="JQ270" si="83798">IF(AND(JQ269&lt;&gt;"",JR269=""),MAX(JQ269-$C$9,0),IF(JQ269="","",IF(JP$7&gt;=$G269,$F$9*($F$17*JR270+$F$18*JR273),"")))</f>
        <v/>
      </c>
      <c r="JR270" s="18" t="str">
        <f t="shared" ref="JR270" si="83799">IF(AND(JR269&lt;&gt;"",JS269=""),MAX(JR269-$C$9,0),IF(JR269="","",IF(JQ$7&gt;=$G269,$F$9*($F$17*JS270+$F$18*JS273),"")))</f>
        <v/>
      </c>
      <c r="JS270" s="18" t="str">
        <f t="shared" ref="JS270" si="83800">IF(AND(JS269&lt;&gt;"",JT269=""),MAX(JS269-$C$9,0),IF(JS269="","",IF(JR$7&gt;=$G269,$F$9*($F$17*JT270+$F$18*JT273),"")))</f>
        <v/>
      </c>
      <c r="JT270" s="18" t="str">
        <f t="shared" ref="JT270" si="83801">IF(AND(JT269&lt;&gt;"",JU269=""),MAX(JT269-$C$9,0),IF(JT269="","",IF(JS$7&gt;=$G269,$F$9*($F$17*JU270+$F$18*JU273),"")))</f>
        <v/>
      </c>
      <c r="JU270" s="18" t="str">
        <f t="shared" ref="JU270" si="83802">IF(AND(JU269&lt;&gt;"",JV269=""),MAX(JU269-$C$9,0),IF(JU269="","",IF(JT$7&gt;=$G269,$F$9*($F$17*JV270+$F$18*JV273),"")))</f>
        <v/>
      </c>
      <c r="JV270" s="18" t="str">
        <f t="shared" ref="JV270" si="83803">IF(AND(JV269&lt;&gt;"",JW269=""),MAX(JV269-$C$9,0),IF(JV269="","",IF(JU$7&gt;=$G269,$F$9*($F$17*JW270+$F$18*JW273),"")))</f>
        <v/>
      </c>
      <c r="JW270" s="18" t="str">
        <f t="shared" ref="JW270" si="83804">IF(AND(JW269&lt;&gt;"",JX269=""),MAX(JW269-$C$9,0),IF(JW269="","",IF(JV$7&gt;=$G269,$F$9*($F$17*JX270+$F$18*JX273),"")))</f>
        <v/>
      </c>
      <c r="JX270" s="18" t="str">
        <f t="shared" ref="JX270" si="83805">IF(AND(JX269&lt;&gt;"",JY269=""),MAX(JX269-$C$9,0),IF(JX269="","",IF(JW$7&gt;=$G269,$F$9*($F$17*JY270+$F$18*JY273),"")))</f>
        <v/>
      </c>
      <c r="JY270" s="18" t="str">
        <f t="shared" ref="JY270" si="83806">IF(AND(JY269&lt;&gt;"",JZ269=""),MAX(JY269-$C$9,0),IF(JY269="","",IF(JX$7&gt;=$G269,$F$9*($F$17*JZ270+$F$18*JZ273),"")))</f>
        <v/>
      </c>
      <c r="JZ270" s="18" t="str">
        <f t="shared" ref="JZ270" si="83807">IF(AND(JZ269&lt;&gt;"",KA269=""),MAX(JZ269-$C$9,0),IF(JZ269="","",IF(JY$7&gt;=$G269,$F$9*($F$17*KA270+$F$18*KA273),"")))</f>
        <v/>
      </c>
      <c r="KA270" s="18" t="str">
        <f t="shared" ref="KA270" si="83808">IF(AND(KA269&lt;&gt;"",KB269=""),MAX(KA269-$C$9,0),IF(KA269="","",IF(JZ$7&gt;=$G269,$F$9*($F$17*KB270+$F$18*KB273),"")))</f>
        <v/>
      </c>
      <c r="KB270" s="18" t="str">
        <f t="shared" ref="KB270" si="83809">IF(AND(KB269&lt;&gt;"",KC269=""),MAX(KB269-$C$9,0),IF(KB269="","",IF(KA$7&gt;=$G269,$F$9*($F$17*KC270+$F$18*KC273),"")))</f>
        <v/>
      </c>
      <c r="KC270" s="18" t="str">
        <f t="shared" ref="KC270" si="83810">IF(AND(KC269&lt;&gt;"",KD269=""),MAX(KC269-$C$9,0),IF(KC269="","",IF(KB$7&gt;=$G269,$F$9*($F$17*KD270+$F$18*KD273),"")))</f>
        <v/>
      </c>
      <c r="KD270" s="18" t="str">
        <f t="shared" ref="KD270" si="83811">IF(AND(KD269&lt;&gt;"",KE269=""),MAX(KD269-$C$9,0),IF(KD269="","",IF(KC$7&gt;=$G269,$F$9*($F$17*KE270+$F$18*KE273),"")))</f>
        <v/>
      </c>
      <c r="KE270" s="18" t="str">
        <f t="shared" ref="KE270" si="83812">IF(AND(KE269&lt;&gt;"",KF269=""),MAX(KE269-$C$9,0),IF(KE269="","",IF(KD$7&gt;=$G269,$F$9*($F$17*KF270+$F$18*KF273),"")))</f>
        <v/>
      </c>
      <c r="KF270" s="18" t="str">
        <f t="shared" ref="KF270" si="83813">IF(AND(KF269&lt;&gt;"",KG269=""),MAX(KF269-$C$9,0),IF(KF269="","",IF(KE$7&gt;=$G269,$F$9*($F$17*KG270+$F$18*KG273),"")))</f>
        <v/>
      </c>
      <c r="KG270" s="18" t="str">
        <f t="shared" ref="KG270" si="83814">IF(AND(KG269&lt;&gt;"",KH269=""),MAX(KG269-$C$9,0),IF(KG269="","",IF(KF$7&gt;=$G269,$F$9*($F$17*KH270+$F$18*KH273),"")))</f>
        <v/>
      </c>
      <c r="KH270" s="18" t="str">
        <f t="shared" ref="KH270" si="83815">IF(AND(KH269&lt;&gt;"",KI269=""),MAX(KH269-$C$9,0),IF(KH269="","",IF(KG$7&gt;=$G269,$F$9*($F$17*KI270+$F$18*KI273),"")))</f>
        <v/>
      </c>
      <c r="KI270" s="18" t="str">
        <f t="shared" ref="KI270" si="83816">IF(AND(KI269&lt;&gt;"",KJ269=""),MAX(KI269-$C$9,0),IF(KI269="","",IF(KH$7&gt;=$G269,$F$9*($F$17*KJ270+$F$18*KJ273),"")))</f>
        <v/>
      </c>
      <c r="KJ270" s="18" t="str">
        <f t="shared" ref="KJ270" si="83817">IF(AND(KJ269&lt;&gt;"",KK269=""),MAX(KJ269-$C$9,0),IF(KJ269="","",IF(KI$7&gt;=$G269,$F$9*($F$17*KK270+$F$18*KK273),"")))</f>
        <v/>
      </c>
      <c r="KK270" s="18" t="str">
        <f t="shared" ref="KK270" si="83818">IF(AND(KK269&lt;&gt;"",KL269=""),MAX(KK269-$C$9,0),IF(KK269="","",IF(KJ$7&gt;=$G269,$F$9*($F$17*KL270+$F$18*KL273),"")))</f>
        <v/>
      </c>
      <c r="KL270" s="18" t="str">
        <f t="shared" ref="KL270" si="83819">IF(AND(KL269&lt;&gt;"",KM269=""),MAX(KL269-$C$9,0),IF(KL269="","",IF(KK$7&gt;=$G269,$F$9*($F$17*KM270+$F$18*KM273),"")))</f>
        <v/>
      </c>
      <c r="KM270" s="18" t="str">
        <f t="shared" ref="KM270" si="83820">IF(AND(KM269&lt;&gt;"",KN269=""),MAX(KM269-$C$9,0),IF(KM269="","",IF(KL$7&gt;=$G269,$F$9*($F$17*KN270+$F$18*KN273),"")))</f>
        <v/>
      </c>
      <c r="KN270" s="18" t="str">
        <f t="shared" ref="KN270" si="83821">IF(AND(KN269&lt;&gt;"",KO269=""),MAX(KN269-$C$9,0),IF(KN269="","",IF(KM$7&gt;=$G269,$F$9*($F$17*KO270+$F$18*KO273),"")))</f>
        <v/>
      </c>
      <c r="KO270" s="18" t="str">
        <f t="shared" ref="KO270" si="83822">IF(AND(KO269&lt;&gt;"",KP269=""),MAX(KO269-$C$9,0),IF(KO269="","",IF(KN$7&gt;=$G269,$F$9*($F$17*KP270+$F$18*KP273),"")))</f>
        <v/>
      </c>
      <c r="KP270" s="18" t="str">
        <f t="shared" ref="KP270" si="83823">IF(AND(KP269&lt;&gt;"",KQ269=""),MAX(KP269-$C$9,0),IF(KP269="","",IF(KO$7&gt;=$G269,$F$9*($F$17*KQ270+$F$18*KQ273),"")))</f>
        <v/>
      </c>
      <c r="KQ270" s="18" t="str">
        <f t="shared" ref="KQ270" si="83824">IF(AND(KQ269&lt;&gt;"",KR269=""),MAX(KQ269-$C$9,0),IF(KQ269="","",IF(KP$7&gt;=$G269,$F$9*($F$17*KR270+$F$18*KR273),"")))</f>
        <v/>
      </c>
      <c r="KR270" s="18" t="str">
        <f t="shared" ref="KR270" si="83825">IF(AND(KR269&lt;&gt;"",KS269=""),MAX(KR269-$C$9,0),IF(KR269="","",IF(KQ$7&gt;=$G269,$F$9*($F$17*KS270+$F$18*KS273),"")))</f>
        <v/>
      </c>
      <c r="KS270" s="18" t="str">
        <f t="shared" ref="KS270" si="83826">IF(AND(KS269&lt;&gt;"",KT269=""),MAX(KS269-$C$9,0),IF(KS269="","",IF(KR$7&gt;=$G269,$F$9*($F$17*KT270+$F$18*KT273),"")))</f>
        <v/>
      </c>
      <c r="KT270" s="18" t="str">
        <f t="shared" ref="KT270" si="83827">IF(AND(KT269&lt;&gt;"",KU269=""),MAX(KT269-$C$9,0),IF(KT269="","",IF(KS$7&gt;=$G269,$F$9*($F$17*KU270+$F$18*KU273),"")))</f>
        <v/>
      </c>
      <c r="KU270" s="18" t="str">
        <f t="shared" ref="KU270" si="83828">IF(AND(KU269&lt;&gt;"",KV269=""),MAX(KU269-$C$9,0),IF(KU269="","",IF(KT$7&gt;=$G269,$F$9*($F$17*KV270+$F$18*KV273),"")))</f>
        <v/>
      </c>
      <c r="KV270" s="18" t="str">
        <f t="shared" ref="KV270" si="83829">IF(AND(KV269&lt;&gt;"",KW269=""),MAX(KV269-$C$9,0),IF(KV269="","",IF(KU$7&gt;=$G269,$F$9*($F$17*KW270+$F$18*KW273),"")))</f>
        <v/>
      </c>
      <c r="KW270" s="18" t="str">
        <f t="shared" ref="KW270" si="83830">IF(AND(KW269&lt;&gt;"",KX269=""),MAX(KW269-$C$9,0),IF(KW269="","",IF(KV$7&gt;=$G269,$F$9*($F$17*KX270+$F$18*KX273),"")))</f>
        <v/>
      </c>
      <c r="KX270" s="18" t="str">
        <f t="shared" ref="KX270" si="83831">IF(AND(KX269&lt;&gt;"",KY269=""),MAX(KX269-$C$9,0),IF(KX269="","",IF(KW$7&gt;=$G269,$F$9*($F$17*KY270+$F$18*KY273),"")))</f>
        <v/>
      </c>
      <c r="KY270" s="18" t="str">
        <f t="shared" ref="KY270" si="83832">IF(AND(KY269&lt;&gt;"",KZ269=""),MAX(KY269-$C$9,0),IF(KY269="","",IF(KX$7&gt;=$G269,$F$9*($F$17*KZ270+$F$18*KZ273),"")))</f>
        <v/>
      </c>
      <c r="KZ270" s="18" t="str">
        <f t="shared" ref="KZ270" si="83833">IF(AND(KZ269&lt;&gt;"",LA269=""),MAX(KZ269-$C$9,0),IF(KZ269="","",IF(KY$7&gt;=$G269,$F$9*($F$17*LA270+$F$18*LA273),"")))</f>
        <v/>
      </c>
      <c r="LA270" s="18" t="str">
        <f t="shared" ref="LA270" si="83834">IF(AND(LA269&lt;&gt;"",LB269=""),MAX(LA269-$C$9,0),IF(LA269="","",IF(KZ$7&gt;=$G269,$F$9*($F$17*LB270+$F$18*LB273),"")))</f>
        <v/>
      </c>
      <c r="LB270" s="18" t="str">
        <f t="shared" ref="LB270" si="83835">IF(AND(LB269&lt;&gt;"",LC269=""),MAX(LB269-$C$9,0),IF(LB269="","",IF(LA$7&gt;=$G269,$F$9*($F$17*LC270+$F$18*LC273),"")))</f>
        <v/>
      </c>
      <c r="LC270" s="18" t="str">
        <f t="shared" ref="LC270" si="83836">IF(AND(LC269&lt;&gt;"",LD269=""),MAX(LC269-$C$9,0),IF(LC269="","",IF(LB$7&gt;=$G269,$F$9*($F$17*LD270+$F$18*LD273),"")))</f>
        <v/>
      </c>
      <c r="LD270" s="18" t="str">
        <f t="shared" ref="LD270" si="83837">IF(AND(LD269&lt;&gt;"",LE269=""),MAX(LD269-$C$9,0),IF(LD269="","",IF(LC$7&gt;=$G269,$F$9*($F$17*LE270+$F$18*LE273),"")))</f>
        <v/>
      </c>
      <c r="LE270" s="18" t="str">
        <f t="shared" ref="LE270" si="83838">IF(AND(LE269&lt;&gt;"",LF269=""),MAX(LE269-$C$9,0),IF(LE269="","",IF(LD$7&gt;=$G269,$F$9*($F$17*LF270+$F$18*LF273),"")))</f>
        <v/>
      </c>
      <c r="LF270" s="18" t="str">
        <f t="shared" ref="LF270" si="83839">IF(AND(LF269&lt;&gt;"",LG269=""),MAX(LF269-$C$9,0),IF(LF269="","",IF(LE$7&gt;=$G269,$F$9*($F$17*LG270+$F$18*LG273),"")))</f>
        <v/>
      </c>
      <c r="LG270" s="18" t="str">
        <f t="shared" ref="LG270" si="83840">IF(AND(LG269&lt;&gt;"",LH269=""),MAX(LG269-$C$9,0),IF(LG269="","",IF(LF$7&gt;=$G269,$F$9*($F$17*LH270+$F$18*LH273),"")))</f>
        <v/>
      </c>
      <c r="LH270" s="18" t="str">
        <f t="shared" ref="LH270" si="83841">IF(AND(LH269&lt;&gt;"",LI269=""),MAX(LH269-$C$9,0),IF(LH269="","",IF(LG$7&gt;=$G269,$F$9*($F$17*LI270+$F$18*LI273),"")))</f>
        <v/>
      </c>
      <c r="LI270" s="18" t="str">
        <f t="shared" ref="LI270" si="83842">IF(AND(LI269&lt;&gt;"",LJ269=""),MAX(LI269-$C$9,0),IF(LI269="","",IF(LH$7&gt;=$G269,$F$9*($F$17*LJ270+$F$18*LJ273),"")))</f>
        <v/>
      </c>
      <c r="LJ270" s="18" t="str">
        <f t="shared" ref="LJ270" si="83843">IF(AND(LJ269&lt;&gt;"",LK269=""),MAX(LJ269-$C$9,0),IF(LJ269="","",IF(LI$7&gt;=$G269,$F$9*($F$17*LK270+$F$18*LK273),"")))</f>
        <v/>
      </c>
      <c r="LK270" s="18" t="str">
        <f t="shared" ref="LK270" si="83844">IF(AND(LK269&lt;&gt;"",LL269=""),MAX(LK269-$C$9,0),IF(LK269="","",IF(LJ$7&gt;=$G269,$F$9*($F$17*LL270+$F$18*LL273),"")))</f>
        <v/>
      </c>
      <c r="LL270" s="18" t="str">
        <f t="shared" ref="LL270" si="83845">IF(AND(LL269&lt;&gt;"",LM269=""),MAX(LL269-$C$9,0),IF(LL269="","",IF(LK$7&gt;=$G269,$F$9*($F$17*LM270+$F$18*LM273),"")))</f>
        <v/>
      </c>
      <c r="LM270" s="18" t="str">
        <f t="shared" ref="LM270" si="83846">IF(AND(LM269&lt;&gt;"",LN269=""),MAX(LM269-$C$9,0),IF(LM269="","",IF(LL$7&gt;=$G269,$F$9*($F$17*LN270+$F$18*LN273),"")))</f>
        <v/>
      </c>
      <c r="LN270" s="18" t="str">
        <f t="shared" ref="LN270" si="83847">IF(AND(LN269&lt;&gt;"",LO269=""),MAX(LN269-$C$9,0),IF(LN269="","",IF(LM$7&gt;=$G269,$F$9*($F$17*LO270+$F$18*LO273),"")))</f>
        <v/>
      </c>
      <c r="LO270" s="18" t="str">
        <f t="shared" ref="LO270" si="83848">IF(AND(LO269&lt;&gt;"",LP269=""),MAX(LO269-$C$9,0),IF(LO269="","",IF(LN$7&gt;=$G269,$F$9*($F$17*LP270+$F$18*LP273),"")))</f>
        <v/>
      </c>
      <c r="LP270" s="18" t="str">
        <f t="shared" ref="LP270" si="83849">IF(AND(LP269&lt;&gt;"",LQ269=""),MAX(LP269-$C$9,0),IF(LP269="","",IF(LO$7&gt;=$G269,$F$9*($F$17*LQ270+$F$18*LQ273),"")))</f>
        <v/>
      </c>
      <c r="LQ270" s="18" t="str">
        <f t="shared" ref="LQ270" si="83850">IF(AND(LQ269&lt;&gt;"",LR269=""),MAX(LQ269-$C$9,0),IF(LQ269="","",IF(LP$7&gt;=$G269,$F$9*($F$17*LR270+$F$18*LR273),"")))</f>
        <v/>
      </c>
      <c r="LR270" s="18" t="str">
        <f t="shared" ref="LR270" si="83851">IF(AND(LR269&lt;&gt;"",LS269=""),MAX(LR269-$C$9,0),IF(LR269="","",IF(LQ$7&gt;=$G269,$F$9*($F$17*LS270+$F$18*LS273),"")))</f>
        <v/>
      </c>
      <c r="LS270" s="18" t="str">
        <f t="shared" ref="LS270" si="83852">IF(AND(LS269&lt;&gt;"",LT269=""),MAX(LS269-$C$9,0),IF(LS269="","",IF(LR$7&gt;=$G269,$F$9*($F$17*LT270+$F$18*LT273),"")))</f>
        <v/>
      </c>
      <c r="LT270" s="18" t="str">
        <f t="shared" ref="LT270" si="83853">IF(AND(LT269&lt;&gt;"",LU269=""),MAX(LT269-$C$9,0),IF(LT269="","",IF(LS$7&gt;=$G269,$F$9*($F$17*LU270+$F$18*LU273),"")))</f>
        <v/>
      </c>
      <c r="LU270" s="18" t="str">
        <f t="shared" ref="LU270" si="83854">IF(AND(LU269&lt;&gt;"",LV269=""),MAX(LU269-$C$9,0),IF(LU269="","",IF(LT$7&gt;=$G269,$F$9*($F$17*LV270+$F$18*LV273),"")))</f>
        <v/>
      </c>
      <c r="LV270" s="18" t="str">
        <f t="shared" ref="LV270" si="83855">IF(AND(LV269&lt;&gt;"",LW269=""),MAX(LV269-$C$9,0),IF(LV269="","",IF(LU$7&gt;=$G269,$F$9*($F$17*LW270+$F$18*LW273),"")))</f>
        <v/>
      </c>
      <c r="LW270" s="18" t="str">
        <f t="shared" ref="LW270" si="83856">IF(AND(LW269&lt;&gt;"",LX269=""),MAX(LW269-$C$9,0),IF(LW269="","",IF(LV$7&gt;=$G269,$F$9*($F$17*LX270+$F$18*LX273),"")))</f>
        <v/>
      </c>
      <c r="LX270" s="18" t="str">
        <f t="shared" ref="LX270" si="83857">IF(AND(LX269&lt;&gt;"",LY269=""),MAX(LX269-$C$9,0),IF(LX269="","",IF(LW$7&gt;=$G269,$F$9*($F$17*LY270+$F$18*LY273),"")))</f>
        <v/>
      </c>
      <c r="LY270" s="18" t="str">
        <f t="shared" ref="LY270" si="83858">IF(AND(LY269&lt;&gt;"",LZ269=""),MAX(LY269-$C$9,0),IF(LY269="","",IF(LX$7&gt;=$G269,$F$9*($F$17*LZ270+$F$18*LZ273),"")))</f>
        <v/>
      </c>
      <c r="LZ270" s="18" t="str">
        <f t="shared" ref="LZ270" si="83859">IF(AND(LZ269&lt;&gt;"",MA269=""),MAX(LZ269-$C$9,0),IF(LZ269="","",IF(LY$7&gt;=$G269,$F$9*($F$17*MA270+$F$18*MA273),"")))</f>
        <v/>
      </c>
      <c r="MA270" s="18" t="str">
        <f t="shared" ref="MA270" si="83860">IF(AND(MA269&lt;&gt;"",MB269=""),MAX(MA269-$C$9,0),IF(MA269="","",IF(LZ$7&gt;=$G269,$F$9*($F$17*MB270+$F$18*MB273),"")))</f>
        <v/>
      </c>
      <c r="MB270" s="18" t="str">
        <f t="shared" ref="MB270" si="83861">IF(AND(MB269&lt;&gt;"",MC269=""),MAX(MB269-$C$9,0),IF(MB269="","",IF(MA$7&gt;=$G269,$F$9*($F$17*MC270+$F$18*MC273),"")))</f>
        <v/>
      </c>
      <c r="MC270" s="18" t="str">
        <f t="shared" ref="MC270" si="83862">IF(AND(MC269&lt;&gt;"",MD269=""),MAX(MC269-$C$9,0),IF(MC269="","",IF(MB$7&gt;=$G269,$F$9*($F$17*MD270+$F$18*MD273),"")))</f>
        <v/>
      </c>
      <c r="MD270" s="18" t="str">
        <f t="shared" ref="MD270" si="83863">IF(AND(MD269&lt;&gt;"",ME269=""),MAX(MD269-$C$9,0),IF(MD269="","",IF(MC$7&gt;=$G269,$F$9*($F$17*ME270+$F$18*ME273),"")))</f>
        <v/>
      </c>
      <c r="ME270" s="18" t="str">
        <f t="shared" ref="ME270" si="83864">IF(AND(ME269&lt;&gt;"",MF269=""),MAX(ME269-$C$9,0),IF(ME269="","",IF(MD$7&gt;=$G269,$F$9*($F$17*MF270+$F$18*MF273),"")))</f>
        <v/>
      </c>
      <c r="MF270" s="18" t="str">
        <f t="shared" ref="MF270" si="83865">IF(AND(MF269&lt;&gt;"",MG269=""),MAX(MF269-$C$9,0),IF(MF269="","",IF(ME$7&gt;=$G269,$F$9*($F$17*MG270+$F$18*MG273),"")))</f>
        <v/>
      </c>
      <c r="MG270" s="18" t="str">
        <f t="shared" ref="MG270" si="83866">IF(AND(MG269&lt;&gt;"",MH269=""),MAX(MG269-$C$9,0),IF(MG269="","",IF(MF$7&gt;=$G269,$F$9*($F$17*MH270+$F$18*MH273),"")))</f>
        <v/>
      </c>
      <c r="MH270" s="18" t="str">
        <f t="shared" ref="MH270" si="83867">IF(AND(MH269&lt;&gt;"",MI269=""),MAX(MH269-$C$9,0),IF(MH269="","",IF(MG$7&gt;=$G269,$F$9*($F$17*MI270+$F$18*MI273),"")))</f>
        <v/>
      </c>
      <c r="MI270" s="18" t="str">
        <f t="shared" ref="MI270" si="83868">IF(AND(MI269&lt;&gt;"",MJ269=""),MAX(MI269-$C$9,0),IF(MI269="","",IF(MH$7&gt;=$G269,$F$9*($F$17*MJ270+$F$18*MJ273),"")))</f>
        <v/>
      </c>
      <c r="MJ270" s="18" t="str">
        <f t="shared" ref="MJ270" si="83869">IF(AND(MJ269&lt;&gt;"",MK269=""),MAX(MJ269-$C$9,0),IF(MJ269="","",IF(MI$7&gt;=$G269,$F$9*($F$17*MK270+$F$18*MK273),"")))</f>
        <v/>
      </c>
      <c r="MK270" s="18" t="str">
        <f t="shared" ref="MK270" si="83870">IF(AND(MK269&lt;&gt;"",ML269=""),MAX(MK269-$C$9,0),IF(MK269="","",IF(MJ$7&gt;=$G269,$F$9*($F$17*ML270+$F$18*ML273),"")))</f>
        <v/>
      </c>
      <c r="ML270" s="18" t="str">
        <f t="shared" ref="ML270" si="83871">IF(AND(ML269&lt;&gt;"",MM269=""),MAX(ML269-$C$9,0),IF(ML269="","",IF(MK$7&gt;=$G269,$F$9*($F$17*MM270+$F$18*MM273),"")))</f>
        <v/>
      </c>
      <c r="MM270" s="18" t="str">
        <f t="shared" ref="MM270" si="83872">IF(AND(MM269&lt;&gt;"",MN269=""),MAX(MM269-$C$9,0),IF(MM269="","",IF(ML$7&gt;=$G269,$F$9*($F$17*MN270+$F$18*MN273),"")))</f>
        <v/>
      </c>
      <c r="MN270" s="18" t="str">
        <f t="shared" ref="MN270" si="83873">IF(AND(MN269&lt;&gt;"",MO269=""),MAX(MN269-$C$9,0),IF(MN269="","",IF(MM$7&gt;=$G269,$F$9*($F$17*MO270+$F$18*MO273),"")))</f>
        <v/>
      </c>
      <c r="MO270" s="18" t="str">
        <f t="shared" ref="MO270" si="83874">IF(AND(MO269&lt;&gt;"",MP269=""),MAX(MO269-$C$9,0),IF(MO269="","",IF(MN$7&gt;=$G269,$F$9*($F$17*MP270+$F$18*MP273),"")))</f>
        <v/>
      </c>
      <c r="MP270" s="18" t="str">
        <f t="shared" ref="MP270" si="83875">IF(AND(MP269&lt;&gt;"",MQ269=""),MAX(MP269-$C$9,0),IF(MP269="","",IF(MO$7&gt;=$G269,$F$9*($F$17*MQ270+$F$18*MQ273),"")))</f>
        <v/>
      </c>
      <c r="MQ270" s="18" t="str">
        <f t="shared" ref="MQ270" si="83876">IF(AND(MQ269&lt;&gt;"",MR269=""),MAX(MQ269-$C$9,0),IF(MQ269="","",IF(MP$7&gt;=$G269,$F$9*($F$17*MR270+$F$18*MR273),"")))</f>
        <v/>
      </c>
      <c r="MR270" s="18" t="str">
        <f t="shared" ref="MR270" si="83877">IF(AND(MR269&lt;&gt;"",MS269=""),MAX(MR269-$C$9,0),IF(MR269="","",IF(MQ$7&gt;=$G269,$F$9*($F$17*MS270+$F$18*MS273),"")))</f>
        <v/>
      </c>
      <c r="MS270" s="18" t="str">
        <f t="shared" ref="MS270" si="83878">IF(AND(MS269&lt;&gt;"",MT269=""),MAX(MS269-$C$9,0),IF(MS269="","",IF(MR$7&gt;=$G269,$F$9*($F$17*MT270+$F$18*MT273),"")))</f>
        <v/>
      </c>
      <c r="MT270" s="18" t="str">
        <f t="shared" ref="MT270" si="83879">IF(AND(MT269&lt;&gt;"",MU269=""),MAX(MT269-$C$9,0),IF(MT269="","",IF(MS$7&gt;=$G269,$F$9*($F$17*MU270+$F$18*MU273),"")))</f>
        <v/>
      </c>
      <c r="MU270" s="18" t="str">
        <f t="shared" ref="MU270" si="83880">IF(AND(MU269&lt;&gt;"",MV269=""),MAX(MU269-$C$9,0),IF(MU269="","",IF(MT$7&gt;=$G269,$F$9*($F$17*MV270+$F$18*MV273),"")))</f>
        <v/>
      </c>
      <c r="MV270" s="18" t="str">
        <f t="shared" ref="MV270" si="83881">IF(AND(MV269&lt;&gt;"",MW269=""),MAX(MV269-$C$9,0),IF(MV269="","",IF(MU$7&gt;=$G269,$F$9*($F$17*MW270+$F$18*MW273),"")))</f>
        <v/>
      </c>
      <c r="MW270" s="18" t="str">
        <f t="shared" ref="MW270" si="83882">IF(AND(MW269&lt;&gt;"",MX269=""),MAX(MW269-$C$9,0),IF(MW269="","",IF(MV$7&gt;=$G269,$F$9*($F$17*MX270+$F$18*MX273),"")))</f>
        <v/>
      </c>
      <c r="MX270" s="18" t="str">
        <f t="shared" ref="MX270" si="83883">IF(AND(MX269&lt;&gt;"",MY269=""),MAX(MX269-$C$9,0),IF(MX269="","",IF(MW$7&gt;=$G269,$F$9*($F$17*MY270+$F$18*MY273),"")))</f>
        <v/>
      </c>
      <c r="MY270" s="18" t="str">
        <f t="shared" ref="MY270" si="83884">IF(AND(MY269&lt;&gt;"",MZ269=""),MAX(MY269-$C$9,0),IF(MY269="","",IF(MX$7&gt;=$G269,$F$9*($F$17*MZ270+$F$18*MZ273),"")))</f>
        <v/>
      </c>
      <c r="MZ270" s="18" t="str">
        <f t="shared" ref="MZ270" si="83885">IF(AND(MZ269&lt;&gt;"",NA269=""),MAX(MZ269-$C$9,0),IF(MZ269="","",IF(MY$7&gt;=$G269,$F$9*($F$17*NA270+$F$18*NA273),"")))</f>
        <v/>
      </c>
      <c r="NA270" s="18" t="str">
        <f t="shared" ref="NA270" si="83886">IF(AND(NA269&lt;&gt;"",NB269=""),MAX(NA269-$C$9,0),IF(NA269="","",IF(MZ$7&gt;=$G269,$F$9*($F$17*NB270+$F$18*NB273),"")))</f>
        <v/>
      </c>
      <c r="NB270" s="18" t="str">
        <f t="shared" ref="NB270" si="83887">IF(AND(NB269&lt;&gt;"",NC269=""),MAX(NB269-$C$9,0),IF(NB269="","",IF(NA$7&gt;=$G269,$F$9*($F$17*NC270+$F$18*NC273),"")))</f>
        <v/>
      </c>
      <c r="NC270" s="18" t="str">
        <f t="shared" ref="NC270" si="83888">IF(AND(NC269&lt;&gt;"",ND269=""),MAX(NC269-$C$9,0),IF(NC269="","",IF(NB$7&gt;=$G269,$F$9*($F$17*ND270+$F$18*ND273),"")))</f>
        <v/>
      </c>
      <c r="ND270" s="18" t="str">
        <f t="shared" ref="ND270" si="83889">IF(AND(ND269&lt;&gt;"",NE269=""),MAX(ND269-$C$9,0),IF(ND269="","",IF(NC$7&gt;=$G269,$F$9*($F$17*NE270+$F$18*NE273),"")))</f>
        <v/>
      </c>
      <c r="NE270" s="18" t="str">
        <f t="shared" ref="NE270" si="83890">IF(AND(NE269&lt;&gt;"",NF269=""),MAX(NE269-$C$9,0),IF(NE269="","",IF(ND$7&gt;=$G269,$F$9*($F$17*NF270+$F$18*NF273),"")))</f>
        <v/>
      </c>
      <c r="NF270" s="18" t="str">
        <f t="shared" ref="NF270" si="83891">IF(AND(NF269&lt;&gt;"",NG269=""),MAX(NF269-$C$9,0),IF(NF269="","",IF(NE$7&gt;=$G269,$F$9*($F$17*NG270+$F$18*NG273),"")))</f>
        <v/>
      </c>
      <c r="NG270" s="18" t="str">
        <f t="shared" ref="NG270" si="83892">IF(AND(NG269&lt;&gt;"",NH269=""),MAX(NG269-$C$9,0),IF(NG269="","",IF(NF$7&gt;=$G269,$F$9*($F$17*NH270+$F$18*NH273),"")))</f>
        <v/>
      </c>
      <c r="NH270" s="18" t="str">
        <f t="shared" ref="NH270" si="83893">IF(AND(NH269&lt;&gt;"",NI269=""),MAX(NH269-$C$9,0),IF(NH269="","",IF(NG$7&gt;=$G269,$F$9*($F$17*NI270+$F$18*NI273),"")))</f>
        <v/>
      </c>
      <c r="NI270" s="18" t="str">
        <f t="shared" ref="NI270" si="83894">IF(AND(NI269&lt;&gt;"",NJ269=""),MAX(NI269-$C$9,0),IF(NI269="","",IF(NH$7&gt;=$G269,$F$9*($F$17*NJ270+$F$18*NJ273),"")))</f>
        <v/>
      </c>
      <c r="NJ270" s="18" t="str">
        <f t="shared" ref="NJ270" si="83895">IF(AND(NJ269&lt;&gt;"",NK269=""),MAX(NJ269-$C$9,0),IF(NJ269="","",IF(NI$7&gt;=$G269,$F$9*($F$17*NK270+$F$18*NK273),"")))</f>
        <v/>
      </c>
      <c r="NK270" s="18" t="str">
        <f t="shared" ref="NK270" si="83896">IF(AND(NK269&lt;&gt;"",NL269=""),MAX(NK269-$C$9,0),IF(NK269="","",IF(NJ$7&gt;=$G269,$F$9*($F$17*NL270+$F$18*NL273),"")))</f>
        <v/>
      </c>
      <c r="NL270" s="18" t="str">
        <f t="shared" ref="NL270" si="83897">IF(AND(NL269&lt;&gt;"",NM269=""),MAX(NL269-$C$9,0),IF(NL269="","",IF(NK$7&gt;=$G269,$F$9*($F$17*NM270+$F$18*NM273),"")))</f>
        <v/>
      </c>
      <c r="NM270" s="18" t="str">
        <f t="shared" ref="NM270" si="83898">IF(AND(NM269&lt;&gt;"",NN269=""),MAX(NM269-$C$9,0),IF(NM269="","",IF(NL$7&gt;=$G269,$F$9*($F$17*NN270+$F$18*NN273),"")))</f>
        <v/>
      </c>
      <c r="NN270" s="18" t="str">
        <f t="shared" ref="NN270" si="83899">IF(AND(NN269&lt;&gt;"",NO269=""),MAX(NN269-$C$9,0),IF(NN269="","",IF(NM$7&gt;=$G269,$F$9*($F$17*NO270+$F$18*NO273),"")))</f>
        <v/>
      </c>
      <c r="NO270" s="18" t="str">
        <f t="shared" ref="NO270" si="83900">IF(AND(NO269&lt;&gt;"",NP269=""),MAX(NO269-$C$9,0),IF(NO269="","",IF(NN$7&gt;=$G269,$F$9*($F$17*NP270+$F$18*NP273),"")))</f>
        <v/>
      </c>
      <c r="NP270" s="18" t="str">
        <f t="shared" ref="NP270" si="83901">IF(AND(NP269&lt;&gt;"",NQ269=""),MAX(NP269-$C$9,0),IF(NP269="","",IF(NO$7&gt;=$G269,$F$9*($F$17*NQ270+$F$18*NQ273),"")))</f>
        <v/>
      </c>
      <c r="NQ270" s="18" t="str">
        <f t="shared" ref="NQ270" si="83902">IF(AND(NQ269&lt;&gt;"",NR269=""),MAX(NQ269-$C$9,0),IF(NQ269="","",IF(NP$7&gt;=$G269,$F$9*($F$17*NR270+$F$18*NR273),"")))</f>
        <v/>
      </c>
      <c r="NR270" s="18" t="str">
        <f t="shared" ref="NR270" si="83903">IF(AND(NR269&lt;&gt;"",NS269=""),MAX(NR269-$C$9,0),IF(NR269="","",IF(NQ$7&gt;=$G269,$F$9*($F$17*NS270+$F$18*NS273),"")))</f>
        <v/>
      </c>
      <c r="NS270" s="18" t="str">
        <f t="shared" ref="NS270" si="83904">IF(AND(NS269&lt;&gt;"",NT269=""),MAX(NS269-$C$9,0),IF(NS269="","",IF(NR$7&gt;=$G269,$F$9*($F$17*NT270+$F$18*NT273),"")))</f>
        <v/>
      </c>
      <c r="NT270" s="18" t="str">
        <f t="shared" ref="NT270" si="83905">IF(AND(NT269&lt;&gt;"",NU269=""),MAX(NT269-$C$9,0),IF(NT269="","",IF(NS$7&gt;=$G269,$F$9*($F$17*NU270+$F$18*NU273),"")))</f>
        <v/>
      </c>
      <c r="NU270" s="18" t="str">
        <f t="shared" ref="NU270" si="83906">IF(AND(NU269&lt;&gt;"",NV269=""),MAX(NU269-$C$9,0),IF(NU269="","",IF(NT$7&gt;=$G269,$F$9*($F$17*NV270+$F$18*NV273),"")))</f>
        <v/>
      </c>
      <c r="NV270" s="18" t="str">
        <f t="shared" ref="NV270" si="83907">IF(AND(NV269&lt;&gt;"",NW269=""),MAX(NV269-$C$9,0),IF(NV269="","",IF(NU$7&gt;=$G269,$F$9*($F$17*NW270+$F$18*NW273),"")))</f>
        <v/>
      </c>
      <c r="NW270" s="18" t="str">
        <f t="shared" ref="NW270" si="83908">IF(AND(NW269&lt;&gt;"",NX269=""),MAX(NW269-$C$9,0),IF(NW269="","",IF(NV$7&gt;=$G269,$F$9*($F$17*NX270+$F$18*NX273),"")))</f>
        <v/>
      </c>
      <c r="NX270" s="18" t="str">
        <f t="shared" ref="NX270" si="83909">IF(AND(NX269&lt;&gt;"",NY269=""),MAX(NX269-$C$9,0),IF(NX269="","",IF(NW$7&gt;=$G269,$F$9*($F$17*NY270+$F$18*NY273),"")))</f>
        <v/>
      </c>
      <c r="NY270" s="18" t="str">
        <f t="shared" ref="NY270" si="83910">IF(AND(NY269&lt;&gt;"",NZ269=""),MAX(NY269-$C$9,0),IF(NY269="","",IF(NX$7&gt;=$G269,$F$9*($F$17*NZ270+$F$18*NZ273),"")))</f>
        <v/>
      </c>
      <c r="NZ270" s="18" t="str">
        <f t="shared" ref="NZ270" si="83911">IF(AND(NZ269&lt;&gt;"",OA269=""),MAX(NZ269-$C$9,0),IF(NZ269="","",IF(NY$7&gt;=$G269,$F$9*($F$17*OA270+$F$18*OA273),"")))</f>
        <v/>
      </c>
      <c r="OA270" s="18" t="str">
        <f t="shared" ref="OA270" si="83912">IF(AND(OA269&lt;&gt;"",OB269=""),MAX(OA269-$C$9,0),IF(OA269="","",IF(NZ$7&gt;=$G269,$F$9*($F$17*OB270+$F$18*OB273),"")))</f>
        <v/>
      </c>
    </row>
    <row r="271" spans="7:391" x14ac:dyDescent="0.3">
      <c r="H271" s="18"/>
      <c r="I271" s="18" t="str">
        <f t="shared" ref="I271:BS271" si="83913">IF(AND(I269&lt;&gt;"",J269=""),MAX($C$9-I269,0),IF(I269="","",IF(I$7&gt;=$G269,$F$9*($F$17*J271+$F$18*J274),"")))</f>
        <v/>
      </c>
      <c r="J271" s="18" t="str">
        <f t="shared" si="83913"/>
        <v/>
      </c>
      <c r="K271" s="18" t="str">
        <f t="shared" si="83913"/>
        <v/>
      </c>
      <c r="L271" s="18" t="str">
        <f t="shared" si="83913"/>
        <v/>
      </c>
      <c r="M271" s="18" t="str">
        <f t="shared" si="83913"/>
        <v/>
      </c>
      <c r="N271" s="18" t="str">
        <f t="shared" si="83913"/>
        <v/>
      </c>
      <c r="O271" s="18" t="str">
        <f t="shared" si="83913"/>
        <v/>
      </c>
      <c r="P271" s="18" t="str">
        <f t="shared" si="83913"/>
        <v/>
      </c>
      <c r="Q271" s="18" t="str">
        <f t="shared" si="83913"/>
        <v/>
      </c>
      <c r="R271" s="18" t="str">
        <f t="shared" si="83913"/>
        <v/>
      </c>
      <c r="S271" s="18" t="str">
        <f t="shared" si="83913"/>
        <v/>
      </c>
      <c r="T271" s="18" t="str">
        <f t="shared" si="83913"/>
        <v/>
      </c>
      <c r="U271" s="18" t="str">
        <f t="shared" si="83913"/>
        <v/>
      </c>
      <c r="V271" s="18" t="str">
        <f t="shared" si="83913"/>
        <v/>
      </c>
      <c r="W271" s="18" t="str">
        <f t="shared" si="83913"/>
        <v/>
      </c>
      <c r="X271" s="18" t="str">
        <f t="shared" si="83913"/>
        <v/>
      </c>
      <c r="Y271" s="18" t="str">
        <f t="shared" si="83913"/>
        <v/>
      </c>
      <c r="Z271" s="18" t="str">
        <f t="shared" si="83913"/>
        <v/>
      </c>
      <c r="AA271" s="18" t="str">
        <f t="shared" si="83913"/>
        <v/>
      </c>
      <c r="AB271" s="18" t="str">
        <f t="shared" si="83913"/>
        <v/>
      </c>
      <c r="AC271" s="18" t="str">
        <f t="shared" si="83913"/>
        <v/>
      </c>
      <c r="AD271" s="18" t="str">
        <f t="shared" si="83913"/>
        <v/>
      </c>
      <c r="AE271" s="18" t="str">
        <f t="shared" si="83913"/>
        <v/>
      </c>
      <c r="AF271" s="18" t="str">
        <f t="shared" si="83913"/>
        <v/>
      </c>
      <c r="AG271" s="18" t="str">
        <f t="shared" si="83913"/>
        <v/>
      </c>
      <c r="AH271" s="18" t="str">
        <f t="shared" si="83913"/>
        <v/>
      </c>
      <c r="AI271" s="18" t="str">
        <f t="shared" si="83913"/>
        <v/>
      </c>
      <c r="AJ271" s="18" t="str">
        <f t="shared" si="83913"/>
        <v/>
      </c>
      <c r="AK271" s="18" t="str">
        <f t="shared" si="83913"/>
        <v/>
      </c>
      <c r="AL271" s="18" t="str">
        <f t="shared" si="83913"/>
        <v/>
      </c>
      <c r="AM271" s="18" t="str">
        <f t="shared" si="83913"/>
        <v/>
      </c>
      <c r="AN271" s="18" t="str">
        <f t="shared" si="83913"/>
        <v/>
      </c>
      <c r="AO271" s="18" t="str">
        <f t="shared" si="83913"/>
        <v/>
      </c>
      <c r="AP271" s="18" t="str">
        <f t="shared" si="83913"/>
        <v/>
      </c>
      <c r="AQ271" s="18" t="str">
        <f t="shared" si="83913"/>
        <v/>
      </c>
      <c r="AR271" s="18" t="str">
        <f t="shared" si="83913"/>
        <v/>
      </c>
      <c r="AS271" s="18" t="str">
        <f t="shared" si="83913"/>
        <v/>
      </c>
      <c r="AT271" s="18" t="str">
        <f t="shared" si="83913"/>
        <v/>
      </c>
      <c r="AU271" s="18" t="str">
        <f t="shared" si="83913"/>
        <v/>
      </c>
      <c r="AV271" s="18" t="str">
        <f t="shared" si="83913"/>
        <v/>
      </c>
      <c r="AW271" s="18" t="str">
        <f t="shared" si="83913"/>
        <v/>
      </c>
      <c r="AX271" s="18" t="str">
        <f t="shared" si="83913"/>
        <v/>
      </c>
      <c r="AY271" s="18" t="str">
        <f t="shared" si="83913"/>
        <v/>
      </c>
      <c r="AZ271" s="18" t="str">
        <f t="shared" si="83913"/>
        <v/>
      </c>
      <c r="BA271" s="18" t="str">
        <f t="shared" si="83913"/>
        <v/>
      </c>
      <c r="BB271" s="18" t="str">
        <f t="shared" si="83913"/>
        <v/>
      </c>
      <c r="BC271" s="18" t="str">
        <f t="shared" si="83913"/>
        <v/>
      </c>
      <c r="BD271" s="18" t="str">
        <f t="shared" si="83913"/>
        <v/>
      </c>
      <c r="BE271" s="18" t="str">
        <f t="shared" si="83913"/>
        <v/>
      </c>
      <c r="BF271" s="18" t="str">
        <f t="shared" si="83913"/>
        <v/>
      </c>
      <c r="BG271" s="18" t="str">
        <f t="shared" si="83913"/>
        <v/>
      </c>
      <c r="BH271" s="18" t="str">
        <f t="shared" si="83913"/>
        <v/>
      </c>
      <c r="BI271" s="18" t="str">
        <f t="shared" si="83913"/>
        <v/>
      </c>
      <c r="BJ271" s="18" t="str">
        <f t="shared" si="83913"/>
        <v/>
      </c>
      <c r="BK271" s="18" t="str">
        <f t="shared" si="83913"/>
        <v/>
      </c>
      <c r="BL271" s="18" t="str">
        <f t="shared" si="83913"/>
        <v/>
      </c>
      <c r="BM271" s="18" t="str">
        <f t="shared" si="83913"/>
        <v/>
      </c>
      <c r="BN271" s="18" t="str">
        <f t="shared" si="83913"/>
        <v/>
      </c>
      <c r="BO271" s="18" t="str">
        <f t="shared" si="83913"/>
        <v/>
      </c>
      <c r="BP271" s="18" t="str">
        <f t="shared" si="83913"/>
        <v/>
      </c>
      <c r="BQ271" s="18" t="str">
        <f t="shared" si="83913"/>
        <v/>
      </c>
      <c r="BR271" s="18" t="str">
        <f t="shared" si="83913"/>
        <v/>
      </c>
      <c r="BS271" s="18" t="str">
        <f t="shared" si="83913"/>
        <v/>
      </c>
      <c r="BT271" s="18" t="str">
        <f t="shared" ref="BT271:DD271" si="83914">IF(AND(BT269&lt;&gt;"",BU269=""),MAX($C$9-BT269,0),IF(BT269="","",IF(BT$7&gt;=$G269,$F$9*($F$17*BU271+$F$18*BU274),"")))</f>
        <v/>
      </c>
      <c r="BU271" s="18" t="str">
        <f t="shared" si="83914"/>
        <v/>
      </c>
      <c r="BV271" s="18" t="str">
        <f t="shared" si="83914"/>
        <v/>
      </c>
      <c r="BW271" s="18" t="str">
        <f t="shared" si="83914"/>
        <v/>
      </c>
      <c r="BX271" s="18" t="str">
        <f t="shared" si="83914"/>
        <v/>
      </c>
      <c r="BY271" s="18" t="str">
        <f t="shared" si="83914"/>
        <v/>
      </c>
      <c r="BZ271" s="18" t="str">
        <f t="shared" si="83914"/>
        <v/>
      </c>
      <c r="CA271" s="18" t="str">
        <f t="shared" si="83914"/>
        <v/>
      </c>
      <c r="CB271" s="18" t="str">
        <f t="shared" si="83914"/>
        <v/>
      </c>
      <c r="CC271" s="18" t="str">
        <f t="shared" si="83914"/>
        <v/>
      </c>
      <c r="CD271" s="18" t="str">
        <f t="shared" si="83914"/>
        <v/>
      </c>
      <c r="CE271" s="18" t="str">
        <f t="shared" si="83914"/>
        <v/>
      </c>
      <c r="CF271" s="18" t="str">
        <f t="shared" si="83914"/>
        <v/>
      </c>
      <c r="CG271" s="18" t="str">
        <f t="shared" si="83914"/>
        <v/>
      </c>
      <c r="CH271" s="18" t="str">
        <f t="shared" si="83914"/>
        <v/>
      </c>
      <c r="CI271" s="18" t="str">
        <f t="shared" si="83914"/>
        <v/>
      </c>
      <c r="CJ271" s="18" t="str">
        <f t="shared" si="83914"/>
        <v/>
      </c>
      <c r="CK271" s="18" t="str">
        <f t="shared" si="83914"/>
        <v/>
      </c>
      <c r="CL271" s="18" t="str">
        <f t="shared" si="83914"/>
        <v/>
      </c>
      <c r="CM271" s="18" t="str">
        <f t="shared" si="83914"/>
        <v/>
      </c>
      <c r="CN271" s="18" t="str">
        <f t="shared" si="83914"/>
        <v/>
      </c>
      <c r="CO271" s="18" t="str">
        <f t="shared" si="83914"/>
        <v/>
      </c>
      <c r="CP271" s="18" t="str">
        <f t="shared" si="83914"/>
        <v/>
      </c>
      <c r="CQ271" s="18">
        <f t="shared" si="83914"/>
        <v>88.379522340180628</v>
      </c>
      <c r="CR271" s="18">
        <f t="shared" si="83914"/>
        <v>88.111871992388515</v>
      </c>
      <c r="CS271" s="18">
        <f t="shared" si="83914"/>
        <v>87.836944995958973</v>
      </c>
      <c r="CT271" s="18">
        <f t="shared" si="83914"/>
        <v>87.55455704143516</v>
      </c>
      <c r="CU271" s="18">
        <f t="shared" si="83914"/>
        <v>87.264519153524034</v>
      </c>
      <c r="CV271" s="18">
        <f t="shared" si="83914"/>
        <v>86.966637572980247</v>
      </c>
      <c r="CW271" s="18">
        <f t="shared" si="83914"/>
        <v>86.660713635499675</v>
      </c>
      <c r="CX271" s="18">
        <f t="shared" si="83914"/>
        <v>86.346543647547392</v>
      </c>
      <c r="CY271" s="18">
        <f t="shared" si="83914"/>
        <v>86.023918759042019</v>
      </c>
      <c r="CZ271" s="18">
        <f t="shared" si="83914"/>
        <v>85.69262483281706</v>
      </c>
      <c r="DA271" s="18">
        <f t="shared" si="83914"/>
        <v>85.352442310777846</v>
      </c>
      <c r="DB271" s="18">
        <f t="shared" si="83914"/>
        <v>85.003146076669978</v>
      </c>
      <c r="DC271" s="18">
        <f t="shared" si="83914"/>
        <v>84.644505315373877</v>
      </c>
      <c r="DD271" s="18">
        <f t="shared" si="83914"/>
        <v>84.276283368637294</v>
      </c>
      <c r="DE271" s="18" t="str">
        <f t="shared" ref="DE271:EF271" si="83915">IF(AND(DE269&lt;&gt;"",DF269=""),MAX($C$9-DE269,0),IF(DE269="","",IF(DD$7&gt;=$G269,$F$9*($F$17*DF271+$F$18*DF274),"")))</f>
        <v/>
      </c>
      <c r="DF271" s="18" t="str">
        <f t="shared" si="83915"/>
        <v/>
      </c>
      <c r="DG271" s="18" t="str">
        <f t="shared" si="83915"/>
        <v/>
      </c>
      <c r="DH271" s="18" t="str">
        <f t="shared" si="83915"/>
        <v/>
      </c>
      <c r="DI271" s="18" t="str">
        <f t="shared" si="83915"/>
        <v/>
      </c>
      <c r="DJ271" s="18" t="str">
        <f t="shared" si="83915"/>
        <v/>
      </c>
      <c r="DK271" s="18" t="str">
        <f t="shared" si="83915"/>
        <v/>
      </c>
      <c r="DL271" s="18" t="str">
        <f t="shared" si="83915"/>
        <v/>
      </c>
      <c r="DM271" s="18" t="str">
        <f t="shared" si="83915"/>
        <v/>
      </c>
      <c r="DN271" s="18" t="str">
        <f t="shared" si="83915"/>
        <v/>
      </c>
      <c r="DO271" s="18" t="str">
        <f t="shared" si="83915"/>
        <v/>
      </c>
      <c r="DP271" s="18" t="str">
        <f t="shared" si="83915"/>
        <v/>
      </c>
      <c r="DQ271" s="18" t="str">
        <f t="shared" si="83915"/>
        <v/>
      </c>
      <c r="DR271" s="18" t="str">
        <f t="shared" si="83915"/>
        <v/>
      </c>
      <c r="DS271" s="18" t="str">
        <f t="shared" si="83915"/>
        <v/>
      </c>
      <c r="DT271" s="18" t="str">
        <f t="shared" si="83915"/>
        <v/>
      </c>
      <c r="DU271" s="18" t="str">
        <f t="shared" si="83915"/>
        <v/>
      </c>
      <c r="DV271" s="18" t="str">
        <f t="shared" si="83915"/>
        <v/>
      </c>
      <c r="DW271" s="18" t="str">
        <f t="shared" si="83915"/>
        <v/>
      </c>
      <c r="DX271" s="18" t="str">
        <f t="shared" si="83915"/>
        <v/>
      </c>
      <c r="DY271" s="18" t="str">
        <f t="shared" si="83915"/>
        <v/>
      </c>
      <c r="DZ271" s="18" t="str">
        <f t="shared" si="83915"/>
        <v/>
      </c>
      <c r="EA271" s="18" t="str">
        <f t="shared" si="83915"/>
        <v/>
      </c>
      <c r="EB271" s="18" t="str">
        <f t="shared" si="83915"/>
        <v/>
      </c>
      <c r="EC271" s="18" t="str">
        <f t="shared" si="83915"/>
        <v/>
      </c>
      <c r="ED271" s="18" t="str">
        <f t="shared" si="83915"/>
        <v/>
      </c>
      <c r="EE271" s="18" t="str">
        <f t="shared" si="83915"/>
        <v/>
      </c>
      <c r="EF271" s="18" t="str">
        <f t="shared" si="83915"/>
        <v/>
      </c>
      <c r="EG271" s="18" t="str">
        <f t="shared" ref="EG271:GR271" si="83916">IF(AND(EG269&lt;&gt;"",EH269=""),MAX($C$9-EG269,0),IF(EG269="","",IF(EF$7&gt;=$G269,$F$9*($F$17*EH271+$F$18*EH274),"")))</f>
        <v/>
      </c>
      <c r="EH271" s="18" t="str">
        <f t="shared" si="83916"/>
        <v/>
      </c>
      <c r="EI271" s="18" t="str">
        <f t="shared" si="83916"/>
        <v/>
      </c>
      <c r="EJ271" s="18" t="str">
        <f t="shared" si="83916"/>
        <v/>
      </c>
      <c r="EK271" s="18" t="str">
        <f t="shared" si="83916"/>
        <v/>
      </c>
      <c r="EL271" s="18" t="str">
        <f t="shared" si="83916"/>
        <v/>
      </c>
      <c r="EM271" s="18" t="str">
        <f t="shared" si="83916"/>
        <v/>
      </c>
      <c r="EN271" s="18" t="str">
        <f t="shared" si="83916"/>
        <v/>
      </c>
      <c r="EO271" s="18" t="str">
        <f t="shared" si="83916"/>
        <v/>
      </c>
      <c r="EP271" s="18" t="str">
        <f t="shared" si="83916"/>
        <v/>
      </c>
      <c r="EQ271" s="18" t="str">
        <f t="shared" si="83916"/>
        <v/>
      </c>
      <c r="ER271" s="18" t="str">
        <f t="shared" si="83916"/>
        <v/>
      </c>
      <c r="ES271" s="18" t="str">
        <f t="shared" si="83916"/>
        <v/>
      </c>
      <c r="ET271" s="18" t="str">
        <f t="shared" si="83916"/>
        <v/>
      </c>
      <c r="EU271" s="18" t="str">
        <f t="shared" si="83916"/>
        <v/>
      </c>
      <c r="EV271" s="18" t="str">
        <f t="shared" si="83916"/>
        <v/>
      </c>
      <c r="EW271" s="18" t="str">
        <f t="shared" si="83916"/>
        <v/>
      </c>
      <c r="EX271" s="18" t="str">
        <f t="shared" si="83916"/>
        <v/>
      </c>
      <c r="EY271" s="18" t="str">
        <f t="shared" si="83916"/>
        <v/>
      </c>
      <c r="EZ271" s="18" t="str">
        <f t="shared" si="83916"/>
        <v/>
      </c>
      <c r="FA271" s="18" t="str">
        <f t="shared" si="83916"/>
        <v/>
      </c>
      <c r="FB271" s="18" t="str">
        <f t="shared" si="83916"/>
        <v/>
      </c>
      <c r="FC271" s="18" t="str">
        <f t="shared" si="83916"/>
        <v/>
      </c>
      <c r="FD271" s="18" t="str">
        <f t="shared" si="83916"/>
        <v/>
      </c>
      <c r="FE271" s="18" t="str">
        <f t="shared" si="83916"/>
        <v/>
      </c>
      <c r="FF271" s="18" t="str">
        <f t="shared" si="83916"/>
        <v/>
      </c>
      <c r="FG271" s="18" t="str">
        <f t="shared" si="83916"/>
        <v/>
      </c>
      <c r="FH271" s="18" t="str">
        <f t="shared" si="83916"/>
        <v/>
      </c>
      <c r="FI271" s="18" t="str">
        <f t="shared" si="83916"/>
        <v/>
      </c>
      <c r="FJ271" s="18" t="str">
        <f t="shared" si="83916"/>
        <v/>
      </c>
      <c r="FK271" s="18" t="str">
        <f t="shared" si="83916"/>
        <v/>
      </c>
      <c r="FL271" s="18" t="str">
        <f t="shared" si="83916"/>
        <v/>
      </c>
      <c r="FM271" s="18" t="str">
        <f t="shared" si="83916"/>
        <v/>
      </c>
      <c r="FN271" s="18" t="str">
        <f t="shared" si="83916"/>
        <v/>
      </c>
      <c r="FO271" s="18" t="str">
        <f t="shared" si="83916"/>
        <v/>
      </c>
      <c r="FP271" s="18" t="str">
        <f t="shared" si="83916"/>
        <v/>
      </c>
      <c r="FQ271" s="18" t="str">
        <f t="shared" si="83916"/>
        <v/>
      </c>
      <c r="FR271" s="18" t="str">
        <f t="shared" si="83916"/>
        <v/>
      </c>
      <c r="FS271" s="18" t="str">
        <f t="shared" si="83916"/>
        <v/>
      </c>
      <c r="FT271" s="18" t="str">
        <f t="shared" si="83916"/>
        <v/>
      </c>
      <c r="FU271" s="18" t="str">
        <f t="shared" si="83916"/>
        <v/>
      </c>
      <c r="FV271" s="18" t="str">
        <f t="shared" si="83916"/>
        <v/>
      </c>
      <c r="FW271" s="18" t="str">
        <f t="shared" si="83916"/>
        <v/>
      </c>
      <c r="FX271" s="18" t="str">
        <f t="shared" si="83916"/>
        <v/>
      </c>
      <c r="FY271" s="18" t="str">
        <f t="shared" si="83916"/>
        <v/>
      </c>
      <c r="FZ271" s="18" t="str">
        <f t="shared" si="83916"/>
        <v/>
      </c>
      <c r="GA271" s="18" t="str">
        <f t="shared" si="83916"/>
        <v/>
      </c>
      <c r="GB271" s="18" t="str">
        <f t="shared" si="83916"/>
        <v/>
      </c>
      <c r="GC271" s="18" t="str">
        <f t="shared" si="83916"/>
        <v/>
      </c>
      <c r="GD271" s="18" t="str">
        <f t="shared" si="83916"/>
        <v/>
      </c>
      <c r="GE271" s="18" t="str">
        <f t="shared" si="83916"/>
        <v/>
      </c>
      <c r="GF271" s="18" t="str">
        <f t="shared" si="83916"/>
        <v/>
      </c>
      <c r="GG271" s="18" t="str">
        <f t="shared" si="83916"/>
        <v/>
      </c>
      <c r="GH271" s="18" t="str">
        <f t="shared" si="83916"/>
        <v/>
      </c>
      <c r="GI271" s="18" t="str">
        <f t="shared" si="83916"/>
        <v/>
      </c>
      <c r="GJ271" s="18" t="str">
        <f t="shared" si="83916"/>
        <v/>
      </c>
      <c r="GK271" s="18" t="str">
        <f t="shared" si="83916"/>
        <v/>
      </c>
      <c r="GL271" s="18" t="str">
        <f t="shared" si="83916"/>
        <v/>
      </c>
      <c r="GM271" s="18" t="str">
        <f t="shared" si="83916"/>
        <v/>
      </c>
      <c r="GN271" s="18" t="str">
        <f t="shared" si="83916"/>
        <v/>
      </c>
      <c r="GO271" s="18" t="str">
        <f t="shared" si="83916"/>
        <v/>
      </c>
      <c r="GP271" s="18" t="str">
        <f t="shared" si="83916"/>
        <v/>
      </c>
      <c r="GQ271" s="18" t="str">
        <f t="shared" si="83916"/>
        <v/>
      </c>
      <c r="GR271" s="18" t="str">
        <f t="shared" si="83916"/>
        <v/>
      </c>
      <c r="GS271" s="18" t="str">
        <f t="shared" ref="GS271:JD271" si="83917">IF(AND(GS269&lt;&gt;"",GT269=""),MAX($C$9-GS269,0),IF(GS269="","",IF(GR$7&gt;=$G269,$F$9*($F$17*GT271+$F$18*GT274),"")))</f>
        <v/>
      </c>
      <c r="GT271" s="18" t="str">
        <f t="shared" si="83917"/>
        <v/>
      </c>
      <c r="GU271" s="18" t="str">
        <f t="shared" si="83917"/>
        <v/>
      </c>
      <c r="GV271" s="18" t="str">
        <f t="shared" si="83917"/>
        <v/>
      </c>
      <c r="GW271" s="18" t="str">
        <f t="shared" si="83917"/>
        <v/>
      </c>
      <c r="GX271" s="18" t="str">
        <f t="shared" si="83917"/>
        <v/>
      </c>
      <c r="GY271" s="18" t="str">
        <f t="shared" si="83917"/>
        <v/>
      </c>
      <c r="GZ271" s="18" t="str">
        <f t="shared" si="83917"/>
        <v/>
      </c>
      <c r="HA271" s="18" t="str">
        <f t="shared" si="83917"/>
        <v/>
      </c>
      <c r="HB271" s="18" t="str">
        <f t="shared" si="83917"/>
        <v/>
      </c>
      <c r="HC271" s="18" t="str">
        <f t="shared" si="83917"/>
        <v/>
      </c>
      <c r="HD271" s="18" t="str">
        <f t="shared" si="83917"/>
        <v/>
      </c>
      <c r="HE271" s="18" t="str">
        <f t="shared" si="83917"/>
        <v/>
      </c>
      <c r="HF271" s="18" t="str">
        <f t="shared" si="83917"/>
        <v/>
      </c>
      <c r="HG271" s="18" t="str">
        <f t="shared" si="83917"/>
        <v/>
      </c>
      <c r="HH271" s="18" t="str">
        <f t="shared" si="83917"/>
        <v/>
      </c>
      <c r="HI271" s="18" t="str">
        <f t="shared" si="83917"/>
        <v/>
      </c>
      <c r="HJ271" s="18" t="str">
        <f t="shared" si="83917"/>
        <v/>
      </c>
      <c r="HK271" s="18" t="str">
        <f t="shared" si="83917"/>
        <v/>
      </c>
      <c r="HL271" s="18" t="str">
        <f t="shared" si="83917"/>
        <v/>
      </c>
      <c r="HM271" s="18" t="str">
        <f t="shared" si="83917"/>
        <v/>
      </c>
      <c r="HN271" s="18" t="str">
        <f t="shared" si="83917"/>
        <v/>
      </c>
      <c r="HO271" s="18" t="str">
        <f t="shared" si="83917"/>
        <v/>
      </c>
      <c r="HP271" s="18" t="str">
        <f t="shared" si="83917"/>
        <v/>
      </c>
      <c r="HQ271" s="18" t="str">
        <f t="shared" si="83917"/>
        <v/>
      </c>
      <c r="HR271" s="18" t="str">
        <f t="shared" si="83917"/>
        <v/>
      </c>
      <c r="HS271" s="18" t="str">
        <f t="shared" si="83917"/>
        <v/>
      </c>
      <c r="HT271" s="18" t="str">
        <f t="shared" si="83917"/>
        <v/>
      </c>
      <c r="HU271" s="18" t="str">
        <f t="shared" si="83917"/>
        <v/>
      </c>
      <c r="HV271" s="18" t="str">
        <f t="shared" si="83917"/>
        <v/>
      </c>
      <c r="HW271" s="18" t="str">
        <f t="shared" si="83917"/>
        <v/>
      </c>
      <c r="HX271" s="18" t="str">
        <f t="shared" si="83917"/>
        <v/>
      </c>
      <c r="HY271" s="18" t="str">
        <f t="shared" si="83917"/>
        <v/>
      </c>
      <c r="HZ271" s="18" t="str">
        <f t="shared" si="83917"/>
        <v/>
      </c>
      <c r="IA271" s="18" t="str">
        <f t="shared" si="83917"/>
        <v/>
      </c>
      <c r="IB271" s="18" t="str">
        <f t="shared" si="83917"/>
        <v/>
      </c>
      <c r="IC271" s="18" t="str">
        <f t="shared" si="83917"/>
        <v/>
      </c>
      <c r="ID271" s="18" t="str">
        <f t="shared" si="83917"/>
        <v/>
      </c>
      <c r="IE271" s="18" t="str">
        <f t="shared" si="83917"/>
        <v/>
      </c>
      <c r="IF271" s="18" t="str">
        <f t="shared" si="83917"/>
        <v/>
      </c>
      <c r="IG271" s="18" t="str">
        <f t="shared" si="83917"/>
        <v/>
      </c>
      <c r="IH271" s="18" t="str">
        <f t="shared" si="83917"/>
        <v/>
      </c>
      <c r="II271" s="18" t="str">
        <f t="shared" si="83917"/>
        <v/>
      </c>
      <c r="IJ271" s="18" t="str">
        <f t="shared" si="83917"/>
        <v/>
      </c>
      <c r="IK271" s="18" t="str">
        <f t="shared" si="83917"/>
        <v/>
      </c>
      <c r="IL271" s="18" t="str">
        <f t="shared" si="83917"/>
        <v/>
      </c>
      <c r="IM271" s="18" t="str">
        <f t="shared" si="83917"/>
        <v/>
      </c>
      <c r="IN271" s="18" t="str">
        <f t="shared" si="83917"/>
        <v/>
      </c>
      <c r="IO271" s="18" t="str">
        <f t="shared" si="83917"/>
        <v/>
      </c>
      <c r="IP271" s="18" t="str">
        <f t="shared" si="83917"/>
        <v/>
      </c>
      <c r="IQ271" s="18" t="str">
        <f t="shared" si="83917"/>
        <v/>
      </c>
      <c r="IR271" s="18" t="str">
        <f t="shared" si="83917"/>
        <v/>
      </c>
      <c r="IS271" s="18" t="str">
        <f t="shared" si="83917"/>
        <v/>
      </c>
      <c r="IT271" s="18" t="str">
        <f t="shared" si="83917"/>
        <v/>
      </c>
      <c r="IU271" s="18" t="str">
        <f t="shared" si="83917"/>
        <v/>
      </c>
      <c r="IV271" s="18" t="str">
        <f t="shared" si="83917"/>
        <v/>
      </c>
      <c r="IW271" s="18" t="str">
        <f t="shared" si="83917"/>
        <v/>
      </c>
      <c r="IX271" s="18" t="str">
        <f t="shared" si="83917"/>
        <v/>
      </c>
      <c r="IY271" s="18" t="str">
        <f t="shared" si="83917"/>
        <v/>
      </c>
      <c r="IZ271" s="18" t="str">
        <f t="shared" si="83917"/>
        <v/>
      </c>
      <c r="JA271" s="18" t="str">
        <f t="shared" si="83917"/>
        <v/>
      </c>
      <c r="JB271" s="18" t="str">
        <f t="shared" si="83917"/>
        <v/>
      </c>
      <c r="JC271" s="18" t="str">
        <f t="shared" si="83917"/>
        <v/>
      </c>
      <c r="JD271" s="18" t="str">
        <f t="shared" si="83917"/>
        <v/>
      </c>
      <c r="JE271" s="18" t="str">
        <f t="shared" ref="JE271:LP271" si="83918">IF(AND(JE269&lt;&gt;"",JF269=""),MAX($C$9-JE269,0),IF(JE269="","",IF(JD$7&gt;=$G269,$F$9*($F$17*JF271+$F$18*JF274),"")))</f>
        <v/>
      </c>
      <c r="JF271" s="18" t="str">
        <f t="shared" si="83918"/>
        <v/>
      </c>
      <c r="JG271" s="18" t="str">
        <f t="shared" si="83918"/>
        <v/>
      </c>
      <c r="JH271" s="18" t="str">
        <f t="shared" si="83918"/>
        <v/>
      </c>
      <c r="JI271" s="18" t="str">
        <f t="shared" si="83918"/>
        <v/>
      </c>
      <c r="JJ271" s="18" t="str">
        <f t="shared" si="83918"/>
        <v/>
      </c>
      <c r="JK271" s="18" t="str">
        <f t="shared" si="83918"/>
        <v/>
      </c>
      <c r="JL271" s="18" t="str">
        <f t="shared" si="83918"/>
        <v/>
      </c>
      <c r="JM271" s="18" t="str">
        <f t="shared" si="83918"/>
        <v/>
      </c>
      <c r="JN271" s="18" t="str">
        <f t="shared" si="83918"/>
        <v/>
      </c>
      <c r="JO271" s="18" t="str">
        <f t="shared" si="83918"/>
        <v/>
      </c>
      <c r="JP271" s="18" t="str">
        <f t="shared" si="83918"/>
        <v/>
      </c>
      <c r="JQ271" s="18" t="str">
        <f t="shared" si="83918"/>
        <v/>
      </c>
      <c r="JR271" s="18" t="str">
        <f t="shared" si="83918"/>
        <v/>
      </c>
      <c r="JS271" s="18" t="str">
        <f t="shared" si="83918"/>
        <v/>
      </c>
      <c r="JT271" s="18" t="str">
        <f t="shared" si="83918"/>
        <v/>
      </c>
      <c r="JU271" s="18" t="str">
        <f t="shared" si="83918"/>
        <v/>
      </c>
      <c r="JV271" s="18" t="str">
        <f t="shared" si="83918"/>
        <v/>
      </c>
      <c r="JW271" s="18" t="str">
        <f t="shared" si="83918"/>
        <v/>
      </c>
      <c r="JX271" s="18" t="str">
        <f t="shared" si="83918"/>
        <v/>
      </c>
      <c r="JY271" s="18" t="str">
        <f t="shared" si="83918"/>
        <v/>
      </c>
      <c r="JZ271" s="18" t="str">
        <f t="shared" si="83918"/>
        <v/>
      </c>
      <c r="KA271" s="18" t="str">
        <f t="shared" si="83918"/>
        <v/>
      </c>
      <c r="KB271" s="18" t="str">
        <f t="shared" si="83918"/>
        <v/>
      </c>
      <c r="KC271" s="18" t="str">
        <f t="shared" si="83918"/>
        <v/>
      </c>
      <c r="KD271" s="18" t="str">
        <f t="shared" si="83918"/>
        <v/>
      </c>
      <c r="KE271" s="18" t="str">
        <f t="shared" si="83918"/>
        <v/>
      </c>
      <c r="KF271" s="18" t="str">
        <f t="shared" si="83918"/>
        <v/>
      </c>
      <c r="KG271" s="18" t="str">
        <f t="shared" si="83918"/>
        <v/>
      </c>
      <c r="KH271" s="18" t="str">
        <f t="shared" si="83918"/>
        <v/>
      </c>
      <c r="KI271" s="18" t="str">
        <f t="shared" si="83918"/>
        <v/>
      </c>
      <c r="KJ271" s="18" t="str">
        <f t="shared" si="83918"/>
        <v/>
      </c>
      <c r="KK271" s="18" t="str">
        <f t="shared" si="83918"/>
        <v/>
      </c>
      <c r="KL271" s="18" t="str">
        <f t="shared" si="83918"/>
        <v/>
      </c>
      <c r="KM271" s="18" t="str">
        <f t="shared" si="83918"/>
        <v/>
      </c>
      <c r="KN271" s="18" t="str">
        <f t="shared" si="83918"/>
        <v/>
      </c>
      <c r="KO271" s="18" t="str">
        <f t="shared" si="83918"/>
        <v/>
      </c>
      <c r="KP271" s="18" t="str">
        <f t="shared" si="83918"/>
        <v/>
      </c>
      <c r="KQ271" s="18" t="str">
        <f t="shared" si="83918"/>
        <v/>
      </c>
      <c r="KR271" s="18" t="str">
        <f t="shared" si="83918"/>
        <v/>
      </c>
      <c r="KS271" s="18" t="str">
        <f t="shared" si="83918"/>
        <v/>
      </c>
      <c r="KT271" s="18" t="str">
        <f t="shared" si="83918"/>
        <v/>
      </c>
      <c r="KU271" s="18" t="str">
        <f t="shared" si="83918"/>
        <v/>
      </c>
      <c r="KV271" s="18" t="str">
        <f t="shared" si="83918"/>
        <v/>
      </c>
      <c r="KW271" s="18" t="str">
        <f t="shared" si="83918"/>
        <v/>
      </c>
      <c r="KX271" s="18" t="str">
        <f t="shared" si="83918"/>
        <v/>
      </c>
      <c r="KY271" s="18" t="str">
        <f t="shared" si="83918"/>
        <v/>
      </c>
      <c r="KZ271" s="18" t="str">
        <f t="shared" si="83918"/>
        <v/>
      </c>
      <c r="LA271" s="18" t="str">
        <f t="shared" si="83918"/>
        <v/>
      </c>
      <c r="LB271" s="18" t="str">
        <f t="shared" si="83918"/>
        <v/>
      </c>
      <c r="LC271" s="18" t="str">
        <f t="shared" si="83918"/>
        <v/>
      </c>
      <c r="LD271" s="18" t="str">
        <f t="shared" si="83918"/>
        <v/>
      </c>
      <c r="LE271" s="18" t="str">
        <f t="shared" si="83918"/>
        <v/>
      </c>
      <c r="LF271" s="18" t="str">
        <f t="shared" si="83918"/>
        <v/>
      </c>
      <c r="LG271" s="18" t="str">
        <f t="shared" si="83918"/>
        <v/>
      </c>
      <c r="LH271" s="18" t="str">
        <f t="shared" si="83918"/>
        <v/>
      </c>
      <c r="LI271" s="18" t="str">
        <f t="shared" si="83918"/>
        <v/>
      </c>
      <c r="LJ271" s="18" t="str">
        <f t="shared" si="83918"/>
        <v/>
      </c>
      <c r="LK271" s="18" t="str">
        <f t="shared" si="83918"/>
        <v/>
      </c>
      <c r="LL271" s="18" t="str">
        <f t="shared" si="83918"/>
        <v/>
      </c>
      <c r="LM271" s="18" t="str">
        <f t="shared" si="83918"/>
        <v/>
      </c>
      <c r="LN271" s="18" t="str">
        <f t="shared" si="83918"/>
        <v/>
      </c>
      <c r="LO271" s="18" t="str">
        <f t="shared" si="83918"/>
        <v/>
      </c>
      <c r="LP271" s="18" t="str">
        <f t="shared" si="83918"/>
        <v/>
      </c>
      <c r="LQ271" s="18" t="str">
        <f t="shared" ref="LQ271:OA271" si="83919">IF(AND(LQ269&lt;&gt;"",LR269=""),MAX($C$9-LQ269,0),IF(LQ269="","",IF(LP$7&gt;=$G269,$F$9*($F$17*LR271+$F$18*LR274),"")))</f>
        <v/>
      </c>
      <c r="LR271" s="18" t="str">
        <f t="shared" si="83919"/>
        <v/>
      </c>
      <c r="LS271" s="18" t="str">
        <f t="shared" si="83919"/>
        <v/>
      </c>
      <c r="LT271" s="18" t="str">
        <f t="shared" si="83919"/>
        <v/>
      </c>
      <c r="LU271" s="18" t="str">
        <f t="shared" si="83919"/>
        <v/>
      </c>
      <c r="LV271" s="18" t="str">
        <f t="shared" si="83919"/>
        <v/>
      </c>
      <c r="LW271" s="18" t="str">
        <f t="shared" si="83919"/>
        <v/>
      </c>
      <c r="LX271" s="18" t="str">
        <f t="shared" si="83919"/>
        <v/>
      </c>
      <c r="LY271" s="18" t="str">
        <f t="shared" si="83919"/>
        <v/>
      </c>
      <c r="LZ271" s="18" t="str">
        <f t="shared" si="83919"/>
        <v/>
      </c>
      <c r="MA271" s="18" t="str">
        <f t="shared" si="83919"/>
        <v/>
      </c>
      <c r="MB271" s="18" t="str">
        <f t="shared" si="83919"/>
        <v/>
      </c>
      <c r="MC271" s="18" t="str">
        <f t="shared" si="83919"/>
        <v/>
      </c>
      <c r="MD271" s="18" t="str">
        <f t="shared" si="83919"/>
        <v/>
      </c>
      <c r="ME271" s="18" t="str">
        <f t="shared" si="83919"/>
        <v/>
      </c>
      <c r="MF271" s="18" t="str">
        <f t="shared" si="83919"/>
        <v/>
      </c>
      <c r="MG271" s="18" t="str">
        <f t="shared" si="83919"/>
        <v/>
      </c>
      <c r="MH271" s="18" t="str">
        <f t="shared" si="83919"/>
        <v/>
      </c>
      <c r="MI271" s="18" t="str">
        <f t="shared" si="83919"/>
        <v/>
      </c>
      <c r="MJ271" s="18" t="str">
        <f t="shared" si="83919"/>
        <v/>
      </c>
      <c r="MK271" s="18" t="str">
        <f t="shared" si="83919"/>
        <v/>
      </c>
      <c r="ML271" s="18" t="str">
        <f t="shared" si="83919"/>
        <v/>
      </c>
      <c r="MM271" s="18" t="str">
        <f t="shared" si="83919"/>
        <v/>
      </c>
      <c r="MN271" s="18" t="str">
        <f t="shared" si="83919"/>
        <v/>
      </c>
      <c r="MO271" s="18" t="str">
        <f t="shared" si="83919"/>
        <v/>
      </c>
      <c r="MP271" s="18" t="str">
        <f t="shared" si="83919"/>
        <v/>
      </c>
      <c r="MQ271" s="18" t="str">
        <f t="shared" si="83919"/>
        <v/>
      </c>
      <c r="MR271" s="18" t="str">
        <f t="shared" si="83919"/>
        <v/>
      </c>
      <c r="MS271" s="18" t="str">
        <f t="shared" si="83919"/>
        <v/>
      </c>
      <c r="MT271" s="18" t="str">
        <f t="shared" si="83919"/>
        <v/>
      </c>
      <c r="MU271" s="18" t="str">
        <f t="shared" si="83919"/>
        <v/>
      </c>
      <c r="MV271" s="18" t="str">
        <f t="shared" si="83919"/>
        <v/>
      </c>
      <c r="MW271" s="18" t="str">
        <f t="shared" si="83919"/>
        <v/>
      </c>
      <c r="MX271" s="18" t="str">
        <f t="shared" si="83919"/>
        <v/>
      </c>
      <c r="MY271" s="18" t="str">
        <f t="shared" si="83919"/>
        <v/>
      </c>
      <c r="MZ271" s="18" t="str">
        <f t="shared" si="83919"/>
        <v/>
      </c>
      <c r="NA271" s="18" t="str">
        <f t="shared" si="83919"/>
        <v/>
      </c>
      <c r="NB271" s="18" t="str">
        <f t="shared" si="83919"/>
        <v/>
      </c>
      <c r="NC271" s="18" t="str">
        <f t="shared" si="83919"/>
        <v/>
      </c>
      <c r="ND271" s="18" t="str">
        <f t="shared" si="83919"/>
        <v/>
      </c>
      <c r="NE271" s="18" t="str">
        <f t="shared" si="83919"/>
        <v/>
      </c>
      <c r="NF271" s="18" t="str">
        <f t="shared" si="83919"/>
        <v/>
      </c>
      <c r="NG271" s="18" t="str">
        <f t="shared" si="83919"/>
        <v/>
      </c>
      <c r="NH271" s="18" t="str">
        <f t="shared" si="83919"/>
        <v/>
      </c>
      <c r="NI271" s="18" t="str">
        <f t="shared" si="83919"/>
        <v/>
      </c>
      <c r="NJ271" s="18" t="str">
        <f t="shared" si="83919"/>
        <v/>
      </c>
      <c r="NK271" s="18" t="str">
        <f t="shared" si="83919"/>
        <v/>
      </c>
      <c r="NL271" s="18" t="str">
        <f t="shared" si="83919"/>
        <v/>
      </c>
      <c r="NM271" s="18" t="str">
        <f t="shared" si="83919"/>
        <v/>
      </c>
      <c r="NN271" s="18" t="str">
        <f t="shared" si="83919"/>
        <v/>
      </c>
      <c r="NO271" s="18" t="str">
        <f t="shared" si="83919"/>
        <v/>
      </c>
      <c r="NP271" s="18" t="str">
        <f t="shared" si="83919"/>
        <v/>
      </c>
      <c r="NQ271" s="18" t="str">
        <f t="shared" si="83919"/>
        <v/>
      </c>
      <c r="NR271" s="18" t="str">
        <f t="shared" si="83919"/>
        <v/>
      </c>
      <c r="NS271" s="18" t="str">
        <f t="shared" si="83919"/>
        <v/>
      </c>
      <c r="NT271" s="18" t="str">
        <f t="shared" si="83919"/>
        <v/>
      </c>
      <c r="NU271" s="18" t="str">
        <f t="shared" si="83919"/>
        <v/>
      </c>
      <c r="NV271" s="18" t="str">
        <f t="shared" si="83919"/>
        <v/>
      </c>
      <c r="NW271" s="18" t="str">
        <f t="shared" si="83919"/>
        <v/>
      </c>
      <c r="NX271" s="18" t="str">
        <f t="shared" si="83919"/>
        <v/>
      </c>
      <c r="NY271" s="18" t="str">
        <f t="shared" si="83919"/>
        <v/>
      </c>
      <c r="NZ271" s="18" t="str">
        <f t="shared" si="83919"/>
        <v/>
      </c>
      <c r="OA271" s="18" t="str">
        <f t="shared" si="83919"/>
        <v/>
      </c>
    </row>
    <row r="272" spans="7:391" x14ac:dyDescent="0.3">
      <c r="G272">
        <f t="shared" ref="G272" si="83920">IFERROR(IF($C$14&gt;=G269+1,G269+1,""),"")</f>
        <v>88</v>
      </c>
      <c r="H272" s="17"/>
      <c r="I272" s="17" t="str">
        <f t="shared" ref="I272" si="83921">IF(I271="","",IF(I$7&gt;=$G272,$H$8*$F$15^(I$7-$G272)*$F$16^$G272,""))</f>
        <v/>
      </c>
      <c r="J272" s="17" t="str">
        <f t="shared" ref="J272" si="83922">IF(J271="","",IF(J$7&gt;=$G272,$H$8*$F$15^(J$7-$G272)*$F$16^$G272,""))</f>
        <v/>
      </c>
      <c r="K272" s="17" t="str">
        <f t="shared" ref="K272" si="83923">IF(K271="","",IF(K$7&gt;=$G272,$H$8*$F$15^(K$7-$G272)*$F$16^$G272,""))</f>
        <v/>
      </c>
      <c r="L272" s="17" t="str">
        <f t="shared" ref="L272" si="83924">IF(L271="","",IF(L$7&gt;=$G272,$H$8*$F$15^(L$7-$G272)*$F$16^$G272,""))</f>
        <v/>
      </c>
      <c r="M272" s="17" t="str">
        <f t="shared" ref="M272" si="83925">IF(M271="","",IF(M$7&gt;=$G272,$H$8*$F$15^(M$7-$G272)*$F$16^$G272,""))</f>
        <v/>
      </c>
      <c r="N272" s="17" t="str">
        <f t="shared" ref="N272" si="83926">IF(N271="","",IF(N$7&gt;=$G272,$H$8*$F$15^(N$7-$G272)*$F$16^$G272,""))</f>
        <v/>
      </c>
      <c r="O272" s="17" t="str">
        <f t="shared" ref="O272" si="83927">IF(O271="","",IF(O$7&gt;=$G272,$H$8*$F$15^(O$7-$G272)*$F$16^$G272,""))</f>
        <v/>
      </c>
      <c r="P272" s="17" t="str">
        <f t="shared" ref="P272" si="83928">IF(P271="","",IF(P$7&gt;=$G272,$H$8*$F$15^(P$7-$G272)*$F$16^$G272,""))</f>
        <v/>
      </c>
      <c r="Q272" s="17" t="str">
        <f t="shared" ref="Q272" si="83929">IF(Q271="","",IF(Q$7&gt;=$G272,$H$8*$F$15^(Q$7-$G272)*$F$16^$G272,""))</f>
        <v/>
      </c>
      <c r="R272" s="17" t="str">
        <f t="shared" ref="R272" si="83930">IF(R271="","",IF(R$7&gt;=$G272,$H$8*$F$15^(R$7-$G272)*$F$16^$G272,""))</f>
        <v/>
      </c>
      <c r="S272" s="17" t="str">
        <f t="shared" ref="S272" si="83931">IF(S271="","",IF(S$7&gt;=$G272,$H$8*$F$15^(S$7-$G272)*$F$16^$G272,""))</f>
        <v/>
      </c>
      <c r="T272" s="17" t="str">
        <f t="shared" ref="T272" si="83932">IF(T271="","",IF(T$7&gt;=$G272,$H$8*$F$15^(T$7-$G272)*$F$16^$G272,""))</f>
        <v/>
      </c>
      <c r="U272" s="17" t="str">
        <f t="shared" ref="U272" si="83933">IF(U271="","",IF(U$7&gt;=$G272,$H$8*$F$15^(U$7-$G272)*$F$16^$G272,""))</f>
        <v/>
      </c>
      <c r="V272" s="17" t="str">
        <f t="shared" ref="V272" si="83934">IF(V271="","",IF(V$7&gt;=$G272,$H$8*$F$15^(V$7-$G272)*$F$16^$G272,""))</f>
        <v/>
      </c>
      <c r="W272" s="17" t="str">
        <f t="shared" ref="W272" si="83935">IF(W271="","",IF(W$7&gt;=$G272,$H$8*$F$15^(W$7-$G272)*$F$16^$G272,""))</f>
        <v/>
      </c>
      <c r="X272" s="17" t="str">
        <f t="shared" ref="X272" si="83936">IF(X271="","",IF(X$7&gt;=$G272,$H$8*$F$15^(X$7-$G272)*$F$16^$G272,""))</f>
        <v/>
      </c>
      <c r="Y272" s="17" t="str">
        <f t="shared" ref="Y272" si="83937">IF(Y271="","",IF(Y$7&gt;=$G272,$H$8*$F$15^(Y$7-$G272)*$F$16^$G272,""))</f>
        <v/>
      </c>
      <c r="Z272" s="17" t="str">
        <f t="shared" ref="Z272" si="83938">IF(Z271="","",IF(Z$7&gt;=$G272,$H$8*$F$15^(Z$7-$G272)*$F$16^$G272,""))</f>
        <v/>
      </c>
      <c r="AA272" s="17" t="str">
        <f t="shared" ref="AA272" si="83939">IF(AA271="","",IF(AA$7&gt;=$G272,$H$8*$F$15^(AA$7-$G272)*$F$16^$G272,""))</f>
        <v/>
      </c>
      <c r="AB272" s="17" t="str">
        <f t="shared" ref="AB272" si="83940">IF(AB271="","",IF(AB$7&gt;=$G272,$H$8*$F$15^(AB$7-$G272)*$F$16^$G272,""))</f>
        <v/>
      </c>
      <c r="AC272" s="17" t="str">
        <f t="shared" ref="AC272" si="83941">IF(AC271="","",IF(AC$7&gt;=$G272,$H$8*$F$15^(AC$7-$G272)*$F$16^$G272,""))</f>
        <v/>
      </c>
      <c r="AD272" s="17" t="str">
        <f t="shared" ref="AD272" si="83942">IF(AD271="","",IF(AD$7&gt;=$G272,$H$8*$F$15^(AD$7-$G272)*$F$16^$G272,""))</f>
        <v/>
      </c>
      <c r="AE272" s="17" t="str">
        <f t="shared" ref="AE272" si="83943">IF(AE271="","",IF(AE$7&gt;=$G272,$H$8*$F$15^(AE$7-$G272)*$F$16^$G272,""))</f>
        <v/>
      </c>
      <c r="AF272" s="17" t="str">
        <f t="shared" ref="AF272" si="83944">IF(AF271="","",IF(AF$7&gt;=$G272,$H$8*$F$15^(AF$7-$G272)*$F$16^$G272,""))</f>
        <v/>
      </c>
      <c r="AG272" s="17" t="str">
        <f t="shared" ref="AG272" si="83945">IF(AG271="","",IF(AG$7&gt;=$G272,$H$8*$F$15^(AG$7-$G272)*$F$16^$G272,""))</f>
        <v/>
      </c>
      <c r="AH272" s="17" t="str">
        <f t="shared" ref="AH272" si="83946">IF(AH271="","",IF(AH$7&gt;=$G272,$H$8*$F$15^(AH$7-$G272)*$F$16^$G272,""))</f>
        <v/>
      </c>
      <c r="AI272" s="17" t="str">
        <f t="shared" ref="AI272" si="83947">IF(AI271="","",IF(AI$7&gt;=$G272,$H$8*$F$15^(AI$7-$G272)*$F$16^$G272,""))</f>
        <v/>
      </c>
      <c r="AJ272" s="17" t="str">
        <f t="shared" ref="AJ272" si="83948">IF(AJ271="","",IF(AJ$7&gt;=$G272,$H$8*$F$15^(AJ$7-$G272)*$F$16^$G272,""))</f>
        <v/>
      </c>
      <c r="AK272" s="17" t="str">
        <f t="shared" ref="AK272" si="83949">IF(AK271="","",IF(AK$7&gt;=$G272,$H$8*$F$15^(AK$7-$G272)*$F$16^$G272,""))</f>
        <v/>
      </c>
      <c r="AL272" s="17" t="str">
        <f t="shared" ref="AL272" si="83950">IF(AL271="","",IF(AL$7&gt;=$G272,$H$8*$F$15^(AL$7-$G272)*$F$16^$G272,""))</f>
        <v/>
      </c>
      <c r="AM272" s="17" t="str">
        <f t="shared" ref="AM272" si="83951">IF(AM271="","",IF(AM$7&gt;=$G272,$H$8*$F$15^(AM$7-$G272)*$F$16^$G272,""))</f>
        <v/>
      </c>
      <c r="AN272" s="17" t="str">
        <f t="shared" ref="AN272" si="83952">IF(AN271="","",IF(AN$7&gt;=$G272,$H$8*$F$15^(AN$7-$G272)*$F$16^$G272,""))</f>
        <v/>
      </c>
      <c r="AO272" s="17" t="str">
        <f t="shared" ref="AO272" si="83953">IF(AO271="","",IF(AO$7&gt;=$G272,$H$8*$F$15^(AO$7-$G272)*$F$16^$G272,""))</f>
        <v/>
      </c>
      <c r="AP272" s="17" t="str">
        <f t="shared" ref="AP272" si="83954">IF(AP271="","",IF(AP$7&gt;=$G272,$H$8*$F$15^(AP$7-$G272)*$F$16^$G272,""))</f>
        <v/>
      </c>
      <c r="AQ272" s="17" t="str">
        <f t="shared" ref="AQ272" si="83955">IF(AQ271="","",IF(AQ$7&gt;=$G272,$H$8*$F$15^(AQ$7-$G272)*$F$16^$G272,""))</f>
        <v/>
      </c>
      <c r="AR272" s="17" t="str">
        <f t="shared" ref="AR272" si="83956">IF(AR271="","",IF(AR$7&gt;=$G272,$H$8*$F$15^(AR$7-$G272)*$F$16^$G272,""))</f>
        <v/>
      </c>
      <c r="AS272" s="17" t="str">
        <f t="shared" ref="AS272" si="83957">IF(AS271="","",IF(AS$7&gt;=$G272,$H$8*$F$15^(AS$7-$G272)*$F$16^$G272,""))</f>
        <v/>
      </c>
      <c r="AT272" s="17" t="str">
        <f t="shared" ref="AT272" si="83958">IF(AT271="","",IF(AT$7&gt;=$G272,$H$8*$F$15^(AT$7-$G272)*$F$16^$G272,""))</f>
        <v/>
      </c>
      <c r="AU272" s="17" t="str">
        <f t="shared" ref="AU272" si="83959">IF(AU271="","",IF(AU$7&gt;=$G272,$H$8*$F$15^(AU$7-$G272)*$F$16^$G272,""))</f>
        <v/>
      </c>
      <c r="AV272" s="17" t="str">
        <f t="shared" ref="AV272" si="83960">IF(AV271="","",IF(AV$7&gt;=$G272,$H$8*$F$15^(AV$7-$G272)*$F$16^$G272,""))</f>
        <v/>
      </c>
      <c r="AW272" s="17" t="str">
        <f t="shared" ref="AW272" si="83961">IF(AW271="","",IF(AW$7&gt;=$G272,$H$8*$F$15^(AW$7-$G272)*$F$16^$G272,""))</f>
        <v/>
      </c>
      <c r="AX272" s="17" t="str">
        <f t="shared" ref="AX272" si="83962">IF(AX271="","",IF(AX$7&gt;=$G272,$H$8*$F$15^(AX$7-$G272)*$F$16^$G272,""))</f>
        <v/>
      </c>
      <c r="AY272" s="17" t="str">
        <f t="shared" ref="AY272" si="83963">IF(AY271="","",IF(AY$7&gt;=$G272,$H$8*$F$15^(AY$7-$G272)*$F$16^$G272,""))</f>
        <v/>
      </c>
      <c r="AZ272" s="17" t="str">
        <f t="shared" ref="AZ272" si="83964">IF(AZ271="","",IF(AZ$7&gt;=$G272,$H$8*$F$15^(AZ$7-$G272)*$F$16^$G272,""))</f>
        <v/>
      </c>
      <c r="BA272" s="17" t="str">
        <f t="shared" ref="BA272" si="83965">IF(BA271="","",IF(BA$7&gt;=$G272,$H$8*$F$15^(BA$7-$G272)*$F$16^$G272,""))</f>
        <v/>
      </c>
      <c r="BB272" s="17" t="str">
        <f t="shared" ref="BB272" si="83966">IF(BB271="","",IF(BB$7&gt;=$G272,$H$8*$F$15^(BB$7-$G272)*$F$16^$G272,""))</f>
        <v/>
      </c>
      <c r="BC272" s="17" t="str">
        <f t="shared" ref="BC272" si="83967">IF(BC271="","",IF(BC$7&gt;=$G272,$H$8*$F$15^(BC$7-$G272)*$F$16^$G272,""))</f>
        <v/>
      </c>
      <c r="BD272" s="17" t="str">
        <f t="shared" ref="BD272" si="83968">IF(BD271="","",IF(BD$7&gt;=$G272,$H$8*$F$15^(BD$7-$G272)*$F$16^$G272,""))</f>
        <v/>
      </c>
      <c r="BE272" s="17" t="str">
        <f t="shared" ref="BE272" si="83969">IF(BE271="","",IF(BE$7&gt;=$G272,$H$8*$F$15^(BE$7-$G272)*$F$16^$G272,""))</f>
        <v/>
      </c>
      <c r="BF272" s="17" t="str">
        <f t="shared" ref="BF272" si="83970">IF(BF271="","",IF(BF$7&gt;=$G272,$H$8*$F$15^(BF$7-$G272)*$F$16^$G272,""))</f>
        <v/>
      </c>
      <c r="BG272" s="17" t="str">
        <f t="shared" ref="BG272" si="83971">IF(BG271="","",IF(BG$7&gt;=$G272,$H$8*$F$15^(BG$7-$G272)*$F$16^$G272,""))</f>
        <v/>
      </c>
      <c r="BH272" s="17" t="str">
        <f t="shared" ref="BH272" si="83972">IF(BH271="","",IF(BH$7&gt;=$G272,$H$8*$F$15^(BH$7-$G272)*$F$16^$G272,""))</f>
        <v/>
      </c>
      <c r="BI272" s="17" t="str">
        <f t="shared" ref="BI272" si="83973">IF(BI271="","",IF(BI$7&gt;=$G272,$H$8*$F$15^(BI$7-$G272)*$F$16^$G272,""))</f>
        <v/>
      </c>
      <c r="BJ272" s="17" t="str">
        <f t="shared" ref="BJ272" si="83974">IF(BJ271="","",IF(BJ$7&gt;=$G272,$H$8*$F$15^(BJ$7-$G272)*$F$16^$G272,""))</f>
        <v/>
      </c>
      <c r="BK272" s="17" t="str">
        <f t="shared" ref="BK272" si="83975">IF(BK271="","",IF(BK$7&gt;=$G272,$H$8*$F$15^(BK$7-$G272)*$F$16^$G272,""))</f>
        <v/>
      </c>
      <c r="BL272" s="17" t="str">
        <f t="shared" ref="BL272" si="83976">IF(BL271="","",IF(BL$7&gt;=$G272,$H$8*$F$15^(BL$7-$G272)*$F$16^$G272,""))</f>
        <v/>
      </c>
      <c r="BM272" s="17" t="str">
        <f t="shared" ref="BM272" si="83977">IF(BM271="","",IF(BM$7&gt;=$G272,$H$8*$F$15^(BM$7-$G272)*$F$16^$G272,""))</f>
        <v/>
      </c>
      <c r="BN272" s="17" t="str">
        <f t="shared" ref="BN272" si="83978">IF(BN271="","",IF(BN$7&gt;=$G272,$H$8*$F$15^(BN$7-$G272)*$F$16^$G272,""))</f>
        <v/>
      </c>
      <c r="BO272" s="17" t="str">
        <f t="shared" ref="BO272" si="83979">IF(BO271="","",IF(BO$7&gt;=$G272,$H$8*$F$15^(BO$7-$G272)*$F$16^$G272,""))</f>
        <v/>
      </c>
      <c r="BP272" s="17" t="str">
        <f t="shared" ref="BP272" si="83980">IF(BP271="","",IF(BP$7&gt;=$G272,$H$8*$F$15^(BP$7-$G272)*$F$16^$G272,""))</f>
        <v/>
      </c>
      <c r="BQ272" s="17" t="str">
        <f t="shared" ref="BQ272" si="83981">IF(BQ271="","",IF(BQ$7&gt;=$G272,$H$8*$F$15^(BQ$7-$G272)*$F$16^$G272,""))</f>
        <v/>
      </c>
      <c r="BR272" s="17" t="str">
        <f t="shared" ref="BR272" si="83982">IF(BR271="","",IF(BR$7&gt;=$G272,$H$8*$F$15^(BR$7-$G272)*$F$16^$G272,""))</f>
        <v/>
      </c>
      <c r="BS272" s="17" t="str">
        <f t="shared" ref="BS272" si="83983">IF(BS271="","",IF(BS$7&gt;=$G272,$H$8*$F$15^(BS$7-$G272)*$F$16^$G272,""))</f>
        <v/>
      </c>
      <c r="BT272" s="17" t="str">
        <f t="shared" ref="BT272" si="83984">IF(BT271="","",IF(BT$7&gt;=$G272,$H$8*$F$15^(BT$7-$G272)*$F$16^$G272,""))</f>
        <v/>
      </c>
      <c r="BU272" s="17" t="str">
        <f t="shared" ref="BU272" si="83985">IF(BU271="","",IF(BU$7&gt;=$G272,$H$8*$F$15^(BU$7-$G272)*$F$16^$G272,""))</f>
        <v/>
      </c>
      <c r="BV272" s="17" t="str">
        <f t="shared" ref="BV272" si="83986">IF(BV271="","",IF(BV$7&gt;=$G272,$H$8*$F$15^(BV$7-$G272)*$F$16^$G272,""))</f>
        <v/>
      </c>
      <c r="BW272" s="17" t="str">
        <f t="shared" ref="BW272" si="83987">IF(BW271="","",IF(BW$7&gt;=$G272,$H$8*$F$15^(BW$7-$G272)*$F$16^$G272,""))</f>
        <v/>
      </c>
      <c r="BX272" s="17" t="str">
        <f t="shared" ref="BX272" si="83988">IF(BX271="","",IF(BX$7&gt;=$G272,$H$8*$F$15^(BX$7-$G272)*$F$16^$G272,""))</f>
        <v/>
      </c>
      <c r="BY272" s="17" t="str">
        <f t="shared" ref="BY272" si="83989">IF(BY271="","",IF(BY$7&gt;=$G272,$H$8*$F$15^(BY$7-$G272)*$F$16^$G272,""))</f>
        <v/>
      </c>
      <c r="BZ272" s="17" t="str">
        <f t="shared" ref="BZ272" si="83990">IF(BZ271="","",IF(BZ$7&gt;=$G272,$H$8*$F$15^(BZ$7-$G272)*$F$16^$G272,""))</f>
        <v/>
      </c>
      <c r="CA272" s="17" t="str">
        <f t="shared" ref="CA272" si="83991">IF(CA271="","",IF(CA$7&gt;=$G272,$H$8*$F$15^(CA$7-$G272)*$F$16^$G272,""))</f>
        <v/>
      </c>
      <c r="CB272" s="17" t="str">
        <f t="shared" ref="CB272" si="83992">IF(CB271="","",IF(CB$7&gt;=$G272,$H$8*$F$15^(CB$7-$G272)*$F$16^$G272,""))</f>
        <v/>
      </c>
      <c r="CC272" s="17" t="str">
        <f t="shared" ref="CC272" si="83993">IF(CC271="","",IF(CC$7&gt;=$G272,$H$8*$F$15^(CC$7-$G272)*$F$16^$G272,""))</f>
        <v/>
      </c>
      <c r="CD272" s="17" t="str">
        <f t="shared" ref="CD272" si="83994">IF(CD271="","",IF(CD$7&gt;=$G272,$H$8*$F$15^(CD$7-$G272)*$F$16^$G272,""))</f>
        <v/>
      </c>
      <c r="CE272" s="17" t="str">
        <f t="shared" ref="CE272" si="83995">IF(CE271="","",IF(CE$7&gt;=$G272,$H$8*$F$15^(CE$7-$G272)*$F$16^$G272,""))</f>
        <v/>
      </c>
      <c r="CF272" s="17" t="str">
        <f t="shared" ref="CF272" si="83996">IF(CF271="","",IF(CF$7&gt;=$G272,$H$8*$F$15^(CF$7-$G272)*$F$16^$G272,""))</f>
        <v/>
      </c>
      <c r="CG272" s="17" t="str">
        <f t="shared" ref="CG272" si="83997">IF(CG271="","",IF(CG$7&gt;=$G272,$H$8*$F$15^(CG$7-$G272)*$F$16^$G272,""))</f>
        <v/>
      </c>
      <c r="CH272" s="17" t="str">
        <f t="shared" ref="CH272" si="83998">IF(CH271="","",IF(CH$7&gt;=$G272,$H$8*$F$15^(CH$7-$G272)*$F$16^$G272,""))</f>
        <v/>
      </c>
      <c r="CI272" s="17" t="str">
        <f t="shared" ref="CI272" si="83999">IF(CI271="","",IF(CI$7&gt;=$G272,$H$8*$F$15^(CI$7-$G272)*$F$16^$G272,""))</f>
        <v/>
      </c>
      <c r="CJ272" s="17" t="str">
        <f t="shared" ref="CJ272" si="84000">IF(CJ271="","",IF(CJ$7&gt;=$G272,$H$8*$F$15^(CJ$7-$G272)*$F$16^$G272,""))</f>
        <v/>
      </c>
      <c r="CK272" s="17" t="str">
        <f t="shared" ref="CK272" si="84001">IF(CK271="","",IF(CK$7&gt;=$G272,$H$8*$F$15^(CK$7-$G272)*$F$16^$G272,""))</f>
        <v/>
      </c>
      <c r="CL272" s="17" t="str">
        <f t="shared" ref="CL272" si="84002">IF(CL271="","",IF(CL$7&gt;=$G272,$H$8*$F$15^(CL$7-$G272)*$F$16^$G272,""))</f>
        <v/>
      </c>
      <c r="CM272" s="17" t="str">
        <f t="shared" ref="CM272" si="84003">IF(CM271="","",IF(CM$7&gt;=$G272,$H$8*$F$15^(CM$7-$G272)*$F$16^$G272,""))</f>
        <v/>
      </c>
      <c r="CN272" s="17" t="str">
        <f t="shared" ref="CN272" si="84004">IF(CN271="","",IF(CN$7&gt;=$G272,$H$8*$F$15^(CN$7-$G272)*$F$16^$G272,""))</f>
        <v/>
      </c>
      <c r="CO272" s="17" t="str">
        <f t="shared" ref="CO272" si="84005">IF(CO271="","",IF(CO$7&gt;=$G272,$H$8*$F$15^(CO$7-$G272)*$F$16^$G272,""))</f>
        <v/>
      </c>
      <c r="CP272" s="17" t="str">
        <f t="shared" ref="CP272" si="84006">IF(CP271="","",IF(CP$7&gt;=$G272,$H$8*$F$15^(CP$7-$G272)*$F$16^$G272,""))</f>
        <v/>
      </c>
      <c r="CQ272" s="17" t="str">
        <f t="shared" ref="CQ272" si="84007">IF(CQ271="","",IF(CQ$7&gt;=$G272,$H$8*$F$15^(CQ$7-$G272)*$F$16^$G272,""))</f>
        <v/>
      </c>
      <c r="CR272" s="17">
        <f t="shared" ref="CR272" si="84008">IF(CR271="","",IF(CR$7&gt;=$G272,$H$8*$F$15^(CR$7-$G272)*$F$16^$G272,""))</f>
        <v>11.08031583623335</v>
      </c>
      <c r="CS272" s="17">
        <f t="shared" ref="CS272" si="84009">IF(CS271="","",IF(CS$7&gt;=$G272,$H$8*$F$15^(CS$7-$G272)*$F$16^$G272,""))</f>
        <v>11.360815367076334</v>
      </c>
      <c r="CT272" s="17">
        <f t="shared" ref="CT272" si="84010">IF(CT271="","",IF(CT$7&gt;=$G272,$H$8*$F$15^(CT$7-$G272)*$F$16^$G272,""))</f>
        <v>11.648415777349657</v>
      </c>
      <c r="CU272" s="17">
        <f t="shared" ref="CU272" si="84011">IF(CU271="","",IF(CU$7&gt;=$G272,$H$8*$F$15^(CU$7-$G272)*$F$16^$G272,""))</f>
        <v>11.943296826671922</v>
      </c>
      <c r="CV272" s="17">
        <f t="shared" ref="CV272" si="84012">IF(CV271="","",IF(CV$7&gt;=$G272,$H$8*$F$15^(CV$7-$G272)*$F$16^$G272,""))</f>
        <v>12.245642825298148</v>
      </c>
      <c r="CW272" s="17">
        <f t="shared" ref="CW272" si="84013">IF(CW271="","",IF(CW$7&gt;=$G272,$H$8*$F$15^(CW$7-$G272)*$F$16^$G272,""))</f>
        <v>12.555642749319677</v>
      </c>
      <c r="CX272" s="17">
        <f t="shared" ref="CX272" si="84014">IF(CX271="","",IF(CX$7&gt;=$G272,$H$8*$F$15^(CX$7-$G272)*$F$16^$G272,""))</f>
        <v>12.87349035878038</v>
      </c>
      <c r="CY272" s="17">
        <f t="shared" ref="CY272" si="84015">IF(CY271="","",IF(CY$7&gt;=$G272,$H$8*$F$15^(CY$7-$G272)*$F$16^$G272,""))</f>
        <v>13.199384318782979</v>
      </c>
      <c r="CZ272" s="17">
        <f t="shared" ref="CZ272" si="84016">IF(CZ271="","",IF(CZ$7&gt;=$G272,$H$8*$F$15^(CZ$7-$G272)*$F$16^$G272,""))</f>
        <v>13.533528323661224</v>
      </c>
      <c r="DA272" s="17">
        <f t="shared" ref="DA272" si="84017">IF(DA271="","",IF(DA$7&gt;=$G272,$H$8*$F$15^(DA$7-$G272)*$F$16^$G272,""))</f>
        <v>13.876131224295481</v>
      </c>
      <c r="DB272" s="17">
        <f t="shared" ref="DB272" si="84018">IF(DB271="","",IF(DB$7&gt;=$G272,$H$8*$F$15^(DB$7-$G272)*$F$16^$G272,""))</f>
        <v>14.22740715865131</v>
      </c>
      <c r="DC272" s="17">
        <f t="shared" ref="DC272" si="84019">IF(DC271="","",IF(DC$7&gt;=$G272,$H$8*$F$15^(DC$7-$G272)*$F$16^$G272,""))</f>
        <v>14.587575685622692</v>
      </c>
      <c r="DD272" s="17">
        <f t="shared" ref="DD272" si="84020">IF(DD271="","",IF(DD$7&gt;=$G272,$H$8*$F$15^(DD$7-$G272)*$F$16^$G272,""))</f>
        <v>14.956861922263457</v>
      </c>
      <c r="DE272" s="17" t="str">
        <f t="shared" ref="DE272" si="84021">IF(DE271="","",IF(DE$7&gt;=$G272,$H$8*$F$15^(DE$7-$G272)*$F$16^$G272,""))</f>
        <v/>
      </c>
      <c r="DF272" s="17" t="str">
        <f t="shared" ref="DF272" si="84022">IF(DF271="","",IF(DF$7&gt;=$G272,$H$8*$F$15^(DF$7-$G272)*$F$16^$G272,""))</f>
        <v/>
      </c>
      <c r="DG272" s="17" t="str">
        <f t="shared" ref="DG272" si="84023">IF(DG271="","",IF(DG$7&gt;=$G272,$H$8*$F$15^(DG$7-$G272)*$F$16^$G272,""))</f>
        <v/>
      </c>
      <c r="DH272" s="17" t="str">
        <f t="shared" ref="DH272" si="84024">IF(DH271="","",IF(DH$7&gt;=$G272,$H$8*$F$15^(DH$7-$G272)*$F$16^$G272,""))</f>
        <v/>
      </c>
      <c r="DI272" s="17" t="str">
        <f t="shared" ref="DI272" si="84025">IF(DI271="","",IF(DI$7&gt;=$G272,$H$8*$F$15^(DI$7-$G272)*$F$16^$G272,""))</f>
        <v/>
      </c>
      <c r="DJ272" s="17" t="str">
        <f t="shared" ref="DJ272" si="84026">IF(DJ271="","",IF(DJ$7&gt;=$G272,$H$8*$F$15^(DJ$7-$G272)*$F$16^$G272,""))</f>
        <v/>
      </c>
      <c r="DK272" s="17" t="str">
        <f t="shared" ref="DK272" si="84027">IF(DK271="","",IF(DK$7&gt;=$G272,$H$8*$F$15^(DK$7-$G272)*$F$16^$G272,""))</f>
        <v/>
      </c>
      <c r="DL272" s="17" t="str">
        <f t="shared" ref="DL272" si="84028">IF(DL271="","",IF(DL$7&gt;=$G272,$H$8*$F$15^(DL$7-$G272)*$F$16^$G272,""))</f>
        <v/>
      </c>
      <c r="DM272" s="17" t="str">
        <f t="shared" ref="DM272" si="84029">IF(DM271="","",IF(DM$7&gt;=$G272,$H$8*$F$15^(DM$7-$G272)*$F$16^$G272,""))</f>
        <v/>
      </c>
      <c r="DN272" s="17" t="str">
        <f t="shared" ref="DN272" si="84030">IF(DN271="","",IF(DN$7&gt;=$G272,$H$8*$F$15^(DN$7-$G272)*$F$16^$G272,""))</f>
        <v/>
      </c>
      <c r="DO272" s="17" t="str">
        <f t="shared" ref="DO272" si="84031">IF(DO271="","",IF(DO$7&gt;=$G272,$H$8*$F$15^(DO$7-$G272)*$F$16^$G272,""))</f>
        <v/>
      </c>
      <c r="DP272" s="17" t="str">
        <f t="shared" ref="DP272" si="84032">IF(DP271="","",IF(DP$7&gt;=$G272,$H$8*$F$15^(DP$7-$G272)*$F$16^$G272,""))</f>
        <v/>
      </c>
      <c r="DQ272" s="17" t="str">
        <f t="shared" ref="DQ272" si="84033">IF(DQ271="","",IF(DQ$7&gt;=$G272,$H$8*$F$15^(DQ$7-$G272)*$F$16^$G272,""))</f>
        <v/>
      </c>
      <c r="DR272" s="17" t="str">
        <f t="shared" ref="DR272" si="84034">IF(DR271="","",IF(DR$7&gt;=$G272,$H$8*$F$15^(DR$7-$G272)*$F$16^$G272,""))</f>
        <v/>
      </c>
      <c r="DS272" s="17" t="str">
        <f t="shared" ref="DS272" si="84035">IF(DS271="","",IF(DS$7&gt;=$G272,$H$8*$F$15^(DS$7-$G272)*$F$16^$G272,""))</f>
        <v/>
      </c>
      <c r="DT272" s="17" t="str">
        <f t="shared" ref="DT272" si="84036">IF(DT271="","",IF(DT$7&gt;=$G272,$H$8*$F$15^(DT$7-$G272)*$F$16^$G272,""))</f>
        <v/>
      </c>
      <c r="DU272" s="17" t="str">
        <f t="shared" ref="DU272" si="84037">IF(DU271="","",IF(DU$7&gt;=$G272,$H$8*$F$15^(DU$7-$G272)*$F$16^$G272,""))</f>
        <v/>
      </c>
      <c r="DV272" s="17" t="str">
        <f t="shared" ref="DV272" si="84038">IF(DV271="","",IF(DV$7&gt;=$G272,$H$8*$F$15^(DV$7-$G272)*$F$16^$G272,""))</f>
        <v/>
      </c>
      <c r="DW272" s="17" t="str">
        <f t="shared" ref="DW272" si="84039">IF(DW271="","",IF(DW$7&gt;=$G272,$H$8*$F$15^(DW$7-$G272)*$F$16^$G272,""))</f>
        <v/>
      </c>
      <c r="DX272" s="17" t="str">
        <f t="shared" ref="DX272" si="84040">IF(DX271="","",IF(DX$7&gt;=$G272,$H$8*$F$15^(DX$7-$G272)*$F$16^$G272,""))</f>
        <v/>
      </c>
      <c r="DY272" s="17" t="str">
        <f t="shared" ref="DY272" si="84041">IF(DY271="","",IF(DY$7&gt;=$G272,$H$8*$F$15^(DY$7-$G272)*$F$16^$G272,""))</f>
        <v/>
      </c>
      <c r="DZ272" s="17" t="str">
        <f t="shared" ref="DZ272" si="84042">IF(DZ271="","",IF(DZ$7&gt;=$G272,$H$8*$F$15^(DZ$7-$G272)*$F$16^$G272,""))</f>
        <v/>
      </c>
      <c r="EA272" s="17" t="str">
        <f t="shared" ref="EA272" si="84043">IF(EA271="","",IF(EA$7&gt;=$G272,$H$8*$F$15^(EA$7-$G272)*$F$16^$G272,""))</f>
        <v/>
      </c>
      <c r="EB272" s="17" t="str">
        <f t="shared" ref="EB272" si="84044">IF(EB271="","",IF(EB$7&gt;=$G272,$H$8*$F$15^(EB$7-$G272)*$F$16^$G272,""))</f>
        <v/>
      </c>
      <c r="EC272" s="17" t="str">
        <f t="shared" ref="EC272" si="84045">IF(EC271="","",IF(EC$7&gt;=$G272,$H$8*$F$15^(EC$7-$G272)*$F$16^$G272,""))</f>
        <v/>
      </c>
      <c r="ED272" s="17" t="str">
        <f t="shared" ref="ED272" si="84046">IF(ED271="","",IF(ED$7&gt;=$G272,$H$8*$F$15^(ED$7-$G272)*$F$16^$G272,""))</f>
        <v/>
      </c>
      <c r="EE272" s="17" t="str">
        <f t="shared" ref="EE272" si="84047">IF(EE271="","",IF(EE$7&gt;=$G272,$H$8*$F$15^(EE$7-$G272)*$F$16^$G272,""))</f>
        <v/>
      </c>
      <c r="EF272" s="17" t="str">
        <f t="shared" ref="EF272" si="84048">IF(EF271="","",IF(EF$7&gt;=$G272,$H$8*$F$15^(EF$7-$G272)*$F$16^$G272,""))</f>
        <v/>
      </c>
      <c r="EG272" s="17" t="str">
        <f t="shared" ref="EG272" si="84049">IF(EG271="","",IF(EG$7&gt;=$G272,$H$8*$F$15^(EG$7-$G272)*$F$16^$G272,""))</f>
        <v/>
      </c>
      <c r="EH272" s="17" t="str">
        <f t="shared" ref="EH272" si="84050">IF(EH271="","",IF(EH$7&gt;=$G272,$H$8*$F$15^(EH$7-$G272)*$F$16^$G272,""))</f>
        <v/>
      </c>
      <c r="EI272" s="17" t="str">
        <f t="shared" ref="EI272" si="84051">IF(EI271="","",IF(EI$7&gt;=$G272,$H$8*$F$15^(EI$7-$G272)*$F$16^$G272,""))</f>
        <v/>
      </c>
      <c r="EJ272" s="17" t="str">
        <f t="shared" ref="EJ272" si="84052">IF(EJ271="","",IF(EJ$7&gt;=$G272,$H$8*$F$15^(EJ$7-$G272)*$F$16^$G272,""))</f>
        <v/>
      </c>
      <c r="EK272" s="17" t="str">
        <f t="shared" ref="EK272" si="84053">IF(EK271="","",IF(EK$7&gt;=$G272,$H$8*$F$15^(EK$7-$G272)*$F$16^$G272,""))</f>
        <v/>
      </c>
      <c r="EL272" s="17" t="str">
        <f t="shared" ref="EL272" si="84054">IF(EL271="","",IF(EL$7&gt;=$G272,$H$8*$F$15^(EL$7-$G272)*$F$16^$G272,""))</f>
        <v/>
      </c>
      <c r="EM272" s="17" t="str">
        <f t="shared" ref="EM272" si="84055">IF(EM271="","",IF(EM$7&gt;=$G272,$H$8*$F$15^(EM$7-$G272)*$F$16^$G272,""))</f>
        <v/>
      </c>
      <c r="EN272" s="17" t="str">
        <f t="shared" ref="EN272" si="84056">IF(EN271="","",IF(EN$7&gt;=$G272,$H$8*$F$15^(EN$7-$G272)*$F$16^$G272,""))</f>
        <v/>
      </c>
      <c r="EO272" s="17" t="str">
        <f t="shared" ref="EO272" si="84057">IF(EO271="","",IF(EO$7&gt;=$G272,$H$8*$F$15^(EO$7-$G272)*$F$16^$G272,""))</f>
        <v/>
      </c>
      <c r="EP272" s="17" t="str">
        <f t="shared" ref="EP272" si="84058">IF(EP271="","",IF(EP$7&gt;=$G272,$H$8*$F$15^(EP$7-$G272)*$F$16^$G272,""))</f>
        <v/>
      </c>
      <c r="EQ272" s="17" t="str">
        <f t="shared" ref="EQ272" si="84059">IF(EQ271="","",IF(EQ$7&gt;=$G272,$H$8*$F$15^(EQ$7-$G272)*$F$16^$G272,""))</f>
        <v/>
      </c>
      <c r="ER272" s="17" t="str">
        <f t="shared" ref="ER272" si="84060">IF(ER271="","",IF(ER$7&gt;=$G272,$H$8*$F$15^(ER$7-$G272)*$F$16^$G272,""))</f>
        <v/>
      </c>
      <c r="ES272" s="17" t="str">
        <f t="shared" ref="ES272" si="84061">IF(ES271="","",IF(ES$7&gt;=$G272,$H$8*$F$15^(ES$7-$G272)*$F$16^$G272,""))</f>
        <v/>
      </c>
      <c r="ET272" s="17" t="str">
        <f t="shared" ref="ET272" si="84062">IF(ET271="","",IF(ET$7&gt;=$G272,$H$8*$F$15^(ET$7-$G272)*$F$16^$G272,""))</f>
        <v/>
      </c>
      <c r="EU272" s="17" t="str">
        <f t="shared" ref="EU272" si="84063">IF(EU271="","",IF(EU$7&gt;=$G272,$H$8*$F$15^(EU$7-$G272)*$F$16^$G272,""))</f>
        <v/>
      </c>
      <c r="EV272" s="17" t="str">
        <f t="shared" ref="EV272" si="84064">IF(EV271="","",IF(EV$7&gt;=$G272,$H$8*$F$15^(EV$7-$G272)*$F$16^$G272,""))</f>
        <v/>
      </c>
      <c r="EW272" s="17" t="str">
        <f t="shared" ref="EW272" si="84065">IF(EW271="","",IF(EW$7&gt;=$G272,$H$8*$F$15^(EW$7-$G272)*$F$16^$G272,""))</f>
        <v/>
      </c>
      <c r="EX272" s="17" t="str">
        <f t="shared" ref="EX272" si="84066">IF(EX271="","",IF(EX$7&gt;=$G272,$H$8*$F$15^(EX$7-$G272)*$F$16^$G272,""))</f>
        <v/>
      </c>
      <c r="EY272" s="17" t="str">
        <f t="shared" ref="EY272" si="84067">IF(EY271="","",IF(EY$7&gt;=$G272,$H$8*$F$15^(EY$7-$G272)*$F$16^$G272,""))</f>
        <v/>
      </c>
      <c r="EZ272" s="17" t="str">
        <f t="shared" ref="EZ272" si="84068">IF(EZ271="","",IF(EZ$7&gt;=$G272,$H$8*$F$15^(EZ$7-$G272)*$F$16^$G272,""))</f>
        <v/>
      </c>
      <c r="FA272" s="17" t="str">
        <f t="shared" ref="FA272" si="84069">IF(FA271="","",IF(FA$7&gt;=$G272,$H$8*$F$15^(FA$7-$G272)*$F$16^$G272,""))</f>
        <v/>
      </c>
      <c r="FB272" s="17" t="str">
        <f t="shared" ref="FB272" si="84070">IF(FB271="","",IF(FB$7&gt;=$G272,$H$8*$F$15^(FB$7-$G272)*$F$16^$G272,""))</f>
        <v/>
      </c>
      <c r="FC272" s="17" t="str">
        <f t="shared" ref="FC272" si="84071">IF(FC271="","",IF(FC$7&gt;=$G272,$H$8*$F$15^(FC$7-$G272)*$F$16^$G272,""))</f>
        <v/>
      </c>
      <c r="FD272" s="17" t="str">
        <f t="shared" ref="FD272" si="84072">IF(FD271="","",IF(FD$7&gt;=$G272,$H$8*$F$15^(FD$7-$G272)*$F$16^$G272,""))</f>
        <v/>
      </c>
      <c r="FE272" s="17" t="str">
        <f t="shared" ref="FE272" si="84073">IF(FE271="","",IF(FE$7&gt;=$G272,$H$8*$F$15^(FE$7-$G272)*$F$16^$G272,""))</f>
        <v/>
      </c>
      <c r="FF272" s="17" t="str">
        <f t="shared" ref="FF272" si="84074">IF(FF271="","",IF(FF$7&gt;=$G272,$H$8*$F$15^(FF$7-$G272)*$F$16^$G272,""))</f>
        <v/>
      </c>
      <c r="FG272" s="17" t="str">
        <f t="shared" ref="FG272" si="84075">IF(FG271="","",IF(FG$7&gt;=$G272,$H$8*$F$15^(FG$7-$G272)*$F$16^$G272,""))</f>
        <v/>
      </c>
      <c r="FH272" s="17" t="str">
        <f t="shared" ref="FH272" si="84076">IF(FH271="","",IF(FH$7&gt;=$G272,$H$8*$F$15^(FH$7-$G272)*$F$16^$G272,""))</f>
        <v/>
      </c>
      <c r="FI272" s="17" t="str">
        <f t="shared" ref="FI272" si="84077">IF(FI271="","",IF(FI$7&gt;=$G272,$H$8*$F$15^(FI$7-$G272)*$F$16^$G272,""))</f>
        <v/>
      </c>
      <c r="FJ272" s="17" t="str">
        <f t="shared" ref="FJ272" si="84078">IF(FJ271="","",IF(FJ$7&gt;=$G272,$H$8*$F$15^(FJ$7-$G272)*$F$16^$G272,""))</f>
        <v/>
      </c>
      <c r="FK272" s="17" t="str">
        <f t="shared" ref="FK272" si="84079">IF(FK271="","",IF(FK$7&gt;=$G272,$H$8*$F$15^(FK$7-$G272)*$F$16^$G272,""))</f>
        <v/>
      </c>
      <c r="FL272" s="17" t="str">
        <f t="shared" ref="FL272" si="84080">IF(FL271="","",IF(FL$7&gt;=$G272,$H$8*$F$15^(FL$7-$G272)*$F$16^$G272,""))</f>
        <v/>
      </c>
      <c r="FM272" s="17" t="str">
        <f t="shared" ref="FM272" si="84081">IF(FM271="","",IF(FM$7&gt;=$G272,$H$8*$F$15^(FM$7-$G272)*$F$16^$G272,""))</f>
        <v/>
      </c>
      <c r="FN272" s="17" t="str">
        <f t="shared" ref="FN272" si="84082">IF(FN271="","",IF(FN$7&gt;=$G272,$H$8*$F$15^(FN$7-$G272)*$F$16^$G272,""))</f>
        <v/>
      </c>
      <c r="FO272" s="17" t="str">
        <f t="shared" ref="FO272" si="84083">IF(FO271="","",IF(FO$7&gt;=$G272,$H$8*$F$15^(FO$7-$G272)*$F$16^$G272,""))</f>
        <v/>
      </c>
      <c r="FP272" s="17" t="str">
        <f t="shared" ref="FP272" si="84084">IF(FP271="","",IF(FP$7&gt;=$G272,$H$8*$F$15^(FP$7-$G272)*$F$16^$G272,""))</f>
        <v/>
      </c>
      <c r="FQ272" s="17" t="str">
        <f t="shared" ref="FQ272" si="84085">IF(FQ271="","",IF(FQ$7&gt;=$G272,$H$8*$F$15^(FQ$7-$G272)*$F$16^$G272,""))</f>
        <v/>
      </c>
      <c r="FR272" s="17" t="str">
        <f t="shared" ref="FR272" si="84086">IF(FR271="","",IF(FR$7&gt;=$G272,$H$8*$F$15^(FR$7-$G272)*$F$16^$G272,""))</f>
        <v/>
      </c>
      <c r="FS272" s="17" t="str">
        <f t="shared" ref="FS272" si="84087">IF(FS271="","",IF(FS$7&gt;=$G272,$H$8*$F$15^(FS$7-$G272)*$F$16^$G272,""))</f>
        <v/>
      </c>
      <c r="FT272" s="17" t="str">
        <f t="shared" ref="FT272" si="84088">IF(FT271="","",IF(FT$7&gt;=$G272,$H$8*$F$15^(FT$7-$G272)*$F$16^$G272,""))</f>
        <v/>
      </c>
      <c r="FU272" s="17" t="str">
        <f t="shared" ref="FU272" si="84089">IF(FU271="","",IF(FU$7&gt;=$G272,$H$8*$F$15^(FU$7-$G272)*$F$16^$G272,""))</f>
        <v/>
      </c>
      <c r="FV272" s="17" t="str">
        <f t="shared" ref="FV272" si="84090">IF(FV271="","",IF(FV$7&gt;=$G272,$H$8*$F$15^(FV$7-$G272)*$F$16^$G272,""))</f>
        <v/>
      </c>
      <c r="FW272" s="17" t="str">
        <f t="shared" ref="FW272" si="84091">IF(FW271="","",IF(FW$7&gt;=$G272,$H$8*$F$15^(FW$7-$G272)*$F$16^$G272,""))</f>
        <v/>
      </c>
      <c r="FX272" s="17" t="str">
        <f t="shared" ref="FX272" si="84092">IF(FX271="","",IF(FX$7&gt;=$G272,$H$8*$F$15^(FX$7-$G272)*$F$16^$G272,""))</f>
        <v/>
      </c>
      <c r="FY272" s="17" t="str">
        <f t="shared" ref="FY272" si="84093">IF(FY271="","",IF(FY$7&gt;=$G272,$H$8*$F$15^(FY$7-$G272)*$F$16^$G272,""))</f>
        <v/>
      </c>
      <c r="FZ272" s="17" t="str">
        <f t="shared" ref="FZ272" si="84094">IF(FZ271="","",IF(FZ$7&gt;=$G272,$H$8*$F$15^(FZ$7-$G272)*$F$16^$G272,""))</f>
        <v/>
      </c>
      <c r="GA272" s="17" t="str">
        <f t="shared" ref="GA272" si="84095">IF(GA271="","",IF(GA$7&gt;=$G272,$H$8*$F$15^(GA$7-$G272)*$F$16^$G272,""))</f>
        <v/>
      </c>
      <c r="GB272" s="17" t="str">
        <f t="shared" ref="GB272" si="84096">IF(GB271="","",IF(GB$7&gt;=$G272,$H$8*$F$15^(GB$7-$G272)*$F$16^$G272,""))</f>
        <v/>
      </c>
      <c r="GC272" s="17" t="str">
        <f t="shared" ref="GC272" si="84097">IF(GC271="","",IF(GC$7&gt;=$G272,$H$8*$F$15^(GC$7-$G272)*$F$16^$G272,""))</f>
        <v/>
      </c>
      <c r="GD272" s="17" t="str">
        <f t="shared" ref="GD272" si="84098">IF(GD271="","",IF(GD$7&gt;=$G272,$H$8*$F$15^(GD$7-$G272)*$F$16^$G272,""))</f>
        <v/>
      </c>
      <c r="GE272" s="17" t="str">
        <f t="shared" ref="GE272" si="84099">IF(GE271="","",IF(GE$7&gt;=$G272,$H$8*$F$15^(GE$7-$G272)*$F$16^$G272,""))</f>
        <v/>
      </c>
      <c r="GF272" s="17" t="str">
        <f t="shared" ref="GF272" si="84100">IF(GF271="","",IF(GF$7&gt;=$G272,$H$8*$F$15^(GF$7-$G272)*$F$16^$G272,""))</f>
        <v/>
      </c>
      <c r="GG272" s="17" t="str">
        <f t="shared" ref="GG272" si="84101">IF(GG271="","",IF(GG$7&gt;=$G272,$H$8*$F$15^(GG$7-$G272)*$F$16^$G272,""))</f>
        <v/>
      </c>
      <c r="GH272" s="17" t="str">
        <f t="shared" ref="GH272" si="84102">IF(GH271="","",IF(GH$7&gt;=$G272,$H$8*$F$15^(GH$7-$G272)*$F$16^$G272,""))</f>
        <v/>
      </c>
      <c r="GI272" s="17" t="str">
        <f t="shared" ref="GI272" si="84103">IF(GI271="","",IF(GI$7&gt;=$G272,$H$8*$F$15^(GI$7-$G272)*$F$16^$G272,""))</f>
        <v/>
      </c>
      <c r="GJ272" s="17" t="str">
        <f t="shared" ref="GJ272" si="84104">IF(GJ271="","",IF(GJ$7&gt;=$G272,$H$8*$F$15^(GJ$7-$G272)*$F$16^$G272,""))</f>
        <v/>
      </c>
      <c r="GK272" s="17" t="str">
        <f t="shared" ref="GK272" si="84105">IF(GK271="","",IF(GK$7&gt;=$G272,$H$8*$F$15^(GK$7-$G272)*$F$16^$G272,""))</f>
        <v/>
      </c>
      <c r="GL272" s="17" t="str">
        <f t="shared" ref="GL272" si="84106">IF(GL271="","",IF(GL$7&gt;=$G272,$H$8*$F$15^(GL$7-$G272)*$F$16^$G272,""))</f>
        <v/>
      </c>
      <c r="GM272" s="17" t="str">
        <f t="shared" ref="GM272" si="84107">IF(GM271="","",IF(GM$7&gt;=$G272,$H$8*$F$15^(GM$7-$G272)*$F$16^$G272,""))</f>
        <v/>
      </c>
      <c r="GN272" s="17" t="str">
        <f t="shared" ref="GN272" si="84108">IF(GN271="","",IF(GN$7&gt;=$G272,$H$8*$F$15^(GN$7-$G272)*$F$16^$G272,""))</f>
        <v/>
      </c>
      <c r="GO272" s="17" t="str">
        <f t="shared" ref="GO272" si="84109">IF(GO271="","",IF(GO$7&gt;=$G272,$H$8*$F$15^(GO$7-$G272)*$F$16^$G272,""))</f>
        <v/>
      </c>
      <c r="GP272" s="17" t="str">
        <f t="shared" ref="GP272" si="84110">IF(GP271="","",IF(GP$7&gt;=$G272,$H$8*$F$15^(GP$7-$G272)*$F$16^$G272,""))</f>
        <v/>
      </c>
      <c r="GQ272" s="17" t="str">
        <f t="shared" ref="GQ272" si="84111">IF(GQ271="","",IF(GQ$7&gt;=$G272,$H$8*$F$15^(GQ$7-$G272)*$F$16^$G272,""))</f>
        <v/>
      </c>
      <c r="GR272" s="17" t="str">
        <f t="shared" ref="GR272" si="84112">IF(GR271="","",IF(GR$7&gt;=$G272,$H$8*$F$15^(GR$7-$G272)*$F$16^$G272,""))</f>
        <v/>
      </c>
      <c r="GS272" s="17" t="str">
        <f t="shared" ref="GS272" si="84113">IF(GS271="","",IF(GS$7&gt;=$G272,$H$8*$F$15^(GS$7-$G272)*$F$16^$G272,""))</f>
        <v/>
      </c>
      <c r="GT272" s="17" t="str">
        <f t="shared" ref="GT272" si="84114">IF(GT271="","",IF(GT$7&gt;=$G272,$H$8*$F$15^(GT$7-$G272)*$F$16^$G272,""))</f>
        <v/>
      </c>
      <c r="GU272" s="17" t="str">
        <f t="shared" ref="GU272" si="84115">IF(GU271="","",IF(GU$7&gt;=$G272,$H$8*$F$15^(GU$7-$G272)*$F$16^$G272,""))</f>
        <v/>
      </c>
      <c r="GV272" s="17" t="str">
        <f t="shared" ref="GV272" si="84116">IF(GV271="","",IF(GV$7&gt;=$G272,$H$8*$F$15^(GV$7-$G272)*$F$16^$G272,""))</f>
        <v/>
      </c>
      <c r="GW272" s="17" t="str">
        <f t="shared" ref="GW272" si="84117">IF(GW271="","",IF(GW$7&gt;=$G272,$H$8*$F$15^(GW$7-$G272)*$F$16^$G272,""))</f>
        <v/>
      </c>
      <c r="GX272" s="17" t="str">
        <f t="shared" ref="GX272" si="84118">IF(GX271="","",IF(GX$7&gt;=$G272,$H$8*$F$15^(GX$7-$G272)*$F$16^$G272,""))</f>
        <v/>
      </c>
      <c r="GY272" s="17" t="str">
        <f t="shared" ref="GY272" si="84119">IF(GY271="","",IF(GY$7&gt;=$G272,$H$8*$F$15^(GY$7-$G272)*$F$16^$G272,""))</f>
        <v/>
      </c>
      <c r="GZ272" s="17" t="str">
        <f t="shared" ref="GZ272" si="84120">IF(GZ271="","",IF(GZ$7&gt;=$G272,$H$8*$F$15^(GZ$7-$G272)*$F$16^$G272,""))</f>
        <v/>
      </c>
      <c r="HA272" s="17" t="str">
        <f t="shared" ref="HA272" si="84121">IF(HA271="","",IF(HA$7&gt;=$G272,$H$8*$F$15^(HA$7-$G272)*$F$16^$G272,""))</f>
        <v/>
      </c>
      <c r="HB272" s="17" t="str">
        <f t="shared" ref="HB272" si="84122">IF(HB271="","",IF(HB$7&gt;=$G272,$H$8*$F$15^(HB$7-$G272)*$F$16^$G272,""))</f>
        <v/>
      </c>
      <c r="HC272" s="17" t="str">
        <f t="shared" ref="HC272" si="84123">IF(HC271="","",IF(HC$7&gt;=$G272,$H$8*$F$15^(HC$7-$G272)*$F$16^$G272,""))</f>
        <v/>
      </c>
      <c r="HD272" s="17" t="str">
        <f t="shared" ref="HD272" si="84124">IF(HD271="","",IF(HD$7&gt;=$G272,$H$8*$F$15^(HD$7-$G272)*$F$16^$G272,""))</f>
        <v/>
      </c>
      <c r="HE272" s="17" t="str">
        <f t="shared" ref="HE272" si="84125">IF(HE271="","",IF(HE$7&gt;=$G272,$H$8*$F$15^(HE$7-$G272)*$F$16^$G272,""))</f>
        <v/>
      </c>
      <c r="HF272" s="17" t="str">
        <f t="shared" ref="HF272" si="84126">IF(HF271="","",IF(HF$7&gt;=$G272,$H$8*$F$15^(HF$7-$G272)*$F$16^$G272,""))</f>
        <v/>
      </c>
      <c r="HG272" s="17" t="str">
        <f t="shared" ref="HG272" si="84127">IF(HG271="","",IF(HG$7&gt;=$G272,$H$8*$F$15^(HG$7-$G272)*$F$16^$G272,""))</f>
        <v/>
      </c>
      <c r="HH272" s="17" t="str">
        <f t="shared" ref="HH272" si="84128">IF(HH271="","",IF(HH$7&gt;=$G272,$H$8*$F$15^(HH$7-$G272)*$F$16^$G272,""))</f>
        <v/>
      </c>
      <c r="HI272" s="17" t="str">
        <f t="shared" ref="HI272" si="84129">IF(HI271="","",IF(HI$7&gt;=$G272,$H$8*$F$15^(HI$7-$G272)*$F$16^$G272,""))</f>
        <v/>
      </c>
      <c r="HJ272" s="17" t="str">
        <f t="shared" ref="HJ272" si="84130">IF(HJ271="","",IF(HJ$7&gt;=$G272,$H$8*$F$15^(HJ$7-$G272)*$F$16^$G272,""))</f>
        <v/>
      </c>
      <c r="HK272" s="17" t="str">
        <f t="shared" ref="HK272" si="84131">IF(HK271="","",IF(HK$7&gt;=$G272,$H$8*$F$15^(HK$7-$G272)*$F$16^$G272,""))</f>
        <v/>
      </c>
      <c r="HL272" s="17" t="str">
        <f t="shared" ref="HL272" si="84132">IF(HL271="","",IF(HL$7&gt;=$G272,$H$8*$F$15^(HL$7-$G272)*$F$16^$G272,""))</f>
        <v/>
      </c>
      <c r="HM272" s="17" t="str">
        <f t="shared" ref="HM272" si="84133">IF(HM271="","",IF(HM$7&gt;=$G272,$H$8*$F$15^(HM$7-$G272)*$F$16^$G272,""))</f>
        <v/>
      </c>
      <c r="HN272" s="17" t="str">
        <f t="shared" ref="HN272" si="84134">IF(HN271="","",IF(HN$7&gt;=$G272,$H$8*$F$15^(HN$7-$G272)*$F$16^$G272,""))</f>
        <v/>
      </c>
      <c r="HO272" s="17" t="str">
        <f t="shared" ref="HO272" si="84135">IF(HO271="","",IF(HO$7&gt;=$G272,$H$8*$F$15^(HO$7-$G272)*$F$16^$G272,""))</f>
        <v/>
      </c>
      <c r="HP272" s="17" t="str">
        <f t="shared" ref="HP272" si="84136">IF(HP271="","",IF(HP$7&gt;=$G272,$H$8*$F$15^(HP$7-$G272)*$F$16^$G272,""))</f>
        <v/>
      </c>
      <c r="HQ272" s="17" t="str">
        <f t="shared" ref="HQ272" si="84137">IF(HQ271="","",IF(HQ$7&gt;=$G272,$H$8*$F$15^(HQ$7-$G272)*$F$16^$G272,""))</f>
        <v/>
      </c>
      <c r="HR272" s="17" t="str">
        <f t="shared" ref="HR272" si="84138">IF(HR271="","",IF(HR$7&gt;=$G272,$H$8*$F$15^(HR$7-$G272)*$F$16^$G272,""))</f>
        <v/>
      </c>
      <c r="HS272" s="17" t="str">
        <f t="shared" ref="HS272" si="84139">IF(HS271="","",IF(HS$7&gt;=$G272,$H$8*$F$15^(HS$7-$G272)*$F$16^$G272,""))</f>
        <v/>
      </c>
      <c r="HT272" s="17" t="str">
        <f t="shared" ref="HT272" si="84140">IF(HT271="","",IF(HT$7&gt;=$G272,$H$8*$F$15^(HT$7-$G272)*$F$16^$G272,""))</f>
        <v/>
      </c>
      <c r="HU272" s="17" t="str">
        <f t="shared" ref="HU272" si="84141">IF(HU271="","",IF(HU$7&gt;=$G272,$H$8*$F$15^(HU$7-$G272)*$F$16^$G272,""))</f>
        <v/>
      </c>
      <c r="HV272" s="17" t="str">
        <f t="shared" ref="HV272" si="84142">IF(HV271="","",IF(HV$7&gt;=$G272,$H$8*$F$15^(HV$7-$G272)*$F$16^$G272,""))</f>
        <v/>
      </c>
      <c r="HW272" s="17" t="str">
        <f t="shared" ref="HW272" si="84143">IF(HW271="","",IF(HW$7&gt;=$G272,$H$8*$F$15^(HW$7-$G272)*$F$16^$G272,""))</f>
        <v/>
      </c>
      <c r="HX272" s="17" t="str">
        <f t="shared" ref="HX272" si="84144">IF(HX271="","",IF(HX$7&gt;=$G272,$H$8*$F$15^(HX$7-$G272)*$F$16^$G272,""))</f>
        <v/>
      </c>
      <c r="HY272" s="17" t="str">
        <f t="shared" ref="HY272" si="84145">IF(HY271="","",IF(HY$7&gt;=$G272,$H$8*$F$15^(HY$7-$G272)*$F$16^$G272,""))</f>
        <v/>
      </c>
      <c r="HZ272" s="17" t="str">
        <f t="shared" ref="HZ272" si="84146">IF(HZ271="","",IF(HZ$7&gt;=$G272,$H$8*$F$15^(HZ$7-$G272)*$F$16^$G272,""))</f>
        <v/>
      </c>
      <c r="IA272" s="17" t="str">
        <f t="shared" ref="IA272" si="84147">IF(IA271="","",IF(IA$7&gt;=$G272,$H$8*$F$15^(IA$7-$G272)*$F$16^$G272,""))</f>
        <v/>
      </c>
      <c r="IB272" s="17" t="str">
        <f t="shared" ref="IB272" si="84148">IF(IB271="","",IF(IB$7&gt;=$G272,$H$8*$F$15^(IB$7-$G272)*$F$16^$G272,""))</f>
        <v/>
      </c>
      <c r="IC272" s="17" t="str">
        <f t="shared" ref="IC272" si="84149">IF(IC271="","",IF(IC$7&gt;=$G272,$H$8*$F$15^(IC$7-$G272)*$F$16^$G272,""))</f>
        <v/>
      </c>
      <c r="ID272" s="17" t="str">
        <f t="shared" ref="ID272" si="84150">IF(ID271="","",IF(ID$7&gt;=$G272,$H$8*$F$15^(ID$7-$G272)*$F$16^$G272,""))</f>
        <v/>
      </c>
      <c r="IE272" s="17" t="str">
        <f t="shared" ref="IE272" si="84151">IF(IE271="","",IF(IE$7&gt;=$G272,$H$8*$F$15^(IE$7-$G272)*$F$16^$G272,""))</f>
        <v/>
      </c>
      <c r="IF272" s="17" t="str">
        <f t="shared" ref="IF272" si="84152">IF(IF271="","",IF(IF$7&gt;=$G272,$H$8*$F$15^(IF$7-$G272)*$F$16^$G272,""))</f>
        <v/>
      </c>
      <c r="IG272" s="17" t="str">
        <f t="shared" ref="IG272" si="84153">IF(IG271="","",IF(IG$7&gt;=$G272,$H$8*$F$15^(IG$7-$G272)*$F$16^$G272,""))</f>
        <v/>
      </c>
      <c r="IH272" s="17" t="str">
        <f t="shared" ref="IH272" si="84154">IF(IH271="","",IF(IH$7&gt;=$G272,$H$8*$F$15^(IH$7-$G272)*$F$16^$G272,""))</f>
        <v/>
      </c>
      <c r="II272" s="17" t="str">
        <f t="shared" ref="II272" si="84155">IF(II271="","",IF(II$7&gt;=$G272,$H$8*$F$15^(II$7-$G272)*$F$16^$G272,""))</f>
        <v/>
      </c>
      <c r="IJ272" s="17" t="str">
        <f t="shared" ref="IJ272" si="84156">IF(IJ271="","",IF(IJ$7&gt;=$G272,$H$8*$F$15^(IJ$7-$G272)*$F$16^$G272,""))</f>
        <v/>
      </c>
      <c r="IK272" s="17" t="str">
        <f t="shared" ref="IK272" si="84157">IF(IK271="","",IF(IK$7&gt;=$G272,$H$8*$F$15^(IK$7-$G272)*$F$16^$G272,""))</f>
        <v/>
      </c>
      <c r="IL272" s="17" t="str">
        <f t="shared" ref="IL272" si="84158">IF(IL271="","",IF(IL$7&gt;=$G272,$H$8*$F$15^(IL$7-$G272)*$F$16^$G272,""))</f>
        <v/>
      </c>
      <c r="IM272" s="17" t="str">
        <f t="shared" ref="IM272" si="84159">IF(IM271="","",IF(IM$7&gt;=$G272,$H$8*$F$15^(IM$7-$G272)*$F$16^$G272,""))</f>
        <v/>
      </c>
      <c r="IN272" s="17" t="str">
        <f t="shared" ref="IN272" si="84160">IF(IN271="","",IF(IN$7&gt;=$G272,$H$8*$F$15^(IN$7-$G272)*$F$16^$G272,""))</f>
        <v/>
      </c>
      <c r="IO272" s="17" t="str">
        <f t="shared" ref="IO272" si="84161">IF(IO271="","",IF(IO$7&gt;=$G272,$H$8*$F$15^(IO$7-$G272)*$F$16^$G272,""))</f>
        <v/>
      </c>
      <c r="IP272" s="17" t="str">
        <f t="shared" ref="IP272" si="84162">IF(IP271="","",IF(IP$7&gt;=$G272,$H$8*$F$15^(IP$7-$G272)*$F$16^$G272,""))</f>
        <v/>
      </c>
      <c r="IQ272" s="17" t="str">
        <f t="shared" ref="IQ272" si="84163">IF(IQ271="","",IF(IQ$7&gt;=$G272,$H$8*$F$15^(IQ$7-$G272)*$F$16^$G272,""))</f>
        <v/>
      </c>
      <c r="IR272" s="17" t="str">
        <f t="shared" ref="IR272" si="84164">IF(IR271="","",IF(IR$7&gt;=$G272,$H$8*$F$15^(IR$7-$G272)*$F$16^$G272,""))</f>
        <v/>
      </c>
      <c r="IS272" s="17" t="str">
        <f t="shared" ref="IS272" si="84165">IF(IS271="","",IF(IS$7&gt;=$G272,$H$8*$F$15^(IS$7-$G272)*$F$16^$G272,""))</f>
        <v/>
      </c>
      <c r="IT272" s="17" t="str">
        <f t="shared" ref="IT272" si="84166">IF(IT271="","",IF(IT$7&gt;=$G272,$H$8*$F$15^(IT$7-$G272)*$F$16^$G272,""))</f>
        <v/>
      </c>
      <c r="IU272" s="17" t="str">
        <f t="shared" ref="IU272" si="84167">IF(IU271="","",IF(IU$7&gt;=$G272,$H$8*$F$15^(IU$7-$G272)*$F$16^$G272,""))</f>
        <v/>
      </c>
      <c r="IV272" s="17" t="str">
        <f t="shared" ref="IV272" si="84168">IF(IV271="","",IF(IV$7&gt;=$G272,$H$8*$F$15^(IV$7-$G272)*$F$16^$G272,""))</f>
        <v/>
      </c>
      <c r="IW272" s="17" t="str">
        <f t="shared" ref="IW272" si="84169">IF(IW271="","",IF(IW$7&gt;=$G272,$H$8*$F$15^(IW$7-$G272)*$F$16^$G272,""))</f>
        <v/>
      </c>
      <c r="IX272" s="17" t="str">
        <f t="shared" ref="IX272" si="84170">IF(IX271="","",IF(IX$7&gt;=$G272,$H$8*$F$15^(IX$7-$G272)*$F$16^$G272,""))</f>
        <v/>
      </c>
      <c r="IY272" s="17" t="str">
        <f t="shared" ref="IY272" si="84171">IF(IY271="","",IF(IY$7&gt;=$G272,$H$8*$F$15^(IY$7-$G272)*$F$16^$G272,""))</f>
        <v/>
      </c>
      <c r="IZ272" s="17" t="str">
        <f t="shared" ref="IZ272" si="84172">IF(IZ271="","",IF(IZ$7&gt;=$G272,$H$8*$F$15^(IZ$7-$G272)*$F$16^$G272,""))</f>
        <v/>
      </c>
      <c r="JA272" s="17" t="str">
        <f t="shared" ref="JA272" si="84173">IF(JA271="","",IF(JA$7&gt;=$G272,$H$8*$F$15^(JA$7-$G272)*$F$16^$G272,""))</f>
        <v/>
      </c>
      <c r="JB272" s="17" t="str">
        <f t="shared" ref="JB272" si="84174">IF(JB271="","",IF(JB$7&gt;=$G272,$H$8*$F$15^(JB$7-$G272)*$F$16^$G272,""))</f>
        <v/>
      </c>
      <c r="JC272" s="17" t="str">
        <f t="shared" ref="JC272" si="84175">IF(JC271="","",IF(JC$7&gt;=$G272,$H$8*$F$15^(JC$7-$G272)*$F$16^$G272,""))</f>
        <v/>
      </c>
      <c r="JD272" s="17" t="str">
        <f t="shared" ref="JD272" si="84176">IF(JD271="","",IF(JD$7&gt;=$G272,$H$8*$F$15^(JD$7-$G272)*$F$16^$G272,""))</f>
        <v/>
      </c>
      <c r="JE272" s="17" t="str">
        <f t="shared" ref="JE272" si="84177">IF(JE271="","",IF(JE$7&gt;=$G272,$H$8*$F$15^(JE$7-$G272)*$F$16^$G272,""))</f>
        <v/>
      </c>
      <c r="JF272" s="17" t="str">
        <f t="shared" ref="JF272" si="84178">IF(JF271="","",IF(JF$7&gt;=$G272,$H$8*$F$15^(JF$7-$G272)*$F$16^$G272,""))</f>
        <v/>
      </c>
      <c r="JG272" s="17" t="str">
        <f t="shared" ref="JG272" si="84179">IF(JG271="","",IF(JG$7&gt;=$G272,$H$8*$F$15^(JG$7-$G272)*$F$16^$G272,""))</f>
        <v/>
      </c>
      <c r="JH272" s="17" t="str">
        <f t="shared" ref="JH272" si="84180">IF(JH271="","",IF(JH$7&gt;=$G272,$H$8*$F$15^(JH$7-$G272)*$F$16^$G272,""))</f>
        <v/>
      </c>
      <c r="JI272" s="17" t="str">
        <f t="shared" ref="JI272" si="84181">IF(JI271="","",IF(JI$7&gt;=$G272,$H$8*$F$15^(JI$7-$G272)*$F$16^$G272,""))</f>
        <v/>
      </c>
      <c r="JJ272" s="17" t="str">
        <f t="shared" ref="JJ272" si="84182">IF(JJ271="","",IF(JJ$7&gt;=$G272,$H$8*$F$15^(JJ$7-$G272)*$F$16^$G272,""))</f>
        <v/>
      </c>
      <c r="JK272" s="17" t="str">
        <f t="shared" ref="JK272" si="84183">IF(JK271="","",IF(JK$7&gt;=$G272,$H$8*$F$15^(JK$7-$G272)*$F$16^$G272,""))</f>
        <v/>
      </c>
      <c r="JL272" s="17" t="str">
        <f t="shared" ref="JL272" si="84184">IF(JL271="","",IF(JL$7&gt;=$G272,$H$8*$F$15^(JL$7-$G272)*$F$16^$G272,""))</f>
        <v/>
      </c>
      <c r="JM272" s="17" t="str">
        <f t="shared" ref="JM272" si="84185">IF(JM271="","",IF(JM$7&gt;=$G272,$H$8*$F$15^(JM$7-$G272)*$F$16^$G272,""))</f>
        <v/>
      </c>
      <c r="JN272" s="17" t="str">
        <f t="shared" ref="JN272" si="84186">IF(JN271="","",IF(JN$7&gt;=$G272,$H$8*$F$15^(JN$7-$G272)*$F$16^$G272,""))</f>
        <v/>
      </c>
      <c r="JO272" s="17" t="str">
        <f t="shared" ref="JO272" si="84187">IF(JO271="","",IF(JO$7&gt;=$G272,$H$8*$F$15^(JO$7-$G272)*$F$16^$G272,""))</f>
        <v/>
      </c>
      <c r="JP272" s="17" t="str">
        <f t="shared" ref="JP272" si="84188">IF(JP271="","",IF(JP$7&gt;=$G272,$H$8*$F$15^(JP$7-$G272)*$F$16^$G272,""))</f>
        <v/>
      </c>
      <c r="JQ272" s="17" t="str">
        <f t="shared" ref="JQ272" si="84189">IF(JQ271="","",IF(JQ$7&gt;=$G272,$H$8*$F$15^(JQ$7-$G272)*$F$16^$G272,""))</f>
        <v/>
      </c>
      <c r="JR272" s="17" t="str">
        <f t="shared" ref="JR272" si="84190">IF(JR271="","",IF(JR$7&gt;=$G272,$H$8*$F$15^(JR$7-$G272)*$F$16^$G272,""))</f>
        <v/>
      </c>
      <c r="JS272" s="17" t="str">
        <f t="shared" ref="JS272" si="84191">IF(JS271="","",IF(JS$7&gt;=$G272,$H$8*$F$15^(JS$7-$G272)*$F$16^$G272,""))</f>
        <v/>
      </c>
      <c r="JT272" s="17" t="str">
        <f t="shared" ref="JT272" si="84192">IF(JT271="","",IF(JT$7&gt;=$G272,$H$8*$F$15^(JT$7-$G272)*$F$16^$G272,""))</f>
        <v/>
      </c>
      <c r="JU272" s="17" t="str">
        <f t="shared" ref="JU272" si="84193">IF(JU271="","",IF(JU$7&gt;=$G272,$H$8*$F$15^(JU$7-$G272)*$F$16^$G272,""))</f>
        <v/>
      </c>
      <c r="JV272" s="17" t="str">
        <f t="shared" ref="JV272" si="84194">IF(JV271="","",IF(JV$7&gt;=$G272,$H$8*$F$15^(JV$7-$G272)*$F$16^$G272,""))</f>
        <v/>
      </c>
      <c r="JW272" s="17" t="str">
        <f t="shared" ref="JW272" si="84195">IF(JW271="","",IF(JW$7&gt;=$G272,$H$8*$F$15^(JW$7-$G272)*$F$16^$G272,""))</f>
        <v/>
      </c>
      <c r="JX272" s="17" t="str">
        <f t="shared" ref="JX272" si="84196">IF(JX271="","",IF(JX$7&gt;=$G272,$H$8*$F$15^(JX$7-$G272)*$F$16^$G272,""))</f>
        <v/>
      </c>
      <c r="JY272" s="17" t="str">
        <f t="shared" ref="JY272" si="84197">IF(JY271="","",IF(JY$7&gt;=$G272,$H$8*$F$15^(JY$7-$G272)*$F$16^$G272,""))</f>
        <v/>
      </c>
      <c r="JZ272" s="17" t="str">
        <f t="shared" ref="JZ272" si="84198">IF(JZ271="","",IF(JZ$7&gt;=$G272,$H$8*$F$15^(JZ$7-$G272)*$F$16^$G272,""))</f>
        <v/>
      </c>
      <c r="KA272" s="17" t="str">
        <f t="shared" ref="KA272" si="84199">IF(KA271="","",IF(KA$7&gt;=$G272,$H$8*$F$15^(KA$7-$G272)*$F$16^$G272,""))</f>
        <v/>
      </c>
      <c r="KB272" s="17" t="str">
        <f t="shared" ref="KB272" si="84200">IF(KB271="","",IF(KB$7&gt;=$G272,$H$8*$F$15^(KB$7-$G272)*$F$16^$G272,""))</f>
        <v/>
      </c>
      <c r="KC272" s="17" t="str">
        <f t="shared" ref="KC272" si="84201">IF(KC271="","",IF(KC$7&gt;=$G272,$H$8*$F$15^(KC$7-$G272)*$F$16^$G272,""))</f>
        <v/>
      </c>
      <c r="KD272" s="17" t="str">
        <f t="shared" ref="KD272" si="84202">IF(KD271="","",IF(KD$7&gt;=$G272,$H$8*$F$15^(KD$7-$G272)*$F$16^$G272,""))</f>
        <v/>
      </c>
      <c r="KE272" s="17" t="str">
        <f t="shared" ref="KE272" si="84203">IF(KE271="","",IF(KE$7&gt;=$G272,$H$8*$F$15^(KE$7-$G272)*$F$16^$G272,""))</f>
        <v/>
      </c>
      <c r="KF272" s="17" t="str">
        <f t="shared" ref="KF272" si="84204">IF(KF271="","",IF(KF$7&gt;=$G272,$H$8*$F$15^(KF$7-$G272)*$F$16^$G272,""))</f>
        <v/>
      </c>
      <c r="KG272" s="17" t="str">
        <f t="shared" ref="KG272" si="84205">IF(KG271="","",IF(KG$7&gt;=$G272,$H$8*$F$15^(KG$7-$G272)*$F$16^$G272,""))</f>
        <v/>
      </c>
      <c r="KH272" s="17" t="str">
        <f t="shared" ref="KH272" si="84206">IF(KH271="","",IF(KH$7&gt;=$G272,$H$8*$F$15^(KH$7-$G272)*$F$16^$G272,""))</f>
        <v/>
      </c>
      <c r="KI272" s="17" t="str">
        <f t="shared" ref="KI272" si="84207">IF(KI271="","",IF(KI$7&gt;=$G272,$H$8*$F$15^(KI$7-$G272)*$F$16^$G272,""))</f>
        <v/>
      </c>
      <c r="KJ272" s="17" t="str">
        <f t="shared" ref="KJ272" si="84208">IF(KJ271="","",IF(KJ$7&gt;=$G272,$H$8*$F$15^(KJ$7-$G272)*$F$16^$G272,""))</f>
        <v/>
      </c>
      <c r="KK272" s="17" t="str">
        <f t="shared" ref="KK272" si="84209">IF(KK271="","",IF(KK$7&gt;=$G272,$H$8*$F$15^(KK$7-$G272)*$F$16^$G272,""))</f>
        <v/>
      </c>
      <c r="KL272" s="17" t="str">
        <f t="shared" ref="KL272" si="84210">IF(KL271="","",IF(KL$7&gt;=$G272,$H$8*$F$15^(KL$7-$G272)*$F$16^$G272,""))</f>
        <v/>
      </c>
      <c r="KM272" s="17" t="str">
        <f t="shared" ref="KM272" si="84211">IF(KM271="","",IF(KM$7&gt;=$G272,$H$8*$F$15^(KM$7-$G272)*$F$16^$G272,""))</f>
        <v/>
      </c>
      <c r="KN272" s="17" t="str">
        <f t="shared" ref="KN272" si="84212">IF(KN271="","",IF(KN$7&gt;=$G272,$H$8*$F$15^(KN$7-$G272)*$F$16^$G272,""))</f>
        <v/>
      </c>
      <c r="KO272" s="17" t="str">
        <f t="shared" ref="KO272" si="84213">IF(KO271="","",IF(KO$7&gt;=$G272,$H$8*$F$15^(KO$7-$G272)*$F$16^$G272,""))</f>
        <v/>
      </c>
      <c r="KP272" s="17" t="str">
        <f t="shared" ref="KP272" si="84214">IF(KP271="","",IF(KP$7&gt;=$G272,$H$8*$F$15^(KP$7-$G272)*$F$16^$G272,""))</f>
        <v/>
      </c>
      <c r="KQ272" s="17" t="str">
        <f t="shared" ref="KQ272" si="84215">IF(KQ271="","",IF(KQ$7&gt;=$G272,$H$8*$F$15^(KQ$7-$G272)*$F$16^$G272,""))</f>
        <v/>
      </c>
      <c r="KR272" s="17" t="str">
        <f t="shared" ref="KR272" si="84216">IF(KR271="","",IF(KR$7&gt;=$G272,$H$8*$F$15^(KR$7-$G272)*$F$16^$G272,""))</f>
        <v/>
      </c>
      <c r="KS272" s="17" t="str">
        <f t="shared" ref="KS272" si="84217">IF(KS271="","",IF(KS$7&gt;=$G272,$H$8*$F$15^(KS$7-$G272)*$F$16^$G272,""))</f>
        <v/>
      </c>
      <c r="KT272" s="17" t="str">
        <f t="shared" ref="KT272" si="84218">IF(KT271="","",IF(KT$7&gt;=$G272,$H$8*$F$15^(KT$7-$G272)*$F$16^$G272,""))</f>
        <v/>
      </c>
      <c r="KU272" s="17" t="str">
        <f t="shared" ref="KU272" si="84219">IF(KU271="","",IF(KU$7&gt;=$G272,$H$8*$F$15^(KU$7-$G272)*$F$16^$G272,""))</f>
        <v/>
      </c>
      <c r="KV272" s="17" t="str">
        <f t="shared" ref="KV272" si="84220">IF(KV271="","",IF(KV$7&gt;=$G272,$H$8*$F$15^(KV$7-$G272)*$F$16^$G272,""))</f>
        <v/>
      </c>
      <c r="KW272" s="17" t="str">
        <f t="shared" ref="KW272" si="84221">IF(KW271="","",IF(KW$7&gt;=$G272,$H$8*$F$15^(KW$7-$G272)*$F$16^$G272,""))</f>
        <v/>
      </c>
      <c r="KX272" s="17" t="str">
        <f t="shared" ref="KX272" si="84222">IF(KX271="","",IF(KX$7&gt;=$G272,$H$8*$F$15^(KX$7-$G272)*$F$16^$G272,""))</f>
        <v/>
      </c>
      <c r="KY272" s="17" t="str">
        <f t="shared" ref="KY272" si="84223">IF(KY271="","",IF(KY$7&gt;=$G272,$H$8*$F$15^(KY$7-$G272)*$F$16^$G272,""))</f>
        <v/>
      </c>
      <c r="KZ272" s="17" t="str">
        <f t="shared" ref="KZ272" si="84224">IF(KZ271="","",IF(KZ$7&gt;=$G272,$H$8*$F$15^(KZ$7-$G272)*$F$16^$G272,""))</f>
        <v/>
      </c>
      <c r="LA272" s="17" t="str">
        <f t="shared" ref="LA272" si="84225">IF(LA271="","",IF(LA$7&gt;=$G272,$H$8*$F$15^(LA$7-$G272)*$F$16^$G272,""))</f>
        <v/>
      </c>
      <c r="LB272" s="17" t="str">
        <f t="shared" ref="LB272" si="84226">IF(LB271="","",IF(LB$7&gt;=$G272,$H$8*$F$15^(LB$7-$G272)*$F$16^$G272,""))</f>
        <v/>
      </c>
      <c r="LC272" s="17" t="str">
        <f t="shared" ref="LC272" si="84227">IF(LC271="","",IF(LC$7&gt;=$G272,$H$8*$F$15^(LC$7-$G272)*$F$16^$G272,""))</f>
        <v/>
      </c>
      <c r="LD272" s="17" t="str">
        <f t="shared" ref="LD272" si="84228">IF(LD271="","",IF(LD$7&gt;=$G272,$H$8*$F$15^(LD$7-$G272)*$F$16^$G272,""))</f>
        <v/>
      </c>
      <c r="LE272" s="17" t="str">
        <f t="shared" ref="LE272" si="84229">IF(LE271="","",IF(LE$7&gt;=$G272,$H$8*$F$15^(LE$7-$G272)*$F$16^$G272,""))</f>
        <v/>
      </c>
      <c r="LF272" s="17" t="str">
        <f t="shared" ref="LF272" si="84230">IF(LF271="","",IF(LF$7&gt;=$G272,$H$8*$F$15^(LF$7-$G272)*$F$16^$G272,""))</f>
        <v/>
      </c>
      <c r="LG272" s="17" t="str">
        <f t="shared" ref="LG272" si="84231">IF(LG271="","",IF(LG$7&gt;=$G272,$H$8*$F$15^(LG$7-$G272)*$F$16^$G272,""))</f>
        <v/>
      </c>
      <c r="LH272" s="17" t="str">
        <f t="shared" ref="LH272" si="84232">IF(LH271="","",IF(LH$7&gt;=$G272,$H$8*$F$15^(LH$7-$G272)*$F$16^$G272,""))</f>
        <v/>
      </c>
      <c r="LI272" s="17" t="str">
        <f t="shared" ref="LI272" si="84233">IF(LI271="","",IF(LI$7&gt;=$G272,$H$8*$F$15^(LI$7-$G272)*$F$16^$G272,""))</f>
        <v/>
      </c>
      <c r="LJ272" s="17" t="str">
        <f t="shared" ref="LJ272" si="84234">IF(LJ271="","",IF(LJ$7&gt;=$G272,$H$8*$F$15^(LJ$7-$G272)*$F$16^$G272,""))</f>
        <v/>
      </c>
      <c r="LK272" s="17" t="str">
        <f t="shared" ref="LK272" si="84235">IF(LK271="","",IF(LK$7&gt;=$G272,$H$8*$F$15^(LK$7-$G272)*$F$16^$G272,""))</f>
        <v/>
      </c>
      <c r="LL272" s="17" t="str">
        <f t="shared" ref="LL272" si="84236">IF(LL271="","",IF(LL$7&gt;=$G272,$H$8*$F$15^(LL$7-$G272)*$F$16^$G272,""))</f>
        <v/>
      </c>
      <c r="LM272" s="17" t="str">
        <f t="shared" ref="LM272" si="84237">IF(LM271="","",IF(LM$7&gt;=$G272,$H$8*$F$15^(LM$7-$G272)*$F$16^$G272,""))</f>
        <v/>
      </c>
      <c r="LN272" s="17" t="str">
        <f t="shared" ref="LN272" si="84238">IF(LN271="","",IF(LN$7&gt;=$G272,$H$8*$F$15^(LN$7-$G272)*$F$16^$G272,""))</f>
        <v/>
      </c>
      <c r="LO272" s="17" t="str">
        <f t="shared" ref="LO272" si="84239">IF(LO271="","",IF(LO$7&gt;=$G272,$H$8*$F$15^(LO$7-$G272)*$F$16^$G272,""))</f>
        <v/>
      </c>
      <c r="LP272" s="17" t="str">
        <f t="shared" ref="LP272" si="84240">IF(LP271="","",IF(LP$7&gt;=$G272,$H$8*$F$15^(LP$7-$G272)*$F$16^$G272,""))</f>
        <v/>
      </c>
      <c r="LQ272" s="17" t="str">
        <f t="shared" ref="LQ272" si="84241">IF(LQ271="","",IF(LQ$7&gt;=$G272,$H$8*$F$15^(LQ$7-$G272)*$F$16^$G272,""))</f>
        <v/>
      </c>
      <c r="LR272" s="17" t="str">
        <f t="shared" ref="LR272" si="84242">IF(LR271="","",IF(LR$7&gt;=$G272,$H$8*$F$15^(LR$7-$G272)*$F$16^$G272,""))</f>
        <v/>
      </c>
      <c r="LS272" s="17" t="str">
        <f t="shared" ref="LS272" si="84243">IF(LS271="","",IF(LS$7&gt;=$G272,$H$8*$F$15^(LS$7-$G272)*$F$16^$G272,""))</f>
        <v/>
      </c>
      <c r="LT272" s="17" t="str">
        <f t="shared" ref="LT272" si="84244">IF(LT271="","",IF(LT$7&gt;=$G272,$H$8*$F$15^(LT$7-$G272)*$F$16^$G272,""))</f>
        <v/>
      </c>
      <c r="LU272" s="17" t="str">
        <f t="shared" ref="LU272" si="84245">IF(LU271="","",IF(LU$7&gt;=$G272,$H$8*$F$15^(LU$7-$G272)*$F$16^$G272,""))</f>
        <v/>
      </c>
      <c r="LV272" s="17" t="str">
        <f t="shared" ref="LV272" si="84246">IF(LV271="","",IF(LV$7&gt;=$G272,$H$8*$F$15^(LV$7-$G272)*$F$16^$G272,""))</f>
        <v/>
      </c>
      <c r="LW272" s="17" t="str">
        <f t="shared" ref="LW272" si="84247">IF(LW271="","",IF(LW$7&gt;=$G272,$H$8*$F$15^(LW$7-$G272)*$F$16^$G272,""))</f>
        <v/>
      </c>
      <c r="LX272" s="17" t="str">
        <f t="shared" ref="LX272" si="84248">IF(LX271="","",IF(LX$7&gt;=$G272,$H$8*$F$15^(LX$7-$G272)*$F$16^$G272,""))</f>
        <v/>
      </c>
      <c r="LY272" s="17" t="str">
        <f t="shared" ref="LY272" si="84249">IF(LY271="","",IF(LY$7&gt;=$G272,$H$8*$F$15^(LY$7-$G272)*$F$16^$G272,""))</f>
        <v/>
      </c>
      <c r="LZ272" s="17" t="str">
        <f t="shared" ref="LZ272" si="84250">IF(LZ271="","",IF(LZ$7&gt;=$G272,$H$8*$F$15^(LZ$7-$G272)*$F$16^$G272,""))</f>
        <v/>
      </c>
      <c r="MA272" s="17" t="str">
        <f t="shared" ref="MA272" si="84251">IF(MA271="","",IF(MA$7&gt;=$G272,$H$8*$F$15^(MA$7-$G272)*$F$16^$G272,""))</f>
        <v/>
      </c>
      <c r="MB272" s="17" t="str">
        <f t="shared" ref="MB272" si="84252">IF(MB271="","",IF(MB$7&gt;=$G272,$H$8*$F$15^(MB$7-$G272)*$F$16^$G272,""))</f>
        <v/>
      </c>
      <c r="MC272" s="17" t="str">
        <f t="shared" ref="MC272" si="84253">IF(MC271="","",IF(MC$7&gt;=$G272,$H$8*$F$15^(MC$7-$G272)*$F$16^$G272,""))</f>
        <v/>
      </c>
      <c r="MD272" s="17" t="str">
        <f t="shared" ref="MD272" si="84254">IF(MD271="","",IF(MD$7&gt;=$G272,$H$8*$F$15^(MD$7-$G272)*$F$16^$G272,""))</f>
        <v/>
      </c>
      <c r="ME272" s="17" t="str">
        <f t="shared" ref="ME272" si="84255">IF(ME271="","",IF(ME$7&gt;=$G272,$H$8*$F$15^(ME$7-$G272)*$F$16^$G272,""))</f>
        <v/>
      </c>
      <c r="MF272" s="17" t="str">
        <f t="shared" ref="MF272" si="84256">IF(MF271="","",IF(MF$7&gt;=$G272,$H$8*$F$15^(MF$7-$G272)*$F$16^$G272,""))</f>
        <v/>
      </c>
      <c r="MG272" s="17" t="str">
        <f t="shared" ref="MG272" si="84257">IF(MG271="","",IF(MG$7&gt;=$G272,$H$8*$F$15^(MG$7-$G272)*$F$16^$G272,""))</f>
        <v/>
      </c>
      <c r="MH272" s="17" t="str">
        <f t="shared" ref="MH272" si="84258">IF(MH271="","",IF(MH$7&gt;=$G272,$H$8*$F$15^(MH$7-$G272)*$F$16^$G272,""))</f>
        <v/>
      </c>
      <c r="MI272" s="17" t="str">
        <f t="shared" ref="MI272" si="84259">IF(MI271="","",IF(MI$7&gt;=$G272,$H$8*$F$15^(MI$7-$G272)*$F$16^$G272,""))</f>
        <v/>
      </c>
      <c r="MJ272" s="17" t="str">
        <f t="shared" ref="MJ272" si="84260">IF(MJ271="","",IF(MJ$7&gt;=$G272,$H$8*$F$15^(MJ$7-$G272)*$F$16^$G272,""))</f>
        <v/>
      </c>
      <c r="MK272" s="17" t="str">
        <f t="shared" ref="MK272" si="84261">IF(MK271="","",IF(MK$7&gt;=$G272,$H$8*$F$15^(MK$7-$G272)*$F$16^$G272,""))</f>
        <v/>
      </c>
      <c r="ML272" s="17" t="str">
        <f t="shared" ref="ML272" si="84262">IF(ML271="","",IF(ML$7&gt;=$G272,$H$8*$F$15^(ML$7-$G272)*$F$16^$G272,""))</f>
        <v/>
      </c>
      <c r="MM272" s="17" t="str">
        <f t="shared" ref="MM272" si="84263">IF(MM271="","",IF(MM$7&gt;=$G272,$H$8*$F$15^(MM$7-$G272)*$F$16^$G272,""))</f>
        <v/>
      </c>
      <c r="MN272" s="17" t="str">
        <f t="shared" ref="MN272" si="84264">IF(MN271="","",IF(MN$7&gt;=$G272,$H$8*$F$15^(MN$7-$G272)*$F$16^$G272,""))</f>
        <v/>
      </c>
      <c r="MO272" s="17" t="str">
        <f t="shared" ref="MO272" si="84265">IF(MO271="","",IF(MO$7&gt;=$G272,$H$8*$F$15^(MO$7-$G272)*$F$16^$G272,""))</f>
        <v/>
      </c>
      <c r="MP272" s="17" t="str">
        <f t="shared" ref="MP272" si="84266">IF(MP271="","",IF(MP$7&gt;=$G272,$H$8*$F$15^(MP$7-$G272)*$F$16^$G272,""))</f>
        <v/>
      </c>
      <c r="MQ272" s="17" t="str">
        <f t="shared" ref="MQ272" si="84267">IF(MQ271="","",IF(MQ$7&gt;=$G272,$H$8*$F$15^(MQ$7-$G272)*$F$16^$G272,""))</f>
        <v/>
      </c>
      <c r="MR272" s="17" t="str">
        <f t="shared" ref="MR272" si="84268">IF(MR271="","",IF(MR$7&gt;=$G272,$H$8*$F$15^(MR$7-$G272)*$F$16^$G272,""))</f>
        <v/>
      </c>
      <c r="MS272" s="17" t="str">
        <f t="shared" ref="MS272" si="84269">IF(MS271="","",IF(MS$7&gt;=$G272,$H$8*$F$15^(MS$7-$G272)*$F$16^$G272,""))</f>
        <v/>
      </c>
      <c r="MT272" s="17" t="str">
        <f t="shared" ref="MT272" si="84270">IF(MT271="","",IF(MT$7&gt;=$G272,$H$8*$F$15^(MT$7-$G272)*$F$16^$G272,""))</f>
        <v/>
      </c>
      <c r="MU272" s="17" t="str">
        <f t="shared" ref="MU272" si="84271">IF(MU271="","",IF(MU$7&gt;=$G272,$H$8*$F$15^(MU$7-$G272)*$F$16^$G272,""))</f>
        <v/>
      </c>
      <c r="MV272" s="17" t="str">
        <f t="shared" ref="MV272" si="84272">IF(MV271="","",IF(MV$7&gt;=$G272,$H$8*$F$15^(MV$7-$G272)*$F$16^$G272,""))</f>
        <v/>
      </c>
      <c r="MW272" s="17" t="str">
        <f t="shared" ref="MW272" si="84273">IF(MW271="","",IF(MW$7&gt;=$G272,$H$8*$F$15^(MW$7-$G272)*$F$16^$G272,""))</f>
        <v/>
      </c>
      <c r="MX272" s="17" t="str">
        <f t="shared" ref="MX272" si="84274">IF(MX271="","",IF(MX$7&gt;=$G272,$H$8*$F$15^(MX$7-$G272)*$F$16^$G272,""))</f>
        <v/>
      </c>
      <c r="MY272" s="17" t="str">
        <f t="shared" ref="MY272" si="84275">IF(MY271="","",IF(MY$7&gt;=$G272,$H$8*$F$15^(MY$7-$G272)*$F$16^$G272,""))</f>
        <v/>
      </c>
      <c r="MZ272" s="17" t="str">
        <f t="shared" ref="MZ272" si="84276">IF(MZ271="","",IF(MZ$7&gt;=$G272,$H$8*$F$15^(MZ$7-$G272)*$F$16^$G272,""))</f>
        <v/>
      </c>
      <c r="NA272" s="17" t="str">
        <f t="shared" ref="NA272" si="84277">IF(NA271="","",IF(NA$7&gt;=$G272,$H$8*$F$15^(NA$7-$G272)*$F$16^$G272,""))</f>
        <v/>
      </c>
      <c r="NB272" s="17" t="str">
        <f t="shared" ref="NB272" si="84278">IF(NB271="","",IF(NB$7&gt;=$G272,$H$8*$F$15^(NB$7-$G272)*$F$16^$G272,""))</f>
        <v/>
      </c>
      <c r="NC272" s="17" t="str">
        <f t="shared" ref="NC272" si="84279">IF(NC271="","",IF(NC$7&gt;=$G272,$H$8*$F$15^(NC$7-$G272)*$F$16^$G272,""))</f>
        <v/>
      </c>
      <c r="ND272" s="17" t="str">
        <f t="shared" ref="ND272" si="84280">IF(ND271="","",IF(ND$7&gt;=$G272,$H$8*$F$15^(ND$7-$G272)*$F$16^$G272,""))</f>
        <v/>
      </c>
      <c r="NE272" s="17" t="str">
        <f t="shared" ref="NE272" si="84281">IF(NE271="","",IF(NE$7&gt;=$G272,$H$8*$F$15^(NE$7-$G272)*$F$16^$G272,""))</f>
        <v/>
      </c>
      <c r="NF272" s="17" t="str">
        <f t="shared" ref="NF272" si="84282">IF(NF271="","",IF(NF$7&gt;=$G272,$H$8*$F$15^(NF$7-$G272)*$F$16^$G272,""))</f>
        <v/>
      </c>
      <c r="NG272" s="17" t="str">
        <f t="shared" ref="NG272" si="84283">IF(NG271="","",IF(NG$7&gt;=$G272,$H$8*$F$15^(NG$7-$G272)*$F$16^$G272,""))</f>
        <v/>
      </c>
      <c r="NH272" s="17" t="str">
        <f t="shared" ref="NH272" si="84284">IF(NH271="","",IF(NH$7&gt;=$G272,$H$8*$F$15^(NH$7-$G272)*$F$16^$G272,""))</f>
        <v/>
      </c>
      <c r="NI272" s="17" t="str">
        <f t="shared" ref="NI272" si="84285">IF(NI271="","",IF(NI$7&gt;=$G272,$H$8*$F$15^(NI$7-$G272)*$F$16^$G272,""))</f>
        <v/>
      </c>
      <c r="NJ272" s="17" t="str">
        <f t="shared" ref="NJ272" si="84286">IF(NJ271="","",IF(NJ$7&gt;=$G272,$H$8*$F$15^(NJ$7-$G272)*$F$16^$G272,""))</f>
        <v/>
      </c>
      <c r="NK272" s="17" t="str">
        <f t="shared" ref="NK272" si="84287">IF(NK271="","",IF(NK$7&gt;=$G272,$H$8*$F$15^(NK$7-$G272)*$F$16^$G272,""))</f>
        <v/>
      </c>
      <c r="NL272" s="17" t="str">
        <f t="shared" ref="NL272" si="84288">IF(NL271="","",IF(NL$7&gt;=$G272,$H$8*$F$15^(NL$7-$G272)*$F$16^$G272,""))</f>
        <v/>
      </c>
      <c r="NM272" s="17" t="str">
        <f t="shared" ref="NM272" si="84289">IF(NM271="","",IF(NM$7&gt;=$G272,$H$8*$F$15^(NM$7-$G272)*$F$16^$G272,""))</f>
        <v/>
      </c>
      <c r="NN272" s="17" t="str">
        <f t="shared" ref="NN272" si="84290">IF(NN271="","",IF(NN$7&gt;=$G272,$H$8*$F$15^(NN$7-$G272)*$F$16^$G272,""))</f>
        <v/>
      </c>
      <c r="NO272" s="17" t="str">
        <f t="shared" ref="NO272" si="84291">IF(NO271="","",IF(NO$7&gt;=$G272,$H$8*$F$15^(NO$7-$G272)*$F$16^$G272,""))</f>
        <v/>
      </c>
      <c r="NP272" s="17" t="str">
        <f t="shared" ref="NP272" si="84292">IF(NP271="","",IF(NP$7&gt;=$G272,$H$8*$F$15^(NP$7-$G272)*$F$16^$G272,""))</f>
        <v/>
      </c>
      <c r="NQ272" s="17" t="str">
        <f t="shared" ref="NQ272" si="84293">IF(NQ271="","",IF(NQ$7&gt;=$G272,$H$8*$F$15^(NQ$7-$G272)*$F$16^$G272,""))</f>
        <v/>
      </c>
      <c r="NR272" s="17" t="str">
        <f t="shared" ref="NR272" si="84294">IF(NR271="","",IF(NR$7&gt;=$G272,$H$8*$F$15^(NR$7-$G272)*$F$16^$G272,""))</f>
        <v/>
      </c>
      <c r="NS272" s="17" t="str">
        <f t="shared" ref="NS272" si="84295">IF(NS271="","",IF(NS$7&gt;=$G272,$H$8*$F$15^(NS$7-$G272)*$F$16^$G272,""))</f>
        <v/>
      </c>
      <c r="NT272" s="17" t="str">
        <f t="shared" ref="NT272" si="84296">IF(NT271="","",IF(NT$7&gt;=$G272,$H$8*$F$15^(NT$7-$G272)*$F$16^$G272,""))</f>
        <v/>
      </c>
      <c r="NU272" s="17" t="str">
        <f t="shared" ref="NU272" si="84297">IF(NU271="","",IF(NU$7&gt;=$G272,$H$8*$F$15^(NU$7-$G272)*$F$16^$G272,""))</f>
        <v/>
      </c>
      <c r="NV272" s="17" t="str">
        <f t="shared" ref="NV272" si="84298">IF(NV271="","",IF(NV$7&gt;=$G272,$H$8*$F$15^(NV$7-$G272)*$F$16^$G272,""))</f>
        <v/>
      </c>
      <c r="NW272" s="17" t="str">
        <f t="shared" ref="NW272" si="84299">IF(NW271="","",IF(NW$7&gt;=$G272,$H$8*$F$15^(NW$7-$G272)*$F$16^$G272,""))</f>
        <v/>
      </c>
      <c r="NX272" s="17" t="str">
        <f t="shared" ref="NX272" si="84300">IF(NX271="","",IF(NX$7&gt;=$G272,$H$8*$F$15^(NX$7-$G272)*$F$16^$G272,""))</f>
        <v/>
      </c>
      <c r="NY272" s="17" t="str">
        <f t="shared" ref="NY272" si="84301">IF(NY271="","",IF(NY$7&gt;=$G272,$H$8*$F$15^(NY$7-$G272)*$F$16^$G272,""))</f>
        <v/>
      </c>
      <c r="NZ272" s="17" t="str">
        <f t="shared" ref="NZ272" si="84302">IF(NZ271="","",IF(NZ$7&gt;=$G272,$H$8*$F$15^(NZ$7-$G272)*$F$16^$G272,""))</f>
        <v/>
      </c>
      <c r="OA272" s="17" t="str">
        <f t="shared" ref="OA272" si="84303">IF(OA271="","",IF(OA$7&gt;=$G272,$H$8*$F$15^(OA$7-$G272)*$F$16^$G272,""))</f>
        <v/>
      </c>
    </row>
    <row r="273" spans="7:391" x14ac:dyDescent="0.3">
      <c r="H273" s="18"/>
      <c r="I273" s="18" t="str">
        <f t="shared" ref="I273" si="84304">IF(AND(I272&lt;&gt;"",J272=""),MAX(I272-$C$9,0),IF(I272="","",IF(I$7&gt;=$G272,$F$9*($F$17*J273+$F$18*J276),"")))</f>
        <v/>
      </c>
      <c r="J273" s="18" t="str">
        <f t="shared" ref="J273" si="84305">IF(AND(J272&lt;&gt;"",K272=""),MAX(J272-$C$9,0),IF(J272="","",IF(J$7&gt;=$G272,$F$9*($F$17*K273+$F$18*K276),"")))</f>
        <v/>
      </c>
      <c r="K273" s="18" t="str">
        <f t="shared" ref="K273" si="84306">IF(AND(K272&lt;&gt;"",L272=""),MAX(K272-$C$9,0),IF(K272="","",IF(K$7&gt;=$G272,$F$9*($F$17*L273+$F$18*L276),"")))</f>
        <v/>
      </c>
      <c r="L273" s="18" t="str">
        <f t="shared" ref="L273" si="84307">IF(AND(L272&lt;&gt;"",M272=""),MAX(L272-$C$9,0),IF(L272="","",IF(L$7&gt;=$G272,$F$9*($F$17*M273+$F$18*M276),"")))</f>
        <v/>
      </c>
      <c r="M273" s="18" t="str">
        <f t="shared" ref="M273" si="84308">IF(AND(M272&lt;&gt;"",N272=""),MAX(M272-$C$9,0),IF(M272="","",IF(M$7&gt;=$G272,$F$9*($F$17*N273+$F$18*N276),"")))</f>
        <v/>
      </c>
      <c r="N273" s="18" t="str">
        <f t="shared" ref="N273" si="84309">IF(AND(N272&lt;&gt;"",O272=""),MAX(N272-$C$9,0),IF(N272="","",IF(N$7&gt;=$G272,$F$9*($F$17*O273+$F$18*O276),"")))</f>
        <v/>
      </c>
      <c r="O273" s="18" t="str">
        <f t="shared" ref="O273" si="84310">IF(AND(O272&lt;&gt;"",P272=""),MAX(O272-$C$9,0),IF(O272="","",IF(O$7&gt;=$G272,$F$9*($F$17*P273+$F$18*P276),"")))</f>
        <v/>
      </c>
      <c r="P273" s="18" t="str">
        <f t="shared" ref="P273" si="84311">IF(AND(P272&lt;&gt;"",Q272=""),MAX(P272-$C$9,0),IF(P272="","",IF(P$7&gt;=$G272,$F$9*($F$17*Q273+$F$18*Q276),"")))</f>
        <v/>
      </c>
      <c r="Q273" s="18" t="str">
        <f t="shared" ref="Q273" si="84312">IF(AND(Q272&lt;&gt;"",R272=""),MAX(Q272-$C$9,0),IF(Q272="","",IF(Q$7&gt;=$G272,$F$9*($F$17*R273+$F$18*R276),"")))</f>
        <v/>
      </c>
      <c r="R273" s="18" t="str">
        <f t="shared" ref="R273" si="84313">IF(AND(R272&lt;&gt;"",S272=""),MAX(R272-$C$9,0),IF(R272="","",IF(R$7&gt;=$G272,$F$9*($F$17*S273+$F$18*S276),"")))</f>
        <v/>
      </c>
      <c r="S273" s="18" t="str">
        <f t="shared" ref="S273" si="84314">IF(AND(S272&lt;&gt;"",T272=""),MAX(S272-$C$9,0),IF(S272="","",IF(S$7&gt;=$G272,$F$9*($F$17*T273+$F$18*T276),"")))</f>
        <v/>
      </c>
      <c r="T273" s="18" t="str">
        <f t="shared" ref="T273" si="84315">IF(AND(T272&lt;&gt;"",U272=""),MAX(T272-$C$9,0),IF(T272="","",IF(T$7&gt;=$G272,$F$9*($F$17*U273+$F$18*U276),"")))</f>
        <v/>
      </c>
      <c r="U273" s="18" t="str">
        <f t="shared" ref="U273" si="84316">IF(AND(U272&lt;&gt;"",V272=""),MAX(U272-$C$9,0),IF(U272="","",IF(U$7&gt;=$G272,$F$9*($F$17*V273+$F$18*V276),"")))</f>
        <v/>
      </c>
      <c r="V273" s="18" t="str">
        <f t="shared" ref="V273" si="84317">IF(AND(V272&lt;&gt;"",W272=""),MAX(V272-$C$9,0),IF(V272="","",IF(V$7&gt;=$G272,$F$9*($F$17*W273+$F$18*W276),"")))</f>
        <v/>
      </c>
      <c r="W273" s="18" t="str">
        <f t="shared" ref="W273" si="84318">IF(AND(W272&lt;&gt;"",X272=""),MAX(W272-$C$9,0),IF(W272="","",IF(W$7&gt;=$G272,$F$9*($F$17*X273+$F$18*X276),"")))</f>
        <v/>
      </c>
      <c r="X273" s="18" t="str">
        <f t="shared" ref="X273" si="84319">IF(AND(X272&lt;&gt;"",Y272=""),MAX(X272-$C$9,0),IF(X272="","",IF(X$7&gt;=$G272,$F$9*($F$17*Y273+$F$18*Y276),"")))</f>
        <v/>
      </c>
      <c r="Y273" s="18" t="str">
        <f t="shared" ref="Y273" si="84320">IF(AND(Y272&lt;&gt;"",Z272=""),MAX(Y272-$C$9,0),IF(Y272="","",IF(Y$7&gt;=$G272,$F$9*($F$17*Z273+$F$18*Z276),"")))</f>
        <v/>
      </c>
      <c r="Z273" s="18" t="str">
        <f t="shared" ref="Z273" si="84321">IF(AND(Z272&lt;&gt;"",AA272=""),MAX(Z272-$C$9,0),IF(Z272="","",IF(Z$7&gt;=$G272,$F$9*($F$17*AA273+$F$18*AA276),"")))</f>
        <v/>
      </c>
      <c r="AA273" s="18" t="str">
        <f t="shared" ref="AA273" si="84322">IF(AND(AA272&lt;&gt;"",AB272=""),MAX(AA272-$C$9,0),IF(AA272="","",IF(AA$7&gt;=$G272,$F$9*($F$17*AB273+$F$18*AB276),"")))</f>
        <v/>
      </c>
      <c r="AB273" s="18" t="str">
        <f t="shared" ref="AB273" si="84323">IF(AND(AB272&lt;&gt;"",AC272=""),MAX(AB272-$C$9,0),IF(AB272="","",IF(AB$7&gt;=$G272,$F$9*($F$17*AC273+$F$18*AC276),"")))</f>
        <v/>
      </c>
      <c r="AC273" s="18" t="str">
        <f t="shared" ref="AC273" si="84324">IF(AND(AC272&lt;&gt;"",AD272=""),MAX(AC272-$C$9,0),IF(AC272="","",IF(AC$7&gt;=$G272,$F$9*($F$17*AD273+$F$18*AD276),"")))</f>
        <v/>
      </c>
      <c r="AD273" s="18" t="str">
        <f t="shared" ref="AD273" si="84325">IF(AND(AD272&lt;&gt;"",AE272=""),MAX(AD272-$C$9,0),IF(AD272="","",IF(AD$7&gt;=$G272,$F$9*($F$17*AE273+$F$18*AE276),"")))</f>
        <v/>
      </c>
      <c r="AE273" s="18" t="str">
        <f t="shared" ref="AE273" si="84326">IF(AND(AE272&lt;&gt;"",AF272=""),MAX(AE272-$C$9,0),IF(AE272="","",IF(AE$7&gt;=$G272,$F$9*($F$17*AF273+$F$18*AF276),"")))</f>
        <v/>
      </c>
      <c r="AF273" s="18" t="str">
        <f t="shared" ref="AF273" si="84327">IF(AND(AF272&lt;&gt;"",AG272=""),MAX(AF272-$C$9,0),IF(AF272="","",IF(AF$7&gt;=$G272,$F$9*($F$17*AG273+$F$18*AG276),"")))</f>
        <v/>
      </c>
      <c r="AG273" s="18" t="str">
        <f t="shared" ref="AG273" si="84328">IF(AND(AG272&lt;&gt;"",AH272=""),MAX(AG272-$C$9,0),IF(AG272="","",IF(AG$7&gt;=$G272,$F$9*($F$17*AH273+$F$18*AH276),"")))</f>
        <v/>
      </c>
      <c r="AH273" s="18" t="str">
        <f t="shared" ref="AH273" si="84329">IF(AND(AH272&lt;&gt;"",AI272=""),MAX(AH272-$C$9,0),IF(AH272="","",IF(AH$7&gt;=$G272,$F$9*($F$17*AI273+$F$18*AI276),"")))</f>
        <v/>
      </c>
      <c r="AI273" s="18" t="str">
        <f t="shared" ref="AI273" si="84330">IF(AND(AI272&lt;&gt;"",AJ272=""),MAX(AI272-$C$9,0),IF(AI272="","",IF(AI$7&gt;=$G272,$F$9*($F$17*AJ273+$F$18*AJ276),"")))</f>
        <v/>
      </c>
      <c r="AJ273" s="18" t="str">
        <f t="shared" ref="AJ273" si="84331">IF(AND(AJ272&lt;&gt;"",AK272=""),MAX(AJ272-$C$9,0),IF(AJ272="","",IF(AJ$7&gt;=$G272,$F$9*($F$17*AK273+$F$18*AK276),"")))</f>
        <v/>
      </c>
      <c r="AK273" s="18" t="str">
        <f t="shared" ref="AK273" si="84332">IF(AND(AK272&lt;&gt;"",AL272=""),MAX(AK272-$C$9,0),IF(AK272="","",IF(AK$7&gt;=$G272,$F$9*($F$17*AL273+$F$18*AL276),"")))</f>
        <v/>
      </c>
      <c r="AL273" s="18" t="str">
        <f t="shared" ref="AL273" si="84333">IF(AND(AL272&lt;&gt;"",AM272=""),MAX(AL272-$C$9,0),IF(AL272="","",IF(AL$7&gt;=$G272,$F$9*($F$17*AM273+$F$18*AM276),"")))</f>
        <v/>
      </c>
      <c r="AM273" s="18" t="str">
        <f t="shared" ref="AM273" si="84334">IF(AND(AM272&lt;&gt;"",AN272=""),MAX(AM272-$C$9,0),IF(AM272="","",IF(AM$7&gt;=$G272,$F$9*($F$17*AN273+$F$18*AN276),"")))</f>
        <v/>
      </c>
      <c r="AN273" s="18" t="str">
        <f t="shared" ref="AN273" si="84335">IF(AND(AN272&lt;&gt;"",AO272=""),MAX(AN272-$C$9,0),IF(AN272="","",IF(AN$7&gt;=$G272,$F$9*($F$17*AO273+$F$18*AO276),"")))</f>
        <v/>
      </c>
      <c r="AO273" s="18" t="str">
        <f t="shared" ref="AO273" si="84336">IF(AND(AO272&lt;&gt;"",AP272=""),MAX(AO272-$C$9,0),IF(AO272="","",IF(AO$7&gt;=$G272,$F$9*($F$17*AP273+$F$18*AP276),"")))</f>
        <v/>
      </c>
      <c r="AP273" s="18" t="str">
        <f t="shared" ref="AP273" si="84337">IF(AND(AP272&lt;&gt;"",AQ272=""),MAX(AP272-$C$9,0),IF(AP272="","",IF(AP$7&gt;=$G272,$F$9*($F$17*AQ273+$F$18*AQ276),"")))</f>
        <v/>
      </c>
      <c r="AQ273" s="18" t="str">
        <f t="shared" ref="AQ273" si="84338">IF(AND(AQ272&lt;&gt;"",AR272=""),MAX(AQ272-$C$9,0),IF(AQ272="","",IF(AQ$7&gt;=$G272,$F$9*($F$17*AR273+$F$18*AR276),"")))</f>
        <v/>
      </c>
      <c r="AR273" s="18" t="str">
        <f t="shared" ref="AR273" si="84339">IF(AND(AR272&lt;&gt;"",AS272=""),MAX(AR272-$C$9,0),IF(AR272="","",IF(AR$7&gt;=$G272,$F$9*($F$17*AS273+$F$18*AS276),"")))</f>
        <v/>
      </c>
      <c r="AS273" s="18" t="str">
        <f t="shared" ref="AS273" si="84340">IF(AND(AS272&lt;&gt;"",AT272=""),MAX(AS272-$C$9,0),IF(AS272="","",IF(AS$7&gt;=$G272,$F$9*($F$17*AT273+$F$18*AT276),"")))</f>
        <v/>
      </c>
      <c r="AT273" s="18" t="str">
        <f t="shared" ref="AT273" si="84341">IF(AND(AT272&lt;&gt;"",AU272=""),MAX(AT272-$C$9,0),IF(AT272="","",IF(AT$7&gt;=$G272,$F$9*($F$17*AU273+$F$18*AU276),"")))</f>
        <v/>
      </c>
      <c r="AU273" s="18" t="str">
        <f t="shared" ref="AU273" si="84342">IF(AND(AU272&lt;&gt;"",AV272=""),MAX(AU272-$C$9,0),IF(AU272="","",IF(AU$7&gt;=$G272,$F$9*($F$17*AV273+$F$18*AV276),"")))</f>
        <v/>
      </c>
      <c r="AV273" s="18" t="str">
        <f t="shared" ref="AV273" si="84343">IF(AND(AV272&lt;&gt;"",AW272=""),MAX(AV272-$C$9,0),IF(AV272="","",IF(AV$7&gt;=$G272,$F$9*($F$17*AW273+$F$18*AW276),"")))</f>
        <v/>
      </c>
      <c r="AW273" s="18" t="str">
        <f t="shared" ref="AW273" si="84344">IF(AND(AW272&lt;&gt;"",AX272=""),MAX(AW272-$C$9,0),IF(AW272="","",IF(AW$7&gt;=$G272,$F$9*($F$17*AX273+$F$18*AX276),"")))</f>
        <v/>
      </c>
      <c r="AX273" s="18" t="str">
        <f t="shared" ref="AX273" si="84345">IF(AND(AX272&lt;&gt;"",AY272=""),MAX(AX272-$C$9,0),IF(AX272="","",IF(AX$7&gt;=$G272,$F$9*($F$17*AY273+$F$18*AY276),"")))</f>
        <v/>
      </c>
      <c r="AY273" s="18" t="str">
        <f t="shared" ref="AY273" si="84346">IF(AND(AY272&lt;&gt;"",AZ272=""),MAX(AY272-$C$9,0),IF(AY272="","",IF(AY$7&gt;=$G272,$F$9*($F$17*AZ273+$F$18*AZ276),"")))</f>
        <v/>
      </c>
      <c r="AZ273" s="18" t="str">
        <f t="shared" ref="AZ273" si="84347">IF(AND(AZ272&lt;&gt;"",BA272=""),MAX(AZ272-$C$9,0),IF(AZ272="","",IF(AZ$7&gt;=$G272,$F$9*($F$17*BA273+$F$18*BA276),"")))</f>
        <v/>
      </c>
      <c r="BA273" s="18" t="str">
        <f t="shared" ref="BA273" si="84348">IF(AND(BA272&lt;&gt;"",BB272=""),MAX(BA272-$C$9,0),IF(BA272="","",IF(BA$7&gt;=$G272,$F$9*($F$17*BB273+$F$18*BB276),"")))</f>
        <v/>
      </c>
      <c r="BB273" s="18" t="str">
        <f t="shared" ref="BB273" si="84349">IF(AND(BB272&lt;&gt;"",BC272=""),MAX(BB272-$C$9,0),IF(BB272="","",IF(BB$7&gt;=$G272,$F$9*($F$17*BC273+$F$18*BC276),"")))</f>
        <v/>
      </c>
      <c r="BC273" s="18" t="str">
        <f t="shared" ref="BC273" si="84350">IF(AND(BC272&lt;&gt;"",BD272=""),MAX(BC272-$C$9,0),IF(BC272="","",IF(BC$7&gt;=$G272,$F$9*($F$17*BD273+$F$18*BD276),"")))</f>
        <v/>
      </c>
      <c r="BD273" s="18" t="str">
        <f t="shared" ref="BD273" si="84351">IF(AND(BD272&lt;&gt;"",BE272=""),MAX(BD272-$C$9,0),IF(BD272="","",IF(BD$7&gt;=$G272,$F$9*($F$17*BE273+$F$18*BE276),"")))</f>
        <v/>
      </c>
      <c r="BE273" s="18" t="str">
        <f t="shared" ref="BE273" si="84352">IF(AND(BE272&lt;&gt;"",BF272=""),MAX(BE272-$C$9,0),IF(BE272="","",IF(BE$7&gt;=$G272,$F$9*($F$17*BF273+$F$18*BF276),"")))</f>
        <v/>
      </c>
      <c r="BF273" s="18" t="str">
        <f t="shared" ref="BF273" si="84353">IF(AND(BF272&lt;&gt;"",BG272=""),MAX(BF272-$C$9,0),IF(BF272="","",IF(BF$7&gt;=$G272,$F$9*($F$17*BG273+$F$18*BG276),"")))</f>
        <v/>
      </c>
      <c r="BG273" s="18" t="str">
        <f t="shared" ref="BG273" si="84354">IF(AND(BG272&lt;&gt;"",BH272=""),MAX(BG272-$C$9,0),IF(BG272="","",IF(BG$7&gt;=$G272,$F$9*($F$17*BH273+$F$18*BH276),"")))</f>
        <v/>
      </c>
      <c r="BH273" s="18" t="str">
        <f t="shared" ref="BH273" si="84355">IF(AND(BH272&lt;&gt;"",BI272=""),MAX(BH272-$C$9,0),IF(BH272="","",IF(BH$7&gt;=$G272,$F$9*($F$17*BI273+$F$18*BI276),"")))</f>
        <v/>
      </c>
      <c r="BI273" s="18" t="str">
        <f t="shared" ref="BI273" si="84356">IF(AND(BI272&lt;&gt;"",BJ272=""),MAX(BI272-$C$9,0),IF(BI272="","",IF(BI$7&gt;=$G272,$F$9*($F$17*BJ273+$F$18*BJ276),"")))</f>
        <v/>
      </c>
      <c r="BJ273" s="18" t="str">
        <f t="shared" ref="BJ273" si="84357">IF(AND(BJ272&lt;&gt;"",BK272=""),MAX(BJ272-$C$9,0),IF(BJ272="","",IF(BJ$7&gt;=$G272,$F$9*($F$17*BK273+$F$18*BK276),"")))</f>
        <v/>
      </c>
      <c r="BK273" s="18" t="str">
        <f t="shared" ref="BK273" si="84358">IF(AND(BK272&lt;&gt;"",BL272=""),MAX(BK272-$C$9,0),IF(BK272="","",IF(BK$7&gt;=$G272,$F$9*($F$17*BL273+$F$18*BL276),"")))</f>
        <v/>
      </c>
      <c r="BL273" s="18" t="str">
        <f t="shared" ref="BL273" si="84359">IF(AND(BL272&lt;&gt;"",BM272=""),MAX(BL272-$C$9,0),IF(BL272="","",IF(BL$7&gt;=$G272,$F$9*($F$17*BM273+$F$18*BM276),"")))</f>
        <v/>
      </c>
      <c r="BM273" s="18" t="str">
        <f t="shared" ref="BM273" si="84360">IF(AND(BM272&lt;&gt;"",BN272=""),MAX(BM272-$C$9,0),IF(BM272="","",IF(BM$7&gt;=$G272,$F$9*($F$17*BN273+$F$18*BN276),"")))</f>
        <v/>
      </c>
      <c r="BN273" s="18" t="str">
        <f t="shared" ref="BN273" si="84361">IF(AND(BN272&lt;&gt;"",BO272=""),MAX(BN272-$C$9,0),IF(BN272="","",IF(BN$7&gt;=$G272,$F$9*($F$17*BO273+$F$18*BO276),"")))</f>
        <v/>
      </c>
      <c r="BO273" s="18" t="str">
        <f t="shared" ref="BO273" si="84362">IF(AND(BO272&lt;&gt;"",BP272=""),MAX(BO272-$C$9,0),IF(BO272="","",IF(BO$7&gt;=$G272,$F$9*($F$17*BP273+$F$18*BP276),"")))</f>
        <v/>
      </c>
      <c r="BP273" s="18" t="str">
        <f t="shared" ref="BP273" si="84363">IF(AND(BP272&lt;&gt;"",BQ272=""),MAX(BP272-$C$9,0),IF(BP272="","",IF(BP$7&gt;=$G272,$F$9*($F$17*BQ273+$F$18*BQ276),"")))</f>
        <v/>
      </c>
      <c r="BQ273" s="18" t="str">
        <f t="shared" ref="BQ273" si="84364">IF(AND(BQ272&lt;&gt;"",BR272=""),MAX(BQ272-$C$9,0),IF(BQ272="","",IF(BQ$7&gt;=$G272,$F$9*($F$17*BR273+$F$18*BR276),"")))</f>
        <v/>
      </c>
      <c r="BR273" s="18" t="str">
        <f t="shared" ref="BR273" si="84365">IF(AND(BR272&lt;&gt;"",BS272=""),MAX(BR272-$C$9,0),IF(BR272="","",IF(BR$7&gt;=$G272,$F$9*($F$17*BS273+$F$18*BS276),"")))</f>
        <v/>
      </c>
      <c r="BS273" s="18" t="str">
        <f t="shared" ref="BS273" si="84366">IF(AND(BS272&lt;&gt;"",BT272=""),MAX(BS272-$C$9,0),IF(BS272="","",IF(BS$7&gt;=$G272,$F$9*($F$17*BT273+$F$18*BT276),"")))</f>
        <v/>
      </c>
      <c r="BT273" s="18" t="str">
        <f t="shared" ref="BT273" si="84367">IF(AND(BT272&lt;&gt;"",BU272=""),MAX(BT272-$C$9,0),IF(BT272="","",IF(BT$7&gt;=$G272,$F$9*($F$17*BU273+$F$18*BU276),"")))</f>
        <v/>
      </c>
      <c r="BU273" s="18" t="str">
        <f t="shared" ref="BU273" si="84368">IF(AND(BU272&lt;&gt;"",BV272=""),MAX(BU272-$C$9,0),IF(BU272="","",IF(BU$7&gt;=$G272,$F$9*($F$17*BV273+$F$18*BV276),"")))</f>
        <v/>
      </c>
      <c r="BV273" s="18" t="str">
        <f t="shared" ref="BV273" si="84369">IF(AND(BV272&lt;&gt;"",BW272=""),MAX(BV272-$C$9,0),IF(BV272="","",IF(BV$7&gt;=$G272,$F$9*($F$17*BW273+$F$18*BW276),"")))</f>
        <v/>
      </c>
      <c r="BW273" s="18" t="str">
        <f t="shared" ref="BW273" si="84370">IF(AND(BW272&lt;&gt;"",BX272=""),MAX(BW272-$C$9,0),IF(BW272="","",IF(BW$7&gt;=$G272,$F$9*($F$17*BX273+$F$18*BX276),"")))</f>
        <v/>
      </c>
      <c r="BX273" s="18" t="str">
        <f t="shared" ref="BX273" si="84371">IF(AND(BX272&lt;&gt;"",BY272=""),MAX(BX272-$C$9,0),IF(BX272="","",IF(BX$7&gt;=$G272,$F$9*($F$17*BY273+$F$18*BY276),"")))</f>
        <v/>
      </c>
      <c r="BY273" s="18" t="str">
        <f t="shared" ref="BY273" si="84372">IF(AND(BY272&lt;&gt;"",BZ272=""),MAX(BY272-$C$9,0),IF(BY272="","",IF(BY$7&gt;=$G272,$F$9*($F$17*BZ273+$F$18*BZ276),"")))</f>
        <v/>
      </c>
      <c r="BZ273" s="18" t="str">
        <f t="shared" ref="BZ273" si="84373">IF(AND(BZ272&lt;&gt;"",CA272=""),MAX(BZ272-$C$9,0),IF(BZ272="","",IF(BZ$7&gt;=$G272,$F$9*($F$17*CA273+$F$18*CA276),"")))</f>
        <v/>
      </c>
      <c r="CA273" s="18" t="str">
        <f t="shared" ref="CA273" si="84374">IF(AND(CA272&lt;&gt;"",CB272=""),MAX(CA272-$C$9,0),IF(CA272="","",IF(CA$7&gt;=$G272,$F$9*($F$17*CB273+$F$18*CB276),"")))</f>
        <v/>
      </c>
      <c r="CB273" s="18" t="str">
        <f t="shared" ref="CB273" si="84375">IF(AND(CB272&lt;&gt;"",CC272=""),MAX(CB272-$C$9,0),IF(CB272="","",IF(CB$7&gt;=$G272,$F$9*($F$17*CC273+$F$18*CC276),"")))</f>
        <v/>
      </c>
      <c r="CC273" s="18" t="str">
        <f t="shared" ref="CC273" si="84376">IF(AND(CC272&lt;&gt;"",CD272=""),MAX(CC272-$C$9,0),IF(CC272="","",IF(CC$7&gt;=$G272,$F$9*($F$17*CD273+$F$18*CD276),"")))</f>
        <v/>
      </c>
      <c r="CD273" s="18" t="str">
        <f t="shared" ref="CD273" si="84377">IF(AND(CD272&lt;&gt;"",CE272=""),MAX(CD272-$C$9,0),IF(CD272="","",IF(CD$7&gt;=$G272,$F$9*($F$17*CE273+$F$18*CE276),"")))</f>
        <v/>
      </c>
      <c r="CE273" s="18" t="str">
        <f t="shared" ref="CE273" si="84378">IF(AND(CE272&lt;&gt;"",CF272=""),MAX(CE272-$C$9,0),IF(CE272="","",IF(CE$7&gt;=$G272,$F$9*($F$17*CF273+$F$18*CF276),"")))</f>
        <v/>
      </c>
      <c r="CF273" s="18" t="str">
        <f t="shared" ref="CF273" si="84379">IF(AND(CF272&lt;&gt;"",CG272=""),MAX(CF272-$C$9,0),IF(CF272="","",IF(CF$7&gt;=$G272,$F$9*($F$17*CG273+$F$18*CG276),"")))</f>
        <v/>
      </c>
      <c r="CG273" s="18" t="str">
        <f t="shared" ref="CG273" si="84380">IF(AND(CG272&lt;&gt;"",CH272=""),MAX(CG272-$C$9,0),IF(CG272="","",IF(CG$7&gt;=$G272,$F$9*($F$17*CH273+$F$18*CH276),"")))</f>
        <v/>
      </c>
      <c r="CH273" s="18" t="str">
        <f t="shared" ref="CH273" si="84381">IF(AND(CH272&lt;&gt;"",CI272=""),MAX(CH272-$C$9,0),IF(CH272="","",IF(CH$7&gt;=$G272,$F$9*($F$17*CI273+$F$18*CI276),"")))</f>
        <v/>
      </c>
      <c r="CI273" s="18" t="str">
        <f t="shared" ref="CI273" si="84382">IF(AND(CI272&lt;&gt;"",CJ272=""),MAX(CI272-$C$9,0),IF(CI272="","",IF(CI$7&gt;=$G272,$F$9*($F$17*CJ273+$F$18*CJ276),"")))</f>
        <v/>
      </c>
      <c r="CJ273" s="18" t="str">
        <f t="shared" ref="CJ273" si="84383">IF(AND(CJ272&lt;&gt;"",CK272=""),MAX(CJ272-$C$9,0),IF(CJ272="","",IF(CJ$7&gt;=$G272,$F$9*($F$17*CK273+$F$18*CK276),"")))</f>
        <v/>
      </c>
      <c r="CK273" s="18" t="str">
        <f t="shared" ref="CK273" si="84384">IF(AND(CK272&lt;&gt;"",CL272=""),MAX(CK272-$C$9,0),IF(CK272="","",IF(CK$7&gt;=$G272,$F$9*($F$17*CL273+$F$18*CL276),"")))</f>
        <v/>
      </c>
      <c r="CL273" s="18" t="str">
        <f t="shared" ref="CL273" si="84385">IF(AND(CL272&lt;&gt;"",CM272=""),MAX(CL272-$C$9,0),IF(CL272="","",IF(CL$7&gt;=$G272,$F$9*($F$17*CM273+$F$18*CM276),"")))</f>
        <v/>
      </c>
      <c r="CM273" s="18" t="str">
        <f t="shared" ref="CM273" si="84386">IF(AND(CM272&lt;&gt;"",CN272=""),MAX(CM272-$C$9,0),IF(CM272="","",IF(CM$7&gt;=$G272,$F$9*($F$17*CN273+$F$18*CN276),"")))</f>
        <v/>
      </c>
      <c r="CN273" s="18" t="str">
        <f t="shared" ref="CN273" si="84387">IF(AND(CN272&lt;&gt;"",CO272=""),MAX(CN272-$C$9,0),IF(CN272="","",IF(CN$7&gt;=$G272,$F$9*($F$17*CO273+$F$18*CO276),"")))</f>
        <v/>
      </c>
      <c r="CO273" s="18" t="str">
        <f t="shared" ref="CO273" si="84388">IF(AND(CO272&lt;&gt;"",CP272=""),MAX(CO272-$C$9,0),IF(CO272="","",IF(CO$7&gt;=$G272,$F$9*($F$17*CP273+$F$18*CP276),"")))</f>
        <v/>
      </c>
      <c r="CP273" s="18" t="str">
        <f t="shared" ref="CP273" si="84389">IF(AND(CP272&lt;&gt;"",CQ272=""),MAX(CP272-$C$9,0),IF(CP272="","",IF(CP$7&gt;=$G272,$F$9*($F$17*CQ273+$F$18*CQ276),"")))</f>
        <v/>
      </c>
      <c r="CQ273" s="18" t="str">
        <f t="shared" ref="CQ273" si="84390">IF(AND(CQ272&lt;&gt;"",CR272=""),MAX(CQ272-$C$9,0),IF(CQ272="","",IF(CQ$7&gt;=$G272,$F$9*($F$17*CR273+$F$18*CR276),"")))</f>
        <v/>
      </c>
      <c r="CR273" s="18">
        <f t="shared" ref="CR273" si="84391">IF(AND(CR272&lt;&gt;"",CS272=""),MAX(CR272-$C$9,0),IF(CR272="","",IF(CR$7&gt;=$G272,$F$9*($F$17*CS273+$F$18*CS276),"")))</f>
        <v>0</v>
      </c>
      <c r="CS273" s="18">
        <f t="shared" ref="CS273" si="84392">IF(AND(CS272&lt;&gt;"",CT272=""),MAX(CS272-$C$9,0),IF(CS272="","",IF(CS$7&gt;=$G272,$F$9*($F$17*CT273+$F$18*CT276),"")))</f>
        <v>0</v>
      </c>
      <c r="CT273" s="18">
        <f t="shared" ref="CT273" si="84393">IF(AND(CT272&lt;&gt;"",CU272=""),MAX(CT272-$C$9,0),IF(CT272="","",IF(CT$7&gt;=$G272,$F$9*($F$17*CU273+$F$18*CU276),"")))</f>
        <v>0</v>
      </c>
      <c r="CU273" s="18">
        <f t="shared" ref="CU273" si="84394">IF(AND(CU272&lt;&gt;"",CV272=""),MAX(CU272-$C$9,0),IF(CU272="","",IF(CU$7&gt;=$G272,$F$9*($F$17*CV273+$F$18*CV276),"")))</f>
        <v>0</v>
      </c>
      <c r="CV273" s="18">
        <f t="shared" ref="CV273" si="84395">IF(AND(CV272&lt;&gt;"",CW272=""),MAX(CV272-$C$9,0),IF(CV272="","",IF(CV$7&gt;=$G272,$F$9*($F$17*CW273+$F$18*CW276),"")))</f>
        <v>0</v>
      </c>
      <c r="CW273" s="18">
        <f t="shared" ref="CW273" si="84396">IF(AND(CW272&lt;&gt;"",CX272=""),MAX(CW272-$C$9,0),IF(CW272="","",IF(CW$7&gt;=$G272,$F$9*($F$17*CX273+$F$18*CX276),"")))</f>
        <v>0</v>
      </c>
      <c r="CX273" s="18">
        <f t="shared" ref="CX273" si="84397">IF(AND(CX272&lt;&gt;"",CY272=""),MAX(CX272-$C$9,0),IF(CX272="","",IF(CX$7&gt;=$G272,$F$9*($F$17*CY273+$F$18*CY276),"")))</f>
        <v>0</v>
      </c>
      <c r="CY273" s="18">
        <f t="shared" ref="CY273" si="84398">IF(AND(CY272&lt;&gt;"",CZ272=""),MAX(CY272-$C$9,0),IF(CY272="","",IF(CY$7&gt;=$G272,$F$9*($F$17*CZ273+$F$18*CZ276),"")))</f>
        <v>0</v>
      </c>
      <c r="CZ273" s="18">
        <f t="shared" ref="CZ273" si="84399">IF(AND(CZ272&lt;&gt;"",DA272=""),MAX(CZ272-$C$9,0),IF(CZ272="","",IF(CZ$7&gt;=$G272,$F$9*($F$17*DA273+$F$18*DA276),"")))</f>
        <v>0</v>
      </c>
      <c r="DA273" s="18">
        <f t="shared" ref="DA273" si="84400">IF(AND(DA272&lt;&gt;"",DB272=""),MAX(DA272-$C$9,0),IF(DA272="","",IF(DA$7&gt;=$G272,$F$9*($F$17*DB273+$F$18*DB276),"")))</f>
        <v>0</v>
      </c>
      <c r="DB273" s="18">
        <f t="shared" ref="DB273" si="84401">IF(AND(DB272&lt;&gt;"",DC272=""),MAX(DB272-$C$9,0),IF(DB272="","",IF(DB$7&gt;=$G272,$F$9*($F$17*DC273+$F$18*DC276),"")))</f>
        <v>0</v>
      </c>
      <c r="DC273" s="18">
        <f t="shared" ref="DC273:DD273" si="84402">IF(AND(DC272&lt;&gt;"",DD272=""),MAX(DC272-$C$9,0),IF(DC272="","",IF(DC$7&gt;=$G272,$F$9*($F$17*DD273+$F$18*DD276),"")))</f>
        <v>0</v>
      </c>
      <c r="DD273" s="18">
        <f t="shared" si="84402"/>
        <v>0</v>
      </c>
      <c r="DE273" s="18" t="str">
        <f t="shared" ref="DE273" si="84403">IF(AND(DE272&lt;&gt;"",DF272=""),MAX(DE272-$C$9,0),IF(DE272="","",IF(DD$7&gt;=$G272,$F$9*($F$17*DF273+$F$18*DF276),"")))</f>
        <v/>
      </c>
      <c r="DF273" s="18" t="str">
        <f t="shared" ref="DF273" si="84404">IF(AND(DF272&lt;&gt;"",DG272=""),MAX(DF272-$C$9,0),IF(DF272="","",IF(DE$7&gt;=$G272,$F$9*($F$17*DG273+$F$18*DG276),"")))</f>
        <v/>
      </c>
      <c r="DG273" s="18" t="str">
        <f t="shared" ref="DG273" si="84405">IF(AND(DG272&lt;&gt;"",DH272=""),MAX(DG272-$C$9,0),IF(DG272="","",IF(DF$7&gt;=$G272,$F$9*($F$17*DH273+$F$18*DH276),"")))</f>
        <v/>
      </c>
      <c r="DH273" s="18" t="str">
        <f t="shared" ref="DH273" si="84406">IF(AND(DH272&lt;&gt;"",DI272=""),MAX(DH272-$C$9,0),IF(DH272="","",IF(DG$7&gt;=$G272,$F$9*($F$17*DI273+$F$18*DI276),"")))</f>
        <v/>
      </c>
      <c r="DI273" s="18" t="str">
        <f t="shared" ref="DI273" si="84407">IF(AND(DI272&lt;&gt;"",DJ272=""),MAX(DI272-$C$9,0),IF(DI272="","",IF(DH$7&gt;=$G272,$F$9*($F$17*DJ273+$F$18*DJ276),"")))</f>
        <v/>
      </c>
      <c r="DJ273" s="18" t="str">
        <f t="shared" ref="DJ273" si="84408">IF(AND(DJ272&lt;&gt;"",DK272=""),MAX(DJ272-$C$9,0),IF(DJ272="","",IF(DI$7&gt;=$G272,$F$9*($F$17*DK273+$F$18*DK276),"")))</f>
        <v/>
      </c>
      <c r="DK273" s="18" t="str">
        <f t="shared" ref="DK273" si="84409">IF(AND(DK272&lt;&gt;"",DL272=""),MAX(DK272-$C$9,0),IF(DK272="","",IF(DJ$7&gt;=$G272,$F$9*($F$17*DL273+$F$18*DL276),"")))</f>
        <v/>
      </c>
      <c r="DL273" s="18" t="str">
        <f t="shared" ref="DL273" si="84410">IF(AND(DL272&lt;&gt;"",DM272=""),MAX(DL272-$C$9,0),IF(DL272="","",IF(DK$7&gt;=$G272,$F$9*($F$17*DM273+$F$18*DM276),"")))</f>
        <v/>
      </c>
      <c r="DM273" s="18" t="str">
        <f t="shared" ref="DM273" si="84411">IF(AND(DM272&lt;&gt;"",DN272=""),MAX(DM272-$C$9,0),IF(DM272="","",IF(DL$7&gt;=$G272,$F$9*($F$17*DN273+$F$18*DN276),"")))</f>
        <v/>
      </c>
      <c r="DN273" s="18" t="str">
        <f t="shared" ref="DN273" si="84412">IF(AND(DN272&lt;&gt;"",DO272=""),MAX(DN272-$C$9,0),IF(DN272="","",IF(DM$7&gt;=$G272,$F$9*($F$17*DO273+$F$18*DO276),"")))</f>
        <v/>
      </c>
      <c r="DO273" s="18" t="str">
        <f t="shared" ref="DO273" si="84413">IF(AND(DO272&lt;&gt;"",DP272=""),MAX(DO272-$C$9,0),IF(DO272="","",IF(DN$7&gt;=$G272,$F$9*($F$17*DP273+$F$18*DP276),"")))</f>
        <v/>
      </c>
      <c r="DP273" s="18" t="str">
        <f t="shared" ref="DP273" si="84414">IF(AND(DP272&lt;&gt;"",DQ272=""),MAX(DP272-$C$9,0),IF(DP272="","",IF(DO$7&gt;=$G272,$F$9*($F$17*DQ273+$F$18*DQ276),"")))</f>
        <v/>
      </c>
      <c r="DQ273" s="18" t="str">
        <f t="shared" ref="DQ273" si="84415">IF(AND(DQ272&lt;&gt;"",DR272=""),MAX(DQ272-$C$9,0),IF(DQ272="","",IF(DP$7&gt;=$G272,$F$9*($F$17*DR273+$F$18*DR276),"")))</f>
        <v/>
      </c>
      <c r="DR273" s="18" t="str">
        <f t="shared" ref="DR273" si="84416">IF(AND(DR272&lt;&gt;"",DS272=""),MAX(DR272-$C$9,0),IF(DR272="","",IF(DQ$7&gt;=$G272,$F$9*($F$17*DS273+$F$18*DS276),"")))</f>
        <v/>
      </c>
      <c r="DS273" s="18" t="str">
        <f t="shared" ref="DS273" si="84417">IF(AND(DS272&lt;&gt;"",DT272=""),MAX(DS272-$C$9,0),IF(DS272="","",IF(DR$7&gt;=$G272,$F$9*($F$17*DT273+$F$18*DT276),"")))</f>
        <v/>
      </c>
      <c r="DT273" s="18" t="str">
        <f t="shared" ref="DT273" si="84418">IF(AND(DT272&lt;&gt;"",DU272=""),MAX(DT272-$C$9,0),IF(DT272="","",IF(DS$7&gt;=$G272,$F$9*($F$17*DU273+$F$18*DU276),"")))</f>
        <v/>
      </c>
      <c r="DU273" s="18" t="str">
        <f t="shared" ref="DU273" si="84419">IF(AND(DU272&lt;&gt;"",DV272=""),MAX(DU272-$C$9,0),IF(DU272="","",IF(DT$7&gt;=$G272,$F$9*($F$17*DV273+$F$18*DV276),"")))</f>
        <v/>
      </c>
      <c r="DV273" s="18" t="str">
        <f t="shared" ref="DV273" si="84420">IF(AND(DV272&lt;&gt;"",DW272=""),MAX(DV272-$C$9,0),IF(DV272="","",IF(DU$7&gt;=$G272,$F$9*($F$17*DW273+$F$18*DW276),"")))</f>
        <v/>
      </c>
      <c r="DW273" s="18" t="str">
        <f t="shared" ref="DW273" si="84421">IF(AND(DW272&lt;&gt;"",DX272=""),MAX(DW272-$C$9,0),IF(DW272="","",IF(DV$7&gt;=$G272,$F$9*($F$17*DX273+$F$18*DX276),"")))</f>
        <v/>
      </c>
      <c r="DX273" s="18" t="str">
        <f t="shared" ref="DX273" si="84422">IF(AND(DX272&lt;&gt;"",DY272=""),MAX(DX272-$C$9,0),IF(DX272="","",IF(DW$7&gt;=$G272,$F$9*($F$17*DY273+$F$18*DY276),"")))</f>
        <v/>
      </c>
      <c r="DY273" s="18" t="str">
        <f t="shared" ref="DY273" si="84423">IF(AND(DY272&lt;&gt;"",DZ272=""),MAX(DY272-$C$9,0),IF(DY272="","",IF(DX$7&gt;=$G272,$F$9*($F$17*DZ273+$F$18*DZ276),"")))</f>
        <v/>
      </c>
      <c r="DZ273" s="18" t="str">
        <f t="shared" ref="DZ273" si="84424">IF(AND(DZ272&lt;&gt;"",EA272=""),MAX(DZ272-$C$9,0),IF(DZ272="","",IF(DY$7&gt;=$G272,$F$9*($F$17*EA273+$F$18*EA276),"")))</f>
        <v/>
      </c>
      <c r="EA273" s="18" t="str">
        <f t="shared" ref="EA273" si="84425">IF(AND(EA272&lt;&gt;"",EB272=""),MAX(EA272-$C$9,0),IF(EA272="","",IF(DZ$7&gt;=$G272,$F$9*($F$17*EB273+$F$18*EB276),"")))</f>
        <v/>
      </c>
      <c r="EB273" s="18" t="str">
        <f t="shared" ref="EB273" si="84426">IF(AND(EB272&lt;&gt;"",EC272=""),MAX(EB272-$C$9,0),IF(EB272="","",IF(EA$7&gt;=$G272,$F$9*($F$17*EC273+$F$18*EC276),"")))</f>
        <v/>
      </c>
      <c r="EC273" s="18" t="str">
        <f t="shared" ref="EC273" si="84427">IF(AND(EC272&lt;&gt;"",ED272=""),MAX(EC272-$C$9,0),IF(EC272="","",IF(EB$7&gt;=$G272,$F$9*($F$17*ED273+$F$18*ED276),"")))</f>
        <v/>
      </c>
      <c r="ED273" s="18" t="str">
        <f t="shared" ref="ED273" si="84428">IF(AND(ED272&lt;&gt;"",EE272=""),MAX(ED272-$C$9,0),IF(ED272="","",IF(EC$7&gt;=$G272,$F$9*($F$17*EE273+$F$18*EE276),"")))</f>
        <v/>
      </c>
      <c r="EE273" s="18" t="str">
        <f t="shared" ref="EE273" si="84429">IF(AND(EE272&lt;&gt;"",EF272=""),MAX(EE272-$C$9,0),IF(EE272="","",IF(ED$7&gt;=$G272,$F$9*($F$17*EF273+$F$18*EF276),"")))</f>
        <v/>
      </c>
      <c r="EF273" s="18" t="str">
        <f t="shared" ref="EF273" si="84430">IF(AND(EF272&lt;&gt;"",EG272=""),MAX(EF272-$C$9,0),IF(EF272="","",IF(EE$7&gt;=$G272,$F$9*($F$17*EG273+$F$18*EG276),"")))</f>
        <v/>
      </c>
      <c r="EG273" s="18" t="str">
        <f t="shared" ref="EG273" si="84431">IF(AND(EG272&lt;&gt;"",EH272=""),MAX(EG272-$C$9,0),IF(EG272="","",IF(EF$7&gt;=$G272,$F$9*($F$17*EH273+$F$18*EH276),"")))</f>
        <v/>
      </c>
      <c r="EH273" s="18" t="str">
        <f t="shared" ref="EH273" si="84432">IF(AND(EH272&lt;&gt;"",EI272=""),MAX(EH272-$C$9,0),IF(EH272="","",IF(EG$7&gt;=$G272,$F$9*($F$17*EI273+$F$18*EI276),"")))</f>
        <v/>
      </c>
      <c r="EI273" s="18" t="str">
        <f t="shared" ref="EI273" si="84433">IF(AND(EI272&lt;&gt;"",EJ272=""),MAX(EI272-$C$9,0),IF(EI272="","",IF(EH$7&gt;=$G272,$F$9*($F$17*EJ273+$F$18*EJ276),"")))</f>
        <v/>
      </c>
      <c r="EJ273" s="18" t="str">
        <f t="shared" ref="EJ273" si="84434">IF(AND(EJ272&lt;&gt;"",EK272=""),MAX(EJ272-$C$9,0),IF(EJ272="","",IF(EI$7&gt;=$G272,$F$9*($F$17*EK273+$F$18*EK276),"")))</f>
        <v/>
      </c>
      <c r="EK273" s="18" t="str">
        <f t="shared" ref="EK273" si="84435">IF(AND(EK272&lt;&gt;"",EL272=""),MAX(EK272-$C$9,0),IF(EK272="","",IF(EJ$7&gt;=$G272,$F$9*($F$17*EL273+$F$18*EL276),"")))</f>
        <v/>
      </c>
      <c r="EL273" s="18" t="str">
        <f t="shared" ref="EL273" si="84436">IF(AND(EL272&lt;&gt;"",EM272=""),MAX(EL272-$C$9,0),IF(EL272="","",IF(EK$7&gt;=$G272,$F$9*($F$17*EM273+$F$18*EM276),"")))</f>
        <v/>
      </c>
      <c r="EM273" s="18" t="str">
        <f t="shared" ref="EM273" si="84437">IF(AND(EM272&lt;&gt;"",EN272=""),MAX(EM272-$C$9,0),IF(EM272="","",IF(EL$7&gt;=$G272,$F$9*($F$17*EN273+$F$18*EN276),"")))</f>
        <v/>
      </c>
      <c r="EN273" s="18" t="str">
        <f t="shared" ref="EN273" si="84438">IF(AND(EN272&lt;&gt;"",EO272=""),MAX(EN272-$C$9,0),IF(EN272="","",IF(EM$7&gt;=$G272,$F$9*($F$17*EO273+$F$18*EO276),"")))</f>
        <v/>
      </c>
      <c r="EO273" s="18" t="str">
        <f t="shared" ref="EO273" si="84439">IF(AND(EO272&lt;&gt;"",EP272=""),MAX(EO272-$C$9,0),IF(EO272="","",IF(EN$7&gt;=$G272,$F$9*($F$17*EP273+$F$18*EP276),"")))</f>
        <v/>
      </c>
      <c r="EP273" s="18" t="str">
        <f t="shared" ref="EP273" si="84440">IF(AND(EP272&lt;&gt;"",EQ272=""),MAX(EP272-$C$9,0),IF(EP272="","",IF(EO$7&gt;=$G272,$F$9*($F$17*EQ273+$F$18*EQ276),"")))</f>
        <v/>
      </c>
      <c r="EQ273" s="18" t="str">
        <f t="shared" ref="EQ273" si="84441">IF(AND(EQ272&lt;&gt;"",ER272=""),MAX(EQ272-$C$9,0),IF(EQ272="","",IF(EP$7&gt;=$G272,$F$9*($F$17*ER273+$F$18*ER276),"")))</f>
        <v/>
      </c>
      <c r="ER273" s="18" t="str">
        <f t="shared" ref="ER273" si="84442">IF(AND(ER272&lt;&gt;"",ES272=""),MAX(ER272-$C$9,0),IF(ER272="","",IF(EQ$7&gt;=$G272,$F$9*($F$17*ES273+$F$18*ES276),"")))</f>
        <v/>
      </c>
      <c r="ES273" s="18" t="str">
        <f t="shared" ref="ES273" si="84443">IF(AND(ES272&lt;&gt;"",ET272=""),MAX(ES272-$C$9,0),IF(ES272="","",IF(ER$7&gt;=$G272,$F$9*($F$17*ET273+$F$18*ET276),"")))</f>
        <v/>
      </c>
      <c r="ET273" s="18" t="str">
        <f t="shared" ref="ET273" si="84444">IF(AND(ET272&lt;&gt;"",EU272=""),MAX(ET272-$C$9,0),IF(ET272="","",IF(ES$7&gt;=$G272,$F$9*($F$17*EU273+$F$18*EU276),"")))</f>
        <v/>
      </c>
      <c r="EU273" s="18" t="str">
        <f t="shared" ref="EU273" si="84445">IF(AND(EU272&lt;&gt;"",EV272=""),MAX(EU272-$C$9,0),IF(EU272="","",IF(ET$7&gt;=$G272,$F$9*($F$17*EV273+$F$18*EV276),"")))</f>
        <v/>
      </c>
      <c r="EV273" s="18" t="str">
        <f t="shared" ref="EV273" si="84446">IF(AND(EV272&lt;&gt;"",EW272=""),MAX(EV272-$C$9,0),IF(EV272="","",IF(EU$7&gt;=$G272,$F$9*($F$17*EW273+$F$18*EW276),"")))</f>
        <v/>
      </c>
      <c r="EW273" s="18" t="str">
        <f t="shared" ref="EW273" si="84447">IF(AND(EW272&lt;&gt;"",EX272=""),MAX(EW272-$C$9,0),IF(EW272="","",IF(EV$7&gt;=$G272,$F$9*($F$17*EX273+$F$18*EX276),"")))</f>
        <v/>
      </c>
      <c r="EX273" s="18" t="str">
        <f t="shared" ref="EX273" si="84448">IF(AND(EX272&lt;&gt;"",EY272=""),MAX(EX272-$C$9,0),IF(EX272="","",IF(EW$7&gt;=$G272,$F$9*($F$17*EY273+$F$18*EY276),"")))</f>
        <v/>
      </c>
      <c r="EY273" s="18" t="str">
        <f t="shared" ref="EY273" si="84449">IF(AND(EY272&lt;&gt;"",EZ272=""),MAX(EY272-$C$9,0),IF(EY272="","",IF(EX$7&gt;=$G272,$F$9*($F$17*EZ273+$F$18*EZ276),"")))</f>
        <v/>
      </c>
      <c r="EZ273" s="18" t="str">
        <f t="shared" ref="EZ273" si="84450">IF(AND(EZ272&lt;&gt;"",FA272=""),MAX(EZ272-$C$9,0),IF(EZ272="","",IF(EY$7&gt;=$G272,$F$9*($F$17*FA273+$F$18*FA276),"")))</f>
        <v/>
      </c>
      <c r="FA273" s="18" t="str">
        <f t="shared" ref="FA273" si="84451">IF(AND(FA272&lt;&gt;"",FB272=""),MAX(FA272-$C$9,0),IF(FA272="","",IF(EZ$7&gt;=$G272,$F$9*($F$17*FB273+$F$18*FB276),"")))</f>
        <v/>
      </c>
      <c r="FB273" s="18" t="str">
        <f t="shared" ref="FB273" si="84452">IF(AND(FB272&lt;&gt;"",FC272=""),MAX(FB272-$C$9,0),IF(FB272="","",IF(FA$7&gt;=$G272,$F$9*($F$17*FC273+$F$18*FC276),"")))</f>
        <v/>
      </c>
      <c r="FC273" s="18" t="str">
        <f t="shared" ref="FC273" si="84453">IF(AND(FC272&lt;&gt;"",FD272=""),MAX(FC272-$C$9,0),IF(FC272="","",IF(FB$7&gt;=$G272,$F$9*($F$17*FD273+$F$18*FD276),"")))</f>
        <v/>
      </c>
      <c r="FD273" s="18" t="str">
        <f t="shared" ref="FD273" si="84454">IF(AND(FD272&lt;&gt;"",FE272=""),MAX(FD272-$C$9,0),IF(FD272="","",IF(FC$7&gt;=$G272,$F$9*($F$17*FE273+$F$18*FE276),"")))</f>
        <v/>
      </c>
      <c r="FE273" s="18" t="str">
        <f t="shared" ref="FE273" si="84455">IF(AND(FE272&lt;&gt;"",FF272=""),MAX(FE272-$C$9,0),IF(FE272="","",IF(FD$7&gt;=$G272,$F$9*($F$17*FF273+$F$18*FF276),"")))</f>
        <v/>
      </c>
      <c r="FF273" s="18" t="str">
        <f t="shared" ref="FF273" si="84456">IF(AND(FF272&lt;&gt;"",FG272=""),MAX(FF272-$C$9,0),IF(FF272="","",IF(FE$7&gt;=$G272,$F$9*($F$17*FG273+$F$18*FG276),"")))</f>
        <v/>
      </c>
      <c r="FG273" s="18" t="str">
        <f t="shared" ref="FG273" si="84457">IF(AND(FG272&lt;&gt;"",FH272=""),MAX(FG272-$C$9,0),IF(FG272="","",IF(FF$7&gt;=$G272,$F$9*($F$17*FH273+$F$18*FH276),"")))</f>
        <v/>
      </c>
      <c r="FH273" s="18" t="str">
        <f t="shared" ref="FH273" si="84458">IF(AND(FH272&lt;&gt;"",FI272=""),MAX(FH272-$C$9,0),IF(FH272="","",IF(FG$7&gt;=$G272,$F$9*($F$17*FI273+$F$18*FI276),"")))</f>
        <v/>
      </c>
      <c r="FI273" s="18" t="str">
        <f t="shared" ref="FI273" si="84459">IF(AND(FI272&lt;&gt;"",FJ272=""),MAX(FI272-$C$9,0),IF(FI272="","",IF(FH$7&gt;=$G272,$F$9*($F$17*FJ273+$F$18*FJ276),"")))</f>
        <v/>
      </c>
      <c r="FJ273" s="18" t="str">
        <f t="shared" ref="FJ273" si="84460">IF(AND(FJ272&lt;&gt;"",FK272=""),MAX(FJ272-$C$9,0),IF(FJ272="","",IF(FI$7&gt;=$G272,$F$9*($F$17*FK273+$F$18*FK276),"")))</f>
        <v/>
      </c>
      <c r="FK273" s="18" t="str">
        <f t="shared" ref="FK273" si="84461">IF(AND(FK272&lt;&gt;"",FL272=""),MAX(FK272-$C$9,0),IF(FK272="","",IF(FJ$7&gt;=$G272,$F$9*($F$17*FL273+$F$18*FL276),"")))</f>
        <v/>
      </c>
      <c r="FL273" s="18" t="str">
        <f t="shared" ref="FL273" si="84462">IF(AND(FL272&lt;&gt;"",FM272=""),MAX(FL272-$C$9,0),IF(FL272="","",IF(FK$7&gt;=$G272,$F$9*($F$17*FM273+$F$18*FM276),"")))</f>
        <v/>
      </c>
      <c r="FM273" s="18" t="str">
        <f t="shared" ref="FM273" si="84463">IF(AND(FM272&lt;&gt;"",FN272=""),MAX(FM272-$C$9,0),IF(FM272="","",IF(FL$7&gt;=$G272,$F$9*($F$17*FN273+$F$18*FN276),"")))</f>
        <v/>
      </c>
      <c r="FN273" s="18" t="str">
        <f t="shared" ref="FN273" si="84464">IF(AND(FN272&lt;&gt;"",FO272=""),MAX(FN272-$C$9,0),IF(FN272="","",IF(FM$7&gt;=$G272,$F$9*($F$17*FO273+$F$18*FO276),"")))</f>
        <v/>
      </c>
      <c r="FO273" s="18" t="str">
        <f t="shared" ref="FO273" si="84465">IF(AND(FO272&lt;&gt;"",FP272=""),MAX(FO272-$C$9,0),IF(FO272="","",IF(FN$7&gt;=$G272,$F$9*($F$17*FP273+$F$18*FP276),"")))</f>
        <v/>
      </c>
      <c r="FP273" s="18" t="str">
        <f t="shared" ref="FP273" si="84466">IF(AND(FP272&lt;&gt;"",FQ272=""),MAX(FP272-$C$9,0),IF(FP272="","",IF(FO$7&gt;=$G272,$F$9*($F$17*FQ273+$F$18*FQ276),"")))</f>
        <v/>
      </c>
      <c r="FQ273" s="18" t="str">
        <f t="shared" ref="FQ273" si="84467">IF(AND(FQ272&lt;&gt;"",FR272=""),MAX(FQ272-$C$9,0),IF(FQ272="","",IF(FP$7&gt;=$G272,$F$9*($F$17*FR273+$F$18*FR276),"")))</f>
        <v/>
      </c>
      <c r="FR273" s="18" t="str">
        <f t="shared" ref="FR273" si="84468">IF(AND(FR272&lt;&gt;"",FS272=""),MAX(FR272-$C$9,0),IF(FR272="","",IF(FQ$7&gt;=$G272,$F$9*($F$17*FS273+$F$18*FS276),"")))</f>
        <v/>
      </c>
      <c r="FS273" s="18" t="str">
        <f t="shared" ref="FS273" si="84469">IF(AND(FS272&lt;&gt;"",FT272=""),MAX(FS272-$C$9,0),IF(FS272="","",IF(FR$7&gt;=$G272,$F$9*($F$17*FT273+$F$18*FT276),"")))</f>
        <v/>
      </c>
      <c r="FT273" s="18" t="str">
        <f t="shared" ref="FT273" si="84470">IF(AND(FT272&lt;&gt;"",FU272=""),MAX(FT272-$C$9,0),IF(FT272="","",IF(FS$7&gt;=$G272,$F$9*($F$17*FU273+$F$18*FU276),"")))</f>
        <v/>
      </c>
      <c r="FU273" s="18" t="str">
        <f t="shared" ref="FU273" si="84471">IF(AND(FU272&lt;&gt;"",FV272=""),MAX(FU272-$C$9,0),IF(FU272="","",IF(FT$7&gt;=$G272,$F$9*($F$17*FV273+$F$18*FV276),"")))</f>
        <v/>
      </c>
      <c r="FV273" s="18" t="str">
        <f t="shared" ref="FV273" si="84472">IF(AND(FV272&lt;&gt;"",FW272=""),MAX(FV272-$C$9,0),IF(FV272="","",IF(FU$7&gt;=$G272,$F$9*($F$17*FW273+$F$18*FW276),"")))</f>
        <v/>
      </c>
      <c r="FW273" s="18" t="str">
        <f t="shared" ref="FW273" si="84473">IF(AND(FW272&lt;&gt;"",FX272=""),MAX(FW272-$C$9,0),IF(FW272="","",IF(FV$7&gt;=$G272,$F$9*($F$17*FX273+$F$18*FX276),"")))</f>
        <v/>
      </c>
      <c r="FX273" s="18" t="str">
        <f t="shared" ref="FX273" si="84474">IF(AND(FX272&lt;&gt;"",FY272=""),MAX(FX272-$C$9,0),IF(FX272="","",IF(FW$7&gt;=$G272,$F$9*($F$17*FY273+$F$18*FY276),"")))</f>
        <v/>
      </c>
      <c r="FY273" s="18" t="str">
        <f t="shared" ref="FY273" si="84475">IF(AND(FY272&lt;&gt;"",FZ272=""),MAX(FY272-$C$9,0),IF(FY272="","",IF(FX$7&gt;=$G272,$F$9*($F$17*FZ273+$F$18*FZ276),"")))</f>
        <v/>
      </c>
      <c r="FZ273" s="18" t="str">
        <f t="shared" ref="FZ273" si="84476">IF(AND(FZ272&lt;&gt;"",GA272=""),MAX(FZ272-$C$9,0),IF(FZ272="","",IF(FY$7&gt;=$G272,$F$9*($F$17*GA273+$F$18*GA276),"")))</f>
        <v/>
      </c>
      <c r="GA273" s="18" t="str">
        <f t="shared" ref="GA273" si="84477">IF(AND(GA272&lt;&gt;"",GB272=""),MAX(GA272-$C$9,0),IF(GA272="","",IF(FZ$7&gt;=$G272,$F$9*($F$17*GB273+$F$18*GB276),"")))</f>
        <v/>
      </c>
      <c r="GB273" s="18" t="str">
        <f t="shared" ref="GB273" si="84478">IF(AND(GB272&lt;&gt;"",GC272=""),MAX(GB272-$C$9,0),IF(GB272="","",IF(GA$7&gt;=$G272,$F$9*($F$17*GC273+$F$18*GC276),"")))</f>
        <v/>
      </c>
      <c r="GC273" s="18" t="str">
        <f t="shared" ref="GC273" si="84479">IF(AND(GC272&lt;&gt;"",GD272=""),MAX(GC272-$C$9,0),IF(GC272="","",IF(GB$7&gt;=$G272,$F$9*($F$17*GD273+$F$18*GD276),"")))</f>
        <v/>
      </c>
      <c r="GD273" s="18" t="str">
        <f t="shared" ref="GD273" si="84480">IF(AND(GD272&lt;&gt;"",GE272=""),MAX(GD272-$C$9,0),IF(GD272="","",IF(GC$7&gt;=$G272,$F$9*($F$17*GE273+$F$18*GE276),"")))</f>
        <v/>
      </c>
      <c r="GE273" s="18" t="str">
        <f t="shared" ref="GE273" si="84481">IF(AND(GE272&lt;&gt;"",GF272=""),MAX(GE272-$C$9,0),IF(GE272="","",IF(GD$7&gt;=$G272,$F$9*($F$17*GF273+$F$18*GF276),"")))</f>
        <v/>
      </c>
      <c r="GF273" s="18" t="str">
        <f t="shared" ref="GF273" si="84482">IF(AND(GF272&lt;&gt;"",GG272=""),MAX(GF272-$C$9,0),IF(GF272="","",IF(GE$7&gt;=$G272,$F$9*($F$17*GG273+$F$18*GG276),"")))</f>
        <v/>
      </c>
      <c r="GG273" s="18" t="str">
        <f t="shared" ref="GG273" si="84483">IF(AND(GG272&lt;&gt;"",GH272=""),MAX(GG272-$C$9,0),IF(GG272="","",IF(GF$7&gt;=$G272,$F$9*($F$17*GH273+$F$18*GH276),"")))</f>
        <v/>
      </c>
      <c r="GH273" s="18" t="str">
        <f t="shared" ref="GH273" si="84484">IF(AND(GH272&lt;&gt;"",GI272=""),MAX(GH272-$C$9,0),IF(GH272="","",IF(GG$7&gt;=$G272,$F$9*($F$17*GI273+$F$18*GI276),"")))</f>
        <v/>
      </c>
      <c r="GI273" s="18" t="str">
        <f t="shared" ref="GI273" si="84485">IF(AND(GI272&lt;&gt;"",GJ272=""),MAX(GI272-$C$9,0),IF(GI272="","",IF(GH$7&gt;=$G272,$F$9*($F$17*GJ273+$F$18*GJ276),"")))</f>
        <v/>
      </c>
      <c r="GJ273" s="18" t="str">
        <f t="shared" ref="GJ273" si="84486">IF(AND(GJ272&lt;&gt;"",GK272=""),MAX(GJ272-$C$9,0),IF(GJ272="","",IF(GI$7&gt;=$G272,$F$9*($F$17*GK273+$F$18*GK276),"")))</f>
        <v/>
      </c>
      <c r="GK273" s="18" t="str">
        <f t="shared" ref="GK273" si="84487">IF(AND(GK272&lt;&gt;"",GL272=""),MAX(GK272-$C$9,0),IF(GK272="","",IF(GJ$7&gt;=$G272,$F$9*($F$17*GL273+$F$18*GL276),"")))</f>
        <v/>
      </c>
      <c r="GL273" s="18" t="str">
        <f t="shared" ref="GL273" si="84488">IF(AND(GL272&lt;&gt;"",GM272=""),MAX(GL272-$C$9,0),IF(GL272="","",IF(GK$7&gt;=$G272,$F$9*($F$17*GM273+$F$18*GM276),"")))</f>
        <v/>
      </c>
      <c r="GM273" s="18" t="str">
        <f t="shared" ref="GM273" si="84489">IF(AND(GM272&lt;&gt;"",GN272=""),MAX(GM272-$C$9,0),IF(GM272="","",IF(GL$7&gt;=$G272,$F$9*($F$17*GN273+$F$18*GN276),"")))</f>
        <v/>
      </c>
      <c r="GN273" s="18" t="str">
        <f t="shared" ref="GN273" si="84490">IF(AND(GN272&lt;&gt;"",GO272=""),MAX(GN272-$C$9,0),IF(GN272="","",IF(GM$7&gt;=$G272,$F$9*($F$17*GO273+$F$18*GO276),"")))</f>
        <v/>
      </c>
      <c r="GO273" s="18" t="str">
        <f t="shared" ref="GO273" si="84491">IF(AND(GO272&lt;&gt;"",GP272=""),MAX(GO272-$C$9,0),IF(GO272="","",IF(GN$7&gt;=$G272,$F$9*($F$17*GP273+$F$18*GP276),"")))</f>
        <v/>
      </c>
      <c r="GP273" s="18" t="str">
        <f t="shared" ref="GP273" si="84492">IF(AND(GP272&lt;&gt;"",GQ272=""),MAX(GP272-$C$9,0),IF(GP272="","",IF(GO$7&gt;=$G272,$F$9*($F$17*GQ273+$F$18*GQ276),"")))</f>
        <v/>
      </c>
      <c r="GQ273" s="18" t="str">
        <f t="shared" ref="GQ273" si="84493">IF(AND(GQ272&lt;&gt;"",GR272=""),MAX(GQ272-$C$9,0),IF(GQ272="","",IF(GP$7&gt;=$G272,$F$9*($F$17*GR273+$F$18*GR276),"")))</f>
        <v/>
      </c>
      <c r="GR273" s="18" t="str">
        <f t="shared" ref="GR273" si="84494">IF(AND(GR272&lt;&gt;"",GS272=""),MAX(GR272-$C$9,0),IF(GR272="","",IF(GQ$7&gt;=$G272,$F$9*($F$17*GS273+$F$18*GS276),"")))</f>
        <v/>
      </c>
      <c r="GS273" s="18" t="str">
        <f t="shared" ref="GS273" si="84495">IF(AND(GS272&lt;&gt;"",GT272=""),MAX(GS272-$C$9,0),IF(GS272="","",IF(GR$7&gt;=$G272,$F$9*($F$17*GT273+$F$18*GT276),"")))</f>
        <v/>
      </c>
      <c r="GT273" s="18" t="str">
        <f t="shared" ref="GT273" si="84496">IF(AND(GT272&lt;&gt;"",GU272=""),MAX(GT272-$C$9,0),IF(GT272="","",IF(GS$7&gt;=$G272,$F$9*($F$17*GU273+$F$18*GU276),"")))</f>
        <v/>
      </c>
      <c r="GU273" s="18" t="str">
        <f t="shared" ref="GU273" si="84497">IF(AND(GU272&lt;&gt;"",GV272=""),MAX(GU272-$C$9,0),IF(GU272="","",IF(GT$7&gt;=$G272,$F$9*($F$17*GV273+$F$18*GV276),"")))</f>
        <v/>
      </c>
      <c r="GV273" s="18" t="str">
        <f t="shared" ref="GV273" si="84498">IF(AND(GV272&lt;&gt;"",GW272=""),MAX(GV272-$C$9,0),IF(GV272="","",IF(GU$7&gt;=$G272,$F$9*($F$17*GW273+$F$18*GW276),"")))</f>
        <v/>
      </c>
      <c r="GW273" s="18" t="str">
        <f t="shared" ref="GW273" si="84499">IF(AND(GW272&lt;&gt;"",GX272=""),MAX(GW272-$C$9,0),IF(GW272="","",IF(GV$7&gt;=$G272,$F$9*($F$17*GX273+$F$18*GX276),"")))</f>
        <v/>
      </c>
      <c r="GX273" s="18" t="str">
        <f t="shared" ref="GX273" si="84500">IF(AND(GX272&lt;&gt;"",GY272=""),MAX(GX272-$C$9,0),IF(GX272="","",IF(GW$7&gt;=$G272,$F$9*($F$17*GY273+$F$18*GY276),"")))</f>
        <v/>
      </c>
      <c r="GY273" s="18" t="str">
        <f t="shared" ref="GY273" si="84501">IF(AND(GY272&lt;&gt;"",GZ272=""),MAX(GY272-$C$9,0),IF(GY272="","",IF(GX$7&gt;=$G272,$F$9*($F$17*GZ273+$F$18*GZ276),"")))</f>
        <v/>
      </c>
      <c r="GZ273" s="18" t="str">
        <f t="shared" ref="GZ273" si="84502">IF(AND(GZ272&lt;&gt;"",HA272=""),MAX(GZ272-$C$9,0),IF(GZ272="","",IF(GY$7&gt;=$G272,$F$9*($F$17*HA273+$F$18*HA276),"")))</f>
        <v/>
      </c>
      <c r="HA273" s="18" t="str">
        <f t="shared" ref="HA273" si="84503">IF(AND(HA272&lt;&gt;"",HB272=""),MAX(HA272-$C$9,0),IF(HA272="","",IF(GZ$7&gt;=$G272,$F$9*($F$17*HB273+$F$18*HB276),"")))</f>
        <v/>
      </c>
      <c r="HB273" s="18" t="str">
        <f t="shared" ref="HB273" si="84504">IF(AND(HB272&lt;&gt;"",HC272=""),MAX(HB272-$C$9,0),IF(HB272="","",IF(HA$7&gt;=$G272,$F$9*($F$17*HC273+$F$18*HC276),"")))</f>
        <v/>
      </c>
      <c r="HC273" s="18" t="str">
        <f t="shared" ref="HC273" si="84505">IF(AND(HC272&lt;&gt;"",HD272=""),MAX(HC272-$C$9,0),IF(HC272="","",IF(HB$7&gt;=$G272,$F$9*($F$17*HD273+$F$18*HD276),"")))</f>
        <v/>
      </c>
      <c r="HD273" s="18" t="str">
        <f t="shared" ref="HD273" si="84506">IF(AND(HD272&lt;&gt;"",HE272=""),MAX(HD272-$C$9,0),IF(HD272="","",IF(HC$7&gt;=$G272,$F$9*($F$17*HE273+$F$18*HE276),"")))</f>
        <v/>
      </c>
      <c r="HE273" s="18" t="str">
        <f t="shared" ref="HE273" si="84507">IF(AND(HE272&lt;&gt;"",HF272=""),MAX(HE272-$C$9,0),IF(HE272="","",IF(HD$7&gt;=$G272,$F$9*($F$17*HF273+$F$18*HF276),"")))</f>
        <v/>
      </c>
      <c r="HF273" s="18" t="str">
        <f t="shared" ref="HF273" si="84508">IF(AND(HF272&lt;&gt;"",HG272=""),MAX(HF272-$C$9,0),IF(HF272="","",IF(HE$7&gt;=$G272,$F$9*($F$17*HG273+$F$18*HG276),"")))</f>
        <v/>
      </c>
      <c r="HG273" s="18" t="str">
        <f t="shared" ref="HG273" si="84509">IF(AND(HG272&lt;&gt;"",HH272=""),MAX(HG272-$C$9,0),IF(HG272="","",IF(HF$7&gt;=$G272,$F$9*($F$17*HH273+$F$18*HH276),"")))</f>
        <v/>
      </c>
      <c r="HH273" s="18" t="str">
        <f t="shared" ref="HH273" si="84510">IF(AND(HH272&lt;&gt;"",HI272=""),MAX(HH272-$C$9,0),IF(HH272="","",IF(HG$7&gt;=$G272,$F$9*($F$17*HI273+$F$18*HI276),"")))</f>
        <v/>
      </c>
      <c r="HI273" s="18" t="str">
        <f t="shared" ref="HI273" si="84511">IF(AND(HI272&lt;&gt;"",HJ272=""),MAX(HI272-$C$9,0),IF(HI272="","",IF(HH$7&gt;=$G272,$F$9*($F$17*HJ273+$F$18*HJ276),"")))</f>
        <v/>
      </c>
      <c r="HJ273" s="18" t="str">
        <f t="shared" ref="HJ273" si="84512">IF(AND(HJ272&lt;&gt;"",HK272=""),MAX(HJ272-$C$9,0),IF(HJ272="","",IF(HI$7&gt;=$G272,$F$9*($F$17*HK273+$F$18*HK276),"")))</f>
        <v/>
      </c>
      <c r="HK273" s="18" t="str">
        <f t="shared" ref="HK273" si="84513">IF(AND(HK272&lt;&gt;"",HL272=""),MAX(HK272-$C$9,0),IF(HK272="","",IF(HJ$7&gt;=$G272,$F$9*($F$17*HL273+$F$18*HL276),"")))</f>
        <v/>
      </c>
      <c r="HL273" s="18" t="str">
        <f t="shared" ref="HL273" si="84514">IF(AND(HL272&lt;&gt;"",HM272=""),MAX(HL272-$C$9,0),IF(HL272="","",IF(HK$7&gt;=$G272,$F$9*($F$17*HM273+$F$18*HM276),"")))</f>
        <v/>
      </c>
      <c r="HM273" s="18" t="str">
        <f t="shared" ref="HM273" si="84515">IF(AND(HM272&lt;&gt;"",HN272=""),MAX(HM272-$C$9,0),IF(HM272="","",IF(HL$7&gt;=$G272,$F$9*($F$17*HN273+$F$18*HN276),"")))</f>
        <v/>
      </c>
      <c r="HN273" s="18" t="str">
        <f t="shared" ref="HN273" si="84516">IF(AND(HN272&lt;&gt;"",HO272=""),MAX(HN272-$C$9,0),IF(HN272="","",IF(HM$7&gt;=$G272,$F$9*($F$17*HO273+$F$18*HO276),"")))</f>
        <v/>
      </c>
      <c r="HO273" s="18" t="str">
        <f t="shared" ref="HO273" si="84517">IF(AND(HO272&lt;&gt;"",HP272=""),MAX(HO272-$C$9,0),IF(HO272="","",IF(HN$7&gt;=$G272,$F$9*($F$17*HP273+$F$18*HP276),"")))</f>
        <v/>
      </c>
      <c r="HP273" s="18" t="str">
        <f t="shared" ref="HP273" si="84518">IF(AND(HP272&lt;&gt;"",HQ272=""),MAX(HP272-$C$9,0),IF(HP272="","",IF(HO$7&gt;=$G272,$F$9*($F$17*HQ273+$F$18*HQ276),"")))</f>
        <v/>
      </c>
      <c r="HQ273" s="18" t="str">
        <f t="shared" ref="HQ273" si="84519">IF(AND(HQ272&lt;&gt;"",HR272=""),MAX(HQ272-$C$9,0),IF(HQ272="","",IF(HP$7&gt;=$G272,$F$9*($F$17*HR273+$F$18*HR276),"")))</f>
        <v/>
      </c>
      <c r="HR273" s="18" t="str">
        <f t="shared" ref="HR273" si="84520">IF(AND(HR272&lt;&gt;"",HS272=""),MAX(HR272-$C$9,0),IF(HR272="","",IF(HQ$7&gt;=$G272,$F$9*($F$17*HS273+$F$18*HS276),"")))</f>
        <v/>
      </c>
      <c r="HS273" s="18" t="str">
        <f t="shared" ref="HS273" si="84521">IF(AND(HS272&lt;&gt;"",HT272=""),MAX(HS272-$C$9,0),IF(HS272="","",IF(HR$7&gt;=$G272,$F$9*($F$17*HT273+$F$18*HT276),"")))</f>
        <v/>
      </c>
      <c r="HT273" s="18" t="str">
        <f t="shared" ref="HT273" si="84522">IF(AND(HT272&lt;&gt;"",HU272=""),MAX(HT272-$C$9,0),IF(HT272="","",IF(HS$7&gt;=$G272,$F$9*($F$17*HU273+$F$18*HU276),"")))</f>
        <v/>
      </c>
      <c r="HU273" s="18" t="str">
        <f t="shared" ref="HU273" si="84523">IF(AND(HU272&lt;&gt;"",HV272=""),MAX(HU272-$C$9,0),IF(HU272="","",IF(HT$7&gt;=$G272,$F$9*($F$17*HV273+$F$18*HV276),"")))</f>
        <v/>
      </c>
      <c r="HV273" s="18" t="str">
        <f t="shared" ref="HV273" si="84524">IF(AND(HV272&lt;&gt;"",HW272=""),MAX(HV272-$C$9,0),IF(HV272="","",IF(HU$7&gt;=$G272,$F$9*($F$17*HW273+$F$18*HW276),"")))</f>
        <v/>
      </c>
      <c r="HW273" s="18" t="str">
        <f t="shared" ref="HW273" si="84525">IF(AND(HW272&lt;&gt;"",HX272=""),MAX(HW272-$C$9,0),IF(HW272="","",IF(HV$7&gt;=$G272,$F$9*($F$17*HX273+$F$18*HX276),"")))</f>
        <v/>
      </c>
      <c r="HX273" s="18" t="str">
        <f t="shared" ref="HX273" si="84526">IF(AND(HX272&lt;&gt;"",HY272=""),MAX(HX272-$C$9,0),IF(HX272="","",IF(HW$7&gt;=$G272,$F$9*($F$17*HY273+$F$18*HY276),"")))</f>
        <v/>
      </c>
      <c r="HY273" s="18" t="str">
        <f t="shared" ref="HY273" si="84527">IF(AND(HY272&lt;&gt;"",HZ272=""),MAX(HY272-$C$9,0),IF(HY272="","",IF(HX$7&gt;=$G272,$F$9*($F$17*HZ273+$F$18*HZ276),"")))</f>
        <v/>
      </c>
      <c r="HZ273" s="18" t="str">
        <f t="shared" ref="HZ273" si="84528">IF(AND(HZ272&lt;&gt;"",IA272=""),MAX(HZ272-$C$9,0),IF(HZ272="","",IF(HY$7&gt;=$G272,$F$9*($F$17*IA273+$F$18*IA276),"")))</f>
        <v/>
      </c>
      <c r="IA273" s="18" t="str">
        <f t="shared" ref="IA273" si="84529">IF(AND(IA272&lt;&gt;"",IB272=""),MAX(IA272-$C$9,0),IF(IA272="","",IF(HZ$7&gt;=$G272,$F$9*($F$17*IB273+$F$18*IB276),"")))</f>
        <v/>
      </c>
      <c r="IB273" s="18" t="str">
        <f t="shared" ref="IB273" si="84530">IF(AND(IB272&lt;&gt;"",IC272=""),MAX(IB272-$C$9,0),IF(IB272="","",IF(IA$7&gt;=$G272,$F$9*($F$17*IC273+$F$18*IC276),"")))</f>
        <v/>
      </c>
      <c r="IC273" s="18" t="str">
        <f t="shared" ref="IC273" si="84531">IF(AND(IC272&lt;&gt;"",ID272=""),MAX(IC272-$C$9,0),IF(IC272="","",IF(IB$7&gt;=$G272,$F$9*($F$17*ID273+$F$18*ID276),"")))</f>
        <v/>
      </c>
      <c r="ID273" s="18" t="str">
        <f t="shared" ref="ID273" si="84532">IF(AND(ID272&lt;&gt;"",IE272=""),MAX(ID272-$C$9,0),IF(ID272="","",IF(IC$7&gt;=$G272,$F$9*($F$17*IE273+$F$18*IE276),"")))</f>
        <v/>
      </c>
      <c r="IE273" s="18" t="str">
        <f t="shared" ref="IE273" si="84533">IF(AND(IE272&lt;&gt;"",IF272=""),MAX(IE272-$C$9,0),IF(IE272="","",IF(ID$7&gt;=$G272,$F$9*($F$17*IF273+$F$18*IF276),"")))</f>
        <v/>
      </c>
      <c r="IF273" s="18" t="str">
        <f t="shared" ref="IF273" si="84534">IF(AND(IF272&lt;&gt;"",IG272=""),MAX(IF272-$C$9,0),IF(IF272="","",IF(IE$7&gt;=$G272,$F$9*($F$17*IG273+$F$18*IG276),"")))</f>
        <v/>
      </c>
      <c r="IG273" s="18" t="str">
        <f t="shared" ref="IG273" si="84535">IF(AND(IG272&lt;&gt;"",IH272=""),MAX(IG272-$C$9,0),IF(IG272="","",IF(IF$7&gt;=$G272,$F$9*($F$17*IH273+$F$18*IH276),"")))</f>
        <v/>
      </c>
      <c r="IH273" s="18" t="str">
        <f t="shared" ref="IH273" si="84536">IF(AND(IH272&lt;&gt;"",II272=""),MAX(IH272-$C$9,0),IF(IH272="","",IF(IG$7&gt;=$G272,$F$9*($F$17*II273+$F$18*II276),"")))</f>
        <v/>
      </c>
      <c r="II273" s="18" t="str">
        <f t="shared" ref="II273" si="84537">IF(AND(II272&lt;&gt;"",IJ272=""),MAX(II272-$C$9,0),IF(II272="","",IF(IH$7&gt;=$G272,$F$9*($F$17*IJ273+$F$18*IJ276),"")))</f>
        <v/>
      </c>
      <c r="IJ273" s="18" t="str">
        <f t="shared" ref="IJ273" si="84538">IF(AND(IJ272&lt;&gt;"",IK272=""),MAX(IJ272-$C$9,0),IF(IJ272="","",IF(II$7&gt;=$G272,$F$9*($F$17*IK273+$F$18*IK276),"")))</f>
        <v/>
      </c>
      <c r="IK273" s="18" t="str">
        <f t="shared" ref="IK273" si="84539">IF(AND(IK272&lt;&gt;"",IL272=""),MAX(IK272-$C$9,0),IF(IK272="","",IF(IJ$7&gt;=$G272,$F$9*($F$17*IL273+$F$18*IL276),"")))</f>
        <v/>
      </c>
      <c r="IL273" s="18" t="str">
        <f t="shared" ref="IL273" si="84540">IF(AND(IL272&lt;&gt;"",IM272=""),MAX(IL272-$C$9,0),IF(IL272="","",IF(IK$7&gt;=$G272,$F$9*($F$17*IM273+$F$18*IM276),"")))</f>
        <v/>
      </c>
      <c r="IM273" s="18" t="str">
        <f t="shared" ref="IM273" si="84541">IF(AND(IM272&lt;&gt;"",IN272=""),MAX(IM272-$C$9,0),IF(IM272="","",IF(IL$7&gt;=$G272,$F$9*($F$17*IN273+$F$18*IN276),"")))</f>
        <v/>
      </c>
      <c r="IN273" s="18" t="str">
        <f t="shared" ref="IN273" si="84542">IF(AND(IN272&lt;&gt;"",IO272=""),MAX(IN272-$C$9,0),IF(IN272="","",IF(IM$7&gt;=$G272,$F$9*($F$17*IO273+$F$18*IO276),"")))</f>
        <v/>
      </c>
      <c r="IO273" s="18" t="str">
        <f t="shared" ref="IO273" si="84543">IF(AND(IO272&lt;&gt;"",IP272=""),MAX(IO272-$C$9,0),IF(IO272="","",IF(IN$7&gt;=$G272,$F$9*($F$17*IP273+$F$18*IP276),"")))</f>
        <v/>
      </c>
      <c r="IP273" s="18" t="str">
        <f t="shared" ref="IP273" si="84544">IF(AND(IP272&lt;&gt;"",IQ272=""),MAX(IP272-$C$9,0),IF(IP272="","",IF(IO$7&gt;=$G272,$F$9*($F$17*IQ273+$F$18*IQ276),"")))</f>
        <v/>
      </c>
      <c r="IQ273" s="18" t="str">
        <f t="shared" ref="IQ273" si="84545">IF(AND(IQ272&lt;&gt;"",IR272=""),MAX(IQ272-$C$9,0),IF(IQ272="","",IF(IP$7&gt;=$G272,$F$9*($F$17*IR273+$F$18*IR276),"")))</f>
        <v/>
      </c>
      <c r="IR273" s="18" t="str">
        <f t="shared" ref="IR273" si="84546">IF(AND(IR272&lt;&gt;"",IS272=""),MAX(IR272-$C$9,0),IF(IR272="","",IF(IQ$7&gt;=$G272,$F$9*($F$17*IS273+$F$18*IS276),"")))</f>
        <v/>
      </c>
      <c r="IS273" s="18" t="str">
        <f t="shared" ref="IS273" si="84547">IF(AND(IS272&lt;&gt;"",IT272=""),MAX(IS272-$C$9,0),IF(IS272="","",IF(IR$7&gt;=$G272,$F$9*($F$17*IT273+$F$18*IT276),"")))</f>
        <v/>
      </c>
      <c r="IT273" s="18" t="str">
        <f t="shared" ref="IT273" si="84548">IF(AND(IT272&lt;&gt;"",IU272=""),MAX(IT272-$C$9,0),IF(IT272="","",IF(IS$7&gt;=$G272,$F$9*($F$17*IU273+$F$18*IU276),"")))</f>
        <v/>
      </c>
      <c r="IU273" s="18" t="str">
        <f t="shared" ref="IU273" si="84549">IF(AND(IU272&lt;&gt;"",IV272=""),MAX(IU272-$C$9,0),IF(IU272="","",IF(IT$7&gt;=$G272,$F$9*($F$17*IV273+$F$18*IV276),"")))</f>
        <v/>
      </c>
      <c r="IV273" s="18" t="str">
        <f t="shared" ref="IV273" si="84550">IF(AND(IV272&lt;&gt;"",IW272=""),MAX(IV272-$C$9,0),IF(IV272="","",IF(IU$7&gt;=$G272,$F$9*($F$17*IW273+$F$18*IW276),"")))</f>
        <v/>
      </c>
      <c r="IW273" s="18" t="str">
        <f t="shared" ref="IW273" si="84551">IF(AND(IW272&lt;&gt;"",IX272=""),MAX(IW272-$C$9,0),IF(IW272="","",IF(IV$7&gt;=$G272,$F$9*($F$17*IX273+$F$18*IX276),"")))</f>
        <v/>
      </c>
      <c r="IX273" s="18" t="str">
        <f t="shared" ref="IX273" si="84552">IF(AND(IX272&lt;&gt;"",IY272=""),MAX(IX272-$C$9,0),IF(IX272="","",IF(IW$7&gt;=$G272,$F$9*($F$17*IY273+$F$18*IY276),"")))</f>
        <v/>
      </c>
      <c r="IY273" s="18" t="str">
        <f t="shared" ref="IY273" si="84553">IF(AND(IY272&lt;&gt;"",IZ272=""),MAX(IY272-$C$9,0),IF(IY272="","",IF(IX$7&gt;=$G272,$F$9*($F$17*IZ273+$F$18*IZ276),"")))</f>
        <v/>
      </c>
      <c r="IZ273" s="18" t="str">
        <f t="shared" ref="IZ273" si="84554">IF(AND(IZ272&lt;&gt;"",JA272=""),MAX(IZ272-$C$9,0),IF(IZ272="","",IF(IY$7&gt;=$G272,$F$9*($F$17*JA273+$F$18*JA276),"")))</f>
        <v/>
      </c>
      <c r="JA273" s="18" t="str">
        <f t="shared" ref="JA273" si="84555">IF(AND(JA272&lt;&gt;"",JB272=""),MAX(JA272-$C$9,0),IF(JA272="","",IF(IZ$7&gt;=$G272,$F$9*($F$17*JB273+$F$18*JB276),"")))</f>
        <v/>
      </c>
      <c r="JB273" s="18" t="str">
        <f t="shared" ref="JB273" si="84556">IF(AND(JB272&lt;&gt;"",JC272=""),MAX(JB272-$C$9,0),IF(JB272="","",IF(JA$7&gt;=$G272,$F$9*($F$17*JC273+$F$18*JC276),"")))</f>
        <v/>
      </c>
      <c r="JC273" s="18" t="str">
        <f t="shared" ref="JC273" si="84557">IF(AND(JC272&lt;&gt;"",JD272=""),MAX(JC272-$C$9,0),IF(JC272="","",IF(JB$7&gt;=$G272,$F$9*($F$17*JD273+$F$18*JD276),"")))</f>
        <v/>
      </c>
      <c r="JD273" s="18" t="str">
        <f t="shared" ref="JD273" si="84558">IF(AND(JD272&lt;&gt;"",JE272=""),MAX(JD272-$C$9,0),IF(JD272="","",IF(JC$7&gt;=$G272,$F$9*($F$17*JE273+$F$18*JE276),"")))</f>
        <v/>
      </c>
      <c r="JE273" s="18" t="str">
        <f t="shared" ref="JE273" si="84559">IF(AND(JE272&lt;&gt;"",JF272=""),MAX(JE272-$C$9,0),IF(JE272="","",IF(JD$7&gt;=$G272,$F$9*($F$17*JF273+$F$18*JF276),"")))</f>
        <v/>
      </c>
      <c r="JF273" s="18" t="str">
        <f t="shared" ref="JF273" si="84560">IF(AND(JF272&lt;&gt;"",JG272=""),MAX(JF272-$C$9,0),IF(JF272="","",IF(JE$7&gt;=$G272,$F$9*($F$17*JG273+$F$18*JG276),"")))</f>
        <v/>
      </c>
      <c r="JG273" s="18" t="str">
        <f t="shared" ref="JG273" si="84561">IF(AND(JG272&lt;&gt;"",JH272=""),MAX(JG272-$C$9,0),IF(JG272="","",IF(JF$7&gt;=$G272,$F$9*($F$17*JH273+$F$18*JH276),"")))</f>
        <v/>
      </c>
      <c r="JH273" s="18" t="str">
        <f t="shared" ref="JH273" si="84562">IF(AND(JH272&lt;&gt;"",JI272=""),MAX(JH272-$C$9,0),IF(JH272="","",IF(JG$7&gt;=$G272,$F$9*($F$17*JI273+$F$18*JI276),"")))</f>
        <v/>
      </c>
      <c r="JI273" s="18" t="str">
        <f t="shared" ref="JI273" si="84563">IF(AND(JI272&lt;&gt;"",JJ272=""),MAX(JI272-$C$9,0),IF(JI272="","",IF(JH$7&gt;=$G272,$F$9*($F$17*JJ273+$F$18*JJ276),"")))</f>
        <v/>
      </c>
      <c r="JJ273" s="18" t="str">
        <f t="shared" ref="JJ273" si="84564">IF(AND(JJ272&lt;&gt;"",JK272=""),MAX(JJ272-$C$9,0),IF(JJ272="","",IF(JI$7&gt;=$G272,$F$9*($F$17*JK273+$F$18*JK276),"")))</f>
        <v/>
      </c>
      <c r="JK273" s="18" t="str">
        <f t="shared" ref="JK273" si="84565">IF(AND(JK272&lt;&gt;"",JL272=""),MAX(JK272-$C$9,0),IF(JK272="","",IF(JJ$7&gt;=$G272,$F$9*($F$17*JL273+$F$18*JL276),"")))</f>
        <v/>
      </c>
      <c r="JL273" s="18" t="str">
        <f t="shared" ref="JL273" si="84566">IF(AND(JL272&lt;&gt;"",JM272=""),MAX(JL272-$C$9,0),IF(JL272="","",IF(JK$7&gt;=$G272,$F$9*($F$17*JM273+$F$18*JM276),"")))</f>
        <v/>
      </c>
      <c r="JM273" s="18" t="str">
        <f t="shared" ref="JM273" si="84567">IF(AND(JM272&lt;&gt;"",JN272=""),MAX(JM272-$C$9,0),IF(JM272="","",IF(JL$7&gt;=$G272,$F$9*($F$17*JN273+$F$18*JN276),"")))</f>
        <v/>
      </c>
      <c r="JN273" s="18" t="str">
        <f t="shared" ref="JN273" si="84568">IF(AND(JN272&lt;&gt;"",JO272=""),MAX(JN272-$C$9,0),IF(JN272="","",IF(JM$7&gt;=$G272,$F$9*($F$17*JO273+$F$18*JO276),"")))</f>
        <v/>
      </c>
      <c r="JO273" s="18" t="str">
        <f t="shared" ref="JO273" si="84569">IF(AND(JO272&lt;&gt;"",JP272=""),MAX(JO272-$C$9,0),IF(JO272="","",IF(JN$7&gt;=$G272,$F$9*($F$17*JP273+$F$18*JP276),"")))</f>
        <v/>
      </c>
      <c r="JP273" s="18" t="str">
        <f t="shared" ref="JP273" si="84570">IF(AND(JP272&lt;&gt;"",JQ272=""),MAX(JP272-$C$9,0),IF(JP272="","",IF(JO$7&gt;=$G272,$F$9*($F$17*JQ273+$F$18*JQ276),"")))</f>
        <v/>
      </c>
      <c r="JQ273" s="18" t="str">
        <f t="shared" ref="JQ273" si="84571">IF(AND(JQ272&lt;&gt;"",JR272=""),MAX(JQ272-$C$9,0),IF(JQ272="","",IF(JP$7&gt;=$G272,$F$9*($F$17*JR273+$F$18*JR276),"")))</f>
        <v/>
      </c>
      <c r="JR273" s="18" t="str">
        <f t="shared" ref="JR273" si="84572">IF(AND(JR272&lt;&gt;"",JS272=""),MAX(JR272-$C$9,0),IF(JR272="","",IF(JQ$7&gt;=$G272,$F$9*($F$17*JS273+$F$18*JS276),"")))</f>
        <v/>
      </c>
      <c r="JS273" s="18" t="str">
        <f t="shared" ref="JS273" si="84573">IF(AND(JS272&lt;&gt;"",JT272=""),MAX(JS272-$C$9,0),IF(JS272="","",IF(JR$7&gt;=$G272,$F$9*($F$17*JT273+$F$18*JT276),"")))</f>
        <v/>
      </c>
      <c r="JT273" s="18" t="str">
        <f t="shared" ref="JT273" si="84574">IF(AND(JT272&lt;&gt;"",JU272=""),MAX(JT272-$C$9,0),IF(JT272="","",IF(JS$7&gt;=$G272,$F$9*($F$17*JU273+$F$18*JU276),"")))</f>
        <v/>
      </c>
      <c r="JU273" s="18" t="str">
        <f t="shared" ref="JU273" si="84575">IF(AND(JU272&lt;&gt;"",JV272=""),MAX(JU272-$C$9,0),IF(JU272="","",IF(JT$7&gt;=$G272,$F$9*($F$17*JV273+$F$18*JV276),"")))</f>
        <v/>
      </c>
      <c r="JV273" s="18" t="str">
        <f t="shared" ref="JV273" si="84576">IF(AND(JV272&lt;&gt;"",JW272=""),MAX(JV272-$C$9,0),IF(JV272="","",IF(JU$7&gt;=$G272,$F$9*($F$17*JW273+$F$18*JW276),"")))</f>
        <v/>
      </c>
      <c r="JW273" s="18" t="str">
        <f t="shared" ref="JW273" si="84577">IF(AND(JW272&lt;&gt;"",JX272=""),MAX(JW272-$C$9,0),IF(JW272="","",IF(JV$7&gt;=$G272,$F$9*($F$17*JX273+$F$18*JX276),"")))</f>
        <v/>
      </c>
      <c r="JX273" s="18" t="str">
        <f t="shared" ref="JX273" si="84578">IF(AND(JX272&lt;&gt;"",JY272=""),MAX(JX272-$C$9,0),IF(JX272="","",IF(JW$7&gt;=$G272,$F$9*($F$17*JY273+$F$18*JY276),"")))</f>
        <v/>
      </c>
      <c r="JY273" s="18" t="str">
        <f t="shared" ref="JY273" si="84579">IF(AND(JY272&lt;&gt;"",JZ272=""),MAX(JY272-$C$9,0),IF(JY272="","",IF(JX$7&gt;=$G272,$F$9*($F$17*JZ273+$F$18*JZ276),"")))</f>
        <v/>
      </c>
      <c r="JZ273" s="18" t="str">
        <f t="shared" ref="JZ273" si="84580">IF(AND(JZ272&lt;&gt;"",KA272=""),MAX(JZ272-$C$9,0),IF(JZ272="","",IF(JY$7&gt;=$G272,$F$9*($F$17*KA273+$F$18*KA276),"")))</f>
        <v/>
      </c>
      <c r="KA273" s="18" t="str">
        <f t="shared" ref="KA273" si="84581">IF(AND(KA272&lt;&gt;"",KB272=""),MAX(KA272-$C$9,0),IF(KA272="","",IF(JZ$7&gt;=$G272,$F$9*($F$17*KB273+$F$18*KB276),"")))</f>
        <v/>
      </c>
      <c r="KB273" s="18" t="str">
        <f t="shared" ref="KB273" si="84582">IF(AND(KB272&lt;&gt;"",KC272=""),MAX(KB272-$C$9,0),IF(KB272="","",IF(KA$7&gt;=$G272,$F$9*($F$17*KC273+$F$18*KC276),"")))</f>
        <v/>
      </c>
      <c r="KC273" s="18" t="str">
        <f t="shared" ref="KC273" si="84583">IF(AND(KC272&lt;&gt;"",KD272=""),MAX(KC272-$C$9,0),IF(KC272="","",IF(KB$7&gt;=$G272,$F$9*($F$17*KD273+$F$18*KD276),"")))</f>
        <v/>
      </c>
      <c r="KD273" s="18" t="str">
        <f t="shared" ref="KD273" si="84584">IF(AND(KD272&lt;&gt;"",KE272=""),MAX(KD272-$C$9,0),IF(KD272="","",IF(KC$7&gt;=$G272,$F$9*($F$17*KE273+$F$18*KE276),"")))</f>
        <v/>
      </c>
      <c r="KE273" s="18" t="str">
        <f t="shared" ref="KE273" si="84585">IF(AND(KE272&lt;&gt;"",KF272=""),MAX(KE272-$C$9,0),IF(KE272="","",IF(KD$7&gt;=$G272,$F$9*($F$17*KF273+$F$18*KF276),"")))</f>
        <v/>
      </c>
      <c r="KF273" s="18" t="str">
        <f t="shared" ref="KF273" si="84586">IF(AND(KF272&lt;&gt;"",KG272=""),MAX(KF272-$C$9,0),IF(KF272="","",IF(KE$7&gt;=$G272,$F$9*($F$17*KG273+$F$18*KG276),"")))</f>
        <v/>
      </c>
      <c r="KG273" s="18" t="str">
        <f t="shared" ref="KG273" si="84587">IF(AND(KG272&lt;&gt;"",KH272=""),MAX(KG272-$C$9,0),IF(KG272="","",IF(KF$7&gt;=$G272,$F$9*($F$17*KH273+$F$18*KH276),"")))</f>
        <v/>
      </c>
      <c r="KH273" s="18" t="str">
        <f t="shared" ref="KH273" si="84588">IF(AND(KH272&lt;&gt;"",KI272=""),MAX(KH272-$C$9,0),IF(KH272="","",IF(KG$7&gt;=$G272,$F$9*($F$17*KI273+$F$18*KI276),"")))</f>
        <v/>
      </c>
      <c r="KI273" s="18" t="str">
        <f t="shared" ref="KI273" si="84589">IF(AND(KI272&lt;&gt;"",KJ272=""),MAX(KI272-$C$9,0),IF(KI272="","",IF(KH$7&gt;=$G272,$F$9*($F$17*KJ273+$F$18*KJ276),"")))</f>
        <v/>
      </c>
      <c r="KJ273" s="18" t="str">
        <f t="shared" ref="KJ273" si="84590">IF(AND(KJ272&lt;&gt;"",KK272=""),MAX(KJ272-$C$9,0),IF(KJ272="","",IF(KI$7&gt;=$G272,$F$9*($F$17*KK273+$F$18*KK276),"")))</f>
        <v/>
      </c>
      <c r="KK273" s="18" t="str">
        <f t="shared" ref="KK273" si="84591">IF(AND(KK272&lt;&gt;"",KL272=""),MAX(KK272-$C$9,0),IF(KK272="","",IF(KJ$7&gt;=$G272,$F$9*($F$17*KL273+$F$18*KL276),"")))</f>
        <v/>
      </c>
      <c r="KL273" s="18" t="str">
        <f t="shared" ref="KL273" si="84592">IF(AND(KL272&lt;&gt;"",KM272=""),MAX(KL272-$C$9,0),IF(KL272="","",IF(KK$7&gt;=$G272,$F$9*($F$17*KM273+$F$18*KM276),"")))</f>
        <v/>
      </c>
      <c r="KM273" s="18" t="str">
        <f t="shared" ref="KM273" si="84593">IF(AND(KM272&lt;&gt;"",KN272=""),MAX(KM272-$C$9,0),IF(KM272="","",IF(KL$7&gt;=$G272,$F$9*($F$17*KN273+$F$18*KN276),"")))</f>
        <v/>
      </c>
      <c r="KN273" s="18" t="str">
        <f t="shared" ref="KN273" si="84594">IF(AND(KN272&lt;&gt;"",KO272=""),MAX(KN272-$C$9,0),IF(KN272="","",IF(KM$7&gt;=$G272,$F$9*($F$17*KO273+$F$18*KO276),"")))</f>
        <v/>
      </c>
      <c r="KO273" s="18" t="str">
        <f t="shared" ref="KO273" si="84595">IF(AND(KO272&lt;&gt;"",KP272=""),MAX(KO272-$C$9,0),IF(KO272="","",IF(KN$7&gt;=$G272,$F$9*($F$17*KP273+$F$18*KP276),"")))</f>
        <v/>
      </c>
      <c r="KP273" s="18" t="str">
        <f t="shared" ref="KP273" si="84596">IF(AND(KP272&lt;&gt;"",KQ272=""),MAX(KP272-$C$9,0),IF(KP272="","",IF(KO$7&gt;=$G272,$F$9*($F$17*KQ273+$F$18*KQ276),"")))</f>
        <v/>
      </c>
      <c r="KQ273" s="18" t="str">
        <f t="shared" ref="KQ273" si="84597">IF(AND(KQ272&lt;&gt;"",KR272=""),MAX(KQ272-$C$9,0),IF(KQ272="","",IF(KP$7&gt;=$G272,$F$9*($F$17*KR273+$F$18*KR276),"")))</f>
        <v/>
      </c>
      <c r="KR273" s="18" t="str">
        <f t="shared" ref="KR273" si="84598">IF(AND(KR272&lt;&gt;"",KS272=""),MAX(KR272-$C$9,0),IF(KR272="","",IF(KQ$7&gt;=$G272,$F$9*($F$17*KS273+$F$18*KS276),"")))</f>
        <v/>
      </c>
      <c r="KS273" s="18" t="str">
        <f t="shared" ref="KS273" si="84599">IF(AND(KS272&lt;&gt;"",KT272=""),MAX(KS272-$C$9,0),IF(KS272="","",IF(KR$7&gt;=$G272,$F$9*($F$17*KT273+$F$18*KT276),"")))</f>
        <v/>
      </c>
      <c r="KT273" s="18" t="str">
        <f t="shared" ref="KT273" si="84600">IF(AND(KT272&lt;&gt;"",KU272=""),MAX(KT272-$C$9,0),IF(KT272="","",IF(KS$7&gt;=$G272,$F$9*($F$17*KU273+$F$18*KU276),"")))</f>
        <v/>
      </c>
      <c r="KU273" s="18" t="str">
        <f t="shared" ref="KU273" si="84601">IF(AND(KU272&lt;&gt;"",KV272=""),MAX(KU272-$C$9,0),IF(KU272="","",IF(KT$7&gt;=$G272,$F$9*($F$17*KV273+$F$18*KV276),"")))</f>
        <v/>
      </c>
      <c r="KV273" s="18" t="str">
        <f t="shared" ref="KV273" si="84602">IF(AND(KV272&lt;&gt;"",KW272=""),MAX(KV272-$C$9,0),IF(KV272="","",IF(KU$7&gt;=$G272,$F$9*($F$17*KW273+$F$18*KW276),"")))</f>
        <v/>
      </c>
      <c r="KW273" s="18" t="str">
        <f t="shared" ref="KW273" si="84603">IF(AND(KW272&lt;&gt;"",KX272=""),MAX(KW272-$C$9,0),IF(KW272="","",IF(KV$7&gt;=$G272,$F$9*($F$17*KX273+$F$18*KX276),"")))</f>
        <v/>
      </c>
      <c r="KX273" s="18" t="str">
        <f t="shared" ref="KX273" si="84604">IF(AND(KX272&lt;&gt;"",KY272=""),MAX(KX272-$C$9,0),IF(KX272="","",IF(KW$7&gt;=$G272,$F$9*($F$17*KY273+$F$18*KY276),"")))</f>
        <v/>
      </c>
      <c r="KY273" s="18" t="str">
        <f t="shared" ref="KY273" si="84605">IF(AND(KY272&lt;&gt;"",KZ272=""),MAX(KY272-$C$9,0),IF(KY272="","",IF(KX$7&gt;=$G272,$F$9*($F$17*KZ273+$F$18*KZ276),"")))</f>
        <v/>
      </c>
      <c r="KZ273" s="18" t="str">
        <f t="shared" ref="KZ273" si="84606">IF(AND(KZ272&lt;&gt;"",LA272=""),MAX(KZ272-$C$9,0),IF(KZ272="","",IF(KY$7&gt;=$G272,$F$9*($F$17*LA273+$F$18*LA276),"")))</f>
        <v/>
      </c>
      <c r="LA273" s="18" t="str">
        <f t="shared" ref="LA273" si="84607">IF(AND(LA272&lt;&gt;"",LB272=""),MAX(LA272-$C$9,0),IF(LA272="","",IF(KZ$7&gt;=$G272,$F$9*($F$17*LB273+$F$18*LB276),"")))</f>
        <v/>
      </c>
      <c r="LB273" s="18" t="str">
        <f t="shared" ref="LB273" si="84608">IF(AND(LB272&lt;&gt;"",LC272=""),MAX(LB272-$C$9,0),IF(LB272="","",IF(LA$7&gt;=$G272,$F$9*($F$17*LC273+$F$18*LC276),"")))</f>
        <v/>
      </c>
      <c r="LC273" s="18" t="str">
        <f t="shared" ref="LC273" si="84609">IF(AND(LC272&lt;&gt;"",LD272=""),MAX(LC272-$C$9,0),IF(LC272="","",IF(LB$7&gt;=$G272,$F$9*($F$17*LD273+$F$18*LD276),"")))</f>
        <v/>
      </c>
      <c r="LD273" s="18" t="str">
        <f t="shared" ref="LD273" si="84610">IF(AND(LD272&lt;&gt;"",LE272=""),MAX(LD272-$C$9,0),IF(LD272="","",IF(LC$7&gt;=$G272,$F$9*($F$17*LE273+$F$18*LE276),"")))</f>
        <v/>
      </c>
      <c r="LE273" s="18" t="str">
        <f t="shared" ref="LE273" si="84611">IF(AND(LE272&lt;&gt;"",LF272=""),MAX(LE272-$C$9,0),IF(LE272="","",IF(LD$7&gt;=$G272,$F$9*($F$17*LF273+$F$18*LF276),"")))</f>
        <v/>
      </c>
      <c r="LF273" s="18" t="str">
        <f t="shared" ref="LF273" si="84612">IF(AND(LF272&lt;&gt;"",LG272=""),MAX(LF272-$C$9,0),IF(LF272="","",IF(LE$7&gt;=$G272,$F$9*($F$17*LG273+$F$18*LG276),"")))</f>
        <v/>
      </c>
      <c r="LG273" s="18" t="str">
        <f t="shared" ref="LG273" si="84613">IF(AND(LG272&lt;&gt;"",LH272=""),MAX(LG272-$C$9,0),IF(LG272="","",IF(LF$7&gt;=$G272,$F$9*($F$17*LH273+$F$18*LH276),"")))</f>
        <v/>
      </c>
      <c r="LH273" s="18" t="str">
        <f t="shared" ref="LH273" si="84614">IF(AND(LH272&lt;&gt;"",LI272=""),MAX(LH272-$C$9,0),IF(LH272="","",IF(LG$7&gt;=$G272,$F$9*($F$17*LI273+$F$18*LI276),"")))</f>
        <v/>
      </c>
      <c r="LI273" s="18" t="str">
        <f t="shared" ref="LI273" si="84615">IF(AND(LI272&lt;&gt;"",LJ272=""),MAX(LI272-$C$9,0),IF(LI272="","",IF(LH$7&gt;=$G272,$F$9*($F$17*LJ273+$F$18*LJ276),"")))</f>
        <v/>
      </c>
      <c r="LJ273" s="18" t="str">
        <f t="shared" ref="LJ273" si="84616">IF(AND(LJ272&lt;&gt;"",LK272=""),MAX(LJ272-$C$9,0),IF(LJ272="","",IF(LI$7&gt;=$G272,$F$9*($F$17*LK273+$F$18*LK276),"")))</f>
        <v/>
      </c>
      <c r="LK273" s="18" t="str">
        <f t="shared" ref="LK273" si="84617">IF(AND(LK272&lt;&gt;"",LL272=""),MAX(LK272-$C$9,0),IF(LK272="","",IF(LJ$7&gt;=$G272,$F$9*($F$17*LL273+$F$18*LL276),"")))</f>
        <v/>
      </c>
      <c r="LL273" s="18" t="str">
        <f t="shared" ref="LL273" si="84618">IF(AND(LL272&lt;&gt;"",LM272=""),MAX(LL272-$C$9,0),IF(LL272="","",IF(LK$7&gt;=$G272,$F$9*($F$17*LM273+$F$18*LM276),"")))</f>
        <v/>
      </c>
      <c r="LM273" s="18" t="str">
        <f t="shared" ref="LM273" si="84619">IF(AND(LM272&lt;&gt;"",LN272=""),MAX(LM272-$C$9,0),IF(LM272="","",IF(LL$7&gt;=$G272,$F$9*($F$17*LN273+$F$18*LN276),"")))</f>
        <v/>
      </c>
      <c r="LN273" s="18" t="str">
        <f t="shared" ref="LN273" si="84620">IF(AND(LN272&lt;&gt;"",LO272=""),MAX(LN272-$C$9,0),IF(LN272="","",IF(LM$7&gt;=$G272,$F$9*($F$17*LO273+$F$18*LO276),"")))</f>
        <v/>
      </c>
      <c r="LO273" s="18" t="str">
        <f t="shared" ref="LO273" si="84621">IF(AND(LO272&lt;&gt;"",LP272=""),MAX(LO272-$C$9,0),IF(LO272="","",IF(LN$7&gt;=$G272,$F$9*($F$17*LP273+$F$18*LP276),"")))</f>
        <v/>
      </c>
      <c r="LP273" s="18" t="str">
        <f t="shared" ref="LP273" si="84622">IF(AND(LP272&lt;&gt;"",LQ272=""),MAX(LP272-$C$9,0),IF(LP272="","",IF(LO$7&gt;=$G272,$F$9*($F$17*LQ273+$F$18*LQ276),"")))</f>
        <v/>
      </c>
      <c r="LQ273" s="18" t="str">
        <f t="shared" ref="LQ273" si="84623">IF(AND(LQ272&lt;&gt;"",LR272=""),MAX(LQ272-$C$9,0),IF(LQ272="","",IF(LP$7&gt;=$G272,$F$9*($F$17*LR273+$F$18*LR276),"")))</f>
        <v/>
      </c>
      <c r="LR273" s="18" t="str">
        <f t="shared" ref="LR273" si="84624">IF(AND(LR272&lt;&gt;"",LS272=""),MAX(LR272-$C$9,0),IF(LR272="","",IF(LQ$7&gt;=$G272,$F$9*($F$17*LS273+$F$18*LS276),"")))</f>
        <v/>
      </c>
      <c r="LS273" s="18" t="str">
        <f t="shared" ref="LS273" si="84625">IF(AND(LS272&lt;&gt;"",LT272=""),MAX(LS272-$C$9,0),IF(LS272="","",IF(LR$7&gt;=$G272,$F$9*($F$17*LT273+$F$18*LT276),"")))</f>
        <v/>
      </c>
      <c r="LT273" s="18" t="str">
        <f t="shared" ref="LT273" si="84626">IF(AND(LT272&lt;&gt;"",LU272=""),MAX(LT272-$C$9,0),IF(LT272="","",IF(LS$7&gt;=$G272,$F$9*($F$17*LU273+$F$18*LU276),"")))</f>
        <v/>
      </c>
      <c r="LU273" s="18" t="str">
        <f t="shared" ref="LU273" si="84627">IF(AND(LU272&lt;&gt;"",LV272=""),MAX(LU272-$C$9,0),IF(LU272="","",IF(LT$7&gt;=$G272,$F$9*($F$17*LV273+$F$18*LV276),"")))</f>
        <v/>
      </c>
      <c r="LV273" s="18" t="str">
        <f t="shared" ref="LV273" si="84628">IF(AND(LV272&lt;&gt;"",LW272=""),MAX(LV272-$C$9,0),IF(LV272="","",IF(LU$7&gt;=$G272,$F$9*($F$17*LW273+$F$18*LW276),"")))</f>
        <v/>
      </c>
      <c r="LW273" s="18" t="str">
        <f t="shared" ref="LW273" si="84629">IF(AND(LW272&lt;&gt;"",LX272=""),MAX(LW272-$C$9,0),IF(LW272="","",IF(LV$7&gt;=$G272,$F$9*($F$17*LX273+$F$18*LX276),"")))</f>
        <v/>
      </c>
      <c r="LX273" s="18" t="str">
        <f t="shared" ref="LX273" si="84630">IF(AND(LX272&lt;&gt;"",LY272=""),MAX(LX272-$C$9,0),IF(LX272="","",IF(LW$7&gt;=$G272,$F$9*($F$17*LY273+$F$18*LY276),"")))</f>
        <v/>
      </c>
      <c r="LY273" s="18" t="str">
        <f t="shared" ref="LY273" si="84631">IF(AND(LY272&lt;&gt;"",LZ272=""),MAX(LY272-$C$9,0),IF(LY272="","",IF(LX$7&gt;=$G272,$F$9*($F$17*LZ273+$F$18*LZ276),"")))</f>
        <v/>
      </c>
      <c r="LZ273" s="18" t="str">
        <f t="shared" ref="LZ273" si="84632">IF(AND(LZ272&lt;&gt;"",MA272=""),MAX(LZ272-$C$9,0),IF(LZ272="","",IF(LY$7&gt;=$G272,$F$9*($F$17*MA273+$F$18*MA276),"")))</f>
        <v/>
      </c>
      <c r="MA273" s="18" t="str">
        <f t="shared" ref="MA273" si="84633">IF(AND(MA272&lt;&gt;"",MB272=""),MAX(MA272-$C$9,0),IF(MA272="","",IF(LZ$7&gt;=$G272,$F$9*($F$17*MB273+$F$18*MB276),"")))</f>
        <v/>
      </c>
      <c r="MB273" s="18" t="str">
        <f t="shared" ref="MB273" si="84634">IF(AND(MB272&lt;&gt;"",MC272=""),MAX(MB272-$C$9,0),IF(MB272="","",IF(MA$7&gt;=$G272,$F$9*($F$17*MC273+$F$18*MC276),"")))</f>
        <v/>
      </c>
      <c r="MC273" s="18" t="str">
        <f t="shared" ref="MC273" si="84635">IF(AND(MC272&lt;&gt;"",MD272=""),MAX(MC272-$C$9,0),IF(MC272="","",IF(MB$7&gt;=$G272,$F$9*($F$17*MD273+$F$18*MD276),"")))</f>
        <v/>
      </c>
      <c r="MD273" s="18" t="str">
        <f t="shared" ref="MD273" si="84636">IF(AND(MD272&lt;&gt;"",ME272=""),MAX(MD272-$C$9,0),IF(MD272="","",IF(MC$7&gt;=$G272,$F$9*($F$17*ME273+$F$18*ME276),"")))</f>
        <v/>
      </c>
      <c r="ME273" s="18" t="str">
        <f t="shared" ref="ME273" si="84637">IF(AND(ME272&lt;&gt;"",MF272=""),MAX(ME272-$C$9,0),IF(ME272="","",IF(MD$7&gt;=$G272,$F$9*($F$17*MF273+$F$18*MF276),"")))</f>
        <v/>
      </c>
      <c r="MF273" s="18" t="str">
        <f t="shared" ref="MF273" si="84638">IF(AND(MF272&lt;&gt;"",MG272=""),MAX(MF272-$C$9,0),IF(MF272="","",IF(ME$7&gt;=$G272,$F$9*($F$17*MG273+$F$18*MG276),"")))</f>
        <v/>
      </c>
      <c r="MG273" s="18" t="str">
        <f t="shared" ref="MG273" si="84639">IF(AND(MG272&lt;&gt;"",MH272=""),MAX(MG272-$C$9,0),IF(MG272="","",IF(MF$7&gt;=$G272,$F$9*($F$17*MH273+$F$18*MH276),"")))</f>
        <v/>
      </c>
      <c r="MH273" s="18" t="str">
        <f t="shared" ref="MH273" si="84640">IF(AND(MH272&lt;&gt;"",MI272=""),MAX(MH272-$C$9,0),IF(MH272="","",IF(MG$7&gt;=$G272,$F$9*($F$17*MI273+$F$18*MI276),"")))</f>
        <v/>
      </c>
      <c r="MI273" s="18" t="str">
        <f t="shared" ref="MI273" si="84641">IF(AND(MI272&lt;&gt;"",MJ272=""),MAX(MI272-$C$9,0),IF(MI272="","",IF(MH$7&gt;=$G272,$F$9*($F$17*MJ273+$F$18*MJ276),"")))</f>
        <v/>
      </c>
      <c r="MJ273" s="18" t="str">
        <f t="shared" ref="MJ273" si="84642">IF(AND(MJ272&lt;&gt;"",MK272=""),MAX(MJ272-$C$9,0),IF(MJ272="","",IF(MI$7&gt;=$G272,$F$9*($F$17*MK273+$F$18*MK276),"")))</f>
        <v/>
      </c>
      <c r="MK273" s="18" t="str">
        <f t="shared" ref="MK273" si="84643">IF(AND(MK272&lt;&gt;"",ML272=""),MAX(MK272-$C$9,0),IF(MK272="","",IF(MJ$7&gt;=$G272,$F$9*($F$17*ML273+$F$18*ML276),"")))</f>
        <v/>
      </c>
      <c r="ML273" s="18" t="str">
        <f t="shared" ref="ML273" si="84644">IF(AND(ML272&lt;&gt;"",MM272=""),MAX(ML272-$C$9,0),IF(ML272="","",IF(MK$7&gt;=$G272,$F$9*($F$17*MM273+$F$18*MM276),"")))</f>
        <v/>
      </c>
      <c r="MM273" s="18" t="str">
        <f t="shared" ref="MM273" si="84645">IF(AND(MM272&lt;&gt;"",MN272=""),MAX(MM272-$C$9,0),IF(MM272="","",IF(ML$7&gt;=$G272,$F$9*($F$17*MN273+$F$18*MN276),"")))</f>
        <v/>
      </c>
      <c r="MN273" s="18" t="str">
        <f t="shared" ref="MN273" si="84646">IF(AND(MN272&lt;&gt;"",MO272=""),MAX(MN272-$C$9,0),IF(MN272="","",IF(MM$7&gt;=$G272,$F$9*($F$17*MO273+$F$18*MO276),"")))</f>
        <v/>
      </c>
      <c r="MO273" s="18" t="str">
        <f t="shared" ref="MO273" si="84647">IF(AND(MO272&lt;&gt;"",MP272=""),MAX(MO272-$C$9,0),IF(MO272="","",IF(MN$7&gt;=$G272,$F$9*($F$17*MP273+$F$18*MP276),"")))</f>
        <v/>
      </c>
      <c r="MP273" s="18" t="str">
        <f t="shared" ref="MP273" si="84648">IF(AND(MP272&lt;&gt;"",MQ272=""),MAX(MP272-$C$9,0),IF(MP272="","",IF(MO$7&gt;=$G272,$F$9*($F$17*MQ273+$F$18*MQ276),"")))</f>
        <v/>
      </c>
      <c r="MQ273" s="18" t="str">
        <f t="shared" ref="MQ273" si="84649">IF(AND(MQ272&lt;&gt;"",MR272=""),MAX(MQ272-$C$9,0),IF(MQ272="","",IF(MP$7&gt;=$G272,$F$9*($F$17*MR273+$F$18*MR276),"")))</f>
        <v/>
      </c>
      <c r="MR273" s="18" t="str">
        <f t="shared" ref="MR273" si="84650">IF(AND(MR272&lt;&gt;"",MS272=""),MAX(MR272-$C$9,0),IF(MR272="","",IF(MQ$7&gt;=$G272,$F$9*($F$17*MS273+$F$18*MS276),"")))</f>
        <v/>
      </c>
      <c r="MS273" s="18" t="str">
        <f t="shared" ref="MS273" si="84651">IF(AND(MS272&lt;&gt;"",MT272=""),MAX(MS272-$C$9,0),IF(MS272="","",IF(MR$7&gt;=$G272,$F$9*($F$17*MT273+$F$18*MT276),"")))</f>
        <v/>
      </c>
      <c r="MT273" s="18" t="str">
        <f t="shared" ref="MT273" si="84652">IF(AND(MT272&lt;&gt;"",MU272=""),MAX(MT272-$C$9,0),IF(MT272="","",IF(MS$7&gt;=$G272,$F$9*($F$17*MU273+$F$18*MU276),"")))</f>
        <v/>
      </c>
      <c r="MU273" s="18" t="str">
        <f t="shared" ref="MU273" si="84653">IF(AND(MU272&lt;&gt;"",MV272=""),MAX(MU272-$C$9,0),IF(MU272="","",IF(MT$7&gt;=$G272,$F$9*($F$17*MV273+$F$18*MV276),"")))</f>
        <v/>
      </c>
      <c r="MV273" s="18" t="str">
        <f t="shared" ref="MV273" si="84654">IF(AND(MV272&lt;&gt;"",MW272=""),MAX(MV272-$C$9,0),IF(MV272="","",IF(MU$7&gt;=$G272,$F$9*($F$17*MW273+$F$18*MW276),"")))</f>
        <v/>
      </c>
      <c r="MW273" s="18" t="str">
        <f t="shared" ref="MW273" si="84655">IF(AND(MW272&lt;&gt;"",MX272=""),MAX(MW272-$C$9,0),IF(MW272="","",IF(MV$7&gt;=$G272,$F$9*($F$17*MX273+$F$18*MX276),"")))</f>
        <v/>
      </c>
      <c r="MX273" s="18" t="str">
        <f t="shared" ref="MX273" si="84656">IF(AND(MX272&lt;&gt;"",MY272=""),MAX(MX272-$C$9,0),IF(MX272="","",IF(MW$7&gt;=$G272,$F$9*($F$17*MY273+$F$18*MY276),"")))</f>
        <v/>
      </c>
      <c r="MY273" s="18" t="str">
        <f t="shared" ref="MY273" si="84657">IF(AND(MY272&lt;&gt;"",MZ272=""),MAX(MY272-$C$9,0),IF(MY272="","",IF(MX$7&gt;=$G272,$F$9*($F$17*MZ273+$F$18*MZ276),"")))</f>
        <v/>
      </c>
      <c r="MZ273" s="18" t="str">
        <f t="shared" ref="MZ273" si="84658">IF(AND(MZ272&lt;&gt;"",NA272=""),MAX(MZ272-$C$9,0),IF(MZ272="","",IF(MY$7&gt;=$G272,$F$9*($F$17*NA273+$F$18*NA276),"")))</f>
        <v/>
      </c>
      <c r="NA273" s="18" t="str">
        <f t="shared" ref="NA273" si="84659">IF(AND(NA272&lt;&gt;"",NB272=""),MAX(NA272-$C$9,0),IF(NA272="","",IF(MZ$7&gt;=$G272,$F$9*($F$17*NB273+$F$18*NB276),"")))</f>
        <v/>
      </c>
      <c r="NB273" s="18" t="str">
        <f t="shared" ref="NB273" si="84660">IF(AND(NB272&lt;&gt;"",NC272=""),MAX(NB272-$C$9,0),IF(NB272="","",IF(NA$7&gt;=$G272,$F$9*($F$17*NC273+$F$18*NC276),"")))</f>
        <v/>
      </c>
      <c r="NC273" s="18" t="str">
        <f t="shared" ref="NC273" si="84661">IF(AND(NC272&lt;&gt;"",ND272=""),MAX(NC272-$C$9,0),IF(NC272="","",IF(NB$7&gt;=$G272,$F$9*($F$17*ND273+$F$18*ND276),"")))</f>
        <v/>
      </c>
      <c r="ND273" s="18" t="str">
        <f t="shared" ref="ND273" si="84662">IF(AND(ND272&lt;&gt;"",NE272=""),MAX(ND272-$C$9,0),IF(ND272="","",IF(NC$7&gt;=$G272,$F$9*($F$17*NE273+$F$18*NE276),"")))</f>
        <v/>
      </c>
      <c r="NE273" s="18" t="str">
        <f t="shared" ref="NE273" si="84663">IF(AND(NE272&lt;&gt;"",NF272=""),MAX(NE272-$C$9,0),IF(NE272="","",IF(ND$7&gt;=$G272,$F$9*($F$17*NF273+$F$18*NF276),"")))</f>
        <v/>
      </c>
      <c r="NF273" s="18" t="str">
        <f t="shared" ref="NF273" si="84664">IF(AND(NF272&lt;&gt;"",NG272=""),MAX(NF272-$C$9,0),IF(NF272="","",IF(NE$7&gt;=$G272,$F$9*($F$17*NG273+$F$18*NG276),"")))</f>
        <v/>
      </c>
      <c r="NG273" s="18" t="str">
        <f t="shared" ref="NG273" si="84665">IF(AND(NG272&lt;&gt;"",NH272=""),MAX(NG272-$C$9,0),IF(NG272="","",IF(NF$7&gt;=$G272,$F$9*($F$17*NH273+$F$18*NH276),"")))</f>
        <v/>
      </c>
      <c r="NH273" s="18" t="str">
        <f t="shared" ref="NH273" si="84666">IF(AND(NH272&lt;&gt;"",NI272=""),MAX(NH272-$C$9,0),IF(NH272="","",IF(NG$7&gt;=$G272,$F$9*($F$17*NI273+$F$18*NI276),"")))</f>
        <v/>
      </c>
      <c r="NI273" s="18" t="str">
        <f t="shared" ref="NI273" si="84667">IF(AND(NI272&lt;&gt;"",NJ272=""),MAX(NI272-$C$9,0),IF(NI272="","",IF(NH$7&gt;=$G272,$F$9*($F$17*NJ273+$F$18*NJ276),"")))</f>
        <v/>
      </c>
      <c r="NJ273" s="18" t="str">
        <f t="shared" ref="NJ273" si="84668">IF(AND(NJ272&lt;&gt;"",NK272=""),MAX(NJ272-$C$9,0),IF(NJ272="","",IF(NI$7&gt;=$G272,$F$9*($F$17*NK273+$F$18*NK276),"")))</f>
        <v/>
      </c>
      <c r="NK273" s="18" t="str">
        <f t="shared" ref="NK273" si="84669">IF(AND(NK272&lt;&gt;"",NL272=""),MAX(NK272-$C$9,0),IF(NK272="","",IF(NJ$7&gt;=$G272,$F$9*($F$17*NL273+$F$18*NL276),"")))</f>
        <v/>
      </c>
      <c r="NL273" s="18" t="str">
        <f t="shared" ref="NL273" si="84670">IF(AND(NL272&lt;&gt;"",NM272=""),MAX(NL272-$C$9,0),IF(NL272="","",IF(NK$7&gt;=$G272,$F$9*($F$17*NM273+$F$18*NM276),"")))</f>
        <v/>
      </c>
      <c r="NM273" s="18" t="str">
        <f t="shared" ref="NM273" si="84671">IF(AND(NM272&lt;&gt;"",NN272=""),MAX(NM272-$C$9,0),IF(NM272="","",IF(NL$7&gt;=$G272,$F$9*($F$17*NN273+$F$18*NN276),"")))</f>
        <v/>
      </c>
      <c r="NN273" s="18" t="str">
        <f t="shared" ref="NN273" si="84672">IF(AND(NN272&lt;&gt;"",NO272=""),MAX(NN272-$C$9,0),IF(NN272="","",IF(NM$7&gt;=$G272,$F$9*($F$17*NO273+$F$18*NO276),"")))</f>
        <v/>
      </c>
      <c r="NO273" s="18" t="str">
        <f t="shared" ref="NO273" si="84673">IF(AND(NO272&lt;&gt;"",NP272=""),MAX(NO272-$C$9,0),IF(NO272="","",IF(NN$7&gt;=$G272,$F$9*($F$17*NP273+$F$18*NP276),"")))</f>
        <v/>
      </c>
      <c r="NP273" s="18" t="str">
        <f t="shared" ref="NP273" si="84674">IF(AND(NP272&lt;&gt;"",NQ272=""),MAX(NP272-$C$9,0),IF(NP272="","",IF(NO$7&gt;=$G272,$F$9*($F$17*NQ273+$F$18*NQ276),"")))</f>
        <v/>
      </c>
      <c r="NQ273" s="18" t="str">
        <f t="shared" ref="NQ273" si="84675">IF(AND(NQ272&lt;&gt;"",NR272=""),MAX(NQ272-$C$9,0),IF(NQ272="","",IF(NP$7&gt;=$G272,$F$9*($F$17*NR273+$F$18*NR276),"")))</f>
        <v/>
      </c>
      <c r="NR273" s="18" t="str">
        <f t="shared" ref="NR273" si="84676">IF(AND(NR272&lt;&gt;"",NS272=""),MAX(NR272-$C$9,0),IF(NR272="","",IF(NQ$7&gt;=$G272,$F$9*($F$17*NS273+$F$18*NS276),"")))</f>
        <v/>
      </c>
      <c r="NS273" s="18" t="str">
        <f t="shared" ref="NS273" si="84677">IF(AND(NS272&lt;&gt;"",NT272=""),MAX(NS272-$C$9,0),IF(NS272="","",IF(NR$7&gt;=$G272,$F$9*($F$17*NT273+$F$18*NT276),"")))</f>
        <v/>
      </c>
      <c r="NT273" s="18" t="str">
        <f t="shared" ref="NT273" si="84678">IF(AND(NT272&lt;&gt;"",NU272=""),MAX(NT272-$C$9,0),IF(NT272="","",IF(NS$7&gt;=$G272,$F$9*($F$17*NU273+$F$18*NU276),"")))</f>
        <v/>
      </c>
      <c r="NU273" s="18" t="str">
        <f t="shared" ref="NU273" si="84679">IF(AND(NU272&lt;&gt;"",NV272=""),MAX(NU272-$C$9,0),IF(NU272="","",IF(NT$7&gt;=$G272,$F$9*($F$17*NV273+$F$18*NV276),"")))</f>
        <v/>
      </c>
      <c r="NV273" s="18" t="str">
        <f t="shared" ref="NV273" si="84680">IF(AND(NV272&lt;&gt;"",NW272=""),MAX(NV272-$C$9,0),IF(NV272="","",IF(NU$7&gt;=$G272,$F$9*($F$17*NW273+$F$18*NW276),"")))</f>
        <v/>
      </c>
      <c r="NW273" s="18" t="str">
        <f t="shared" ref="NW273" si="84681">IF(AND(NW272&lt;&gt;"",NX272=""),MAX(NW272-$C$9,0),IF(NW272="","",IF(NV$7&gt;=$G272,$F$9*($F$17*NX273+$F$18*NX276),"")))</f>
        <v/>
      </c>
      <c r="NX273" s="18" t="str">
        <f t="shared" ref="NX273" si="84682">IF(AND(NX272&lt;&gt;"",NY272=""),MAX(NX272-$C$9,0),IF(NX272="","",IF(NW$7&gt;=$G272,$F$9*($F$17*NY273+$F$18*NY276),"")))</f>
        <v/>
      </c>
      <c r="NY273" s="18" t="str">
        <f t="shared" ref="NY273" si="84683">IF(AND(NY272&lt;&gt;"",NZ272=""),MAX(NY272-$C$9,0),IF(NY272="","",IF(NX$7&gt;=$G272,$F$9*($F$17*NZ273+$F$18*NZ276),"")))</f>
        <v/>
      </c>
      <c r="NZ273" s="18" t="str">
        <f t="shared" ref="NZ273" si="84684">IF(AND(NZ272&lt;&gt;"",OA272=""),MAX(NZ272-$C$9,0),IF(NZ272="","",IF(NY$7&gt;=$G272,$F$9*($F$17*OA273+$F$18*OA276),"")))</f>
        <v/>
      </c>
      <c r="OA273" s="18" t="str">
        <f t="shared" ref="OA273" si="84685">IF(AND(OA272&lt;&gt;"",OB272=""),MAX(OA272-$C$9,0),IF(OA272="","",IF(NZ$7&gt;=$G272,$F$9*($F$17*OB273+$F$18*OB276),"")))</f>
        <v/>
      </c>
    </row>
    <row r="274" spans="7:391" x14ac:dyDescent="0.3">
      <c r="H274" s="18"/>
      <c r="I274" s="18" t="str">
        <f t="shared" ref="I274:BS274" si="84686">IF(AND(I272&lt;&gt;"",J272=""),MAX($C$9-I272,0),IF(I272="","",IF(I$7&gt;=$G272,$F$9*($F$17*J274+$F$18*J277),"")))</f>
        <v/>
      </c>
      <c r="J274" s="18" t="str">
        <f t="shared" si="84686"/>
        <v/>
      </c>
      <c r="K274" s="18" t="str">
        <f t="shared" si="84686"/>
        <v/>
      </c>
      <c r="L274" s="18" t="str">
        <f t="shared" si="84686"/>
        <v/>
      </c>
      <c r="M274" s="18" t="str">
        <f t="shared" si="84686"/>
        <v/>
      </c>
      <c r="N274" s="18" t="str">
        <f t="shared" si="84686"/>
        <v/>
      </c>
      <c r="O274" s="18" t="str">
        <f t="shared" si="84686"/>
        <v/>
      </c>
      <c r="P274" s="18" t="str">
        <f t="shared" si="84686"/>
        <v/>
      </c>
      <c r="Q274" s="18" t="str">
        <f t="shared" si="84686"/>
        <v/>
      </c>
      <c r="R274" s="18" t="str">
        <f t="shared" si="84686"/>
        <v/>
      </c>
      <c r="S274" s="18" t="str">
        <f t="shared" si="84686"/>
        <v/>
      </c>
      <c r="T274" s="18" t="str">
        <f t="shared" si="84686"/>
        <v/>
      </c>
      <c r="U274" s="18" t="str">
        <f t="shared" si="84686"/>
        <v/>
      </c>
      <c r="V274" s="18" t="str">
        <f t="shared" si="84686"/>
        <v/>
      </c>
      <c r="W274" s="18" t="str">
        <f t="shared" si="84686"/>
        <v/>
      </c>
      <c r="X274" s="18" t="str">
        <f t="shared" si="84686"/>
        <v/>
      </c>
      <c r="Y274" s="18" t="str">
        <f t="shared" si="84686"/>
        <v/>
      </c>
      <c r="Z274" s="18" t="str">
        <f t="shared" si="84686"/>
        <v/>
      </c>
      <c r="AA274" s="18" t="str">
        <f t="shared" si="84686"/>
        <v/>
      </c>
      <c r="AB274" s="18" t="str">
        <f t="shared" si="84686"/>
        <v/>
      </c>
      <c r="AC274" s="18" t="str">
        <f t="shared" si="84686"/>
        <v/>
      </c>
      <c r="AD274" s="18" t="str">
        <f t="shared" si="84686"/>
        <v/>
      </c>
      <c r="AE274" s="18" t="str">
        <f t="shared" si="84686"/>
        <v/>
      </c>
      <c r="AF274" s="18" t="str">
        <f t="shared" si="84686"/>
        <v/>
      </c>
      <c r="AG274" s="18" t="str">
        <f t="shared" si="84686"/>
        <v/>
      </c>
      <c r="AH274" s="18" t="str">
        <f t="shared" si="84686"/>
        <v/>
      </c>
      <c r="AI274" s="18" t="str">
        <f t="shared" si="84686"/>
        <v/>
      </c>
      <c r="AJ274" s="18" t="str">
        <f t="shared" si="84686"/>
        <v/>
      </c>
      <c r="AK274" s="18" t="str">
        <f t="shared" si="84686"/>
        <v/>
      </c>
      <c r="AL274" s="18" t="str">
        <f t="shared" si="84686"/>
        <v/>
      </c>
      <c r="AM274" s="18" t="str">
        <f t="shared" si="84686"/>
        <v/>
      </c>
      <c r="AN274" s="18" t="str">
        <f t="shared" si="84686"/>
        <v/>
      </c>
      <c r="AO274" s="18" t="str">
        <f t="shared" si="84686"/>
        <v/>
      </c>
      <c r="AP274" s="18" t="str">
        <f t="shared" si="84686"/>
        <v/>
      </c>
      <c r="AQ274" s="18" t="str">
        <f t="shared" si="84686"/>
        <v/>
      </c>
      <c r="AR274" s="18" t="str">
        <f t="shared" si="84686"/>
        <v/>
      </c>
      <c r="AS274" s="18" t="str">
        <f t="shared" si="84686"/>
        <v/>
      </c>
      <c r="AT274" s="18" t="str">
        <f t="shared" si="84686"/>
        <v/>
      </c>
      <c r="AU274" s="18" t="str">
        <f t="shared" si="84686"/>
        <v/>
      </c>
      <c r="AV274" s="18" t="str">
        <f t="shared" si="84686"/>
        <v/>
      </c>
      <c r="AW274" s="18" t="str">
        <f t="shared" si="84686"/>
        <v/>
      </c>
      <c r="AX274" s="18" t="str">
        <f t="shared" si="84686"/>
        <v/>
      </c>
      <c r="AY274" s="18" t="str">
        <f t="shared" si="84686"/>
        <v/>
      </c>
      <c r="AZ274" s="18" t="str">
        <f t="shared" si="84686"/>
        <v/>
      </c>
      <c r="BA274" s="18" t="str">
        <f t="shared" si="84686"/>
        <v/>
      </c>
      <c r="BB274" s="18" t="str">
        <f t="shared" si="84686"/>
        <v/>
      </c>
      <c r="BC274" s="18" t="str">
        <f t="shared" si="84686"/>
        <v/>
      </c>
      <c r="BD274" s="18" t="str">
        <f t="shared" si="84686"/>
        <v/>
      </c>
      <c r="BE274" s="18" t="str">
        <f t="shared" si="84686"/>
        <v/>
      </c>
      <c r="BF274" s="18" t="str">
        <f t="shared" si="84686"/>
        <v/>
      </c>
      <c r="BG274" s="18" t="str">
        <f t="shared" si="84686"/>
        <v/>
      </c>
      <c r="BH274" s="18" t="str">
        <f t="shared" si="84686"/>
        <v/>
      </c>
      <c r="BI274" s="18" t="str">
        <f t="shared" si="84686"/>
        <v/>
      </c>
      <c r="BJ274" s="18" t="str">
        <f t="shared" si="84686"/>
        <v/>
      </c>
      <c r="BK274" s="18" t="str">
        <f t="shared" si="84686"/>
        <v/>
      </c>
      <c r="BL274" s="18" t="str">
        <f t="shared" si="84686"/>
        <v/>
      </c>
      <c r="BM274" s="18" t="str">
        <f t="shared" si="84686"/>
        <v/>
      </c>
      <c r="BN274" s="18" t="str">
        <f t="shared" si="84686"/>
        <v/>
      </c>
      <c r="BO274" s="18" t="str">
        <f t="shared" si="84686"/>
        <v/>
      </c>
      <c r="BP274" s="18" t="str">
        <f t="shared" si="84686"/>
        <v/>
      </c>
      <c r="BQ274" s="18" t="str">
        <f t="shared" si="84686"/>
        <v/>
      </c>
      <c r="BR274" s="18" t="str">
        <f t="shared" si="84686"/>
        <v/>
      </c>
      <c r="BS274" s="18" t="str">
        <f t="shared" si="84686"/>
        <v/>
      </c>
      <c r="BT274" s="18" t="str">
        <f t="shared" ref="BT274:DD274" si="84687">IF(AND(BT272&lt;&gt;"",BU272=""),MAX($C$9-BT272,0),IF(BT272="","",IF(BT$7&gt;=$G272,$F$9*($F$17*BU274+$F$18*BU277),"")))</f>
        <v/>
      </c>
      <c r="BU274" s="18" t="str">
        <f t="shared" si="84687"/>
        <v/>
      </c>
      <c r="BV274" s="18" t="str">
        <f t="shared" si="84687"/>
        <v/>
      </c>
      <c r="BW274" s="18" t="str">
        <f t="shared" si="84687"/>
        <v/>
      </c>
      <c r="BX274" s="18" t="str">
        <f t="shared" si="84687"/>
        <v/>
      </c>
      <c r="BY274" s="18" t="str">
        <f t="shared" si="84687"/>
        <v/>
      </c>
      <c r="BZ274" s="18" t="str">
        <f t="shared" si="84687"/>
        <v/>
      </c>
      <c r="CA274" s="18" t="str">
        <f t="shared" si="84687"/>
        <v/>
      </c>
      <c r="CB274" s="18" t="str">
        <f t="shared" si="84687"/>
        <v/>
      </c>
      <c r="CC274" s="18" t="str">
        <f t="shared" si="84687"/>
        <v/>
      </c>
      <c r="CD274" s="18" t="str">
        <f t="shared" si="84687"/>
        <v/>
      </c>
      <c r="CE274" s="18" t="str">
        <f t="shared" si="84687"/>
        <v/>
      </c>
      <c r="CF274" s="18" t="str">
        <f t="shared" si="84687"/>
        <v/>
      </c>
      <c r="CG274" s="18" t="str">
        <f t="shared" si="84687"/>
        <v/>
      </c>
      <c r="CH274" s="18" t="str">
        <f t="shared" si="84687"/>
        <v/>
      </c>
      <c r="CI274" s="18" t="str">
        <f t="shared" si="84687"/>
        <v/>
      </c>
      <c r="CJ274" s="18" t="str">
        <f t="shared" si="84687"/>
        <v/>
      </c>
      <c r="CK274" s="18" t="str">
        <f t="shared" si="84687"/>
        <v/>
      </c>
      <c r="CL274" s="18" t="str">
        <f t="shared" si="84687"/>
        <v/>
      </c>
      <c r="CM274" s="18" t="str">
        <f t="shared" si="84687"/>
        <v/>
      </c>
      <c r="CN274" s="18" t="str">
        <f t="shared" si="84687"/>
        <v/>
      </c>
      <c r="CO274" s="18" t="str">
        <f t="shared" si="84687"/>
        <v/>
      </c>
      <c r="CP274" s="18" t="str">
        <f t="shared" si="84687"/>
        <v/>
      </c>
      <c r="CQ274" s="18" t="str">
        <f t="shared" si="84687"/>
        <v/>
      </c>
      <c r="CR274" s="18">
        <f t="shared" si="84687"/>
        <v>88.679971933504831</v>
      </c>
      <c r="CS274" s="18">
        <f t="shared" si="84687"/>
        <v>88.419426455554571</v>
      </c>
      <c r="CT274" s="18">
        <f t="shared" si="84687"/>
        <v>88.151784089383654</v>
      </c>
      <c r="CU274" s="18">
        <f t="shared" si="84687"/>
        <v>87.876865076171811</v>
      </c>
      <c r="CV274" s="18">
        <f t="shared" si="84687"/>
        <v>87.594485106462486</v>
      </c>
      <c r="CW274" s="18">
        <f t="shared" si="84687"/>
        <v>87.304455204962991</v>
      </c>
      <c r="CX274" s="18">
        <f t="shared" si="84687"/>
        <v>87.006581612428263</v>
      </c>
      <c r="CY274" s="18">
        <f t="shared" si="84687"/>
        <v>86.700665664554506</v>
      </c>
      <c r="CZ274" s="18">
        <f t="shared" si="84687"/>
        <v>86.386503667807148</v>
      </c>
      <c r="DA274" s="18">
        <f t="shared" si="84687"/>
        <v>86.063886772105064</v>
      </c>
      <c r="DB274" s="18">
        <f t="shared" si="84687"/>
        <v>85.732600840282132</v>
      </c>
      <c r="DC274" s="18">
        <f t="shared" si="84687"/>
        <v>85.392426314243977</v>
      </c>
      <c r="DD274" s="18">
        <f t="shared" si="84687"/>
        <v>85.043138077736543</v>
      </c>
      <c r="DE274" s="18" t="str">
        <f t="shared" ref="DE274:EF274" si="84688">IF(AND(DE272&lt;&gt;"",DF272=""),MAX($C$9-DE272,0),IF(DE272="","",IF(DD$7&gt;=$G272,$F$9*($F$17*DF274+$F$18*DF277),"")))</f>
        <v/>
      </c>
      <c r="DF274" s="18" t="str">
        <f t="shared" si="84688"/>
        <v/>
      </c>
      <c r="DG274" s="18" t="str">
        <f t="shared" si="84688"/>
        <v/>
      </c>
      <c r="DH274" s="18" t="str">
        <f t="shared" si="84688"/>
        <v/>
      </c>
      <c r="DI274" s="18" t="str">
        <f t="shared" si="84688"/>
        <v/>
      </c>
      <c r="DJ274" s="18" t="str">
        <f t="shared" si="84688"/>
        <v/>
      </c>
      <c r="DK274" s="18" t="str">
        <f t="shared" si="84688"/>
        <v/>
      </c>
      <c r="DL274" s="18" t="str">
        <f t="shared" si="84688"/>
        <v/>
      </c>
      <c r="DM274" s="18" t="str">
        <f t="shared" si="84688"/>
        <v/>
      </c>
      <c r="DN274" s="18" t="str">
        <f t="shared" si="84688"/>
        <v/>
      </c>
      <c r="DO274" s="18" t="str">
        <f t="shared" si="84688"/>
        <v/>
      </c>
      <c r="DP274" s="18" t="str">
        <f t="shared" si="84688"/>
        <v/>
      </c>
      <c r="DQ274" s="18" t="str">
        <f t="shared" si="84688"/>
        <v/>
      </c>
      <c r="DR274" s="18" t="str">
        <f t="shared" si="84688"/>
        <v/>
      </c>
      <c r="DS274" s="18" t="str">
        <f t="shared" si="84688"/>
        <v/>
      </c>
      <c r="DT274" s="18" t="str">
        <f t="shared" si="84688"/>
        <v/>
      </c>
      <c r="DU274" s="18" t="str">
        <f t="shared" si="84688"/>
        <v/>
      </c>
      <c r="DV274" s="18" t="str">
        <f t="shared" si="84688"/>
        <v/>
      </c>
      <c r="DW274" s="18" t="str">
        <f t="shared" si="84688"/>
        <v/>
      </c>
      <c r="DX274" s="18" t="str">
        <f t="shared" si="84688"/>
        <v/>
      </c>
      <c r="DY274" s="18" t="str">
        <f t="shared" si="84688"/>
        <v/>
      </c>
      <c r="DZ274" s="18" t="str">
        <f t="shared" si="84688"/>
        <v/>
      </c>
      <c r="EA274" s="18" t="str">
        <f t="shared" si="84688"/>
        <v/>
      </c>
      <c r="EB274" s="18" t="str">
        <f t="shared" si="84688"/>
        <v/>
      </c>
      <c r="EC274" s="18" t="str">
        <f t="shared" si="84688"/>
        <v/>
      </c>
      <c r="ED274" s="18" t="str">
        <f t="shared" si="84688"/>
        <v/>
      </c>
      <c r="EE274" s="18" t="str">
        <f t="shared" si="84688"/>
        <v/>
      </c>
      <c r="EF274" s="18" t="str">
        <f t="shared" si="84688"/>
        <v/>
      </c>
      <c r="EG274" s="18" t="str">
        <f t="shared" ref="EG274:GR274" si="84689">IF(AND(EG272&lt;&gt;"",EH272=""),MAX($C$9-EG272,0),IF(EG272="","",IF(EF$7&gt;=$G272,$F$9*($F$17*EH274+$F$18*EH277),"")))</f>
        <v/>
      </c>
      <c r="EH274" s="18" t="str">
        <f t="shared" si="84689"/>
        <v/>
      </c>
      <c r="EI274" s="18" t="str">
        <f t="shared" si="84689"/>
        <v/>
      </c>
      <c r="EJ274" s="18" t="str">
        <f t="shared" si="84689"/>
        <v/>
      </c>
      <c r="EK274" s="18" t="str">
        <f t="shared" si="84689"/>
        <v/>
      </c>
      <c r="EL274" s="18" t="str">
        <f t="shared" si="84689"/>
        <v/>
      </c>
      <c r="EM274" s="18" t="str">
        <f t="shared" si="84689"/>
        <v/>
      </c>
      <c r="EN274" s="18" t="str">
        <f t="shared" si="84689"/>
        <v/>
      </c>
      <c r="EO274" s="18" t="str">
        <f t="shared" si="84689"/>
        <v/>
      </c>
      <c r="EP274" s="18" t="str">
        <f t="shared" si="84689"/>
        <v/>
      </c>
      <c r="EQ274" s="18" t="str">
        <f t="shared" si="84689"/>
        <v/>
      </c>
      <c r="ER274" s="18" t="str">
        <f t="shared" si="84689"/>
        <v/>
      </c>
      <c r="ES274" s="18" t="str">
        <f t="shared" si="84689"/>
        <v/>
      </c>
      <c r="ET274" s="18" t="str">
        <f t="shared" si="84689"/>
        <v/>
      </c>
      <c r="EU274" s="18" t="str">
        <f t="shared" si="84689"/>
        <v/>
      </c>
      <c r="EV274" s="18" t="str">
        <f t="shared" si="84689"/>
        <v/>
      </c>
      <c r="EW274" s="18" t="str">
        <f t="shared" si="84689"/>
        <v/>
      </c>
      <c r="EX274" s="18" t="str">
        <f t="shared" si="84689"/>
        <v/>
      </c>
      <c r="EY274" s="18" t="str">
        <f t="shared" si="84689"/>
        <v/>
      </c>
      <c r="EZ274" s="18" t="str">
        <f t="shared" si="84689"/>
        <v/>
      </c>
      <c r="FA274" s="18" t="str">
        <f t="shared" si="84689"/>
        <v/>
      </c>
      <c r="FB274" s="18" t="str">
        <f t="shared" si="84689"/>
        <v/>
      </c>
      <c r="FC274" s="18" t="str">
        <f t="shared" si="84689"/>
        <v/>
      </c>
      <c r="FD274" s="18" t="str">
        <f t="shared" si="84689"/>
        <v/>
      </c>
      <c r="FE274" s="18" t="str">
        <f t="shared" si="84689"/>
        <v/>
      </c>
      <c r="FF274" s="18" t="str">
        <f t="shared" si="84689"/>
        <v/>
      </c>
      <c r="FG274" s="18" t="str">
        <f t="shared" si="84689"/>
        <v/>
      </c>
      <c r="FH274" s="18" t="str">
        <f t="shared" si="84689"/>
        <v/>
      </c>
      <c r="FI274" s="18" t="str">
        <f t="shared" si="84689"/>
        <v/>
      </c>
      <c r="FJ274" s="18" t="str">
        <f t="shared" si="84689"/>
        <v/>
      </c>
      <c r="FK274" s="18" t="str">
        <f t="shared" si="84689"/>
        <v/>
      </c>
      <c r="FL274" s="18" t="str">
        <f t="shared" si="84689"/>
        <v/>
      </c>
      <c r="FM274" s="18" t="str">
        <f t="shared" si="84689"/>
        <v/>
      </c>
      <c r="FN274" s="18" t="str">
        <f t="shared" si="84689"/>
        <v/>
      </c>
      <c r="FO274" s="18" t="str">
        <f t="shared" si="84689"/>
        <v/>
      </c>
      <c r="FP274" s="18" t="str">
        <f t="shared" si="84689"/>
        <v/>
      </c>
      <c r="FQ274" s="18" t="str">
        <f t="shared" si="84689"/>
        <v/>
      </c>
      <c r="FR274" s="18" t="str">
        <f t="shared" si="84689"/>
        <v/>
      </c>
      <c r="FS274" s="18" t="str">
        <f t="shared" si="84689"/>
        <v/>
      </c>
      <c r="FT274" s="18" t="str">
        <f t="shared" si="84689"/>
        <v/>
      </c>
      <c r="FU274" s="18" t="str">
        <f t="shared" si="84689"/>
        <v/>
      </c>
      <c r="FV274" s="18" t="str">
        <f t="shared" si="84689"/>
        <v/>
      </c>
      <c r="FW274" s="18" t="str">
        <f t="shared" si="84689"/>
        <v/>
      </c>
      <c r="FX274" s="18" t="str">
        <f t="shared" si="84689"/>
        <v/>
      </c>
      <c r="FY274" s="18" t="str">
        <f t="shared" si="84689"/>
        <v/>
      </c>
      <c r="FZ274" s="18" t="str">
        <f t="shared" si="84689"/>
        <v/>
      </c>
      <c r="GA274" s="18" t="str">
        <f t="shared" si="84689"/>
        <v/>
      </c>
      <c r="GB274" s="18" t="str">
        <f t="shared" si="84689"/>
        <v/>
      </c>
      <c r="GC274" s="18" t="str">
        <f t="shared" si="84689"/>
        <v/>
      </c>
      <c r="GD274" s="18" t="str">
        <f t="shared" si="84689"/>
        <v/>
      </c>
      <c r="GE274" s="18" t="str">
        <f t="shared" si="84689"/>
        <v/>
      </c>
      <c r="GF274" s="18" t="str">
        <f t="shared" si="84689"/>
        <v/>
      </c>
      <c r="GG274" s="18" t="str">
        <f t="shared" si="84689"/>
        <v/>
      </c>
      <c r="GH274" s="18" t="str">
        <f t="shared" si="84689"/>
        <v/>
      </c>
      <c r="GI274" s="18" t="str">
        <f t="shared" si="84689"/>
        <v/>
      </c>
      <c r="GJ274" s="18" t="str">
        <f t="shared" si="84689"/>
        <v/>
      </c>
      <c r="GK274" s="18" t="str">
        <f t="shared" si="84689"/>
        <v/>
      </c>
      <c r="GL274" s="18" t="str">
        <f t="shared" si="84689"/>
        <v/>
      </c>
      <c r="GM274" s="18" t="str">
        <f t="shared" si="84689"/>
        <v/>
      </c>
      <c r="GN274" s="18" t="str">
        <f t="shared" si="84689"/>
        <v/>
      </c>
      <c r="GO274" s="18" t="str">
        <f t="shared" si="84689"/>
        <v/>
      </c>
      <c r="GP274" s="18" t="str">
        <f t="shared" si="84689"/>
        <v/>
      </c>
      <c r="GQ274" s="18" t="str">
        <f t="shared" si="84689"/>
        <v/>
      </c>
      <c r="GR274" s="18" t="str">
        <f t="shared" si="84689"/>
        <v/>
      </c>
      <c r="GS274" s="18" t="str">
        <f t="shared" ref="GS274:JD274" si="84690">IF(AND(GS272&lt;&gt;"",GT272=""),MAX($C$9-GS272,0),IF(GS272="","",IF(GR$7&gt;=$G272,$F$9*($F$17*GT274+$F$18*GT277),"")))</f>
        <v/>
      </c>
      <c r="GT274" s="18" t="str">
        <f t="shared" si="84690"/>
        <v/>
      </c>
      <c r="GU274" s="18" t="str">
        <f t="shared" si="84690"/>
        <v/>
      </c>
      <c r="GV274" s="18" t="str">
        <f t="shared" si="84690"/>
        <v/>
      </c>
      <c r="GW274" s="18" t="str">
        <f t="shared" si="84690"/>
        <v/>
      </c>
      <c r="GX274" s="18" t="str">
        <f t="shared" si="84690"/>
        <v/>
      </c>
      <c r="GY274" s="18" t="str">
        <f t="shared" si="84690"/>
        <v/>
      </c>
      <c r="GZ274" s="18" t="str">
        <f t="shared" si="84690"/>
        <v/>
      </c>
      <c r="HA274" s="18" t="str">
        <f t="shared" si="84690"/>
        <v/>
      </c>
      <c r="HB274" s="18" t="str">
        <f t="shared" si="84690"/>
        <v/>
      </c>
      <c r="HC274" s="18" t="str">
        <f t="shared" si="84690"/>
        <v/>
      </c>
      <c r="HD274" s="18" t="str">
        <f t="shared" si="84690"/>
        <v/>
      </c>
      <c r="HE274" s="18" t="str">
        <f t="shared" si="84690"/>
        <v/>
      </c>
      <c r="HF274" s="18" t="str">
        <f t="shared" si="84690"/>
        <v/>
      </c>
      <c r="HG274" s="18" t="str">
        <f t="shared" si="84690"/>
        <v/>
      </c>
      <c r="HH274" s="18" t="str">
        <f t="shared" si="84690"/>
        <v/>
      </c>
      <c r="HI274" s="18" t="str">
        <f t="shared" si="84690"/>
        <v/>
      </c>
      <c r="HJ274" s="18" t="str">
        <f t="shared" si="84690"/>
        <v/>
      </c>
      <c r="HK274" s="18" t="str">
        <f t="shared" si="84690"/>
        <v/>
      </c>
      <c r="HL274" s="18" t="str">
        <f t="shared" si="84690"/>
        <v/>
      </c>
      <c r="HM274" s="18" t="str">
        <f t="shared" si="84690"/>
        <v/>
      </c>
      <c r="HN274" s="18" t="str">
        <f t="shared" si="84690"/>
        <v/>
      </c>
      <c r="HO274" s="18" t="str">
        <f t="shared" si="84690"/>
        <v/>
      </c>
      <c r="HP274" s="18" t="str">
        <f t="shared" si="84690"/>
        <v/>
      </c>
      <c r="HQ274" s="18" t="str">
        <f t="shared" si="84690"/>
        <v/>
      </c>
      <c r="HR274" s="18" t="str">
        <f t="shared" si="84690"/>
        <v/>
      </c>
      <c r="HS274" s="18" t="str">
        <f t="shared" si="84690"/>
        <v/>
      </c>
      <c r="HT274" s="18" t="str">
        <f t="shared" si="84690"/>
        <v/>
      </c>
      <c r="HU274" s="18" t="str">
        <f t="shared" si="84690"/>
        <v/>
      </c>
      <c r="HV274" s="18" t="str">
        <f t="shared" si="84690"/>
        <v/>
      </c>
      <c r="HW274" s="18" t="str">
        <f t="shared" si="84690"/>
        <v/>
      </c>
      <c r="HX274" s="18" t="str">
        <f t="shared" si="84690"/>
        <v/>
      </c>
      <c r="HY274" s="18" t="str">
        <f t="shared" si="84690"/>
        <v/>
      </c>
      <c r="HZ274" s="18" t="str">
        <f t="shared" si="84690"/>
        <v/>
      </c>
      <c r="IA274" s="18" t="str">
        <f t="shared" si="84690"/>
        <v/>
      </c>
      <c r="IB274" s="18" t="str">
        <f t="shared" si="84690"/>
        <v/>
      </c>
      <c r="IC274" s="18" t="str">
        <f t="shared" si="84690"/>
        <v/>
      </c>
      <c r="ID274" s="18" t="str">
        <f t="shared" si="84690"/>
        <v/>
      </c>
      <c r="IE274" s="18" t="str">
        <f t="shared" si="84690"/>
        <v/>
      </c>
      <c r="IF274" s="18" t="str">
        <f t="shared" si="84690"/>
        <v/>
      </c>
      <c r="IG274" s="18" t="str">
        <f t="shared" si="84690"/>
        <v/>
      </c>
      <c r="IH274" s="18" t="str">
        <f t="shared" si="84690"/>
        <v/>
      </c>
      <c r="II274" s="18" t="str">
        <f t="shared" si="84690"/>
        <v/>
      </c>
      <c r="IJ274" s="18" t="str">
        <f t="shared" si="84690"/>
        <v/>
      </c>
      <c r="IK274" s="18" t="str">
        <f t="shared" si="84690"/>
        <v/>
      </c>
      <c r="IL274" s="18" t="str">
        <f t="shared" si="84690"/>
        <v/>
      </c>
      <c r="IM274" s="18" t="str">
        <f t="shared" si="84690"/>
        <v/>
      </c>
      <c r="IN274" s="18" t="str">
        <f t="shared" si="84690"/>
        <v/>
      </c>
      <c r="IO274" s="18" t="str">
        <f t="shared" si="84690"/>
        <v/>
      </c>
      <c r="IP274" s="18" t="str">
        <f t="shared" si="84690"/>
        <v/>
      </c>
      <c r="IQ274" s="18" t="str">
        <f t="shared" si="84690"/>
        <v/>
      </c>
      <c r="IR274" s="18" t="str">
        <f t="shared" si="84690"/>
        <v/>
      </c>
      <c r="IS274" s="18" t="str">
        <f t="shared" si="84690"/>
        <v/>
      </c>
      <c r="IT274" s="18" t="str">
        <f t="shared" si="84690"/>
        <v/>
      </c>
      <c r="IU274" s="18" t="str">
        <f t="shared" si="84690"/>
        <v/>
      </c>
      <c r="IV274" s="18" t="str">
        <f t="shared" si="84690"/>
        <v/>
      </c>
      <c r="IW274" s="18" t="str">
        <f t="shared" si="84690"/>
        <v/>
      </c>
      <c r="IX274" s="18" t="str">
        <f t="shared" si="84690"/>
        <v/>
      </c>
      <c r="IY274" s="18" t="str">
        <f t="shared" si="84690"/>
        <v/>
      </c>
      <c r="IZ274" s="18" t="str">
        <f t="shared" si="84690"/>
        <v/>
      </c>
      <c r="JA274" s="18" t="str">
        <f t="shared" si="84690"/>
        <v/>
      </c>
      <c r="JB274" s="18" t="str">
        <f t="shared" si="84690"/>
        <v/>
      </c>
      <c r="JC274" s="18" t="str">
        <f t="shared" si="84690"/>
        <v/>
      </c>
      <c r="JD274" s="18" t="str">
        <f t="shared" si="84690"/>
        <v/>
      </c>
      <c r="JE274" s="18" t="str">
        <f t="shared" ref="JE274:LP274" si="84691">IF(AND(JE272&lt;&gt;"",JF272=""),MAX($C$9-JE272,0),IF(JE272="","",IF(JD$7&gt;=$G272,$F$9*($F$17*JF274+$F$18*JF277),"")))</f>
        <v/>
      </c>
      <c r="JF274" s="18" t="str">
        <f t="shared" si="84691"/>
        <v/>
      </c>
      <c r="JG274" s="18" t="str">
        <f t="shared" si="84691"/>
        <v/>
      </c>
      <c r="JH274" s="18" t="str">
        <f t="shared" si="84691"/>
        <v/>
      </c>
      <c r="JI274" s="18" t="str">
        <f t="shared" si="84691"/>
        <v/>
      </c>
      <c r="JJ274" s="18" t="str">
        <f t="shared" si="84691"/>
        <v/>
      </c>
      <c r="JK274" s="18" t="str">
        <f t="shared" si="84691"/>
        <v/>
      </c>
      <c r="JL274" s="18" t="str">
        <f t="shared" si="84691"/>
        <v/>
      </c>
      <c r="JM274" s="18" t="str">
        <f t="shared" si="84691"/>
        <v/>
      </c>
      <c r="JN274" s="18" t="str">
        <f t="shared" si="84691"/>
        <v/>
      </c>
      <c r="JO274" s="18" t="str">
        <f t="shared" si="84691"/>
        <v/>
      </c>
      <c r="JP274" s="18" t="str">
        <f t="shared" si="84691"/>
        <v/>
      </c>
      <c r="JQ274" s="18" t="str">
        <f t="shared" si="84691"/>
        <v/>
      </c>
      <c r="JR274" s="18" t="str">
        <f t="shared" si="84691"/>
        <v/>
      </c>
      <c r="JS274" s="18" t="str">
        <f t="shared" si="84691"/>
        <v/>
      </c>
      <c r="JT274" s="18" t="str">
        <f t="shared" si="84691"/>
        <v/>
      </c>
      <c r="JU274" s="18" t="str">
        <f t="shared" si="84691"/>
        <v/>
      </c>
      <c r="JV274" s="18" t="str">
        <f t="shared" si="84691"/>
        <v/>
      </c>
      <c r="JW274" s="18" t="str">
        <f t="shared" si="84691"/>
        <v/>
      </c>
      <c r="JX274" s="18" t="str">
        <f t="shared" si="84691"/>
        <v/>
      </c>
      <c r="JY274" s="18" t="str">
        <f t="shared" si="84691"/>
        <v/>
      </c>
      <c r="JZ274" s="18" t="str">
        <f t="shared" si="84691"/>
        <v/>
      </c>
      <c r="KA274" s="18" t="str">
        <f t="shared" si="84691"/>
        <v/>
      </c>
      <c r="KB274" s="18" t="str">
        <f t="shared" si="84691"/>
        <v/>
      </c>
      <c r="KC274" s="18" t="str">
        <f t="shared" si="84691"/>
        <v/>
      </c>
      <c r="KD274" s="18" t="str">
        <f t="shared" si="84691"/>
        <v/>
      </c>
      <c r="KE274" s="18" t="str">
        <f t="shared" si="84691"/>
        <v/>
      </c>
      <c r="KF274" s="18" t="str">
        <f t="shared" si="84691"/>
        <v/>
      </c>
      <c r="KG274" s="18" t="str">
        <f t="shared" si="84691"/>
        <v/>
      </c>
      <c r="KH274" s="18" t="str">
        <f t="shared" si="84691"/>
        <v/>
      </c>
      <c r="KI274" s="18" t="str">
        <f t="shared" si="84691"/>
        <v/>
      </c>
      <c r="KJ274" s="18" t="str">
        <f t="shared" si="84691"/>
        <v/>
      </c>
      <c r="KK274" s="18" t="str">
        <f t="shared" si="84691"/>
        <v/>
      </c>
      <c r="KL274" s="18" t="str">
        <f t="shared" si="84691"/>
        <v/>
      </c>
      <c r="KM274" s="18" t="str">
        <f t="shared" si="84691"/>
        <v/>
      </c>
      <c r="KN274" s="18" t="str">
        <f t="shared" si="84691"/>
        <v/>
      </c>
      <c r="KO274" s="18" t="str">
        <f t="shared" si="84691"/>
        <v/>
      </c>
      <c r="KP274" s="18" t="str">
        <f t="shared" si="84691"/>
        <v/>
      </c>
      <c r="KQ274" s="18" t="str">
        <f t="shared" si="84691"/>
        <v/>
      </c>
      <c r="KR274" s="18" t="str">
        <f t="shared" si="84691"/>
        <v/>
      </c>
      <c r="KS274" s="18" t="str">
        <f t="shared" si="84691"/>
        <v/>
      </c>
      <c r="KT274" s="18" t="str">
        <f t="shared" si="84691"/>
        <v/>
      </c>
      <c r="KU274" s="18" t="str">
        <f t="shared" si="84691"/>
        <v/>
      </c>
      <c r="KV274" s="18" t="str">
        <f t="shared" si="84691"/>
        <v/>
      </c>
      <c r="KW274" s="18" t="str">
        <f t="shared" si="84691"/>
        <v/>
      </c>
      <c r="KX274" s="18" t="str">
        <f t="shared" si="84691"/>
        <v/>
      </c>
      <c r="KY274" s="18" t="str">
        <f t="shared" si="84691"/>
        <v/>
      </c>
      <c r="KZ274" s="18" t="str">
        <f t="shared" si="84691"/>
        <v/>
      </c>
      <c r="LA274" s="18" t="str">
        <f t="shared" si="84691"/>
        <v/>
      </c>
      <c r="LB274" s="18" t="str">
        <f t="shared" si="84691"/>
        <v/>
      </c>
      <c r="LC274" s="18" t="str">
        <f t="shared" si="84691"/>
        <v/>
      </c>
      <c r="LD274" s="18" t="str">
        <f t="shared" si="84691"/>
        <v/>
      </c>
      <c r="LE274" s="18" t="str">
        <f t="shared" si="84691"/>
        <v/>
      </c>
      <c r="LF274" s="18" t="str">
        <f t="shared" si="84691"/>
        <v/>
      </c>
      <c r="LG274" s="18" t="str">
        <f t="shared" si="84691"/>
        <v/>
      </c>
      <c r="LH274" s="18" t="str">
        <f t="shared" si="84691"/>
        <v/>
      </c>
      <c r="LI274" s="18" t="str">
        <f t="shared" si="84691"/>
        <v/>
      </c>
      <c r="LJ274" s="18" t="str">
        <f t="shared" si="84691"/>
        <v/>
      </c>
      <c r="LK274" s="18" t="str">
        <f t="shared" si="84691"/>
        <v/>
      </c>
      <c r="LL274" s="18" t="str">
        <f t="shared" si="84691"/>
        <v/>
      </c>
      <c r="LM274" s="18" t="str">
        <f t="shared" si="84691"/>
        <v/>
      </c>
      <c r="LN274" s="18" t="str">
        <f t="shared" si="84691"/>
        <v/>
      </c>
      <c r="LO274" s="18" t="str">
        <f t="shared" si="84691"/>
        <v/>
      </c>
      <c r="LP274" s="18" t="str">
        <f t="shared" si="84691"/>
        <v/>
      </c>
      <c r="LQ274" s="18" t="str">
        <f t="shared" ref="LQ274:OA274" si="84692">IF(AND(LQ272&lt;&gt;"",LR272=""),MAX($C$9-LQ272,0),IF(LQ272="","",IF(LP$7&gt;=$G272,$F$9*($F$17*LR274+$F$18*LR277),"")))</f>
        <v/>
      </c>
      <c r="LR274" s="18" t="str">
        <f t="shared" si="84692"/>
        <v/>
      </c>
      <c r="LS274" s="18" t="str">
        <f t="shared" si="84692"/>
        <v/>
      </c>
      <c r="LT274" s="18" t="str">
        <f t="shared" si="84692"/>
        <v/>
      </c>
      <c r="LU274" s="18" t="str">
        <f t="shared" si="84692"/>
        <v/>
      </c>
      <c r="LV274" s="18" t="str">
        <f t="shared" si="84692"/>
        <v/>
      </c>
      <c r="LW274" s="18" t="str">
        <f t="shared" si="84692"/>
        <v/>
      </c>
      <c r="LX274" s="18" t="str">
        <f t="shared" si="84692"/>
        <v/>
      </c>
      <c r="LY274" s="18" t="str">
        <f t="shared" si="84692"/>
        <v/>
      </c>
      <c r="LZ274" s="18" t="str">
        <f t="shared" si="84692"/>
        <v/>
      </c>
      <c r="MA274" s="18" t="str">
        <f t="shared" si="84692"/>
        <v/>
      </c>
      <c r="MB274" s="18" t="str">
        <f t="shared" si="84692"/>
        <v/>
      </c>
      <c r="MC274" s="18" t="str">
        <f t="shared" si="84692"/>
        <v/>
      </c>
      <c r="MD274" s="18" t="str">
        <f t="shared" si="84692"/>
        <v/>
      </c>
      <c r="ME274" s="18" t="str">
        <f t="shared" si="84692"/>
        <v/>
      </c>
      <c r="MF274" s="18" t="str">
        <f t="shared" si="84692"/>
        <v/>
      </c>
      <c r="MG274" s="18" t="str">
        <f t="shared" si="84692"/>
        <v/>
      </c>
      <c r="MH274" s="18" t="str">
        <f t="shared" si="84692"/>
        <v/>
      </c>
      <c r="MI274" s="18" t="str">
        <f t="shared" si="84692"/>
        <v/>
      </c>
      <c r="MJ274" s="18" t="str">
        <f t="shared" si="84692"/>
        <v/>
      </c>
      <c r="MK274" s="18" t="str">
        <f t="shared" si="84692"/>
        <v/>
      </c>
      <c r="ML274" s="18" t="str">
        <f t="shared" si="84692"/>
        <v/>
      </c>
      <c r="MM274" s="18" t="str">
        <f t="shared" si="84692"/>
        <v/>
      </c>
      <c r="MN274" s="18" t="str">
        <f t="shared" si="84692"/>
        <v/>
      </c>
      <c r="MO274" s="18" t="str">
        <f t="shared" si="84692"/>
        <v/>
      </c>
      <c r="MP274" s="18" t="str">
        <f t="shared" si="84692"/>
        <v/>
      </c>
      <c r="MQ274" s="18" t="str">
        <f t="shared" si="84692"/>
        <v/>
      </c>
      <c r="MR274" s="18" t="str">
        <f t="shared" si="84692"/>
        <v/>
      </c>
      <c r="MS274" s="18" t="str">
        <f t="shared" si="84692"/>
        <v/>
      </c>
      <c r="MT274" s="18" t="str">
        <f t="shared" si="84692"/>
        <v/>
      </c>
      <c r="MU274" s="18" t="str">
        <f t="shared" si="84692"/>
        <v/>
      </c>
      <c r="MV274" s="18" t="str">
        <f t="shared" si="84692"/>
        <v/>
      </c>
      <c r="MW274" s="18" t="str">
        <f t="shared" si="84692"/>
        <v/>
      </c>
      <c r="MX274" s="18" t="str">
        <f t="shared" si="84692"/>
        <v/>
      </c>
      <c r="MY274" s="18" t="str">
        <f t="shared" si="84692"/>
        <v/>
      </c>
      <c r="MZ274" s="18" t="str">
        <f t="shared" si="84692"/>
        <v/>
      </c>
      <c r="NA274" s="18" t="str">
        <f t="shared" si="84692"/>
        <v/>
      </c>
      <c r="NB274" s="18" t="str">
        <f t="shared" si="84692"/>
        <v/>
      </c>
      <c r="NC274" s="18" t="str">
        <f t="shared" si="84692"/>
        <v/>
      </c>
      <c r="ND274" s="18" t="str">
        <f t="shared" si="84692"/>
        <v/>
      </c>
      <c r="NE274" s="18" t="str">
        <f t="shared" si="84692"/>
        <v/>
      </c>
      <c r="NF274" s="18" t="str">
        <f t="shared" si="84692"/>
        <v/>
      </c>
      <c r="NG274" s="18" t="str">
        <f t="shared" si="84692"/>
        <v/>
      </c>
      <c r="NH274" s="18" t="str">
        <f t="shared" si="84692"/>
        <v/>
      </c>
      <c r="NI274" s="18" t="str">
        <f t="shared" si="84692"/>
        <v/>
      </c>
      <c r="NJ274" s="18" t="str">
        <f t="shared" si="84692"/>
        <v/>
      </c>
      <c r="NK274" s="18" t="str">
        <f t="shared" si="84692"/>
        <v/>
      </c>
      <c r="NL274" s="18" t="str">
        <f t="shared" si="84692"/>
        <v/>
      </c>
      <c r="NM274" s="18" t="str">
        <f t="shared" si="84692"/>
        <v/>
      </c>
      <c r="NN274" s="18" t="str">
        <f t="shared" si="84692"/>
        <v/>
      </c>
      <c r="NO274" s="18" t="str">
        <f t="shared" si="84692"/>
        <v/>
      </c>
      <c r="NP274" s="18" t="str">
        <f t="shared" si="84692"/>
        <v/>
      </c>
      <c r="NQ274" s="18" t="str">
        <f t="shared" si="84692"/>
        <v/>
      </c>
      <c r="NR274" s="18" t="str">
        <f t="shared" si="84692"/>
        <v/>
      </c>
      <c r="NS274" s="18" t="str">
        <f t="shared" si="84692"/>
        <v/>
      </c>
      <c r="NT274" s="18" t="str">
        <f t="shared" si="84692"/>
        <v/>
      </c>
      <c r="NU274" s="18" t="str">
        <f t="shared" si="84692"/>
        <v/>
      </c>
      <c r="NV274" s="18" t="str">
        <f t="shared" si="84692"/>
        <v/>
      </c>
      <c r="NW274" s="18" t="str">
        <f t="shared" si="84692"/>
        <v/>
      </c>
      <c r="NX274" s="18" t="str">
        <f t="shared" si="84692"/>
        <v/>
      </c>
      <c r="NY274" s="18" t="str">
        <f t="shared" si="84692"/>
        <v/>
      </c>
      <c r="NZ274" s="18" t="str">
        <f t="shared" si="84692"/>
        <v/>
      </c>
      <c r="OA274" s="18" t="str">
        <f t="shared" si="84692"/>
        <v/>
      </c>
    </row>
    <row r="275" spans="7:391" x14ac:dyDescent="0.3">
      <c r="G275">
        <f t="shared" ref="G275" si="84693">IFERROR(IF($C$14&gt;=G272+1,G272+1,""),"")</f>
        <v>89</v>
      </c>
      <c r="H275" s="17"/>
      <c r="I275" s="17" t="str">
        <f t="shared" ref="I275" si="84694">IF(I274="","",IF(I$7&gt;=$G275,$H$8*$F$15^(I$7-$G275)*$F$16^$G275,""))</f>
        <v/>
      </c>
      <c r="J275" s="17" t="str">
        <f t="shared" ref="J275" si="84695">IF(J274="","",IF(J$7&gt;=$G275,$H$8*$F$15^(J$7-$G275)*$F$16^$G275,""))</f>
        <v/>
      </c>
      <c r="K275" s="17" t="str">
        <f t="shared" ref="K275" si="84696">IF(K274="","",IF(K$7&gt;=$G275,$H$8*$F$15^(K$7-$G275)*$F$16^$G275,""))</f>
        <v/>
      </c>
      <c r="L275" s="17" t="str">
        <f t="shared" ref="L275" si="84697">IF(L274="","",IF(L$7&gt;=$G275,$H$8*$F$15^(L$7-$G275)*$F$16^$G275,""))</f>
        <v/>
      </c>
      <c r="M275" s="17" t="str">
        <f t="shared" ref="M275" si="84698">IF(M274="","",IF(M$7&gt;=$G275,$H$8*$F$15^(M$7-$G275)*$F$16^$G275,""))</f>
        <v/>
      </c>
      <c r="N275" s="17" t="str">
        <f t="shared" ref="N275" si="84699">IF(N274="","",IF(N$7&gt;=$G275,$H$8*$F$15^(N$7-$G275)*$F$16^$G275,""))</f>
        <v/>
      </c>
      <c r="O275" s="17" t="str">
        <f t="shared" ref="O275" si="84700">IF(O274="","",IF(O$7&gt;=$G275,$H$8*$F$15^(O$7-$G275)*$F$16^$G275,""))</f>
        <v/>
      </c>
      <c r="P275" s="17" t="str">
        <f t="shared" ref="P275" si="84701">IF(P274="","",IF(P$7&gt;=$G275,$H$8*$F$15^(P$7-$G275)*$F$16^$G275,""))</f>
        <v/>
      </c>
      <c r="Q275" s="17" t="str">
        <f t="shared" ref="Q275" si="84702">IF(Q274="","",IF(Q$7&gt;=$G275,$H$8*$F$15^(Q$7-$G275)*$F$16^$G275,""))</f>
        <v/>
      </c>
      <c r="R275" s="17" t="str">
        <f t="shared" ref="R275" si="84703">IF(R274="","",IF(R$7&gt;=$G275,$H$8*$F$15^(R$7-$G275)*$F$16^$G275,""))</f>
        <v/>
      </c>
      <c r="S275" s="17" t="str">
        <f t="shared" ref="S275" si="84704">IF(S274="","",IF(S$7&gt;=$G275,$H$8*$F$15^(S$7-$G275)*$F$16^$G275,""))</f>
        <v/>
      </c>
      <c r="T275" s="17" t="str">
        <f t="shared" ref="T275" si="84705">IF(T274="","",IF(T$7&gt;=$G275,$H$8*$F$15^(T$7-$G275)*$F$16^$G275,""))</f>
        <v/>
      </c>
      <c r="U275" s="17" t="str">
        <f t="shared" ref="U275" si="84706">IF(U274="","",IF(U$7&gt;=$G275,$H$8*$F$15^(U$7-$G275)*$F$16^$G275,""))</f>
        <v/>
      </c>
      <c r="V275" s="17" t="str">
        <f t="shared" ref="V275" si="84707">IF(V274="","",IF(V$7&gt;=$G275,$H$8*$F$15^(V$7-$G275)*$F$16^$G275,""))</f>
        <v/>
      </c>
      <c r="W275" s="17" t="str">
        <f t="shared" ref="W275" si="84708">IF(W274="","",IF(W$7&gt;=$G275,$H$8*$F$15^(W$7-$G275)*$F$16^$G275,""))</f>
        <v/>
      </c>
      <c r="X275" s="17" t="str">
        <f t="shared" ref="X275" si="84709">IF(X274="","",IF(X$7&gt;=$G275,$H$8*$F$15^(X$7-$G275)*$F$16^$G275,""))</f>
        <v/>
      </c>
      <c r="Y275" s="17" t="str">
        <f t="shared" ref="Y275" si="84710">IF(Y274="","",IF(Y$7&gt;=$G275,$H$8*$F$15^(Y$7-$G275)*$F$16^$G275,""))</f>
        <v/>
      </c>
      <c r="Z275" s="17" t="str">
        <f t="shared" ref="Z275" si="84711">IF(Z274="","",IF(Z$7&gt;=$G275,$H$8*$F$15^(Z$7-$G275)*$F$16^$G275,""))</f>
        <v/>
      </c>
      <c r="AA275" s="17" t="str">
        <f t="shared" ref="AA275" si="84712">IF(AA274="","",IF(AA$7&gt;=$G275,$H$8*$F$15^(AA$7-$G275)*$F$16^$G275,""))</f>
        <v/>
      </c>
      <c r="AB275" s="17" t="str">
        <f t="shared" ref="AB275" si="84713">IF(AB274="","",IF(AB$7&gt;=$G275,$H$8*$F$15^(AB$7-$G275)*$F$16^$G275,""))</f>
        <v/>
      </c>
      <c r="AC275" s="17" t="str">
        <f t="shared" ref="AC275" si="84714">IF(AC274="","",IF(AC$7&gt;=$G275,$H$8*$F$15^(AC$7-$G275)*$F$16^$G275,""))</f>
        <v/>
      </c>
      <c r="AD275" s="17" t="str">
        <f t="shared" ref="AD275" si="84715">IF(AD274="","",IF(AD$7&gt;=$G275,$H$8*$F$15^(AD$7-$G275)*$F$16^$G275,""))</f>
        <v/>
      </c>
      <c r="AE275" s="17" t="str">
        <f t="shared" ref="AE275" si="84716">IF(AE274="","",IF(AE$7&gt;=$G275,$H$8*$F$15^(AE$7-$G275)*$F$16^$G275,""))</f>
        <v/>
      </c>
      <c r="AF275" s="17" t="str">
        <f t="shared" ref="AF275" si="84717">IF(AF274="","",IF(AF$7&gt;=$G275,$H$8*$F$15^(AF$7-$G275)*$F$16^$G275,""))</f>
        <v/>
      </c>
      <c r="AG275" s="17" t="str">
        <f t="shared" ref="AG275" si="84718">IF(AG274="","",IF(AG$7&gt;=$G275,$H$8*$F$15^(AG$7-$G275)*$F$16^$G275,""))</f>
        <v/>
      </c>
      <c r="AH275" s="17" t="str">
        <f t="shared" ref="AH275" si="84719">IF(AH274="","",IF(AH$7&gt;=$G275,$H$8*$F$15^(AH$7-$G275)*$F$16^$G275,""))</f>
        <v/>
      </c>
      <c r="AI275" s="17" t="str">
        <f t="shared" ref="AI275" si="84720">IF(AI274="","",IF(AI$7&gt;=$G275,$H$8*$F$15^(AI$7-$G275)*$F$16^$G275,""))</f>
        <v/>
      </c>
      <c r="AJ275" s="17" t="str">
        <f t="shared" ref="AJ275" si="84721">IF(AJ274="","",IF(AJ$7&gt;=$G275,$H$8*$F$15^(AJ$7-$G275)*$F$16^$G275,""))</f>
        <v/>
      </c>
      <c r="AK275" s="17" t="str">
        <f t="shared" ref="AK275" si="84722">IF(AK274="","",IF(AK$7&gt;=$G275,$H$8*$F$15^(AK$7-$G275)*$F$16^$G275,""))</f>
        <v/>
      </c>
      <c r="AL275" s="17" t="str">
        <f t="shared" ref="AL275" si="84723">IF(AL274="","",IF(AL$7&gt;=$G275,$H$8*$F$15^(AL$7-$G275)*$F$16^$G275,""))</f>
        <v/>
      </c>
      <c r="AM275" s="17" t="str">
        <f t="shared" ref="AM275" si="84724">IF(AM274="","",IF(AM$7&gt;=$G275,$H$8*$F$15^(AM$7-$G275)*$F$16^$G275,""))</f>
        <v/>
      </c>
      <c r="AN275" s="17" t="str">
        <f t="shared" ref="AN275" si="84725">IF(AN274="","",IF(AN$7&gt;=$G275,$H$8*$F$15^(AN$7-$G275)*$F$16^$G275,""))</f>
        <v/>
      </c>
      <c r="AO275" s="17" t="str">
        <f t="shared" ref="AO275" si="84726">IF(AO274="","",IF(AO$7&gt;=$G275,$H$8*$F$15^(AO$7-$G275)*$F$16^$G275,""))</f>
        <v/>
      </c>
      <c r="AP275" s="17" t="str">
        <f t="shared" ref="AP275" si="84727">IF(AP274="","",IF(AP$7&gt;=$G275,$H$8*$F$15^(AP$7-$G275)*$F$16^$G275,""))</f>
        <v/>
      </c>
      <c r="AQ275" s="17" t="str">
        <f t="shared" ref="AQ275" si="84728">IF(AQ274="","",IF(AQ$7&gt;=$G275,$H$8*$F$15^(AQ$7-$G275)*$F$16^$G275,""))</f>
        <v/>
      </c>
      <c r="AR275" s="17" t="str">
        <f t="shared" ref="AR275" si="84729">IF(AR274="","",IF(AR$7&gt;=$G275,$H$8*$F$15^(AR$7-$G275)*$F$16^$G275,""))</f>
        <v/>
      </c>
      <c r="AS275" s="17" t="str">
        <f t="shared" ref="AS275" si="84730">IF(AS274="","",IF(AS$7&gt;=$G275,$H$8*$F$15^(AS$7-$G275)*$F$16^$G275,""))</f>
        <v/>
      </c>
      <c r="AT275" s="17" t="str">
        <f t="shared" ref="AT275" si="84731">IF(AT274="","",IF(AT$7&gt;=$G275,$H$8*$F$15^(AT$7-$G275)*$F$16^$G275,""))</f>
        <v/>
      </c>
      <c r="AU275" s="17" t="str">
        <f t="shared" ref="AU275" si="84732">IF(AU274="","",IF(AU$7&gt;=$G275,$H$8*$F$15^(AU$7-$G275)*$F$16^$G275,""))</f>
        <v/>
      </c>
      <c r="AV275" s="17" t="str">
        <f t="shared" ref="AV275" si="84733">IF(AV274="","",IF(AV$7&gt;=$G275,$H$8*$F$15^(AV$7-$G275)*$F$16^$G275,""))</f>
        <v/>
      </c>
      <c r="AW275" s="17" t="str">
        <f t="shared" ref="AW275" si="84734">IF(AW274="","",IF(AW$7&gt;=$G275,$H$8*$F$15^(AW$7-$G275)*$F$16^$G275,""))</f>
        <v/>
      </c>
      <c r="AX275" s="17" t="str">
        <f t="shared" ref="AX275" si="84735">IF(AX274="","",IF(AX$7&gt;=$G275,$H$8*$F$15^(AX$7-$G275)*$F$16^$G275,""))</f>
        <v/>
      </c>
      <c r="AY275" s="17" t="str">
        <f t="shared" ref="AY275" si="84736">IF(AY274="","",IF(AY$7&gt;=$G275,$H$8*$F$15^(AY$7-$G275)*$F$16^$G275,""))</f>
        <v/>
      </c>
      <c r="AZ275" s="17" t="str">
        <f t="shared" ref="AZ275" si="84737">IF(AZ274="","",IF(AZ$7&gt;=$G275,$H$8*$F$15^(AZ$7-$G275)*$F$16^$G275,""))</f>
        <v/>
      </c>
      <c r="BA275" s="17" t="str">
        <f t="shared" ref="BA275" si="84738">IF(BA274="","",IF(BA$7&gt;=$G275,$H$8*$F$15^(BA$7-$G275)*$F$16^$G275,""))</f>
        <v/>
      </c>
      <c r="BB275" s="17" t="str">
        <f t="shared" ref="BB275" si="84739">IF(BB274="","",IF(BB$7&gt;=$G275,$H$8*$F$15^(BB$7-$G275)*$F$16^$G275,""))</f>
        <v/>
      </c>
      <c r="BC275" s="17" t="str">
        <f t="shared" ref="BC275" si="84740">IF(BC274="","",IF(BC$7&gt;=$G275,$H$8*$F$15^(BC$7-$G275)*$F$16^$G275,""))</f>
        <v/>
      </c>
      <c r="BD275" s="17" t="str">
        <f t="shared" ref="BD275" si="84741">IF(BD274="","",IF(BD$7&gt;=$G275,$H$8*$F$15^(BD$7-$G275)*$F$16^$G275,""))</f>
        <v/>
      </c>
      <c r="BE275" s="17" t="str">
        <f t="shared" ref="BE275" si="84742">IF(BE274="","",IF(BE$7&gt;=$G275,$H$8*$F$15^(BE$7-$G275)*$F$16^$G275,""))</f>
        <v/>
      </c>
      <c r="BF275" s="17" t="str">
        <f t="shared" ref="BF275" si="84743">IF(BF274="","",IF(BF$7&gt;=$G275,$H$8*$F$15^(BF$7-$G275)*$F$16^$G275,""))</f>
        <v/>
      </c>
      <c r="BG275" s="17" t="str">
        <f t="shared" ref="BG275" si="84744">IF(BG274="","",IF(BG$7&gt;=$G275,$H$8*$F$15^(BG$7-$G275)*$F$16^$G275,""))</f>
        <v/>
      </c>
      <c r="BH275" s="17" t="str">
        <f t="shared" ref="BH275" si="84745">IF(BH274="","",IF(BH$7&gt;=$G275,$H$8*$F$15^(BH$7-$G275)*$F$16^$G275,""))</f>
        <v/>
      </c>
      <c r="BI275" s="17" t="str">
        <f t="shared" ref="BI275" si="84746">IF(BI274="","",IF(BI$7&gt;=$G275,$H$8*$F$15^(BI$7-$G275)*$F$16^$G275,""))</f>
        <v/>
      </c>
      <c r="BJ275" s="17" t="str">
        <f t="shared" ref="BJ275" si="84747">IF(BJ274="","",IF(BJ$7&gt;=$G275,$H$8*$F$15^(BJ$7-$G275)*$F$16^$G275,""))</f>
        <v/>
      </c>
      <c r="BK275" s="17" t="str">
        <f t="shared" ref="BK275" si="84748">IF(BK274="","",IF(BK$7&gt;=$G275,$H$8*$F$15^(BK$7-$G275)*$F$16^$G275,""))</f>
        <v/>
      </c>
      <c r="BL275" s="17" t="str">
        <f t="shared" ref="BL275" si="84749">IF(BL274="","",IF(BL$7&gt;=$G275,$H$8*$F$15^(BL$7-$G275)*$F$16^$G275,""))</f>
        <v/>
      </c>
      <c r="BM275" s="17" t="str">
        <f t="shared" ref="BM275" si="84750">IF(BM274="","",IF(BM$7&gt;=$G275,$H$8*$F$15^(BM$7-$G275)*$F$16^$G275,""))</f>
        <v/>
      </c>
      <c r="BN275" s="17" t="str">
        <f t="shared" ref="BN275" si="84751">IF(BN274="","",IF(BN$7&gt;=$G275,$H$8*$F$15^(BN$7-$G275)*$F$16^$G275,""))</f>
        <v/>
      </c>
      <c r="BO275" s="17" t="str">
        <f t="shared" ref="BO275" si="84752">IF(BO274="","",IF(BO$7&gt;=$G275,$H$8*$F$15^(BO$7-$G275)*$F$16^$G275,""))</f>
        <v/>
      </c>
      <c r="BP275" s="17" t="str">
        <f t="shared" ref="BP275" si="84753">IF(BP274="","",IF(BP$7&gt;=$G275,$H$8*$F$15^(BP$7-$G275)*$F$16^$G275,""))</f>
        <v/>
      </c>
      <c r="BQ275" s="17" t="str">
        <f t="shared" ref="BQ275" si="84754">IF(BQ274="","",IF(BQ$7&gt;=$G275,$H$8*$F$15^(BQ$7-$G275)*$F$16^$G275,""))</f>
        <v/>
      </c>
      <c r="BR275" s="17" t="str">
        <f t="shared" ref="BR275" si="84755">IF(BR274="","",IF(BR$7&gt;=$G275,$H$8*$F$15^(BR$7-$G275)*$F$16^$G275,""))</f>
        <v/>
      </c>
      <c r="BS275" s="17" t="str">
        <f t="shared" ref="BS275" si="84756">IF(BS274="","",IF(BS$7&gt;=$G275,$H$8*$F$15^(BS$7-$G275)*$F$16^$G275,""))</f>
        <v/>
      </c>
      <c r="BT275" s="17" t="str">
        <f t="shared" ref="BT275" si="84757">IF(BT274="","",IF(BT$7&gt;=$G275,$H$8*$F$15^(BT$7-$G275)*$F$16^$G275,""))</f>
        <v/>
      </c>
      <c r="BU275" s="17" t="str">
        <f t="shared" ref="BU275" si="84758">IF(BU274="","",IF(BU$7&gt;=$G275,$H$8*$F$15^(BU$7-$G275)*$F$16^$G275,""))</f>
        <v/>
      </c>
      <c r="BV275" s="17" t="str">
        <f t="shared" ref="BV275" si="84759">IF(BV274="","",IF(BV$7&gt;=$G275,$H$8*$F$15^(BV$7-$G275)*$F$16^$G275,""))</f>
        <v/>
      </c>
      <c r="BW275" s="17" t="str">
        <f t="shared" ref="BW275" si="84760">IF(BW274="","",IF(BW$7&gt;=$G275,$H$8*$F$15^(BW$7-$G275)*$F$16^$G275,""))</f>
        <v/>
      </c>
      <c r="BX275" s="17" t="str">
        <f t="shared" ref="BX275" si="84761">IF(BX274="","",IF(BX$7&gt;=$G275,$H$8*$F$15^(BX$7-$G275)*$F$16^$G275,""))</f>
        <v/>
      </c>
      <c r="BY275" s="17" t="str">
        <f t="shared" ref="BY275" si="84762">IF(BY274="","",IF(BY$7&gt;=$G275,$H$8*$F$15^(BY$7-$G275)*$F$16^$G275,""))</f>
        <v/>
      </c>
      <c r="BZ275" s="17" t="str">
        <f t="shared" ref="BZ275" si="84763">IF(BZ274="","",IF(BZ$7&gt;=$G275,$H$8*$F$15^(BZ$7-$G275)*$F$16^$G275,""))</f>
        <v/>
      </c>
      <c r="CA275" s="17" t="str">
        <f t="shared" ref="CA275" si="84764">IF(CA274="","",IF(CA$7&gt;=$G275,$H$8*$F$15^(CA$7-$G275)*$F$16^$G275,""))</f>
        <v/>
      </c>
      <c r="CB275" s="17" t="str">
        <f t="shared" ref="CB275" si="84765">IF(CB274="","",IF(CB$7&gt;=$G275,$H$8*$F$15^(CB$7-$G275)*$F$16^$G275,""))</f>
        <v/>
      </c>
      <c r="CC275" s="17" t="str">
        <f t="shared" ref="CC275" si="84766">IF(CC274="","",IF(CC$7&gt;=$G275,$H$8*$F$15^(CC$7-$G275)*$F$16^$G275,""))</f>
        <v/>
      </c>
      <c r="CD275" s="17" t="str">
        <f t="shared" ref="CD275" si="84767">IF(CD274="","",IF(CD$7&gt;=$G275,$H$8*$F$15^(CD$7-$G275)*$F$16^$G275,""))</f>
        <v/>
      </c>
      <c r="CE275" s="17" t="str">
        <f t="shared" ref="CE275" si="84768">IF(CE274="","",IF(CE$7&gt;=$G275,$H$8*$F$15^(CE$7-$G275)*$F$16^$G275,""))</f>
        <v/>
      </c>
      <c r="CF275" s="17" t="str">
        <f t="shared" ref="CF275" si="84769">IF(CF274="","",IF(CF$7&gt;=$G275,$H$8*$F$15^(CF$7-$G275)*$F$16^$G275,""))</f>
        <v/>
      </c>
      <c r="CG275" s="17" t="str">
        <f t="shared" ref="CG275" si="84770">IF(CG274="","",IF(CG$7&gt;=$G275,$H$8*$F$15^(CG$7-$G275)*$F$16^$G275,""))</f>
        <v/>
      </c>
      <c r="CH275" s="17" t="str">
        <f t="shared" ref="CH275" si="84771">IF(CH274="","",IF(CH$7&gt;=$G275,$H$8*$F$15^(CH$7-$G275)*$F$16^$G275,""))</f>
        <v/>
      </c>
      <c r="CI275" s="17" t="str">
        <f t="shared" ref="CI275" si="84772">IF(CI274="","",IF(CI$7&gt;=$G275,$H$8*$F$15^(CI$7-$G275)*$F$16^$G275,""))</f>
        <v/>
      </c>
      <c r="CJ275" s="17" t="str">
        <f t="shared" ref="CJ275" si="84773">IF(CJ274="","",IF(CJ$7&gt;=$G275,$H$8*$F$15^(CJ$7-$G275)*$F$16^$G275,""))</f>
        <v/>
      </c>
      <c r="CK275" s="17" t="str">
        <f t="shared" ref="CK275" si="84774">IF(CK274="","",IF(CK$7&gt;=$G275,$H$8*$F$15^(CK$7-$G275)*$F$16^$G275,""))</f>
        <v/>
      </c>
      <c r="CL275" s="17" t="str">
        <f t="shared" ref="CL275" si="84775">IF(CL274="","",IF(CL$7&gt;=$G275,$H$8*$F$15^(CL$7-$G275)*$F$16^$G275,""))</f>
        <v/>
      </c>
      <c r="CM275" s="17" t="str">
        <f t="shared" ref="CM275" si="84776">IF(CM274="","",IF(CM$7&gt;=$G275,$H$8*$F$15^(CM$7-$G275)*$F$16^$G275,""))</f>
        <v/>
      </c>
      <c r="CN275" s="17" t="str">
        <f t="shared" ref="CN275" si="84777">IF(CN274="","",IF(CN$7&gt;=$G275,$H$8*$F$15^(CN$7-$G275)*$F$16^$G275,""))</f>
        <v/>
      </c>
      <c r="CO275" s="17" t="str">
        <f t="shared" ref="CO275" si="84778">IF(CO274="","",IF(CO$7&gt;=$G275,$H$8*$F$15^(CO$7-$G275)*$F$16^$G275,""))</f>
        <v/>
      </c>
      <c r="CP275" s="17" t="str">
        <f t="shared" ref="CP275" si="84779">IF(CP274="","",IF(CP$7&gt;=$G275,$H$8*$F$15^(CP$7-$G275)*$F$16^$G275,""))</f>
        <v/>
      </c>
      <c r="CQ275" s="17" t="str">
        <f t="shared" ref="CQ275" si="84780">IF(CQ274="","",IF(CQ$7&gt;=$G275,$H$8*$F$15^(CQ$7-$G275)*$F$16^$G275,""))</f>
        <v/>
      </c>
      <c r="CR275" s="17" t="str">
        <f t="shared" ref="CR275" si="84781">IF(CR274="","",IF(CR$7&gt;=$G275,$H$8*$F$15^(CR$7-$G275)*$F$16^$G275,""))</f>
        <v/>
      </c>
      <c r="CS275" s="17">
        <f t="shared" ref="CS275" si="84782">IF(CS274="","",IF(CS$7&gt;=$G275,$H$8*$F$15^(CS$7-$G275)*$F$16^$G275,""))</f>
        <v>10.806741863482888</v>
      </c>
      <c r="CT275" s="17">
        <f t="shared" ref="CT275" si="84783">IF(CT274="","",IF(CT$7&gt;=$G275,$H$8*$F$15^(CT$7-$G275)*$F$16^$G275,""))</f>
        <v>11.08031583623335</v>
      </c>
      <c r="CU275" s="17">
        <f t="shared" ref="CU275" si="84784">IF(CU274="","",IF(CU$7&gt;=$G275,$H$8*$F$15^(CU$7-$G275)*$F$16^$G275,""))</f>
        <v>11.360815367076334</v>
      </c>
      <c r="CV275" s="17">
        <f t="shared" ref="CV275" si="84785">IF(CV274="","",IF(CV$7&gt;=$G275,$H$8*$F$15^(CV$7-$G275)*$F$16^$G275,""))</f>
        <v>11.648415777349655</v>
      </c>
      <c r="CW275" s="17">
        <f t="shared" ref="CW275" si="84786">IF(CW274="","",IF(CW$7&gt;=$G275,$H$8*$F$15^(CW$7-$G275)*$F$16^$G275,""))</f>
        <v>11.943296826671919</v>
      </c>
      <c r="CX275" s="17">
        <f t="shared" ref="CX275" si="84787">IF(CX274="","",IF(CX$7&gt;=$G275,$H$8*$F$15^(CX$7-$G275)*$F$16^$G275,""))</f>
        <v>12.245642825298146</v>
      </c>
      <c r="CY275" s="17">
        <f t="shared" ref="CY275" si="84788">IF(CY274="","",IF(CY$7&gt;=$G275,$H$8*$F$15^(CY$7-$G275)*$F$16^$G275,""))</f>
        <v>12.555642749319679</v>
      </c>
      <c r="CZ275" s="17">
        <f t="shared" ref="CZ275" si="84789">IF(CZ274="","",IF(CZ$7&gt;=$G275,$H$8*$F$15^(CZ$7-$G275)*$F$16^$G275,""))</f>
        <v>12.87349035878038</v>
      </c>
      <c r="DA275" s="17">
        <f t="shared" ref="DA275" si="84790">IF(DA274="","",IF(DA$7&gt;=$G275,$H$8*$F$15^(DA$7-$G275)*$F$16^$G275,""))</f>
        <v>13.199384318782975</v>
      </c>
      <c r="DB275" s="17">
        <f t="shared" ref="DB275" si="84791">IF(DB274="","",IF(DB$7&gt;=$G275,$H$8*$F$15^(DB$7-$G275)*$F$16^$G275,""))</f>
        <v>13.533528323661223</v>
      </c>
      <c r="DC275" s="17">
        <f t="shared" ref="DC275" si="84792">IF(DC274="","",IF(DC$7&gt;=$G275,$H$8*$F$15^(DC$7-$G275)*$F$16^$G275,""))</f>
        <v>13.876131224295479</v>
      </c>
      <c r="DD275" s="17">
        <f t="shared" ref="DD275" si="84793">IF(DD274="","",IF(DD$7&gt;=$G275,$H$8*$F$15^(DD$7-$G275)*$F$16^$G275,""))</f>
        <v>14.22740715865131</v>
      </c>
      <c r="DE275" s="17" t="str">
        <f t="shared" ref="DE275" si="84794">IF(DE274="","",IF(DE$7&gt;=$G275,$H$8*$F$15^(DE$7-$G275)*$F$16^$G275,""))</f>
        <v/>
      </c>
      <c r="DF275" s="17" t="str">
        <f t="shared" ref="DF275" si="84795">IF(DF274="","",IF(DF$7&gt;=$G275,$H$8*$F$15^(DF$7-$G275)*$F$16^$G275,""))</f>
        <v/>
      </c>
      <c r="DG275" s="17" t="str">
        <f t="shared" ref="DG275" si="84796">IF(DG274="","",IF(DG$7&gt;=$G275,$H$8*$F$15^(DG$7-$G275)*$F$16^$G275,""))</f>
        <v/>
      </c>
      <c r="DH275" s="17" t="str">
        <f t="shared" ref="DH275" si="84797">IF(DH274="","",IF(DH$7&gt;=$G275,$H$8*$F$15^(DH$7-$G275)*$F$16^$G275,""))</f>
        <v/>
      </c>
      <c r="DI275" s="17" t="str">
        <f t="shared" ref="DI275" si="84798">IF(DI274="","",IF(DI$7&gt;=$G275,$H$8*$F$15^(DI$7-$G275)*$F$16^$G275,""))</f>
        <v/>
      </c>
      <c r="DJ275" s="17" t="str">
        <f t="shared" ref="DJ275" si="84799">IF(DJ274="","",IF(DJ$7&gt;=$G275,$H$8*$F$15^(DJ$7-$G275)*$F$16^$G275,""))</f>
        <v/>
      </c>
      <c r="DK275" s="17" t="str">
        <f t="shared" ref="DK275" si="84800">IF(DK274="","",IF(DK$7&gt;=$G275,$H$8*$F$15^(DK$7-$G275)*$F$16^$G275,""))</f>
        <v/>
      </c>
      <c r="DL275" s="17" t="str">
        <f t="shared" ref="DL275" si="84801">IF(DL274="","",IF(DL$7&gt;=$G275,$H$8*$F$15^(DL$7-$G275)*$F$16^$G275,""))</f>
        <v/>
      </c>
      <c r="DM275" s="17" t="str">
        <f t="shared" ref="DM275" si="84802">IF(DM274="","",IF(DM$7&gt;=$G275,$H$8*$F$15^(DM$7-$G275)*$F$16^$G275,""))</f>
        <v/>
      </c>
      <c r="DN275" s="17" t="str">
        <f t="shared" ref="DN275" si="84803">IF(DN274="","",IF(DN$7&gt;=$G275,$H$8*$F$15^(DN$7-$G275)*$F$16^$G275,""))</f>
        <v/>
      </c>
      <c r="DO275" s="17" t="str">
        <f t="shared" ref="DO275" si="84804">IF(DO274="","",IF(DO$7&gt;=$G275,$H$8*$F$15^(DO$7-$G275)*$F$16^$G275,""))</f>
        <v/>
      </c>
      <c r="DP275" s="17" t="str">
        <f t="shared" ref="DP275" si="84805">IF(DP274="","",IF(DP$7&gt;=$G275,$H$8*$F$15^(DP$7-$G275)*$F$16^$G275,""))</f>
        <v/>
      </c>
      <c r="DQ275" s="17" t="str">
        <f t="shared" ref="DQ275" si="84806">IF(DQ274="","",IF(DQ$7&gt;=$G275,$H$8*$F$15^(DQ$7-$G275)*$F$16^$G275,""))</f>
        <v/>
      </c>
      <c r="DR275" s="17" t="str">
        <f t="shared" ref="DR275" si="84807">IF(DR274="","",IF(DR$7&gt;=$G275,$H$8*$F$15^(DR$7-$G275)*$F$16^$G275,""))</f>
        <v/>
      </c>
      <c r="DS275" s="17" t="str">
        <f t="shared" ref="DS275" si="84808">IF(DS274="","",IF(DS$7&gt;=$G275,$H$8*$F$15^(DS$7-$G275)*$F$16^$G275,""))</f>
        <v/>
      </c>
      <c r="DT275" s="17" t="str">
        <f t="shared" ref="DT275" si="84809">IF(DT274="","",IF(DT$7&gt;=$G275,$H$8*$F$15^(DT$7-$G275)*$F$16^$G275,""))</f>
        <v/>
      </c>
      <c r="DU275" s="17" t="str">
        <f t="shared" ref="DU275" si="84810">IF(DU274="","",IF(DU$7&gt;=$G275,$H$8*$F$15^(DU$7-$G275)*$F$16^$G275,""))</f>
        <v/>
      </c>
      <c r="DV275" s="17" t="str">
        <f t="shared" ref="DV275" si="84811">IF(DV274="","",IF(DV$7&gt;=$G275,$H$8*$F$15^(DV$7-$G275)*$F$16^$G275,""))</f>
        <v/>
      </c>
      <c r="DW275" s="17" t="str">
        <f t="shared" ref="DW275" si="84812">IF(DW274="","",IF(DW$7&gt;=$G275,$H$8*$F$15^(DW$7-$G275)*$F$16^$G275,""))</f>
        <v/>
      </c>
      <c r="DX275" s="17" t="str">
        <f t="shared" ref="DX275" si="84813">IF(DX274="","",IF(DX$7&gt;=$G275,$H$8*$F$15^(DX$7-$G275)*$F$16^$G275,""))</f>
        <v/>
      </c>
      <c r="DY275" s="17" t="str">
        <f t="shared" ref="DY275" si="84814">IF(DY274="","",IF(DY$7&gt;=$G275,$H$8*$F$15^(DY$7-$G275)*$F$16^$G275,""))</f>
        <v/>
      </c>
      <c r="DZ275" s="17" t="str">
        <f t="shared" ref="DZ275" si="84815">IF(DZ274="","",IF(DZ$7&gt;=$G275,$H$8*$F$15^(DZ$7-$G275)*$F$16^$G275,""))</f>
        <v/>
      </c>
      <c r="EA275" s="17" t="str">
        <f t="shared" ref="EA275" si="84816">IF(EA274="","",IF(EA$7&gt;=$G275,$H$8*$F$15^(EA$7-$G275)*$F$16^$G275,""))</f>
        <v/>
      </c>
      <c r="EB275" s="17" t="str">
        <f t="shared" ref="EB275" si="84817">IF(EB274="","",IF(EB$7&gt;=$G275,$H$8*$F$15^(EB$7-$G275)*$F$16^$G275,""))</f>
        <v/>
      </c>
      <c r="EC275" s="17" t="str">
        <f t="shared" ref="EC275" si="84818">IF(EC274="","",IF(EC$7&gt;=$G275,$H$8*$F$15^(EC$7-$G275)*$F$16^$G275,""))</f>
        <v/>
      </c>
      <c r="ED275" s="17" t="str">
        <f t="shared" ref="ED275" si="84819">IF(ED274="","",IF(ED$7&gt;=$G275,$H$8*$F$15^(ED$7-$G275)*$F$16^$G275,""))</f>
        <v/>
      </c>
      <c r="EE275" s="17" t="str">
        <f t="shared" ref="EE275" si="84820">IF(EE274="","",IF(EE$7&gt;=$G275,$H$8*$F$15^(EE$7-$G275)*$F$16^$G275,""))</f>
        <v/>
      </c>
      <c r="EF275" s="17" t="str">
        <f t="shared" ref="EF275" si="84821">IF(EF274="","",IF(EF$7&gt;=$G275,$H$8*$F$15^(EF$7-$G275)*$F$16^$G275,""))</f>
        <v/>
      </c>
      <c r="EG275" s="17" t="str">
        <f t="shared" ref="EG275" si="84822">IF(EG274="","",IF(EG$7&gt;=$G275,$H$8*$F$15^(EG$7-$G275)*$F$16^$G275,""))</f>
        <v/>
      </c>
      <c r="EH275" s="17" t="str">
        <f t="shared" ref="EH275" si="84823">IF(EH274="","",IF(EH$7&gt;=$G275,$H$8*$F$15^(EH$7-$G275)*$F$16^$G275,""))</f>
        <v/>
      </c>
      <c r="EI275" s="17" t="str">
        <f t="shared" ref="EI275" si="84824">IF(EI274="","",IF(EI$7&gt;=$G275,$H$8*$F$15^(EI$7-$G275)*$F$16^$G275,""))</f>
        <v/>
      </c>
      <c r="EJ275" s="17" t="str">
        <f t="shared" ref="EJ275" si="84825">IF(EJ274="","",IF(EJ$7&gt;=$G275,$H$8*$F$15^(EJ$7-$G275)*$F$16^$G275,""))</f>
        <v/>
      </c>
      <c r="EK275" s="17" t="str">
        <f t="shared" ref="EK275" si="84826">IF(EK274="","",IF(EK$7&gt;=$G275,$H$8*$F$15^(EK$7-$G275)*$F$16^$G275,""))</f>
        <v/>
      </c>
      <c r="EL275" s="17" t="str">
        <f t="shared" ref="EL275" si="84827">IF(EL274="","",IF(EL$7&gt;=$G275,$H$8*$F$15^(EL$7-$G275)*$F$16^$G275,""))</f>
        <v/>
      </c>
      <c r="EM275" s="17" t="str">
        <f t="shared" ref="EM275" si="84828">IF(EM274="","",IF(EM$7&gt;=$G275,$H$8*$F$15^(EM$7-$G275)*$F$16^$G275,""))</f>
        <v/>
      </c>
      <c r="EN275" s="17" t="str">
        <f t="shared" ref="EN275" si="84829">IF(EN274="","",IF(EN$7&gt;=$G275,$H$8*$F$15^(EN$7-$G275)*$F$16^$G275,""))</f>
        <v/>
      </c>
      <c r="EO275" s="17" t="str">
        <f t="shared" ref="EO275" si="84830">IF(EO274="","",IF(EO$7&gt;=$G275,$H$8*$F$15^(EO$7-$G275)*$F$16^$G275,""))</f>
        <v/>
      </c>
      <c r="EP275" s="17" t="str">
        <f t="shared" ref="EP275" si="84831">IF(EP274="","",IF(EP$7&gt;=$G275,$H$8*$F$15^(EP$7-$G275)*$F$16^$G275,""))</f>
        <v/>
      </c>
      <c r="EQ275" s="17" t="str">
        <f t="shared" ref="EQ275" si="84832">IF(EQ274="","",IF(EQ$7&gt;=$G275,$H$8*$F$15^(EQ$7-$G275)*$F$16^$G275,""))</f>
        <v/>
      </c>
      <c r="ER275" s="17" t="str">
        <f t="shared" ref="ER275" si="84833">IF(ER274="","",IF(ER$7&gt;=$G275,$H$8*$F$15^(ER$7-$G275)*$F$16^$G275,""))</f>
        <v/>
      </c>
      <c r="ES275" s="17" t="str">
        <f t="shared" ref="ES275" si="84834">IF(ES274="","",IF(ES$7&gt;=$G275,$H$8*$F$15^(ES$7-$G275)*$F$16^$G275,""))</f>
        <v/>
      </c>
      <c r="ET275" s="17" t="str">
        <f t="shared" ref="ET275" si="84835">IF(ET274="","",IF(ET$7&gt;=$G275,$H$8*$F$15^(ET$7-$G275)*$F$16^$G275,""))</f>
        <v/>
      </c>
      <c r="EU275" s="17" t="str">
        <f t="shared" ref="EU275" si="84836">IF(EU274="","",IF(EU$7&gt;=$G275,$H$8*$F$15^(EU$7-$G275)*$F$16^$G275,""))</f>
        <v/>
      </c>
      <c r="EV275" s="17" t="str">
        <f t="shared" ref="EV275" si="84837">IF(EV274="","",IF(EV$7&gt;=$G275,$H$8*$F$15^(EV$7-$G275)*$F$16^$G275,""))</f>
        <v/>
      </c>
      <c r="EW275" s="17" t="str">
        <f t="shared" ref="EW275" si="84838">IF(EW274="","",IF(EW$7&gt;=$G275,$H$8*$F$15^(EW$7-$G275)*$F$16^$G275,""))</f>
        <v/>
      </c>
      <c r="EX275" s="17" t="str">
        <f t="shared" ref="EX275" si="84839">IF(EX274="","",IF(EX$7&gt;=$G275,$H$8*$F$15^(EX$7-$G275)*$F$16^$G275,""))</f>
        <v/>
      </c>
      <c r="EY275" s="17" t="str">
        <f t="shared" ref="EY275" si="84840">IF(EY274="","",IF(EY$7&gt;=$G275,$H$8*$F$15^(EY$7-$G275)*$F$16^$G275,""))</f>
        <v/>
      </c>
      <c r="EZ275" s="17" t="str">
        <f t="shared" ref="EZ275" si="84841">IF(EZ274="","",IF(EZ$7&gt;=$G275,$H$8*$F$15^(EZ$7-$G275)*$F$16^$G275,""))</f>
        <v/>
      </c>
      <c r="FA275" s="17" t="str">
        <f t="shared" ref="FA275" si="84842">IF(FA274="","",IF(FA$7&gt;=$G275,$H$8*$F$15^(FA$7-$G275)*$F$16^$G275,""))</f>
        <v/>
      </c>
      <c r="FB275" s="17" t="str">
        <f t="shared" ref="FB275" si="84843">IF(FB274="","",IF(FB$7&gt;=$G275,$H$8*$F$15^(FB$7-$G275)*$F$16^$G275,""))</f>
        <v/>
      </c>
      <c r="FC275" s="17" t="str">
        <f t="shared" ref="FC275" si="84844">IF(FC274="","",IF(FC$7&gt;=$G275,$H$8*$F$15^(FC$7-$G275)*$F$16^$G275,""))</f>
        <v/>
      </c>
      <c r="FD275" s="17" t="str">
        <f t="shared" ref="FD275" si="84845">IF(FD274="","",IF(FD$7&gt;=$G275,$H$8*$F$15^(FD$7-$G275)*$F$16^$G275,""))</f>
        <v/>
      </c>
      <c r="FE275" s="17" t="str">
        <f t="shared" ref="FE275" si="84846">IF(FE274="","",IF(FE$7&gt;=$G275,$H$8*$F$15^(FE$7-$G275)*$F$16^$G275,""))</f>
        <v/>
      </c>
      <c r="FF275" s="17" t="str">
        <f t="shared" ref="FF275" si="84847">IF(FF274="","",IF(FF$7&gt;=$G275,$H$8*$F$15^(FF$7-$G275)*$F$16^$G275,""))</f>
        <v/>
      </c>
      <c r="FG275" s="17" t="str">
        <f t="shared" ref="FG275" si="84848">IF(FG274="","",IF(FG$7&gt;=$G275,$H$8*$F$15^(FG$7-$G275)*$F$16^$G275,""))</f>
        <v/>
      </c>
      <c r="FH275" s="17" t="str">
        <f t="shared" ref="FH275" si="84849">IF(FH274="","",IF(FH$7&gt;=$G275,$H$8*$F$15^(FH$7-$G275)*$F$16^$G275,""))</f>
        <v/>
      </c>
      <c r="FI275" s="17" t="str">
        <f t="shared" ref="FI275" si="84850">IF(FI274="","",IF(FI$7&gt;=$G275,$H$8*$F$15^(FI$7-$G275)*$F$16^$G275,""))</f>
        <v/>
      </c>
      <c r="FJ275" s="17" t="str">
        <f t="shared" ref="FJ275" si="84851">IF(FJ274="","",IF(FJ$7&gt;=$G275,$H$8*$F$15^(FJ$7-$G275)*$F$16^$G275,""))</f>
        <v/>
      </c>
      <c r="FK275" s="17" t="str">
        <f t="shared" ref="FK275" si="84852">IF(FK274="","",IF(FK$7&gt;=$G275,$H$8*$F$15^(FK$7-$G275)*$F$16^$G275,""))</f>
        <v/>
      </c>
      <c r="FL275" s="17" t="str">
        <f t="shared" ref="FL275" si="84853">IF(FL274="","",IF(FL$7&gt;=$G275,$H$8*$F$15^(FL$7-$G275)*$F$16^$G275,""))</f>
        <v/>
      </c>
      <c r="FM275" s="17" t="str">
        <f t="shared" ref="FM275" si="84854">IF(FM274="","",IF(FM$7&gt;=$G275,$H$8*$F$15^(FM$7-$G275)*$F$16^$G275,""))</f>
        <v/>
      </c>
      <c r="FN275" s="17" t="str">
        <f t="shared" ref="FN275" si="84855">IF(FN274="","",IF(FN$7&gt;=$G275,$H$8*$F$15^(FN$7-$G275)*$F$16^$G275,""))</f>
        <v/>
      </c>
      <c r="FO275" s="17" t="str">
        <f t="shared" ref="FO275" si="84856">IF(FO274="","",IF(FO$7&gt;=$G275,$H$8*$F$15^(FO$7-$G275)*$F$16^$G275,""))</f>
        <v/>
      </c>
      <c r="FP275" s="17" t="str">
        <f t="shared" ref="FP275" si="84857">IF(FP274="","",IF(FP$7&gt;=$G275,$H$8*$F$15^(FP$7-$G275)*$F$16^$G275,""))</f>
        <v/>
      </c>
      <c r="FQ275" s="17" t="str">
        <f t="shared" ref="FQ275" si="84858">IF(FQ274="","",IF(FQ$7&gt;=$G275,$H$8*$F$15^(FQ$7-$G275)*$F$16^$G275,""))</f>
        <v/>
      </c>
      <c r="FR275" s="17" t="str">
        <f t="shared" ref="FR275" si="84859">IF(FR274="","",IF(FR$7&gt;=$G275,$H$8*$F$15^(FR$7-$G275)*$F$16^$G275,""))</f>
        <v/>
      </c>
      <c r="FS275" s="17" t="str">
        <f t="shared" ref="FS275" si="84860">IF(FS274="","",IF(FS$7&gt;=$G275,$H$8*$F$15^(FS$7-$G275)*$F$16^$G275,""))</f>
        <v/>
      </c>
      <c r="FT275" s="17" t="str">
        <f t="shared" ref="FT275" si="84861">IF(FT274="","",IF(FT$7&gt;=$G275,$H$8*$F$15^(FT$7-$G275)*$F$16^$G275,""))</f>
        <v/>
      </c>
      <c r="FU275" s="17" t="str">
        <f t="shared" ref="FU275" si="84862">IF(FU274="","",IF(FU$7&gt;=$G275,$H$8*$F$15^(FU$7-$G275)*$F$16^$G275,""))</f>
        <v/>
      </c>
      <c r="FV275" s="17" t="str">
        <f t="shared" ref="FV275" si="84863">IF(FV274="","",IF(FV$7&gt;=$G275,$H$8*$F$15^(FV$7-$G275)*$F$16^$G275,""))</f>
        <v/>
      </c>
      <c r="FW275" s="17" t="str">
        <f t="shared" ref="FW275" si="84864">IF(FW274="","",IF(FW$7&gt;=$G275,$H$8*$F$15^(FW$7-$G275)*$F$16^$G275,""))</f>
        <v/>
      </c>
      <c r="FX275" s="17" t="str">
        <f t="shared" ref="FX275" si="84865">IF(FX274="","",IF(FX$7&gt;=$G275,$H$8*$F$15^(FX$7-$G275)*$F$16^$G275,""))</f>
        <v/>
      </c>
      <c r="FY275" s="17" t="str">
        <f t="shared" ref="FY275" si="84866">IF(FY274="","",IF(FY$7&gt;=$G275,$H$8*$F$15^(FY$7-$G275)*$F$16^$G275,""))</f>
        <v/>
      </c>
      <c r="FZ275" s="17" t="str">
        <f t="shared" ref="FZ275" si="84867">IF(FZ274="","",IF(FZ$7&gt;=$G275,$H$8*$F$15^(FZ$7-$G275)*$F$16^$G275,""))</f>
        <v/>
      </c>
      <c r="GA275" s="17" t="str">
        <f t="shared" ref="GA275" si="84868">IF(GA274="","",IF(GA$7&gt;=$G275,$H$8*$F$15^(GA$7-$G275)*$F$16^$G275,""))</f>
        <v/>
      </c>
      <c r="GB275" s="17" t="str">
        <f t="shared" ref="GB275" si="84869">IF(GB274="","",IF(GB$7&gt;=$G275,$H$8*$F$15^(GB$7-$G275)*$F$16^$G275,""))</f>
        <v/>
      </c>
      <c r="GC275" s="17" t="str">
        <f t="shared" ref="GC275" si="84870">IF(GC274="","",IF(GC$7&gt;=$G275,$H$8*$F$15^(GC$7-$G275)*$F$16^$G275,""))</f>
        <v/>
      </c>
      <c r="GD275" s="17" t="str">
        <f t="shared" ref="GD275" si="84871">IF(GD274="","",IF(GD$7&gt;=$G275,$H$8*$F$15^(GD$7-$G275)*$F$16^$G275,""))</f>
        <v/>
      </c>
      <c r="GE275" s="17" t="str">
        <f t="shared" ref="GE275" si="84872">IF(GE274="","",IF(GE$7&gt;=$G275,$H$8*$F$15^(GE$7-$G275)*$F$16^$G275,""))</f>
        <v/>
      </c>
      <c r="GF275" s="17" t="str">
        <f t="shared" ref="GF275" si="84873">IF(GF274="","",IF(GF$7&gt;=$G275,$H$8*$F$15^(GF$7-$G275)*$F$16^$G275,""))</f>
        <v/>
      </c>
      <c r="GG275" s="17" t="str">
        <f t="shared" ref="GG275" si="84874">IF(GG274="","",IF(GG$7&gt;=$G275,$H$8*$F$15^(GG$7-$G275)*$F$16^$G275,""))</f>
        <v/>
      </c>
      <c r="GH275" s="17" t="str">
        <f t="shared" ref="GH275" si="84875">IF(GH274="","",IF(GH$7&gt;=$G275,$H$8*$F$15^(GH$7-$G275)*$F$16^$G275,""))</f>
        <v/>
      </c>
      <c r="GI275" s="17" t="str">
        <f t="shared" ref="GI275" si="84876">IF(GI274="","",IF(GI$7&gt;=$G275,$H$8*$F$15^(GI$7-$G275)*$F$16^$G275,""))</f>
        <v/>
      </c>
      <c r="GJ275" s="17" t="str">
        <f t="shared" ref="GJ275" si="84877">IF(GJ274="","",IF(GJ$7&gt;=$G275,$H$8*$F$15^(GJ$7-$G275)*$F$16^$G275,""))</f>
        <v/>
      </c>
      <c r="GK275" s="17" t="str">
        <f t="shared" ref="GK275" si="84878">IF(GK274="","",IF(GK$7&gt;=$G275,$H$8*$F$15^(GK$7-$G275)*$F$16^$G275,""))</f>
        <v/>
      </c>
      <c r="GL275" s="17" t="str">
        <f t="shared" ref="GL275" si="84879">IF(GL274="","",IF(GL$7&gt;=$G275,$H$8*$F$15^(GL$7-$G275)*$F$16^$G275,""))</f>
        <v/>
      </c>
      <c r="GM275" s="17" t="str">
        <f t="shared" ref="GM275" si="84880">IF(GM274="","",IF(GM$7&gt;=$G275,$H$8*$F$15^(GM$7-$G275)*$F$16^$G275,""))</f>
        <v/>
      </c>
      <c r="GN275" s="17" t="str">
        <f t="shared" ref="GN275" si="84881">IF(GN274="","",IF(GN$7&gt;=$G275,$H$8*$F$15^(GN$7-$G275)*$F$16^$G275,""))</f>
        <v/>
      </c>
      <c r="GO275" s="17" t="str">
        <f t="shared" ref="GO275" si="84882">IF(GO274="","",IF(GO$7&gt;=$G275,$H$8*$F$15^(GO$7-$G275)*$F$16^$G275,""))</f>
        <v/>
      </c>
      <c r="GP275" s="17" t="str">
        <f t="shared" ref="GP275" si="84883">IF(GP274="","",IF(GP$7&gt;=$G275,$H$8*$F$15^(GP$7-$G275)*$F$16^$G275,""))</f>
        <v/>
      </c>
      <c r="GQ275" s="17" t="str">
        <f t="shared" ref="GQ275" si="84884">IF(GQ274="","",IF(GQ$7&gt;=$G275,$H$8*$F$15^(GQ$7-$G275)*$F$16^$G275,""))</f>
        <v/>
      </c>
      <c r="GR275" s="17" t="str">
        <f t="shared" ref="GR275" si="84885">IF(GR274="","",IF(GR$7&gt;=$G275,$H$8*$F$15^(GR$7-$G275)*$F$16^$G275,""))</f>
        <v/>
      </c>
      <c r="GS275" s="17" t="str">
        <f t="shared" ref="GS275" si="84886">IF(GS274="","",IF(GS$7&gt;=$G275,$H$8*$F$15^(GS$7-$G275)*$F$16^$G275,""))</f>
        <v/>
      </c>
      <c r="GT275" s="17" t="str">
        <f t="shared" ref="GT275" si="84887">IF(GT274="","",IF(GT$7&gt;=$G275,$H$8*$F$15^(GT$7-$G275)*$F$16^$G275,""))</f>
        <v/>
      </c>
      <c r="GU275" s="17" t="str">
        <f t="shared" ref="GU275" si="84888">IF(GU274="","",IF(GU$7&gt;=$G275,$H$8*$F$15^(GU$7-$G275)*$F$16^$G275,""))</f>
        <v/>
      </c>
      <c r="GV275" s="17" t="str">
        <f t="shared" ref="GV275" si="84889">IF(GV274="","",IF(GV$7&gt;=$G275,$H$8*$F$15^(GV$7-$G275)*$F$16^$G275,""))</f>
        <v/>
      </c>
      <c r="GW275" s="17" t="str">
        <f t="shared" ref="GW275" si="84890">IF(GW274="","",IF(GW$7&gt;=$G275,$H$8*$F$15^(GW$7-$G275)*$F$16^$G275,""))</f>
        <v/>
      </c>
      <c r="GX275" s="17" t="str">
        <f t="shared" ref="GX275" si="84891">IF(GX274="","",IF(GX$7&gt;=$G275,$H$8*$F$15^(GX$7-$G275)*$F$16^$G275,""))</f>
        <v/>
      </c>
      <c r="GY275" s="17" t="str">
        <f t="shared" ref="GY275" si="84892">IF(GY274="","",IF(GY$7&gt;=$G275,$H$8*$F$15^(GY$7-$G275)*$F$16^$G275,""))</f>
        <v/>
      </c>
      <c r="GZ275" s="17" t="str">
        <f t="shared" ref="GZ275" si="84893">IF(GZ274="","",IF(GZ$7&gt;=$G275,$H$8*$F$15^(GZ$7-$G275)*$F$16^$G275,""))</f>
        <v/>
      </c>
      <c r="HA275" s="17" t="str">
        <f t="shared" ref="HA275" si="84894">IF(HA274="","",IF(HA$7&gt;=$G275,$H$8*$F$15^(HA$7-$G275)*$F$16^$G275,""))</f>
        <v/>
      </c>
      <c r="HB275" s="17" t="str">
        <f t="shared" ref="HB275" si="84895">IF(HB274="","",IF(HB$7&gt;=$G275,$H$8*$F$15^(HB$7-$G275)*$F$16^$G275,""))</f>
        <v/>
      </c>
      <c r="HC275" s="17" t="str">
        <f t="shared" ref="HC275" si="84896">IF(HC274="","",IF(HC$7&gt;=$G275,$H$8*$F$15^(HC$7-$G275)*$F$16^$G275,""))</f>
        <v/>
      </c>
      <c r="HD275" s="17" t="str">
        <f t="shared" ref="HD275" si="84897">IF(HD274="","",IF(HD$7&gt;=$G275,$H$8*$F$15^(HD$7-$G275)*$F$16^$G275,""))</f>
        <v/>
      </c>
      <c r="HE275" s="17" t="str">
        <f t="shared" ref="HE275" si="84898">IF(HE274="","",IF(HE$7&gt;=$G275,$H$8*$F$15^(HE$7-$G275)*$F$16^$G275,""))</f>
        <v/>
      </c>
      <c r="HF275" s="17" t="str">
        <f t="shared" ref="HF275" si="84899">IF(HF274="","",IF(HF$7&gt;=$G275,$H$8*$F$15^(HF$7-$G275)*$F$16^$G275,""))</f>
        <v/>
      </c>
      <c r="HG275" s="17" t="str">
        <f t="shared" ref="HG275" si="84900">IF(HG274="","",IF(HG$7&gt;=$G275,$H$8*$F$15^(HG$7-$G275)*$F$16^$G275,""))</f>
        <v/>
      </c>
      <c r="HH275" s="17" t="str">
        <f t="shared" ref="HH275" si="84901">IF(HH274="","",IF(HH$7&gt;=$G275,$H$8*$F$15^(HH$7-$G275)*$F$16^$G275,""))</f>
        <v/>
      </c>
      <c r="HI275" s="17" t="str">
        <f t="shared" ref="HI275" si="84902">IF(HI274="","",IF(HI$7&gt;=$G275,$H$8*$F$15^(HI$7-$G275)*$F$16^$G275,""))</f>
        <v/>
      </c>
      <c r="HJ275" s="17" t="str">
        <f t="shared" ref="HJ275" si="84903">IF(HJ274="","",IF(HJ$7&gt;=$G275,$H$8*$F$15^(HJ$7-$G275)*$F$16^$G275,""))</f>
        <v/>
      </c>
      <c r="HK275" s="17" t="str">
        <f t="shared" ref="HK275" si="84904">IF(HK274="","",IF(HK$7&gt;=$G275,$H$8*$F$15^(HK$7-$G275)*$F$16^$G275,""))</f>
        <v/>
      </c>
      <c r="HL275" s="17" t="str">
        <f t="shared" ref="HL275" si="84905">IF(HL274="","",IF(HL$7&gt;=$G275,$H$8*$F$15^(HL$7-$G275)*$F$16^$G275,""))</f>
        <v/>
      </c>
      <c r="HM275" s="17" t="str">
        <f t="shared" ref="HM275" si="84906">IF(HM274="","",IF(HM$7&gt;=$G275,$H$8*$F$15^(HM$7-$G275)*$F$16^$G275,""))</f>
        <v/>
      </c>
      <c r="HN275" s="17" t="str">
        <f t="shared" ref="HN275" si="84907">IF(HN274="","",IF(HN$7&gt;=$G275,$H$8*$F$15^(HN$7-$G275)*$F$16^$G275,""))</f>
        <v/>
      </c>
      <c r="HO275" s="17" t="str">
        <f t="shared" ref="HO275" si="84908">IF(HO274="","",IF(HO$7&gt;=$G275,$H$8*$F$15^(HO$7-$G275)*$F$16^$G275,""))</f>
        <v/>
      </c>
      <c r="HP275" s="17" t="str">
        <f t="shared" ref="HP275" si="84909">IF(HP274="","",IF(HP$7&gt;=$G275,$H$8*$F$15^(HP$7-$G275)*$F$16^$G275,""))</f>
        <v/>
      </c>
      <c r="HQ275" s="17" t="str">
        <f t="shared" ref="HQ275" si="84910">IF(HQ274="","",IF(HQ$7&gt;=$G275,$H$8*$F$15^(HQ$7-$G275)*$F$16^$G275,""))</f>
        <v/>
      </c>
      <c r="HR275" s="17" t="str">
        <f t="shared" ref="HR275" si="84911">IF(HR274="","",IF(HR$7&gt;=$G275,$H$8*$F$15^(HR$7-$G275)*$F$16^$G275,""))</f>
        <v/>
      </c>
      <c r="HS275" s="17" t="str">
        <f t="shared" ref="HS275" si="84912">IF(HS274="","",IF(HS$7&gt;=$G275,$H$8*$F$15^(HS$7-$G275)*$F$16^$G275,""))</f>
        <v/>
      </c>
      <c r="HT275" s="17" t="str">
        <f t="shared" ref="HT275" si="84913">IF(HT274="","",IF(HT$7&gt;=$G275,$H$8*$F$15^(HT$7-$G275)*$F$16^$G275,""))</f>
        <v/>
      </c>
      <c r="HU275" s="17" t="str">
        <f t="shared" ref="HU275" si="84914">IF(HU274="","",IF(HU$7&gt;=$G275,$H$8*$F$15^(HU$7-$G275)*$F$16^$G275,""))</f>
        <v/>
      </c>
      <c r="HV275" s="17" t="str">
        <f t="shared" ref="HV275" si="84915">IF(HV274="","",IF(HV$7&gt;=$G275,$H$8*$F$15^(HV$7-$G275)*$F$16^$G275,""))</f>
        <v/>
      </c>
      <c r="HW275" s="17" t="str">
        <f t="shared" ref="HW275" si="84916">IF(HW274="","",IF(HW$7&gt;=$G275,$H$8*$F$15^(HW$7-$G275)*$F$16^$G275,""))</f>
        <v/>
      </c>
      <c r="HX275" s="17" t="str">
        <f t="shared" ref="HX275" si="84917">IF(HX274="","",IF(HX$7&gt;=$G275,$H$8*$F$15^(HX$7-$G275)*$F$16^$G275,""))</f>
        <v/>
      </c>
      <c r="HY275" s="17" t="str">
        <f t="shared" ref="HY275" si="84918">IF(HY274="","",IF(HY$7&gt;=$G275,$H$8*$F$15^(HY$7-$G275)*$F$16^$G275,""))</f>
        <v/>
      </c>
      <c r="HZ275" s="17" t="str">
        <f t="shared" ref="HZ275" si="84919">IF(HZ274="","",IF(HZ$7&gt;=$G275,$H$8*$F$15^(HZ$7-$G275)*$F$16^$G275,""))</f>
        <v/>
      </c>
      <c r="IA275" s="17" t="str">
        <f t="shared" ref="IA275" si="84920">IF(IA274="","",IF(IA$7&gt;=$G275,$H$8*$F$15^(IA$7-$G275)*$F$16^$G275,""))</f>
        <v/>
      </c>
      <c r="IB275" s="17" t="str">
        <f t="shared" ref="IB275" si="84921">IF(IB274="","",IF(IB$7&gt;=$G275,$H$8*$F$15^(IB$7-$G275)*$F$16^$G275,""))</f>
        <v/>
      </c>
      <c r="IC275" s="17" t="str">
        <f t="shared" ref="IC275" si="84922">IF(IC274="","",IF(IC$7&gt;=$G275,$H$8*$F$15^(IC$7-$G275)*$F$16^$G275,""))</f>
        <v/>
      </c>
      <c r="ID275" s="17" t="str">
        <f t="shared" ref="ID275" si="84923">IF(ID274="","",IF(ID$7&gt;=$G275,$H$8*$F$15^(ID$7-$G275)*$F$16^$G275,""))</f>
        <v/>
      </c>
      <c r="IE275" s="17" t="str">
        <f t="shared" ref="IE275" si="84924">IF(IE274="","",IF(IE$7&gt;=$G275,$H$8*$F$15^(IE$7-$G275)*$F$16^$G275,""))</f>
        <v/>
      </c>
      <c r="IF275" s="17" t="str">
        <f t="shared" ref="IF275" si="84925">IF(IF274="","",IF(IF$7&gt;=$G275,$H$8*$F$15^(IF$7-$G275)*$F$16^$G275,""))</f>
        <v/>
      </c>
      <c r="IG275" s="17" t="str">
        <f t="shared" ref="IG275" si="84926">IF(IG274="","",IF(IG$7&gt;=$G275,$H$8*$F$15^(IG$7-$G275)*$F$16^$G275,""))</f>
        <v/>
      </c>
      <c r="IH275" s="17" t="str">
        <f t="shared" ref="IH275" si="84927">IF(IH274="","",IF(IH$7&gt;=$G275,$H$8*$F$15^(IH$7-$G275)*$F$16^$G275,""))</f>
        <v/>
      </c>
      <c r="II275" s="17" t="str">
        <f t="shared" ref="II275" si="84928">IF(II274="","",IF(II$7&gt;=$G275,$H$8*$F$15^(II$7-$G275)*$F$16^$G275,""))</f>
        <v/>
      </c>
      <c r="IJ275" s="17" t="str">
        <f t="shared" ref="IJ275" si="84929">IF(IJ274="","",IF(IJ$7&gt;=$G275,$H$8*$F$15^(IJ$7-$G275)*$F$16^$G275,""))</f>
        <v/>
      </c>
      <c r="IK275" s="17" t="str">
        <f t="shared" ref="IK275" si="84930">IF(IK274="","",IF(IK$7&gt;=$G275,$H$8*$F$15^(IK$7-$G275)*$F$16^$G275,""))</f>
        <v/>
      </c>
      <c r="IL275" s="17" t="str">
        <f t="shared" ref="IL275" si="84931">IF(IL274="","",IF(IL$7&gt;=$G275,$H$8*$F$15^(IL$7-$G275)*$F$16^$G275,""))</f>
        <v/>
      </c>
      <c r="IM275" s="17" t="str">
        <f t="shared" ref="IM275" si="84932">IF(IM274="","",IF(IM$7&gt;=$G275,$H$8*$F$15^(IM$7-$G275)*$F$16^$G275,""))</f>
        <v/>
      </c>
      <c r="IN275" s="17" t="str">
        <f t="shared" ref="IN275" si="84933">IF(IN274="","",IF(IN$7&gt;=$G275,$H$8*$F$15^(IN$7-$G275)*$F$16^$G275,""))</f>
        <v/>
      </c>
      <c r="IO275" s="17" t="str">
        <f t="shared" ref="IO275" si="84934">IF(IO274="","",IF(IO$7&gt;=$G275,$H$8*$F$15^(IO$7-$G275)*$F$16^$G275,""))</f>
        <v/>
      </c>
      <c r="IP275" s="17" t="str">
        <f t="shared" ref="IP275" si="84935">IF(IP274="","",IF(IP$7&gt;=$G275,$H$8*$F$15^(IP$7-$G275)*$F$16^$G275,""))</f>
        <v/>
      </c>
      <c r="IQ275" s="17" t="str">
        <f t="shared" ref="IQ275" si="84936">IF(IQ274="","",IF(IQ$7&gt;=$G275,$H$8*$F$15^(IQ$7-$G275)*$F$16^$G275,""))</f>
        <v/>
      </c>
      <c r="IR275" s="17" t="str">
        <f t="shared" ref="IR275" si="84937">IF(IR274="","",IF(IR$7&gt;=$G275,$H$8*$F$15^(IR$7-$G275)*$F$16^$G275,""))</f>
        <v/>
      </c>
      <c r="IS275" s="17" t="str">
        <f t="shared" ref="IS275" si="84938">IF(IS274="","",IF(IS$7&gt;=$G275,$H$8*$F$15^(IS$7-$G275)*$F$16^$G275,""))</f>
        <v/>
      </c>
      <c r="IT275" s="17" t="str">
        <f t="shared" ref="IT275" si="84939">IF(IT274="","",IF(IT$7&gt;=$G275,$H$8*$F$15^(IT$7-$G275)*$F$16^$G275,""))</f>
        <v/>
      </c>
      <c r="IU275" s="17" t="str">
        <f t="shared" ref="IU275" si="84940">IF(IU274="","",IF(IU$7&gt;=$G275,$H$8*$F$15^(IU$7-$G275)*$F$16^$G275,""))</f>
        <v/>
      </c>
      <c r="IV275" s="17" t="str">
        <f t="shared" ref="IV275" si="84941">IF(IV274="","",IF(IV$7&gt;=$G275,$H$8*$F$15^(IV$7-$G275)*$F$16^$G275,""))</f>
        <v/>
      </c>
      <c r="IW275" s="17" t="str">
        <f t="shared" ref="IW275" si="84942">IF(IW274="","",IF(IW$7&gt;=$G275,$H$8*$F$15^(IW$7-$G275)*$F$16^$G275,""))</f>
        <v/>
      </c>
      <c r="IX275" s="17" t="str">
        <f t="shared" ref="IX275" si="84943">IF(IX274="","",IF(IX$7&gt;=$G275,$H$8*$F$15^(IX$7-$G275)*$F$16^$G275,""))</f>
        <v/>
      </c>
      <c r="IY275" s="17" t="str">
        <f t="shared" ref="IY275" si="84944">IF(IY274="","",IF(IY$7&gt;=$G275,$H$8*$F$15^(IY$7-$G275)*$F$16^$G275,""))</f>
        <v/>
      </c>
      <c r="IZ275" s="17" t="str">
        <f t="shared" ref="IZ275" si="84945">IF(IZ274="","",IF(IZ$7&gt;=$G275,$H$8*$F$15^(IZ$7-$G275)*$F$16^$G275,""))</f>
        <v/>
      </c>
      <c r="JA275" s="17" t="str">
        <f t="shared" ref="JA275" si="84946">IF(JA274="","",IF(JA$7&gt;=$G275,$H$8*$F$15^(JA$7-$G275)*$F$16^$G275,""))</f>
        <v/>
      </c>
      <c r="JB275" s="17" t="str">
        <f t="shared" ref="JB275" si="84947">IF(JB274="","",IF(JB$7&gt;=$G275,$H$8*$F$15^(JB$7-$G275)*$F$16^$G275,""))</f>
        <v/>
      </c>
      <c r="JC275" s="17" t="str">
        <f t="shared" ref="JC275" si="84948">IF(JC274="","",IF(JC$7&gt;=$G275,$H$8*$F$15^(JC$7-$G275)*$F$16^$G275,""))</f>
        <v/>
      </c>
      <c r="JD275" s="17" t="str">
        <f t="shared" ref="JD275" si="84949">IF(JD274="","",IF(JD$7&gt;=$G275,$H$8*$F$15^(JD$7-$G275)*$F$16^$G275,""))</f>
        <v/>
      </c>
      <c r="JE275" s="17" t="str">
        <f t="shared" ref="JE275" si="84950">IF(JE274="","",IF(JE$7&gt;=$G275,$H$8*$F$15^(JE$7-$G275)*$F$16^$G275,""))</f>
        <v/>
      </c>
      <c r="JF275" s="17" t="str">
        <f t="shared" ref="JF275" si="84951">IF(JF274="","",IF(JF$7&gt;=$G275,$H$8*$F$15^(JF$7-$G275)*$F$16^$G275,""))</f>
        <v/>
      </c>
      <c r="JG275" s="17" t="str">
        <f t="shared" ref="JG275" si="84952">IF(JG274="","",IF(JG$7&gt;=$G275,$H$8*$F$15^(JG$7-$G275)*$F$16^$G275,""))</f>
        <v/>
      </c>
      <c r="JH275" s="17" t="str">
        <f t="shared" ref="JH275" si="84953">IF(JH274="","",IF(JH$7&gt;=$G275,$H$8*$F$15^(JH$7-$G275)*$F$16^$G275,""))</f>
        <v/>
      </c>
      <c r="JI275" s="17" t="str">
        <f t="shared" ref="JI275" si="84954">IF(JI274="","",IF(JI$7&gt;=$G275,$H$8*$F$15^(JI$7-$G275)*$F$16^$G275,""))</f>
        <v/>
      </c>
      <c r="JJ275" s="17" t="str">
        <f t="shared" ref="JJ275" si="84955">IF(JJ274="","",IF(JJ$7&gt;=$G275,$H$8*$F$15^(JJ$7-$G275)*$F$16^$G275,""))</f>
        <v/>
      </c>
      <c r="JK275" s="17" t="str">
        <f t="shared" ref="JK275" si="84956">IF(JK274="","",IF(JK$7&gt;=$G275,$H$8*$F$15^(JK$7-$G275)*$F$16^$G275,""))</f>
        <v/>
      </c>
      <c r="JL275" s="17" t="str">
        <f t="shared" ref="JL275" si="84957">IF(JL274="","",IF(JL$7&gt;=$G275,$H$8*$F$15^(JL$7-$G275)*$F$16^$G275,""))</f>
        <v/>
      </c>
      <c r="JM275" s="17" t="str">
        <f t="shared" ref="JM275" si="84958">IF(JM274="","",IF(JM$7&gt;=$G275,$H$8*$F$15^(JM$7-$G275)*$F$16^$G275,""))</f>
        <v/>
      </c>
      <c r="JN275" s="17" t="str">
        <f t="shared" ref="JN275" si="84959">IF(JN274="","",IF(JN$7&gt;=$G275,$H$8*$F$15^(JN$7-$G275)*$F$16^$G275,""))</f>
        <v/>
      </c>
      <c r="JO275" s="17" t="str">
        <f t="shared" ref="JO275" si="84960">IF(JO274="","",IF(JO$7&gt;=$G275,$H$8*$F$15^(JO$7-$G275)*$F$16^$G275,""))</f>
        <v/>
      </c>
      <c r="JP275" s="17" t="str">
        <f t="shared" ref="JP275" si="84961">IF(JP274="","",IF(JP$7&gt;=$G275,$H$8*$F$15^(JP$7-$G275)*$F$16^$G275,""))</f>
        <v/>
      </c>
      <c r="JQ275" s="17" t="str">
        <f t="shared" ref="JQ275" si="84962">IF(JQ274="","",IF(JQ$7&gt;=$G275,$H$8*$F$15^(JQ$7-$G275)*$F$16^$G275,""))</f>
        <v/>
      </c>
      <c r="JR275" s="17" t="str">
        <f t="shared" ref="JR275" si="84963">IF(JR274="","",IF(JR$7&gt;=$G275,$H$8*$F$15^(JR$7-$G275)*$F$16^$G275,""))</f>
        <v/>
      </c>
      <c r="JS275" s="17" t="str">
        <f t="shared" ref="JS275" si="84964">IF(JS274="","",IF(JS$7&gt;=$G275,$H$8*$F$15^(JS$7-$G275)*$F$16^$G275,""))</f>
        <v/>
      </c>
      <c r="JT275" s="17" t="str">
        <f t="shared" ref="JT275" si="84965">IF(JT274="","",IF(JT$7&gt;=$G275,$H$8*$F$15^(JT$7-$G275)*$F$16^$G275,""))</f>
        <v/>
      </c>
      <c r="JU275" s="17" t="str">
        <f t="shared" ref="JU275" si="84966">IF(JU274="","",IF(JU$7&gt;=$G275,$H$8*$F$15^(JU$7-$G275)*$F$16^$G275,""))</f>
        <v/>
      </c>
      <c r="JV275" s="17" t="str">
        <f t="shared" ref="JV275" si="84967">IF(JV274="","",IF(JV$7&gt;=$G275,$H$8*$F$15^(JV$7-$G275)*$F$16^$G275,""))</f>
        <v/>
      </c>
      <c r="JW275" s="17" t="str">
        <f t="shared" ref="JW275" si="84968">IF(JW274="","",IF(JW$7&gt;=$G275,$H$8*$F$15^(JW$7-$G275)*$F$16^$G275,""))</f>
        <v/>
      </c>
      <c r="JX275" s="17" t="str">
        <f t="shared" ref="JX275" si="84969">IF(JX274="","",IF(JX$7&gt;=$G275,$H$8*$F$15^(JX$7-$G275)*$F$16^$G275,""))</f>
        <v/>
      </c>
      <c r="JY275" s="17" t="str">
        <f t="shared" ref="JY275" si="84970">IF(JY274="","",IF(JY$7&gt;=$G275,$H$8*$F$15^(JY$7-$G275)*$F$16^$G275,""))</f>
        <v/>
      </c>
      <c r="JZ275" s="17" t="str">
        <f t="shared" ref="JZ275" si="84971">IF(JZ274="","",IF(JZ$7&gt;=$G275,$H$8*$F$15^(JZ$7-$G275)*$F$16^$G275,""))</f>
        <v/>
      </c>
      <c r="KA275" s="17" t="str">
        <f t="shared" ref="KA275" si="84972">IF(KA274="","",IF(KA$7&gt;=$G275,$H$8*$F$15^(KA$7-$G275)*$F$16^$G275,""))</f>
        <v/>
      </c>
      <c r="KB275" s="17" t="str">
        <f t="shared" ref="KB275" si="84973">IF(KB274="","",IF(KB$7&gt;=$G275,$H$8*$F$15^(KB$7-$G275)*$F$16^$G275,""))</f>
        <v/>
      </c>
      <c r="KC275" s="17" t="str">
        <f t="shared" ref="KC275" si="84974">IF(KC274="","",IF(KC$7&gt;=$G275,$H$8*$F$15^(KC$7-$G275)*$F$16^$G275,""))</f>
        <v/>
      </c>
      <c r="KD275" s="17" t="str">
        <f t="shared" ref="KD275" si="84975">IF(KD274="","",IF(KD$7&gt;=$G275,$H$8*$F$15^(KD$7-$G275)*$F$16^$G275,""))</f>
        <v/>
      </c>
      <c r="KE275" s="17" t="str">
        <f t="shared" ref="KE275" si="84976">IF(KE274="","",IF(KE$7&gt;=$G275,$H$8*$F$15^(KE$7-$G275)*$F$16^$G275,""))</f>
        <v/>
      </c>
      <c r="KF275" s="17" t="str">
        <f t="shared" ref="KF275" si="84977">IF(KF274="","",IF(KF$7&gt;=$G275,$H$8*$F$15^(KF$7-$G275)*$F$16^$G275,""))</f>
        <v/>
      </c>
      <c r="KG275" s="17" t="str">
        <f t="shared" ref="KG275" si="84978">IF(KG274="","",IF(KG$7&gt;=$G275,$H$8*$F$15^(KG$7-$G275)*$F$16^$G275,""))</f>
        <v/>
      </c>
      <c r="KH275" s="17" t="str">
        <f t="shared" ref="KH275" si="84979">IF(KH274="","",IF(KH$7&gt;=$G275,$H$8*$F$15^(KH$7-$G275)*$F$16^$G275,""))</f>
        <v/>
      </c>
      <c r="KI275" s="17" t="str">
        <f t="shared" ref="KI275" si="84980">IF(KI274="","",IF(KI$7&gt;=$G275,$H$8*$F$15^(KI$7-$G275)*$F$16^$G275,""))</f>
        <v/>
      </c>
      <c r="KJ275" s="17" t="str">
        <f t="shared" ref="KJ275" si="84981">IF(KJ274="","",IF(KJ$7&gt;=$G275,$H$8*$F$15^(KJ$7-$G275)*$F$16^$G275,""))</f>
        <v/>
      </c>
      <c r="KK275" s="17" t="str">
        <f t="shared" ref="KK275" si="84982">IF(KK274="","",IF(KK$7&gt;=$G275,$H$8*$F$15^(KK$7-$G275)*$F$16^$G275,""))</f>
        <v/>
      </c>
      <c r="KL275" s="17" t="str">
        <f t="shared" ref="KL275" si="84983">IF(KL274="","",IF(KL$7&gt;=$G275,$H$8*$F$15^(KL$7-$G275)*$F$16^$G275,""))</f>
        <v/>
      </c>
      <c r="KM275" s="17" t="str">
        <f t="shared" ref="KM275" si="84984">IF(KM274="","",IF(KM$7&gt;=$G275,$H$8*$F$15^(KM$7-$G275)*$F$16^$G275,""))</f>
        <v/>
      </c>
      <c r="KN275" s="17" t="str">
        <f t="shared" ref="KN275" si="84985">IF(KN274="","",IF(KN$7&gt;=$G275,$H$8*$F$15^(KN$7-$G275)*$F$16^$G275,""))</f>
        <v/>
      </c>
      <c r="KO275" s="17" t="str">
        <f t="shared" ref="KO275" si="84986">IF(KO274="","",IF(KO$7&gt;=$G275,$H$8*$F$15^(KO$7-$G275)*$F$16^$G275,""))</f>
        <v/>
      </c>
      <c r="KP275" s="17" t="str">
        <f t="shared" ref="KP275" si="84987">IF(KP274="","",IF(KP$7&gt;=$G275,$H$8*$F$15^(KP$7-$G275)*$F$16^$G275,""))</f>
        <v/>
      </c>
      <c r="KQ275" s="17" t="str">
        <f t="shared" ref="KQ275" si="84988">IF(KQ274="","",IF(KQ$7&gt;=$G275,$H$8*$F$15^(KQ$7-$G275)*$F$16^$G275,""))</f>
        <v/>
      </c>
      <c r="KR275" s="17" t="str">
        <f t="shared" ref="KR275" si="84989">IF(KR274="","",IF(KR$7&gt;=$G275,$H$8*$F$15^(KR$7-$G275)*$F$16^$G275,""))</f>
        <v/>
      </c>
      <c r="KS275" s="17" t="str">
        <f t="shared" ref="KS275" si="84990">IF(KS274="","",IF(KS$7&gt;=$G275,$H$8*$F$15^(KS$7-$G275)*$F$16^$G275,""))</f>
        <v/>
      </c>
      <c r="KT275" s="17" t="str">
        <f t="shared" ref="KT275" si="84991">IF(KT274="","",IF(KT$7&gt;=$G275,$H$8*$F$15^(KT$7-$G275)*$F$16^$G275,""))</f>
        <v/>
      </c>
      <c r="KU275" s="17" t="str">
        <f t="shared" ref="KU275" si="84992">IF(KU274="","",IF(KU$7&gt;=$G275,$H$8*$F$15^(KU$7-$G275)*$F$16^$G275,""))</f>
        <v/>
      </c>
      <c r="KV275" s="17" t="str">
        <f t="shared" ref="KV275" si="84993">IF(KV274="","",IF(KV$7&gt;=$G275,$H$8*$F$15^(KV$7-$G275)*$F$16^$G275,""))</f>
        <v/>
      </c>
      <c r="KW275" s="17" t="str">
        <f t="shared" ref="KW275" si="84994">IF(KW274="","",IF(KW$7&gt;=$G275,$H$8*$F$15^(KW$7-$G275)*$F$16^$G275,""))</f>
        <v/>
      </c>
      <c r="KX275" s="17" t="str">
        <f t="shared" ref="KX275" si="84995">IF(KX274="","",IF(KX$7&gt;=$G275,$H$8*$F$15^(KX$7-$G275)*$F$16^$G275,""))</f>
        <v/>
      </c>
      <c r="KY275" s="17" t="str">
        <f t="shared" ref="KY275" si="84996">IF(KY274="","",IF(KY$7&gt;=$G275,$H$8*$F$15^(KY$7-$G275)*$F$16^$G275,""))</f>
        <v/>
      </c>
      <c r="KZ275" s="17" t="str">
        <f t="shared" ref="KZ275" si="84997">IF(KZ274="","",IF(KZ$7&gt;=$G275,$H$8*$F$15^(KZ$7-$G275)*$F$16^$G275,""))</f>
        <v/>
      </c>
      <c r="LA275" s="17" t="str">
        <f t="shared" ref="LA275" si="84998">IF(LA274="","",IF(LA$7&gt;=$G275,$H$8*$F$15^(LA$7-$G275)*$F$16^$G275,""))</f>
        <v/>
      </c>
      <c r="LB275" s="17" t="str">
        <f t="shared" ref="LB275" si="84999">IF(LB274="","",IF(LB$7&gt;=$G275,$H$8*$F$15^(LB$7-$G275)*$F$16^$G275,""))</f>
        <v/>
      </c>
      <c r="LC275" s="17" t="str">
        <f t="shared" ref="LC275" si="85000">IF(LC274="","",IF(LC$7&gt;=$G275,$H$8*$F$15^(LC$7-$G275)*$F$16^$G275,""))</f>
        <v/>
      </c>
      <c r="LD275" s="17" t="str">
        <f t="shared" ref="LD275" si="85001">IF(LD274="","",IF(LD$7&gt;=$G275,$H$8*$F$15^(LD$7-$G275)*$F$16^$G275,""))</f>
        <v/>
      </c>
      <c r="LE275" s="17" t="str">
        <f t="shared" ref="LE275" si="85002">IF(LE274="","",IF(LE$7&gt;=$G275,$H$8*$F$15^(LE$7-$G275)*$F$16^$G275,""))</f>
        <v/>
      </c>
      <c r="LF275" s="17" t="str">
        <f t="shared" ref="LF275" si="85003">IF(LF274="","",IF(LF$7&gt;=$G275,$H$8*$F$15^(LF$7-$G275)*$F$16^$G275,""))</f>
        <v/>
      </c>
      <c r="LG275" s="17" t="str">
        <f t="shared" ref="LG275" si="85004">IF(LG274="","",IF(LG$7&gt;=$G275,$H$8*$F$15^(LG$7-$G275)*$F$16^$G275,""))</f>
        <v/>
      </c>
      <c r="LH275" s="17" t="str">
        <f t="shared" ref="LH275" si="85005">IF(LH274="","",IF(LH$7&gt;=$G275,$H$8*$F$15^(LH$7-$G275)*$F$16^$G275,""))</f>
        <v/>
      </c>
      <c r="LI275" s="17" t="str">
        <f t="shared" ref="LI275" si="85006">IF(LI274="","",IF(LI$7&gt;=$G275,$H$8*$F$15^(LI$7-$G275)*$F$16^$G275,""))</f>
        <v/>
      </c>
      <c r="LJ275" s="17" t="str">
        <f t="shared" ref="LJ275" si="85007">IF(LJ274="","",IF(LJ$7&gt;=$G275,$H$8*$F$15^(LJ$7-$G275)*$F$16^$G275,""))</f>
        <v/>
      </c>
      <c r="LK275" s="17" t="str">
        <f t="shared" ref="LK275" si="85008">IF(LK274="","",IF(LK$7&gt;=$G275,$H$8*$F$15^(LK$7-$G275)*$F$16^$G275,""))</f>
        <v/>
      </c>
      <c r="LL275" s="17" t="str">
        <f t="shared" ref="LL275" si="85009">IF(LL274="","",IF(LL$7&gt;=$G275,$H$8*$F$15^(LL$7-$G275)*$F$16^$G275,""))</f>
        <v/>
      </c>
      <c r="LM275" s="17" t="str">
        <f t="shared" ref="LM275" si="85010">IF(LM274="","",IF(LM$7&gt;=$G275,$H$8*$F$15^(LM$7-$G275)*$F$16^$G275,""))</f>
        <v/>
      </c>
      <c r="LN275" s="17" t="str">
        <f t="shared" ref="LN275" si="85011">IF(LN274="","",IF(LN$7&gt;=$G275,$H$8*$F$15^(LN$7-$G275)*$F$16^$G275,""))</f>
        <v/>
      </c>
      <c r="LO275" s="17" t="str">
        <f t="shared" ref="LO275" si="85012">IF(LO274="","",IF(LO$7&gt;=$G275,$H$8*$F$15^(LO$7-$G275)*$F$16^$G275,""))</f>
        <v/>
      </c>
      <c r="LP275" s="17" t="str">
        <f t="shared" ref="LP275" si="85013">IF(LP274="","",IF(LP$7&gt;=$G275,$H$8*$F$15^(LP$7-$G275)*$F$16^$G275,""))</f>
        <v/>
      </c>
      <c r="LQ275" s="17" t="str">
        <f t="shared" ref="LQ275" si="85014">IF(LQ274="","",IF(LQ$7&gt;=$G275,$H$8*$F$15^(LQ$7-$G275)*$F$16^$G275,""))</f>
        <v/>
      </c>
      <c r="LR275" s="17" t="str">
        <f t="shared" ref="LR275" si="85015">IF(LR274="","",IF(LR$7&gt;=$G275,$H$8*$F$15^(LR$7-$G275)*$F$16^$G275,""))</f>
        <v/>
      </c>
      <c r="LS275" s="17" t="str">
        <f t="shared" ref="LS275" si="85016">IF(LS274="","",IF(LS$7&gt;=$G275,$H$8*$F$15^(LS$7-$G275)*$F$16^$G275,""))</f>
        <v/>
      </c>
      <c r="LT275" s="17" t="str">
        <f t="shared" ref="LT275" si="85017">IF(LT274="","",IF(LT$7&gt;=$G275,$H$8*$F$15^(LT$7-$G275)*$F$16^$G275,""))</f>
        <v/>
      </c>
      <c r="LU275" s="17" t="str">
        <f t="shared" ref="LU275" si="85018">IF(LU274="","",IF(LU$7&gt;=$G275,$H$8*$F$15^(LU$7-$G275)*$F$16^$G275,""))</f>
        <v/>
      </c>
      <c r="LV275" s="17" t="str">
        <f t="shared" ref="LV275" si="85019">IF(LV274="","",IF(LV$7&gt;=$G275,$H$8*$F$15^(LV$7-$G275)*$F$16^$G275,""))</f>
        <v/>
      </c>
      <c r="LW275" s="17" t="str">
        <f t="shared" ref="LW275" si="85020">IF(LW274="","",IF(LW$7&gt;=$G275,$H$8*$F$15^(LW$7-$G275)*$F$16^$G275,""))</f>
        <v/>
      </c>
      <c r="LX275" s="17" t="str">
        <f t="shared" ref="LX275" si="85021">IF(LX274="","",IF(LX$7&gt;=$G275,$H$8*$F$15^(LX$7-$G275)*$F$16^$G275,""))</f>
        <v/>
      </c>
      <c r="LY275" s="17" t="str">
        <f t="shared" ref="LY275" si="85022">IF(LY274="","",IF(LY$7&gt;=$G275,$H$8*$F$15^(LY$7-$G275)*$F$16^$G275,""))</f>
        <v/>
      </c>
      <c r="LZ275" s="17" t="str">
        <f t="shared" ref="LZ275" si="85023">IF(LZ274="","",IF(LZ$7&gt;=$G275,$H$8*$F$15^(LZ$7-$G275)*$F$16^$G275,""))</f>
        <v/>
      </c>
      <c r="MA275" s="17" t="str">
        <f t="shared" ref="MA275" si="85024">IF(MA274="","",IF(MA$7&gt;=$G275,$H$8*$F$15^(MA$7-$G275)*$F$16^$G275,""))</f>
        <v/>
      </c>
      <c r="MB275" s="17" t="str">
        <f t="shared" ref="MB275" si="85025">IF(MB274="","",IF(MB$7&gt;=$G275,$H$8*$F$15^(MB$7-$G275)*$F$16^$G275,""))</f>
        <v/>
      </c>
      <c r="MC275" s="17" t="str">
        <f t="shared" ref="MC275" si="85026">IF(MC274="","",IF(MC$7&gt;=$G275,$H$8*$F$15^(MC$7-$G275)*$F$16^$G275,""))</f>
        <v/>
      </c>
      <c r="MD275" s="17" t="str">
        <f t="shared" ref="MD275" si="85027">IF(MD274="","",IF(MD$7&gt;=$G275,$H$8*$F$15^(MD$7-$G275)*$F$16^$G275,""))</f>
        <v/>
      </c>
      <c r="ME275" s="17" t="str">
        <f t="shared" ref="ME275" si="85028">IF(ME274="","",IF(ME$7&gt;=$G275,$H$8*$F$15^(ME$7-$G275)*$F$16^$G275,""))</f>
        <v/>
      </c>
      <c r="MF275" s="17" t="str">
        <f t="shared" ref="MF275" si="85029">IF(MF274="","",IF(MF$7&gt;=$G275,$H$8*$F$15^(MF$7-$G275)*$F$16^$G275,""))</f>
        <v/>
      </c>
      <c r="MG275" s="17" t="str">
        <f t="shared" ref="MG275" si="85030">IF(MG274="","",IF(MG$7&gt;=$G275,$H$8*$F$15^(MG$7-$G275)*$F$16^$G275,""))</f>
        <v/>
      </c>
      <c r="MH275" s="17" t="str">
        <f t="shared" ref="MH275" si="85031">IF(MH274="","",IF(MH$7&gt;=$G275,$H$8*$F$15^(MH$7-$G275)*$F$16^$G275,""))</f>
        <v/>
      </c>
      <c r="MI275" s="17" t="str">
        <f t="shared" ref="MI275" si="85032">IF(MI274="","",IF(MI$7&gt;=$G275,$H$8*$F$15^(MI$7-$G275)*$F$16^$G275,""))</f>
        <v/>
      </c>
      <c r="MJ275" s="17" t="str">
        <f t="shared" ref="MJ275" si="85033">IF(MJ274="","",IF(MJ$7&gt;=$G275,$H$8*$F$15^(MJ$7-$G275)*$F$16^$G275,""))</f>
        <v/>
      </c>
      <c r="MK275" s="17" t="str">
        <f t="shared" ref="MK275" si="85034">IF(MK274="","",IF(MK$7&gt;=$G275,$H$8*$F$15^(MK$7-$G275)*$F$16^$G275,""))</f>
        <v/>
      </c>
      <c r="ML275" s="17" t="str">
        <f t="shared" ref="ML275" si="85035">IF(ML274="","",IF(ML$7&gt;=$G275,$H$8*$F$15^(ML$7-$G275)*$F$16^$G275,""))</f>
        <v/>
      </c>
      <c r="MM275" s="17" t="str">
        <f t="shared" ref="MM275" si="85036">IF(MM274="","",IF(MM$7&gt;=$G275,$H$8*$F$15^(MM$7-$G275)*$F$16^$G275,""))</f>
        <v/>
      </c>
      <c r="MN275" s="17" t="str">
        <f t="shared" ref="MN275" si="85037">IF(MN274="","",IF(MN$7&gt;=$G275,$H$8*$F$15^(MN$7-$G275)*$F$16^$G275,""))</f>
        <v/>
      </c>
      <c r="MO275" s="17" t="str">
        <f t="shared" ref="MO275" si="85038">IF(MO274="","",IF(MO$7&gt;=$G275,$H$8*$F$15^(MO$7-$G275)*$F$16^$G275,""))</f>
        <v/>
      </c>
      <c r="MP275" s="17" t="str">
        <f t="shared" ref="MP275" si="85039">IF(MP274="","",IF(MP$7&gt;=$G275,$H$8*$F$15^(MP$7-$G275)*$F$16^$G275,""))</f>
        <v/>
      </c>
      <c r="MQ275" s="17" t="str">
        <f t="shared" ref="MQ275" si="85040">IF(MQ274="","",IF(MQ$7&gt;=$G275,$H$8*$F$15^(MQ$7-$G275)*$F$16^$G275,""))</f>
        <v/>
      </c>
      <c r="MR275" s="17" t="str">
        <f t="shared" ref="MR275" si="85041">IF(MR274="","",IF(MR$7&gt;=$G275,$H$8*$F$15^(MR$7-$G275)*$F$16^$G275,""))</f>
        <v/>
      </c>
      <c r="MS275" s="17" t="str">
        <f t="shared" ref="MS275" si="85042">IF(MS274="","",IF(MS$7&gt;=$G275,$H$8*$F$15^(MS$7-$G275)*$F$16^$G275,""))</f>
        <v/>
      </c>
      <c r="MT275" s="17" t="str">
        <f t="shared" ref="MT275" si="85043">IF(MT274="","",IF(MT$7&gt;=$G275,$H$8*$F$15^(MT$7-$G275)*$F$16^$G275,""))</f>
        <v/>
      </c>
      <c r="MU275" s="17" t="str">
        <f t="shared" ref="MU275" si="85044">IF(MU274="","",IF(MU$7&gt;=$G275,$H$8*$F$15^(MU$7-$G275)*$F$16^$G275,""))</f>
        <v/>
      </c>
      <c r="MV275" s="17" t="str">
        <f t="shared" ref="MV275" si="85045">IF(MV274="","",IF(MV$7&gt;=$G275,$H$8*$F$15^(MV$7-$G275)*$F$16^$G275,""))</f>
        <v/>
      </c>
      <c r="MW275" s="17" t="str">
        <f t="shared" ref="MW275" si="85046">IF(MW274="","",IF(MW$7&gt;=$G275,$H$8*$F$15^(MW$7-$G275)*$F$16^$G275,""))</f>
        <v/>
      </c>
      <c r="MX275" s="17" t="str">
        <f t="shared" ref="MX275" si="85047">IF(MX274="","",IF(MX$7&gt;=$G275,$H$8*$F$15^(MX$7-$G275)*$F$16^$G275,""))</f>
        <v/>
      </c>
      <c r="MY275" s="17" t="str">
        <f t="shared" ref="MY275" si="85048">IF(MY274="","",IF(MY$7&gt;=$G275,$H$8*$F$15^(MY$7-$G275)*$F$16^$G275,""))</f>
        <v/>
      </c>
      <c r="MZ275" s="17" t="str">
        <f t="shared" ref="MZ275" si="85049">IF(MZ274="","",IF(MZ$7&gt;=$G275,$H$8*$F$15^(MZ$7-$G275)*$F$16^$G275,""))</f>
        <v/>
      </c>
      <c r="NA275" s="17" t="str">
        <f t="shared" ref="NA275" si="85050">IF(NA274="","",IF(NA$7&gt;=$G275,$H$8*$F$15^(NA$7-$G275)*$F$16^$G275,""))</f>
        <v/>
      </c>
      <c r="NB275" s="17" t="str">
        <f t="shared" ref="NB275" si="85051">IF(NB274="","",IF(NB$7&gt;=$G275,$H$8*$F$15^(NB$7-$G275)*$F$16^$G275,""))</f>
        <v/>
      </c>
      <c r="NC275" s="17" t="str">
        <f t="shared" ref="NC275" si="85052">IF(NC274="","",IF(NC$7&gt;=$G275,$H$8*$F$15^(NC$7-$G275)*$F$16^$G275,""))</f>
        <v/>
      </c>
      <c r="ND275" s="17" t="str">
        <f t="shared" ref="ND275" si="85053">IF(ND274="","",IF(ND$7&gt;=$G275,$H$8*$F$15^(ND$7-$G275)*$F$16^$G275,""))</f>
        <v/>
      </c>
      <c r="NE275" s="17" t="str">
        <f t="shared" ref="NE275" si="85054">IF(NE274="","",IF(NE$7&gt;=$G275,$H$8*$F$15^(NE$7-$G275)*$F$16^$G275,""))</f>
        <v/>
      </c>
      <c r="NF275" s="17" t="str">
        <f t="shared" ref="NF275" si="85055">IF(NF274="","",IF(NF$7&gt;=$G275,$H$8*$F$15^(NF$7-$G275)*$F$16^$G275,""))</f>
        <v/>
      </c>
      <c r="NG275" s="17" t="str">
        <f t="shared" ref="NG275" si="85056">IF(NG274="","",IF(NG$7&gt;=$G275,$H$8*$F$15^(NG$7-$G275)*$F$16^$G275,""))</f>
        <v/>
      </c>
      <c r="NH275" s="17" t="str">
        <f t="shared" ref="NH275" si="85057">IF(NH274="","",IF(NH$7&gt;=$G275,$H$8*$F$15^(NH$7-$G275)*$F$16^$G275,""))</f>
        <v/>
      </c>
      <c r="NI275" s="17" t="str">
        <f t="shared" ref="NI275" si="85058">IF(NI274="","",IF(NI$7&gt;=$G275,$H$8*$F$15^(NI$7-$G275)*$F$16^$G275,""))</f>
        <v/>
      </c>
      <c r="NJ275" s="17" t="str">
        <f t="shared" ref="NJ275" si="85059">IF(NJ274="","",IF(NJ$7&gt;=$G275,$H$8*$F$15^(NJ$7-$G275)*$F$16^$G275,""))</f>
        <v/>
      </c>
      <c r="NK275" s="17" t="str">
        <f t="shared" ref="NK275" si="85060">IF(NK274="","",IF(NK$7&gt;=$G275,$H$8*$F$15^(NK$7-$G275)*$F$16^$G275,""))</f>
        <v/>
      </c>
      <c r="NL275" s="17" t="str">
        <f t="shared" ref="NL275" si="85061">IF(NL274="","",IF(NL$7&gt;=$G275,$H$8*$F$15^(NL$7-$G275)*$F$16^$G275,""))</f>
        <v/>
      </c>
      <c r="NM275" s="17" t="str">
        <f t="shared" ref="NM275" si="85062">IF(NM274="","",IF(NM$7&gt;=$G275,$H$8*$F$15^(NM$7-$G275)*$F$16^$G275,""))</f>
        <v/>
      </c>
      <c r="NN275" s="17" t="str">
        <f t="shared" ref="NN275" si="85063">IF(NN274="","",IF(NN$7&gt;=$G275,$H$8*$F$15^(NN$7-$G275)*$F$16^$G275,""))</f>
        <v/>
      </c>
      <c r="NO275" s="17" t="str">
        <f t="shared" ref="NO275" si="85064">IF(NO274="","",IF(NO$7&gt;=$G275,$H$8*$F$15^(NO$7-$G275)*$F$16^$G275,""))</f>
        <v/>
      </c>
      <c r="NP275" s="17" t="str">
        <f t="shared" ref="NP275" si="85065">IF(NP274="","",IF(NP$7&gt;=$G275,$H$8*$F$15^(NP$7-$G275)*$F$16^$G275,""))</f>
        <v/>
      </c>
      <c r="NQ275" s="17" t="str">
        <f t="shared" ref="NQ275" si="85066">IF(NQ274="","",IF(NQ$7&gt;=$G275,$H$8*$F$15^(NQ$7-$G275)*$F$16^$G275,""))</f>
        <v/>
      </c>
      <c r="NR275" s="17" t="str">
        <f t="shared" ref="NR275" si="85067">IF(NR274="","",IF(NR$7&gt;=$G275,$H$8*$F$15^(NR$7-$G275)*$F$16^$G275,""))</f>
        <v/>
      </c>
      <c r="NS275" s="17" t="str">
        <f t="shared" ref="NS275" si="85068">IF(NS274="","",IF(NS$7&gt;=$G275,$H$8*$F$15^(NS$7-$G275)*$F$16^$G275,""))</f>
        <v/>
      </c>
      <c r="NT275" s="17" t="str">
        <f t="shared" ref="NT275" si="85069">IF(NT274="","",IF(NT$7&gt;=$G275,$H$8*$F$15^(NT$7-$G275)*$F$16^$G275,""))</f>
        <v/>
      </c>
      <c r="NU275" s="17" t="str">
        <f t="shared" ref="NU275" si="85070">IF(NU274="","",IF(NU$7&gt;=$G275,$H$8*$F$15^(NU$7-$G275)*$F$16^$G275,""))</f>
        <v/>
      </c>
      <c r="NV275" s="17" t="str">
        <f t="shared" ref="NV275" si="85071">IF(NV274="","",IF(NV$7&gt;=$G275,$H$8*$F$15^(NV$7-$G275)*$F$16^$G275,""))</f>
        <v/>
      </c>
      <c r="NW275" s="17" t="str">
        <f t="shared" ref="NW275" si="85072">IF(NW274="","",IF(NW$7&gt;=$G275,$H$8*$F$15^(NW$7-$G275)*$F$16^$G275,""))</f>
        <v/>
      </c>
      <c r="NX275" s="17" t="str">
        <f t="shared" ref="NX275" si="85073">IF(NX274="","",IF(NX$7&gt;=$G275,$H$8*$F$15^(NX$7-$G275)*$F$16^$G275,""))</f>
        <v/>
      </c>
      <c r="NY275" s="17" t="str">
        <f t="shared" ref="NY275" si="85074">IF(NY274="","",IF(NY$7&gt;=$G275,$H$8*$F$15^(NY$7-$G275)*$F$16^$G275,""))</f>
        <v/>
      </c>
      <c r="NZ275" s="17" t="str">
        <f t="shared" ref="NZ275" si="85075">IF(NZ274="","",IF(NZ$7&gt;=$G275,$H$8*$F$15^(NZ$7-$G275)*$F$16^$G275,""))</f>
        <v/>
      </c>
      <c r="OA275" s="17" t="str">
        <f t="shared" ref="OA275" si="85076">IF(OA274="","",IF(OA$7&gt;=$G275,$H$8*$F$15^(OA$7-$G275)*$F$16^$G275,""))</f>
        <v/>
      </c>
    </row>
    <row r="276" spans="7:391" x14ac:dyDescent="0.3">
      <c r="H276" s="18"/>
      <c r="I276" s="18" t="str">
        <f t="shared" ref="I276" si="85077">IF(AND(I275&lt;&gt;"",J275=""),MAX(I275-$C$9,0),IF(I275="","",IF(I$7&gt;=$G275,$F$9*($F$17*J276+$F$18*J279),"")))</f>
        <v/>
      </c>
      <c r="J276" s="18" t="str">
        <f t="shared" ref="J276" si="85078">IF(AND(J275&lt;&gt;"",K275=""),MAX(J275-$C$9,0),IF(J275="","",IF(J$7&gt;=$G275,$F$9*($F$17*K276+$F$18*K279),"")))</f>
        <v/>
      </c>
      <c r="K276" s="18" t="str">
        <f t="shared" ref="K276" si="85079">IF(AND(K275&lt;&gt;"",L275=""),MAX(K275-$C$9,0),IF(K275="","",IF(K$7&gt;=$G275,$F$9*($F$17*L276+$F$18*L279),"")))</f>
        <v/>
      </c>
      <c r="L276" s="18" t="str">
        <f t="shared" ref="L276" si="85080">IF(AND(L275&lt;&gt;"",M275=""),MAX(L275-$C$9,0),IF(L275="","",IF(L$7&gt;=$G275,$F$9*($F$17*M276+$F$18*M279),"")))</f>
        <v/>
      </c>
      <c r="M276" s="18" t="str">
        <f t="shared" ref="M276" si="85081">IF(AND(M275&lt;&gt;"",N275=""),MAX(M275-$C$9,0),IF(M275="","",IF(M$7&gt;=$G275,$F$9*($F$17*N276+$F$18*N279),"")))</f>
        <v/>
      </c>
      <c r="N276" s="18" t="str">
        <f t="shared" ref="N276" si="85082">IF(AND(N275&lt;&gt;"",O275=""),MAX(N275-$C$9,0),IF(N275="","",IF(N$7&gt;=$G275,$F$9*($F$17*O276+$F$18*O279),"")))</f>
        <v/>
      </c>
      <c r="O276" s="18" t="str">
        <f t="shared" ref="O276" si="85083">IF(AND(O275&lt;&gt;"",P275=""),MAX(O275-$C$9,0),IF(O275="","",IF(O$7&gt;=$G275,$F$9*($F$17*P276+$F$18*P279),"")))</f>
        <v/>
      </c>
      <c r="P276" s="18" t="str">
        <f t="shared" ref="P276" si="85084">IF(AND(P275&lt;&gt;"",Q275=""),MAX(P275-$C$9,0),IF(P275="","",IF(P$7&gt;=$G275,$F$9*($F$17*Q276+$F$18*Q279),"")))</f>
        <v/>
      </c>
      <c r="Q276" s="18" t="str">
        <f t="shared" ref="Q276" si="85085">IF(AND(Q275&lt;&gt;"",R275=""),MAX(Q275-$C$9,0),IF(Q275="","",IF(Q$7&gt;=$G275,$F$9*($F$17*R276+$F$18*R279),"")))</f>
        <v/>
      </c>
      <c r="R276" s="18" t="str">
        <f t="shared" ref="R276" si="85086">IF(AND(R275&lt;&gt;"",S275=""),MAX(R275-$C$9,0),IF(R275="","",IF(R$7&gt;=$G275,$F$9*($F$17*S276+$F$18*S279),"")))</f>
        <v/>
      </c>
      <c r="S276" s="18" t="str">
        <f t="shared" ref="S276" si="85087">IF(AND(S275&lt;&gt;"",T275=""),MAX(S275-$C$9,0),IF(S275="","",IF(S$7&gt;=$G275,$F$9*($F$17*T276+$F$18*T279),"")))</f>
        <v/>
      </c>
      <c r="T276" s="18" t="str">
        <f t="shared" ref="T276" si="85088">IF(AND(T275&lt;&gt;"",U275=""),MAX(T275-$C$9,0),IF(T275="","",IF(T$7&gt;=$G275,$F$9*($F$17*U276+$F$18*U279),"")))</f>
        <v/>
      </c>
      <c r="U276" s="18" t="str">
        <f t="shared" ref="U276" si="85089">IF(AND(U275&lt;&gt;"",V275=""),MAX(U275-$C$9,0),IF(U275="","",IF(U$7&gt;=$G275,$F$9*($F$17*V276+$F$18*V279),"")))</f>
        <v/>
      </c>
      <c r="V276" s="18" t="str">
        <f t="shared" ref="V276" si="85090">IF(AND(V275&lt;&gt;"",W275=""),MAX(V275-$C$9,0),IF(V275="","",IF(V$7&gt;=$G275,$F$9*($F$17*W276+$F$18*W279),"")))</f>
        <v/>
      </c>
      <c r="W276" s="18" t="str">
        <f t="shared" ref="W276" si="85091">IF(AND(W275&lt;&gt;"",X275=""),MAX(W275-$C$9,0),IF(W275="","",IF(W$7&gt;=$G275,$F$9*($F$17*X276+$F$18*X279),"")))</f>
        <v/>
      </c>
      <c r="X276" s="18" t="str">
        <f t="shared" ref="X276" si="85092">IF(AND(X275&lt;&gt;"",Y275=""),MAX(X275-$C$9,0),IF(X275="","",IF(X$7&gt;=$G275,$F$9*($F$17*Y276+$F$18*Y279),"")))</f>
        <v/>
      </c>
      <c r="Y276" s="18" t="str">
        <f t="shared" ref="Y276" si="85093">IF(AND(Y275&lt;&gt;"",Z275=""),MAX(Y275-$C$9,0),IF(Y275="","",IF(Y$7&gt;=$G275,$F$9*($F$17*Z276+$F$18*Z279),"")))</f>
        <v/>
      </c>
      <c r="Z276" s="18" t="str">
        <f t="shared" ref="Z276" si="85094">IF(AND(Z275&lt;&gt;"",AA275=""),MAX(Z275-$C$9,0),IF(Z275="","",IF(Z$7&gt;=$G275,$F$9*($F$17*AA276+$F$18*AA279),"")))</f>
        <v/>
      </c>
      <c r="AA276" s="18" t="str">
        <f t="shared" ref="AA276" si="85095">IF(AND(AA275&lt;&gt;"",AB275=""),MAX(AA275-$C$9,0),IF(AA275="","",IF(AA$7&gt;=$G275,$F$9*($F$17*AB276+$F$18*AB279),"")))</f>
        <v/>
      </c>
      <c r="AB276" s="18" t="str">
        <f t="shared" ref="AB276" si="85096">IF(AND(AB275&lt;&gt;"",AC275=""),MAX(AB275-$C$9,0),IF(AB275="","",IF(AB$7&gt;=$G275,$F$9*($F$17*AC276+$F$18*AC279),"")))</f>
        <v/>
      </c>
      <c r="AC276" s="18" t="str">
        <f t="shared" ref="AC276" si="85097">IF(AND(AC275&lt;&gt;"",AD275=""),MAX(AC275-$C$9,0),IF(AC275="","",IF(AC$7&gt;=$G275,$F$9*($F$17*AD276+$F$18*AD279),"")))</f>
        <v/>
      </c>
      <c r="AD276" s="18" t="str">
        <f t="shared" ref="AD276" si="85098">IF(AND(AD275&lt;&gt;"",AE275=""),MAX(AD275-$C$9,0),IF(AD275="","",IF(AD$7&gt;=$G275,$F$9*($F$17*AE276+$F$18*AE279),"")))</f>
        <v/>
      </c>
      <c r="AE276" s="18" t="str">
        <f t="shared" ref="AE276" si="85099">IF(AND(AE275&lt;&gt;"",AF275=""),MAX(AE275-$C$9,0),IF(AE275="","",IF(AE$7&gt;=$G275,$F$9*($F$17*AF276+$F$18*AF279),"")))</f>
        <v/>
      </c>
      <c r="AF276" s="18" t="str">
        <f t="shared" ref="AF276" si="85100">IF(AND(AF275&lt;&gt;"",AG275=""),MAX(AF275-$C$9,0),IF(AF275="","",IF(AF$7&gt;=$G275,$F$9*($F$17*AG276+$F$18*AG279),"")))</f>
        <v/>
      </c>
      <c r="AG276" s="18" t="str">
        <f t="shared" ref="AG276" si="85101">IF(AND(AG275&lt;&gt;"",AH275=""),MAX(AG275-$C$9,0),IF(AG275="","",IF(AG$7&gt;=$G275,$F$9*($F$17*AH276+$F$18*AH279),"")))</f>
        <v/>
      </c>
      <c r="AH276" s="18" t="str">
        <f t="shared" ref="AH276" si="85102">IF(AND(AH275&lt;&gt;"",AI275=""),MAX(AH275-$C$9,0),IF(AH275="","",IF(AH$7&gt;=$G275,$F$9*($F$17*AI276+$F$18*AI279),"")))</f>
        <v/>
      </c>
      <c r="AI276" s="18" t="str">
        <f t="shared" ref="AI276" si="85103">IF(AND(AI275&lt;&gt;"",AJ275=""),MAX(AI275-$C$9,0),IF(AI275="","",IF(AI$7&gt;=$G275,$F$9*($F$17*AJ276+$F$18*AJ279),"")))</f>
        <v/>
      </c>
      <c r="AJ276" s="18" t="str">
        <f t="shared" ref="AJ276" si="85104">IF(AND(AJ275&lt;&gt;"",AK275=""),MAX(AJ275-$C$9,0),IF(AJ275="","",IF(AJ$7&gt;=$G275,$F$9*($F$17*AK276+$F$18*AK279),"")))</f>
        <v/>
      </c>
      <c r="AK276" s="18" t="str">
        <f t="shared" ref="AK276" si="85105">IF(AND(AK275&lt;&gt;"",AL275=""),MAX(AK275-$C$9,0),IF(AK275="","",IF(AK$7&gt;=$G275,$F$9*($F$17*AL276+$F$18*AL279),"")))</f>
        <v/>
      </c>
      <c r="AL276" s="18" t="str">
        <f t="shared" ref="AL276" si="85106">IF(AND(AL275&lt;&gt;"",AM275=""),MAX(AL275-$C$9,0),IF(AL275="","",IF(AL$7&gt;=$G275,$F$9*($F$17*AM276+$F$18*AM279),"")))</f>
        <v/>
      </c>
      <c r="AM276" s="18" t="str">
        <f t="shared" ref="AM276" si="85107">IF(AND(AM275&lt;&gt;"",AN275=""),MAX(AM275-$C$9,0),IF(AM275="","",IF(AM$7&gt;=$G275,$F$9*($F$17*AN276+$F$18*AN279),"")))</f>
        <v/>
      </c>
      <c r="AN276" s="18" t="str">
        <f t="shared" ref="AN276" si="85108">IF(AND(AN275&lt;&gt;"",AO275=""),MAX(AN275-$C$9,0),IF(AN275="","",IF(AN$7&gt;=$G275,$F$9*($F$17*AO276+$F$18*AO279),"")))</f>
        <v/>
      </c>
      <c r="AO276" s="18" t="str">
        <f t="shared" ref="AO276" si="85109">IF(AND(AO275&lt;&gt;"",AP275=""),MAX(AO275-$C$9,0),IF(AO275="","",IF(AO$7&gt;=$G275,$F$9*($F$17*AP276+$F$18*AP279),"")))</f>
        <v/>
      </c>
      <c r="AP276" s="18" t="str">
        <f t="shared" ref="AP276" si="85110">IF(AND(AP275&lt;&gt;"",AQ275=""),MAX(AP275-$C$9,0),IF(AP275="","",IF(AP$7&gt;=$G275,$F$9*($F$17*AQ276+$F$18*AQ279),"")))</f>
        <v/>
      </c>
      <c r="AQ276" s="18" t="str">
        <f t="shared" ref="AQ276" si="85111">IF(AND(AQ275&lt;&gt;"",AR275=""),MAX(AQ275-$C$9,0),IF(AQ275="","",IF(AQ$7&gt;=$G275,$F$9*($F$17*AR276+$F$18*AR279),"")))</f>
        <v/>
      </c>
      <c r="AR276" s="18" t="str">
        <f t="shared" ref="AR276" si="85112">IF(AND(AR275&lt;&gt;"",AS275=""),MAX(AR275-$C$9,0),IF(AR275="","",IF(AR$7&gt;=$G275,$F$9*($F$17*AS276+$F$18*AS279),"")))</f>
        <v/>
      </c>
      <c r="AS276" s="18" t="str">
        <f t="shared" ref="AS276" si="85113">IF(AND(AS275&lt;&gt;"",AT275=""),MAX(AS275-$C$9,0),IF(AS275="","",IF(AS$7&gt;=$G275,$F$9*($F$17*AT276+$F$18*AT279),"")))</f>
        <v/>
      </c>
      <c r="AT276" s="18" t="str">
        <f t="shared" ref="AT276" si="85114">IF(AND(AT275&lt;&gt;"",AU275=""),MAX(AT275-$C$9,0),IF(AT275="","",IF(AT$7&gt;=$G275,$F$9*($F$17*AU276+$F$18*AU279),"")))</f>
        <v/>
      </c>
      <c r="AU276" s="18" t="str">
        <f t="shared" ref="AU276" si="85115">IF(AND(AU275&lt;&gt;"",AV275=""),MAX(AU275-$C$9,0),IF(AU275="","",IF(AU$7&gt;=$G275,$F$9*($F$17*AV276+$F$18*AV279),"")))</f>
        <v/>
      </c>
      <c r="AV276" s="18" t="str">
        <f t="shared" ref="AV276" si="85116">IF(AND(AV275&lt;&gt;"",AW275=""),MAX(AV275-$C$9,0),IF(AV275="","",IF(AV$7&gt;=$G275,$F$9*($F$17*AW276+$F$18*AW279),"")))</f>
        <v/>
      </c>
      <c r="AW276" s="18" t="str">
        <f t="shared" ref="AW276" si="85117">IF(AND(AW275&lt;&gt;"",AX275=""),MAX(AW275-$C$9,0),IF(AW275="","",IF(AW$7&gt;=$G275,$F$9*($F$17*AX276+$F$18*AX279),"")))</f>
        <v/>
      </c>
      <c r="AX276" s="18" t="str">
        <f t="shared" ref="AX276" si="85118">IF(AND(AX275&lt;&gt;"",AY275=""),MAX(AX275-$C$9,0),IF(AX275="","",IF(AX$7&gt;=$G275,$F$9*($F$17*AY276+$F$18*AY279),"")))</f>
        <v/>
      </c>
      <c r="AY276" s="18" t="str">
        <f t="shared" ref="AY276" si="85119">IF(AND(AY275&lt;&gt;"",AZ275=""),MAX(AY275-$C$9,0),IF(AY275="","",IF(AY$7&gt;=$G275,$F$9*($F$17*AZ276+$F$18*AZ279),"")))</f>
        <v/>
      </c>
      <c r="AZ276" s="18" t="str">
        <f t="shared" ref="AZ276" si="85120">IF(AND(AZ275&lt;&gt;"",BA275=""),MAX(AZ275-$C$9,0),IF(AZ275="","",IF(AZ$7&gt;=$G275,$F$9*($F$17*BA276+$F$18*BA279),"")))</f>
        <v/>
      </c>
      <c r="BA276" s="18" t="str">
        <f t="shared" ref="BA276" si="85121">IF(AND(BA275&lt;&gt;"",BB275=""),MAX(BA275-$C$9,0),IF(BA275="","",IF(BA$7&gt;=$G275,$F$9*($F$17*BB276+$F$18*BB279),"")))</f>
        <v/>
      </c>
      <c r="BB276" s="18" t="str">
        <f t="shared" ref="BB276" si="85122">IF(AND(BB275&lt;&gt;"",BC275=""),MAX(BB275-$C$9,0),IF(BB275="","",IF(BB$7&gt;=$G275,$F$9*($F$17*BC276+$F$18*BC279),"")))</f>
        <v/>
      </c>
      <c r="BC276" s="18" t="str">
        <f t="shared" ref="BC276" si="85123">IF(AND(BC275&lt;&gt;"",BD275=""),MAX(BC275-$C$9,0),IF(BC275="","",IF(BC$7&gt;=$G275,$F$9*($F$17*BD276+$F$18*BD279),"")))</f>
        <v/>
      </c>
      <c r="BD276" s="18" t="str">
        <f t="shared" ref="BD276" si="85124">IF(AND(BD275&lt;&gt;"",BE275=""),MAX(BD275-$C$9,0),IF(BD275="","",IF(BD$7&gt;=$G275,$F$9*($F$17*BE276+$F$18*BE279),"")))</f>
        <v/>
      </c>
      <c r="BE276" s="18" t="str">
        <f t="shared" ref="BE276" si="85125">IF(AND(BE275&lt;&gt;"",BF275=""),MAX(BE275-$C$9,0),IF(BE275="","",IF(BE$7&gt;=$G275,$F$9*($F$17*BF276+$F$18*BF279),"")))</f>
        <v/>
      </c>
      <c r="BF276" s="18" t="str">
        <f t="shared" ref="BF276" si="85126">IF(AND(BF275&lt;&gt;"",BG275=""),MAX(BF275-$C$9,0),IF(BF275="","",IF(BF$7&gt;=$G275,$F$9*($F$17*BG276+$F$18*BG279),"")))</f>
        <v/>
      </c>
      <c r="BG276" s="18" t="str">
        <f t="shared" ref="BG276" si="85127">IF(AND(BG275&lt;&gt;"",BH275=""),MAX(BG275-$C$9,0),IF(BG275="","",IF(BG$7&gt;=$G275,$F$9*($F$17*BH276+$F$18*BH279),"")))</f>
        <v/>
      </c>
      <c r="BH276" s="18" t="str">
        <f t="shared" ref="BH276" si="85128">IF(AND(BH275&lt;&gt;"",BI275=""),MAX(BH275-$C$9,0),IF(BH275="","",IF(BH$7&gt;=$G275,$F$9*($F$17*BI276+$F$18*BI279),"")))</f>
        <v/>
      </c>
      <c r="BI276" s="18" t="str">
        <f t="shared" ref="BI276" si="85129">IF(AND(BI275&lt;&gt;"",BJ275=""),MAX(BI275-$C$9,0),IF(BI275="","",IF(BI$7&gt;=$G275,$F$9*($F$17*BJ276+$F$18*BJ279),"")))</f>
        <v/>
      </c>
      <c r="BJ276" s="18" t="str">
        <f t="shared" ref="BJ276" si="85130">IF(AND(BJ275&lt;&gt;"",BK275=""),MAX(BJ275-$C$9,0),IF(BJ275="","",IF(BJ$7&gt;=$G275,$F$9*($F$17*BK276+$F$18*BK279),"")))</f>
        <v/>
      </c>
      <c r="BK276" s="18" t="str">
        <f t="shared" ref="BK276" si="85131">IF(AND(BK275&lt;&gt;"",BL275=""),MAX(BK275-$C$9,0),IF(BK275="","",IF(BK$7&gt;=$G275,$F$9*($F$17*BL276+$F$18*BL279),"")))</f>
        <v/>
      </c>
      <c r="BL276" s="18" t="str">
        <f t="shared" ref="BL276" si="85132">IF(AND(BL275&lt;&gt;"",BM275=""),MAX(BL275-$C$9,0),IF(BL275="","",IF(BL$7&gt;=$G275,$F$9*($F$17*BM276+$F$18*BM279),"")))</f>
        <v/>
      </c>
      <c r="BM276" s="18" t="str">
        <f t="shared" ref="BM276" si="85133">IF(AND(BM275&lt;&gt;"",BN275=""),MAX(BM275-$C$9,0),IF(BM275="","",IF(BM$7&gt;=$G275,$F$9*($F$17*BN276+$F$18*BN279),"")))</f>
        <v/>
      </c>
      <c r="BN276" s="18" t="str">
        <f t="shared" ref="BN276" si="85134">IF(AND(BN275&lt;&gt;"",BO275=""),MAX(BN275-$C$9,0),IF(BN275="","",IF(BN$7&gt;=$G275,$F$9*($F$17*BO276+$F$18*BO279),"")))</f>
        <v/>
      </c>
      <c r="BO276" s="18" t="str">
        <f t="shared" ref="BO276" si="85135">IF(AND(BO275&lt;&gt;"",BP275=""),MAX(BO275-$C$9,0),IF(BO275="","",IF(BO$7&gt;=$G275,$F$9*($F$17*BP276+$F$18*BP279),"")))</f>
        <v/>
      </c>
      <c r="BP276" s="18" t="str">
        <f t="shared" ref="BP276" si="85136">IF(AND(BP275&lt;&gt;"",BQ275=""),MAX(BP275-$C$9,0),IF(BP275="","",IF(BP$7&gt;=$G275,$F$9*($F$17*BQ276+$F$18*BQ279),"")))</f>
        <v/>
      </c>
      <c r="BQ276" s="18" t="str">
        <f t="shared" ref="BQ276" si="85137">IF(AND(BQ275&lt;&gt;"",BR275=""),MAX(BQ275-$C$9,0),IF(BQ275="","",IF(BQ$7&gt;=$G275,$F$9*($F$17*BR276+$F$18*BR279),"")))</f>
        <v/>
      </c>
      <c r="BR276" s="18" t="str">
        <f t="shared" ref="BR276" si="85138">IF(AND(BR275&lt;&gt;"",BS275=""),MAX(BR275-$C$9,0),IF(BR275="","",IF(BR$7&gt;=$G275,$F$9*($F$17*BS276+$F$18*BS279),"")))</f>
        <v/>
      </c>
      <c r="BS276" s="18" t="str">
        <f t="shared" ref="BS276" si="85139">IF(AND(BS275&lt;&gt;"",BT275=""),MAX(BS275-$C$9,0),IF(BS275="","",IF(BS$7&gt;=$G275,$F$9*($F$17*BT276+$F$18*BT279),"")))</f>
        <v/>
      </c>
      <c r="BT276" s="18" t="str">
        <f t="shared" ref="BT276" si="85140">IF(AND(BT275&lt;&gt;"",BU275=""),MAX(BT275-$C$9,0),IF(BT275="","",IF(BT$7&gt;=$G275,$F$9*($F$17*BU276+$F$18*BU279),"")))</f>
        <v/>
      </c>
      <c r="BU276" s="18" t="str">
        <f t="shared" ref="BU276" si="85141">IF(AND(BU275&lt;&gt;"",BV275=""),MAX(BU275-$C$9,0),IF(BU275="","",IF(BU$7&gt;=$G275,$F$9*($F$17*BV276+$F$18*BV279),"")))</f>
        <v/>
      </c>
      <c r="BV276" s="18" t="str">
        <f t="shared" ref="BV276" si="85142">IF(AND(BV275&lt;&gt;"",BW275=""),MAX(BV275-$C$9,0),IF(BV275="","",IF(BV$7&gt;=$G275,$F$9*($F$17*BW276+$F$18*BW279),"")))</f>
        <v/>
      </c>
      <c r="BW276" s="18" t="str">
        <f t="shared" ref="BW276" si="85143">IF(AND(BW275&lt;&gt;"",BX275=""),MAX(BW275-$C$9,0),IF(BW275="","",IF(BW$7&gt;=$G275,$F$9*($F$17*BX276+$F$18*BX279),"")))</f>
        <v/>
      </c>
      <c r="BX276" s="18" t="str">
        <f t="shared" ref="BX276" si="85144">IF(AND(BX275&lt;&gt;"",BY275=""),MAX(BX275-$C$9,0),IF(BX275="","",IF(BX$7&gt;=$G275,$F$9*($F$17*BY276+$F$18*BY279),"")))</f>
        <v/>
      </c>
      <c r="BY276" s="18" t="str">
        <f t="shared" ref="BY276" si="85145">IF(AND(BY275&lt;&gt;"",BZ275=""),MAX(BY275-$C$9,0),IF(BY275="","",IF(BY$7&gt;=$G275,$F$9*($F$17*BZ276+$F$18*BZ279),"")))</f>
        <v/>
      </c>
      <c r="BZ276" s="18" t="str">
        <f t="shared" ref="BZ276" si="85146">IF(AND(BZ275&lt;&gt;"",CA275=""),MAX(BZ275-$C$9,0),IF(BZ275="","",IF(BZ$7&gt;=$G275,$F$9*($F$17*CA276+$F$18*CA279),"")))</f>
        <v/>
      </c>
      <c r="CA276" s="18" t="str">
        <f t="shared" ref="CA276" si="85147">IF(AND(CA275&lt;&gt;"",CB275=""),MAX(CA275-$C$9,0),IF(CA275="","",IF(CA$7&gt;=$G275,$F$9*($F$17*CB276+$F$18*CB279),"")))</f>
        <v/>
      </c>
      <c r="CB276" s="18" t="str">
        <f t="shared" ref="CB276" si="85148">IF(AND(CB275&lt;&gt;"",CC275=""),MAX(CB275-$C$9,0),IF(CB275="","",IF(CB$7&gt;=$G275,$F$9*($F$17*CC276+$F$18*CC279),"")))</f>
        <v/>
      </c>
      <c r="CC276" s="18" t="str">
        <f t="shared" ref="CC276" si="85149">IF(AND(CC275&lt;&gt;"",CD275=""),MAX(CC275-$C$9,0),IF(CC275="","",IF(CC$7&gt;=$G275,$F$9*($F$17*CD276+$F$18*CD279),"")))</f>
        <v/>
      </c>
      <c r="CD276" s="18" t="str">
        <f t="shared" ref="CD276" si="85150">IF(AND(CD275&lt;&gt;"",CE275=""),MAX(CD275-$C$9,0),IF(CD275="","",IF(CD$7&gt;=$G275,$F$9*($F$17*CE276+$F$18*CE279),"")))</f>
        <v/>
      </c>
      <c r="CE276" s="18" t="str">
        <f t="shared" ref="CE276" si="85151">IF(AND(CE275&lt;&gt;"",CF275=""),MAX(CE275-$C$9,0),IF(CE275="","",IF(CE$7&gt;=$G275,$F$9*($F$17*CF276+$F$18*CF279),"")))</f>
        <v/>
      </c>
      <c r="CF276" s="18" t="str">
        <f t="shared" ref="CF276" si="85152">IF(AND(CF275&lt;&gt;"",CG275=""),MAX(CF275-$C$9,0),IF(CF275="","",IF(CF$7&gt;=$G275,$F$9*($F$17*CG276+$F$18*CG279),"")))</f>
        <v/>
      </c>
      <c r="CG276" s="18" t="str">
        <f t="shared" ref="CG276" si="85153">IF(AND(CG275&lt;&gt;"",CH275=""),MAX(CG275-$C$9,0),IF(CG275="","",IF(CG$7&gt;=$G275,$F$9*($F$17*CH276+$F$18*CH279),"")))</f>
        <v/>
      </c>
      <c r="CH276" s="18" t="str">
        <f t="shared" ref="CH276" si="85154">IF(AND(CH275&lt;&gt;"",CI275=""),MAX(CH275-$C$9,0),IF(CH275="","",IF(CH$7&gt;=$G275,$F$9*($F$17*CI276+$F$18*CI279),"")))</f>
        <v/>
      </c>
      <c r="CI276" s="18" t="str">
        <f t="shared" ref="CI276" si="85155">IF(AND(CI275&lt;&gt;"",CJ275=""),MAX(CI275-$C$9,0),IF(CI275="","",IF(CI$7&gt;=$G275,$F$9*($F$17*CJ276+$F$18*CJ279),"")))</f>
        <v/>
      </c>
      <c r="CJ276" s="18" t="str">
        <f t="shared" ref="CJ276" si="85156">IF(AND(CJ275&lt;&gt;"",CK275=""),MAX(CJ275-$C$9,0),IF(CJ275="","",IF(CJ$7&gt;=$G275,$F$9*($F$17*CK276+$F$18*CK279),"")))</f>
        <v/>
      </c>
      <c r="CK276" s="18" t="str">
        <f t="shared" ref="CK276" si="85157">IF(AND(CK275&lt;&gt;"",CL275=""),MAX(CK275-$C$9,0),IF(CK275="","",IF(CK$7&gt;=$G275,$F$9*($F$17*CL276+$F$18*CL279),"")))</f>
        <v/>
      </c>
      <c r="CL276" s="18" t="str">
        <f t="shared" ref="CL276" si="85158">IF(AND(CL275&lt;&gt;"",CM275=""),MAX(CL275-$C$9,0),IF(CL275="","",IF(CL$7&gt;=$G275,$F$9*($F$17*CM276+$F$18*CM279),"")))</f>
        <v/>
      </c>
      <c r="CM276" s="18" t="str">
        <f t="shared" ref="CM276" si="85159">IF(AND(CM275&lt;&gt;"",CN275=""),MAX(CM275-$C$9,0),IF(CM275="","",IF(CM$7&gt;=$G275,$F$9*($F$17*CN276+$F$18*CN279),"")))</f>
        <v/>
      </c>
      <c r="CN276" s="18" t="str">
        <f t="shared" ref="CN276" si="85160">IF(AND(CN275&lt;&gt;"",CO275=""),MAX(CN275-$C$9,0),IF(CN275="","",IF(CN$7&gt;=$G275,$F$9*($F$17*CO276+$F$18*CO279),"")))</f>
        <v/>
      </c>
      <c r="CO276" s="18" t="str">
        <f t="shared" ref="CO276" si="85161">IF(AND(CO275&lt;&gt;"",CP275=""),MAX(CO275-$C$9,0),IF(CO275="","",IF(CO$7&gt;=$G275,$F$9*($F$17*CP276+$F$18*CP279),"")))</f>
        <v/>
      </c>
      <c r="CP276" s="18" t="str">
        <f t="shared" ref="CP276" si="85162">IF(AND(CP275&lt;&gt;"",CQ275=""),MAX(CP275-$C$9,0),IF(CP275="","",IF(CP$7&gt;=$G275,$F$9*($F$17*CQ276+$F$18*CQ279),"")))</f>
        <v/>
      </c>
      <c r="CQ276" s="18" t="str">
        <f t="shared" ref="CQ276" si="85163">IF(AND(CQ275&lt;&gt;"",CR275=""),MAX(CQ275-$C$9,0),IF(CQ275="","",IF(CQ$7&gt;=$G275,$F$9*($F$17*CR276+$F$18*CR279),"")))</f>
        <v/>
      </c>
      <c r="CR276" s="18" t="str">
        <f t="shared" ref="CR276" si="85164">IF(AND(CR275&lt;&gt;"",CS275=""),MAX(CR275-$C$9,0),IF(CR275="","",IF(CR$7&gt;=$G275,$F$9*($F$17*CS276+$F$18*CS279),"")))</f>
        <v/>
      </c>
      <c r="CS276" s="18">
        <f t="shared" ref="CS276" si="85165">IF(AND(CS275&lt;&gt;"",CT275=""),MAX(CS275-$C$9,0),IF(CS275="","",IF(CS$7&gt;=$G275,$F$9*($F$17*CT276+$F$18*CT279),"")))</f>
        <v>0</v>
      </c>
      <c r="CT276" s="18">
        <f t="shared" ref="CT276" si="85166">IF(AND(CT275&lt;&gt;"",CU275=""),MAX(CT275-$C$9,0),IF(CT275="","",IF(CT$7&gt;=$G275,$F$9*($F$17*CU276+$F$18*CU279),"")))</f>
        <v>0</v>
      </c>
      <c r="CU276" s="18">
        <f t="shared" ref="CU276" si="85167">IF(AND(CU275&lt;&gt;"",CV275=""),MAX(CU275-$C$9,0),IF(CU275="","",IF(CU$7&gt;=$G275,$F$9*($F$17*CV276+$F$18*CV279),"")))</f>
        <v>0</v>
      </c>
      <c r="CV276" s="18">
        <f t="shared" ref="CV276" si="85168">IF(AND(CV275&lt;&gt;"",CW275=""),MAX(CV275-$C$9,0),IF(CV275="","",IF(CV$7&gt;=$G275,$F$9*($F$17*CW276+$F$18*CW279),"")))</f>
        <v>0</v>
      </c>
      <c r="CW276" s="18">
        <f t="shared" ref="CW276" si="85169">IF(AND(CW275&lt;&gt;"",CX275=""),MAX(CW275-$C$9,0),IF(CW275="","",IF(CW$7&gt;=$G275,$F$9*($F$17*CX276+$F$18*CX279),"")))</f>
        <v>0</v>
      </c>
      <c r="CX276" s="18">
        <f t="shared" ref="CX276" si="85170">IF(AND(CX275&lt;&gt;"",CY275=""),MAX(CX275-$C$9,0),IF(CX275="","",IF(CX$7&gt;=$G275,$F$9*($F$17*CY276+$F$18*CY279),"")))</f>
        <v>0</v>
      </c>
      <c r="CY276" s="18">
        <f t="shared" ref="CY276" si="85171">IF(AND(CY275&lt;&gt;"",CZ275=""),MAX(CY275-$C$9,0),IF(CY275="","",IF(CY$7&gt;=$G275,$F$9*($F$17*CZ276+$F$18*CZ279),"")))</f>
        <v>0</v>
      </c>
      <c r="CZ276" s="18">
        <f t="shared" ref="CZ276" si="85172">IF(AND(CZ275&lt;&gt;"",DA275=""),MAX(CZ275-$C$9,0),IF(CZ275="","",IF(CZ$7&gt;=$G275,$F$9*($F$17*DA276+$F$18*DA279),"")))</f>
        <v>0</v>
      </c>
      <c r="DA276" s="18">
        <f t="shared" ref="DA276" si="85173">IF(AND(DA275&lt;&gt;"",DB275=""),MAX(DA275-$C$9,0),IF(DA275="","",IF(DA$7&gt;=$G275,$F$9*($F$17*DB276+$F$18*DB279),"")))</f>
        <v>0</v>
      </c>
      <c r="DB276" s="18">
        <f t="shared" ref="DB276" si="85174">IF(AND(DB275&lt;&gt;"",DC275=""),MAX(DB275-$C$9,0),IF(DB275="","",IF(DB$7&gt;=$G275,$F$9*($F$17*DC276+$F$18*DC279),"")))</f>
        <v>0</v>
      </c>
      <c r="DC276" s="18">
        <f t="shared" ref="DC276:DD276" si="85175">IF(AND(DC275&lt;&gt;"",DD275=""),MAX(DC275-$C$9,0),IF(DC275="","",IF(DC$7&gt;=$G275,$F$9*($F$17*DD276+$F$18*DD279),"")))</f>
        <v>0</v>
      </c>
      <c r="DD276" s="18">
        <f t="shared" si="85175"/>
        <v>0</v>
      </c>
      <c r="DE276" s="18" t="str">
        <f t="shared" ref="DE276" si="85176">IF(AND(DE275&lt;&gt;"",DF275=""),MAX(DE275-$C$9,0),IF(DE275="","",IF(DD$7&gt;=$G275,$F$9*($F$17*DF276+$F$18*DF279),"")))</f>
        <v/>
      </c>
      <c r="DF276" s="18" t="str">
        <f t="shared" ref="DF276" si="85177">IF(AND(DF275&lt;&gt;"",DG275=""),MAX(DF275-$C$9,0),IF(DF275="","",IF(DE$7&gt;=$G275,$F$9*($F$17*DG276+$F$18*DG279),"")))</f>
        <v/>
      </c>
      <c r="DG276" s="18" t="str">
        <f t="shared" ref="DG276" si="85178">IF(AND(DG275&lt;&gt;"",DH275=""),MAX(DG275-$C$9,0),IF(DG275="","",IF(DF$7&gt;=$G275,$F$9*($F$17*DH276+$F$18*DH279),"")))</f>
        <v/>
      </c>
      <c r="DH276" s="18" t="str">
        <f t="shared" ref="DH276" si="85179">IF(AND(DH275&lt;&gt;"",DI275=""),MAX(DH275-$C$9,0),IF(DH275="","",IF(DG$7&gt;=$G275,$F$9*($F$17*DI276+$F$18*DI279),"")))</f>
        <v/>
      </c>
      <c r="DI276" s="18" t="str">
        <f t="shared" ref="DI276" si="85180">IF(AND(DI275&lt;&gt;"",DJ275=""),MAX(DI275-$C$9,0),IF(DI275="","",IF(DH$7&gt;=$G275,$F$9*($F$17*DJ276+$F$18*DJ279),"")))</f>
        <v/>
      </c>
      <c r="DJ276" s="18" t="str">
        <f t="shared" ref="DJ276" si="85181">IF(AND(DJ275&lt;&gt;"",DK275=""),MAX(DJ275-$C$9,0),IF(DJ275="","",IF(DI$7&gt;=$G275,$F$9*($F$17*DK276+$F$18*DK279),"")))</f>
        <v/>
      </c>
      <c r="DK276" s="18" t="str">
        <f t="shared" ref="DK276" si="85182">IF(AND(DK275&lt;&gt;"",DL275=""),MAX(DK275-$C$9,0),IF(DK275="","",IF(DJ$7&gt;=$G275,$F$9*($F$17*DL276+$F$18*DL279),"")))</f>
        <v/>
      </c>
      <c r="DL276" s="18" t="str">
        <f t="shared" ref="DL276" si="85183">IF(AND(DL275&lt;&gt;"",DM275=""),MAX(DL275-$C$9,0),IF(DL275="","",IF(DK$7&gt;=$G275,$F$9*($F$17*DM276+$F$18*DM279),"")))</f>
        <v/>
      </c>
      <c r="DM276" s="18" t="str">
        <f t="shared" ref="DM276" si="85184">IF(AND(DM275&lt;&gt;"",DN275=""),MAX(DM275-$C$9,0),IF(DM275="","",IF(DL$7&gt;=$G275,$F$9*($F$17*DN276+$F$18*DN279),"")))</f>
        <v/>
      </c>
      <c r="DN276" s="18" t="str">
        <f t="shared" ref="DN276" si="85185">IF(AND(DN275&lt;&gt;"",DO275=""),MAX(DN275-$C$9,0),IF(DN275="","",IF(DM$7&gt;=$G275,$F$9*($F$17*DO276+$F$18*DO279),"")))</f>
        <v/>
      </c>
      <c r="DO276" s="18" t="str">
        <f t="shared" ref="DO276" si="85186">IF(AND(DO275&lt;&gt;"",DP275=""),MAX(DO275-$C$9,0),IF(DO275="","",IF(DN$7&gt;=$G275,$F$9*($F$17*DP276+$F$18*DP279),"")))</f>
        <v/>
      </c>
      <c r="DP276" s="18" t="str">
        <f t="shared" ref="DP276" si="85187">IF(AND(DP275&lt;&gt;"",DQ275=""),MAX(DP275-$C$9,0),IF(DP275="","",IF(DO$7&gt;=$G275,$F$9*($F$17*DQ276+$F$18*DQ279),"")))</f>
        <v/>
      </c>
      <c r="DQ276" s="18" t="str">
        <f t="shared" ref="DQ276" si="85188">IF(AND(DQ275&lt;&gt;"",DR275=""),MAX(DQ275-$C$9,0),IF(DQ275="","",IF(DP$7&gt;=$G275,$F$9*($F$17*DR276+$F$18*DR279),"")))</f>
        <v/>
      </c>
      <c r="DR276" s="18" t="str">
        <f t="shared" ref="DR276" si="85189">IF(AND(DR275&lt;&gt;"",DS275=""),MAX(DR275-$C$9,0),IF(DR275="","",IF(DQ$7&gt;=$G275,$F$9*($F$17*DS276+$F$18*DS279),"")))</f>
        <v/>
      </c>
      <c r="DS276" s="18" t="str">
        <f t="shared" ref="DS276" si="85190">IF(AND(DS275&lt;&gt;"",DT275=""),MAX(DS275-$C$9,0),IF(DS275="","",IF(DR$7&gt;=$G275,$F$9*($F$17*DT276+$F$18*DT279),"")))</f>
        <v/>
      </c>
      <c r="DT276" s="18" t="str">
        <f t="shared" ref="DT276" si="85191">IF(AND(DT275&lt;&gt;"",DU275=""),MAX(DT275-$C$9,0),IF(DT275="","",IF(DS$7&gt;=$G275,$F$9*($F$17*DU276+$F$18*DU279),"")))</f>
        <v/>
      </c>
      <c r="DU276" s="18" t="str">
        <f t="shared" ref="DU276" si="85192">IF(AND(DU275&lt;&gt;"",DV275=""),MAX(DU275-$C$9,0),IF(DU275="","",IF(DT$7&gt;=$G275,$F$9*($F$17*DV276+$F$18*DV279),"")))</f>
        <v/>
      </c>
      <c r="DV276" s="18" t="str">
        <f t="shared" ref="DV276" si="85193">IF(AND(DV275&lt;&gt;"",DW275=""),MAX(DV275-$C$9,0),IF(DV275="","",IF(DU$7&gt;=$G275,$F$9*($F$17*DW276+$F$18*DW279),"")))</f>
        <v/>
      </c>
      <c r="DW276" s="18" t="str">
        <f t="shared" ref="DW276" si="85194">IF(AND(DW275&lt;&gt;"",DX275=""),MAX(DW275-$C$9,0),IF(DW275="","",IF(DV$7&gt;=$G275,$F$9*($F$17*DX276+$F$18*DX279),"")))</f>
        <v/>
      </c>
      <c r="DX276" s="18" t="str">
        <f t="shared" ref="DX276" si="85195">IF(AND(DX275&lt;&gt;"",DY275=""),MAX(DX275-$C$9,0),IF(DX275="","",IF(DW$7&gt;=$G275,$F$9*($F$17*DY276+$F$18*DY279),"")))</f>
        <v/>
      </c>
      <c r="DY276" s="18" t="str">
        <f t="shared" ref="DY276" si="85196">IF(AND(DY275&lt;&gt;"",DZ275=""),MAX(DY275-$C$9,0),IF(DY275="","",IF(DX$7&gt;=$G275,$F$9*($F$17*DZ276+$F$18*DZ279),"")))</f>
        <v/>
      </c>
      <c r="DZ276" s="18" t="str">
        <f t="shared" ref="DZ276" si="85197">IF(AND(DZ275&lt;&gt;"",EA275=""),MAX(DZ275-$C$9,0),IF(DZ275="","",IF(DY$7&gt;=$G275,$F$9*($F$17*EA276+$F$18*EA279),"")))</f>
        <v/>
      </c>
      <c r="EA276" s="18" t="str">
        <f t="shared" ref="EA276" si="85198">IF(AND(EA275&lt;&gt;"",EB275=""),MAX(EA275-$C$9,0),IF(EA275="","",IF(DZ$7&gt;=$G275,$F$9*($F$17*EB276+$F$18*EB279),"")))</f>
        <v/>
      </c>
      <c r="EB276" s="18" t="str">
        <f t="shared" ref="EB276" si="85199">IF(AND(EB275&lt;&gt;"",EC275=""),MAX(EB275-$C$9,0),IF(EB275="","",IF(EA$7&gt;=$G275,$F$9*($F$17*EC276+$F$18*EC279),"")))</f>
        <v/>
      </c>
      <c r="EC276" s="18" t="str">
        <f t="shared" ref="EC276" si="85200">IF(AND(EC275&lt;&gt;"",ED275=""),MAX(EC275-$C$9,0),IF(EC275="","",IF(EB$7&gt;=$G275,$F$9*($F$17*ED276+$F$18*ED279),"")))</f>
        <v/>
      </c>
      <c r="ED276" s="18" t="str">
        <f t="shared" ref="ED276" si="85201">IF(AND(ED275&lt;&gt;"",EE275=""),MAX(ED275-$C$9,0),IF(ED275="","",IF(EC$7&gt;=$G275,$F$9*($F$17*EE276+$F$18*EE279),"")))</f>
        <v/>
      </c>
      <c r="EE276" s="18" t="str">
        <f t="shared" ref="EE276" si="85202">IF(AND(EE275&lt;&gt;"",EF275=""),MAX(EE275-$C$9,0),IF(EE275="","",IF(ED$7&gt;=$G275,$F$9*($F$17*EF276+$F$18*EF279),"")))</f>
        <v/>
      </c>
      <c r="EF276" s="18" t="str">
        <f t="shared" ref="EF276" si="85203">IF(AND(EF275&lt;&gt;"",EG275=""),MAX(EF275-$C$9,0),IF(EF275="","",IF(EE$7&gt;=$G275,$F$9*($F$17*EG276+$F$18*EG279),"")))</f>
        <v/>
      </c>
      <c r="EG276" s="18" t="str">
        <f t="shared" ref="EG276" si="85204">IF(AND(EG275&lt;&gt;"",EH275=""),MAX(EG275-$C$9,0),IF(EG275="","",IF(EF$7&gt;=$G275,$F$9*($F$17*EH276+$F$18*EH279),"")))</f>
        <v/>
      </c>
      <c r="EH276" s="18" t="str">
        <f t="shared" ref="EH276" si="85205">IF(AND(EH275&lt;&gt;"",EI275=""),MAX(EH275-$C$9,0),IF(EH275="","",IF(EG$7&gt;=$G275,$F$9*($F$17*EI276+$F$18*EI279),"")))</f>
        <v/>
      </c>
      <c r="EI276" s="18" t="str">
        <f t="shared" ref="EI276" si="85206">IF(AND(EI275&lt;&gt;"",EJ275=""),MAX(EI275-$C$9,0),IF(EI275="","",IF(EH$7&gt;=$G275,$F$9*($F$17*EJ276+$F$18*EJ279),"")))</f>
        <v/>
      </c>
      <c r="EJ276" s="18" t="str">
        <f t="shared" ref="EJ276" si="85207">IF(AND(EJ275&lt;&gt;"",EK275=""),MAX(EJ275-$C$9,0),IF(EJ275="","",IF(EI$7&gt;=$G275,$F$9*($F$17*EK276+$F$18*EK279),"")))</f>
        <v/>
      </c>
      <c r="EK276" s="18" t="str">
        <f t="shared" ref="EK276" si="85208">IF(AND(EK275&lt;&gt;"",EL275=""),MAX(EK275-$C$9,0),IF(EK275="","",IF(EJ$7&gt;=$G275,$F$9*($F$17*EL276+$F$18*EL279),"")))</f>
        <v/>
      </c>
      <c r="EL276" s="18" t="str">
        <f t="shared" ref="EL276" si="85209">IF(AND(EL275&lt;&gt;"",EM275=""),MAX(EL275-$C$9,0),IF(EL275="","",IF(EK$7&gt;=$G275,$F$9*($F$17*EM276+$F$18*EM279),"")))</f>
        <v/>
      </c>
      <c r="EM276" s="18" t="str">
        <f t="shared" ref="EM276" si="85210">IF(AND(EM275&lt;&gt;"",EN275=""),MAX(EM275-$C$9,0),IF(EM275="","",IF(EL$7&gt;=$G275,$F$9*($F$17*EN276+$F$18*EN279),"")))</f>
        <v/>
      </c>
      <c r="EN276" s="18" t="str">
        <f t="shared" ref="EN276" si="85211">IF(AND(EN275&lt;&gt;"",EO275=""),MAX(EN275-$C$9,0),IF(EN275="","",IF(EM$7&gt;=$G275,$F$9*($F$17*EO276+$F$18*EO279),"")))</f>
        <v/>
      </c>
      <c r="EO276" s="18" t="str">
        <f t="shared" ref="EO276" si="85212">IF(AND(EO275&lt;&gt;"",EP275=""),MAX(EO275-$C$9,0),IF(EO275="","",IF(EN$7&gt;=$G275,$F$9*($F$17*EP276+$F$18*EP279),"")))</f>
        <v/>
      </c>
      <c r="EP276" s="18" t="str">
        <f t="shared" ref="EP276" si="85213">IF(AND(EP275&lt;&gt;"",EQ275=""),MAX(EP275-$C$9,0),IF(EP275="","",IF(EO$7&gt;=$G275,$F$9*($F$17*EQ276+$F$18*EQ279),"")))</f>
        <v/>
      </c>
      <c r="EQ276" s="18" t="str">
        <f t="shared" ref="EQ276" si="85214">IF(AND(EQ275&lt;&gt;"",ER275=""),MAX(EQ275-$C$9,0),IF(EQ275="","",IF(EP$7&gt;=$G275,$F$9*($F$17*ER276+$F$18*ER279),"")))</f>
        <v/>
      </c>
      <c r="ER276" s="18" t="str">
        <f t="shared" ref="ER276" si="85215">IF(AND(ER275&lt;&gt;"",ES275=""),MAX(ER275-$C$9,0),IF(ER275="","",IF(EQ$7&gt;=$G275,$F$9*($F$17*ES276+$F$18*ES279),"")))</f>
        <v/>
      </c>
      <c r="ES276" s="18" t="str">
        <f t="shared" ref="ES276" si="85216">IF(AND(ES275&lt;&gt;"",ET275=""),MAX(ES275-$C$9,0),IF(ES275="","",IF(ER$7&gt;=$G275,$F$9*($F$17*ET276+$F$18*ET279),"")))</f>
        <v/>
      </c>
      <c r="ET276" s="18" t="str">
        <f t="shared" ref="ET276" si="85217">IF(AND(ET275&lt;&gt;"",EU275=""),MAX(ET275-$C$9,0),IF(ET275="","",IF(ES$7&gt;=$G275,$F$9*($F$17*EU276+$F$18*EU279),"")))</f>
        <v/>
      </c>
      <c r="EU276" s="18" t="str">
        <f t="shared" ref="EU276" si="85218">IF(AND(EU275&lt;&gt;"",EV275=""),MAX(EU275-$C$9,0),IF(EU275="","",IF(ET$7&gt;=$G275,$F$9*($F$17*EV276+$F$18*EV279),"")))</f>
        <v/>
      </c>
      <c r="EV276" s="18" t="str">
        <f t="shared" ref="EV276" si="85219">IF(AND(EV275&lt;&gt;"",EW275=""),MAX(EV275-$C$9,0),IF(EV275="","",IF(EU$7&gt;=$G275,$F$9*($F$17*EW276+$F$18*EW279),"")))</f>
        <v/>
      </c>
      <c r="EW276" s="18" t="str">
        <f t="shared" ref="EW276" si="85220">IF(AND(EW275&lt;&gt;"",EX275=""),MAX(EW275-$C$9,0),IF(EW275="","",IF(EV$7&gt;=$G275,$F$9*($F$17*EX276+$F$18*EX279),"")))</f>
        <v/>
      </c>
      <c r="EX276" s="18" t="str">
        <f t="shared" ref="EX276" si="85221">IF(AND(EX275&lt;&gt;"",EY275=""),MAX(EX275-$C$9,0),IF(EX275="","",IF(EW$7&gt;=$G275,$F$9*($F$17*EY276+$F$18*EY279),"")))</f>
        <v/>
      </c>
      <c r="EY276" s="18" t="str">
        <f t="shared" ref="EY276" si="85222">IF(AND(EY275&lt;&gt;"",EZ275=""),MAX(EY275-$C$9,0),IF(EY275="","",IF(EX$7&gt;=$G275,$F$9*($F$17*EZ276+$F$18*EZ279),"")))</f>
        <v/>
      </c>
      <c r="EZ276" s="18" t="str">
        <f t="shared" ref="EZ276" si="85223">IF(AND(EZ275&lt;&gt;"",FA275=""),MAX(EZ275-$C$9,0),IF(EZ275="","",IF(EY$7&gt;=$G275,$F$9*($F$17*FA276+$F$18*FA279),"")))</f>
        <v/>
      </c>
      <c r="FA276" s="18" t="str">
        <f t="shared" ref="FA276" si="85224">IF(AND(FA275&lt;&gt;"",FB275=""),MAX(FA275-$C$9,0),IF(FA275="","",IF(EZ$7&gt;=$G275,$F$9*($F$17*FB276+$F$18*FB279),"")))</f>
        <v/>
      </c>
      <c r="FB276" s="18" t="str">
        <f t="shared" ref="FB276" si="85225">IF(AND(FB275&lt;&gt;"",FC275=""),MAX(FB275-$C$9,0),IF(FB275="","",IF(FA$7&gt;=$G275,$F$9*($F$17*FC276+$F$18*FC279),"")))</f>
        <v/>
      </c>
      <c r="FC276" s="18" t="str">
        <f t="shared" ref="FC276" si="85226">IF(AND(FC275&lt;&gt;"",FD275=""),MAX(FC275-$C$9,0),IF(FC275="","",IF(FB$7&gt;=$G275,$F$9*($F$17*FD276+$F$18*FD279),"")))</f>
        <v/>
      </c>
      <c r="FD276" s="18" t="str">
        <f t="shared" ref="FD276" si="85227">IF(AND(FD275&lt;&gt;"",FE275=""),MAX(FD275-$C$9,0),IF(FD275="","",IF(FC$7&gt;=$G275,$F$9*($F$17*FE276+$F$18*FE279),"")))</f>
        <v/>
      </c>
      <c r="FE276" s="18" t="str">
        <f t="shared" ref="FE276" si="85228">IF(AND(FE275&lt;&gt;"",FF275=""),MAX(FE275-$C$9,0),IF(FE275="","",IF(FD$7&gt;=$G275,$F$9*($F$17*FF276+$F$18*FF279),"")))</f>
        <v/>
      </c>
      <c r="FF276" s="18" t="str">
        <f t="shared" ref="FF276" si="85229">IF(AND(FF275&lt;&gt;"",FG275=""),MAX(FF275-$C$9,0),IF(FF275="","",IF(FE$7&gt;=$G275,$F$9*($F$17*FG276+$F$18*FG279),"")))</f>
        <v/>
      </c>
      <c r="FG276" s="18" t="str">
        <f t="shared" ref="FG276" si="85230">IF(AND(FG275&lt;&gt;"",FH275=""),MAX(FG275-$C$9,0),IF(FG275="","",IF(FF$7&gt;=$G275,$F$9*($F$17*FH276+$F$18*FH279),"")))</f>
        <v/>
      </c>
      <c r="FH276" s="18" t="str">
        <f t="shared" ref="FH276" si="85231">IF(AND(FH275&lt;&gt;"",FI275=""),MAX(FH275-$C$9,0),IF(FH275="","",IF(FG$7&gt;=$G275,$F$9*($F$17*FI276+$F$18*FI279),"")))</f>
        <v/>
      </c>
      <c r="FI276" s="18" t="str">
        <f t="shared" ref="FI276" si="85232">IF(AND(FI275&lt;&gt;"",FJ275=""),MAX(FI275-$C$9,0),IF(FI275="","",IF(FH$7&gt;=$G275,$F$9*($F$17*FJ276+$F$18*FJ279),"")))</f>
        <v/>
      </c>
      <c r="FJ276" s="18" t="str">
        <f t="shared" ref="FJ276" si="85233">IF(AND(FJ275&lt;&gt;"",FK275=""),MAX(FJ275-$C$9,0),IF(FJ275="","",IF(FI$7&gt;=$G275,$F$9*($F$17*FK276+$F$18*FK279),"")))</f>
        <v/>
      </c>
      <c r="FK276" s="18" t="str">
        <f t="shared" ref="FK276" si="85234">IF(AND(FK275&lt;&gt;"",FL275=""),MAX(FK275-$C$9,0),IF(FK275="","",IF(FJ$7&gt;=$G275,$F$9*($F$17*FL276+$F$18*FL279),"")))</f>
        <v/>
      </c>
      <c r="FL276" s="18" t="str">
        <f t="shared" ref="FL276" si="85235">IF(AND(FL275&lt;&gt;"",FM275=""),MAX(FL275-$C$9,0),IF(FL275="","",IF(FK$7&gt;=$G275,$F$9*($F$17*FM276+$F$18*FM279),"")))</f>
        <v/>
      </c>
      <c r="FM276" s="18" t="str">
        <f t="shared" ref="FM276" si="85236">IF(AND(FM275&lt;&gt;"",FN275=""),MAX(FM275-$C$9,0),IF(FM275="","",IF(FL$7&gt;=$G275,$F$9*($F$17*FN276+$F$18*FN279),"")))</f>
        <v/>
      </c>
      <c r="FN276" s="18" t="str">
        <f t="shared" ref="FN276" si="85237">IF(AND(FN275&lt;&gt;"",FO275=""),MAX(FN275-$C$9,0),IF(FN275="","",IF(FM$7&gt;=$G275,$F$9*($F$17*FO276+$F$18*FO279),"")))</f>
        <v/>
      </c>
      <c r="FO276" s="18" t="str">
        <f t="shared" ref="FO276" si="85238">IF(AND(FO275&lt;&gt;"",FP275=""),MAX(FO275-$C$9,0),IF(FO275="","",IF(FN$7&gt;=$G275,$F$9*($F$17*FP276+$F$18*FP279),"")))</f>
        <v/>
      </c>
      <c r="FP276" s="18" t="str">
        <f t="shared" ref="FP276" si="85239">IF(AND(FP275&lt;&gt;"",FQ275=""),MAX(FP275-$C$9,0),IF(FP275="","",IF(FO$7&gt;=$G275,$F$9*($F$17*FQ276+$F$18*FQ279),"")))</f>
        <v/>
      </c>
      <c r="FQ276" s="18" t="str">
        <f t="shared" ref="FQ276" si="85240">IF(AND(FQ275&lt;&gt;"",FR275=""),MAX(FQ275-$C$9,0),IF(FQ275="","",IF(FP$7&gt;=$G275,$F$9*($F$17*FR276+$F$18*FR279),"")))</f>
        <v/>
      </c>
      <c r="FR276" s="18" t="str">
        <f t="shared" ref="FR276" si="85241">IF(AND(FR275&lt;&gt;"",FS275=""),MAX(FR275-$C$9,0),IF(FR275="","",IF(FQ$7&gt;=$G275,$F$9*($F$17*FS276+$F$18*FS279),"")))</f>
        <v/>
      </c>
      <c r="FS276" s="18" t="str">
        <f t="shared" ref="FS276" si="85242">IF(AND(FS275&lt;&gt;"",FT275=""),MAX(FS275-$C$9,0),IF(FS275="","",IF(FR$7&gt;=$G275,$F$9*($F$17*FT276+$F$18*FT279),"")))</f>
        <v/>
      </c>
      <c r="FT276" s="18" t="str">
        <f t="shared" ref="FT276" si="85243">IF(AND(FT275&lt;&gt;"",FU275=""),MAX(FT275-$C$9,0),IF(FT275="","",IF(FS$7&gt;=$G275,$F$9*($F$17*FU276+$F$18*FU279),"")))</f>
        <v/>
      </c>
      <c r="FU276" s="18" t="str">
        <f t="shared" ref="FU276" si="85244">IF(AND(FU275&lt;&gt;"",FV275=""),MAX(FU275-$C$9,0),IF(FU275="","",IF(FT$7&gt;=$G275,$F$9*($F$17*FV276+$F$18*FV279),"")))</f>
        <v/>
      </c>
      <c r="FV276" s="18" t="str">
        <f t="shared" ref="FV276" si="85245">IF(AND(FV275&lt;&gt;"",FW275=""),MAX(FV275-$C$9,0),IF(FV275="","",IF(FU$7&gt;=$G275,$F$9*($F$17*FW276+$F$18*FW279),"")))</f>
        <v/>
      </c>
      <c r="FW276" s="18" t="str">
        <f t="shared" ref="FW276" si="85246">IF(AND(FW275&lt;&gt;"",FX275=""),MAX(FW275-$C$9,0),IF(FW275="","",IF(FV$7&gt;=$G275,$F$9*($F$17*FX276+$F$18*FX279),"")))</f>
        <v/>
      </c>
      <c r="FX276" s="18" t="str">
        <f t="shared" ref="FX276" si="85247">IF(AND(FX275&lt;&gt;"",FY275=""),MAX(FX275-$C$9,0),IF(FX275="","",IF(FW$7&gt;=$G275,$F$9*($F$17*FY276+$F$18*FY279),"")))</f>
        <v/>
      </c>
      <c r="FY276" s="18" t="str">
        <f t="shared" ref="FY276" si="85248">IF(AND(FY275&lt;&gt;"",FZ275=""),MAX(FY275-$C$9,0),IF(FY275="","",IF(FX$7&gt;=$G275,$F$9*($F$17*FZ276+$F$18*FZ279),"")))</f>
        <v/>
      </c>
      <c r="FZ276" s="18" t="str">
        <f t="shared" ref="FZ276" si="85249">IF(AND(FZ275&lt;&gt;"",GA275=""),MAX(FZ275-$C$9,0),IF(FZ275="","",IF(FY$7&gt;=$G275,$F$9*($F$17*GA276+$F$18*GA279),"")))</f>
        <v/>
      </c>
      <c r="GA276" s="18" t="str">
        <f t="shared" ref="GA276" si="85250">IF(AND(GA275&lt;&gt;"",GB275=""),MAX(GA275-$C$9,0),IF(GA275="","",IF(FZ$7&gt;=$G275,$F$9*($F$17*GB276+$F$18*GB279),"")))</f>
        <v/>
      </c>
      <c r="GB276" s="18" t="str">
        <f t="shared" ref="GB276" si="85251">IF(AND(GB275&lt;&gt;"",GC275=""),MAX(GB275-$C$9,0),IF(GB275="","",IF(GA$7&gt;=$G275,$F$9*($F$17*GC276+$F$18*GC279),"")))</f>
        <v/>
      </c>
      <c r="GC276" s="18" t="str">
        <f t="shared" ref="GC276" si="85252">IF(AND(GC275&lt;&gt;"",GD275=""),MAX(GC275-$C$9,0),IF(GC275="","",IF(GB$7&gt;=$G275,$F$9*($F$17*GD276+$F$18*GD279),"")))</f>
        <v/>
      </c>
      <c r="GD276" s="18" t="str">
        <f t="shared" ref="GD276" si="85253">IF(AND(GD275&lt;&gt;"",GE275=""),MAX(GD275-$C$9,0),IF(GD275="","",IF(GC$7&gt;=$G275,$F$9*($F$17*GE276+$F$18*GE279),"")))</f>
        <v/>
      </c>
      <c r="GE276" s="18" t="str">
        <f t="shared" ref="GE276" si="85254">IF(AND(GE275&lt;&gt;"",GF275=""),MAX(GE275-$C$9,0),IF(GE275="","",IF(GD$7&gt;=$G275,$F$9*($F$17*GF276+$F$18*GF279),"")))</f>
        <v/>
      </c>
      <c r="GF276" s="18" t="str">
        <f t="shared" ref="GF276" si="85255">IF(AND(GF275&lt;&gt;"",GG275=""),MAX(GF275-$C$9,0),IF(GF275="","",IF(GE$7&gt;=$G275,$F$9*($F$17*GG276+$F$18*GG279),"")))</f>
        <v/>
      </c>
      <c r="GG276" s="18" t="str">
        <f t="shared" ref="GG276" si="85256">IF(AND(GG275&lt;&gt;"",GH275=""),MAX(GG275-$C$9,0),IF(GG275="","",IF(GF$7&gt;=$G275,$F$9*($F$17*GH276+$F$18*GH279),"")))</f>
        <v/>
      </c>
      <c r="GH276" s="18" t="str">
        <f t="shared" ref="GH276" si="85257">IF(AND(GH275&lt;&gt;"",GI275=""),MAX(GH275-$C$9,0),IF(GH275="","",IF(GG$7&gt;=$G275,$F$9*($F$17*GI276+$F$18*GI279),"")))</f>
        <v/>
      </c>
      <c r="GI276" s="18" t="str">
        <f t="shared" ref="GI276" si="85258">IF(AND(GI275&lt;&gt;"",GJ275=""),MAX(GI275-$C$9,0),IF(GI275="","",IF(GH$7&gt;=$G275,$F$9*($F$17*GJ276+$F$18*GJ279),"")))</f>
        <v/>
      </c>
      <c r="GJ276" s="18" t="str">
        <f t="shared" ref="GJ276" si="85259">IF(AND(GJ275&lt;&gt;"",GK275=""),MAX(GJ275-$C$9,0),IF(GJ275="","",IF(GI$7&gt;=$G275,$F$9*($F$17*GK276+$F$18*GK279),"")))</f>
        <v/>
      </c>
      <c r="GK276" s="18" t="str">
        <f t="shared" ref="GK276" si="85260">IF(AND(GK275&lt;&gt;"",GL275=""),MAX(GK275-$C$9,0),IF(GK275="","",IF(GJ$7&gt;=$G275,$F$9*($F$17*GL276+$F$18*GL279),"")))</f>
        <v/>
      </c>
      <c r="GL276" s="18" t="str">
        <f t="shared" ref="GL276" si="85261">IF(AND(GL275&lt;&gt;"",GM275=""),MAX(GL275-$C$9,0),IF(GL275="","",IF(GK$7&gt;=$G275,$F$9*($F$17*GM276+$F$18*GM279),"")))</f>
        <v/>
      </c>
      <c r="GM276" s="18" t="str">
        <f t="shared" ref="GM276" si="85262">IF(AND(GM275&lt;&gt;"",GN275=""),MAX(GM275-$C$9,0),IF(GM275="","",IF(GL$7&gt;=$G275,$F$9*($F$17*GN276+$F$18*GN279),"")))</f>
        <v/>
      </c>
      <c r="GN276" s="18" t="str">
        <f t="shared" ref="GN276" si="85263">IF(AND(GN275&lt;&gt;"",GO275=""),MAX(GN275-$C$9,0),IF(GN275="","",IF(GM$7&gt;=$G275,$F$9*($F$17*GO276+$F$18*GO279),"")))</f>
        <v/>
      </c>
      <c r="GO276" s="18" t="str">
        <f t="shared" ref="GO276" si="85264">IF(AND(GO275&lt;&gt;"",GP275=""),MAX(GO275-$C$9,0),IF(GO275="","",IF(GN$7&gt;=$G275,$F$9*($F$17*GP276+$F$18*GP279),"")))</f>
        <v/>
      </c>
      <c r="GP276" s="18" t="str">
        <f t="shared" ref="GP276" si="85265">IF(AND(GP275&lt;&gt;"",GQ275=""),MAX(GP275-$C$9,0),IF(GP275="","",IF(GO$7&gt;=$G275,$F$9*($F$17*GQ276+$F$18*GQ279),"")))</f>
        <v/>
      </c>
      <c r="GQ276" s="18" t="str">
        <f t="shared" ref="GQ276" si="85266">IF(AND(GQ275&lt;&gt;"",GR275=""),MAX(GQ275-$C$9,0),IF(GQ275="","",IF(GP$7&gt;=$G275,$F$9*($F$17*GR276+$F$18*GR279),"")))</f>
        <v/>
      </c>
      <c r="GR276" s="18" t="str">
        <f t="shared" ref="GR276" si="85267">IF(AND(GR275&lt;&gt;"",GS275=""),MAX(GR275-$C$9,0),IF(GR275="","",IF(GQ$7&gt;=$G275,$F$9*($F$17*GS276+$F$18*GS279),"")))</f>
        <v/>
      </c>
      <c r="GS276" s="18" t="str">
        <f t="shared" ref="GS276" si="85268">IF(AND(GS275&lt;&gt;"",GT275=""),MAX(GS275-$C$9,0),IF(GS275="","",IF(GR$7&gt;=$G275,$F$9*($F$17*GT276+$F$18*GT279),"")))</f>
        <v/>
      </c>
      <c r="GT276" s="18" t="str">
        <f t="shared" ref="GT276" si="85269">IF(AND(GT275&lt;&gt;"",GU275=""),MAX(GT275-$C$9,0),IF(GT275="","",IF(GS$7&gt;=$G275,$F$9*($F$17*GU276+$F$18*GU279),"")))</f>
        <v/>
      </c>
      <c r="GU276" s="18" t="str">
        <f t="shared" ref="GU276" si="85270">IF(AND(GU275&lt;&gt;"",GV275=""),MAX(GU275-$C$9,0),IF(GU275="","",IF(GT$7&gt;=$G275,$F$9*($F$17*GV276+$F$18*GV279),"")))</f>
        <v/>
      </c>
      <c r="GV276" s="18" t="str">
        <f t="shared" ref="GV276" si="85271">IF(AND(GV275&lt;&gt;"",GW275=""),MAX(GV275-$C$9,0),IF(GV275="","",IF(GU$7&gt;=$G275,$F$9*($F$17*GW276+$F$18*GW279),"")))</f>
        <v/>
      </c>
      <c r="GW276" s="18" t="str">
        <f t="shared" ref="GW276" si="85272">IF(AND(GW275&lt;&gt;"",GX275=""),MAX(GW275-$C$9,0),IF(GW275="","",IF(GV$7&gt;=$G275,$F$9*($F$17*GX276+$F$18*GX279),"")))</f>
        <v/>
      </c>
      <c r="GX276" s="18" t="str">
        <f t="shared" ref="GX276" si="85273">IF(AND(GX275&lt;&gt;"",GY275=""),MAX(GX275-$C$9,0),IF(GX275="","",IF(GW$7&gt;=$G275,$F$9*($F$17*GY276+$F$18*GY279),"")))</f>
        <v/>
      </c>
      <c r="GY276" s="18" t="str">
        <f t="shared" ref="GY276" si="85274">IF(AND(GY275&lt;&gt;"",GZ275=""),MAX(GY275-$C$9,0),IF(GY275="","",IF(GX$7&gt;=$G275,$F$9*($F$17*GZ276+$F$18*GZ279),"")))</f>
        <v/>
      </c>
      <c r="GZ276" s="18" t="str">
        <f t="shared" ref="GZ276" si="85275">IF(AND(GZ275&lt;&gt;"",HA275=""),MAX(GZ275-$C$9,0),IF(GZ275="","",IF(GY$7&gt;=$G275,$F$9*($F$17*HA276+$F$18*HA279),"")))</f>
        <v/>
      </c>
      <c r="HA276" s="18" t="str">
        <f t="shared" ref="HA276" si="85276">IF(AND(HA275&lt;&gt;"",HB275=""),MAX(HA275-$C$9,0),IF(HA275="","",IF(GZ$7&gt;=$G275,$F$9*($F$17*HB276+$F$18*HB279),"")))</f>
        <v/>
      </c>
      <c r="HB276" s="18" t="str">
        <f t="shared" ref="HB276" si="85277">IF(AND(HB275&lt;&gt;"",HC275=""),MAX(HB275-$C$9,0),IF(HB275="","",IF(HA$7&gt;=$G275,$F$9*($F$17*HC276+$F$18*HC279),"")))</f>
        <v/>
      </c>
      <c r="HC276" s="18" t="str">
        <f t="shared" ref="HC276" si="85278">IF(AND(HC275&lt;&gt;"",HD275=""),MAX(HC275-$C$9,0),IF(HC275="","",IF(HB$7&gt;=$G275,$F$9*($F$17*HD276+$F$18*HD279),"")))</f>
        <v/>
      </c>
      <c r="HD276" s="18" t="str">
        <f t="shared" ref="HD276" si="85279">IF(AND(HD275&lt;&gt;"",HE275=""),MAX(HD275-$C$9,0),IF(HD275="","",IF(HC$7&gt;=$G275,$F$9*($F$17*HE276+$F$18*HE279),"")))</f>
        <v/>
      </c>
      <c r="HE276" s="18" t="str">
        <f t="shared" ref="HE276" si="85280">IF(AND(HE275&lt;&gt;"",HF275=""),MAX(HE275-$C$9,0),IF(HE275="","",IF(HD$7&gt;=$G275,$F$9*($F$17*HF276+$F$18*HF279),"")))</f>
        <v/>
      </c>
      <c r="HF276" s="18" t="str">
        <f t="shared" ref="HF276" si="85281">IF(AND(HF275&lt;&gt;"",HG275=""),MAX(HF275-$C$9,0),IF(HF275="","",IF(HE$7&gt;=$G275,$F$9*($F$17*HG276+$F$18*HG279),"")))</f>
        <v/>
      </c>
      <c r="HG276" s="18" t="str">
        <f t="shared" ref="HG276" si="85282">IF(AND(HG275&lt;&gt;"",HH275=""),MAX(HG275-$C$9,0),IF(HG275="","",IF(HF$7&gt;=$G275,$F$9*($F$17*HH276+$F$18*HH279),"")))</f>
        <v/>
      </c>
      <c r="HH276" s="18" t="str">
        <f t="shared" ref="HH276" si="85283">IF(AND(HH275&lt;&gt;"",HI275=""),MAX(HH275-$C$9,0),IF(HH275="","",IF(HG$7&gt;=$G275,$F$9*($F$17*HI276+$F$18*HI279),"")))</f>
        <v/>
      </c>
      <c r="HI276" s="18" t="str">
        <f t="shared" ref="HI276" si="85284">IF(AND(HI275&lt;&gt;"",HJ275=""),MAX(HI275-$C$9,0),IF(HI275="","",IF(HH$7&gt;=$G275,$F$9*($F$17*HJ276+$F$18*HJ279),"")))</f>
        <v/>
      </c>
      <c r="HJ276" s="18" t="str">
        <f t="shared" ref="HJ276" si="85285">IF(AND(HJ275&lt;&gt;"",HK275=""),MAX(HJ275-$C$9,0),IF(HJ275="","",IF(HI$7&gt;=$G275,$F$9*($F$17*HK276+$F$18*HK279),"")))</f>
        <v/>
      </c>
      <c r="HK276" s="18" t="str">
        <f t="shared" ref="HK276" si="85286">IF(AND(HK275&lt;&gt;"",HL275=""),MAX(HK275-$C$9,0),IF(HK275="","",IF(HJ$7&gt;=$G275,$F$9*($F$17*HL276+$F$18*HL279),"")))</f>
        <v/>
      </c>
      <c r="HL276" s="18" t="str">
        <f t="shared" ref="HL276" si="85287">IF(AND(HL275&lt;&gt;"",HM275=""),MAX(HL275-$C$9,0),IF(HL275="","",IF(HK$7&gt;=$G275,$F$9*($F$17*HM276+$F$18*HM279),"")))</f>
        <v/>
      </c>
      <c r="HM276" s="18" t="str">
        <f t="shared" ref="HM276" si="85288">IF(AND(HM275&lt;&gt;"",HN275=""),MAX(HM275-$C$9,0),IF(HM275="","",IF(HL$7&gt;=$G275,$F$9*($F$17*HN276+$F$18*HN279),"")))</f>
        <v/>
      </c>
      <c r="HN276" s="18" t="str">
        <f t="shared" ref="HN276" si="85289">IF(AND(HN275&lt;&gt;"",HO275=""),MAX(HN275-$C$9,0),IF(HN275="","",IF(HM$7&gt;=$G275,$F$9*($F$17*HO276+$F$18*HO279),"")))</f>
        <v/>
      </c>
      <c r="HO276" s="18" t="str">
        <f t="shared" ref="HO276" si="85290">IF(AND(HO275&lt;&gt;"",HP275=""),MAX(HO275-$C$9,0),IF(HO275="","",IF(HN$7&gt;=$G275,$F$9*($F$17*HP276+$F$18*HP279),"")))</f>
        <v/>
      </c>
      <c r="HP276" s="18" t="str">
        <f t="shared" ref="HP276" si="85291">IF(AND(HP275&lt;&gt;"",HQ275=""),MAX(HP275-$C$9,0),IF(HP275="","",IF(HO$7&gt;=$G275,$F$9*($F$17*HQ276+$F$18*HQ279),"")))</f>
        <v/>
      </c>
      <c r="HQ276" s="18" t="str">
        <f t="shared" ref="HQ276" si="85292">IF(AND(HQ275&lt;&gt;"",HR275=""),MAX(HQ275-$C$9,0),IF(HQ275="","",IF(HP$7&gt;=$G275,$F$9*($F$17*HR276+$F$18*HR279),"")))</f>
        <v/>
      </c>
      <c r="HR276" s="18" t="str">
        <f t="shared" ref="HR276" si="85293">IF(AND(HR275&lt;&gt;"",HS275=""),MAX(HR275-$C$9,0),IF(HR275="","",IF(HQ$7&gt;=$G275,$F$9*($F$17*HS276+$F$18*HS279),"")))</f>
        <v/>
      </c>
      <c r="HS276" s="18" t="str">
        <f t="shared" ref="HS276" si="85294">IF(AND(HS275&lt;&gt;"",HT275=""),MAX(HS275-$C$9,0),IF(HS275="","",IF(HR$7&gt;=$G275,$F$9*($F$17*HT276+$F$18*HT279),"")))</f>
        <v/>
      </c>
      <c r="HT276" s="18" t="str">
        <f t="shared" ref="HT276" si="85295">IF(AND(HT275&lt;&gt;"",HU275=""),MAX(HT275-$C$9,0),IF(HT275="","",IF(HS$7&gt;=$G275,$F$9*($F$17*HU276+$F$18*HU279),"")))</f>
        <v/>
      </c>
      <c r="HU276" s="18" t="str">
        <f t="shared" ref="HU276" si="85296">IF(AND(HU275&lt;&gt;"",HV275=""),MAX(HU275-$C$9,0),IF(HU275="","",IF(HT$7&gt;=$G275,$F$9*($F$17*HV276+$F$18*HV279),"")))</f>
        <v/>
      </c>
      <c r="HV276" s="18" t="str">
        <f t="shared" ref="HV276" si="85297">IF(AND(HV275&lt;&gt;"",HW275=""),MAX(HV275-$C$9,0),IF(HV275="","",IF(HU$7&gt;=$G275,$F$9*($F$17*HW276+$F$18*HW279),"")))</f>
        <v/>
      </c>
      <c r="HW276" s="18" t="str">
        <f t="shared" ref="HW276" si="85298">IF(AND(HW275&lt;&gt;"",HX275=""),MAX(HW275-$C$9,0),IF(HW275="","",IF(HV$7&gt;=$G275,$F$9*($F$17*HX276+$F$18*HX279),"")))</f>
        <v/>
      </c>
      <c r="HX276" s="18" t="str">
        <f t="shared" ref="HX276" si="85299">IF(AND(HX275&lt;&gt;"",HY275=""),MAX(HX275-$C$9,0),IF(HX275="","",IF(HW$7&gt;=$G275,$F$9*($F$17*HY276+$F$18*HY279),"")))</f>
        <v/>
      </c>
      <c r="HY276" s="18" t="str">
        <f t="shared" ref="HY276" si="85300">IF(AND(HY275&lt;&gt;"",HZ275=""),MAX(HY275-$C$9,0),IF(HY275="","",IF(HX$7&gt;=$G275,$F$9*($F$17*HZ276+$F$18*HZ279),"")))</f>
        <v/>
      </c>
      <c r="HZ276" s="18" t="str">
        <f t="shared" ref="HZ276" si="85301">IF(AND(HZ275&lt;&gt;"",IA275=""),MAX(HZ275-$C$9,0),IF(HZ275="","",IF(HY$7&gt;=$G275,$F$9*($F$17*IA276+$F$18*IA279),"")))</f>
        <v/>
      </c>
      <c r="IA276" s="18" t="str">
        <f t="shared" ref="IA276" si="85302">IF(AND(IA275&lt;&gt;"",IB275=""),MAX(IA275-$C$9,0),IF(IA275="","",IF(HZ$7&gt;=$G275,$F$9*($F$17*IB276+$F$18*IB279),"")))</f>
        <v/>
      </c>
      <c r="IB276" s="18" t="str">
        <f t="shared" ref="IB276" si="85303">IF(AND(IB275&lt;&gt;"",IC275=""),MAX(IB275-$C$9,0),IF(IB275="","",IF(IA$7&gt;=$G275,$F$9*($F$17*IC276+$F$18*IC279),"")))</f>
        <v/>
      </c>
      <c r="IC276" s="18" t="str">
        <f t="shared" ref="IC276" si="85304">IF(AND(IC275&lt;&gt;"",ID275=""),MAX(IC275-$C$9,0),IF(IC275="","",IF(IB$7&gt;=$G275,$F$9*($F$17*ID276+$F$18*ID279),"")))</f>
        <v/>
      </c>
      <c r="ID276" s="18" t="str">
        <f t="shared" ref="ID276" si="85305">IF(AND(ID275&lt;&gt;"",IE275=""),MAX(ID275-$C$9,0),IF(ID275="","",IF(IC$7&gt;=$G275,$F$9*($F$17*IE276+$F$18*IE279),"")))</f>
        <v/>
      </c>
      <c r="IE276" s="18" t="str">
        <f t="shared" ref="IE276" si="85306">IF(AND(IE275&lt;&gt;"",IF275=""),MAX(IE275-$C$9,0),IF(IE275="","",IF(ID$7&gt;=$G275,$F$9*($F$17*IF276+$F$18*IF279),"")))</f>
        <v/>
      </c>
      <c r="IF276" s="18" t="str">
        <f t="shared" ref="IF276" si="85307">IF(AND(IF275&lt;&gt;"",IG275=""),MAX(IF275-$C$9,0),IF(IF275="","",IF(IE$7&gt;=$G275,$F$9*($F$17*IG276+$F$18*IG279),"")))</f>
        <v/>
      </c>
      <c r="IG276" s="18" t="str">
        <f t="shared" ref="IG276" si="85308">IF(AND(IG275&lt;&gt;"",IH275=""),MAX(IG275-$C$9,0),IF(IG275="","",IF(IF$7&gt;=$G275,$F$9*($F$17*IH276+$F$18*IH279),"")))</f>
        <v/>
      </c>
      <c r="IH276" s="18" t="str">
        <f t="shared" ref="IH276" si="85309">IF(AND(IH275&lt;&gt;"",II275=""),MAX(IH275-$C$9,0),IF(IH275="","",IF(IG$7&gt;=$G275,$F$9*($F$17*II276+$F$18*II279),"")))</f>
        <v/>
      </c>
      <c r="II276" s="18" t="str">
        <f t="shared" ref="II276" si="85310">IF(AND(II275&lt;&gt;"",IJ275=""),MAX(II275-$C$9,0),IF(II275="","",IF(IH$7&gt;=$G275,$F$9*($F$17*IJ276+$F$18*IJ279),"")))</f>
        <v/>
      </c>
      <c r="IJ276" s="18" t="str">
        <f t="shared" ref="IJ276" si="85311">IF(AND(IJ275&lt;&gt;"",IK275=""),MAX(IJ275-$C$9,0),IF(IJ275="","",IF(II$7&gt;=$G275,$F$9*($F$17*IK276+$F$18*IK279),"")))</f>
        <v/>
      </c>
      <c r="IK276" s="18" t="str">
        <f t="shared" ref="IK276" si="85312">IF(AND(IK275&lt;&gt;"",IL275=""),MAX(IK275-$C$9,0),IF(IK275="","",IF(IJ$7&gt;=$G275,$F$9*($F$17*IL276+$F$18*IL279),"")))</f>
        <v/>
      </c>
      <c r="IL276" s="18" t="str">
        <f t="shared" ref="IL276" si="85313">IF(AND(IL275&lt;&gt;"",IM275=""),MAX(IL275-$C$9,0),IF(IL275="","",IF(IK$7&gt;=$G275,$F$9*($F$17*IM276+$F$18*IM279),"")))</f>
        <v/>
      </c>
      <c r="IM276" s="18" t="str">
        <f t="shared" ref="IM276" si="85314">IF(AND(IM275&lt;&gt;"",IN275=""),MAX(IM275-$C$9,0),IF(IM275="","",IF(IL$7&gt;=$G275,$F$9*($F$17*IN276+$F$18*IN279),"")))</f>
        <v/>
      </c>
      <c r="IN276" s="18" t="str">
        <f t="shared" ref="IN276" si="85315">IF(AND(IN275&lt;&gt;"",IO275=""),MAX(IN275-$C$9,0),IF(IN275="","",IF(IM$7&gt;=$G275,$F$9*($F$17*IO276+$F$18*IO279),"")))</f>
        <v/>
      </c>
      <c r="IO276" s="18" t="str">
        <f t="shared" ref="IO276" si="85316">IF(AND(IO275&lt;&gt;"",IP275=""),MAX(IO275-$C$9,0),IF(IO275="","",IF(IN$7&gt;=$G275,$F$9*($F$17*IP276+$F$18*IP279),"")))</f>
        <v/>
      </c>
      <c r="IP276" s="18" t="str">
        <f t="shared" ref="IP276" si="85317">IF(AND(IP275&lt;&gt;"",IQ275=""),MAX(IP275-$C$9,0),IF(IP275="","",IF(IO$7&gt;=$G275,$F$9*($F$17*IQ276+$F$18*IQ279),"")))</f>
        <v/>
      </c>
      <c r="IQ276" s="18" t="str">
        <f t="shared" ref="IQ276" si="85318">IF(AND(IQ275&lt;&gt;"",IR275=""),MAX(IQ275-$C$9,0),IF(IQ275="","",IF(IP$7&gt;=$G275,$F$9*($F$17*IR276+$F$18*IR279),"")))</f>
        <v/>
      </c>
      <c r="IR276" s="18" t="str">
        <f t="shared" ref="IR276" si="85319">IF(AND(IR275&lt;&gt;"",IS275=""),MAX(IR275-$C$9,0),IF(IR275="","",IF(IQ$7&gt;=$G275,$F$9*($F$17*IS276+$F$18*IS279),"")))</f>
        <v/>
      </c>
      <c r="IS276" s="18" t="str">
        <f t="shared" ref="IS276" si="85320">IF(AND(IS275&lt;&gt;"",IT275=""),MAX(IS275-$C$9,0),IF(IS275="","",IF(IR$7&gt;=$G275,$F$9*($F$17*IT276+$F$18*IT279),"")))</f>
        <v/>
      </c>
      <c r="IT276" s="18" t="str">
        <f t="shared" ref="IT276" si="85321">IF(AND(IT275&lt;&gt;"",IU275=""),MAX(IT275-$C$9,0),IF(IT275="","",IF(IS$7&gt;=$G275,$F$9*($F$17*IU276+$F$18*IU279),"")))</f>
        <v/>
      </c>
      <c r="IU276" s="18" t="str">
        <f t="shared" ref="IU276" si="85322">IF(AND(IU275&lt;&gt;"",IV275=""),MAX(IU275-$C$9,0),IF(IU275="","",IF(IT$7&gt;=$G275,$F$9*($F$17*IV276+$F$18*IV279),"")))</f>
        <v/>
      </c>
      <c r="IV276" s="18" t="str">
        <f t="shared" ref="IV276" si="85323">IF(AND(IV275&lt;&gt;"",IW275=""),MAX(IV275-$C$9,0),IF(IV275="","",IF(IU$7&gt;=$G275,$F$9*($F$17*IW276+$F$18*IW279),"")))</f>
        <v/>
      </c>
      <c r="IW276" s="18" t="str">
        <f t="shared" ref="IW276" si="85324">IF(AND(IW275&lt;&gt;"",IX275=""),MAX(IW275-$C$9,0),IF(IW275="","",IF(IV$7&gt;=$G275,$F$9*($F$17*IX276+$F$18*IX279),"")))</f>
        <v/>
      </c>
      <c r="IX276" s="18" t="str">
        <f t="shared" ref="IX276" si="85325">IF(AND(IX275&lt;&gt;"",IY275=""),MAX(IX275-$C$9,0),IF(IX275="","",IF(IW$7&gt;=$G275,$F$9*($F$17*IY276+$F$18*IY279),"")))</f>
        <v/>
      </c>
      <c r="IY276" s="18" t="str">
        <f t="shared" ref="IY276" si="85326">IF(AND(IY275&lt;&gt;"",IZ275=""),MAX(IY275-$C$9,0),IF(IY275="","",IF(IX$7&gt;=$G275,$F$9*($F$17*IZ276+$F$18*IZ279),"")))</f>
        <v/>
      </c>
      <c r="IZ276" s="18" t="str">
        <f t="shared" ref="IZ276" si="85327">IF(AND(IZ275&lt;&gt;"",JA275=""),MAX(IZ275-$C$9,0),IF(IZ275="","",IF(IY$7&gt;=$G275,$F$9*($F$17*JA276+$F$18*JA279),"")))</f>
        <v/>
      </c>
      <c r="JA276" s="18" t="str">
        <f t="shared" ref="JA276" si="85328">IF(AND(JA275&lt;&gt;"",JB275=""),MAX(JA275-$C$9,0),IF(JA275="","",IF(IZ$7&gt;=$G275,$F$9*($F$17*JB276+$F$18*JB279),"")))</f>
        <v/>
      </c>
      <c r="JB276" s="18" t="str">
        <f t="shared" ref="JB276" si="85329">IF(AND(JB275&lt;&gt;"",JC275=""),MAX(JB275-$C$9,0),IF(JB275="","",IF(JA$7&gt;=$G275,$F$9*($F$17*JC276+$F$18*JC279),"")))</f>
        <v/>
      </c>
      <c r="JC276" s="18" t="str">
        <f t="shared" ref="JC276" si="85330">IF(AND(JC275&lt;&gt;"",JD275=""),MAX(JC275-$C$9,0),IF(JC275="","",IF(JB$7&gt;=$G275,$F$9*($F$17*JD276+$F$18*JD279),"")))</f>
        <v/>
      </c>
      <c r="JD276" s="18" t="str">
        <f t="shared" ref="JD276" si="85331">IF(AND(JD275&lt;&gt;"",JE275=""),MAX(JD275-$C$9,0),IF(JD275="","",IF(JC$7&gt;=$G275,$F$9*($F$17*JE276+$F$18*JE279),"")))</f>
        <v/>
      </c>
      <c r="JE276" s="18" t="str">
        <f t="shared" ref="JE276" si="85332">IF(AND(JE275&lt;&gt;"",JF275=""),MAX(JE275-$C$9,0),IF(JE275="","",IF(JD$7&gt;=$G275,$F$9*($F$17*JF276+$F$18*JF279),"")))</f>
        <v/>
      </c>
      <c r="JF276" s="18" t="str">
        <f t="shared" ref="JF276" si="85333">IF(AND(JF275&lt;&gt;"",JG275=""),MAX(JF275-$C$9,0),IF(JF275="","",IF(JE$7&gt;=$G275,$F$9*($F$17*JG276+$F$18*JG279),"")))</f>
        <v/>
      </c>
      <c r="JG276" s="18" t="str">
        <f t="shared" ref="JG276" si="85334">IF(AND(JG275&lt;&gt;"",JH275=""),MAX(JG275-$C$9,0),IF(JG275="","",IF(JF$7&gt;=$G275,$F$9*($F$17*JH276+$F$18*JH279),"")))</f>
        <v/>
      </c>
      <c r="JH276" s="18" t="str">
        <f t="shared" ref="JH276" si="85335">IF(AND(JH275&lt;&gt;"",JI275=""),MAX(JH275-$C$9,0),IF(JH275="","",IF(JG$7&gt;=$G275,$F$9*($F$17*JI276+$F$18*JI279),"")))</f>
        <v/>
      </c>
      <c r="JI276" s="18" t="str">
        <f t="shared" ref="JI276" si="85336">IF(AND(JI275&lt;&gt;"",JJ275=""),MAX(JI275-$C$9,0),IF(JI275="","",IF(JH$7&gt;=$G275,$F$9*($F$17*JJ276+$F$18*JJ279),"")))</f>
        <v/>
      </c>
      <c r="JJ276" s="18" t="str">
        <f t="shared" ref="JJ276" si="85337">IF(AND(JJ275&lt;&gt;"",JK275=""),MAX(JJ275-$C$9,0),IF(JJ275="","",IF(JI$7&gt;=$G275,$F$9*($F$17*JK276+$F$18*JK279),"")))</f>
        <v/>
      </c>
      <c r="JK276" s="18" t="str">
        <f t="shared" ref="JK276" si="85338">IF(AND(JK275&lt;&gt;"",JL275=""),MAX(JK275-$C$9,0),IF(JK275="","",IF(JJ$7&gt;=$G275,$F$9*($F$17*JL276+$F$18*JL279),"")))</f>
        <v/>
      </c>
      <c r="JL276" s="18" t="str">
        <f t="shared" ref="JL276" si="85339">IF(AND(JL275&lt;&gt;"",JM275=""),MAX(JL275-$C$9,0),IF(JL275="","",IF(JK$7&gt;=$G275,$F$9*($F$17*JM276+$F$18*JM279),"")))</f>
        <v/>
      </c>
      <c r="JM276" s="18" t="str">
        <f t="shared" ref="JM276" si="85340">IF(AND(JM275&lt;&gt;"",JN275=""),MAX(JM275-$C$9,0),IF(JM275="","",IF(JL$7&gt;=$G275,$F$9*($F$17*JN276+$F$18*JN279),"")))</f>
        <v/>
      </c>
      <c r="JN276" s="18" t="str">
        <f t="shared" ref="JN276" si="85341">IF(AND(JN275&lt;&gt;"",JO275=""),MAX(JN275-$C$9,0),IF(JN275="","",IF(JM$7&gt;=$G275,$F$9*($F$17*JO276+$F$18*JO279),"")))</f>
        <v/>
      </c>
      <c r="JO276" s="18" t="str">
        <f t="shared" ref="JO276" si="85342">IF(AND(JO275&lt;&gt;"",JP275=""),MAX(JO275-$C$9,0),IF(JO275="","",IF(JN$7&gt;=$G275,$F$9*($F$17*JP276+$F$18*JP279),"")))</f>
        <v/>
      </c>
      <c r="JP276" s="18" t="str">
        <f t="shared" ref="JP276" si="85343">IF(AND(JP275&lt;&gt;"",JQ275=""),MAX(JP275-$C$9,0),IF(JP275="","",IF(JO$7&gt;=$G275,$F$9*($F$17*JQ276+$F$18*JQ279),"")))</f>
        <v/>
      </c>
      <c r="JQ276" s="18" t="str">
        <f t="shared" ref="JQ276" si="85344">IF(AND(JQ275&lt;&gt;"",JR275=""),MAX(JQ275-$C$9,0),IF(JQ275="","",IF(JP$7&gt;=$G275,$F$9*($F$17*JR276+$F$18*JR279),"")))</f>
        <v/>
      </c>
      <c r="JR276" s="18" t="str">
        <f t="shared" ref="JR276" si="85345">IF(AND(JR275&lt;&gt;"",JS275=""),MAX(JR275-$C$9,0),IF(JR275="","",IF(JQ$7&gt;=$G275,$F$9*($F$17*JS276+$F$18*JS279),"")))</f>
        <v/>
      </c>
      <c r="JS276" s="18" t="str">
        <f t="shared" ref="JS276" si="85346">IF(AND(JS275&lt;&gt;"",JT275=""),MAX(JS275-$C$9,0),IF(JS275="","",IF(JR$7&gt;=$G275,$F$9*($F$17*JT276+$F$18*JT279),"")))</f>
        <v/>
      </c>
      <c r="JT276" s="18" t="str">
        <f t="shared" ref="JT276" si="85347">IF(AND(JT275&lt;&gt;"",JU275=""),MAX(JT275-$C$9,0),IF(JT275="","",IF(JS$7&gt;=$G275,$F$9*($F$17*JU276+$F$18*JU279),"")))</f>
        <v/>
      </c>
      <c r="JU276" s="18" t="str">
        <f t="shared" ref="JU276" si="85348">IF(AND(JU275&lt;&gt;"",JV275=""),MAX(JU275-$C$9,0),IF(JU275="","",IF(JT$7&gt;=$G275,$F$9*($F$17*JV276+$F$18*JV279),"")))</f>
        <v/>
      </c>
      <c r="JV276" s="18" t="str">
        <f t="shared" ref="JV276" si="85349">IF(AND(JV275&lt;&gt;"",JW275=""),MAX(JV275-$C$9,0),IF(JV275="","",IF(JU$7&gt;=$G275,$F$9*($F$17*JW276+$F$18*JW279),"")))</f>
        <v/>
      </c>
      <c r="JW276" s="18" t="str">
        <f t="shared" ref="JW276" si="85350">IF(AND(JW275&lt;&gt;"",JX275=""),MAX(JW275-$C$9,0),IF(JW275="","",IF(JV$7&gt;=$G275,$F$9*($F$17*JX276+$F$18*JX279),"")))</f>
        <v/>
      </c>
      <c r="JX276" s="18" t="str">
        <f t="shared" ref="JX276" si="85351">IF(AND(JX275&lt;&gt;"",JY275=""),MAX(JX275-$C$9,0),IF(JX275="","",IF(JW$7&gt;=$G275,$F$9*($F$17*JY276+$F$18*JY279),"")))</f>
        <v/>
      </c>
      <c r="JY276" s="18" t="str">
        <f t="shared" ref="JY276" si="85352">IF(AND(JY275&lt;&gt;"",JZ275=""),MAX(JY275-$C$9,0),IF(JY275="","",IF(JX$7&gt;=$G275,$F$9*($F$17*JZ276+$F$18*JZ279),"")))</f>
        <v/>
      </c>
      <c r="JZ276" s="18" t="str">
        <f t="shared" ref="JZ276" si="85353">IF(AND(JZ275&lt;&gt;"",KA275=""),MAX(JZ275-$C$9,0),IF(JZ275="","",IF(JY$7&gt;=$G275,$F$9*($F$17*KA276+$F$18*KA279),"")))</f>
        <v/>
      </c>
      <c r="KA276" s="18" t="str">
        <f t="shared" ref="KA276" si="85354">IF(AND(KA275&lt;&gt;"",KB275=""),MAX(KA275-$C$9,0),IF(KA275="","",IF(JZ$7&gt;=$G275,$F$9*($F$17*KB276+$F$18*KB279),"")))</f>
        <v/>
      </c>
      <c r="KB276" s="18" t="str">
        <f t="shared" ref="KB276" si="85355">IF(AND(KB275&lt;&gt;"",KC275=""),MAX(KB275-$C$9,0),IF(KB275="","",IF(KA$7&gt;=$G275,$F$9*($F$17*KC276+$F$18*KC279),"")))</f>
        <v/>
      </c>
      <c r="KC276" s="18" t="str">
        <f t="shared" ref="KC276" si="85356">IF(AND(KC275&lt;&gt;"",KD275=""),MAX(KC275-$C$9,0),IF(KC275="","",IF(KB$7&gt;=$G275,$F$9*($F$17*KD276+$F$18*KD279),"")))</f>
        <v/>
      </c>
      <c r="KD276" s="18" t="str">
        <f t="shared" ref="KD276" si="85357">IF(AND(KD275&lt;&gt;"",KE275=""),MAX(KD275-$C$9,0),IF(KD275="","",IF(KC$7&gt;=$G275,$F$9*($F$17*KE276+$F$18*KE279),"")))</f>
        <v/>
      </c>
      <c r="KE276" s="18" t="str">
        <f t="shared" ref="KE276" si="85358">IF(AND(KE275&lt;&gt;"",KF275=""),MAX(KE275-$C$9,0),IF(KE275="","",IF(KD$7&gt;=$G275,$F$9*($F$17*KF276+$F$18*KF279),"")))</f>
        <v/>
      </c>
      <c r="KF276" s="18" t="str">
        <f t="shared" ref="KF276" si="85359">IF(AND(KF275&lt;&gt;"",KG275=""),MAX(KF275-$C$9,0),IF(KF275="","",IF(KE$7&gt;=$G275,$F$9*($F$17*KG276+$F$18*KG279),"")))</f>
        <v/>
      </c>
      <c r="KG276" s="18" t="str">
        <f t="shared" ref="KG276" si="85360">IF(AND(KG275&lt;&gt;"",KH275=""),MAX(KG275-$C$9,0),IF(KG275="","",IF(KF$7&gt;=$G275,$F$9*($F$17*KH276+$F$18*KH279),"")))</f>
        <v/>
      </c>
      <c r="KH276" s="18" t="str">
        <f t="shared" ref="KH276" si="85361">IF(AND(KH275&lt;&gt;"",KI275=""),MAX(KH275-$C$9,0),IF(KH275="","",IF(KG$7&gt;=$G275,$F$9*($F$17*KI276+$F$18*KI279),"")))</f>
        <v/>
      </c>
      <c r="KI276" s="18" t="str">
        <f t="shared" ref="KI276" si="85362">IF(AND(KI275&lt;&gt;"",KJ275=""),MAX(KI275-$C$9,0),IF(KI275="","",IF(KH$7&gt;=$G275,$F$9*($F$17*KJ276+$F$18*KJ279),"")))</f>
        <v/>
      </c>
      <c r="KJ276" s="18" t="str">
        <f t="shared" ref="KJ276" si="85363">IF(AND(KJ275&lt;&gt;"",KK275=""),MAX(KJ275-$C$9,0),IF(KJ275="","",IF(KI$7&gt;=$G275,$F$9*($F$17*KK276+$F$18*KK279),"")))</f>
        <v/>
      </c>
      <c r="KK276" s="18" t="str">
        <f t="shared" ref="KK276" si="85364">IF(AND(KK275&lt;&gt;"",KL275=""),MAX(KK275-$C$9,0),IF(KK275="","",IF(KJ$7&gt;=$G275,$F$9*($F$17*KL276+$F$18*KL279),"")))</f>
        <v/>
      </c>
      <c r="KL276" s="18" t="str">
        <f t="shared" ref="KL276" si="85365">IF(AND(KL275&lt;&gt;"",KM275=""),MAX(KL275-$C$9,0),IF(KL275="","",IF(KK$7&gt;=$G275,$F$9*($F$17*KM276+$F$18*KM279),"")))</f>
        <v/>
      </c>
      <c r="KM276" s="18" t="str">
        <f t="shared" ref="KM276" si="85366">IF(AND(KM275&lt;&gt;"",KN275=""),MAX(KM275-$C$9,0),IF(KM275="","",IF(KL$7&gt;=$G275,$F$9*($F$17*KN276+$F$18*KN279),"")))</f>
        <v/>
      </c>
      <c r="KN276" s="18" t="str">
        <f t="shared" ref="KN276" si="85367">IF(AND(KN275&lt;&gt;"",KO275=""),MAX(KN275-$C$9,0),IF(KN275="","",IF(KM$7&gt;=$G275,$F$9*($F$17*KO276+$F$18*KO279),"")))</f>
        <v/>
      </c>
      <c r="KO276" s="18" t="str">
        <f t="shared" ref="KO276" si="85368">IF(AND(KO275&lt;&gt;"",KP275=""),MAX(KO275-$C$9,0),IF(KO275="","",IF(KN$7&gt;=$G275,$F$9*($F$17*KP276+$F$18*KP279),"")))</f>
        <v/>
      </c>
      <c r="KP276" s="18" t="str">
        <f t="shared" ref="KP276" si="85369">IF(AND(KP275&lt;&gt;"",KQ275=""),MAX(KP275-$C$9,0),IF(KP275="","",IF(KO$7&gt;=$G275,$F$9*($F$17*KQ276+$F$18*KQ279),"")))</f>
        <v/>
      </c>
      <c r="KQ276" s="18" t="str">
        <f t="shared" ref="KQ276" si="85370">IF(AND(KQ275&lt;&gt;"",KR275=""),MAX(KQ275-$C$9,0),IF(KQ275="","",IF(KP$7&gt;=$G275,$F$9*($F$17*KR276+$F$18*KR279),"")))</f>
        <v/>
      </c>
      <c r="KR276" s="18" t="str">
        <f t="shared" ref="KR276" si="85371">IF(AND(KR275&lt;&gt;"",KS275=""),MAX(KR275-$C$9,0),IF(KR275="","",IF(KQ$7&gt;=$G275,$F$9*($F$17*KS276+$F$18*KS279),"")))</f>
        <v/>
      </c>
      <c r="KS276" s="18" t="str">
        <f t="shared" ref="KS276" si="85372">IF(AND(KS275&lt;&gt;"",KT275=""),MAX(KS275-$C$9,0),IF(KS275="","",IF(KR$7&gt;=$G275,$F$9*($F$17*KT276+$F$18*KT279),"")))</f>
        <v/>
      </c>
      <c r="KT276" s="18" t="str">
        <f t="shared" ref="KT276" si="85373">IF(AND(KT275&lt;&gt;"",KU275=""),MAX(KT275-$C$9,0),IF(KT275="","",IF(KS$7&gt;=$G275,$F$9*($F$17*KU276+$F$18*KU279),"")))</f>
        <v/>
      </c>
      <c r="KU276" s="18" t="str">
        <f t="shared" ref="KU276" si="85374">IF(AND(KU275&lt;&gt;"",KV275=""),MAX(KU275-$C$9,0),IF(KU275="","",IF(KT$7&gt;=$G275,$F$9*($F$17*KV276+$F$18*KV279),"")))</f>
        <v/>
      </c>
      <c r="KV276" s="18" t="str">
        <f t="shared" ref="KV276" si="85375">IF(AND(KV275&lt;&gt;"",KW275=""),MAX(KV275-$C$9,0),IF(KV275="","",IF(KU$7&gt;=$G275,$F$9*($F$17*KW276+$F$18*KW279),"")))</f>
        <v/>
      </c>
      <c r="KW276" s="18" t="str">
        <f t="shared" ref="KW276" si="85376">IF(AND(KW275&lt;&gt;"",KX275=""),MAX(KW275-$C$9,0),IF(KW275="","",IF(KV$7&gt;=$G275,$F$9*($F$17*KX276+$F$18*KX279),"")))</f>
        <v/>
      </c>
      <c r="KX276" s="18" t="str">
        <f t="shared" ref="KX276" si="85377">IF(AND(KX275&lt;&gt;"",KY275=""),MAX(KX275-$C$9,0),IF(KX275="","",IF(KW$7&gt;=$G275,$F$9*($F$17*KY276+$F$18*KY279),"")))</f>
        <v/>
      </c>
      <c r="KY276" s="18" t="str">
        <f t="shared" ref="KY276" si="85378">IF(AND(KY275&lt;&gt;"",KZ275=""),MAX(KY275-$C$9,0),IF(KY275="","",IF(KX$7&gt;=$G275,$F$9*($F$17*KZ276+$F$18*KZ279),"")))</f>
        <v/>
      </c>
      <c r="KZ276" s="18" t="str">
        <f t="shared" ref="KZ276" si="85379">IF(AND(KZ275&lt;&gt;"",LA275=""),MAX(KZ275-$C$9,0),IF(KZ275="","",IF(KY$7&gt;=$G275,$F$9*($F$17*LA276+$F$18*LA279),"")))</f>
        <v/>
      </c>
      <c r="LA276" s="18" t="str">
        <f t="shared" ref="LA276" si="85380">IF(AND(LA275&lt;&gt;"",LB275=""),MAX(LA275-$C$9,0),IF(LA275="","",IF(KZ$7&gt;=$G275,$F$9*($F$17*LB276+$F$18*LB279),"")))</f>
        <v/>
      </c>
      <c r="LB276" s="18" t="str">
        <f t="shared" ref="LB276" si="85381">IF(AND(LB275&lt;&gt;"",LC275=""),MAX(LB275-$C$9,0),IF(LB275="","",IF(LA$7&gt;=$G275,$F$9*($F$17*LC276+$F$18*LC279),"")))</f>
        <v/>
      </c>
      <c r="LC276" s="18" t="str">
        <f t="shared" ref="LC276" si="85382">IF(AND(LC275&lt;&gt;"",LD275=""),MAX(LC275-$C$9,0),IF(LC275="","",IF(LB$7&gt;=$G275,$F$9*($F$17*LD276+$F$18*LD279),"")))</f>
        <v/>
      </c>
      <c r="LD276" s="18" t="str">
        <f t="shared" ref="LD276" si="85383">IF(AND(LD275&lt;&gt;"",LE275=""),MAX(LD275-$C$9,0),IF(LD275="","",IF(LC$7&gt;=$G275,$F$9*($F$17*LE276+$F$18*LE279),"")))</f>
        <v/>
      </c>
      <c r="LE276" s="18" t="str">
        <f t="shared" ref="LE276" si="85384">IF(AND(LE275&lt;&gt;"",LF275=""),MAX(LE275-$C$9,0),IF(LE275="","",IF(LD$7&gt;=$G275,$F$9*($F$17*LF276+$F$18*LF279),"")))</f>
        <v/>
      </c>
      <c r="LF276" s="18" t="str">
        <f t="shared" ref="LF276" si="85385">IF(AND(LF275&lt;&gt;"",LG275=""),MAX(LF275-$C$9,0),IF(LF275="","",IF(LE$7&gt;=$G275,$F$9*($F$17*LG276+$F$18*LG279),"")))</f>
        <v/>
      </c>
      <c r="LG276" s="18" t="str">
        <f t="shared" ref="LG276" si="85386">IF(AND(LG275&lt;&gt;"",LH275=""),MAX(LG275-$C$9,0),IF(LG275="","",IF(LF$7&gt;=$G275,$F$9*($F$17*LH276+$F$18*LH279),"")))</f>
        <v/>
      </c>
      <c r="LH276" s="18" t="str">
        <f t="shared" ref="LH276" si="85387">IF(AND(LH275&lt;&gt;"",LI275=""),MAX(LH275-$C$9,0),IF(LH275="","",IF(LG$7&gt;=$G275,$F$9*($F$17*LI276+$F$18*LI279),"")))</f>
        <v/>
      </c>
      <c r="LI276" s="18" t="str">
        <f t="shared" ref="LI276" si="85388">IF(AND(LI275&lt;&gt;"",LJ275=""),MAX(LI275-$C$9,0),IF(LI275="","",IF(LH$7&gt;=$G275,$F$9*($F$17*LJ276+$F$18*LJ279),"")))</f>
        <v/>
      </c>
      <c r="LJ276" s="18" t="str">
        <f t="shared" ref="LJ276" si="85389">IF(AND(LJ275&lt;&gt;"",LK275=""),MAX(LJ275-$C$9,0),IF(LJ275="","",IF(LI$7&gt;=$G275,$F$9*($F$17*LK276+$F$18*LK279),"")))</f>
        <v/>
      </c>
      <c r="LK276" s="18" t="str">
        <f t="shared" ref="LK276" si="85390">IF(AND(LK275&lt;&gt;"",LL275=""),MAX(LK275-$C$9,0),IF(LK275="","",IF(LJ$7&gt;=$G275,$F$9*($F$17*LL276+$F$18*LL279),"")))</f>
        <v/>
      </c>
      <c r="LL276" s="18" t="str">
        <f t="shared" ref="LL276" si="85391">IF(AND(LL275&lt;&gt;"",LM275=""),MAX(LL275-$C$9,0),IF(LL275="","",IF(LK$7&gt;=$G275,$F$9*($F$17*LM276+$F$18*LM279),"")))</f>
        <v/>
      </c>
      <c r="LM276" s="18" t="str">
        <f t="shared" ref="LM276" si="85392">IF(AND(LM275&lt;&gt;"",LN275=""),MAX(LM275-$C$9,0),IF(LM275="","",IF(LL$7&gt;=$G275,$F$9*($F$17*LN276+$F$18*LN279),"")))</f>
        <v/>
      </c>
      <c r="LN276" s="18" t="str">
        <f t="shared" ref="LN276" si="85393">IF(AND(LN275&lt;&gt;"",LO275=""),MAX(LN275-$C$9,0),IF(LN275="","",IF(LM$7&gt;=$G275,$F$9*($F$17*LO276+$F$18*LO279),"")))</f>
        <v/>
      </c>
      <c r="LO276" s="18" t="str">
        <f t="shared" ref="LO276" si="85394">IF(AND(LO275&lt;&gt;"",LP275=""),MAX(LO275-$C$9,0),IF(LO275="","",IF(LN$7&gt;=$G275,$F$9*($F$17*LP276+$F$18*LP279),"")))</f>
        <v/>
      </c>
      <c r="LP276" s="18" t="str">
        <f t="shared" ref="LP276" si="85395">IF(AND(LP275&lt;&gt;"",LQ275=""),MAX(LP275-$C$9,0),IF(LP275="","",IF(LO$7&gt;=$G275,$F$9*($F$17*LQ276+$F$18*LQ279),"")))</f>
        <v/>
      </c>
      <c r="LQ276" s="18" t="str">
        <f t="shared" ref="LQ276" si="85396">IF(AND(LQ275&lt;&gt;"",LR275=""),MAX(LQ275-$C$9,0),IF(LQ275="","",IF(LP$7&gt;=$G275,$F$9*($F$17*LR276+$F$18*LR279),"")))</f>
        <v/>
      </c>
      <c r="LR276" s="18" t="str">
        <f t="shared" ref="LR276" si="85397">IF(AND(LR275&lt;&gt;"",LS275=""),MAX(LR275-$C$9,0),IF(LR275="","",IF(LQ$7&gt;=$G275,$F$9*($F$17*LS276+$F$18*LS279),"")))</f>
        <v/>
      </c>
      <c r="LS276" s="18" t="str">
        <f t="shared" ref="LS276" si="85398">IF(AND(LS275&lt;&gt;"",LT275=""),MAX(LS275-$C$9,0),IF(LS275="","",IF(LR$7&gt;=$G275,$F$9*($F$17*LT276+$F$18*LT279),"")))</f>
        <v/>
      </c>
      <c r="LT276" s="18" t="str">
        <f t="shared" ref="LT276" si="85399">IF(AND(LT275&lt;&gt;"",LU275=""),MAX(LT275-$C$9,0),IF(LT275="","",IF(LS$7&gt;=$G275,$F$9*($F$17*LU276+$F$18*LU279),"")))</f>
        <v/>
      </c>
      <c r="LU276" s="18" t="str">
        <f t="shared" ref="LU276" si="85400">IF(AND(LU275&lt;&gt;"",LV275=""),MAX(LU275-$C$9,0),IF(LU275="","",IF(LT$7&gt;=$G275,$F$9*($F$17*LV276+$F$18*LV279),"")))</f>
        <v/>
      </c>
      <c r="LV276" s="18" t="str">
        <f t="shared" ref="LV276" si="85401">IF(AND(LV275&lt;&gt;"",LW275=""),MAX(LV275-$C$9,0),IF(LV275="","",IF(LU$7&gt;=$G275,$F$9*($F$17*LW276+$F$18*LW279),"")))</f>
        <v/>
      </c>
      <c r="LW276" s="18" t="str">
        <f t="shared" ref="LW276" si="85402">IF(AND(LW275&lt;&gt;"",LX275=""),MAX(LW275-$C$9,0),IF(LW275="","",IF(LV$7&gt;=$G275,$F$9*($F$17*LX276+$F$18*LX279),"")))</f>
        <v/>
      </c>
      <c r="LX276" s="18" t="str">
        <f t="shared" ref="LX276" si="85403">IF(AND(LX275&lt;&gt;"",LY275=""),MAX(LX275-$C$9,0),IF(LX275="","",IF(LW$7&gt;=$G275,$F$9*($F$17*LY276+$F$18*LY279),"")))</f>
        <v/>
      </c>
      <c r="LY276" s="18" t="str">
        <f t="shared" ref="LY276" si="85404">IF(AND(LY275&lt;&gt;"",LZ275=""),MAX(LY275-$C$9,0),IF(LY275="","",IF(LX$7&gt;=$G275,$F$9*($F$17*LZ276+$F$18*LZ279),"")))</f>
        <v/>
      </c>
      <c r="LZ276" s="18" t="str">
        <f t="shared" ref="LZ276" si="85405">IF(AND(LZ275&lt;&gt;"",MA275=""),MAX(LZ275-$C$9,0),IF(LZ275="","",IF(LY$7&gt;=$G275,$F$9*($F$17*MA276+$F$18*MA279),"")))</f>
        <v/>
      </c>
      <c r="MA276" s="18" t="str">
        <f t="shared" ref="MA276" si="85406">IF(AND(MA275&lt;&gt;"",MB275=""),MAX(MA275-$C$9,0),IF(MA275="","",IF(LZ$7&gt;=$G275,$F$9*($F$17*MB276+$F$18*MB279),"")))</f>
        <v/>
      </c>
      <c r="MB276" s="18" t="str">
        <f t="shared" ref="MB276" si="85407">IF(AND(MB275&lt;&gt;"",MC275=""),MAX(MB275-$C$9,0),IF(MB275="","",IF(MA$7&gt;=$G275,$F$9*($F$17*MC276+$F$18*MC279),"")))</f>
        <v/>
      </c>
      <c r="MC276" s="18" t="str">
        <f t="shared" ref="MC276" si="85408">IF(AND(MC275&lt;&gt;"",MD275=""),MAX(MC275-$C$9,0),IF(MC275="","",IF(MB$7&gt;=$G275,$F$9*($F$17*MD276+$F$18*MD279),"")))</f>
        <v/>
      </c>
      <c r="MD276" s="18" t="str">
        <f t="shared" ref="MD276" si="85409">IF(AND(MD275&lt;&gt;"",ME275=""),MAX(MD275-$C$9,0),IF(MD275="","",IF(MC$7&gt;=$G275,$F$9*($F$17*ME276+$F$18*ME279),"")))</f>
        <v/>
      </c>
      <c r="ME276" s="18" t="str">
        <f t="shared" ref="ME276" si="85410">IF(AND(ME275&lt;&gt;"",MF275=""),MAX(ME275-$C$9,0),IF(ME275="","",IF(MD$7&gt;=$G275,$F$9*($F$17*MF276+$F$18*MF279),"")))</f>
        <v/>
      </c>
      <c r="MF276" s="18" t="str">
        <f t="shared" ref="MF276" si="85411">IF(AND(MF275&lt;&gt;"",MG275=""),MAX(MF275-$C$9,0),IF(MF275="","",IF(ME$7&gt;=$G275,$F$9*($F$17*MG276+$F$18*MG279),"")))</f>
        <v/>
      </c>
      <c r="MG276" s="18" t="str">
        <f t="shared" ref="MG276" si="85412">IF(AND(MG275&lt;&gt;"",MH275=""),MAX(MG275-$C$9,0),IF(MG275="","",IF(MF$7&gt;=$G275,$F$9*($F$17*MH276+$F$18*MH279),"")))</f>
        <v/>
      </c>
      <c r="MH276" s="18" t="str">
        <f t="shared" ref="MH276" si="85413">IF(AND(MH275&lt;&gt;"",MI275=""),MAX(MH275-$C$9,0),IF(MH275="","",IF(MG$7&gt;=$G275,$F$9*($F$17*MI276+$F$18*MI279),"")))</f>
        <v/>
      </c>
      <c r="MI276" s="18" t="str">
        <f t="shared" ref="MI276" si="85414">IF(AND(MI275&lt;&gt;"",MJ275=""),MAX(MI275-$C$9,0),IF(MI275="","",IF(MH$7&gt;=$G275,$F$9*($F$17*MJ276+$F$18*MJ279),"")))</f>
        <v/>
      </c>
      <c r="MJ276" s="18" t="str">
        <f t="shared" ref="MJ276" si="85415">IF(AND(MJ275&lt;&gt;"",MK275=""),MAX(MJ275-$C$9,0),IF(MJ275="","",IF(MI$7&gt;=$G275,$F$9*($F$17*MK276+$F$18*MK279),"")))</f>
        <v/>
      </c>
      <c r="MK276" s="18" t="str">
        <f t="shared" ref="MK276" si="85416">IF(AND(MK275&lt;&gt;"",ML275=""),MAX(MK275-$C$9,0),IF(MK275="","",IF(MJ$7&gt;=$G275,$F$9*($F$17*ML276+$F$18*ML279),"")))</f>
        <v/>
      </c>
      <c r="ML276" s="18" t="str">
        <f t="shared" ref="ML276" si="85417">IF(AND(ML275&lt;&gt;"",MM275=""),MAX(ML275-$C$9,0),IF(ML275="","",IF(MK$7&gt;=$G275,$F$9*($F$17*MM276+$F$18*MM279),"")))</f>
        <v/>
      </c>
      <c r="MM276" s="18" t="str">
        <f t="shared" ref="MM276" si="85418">IF(AND(MM275&lt;&gt;"",MN275=""),MAX(MM275-$C$9,0),IF(MM275="","",IF(ML$7&gt;=$G275,$F$9*($F$17*MN276+$F$18*MN279),"")))</f>
        <v/>
      </c>
      <c r="MN276" s="18" t="str">
        <f t="shared" ref="MN276" si="85419">IF(AND(MN275&lt;&gt;"",MO275=""),MAX(MN275-$C$9,0),IF(MN275="","",IF(MM$7&gt;=$G275,$F$9*($F$17*MO276+$F$18*MO279),"")))</f>
        <v/>
      </c>
      <c r="MO276" s="18" t="str">
        <f t="shared" ref="MO276" si="85420">IF(AND(MO275&lt;&gt;"",MP275=""),MAX(MO275-$C$9,0),IF(MO275="","",IF(MN$7&gt;=$G275,$F$9*($F$17*MP276+$F$18*MP279),"")))</f>
        <v/>
      </c>
      <c r="MP276" s="18" t="str">
        <f t="shared" ref="MP276" si="85421">IF(AND(MP275&lt;&gt;"",MQ275=""),MAX(MP275-$C$9,0),IF(MP275="","",IF(MO$7&gt;=$G275,$F$9*($F$17*MQ276+$F$18*MQ279),"")))</f>
        <v/>
      </c>
      <c r="MQ276" s="18" t="str">
        <f t="shared" ref="MQ276" si="85422">IF(AND(MQ275&lt;&gt;"",MR275=""),MAX(MQ275-$C$9,0),IF(MQ275="","",IF(MP$7&gt;=$G275,$F$9*($F$17*MR276+$F$18*MR279),"")))</f>
        <v/>
      </c>
      <c r="MR276" s="18" t="str">
        <f t="shared" ref="MR276" si="85423">IF(AND(MR275&lt;&gt;"",MS275=""),MAX(MR275-$C$9,0),IF(MR275="","",IF(MQ$7&gt;=$G275,$F$9*($F$17*MS276+$F$18*MS279),"")))</f>
        <v/>
      </c>
      <c r="MS276" s="18" t="str">
        <f t="shared" ref="MS276" si="85424">IF(AND(MS275&lt;&gt;"",MT275=""),MAX(MS275-$C$9,0),IF(MS275="","",IF(MR$7&gt;=$G275,$F$9*($F$17*MT276+$F$18*MT279),"")))</f>
        <v/>
      </c>
      <c r="MT276" s="18" t="str">
        <f t="shared" ref="MT276" si="85425">IF(AND(MT275&lt;&gt;"",MU275=""),MAX(MT275-$C$9,0),IF(MT275="","",IF(MS$7&gt;=$G275,$F$9*($F$17*MU276+$F$18*MU279),"")))</f>
        <v/>
      </c>
      <c r="MU276" s="18" t="str">
        <f t="shared" ref="MU276" si="85426">IF(AND(MU275&lt;&gt;"",MV275=""),MAX(MU275-$C$9,0),IF(MU275="","",IF(MT$7&gt;=$G275,$F$9*($F$17*MV276+$F$18*MV279),"")))</f>
        <v/>
      </c>
      <c r="MV276" s="18" t="str">
        <f t="shared" ref="MV276" si="85427">IF(AND(MV275&lt;&gt;"",MW275=""),MAX(MV275-$C$9,0),IF(MV275="","",IF(MU$7&gt;=$G275,$F$9*($F$17*MW276+$F$18*MW279),"")))</f>
        <v/>
      </c>
      <c r="MW276" s="18" t="str">
        <f t="shared" ref="MW276" si="85428">IF(AND(MW275&lt;&gt;"",MX275=""),MAX(MW275-$C$9,0),IF(MW275="","",IF(MV$7&gt;=$G275,$F$9*($F$17*MX276+$F$18*MX279),"")))</f>
        <v/>
      </c>
      <c r="MX276" s="18" t="str">
        <f t="shared" ref="MX276" si="85429">IF(AND(MX275&lt;&gt;"",MY275=""),MAX(MX275-$C$9,0),IF(MX275="","",IF(MW$7&gt;=$G275,$F$9*($F$17*MY276+$F$18*MY279),"")))</f>
        <v/>
      </c>
      <c r="MY276" s="18" t="str">
        <f t="shared" ref="MY276" si="85430">IF(AND(MY275&lt;&gt;"",MZ275=""),MAX(MY275-$C$9,0),IF(MY275="","",IF(MX$7&gt;=$G275,$F$9*($F$17*MZ276+$F$18*MZ279),"")))</f>
        <v/>
      </c>
      <c r="MZ276" s="18" t="str">
        <f t="shared" ref="MZ276" si="85431">IF(AND(MZ275&lt;&gt;"",NA275=""),MAX(MZ275-$C$9,0),IF(MZ275="","",IF(MY$7&gt;=$G275,$F$9*($F$17*NA276+$F$18*NA279),"")))</f>
        <v/>
      </c>
      <c r="NA276" s="18" t="str">
        <f t="shared" ref="NA276" si="85432">IF(AND(NA275&lt;&gt;"",NB275=""),MAX(NA275-$C$9,0),IF(NA275="","",IF(MZ$7&gt;=$G275,$F$9*($F$17*NB276+$F$18*NB279),"")))</f>
        <v/>
      </c>
      <c r="NB276" s="18" t="str">
        <f t="shared" ref="NB276" si="85433">IF(AND(NB275&lt;&gt;"",NC275=""),MAX(NB275-$C$9,0),IF(NB275="","",IF(NA$7&gt;=$G275,$F$9*($F$17*NC276+$F$18*NC279),"")))</f>
        <v/>
      </c>
      <c r="NC276" s="18" t="str">
        <f t="shared" ref="NC276" si="85434">IF(AND(NC275&lt;&gt;"",ND275=""),MAX(NC275-$C$9,0),IF(NC275="","",IF(NB$7&gt;=$G275,$F$9*($F$17*ND276+$F$18*ND279),"")))</f>
        <v/>
      </c>
      <c r="ND276" s="18" t="str">
        <f t="shared" ref="ND276" si="85435">IF(AND(ND275&lt;&gt;"",NE275=""),MAX(ND275-$C$9,0),IF(ND275="","",IF(NC$7&gt;=$G275,$F$9*($F$17*NE276+$F$18*NE279),"")))</f>
        <v/>
      </c>
      <c r="NE276" s="18" t="str">
        <f t="shared" ref="NE276" si="85436">IF(AND(NE275&lt;&gt;"",NF275=""),MAX(NE275-$C$9,0),IF(NE275="","",IF(ND$7&gt;=$G275,$F$9*($F$17*NF276+$F$18*NF279),"")))</f>
        <v/>
      </c>
      <c r="NF276" s="18" t="str">
        <f t="shared" ref="NF276" si="85437">IF(AND(NF275&lt;&gt;"",NG275=""),MAX(NF275-$C$9,0),IF(NF275="","",IF(NE$7&gt;=$G275,$F$9*($F$17*NG276+$F$18*NG279),"")))</f>
        <v/>
      </c>
      <c r="NG276" s="18" t="str">
        <f t="shared" ref="NG276" si="85438">IF(AND(NG275&lt;&gt;"",NH275=""),MAX(NG275-$C$9,0),IF(NG275="","",IF(NF$7&gt;=$G275,$F$9*($F$17*NH276+$F$18*NH279),"")))</f>
        <v/>
      </c>
      <c r="NH276" s="18" t="str">
        <f t="shared" ref="NH276" si="85439">IF(AND(NH275&lt;&gt;"",NI275=""),MAX(NH275-$C$9,0),IF(NH275="","",IF(NG$7&gt;=$G275,$F$9*($F$17*NI276+$F$18*NI279),"")))</f>
        <v/>
      </c>
      <c r="NI276" s="18" t="str">
        <f t="shared" ref="NI276" si="85440">IF(AND(NI275&lt;&gt;"",NJ275=""),MAX(NI275-$C$9,0),IF(NI275="","",IF(NH$7&gt;=$G275,$F$9*($F$17*NJ276+$F$18*NJ279),"")))</f>
        <v/>
      </c>
      <c r="NJ276" s="18" t="str">
        <f t="shared" ref="NJ276" si="85441">IF(AND(NJ275&lt;&gt;"",NK275=""),MAX(NJ275-$C$9,0),IF(NJ275="","",IF(NI$7&gt;=$G275,$F$9*($F$17*NK276+$F$18*NK279),"")))</f>
        <v/>
      </c>
      <c r="NK276" s="18" t="str">
        <f t="shared" ref="NK276" si="85442">IF(AND(NK275&lt;&gt;"",NL275=""),MAX(NK275-$C$9,0),IF(NK275="","",IF(NJ$7&gt;=$G275,$F$9*($F$17*NL276+$F$18*NL279),"")))</f>
        <v/>
      </c>
      <c r="NL276" s="18" t="str">
        <f t="shared" ref="NL276" si="85443">IF(AND(NL275&lt;&gt;"",NM275=""),MAX(NL275-$C$9,0),IF(NL275="","",IF(NK$7&gt;=$G275,$F$9*($F$17*NM276+$F$18*NM279),"")))</f>
        <v/>
      </c>
      <c r="NM276" s="18" t="str">
        <f t="shared" ref="NM276" si="85444">IF(AND(NM275&lt;&gt;"",NN275=""),MAX(NM275-$C$9,0),IF(NM275="","",IF(NL$7&gt;=$G275,$F$9*($F$17*NN276+$F$18*NN279),"")))</f>
        <v/>
      </c>
      <c r="NN276" s="18" t="str">
        <f t="shared" ref="NN276" si="85445">IF(AND(NN275&lt;&gt;"",NO275=""),MAX(NN275-$C$9,0),IF(NN275="","",IF(NM$7&gt;=$G275,$F$9*($F$17*NO276+$F$18*NO279),"")))</f>
        <v/>
      </c>
      <c r="NO276" s="18" t="str">
        <f t="shared" ref="NO276" si="85446">IF(AND(NO275&lt;&gt;"",NP275=""),MAX(NO275-$C$9,0),IF(NO275="","",IF(NN$7&gt;=$G275,$F$9*($F$17*NP276+$F$18*NP279),"")))</f>
        <v/>
      </c>
      <c r="NP276" s="18" t="str">
        <f t="shared" ref="NP276" si="85447">IF(AND(NP275&lt;&gt;"",NQ275=""),MAX(NP275-$C$9,0),IF(NP275="","",IF(NO$7&gt;=$G275,$F$9*($F$17*NQ276+$F$18*NQ279),"")))</f>
        <v/>
      </c>
      <c r="NQ276" s="18" t="str">
        <f t="shared" ref="NQ276" si="85448">IF(AND(NQ275&lt;&gt;"",NR275=""),MAX(NQ275-$C$9,0),IF(NQ275="","",IF(NP$7&gt;=$G275,$F$9*($F$17*NR276+$F$18*NR279),"")))</f>
        <v/>
      </c>
      <c r="NR276" s="18" t="str">
        <f t="shared" ref="NR276" si="85449">IF(AND(NR275&lt;&gt;"",NS275=""),MAX(NR275-$C$9,0),IF(NR275="","",IF(NQ$7&gt;=$G275,$F$9*($F$17*NS276+$F$18*NS279),"")))</f>
        <v/>
      </c>
      <c r="NS276" s="18" t="str">
        <f t="shared" ref="NS276" si="85450">IF(AND(NS275&lt;&gt;"",NT275=""),MAX(NS275-$C$9,0),IF(NS275="","",IF(NR$7&gt;=$G275,$F$9*($F$17*NT276+$F$18*NT279),"")))</f>
        <v/>
      </c>
      <c r="NT276" s="18" t="str">
        <f t="shared" ref="NT276" si="85451">IF(AND(NT275&lt;&gt;"",NU275=""),MAX(NT275-$C$9,0),IF(NT275="","",IF(NS$7&gt;=$G275,$F$9*($F$17*NU276+$F$18*NU279),"")))</f>
        <v/>
      </c>
      <c r="NU276" s="18" t="str">
        <f t="shared" ref="NU276" si="85452">IF(AND(NU275&lt;&gt;"",NV275=""),MAX(NU275-$C$9,0),IF(NU275="","",IF(NT$7&gt;=$G275,$F$9*($F$17*NV276+$F$18*NV279),"")))</f>
        <v/>
      </c>
      <c r="NV276" s="18" t="str">
        <f t="shared" ref="NV276" si="85453">IF(AND(NV275&lt;&gt;"",NW275=""),MAX(NV275-$C$9,0),IF(NV275="","",IF(NU$7&gt;=$G275,$F$9*($F$17*NW276+$F$18*NW279),"")))</f>
        <v/>
      </c>
      <c r="NW276" s="18" t="str">
        <f t="shared" ref="NW276" si="85454">IF(AND(NW275&lt;&gt;"",NX275=""),MAX(NW275-$C$9,0),IF(NW275="","",IF(NV$7&gt;=$G275,$F$9*($F$17*NX276+$F$18*NX279),"")))</f>
        <v/>
      </c>
      <c r="NX276" s="18" t="str">
        <f t="shared" ref="NX276" si="85455">IF(AND(NX275&lt;&gt;"",NY275=""),MAX(NX275-$C$9,0),IF(NX275="","",IF(NW$7&gt;=$G275,$F$9*($F$17*NY276+$F$18*NY279),"")))</f>
        <v/>
      </c>
      <c r="NY276" s="18" t="str">
        <f t="shared" ref="NY276" si="85456">IF(AND(NY275&lt;&gt;"",NZ275=""),MAX(NY275-$C$9,0),IF(NY275="","",IF(NX$7&gt;=$G275,$F$9*($F$17*NZ276+$F$18*NZ279),"")))</f>
        <v/>
      </c>
      <c r="NZ276" s="18" t="str">
        <f t="shared" ref="NZ276" si="85457">IF(AND(NZ275&lt;&gt;"",OA275=""),MAX(NZ275-$C$9,0),IF(NZ275="","",IF(NY$7&gt;=$G275,$F$9*($F$17*OA276+$F$18*OA279),"")))</f>
        <v/>
      </c>
      <c r="OA276" s="18" t="str">
        <f t="shared" ref="OA276" si="85458">IF(AND(OA275&lt;&gt;"",OB275=""),MAX(OA275-$C$9,0),IF(OA275="","",IF(NZ$7&gt;=$G275,$F$9*($F$17*OB276+$F$18*OB279),"")))</f>
        <v/>
      </c>
    </row>
    <row r="277" spans="7:391" x14ac:dyDescent="0.3">
      <c r="H277" s="18"/>
      <c r="I277" s="18" t="str">
        <f t="shared" ref="I277:BS277" si="85459">IF(AND(I275&lt;&gt;"",J275=""),MAX($C$9-I275,0),IF(I275="","",IF(I$7&gt;=$G275,$F$9*($F$17*J277+$F$18*J280),"")))</f>
        <v/>
      </c>
      <c r="J277" s="18" t="str">
        <f t="shared" si="85459"/>
        <v/>
      </c>
      <c r="K277" s="18" t="str">
        <f t="shared" si="85459"/>
        <v/>
      </c>
      <c r="L277" s="18" t="str">
        <f t="shared" si="85459"/>
        <v/>
      </c>
      <c r="M277" s="18" t="str">
        <f t="shared" si="85459"/>
        <v/>
      </c>
      <c r="N277" s="18" t="str">
        <f t="shared" si="85459"/>
        <v/>
      </c>
      <c r="O277" s="18" t="str">
        <f t="shared" si="85459"/>
        <v/>
      </c>
      <c r="P277" s="18" t="str">
        <f t="shared" si="85459"/>
        <v/>
      </c>
      <c r="Q277" s="18" t="str">
        <f t="shared" si="85459"/>
        <v/>
      </c>
      <c r="R277" s="18" t="str">
        <f t="shared" si="85459"/>
        <v/>
      </c>
      <c r="S277" s="18" t="str">
        <f t="shared" si="85459"/>
        <v/>
      </c>
      <c r="T277" s="18" t="str">
        <f t="shared" si="85459"/>
        <v/>
      </c>
      <c r="U277" s="18" t="str">
        <f t="shared" si="85459"/>
        <v/>
      </c>
      <c r="V277" s="18" t="str">
        <f t="shared" si="85459"/>
        <v/>
      </c>
      <c r="W277" s="18" t="str">
        <f t="shared" si="85459"/>
        <v/>
      </c>
      <c r="X277" s="18" t="str">
        <f t="shared" si="85459"/>
        <v/>
      </c>
      <c r="Y277" s="18" t="str">
        <f t="shared" si="85459"/>
        <v/>
      </c>
      <c r="Z277" s="18" t="str">
        <f t="shared" si="85459"/>
        <v/>
      </c>
      <c r="AA277" s="18" t="str">
        <f t="shared" si="85459"/>
        <v/>
      </c>
      <c r="AB277" s="18" t="str">
        <f t="shared" si="85459"/>
        <v/>
      </c>
      <c r="AC277" s="18" t="str">
        <f t="shared" si="85459"/>
        <v/>
      </c>
      <c r="AD277" s="18" t="str">
        <f t="shared" si="85459"/>
        <v/>
      </c>
      <c r="AE277" s="18" t="str">
        <f t="shared" si="85459"/>
        <v/>
      </c>
      <c r="AF277" s="18" t="str">
        <f t="shared" si="85459"/>
        <v/>
      </c>
      <c r="AG277" s="18" t="str">
        <f t="shared" si="85459"/>
        <v/>
      </c>
      <c r="AH277" s="18" t="str">
        <f t="shared" si="85459"/>
        <v/>
      </c>
      <c r="AI277" s="18" t="str">
        <f t="shared" si="85459"/>
        <v/>
      </c>
      <c r="AJ277" s="18" t="str">
        <f t="shared" si="85459"/>
        <v/>
      </c>
      <c r="AK277" s="18" t="str">
        <f t="shared" si="85459"/>
        <v/>
      </c>
      <c r="AL277" s="18" t="str">
        <f t="shared" si="85459"/>
        <v/>
      </c>
      <c r="AM277" s="18" t="str">
        <f t="shared" si="85459"/>
        <v/>
      </c>
      <c r="AN277" s="18" t="str">
        <f t="shared" si="85459"/>
        <v/>
      </c>
      <c r="AO277" s="18" t="str">
        <f t="shared" si="85459"/>
        <v/>
      </c>
      <c r="AP277" s="18" t="str">
        <f t="shared" si="85459"/>
        <v/>
      </c>
      <c r="AQ277" s="18" t="str">
        <f t="shared" si="85459"/>
        <v/>
      </c>
      <c r="AR277" s="18" t="str">
        <f t="shared" si="85459"/>
        <v/>
      </c>
      <c r="AS277" s="18" t="str">
        <f t="shared" si="85459"/>
        <v/>
      </c>
      <c r="AT277" s="18" t="str">
        <f t="shared" si="85459"/>
        <v/>
      </c>
      <c r="AU277" s="18" t="str">
        <f t="shared" si="85459"/>
        <v/>
      </c>
      <c r="AV277" s="18" t="str">
        <f t="shared" si="85459"/>
        <v/>
      </c>
      <c r="AW277" s="18" t="str">
        <f t="shared" si="85459"/>
        <v/>
      </c>
      <c r="AX277" s="18" t="str">
        <f t="shared" si="85459"/>
        <v/>
      </c>
      <c r="AY277" s="18" t="str">
        <f t="shared" si="85459"/>
        <v/>
      </c>
      <c r="AZ277" s="18" t="str">
        <f t="shared" si="85459"/>
        <v/>
      </c>
      <c r="BA277" s="18" t="str">
        <f t="shared" si="85459"/>
        <v/>
      </c>
      <c r="BB277" s="18" t="str">
        <f t="shared" si="85459"/>
        <v/>
      </c>
      <c r="BC277" s="18" t="str">
        <f t="shared" si="85459"/>
        <v/>
      </c>
      <c r="BD277" s="18" t="str">
        <f t="shared" si="85459"/>
        <v/>
      </c>
      <c r="BE277" s="18" t="str">
        <f t="shared" si="85459"/>
        <v/>
      </c>
      <c r="BF277" s="18" t="str">
        <f t="shared" si="85459"/>
        <v/>
      </c>
      <c r="BG277" s="18" t="str">
        <f t="shared" si="85459"/>
        <v/>
      </c>
      <c r="BH277" s="18" t="str">
        <f t="shared" si="85459"/>
        <v/>
      </c>
      <c r="BI277" s="18" t="str">
        <f t="shared" si="85459"/>
        <v/>
      </c>
      <c r="BJ277" s="18" t="str">
        <f t="shared" si="85459"/>
        <v/>
      </c>
      <c r="BK277" s="18" t="str">
        <f t="shared" si="85459"/>
        <v/>
      </c>
      <c r="BL277" s="18" t="str">
        <f t="shared" si="85459"/>
        <v/>
      </c>
      <c r="BM277" s="18" t="str">
        <f t="shared" si="85459"/>
        <v/>
      </c>
      <c r="BN277" s="18" t="str">
        <f t="shared" si="85459"/>
        <v/>
      </c>
      <c r="BO277" s="18" t="str">
        <f t="shared" si="85459"/>
        <v/>
      </c>
      <c r="BP277" s="18" t="str">
        <f t="shared" si="85459"/>
        <v/>
      </c>
      <c r="BQ277" s="18" t="str">
        <f t="shared" si="85459"/>
        <v/>
      </c>
      <c r="BR277" s="18" t="str">
        <f t="shared" si="85459"/>
        <v/>
      </c>
      <c r="BS277" s="18" t="str">
        <f t="shared" si="85459"/>
        <v/>
      </c>
      <c r="BT277" s="18" t="str">
        <f t="shared" ref="BT277:DD277" si="85460">IF(AND(BT275&lt;&gt;"",BU275=""),MAX($C$9-BT275,0),IF(BT275="","",IF(BT$7&gt;=$G275,$F$9*($F$17*BU277+$F$18*BU280),"")))</f>
        <v/>
      </c>
      <c r="BU277" s="18" t="str">
        <f t="shared" si="85460"/>
        <v/>
      </c>
      <c r="BV277" s="18" t="str">
        <f t="shared" si="85460"/>
        <v/>
      </c>
      <c r="BW277" s="18" t="str">
        <f t="shared" si="85460"/>
        <v/>
      </c>
      <c r="BX277" s="18" t="str">
        <f t="shared" si="85460"/>
        <v/>
      </c>
      <c r="BY277" s="18" t="str">
        <f t="shared" si="85460"/>
        <v/>
      </c>
      <c r="BZ277" s="18" t="str">
        <f t="shared" si="85460"/>
        <v/>
      </c>
      <c r="CA277" s="18" t="str">
        <f t="shared" si="85460"/>
        <v/>
      </c>
      <c r="CB277" s="18" t="str">
        <f t="shared" si="85460"/>
        <v/>
      </c>
      <c r="CC277" s="18" t="str">
        <f t="shared" si="85460"/>
        <v/>
      </c>
      <c r="CD277" s="18" t="str">
        <f t="shared" si="85460"/>
        <v/>
      </c>
      <c r="CE277" s="18" t="str">
        <f t="shared" si="85460"/>
        <v/>
      </c>
      <c r="CF277" s="18" t="str">
        <f t="shared" si="85460"/>
        <v/>
      </c>
      <c r="CG277" s="18" t="str">
        <f t="shared" si="85460"/>
        <v/>
      </c>
      <c r="CH277" s="18" t="str">
        <f t="shared" si="85460"/>
        <v/>
      </c>
      <c r="CI277" s="18" t="str">
        <f t="shared" si="85460"/>
        <v/>
      </c>
      <c r="CJ277" s="18" t="str">
        <f t="shared" si="85460"/>
        <v/>
      </c>
      <c r="CK277" s="18" t="str">
        <f t="shared" si="85460"/>
        <v/>
      </c>
      <c r="CL277" s="18" t="str">
        <f t="shared" si="85460"/>
        <v/>
      </c>
      <c r="CM277" s="18" t="str">
        <f t="shared" si="85460"/>
        <v/>
      </c>
      <c r="CN277" s="18" t="str">
        <f t="shared" si="85460"/>
        <v/>
      </c>
      <c r="CO277" s="18" t="str">
        <f t="shared" si="85460"/>
        <v/>
      </c>
      <c r="CP277" s="18" t="str">
        <f t="shared" si="85460"/>
        <v/>
      </c>
      <c r="CQ277" s="18" t="str">
        <f t="shared" si="85460"/>
        <v/>
      </c>
      <c r="CR277" s="18" t="str">
        <f t="shared" si="85460"/>
        <v/>
      </c>
      <c r="CS277" s="18">
        <f t="shared" si="85460"/>
        <v>88.973499959148015</v>
      </c>
      <c r="CT277" s="18">
        <f t="shared" si="85460"/>
        <v>88.719884030499969</v>
      </c>
      <c r="CU277" s="18">
        <f t="shared" si="85460"/>
        <v>88.459346535767395</v>
      </c>
      <c r="CV277" s="18">
        <f t="shared" si="85460"/>
        <v>88.191712154410965</v>
      </c>
      <c r="CW277" s="18">
        <f t="shared" si="85460"/>
        <v>87.916801127610739</v>
      </c>
      <c r="CX277" s="18">
        <f t="shared" si="85460"/>
        <v>87.634429145910474</v>
      </c>
      <c r="CY277" s="18">
        <f t="shared" si="85460"/>
        <v>87.344407234017822</v>
      </c>
      <c r="CZ277" s="18">
        <f t="shared" si="85460"/>
        <v>87.04654163268799</v>
      </c>
      <c r="DA277" s="18">
        <f t="shared" si="85460"/>
        <v>86.740633677617552</v>
      </c>
      <c r="DB277" s="18">
        <f t="shared" si="85460"/>
        <v>86.426479675272219</v>
      </c>
      <c r="DC277" s="18">
        <f t="shared" si="85460"/>
        <v>86.103870775571195</v>
      </c>
      <c r="DD277" s="18">
        <f t="shared" si="85460"/>
        <v>85.772592841348683</v>
      </c>
      <c r="DE277" s="18" t="str">
        <f t="shared" ref="DE277:EF277" si="85461">IF(AND(DE275&lt;&gt;"",DF275=""),MAX($C$9-DE275,0),IF(DE275="","",IF(DD$7&gt;=$G275,$F$9*($F$17*DF277+$F$18*DF280),"")))</f>
        <v/>
      </c>
      <c r="DF277" s="18" t="str">
        <f t="shared" si="85461"/>
        <v/>
      </c>
      <c r="DG277" s="18" t="str">
        <f t="shared" si="85461"/>
        <v/>
      </c>
      <c r="DH277" s="18" t="str">
        <f t="shared" si="85461"/>
        <v/>
      </c>
      <c r="DI277" s="18" t="str">
        <f t="shared" si="85461"/>
        <v/>
      </c>
      <c r="DJ277" s="18" t="str">
        <f t="shared" si="85461"/>
        <v/>
      </c>
      <c r="DK277" s="18" t="str">
        <f t="shared" si="85461"/>
        <v/>
      </c>
      <c r="DL277" s="18" t="str">
        <f t="shared" si="85461"/>
        <v/>
      </c>
      <c r="DM277" s="18" t="str">
        <f t="shared" si="85461"/>
        <v/>
      </c>
      <c r="DN277" s="18" t="str">
        <f t="shared" si="85461"/>
        <v/>
      </c>
      <c r="DO277" s="18" t="str">
        <f t="shared" si="85461"/>
        <v/>
      </c>
      <c r="DP277" s="18" t="str">
        <f t="shared" si="85461"/>
        <v/>
      </c>
      <c r="DQ277" s="18" t="str">
        <f t="shared" si="85461"/>
        <v/>
      </c>
      <c r="DR277" s="18" t="str">
        <f t="shared" si="85461"/>
        <v/>
      </c>
      <c r="DS277" s="18" t="str">
        <f t="shared" si="85461"/>
        <v/>
      </c>
      <c r="DT277" s="18" t="str">
        <f t="shared" si="85461"/>
        <v/>
      </c>
      <c r="DU277" s="18" t="str">
        <f t="shared" si="85461"/>
        <v/>
      </c>
      <c r="DV277" s="18" t="str">
        <f t="shared" si="85461"/>
        <v/>
      </c>
      <c r="DW277" s="18" t="str">
        <f t="shared" si="85461"/>
        <v/>
      </c>
      <c r="DX277" s="18" t="str">
        <f t="shared" si="85461"/>
        <v/>
      </c>
      <c r="DY277" s="18" t="str">
        <f t="shared" si="85461"/>
        <v/>
      </c>
      <c r="DZ277" s="18" t="str">
        <f t="shared" si="85461"/>
        <v/>
      </c>
      <c r="EA277" s="18" t="str">
        <f t="shared" si="85461"/>
        <v/>
      </c>
      <c r="EB277" s="18" t="str">
        <f t="shared" si="85461"/>
        <v/>
      </c>
      <c r="EC277" s="18" t="str">
        <f t="shared" si="85461"/>
        <v/>
      </c>
      <c r="ED277" s="18" t="str">
        <f t="shared" si="85461"/>
        <v/>
      </c>
      <c r="EE277" s="18" t="str">
        <f t="shared" si="85461"/>
        <v/>
      </c>
      <c r="EF277" s="18" t="str">
        <f t="shared" si="85461"/>
        <v/>
      </c>
      <c r="EG277" s="18" t="str">
        <f t="shared" ref="EG277:GR277" si="85462">IF(AND(EG275&lt;&gt;"",EH275=""),MAX($C$9-EG275,0),IF(EG275="","",IF(EF$7&gt;=$G275,$F$9*($F$17*EH277+$F$18*EH280),"")))</f>
        <v/>
      </c>
      <c r="EH277" s="18" t="str">
        <f t="shared" si="85462"/>
        <v/>
      </c>
      <c r="EI277" s="18" t="str">
        <f t="shared" si="85462"/>
        <v/>
      </c>
      <c r="EJ277" s="18" t="str">
        <f t="shared" si="85462"/>
        <v/>
      </c>
      <c r="EK277" s="18" t="str">
        <f t="shared" si="85462"/>
        <v/>
      </c>
      <c r="EL277" s="18" t="str">
        <f t="shared" si="85462"/>
        <v/>
      </c>
      <c r="EM277" s="18" t="str">
        <f t="shared" si="85462"/>
        <v/>
      </c>
      <c r="EN277" s="18" t="str">
        <f t="shared" si="85462"/>
        <v/>
      </c>
      <c r="EO277" s="18" t="str">
        <f t="shared" si="85462"/>
        <v/>
      </c>
      <c r="EP277" s="18" t="str">
        <f t="shared" si="85462"/>
        <v/>
      </c>
      <c r="EQ277" s="18" t="str">
        <f t="shared" si="85462"/>
        <v/>
      </c>
      <c r="ER277" s="18" t="str">
        <f t="shared" si="85462"/>
        <v/>
      </c>
      <c r="ES277" s="18" t="str">
        <f t="shared" si="85462"/>
        <v/>
      </c>
      <c r="ET277" s="18" t="str">
        <f t="shared" si="85462"/>
        <v/>
      </c>
      <c r="EU277" s="18" t="str">
        <f t="shared" si="85462"/>
        <v/>
      </c>
      <c r="EV277" s="18" t="str">
        <f t="shared" si="85462"/>
        <v/>
      </c>
      <c r="EW277" s="18" t="str">
        <f t="shared" si="85462"/>
        <v/>
      </c>
      <c r="EX277" s="18" t="str">
        <f t="shared" si="85462"/>
        <v/>
      </c>
      <c r="EY277" s="18" t="str">
        <f t="shared" si="85462"/>
        <v/>
      </c>
      <c r="EZ277" s="18" t="str">
        <f t="shared" si="85462"/>
        <v/>
      </c>
      <c r="FA277" s="18" t="str">
        <f t="shared" si="85462"/>
        <v/>
      </c>
      <c r="FB277" s="18" t="str">
        <f t="shared" si="85462"/>
        <v/>
      </c>
      <c r="FC277" s="18" t="str">
        <f t="shared" si="85462"/>
        <v/>
      </c>
      <c r="FD277" s="18" t="str">
        <f t="shared" si="85462"/>
        <v/>
      </c>
      <c r="FE277" s="18" t="str">
        <f t="shared" si="85462"/>
        <v/>
      </c>
      <c r="FF277" s="18" t="str">
        <f t="shared" si="85462"/>
        <v/>
      </c>
      <c r="FG277" s="18" t="str">
        <f t="shared" si="85462"/>
        <v/>
      </c>
      <c r="FH277" s="18" t="str">
        <f t="shared" si="85462"/>
        <v/>
      </c>
      <c r="FI277" s="18" t="str">
        <f t="shared" si="85462"/>
        <v/>
      </c>
      <c r="FJ277" s="18" t="str">
        <f t="shared" si="85462"/>
        <v/>
      </c>
      <c r="FK277" s="18" t="str">
        <f t="shared" si="85462"/>
        <v/>
      </c>
      <c r="FL277" s="18" t="str">
        <f t="shared" si="85462"/>
        <v/>
      </c>
      <c r="FM277" s="18" t="str">
        <f t="shared" si="85462"/>
        <v/>
      </c>
      <c r="FN277" s="18" t="str">
        <f t="shared" si="85462"/>
        <v/>
      </c>
      <c r="FO277" s="18" t="str">
        <f t="shared" si="85462"/>
        <v/>
      </c>
      <c r="FP277" s="18" t="str">
        <f t="shared" si="85462"/>
        <v/>
      </c>
      <c r="FQ277" s="18" t="str">
        <f t="shared" si="85462"/>
        <v/>
      </c>
      <c r="FR277" s="18" t="str">
        <f t="shared" si="85462"/>
        <v/>
      </c>
      <c r="FS277" s="18" t="str">
        <f t="shared" si="85462"/>
        <v/>
      </c>
      <c r="FT277" s="18" t="str">
        <f t="shared" si="85462"/>
        <v/>
      </c>
      <c r="FU277" s="18" t="str">
        <f t="shared" si="85462"/>
        <v/>
      </c>
      <c r="FV277" s="18" t="str">
        <f t="shared" si="85462"/>
        <v/>
      </c>
      <c r="FW277" s="18" t="str">
        <f t="shared" si="85462"/>
        <v/>
      </c>
      <c r="FX277" s="18" t="str">
        <f t="shared" si="85462"/>
        <v/>
      </c>
      <c r="FY277" s="18" t="str">
        <f t="shared" si="85462"/>
        <v/>
      </c>
      <c r="FZ277" s="18" t="str">
        <f t="shared" si="85462"/>
        <v/>
      </c>
      <c r="GA277" s="18" t="str">
        <f t="shared" si="85462"/>
        <v/>
      </c>
      <c r="GB277" s="18" t="str">
        <f t="shared" si="85462"/>
        <v/>
      </c>
      <c r="GC277" s="18" t="str">
        <f t="shared" si="85462"/>
        <v/>
      </c>
      <c r="GD277" s="18" t="str">
        <f t="shared" si="85462"/>
        <v/>
      </c>
      <c r="GE277" s="18" t="str">
        <f t="shared" si="85462"/>
        <v/>
      </c>
      <c r="GF277" s="18" t="str">
        <f t="shared" si="85462"/>
        <v/>
      </c>
      <c r="GG277" s="18" t="str">
        <f t="shared" si="85462"/>
        <v/>
      </c>
      <c r="GH277" s="18" t="str">
        <f t="shared" si="85462"/>
        <v/>
      </c>
      <c r="GI277" s="18" t="str">
        <f t="shared" si="85462"/>
        <v/>
      </c>
      <c r="GJ277" s="18" t="str">
        <f t="shared" si="85462"/>
        <v/>
      </c>
      <c r="GK277" s="18" t="str">
        <f t="shared" si="85462"/>
        <v/>
      </c>
      <c r="GL277" s="18" t="str">
        <f t="shared" si="85462"/>
        <v/>
      </c>
      <c r="GM277" s="18" t="str">
        <f t="shared" si="85462"/>
        <v/>
      </c>
      <c r="GN277" s="18" t="str">
        <f t="shared" si="85462"/>
        <v/>
      </c>
      <c r="GO277" s="18" t="str">
        <f t="shared" si="85462"/>
        <v/>
      </c>
      <c r="GP277" s="18" t="str">
        <f t="shared" si="85462"/>
        <v/>
      </c>
      <c r="GQ277" s="18" t="str">
        <f t="shared" si="85462"/>
        <v/>
      </c>
      <c r="GR277" s="18" t="str">
        <f t="shared" si="85462"/>
        <v/>
      </c>
      <c r="GS277" s="18" t="str">
        <f t="shared" ref="GS277:JD277" si="85463">IF(AND(GS275&lt;&gt;"",GT275=""),MAX($C$9-GS275,0),IF(GS275="","",IF(GR$7&gt;=$G275,$F$9*($F$17*GT277+$F$18*GT280),"")))</f>
        <v/>
      </c>
      <c r="GT277" s="18" t="str">
        <f t="shared" si="85463"/>
        <v/>
      </c>
      <c r="GU277" s="18" t="str">
        <f t="shared" si="85463"/>
        <v/>
      </c>
      <c r="GV277" s="18" t="str">
        <f t="shared" si="85463"/>
        <v/>
      </c>
      <c r="GW277" s="18" t="str">
        <f t="shared" si="85463"/>
        <v/>
      </c>
      <c r="GX277" s="18" t="str">
        <f t="shared" si="85463"/>
        <v/>
      </c>
      <c r="GY277" s="18" t="str">
        <f t="shared" si="85463"/>
        <v/>
      </c>
      <c r="GZ277" s="18" t="str">
        <f t="shared" si="85463"/>
        <v/>
      </c>
      <c r="HA277" s="18" t="str">
        <f t="shared" si="85463"/>
        <v/>
      </c>
      <c r="HB277" s="18" t="str">
        <f t="shared" si="85463"/>
        <v/>
      </c>
      <c r="HC277" s="18" t="str">
        <f t="shared" si="85463"/>
        <v/>
      </c>
      <c r="HD277" s="18" t="str">
        <f t="shared" si="85463"/>
        <v/>
      </c>
      <c r="HE277" s="18" t="str">
        <f t="shared" si="85463"/>
        <v/>
      </c>
      <c r="HF277" s="18" t="str">
        <f t="shared" si="85463"/>
        <v/>
      </c>
      <c r="HG277" s="18" t="str">
        <f t="shared" si="85463"/>
        <v/>
      </c>
      <c r="HH277" s="18" t="str">
        <f t="shared" si="85463"/>
        <v/>
      </c>
      <c r="HI277" s="18" t="str">
        <f t="shared" si="85463"/>
        <v/>
      </c>
      <c r="HJ277" s="18" t="str">
        <f t="shared" si="85463"/>
        <v/>
      </c>
      <c r="HK277" s="18" t="str">
        <f t="shared" si="85463"/>
        <v/>
      </c>
      <c r="HL277" s="18" t="str">
        <f t="shared" si="85463"/>
        <v/>
      </c>
      <c r="HM277" s="18" t="str">
        <f t="shared" si="85463"/>
        <v/>
      </c>
      <c r="HN277" s="18" t="str">
        <f t="shared" si="85463"/>
        <v/>
      </c>
      <c r="HO277" s="18" t="str">
        <f t="shared" si="85463"/>
        <v/>
      </c>
      <c r="HP277" s="18" t="str">
        <f t="shared" si="85463"/>
        <v/>
      </c>
      <c r="HQ277" s="18" t="str">
        <f t="shared" si="85463"/>
        <v/>
      </c>
      <c r="HR277" s="18" t="str">
        <f t="shared" si="85463"/>
        <v/>
      </c>
      <c r="HS277" s="18" t="str">
        <f t="shared" si="85463"/>
        <v/>
      </c>
      <c r="HT277" s="18" t="str">
        <f t="shared" si="85463"/>
        <v/>
      </c>
      <c r="HU277" s="18" t="str">
        <f t="shared" si="85463"/>
        <v/>
      </c>
      <c r="HV277" s="18" t="str">
        <f t="shared" si="85463"/>
        <v/>
      </c>
      <c r="HW277" s="18" t="str">
        <f t="shared" si="85463"/>
        <v/>
      </c>
      <c r="HX277" s="18" t="str">
        <f t="shared" si="85463"/>
        <v/>
      </c>
      <c r="HY277" s="18" t="str">
        <f t="shared" si="85463"/>
        <v/>
      </c>
      <c r="HZ277" s="18" t="str">
        <f t="shared" si="85463"/>
        <v/>
      </c>
      <c r="IA277" s="18" t="str">
        <f t="shared" si="85463"/>
        <v/>
      </c>
      <c r="IB277" s="18" t="str">
        <f t="shared" si="85463"/>
        <v/>
      </c>
      <c r="IC277" s="18" t="str">
        <f t="shared" si="85463"/>
        <v/>
      </c>
      <c r="ID277" s="18" t="str">
        <f t="shared" si="85463"/>
        <v/>
      </c>
      <c r="IE277" s="18" t="str">
        <f t="shared" si="85463"/>
        <v/>
      </c>
      <c r="IF277" s="18" t="str">
        <f t="shared" si="85463"/>
        <v/>
      </c>
      <c r="IG277" s="18" t="str">
        <f t="shared" si="85463"/>
        <v/>
      </c>
      <c r="IH277" s="18" t="str">
        <f t="shared" si="85463"/>
        <v/>
      </c>
      <c r="II277" s="18" t="str">
        <f t="shared" si="85463"/>
        <v/>
      </c>
      <c r="IJ277" s="18" t="str">
        <f t="shared" si="85463"/>
        <v/>
      </c>
      <c r="IK277" s="18" t="str">
        <f t="shared" si="85463"/>
        <v/>
      </c>
      <c r="IL277" s="18" t="str">
        <f t="shared" si="85463"/>
        <v/>
      </c>
      <c r="IM277" s="18" t="str">
        <f t="shared" si="85463"/>
        <v/>
      </c>
      <c r="IN277" s="18" t="str">
        <f t="shared" si="85463"/>
        <v/>
      </c>
      <c r="IO277" s="18" t="str">
        <f t="shared" si="85463"/>
        <v/>
      </c>
      <c r="IP277" s="18" t="str">
        <f t="shared" si="85463"/>
        <v/>
      </c>
      <c r="IQ277" s="18" t="str">
        <f t="shared" si="85463"/>
        <v/>
      </c>
      <c r="IR277" s="18" t="str">
        <f t="shared" si="85463"/>
        <v/>
      </c>
      <c r="IS277" s="18" t="str">
        <f t="shared" si="85463"/>
        <v/>
      </c>
      <c r="IT277" s="18" t="str">
        <f t="shared" si="85463"/>
        <v/>
      </c>
      <c r="IU277" s="18" t="str">
        <f t="shared" si="85463"/>
        <v/>
      </c>
      <c r="IV277" s="18" t="str">
        <f t="shared" si="85463"/>
        <v/>
      </c>
      <c r="IW277" s="18" t="str">
        <f t="shared" si="85463"/>
        <v/>
      </c>
      <c r="IX277" s="18" t="str">
        <f t="shared" si="85463"/>
        <v/>
      </c>
      <c r="IY277" s="18" t="str">
        <f t="shared" si="85463"/>
        <v/>
      </c>
      <c r="IZ277" s="18" t="str">
        <f t="shared" si="85463"/>
        <v/>
      </c>
      <c r="JA277" s="18" t="str">
        <f t="shared" si="85463"/>
        <v/>
      </c>
      <c r="JB277" s="18" t="str">
        <f t="shared" si="85463"/>
        <v/>
      </c>
      <c r="JC277" s="18" t="str">
        <f t="shared" si="85463"/>
        <v/>
      </c>
      <c r="JD277" s="18" t="str">
        <f t="shared" si="85463"/>
        <v/>
      </c>
      <c r="JE277" s="18" t="str">
        <f t="shared" ref="JE277:LP277" si="85464">IF(AND(JE275&lt;&gt;"",JF275=""),MAX($C$9-JE275,0),IF(JE275="","",IF(JD$7&gt;=$G275,$F$9*($F$17*JF277+$F$18*JF280),"")))</f>
        <v/>
      </c>
      <c r="JF277" s="18" t="str">
        <f t="shared" si="85464"/>
        <v/>
      </c>
      <c r="JG277" s="18" t="str">
        <f t="shared" si="85464"/>
        <v/>
      </c>
      <c r="JH277" s="18" t="str">
        <f t="shared" si="85464"/>
        <v/>
      </c>
      <c r="JI277" s="18" t="str">
        <f t="shared" si="85464"/>
        <v/>
      </c>
      <c r="JJ277" s="18" t="str">
        <f t="shared" si="85464"/>
        <v/>
      </c>
      <c r="JK277" s="18" t="str">
        <f t="shared" si="85464"/>
        <v/>
      </c>
      <c r="JL277" s="18" t="str">
        <f t="shared" si="85464"/>
        <v/>
      </c>
      <c r="JM277" s="18" t="str">
        <f t="shared" si="85464"/>
        <v/>
      </c>
      <c r="JN277" s="18" t="str">
        <f t="shared" si="85464"/>
        <v/>
      </c>
      <c r="JO277" s="18" t="str">
        <f t="shared" si="85464"/>
        <v/>
      </c>
      <c r="JP277" s="18" t="str">
        <f t="shared" si="85464"/>
        <v/>
      </c>
      <c r="JQ277" s="18" t="str">
        <f t="shared" si="85464"/>
        <v/>
      </c>
      <c r="JR277" s="18" t="str">
        <f t="shared" si="85464"/>
        <v/>
      </c>
      <c r="JS277" s="18" t="str">
        <f t="shared" si="85464"/>
        <v/>
      </c>
      <c r="JT277" s="18" t="str">
        <f t="shared" si="85464"/>
        <v/>
      </c>
      <c r="JU277" s="18" t="str">
        <f t="shared" si="85464"/>
        <v/>
      </c>
      <c r="JV277" s="18" t="str">
        <f t="shared" si="85464"/>
        <v/>
      </c>
      <c r="JW277" s="18" t="str">
        <f t="shared" si="85464"/>
        <v/>
      </c>
      <c r="JX277" s="18" t="str">
        <f t="shared" si="85464"/>
        <v/>
      </c>
      <c r="JY277" s="18" t="str">
        <f t="shared" si="85464"/>
        <v/>
      </c>
      <c r="JZ277" s="18" t="str">
        <f t="shared" si="85464"/>
        <v/>
      </c>
      <c r="KA277" s="18" t="str">
        <f t="shared" si="85464"/>
        <v/>
      </c>
      <c r="KB277" s="18" t="str">
        <f t="shared" si="85464"/>
        <v/>
      </c>
      <c r="KC277" s="18" t="str">
        <f t="shared" si="85464"/>
        <v/>
      </c>
      <c r="KD277" s="18" t="str">
        <f t="shared" si="85464"/>
        <v/>
      </c>
      <c r="KE277" s="18" t="str">
        <f t="shared" si="85464"/>
        <v/>
      </c>
      <c r="KF277" s="18" t="str">
        <f t="shared" si="85464"/>
        <v/>
      </c>
      <c r="KG277" s="18" t="str">
        <f t="shared" si="85464"/>
        <v/>
      </c>
      <c r="KH277" s="18" t="str">
        <f t="shared" si="85464"/>
        <v/>
      </c>
      <c r="KI277" s="18" t="str">
        <f t="shared" si="85464"/>
        <v/>
      </c>
      <c r="KJ277" s="18" t="str">
        <f t="shared" si="85464"/>
        <v/>
      </c>
      <c r="KK277" s="18" t="str">
        <f t="shared" si="85464"/>
        <v/>
      </c>
      <c r="KL277" s="18" t="str">
        <f t="shared" si="85464"/>
        <v/>
      </c>
      <c r="KM277" s="18" t="str">
        <f t="shared" si="85464"/>
        <v/>
      </c>
      <c r="KN277" s="18" t="str">
        <f t="shared" si="85464"/>
        <v/>
      </c>
      <c r="KO277" s="18" t="str">
        <f t="shared" si="85464"/>
        <v/>
      </c>
      <c r="KP277" s="18" t="str">
        <f t="shared" si="85464"/>
        <v/>
      </c>
      <c r="KQ277" s="18" t="str">
        <f t="shared" si="85464"/>
        <v/>
      </c>
      <c r="KR277" s="18" t="str">
        <f t="shared" si="85464"/>
        <v/>
      </c>
      <c r="KS277" s="18" t="str">
        <f t="shared" si="85464"/>
        <v/>
      </c>
      <c r="KT277" s="18" t="str">
        <f t="shared" si="85464"/>
        <v/>
      </c>
      <c r="KU277" s="18" t="str">
        <f t="shared" si="85464"/>
        <v/>
      </c>
      <c r="KV277" s="18" t="str">
        <f t="shared" si="85464"/>
        <v/>
      </c>
      <c r="KW277" s="18" t="str">
        <f t="shared" si="85464"/>
        <v/>
      </c>
      <c r="KX277" s="18" t="str">
        <f t="shared" si="85464"/>
        <v/>
      </c>
      <c r="KY277" s="18" t="str">
        <f t="shared" si="85464"/>
        <v/>
      </c>
      <c r="KZ277" s="18" t="str">
        <f t="shared" si="85464"/>
        <v/>
      </c>
      <c r="LA277" s="18" t="str">
        <f t="shared" si="85464"/>
        <v/>
      </c>
      <c r="LB277" s="18" t="str">
        <f t="shared" si="85464"/>
        <v/>
      </c>
      <c r="LC277" s="18" t="str">
        <f t="shared" si="85464"/>
        <v/>
      </c>
      <c r="LD277" s="18" t="str">
        <f t="shared" si="85464"/>
        <v/>
      </c>
      <c r="LE277" s="18" t="str">
        <f t="shared" si="85464"/>
        <v/>
      </c>
      <c r="LF277" s="18" t="str">
        <f t="shared" si="85464"/>
        <v/>
      </c>
      <c r="LG277" s="18" t="str">
        <f t="shared" si="85464"/>
        <v/>
      </c>
      <c r="LH277" s="18" t="str">
        <f t="shared" si="85464"/>
        <v/>
      </c>
      <c r="LI277" s="18" t="str">
        <f t="shared" si="85464"/>
        <v/>
      </c>
      <c r="LJ277" s="18" t="str">
        <f t="shared" si="85464"/>
        <v/>
      </c>
      <c r="LK277" s="18" t="str">
        <f t="shared" si="85464"/>
        <v/>
      </c>
      <c r="LL277" s="18" t="str">
        <f t="shared" si="85464"/>
        <v/>
      </c>
      <c r="LM277" s="18" t="str">
        <f t="shared" si="85464"/>
        <v/>
      </c>
      <c r="LN277" s="18" t="str">
        <f t="shared" si="85464"/>
        <v/>
      </c>
      <c r="LO277" s="18" t="str">
        <f t="shared" si="85464"/>
        <v/>
      </c>
      <c r="LP277" s="18" t="str">
        <f t="shared" si="85464"/>
        <v/>
      </c>
      <c r="LQ277" s="18" t="str">
        <f t="shared" ref="LQ277:OA277" si="85465">IF(AND(LQ275&lt;&gt;"",LR275=""),MAX($C$9-LQ275,0),IF(LQ275="","",IF(LP$7&gt;=$G275,$F$9*($F$17*LR277+$F$18*LR280),"")))</f>
        <v/>
      </c>
      <c r="LR277" s="18" t="str">
        <f t="shared" si="85465"/>
        <v/>
      </c>
      <c r="LS277" s="18" t="str">
        <f t="shared" si="85465"/>
        <v/>
      </c>
      <c r="LT277" s="18" t="str">
        <f t="shared" si="85465"/>
        <v/>
      </c>
      <c r="LU277" s="18" t="str">
        <f t="shared" si="85465"/>
        <v/>
      </c>
      <c r="LV277" s="18" t="str">
        <f t="shared" si="85465"/>
        <v/>
      </c>
      <c r="LW277" s="18" t="str">
        <f t="shared" si="85465"/>
        <v/>
      </c>
      <c r="LX277" s="18" t="str">
        <f t="shared" si="85465"/>
        <v/>
      </c>
      <c r="LY277" s="18" t="str">
        <f t="shared" si="85465"/>
        <v/>
      </c>
      <c r="LZ277" s="18" t="str">
        <f t="shared" si="85465"/>
        <v/>
      </c>
      <c r="MA277" s="18" t="str">
        <f t="shared" si="85465"/>
        <v/>
      </c>
      <c r="MB277" s="18" t="str">
        <f t="shared" si="85465"/>
        <v/>
      </c>
      <c r="MC277" s="18" t="str">
        <f t="shared" si="85465"/>
        <v/>
      </c>
      <c r="MD277" s="18" t="str">
        <f t="shared" si="85465"/>
        <v/>
      </c>
      <c r="ME277" s="18" t="str">
        <f t="shared" si="85465"/>
        <v/>
      </c>
      <c r="MF277" s="18" t="str">
        <f t="shared" si="85465"/>
        <v/>
      </c>
      <c r="MG277" s="18" t="str">
        <f t="shared" si="85465"/>
        <v/>
      </c>
      <c r="MH277" s="18" t="str">
        <f t="shared" si="85465"/>
        <v/>
      </c>
      <c r="MI277" s="18" t="str">
        <f t="shared" si="85465"/>
        <v/>
      </c>
      <c r="MJ277" s="18" t="str">
        <f t="shared" si="85465"/>
        <v/>
      </c>
      <c r="MK277" s="18" t="str">
        <f t="shared" si="85465"/>
        <v/>
      </c>
      <c r="ML277" s="18" t="str">
        <f t="shared" si="85465"/>
        <v/>
      </c>
      <c r="MM277" s="18" t="str">
        <f t="shared" si="85465"/>
        <v/>
      </c>
      <c r="MN277" s="18" t="str">
        <f t="shared" si="85465"/>
        <v/>
      </c>
      <c r="MO277" s="18" t="str">
        <f t="shared" si="85465"/>
        <v/>
      </c>
      <c r="MP277" s="18" t="str">
        <f t="shared" si="85465"/>
        <v/>
      </c>
      <c r="MQ277" s="18" t="str">
        <f t="shared" si="85465"/>
        <v/>
      </c>
      <c r="MR277" s="18" t="str">
        <f t="shared" si="85465"/>
        <v/>
      </c>
      <c r="MS277" s="18" t="str">
        <f t="shared" si="85465"/>
        <v/>
      </c>
      <c r="MT277" s="18" t="str">
        <f t="shared" si="85465"/>
        <v/>
      </c>
      <c r="MU277" s="18" t="str">
        <f t="shared" si="85465"/>
        <v/>
      </c>
      <c r="MV277" s="18" t="str">
        <f t="shared" si="85465"/>
        <v/>
      </c>
      <c r="MW277" s="18" t="str">
        <f t="shared" si="85465"/>
        <v/>
      </c>
      <c r="MX277" s="18" t="str">
        <f t="shared" si="85465"/>
        <v/>
      </c>
      <c r="MY277" s="18" t="str">
        <f t="shared" si="85465"/>
        <v/>
      </c>
      <c r="MZ277" s="18" t="str">
        <f t="shared" si="85465"/>
        <v/>
      </c>
      <c r="NA277" s="18" t="str">
        <f t="shared" si="85465"/>
        <v/>
      </c>
      <c r="NB277" s="18" t="str">
        <f t="shared" si="85465"/>
        <v/>
      </c>
      <c r="NC277" s="18" t="str">
        <f t="shared" si="85465"/>
        <v/>
      </c>
      <c r="ND277" s="18" t="str">
        <f t="shared" si="85465"/>
        <v/>
      </c>
      <c r="NE277" s="18" t="str">
        <f t="shared" si="85465"/>
        <v/>
      </c>
      <c r="NF277" s="18" t="str">
        <f t="shared" si="85465"/>
        <v/>
      </c>
      <c r="NG277" s="18" t="str">
        <f t="shared" si="85465"/>
        <v/>
      </c>
      <c r="NH277" s="18" t="str">
        <f t="shared" si="85465"/>
        <v/>
      </c>
      <c r="NI277" s="18" t="str">
        <f t="shared" si="85465"/>
        <v/>
      </c>
      <c r="NJ277" s="18" t="str">
        <f t="shared" si="85465"/>
        <v/>
      </c>
      <c r="NK277" s="18" t="str">
        <f t="shared" si="85465"/>
        <v/>
      </c>
      <c r="NL277" s="18" t="str">
        <f t="shared" si="85465"/>
        <v/>
      </c>
      <c r="NM277" s="18" t="str">
        <f t="shared" si="85465"/>
        <v/>
      </c>
      <c r="NN277" s="18" t="str">
        <f t="shared" si="85465"/>
        <v/>
      </c>
      <c r="NO277" s="18" t="str">
        <f t="shared" si="85465"/>
        <v/>
      </c>
      <c r="NP277" s="18" t="str">
        <f t="shared" si="85465"/>
        <v/>
      </c>
      <c r="NQ277" s="18" t="str">
        <f t="shared" si="85465"/>
        <v/>
      </c>
      <c r="NR277" s="18" t="str">
        <f t="shared" si="85465"/>
        <v/>
      </c>
      <c r="NS277" s="18" t="str">
        <f t="shared" si="85465"/>
        <v/>
      </c>
      <c r="NT277" s="18" t="str">
        <f t="shared" si="85465"/>
        <v/>
      </c>
      <c r="NU277" s="18" t="str">
        <f t="shared" si="85465"/>
        <v/>
      </c>
      <c r="NV277" s="18" t="str">
        <f t="shared" si="85465"/>
        <v/>
      </c>
      <c r="NW277" s="18" t="str">
        <f t="shared" si="85465"/>
        <v/>
      </c>
      <c r="NX277" s="18" t="str">
        <f t="shared" si="85465"/>
        <v/>
      </c>
      <c r="NY277" s="18" t="str">
        <f t="shared" si="85465"/>
        <v/>
      </c>
      <c r="NZ277" s="18" t="str">
        <f t="shared" si="85465"/>
        <v/>
      </c>
      <c r="OA277" s="18" t="str">
        <f t="shared" si="85465"/>
        <v/>
      </c>
    </row>
    <row r="278" spans="7:391" x14ac:dyDescent="0.3">
      <c r="G278">
        <f t="shared" ref="G278" si="85466">IFERROR(IF($C$14&gt;=G275+1,G275+1,""),"")</f>
        <v>90</v>
      </c>
      <c r="H278" s="17"/>
      <c r="I278" s="17" t="str">
        <f t="shared" ref="I278" si="85467">IF(I277="","",IF(I$7&gt;=$G278,$H$8*$F$15^(I$7-$G278)*$F$16^$G278,""))</f>
        <v/>
      </c>
      <c r="J278" s="17" t="str">
        <f t="shared" ref="J278" si="85468">IF(J277="","",IF(J$7&gt;=$G278,$H$8*$F$15^(J$7-$G278)*$F$16^$G278,""))</f>
        <v/>
      </c>
      <c r="K278" s="17" t="str">
        <f t="shared" ref="K278" si="85469">IF(K277="","",IF(K$7&gt;=$G278,$H$8*$F$15^(K$7-$G278)*$F$16^$G278,""))</f>
        <v/>
      </c>
      <c r="L278" s="17" t="str">
        <f t="shared" ref="L278" si="85470">IF(L277="","",IF(L$7&gt;=$G278,$H$8*$F$15^(L$7-$G278)*$F$16^$G278,""))</f>
        <v/>
      </c>
      <c r="M278" s="17" t="str">
        <f t="shared" ref="M278" si="85471">IF(M277="","",IF(M$7&gt;=$G278,$H$8*$F$15^(M$7-$G278)*$F$16^$G278,""))</f>
        <v/>
      </c>
      <c r="N278" s="17" t="str">
        <f t="shared" ref="N278" si="85472">IF(N277="","",IF(N$7&gt;=$G278,$H$8*$F$15^(N$7-$G278)*$F$16^$G278,""))</f>
        <v/>
      </c>
      <c r="O278" s="17" t="str">
        <f t="shared" ref="O278" si="85473">IF(O277="","",IF(O$7&gt;=$G278,$H$8*$F$15^(O$7-$G278)*$F$16^$G278,""))</f>
        <v/>
      </c>
      <c r="P278" s="17" t="str">
        <f t="shared" ref="P278" si="85474">IF(P277="","",IF(P$7&gt;=$G278,$H$8*$F$15^(P$7-$G278)*$F$16^$G278,""))</f>
        <v/>
      </c>
      <c r="Q278" s="17" t="str">
        <f t="shared" ref="Q278" si="85475">IF(Q277="","",IF(Q$7&gt;=$G278,$H$8*$F$15^(Q$7-$G278)*$F$16^$G278,""))</f>
        <v/>
      </c>
      <c r="R278" s="17" t="str">
        <f t="shared" ref="R278" si="85476">IF(R277="","",IF(R$7&gt;=$G278,$H$8*$F$15^(R$7-$G278)*$F$16^$G278,""))</f>
        <v/>
      </c>
      <c r="S278" s="17" t="str">
        <f t="shared" ref="S278" si="85477">IF(S277="","",IF(S$7&gt;=$G278,$H$8*$F$15^(S$7-$G278)*$F$16^$G278,""))</f>
        <v/>
      </c>
      <c r="T278" s="17" t="str">
        <f t="shared" ref="T278" si="85478">IF(T277="","",IF(T$7&gt;=$G278,$H$8*$F$15^(T$7-$G278)*$F$16^$G278,""))</f>
        <v/>
      </c>
      <c r="U278" s="17" t="str">
        <f t="shared" ref="U278" si="85479">IF(U277="","",IF(U$7&gt;=$G278,$H$8*$F$15^(U$7-$G278)*$F$16^$G278,""))</f>
        <v/>
      </c>
      <c r="V278" s="17" t="str">
        <f t="shared" ref="V278" si="85480">IF(V277="","",IF(V$7&gt;=$G278,$H$8*$F$15^(V$7-$G278)*$F$16^$G278,""))</f>
        <v/>
      </c>
      <c r="W278" s="17" t="str">
        <f t="shared" ref="W278" si="85481">IF(W277="","",IF(W$7&gt;=$G278,$H$8*$F$15^(W$7-$G278)*$F$16^$G278,""))</f>
        <v/>
      </c>
      <c r="X278" s="17" t="str">
        <f t="shared" ref="X278" si="85482">IF(X277="","",IF(X$7&gt;=$G278,$H$8*$F$15^(X$7-$G278)*$F$16^$G278,""))</f>
        <v/>
      </c>
      <c r="Y278" s="17" t="str">
        <f t="shared" ref="Y278" si="85483">IF(Y277="","",IF(Y$7&gt;=$G278,$H$8*$F$15^(Y$7-$G278)*$F$16^$G278,""))</f>
        <v/>
      </c>
      <c r="Z278" s="17" t="str">
        <f t="shared" ref="Z278" si="85484">IF(Z277="","",IF(Z$7&gt;=$G278,$H$8*$F$15^(Z$7-$G278)*$F$16^$G278,""))</f>
        <v/>
      </c>
      <c r="AA278" s="17" t="str">
        <f t="shared" ref="AA278" si="85485">IF(AA277="","",IF(AA$7&gt;=$G278,$H$8*$F$15^(AA$7-$G278)*$F$16^$G278,""))</f>
        <v/>
      </c>
      <c r="AB278" s="17" t="str">
        <f t="shared" ref="AB278" si="85486">IF(AB277="","",IF(AB$7&gt;=$G278,$H$8*$F$15^(AB$7-$G278)*$F$16^$G278,""))</f>
        <v/>
      </c>
      <c r="AC278" s="17" t="str">
        <f t="shared" ref="AC278" si="85487">IF(AC277="","",IF(AC$7&gt;=$G278,$H$8*$F$15^(AC$7-$G278)*$F$16^$G278,""))</f>
        <v/>
      </c>
      <c r="AD278" s="17" t="str">
        <f t="shared" ref="AD278" si="85488">IF(AD277="","",IF(AD$7&gt;=$G278,$H$8*$F$15^(AD$7-$G278)*$F$16^$G278,""))</f>
        <v/>
      </c>
      <c r="AE278" s="17" t="str">
        <f t="shared" ref="AE278" si="85489">IF(AE277="","",IF(AE$7&gt;=$G278,$H$8*$F$15^(AE$7-$G278)*$F$16^$G278,""))</f>
        <v/>
      </c>
      <c r="AF278" s="17" t="str">
        <f t="shared" ref="AF278" si="85490">IF(AF277="","",IF(AF$7&gt;=$G278,$H$8*$F$15^(AF$7-$G278)*$F$16^$G278,""))</f>
        <v/>
      </c>
      <c r="AG278" s="17" t="str">
        <f t="shared" ref="AG278" si="85491">IF(AG277="","",IF(AG$7&gt;=$G278,$H$8*$F$15^(AG$7-$G278)*$F$16^$G278,""))</f>
        <v/>
      </c>
      <c r="AH278" s="17" t="str">
        <f t="shared" ref="AH278" si="85492">IF(AH277="","",IF(AH$7&gt;=$G278,$H$8*$F$15^(AH$7-$G278)*$F$16^$G278,""))</f>
        <v/>
      </c>
      <c r="AI278" s="17" t="str">
        <f t="shared" ref="AI278" si="85493">IF(AI277="","",IF(AI$7&gt;=$G278,$H$8*$F$15^(AI$7-$G278)*$F$16^$G278,""))</f>
        <v/>
      </c>
      <c r="AJ278" s="17" t="str">
        <f t="shared" ref="AJ278" si="85494">IF(AJ277="","",IF(AJ$7&gt;=$G278,$H$8*$F$15^(AJ$7-$G278)*$F$16^$G278,""))</f>
        <v/>
      </c>
      <c r="AK278" s="17" t="str">
        <f t="shared" ref="AK278" si="85495">IF(AK277="","",IF(AK$7&gt;=$G278,$H$8*$F$15^(AK$7-$G278)*$F$16^$G278,""))</f>
        <v/>
      </c>
      <c r="AL278" s="17" t="str">
        <f t="shared" ref="AL278" si="85496">IF(AL277="","",IF(AL$7&gt;=$G278,$H$8*$F$15^(AL$7-$G278)*$F$16^$G278,""))</f>
        <v/>
      </c>
      <c r="AM278" s="17" t="str">
        <f t="shared" ref="AM278" si="85497">IF(AM277="","",IF(AM$7&gt;=$G278,$H$8*$F$15^(AM$7-$G278)*$F$16^$G278,""))</f>
        <v/>
      </c>
      <c r="AN278" s="17" t="str">
        <f t="shared" ref="AN278" si="85498">IF(AN277="","",IF(AN$7&gt;=$G278,$H$8*$F$15^(AN$7-$G278)*$F$16^$G278,""))</f>
        <v/>
      </c>
      <c r="AO278" s="17" t="str">
        <f t="shared" ref="AO278" si="85499">IF(AO277="","",IF(AO$7&gt;=$G278,$H$8*$F$15^(AO$7-$G278)*$F$16^$G278,""))</f>
        <v/>
      </c>
      <c r="AP278" s="17" t="str">
        <f t="shared" ref="AP278" si="85500">IF(AP277="","",IF(AP$7&gt;=$G278,$H$8*$F$15^(AP$7-$G278)*$F$16^$G278,""))</f>
        <v/>
      </c>
      <c r="AQ278" s="17" t="str">
        <f t="shared" ref="AQ278" si="85501">IF(AQ277="","",IF(AQ$7&gt;=$G278,$H$8*$F$15^(AQ$7-$G278)*$F$16^$G278,""))</f>
        <v/>
      </c>
      <c r="AR278" s="17" t="str">
        <f t="shared" ref="AR278" si="85502">IF(AR277="","",IF(AR$7&gt;=$G278,$H$8*$F$15^(AR$7-$G278)*$F$16^$G278,""))</f>
        <v/>
      </c>
      <c r="AS278" s="17" t="str">
        <f t="shared" ref="AS278" si="85503">IF(AS277="","",IF(AS$7&gt;=$G278,$H$8*$F$15^(AS$7-$G278)*$F$16^$G278,""))</f>
        <v/>
      </c>
      <c r="AT278" s="17" t="str">
        <f t="shared" ref="AT278" si="85504">IF(AT277="","",IF(AT$7&gt;=$G278,$H$8*$F$15^(AT$7-$G278)*$F$16^$G278,""))</f>
        <v/>
      </c>
      <c r="AU278" s="17" t="str">
        <f t="shared" ref="AU278" si="85505">IF(AU277="","",IF(AU$7&gt;=$G278,$H$8*$F$15^(AU$7-$G278)*$F$16^$G278,""))</f>
        <v/>
      </c>
      <c r="AV278" s="17" t="str">
        <f t="shared" ref="AV278" si="85506">IF(AV277="","",IF(AV$7&gt;=$G278,$H$8*$F$15^(AV$7-$G278)*$F$16^$G278,""))</f>
        <v/>
      </c>
      <c r="AW278" s="17" t="str">
        <f t="shared" ref="AW278" si="85507">IF(AW277="","",IF(AW$7&gt;=$G278,$H$8*$F$15^(AW$7-$G278)*$F$16^$G278,""))</f>
        <v/>
      </c>
      <c r="AX278" s="17" t="str">
        <f t="shared" ref="AX278" si="85508">IF(AX277="","",IF(AX$7&gt;=$G278,$H$8*$F$15^(AX$7-$G278)*$F$16^$G278,""))</f>
        <v/>
      </c>
      <c r="AY278" s="17" t="str">
        <f t="shared" ref="AY278" si="85509">IF(AY277="","",IF(AY$7&gt;=$G278,$H$8*$F$15^(AY$7-$G278)*$F$16^$G278,""))</f>
        <v/>
      </c>
      <c r="AZ278" s="17" t="str">
        <f t="shared" ref="AZ278" si="85510">IF(AZ277="","",IF(AZ$7&gt;=$G278,$H$8*$F$15^(AZ$7-$G278)*$F$16^$G278,""))</f>
        <v/>
      </c>
      <c r="BA278" s="17" t="str">
        <f t="shared" ref="BA278" si="85511">IF(BA277="","",IF(BA$7&gt;=$G278,$H$8*$F$15^(BA$7-$G278)*$F$16^$G278,""))</f>
        <v/>
      </c>
      <c r="BB278" s="17" t="str">
        <f t="shared" ref="BB278" si="85512">IF(BB277="","",IF(BB$7&gt;=$G278,$H$8*$F$15^(BB$7-$G278)*$F$16^$G278,""))</f>
        <v/>
      </c>
      <c r="BC278" s="17" t="str">
        <f t="shared" ref="BC278" si="85513">IF(BC277="","",IF(BC$7&gt;=$G278,$H$8*$F$15^(BC$7-$G278)*$F$16^$G278,""))</f>
        <v/>
      </c>
      <c r="BD278" s="17" t="str">
        <f t="shared" ref="BD278" si="85514">IF(BD277="","",IF(BD$7&gt;=$G278,$H$8*$F$15^(BD$7-$G278)*$F$16^$G278,""))</f>
        <v/>
      </c>
      <c r="BE278" s="17" t="str">
        <f t="shared" ref="BE278" si="85515">IF(BE277="","",IF(BE$7&gt;=$G278,$H$8*$F$15^(BE$7-$G278)*$F$16^$G278,""))</f>
        <v/>
      </c>
      <c r="BF278" s="17" t="str">
        <f t="shared" ref="BF278" si="85516">IF(BF277="","",IF(BF$7&gt;=$G278,$H$8*$F$15^(BF$7-$G278)*$F$16^$G278,""))</f>
        <v/>
      </c>
      <c r="BG278" s="17" t="str">
        <f t="shared" ref="BG278" si="85517">IF(BG277="","",IF(BG$7&gt;=$G278,$H$8*$F$15^(BG$7-$G278)*$F$16^$G278,""))</f>
        <v/>
      </c>
      <c r="BH278" s="17" t="str">
        <f t="shared" ref="BH278" si="85518">IF(BH277="","",IF(BH$7&gt;=$G278,$H$8*$F$15^(BH$7-$G278)*$F$16^$G278,""))</f>
        <v/>
      </c>
      <c r="BI278" s="17" t="str">
        <f t="shared" ref="BI278" si="85519">IF(BI277="","",IF(BI$7&gt;=$G278,$H$8*$F$15^(BI$7-$G278)*$F$16^$G278,""))</f>
        <v/>
      </c>
      <c r="BJ278" s="17" t="str">
        <f t="shared" ref="BJ278" si="85520">IF(BJ277="","",IF(BJ$7&gt;=$G278,$H$8*$F$15^(BJ$7-$G278)*$F$16^$G278,""))</f>
        <v/>
      </c>
      <c r="BK278" s="17" t="str">
        <f t="shared" ref="BK278" si="85521">IF(BK277="","",IF(BK$7&gt;=$G278,$H$8*$F$15^(BK$7-$G278)*$F$16^$G278,""))</f>
        <v/>
      </c>
      <c r="BL278" s="17" t="str">
        <f t="shared" ref="BL278" si="85522">IF(BL277="","",IF(BL$7&gt;=$G278,$H$8*$F$15^(BL$7-$G278)*$F$16^$G278,""))</f>
        <v/>
      </c>
      <c r="BM278" s="17" t="str">
        <f t="shared" ref="BM278" si="85523">IF(BM277="","",IF(BM$7&gt;=$G278,$H$8*$F$15^(BM$7-$G278)*$F$16^$G278,""))</f>
        <v/>
      </c>
      <c r="BN278" s="17" t="str">
        <f t="shared" ref="BN278" si="85524">IF(BN277="","",IF(BN$7&gt;=$G278,$H$8*$F$15^(BN$7-$G278)*$F$16^$G278,""))</f>
        <v/>
      </c>
      <c r="BO278" s="17" t="str">
        <f t="shared" ref="BO278" si="85525">IF(BO277="","",IF(BO$7&gt;=$G278,$H$8*$F$15^(BO$7-$G278)*$F$16^$G278,""))</f>
        <v/>
      </c>
      <c r="BP278" s="17" t="str">
        <f t="shared" ref="BP278" si="85526">IF(BP277="","",IF(BP$7&gt;=$G278,$H$8*$F$15^(BP$7-$G278)*$F$16^$G278,""))</f>
        <v/>
      </c>
      <c r="BQ278" s="17" t="str">
        <f t="shared" ref="BQ278" si="85527">IF(BQ277="","",IF(BQ$7&gt;=$G278,$H$8*$F$15^(BQ$7-$G278)*$F$16^$G278,""))</f>
        <v/>
      </c>
      <c r="BR278" s="17" t="str">
        <f t="shared" ref="BR278" si="85528">IF(BR277="","",IF(BR$7&gt;=$G278,$H$8*$F$15^(BR$7-$G278)*$F$16^$G278,""))</f>
        <v/>
      </c>
      <c r="BS278" s="17" t="str">
        <f t="shared" ref="BS278" si="85529">IF(BS277="","",IF(BS$7&gt;=$G278,$H$8*$F$15^(BS$7-$G278)*$F$16^$G278,""))</f>
        <v/>
      </c>
      <c r="BT278" s="17" t="str">
        <f t="shared" ref="BT278" si="85530">IF(BT277="","",IF(BT$7&gt;=$G278,$H$8*$F$15^(BT$7-$G278)*$F$16^$G278,""))</f>
        <v/>
      </c>
      <c r="BU278" s="17" t="str">
        <f t="shared" ref="BU278" si="85531">IF(BU277="","",IF(BU$7&gt;=$G278,$H$8*$F$15^(BU$7-$G278)*$F$16^$G278,""))</f>
        <v/>
      </c>
      <c r="BV278" s="17" t="str">
        <f t="shared" ref="BV278" si="85532">IF(BV277="","",IF(BV$7&gt;=$G278,$H$8*$F$15^(BV$7-$G278)*$F$16^$G278,""))</f>
        <v/>
      </c>
      <c r="BW278" s="17" t="str">
        <f t="shared" ref="BW278" si="85533">IF(BW277="","",IF(BW$7&gt;=$G278,$H$8*$F$15^(BW$7-$G278)*$F$16^$G278,""))</f>
        <v/>
      </c>
      <c r="BX278" s="17" t="str">
        <f t="shared" ref="BX278" si="85534">IF(BX277="","",IF(BX$7&gt;=$G278,$H$8*$F$15^(BX$7-$G278)*$F$16^$G278,""))</f>
        <v/>
      </c>
      <c r="BY278" s="17" t="str">
        <f t="shared" ref="BY278" si="85535">IF(BY277="","",IF(BY$7&gt;=$G278,$H$8*$F$15^(BY$7-$G278)*$F$16^$G278,""))</f>
        <v/>
      </c>
      <c r="BZ278" s="17" t="str">
        <f t="shared" ref="BZ278" si="85536">IF(BZ277="","",IF(BZ$7&gt;=$G278,$H$8*$F$15^(BZ$7-$G278)*$F$16^$G278,""))</f>
        <v/>
      </c>
      <c r="CA278" s="17" t="str">
        <f t="shared" ref="CA278" si="85537">IF(CA277="","",IF(CA$7&gt;=$G278,$H$8*$F$15^(CA$7-$G278)*$F$16^$G278,""))</f>
        <v/>
      </c>
      <c r="CB278" s="17" t="str">
        <f t="shared" ref="CB278" si="85538">IF(CB277="","",IF(CB$7&gt;=$G278,$H$8*$F$15^(CB$7-$G278)*$F$16^$G278,""))</f>
        <v/>
      </c>
      <c r="CC278" s="17" t="str">
        <f t="shared" ref="CC278" si="85539">IF(CC277="","",IF(CC$7&gt;=$G278,$H$8*$F$15^(CC$7-$G278)*$F$16^$G278,""))</f>
        <v/>
      </c>
      <c r="CD278" s="17" t="str">
        <f t="shared" ref="CD278" si="85540">IF(CD277="","",IF(CD$7&gt;=$G278,$H$8*$F$15^(CD$7-$G278)*$F$16^$G278,""))</f>
        <v/>
      </c>
      <c r="CE278" s="17" t="str">
        <f t="shared" ref="CE278" si="85541">IF(CE277="","",IF(CE$7&gt;=$G278,$H$8*$F$15^(CE$7-$G278)*$F$16^$G278,""))</f>
        <v/>
      </c>
      <c r="CF278" s="17" t="str">
        <f t="shared" ref="CF278" si="85542">IF(CF277="","",IF(CF$7&gt;=$G278,$H$8*$F$15^(CF$7-$G278)*$F$16^$G278,""))</f>
        <v/>
      </c>
      <c r="CG278" s="17" t="str">
        <f t="shared" ref="CG278" si="85543">IF(CG277="","",IF(CG$7&gt;=$G278,$H$8*$F$15^(CG$7-$G278)*$F$16^$G278,""))</f>
        <v/>
      </c>
      <c r="CH278" s="17" t="str">
        <f t="shared" ref="CH278" si="85544">IF(CH277="","",IF(CH$7&gt;=$G278,$H$8*$F$15^(CH$7-$G278)*$F$16^$G278,""))</f>
        <v/>
      </c>
      <c r="CI278" s="17" t="str">
        <f t="shared" ref="CI278" si="85545">IF(CI277="","",IF(CI$7&gt;=$G278,$H$8*$F$15^(CI$7-$G278)*$F$16^$G278,""))</f>
        <v/>
      </c>
      <c r="CJ278" s="17" t="str">
        <f t="shared" ref="CJ278" si="85546">IF(CJ277="","",IF(CJ$7&gt;=$G278,$H$8*$F$15^(CJ$7-$G278)*$F$16^$G278,""))</f>
        <v/>
      </c>
      <c r="CK278" s="17" t="str">
        <f t="shared" ref="CK278" si="85547">IF(CK277="","",IF(CK$7&gt;=$G278,$H$8*$F$15^(CK$7-$G278)*$F$16^$G278,""))</f>
        <v/>
      </c>
      <c r="CL278" s="17" t="str">
        <f t="shared" ref="CL278" si="85548">IF(CL277="","",IF(CL$7&gt;=$G278,$H$8*$F$15^(CL$7-$G278)*$F$16^$G278,""))</f>
        <v/>
      </c>
      <c r="CM278" s="17" t="str">
        <f t="shared" ref="CM278" si="85549">IF(CM277="","",IF(CM$7&gt;=$G278,$H$8*$F$15^(CM$7-$G278)*$F$16^$G278,""))</f>
        <v/>
      </c>
      <c r="CN278" s="17" t="str">
        <f t="shared" ref="CN278" si="85550">IF(CN277="","",IF(CN$7&gt;=$G278,$H$8*$F$15^(CN$7-$G278)*$F$16^$G278,""))</f>
        <v/>
      </c>
      <c r="CO278" s="17" t="str">
        <f t="shared" ref="CO278" si="85551">IF(CO277="","",IF(CO$7&gt;=$G278,$H$8*$F$15^(CO$7-$G278)*$F$16^$G278,""))</f>
        <v/>
      </c>
      <c r="CP278" s="17" t="str">
        <f t="shared" ref="CP278" si="85552">IF(CP277="","",IF(CP$7&gt;=$G278,$H$8*$F$15^(CP$7-$G278)*$F$16^$G278,""))</f>
        <v/>
      </c>
      <c r="CQ278" s="17" t="str">
        <f t="shared" ref="CQ278" si="85553">IF(CQ277="","",IF(CQ$7&gt;=$G278,$H$8*$F$15^(CQ$7-$G278)*$F$16^$G278,""))</f>
        <v/>
      </c>
      <c r="CR278" s="17" t="str">
        <f t="shared" ref="CR278" si="85554">IF(CR277="","",IF(CR$7&gt;=$G278,$H$8*$F$15^(CR$7-$G278)*$F$16^$G278,""))</f>
        <v/>
      </c>
      <c r="CS278" s="17" t="str">
        <f t="shared" ref="CS278" si="85555">IF(CS277="","",IF(CS$7&gt;=$G278,$H$8*$F$15^(CS$7-$G278)*$F$16^$G278,""))</f>
        <v/>
      </c>
      <c r="CT278" s="17">
        <f t="shared" ref="CT278" si="85556">IF(CT277="","",IF(CT$7&gt;=$G278,$H$8*$F$15^(CT$7-$G278)*$F$16^$G278,""))</f>
        <v>10.539922456186394</v>
      </c>
      <c r="CU278" s="17">
        <f t="shared" ref="CU278" si="85557">IF(CU277="","",IF(CU$7&gt;=$G278,$H$8*$F$15^(CU$7-$G278)*$F$16^$G278,""))</f>
        <v>10.806741863482888</v>
      </c>
      <c r="CV278" s="17">
        <f t="shared" ref="CV278" si="85558">IF(CV277="","",IF(CV$7&gt;=$G278,$H$8*$F$15^(CV$7-$G278)*$F$16^$G278,""))</f>
        <v>11.080315836233348</v>
      </c>
      <c r="CW278" s="17">
        <f t="shared" ref="CW278" si="85559">IF(CW277="","",IF(CW$7&gt;=$G278,$H$8*$F$15^(CW$7-$G278)*$F$16^$G278,""))</f>
        <v>11.360815367076333</v>
      </c>
      <c r="CX278" s="17">
        <f t="shared" ref="CX278" si="85560">IF(CX277="","",IF(CX$7&gt;=$G278,$H$8*$F$15^(CX$7-$G278)*$F$16^$G278,""))</f>
        <v>11.648415777349653</v>
      </c>
      <c r="CY278" s="17">
        <f t="shared" ref="CY278" si="85561">IF(CY277="","",IF(CY$7&gt;=$G278,$H$8*$F$15^(CY$7-$G278)*$F$16^$G278,""))</f>
        <v>11.943296826671917</v>
      </c>
      <c r="CZ278" s="17">
        <f t="shared" ref="CZ278" si="85562">IF(CZ277="","",IF(CZ$7&gt;=$G278,$H$8*$F$15^(CZ$7-$G278)*$F$16^$G278,""))</f>
        <v>12.245642825298148</v>
      </c>
      <c r="DA278" s="17">
        <f t="shared" ref="DA278" si="85563">IF(DA277="","",IF(DA$7&gt;=$G278,$H$8*$F$15^(DA$7-$G278)*$F$16^$G278,""))</f>
        <v>12.555642749319679</v>
      </c>
      <c r="DB278" s="17">
        <f t="shared" ref="DB278" si="85564">IF(DB277="","",IF(DB$7&gt;=$G278,$H$8*$F$15^(DB$7-$G278)*$F$16^$G278,""))</f>
        <v>12.873490358780376</v>
      </c>
      <c r="DC278" s="17">
        <f t="shared" ref="DC278" si="85565">IF(DC277="","",IF(DC$7&gt;=$G278,$H$8*$F$15^(DC$7-$G278)*$F$16^$G278,""))</f>
        <v>13.199384318782975</v>
      </c>
      <c r="DD278" s="17">
        <f t="shared" ref="DD278" si="85566">IF(DD277="","",IF(DD$7&gt;=$G278,$H$8*$F$15^(DD$7-$G278)*$F$16^$G278,""))</f>
        <v>13.533528323661221</v>
      </c>
      <c r="DE278" s="17" t="str">
        <f t="shared" ref="DE278" si="85567">IF(DE277="","",IF(DE$7&gt;=$G278,$H$8*$F$15^(DE$7-$G278)*$F$16^$G278,""))</f>
        <v/>
      </c>
      <c r="DF278" s="17" t="str">
        <f t="shared" ref="DF278" si="85568">IF(DF277="","",IF(DF$7&gt;=$G278,$H$8*$F$15^(DF$7-$G278)*$F$16^$G278,""))</f>
        <v/>
      </c>
      <c r="DG278" s="17" t="str">
        <f t="shared" ref="DG278" si="85569">IF(DG277="","",IF(DG$7&gt;=$G278,$H$8*$F$15^(DG$7-$G278)*$F$16^$G278,""))</f>
        <v/>
      </c>
      <c r="DH278" s="17" t="str">
        <f t="shared" ref="DH278" si="85570">IF(DH277="","",IF(DH$7&gt;=$G278,$H$8*$F$15^(DH$7-$G278)*$F$16^$G278,""))</f>
        <v/>
      </c>
      <c r="DI278" s="17" t="str">
        <f t="shared" ref="DI278" si="85571">IF(DI277="","",IF(DI$7&gt;=$G278,$H$8*$F$15^(DI$7-$G278)*$F$16^$G278,""))</f>
        <v/>
      </c>
      <c r="DJ278" s="17" t="str">
        <f t="shared" ref="DJ278" si="85572">IF(DJ277="","",IF(DJ$7&gt;=$G278,$H$8*$F$15^(DJ$7-$G278)*$F$16^$G278,""))</f>
        <v/>
      </c>
      <c r="DK278" s="17" t="str">
        <f t="shared" ref="DK278" si="85573">IF(DK277="","",IF(DK$7&gt;=$G278,$H$8*$F$15^(DK$7-$G278)*$F$16^$G278,""))</f>
        <v/>
      </c>
      <c r="DL278" s="17" t="str">
        <f t="shared" ref="DL278" si="85574">IF(DL277="","",IF(DL$7&gt;=$G278,$H$8*$F$15^(DL$7-$G278)*$F$16^$G278,""))</f>
        <v/>
      </c>
      <c r="DM278" s="17" t="str">
        <f t="shared" ref="DM278" si="85575">IF(DM277="","",IF(DM$7&gt;=$G278,$H$8*$F$15^(DM$7-$G278)*$F$16^$G278,""))</f>
        <v/>
      </c>
      <c r="DN278" s="17" t="str">
        <f t="shared" ref="DN278" si="85576">IF(DN277="","",IF(DN$7&gt;=$G278,$H$8*$F$15^(DN$7-$G278)*$F$16^$G278,""))</f>
        <v/>
      </c>
      <c r="DO278" s="17" t="str">
        <f t="shared" ref="DO278" si="85577">IF(DO277="","",IF(DO$7&gt;=$G278,$H$8*$F$15^(DO$7-$G278)*$F$16^$G278,""))</f>
        <v/>
      </c>
      <c r="DP278" s="17" t="str">
        <f t="shared" ref="DP278" si="85578">IF(DP277="","",IF(DP$7&gt;=$G278,$H$8*$F$15^(DP$7-$G278)*$F$16^$G278,""))</f>
        <v/>
      </c>
      <c r="DQ278" s="17" t="str">
        <f t="shared" ref="DQ278" si="85579">IF(DQ277="","",IF(DQ$7&gt;=$G278,$H$8*$F$15^(DQ$7-$G278)*$F$16^$G278,""))</f>
        <v/>
      </c>
      <c r="DR278" s="17" t="str">
        <f t="shared" ref="DR278" si="85580">IF(DR277="","",IF(DR$7&gt;=$G278,$H$8*$F$15^(DR$7-$G278)*$F$16^$G278,""))</f>
        <v/>
      </c>
      <c r="DS278" s="17" t="str">
        <f t="shared" ref="DS278" si="85581">IF(DS277="","",IF(DS$7&gt;=$G278,$H$8*$F$15^(DS$7-$G278)*$F$16^$G278,""))</f>
        <v/>
      </c>
      <c r="DT278" s="17" t="str">
        <f t="shared" ref="DT278" si="85582">IF(DT277="","",IF(DT$7&gt;=$G278,$H$8*$F$15^(DT$7-$G278)*$F$16^$G278,""))</f>
        <v/>
      </c>
      <c r="DU278" s="17" t="str">
        <f t="shared" ref="DU278" si="85583">IF(DU277="","",IF(DU$7&gt;=$G278,$H$8*$F$15^(DU$7-$G278)*$F$16^$G278,""))</f>
        <v/>
      </c>
      <c r="DV278" s="17" t="str">
        <f t="shared" ref="DV278" si="85584">IF(DV277="","",IF(DV$7&gt;=$G278,$H$8*$F$15^(DV$7-$G278)*$F$16^$G278,""))</f>
        <v/>
      </c>
      <c r="DW278" s="17" t="str">
        <f t="shared" ref="DW278" si="85585">IF(DW277="","",IF(DW$7&gt;=$G278,$H$8*$F$15^(DW$7-$G278)*$F$16^$G278,""))</f>
        <v/>
      </c>
      <c r="DX278" s="17" t="str">
        <f t="shared" ref="DX278" si="85586">IF(DX277="","",IF(DX$7&gt;=$G278,$H$8*$F$15^(DX$7-$G278)*$F$16^$G278,""))</f>
        <v/>
      </c>
      <c r="DY278" s="17" t="str">
        <f t="shared" ref="DY278" si="85587">IF(DY277="","",IF(DY$7&gt;=$G278,$H$8*$F$15^(DY$7-$G278)*$F$16^$G278,""))</f>
        <v/>
      </c>
      <c r="DZ278" s="17" t="str">
        <f t="shared" ref="DZ278" si="85588">IF(DZ277="","",IF(DZ$7&gt;=$G278,$H$8*$F$15^(DZ$7-$G278)*$F$16^$G278,""))</f>
        <v/>
      </c>
      <c r="EA278" s="17" t="str">
        <f t="shared" ref="EA278" si="85589">IF(EA277="","",IF(EA$7&gt;=$G278,$H$8*$F$15^(EA$7-$G278)*$F$16^$G278,""))</f>
        <v/>
      </c>
      <c r="EB278" s="17" t="str">
        <f t="shared" ref="EB278" si="85590">IF(EB277="","",IF(EB$7&gt;=$G278,$H$8*$F$15^(EB$7-$G278)*$F$16^$G278,""))</f>
        <v/>
      </c>
      <c r="EC278" s="17" t="str">
        <f t="shared" ref="EC278" si="85591">IF(EC277="","",IF(EC$7&gt;=$G278,$H$8*$F$15^(EC$7-$G278)*$F$16^$G278,""))</f>
        <v/>
      </c>
      <c r="ED278" s="17" t="str">
        <f t="shared" ref="ED278" si="85592">IF(ED277="","",IF(ED$7&gt;=$G278,$H$8*$F$15^(ED$7-$G278)*$F$16^$G278,""))</f>
        <v/>
      </c>
      <c r="EE278" s="17" t="str">
        <f t="shared" ref="EE278" si="85593">IF(EE277="","",IF(EE$7&gt;=$G278,$H$8*$F$15^(EE$7-$G278)*$F$16^$G278,""))</f>
        <v/>
      </c>
      <c r="EF278" s="17" t="str">
        <f t="shared" ref="EF278" si="85594">IF(EF277="","",IF(EF$7&gt;=$G278,$H$8*$F$15^(EF$7-$G278)*$F$16^$G278,""))</f>
        <v/>
      </c>
      <c r="EG278" s="17" t="str">
        <f t="shared" ref="EG278" si="85595">IF(EG277="","",IF(EG$7&gt;=$G278,$H$8*$F$15^(EG$7-$G278)*$F$16^$G278,""))</f>
        <v/>
      </c>
      <c r="EH278" s="17" t="str">
        <f t="shared" ref="EH278" si="85596">IF(EH277="","",IF(EH$7&gt;=$G278,$H$8*$F$15^(EH$7-$G278)*$F$16^$G278,""))</f>
        <v/>
      </c>
      <c r="EI278" s="17" t="str">
        <f t="shared" ref="EI278" si="85597">IF(EI277="","",IF(EI$7&gt;=$G278,$H$8*$F$15^(EI$7-$G278)*$F$16^$G278,""))</f>
        <v/>
      </c>
      <c r="EJ278" s="17" t="str">
        <f t="shared" ref="EJ278" si="85598">IF(EJ277="","",IF(EJ$7&gt;=$G278,$H$8*$F$15^(EJ$7-$G278)*$F$16^$G278,""))</f>
        <v/>
      </c>
      <c r="EK278" s="17" t="str">
        <f t="shared" ref="EK278" si="85599">IF(EK277="","",IF(EK$7&gt;=$G278,$H$8*$F$15^(EK$7-$G278)*$F$16^$G278,""))</f>
        <v/>
      </c>
      <c r="EL278" s="17" t="str">
        <f t="shared" ref="EL278" si="85600">IF(EL277="","",IF(EL$7&gt;=$G278,$H$8*$F$15^(EL$7-$G278)*$F$16^$G278,""))</f>
        <v/>
      </c>
      <c r="EM278" s="17" t="str">
        <f t="shared" ref="EM278" si="85601">IF(EM277="","",IF(EM$7&gt;=$G278,$H$8*$F$15^(EM$7-$G278)*$F$16^$G278,""))</f>
        <v/>
      </c>
      <c r="EN278" s="17" t="str">
        <f t="shared" ref="EN278" si="85602">IF(EN277="","",IF(EN$7&gt;=$G278,$H$8*$F$15^(EN$7-$G278)*$F$16^$G278,""))</f>
        <v/>
      </c>
      <c r="EO278" s="17" t="str">
        <f t="shared" ref="EO278" si="85603">IF(EO277="","",IF(EO$7&gt;=$G278,$H$8*$F$15^(EO$7-$G278)*$F$16^$G278,""))</f>
        <v/>
      </c>
      <c r="EP278" s="17" t="str">
        <f t="shared" ref="EP278" si="85604">IF(EP277="","",IF(EP$7&gt;=$G278,$H$8*$F$15^(EP$7-$G278)*$F$16^$G278,""))</f>
        <v/>
      </c>
      <c r="EQ278" s="17" t="str">
        <f t="shared" ref="EQ278" si="85605">IF(EQ277="","",IF(EQ$7&gt;=$G278,$H$8*$F$15^(EQ$7-$G278)*$F$16^$G278,""))</f>
        <v/>
      </c>
      <c r="ER278" s="17" t="str">
        <f t="shared" ref="ER278" si="85606">IF(ER277="","",IF(ER$7&gt;=$G278,$H$8*$F$15^(ER$7-$G278)*$F$16^$G278,""))</f>
        <v/>
      </c>
      <c r="ES278" s="17" t="str">
        <f t="shared" ref="ES278" si="85607">IF(ES277="","",IF(ES$7&gt;=$G278,$H$8*$F$15^(ES$7-$G278)*$F$16^$G278,""))</f>
        <v/>
      </c>
      <c r="ET278" s="17" t="str">
        <f t="shared" ref="ET278" si="85608">IF(ET277="","",IF(ET$7&gt;=$G278,$H$8*$F$15^(ET$7-$G278)*$F$16^$G278,""))</f>
        <v/>
      </c>
      <c r="EU278" s="17" t="str">
        <f t="shared" ref="EU278" si="85609">IF(EU277="","",IF(EU$7&gt;=$G278,$H$8*$F$15^(EU$7-$G278)*$F$16^$G278,""))</f>
        <v/>
      </c>
      <c r="EV278" s="17" t="str">
        <f t="shared" ref="EV278" si="85610">IF(EV277="","",IF(EV$7&gt;=$G278,$H$8*$F$15^(EV$7-$G278)*$F$16^$G278,""))</f>
        <v/>
      </c>
      <c r="EW278" s="17" t="str">
        <f t="shared" ref="EW278" si="85611">IF(EW277="","",IF(EW$7&gt;=$G278,$H$8*$F$15^(EW$7-$G278)*$F$16^$G278,""))</f>
        <v/>
      </c>
      <c r="EX278" s="17" t="str">
        <f t="shared" ref="EX278" si="85612">IF(EX277="","",IF(EX$7&gt;=$G278,$H$8*$F$15^(EX$7-$G278)*$F$16^$G278,""))</f>
        <v/>
      </c>
      <c r="EY278" s="17" t="str">
        <f t="shared" ref="EY278" si="85613">IF(EY277="","",IF(EY$7&gt;=$G278,$H$8*$F$15^(EY$7-$G278)*$F$16^$G278,""))</f>
        <v/>
      </c>
      <c r="EZ278" s="17" t="str">
        <f t="shared" ref="EZ278" si="85614">IF(EZ277="","",IF(EZ$7&gt;=$G278,$H$8*$F$15^(EZ$7-$G278)*$F$16^$G278,""))</f>
        <v/>
      </c>
      <c r="FA278" s="17" t="str">
        <f t="shared" ref="FA278" si="85615">IF(FA277="","",IF(FA$7&gt;=$G278,$H$8*$F$15^(FA$7-$G278)*$F$16^$G278,""))</f>
        <v/>
      </c>
      <c r="FB278" s="17" t="str">
        <f t="shared" ref="FB278" si="85616">IF(FB277="","",IF(FB$7&gt;=$G278,$H$8*$F$15^(FB$7-$G278)*$F$16^$G278,""))</f>
        <v/>
      </c>
      <c r="FC278" s="17" t="str">
        <f t="shared" ref="FC278" si="85617">IF(FC277="","",IF(FC$7&gt;=$G278,$H$8*$F$15^(FC$7-$G278)*$F$16^$G278,""))</f>
        <v/>
      </c>
      <c r="FD278" s="17" t="str">
        <f t="shared" ref="FD278" si="85618">IF(FD277="","",IF(FD$7&gt;=$G278,$H$8*$F$15^(FD$7-$G278)*$F$16^$G278,""))</f>
        <v/>
      </c>
      <c r="FE278" s="17" t="str">
        <f t="shared" ref="FE278" si="85619">IF(FE277="","",IF(FE$7&gt;=$G278,$H$8*$F$15^(FE$7-$G278)*$F$16^$G278,""))</f>
        <v/>
      </c>
      <c r="FF278" s="17" t="str">
        <f t="shared" ref="FF278" si="85620">IF(FF277="","",IF(FF$7&gt;=$G278,$H$8*$F$15^(FF$7-$G278)*$F$16^$G278,""))</f>
        <v/>
      </c>
      <c r="FG278" s="17" t="str">
        <f t="shared" ref="FG278" si="85621">IF(FG277="","",IF(FG$7&gt;=$G278,$H$8*$F$15^(FG$7-$G278)*$F$16^$G278,""))</f>
        <v/>
      </c>
      <c r="FH278" s="17" t="str">
        <f t="shared" ref="FH278" si="85622">IF(FH277="","",IF(FH$7&gt;=$G278,$H$8*$F$15^(FH$7-$G278)*$F$16^$G278,""))</f>
        <v/>
      </c>
      <c r="FI278" s="17" t="str">
        <f t="shared" ref="FI278" si="85623">IF(FI277="","",IF(FI$7&gt;=$G278,$H$8*$F$15^(FI$7-$G278)*$F$16^$G278,""))</f>
        <v/>
      </c>
      <c r="FJ278" s="17" t="str">
        <f t="shared" ref="FJ278" si="85624">IF(FJ277="","",IF(FJ$7&gt;=$G278,$H$8*$F$15^(FJ$7-$G278)*$F$16^$G278,""))</f>
        <v/>
      </c>
      <c r="FK278" s="17" t="str">
        <f t="shared" ref="FK278" si="85625">IF(FK277="","",IF(FK$7&gt;=$G278,$H$8*$F$15^(FK$7-$G278)*$F$16^$G278,""))</f>
        <v/>
      </c>
      <c r="FL278" s="17" t="str">
        <f t="shared" ref="FL278" si="85626">IF(FL277="","",IF(FL$7&gt;=$G278,$H$8*$F$15^(FL$7-$G278)*$F$16^$G278,""))</f>
        <v/>
      </c>
      <c r="FM278" s="17" t="str">
        <f t="shared" ref="FM278" si="85627">IF(FM277="","",IF(FM$7&gt;=$G278,$H$8*$F$15^(FM$7-$G278)*$F$16^$G278,""))</f>
        <v/>
      </c>
      <c r="FN278" s="17" t="str">
        <f t="shared" ref="FN278" si="85628">IF(FN277="","",IF(FN$7&gt;=$G278,$H$8*$F$15^(FN$7-$G278)*$F$16^$G278,""))</f>
        <v/>
      </c>
      <c r="FO278" s="17" t="str">
        <f t="shared" ref="FO278" si="85629">IF(FO277="","",IF(FO$7&gt;=$G278,$H$8*$F$15^(FO$7-$G278)*$F$16^$G278,""))</f>
        <v/>
      </c>
      <c r="FP278" s="17" t="str">
        <f t="shared" ref="FP278" si="85630">IF(FP277="","",IF(FP$7&gt;=$G278,$H$8*$F$15^(FP$7-$G278)*$F$16^$G278,""))</f>
        <v/>
      </c>
      <c r="FQ278" s="17" t="str">
        <f t="shared" ref="FQ278" si="85631">IF(FQ277="","",IF(FQ$7&gt;=$G278,$H$8*$F$15^(FQ$7-$G278)*$F$16^$G278,""))</f>
        <v/>
      </c>
      <c r="FR278" s="17" t="str">
        <f t="shared" ref="FR278" si="85632">IF(FR277="","",IF(FR$7&gt;=$G278,$H$8*$F$15^(FR$7-$G278)*$F$16^$G278,""))</f>
        <v/>
      </c>
      <c r="FS278" s="17" t="str">
        <f t="shared" ref="FS278" si="85633">IF(FS277="","",IF(FS$7&gt;=$G278,$H$8*$F$15^(FS$7-$G278)*$F$16^$G278,""))</f>
        <v/>
      </c>
      <c r="FT278" s="17" t="str">
        <f t="shared" ref="FT278" si="85634">IF(FT277="","",IF(FT$7&gt;=$G278,$H$8*$F$15^(FT$7-$G278)*$F$16^$G278,""))</f>
        <v/>
      </c>
      <c r="FU278" s="17" t="str">
        <f t="shared" ref="FU278" si="85635">IF(FU277="","",IF(FU$7&gt;=$G278,$H$8*$F$15^(FU$7-$G278)*$F$16^$G278,""))</f>
        <v/>
      </c>
      <c r="FV278" s="17" t="str">
        <f t="shared" ref="FV278" si="85636">IF(FV277="","",IF(FV$7&gt;=$G278,$H$8*$F$15^(FV$7-$G278)*$F$16^$G278,""))</f>
        <v/>
      </c>
      <c r="FW278" s="17" t="str">
        <f t="shared" ref="FW278" si="85637">IF(FW277="","",IF(FW$7&gt;=$G278,$H$8*$F$15^(FW$7-$G278)*$F$16^$G278,""))</f>
        <v/>
      </c>
      <c r="FX278" s="17" t="str">
        <f t="shared" ref="FX278" si="85638">IF(FX277="","",IF(FX$7&gt;=$G278,$H$8*$F$15^(FX$7-$G278)*$F$16^$G278,""))</f>
        <v/>
      </c>
      <c r="FY278" s="17" t="str">
        <f t="shared" ref="FY278" si="85639">IF(FY277="","",IF(FY$7&gt;=$G278,$H$8*$F$15^(FY$7-$G278)*$F$16^$G278,""))</f>
        <v/>
      </c>
      <c r="FZ278" s="17" t="str">
        <f t="shared" ref="FZ278" si="85640">IF(FZ277="","",IF(FZ$7&gt;=$G278,$H$8*$F$15^(FZ$7-$G278)*$F$16^$G278,""))</f>
        <v/>
      </c>
      <c r="GA278" s="17" t="str">
        <f t="shared" ref="GA278" si="85641">IF(GA277="","",IF(GA$7&gt;=$G278,$H$8*$F$15^(GA$7-$G278)*$F$16^$G278,""))</f>
        <v/>
      </c>
      <c r="GB278" s="17" t="str">
        <f t="shared" ref="GB278" si="85642">IF(GB277="","",IF(GB$7&gt;=$G278,$H$8*$F$15^(GB$7-$G278)*$F$16^$G278,""))</f>
        <v/>
      </c>
      <c r="GC278" s="17" t="str">
        <f t="shared" ref="GC278" si="85643">IF(GC277="","",IF(GC$7&gt;=$G278,$H$8*$F$15^(GC$7-$G278)*$F$16^$G278,""))</f>
        <v/>
      </c>
      <c r="GD278" s="17" t="str">
        <f t="shared" ref="GD278" si="85644">IF(GD277="","",IF(GD$7&gt;=$G278,$H$8*$F$15^(GD$7-$G278)*$F$16^$G278,""))</f>
        <v/>
      </c>
      <c r="GE278" s="17" t="str">
        <f t="shared" ref="GE278" si="85645">IF(GE277="","",IF(GE$7&gt;=$G278,$H$8*$F$15^(GE$7-$G278)*$F$16^$G278,""))</f>
        <v/>
      </c>
      <c r="GF278" s="17" t="str">
        <f t="shared" ref="GF278" si="85646">IF(GF277="","",IF(GF$7&gt;=$G278,$H$8*$F$15^(GF$7-$G278)*$F$16^$G278,""))</f>
        <v/>
      </c>
      <c r="GG278" s="17" t="str">
        <f t="shared" ref="GG278" si="85647">IF(GG277="","",IF(GG$7&gt;=$G278,$H$8*$F$15^(GG$7-$G278)*$F$16^$G278,""))</f>
        <v/>
      </c>
      <c r="GH278" s="17" t="str">
        <f t="shared" ref="GH278" si="85648">IF(GH277="","",IF(GH$7&gt;=$G278,$H$8*$F$15^(GH$7-$G278)*$F$16^$G278,""))</f>
        <v/>
      </c>
      <c r="GI278" s="17" t="str">
        <f t="shared" ref="GI278" si="85649">IF(GI277="","",IF(GI$7&gt;=$G278,$H$8*$F$15^(GI$7-$G278)*$F$16^$G278,""))</f>
        <v/>
      </c>
      <c r="GJ278" s="17" t="str">
        <f t="shared" ref="GJ278" si="85650">IF(GJ277="","",IF(GJ$7&gt;=$G278,$H$8*$F$15^(GJ$7-$G278)*$F$16^$G278,""))</f>
        <v/>
      </c>
      <c r="GK278" s="17" t="str">
        <f t="shared" ref="GK278" si="85651">IF(GK277="","",IF(GK$7&gt;=$G278,$H$8*$F$15^(GK$7-$G278)*$F$16^$G278,""))</f>
        <v/>
      </c>
      <c r="GL278" s="17" t="str">
        <f t="shared" ref="GL278" si="85652">IF(GL277="","",IF(GL$7&gt;=$G278,$H$8*$F$15^(GL$7-$G278)*$F$16^$G278,""))</f>
        <v/>
      </c>
      <c r="GM278" s="17" t="str">
        <f t="shared" ref="GM278" si="85653">IF(GM277="","",IF(GM$7&gt;=$G278,$H$8*$F$15^(GM$7-$G278)*$F$16^$G278,""))</f>
        <v/>
      </c>
      <c r="GN278" s="17" t="str">
        <f t="shared" ref="GN278" si="85654">IF(GN277="","",IF(GN$7&gt;=$G278,$H$8*$F$15^(GN$7-$G278)*$F$16^$G278,""))</f>
        <v/>
      </c>
      <c r="GO278" s="17" t="str">
        <f t="shared" ref="GO278" si="85655">IF(GO277="","",IF(GO$7&gt;=$G278,$H$8*$F$15^(GO$7-$G278)*$F$16^$G278,""))</f>
        <v/>
      </c>
      <c r="GP278" s="17" t="str">
        <f t="shared" ref="GP278" si="85656">IF(GP277="","",IF(GP$7&gt;=$G278,$H$8*$F$15^(GP$7-$G278)*$F$16^$G278,""))</f>
        <v/>
      </c>
      <c r="GQ278" s="17" t="str">
        <f t="shared" ref="GQ278" si="85657">IF(GQ277="","",IF(GQ$7&gt;=$G278,$H$8*$F$15^(GQ$7-$G278)*$F$16^$G278,""))</f>
        <v/>
      </c>
      <c r="GR278" s="17" t="str">
        <f t="shared" ref="GR278" si="85658">IF(GR277="","",IF(GR$7&gt;=$G278,$H$8*$F$15^(GR$7-$G278)*$F$16^$G278,""))</f>
        <v/>
      </c>
      <c r="GS278" s="17" t="str">
        <f t="shared" ref="GS278" si="85659">IF(GS277="","",IF(GS$7&gt;=$G278,$H$8*$F$15^(GS$7-$G278)*$F$16^$G278,""))</f>
        <v/>
      </c>
      <c r="GT278" s="17" t="str">
        <f t="shared" ref="GT278" si="85660">IF(GT277="","",IF(GT$7&gt;=$G278,$H$8*$F$15^(GT$7-$G278)*$F$16^$G278,""))</f>
        <v/>
      </c>
      <c r="GU278" s="17" t="str">
        <f t="shared" ref="GU278" si="85661">IF(GU277="","",IF(GU$7&gt;=$G278,$H$8*$F$15^(GU$7-$G278)*$F$16^$G278,""))</f>
        <v/>
      </c>
      <c r="GV278" s="17" t="str">
        <f t="shared" ref="GV278" si="85662">IF(GV277="","",IF(GV$7&gt;=$G278,$H$8*$F$15^(GV$7-$G278)*$F$16^$G278,""))</f>
        <v/>
      </c>
      <c r="GW278" s="17" t="str">
        <f t="shared" ref="GW278" si="85663">IF(GW277="","",IF(GW$7&gt;=$G278,$H$8*$F$15^(GW$7-$G278)*$F$16^$G278,""))</f>
        <v/>
      </c>
      <c r="GX278" s="17" t="str">
        <f t="shared" ref="GX278" si="85664">IF(GX277="","",IF(GX$7&gt;=$G278,$H$8*$F$15^(GX$7-$G278)*$F$16^$G278,""))</f>
        <v/>
      </c>
      <c r="GY278" s="17" t="str">
        <f t="shared" ref="GY278" si="85665">IF(GY277="","",IF(GY$7&gt;=$G278,$H$8*$F$15^(GY$7-$G278)*$F$16^$G278,""))</f>
        <v/>
      </c>
      <c r="GZ278" s="17" t="str">
        <f t="shared" ref="GZ278" si="85666">IF(GZ277="","",IF(GZ$7&gt;=$G278,$H$8*$F$15^(GZ$7-$G278)*$F$16^$G278,""))</f>
        <v/>
      </c>
      <c r="HA278" s="17" t="str">
        <f t="shared" ref="HA278" si="85667">IF(HA277="","",IF(HA$7&gt;=$G278,$H$8*$F$15^(HA$7-$G278)*$F$16^$G278,""))</f>
        <v/>
      </c>
      <c r="HB278" s="17" t="str">
        <f t="shared" ref="HB278" si="85668">IF(HB277="","",IF(HB$7&gt;=$G278,$H$8*$F$15^(HB$7-$G278)*$F$16^$G278,""))</f>
        <v/>
      </c>
      <c r="HC278" s="17" t="str">
        <f t="shared" ref="HC278" si="85669">IF(HC277="","",IF(HC$7&gt;=$G278,$H$8*$F$15^(HC$7-$G278)*$F$16^$G278,""))</f>
        <v/>
      </c>
      <c r="HD278" s="17" t="str">
        <f t="shared" ref="HD278" si="85670">IF(HD277="","",IF(HD$7&gt;=$G278,$H$8*$F$15^(HD$7-$G278)*$F$16^$G278,""))</f>
        <v/>
      </c>
      <c r="HE278" s="17" t="str">
        <f t="shared" ref="HE278" si="85671">IF(HE277="","",IF(HE$7&gt;=$G278,$H$8*$F$15^(HE$7-$G278)*$F$16^$G278,""))</f>
        <v/>
      </c>
      <c r="HF278" s="17" t="str">
        <f t="shared" ref="HF278" si="85672">IF(HF277="","",IF(HF$7&gt;=$G278,$H$8*$F$15^(HF$7-$G278)*$F$16^$G278,""))</f>
        <v/>
      </c>
      <c r="HG278" s="17" t="str">
        <f t="shared" ref="HG278" si="85673">IF(HG277="","",IF(HG$7&gt;=$G278,$H$8*$F$15^(HG$7-$G278)*$F$16^$G278,""))</f>
        <v/>
      </c>
      <c r="HH278" s="17" t="str">
        <f t="shared" ref="HH278" si="85674">IF(HH277="","",IF(HH$7&gt;=$G278,$H$8*$F$15^(HH$7-$G278)*$F$16^$G278,""))</f>
        <v/>
      </c>
      <c r="HI278" s="17" t="str">
        <f t="shared" ref="HI278" si="85675">IF(HI277="","",IF(HI$7&gt;=$G278,$H$8*$F$15^(HI$7-$G278)*$F$16^$G278,""))</f>
        <v/>
      </c>
      <c r="HJ278" s="17" t="str">
        <f t="shared" ref="HJ278" si="85676">IF(HJ277="","",IF(HJ$7&gt;=$G278,$H$8*$F$15^(HJ$7-$G278)*$F$16^$G278,""))</f>
        <v/>
      </c>
      <c r="HK278" s="17" t="str">
        <f t="shared" ref="HK278" si="85677">IF(HK277="","",IF(HK$7&gt;=$G278,$H$8*$F$15^(HK$7-$G278)*$F$16^$G278,""))</f>
        <v/>
      </c>
      <c r="HL278" s="17" t="str">
        <f t="shared" ref="HL278" si="85678">IF(HL277="","",IF(HL$7&gt;=$G278,$H$8*$F$15^(HL$7-$G278)*$F$16^$G278,""))</f>
        <v/>
      </c>
      <c r="HM278" s="17" t="str">
        <f t="shared" ref="HM278" si="85679">IF(HM277="","",IF(HM$7&gt;=$G278,$H$8*$F$15^(HM$7-$G278)*$F$16^$G278,""))</f>
        <v/>
      </c>
      <c r="HN278" s="17" t="str">
        <f t="shared" ref="HN278" si="85680">IF(HN277="","",IF(HN$7&gt;=$G278,$H$8*$F$15^(HN$7-$G278)*$F$16^$G278,""))</f>
        <v/>
      </c>
      <c r="HO278" s="17" t="str">
        <f t="shared" ref="HO278" si="85681">IF(HO277="","",IF(HO$7&gt;=$G278,$H$8*$F$15^(HO$7-$G278)*$F$16^$G278,""))</f>
        <v/>
      </c>
      <c r="HP278" s="17" t="str">
        <f t="shared" ref="HP278" si="85682">IF(HP277="","",IF(HP$7&gt;=$G278,$H$8*$F$15^(HP$7-$G278)*$F$16^$G278,""))</f>
        <v/>
      </c>
      <c r="HQ278" s="17" t="str">
        <f t="shared" ref="HQ278" si="85683">IF(HQ277="","",IF(HQ$7&gt;=$G278,$H$8*$F$15^(HQ$7-$G278)*$F$16^$G278,""))</f>
        <v/>
      </c>
      <c r="HR278" s="17" t="str">
        <f t="shared" ref="HR278" si="85684">IF(HR277="","",IF(HR$7&gt;=$G278,$H$8*$F$15^(HR$7-$G278)*$F$16^$G278,""))</f>
        <v/>
      </c>
      <c r="HS278" s="17" t="str">
        <f t="shared" ref="HS278" si="85685">IF(HS277="","",IF(HS$7&gt;=$G278,$H$8*$F$15^(HS$7-$G278)*$F$16^$G278,""))</f>
        <v/>
      </c>
      <c r="HT278" s="17" t="str">
        <f t="shared" ref="HT278" si="85686">IF(HT277="","",IF(HT$7&gt;=$G278,$H$8*$F$15^(HT$7-$G278)*$F$16^$G278,""))</f>
        <v/>
      </c>
      <c r="HU278" s="17" t="str">
        <f t="shared" ref="HU278" si="85687">IF(HU277="","",IF(HU$7&gt;=$G278,$H$8*$F$15^(HU$7-$G278)*$F$16^$G278,""))</f>
        <v/>
      </c>
      <c r="HV278" s="17" t="str">
        <f t="shared" ref="HV278" si="85688">IF(HV277="","",IF(HV$7&gt;=$G278,$H$8*$F$15^(HV$7-$G278)*$F$16^$G278,""))</f>
        <v/>
      </c>
      <c r="HW278" s="17" t="str">
        <f t="shared" ref="HW278" si="85689">IF(HW277="","",IF(HW$7&gt;=$G278,$H$8*$F$15^(HW$7-$G278)*$F$16^$G278,""))</f>
        <v/>
      </c>
      <c r="HX278" s="17" t="str">
        <f t="shared" ref="HX278" si="85690">IF(HX277="","",IF(HX$7&gt;=$G278,$H$8*$F$15^(HX$7-$G278)*$F$16^$G278,""))</f>
        <v/>
      </c>
      <c r="HY278" s="17" t="str">
        <f t="shared" ref="HY278" si="85691">IF(HY277="","",IF(HY$7&gt;=$G278,$H$8*$F$15^(HY$7-$G278)*$F$16^$G278,""))</f>
        <v/>
      </c>
      <c r="HZ278" s="17" t="str">
        <f t="shared" ref="HZ278" si="85692">IF(HZ277="","",IF(HZ$7&gt;=$G278,$H$8*$F$15^(HZ$7-$G278)*$F$16^$G278,""))</f>
        <v/>
      </c>
      <c r="IA278" s="17" t="str">
        <f t="shared" ref="IA278" si="85693">IF(IA277="","",IF(IA$7&gt;=$G278,$H$8*$F$15^(IA$7-$G278)*$F$16^$G278,""))</f>
        <v/>
      </c>
      <c r="IB278" s="17" t="str">
        <f t="shared" ref="IB278" si="85694">IF(IB277="","",IF(IB$7&gt;=$G278,$H$8*$F$15^(IB$7-$G278)*$F$16^$G278,""))</f>
        <v/>
      </c>
      <c r="IC278" s="17" t="str">
        <f t="shared" ref="IC278" si="85695">IF(IC277="","",IF(IC$7&gt;=$G278,$H$8*$F$15^(IC$7-$G278)*$F$16^$G278,""))</f>
        <v/>
      </c>
      <c r="ID278" s="17" t="str">
        <f t="shared" ref="ID278" si="85696">IF(ID277="","",IF(ID$7&gt;=$G278,$H$8*$F$15^(ID$7-$G278)*$F$16^$G278,""))</f>
        <v/>
      </c>
      <c r="IE278" s="17" t="str">
        <f t="shared" ref="IE278" si="85697">IF(IE277="","",IF(IE$7&gt;=$G278,$H$8*$F$15^(IE$7-$G278)*$F$16^$G278,""))</f>
        <v/>
      </c>
      <c r="IF278" s="17" t="str">
        <f t="shared" ref="IF278" si="85698">IF(IF277="","",IF(IF$7&gt;=$G278,$H$8*$F$15^(IF$7-$G278)*$F$16^$G278,""))</f>
        <v/>
      </c>
      <c r="IG278" s="17" t="str">
        <f t="shared" ref="IG278" si="85699">IF(IG277="","",IF(IG$7&gt;=$G278,$H$8*$F$15^(IG$7-$G278)*$F$16^$G278,""))</f>
        <v/>
      </c>
      <c r="IH278" s="17" t="str">
        <f t="shared" ref="IH278" si="85700">IF(IH277="","",IF(IH$7&gt;=$G278,$H$8*$F$15^(IH$7-$G278)*$F$16^$G278,""))</f>
        <v/>
      </c>
      <c r="II278" s="17" t="str">
        <f t="shared" ref="II278" si="85701">IF(II277="","",IF(II$7&gt;=$G278,$H$8*$F$15^(II$7-$G278)*$F$16^$G278,""))</f>
        <v/>
      </c>
      <c r="IJ278" s="17" t="str">
        <f t="shared" ref="IJ278" si="85702">IF(IJ277="","",IF(IJ$7&gt;=$G278,$H$8*$F$15^(IJ$7-$G278)*$F$16^$G278,""))</f>
        <v/>
      </c>
      <c r="IK278" s="17" t="str">
        <f t="shared" ref="IK278" si="85703">IF(IK277="","",IF(IK$7&gt;=$G278,$H$8*$F$15^(IK$7-$G278)*$F$16^$G278,""))</f>
        <v/>
      </c>
      <c r="IL278" s="17" t="str">
        <f t="shared" ref="IL278" si="85704">IF(IL277="","",IF(IL$7&gt;=$G278,$H$8*$F$15^(IL$7-$G278)*$F$16^$G278,""))</f>
        <v/>
      </c>
      <c r="IM278" s="17" t="str">
        <f t="shared" ref="IM278" si="85705">IF(IM277="","",IF(IM$7&gt;=$G278,$H$8*$F$15^(IM$7-$G278)*$F$16^$G278,""))</f>
        <v/>
      </c>
      <c r="IN278" s="17" t="str">
        <f t="shared" ref="IN278" si="85706">IF(IN277="","",IF(IN$7&gt;=$G278,$H$8*$F$15^(IN$7-$G278)*$F$16^$G278,""))</f>
        <v/>
      </c>
      <c r="IO278" s="17" t="str">
        <f t="shared" ref="IO278" si="85707">IF(IO277="","",IF(IO$7&gt;=$G278,$H$8*$F$15^(IO$7-$G278)*$F$16^$G278,""))</f>
        <v/>
      </c>
      <c r="IP278" s="17" t="str">
        <f t="shared" ref="IP278" si="85708">IF(IP277="","",IF(IP$7&gt;=$G278,$H$8*$F$15^(IP$7-$G278)*$F$16^$G278,""))</f>
        <v/>
      </c>
      <c r="IQ278" s="17" t="str">
        <f t="shared" ref="IQ278" si="85709">IF(IQ277="","",IF(IQ$7&gt;=$G278,$H$8*$F$15^(IQ$7-$G278)*$F$16^$G278,""))</f>
        <v/>
      </c>
      <c r="IR278" s="17" t="str">
        <f t="shared" ref="IR278" si="85710">IF(IR277="","",IF(IR$7&gt;=$G278,$H$8*$F$15^(IR$7-$G278)*$F$16^$G278,""))</f>
        <v/>
      </c>
      <c r="IS278" s="17" t="str">
        <f t="shared" ref="IS278" si="85711">IF(IS277="","",IF(IS$7&gt;=$G278,$H$8*$F$15^(IS$7-$G278)*$F$16^$G278,""))</f>
        <v/>
      </c>
      <c r="IT278" s="17" t="str">
        <f t="shared" ref="IT278" si="85712">IF(IT277="","",IF(IT$7&gt;=$G278,$H$8*$F$15^(IT$7-$G278)*$F$16^$G278,""))</f>
        <v/>
      </c>
      <c r="IU278" s="17" t="str">
        <f t="shared" ref="IU278" si="85713">IF(IU277="","",IF(IU$7&gt;=$G278,$H$8*$F$15^(IU$7-$G278)*$F$16^$G278,""))</f>
        <v/>
      </c>
      <c r="IV278" s="17" t="str">
        <f t="shared" ref="IV278" si="85714">IF(IV277="","",IF(IV$7&gt;=$G278,$H$8*$F$15^(IV$7-$G278)*$F$16^$G278,""))</f>
        <v/>
      </c>
      <c r="IW278" s="17" t="str">
        <f t="shared" ref="IW278" si="85715">IF(IW277="","",IF(IW$7&gt;=$G278,$H$8*$F$15^(IW$7-$G278)*$F$16^$G278,""))</f>
        <v/>
      </c>
      <c r="IX278" s="17" t="str">
        <f t="shared" ref="IX278" si="85716">IF(IX277="","",IF(IX$7&gt;=$G278,$H$8*$F$15^(IX$7-$G278)*$F$16^$G278,""))</f>
        <v/>
      </c>
      <c r="IY278" s="17" t="str">
        <f t="shared" ref="IY278" si="85717">IF(IY277="","",IF(IY$7&gt;=$G278,$H$8*$F$15^(IY$7-$G278)*$F$16^$G278,""))</f>
        <v/>
      </c>
      <c r="IZ278" s="17" t="str">
        <f t="shared" ref="IZ278" si="85718">IF(IZ277="","",IF(IZ$7&gt;=$G278,$H$8*$F$15^(IZ$7-$G278)*$F$16^$G278,""))</f>
        <v/>
      </c>
      <c r="JA278" s="17" t="str">
        <f t="shared" ref="JA278" si="85719">IF(JA277="","",IF(JA$7&gt;=$G278,$H$8*$F$15^(JA$7-$G278)*$F$16^$G278,""))</f>
        <v/>
      </c>
      <c r="JB278" s="17" t="str">
        <f t="shared" ref="JB278" si="85720">IF(JB277="","",IF(JB$7&gt;=$G278,$H$8*$F$15^(JB$7-$G278)*$F$16^$G278,""))</f>
        <v/>
      </c>
      <c r="JC278" s="17" t="str">
        <f t="shared" ref="JC278" si="85721">IF(JC277="","",IF(JC$7&gt;=$G278,$H$8*$F$15^(JC$7-$G278)*$F$16^$G278,""))</f>
        <v/>
      </c>
      <c r="JD278" s="17" t="str">
        <f t="shared" ref="JD278" si="85722">IF(JD277="","",IF(JD$7&gt;=$G278,$H$8*$F$15^(JD$7-$G278)*$F$16^$G278,""))</f>
        <v/>
      </c>
      <c r="JE278" s="17" t="str">
        <f t="shared" ref="JE278" si="85723">IF(JE277="","",IF(JE$7&gt;=$G278,$H$8*$F$15^(JE$7-$G278)*$F$16^$G278,""))</f>
        <v/>
      </c>
      <c r="JF278" s="17" t="str">
        <f t="shared" ref="JF278" si="85724">IF(JF277="","",IF(JF$7&gt;=$G278,$H$8*$F$15^(JF$7-$G278)*$F$16^$G278,""))</f>
        <v/>
      </c>
      <c r="JG278" s="17" t="str">
        <f t="shared" ref="JG278" si="85725">IF(JG277="","",IF(JG$7&gt;=$G278,$H$8*$F$15^(JG$7-$G278)*$F$16^$G278,""))</f>
        <v/>
      </c>
      <c r="JH278" s="17" t="str">
        <f t="shared" ref="JH278" si="85726">IF(JH277="","",IF(JH$7&gt;=$G278,$H$8*$F$15^(JH$7-$G278)*$F$16^$G278,""))</f>
        <v/>
      </c>
      <c r="JI278" s="17" t="str">
        <f t="shared" ref="JI278" si="85727">IF(JI277="","",IF(JI$7&gt;=$G278,$H$8*$F$15^(JI$7-$G278)*$F$16^$G278,""))</f>
        <v/>
      </c>
      <c r="JJ278" s="17" t="str">
        <f t="shared" ref="JJ278" si="85728">IF(JJ277="","",IF(JJ$7&gt;=$G278,$H$8*$F$15^(JJ$7-$G278)*$F$16^$G278,""))</f>
        <v/>
      </c>
      <c r="JK278" s="17" t="str">
        <f t="shared" ref="JK278" si="85729">IF(JK277="","",IF(JK$7&gt;=$G278,$H$8*$F$15^(JK$7-$G278)*$F$16^$G278,""))</f>
        <v/>
      </c>
      <c r="JL278" s="17" t="str">
        <f t="shared" ref="JL278" si="85730">IF(JL277="","",IF(JL$7&gt;=$G278,$H$8*$F$15^(JL$7-$G278)*$F$16^$G278,""))</f>
        <v/>
      </c>
      <c r="JM278" s="17" t="str">
        <f t="shared" ref="JM278" si="85731">IF(JM277="","",IF(JM$7&gt;=$G278,$H$8*$F$15^(JM$7-$G278)*$F$16^$G278,""))</f>
        <v/>
      </c>
      <c r="JN278" s="17" t="str">
        <f t="shared" ref="JN278" si="85732">IF(JN277="","",IF(JN$7&gt;=$G278,$H$8*$F$15^(JN$7-$G278)*$F$16^$G278,""))</f>
        <v/>
      </c>
      <c r="JO278" s="17" t="str">
        <f t="shared" ref="JO278" si="85733">IF(JO277="","",IF(JO$7&gt;=$G278,$H$8*$F$15^(JO$7-$G278)*$F$16^$G278,""))</f>
        <v/>
      </c>
      <c r="JP278" s="17" t="str">
        <f t="shared" ref="JP278" si="85734">IF(JP277="","",IF(JP$7&gt;=$G278,$H$8*$F$15^(JP$7-$G278)*$F$16^$G278,""))</f>
        <v/>
      </c>
      <c r="JQ278" s="17" t="str">
        <f t="shared" ref="JQ278" si="85735">IF(JQ277="","",IF(JQ$7&gt;=$G278,$H$8*$F$15^(JQ$7-$G278)*$F$16^$G278,""))</f>
        <v/>
      </c>
      <c r="JR278" s="17" t="str">
        <f t="shared" ref="JR278" si="85736">IF(JR277="","",IF(JR$7&gt;=$G278,$H$8*$F$15^(JR$7-$G278)*$F$16^$G278,""))</f>
        <v/>
      </c>
      <c r="JS278" s="17" t="str">
        <f t="shared" ref="JS278" si="85737">IF(JS277="","",IF(JS$7&gt;=$G278,$H$8*$F$15^(JS$7-$G278)*$F$16^$G278,""))</f>
        <v/>
      </c>
      <c r="JT278" s="17" t="str">
        <f t="shared" ref="JT278" si="85738">IF(JT277="","",IF(JT$7&gt;=$G278,$H$8*$F$15^(JT$7-$G278)*$F$16^$G278,""))</f>
        <v/>
      </c>
      <c r="JU278" s="17" t="str">
        <f t="shared" ref="JU278" si="85739">IF(JU277="","",IF(JU$7&gt;=$G278,$H$8*$F$15^(JU$7-$G278)*$F$16^$G278,""))</f>
        <v/>
      </c>
      <c r="JV278" s="17" t="str">
        <f t="shared" ref="JV278" si="85740">IF(JV277="","",IF(JV$7&gt;=$G278,$H$8*$F$15^(JV$7-$G278)*$F$16^$G278,""))</f>
        <v/>
      </c>
      <c r="JW278" s="17" t="str">
        <f t="shared" ref="JW278" si="85741">IF(JW277="","",IF(JW$7&gt;=$G278,$H$8*$F$15^(JW$7-$G278)*$F$16^$G278,""))</f>
        <v/>
      </c>
      <c r="JX278" s="17" t="str">
        <f t="shared" ref="JX278" si="85742">IF(JX277="","",IF(JX$7&gt;=$G278,$H$8*$F$15^(JX$7-$G278)*$F$16^$G278,""))</f>
        <v/>
      </c>
      <c r="JY278" s="17" t="str">
        <f t="shared" ref="JY278" si="85743">IF(JY277="","",IF(JY$7&gt;=$G278,$H$8*$F$15^(JY$7-$G278)*$F$16^$G278,""))</f>
        <v/>
      </c>
      <c r="JZ278" s="17" t="str">
        <f t="shared" ref="JZ278" si="85744">IF(JZ277="","",IF(JZ$7&gt;=$G278,$H$8*$F$15^(JZ$7-$G278)*$F$16^$G278,""))</f>
        <v/>
      </c>
      <c r="KA278" s="17" t="str">
        <f t="shared" ref="KA278" si="85745">IF(KA277="","",IF(KA$7&gt;=$G278,$H$8*$F$15^(KA$7-$G278)*$F$16^$G278,""))</f>
        <v/>
      </c>
      <c r="KB278" s="17" t="str">
        <f t="shared" ref="KB278" si="85746">IF(KB277="","",IF(KB$7&gt;=$G278,$H$8*$F$15^(KB$7-$G278)*$F$16^$G278,""))</f>
        <v/>
      </c>
      <c r="KC278" s="17" t="str">
        <f t="shared" ref="KC278" si="85747">IF(KC277="","",IF(KC$7&gt;=$G278,$H$8*$F$15^(KC$7-$G278)*$F$16^$G278,""))</f>
        <v/>
      </c>
      <c r="KD278" s="17" t="str">
        <f t="shared" ref="KD278" si="85748">IF(KD277="","",IF(KD$7&gt;=$G278,$H$8*$F$15^(KD$7-$G278)*$F$16^$G278,""))</f>
        <v/>
      </c>
      <c r="KE278" s="17" t="str">
        <f t="shared" ref="KE278" si="85749">IF(KE277="","",IF(KE$7&gt;=$G278,$H$8*$F$15^(KE$7-$G278)*$F$16^$G278,""))</f>
        <v/>
      </c>
      <c r="KF278" s="17" t="str">
        <f t="shared" ref="KF278" si="85750">IF(KF277="","",IF(KF$7&gt;=$G278,$H$8*$F$15^(KF$7-$G278)*$F$16^$G278,""))</f>
        <v/>
      </c>
      <c r="KG278" s="17" t="str">
        <f t="shared" ref="KG278" si="85751">IF(KG277="","",IF(KG$7&gt;=$G278,$H$8*$F$15^(KG$7-$G278)*$F$16^$G278,""))</f>
        <v/>
      </c>
      <c r="KH278" s="17" t="str">
        <f t="shared" ref="KH278" si="85752">IF(KH277="","",IF(KH$7&gt;=$G278,$H$8*$F$15^(KH$7-$G278)*$F$16^$G278,""))</f>
        <v/>
      </c>
      <c r="KI278" s="17" t="str">
        <f t="shared" ref="KI278" si="85753">IF(KI277="","",IF(KI$7&gt;=$G278,$H$8*$F$15^(KI$7-$G278)*$F$16^$G278,""))</f>
        <v/>
      </c>
      <c r="KJ278" s="17" t="str">
        <f t="shared" ref="KJ278" si="85754">IF(KJ277="","",IF(KJ$7&gt;=$G278,$H$8*$F$15^(KJ$7-$G278)*$F$16^$G278,""))</f>
        <v/>
      </c>
      <c r="KK278" s="17" t="str">
        <f t="shared" ref="KK278" si="85755">IF(KK277="","",IF(KK$7&gt;=$G278,$H$8*$F$15^(KK$7-$G278)*$F$16^$G278,""))</f>
        <v/>
      </c>
      <c r="KL278" s="17" t="str">
        <f t="shared" ref="KL278" si="85756">IF(KL277="","",IF(KL$7&gt;=$G278,$H$8*$F$15^(KL$7-$G278)*$F$16^$G278,""))</f>
        <v/>
      </c>
      <c r="KM278" s="17" t="str">
        <f t="shared" ref="KM278" si="85757">IF(KM277="","",IF(KM$7&gt;=$G278,$H$8*$F$15^(KM$7-$G278)*$F$16^$G278,""))</f>
        <v/>
      </c>
      <c r="KN278" s="17" t="str">
        <f t="shared" ref="KN278" si="85758">IF(KN277="","",IF(KN$7&gt;=$G278,$H$8*$F$15^(KN$7-$G278)*$F$16^$G278,""))</f>
        <v/>
      </c>
      <c r="KO278" s="17" t="str">
        <f t="shared" ref="KO278" si="85759">IF(KO277="","",IF(KO$7&gt;=$G278,$H$8*$F$15^(KO$7-$G278)*$F$16^$G278,""))</f>
        <v/>
      </c>
      <c r="KP278" s="17" t="str">
        <f t="shared" ref="KP278" si="85760">IF(KP277="","",IF(KP$7&gt;=$G278,$H$8*$F$15^(KP$7-$G278)*$F$16^$G278,""))</f>
        <v/>
      </c>
      <c r="KQ278" s="17" t="str">
        <f t="shared" ref="KQ278" si="85761">IF(KQ277="","",IF(KQ$7&gt;=$G278,$H$8*$F$15^(KQ$7-$G278)*$F$16^$G278,""))</f>
        <v/>
      </c>
      <c r="KR278" s="17" t="str">
        <f t="shared" ref="KR278" si="85762">IF(KR277="","",IF(KR$7&gt;=$G278,$H$8*$F$15^(KR$7-$G278)*$F$16^$G278,""))</f>
        <v/>
      </c>
      <c r="KS278" s="17" t="str">
        <f t="shared" ref="KS278" si="85763">IF(KS277="","",IF(KS$7&gt;=$G278,$H$8*$F$15^(KS$7-$G278)*$F$16^$G278,""))</f>
        <v/>
      </c>
      <c r="KT278" s="17" t="str">
        <f t="shared" ref="KT278" si="85764">IF(KT277="","",IF(KT$7&gt;=$G278,$H$8*$F$15^(KT$7-$G278)*$F$16^$G278,""))</f>
        <v/>
      </c>
      <c r="KU278" s="17" t="str">
        <f t="shared" ref="KU278" si="85765">IF(KU277="","",IF(KU$7&gt;=$G278,$H$8*$F$15^(KU$7-$G278)*$F$16^$G278,""))</f>
        <v/>
      </c>
      <c r="KV278" s="17" t="str">
        <f t="shared" ref="KV278" si="85766">IF(KV277="","",IF(KV$7&gt;=$G278,$H$8*$F$15^(KV$7-$G278)*$F$16^$G278,""))</f>
        <v/>
      </c>
      <c r="KW278" s="17" t="str">
        <f t="shared" ref="KW278" si="85767">IF(KW277="","",IF(KW$7&gt;=$G278,$H$8*$F$15^(KW$7-$G278)*$F$16^$G278,""))</f>
        <v/>
      </c>
      <c r="KX278" s="17" t="str">
        <f t="shared" ref="KX278" si="85768">IF(KX277="","",IF(KX$7&gt;=$G278,$H$8*$F$15^(KX$7-$G278)*$F$16^$G278,""))</f>
        <v/>
      </c>
      <c r="KY278" s="17" t="str">
        <f t="shared" ref="KY278" si="85769">IF(KY277="","",IF(KY$7&gt;=$G278,$H$8*$F$15^(KY$7-$G278)*$F$16^$G278,""))</f>
        <v/>
      </c>
      <c r="KZ278" s="17" t="str">
        <f t="shared" ref="KZ278" si="85770">IF(KZ277="","",IF(KZ$7&gt;=$G278,$H$8*$F$15^(KZ$7-$G278)*$F$16^$G278,""))</f>
        <v/>
      </c>
      <c r="LA278" s="17" t="str">
        <f t="shared" ref="LA278" si="85771">IF(LA277="","",IF(LA$7&gt;=$G278,$H$8*$F$15^(LA$7-$G278)*$F$16^$G278,""))</f>
        <v/>
      </c>
      <c r="LB278" s="17" t="str">
        <f t="shared" ref="LB278" si="85772">IF(LB277="","",IF(LB$7&gt;=$G278,$H$8*$F$15^(LB$7-$G278)*$F$16^$G278,""))</f>
        <v/>
      </c>
      <c r="LC278" s="17" t="str">
        <f t="shared" ref="LC278" si="85773">IF(LC277="","",IF(LC$7&gt;=$G278,$H$8*$F$15^(LC$7-$G278)*$F$16^$G278,""))</f>
        <v/>
      </c>
      <c r="LD278" s="17" t="str">
        <f t="shared" ref="LD278" si="85774">IF(LD277="","",IF(LD$7&gt;=$G278,$H$8*$F$15^(LD$7-$G278)*$F$16^$G278,""))</f>
        <v/>
      </c>
      <c r="LE278" s="17" t="str">
        <f t="shared" ref="LE278" si="85775">IF(LE277="","",IF(LE$7&gt;=$G278,$H$8*$F$15^(LE$7-$G278)*$F$16^$G278,""))</f>
        <v/>
      </c>
      <c r="LF278" s="17" t="str">
        <f t="shared" ref="LF278" si="85776">IF(LF277="","",IF(LF$7&gt;=$G278,$H$8*$F$15^(LF$7-$G278)*$F$16^$G278,""))</f>
        <v/>
      </c>
      <c r="LG278" s="17" t="str">
        <f t="shared" ref="LG278" si="85777">IF(LG277="","",IF(LG$7&gt;=$G278,$H$8*$F$15^(LG$7-$G278)*$F$16^$G278,""))</f>
        <v/>
      </c>
      <c r="LH278" s="17" t="str">
        <f t="shared" ref="LH278" si="85778">IF(LH277="","",IF(LH$7&gt;=$G278,$H$8*$F$15^(LH$7-$G278)*$F$16^$G278,""))</f>
        <v/>
      </c>
      <c r="LI278" s="17" t="str">
        <f t="shared" ref="LI278" si="85779">IF(LI277="","",IF(LI$7&gt;=$G278,$H$8*$F$15^(LI$7-$G278)*$F$16^$G278,""))</f>
        <v/>
      </c>
      <c r="LJ278" s="17" t="str">
        <f t="shared" ref="LJ278" si="85780">IF(LJ277="","",IF(LJ$7&gt;=$G278,$H$8*$F$15^(LJ$7-$G278)*$F$16^$G278,""))</f>
        <v/>
      </c>
      <c r="LK278" s="17" t="str">
        <f t="shared" ref="LK278" si="85781">IF(LK277="","",IF(LK$7&gt;=$G278,$H$8*$F$15^(LK$7-$G278)*$F$16^$G278,""))</f>
        <v/>
      </c>
      <c r="LL278" s="17" t="str">
        <f t="shared" ref="LL278" si="85782">IF(LL277="","",IF(LL$7&gt;=$G278,$H$8*$F$15^(LL$7-$G278)*$F$16^$G278,""))</f>
        <v/>
      </c>
      <c r="LM278" s="17" t="str">
        <f t="shared" ref="LM278" si="85783">IF(LM277="","",IF(LM$7&gt;=$G278,$H$8*$F$15^(LM$7-$G278)*$F$16^$G278,""))</f>
        <v/>
      </c>
      <c r="LN278" s="17" t="str">
        <f t="shared" ref="LN278" si="85784">IF(LN277="","",IF(LN$7&gt;=$G278,$H$8*$F$15^(LN$7-$G278)*$F$16^$G278,""))</f>
        <v/>
      </c>
      <c r="LO278" s="17" t="str">
        <f t="shared" ref="LO278" si="85785">IF(LO277="","",IF(LO$7&gt;=$G278,$H$8*$F$15^(LO$7-$G278)*$F$16^$G278,""))</f>
        <v/>
      </c>
      <c r="LP278" s="17" t="str">
        <f t="shared" ref="LP278" si="85786">IF(LP277="","",IF(LP$7&gt;=$G278,$H$8*$F$15^(LP$7-$G278)*$F$16^$G278,""))</f>
        <v/>
      </c>
      <c r="LQ278" s="17" t="str">
        <f t="shared" ref="LQ278" si="85787">IF(LQ277="","",IF(LQ$7&gt;=$G278,$H$8*$F$15^(LQ$7-$G278)*$F$16^$G278,""))</f>
        <v/>
      </c>
      <c r="LR278" s="17" t="str">
        <f t="shared" ref="LR278" si="85788">IF(LR277="","",IF(LR$7&gt;=$G278,$H$8*$F$15^(LR$7-$G278)*$F$16^$G278,""))</f>
        <v/>
      </c>
      <c r="LS278" s="17" t="str">
        <f t="shared" ref="LS278" si="85789">IF(LS277="","",IF(LS$7&gt;=$G278,$H$8*$F$15^(LS$7-$G278)*$F$16^$G278,""))</f>
        <v/>
      </c>
      <c r="LT278" s="17" t="str">
        <f t="shared" ref="LT278" si="85790">IF(LT277="","",IF(LT$7&gt;=$G278,$H$8*$F$15^(LT$7-$G278)*$F$16^$G278,""))</f>
        <v/>
      </c>
      <c r="LU278" s="17" t="str">
        <f t="shared" ref="LU278" si="85791">IF(LU277="","",IF(LU$7&gt;=$G278,$H$8*$F$15^(LU$7-$G278)*$F$16^$G278,""))</f>
        <v/>
      </c>
      <c r="LV278" s="17" t="str">
        <f t="shared" ref="LV278" si="85792">IF(LV277="","",IF(LV$7&gt;=$G278,$H$8*$F$15^(LV$7-$G278)*$F$16^$G278,""))</f>
        <v/>
      </c>
      <c r="LW278" s="17" t="str">
        <f t="shared" ref="LW278" si="85793">IF(LW277="","",IF(LW$7&gt;=$G278,$H$8*$F$15^(LW$7-$G278)*$F$16^$G278,""))</f>
        <v/>
      </c>
      <c r="LX278" s="17" t="str">
        <f t="shared" ref="LX278" si="85794">IF(LX277="","",IF(LX$7&gt;=$G278,$H$8*$F$15^(LX$7-$G278)*$F$16^$G278,""))</f>
        <v/>
      </c>
      <c r="LY278" s="17" t="str">
        <f t="shared" ref="LY278" si="85795">IF(LY277="","",IF(LY$7&gt;=$G278,$H$8*$F$15^(LY$7-$G278)*$F$16^$G278,""))</f>
        <v/>
      </c>
      <c r="LZ278" s="17" t="str">
        <f t="shared" ref="LZ278" si="85796">IF(LZ277="","",IF(LZ$7&gt;=$G278,$H$8*$F$15^(LZ$7-$G278)*$F$16^$G278,""))</f>
        <v/>
      </c>
      <c r="MA278" s="17" t="str">
        <f t="shared" ref="MA278" si="85797">IF(MA277="","",IF(MA$7&gt;=$G278,$H$8*$F$15^(MA$7-$G278)*$F$16^$G278,""))</f>
        <v/>
      </c>
      <c r="MB278" s="17" t="str">
        <f t="shared" ref="MB278" si="85798">IF(MB277="","",IF(MB$7&gt;=$G278,$H$8*$F$15^(MB$7-$G278)*$F$16^$G278,""))</f>
        <v/>
      </c>
      <c r="MC278" s="17" t="str">
        <f t="shared" ref="MC278" si="85799">IF(MC277="","",IF(MC$7&gt;=$G278,$H$8*$F$15^(MC$7-$G278)*$F$16^$G278,""))</f>
        <v/>
      </c>
      <c r="MD278" s="17" t="str">
        <f t="shared" ref="MD278" si="85800">IF(MD277="","",IF(MD$7&gt;=$G278,$H$8*$F$15^(MD$7-$G278)*$F$16^$G278,""))</f>
        <v/>
      </c>
      <c r="ME278" s="17" t="str">
        <f t="shared" ref="ME278" si="85801">IF(ME277="","",IF(ME$7&gt;=$G278,$H$8*$F$15^(ME$7-$G278)*$F$16^$G278,""))</f>
        <v/>
      </c>
      <c r="MF278" s="17" t="str">
        <f t="shared" ref="MF278" si="85802">IF(MF277="","",IF(MF$7&gt;=$G278,$H$8*$F$15^(MF$7-$G278)*$F$16^$G278,""))</f>
        <v/>
      </c>
      <c r="MG278" s="17" t="str">
        <f t="shared" ref="MG278" si="85803">IF(MG277="","",IF(MG$7&gt;=$G278,$H$8*$F$15^(MG$7-$G278)*$F$16^$G278,""))</f>
        <v/>
      </c>
      <c r="MH278" s="17" t="str">
        <f t="shared" ref="MH278" si="85804">IF(MH277="","",IF(MH$7&gt;=$G278,$H$8*$F$15^(MH$7-$G278)*$F$16^$G278,""))</f>
        <v/>
      </c>
      <c r="MI278" s="17" t="str">
        <f t="shared" ref="MI278" si="85805">IF(MI277="","",IF(MI$7&gt;=$G278,$H$8*$F$15^(MI$7-$G278)*$F$16^$G278,""))</f>
        <v/>
      </c>
      <c r="MJ278" s="17" t="str">
        <f t="shared" ref="MJ278" si="85806">IF(MJ277="","",IF(MJ$7&gt;=$G278,$H$8*$F$15^(MJ$7-$G278)*$F$16^$G278,""))</f>
        <v/>
      </c>
      <c r="MK278" s="17" t="str">
        <f t="shared" ref="MK278" si="85807">IF(MK277="","",IF(MK$7&gt;=$G278,$H$8*$F$15^(MK$7-$G278)*$F$16^$G278,""))</f>
        <v/>
      </c>
      <c r="ML278" s="17" t="str">
        <f t="shared" ref="ML278" si="85808">IF(ML277="","",IF(ML$7&gt;=$G278,$H$8*$F$15^(ML$7-$G278)*$F$16^$G278,""))</f>
        <v/>
      </c>
      <c r="MM278" s="17" t="str">
        <f t="shared" ref="MM278" si="85809">IF(MM277="","",IF(MM$7&gt;=$G278,$H$8*$F$15^(MM$7-$G278)*$F$16^$G278,""))</f>
        <v/>
      </c>
      <c r="MN278" s="17" t="str">
        <f t="shared" ref="MN278" si="85810">IF(MN277="","",IF(MN$7&gt;=$G278,$H$8*$F$15^(MN$7-$G278)*$F$16^$G278,""))</f>
        <v/>
      </c>
      <c r="MO278" s="17" t="str">
        <f t="shared" ref="MO278" si="85811">IF(MO277="","",IF(MO$7&gt;=$G278,$H$8*$F$15^(MO$7-$G278)*$F$16^$G278,""))</f>
        <v/>
      </c>
      <c r="MP278" s="17" t="str">
        <f t="shared" ref="MP278" si="85812">IF(MP277="","",IF(MP$7&gt;=$G278,$H$8*$F$15^(MP$7-$G278)*$F$16^$G278,""))</f>
        <v/>
      </c>
      <c r="MQ278" s="17" t="str">
        <f t="shared" ref="MQ278" si="85813">IF(MQ277="","",IF(MQ$7&gt;=$G278,$H$8*$F$15^(MQ$7-$G278)*$F$16^$G278,""))</f>
        <v/>
      </c>
      <c r="MR278" s="17" t="str">
        <f t="shared" ref="MR278" si="85814">IF(MR277="","",IF(MR$7&gt;=$G278,$H$8*$F$15^(MR$7-$G278)*$F$16^$G278,""))</f>
        <v/>
      </c>
      <c r="MS278" s="17" t="str">
        <f t="shared" ref="MS278" si="85815">IF(MS277="","",IF(MS$7&gt;=$G278,$H$8*$F$15^(MS$7-$G278)*$F$16^$G278,""))</f>
        <v/>
      </c>
      <c r="MT278" s="17" t="str">
        <f t="shared" ref="MT278" si="85816">IF(MT277="","",IF(MT$7&gt;=$G278,$H$8*$F$15^(MT$7-$G278)*$F$16^$G278,""))</f>
        <v/>
      </c>
      <c r="MU278" s="17" t="str">
        <f t="shared" ref="MU278" si="85817">IF(MU277="","",IF(MU$7&gt;=$G278,$H$8*$F$15^(MU$7-$G278)*$F$16^$G278,""))</f>
        <v/>
      </c>
      <c r="MV278" s="17" t="str">
        <f t="shared" ref="MV278" si="85818">IF(MV277="","",IF(MV$7&gt;=$G278,$H$8*$F$15^(MV$7-$G278)*$F$16^$G278,""))</f>
        <v/>
      </c>
      <c r="MW278" s="17" t="str">
        <f t="shared" ref="MW278" si="85819">IF(MW277="","",IF(MW$7&gt;=$G278,$H$8*$F$15^(MW$7-$G278)*$F$16^$G278,""))</f>
        <v/>
      </c>
      <c r="MX278" s="17" t="str">
        <f t="shared" ref="MX278" si="85820">IF(MX277="","",IF(MX$7&gt;=$G278,$H$8*$F$15^(MX$7-$G278)*$F$16^$G278,""))</f>
        <v/>
      </c>
      <c r="MY278" s="17" t="str">
        <f t="shared" ref="MY278" si="85821">IF(MY277="","",IF(MY$7&gt;=$G278,$H$8*$F$15^(MY$7-$G278)*$F$16^$G278,""))</f>
        <v/>
      </c>
      <c r="MZ278" s="17" t="str">
        <f t="shared" ref="MZ278" si="85822">IF(MZ277="","",IF(MZ$7&gt;=$G278,$H$8*$F$15^(MZ$7-$G278)*$F$16^$G278,""))</f>
        <v/>
      </c>
      <c r="NA278" s="17" t="str">
        <f t="shared" ref="NA278" si="85823">IF(NA277="","",IF(NA$7&gt;=$G278,$H$8*$F$15^(NA$7-$G278)*$F$16^$G278,""))</f>
        <v/>
      </c>
      <c r="NB278" s="17" t="str">
        <f t="shared" ref="NB278" si="85824">IF(NB277="","",IF(NB$7&gt;=$G278,$H$8*$F$15^(NB$7-$G278)*$F$16^$G278,""))</f>
        <v/>
      </c>
      <c r="NC278" s="17" t="str">
        <f t="shared" ref="NC278" si="85825">IF(NC277="","",IF(NC$7&gt;=$G278,$H$8*$F$15^(NC$7-$G278)*$F$16^$G278,""))</f>
        <v/>
      </c>
      <c r="ND278" s="17" t="str">
        <f t="shared" ref="ND278" si="85826">IF(ND277="","",IF(ND$7&gt;=$G278,$H$8*$F$15^(ND$7-$G278)*$F$16^$G278,""))</f>
        <v/>
      </c>
      <c r="NE278" s="17" t="str">
        <f t="shared" ref="NE278" si="85827">IF(NE277="","",IF(NE$7&gt;=$G278,$H$8*$F$15^(NE$7-$G278)*$F$16^$G278,""))</f>
        <v/>
      </c>
      <c r="NF278" s="17" t="str">
        <f t="shared" ref="NF278" si="85828">IF(NF277="","",IF(NF$7&gt;=$G278,$H$8*$F$15^(NF$7-$G278)*$F$16^$G278,""))</f>
        <v/>
      </c>
      <c r="NG278" s="17" t="str">
        <f t="shared" ref="NG278" si="85829">IF(NG277="","",IF(NG$7&gt;=$G278,$H$8*$F$15^(NG$7-$G278)*$F$16^$G278,""))</f>
        <v/>
      </c>
      <c r="NH278" s="17" t="str">
        <f t="shared" ref="NH278" si="85830">IF(NH277="","",IF(NH$7&gt;=$G278,$H$8*$F$15^(NH$7-$G278)*$F$16^$G278,""))</f>
        <v/>
      </c>
      <c r="NI278" s="17" t="str">
        <f t="shared" ref="NI278" si="85831">IF(NI277="","",IF(NI$7&gt;=$G278,$H$8*$F$15^(NI$7-$G278)*$F$16^$G278,""))</f>
        <v/>
      </c>
      <c r="NJ278" s="17" t="str">
        <f t="shared" ref="NJ278" si="85832">IF(NJ277="","",IF(NJ$7&gt;=$G278,$H$8*$F$15^(NJ$7-$G278)*$F$16^$G278,""))</f>
        <v/>
      </c>
      <c r="NK278" s="17" t="str">
        <f t="shared" ref="NK278" si="85833">IF(NK277="","",IF(NK$7&gt;=$G278,$H$8*$F$15^(NK$7-$G278)*$F$16^$G278,""))</f>
        <v/>
      </c>
      <c r="NL278" s="17" t="str">
        <f t="shared" ref="NL278" si="85834">IF(NL277="","",IF(NL$7&gt;=$G278,$H$8*$F$15^(NL$7-$G278)*$F$16^$G278,""))</f>
        <v/>
      </c>
      <c r="NM278" s="17" t="str">
        <f t="shared" ref="NM278" si="85835">IF(NM277="","",IF(NM$7&gt;=$G278,$H$8*$F$15^(NM$7-$G278)*$F$16^$G278,""))</f>
        <v/>
      </c>
      <c r="NN278" s="17" t="str">
        <f t="shared" ref="NN278" si="85836">IF(NN277="","",IF(NN$7&gt;=$G278,$H$8*$F$15^(NN$7-$G278)*$F$16^$G278,""))</f>
        <v/>
      </c>
      <c r="NO278" s="17" t="str">
        <f t="shared" ref="NO278" si="85837">IF(NO277="","",IF(NO$7&gt;=$G278,$H$8*$F$15^(NO$7-$G278)*$F$16^$G278,""))</f>
        <v/>
      </c>
      <c r="NP278" s="17" t="str">
        <f t="shared" ref="NP278" si="85838">IF(NP277="","",IF(NP$7&gt;=$G278,$H$8*$F$15^(NP$7-$G278)*$F$16^$G278,""))</f>
        <v/>
      </c>
      <c r="NQ278" s="17" t="str">
        <f t="shared" ref="NQ278" si="85839">IF(NQ277="","",IF(NQ$7&gt;=$G278,$H$8*$F$15^(NQ$7-$G278)*$F$16^$G278,""))</f>
        <v/>
      </c>
      <c r="NR278" s="17" t="str">
        <f t="shared" ref="NR278" si="85840">IF(NR277="","",IF(NR$7&gt;=$G278,$H$8*$F$15^(NR$7-$G278)*$F$16^$G278,""))</f>
        <v/>
      </c>
      <c r="NS278" s="17" t="str">
        <f t="shared" ref="NS278" si="85841">IF(NS277="","",IF(NS$7&gt;=$G278,$H$8*$F$15^(NS$7-$G278)*$F$16^$G278,""))</f>
        <v/>
      </c>
      <c r="NT278" s="17" t="str">
        <f t="shared" ref="NT278" si="85842">IF(NT277="","",IF(NT$7&gt;=$G278,$H$8*$F$15^(NT$7-$G278)*$F$16^$G278,""))</f>
        <v/>
      </c>
      <c r="NU278" s="17" t="str">
        <f t="shared" ref="NU278" si="85843">IF(NU277="","",IF(NU$7&gt;=$G278,$H$8*$F$15^(NU$7-$G278)*$F$16^$G278,""))</f>
        <v/>
      </c>
      <c r="NV278" s="17" t="str">
        <f t="shared" ref="NV278" si="85844">IF(NV277="","",IF(NV$7&gt;=$G278,$H$8*$F$15^(NV$7-$G278)*$F$16^$G278,""))</f>
        <v/>
      </c>
      <c r="NW278" s="17" t="str">
        <f t="shared" ref="NW278" si="85845">IF(NW277="","",IF(NW$7&gt;=$G278,$H$8*$F$15^(NW$7-$G278)*$F$16^$G278,""))</f>
        <v/>
      </c>
      <c r="NX278" s="17" t="str">
        <f t="shared" ref="NX278" si="85846">IF(NX277="","",IF(NX$7&gt;=$G278,$H$8*$F$15^(NX$7-$G278)*$F$16^$G278,""))</f>
        <v/>
      </c>
      <c r="NY278" s="17" t="str">
        <f t="shared" ref="NY278" si="85847">IF(NY277="","",IF(NY$7&gt;=$G278,$H$8*$F$15^(NY$7-$G278)*$F$16^$G278,""))</f>
        <v/>
      </c>
      <c r="NZ278" s="17" t="str">
        <f t="shared" ref="NZ278" si="85848">IF(NZ277="","",IF(NZ$7&gt;=$G278,$H$8*$F$15^(NZ$7-$G278)*$F$16^$G278,""))</f>
        <v/>
      </c>
      <c r="OA278" s="17" t="str">
        <f t="shared" ref="OA278" si="85849">IF(OA277="","",IF(OA$7&gt;=$G278,$H$8*$F$15^(OA$7-$G278)*$F$16^$G278,""))</f>
        <v/>
      </c>
    </row>
    <row r="279" spans="7:391" x14ac:dyDescent="0.3">
      <c r="H279" s="18"/>
      <c r="I279" s="18" t="str">
        <f t="shared" ref="I279" si="85850">IF(AND(I278&lt;&gt;"",J278=""),MAX(I278-$C$9,0),IF(I278="","",IF(I$7&gt;=$G278,$F$9*($F$17*J279+$F$18*J282),"")))</f>
        <v/>
      </c>
      <c r="J279" s="18" t="str">
        <f t="shared" ref="J279" si="85851">IF(AND(J278&lt;&gt;"",K278=""),MAX(J278-$C$9,0),IF(J278="","",IF(J$7&gt;=$G278,$F$9*($F$17*K279+$F$18*K282),"")))</f>
        <v/>
      </c>
      <c r="K279" s="18" t="str">
        <f t="shared" ref="K279" si="85852">IF(AND(K278&lt;&gt;"",L278=""),MAX(K278-$C$9,0),IF(K278="","",IF(K$7&gt;=$G278,$F$9*($F$17*L279+$F$18*L282),"")))</f>
        <v/>
      </c>
      <c r="L279" s="18" t="str">
        <f t="shared" ref="L279" si="85853">IF(AND(L278&lt;&gt;"",M278=""),MAX(L278-$C$9,0),IF(L278="","",IF(L$7&gt;=$G278,$F$9*($F$17*M279+$F$18*M282),"")))</f>
        <v/>
      </c>
      <c r="M279" s="18" t="str">
        <f t="shared" ref="M279" si="85854">IF(AND(M278&lt;&gt;"",N278=""),MAX(M278-$C$9,0),IF(M278="","",IF(M$7&gt;=$G278,$F$9*($F$17*N279+$F$18*N282),"")))</f>
        <v/>
      </c>
      <c r="N279" s="18" t="str">
        <f t="shared" ref="N279" si="85855">IF(AND(N278&lt;&gt;"",O278=""),MAX(N278-$C$9,0),IF(N278="","",IF(N$7&gt;=$G278,$F$9*($F$17*O279+$F$18*O282),"")))</f>
        <v/>
      </c>
      <c r="O279" s="18" t="str">
        <f t="shared" ref="O279" si="85856">IF(AND(O278&lt;&gt;"",P278=""),MAX(O278-$C$9,0),IF(O278="","",IF(O$7&gt;=$G278,$F$9*($F$17*P279+$F$18*P282),"")))</f>
        <v/>
      </c>
      <c r="P279" s="18" t="str">
        <f t="shared" ref="P279" si="85857">IF(AND(P278&lt;&gt;"",Q278=""),MAX(P278-$C$9,0),IF(P278="","",IF(P$7&gt;=$G278,$F$9*($F$17*Q279+$F$18*Q282),"")))</f>
        <v/>
      </c>
      <c r="Q279" s="18" t="str">
        <f t="shared" ref="Q279" si="85858">IF(AND(Q278&lt;&gt;"",R278=""),MAX(Q278-$C$9,0),IF(Q278="","",IF(Q$7&gt;=$G278,$F$9*($F$17*R279+$F$18*R282),"")))</f>
        <v/>
      </c>
      <c r="R279" s="18" t="str">
        <f t="shared" ref="R279" si="85859">IF(AND(R278&lt;&gt;"",S278=""),MAX(R278-$C$9,0),IF(R278="","",IF(R$7&gt;=$G278,$F$9*($F$17*S279+$F$18*S282),"")))</f>
        <v/>
      </c>
      <c r="S279" s="18" t="str">
        <f t="shared" ref="S279" si="85860">IF(AND(S278&lt;&gt;"",T278=""),MAX(S278-$C$9,0),IF(S278="","",IF(S$7&gt;=$G278,$F$9*($F$17*T279+$F$18*T282),"")))</f>
        <v/>
      </c>
      <c r="T279" s="18" t="str">
        <f t="shared" ref="T279" si="85861">IF(AND(T278&lt;&gt;"",U278=""),MAX(T278-$C$9,0),IF(T278="","",IF(T$7&gt;=$G278,$F$9*($F$17*U279+$F$18*U282),"")))</f>
        <v/>
      </c>
      <c r="U279" s="18" t="str">
        <f t="shared" ref="U279" si="85862">IF(AND(U278&lt;&gt;"",V278=""),MAX(U278-$C$9,0),IF(U278="","",IF(U$7&gt;=$G278,$F$9*($F$17*V279+$F$18*V282),"")))</f>
        <v/>
      </c>
      <c r="V279" s="18" t="str">
        <f t="shared" ref="V279" si="85863">IF(AND(V278&lt;&gt;"",W278=""),MAX(V278-$C$9,0),IF(V278="","",IF(V$7&gt;=$G278,$F$9*($F$17*W279+$F$18*W282),"")))</f>
        <v/>
      </c>
      <c r="W279" s="18" t="str">
        <f t="shared" ref="W279" si="85864">IF(AND(W278&lt;&gt;"",X278=""),MAX(W278-$C$9,0),IF(W278="","",IF(W$7&gt;=$G278,$F$9*($F$17*X279+$F$18*X282),"")))</f>
        <v/>
      </c>
      <c r="X279" s="18" t="str">
        <f t="shared" ref="X279" si="85865">IF(AND(X278&lt;&gt;"",Y278=""),MAX(X278-$C$9,0),IF(X278="","",IF(X$7&gt;=$G278,$F$9*($F$17*Y279+$F$18*Y282),"")))</f>
        <v/>
      </c>
      <c r="Y279" s="18" t="str">
        <f t="shared" ref="Y279" si="85866">IF(AND(Y278&lt;&gt;"",Z278=""),MAX(Y278-$C$9,0),IF(Y278="","",IF(Y$7&gt;=$G278,$F$9*($F$17*Z279+$F$18*Z282),"")))</f>
        <v/>
      </c>
      <c r="Z279" s="18" t="str">
        <f t="shared" ref="Z279" si="85867">IF(AND(Z278&lt;&gt;"",AA278=""),MAX(Z278-$C$9,0),IF(Z278="","",IF(Z$7&gt;=$G278,$F$9*($F$17*AA279+$F$18*AA282),"")))</f>
        <v/>
      </c>
      <c r="AA279" s="18" t="str">
        <f t="shared" ref="AA279" si="85868">IF(AND(AA278&lt;&gt;"",AB278=""),MAX(AA278-$C$9,0),IF(AA278="","",IF(AA$7&gt;=$G278,$F$9*($F$17*AB279+$F$18*AB282),"")))</f>
        <v/>
      </c>
      <c r="AB279" s="18" t="str">
        <f t="shared" ref="AB279" si="85869">IF(AND(AB278&lt;&gt;"",AC278=""),MAX(AB278-$C$9,0),IF(AB278="","",IF(AB$7&gt;=$G278,$F$9*($F$17*AC279+$F$18*AC282),"")))</f>
        <v/>
      </c>
      <c r="AC279" s="18" t="str">
        <f t="shared" ref="AC279" si="85870">IF(AND(AC278&lt;&gt;"",AD278=""),MAX(AC278-$C$9,0),IF(AC278="","",IF(AC$7&gt;=$G278,$F$9*($F$17*AD279+$F$18*AD282),"")))</f>
        <v/>
      </c>
      <c r="AD279" s="18" t="str">
        <f t="shared" ref="AD279" si="85871">IF(AND(AD278&lt;&gt;"",AE278=""),MAX(AD278-$C$9,0),IF(AD278="","",IF(AD$7&gt;=$G278,$F$9*($F$17*AE279+$F$18*AE282),"")))</f>
        <v/>
      </c>
      <c r="AE279" s="18" t="str">
        <f t="shared" ref="AE279" si="85872">IF(AND(AE278&lt;&gt;"",AF278=""),MAX(AE278-$C$9,0),IF(AE278="","",IF(AE$7&gt;=$G278,$F$9*($F$17*AF279+$F$18*AF282),"")))</f>
        <v/>
      </c>
      <c r="AF279" s="18" t="str">
        <f t="shared" ref="AF279" si="85873">IF(AND(AF278&lt;&gt;"",AG278=""),MAX(AF278-$C$9,0),IF(AF278="","",IF(AF$7&gt;=$G278,$F$9*($F$17*AG279+$F$18*AG282),"")))</f>
        <v/>
      </c>
      <c r="AG279" s="18" t="str">
        <f t="shared" ref="AG279" si="85874">IF(AND(AG278&lt;&gt;"",AH278=""),MAX(AG278-$C$9,0),IF(AG278="","",IF(AG$7&gt;=$G278,$F$9*($F$17*AH279+$F$18*AH282),"")))</f>
        <v/>
      </c>
      <c r="AH279" s="18" t="str">
        <f t="shared" ref="AH279" si="85875">IF(AND(AH278&lt;&gt;"",AI278=""),MAX(AH278-$C$9,0),IF(AH278="","",IF(AH$7&gt;=$G278,$F$9*($F$17*AI279+$F$18*AI282),"")))</f>
        <v/>
      </c>
      <c r="AI279" s="18" t="str">
        <f t="shared" ref="AI279" si="85876">IF(AND(AI278&lt;&gt;"",AJ278=""),MAX(AI278-$C$9,0),IF(AI278="","",IF(AI$7&gt;=$G278,$F$9*($F$17*AJ279+$F$18*AJ282),"")))</f>
        <v/>
      </c>
      <c r="AJ279" s="18" t="str">
        <f t="shared" ref="AJ279" si="85877">IF(AND(AJ278&lt;&gt;"",AK278=""),MAX(AJ278-$C$9,0),IF(AJ278="","",IF(AJ$7&gt;=$G278,$F$9*($F$17*AK279+$F$18*AK282),"")))</f>
        <v/>
      </c>
      <c r="AK279" s="18" t="str">
        <f t="shared" ref="AK279" si="85878">IF(AND(AK278&lt;&gt;"",AL278=""),MAX(AK278-$C$9,0),IF(AK278="","",IF(AK$7&gt;=$G278,$F$9*($F$17*AL279+$F$18*AL282),"")))</f>
        <v/>
      </c>
      <c r="AL279" s="18" t="str">
        <f t="shared" ref="AL279" si="85879">IF(AND(AL278&lt;&gt;"",AM278=""),MAX(AL278-$C$9,0),IF(AL278="","",IF(AL$7&gt;=$G278,$F$9*($F$17*AM279+$F$18*AM282),"")))</f>
        <v/>
      </c>
      <c r="AM279" s="18" t="str">
        <f t="shared" ref="AM279" si="85880">IF(AND(AM278&lt;&gt;"",AN278=""),MAX(AM278-$C$9,0),IF(AM278="","",IF(AM$7&gt;=$G278,$F$9*($F$17*AN279+$F$18*AN282),"")))</f>
        <v/>
      </c>
      <c r="AN279" s="18" t="str">
        <f t="shared" ref="AN279" si="85881">IF(AND(AN278&lt;&gt;"",AO278=""),MAX(AN278-$C$9,0),IF(AN278="","",IF(AN$7&gt;=$G278,$F$9*($F$17*AO279+$F$18*AO282),"")))</f>
        <v/>
      </c>
      <c r="AO279" s="18" t="str">
        <f t="shared" ref="AO279" si="85882">IF(AND(AO278&lt;&gt;"",AP278=""),MAX(AO278-$C$9,0),IF(AO278="","",IF(AO$7&gt;=$G278,$F$9*($F$17*AP279+$F$18*AP282),"")))</f>
        <v/>
      </c>
      <c r="AP279" s="18" t="str">
        <f t="shared" ref="AP279" si="85883">IF(AND(AP278&lt;&gt;"",AQ278=""),MAX(AP278-$C$9,0),IF(AP278="","",IF(AP$7&gt;=$G278,$F$9*($F$17*AQ279+$F$18*AQ282),"")))</f>
        <v/>
      </c>
      <c r="AQ279" s="18" t="str">
        <f t="shared" ref="AQ279" si="85884">IF(AND(AQ278&lt;&gt;"",AR278=""),MAX(AQ278-$C$9,0),IF(AQ278="","",IF(AQ$7&gt;=$G278,$F$9*($F$17*AR279+$F$18*AR282),"")))</f>
        <v/>
      </c>
      <c r="AR279" s="18" t="str">
        <f t="shared" ref="AR279" si="85885">IF(AND(AR278&lt;&gt;"",AS278=""),MAX(AR278-$C$9,0),IF(AR278="","",IF(AR$7&gt;=$G278,$F$9*($F$17*AS279+$F$18*AS282),"")))</f>
        <v/>
      </c>
      <c r="AS279" s="18" t="str">
        <f t="shared" ref="AS279" si="85886">IF(AND(AS278&lt;&gt;"",AT278=""),MAX(AS278-$C$9,0),IF(AS278="","",IF(AS$7&gt;=$G278,$F$9*($F$17*AT279+$F$18*AT282),"")))</f>
        <v/>
      </c>
      <c r="AT279" s="18" t="str">
        <f t="shared" ref="AT279" si="85887">IF(AND(AT278&lt;&gt;"",AU278=""),MAX(AT278-$C$9,0),IF(AT278="","",IF(AT$7&gt;=$G278,$F$9*($F$17*AU279+$F$18*AU282),"")))</f>
        <v/>
      </c>
      <c r="AU279" s="18" t="str">
        <f t="shared" ref="AU279" si="85888">IF(AND(AU278&lt;&gt;"",AV278=""),MAX(AU278-$C$9,0),IF(AU278="","",IF(AU$7&gt;=$G278,$F$9*($F$17*AV279+$F$18*AV282),"")))</f>
        <v/>
      </c>
      <c r="AV279" s="18" t="str">
        <f t="shared" ref="AV279" si="85889">IF(AND(AV278&lt;&gt;"",AW278=""),MAX(AV278-$C$9,0),IF(AV278="","",IF(AV$7&gt;=$G278,$F$9*($F$17*AW279+$F$18*AW282),"")))</f>
        <v/>
      </c>
      <c r="AW279" s="18" t="str">
        <f t="shared" ref="AW279" si="85890">IF(AND(AW278&lt;&gt;"",AX278=""),MAX(AW278-$C$9,0),IF(AW278="","",IF(AW$7&gt;=$G278,$F$9*($F$17*AX279+$F$18*AX282),"")))</f>
        <v/>
      </c>
      <c r="AX279" s="18" t="str">
        <f t="shared" ref="AX279" si="85891">IF(AND(AX278&lt;&gt;"",AY278=""),MAX(AX278-$C$9,0),IF(AX278="","",IF(AX$7&gt;=$G278,$F$9*($F$17*AY279+$F$18*AY282),"")))</f>
        <v/>
      </c>
      <c r="AY279" s="18" t="str">
        <f t="shared" ref="AY279" si="85892">IF(AND(AY278&lt;&gt;"",AZ278=""),MAX(AY278-$C$9,0),IF(AY278="","",IF(AY$7&gt;=$G278,$F$9*($F$17*AZ279+$F$18*AZ282),"")))</f>
        <v/>
      </c>
      <c r="AZ279" s="18" t="str">
        <f t="shared" ref="AZ279" si="85893">IF(AND(AZ278&lt;&gt;"",BA278=""),MAX(AZ278-$C$9,0),IF(AZ278="","",IF(AZ$7&gt;=$G278,$F$9*($F$17*BA279+$F$18*BA282),"")))</f>
        <v/>
      </c>
      <c r="BA279" s="18" t="str">
        <f t="shared" ref="BA279" si="85894">IF(AND(BA278&lt;&gt;"",BB278=""),MAX(BA278-$C$9,0),IF(BA278="","",IF(BA$7&gt;=$G278,$F$9*($F$17*BB279+$F$18*BB282),"")))</f>
        <v/>
      </c>
      <c r="BB279" s="18" t="str">
        <f t="shared" ref="BB279" si="85895">IF(AND(BB278&lt;&gt;"",BC278=""),MAX(BB278-$C$9,0),IF(BB278="","",IF(BB$7&gt;=$G278,$F$9*($F$17*BC279+$F$18*BC282),"")))</f>
        <v/>
      </c>
      <c r="BC279" s="18" t="str">
        <f t="shared" ref="BC279" si="85896">IF(AND(BC278&lt;&gt;"",BD278=""),MAX(BC278-$C$9,0),IF(BC278="","",IF(BC$7&gt;=$G278,$F$9*($F$17*BD279+$F$18*BD282),"")))</f>
        <v/>
      </c>
      <c r="BD279" s="18" t="str">
        <f t="shared" ref="BD279" si="85897">IF(AND(BD278&lt;&gt;"",BE278=""),MAX(BD278-$C$9,0),IF(BD278="","",IF(BD$7&gt;=$G278,$F$9*($F$17*BE279+$F$18*BE282),"")))</f>
        <v/>
      </c>
      <c r="BE279" s="18" t="str">
        <f t="shared" ref="BE279" si="85898">IF(AND(BE278&lt;&gt;"",BF278=""),MAX(BE278-$C$9,0),IF(BE278="","",IF(BE$7&gt;=$G278,$F$9*($F$17*BF279+$F$18*BF282),"")))</f>
        <v/>
      </c>
      <c r="BF279" s="18" t="str">
        <f t="shared" ref="BF279" si="85899">IF(AND(BF278&lt;&gt;"",BG278=""),MAX(BF278-$C$9,0),IF(BF278="","",IF(BF$7&gt;=$G278,$F$9*($F$17*BG279+$F$18*BG282),"")))</f>
        <v/>
      </c>
      <c r="BG279" s="18" t="str">
        <f t="shared" ref="BG279" si="85900">IF(AND(BG278&lt;&gt;"",BH278=""),MAX(BG278-$C$9,0),IF(BG278="","",IF(BG$7&gt;=$G278,$F$9*($F$17*BH279+$F$18*BH282),"")))</f>
        <v/>
      </c>
      <c r="BH279" s="18" t="str">
        <f t="shared" ref="BH279" si="85901">IF(AND(BH278&lt;&gt;"",BI278=""),MAX(BH278-$C$9,0),IF(BH278="","",IF(BH$7&gt;=$G278,$F$9*($F$17*BI279+$F$18*BI282),"")))</f>
        <v/>
      </c>
      <c r="BI279" s="18" t="str">
        <f t="shared" ref="BI279" si="85902">IF(AND(BI278&lt;&gt;"",BJ278=""),MAX(BI278-$C$9,0),IF(BI278="","",IF(BI$7&gt;=$G278,$F$9*($F$17*BJ279+$F$18*BJ282),"")))</f>
        <v/>
      </c>
      <c r="BJ279" s="18" t="str">
        <f t="shared" ref="BJ279" si="85903">IF(AND(BJ278&lt;&gt;"",BK278=""),MAX(BJ278-$C$9,0),IF(BJ278="","",IF(BJ$7&gt;=$G278,$F$9*($F$17*BK279+$F$18*BK282),"")))</f>
        <v/>
      </c>
      <c r="BK279" s="18" t="str">
        <f t="shared" ref="BK279" si="85904">IF(AND(BK278&lt;&gt;"",BL278=""),MAX(BK278-$C$9,0),IF(BK278="","",IF(BK$7&gt;=$G278,$F$9*($F$17*BL279+$F$18*BL282),"")))</f>
        <v/>
      </c>
      <c r="BL279" s="18" t="str">
        <f t="shared" ref="BL279" si="85905">IF(AND(BL278&lt;&gt;"",BM278=""),MAX(BL278-$C$9,0),IF(BL278="","",IF(BL$7&gt;=$G278,$F$9*($F$17*BM279+$F$18*BM282),"")))</f>
        <v/>
      </c>
      <c r="BM279" s="18" t="str">
        <f t="shared" ref="BM279" si="85906">IF(AND(BM278&lt;&gt;"",BN278=""),MAX(BM278-$C$9,0),IF(BM278="","",IF(BM$7&gt;=$G278,$F$9*($F$17*BN279+$F$18*BN282),"")))</f>
        <v/>
      </c>
      <c r="BN279" s="18" t="str">
        <f t="shared" ref="BN279" si="85907">IF(AND(BN278&lt;&gt;"",BO278=""),MAX(BN278-$C$9,0),IF(BN278="","",IF(BN$7&gt;=$G278,$F$9*($F$17*BO279+$F$18*BO282),"")))</f>
        <v/>
      </c>
      <c r="BO279" s="18" t="str">
        <f t="shared" ref="BO279" si="85908">IF(AND(BO278&lt;&gt;"",BP278=""),MAX(BO278-$C$9,0),IF(BO278="","",IF(BO$7&gt;=$G278,$F$9*($F$17*BP279+$F$18*BP282),"")))</f>
        <v/>
      </c>
      <c r="BP279" s="18" t="str">
        <f t="shared" ref="BP279" si="85909">IF(AND(BP278&lt;&gt;"",BQ278=""),MAX(BP278-$C$9,0),IF(BP278="","",IF(BP$7&gt;=$G278,$F$9*($F$17*BQ279+$F$18*BQ282),"")))</f>
        <v/>
      </c>
      <c r="BQ279" s="18" t="str">
        <f t="shared" ref="BQ279" si="85910">IF(AND(BQ278&lt;&gt;"",BR278=""),MAX(BQ278-$C$9,0),IF(BQ278="","",IF(BQ$7&gt;=$G278,$F$9*($F$17*BR279+$F$18*BR282),"")))</f>
        <v/>
      </c>
      <c r="BR279" s="18" t="str">
        <f t="shared" ref="BR279" si="85911">IF(AND(BR278&lt;&gt;"",BS278=""),MAX(BR278-$C$9,0),IF(BR278="","",IF(BR$7&gt;=$G278,$F$9*($F$17*BS279+$F$18*BS282),"")))</f>
        <v/>
      </c>
      <c r="BS279" s="18" t="str">
        <f t="shared" ref="BS279" si="85912">IF(AND(BS278&lt;&gt;"",BT278=""),MAX(BS278-$C$9,0),IF(BS278="","",IF(BS$7&gt;=$G278,$F$9*($F$17*BT279+$F$18*BT282),"")))</f>
        <v/>
      </c>
      <c r="BT279" s="18" t="str">
        <f t="shared" ref="BT279" si="85913">IF(AND(BT278&lt;&gt;"",BU278=""),MAX(BT278-$C$9,0),IF(BT278="","",IF(BT$7&gt;=$G278,$F$9*($F$17*BU279+$F$18*BU282),"")))</f>
        <v/>
      </c>
      <c r="BU279" s="18" t="str">
        <f t="shared" ref="BU279" si="85914">IF(AND(BU278&lt;&gt;"",BV278=""),MAX(BU278-$C$9,0),IF(BU278="","",IF(BU$7&gt;=$G278,$F$9*($F$17*BV279+$F$18*BV282),"")))</f>
        <v/>
      </c>
      <c r="BV279" s="18" t="str">
        <f t="shared" ref="BV279" si="85915">IF(AND(BV278&lt;&gt;"",BW278=""),MAX(BV278-$C$9,0),IF(BV278="","",IF(BV$7&gt;=$G278,$F$9*($F$17*BW279+$F$18*BW282),"")))</f>
        <v/>
      </c>
      <c r="BW279" s="18" t="str">
        <f t="shared" ref="BW279" si="85916">IF(AND(BW278&lt;&gt;"",BX278=""),MAX(BW278-$C$9,0),IF(BW278="","",IF(BW$7&gt;=$G278,$F$9*($F$17*BX279+$F$18*BX282),"")))</f>
        <v/>
      </c>
      <c r="BX279" s="18" t="str">
        <f t="shared" ref="BX279" si="85917">IF(AND(BX278&lt;&gt;"",BY278=""),MAX(BX278-$C$9,0),IF(BX278="","",IF(BX$7&gt;=$G278,$F$9*($F$17*BY279+$F$18*BY282),"")))</f>
        <v/>
      </c>
      <c r="BY279" s="18" t="str">
        <f t="shared" ref="BY279" si="85918">IF(AND(BY278&lt;&gt;"",BZ278=""),MAX(BY278-$C$9,0),IF(BY278="","",IF(BY$7&gt;=$G278,$F$9*($F$17*BZ279+$F$18*BZ282),"")))</f>
        <v/>
      </c>
      <c r="BZ279" s="18" t="str">
        <f t="shared" ref="BZ279" si="85919">IF(AND(BZ278&lt;&gt;"",CA278=""),MAX(BZ278-$C$9,0),IF(BZ278="","",IF(BZ$7&gt;=$G278,$F$9*($F$17*CA279+$F$18*CA282),"")))</f>
        <v/>
      </c>
      <c r="CA279" s="18" t="str">
        <f t="shared" ref="CA279" si="85920">IF(AND(CA278&lt;&gt;"",CB278=""),MAX(CA278-$C$9,0),IF(CA278="","",IF(CA$7&gt;=$G278,$F$9*($F$17*CB279+$F$18*CB282),"")))</f>
        <v/>
      </c>
      <c r="CB279" s="18" t="str">
        <f t="shared" ref="CB279" si="85921">IF(AND(CB278&lt;&gt;"",CC278=""),MAX(CB278-$C$9,0),IF(CB278="","",IF(CB$7&gt;=$G278,$F$9*($F$17*CC279+$F$18*CC282),"")))</f>
        <v/>
      </c>
      <c r="CC279" s="18" t="str">
        <f t="shared" ref="CC279" si="85922">IF(AND(CC278&lt;&gt;"",CD278=""),MAX(CC278-$C$9,0),IF(CC278="","",IF(CC$7&gt;=$G278,$F$9*($F$17*CD279+$F$18*CD282),"")))</f>
        <v/>
      </c>
      <c r="CD279" s="18" t="str">
        <f t="shared" ref="CD279" si="85923">IF(AND(CD278&lt;&gt;"",CE278=""),MAX(CD278-$C$9,0),IF(CD278="","",IF(CD$7&gt;=$G278,$F$9*($F$17*CE279+$F$18*CE282),"")))</f>
        <v/>
      </c>
      <c r="CE279" s="18" t="str">
        <f t="shared" ref="CE279" si="85924">IF(AND(CE278&lt;&gt;"",CF278=""),MAX(CE278-$C$9,0),IF(CE278="","",IF(CE$7&gt;=$G278,$F$9*($F$17*CF279+$F$18*CF282),"")))</f>
        <v/>
      </c>
      <c r="CF279" s="18" t="str">
        <f t="shared" ref="CF279" si="85925">IF(AND(CF278&lt;&gt;"",CG278=""),MAX(CF278-$C$9,0),IF(CF278="","",IF(CF$7&gt;=$G278,$F$9*($F$17*CG279+$F$18*CG282),"")))</f>
        <v/>
      </c>
      <c r="CG279" s="18" t="str">
        <f t="shared" ref="CG279" si="85926">IF(AND(CG278&lt;&gt;"",CH278=""),MAX(CG278-$C$9,0),IF(CG278="","",IF(CG$7&gt;=$G278,$F$9*($F$17*CH279+$F$18*CH282),"")))</f>
        <v/>
      </c>
      <c r="CH279" s="18" t="str">
        <f t="shared" ref="CH279" si="85927">IF(AND(CH278&lt;&gt;"",CI278=""),MAX(CH278-$C$9,0),IF(CH278="","",IF(CH$7&gt;=$G278,$F$9*($F$17*CI279+$F$18*CI282),"")))</f>
        <v/>
      </c>
      <c r="CI279" s="18" t="str">
        <f t="shared" ref="CI279" si="85928">IF(AND(CI278&lt;&gt;"",CJ278=""),MAX(CI278-$C$9,0),IF(CI278="","",IF(CI$7&gt;=$G278,$F$9*($F$17*CJ279+$F$18*CJ282),"")))</f>
        <v/>
      </c>
      <c r="CJ279" s="18" t="str">
        <f t="shared" ref="CJ279" si="85929">IF(AND(CJ278&lt;&gt;"",CK278=""),MAX(CJ278-$C$9,0),IF(CJ278="","",IF(CJ$7&gt;=$G278,$F$9*($F$17*CK279+$F$18*CK282),"")))</f>
        <v/>
      </c>
      <c r="CK279" s="18" t="str">
        <f t="shared" ref="CK279" si="85930">IF(AND(CK278&lt;&gt;"",CL278=""),MAX(CK278-$C$9,0),IF(CK278="","",IF(CK$7&gt;=$G278,$F$9*($F$17*CL279+$F$18*CL282),"")))</f>
        <v/>
      </c>
      <c r="CL279" s="18" t="str">
        <f t="shared" ref="CL279" si="85931">IF(AND(CL278&lt;&gt;"",CM278=""),MAX(CL278-$C$9,0),IF(CL278="","",IF(CL$7&gt;=$G278,$F$9*($F$17*CM279+$F$18*CM282),"")))</f>
        <v/>
      </c>
      <c r="CM279" s="18" t="str">
        <f t="shared" ref="CM279" si="85932">IF(AND(CM278&lt;&gt;"",CN278=""),MAX(CM278-$C$9,0),IF(CM278="","",IF(CM$7&gt;=$G278,$F$9*($F$17*CN279+$F$18*CN282),"")))</f>
        <v/>
      </c>
      <c r="CN279" s="18" t="str">
        <f t="shared" ref="CN279" si="85933">IF(AND(CN278&lt;&gt;"",CO278=""),MAX(CN278-$C$9,0),IF(CN278="","",IF(CN$7&gt;=$G278,$F$9*($F$17*CO279+$F$18*CO282),"")))</f>
        <v/>
      </c>
      <c r="CO279" s="18" t="str">
        <f t="shared" ref="CO279" si="85934">IF(AND(CO278&lt;&gt;"",CP278=""),MAX(CO278-$C$9,0),IF(CO278="","",IF(CO$7&gt;=$G278,$F$9*($F$17*CP279+$F$18*CP282),"")))</f>
        <v/>
      </c>
      <c r="CP279" s="18" t="str">
        <f t="shared" ref="CP279" si="85935">IF(AND(CP278&lt;&gt;"",CQ278=""),MAX(CP278-$C$9,0),IF(CP278="","",IF(CP$7&gt;=$G278,$F$9*($F$17*CQ279+$F$18*CQ282),"")))</f>
        <v/>
      </c>
      <c r="CQ279" s="18" t="str">
        <f t="shared" ref="CQ279" si="85936">IF(AND(CQ278&lt;&gt;"",CR278=""),MAX(CQ278-$C$9,0),IF(CQ278="","",IF(CQ$7&gt;=$G278,$F$9*($F$17*CR279+$F$18*CR282),"")))</f>
        <v/>
      </c>
      <c r="CR279" s="18" t="str">
        <f t="shared" ref="CR279" si="85937">IF(AND(CR278&lt;&gt;"",CS278=""),MAX(CR278-$C$9,0),IF(CR278="","",IF(CR$7&gt;=$G278,$F$9*($F$17*CS279+$F$18*CS282),"")))</f>
        <v/>
      </c>
      <c r="CS279" s="18" t="str">
        <f t="shared" ref="CS279" si="85938">IF(AND(CS278&lt;&gt;"",CT278=""),MAX(CS278-$C$9,0),IF(CS278="","",IF(CS$7&gt;=$G278,$F$9*($F$17*CT279+$F$18*CT282),"")))</f>
        <v/>
      </c>
      <c r="CT279" s="18">
        <f t="shared" ref="CT279" si="85939">IF(AND(CT278&lt;&gt;"",CU278=""),MAX(CT278-$C$9,0),IF(CT278="","",IF(CT$7&gt;=$G278,$F$9*($F$17*CU279+$F$18*CU282),"")))</f>
        <v>0</v>
      </c>
      <c r="CU279" s="18">
        <f t="shared" ref="CU279" si="85940">IF(AND(CU278&lt;&gt;"",CV278=""),MAX(CU278-$C$9,0),IF(CU278="","",IF(CU$7&gt;=$G278,$F$9*($F$17*CV279+$F$18*CV282),"")))</f>
        <v>0</v>
      </c>
      <c r="CV279" s="18">
        <f t="shared" ref="CV279" si="85941">IF(AND(CV278&lt;&gt;"",CW278=""),MAX(CV278-$C$9,0),IF(CV278="","",IF(CV$7&gt;=$G278,$F$9*($F$17*CW279+$F$18*CW282),"")))</f>
        <v>0</v>
      </c>
      <c r="CW279" s="18">
        <f t="shared" ref="CW279" si="85942">IF(AND(CW278&lt;&gt;"",CX278=""),MAX(CW278-$C$9,0),IF(CW278="","",IF(CW$7&gt;=$G278,$F$9*($F$17*CX279+$F$18*CX282),"")))</f>
        <v>0</v>
      </c>
      <c r="CX279" s="18">
        <f t="shared" ref="CX279" si="85943">IF(AND(CX278&lt;&gt;"",CY278=""),MAX(CX278-$C$9,0),IF(CX278="","",IF(CX$7&gt;=$G278,$F$9*($F$17*CY279+$F$18*CY282),"")))</f>
        <v>0</v>
      </c>
      <c r="CY279" s="18">
        <f t="shared" ref="CY279" si="85944">IF(AND(CY278&lt;&gt;"",CZ278=""),MAX(CY278-$C$9,0),IF(CY278="","",IF(CY$7&gt;=$G278,$F$9*($F$17*CZ279+$F$18*CZ282),"")))</f>
        <v>0</v>
      </c>
      <c r="CZ279" s="18">
        <f t="shared" ref="CZ279" si="85945">IF(AND(CZ278&lt;&gt;"",DA278=""),MAX(CZ278-$C$9,0),IF(CZ278="","",IF(CZ$7&gt;=$G278,$F$9*($F$17*DA279+$F$18*DA282),"")))</f>
        <v>0</v>
      </c>
      <c r="DA279" s="18">
        <f t="shared" ref="DA279" si="85946">IF(AND(DA278&lt;&gt;"",DB278=""),MAX(DA278-$C$9,0),IF(DA278="","",IF(DA$7&gt;=$G278,$F$9*($F$17*DB279+$F$18*DB282),"")))</f>
        <v>0</v>
      </c>
      <c r="DB279" s="18">
        <f t="shared" ref="DB279" si="85947">IF(AND(DB278&lt;&gt;"",DC278=""),MAX(DB278-$C$9,0),IF(DB278="","",IF(DB$7&gt;=$G278,$F$9*($F$17*DC279+$F$18*DC282),"")))</f>
        <v>0</v>
      </c>
      <c r="DC279" s="18">
        <f t="shared" ref="DC279:DD279" si="85948">IF(AND(DC278&lt;&gt;"",DD278=""),MAX(DC278-$C$9,0),IF(DC278="","",IF(DC$7&gt;=$G278,$F$9*($F$17*DD279+$F$18*DD282),"")))</f>
        <v>0</v>
      </c>
      <c r="DD279" s="18">
        <f t="shared" si="85948"/>
        <v>0</v>
      </c>
      <c r="DE279" s="18" t="str">
        <f t="shared" ref="DE279" si="85949">IF(AND(DE278&lt;&gt;"",DF278=""),MAX(DE278-$C$9,0),IF(DE278="","",IF(DD$7&gt;=$G278,$F$9*($F$17*DF279+$F$18*DF282),"")))</f>
        <v/>
      </c>
      <c r="DF279" s="18" t="str">
        <f t="shared" ref="DF279" si="85950">IF(AND(DF278&lt;&gt;"",DG278=""),MAX(DF278-$C$9,0),IF(DF278="","",IF(DE$7&gt;=$G278,$F$9*($F$17*DG279+$F$18*DG282),"")))</f>
        <v/>
      </c>
      <c r="DG279" s="18" t="str">
        <f t="shared" ref="DG279" si="85951">IF(AND(DG278&lt;&gt;"",DH278=""),MAX(DG278-$C$9,0),IF(DG278="","",IF(DF$7&gt;=$G278,$F$9*($F$17*DH279+$F$18*DH282),"")))</f>
        <v/>
      </c>
      <c r="DH279" s="18" t="str">
        <f t="shared" ref="DH279" si="85952">IF(AND(DH278&lt;&gt;"",DI278=""),MAX(DH278-$C$9,0),IF(DH278="","",IF(DG$7&gt;=$G278,$F$9*($F$17*DI279+$F$18*DI282),"")))</f>
        <v/>
      </c>
      <c r="DI279" s="18" t="str">
        <f t="shared" ref="DI279" si="85953">IF(AND(DI278&lt;&gt;"",DJ278=""),MAX(DI278-$C$9,0),IF(DI278="","",IF(DH$7&gt;=$G278,$F$9*($F$17*DJ279+$F$18*DJ282),"")))</f>
        <v/>
      </c>
      <c r="DJ279" s="18" t="str">
        <f t="shared" ref="DJ279" si="85954">IF(AND(DJ278&lt;&gt;"",DK278=""),MAX(DJ278-$C$9,0),IF(DJ278="","",IF(DI$7&gt;=$G278,$F$9*($F$17*DK279+$F$18*DK282),"")))</f>
        <v/>
      </c>
      <c r="DK279" s="18" t="str">
        <f t="shared" ref="DK279" si="85955">IF(AND(DK278&lt;&gt;"",DL278=""),MAX(DK278-$C$9,0),IF(DK278="","",IF(DJ$7&gt;=$G278,$F$9*($F$17*DL279+$F$18*DL282),"")))</f>
        <v/>
      </c>
      <c r="DL279" s="18" t="str">
        <f t="shared" ref="DL279" si="85956">IF(AND(DL278&lt;&gt;"",DM278=""),MAX(DL278-$C$9,0),IF(DL278="","",IF(DK$7&gt;=$G278,$F$9*($F$17*DM279+$F$18*DM282),"")))</f>
        <v/>
      </c>
      <c r="DM279" s="18" t="str">
        <f t="shared" ref="DM279" si="85957">IF(AND(DM278&lt;&gt;"",DN278=""),MAX(DM278-$C$9,0),IF(DM278="","",IF(DL$7&gt;=$G278,$F$9*($F$17*DN279+$F$18*DN282),"")))</f>
        <v/>
      </c>
      <c r="DN279" s="18" t="str">
        <f t="shared" ref="DN279" si="85958">IF(AND(DN278&lt;&gt;"",DO278=""),MAX(DN278-$C$9,0),IF(DN278="","",IF(DM$7&gt;=$G278,$F$9*($F$17*DO279+$F$18*DO282),"")))</f>
        <v/>
      </c>
      <c r="DO279" s="18" t="str">
        <f t="shared" ref="DO279" si="85959">IF(AND(DO278&lt;&gt;"",DP278=""),MAX(DO278-$C$9,0),IF(DO278="","",IF(DN$7&gt;=$G278,$F$9*($F$17*DP279+$F$18*DP282),"")))</f>
        <v/>
      </c>
      <c r="DP279" s="18" t="str">
        <f t="shared" ref="DP279" si="85960">IF(AND(DP278&lt;&gt;"",DQ278=""),MAX(DP278-$C$9,0),IF(DP278="","",IF(DO$7&gt;=$G278,$F$9*($F$17*DQ279+$F$18*DQ282),"")))</f>
        <v/>
      </c>
      <c r="DQ279" s="18" t="str">
        <f t="shared" ref="DQ279" si="85961">IF(AND(DQ278&lt;&gt;"",DR278=""),MAX(DQ278-$C$9,0),IF(DQ278="","",IF(DP$7&gt;=$G278,$F$9*($F$17*DR279+$F$18*DR282),"")))</f>
        <v/>
      </c>
      <c r="DR279" s="18" t="str">
        <f t="shared" ref="DR279" si="85962">IF(AND(DR278&lt;&gt;"",DS278=""),MAX(DR278-$C$9,0),IF(DR278="","",IF(DQ$7&gt;=$G278,$F$9*($F$17*DS279+$F$18*DS282),"")))</f>
        <v/>
      </c>
      <c r="DS279" s="18" t="str">
        <f t="shared" ref="DS279" si="85963">IF(AND(DS278&lt;&gt;"",DT278=""),MAX(DS278-$C$9,0),IF(DS278="","",IF(DR$7&gt;=$G278,$F$9*($F$17*DT279+$F$18*DT282),"")))</f>
        <v/>
      </c>
      <c r="DT279" s="18" t="str">
        <f t="shared" ref="DT279" si="85964">IF(AND(DT278&lt;&gt;"",DU278=""),MAX(DT278-$C$9,0),IF(DT278="","",IF(DS$7&gt;=$G278,$F$9*($F$17*DU279+$F$18*DU282),"")))</f>
        <v/>
      </c>
      <c r="DU279" s="18" t="str">
        <f t="shared" ref="DU279" si="85965">IF(AND(DU278&lt;&gt;"",DV278=""),MAX(DU278-$C$9,0),IF(DU278="","",IF(DT$7&gt;=$G278,$F$9*($F$17*DV279+$F$18*DV282),"")))</f>
        <v/>
      </c>
      <c r="DV279" s="18" t="str">
        <f t="shared" ref="DV279" si="85966">IF(AND(DV278&lt;&gt;"",DW278=""),MAX(DV278-$C$9,0),IF(DV278="","",IF(DU$7&gt;=$G278,$F$9*($F$17*DW279+$F$18*DW282),"")))</f>
        <v/>
      </c>
      <c r="DW279" s="18" t="str">
        <f t="shared" ref="DW279" si="85967">IF(AND(DW278&lt;&gt;"",DX278=""),MAX(DW278-$C$9,0),IF(DW278="","",IF(DV$7&gt;=$G278,$F$9*($F$17*DX279+$F$18*DX282),"")))</f>
        <v/>
      </c>
      <c r="DX279" s="18" t="str">
        <f t="shared" ref="DX279" si="85968">IF(AND(DX278&lt;&gt;"",DY278=""),MAX(DX278-$C$9,0),IF(DX278="","",IF(DW$7&gt;=$G278,$F$9*($F$17*DY279+$F$18*DY282),"")))</f>
        <v/>
      </c>
      <c r="DY279" s="18" t="str">
        <f t="shared" ref="DY279" si="85969">IF(AND(DY278&lt;&gt;"",DZ278=""),MAX(DY278-$C$9,0),IF(DY278="","",IF(DX$7&gt;=$G278,$F$9*($F$17*DZ279+$F$18*DZ282),"")))</f>
        <v/>
      </c>
      <c r="DZ279" s="18" t="str">
        <f t="shared" ref="DZ279" si="85970">IF(AND(DZ278&lt;&gt;"",EA278=""),MAX(DZ278-$C$9,0),IF(DZ278="","",IF(DY$7&gt;=$G278,$F$9*($F$17*EA279+$F$18*EA282),"")))</f>
        <v/>
      </c>
      <c r="EA279" s="18" t="str">
        <f t="shared" ref="EA279" si="85971">IF(AND(EA278&lt;&gt;"",EB278=""),MAX(EA278-$C$9,0),IF(EA278="","",IF(DZ$7&gt;=$G278,$F$9*($F$17*EB279+$F$18*EB282),"")))</f>
        <v/>
      </c>
      <c r="EB279" s="18" t="str">
        <f t="shared" ref="EB279" si="85972">IF(AND(EB278&lt;&gt;"",EC278=""),MAX(EB278-$C$9,0),IF(EB278="","",IF(EA$7&gt;=$G278,$F$9*($F$17*EC279+$F$18*EC282),"")))</f>
        <v/>
      </c>
      <c r="EC279" s="18" t="str">
        <f t="shared" ref="EC279" si="85973">IF(AND(EC278&lt;&gt;"",ED278=""),MAX(EC278-$C$9,0),IF(EC278="","",IF(EB$7&gt;=$G278,$F$9*($F$17*ED279+$F$18*ED282),"")))</f>
        <v/>
      </c>
      <c r="ED279" s="18" t="str">
        <f t="shared" ref="ED279" si="85974">IF(AND(ED278&lt;&gt;"",EE278=""),MAX(ED278-$C$9,0),IF(ED278="","",IF(EC$7&gt;=$G278,$F$9*($F$17*EE279+$F$18*EE282),"")))</f>
        <v/>
      </c>
      <c r="EE279" s="18" t="str">
        <f t="shared" ref="EE279" si="85975">IF(AND(EE278&lt;&gt;"",EF278=""),MAX(EE278-$C$9,0),IF(EE278="","",IF(ED$7&gt;=$G278,$F$9*($F$17*EF279+$F$18*EF282),"")))</f>
        <v/>
      </c>
      <c r="EF279" s="18" t="str">
        <f t="shared" ref="EF279" si="85976">IF(AND(EF278&lt;&gt;"",EG278=""),MAX(EF278-$C$9,0),IF(EF278="","",IF(EE$7&gt;=$G278,$F$9*($F$17*EG279+$F$18*EG282),"")))</f>
        <v/>
      </c>
      <c r="EG279" s="18" t="str">
        <f t="shared" ref="EG279" si="85977">IF(AND(EG278&lt;&gt;"",EH278=""),MAX(EG278-$C$9,0),IF(EG278="","",IF(EF$7&gt;=$G278,$F$9*($F$17*EH279+$F$18*EH282),"")))</f>
        <v/>
      </c>
      <c r="EH279" s="18" t="str">
        <f t="shared" ref="EH279" si="85978">IF(AND(EH278&lt;&gt;"",EI278=""),MAX(EH278-$C$9,0),IF(EH278="","",IF(EG$7&gt;=$G278,$F$9*($F$17*EI279+$F$18*EI282),"")))</f>
        <v/>
      </c>
      <c r="EI279" s="18" t="str">
        <f t="shared" ref="EI279" si="85979">IF(AND(EI278&lt;&gt;"",EJ278=""),MAX(EI278-$C$9,0),IF(EI278="","",IF(EH$7&gt;=$G278,$F$9*($F$17*EJ279+$F$18*EJ282),"")))</f>
        <v/>
      </c>
      <c r="EJ279" s="18" t="str">
        <f t="shared" ref="EJ279" si="85980">IF(AND(EJ278&lt;&gt;"",EK278=""),MAX(EJ278-$C$9,0),IF(EJ278="","",IF(EI$7&gt;=$G278,$F$9*($F$17*EK279+$F$18*EK282),"")))</f>
        <v/>
      </c>
      <c r="EK279" s="18" t="str">
        <f t="shared" ref="EK279" si="85981">IF(AND(EK278&lt;&gt;"",EL278=""),MAX(EK278-$C$9,0),IF(EK278="","",IF(EJ$7&gt;=$G278,$F$9*($F$17*EL279+$F$18*EL282),"")))</f>
        <v/>
      </c>
      <c r="EL279" s="18" t="str">
        <f t="shared" ref="EL279" si="85982">IF(AND(EL278&lt;&gt;"",EM278=""),MAX(EL278-$C$9,0),IF(EL278="","",IF(EK$7&gt;=$G278,$F$9*($F$17*EM279+$F$18*EM282),"")))</f>
        <v/>
      </c>
      <c r="EM279" s="18" t="str">
        <f t="shared" ref="EM279" si="85983">IF(AND(EM278&lt;&gt;"",EN278=""),MAX(EM278-$C$9,0),IF(EM278="","",IF(EL$7&gt;=$G278,$F$9*($F$17*EN279+$F$18*EN282),"")))</f>
        <v/>
      </c>
      <c r="EN279" s="18" t="str">
        <f t="shared" ref="EN279" si="85984">IF(AND(EN278&lt;&gt;"",EO278=""),MAX(EN278-$C$9,0),IF(EN278="","",IF(EM$7&gt;=$G278,$F$9*($F$17*EO279+$F$18*EO282),"")))</f>
        <v/>
      </c>
      <c r="EO279" s="18" t="str">
        <f t="shared" ref="EO279" si="85985">IF(AND(EO278&lt;&gt;"",EP278=""),MAX(EO278-$C$9,0),IF(EO278="","",IF(EN$7&gt;=$G278,$F$9*($F$17*EP279+$F$18*EP282),"")))</f>
        <v/>
      </c>
      <c r="EP279" s="18" t="str">
        <f t="shared" ref="EP279" si="85986">IF(AND(EP278&lt;&gt;"",EQ278=""),MAX(EP278-$C$9,0),IF(EP278="","",IF(EO$7&gt;=$G278,$F$9*($F$17*EQ279+$F$18*EQ282),"")))</f>
        <v/>
      </c>
      <c r="EQ279" s="18" t="str">
        <f t="shared" ref="EQ279" si="85987">IF(AND(EQ278&lt;&gt;"",ER278=""),MAX(EQ278-$C$9,0),IF(EQ278="","",IF(EP$7&gt;=$G278,$F$9*($F$17*ER279+$F$18*ER282),"")))</f>
        <v/>
      </c>
      <c r="ER279" s="18" t="str">
        <f t="shared" ref="ER279" si="85988">IF(AND(ER278&lt;&gt;"",ES278=""),MAX(ER278-$C$9,0),IF(ER278="","",IF(EQ$7&gt;=$G278,$F$9*($F$17*ES279+$F$18*ES282),"")))</f>
        <v/>
      </c>
      <c r="ES279" s="18" t="str">
        <f t="shared" ref="ES279" si="85989">IF(AND(ES278&lt;&gt;"",ET278=""),MAX(ES278-$C$9,0),IF(ES278="","",IF(ER$7&gt;=$G278,$F$9*($F$17*ET279+$F$18*ET282),"")))</f>
        <v/>
      </c>
      <c r="ET279" s="18" t="str">
        <f t="shared" ref="ET279" si="85990">IF(AND(ET278&lt;&gt;"",EU278=""),MAX(ET278-$C$9,0),IF(ET278="","",IF(ES$7&gt;=$G278,$F$9*($F$17*EU279+$F$18*EU282),"")))</f>
        <v/>
      </c>
      <c r="EU279" s="18" t="str">
        <f t="shared" ref="EU279" si="85991">IF(AND(EU278&lt;&gt;"",EV278=""),MAX(EU278-$C$9,0),IF(EU278="","",IF(ET$7&gt;=$G278,$F$9*($F$17*EV279+$F$18*EV282),"")))</f>
        <v/>
      </c>
      <c r="EV279" s="18" t="str">
        <f t="shared" ref="EV279" si="85992">IF(AND(EV278&lt;&gt;"",EW278=""),MAX(EV278-$C$9,0),IF(EV278="","",IF(EU$7&gt;=$G278,$F$9*($F$17*EW279+$F$18*EW282),"")))</f>
        <v/>
      </c>
      <c r="EW279" s="18" t="str">
        <f t="shared" ref="EW279" si="85993">IF(AND(EW278&lt;&gt;"",EX278=""),MAX(EW278-$C$9,0),IF(EW278="","",IF(EV$7&gt;=$G278,$F$9*($F$17*EX279+$F$18*EX282),"")))</f>
        <v/>
      </c>
      <c r="EX279" s="18" t="str">
        <f t="shared" ref="EX279" si="85994">IF(AND(EX278&lt;&gt;"",EY278=""),MAX(EX278-$C$9,0),IF(EX278="","",IF(EW$7&gt;=$G278,$F$9*($F$17*EY279+$F$18*EY282),"")))</f>
        <v/>
      </c>
      <c r="EY279" s="18" t="str">
        <f t="shared" ref="EY279" si="85995">IF(AND(EY278&lt;&gt;"",EZ278=""),MAX(EY278-$C$9,0),IF(EY278="","",IF(EX$7&gt;=$G278,$F$9*($F$17*EZ279+$F$18*EZ282),"")))</f>
        <v/>
      </c>
      <c r="EZ279" s="18" t="str">
        <f t="shared" ref="EZ279" si="85996">IF(AND(EZ278&lt;&gt;"",FA278=""),MAX(EZ278-$C$9,0),IF(EZ278="","",IF(EY$7&gt;=$G278,$F$9*($F$17*FA279+$F$18*FA282),"")))</f>
        <v/>
      </c>
      <c r="FA279" s="18" t="str">
        <f t="shared" ref="FA279" si="85997">IF(AND(FA278&lt;&gt;"",FB278=""),MAX(FA278-$C$9,0),IF(FA278="","",IF(EZ$7&gt;=$G278,$F$9*($F$17*FB279+$F$18*FB282),"")))</f>
        <v/>
      </c>
      <c r="FB279" s="18" t="str">
        <f t="shared" ref="FB279" si="85998">IF(AND(FB278&lt;&gt;"",FC278=""),MAX(FB278-$C$9,0),IF(FB278="","",IF(FA$7&gt;=$G278,$F$9*($F$17*FC279+$F$18*FC282),"")))</f>
        <v/>
      </c>
      <c r="FC279" s="18" t="str">
        <f t="shared" ref="FC279" si="85999">IF(AND(FC278&lt;&gt;"",FD278=""),MAX(FC278-$C$9,0),IF(FC278="","",IF(FB$7&gt;=$G278,$F$9*($F$17*FD279+$F$18*FD282),"")))</f>
        <v/>
      </c>
      <c r="FD279" s="18" t="str">
        <f t="shared" ref="FD279" si="86000">IF(AND(FD278&lt;&gt;"",FE278=""),MAX(FD278-$C$9,0),IF(FD278="","",IF(FC$7&gt;=$G278,$F$9*($F$17*FE279+$F$18*FE282),"")))</f>
        <v/>
      </c>
      <c r="FE279" s="18" t="str">
        <f t="shared" ref="FE279" si="86001">IF(AND(FE278&lt;&gt;"",FF278=""),MAX(FE278-$C$9,0),IF(FE278="","",IF(FD$7&gt;=$G278,$F$9*($F$17*FF279+$F$18*FF282),"")))</f>
        <v/>
      </c>
      <c r="FF279" s="18" t="str">
        <f t="shared" ref="FF279" si="86002">IF(AND(FF278&lt;&gt;"",FG278=""),MAX(FF278-$C$9,0),IF(FF278="","",IF(FE$7&gt;=$G278,$F$9*($F$17*FG279+$F$18*FG282),"")))</f>
        <v/>
      </c>
      <c r="FG279" s="18" t="str">
        <f t="shared" ref="FG279" si="86003">IF(AND(FG278&lt;&gt;"",FH278=""),MAX(FG278-$C$9,0),IF(FG278="","",IF(FF$7&gt;=$G278,$F$9*($F$17*FH279+$F$18*FH282),"")))</f>
        <v/>
      </c>
      <c r="FH279" s="18" t="str">
        <f t="shared" ref="FH279" si="86004">IF(AND(FH278&lt;&gt;"",FI278=""),MAX(FH278-$C$9,0),IF(FH278="","",IF(FG$7&gt;=$G278,$F$9*($F$17*FI279+$F$18*FI282),"")))</f>
        <v/>
      </c>
      <c r="FI279" s="18" t="str">
        <f t="shared" ref="FI279" si="86005">IF(AND(FI278&lt;&gt;"",FJ278=""),MAX(FI278-$C$9,0),IF(FI278="","",IF(FH$7&gt;=$G278,$F$9*($F$17*FJ279+$F$18*FJ282),"")))</f>
        <v/>
      </c>
      <c r="FJ279" s="18" t="str">
        <f t="shared" ref="FJ279" si="86006">IF(AND(FJ278&lt;&gt;"",FK278=""),MAX(FJ278-$C$9,0),IF(FJ278="","",IF(FI$7&gt;=$G278,$F$9*($F$17*FK279+$F$18*FK282),"")))</f>
        <v/>
      </c>
      <c r="FK279" s="18" t="str">
        <f t="shared" ref="FK279" si="86007">IF(AND(FK278&lt;&gt;"",FL278=""),MAX(FK278-$C$9,0),IF(FK278="","",IF(FJ$7&gt;=$G278,$F$9*($F$17*FL279+$F$18*FL282),"")))</f>
        <v/>
      </c>
      <c r="FL279" s="18" t="str">
        <f t="shared" ref="FL279" si="86008">IF(AND(FL278&lt;&gt;"",FM278=""),MAX(FL278-$C$9,0),IF(FL278="","",IF(FK$7&gt;=$G278,$F$9*($F$17*FM279+$F$18*FM282),"")))</f>
        <v/>
      </c>
      <c r="FM279" s="18" t="str">
        <f t="shared" ref="FM279" si="86009">IF(AND(FM278&lt;&gt;"",FN278=""),MAX(FM278-$C$9,0),IF(FM278="","",IF(FL$7&gt;=$G278,$F$9*($F$17*FN279+$F$18*FN282),"")))</f>
        <v/>
      </c>
      <c r="FN279" s="18" t="str">
        <f t="shared" ref="FN279" si="86010">IF(AND(FN278&lt;&gt;"",FO278=""),MAX(FN278-$C$9,0),IF(FN278="","",IF(FM$7&gt;=$G278,$F$9*($F$17*FO279+$F$18*FO282),"")))</f>
        <v/>
      </c>
      <c r="FO279" s="18" t="str">
        <f t="shared" ref="FO279" si="86011">IF(AND(FO278&lt;&gt;"",FP278=""),MAX(FO278-$C$9,0),IF(FO278="","",IF(FN$7&gt;=$G278,$F$9*($F$17*FP279+$F$18*FP282),"")))</f>
        <v/>
      </c>
      <c r="FP279" s="18" t="str">
        <f t="shared" ref="FP279" si="86012">IF(AND(FP278&lt;&gt;"",FQ278=""),MAX(FP278-$C$9,0),IF(FP278="","",IF(FO$7&gt;=$G278,$F$9*($F$17*FQ279+$F$18*FQ282),"")))</f>
        <v/>
      </c>
      <c r="FQ279" s="18" t="str">
        <f t="shared" ref="FQ279" si="86013">IF(AND(FQ278&lt;&gt;"",FR278=""),MAX(FQ278-$C$9,0),IF(FQ278="","",IF(FP$7&gt;=$G278,$F$9*($F$17*FR279+$F$18*FR282),"")))</f>
        <v/>
      </c>
      <c r="FR279" s="18" t="str">
        <f t="shared" ref="FR279" si="86014">IF(AND(FR278&lt;&gt;"",FS278=""),MAX(FR278-$C$9,0),IF(FR278="","",IF(FQ$7&gt;=$G278,$F$9*($F$17*FS279+$F$18*FS282),"")))</f>
        <v/>
      </c>
      <c r="FS279" s="18" t="str">
        <f t="shared" ref="FS279" si="86015">IF(AND(FS278&lt;&gt;"",FT278=""),MAX(FS278-$C$9,0),IF(FS278="","",IF(FR$7&gt;=$G278,$F$9*($F$17*FT279+$F$18*FT282),"")))</f>
        <v/>
      </c>
      <c r="FT279" s="18" t="str">
        <f t="shared" ref="FT279" si="86016">IF(AND(FT278&lt;&gt;"",FU278=""),MAX(FT278-$C$9,0),IF(FT278="","",IF(FS$7&gt;=$G278,$F$9*($F$17*FU279+$F$18*FU282),"")))</f>
        <v/>
      </c>
      <c r="FU279" s="18" t="str">
        <f t="shared" ref="FU279" si="86017">IF(AND(FU278&lt;&gt;"",FV278=""),MAX(FU278-$C$9,0),IF(FU278="","",IF(FT$7&gt;=$G278,$F$9*($F$17*FV279+$F$18*FV282),"")))</f>
        <v/>
      </c>
      <c r="FV279" s="18" t="str">
        <f t="shared" ref="FV279" si="86018">IF(AND(FV278&lt;&gt;"",FW278=""),MAX(FV278-$C$9,0),IF(FV278="","",IF(FU$7&gt;=$G278,$F$9*($F$17*FW279+$F$18*FW282),"")))</f>
        <v/>
      </c>
      <c r="FW279" s="18" t="str">
        <f t="shared" ref="FW279" si="86019">IF(AND(FW278&lt;&gt;"",FX278=""),MAX(FW278-$C$9,0),IF(FW278="","",IF(FV$7&gt;=$G278,$F$9*($F$17*FX279+$F$18*FX282),"")))</f>
        <v/>
      </c>
      <c r="FX279" s="18" t="str">
        <f t="shared" ref="FX279" si="86020">IF(AND(FX278&lt;&gt;"",FY278=""),MAX(FX278-$C$9,0),IF(FX278="","",IF(FW$7&gt;=$G278,$F$9*($F$17*FY279+$F$18*FY282),"")))</f>
        <v/>
      </c>
      <c r="FY279" s="18" t="str">
        <f t="shared" ref="FY279" si="86021">IF(AND(FY278&lt;&gt;"",FZ278=""),MAX(FY278-$C$9,0),IF(FY278="","",IF(FX$7&gt;=$G278,$F$9*($F$17*FZ279+$F$18*FZ282),"")))</f>
        <v/>
      </c>
      <c r="FZ279" s="18" t="str">
        <f t="shared" ref="FZ279" si="86022">IF(AND(FZ278&lt;&gt;"",GA278=""),MAX(FZ278-$C$9,0),IF(FZ278="","",IF(FY$7&gt;=$G278,$F$9*($F$17*GA279+$F$18*GA282),"")))</f>
        <v/>
      </c>
      <c r="GA279" s="18" t="str">
        <f t="shared" ref="GA279" si="86023">IF(AND(GA278&lt;&gt;"",GB278=""),MAX(GA278-$C$9,0),IF(GA278="","",IF(FZ$7&gt;=$G278,$F$9*($F$17*GB279+$F$18*GB282),"")))</f>
        <v/>
      </c>
      <c r="GB279" s="18" t="str">
        <f t="shared" ref="GB279" si="86024">IF(AND(GB278&lt;&gt;"",GC278=""),MAX(GB278-$C$9,0),IF(GB278="","",IF(GA$7&gt;=$G278,$F$9*($F$17*GC279+$F$18*GC282),"")))</f>
        <v/>
      </c>
      <c r="GC279" s="18" t="str">
        <f t="shared" ref="GC279" si="86025">IF(AND(GC278&lt;&gt;"",GD278=""),MAX(GC278-$C$9,0),IF(GC278="","",IF(GB$7&gt;=$G278,$F$9*($F$17*GD279+$F$18*GD282),"")))</f>
        <v/>
      </c>
      <c r="GD279" s="18" t="str">
        <f t="shared" ref="GD279" si="86026">IF(AND(GD278&lt;&gt;"",GE278=""),MAX(GD278-$C$9,0),IF(GD278="","",IF(GC$7&gt;=$G278,$F$9*($F$17*GE279+$F$18*GE282),"")))</f>
        <v/>
      </c>
      <c r="GE279" s="18" t="str">
        <f t="shared" ref="GE279" si="86027">IF(AND(GE278&lt;&gt;"",GF278=""),MAX(GE278-$C$9,0),IF(GE278="","",IF(GD$7&gt;=$G278,$F$9*($F$17*GF279+$F$18*GF282),"")))</f>
        <v/>
      </c>
      <c r="GF279" s="18" t="str">
        <f t="shared" ref="GF279" si="86028">IF(AND(GF278&lt;&gt;"",GG278=""),MAX(GF278-$C$9,0),IF(GF278="","",IF(GE$7&gt;=$G278,$F$9*($F$17*GG279+$F$18*GG282),"")))</f>
        <v/>
      </c>
      <c r="GG279" s="18" t="str">
        <f t="shared" ref="GG279" si="86029">IF(AND(GG278&lt;&gt;"",GH278=""),MAX(GG278-$C$9,0),IF(GG278="","",IF(GF$7&gt;=$G278,$F$9*($F$17*GH279+$F$18*GH282),"")))</f>
        <v/>
      </c>
      <c r="GH279" s="18" t="str">
        <f t="shared" ref="GH279" si="86030">IF(AND(GH278&lt;&gt;"",GI278=""),MAX(GH278-$C$9,0),IF(GH278="","",IF(GG$7&gt;=$G278,$F$9*($F$17*GI279+$F$18*GI282),"")))</f>
        <v/>
      </c>
      <c r="GI279" s="18" t="str">
        <f t="shared" ref="GI279" si="86031">IF(AND(GI278&lt;&gt;"",GJ278=""),MAX(GI278-$C$9,0),IF(GI278="","",IF(GH$7&gt;=$G278,$F$9*($F$17*GJ279+$F$18*GJ282),"")))</f>
        <v/>
      </c>
      <c r="GJ279" s="18" t="str">
        <f t="shared" ref="GJ279" si="86032">IF(AND(GJ278&lt;&gt;"",GK278=""),MAX(GJ278-$C$9,0),IF(GJ278="","",IF(GI$7&gt;=$G278,$F$9*($F$17*GK279+$F$18*GK282),"")))</f>
        <v/>
      </c>
      <c r="GK279" s="18" t="str">
        <f t="shared" ref="GK279" si="86033">IF(AND(GK278&lt;&gt;"",GL278=""),MAX(GK278-$C$9,0),IF(GK278="","",IF(GJ$7&gt;=$G278,$F$9*($F$17*GL279+$F$18*GL282),"")))</f>
        <v/>
      </c>
      <c r="GL279" s="18" t="str">
        <f t="shared" ref="GL279" si="86034">IF(AND(GL278&lt;&gt;"",GM278=""),MAX(GL278-$C$9,0),IF(GL278="","",IF(GK$7&gt;=$G278,$F$9*($F$17*GM279+$F$18*GM282),"")))</f>
        <v/>
      </c>
      <c r="GM279" s="18" t="str">
        <f t="shared" ref="GM279" si="86035">IF(AND(GM278&lt;&gt;"",GN278=""),MAX(GM278-$C$9,0),IF(GM278="","",IF(GL$7&gt;=$G278,$F$9*($F$17*GN279+$F$18*GN282),"")))</f>
        <v/>
      </c>
      <c r="GN279" s="18" t="str">
        <f t="shared" ref="GN279" si="86036">IF(AND(GN278&lt;&gt;"",GO278=""),MAX(GN278-$C$9,0),IF(GN278="","",IF(GM$7&gt;=$G278,$F$9*($F$17*GO279+$F$18*GO282),"")))</f>
        <v/>
      </c>
      <c r="GO279" s="18" t="str">
        <f t="shared" ref="GO279" si="86037">IF(AND(GO278&lt;&gt;"",GP278=""),MAX(GO278-$C$9,0),IF(GO278="","",IF(GN$7&gt;=$G278,$F$9*($F$17*GP279+$F$18*GP282),"")))</f>
        <v/>
      </c>
      <c r="GP279" s="18" t="str">
        <f t="shared" ref="GP279" si="86038">IF(AND(GP278&lt;&gt;"",GQ278=""),MAX(GP278-$C$9,0),IF(GP278="","",IF(GO$7&gt;=$G278,$F$9*($F$17*GQ279+$F$18*GQ282),"")))</f>
        <v/>
      </c>
      <c r="GQ279" s="18" t="str">
        <f t="shared" ref="GQ279" si="86039">IF(AND(GQ278&lt;&gt;"",GR278=""),MAX(GQ278-$C$9,0),IF(GQ278="","",IF(GP$7&gt;=$G278,$F$9*($F$17*GR279+$F$18*GR282),"")))</f>
        <v/>
      </c>
      <c r="GR279" s="18" t="str">
        <f t="shared" ref="GR279" si="86040">IF(AND(GR278&lt;&gt;"",GS278=""),MAX(GR278-$C$9,0),IF(GR278="","",IF(GQ$7&gt;=$G278,$F$9*($F$17*GS279+$F$18*GS282),"")))</f>
        <v/>
      </c>
      <c r="GS279" s="18" t="str">
        <f t="shared" ref="GS279" si="86041">IF(AND(GS278&lt;&gt;"",GT278=""),MAX(GS278-$C$9,0),IF(GS278="","",IF(GR$7&gt;=$G278,$F$9*($F$17*GT279+$F$18*GT282),"")))</f>
        <v/>
      </c>
      <c r="GT279" s="18" t="str">
        <f t="shared" ref="GT279" si="86042">IF(AND(GT278&lt;&gt;"",GU278=""),MAX(GT278-$C$9,0),IF(GT278="","",IF(GS$7&gt;=$G278,$F$9*($F$17*GU279+$F$18*GU282),"")))</f>
        <v/>
      </c>
      <c r="GU279" s="18" t="str">
        <f t="shared" ref="GU279" si="86043">IF(AND(GU278&lt;&gt;"",GV278=""),MAX(GU278-$C$9,0),IF(GU278="","",IF(GT$7&gt;=$G278,$F$9*($F$17*GV279+$F$18*GV282),"")))</f>
        <v/>
      </c>
      <c r="GV279" s="18" t="str">
        <f t="shared" ref="GV279" si="86044">IF(AND(GV278&lt;&gt;"",GW278=""),MAX(GV278-$C$9,0),IF(GV278="","",IF(GU$7&gt;=$G278,$F$9*($F$17*GW279+$F$18*GW282),"")))</f>
        <v/>
      </c>
      <c r="GW279" s="18" t="str">
        <f t="shared" ref="GW279" si="86045">IF(AND(GW278&lt;&gt;"",GX278=""),MAX(GW278-$C$9,0),IF(GW278="","",IF(GV$7&gt;=$G278,$F$9*($F$17*GX279+$F$18*GX282),"")))</f>
        <v/>
      </c>
      <c r="GX279" s="18" t="str">
        <f t="shared" ref="GX279" si="86046">IF(AND(GX278&lt;&gt;"",GY278=""),MAX(GX278-$C$9,0),IF(GX278="","",IF(GW$7&gt;=$G278,$F$9*($F$17*GY279+$F$18*GY282),"")))</f>
        <v/>
      </c>
      <c r="GY279" s="18" t="str">
        <f t="shared" ref="GY279" si="86047">IF(AND(GY278&lt;&gt;"",GZ278=""),MAX(GY278-$C$9,0),IF(GY278="","",IF(GX$7&gt;=$G278,$F$9*($F$17*GZ279+$F$18*GZ282),"")))</f>
        <v/>
      </c>
      <c r="GZ279" s="18" t="str">
        <f t="shared" ref="GZ279" si="86048">IF(AND(GZ278&lt;&gt;"",HA278=""),MAX(GZ278-$C$9,0),IF(GZ278="","",IF(GY$7&gt;=$G278,$F$9*($F$17*HA279+$F$18*HA282),"")))</f>
        <v/>
      </c>
      <c r="HA279" s="18" t="str">
        <f t="shared" ref="HA279" si="86049">IF(AND(HA278&lt;&gt;"",HB278=""),MAX(HA278-$C$9,0),IF(HA278="","",IF(GZ$7&gt;=$G278,$F$9*($F$17*HB279+$F$18*HB282),"")))</f>
        <v/>
      </c>
      <c r="HB279" s="18" t="str">
        <f t="shared" ref="HB279" si="86050">IF(AND(HB278&lt;&gt;"",HC278=""),MAX(HB278-$C$9,0),IF(HB278="","",IF(HA$7&gt;=$G278,$F$9*($F$17*HC279+$F$18*HC282),"")))</f>
        <v/>
      </c>
      <c r="HC279" s="18" t="str">
        <f t="shared" ref="HC279" si="86051">IF(AND(HC278&lt;&gt;"",HD278=""),MAX(HC278-$C$9,0),IF(HC278="","",IF(HB$7&gt;=$G278,$F$9*($F$17*HD279+$F$18*HD282),"")))</f>
        <v/>
      </c>
      <c r="HD279" s="18" t="str">
        <f t="shared" ref="HD279" si="86052">IF(AND(HD278&lt;&gt;"",HE278=""),MAX(HD278-$C$9,0),IF(HD278="","",IF(HC$7&gt;=$G278,$F$9*($F$17*HE279+$F$18*HE282),"")))</f>
        <v/>
      </c>
      <c r="HE279" s="18" t="str">
        <f t="shared" ref="HE279" si="86053">IF(AND(HE278&lt;&gt;"",HF278=""),MAX(HE278-$C$9,0),IF(HE278="","",IF(HD$7&gt;=$G278,$F$9*($F$17*HF279+$F$18*HF282),"")))</f>
        <v/>
      </c>
      <c r="HF279" s="18" t="str">
        <f t="shared" ref="HF279" si="86054">IF(AND(HF278&lt;&gt;"",HG278=""),MAX(HF278-$C$9,0),IF(HF278="","",IF(HE$7&gt;=$G278,$F$9*($F$17*HG279+$F$18*HG282),"")))</f>
        <v/>
      </c>
      <c r="HG279" s="18" t="str">
        <f t="shared" ref="HG279" si="86055">IF(AND(HG278&lt;&gt;"",HH278=""),MAX(HG278-$C$9,0),IF(HG278="","",IF(HF$7&gt;=$G278,$F$9*($F$17*HH279+$F$18*HH282),"")))</f>
        <v/>
      </c>
      <c r="HH279" s="18" t="str">
        <f t="shared" ref="HH279" si="86056">IF(AND(HH278&lt;&gt;"",HI278=""),MAX(HH278-$C$9,0),IF(HH278="","",IF(HG$7&gt;=$G278,$F$9*($F$17*HI279+$F$18*HI282),"")))</f>
        <v/>
      </c>
      <c r="HI279" s="18" t="str">
        <f t="shared" ref="HI279" si="86057">IF(AND(HI278&lt;&gt;"",HJ278=""),MAX(HI278-$C$9,0),IF(HI278="","",IF(HH$7&gt;=$G278,$F$9*($F$17*HJ279+$F$18*HJ282),"")))</f>
        <v/>
      </c>
      <c r="HJ279" s="18" t="str">
        <f t="shared" ref="HJ279" si="86058">IF(AND(HJ278&lt;&gt;"",HK278=""),MAX(HJ278-$C$9,0),IF(HJ278="","",IF(HI$7&gt;=$G278,$F$9*($F$17*HK279+$F$18*HK282),"")))</f>
        <v/>
      </c>
      <c r="HK279" s="18" t="str">
        <f t="shared" ref="HK279" si="86059">IF(AND(HK278&lt;&gt;"",HL278=""),MAX(HK278-$C$9,0),IF(HK278="","",IF(HJ$7&gt;=$G278,$F$9*($F$17*HL279+$F$18*HL282),"")))</f>
        <v/>
      </c>
      <c r="HL279" s="18" t="str">
        <f t="shared" ref="HL279" si="86060">IF(AND(HL278&lt;&gt;"",HM278=""),MAX(HL278-$C$9,0),IF(HL278="","",IF(HK$7&gt;=$G278,$F$9*($F$17*HM279+$F$18*HM282),"")))</f>
        <v/>
      </c>
      <c r="HM279" s="18" t="str">
        <f t="shared" ref="HM279" si="86061">IF(AND(HM278&lt;&gt;"",HN278=""),MAX(HM278-$C$9,0),IF(HM278="","",IF(HL$7&gt;=$G278,$F$9*($F$17*HN279+$F$18*HN282),"")))</f>
        <v/>
      </c>
      <c r="HN279" s="18" t="str">
        <f t="shared" ref="HN279" si="86062">IF(AND(HN278&lt;&gt;"",HO278=""),MAX(HN278-$C$9,0),IF(HN278="","",IF(HM$7&gt;=$G278,$F$9*($F$17*HO279+$F$18*HO282),"")))</f>
        <v/>
      </c>
      <c r="HO279" s="18" t="str">
        <f t="shared" ref="HO279" si="86063">IF(AND(HO278&lt;&gt;"",HP278=""),MAX(HO278-$C$9,0),IF(HO278="","",IF(HN$7&gt;=$G278,$F$9*($F$17*HP279+$F$18*HP282),"")))</f>
        <v/>
      </c>
      <c r="HP279" s="18" t="str">
        <f t="shared" ref="HP279" si="86064">IF(AND(HP278&lt;&gt;"",HQ278=""),MAX(HP278-$C$9,0),IF(HP278="","",IF(HO$7&gt;=$G278,$F$9*($F$17*HQ279+$F$18*HQ282),"")))</f>
        <v/>
      </c>
      <c r="HQ279" s="18" t="str">
        <f t="shared" ref="HQ279" si="86065">IF(AND(HQ278&lt;&gt;"",HR278=""),MAX(HQ278-$C$9,0),IF(HQ278="","",IF(HP$7&gt;=$G278,$F$9*($F$17*HR279+$F$18*HR282),"")))</f>
        <v/>
      </c>
      <c r="HR279" s="18" t="str">
        <f t="shared" ref="HR279" si="86066">IF(AND(HR278&lt;&gt;"",HS278=""),MAX(HR278-$C$9,0),IF(HR278="","",IF(HQ$7&gt;=$G278,$F$9*($F$17*HS279+$F$18*HS282),"")))</f>
        <v/>
      </c>
      <c r="HS279" s="18" t="str">
        <f t="shared" ref="HS279" si="86067">IF(AND(HS278&lt;&gt;"",HT278=""),MAX(HS278-$C$9,0),IF(HS278="","",IF(HR$7&gt;=$G278,$F$9*($F$17*HT279+$F$18*HT282),"")))</f>
        <v/>
      </c>
      <c r="HT279" s="18" t="str">
        <f t="shared" ref="HT279" si="86068">IF(AND(HT278&lt;&gt;"",HU278=""),MAX(HT278-$C$9,0),IF(HT278="","",IF(HS$7&gt;=$G278,$F$9*($F$17*HU279+$F$18*HU282),"")))</f>
        <v/>
      </c>
      <c r="HU279" s="18" t="str">
        <f t="shared" ref="HU279" si="86069">IF(AND(HU278&lt;&gt;"",HV278=""),MAX(HU278-$C$9,0),IF(HU278="","",IF(HT$7&gt;=$G278,$F$9*($F$17*HV279+$F$18*HV282),"")))</f>
        <v/>
      </c>
      <c r="HV279" s="18" t="str">
        <f t="shared" ref="HV279" si="86070">IF(AND(HV278&lt;&gt;"",HW278=""),MAX(HV278-$C$9,0),IF(HV278="","",IF(HU$7&gt;=$G278,$F$9*($F$17*HW279+$F$18*HW282),"")))</f>
        <v/>
      </c>
      <c r="HW279" s="18" t="str">
        <f t="shared" ref="HW279" si="86071">IF(AND(HW278&lt;&gt;"",HX278=""),MAX(HW278-$C$9,0),IF(HW278="","",IF(HV$7&gt;=$G278,$F$9*($F$17*HX279+$F$18*HX282),"")))</f>
        <v/>
      </c>
      <c r="HX279" s="18" t="str">
        <f t="shared" ref="HX279" si="86072">IF(AND(HX278&lt;&gt;"",HY278=""),MAX(HX278-$C$9,0),IF(HX278="","",IF(HW$7&gt;=$G278,$F$9*($F$17*HY279+$F$18*HY282),"")))</f>
        <v/>
      </c>
      <c r="HY279" s="18" t="str">
        <f t="shared" ref="HY279" si="86073">IF(AND(HY278&lt;&gt;"",HZ278=""),MAX(HY278-$C$9,0),IF(HY278="","",IF(HX$7&gt;=$G278,$F$9*($F$17*HZ279+$F$18*HZ282),"")))</f>
        <v/>
      </c>
      <c r="HZ279" s="18" t="str">
        <f t="shared" ref="HZ279" si="86074">IF(AND(HZ278&lt;&gt;"",IA278=""),MAX(HZ278-$C$9,0),IF(HZ278="","",IF(HY$7&gt;=$G278,$F$9*($F$17*IA279+$F$18*IA282),"")))</f>
        <v/>
      </c>
      <c r="IA279" s="18" t="str">
        <f t="shared" ref="IA279" si="86075">IF(AND(IA278&lt;&gt;"",IB278=""),MAX(IA278-$C$9,0),IF(IA278="","",IF(HZ$7&gt;=$G278,$F$9*($F$17*IB279+$F$18*IB282),"")))</f>
        <v/>
      </c>
      <c r="IB279" s="18" t="str">
        <f t="shared" ref="IB279" si="86076">IF(AND(IB278&lt;&gt;"",IC278=""),MAX(IB278-$C$9,0),IF(IB278="","",IF(IA$7&gt;=$G278,$F$9*($F$17*IC279+$F$18*IC282),"")))</f>
        <v/>
      </c>
      <c r="IC279" s="18" t="str">
        <f t="shared" ref="IC279" si="86077">IF(AND(IC278&lt;&gt;"",ID278=""),MAX(IC278-$C$9,0),IF(IC278="","",IF(IB$7&gt;=$G278,$F$9*($F$17*ID279+$F$18*ID282),"")))</f>
        <v/>
      </c>
      <c r="ID279" s="18" t="str">
        <f t="shared" ref="ID279" si="86078">IF(AND(ID278&lt;&gt;"",IE278=""),MAX(ID278-$C$9,0),IF(ID278="","",IF(IC$7&gt;=$G278,$F$9*($F$17*IE279+$F$18*IE282),"")))</f>
        <v/>
      </c>
      <c r="IE279" s="18" t="str">
        <f t="shared" ref="IE279" si="86079">IF(AND(IE278&lt;&gt;"",IF278=""),MAX(IE278-$C$9,0),IF(IE278="","",IF(ID$7&gt;=$G278,$F$9*($F$17*IF279+$F$18*IF282),"")))</f>
        <v/>
      </c>
      <c r="IF279" s="18" t="str">
        <f t="shared" ref="IF279" si="86080">IF(AND(IF278&lt;&gt;"",IG278=""),MAX(IF278-$C$9,0),IF(IF278="","",IF(IE$7&gt;=$G278,$F$9*($F$17*IG279+$F$18*IG282),"")))</f>
        <v/>
      </c>
      <c r="IG279" s="18" t="str">
        <f t="shared" ref="IG279" si="86081">IF(AND(IG278&lt;&gt;"",IH278=""),MAX(IG278-$C$9,0),IF(IG278="","",IF(IF$7&gt;=$G278,$F$9*($F$17*IH279+$F$18*IH282),"")))</f>
        <v/>
      </c>
      <c r="IH279" s="18" t="str">
        <f t="shared" ref="IH279" si="86082">IF(AND(IH278&lt;&gt;"",II278=""),MAX(IH278-$C$9,0),IF(IH278="","",IF(IG$7&gt;=$G278,$F$9*($F$17*II279+$F$18*II282),"")))</f>
        <v/>
      </c>
      <c r="II279" s="18" t="str">
        <f t="shared" ref="II279" si="86083">IF(AND(II278&lt;&gt;"",IJ278=""),MAX(II278-$C$9,0),IF(II278="","",IF(IH$7&gt;=$G278,$F$9*($F$17*IJ279+$F$18*IJ282),"")))</f>
        <v/>
      </c>
      <c r="IJ279" s="18" t="str">
        <f t="shared" ref="IJ279" si="86084">IF(AND(IJ278&lt;&gt;"",IK278=""),MAX(IJ278-$C$9,0),IF(IJ278="","",IF(II$7&gt;=$G278,$F$9*($F$17*IK279+$F$18*IK282),"")))</f>
        <v/>
      </c>
      <c r="IK279" s="18" t="str">
        <f t="shared" ref="IK279" si="86085">IF(AND(IK278&lt;&gt;"",IL278=""),MAX(IK278-$C$9,0),IF(IK278="","",IF(IJ$7&gt;=$G278,$F$9*($F$17*IL279+$F$18*IL282),"")))</f>
        <v/>
      </c>
      <c r="IL279" s="18" t="str">
        <f t="shared" ref="IL279" si="86086">IF(AND(IL278&lt;&gt;"",IM278=""),MAX(IL278-$C$9,0),IF(IL278="","",IF(IK$7&gt;=$G278,$F$9*($F$17*IM279+$F$18*IM282),"")))</f>
        <v/>
      </c>
      <c r="IM279" s="18" t="str">
        <f t="shared" ref="IM279" si="86087">IF(AND(IM278&lt;&gt;"",IN278=""),MAX(IM278-$C$9,0),IF(IM278="","",IF(IL$7&gt;=$G278,$F$9*($F$17*IN279+$F$18*IN282),"")))</f>
        <v/>
      </c>
      <c r="IN279" s="18" t="str">
        <f t="shared" ref="IN279" si="86088">IF(AND(IN278&lt;&gt;"",IO278=""),MAX(IN278-$C$9,0),IF(IN278="","",IF(IM$7&gt;=$G278,$F$9*($F$17*IO279+$F$18*IO282),"")))</f>
        <v/>
      </c>
      <c r="IO279" s="18" t="str">
        <f t="shared" ref="IO279" si="86089">IF(AND(IO278&lt;&gt;"",IP278=""),MAX(IO278-$C$9,0),IF(IO278="","",IF(IN$7&gt;=$G278,$F$9*($F$17*IP279+$F$18*IP282),"")))</f>
        <v/>
      </c>
      <c r="IP279" s="18" t="str">
        <f t="shared" ref="IP279" si="86090">IF(AND(IP278&lt;&gt;"",IQ278=""),MAX(IP278-$C$9,0),IF(IP278="","",IF(IO$7&gt;=$G278,$F$9*($F$17*IQ279+$F$18*IQ282),"")))</f>
        <v/>
      </c>
      <c r="IQ279" s="18" t="str">
        <f t="shared" ref="IQ279" si="86091">IF(AND(IQ278&lt;&gt;"",IR278=""),MAX(IQ278-$C$9,0),IF(IQ278="","",IF(IP$7&gt;=$G278,$F$9*($F$17*IR279+$F$18*IR282),"")))</f>
        <v/>
      </c>
      <c r="IR279" s="18" t="str">
        <f t="shared" ref="IR279" si="86092">IF(AND(IR278&lt;&gt;"",IS278=""),MAX(IR278-$C$9,0),IF(IR278="","",IF(IQ$7&gt;=$G278,$F$9*($F$17*IS279+$F$18*IS282),"")))</f>
        <v/>
      </c>
      <c r="IS279" s="18" t="str">
        <f t="shared" ref="IS279" si="86093">IF(AND(IS278&lt;&gt;"",IT278=""),MAX(IS278-$C$9,0),IF(IS278="","",IF(IR$7&gt;=$G278,$F$9*($F$17*IT279+$F$18*IT282),"")))</f>
        <v/>
      </c>
      <c r="IT279" s="18" t="str">
        <f t="shared" ref="IT279" si="86094">IF(AND(IT278&lt;&gt;"",IU278=""),MAX(IT278-$C$9,0),IF(IT278="","",IF(IS$7&gt;=$G278,$F$9*($F$17*IU279+$F$18*IU282),"")))</f>
        <v/>
      </c>
      <c r="IU279" s="18" t="str">
        <f t="shared" ref="IU279" si="86095">IF(AND(IU278&lt;&gt;"",IV278=""),MAX(IU278-$C$9,0),IF(IU278="","",IF(IT$7&gt;=$G278,$F$9*($F$17*IV279+$F$18*IV282),"")))</f>
        <v/>
      </c>
      <c r="IV279" s="18" t="str">
        <f t="shared" ref="IV279" si="86096">IF(AND(IV278&lt;&gt;"",IW278=""),MAX(IV278-$C$9,0),IF(IV278="","",IF(IU$7&gt;=$G278,$F$9*($F$17*IW279+$F$18*IW282),"")))</f>
        <v/>
      </c>
      <c r="IW279" s="18" t="str">
        <f t="shared" ref="IW279" si="86097">IF(AND(IW278&lt;&gt;"",IX278=""),MAX(IW278-$C$9,0),IF(IW278="","",IF(IV$7&gt;=$G278,$F$9*($F$17*IX279+$F$18*IX282),"")))</f>
        <v/>
      </c>
      <c r="IX279" s="18" t="str">
        <f t="shared" ref="IX279" si="86098">IF(AND(IX278&lt;&gt;"",IY278=""),MAX(IX278-$C$9,0),IF(IX278="","",IF(IW$7&gt;=$G278,$F$9*($F$17*IY279+$F$18*IY282),"")))</f>
        <v/>
      </c>
      <c r="IY279" s="18" t="str">
        <f t="shared" ref="IY279" si="86099">IF(AND(IY278&lt;&gt;"",IZ278=""),MAX(IY278-$C$9,0),IF(IY278="","",IF(IX$7&gt;=$G278,$F$9*($F$17*IZ279+$F$18*IZ282),"")))</f>
        <v/>
      </c>
      <c r="IZ279" s="18" t="str">
        <f t="shared" ref="IZ279" si="86100">IF(AND(IZ278&lt;&gt;"",JA278=""),MAX(IZ278-$C$9,0),IF(IZ278="","",IF(IY$7&gt;=$G278,$F$9*($F$17*JA279+$F$18*JA282),"")))</f>
        <v/>
      </c>
      <c r="JA279" s="18" t="str">
        <f t="shared" ref="JA279" si="86101">IF(AND(JA278&lt;&gt;"",JB278=""),MAX(JA278-$C$9,0),IF(JA278="","",IF(IZ$7&gt;=$G278,$F$9*($F$17*JB279+$F$18*JB282),"")))</f>
        <v/>
      </c>
      <c r="JB279" s="18" t="str">
        <f t="shared" ref="JB279" si="86102">IF(AND(JB278&lt;&gt;"",JC278=""),MAX(JB278-$C$9,0),IF(JB278="","",IF(JA$7&gt;=$G278,$F$9*($F$17*JC279+$F$18*JC282),"")))</f>
        <v/>
      </c>
      <c r="JC279" s="18" t="str">
        <f t="shared" ref="JC279" si="86103">IF(AND(JC278&lt;&gt;"",JD278=""),MAX(JC278-$C$9,0),IF(JC278="","",IF(JB$7&gt;=$G278,$F$9*($F$17*JD279+$F$18*JD282),"")))</f>
        <v/>
      </c>
      <c r="JD279" s="18" t="str">
        <f t="shared" ref="JD279" si="86104">IF(AND(JD278&lt;&gt;"",JE278=""),MAX(JD278-$C$9,0),IF(JD278="","",IF(JC$7&gt;=$G278,$F$9*($F$17*JE279+$F$18*JE282),"")))</f>
        <v/>
      </c>
      <c r="JE279" s="18" t="str">
        <f t="shared" ref="JE279" si="86105">IF(AND(JE278&lt;&gt;"",JF278=""),MAX(JE278-$C$9,0),IF(JE278="","",IF(JD$7&gt;=$G278,$F$9*($F$17*JF279+$F$18*JF282),"")))</f>
        <v/>
      </c>
      <c r="JF279" s="18" t="str">
        <f t="shared" ref="JF279" si="86106">IF(AND(JF278&lt;&gt;"",JG278=""),MAX(JF278-$C$9,0),IF(JF278="","",IF(JE$7&gt;=$G278,$F$9*($F$17*JG279+$F$18*JG282),"")))</f>
        <v/>
      </c>
      <c r="JG279" s="18" t="str">
        <f t="shared" ref="JG279" si="86107">IF(AND(JG278&lt;&gt;"",JH278=""),MAX(JG278-$C$9,0),IF(JG278="","",IF(JF$7&gt;=$G278,$F$9*($F$17*JH279+$F$18*JH282),"")))</f>
        <v/>
      </c>
      <c r="JH279" s="18" t="str">
        <f t="shared" ref="JH279" si="86108">IF(AND(JH278&lt;&gt;"",JI278=""),MAX(JH278-$C$9,0),IF(JH278="","",IF(JG$7&gt;=$G278,$F$9*($F$17*JI279+$F$18*JI282),"")))</f>
        <v/>
      </c>
      <c r="JI279" s="18" t="str">
        <f t="shared" ref="JI279" si="86109">IF(AND(JI278&lt;&gt;"",JJ278=""),MAX(JI278-$C$9,0),IF(JI278="","",IF(JH$7&gt;=$G278,$F$9*($F$17*JJ279+$F$18*JJ282),"")))</f>
        <v/>
      </c>
      <c r="JJ279" s="18" t="str">
        <f t="shared" ref="JJ279" si="86110">IF(AND(JJ278&lt;&gt;"",JK278=""),MAX(JJ278-$C$9,0),IF(JJ278="","",IF(JI$7&gt;=$G278,$F$9*($F$17*JK279+$F$18*JK282),"")))</f>
        <v/>
      </c>
      <c r="JK279" s="18" t="str">
        <f t="shared" ref="JK279" si="86111">IF(AND(JK278&lt;&gt;"",JL278=""),MAX(JK278-$C$9,0),IF(JK278="","",IF(JJ$7&gt;=$G278,$F$9*($F$17*JL279+$F$18*JL282),"")))</f>
        <v/>
      </c>
      <c r="JL279" s="18" t="str">
        <f t="shared" ref="JL279" si="86112">IF(AND(JL278&lt;&gt;"",JM278=""),MAX(JL278-$C$9,0),IF(JL278="","",IF(JK$7&gt;=$G278,$F$9*($F$17*JM279+$F$18*JM282),"")))</f>
        <v/>
      </c>
      <c r="JM279" s="18" t="str">
        <f t="shared" ref="JM279" si="86113">IF(AND(JM278&lt;&gt;"",JN278=""),MAX(JM278-$C$9,0),IF(JM278="","",IF(JL$7&gt;=$G278,$F$9*($F$17*JN279+$F$18*JN282),"")))</f>
        <v/>
      </c>
      <c r="JN279" s="18" t="str">
        <f t="shared" ref="JN279" si="86114">IF(AND(JN278&lt;&gt;"",JO278=""),MAX(JN278-$C$9,0),IF(JN278="","",IF(JM$7&gt;=$G278,$F$9*($F$17*JO279+$F$18*JO282),"")))</f>
        <v/>
      </c>
      <c r="JO279" s="18" t="str">
        <f t="shared" ref="JO279" si="86115">IF(AND(JO278&lt;&gt;"",JP278=""),MAX(JO278-$C$9,0),IF(JO278="","",IF(JN$7&gt;=$G278,$F$9*($F$17*JP279+$F$18*JP282),"")))</f>
        <v/>
      </c>
      <c r="JP279" s="18" t="str">
        <f t="shared" ref="JP279" si="86116">IF(AND(JP278&lt;&gt;"",JQ278=""),MAX(JP278-$C$9,0),IF(JP278="","",IF(JO$7&gt;=$G278,$F$9*($F$17*JQ279+$F$18*JQ282),"")))</f>
        <v/>
      </c>
      <c r="JQ279" s="18" t="str">
        <f t="shared" ref="JQ279" si="86117">IF(AND(JQ278&lt;&gt;"",JR278=""),MAX(JQ278-$C$9,0),IF(JQ278="","",IF(JP$7&gt;=$G278,$F$9*($F$17*JR279+$F$18*JR282),"")))</f>
        <v/>
      </c>
      <c r="JR279" s="18" t="str">
        <f t="shared" ref="JR279" si="86118">IF(AND(JR278&lt;&gt;"",JS278=""),MAX(JR278-$C$9,0),IF(JR278="","",IF(JQ$7&gt;=$G278,$F$9*($F$17*JS279+$F$18*JS282),"")))</f>
        <v/>
      </c>
      <c r="JS279" s="18" t="str">
        <f t="shared" ref="JS279" si="86119">IF(AND(JS278&lt;&gt;"",JT278=""),MAX(JS278-$C$9,0),IF(JS278="","",IF(JR$7&gt;=$G278,$F$9*($F$17*JT279+$F$18*JT282),"")))</f>
        <v/>
      </c>
      <c r="JT279" s="18" t="str">
        <f t="shared" ref="JT279" si="86120">IF(AND(JT278&lt;&gt;"",JU278=""),MAX(JT278-$C$9,0),IF(JT278="","",IF(JS$7&gt;=$G278,$F$9*($F$17*JU279+$F$18*JU282),"")))</f>
        <v/>
      </c>
      <c r="JU279" s="18" t="str">
        <f t="shared" ref="JU279" si="86121">IF(AND(JU278&lt;&gt;"",JV278=""),MAX(JU278-$C$9,0),IF(JU278="","",IF(JT$7&gt;=$G278,$F$9*($F$17*JV279+$F$18*JV282),"")))</f>
        <v/>
      </c>
      <c r="JV279" s="18" t="str">
        <f t="shared" ref="JV279" si="86122">IF(AND(JV278&lt;&gt;"",JW278=""),MAX(JV278-$C$9,0),IF(JV278="","",IF(JU$7&gt;=$G278,$F$9*($F$17*JW279+$F$18*JW282),"")))</f>
        <v/>
      </c>
      <c r="JW279" s="18" t="str">
        <f t="shared" ref="JW279" si="86123">IF(AND(JW278&lt;&gt;"",JX278=""),MAX(JW278-$C$9,0),IF(JW278="","",IF(JV$7&gt;=$G278,$F$9*($F$17*JX279+$F$18*JX282),"")))</f>
        <v/>
      </c>
      <c r="JX279" s="18" t="str">
        <f t="shared" ref="JX279" si="86124">IF(AND(JX278&lt;&gt;"",JY278=""),MAX(JX278-$C$9,0),IF(JX278="","",IF(JW$7&gt;=$G278,$F$9*($F$17*JY279+$F$18*JY282),"")))</f>
        <v/>
      </c>
      <c r="JY279" s="18" t="str">
        <f t="shared" ref="JY279" si="86125">IF(AND(JY278&lt;&gt;"",JZ278=""),MAX(JY278-$C$9,0),IF(JY278="","",IF(JX$7&gt;=$G278,$F$9*($F$17*JZ279+$F$18*JZ282),"")))</f>
        <v/>
      </c>
      <c r="JZ279" s="18" t="str">
        <f t="shared" ref="JZ279" si="86126">IF(AND(JZ278&lt;&gt;"",KA278=""),MAX(JZ278-$C$9,0),IF(JZ278="","",IF(JY$7&gt;=$G278,$F$9*($F$17*KA279+$F$18*KA282),"")))</f>
        <v/>
      </c>
      <c r="KA279" s="18" t="str">
        <f t="shared" ref="KA279" si="86127">IF(AND(KA278&lt;&gt;"",KB278=""),MAX(KA278-$C$9,0),IF(KA278="","",IF(JZ$7&gt;=$G278,$F$9*($F$17*KB279+$F$18*KB282),"")))</f>
        <v/>
      </c>
      <c r="KB279" s="18" t="str">
        <f t="shared" ref="KB279" si="86128">IF(AND(KB278&lt;&gt;"",KC278=""),MAX(KB278-$C$9,0),IF(KB278="","",IF(KA$7&gt;=$G278,$F$9*($F$17*KC279+$F$18*KC282),"")))</f>
        <v/>
      </c>
      <c r="KC279" s="18" t="str">
        <f t="shared" ref="KC279" si="86129">IF(AND(KC278&lt;&gt;"",KD278=""),MAX(KC278-$C$9,0),IF(KC278="","",IF(KB$7&gt;=$G278,$F$9*($F$17*KD279+$F$18*KD282),"")))</f>
        <v/>
      </c>
      <c r="KD279" s="18" t="str">
        <f t="shared" ref="KD279" si="86130">IF(AND(KD278&lt;&gt;"",KE278=""),MAX(KD278-$C$9,0),IF(KD278="","",IF(KC$7&gt;=$G278,$F$9*($F$17*KE279+$F$18*KE282),"")))</f>
        <v/>
      </c>
      <c r="KE279" s="18" t="str">
        <f t="shared" ref="KE279" si="86131">IF(AND(KE278&lt;&gt;"",KF278=""),MAX(KE278-$C$9,0),IF(KE278="","",IF(KD$7&gt;=$G278,$F$9*($F$17*KF279+$F$18*KF282),"")))</f>
        <v/>
      </c>
      <c r="KF279" s="18" t="str">
        <f t="shared" ref="KF279" si="86132">IF(AND(KF278&lt;&gt;"",KG278=""),MAX(KF278-$C$9,0),IF(KF278="","",IF(KE$7&gt;=$G278,$F$9*($F$17*KG279+$F$18*KG282),"")))</f>
        <v/>
      </c>
      <c r="KG279" s="18" t="str">
        <f t="shared" ref="KG279" si="86133">IF(AND(KG278&lt;&gt;"",KH278=""),MAX(KG278-$C$9,0),IF(KG278="","",IF(KF$7&gt;=$G278,$F$9*($F$17*KH279+$F$18*KH282),"")))</f>
        <v/>
      </c>
      <c r="KH279" s="18" t="str">
        <f t="shared" ref="KH279" si="86134">IF(AND(KH278&lt;&gt;"",KI278=""),MAX(KH278-$C$9,0),IF(KH278="","",IF(KG$7&gt;=$G278,$F$9*($F$17*KI279+$F$18*KI282),"")))</f>
        <v/>
      </c>
      <c r="KI279" s="18" t="str">
        <f t="shared" ref="KI279" si="86135">IF(AND(KI278&lt;&gt;"",KJ278=""),MAX(KI278-$C$9,0),IF(KI278="","",IF(KH$7&gt;=$G278,$F$9*($F$17*KJ279+$F$18*KJ282),"")))</f>
        <v/>
      </c>
      <c r="KJ279" s="18" t="str">
        <f t="shared" ref="KJ279" si="86136">IF(AND(KJ278&lt;&gt;"",KK278=""),MAX(KJ278-$C$9,0),IF(KJ278="","",IF(KI$7&gt;=$G278,$F$9*($F$17*KK279+$F$18*KK282),"")))</f>
        <v/>
      </c>
      <c r="KK279" s="18" t="str">
        <f t="shared" ref="KK279" si="86137">IF(AND(KK278&lt;&gt;"",KL278=""),MAX(KK278-$C$9,0),IF(KK278="","",IF(KJ$7&gt;=$G278,$F$9*($F$17*KL279+$F$18*KL282),"")))</f>
        <v/>
      </c>
      <c r="KL279" s="18" t="str">
        <f t="shared" ref="KL279" si="86138">IF(AND(KL278&lt;&gt;"",KM278=""),MAX(KL278-$C$9,0),IF(KL278="","",IF(KK$7&gt;=$G278,$F$9*($F$17*KM279+$F$18*KM282),"")))</f>
        <v/>
      </c>
      <c r="KM279" s="18" t="str">
        <f t="shared" ref="KM279" si="86139">IF(AND(KM278&lt;&gt;"",KN278=""),MAX(KM278-$C$9,0),IF(KM278="","",IF(KL$7&gt;=$G278,$F$9*($F$17*KN279+$F$18*KN282),"")))</f>
        <v/>
      </c>
      <c r="KN279" s="18" t="str">
        <f t="shared" ref="KN279" si="86140">IF(AND(KN278&lt;&gt;"",KO278=""),MAX(KN278-$C$9,0),IF(KN278="","",IF(KM$7&gt;=$G278,$F$9*($F$17*KO279+$F$18*KO282),"")))</f>
        <v/>
      </c>
      <c r="KO279" s="18" t="str">
        <f t="shared" ref="KO279" si="86141">IF(AND(KO278&lt;&gt;"",KP278=""),MAX(KO278-$C$9,0),IF(KO278="","",IF(KN$7&gt;=$G278,$F$9*($F$17*KP279+$F$18*KP282),"")))</f>
        <v/>
      </c>
      <c r="KP279" s="18" t="str">
        <f t="shared" ref="KP279" si="86142">IF(AND(KP278&lt;&gt;"",KQ278=""),MAX(KP278-$C$9,0),IF(KP278="","",IF(KO$7&gt;=$G278,$F$9*($F$17*KQ279+$F$18*KQ282),"")))</f>
        <v/>
      </c>
      <c r="KQ279" s="18" t="str">
        <f t="shared" ref="KQ279" si="86143">IF(AND(KQ278&lt;&gt;"",KR278=""),MAX(KQ278-$C$9,0),IF(KQ278="","",IF(KP$7&gt;=$G278,$F$9*($F$17*KR279+$F$18*KR282),"")))</f>
        <v/>
      </c>
      <c r="KR279" s="18" t="str">
        <f t="shared" ref="KR279" si="86144">IF(AND(KR278&lt;&gt;"",KS278=""),MAX(KR278-$C$9,0),IF(KR278="","",IF(KQ$7&gt;=$G278,$F$9*($F$17*KS279+$F$18*KS282),"")))</f>
        <v/>
      </c>
      <c r="KS279" s="18" t="str">
        <f t="shared" ref="KS279" si="86145">IF(AND(KS278&lt;&gt;"",KT278=""),MAX(KS278-$C$9,0),IF(KS278="","",IF(KR$7&gt;=$G278,$F$9*($F$17*KT279+$F$18*KT282),"")))</f>
        <v/>
      </c>
      <c r="KT279" s="18" t="str">
        <f t="shared" ref="KT279" si="86146">IF(AND(KT278&lt;&gt;"",KU278=""),MAX(KT278-$C$9,0),IF(KT278="","",IF(KS$7&gt;=$G278,$F$9*($F$17*KU279+$F$18*KU282),"")))</f>
        <v/>
      </c>
      <c r="KU279" s="18" t="str">
        <f t="shared" ref="KU279" si="86147">IF(AND(KU278&lt;&gt;"",KV278=""),MAX(KU278-$C$9,0),IF(KU278="","",IF(KT$7&gt;=$G278,$F$9*($F$17*KV279+$F$18*KV282),"")))</f>
        <v/>
      </c>
      <c r="KV279" s="18" t="str">
        <f t="shared" ref="KV279" si="86148">IF(AND(KV278&lt;&gt;"",KW278=""),MAX(KV278-$C$9,0),IF(KV278="","",IF(KU$7&gt;=$G278,$F$9*($F$17*KW279+$F$18*KW282),"")))</f>
        <v/>
      </c>
      <c r="KW279" s="18" t="str">
        <f t="shared" ref="KW279" si="86149">IF(AND(KW278&lt;&gt;"",KX278=""),MAX(KW278-$C$9,0),IF(KW278="","",IF(KV$7&gt;=$G278,$F$9*($F$17*KX279+$F$18*KX282),"")))</f>
        <v/>
      </c>
      <c r="KX279" s="18" t="str">
        <f t="shared" ref="KX279" si="86150">IF(AND(KX278&lt;&gt;"",KY278=""),MAX(KX278-$C$9,0),IF(KX278="","",IF(KW$7&gt;=$G278,$F$9*($F$17*KY279+$F$18*KY282),"")))</f>
        <v/>
      </c>
      <c r="KY279" s="18" t="str">
        <f t="shared" ref="KY279" si="86151">IF(AND(KY278&lt;&gt;"",KZ278=""),MAX(KY278-$C$9,0),IF(KY278="","",IF(KX$7&gt;=$G278,$F$9*($F$17*KZ279+$F$18*KZ282),"")))</f>
        <v/>
      </c>
      <c r="KZ279" s="18" t="str">
        <f t="shared" ref="KZ279" si="86152">IF(AND(KZ278&lt;&gt;"",LA278=""),MAX(KZ278-$C$9,0),IF(KZ278="","",IF(KY$7&gt;=$G278,$F$9*($F$17*LA279+$F$18*LA282),"")))</f>
        <v/>
      </c>
      <c r="LA279" s="18" t="str">
        <f t="shared" ref="LA279" si="86153">IF(AND(LA278&lt;&gt;"",LB278=""),MAX(LA278-$C$9,0),IF(LA278="","",IF(KZ$7&gt;=$G278,$F$9*($F$17*LB279+$F$18*LB282),"")))</f>
        <v/>
      </c>
      <c r="LB279" s="18" t="str">
        <f t="shared" ref="LB279" si="86154">IF(AND(LB278&lt;&gt;"",LC278=""),MAX(LB278-$C$9,0),IF(LB278="","",IF(LA$7&gt;=$G278,$F$9*($F$17*LC279+$F$18*LC282),"")))</f>
        <v/>
      </c>
      <c r="LC279" s="18" t="str">
        <f t="shared" ref="LC279" si="86155">IF(AND(LC278&lt;&gt;"",LD278=""),MAX(LC278-$C$9,0),IF(LC278="","",IF(LB$7&gt;=$G278,$F$9*($F$17*LD279+$F$18*LD282),"")))</f>
        <v/>
      </c>
      <c r="LD279" s="18" t="str">
        <f t="shared" ref="LD279" si="86156">IF(AND(LD278&lt;&gt;"",LE278=""),MAX(LD278-$C$9,0),IF(LD278="","",IF(LC$7&gt;=$G278,$F$9*($F$17*LE279+$F$18*LE282),"")))</f>
        <v/>
      </c>
      <c r="LE279" s="18" t="str">
        <f t="shared" ref="LE279" si="86157">IF(AND(LE278&lt;&gt;"",LF278=""),MAX(LE278-$C$9,0),IF(LE278="","",IF(LD$7&gt;=$G278,$F$9*($F$17*LF279+$F$18*LF282),"")))</f>
        <v/>
      </c>
      <c r="LF279" s="18" t="str">
        <f t="shared" ref="LF279" si="86158">IF(AND(LF278&lt;&gt;"",LG278=""),MAX(LF278-$C$9,0),IF(LF278="","",IF(LE$7&gt;=$G278,$F$9*($F$17*LG279+$F$18*LG282),"")))</f>
        <v/>
      </c>
      <c r="LG279" s="18" t="str">
        <f t="shared" ref="LG279" si="86159">IF(AND(LG278&lt;&gt;"",LH278=""),MAX(LG278-$C$9,0),IF(LG278="","",IF(LF$7&gt;=$G278,$F$9*($F$17*LH279+$F$18*LH282),"")))</f>
        <v/>
      </c>
      <c r="LH279" s="18" t="str">
        <f t="shared" ref="LH279" si="86160">IF(AND(LH278&lt;&gt;"",LI278=""),MAX(LH278-$C$9,0),IF(LH278="","",IF(LG$7&gt;=$G278,$F$9*($F$17*LI279+$F$18*LI282),"")))</f>
        <v/>
      </c>
      <c r="LI279" s="18" t="str">
        <f t="shared" ref="LI279" si="86161">IF(AND(LI278&lt;&gt;"",LJ278=""),MAX(LI278-$C$9,0),IF(LI278="","",IF(LH$7&gt;=$G278,$F$9*($F$17*LJ279+$F$18*LJ282),"")))</f>
        <v/>
      </c>
      <c r="LJ279" s="18" t="str">
        <f t="shared" ref="LJ279" si="86162">IF(AND(LJ278&lt;&gt;"",LK278=""),MAX(LJ278-$C$9,0),IF(LJ278="","",IF(LI$7&gt;=$G278,$F$9*($F$17*LK279+$F$18*LK282),"")))</f>
        <v/>
      </c>
      <c r="LK279" s="18" t="str">
        <f t="shared" ref="LK279" si="86163">IF(AND(LK278&lt;&gt;"",LL278=""),MAX(LK278-$C$9,0),IF(LK278="","",IF(LJ$7&gt;=$G278,$F$9*($F$17*LL279+$F$18*LL282),"")))</f>
        <v/>
      </c>
      <c r="LL279" s="18" t="str">
        <f t="shared" ref="LL279" si="86164">IF(AND(LL278&lt;&gt;"",LM278=""),MAX(LL278-$C$9,0),IF(LL278="","",IF(LK$7&gt;=$G278,$F$9*($F$17*LM279+$F$18*LM282),"")))</f>
        <v/>
      </c>
      <c r="LM279" s="18" t="str">
        <f t="shared" ref="LM279" si="86165">IF(AND(LM278&lt;&gt;"",LN278=""),MAX(LM278-$C$9,0),IF(LM278="","",IF(LL$7&gt;=$G278,$F$9*($F$17*LN279+$F$18*LN282),"")))</f>
        <v/>
      </c>
      <c r="LN279" s="18" t="str">
        <f t="shared" ref="LN279" si="86166">IF(AND(LN278&lt;&gt;"",LO278=""),MAX(LN278-$C$9,0),IF(LN278="","",IF(LM$7&gt;=$G278,$F$9*($F$17*LO279+$F$18*LO282),"")))</f>
        <v/>
      </c>
      <c r="LO279" s="18" t="str">
        <f t="shared" ref="LO279" si="86167">IF(AND(LO278&lt;&gt;"",LP278=""),MAX(LO278-$C$9,0),IF(LO278="","",IF(LN$7&gt;=$G278,$F$9*($F$17*LP279+$F$18*LP282),"")))</f>
        <v/>
      </c>
      <c r="LP279" s="18" t="str">
        <f t="shared" ref="LP279" si="86168">IF(AND(LP278&lt;&gt;"",LQ278=""),MAX(LP278-$C$9,0),IF(LP278="","",IF(LO$7&gt;=$G278,$F$9*($F$17*LQ279+$F$18*LQ282),"")))</f>
        <v/>
      </c>
      <c r="LQ279" s="18" t="str">
        <f t="shared" ref="LQ279" si="86169">IF(AND(LQ278&lt;&gt;"",LR278=""),MAX(LQ278-$C$9,0),IF(LQ278="","",IF(LP$7&gt;=$G278,$F$9*($F$17*LR279+$F$18*LR282),"")))</f>
        <v/>
      </c>
      <c r="LR279" s="18" t="str">
        <f t="shared" ref="LR279" si="86170">IF(AND(LR278&lt;&gt;"",LS278=""),MAX(LR278-$C$9,0),IF(LR278="","",IF(LQ$7&gt;=$G278,$F$9*($F$17*LS279+$F$18*LS282),"")))</f>
        <v/>
      </c>
      <c r="LS279" s="18" t="str">
        <f t="shared" ref="LS279" si="86171">IF(AND(LS278&lt;&gt;"",LT278=""),MAX(LS278-$C$9,0),IF(LS278="","",IF(LR$7&gt;=$G278,$F$9*($F$17*LT279+$F$18*LT282),"")))</f>
        <v/>
      </c>
      <c r="LT279" s="18" t="str">
        <f t="shared" ref="LT279" si="86172">IF(AND(LT278&lt;&gt;"",LU278=""),MAX(LT278-$C$9,0),IF(LT278="","",IF(LS$7&gt;=$G278,$F$9*($F$17*LU279+$F$18*LU282),"")))</f>
        <v/>
      </c>
      <c r="LU279" s="18" t="str">
        <f t="shared" ref="LU279" si="86173">IF(AND(LU278&lt;&gt;"",LV278=""),MAX(LU278-$C$9,0),IF(LU278="","",IF(LT$7&gt;=$G278,$F$9*($F$17*LV279+$F$18*LV282),"")))</f>
        <v/>
      </c>
      <c r="LV279" s="18" t="str">
        <f t="shared" ref="LV279" si="86174">IF(AND(LV278&lt;&gt;"",LW278=""),MAX(LV278-$C$9,0),IF(LV278="","",IF(LU$7&gt;=$G278,$F$9*($F$17*LW279+$F$18*LW282),"")))</f>
        <v/>
      </c>
      <c r="LW279" s="18" t="str">
        <f t="shared" ref="LW279" si="86175">IF(AND(LW278&lt;&gt;"",LX278=""),MAX(LW278-$C$9,0),IF(LW278="","",IF(LV$7&gt;=$G278,$F$9*($F$17*LX279+$F$18*LX282),"")))</f>
        <v/>
      </c>
      <c r="LX279" s="18" t="str">
        <f t="shared" ref="LX279" si="86176">IF(AND(LX278&lt;&gt;"",LY278=""),MAX(LX278-$C$9,0),IF(LX278="","",IF(LW$7&gt;=$G278,$F$9*($F$17*LY279+$F$18*LY282),"")))</f>
        <v/>
      </c>
      <c r="LY279" s="18" t="str">
        <f t="shared" ref="LY279" si="86177">IF(AND(LY278&lt;&gt;"",LZ278=""),MAX(LY278-$C$9,0),IF(LY278="","",IF(LX$7&gt;=$G278,$F$9*($F$17*LZ279+$F$18*LZ282),"")))</f>
        <v/>
      </c>
      <c r="LZ279" s="18" t="str">
        <f t="shared" ref="LZ279" si="86178">IF(AND(LZ278&lt;&gt;"",MA278=""),MAX(LZ278-$C$9,0),IF(LZ278="","",IF(LY$7&gt;=$G278,$F$9*($F$17*MA279+$F$18*MA282),"")))</f>
        <v/>
      </c>
      <c r="MA279" s="18" t="str">
        <f t="shared" ref="MA279" si="86179">IF(AND(MA278&lt;&gt;"",MB278=""),MAX(MA278-$C$9,0),IF(MA278="","",IF(LZ$7&gt;=$G278,$F$9*($F$17*MB279+$F$18*MB282),"")))</f>
        <v/>
      </c>
      <c r="MB279" s="18" t="str">
        <f t="shared" ref="MB279" si="86180">IF(AND(MB278&lt;&gt;"",MC278=""),MAX(MB278-$C$9,0),IF(MB278="","",IF(MA$7&gt;=$G278,$F$9*($F$17*MC279+$F$18*MC282),"")))</f>
        <v/>
      </c>
      <c r="MC279" s="18" t="str">
        <f t="shared" ref="MC279" si="86181">IF(AND(MC278&lt;&gt;"",MD278=""),MAX(MC278-$C$9,0),IF(MC278="","",IF(MB$7&gt;=$G278,$F$9*($F$17*MD279+$F$18*MD282),"")))</f>
        <v/>
      </c>
      <c r="MD279" s="18" t="str">
        <f t="shared" ref="MD279" si="86182">IF(AND(MD278&lt;&gt;"",ME278=""),MAX(MD278-$C$9,0),IF(MD278="","",IF(MC$7&gt;=$G278,$F$9*($F$17*ME279+$F$18*ME282),"")))</f>
        <v/>
      </c>
      <c r="ME279" s="18" t="str">
        <f t="shared" ref="ME279" si="86183">IF(AND(ME278&lt;&gt;"",MF278=""),MAX(ME278-$C$9,0),IF(ME278="","",IF(MD$7&gt;=$G278,$F$9*($F$17*MF279+$F$18*MF282),"")))</f>
        <v/>
      </c>
      <c r="MF279" s="18" t="str">
        <f t="shared" ref="MF279" si="86184">IF(AND(MF278&lt;&gt;"",MG278=""),MAX(MF278-$C$9,0),IF(MF278="","",IF(ME$7&gt;=$G278,$F$9*($F$17*MG279+$F$18*MG282),"")))</f>
        <v/>
      </c>
      <c r="MG279" s="18" t="str">
        <f t="shared" ref="MG279" si="86185">IF(AND(MG278&lt;&gt;"",MH278=""),MAX(MG278-$C$9,0),IF(MG278="","",IF(MF$7&gt;=$G278,$F$9*($F$17*MH279+$F$18*MH282),"")))</f>
        <v/>
      </c>
      <c r="MH279" s="18" t="str">
        <f t="shared" ref="MH279" si="86186">IF(AND(MH278&lt;&gt;"",MI278=""),MAX(MH278-$C$9,0),IF(MH278="","",IF(MG$7&gt;=$G278,$F$9*($F$17*MI279+$F$18*MI282),"")))</f>
        <v/>
      </c>
      <c r="MI279" s="18" t="str">
        <f t="shared" ref="MI279" si="86187">IF(AND(MI278&lt;&gt;"",MJ278=""),MAX(MI278-$C$9,0),IF(MI278="","",IF(MH$7&gt;=$G278,$F$9*($F$17*MJ279+$F$18*MJ282),"")))</f>
        <v/>
      </c>
      <c r="MJ279" s="18" t="str">
        <f t="shared" ref="MJ279" si="86188">IF(AND(MJ278&lt;&gt;"",MK278=""),MAX(MJ278-$C$9,0),IF(MJ278="","",IF(MI$7&gt;=$G278,$F$9*($F$17*MK279+$F$18*MK282),"")))</f>
        <v/>
      </c>
      <c r="MK279" s="18" t="str">
        <f t="shared" ref="MK279" si="86189">IF(AND(MK278&lt;&gt;"",ML278=""),MAX(MK278-$C$9,0),IF(MK278="","",IF(MJ$7&gt;=$G278,$F$9*($F$17*ML279+$F$18*ML282),"")))</f>
        <v/>
      </c>
      <c r="ML279" s="18" t="str">
        <f t="shared" ref="ML279" si="86190">IF(AND(ML278&lt;&gt;"",MM278=""),MAX(ML278-$C$9,0),IF(ML278="","",IF(MK$7&gt;=$G278,$F$9*($F$17*MM279+$F$18*MM282),"")))</f>
        <v/>
      </c>
      <c r="MM279" s="18" t="str">
        <f t="shared" ref="MM279" si="86191">IF(AND(MM278&lt;&gt;"",MN278=""),MAX(MM278-$C$9,0),IF(MM278="","",IF(ML$7&gt;=$G278,$F$9*($F$17*MN279+$F$18*MN282),"")))</f>
        <v/>
      </c>
      <c r="MN279" s="18" t="str">
        <f t="shared" ref="MN279" si="86192">IF(AND(MN278&lt;&gt;"",MO278=""),MAX(MN278-$C$9,0),IF(MN278="","",IF(MM$7&gt;=$G278,$F$9*($F$17*MO279+$F$18*MO282),"")))</f>
        <v/>
      </c>
      <c r="MO279" s="18" t="str">
        <f t="shared" ref="MO279" si="86193">IF(AND(MO278&lt;&gt;"",MP278=""),MAX(MO278-$C$9,0),IF(MO278="","",IF(MN$7&gt;=$G278,$F$9*($F$17*MP279+$F$18*MP282),"")))</f>
        <v/>
      </c>
      <c r="MP279" s="18" t="str">
        <f t="shared" ref="MP279" si="86194">IF(AND(MP278&lt;&gt;"",MQ278=""),MAX(MP278-$C$9,0),IF(MP278="","",IF(MO$7&gt;=$G278,$F$9*($F$17*MQ279+$F$18*MQ282),"")))</f>
        <v/>
      </c>
      <c r="MQ279" s="18" t="str">
        <f t="shared" ref="MQ279" si="86195">IF(AND(MQ278&lt;&gt;"",MR278=""),MAX(MQ278-$C$9,0),IF(MQ278="","",IF(MP$7&gt;=$G278,$F$9*($F$17*MR279+$F$18*MR282),"")))</f>
        <v/>
      </c>
      <c r="MR279" s="18" t="str">
        <f t="shared" ref="MR279" si="86196">IF(AND(MR278&lt;&gt;"",MS278=""),MAX(MR278-$C$9,0),IF(MR278="","",IF(MQ$7&gt;=$G278,$F$9*($F$17*MS279+$F$18*MS282),"")))</f>
        <v/>
      </c>
      <c r="MS279" s="18" t="str">
        <f t="shared" ref="MS279" si="86197">IF(AND(MS278&lt;&gt;"",MT278=""),MAX(MS278-$C$9,0),IF(MS278="","",IF(MR$7&gt;=$G278,$F$9*($F$17*MT279+$F$18*MT282),"")))</f>
        <v/>
      </c>
      <c r="MT279" s="18" t="str">
        <f t="shared" ref="MT279" si="86198">IF(AND(MT278&lt;&gt;"",MU278=""),MAX(MT278-$C$9,0),IF(MT278="","",IF(MS$7&gt;=$G278,$F$9*($F$17*MU279+$F$18*MU282),"")))</f>
        <v/>
      </c>
      <c r="MU279" s="18" t="str">
        <f t="shared" ref="MU279" si="86199">IF(AND(MU278&lt;&gt;"",MV278=""),MAX(MU278-$C$9,0),IF(MU278="","",IF(MT$7&gt;=$G278,$F$9*($F$17*MV279+$F$18*MV282),"")))</f>
        <v/>
      </c>
      <c r="MV279" s="18" t="str">
        <f t="shared" ref="MV279" si="86200">IF(AND(MV278&lt;&gt;"",MW278=""),MAX(MV278-$C$9,0),IF(MV278="","",IF(MU$7&gt;=$G278,$F$9*($F$17*MW279+$F$18*MW282),"")))</f>
        <v/>
      </c>
      <c r="MW279" s="18" t="str">
        <f t="shared" ref="MW279" si="86201">IF(AND(MW278&lt;&gt;"",MX278=""),MAX(MW278-$C$9,0),IF(MW278="","",IF(MV$7&gt;=$G278,$F$9*($F$17*MX279+$F$18*MX282),"")))</f>
        <v/>
      </c>
      <c r="MX279" s="18" t="str">
        <f t="shared" ref="MX279" si="86202">IF(AND(MX278&lt;&gt;"",MY278=""),MAX(MX278-$C$9,0),IF(MX278="","",IF(MW$7&gt;=$G278,$F$9*($F$17*MY279+$F$18*MY282),"")))</f>
        <v/>
      </c>
      <c r="MY279" s="18" t="str">
        <f t="shared" ref="MY279" si="86203">IF(AND(MY278&lt;&gt;"",MZ278=""),MAX(MY278-$C$9,0),IF(MY278="","",IF(MX$7&gt;=$G278,$F$9*($F$17*MZ279+$F$18*MZ282),"")))</f>
        <v/>
      </c>
      <c r="MZ279" s="18" t="str">
        <f t="shared" ref="MZ279" si="86204">IF(AND(MZ278&lt;&gt;"",NA278=""),MAX(MZ278-$C$9,0),IF(MZ278="","",IF(MY$7&gt;=$G278,$F$9*($F$17*NA279+$F$18*NA282),"")))</f>
        <v/>
      </c>
      <c r="NA279" s="18" t="str">
        <f t="shared" ref="NA279" si="86205">IF(AND(NA278&lt;&gt;"",NB278=""),MAX(NA278-$C$9,0),IF(NA278="","",IF(MZ$7&gt;=$G278,$F$9*($F$17*NB279+$F$18*NB282),"")))</f>
        <v/>
      </c>
      <c r="NB279" s="18" t="str">
        <f t="shared" ref="NB279" si="86206">IF(AND(NB278&lt;&gt;"",NC278=""),MAX(NB278-$C$9,0),IF(NB278="","",IF(NA$7&gt;=$G278,$F$9*($F$17*NC279+$F$18*NC282),"")))</f>
        <v/>
      </c>
      <c r="NC279" s="18" t="str">
        <f t="shared" ref="NC279" si="86207">IF(AND(NC278&lt;&gt;"",ND278=""),MAX(NC278-$C$9,0),IF(NC278="","",IF(NB$7&gt;=$G278,$F$9*($F$17*ND279+$F$18*ND282),"")))</f>
        <v/>
      </c>
      <c r="ND279" s="18" t="str">
        <f t="shared" ref="ND279" si="86208">IF(AND(ND278&lt;&gt;"",NE278=""),MAX(ND278-$C$9,0),IF(ND278="","",IF(NC$7&gt;=$G278,$F$9*($F$17*NE279+$F$18*NE282),"")))</f>
        <v/>
      </c>
      <c r="NE279" s="18" t="str">
        <f t="shared" ref="NE279" si="86209">IF(AND(NE278&lt;&gt;"",NF278=""),MAX(NE278-$C$9,0),IF(NE278="","",IF(ND$7&gt;=$G278,$F$9*($F$17*NF279+$F$18*NF282),"")))</f>
        <v/>
      </c>
      <c r="NF279" s="18" t="str">
        <f t="shared" ref="NF279" si="86210">IF(AND(NF278&lt;&gt;"",NG278=""),MAX(NF278-$C$9,0),IF(NF278="","",IF(NE$7&gt;=$G278,$F$9*($F$17*NG279+$F$18*NG282),"")))</f>
        <v/>
      </c>
      <c r="NG279" s="18" t="str">
        <f t="shared" ref="NG279" si="86211">IF(AND(NG278&lt;&gt;"",NH278=""),MAX(NG278-$C$9,0),IF(NG278="","",IF(NF$7&gt;=$G278,$F$9*($F$17*NH279+$F$18*NH282),"")))</f>
        <v/>
      </c>
      <c r="NH279" s="18" t="str">
        <f t="shared" ref="NH279" si="86212">IF(AND(NH278&lt;&gt;"",NI278=""),MAX(NH278-$C$9,0),IF(NH278="","",IF(NG$7&gt;=$G278,$F$9*($F$17*NI279+$F$18*NI282),"")))</f>
        <v/>
      </c>
      <c r="NI279" s="18" t="str">
        <f t="shared" ref="NI279" si="86213">IF(AND(NI278&lt;&gt;"",NJ278=""),MAX(NI278-$C$9,0),IF(NI278="","",IF(NH$7&gt;=$G278,$F$9*($F$17*NJ279+$F$18*NJ282),"")))</f>
        <v/>
      </c>
      <c r="NJ279" s="18" t="str">
        <f t="shared" ref="NJ279" si="86214">IF(AND(NJ278&lt;&gt;"",NK278=""),MAX(NJ278-$C$9,0),IF(NJ278="","",IF(NI$7&gt;=$G278,$F$9*($F$17*NK279+$F$18*NK282),"")))</f>
        <v/>
      </c>
      <c r="NK279" s="18" t="str">
        <f t="shared" ref="NK279" si="86215">IF(AND(NK278&lt;&gt;"",NL278=""),MAX(NK278-$C$9,0),IF(NK278="","",IF(NJ$7&gt;=$G278,$F$9*($F$17*NL279+$F$18*NL282),"")))</f>
        <v/>
      </c>
      <c r="NL279" s="18" t="str">
        <f t="shared" ref="NL279" si="86216">IF(AND(NL278&lt;&gt;"",NM278=""),MAX(NL278-$C$9,0),IF(NL278="","",IF(NK$7&gt;=$G278,$F$9*($F$17*NM279+$F$18*NM282),"")))</f>
        <v/>
      </c>
      <c r="NM279" s="18" t="str">
        <f t="shared" ref="NM279" si="86217">IF(AND(NM278&lt;&gt;"",NN278=""),MAX(NM278-$C$9,0),IF(NM278="","",IF(NL$7&gt;=$G278,$F$9*($F$17*NN279+$F$18*NN282),"")))</f>
        <v/>
      </c>
      <c r="NN279" s="18" t="str">
        <f t="shared" ref="NN279" si="86218">IF(AND(NN278&lt;&gt;"",NO278=""),MAX(NN278-$C$9,0),IF(NN278="","",IF(NM$7&gt;=$G278,$F$9*($F$17*NO279+$F$18*NO282),"")))</f>
        <v/>
      </c>
      <c r="NO279" s="18" t="str">
        <f t="shared" ref="NO279" si="86219">IF(AND(NO278&lt;&gt;"",NP278=""),MAX(NO278-$C$9,0),IF(NO278="","",IF(NN$7&gt;=$G278,$F$9*($F$17*NP279+$F$18*NP282),"")))</f>
        <v/>
      </c>
      <c r="NP279" s="18" t="str">
        <f t="shared" ref="NP279" si="86220">IF(AND(NP278&lt;&gt;"",NQ278=""),MAX(NP278-$C$9,0),IF(NP278="","",IF(NO$7&gt;=$G278,$F$9*($F$17*NQ279+$F$18*NQ282),"")))</f>
        <v/>
      </c>
      <c r="NQ279" s="18" t="str">
        <f t="shared" ref="NQ279" si="86221">IF(AND(NQ278&lt;&gt;"",NR278=""),MAX(NQ278-$C$9,0),IF(NQ278="","",IF(NP$7&gt;=$G278,$F$9*($F$17*NR279+$F$18*NR282),"")))</f>
        <v/>
      </c>
      <c r="NR279" s="18" t="str">
        <f t="shared" ref="NR279" si="86222">IF(AND(NR278&lt;&gt;"",NS278=""),MAX(NR278-$C$9,0),IF(NR278="","",IF(NQ$7&gt;=$G278,$F$9*($F$17*NS279+$F$18*NS282),"")))</f>
        <v/>
      </c>
      <c r="NS279" s="18" t="str">
        <f t="shared" ref="NS279" si="86223">IF(AND(NS278&lt;&gt;"",NT278=""),MAX(NS278-$C$9,0),IF(NS278="","",IF(NR$7&gt;=$G278,$F$9*($F$17*NT279+$F$18*NT282),"")))</f>
        <v/>
      </c>
      <c r="NT279" s="18" t="str">
        <f t="shared" ref="NT279" si="86224">IF(AND(NT278&lt;&gt;"",NU278=""),MAX(NT278-$C$9,0),IF(NT278="","",IF(NS$7&gt;=$G278,$F$9*($F$17*NU279+$F$18*NU282),"")))</f>
        <v/>
      </c>
      <c r="NU279" s="18" t="str">
        <f t="shared" ref="NU279" si="86225">IF(AND(NU278&lt;&gt;"",NV278=""),MAX(NU278-$C$9,0),IF(NU278="","",IF(NT$7&gt;=$G278,$F$9*($F$17*NV279+$F$18*NV282),"")))</f>
        <v/>
      </c>
      <c r="NV279" s="18" t="str">
        <f t="shared" ref="NV279" si="86226">IF(AND(NV278&lt;&gt;"",NW278=""),MAX(NV278-$C$9,0),IF(NV278="","",IF(NU$7&gt;=$G278,$F$9*($F$17*NW279+$F$18*NW282),"")))</f>
        <v/>
      </c>
      <c r="NW279" s="18" t="str">
        <f t="shared" ref="NW279" si="86227">IF(AND(NW278&lt;&gt;"",NX278=""),MAX(NW278-$C$9,0),IF(NW278="","",IF(NV$7&gt;=$G278,$F$9*($F$17*NX279+$F$18*NX282),"")))</f>
        <v/>
      </c>
      <c r="NX279" s="18" t="str">
        <f t="shared" ref="NX279" si="86228">IF(AND(NX278&lt;&gt;"",NY278=""),MAX(NX278-$C$9,0),IF(NX278="","",IF(NW$7&gt;=$G278,$F$9*($F$17*NY279+$F$18*NY282),"")))</f>
        <v/>
      </c>
      <c r="NY279" s="18" t="str">
        <f t="shared" ref="NY279" si="86229">IF(AND(NY278&lt;&gt;"",NZ278=""),MAX(NY278-$C$9,0),IF(NY278="","",IF(NX$7&gt;=$G278,$F$9*($F$17*NZ279+$F$18*NZ282),"")))</f>
        <v/>
      </c>
      <c r="NZ279" s="18" t="str">
        <f t="shared" ref="NZ279" si="86230">IF(AND(NZ278&lt;&gt;"",OA278=""),MAX(NZ278-$C$9,0),IF(NZ278="","",IF(NY$7&gt;=$G278,$F$9*($F$17*OA279+$F$18*OA282),"")))</f>
        <v/>
      </c>
      <c r="OA279" s="18" t="str">
        <f t="shared" ref="OA279" si="86231">IF(AND(OA278&lt;&gt;"",OB278=""),MAX(OA278-$C$9,0),IF(OA278="","",IF(NZ$7&gt;=$G278,$F$9*($F$17*OB279+$F$18*OB282),"")))</f>
        <v/>
      </c>
    </row>
    <row r="280" spans="7:391" x14ac:dyDescent="0.3">
      <c r="H280" s="18"/>
      <c r="I280" s="18" t="str">
        <f t="shared" ref="I280:BS280" si="86232">IF(AND(I278&lt;&gt;"",J278=""),MAX($C$9-I278,0),IF(I278="","",IF(I$7&gt;=$G278,$F$9*($F$17*J280+$F$18*J283),"")))</f>
        <v/>
      </c>
      <c r="J280" s="18" t="str">
        <f t="shared" si="86232"/>
        <v/>
      </c>
      <c r="K280" s="18" t="str">
        <f t="shared" si="86232"/>
        <v/>
      </c>
      <c r="L280" s="18" t="str">
        <f t="shared" si="86232"/>
        <v/>
      </c>
      <c r="M280" s="18" t="str">
        <f t="shared" si="86232"/>
        <v/>
      </c>
      <c r="N280" s="18" t="str">
        <f t="shared" si="86232"/>
        <v/>
      </c>
      <c r="O280" s="18" t="str">
        <f t="shared" si="86232"/>
        <v/>
      </c>
      <c r="P280" s="18" t="str">
        <f t="shared" si="86232"/>
        <v/>
      </c>
      <c r="Q280" s="18" t="str">
        <f t="shared" si="86232"/>
        <v/>
      </c>
      <c r="R280" s="18" t="str">
        <f t="shared" si="86232"/>
        <v/>
      </c>
      <c r="S280" s="18" t="str">
        <f t="shared" si="86232"/>
        <v/>
      </c>
      <c r="T280" s="18" t="str">
        <f t="shared" si="86232"/>
        <v/>
      </c>
      <c r="U280" s="18" t="str">
        <f t="shared" si="86232"/>
        <v/>
      </c>
      <c r="V280" s="18" t="str">
        <f t="shared" si="86232"/>
        <v/>
      </c>
      <c r="W280" s="18" t="str">
        <f t="shared" si="86232"/>
        <v/>
      </c>
      <c r="X280" s="18" t="str">
        <f t="shared" si="86232"/>
        <v/>
      </c>
      <c r="Y280" s="18" t="str">
        <f t="shared" si="86232"/>
        <v/>
      </c>
      <c r="Z280" s="18" t="str">
        <f t="shared" si="86232"/>
        <v/>
      </c>
      <c r="AA280" s="18" t="str">
        <f t="shared" si="86232"/>
        <v/>
      </c>
      <c r="AB280" s="18" t="str">
        <f t="shared" si="86232"/>
        <v/>
      </c>
      <c r="AC280" s="18" t="str">
        <f t="shared" si="86232"/>
        <v/>
      </c>
      <c r="AD280" s="18" t="str">
        <f t="shared" si="86232"/>
        <v/>
      </c>
      <c r="AE280" s="18" t="str">
        <f t="shared" si="86232"/>
        <v/>
      </c>
      <c r="AF280" s="18" t="str">
        <f t="shared" si="86232"/>
        <v/>
      </c>
      <c r="AG280" s="18" t="str">
        <f t="shared" si="86232"/>
        <v/>
      </c>
      <c r="AH280" s="18" t="str">
        <f t="shared" si="86232"/>
        <v/>
      </c>
      <c r="AI280" s="18" t="str">
        <f t="shared" si="86232"/>
        <v/>
      </c>
      <c r="AJ280" s="18" t="str">
        <f t="shared" si="86232"/>
        <v/>
      </c>
      <c r="AK280" s="18" t="str">
        <f t="shared" si="86232"/>
        <v/>
      </c>
      <c r="AL280" s="18" t="str">
        <f t="shared" si="86232"/>
        <v/>
      </c>
      <c r="AM280" s="18" t="str">
        <f t="shared" si="86232"/>
        <v/>
      </c>
      <c r="AN280" s="18" t="str">
        <f t="shared" si="86232"/>
        <v/>
      </c>
      <c r="AO280" s="18" t="str">
        <f t="shared" si="86232"/>
        <v/>
      </c>
      <c r="AP280" s="18" t="str">
        <f t="shared" si="86232"/>
        <v/>
      </c>
      <c r="AQ280" s="18" t="str">
        <f t="shared" si="86232"/>
        <v/>
      </c>
      <c r="AR280" s="18" t="str">
        <f t="shared" si="86232"/>
        <v/>
      </c>
      <c r="AS280" s="18" t="str">
        <f t="shared" si="86232"/>
        <v/>
      </c>
      <c r="AT280" s="18" t="str">
        <f t="shared" si="86232"/>
        <v/>
      </c>
      <c r="AU280" s="18" t="str">
        <f t="shared" si="86232"/>
        <v/>
      </c>
      <c r="AV280" s="18" t="str">
        <f t="shared" si="86232"/>
        <v/>
      </c>
      <c r="AW280" s="18" t="str">
        <f t="shared" si="86232"/>
        <v/>
      </c>
      <c r="AX280" s="18" t="str">
        <f t="shared" si="86232"/>
        <v/>
      </c>
      <c r="AY280" s="18" t="str">
        <f t="shared" si="86232"/>
        <v/>
      </c>
      <c r="AZ280" s="18" t="str">
        <f t="shared" si="86232"/>
        <v/>
      </c>
      <c r="BA280" s="18" t="str">
        <f t="shared" si="86232"/>
        <v/>
      </c>
      <c r="BB280" s="18" t="str">
        <f t="shared" si="86232"/>
        <v/>
      </c>
      <c r="BC280" s="18" t="str">
        <f t="shared" si="86232"/>
        <v/>
      </c>
      <c r="BD280" s="18" t="str">
        <f t="shared" si="86232"/>
        <v/>
      </c>
      <c r="BE280" s="18" t="str">
        <f t="shared" si="86232"/>
        <v/>
      </c>
      <c r="BF280" s="18" t="str">
        <f t="shared" si="86232"/>
        <v/>
      </c>
      <c r="BG280" s="18" t="str">
        <f t="shared" si="86232"/>
        <v/>
      </c>
      <c r="BH280" s="18" t="str">
        <f t="shared" si="86232"/>
        <v/>
      </c>
      <c r="BI280" s="18" t="str">
        <f t="shared" si="86232"/>
        <v/>
      </c>
      <c r="BJ280" s="18" t="str">
        <f t="shared" si="86232"/>
        <v/>
      </c>
      <c r="BK280" s="18" t="str">
        <f t="shared" si="86232"/>
        <v/>
      </c>
      <c r="BL280" s="18" t="str">
        <f t="shared" si="86232"/>
        <v/>
      </c>
      <c r="BM280" s="18" t="str">
        <f t="shared" si="86232"/>
        <v/>
      </c>
      <c r="BN280" s="18" t="str">
        <f t="shared" si="86232"/>
        <v/>
      </c>
      <c r="BO280" s="18" t="str">
        <f t="shared" si="86232"/>
        <v/>
      </c>
      <c r="BP280" s="18" t="str">
        <f t="shared" si="86232"/>
        <v/>
      </c>
      <c r="BQ280" s="18" t="str">
        <f t="shared" si="86232"/>
        <v/>
      </c>
      <c r="BR280" s="18" t="str">
        <f t="shared" si="86232"/>
        <v/>
      </c>
      <c r="BS280" s="18" t="str">
        <f t="shared" si="86232"/>
        <v/>
      </c>
      <c r="BT280" s="18" t="str">
        <f t="shared" ref="BT280:DD280" si="86233">IF(AND(BT278&lt;&gt;"",BU278=""),MAX($C$9-BT278,0),IF(BT278="","",IF(BT$7&gt;=$G278,$F$9*($F$17*BU280+$F$18*BU283),"")))</f>
        <v/>
      </c>
      <c r="BU280" s="18" t="str">
        <f t="shared" si="86233"/>
        <v/>
      </c>
      <c r="BV280" s="18" t="str">
        <f t="shared" si="86233"/>
        <v/>
      </c>
      <c r="BW280" s="18" t="str">
        <f t="shared" si="86233"/>
        <v/>
      </c>
      <c r="BX280" s="18" t="str">
        <f t="shared" si="86233"/>
        <v/>
      </c>
      <c r="BY280" s="18" t="str">
        <f t="shared" si="86233"/>
        <v/>
      </c>
      <c r="BZ280" s="18" t="str">
        <f t="shared" si="86233"/>
        <v/>
      </c>
      <c r="CA280" s="18" t="str">
        <f t="shared" si="86233"/>
        <v/>
      </c>
      <c r="CB280" s="18" t="str">
        <f t="shared" si="86233"/>
        <v/>
      </c>
      <c r="CC280" s="18" t="str">
        <f t="shared" si="86233"/>
        <v/>
      </c>
      <c r="CD280" s="18" t="str">
        <f t="shared" si="86233"/>
        <v/>
      </c>
      <c r="CE280" s="18" t="str">
        <f t="shared" si="86233"/>
        <v/>
      </c>
      <c r="CF280" s="18" t="str">
        <f t="shared" si="86233"/>
        <v/>
      </c>
      <c r="CG280" s="18" t="str">
        <f t="shared" si="86233"/>
        <v/>
      </c>
      <c r="CH280" s="18" t="str">
        <f t="shared" si="86233"/>
        <v/>
      </c>
      <c r="CI280" s="18" t="str">
        <f t="shared" si="86233"/>
        <v/>
      </c>
      <c r="CJ280" s="18" t="str">
        <f t="shared" si="86233"/>
        <v/>
      </c>
      <c r="CK280" s="18" t="str">
        <f t="shared" si="86233"/>
        <v/>
      </c>
      <c r="CL280" s="18" t="str">
        <f t="shared" si="86233"/>
        <v/>
      </c>
      <c r="CM280" s="18" t="str">
        <f t="shared" si="86233"/>
        <v/>
      </c>
      <c r="CN280" s="18" t="str">
        <f t="shared" si="86233"/>
        <v/>
      </c>
      <c r="CO280" s="18" t="str">
        <f t="shared" si="86233"/>
        <v/>
      </c>
      <c r="CP280" s="18" t="str">
        <f t="shared" si="86233"/>
        <v/>
      </c>
      <c r="CQ280" s="18" t="str">
        <f t="shared" si="86233"/>
        <v/>
      </c>
      <c r="CR280" s="18" t="str">
        <f t="shared" si="86233"/>
        <v/>
      </c>
      <c r="CS280" s="18" t="str">
        <f t="shared" si="86233"/>
        <v/>
      </c>
      <c r="CT280" s="18">
        <f t="shared" si="86233"/>
        <v>89.260277410546905</v>
      </c>
      <c r="CU280" s="18">
        <f t="shared" si="86233"/>
        <v>89.013420039360838</v>
      </c>
      <c r="CV280" s="18">
        <f t="shared" si="86233"/>
        <v>88.75981209552728</v>
      </c>
      <c r="CW280" s="18">
        <f t="shared" si="86233"/>
        <v>88.499282587206324</v>
      </c>
      <c r="CX280" s="18">
        <f t="shared" si="86233"/>
        <v>88.231656193858967</v>
      </c>
      <c r="CY280" s="18">
        <f t="shared" si="86233"/>
        <v>87.95675315666557</v>
      </c>
      <c r="CZ280" s="18">
        <f t="shared" si="86233"/>
        <v>87.674389166170215</v>
      </c>
      <c r="DA280" s="18">
        <f t="shared" si="86233"/>
        <v>87.384375247080854</v>
      </c>
      <c r="DB280" s="18">
        <f t="shared" si="86233"/>
        <v>87.086517640153062</v>
      </c>
      <c r="DC280" s="18">
        <f t="shared" si="86233"/>
        <v>86.780617681083697</v>
      </c>
      <c r="DD280" s="18">
        <f t="shared" si="86233"/>
        <v>86.466471676338784</v>
      </c>
      <c r="DE280" s="18" t="str">
        <f t="shared" ref="DE280:EF280" si="86234">IF(AND(DE278&lt;&gt;"",DF278=""),MAX($C$9-DE278,0),IF(DE278="","",IF(DD$7&gt;=$G278,$F$9*($F$17*DF280+$F$18*DF283),"")))</f>
        <v/>
      </c>
      <c r="DF280" s="18" t="str">
        <f t="shared" si="86234"/>
        <v/>
      </c>
      <c r="DG280" s="18" t="str">
        <f t="shared" si="86234"/>
        <v/>
      </c>
      <c r="DH280" s="18" t="str">
        <f t="shared" si="86234"/>
        <v/>
      </c>
      <c r="DI280" s="18" t="str">
        <f t="shared" si="86234"/>
        <v/>
      </c>
      <c r="DJ280" s="18" t="str">
        <f t="shared" si="86234"/>
        <v/>
      </c>
      <c r="DK280" s="18" t="str">
        <f t="shared" si="86234"/>
        <v/>
      </c>
      <c r="DL280" s="18" t="str">
        <f t="shared" si="86234"/>
        <v/>
      </c>
      <c r="DM280" s="18" t="str">
        <f t="shared" si="86234"/>
        <v/>
      </c>
      <c r="DN280" s="18" t="str">
        <f t="shared" si="86234"/>
        <v/>
      </c>
      <c r="DO280" s="18" t="str">
        <f t="shared" si="86234"/>
        <v/>
      </c>
      <c r="DP280" s="18" t="str">
        <f t="shared" si="86234"/>
        <v/>
      </c>
      <c r="DQ280" s="18" t="str">
        <f t="shared" si="86234"/>
        <v/>
      </c>
      <c r="DR280" s="18" t="str">
        <f t="shared" si="86234"/>
        <v/>
      </c>
      <c r="DS280" s="18" t="str">
        <f t="shared" si="86234"/>
        <v/>
      </c>
      <c r="DT280" s="18" t="str">
        <f t="shared" si="86234"/>
        <v/>
      </c>
      <c r="DU280" s="18" t="str">
        <f t="shared" si="86234"/>
        <v/>
      </c>
      <c r="DV280" s="18" t="str">
        <f t="shared" si="86234"/>
        <v/>
      </c>
      <c r="DW280" s="18" t="str">
        <f t="shared" si="86234"/>
        <v/>
      </c>
      <c r="DX280" s="18" t="str">
        <f t="shared" si="86234"/>
        <v/>
      </c>
      <c r="DY280" s="18" t="str">
        <f t="shared" si="86234"/>
        <v/>
      </c>
      <c r="DZ280" s="18" t="str">
        <f t="shared" si="86234"/>
        <v/>
      </c>
      <c r="EA280" s="18" t="str">
        <f t="shared" si="86234"/>
        <v/>
      </c>
      <c r="EB280" s="18" t="str">
        <f t="shared" si="86234"/>
        <v/>
      </c>
      <c r="EC280" s="18" t="str">
        <f t="shared" si="86234"/>
        <v/>
      </c>
      <c r="ED280" s="18" t="str">
        <f t="shared" si="86234"/>
        <v/>
      </c>
      <c r="EE280" s="18" t="str">
        <f t="shared" si="86234"/>
        <v/>
      </c>
      <c r="EF280" s="18" t="str">
        <f t="shared" si="86234"/>
        <v/>
      </c>
      <c r="EG280" s="18" t="str">
        <f t="shared" ref="EG280:GR280" si="86235">IF(AND(EG278&lt;&gt;"",EH278=""),MAX($C$9-EG278,0),IF(EG278="","",IF(EF$7&gt;=$G278,$F$9*($F$17*EH280+$F$18*EH283),"")))</f>
        <v/>
      </c>
      <c r="EH280" s="18" t="str">
        <f t="shared" si="86235"/>
        <v/>
      </c>
      <c r="EI280" s="18" t="str">
        <f t="shared" si="86235"/>
        <v/>
      </c>
      <c r="EJ280" s="18" t="str">
        <f t="shared" si="86235"/>
        <v/>
      </c>
      <c r="EK280" s="18" t="str">
        <f t="shared" si="86235"/>
        <v/>
      </c>
      <c r="EL280" s="18" t="str">
        <f t="shared" si="86235"/>
        <v/>
      </c>
      <c r="EM280" s="18" t="str">
        <f t="shared" si="86235"/>
        <v/>
      </c>
      <c r="EN280" s="18" t="str">
        <f t="shared" si="86235"/>
        <v/>
      </c>
      <c r="EO280" s="18" t="str">
        <f t="shared" si="86235"/>
        <v/>
      </c>
      <c r="EP280" s="18" t="str">
        <f t="shared" si="86235"/>
        <v/>
      </c>
      <c r="EQ280" s="18" t="str">
        <f t="shared" si="86235"/>
        <v/>
      </c>
      <c r="ER280" s="18" t="str">
        <f t="shared" si="86235"/>
        <v/>
      </c>
      <c r="ES280" s="18" t="str">
        <f t="shared" si="86235"/>
        <v/>
      </c>
      <c r="ET280" s="18" t="str">
        <f t="shared" si="86235"/>
        <v/>
      </c>
      <c r="EU280" s="18" t="str">
        <f t="shared" si="86235"/>
        <v/>
      </c>
      <c r="EV280" s="18" t="str">
        <f t="shared" si="86235"/>
        <v/>
      </c>
      <c r="EW280" s="18" t="str">
        <f t="shared" si="86235"/>
        <v/>
      </c>
      <c r="EX280" s="18" t="str">
        <f t="shared" si="86235"/>
        <v/>
      </c>
      <c r="EY280" s="18" t="str">
        <f t="shared" si="86235"/>
        <v/>
      </c>
      <c r="EZ280" s="18" t="str">
        <f t="shared" si="86235"/>
        <v/>
      </c>
      <c r="FA280" s="18" t="str">
        <f t="shared" si="86235"/>
        <v/>
      </c>
      <c r="FB280" s="18" t="str">
        <f t="shared" si="86235"/>
        <v/>
      </c>
      <c r="FC280" s="18" t="str">
        <f t="shared" si="86235"/>
        <v/>
      </c>
      <c r="FD280" s="18" t="str">
        <f t="shared" si="86235"/>
        <v/>
      </c>
      <c r="FE280" s="18" t="str">
        <f t="shared" si="86235"/>
        <v/>
      </c>
      <c r="FF280" s="18" t="str">
        <f t="shared" si="86235"/>
        <v/>
      </c>
      <c r="FG280" s="18" t="str">
        <f t="shared" si="86235"/>
        <v/>
      </c>
      <c r="FH280" s="18" t="str">
        <f t="shared" si="86235"/>
        <v/>
      </c>
      <c r="FI280" s="18" t="str">
        <f t="shared" si="86235"/>
        <v/>
      </c>
      <c r="FJ280" s="18" t="str">
        <f t="shared" si="86235"/>
        <v/>
      </c>
      <c r="FK280" s="18" t="str">
        <f t="shared" si="86235"/>
        <v/>
      </c>
      <c r="FL280" s="18" t="str">
        <f t="shared" si="86235"/>
        <v/>
      </c>
      <c r="FM280" s="18" t="str">
        <f t="shared" si="86235"/>
        <v/>
      </c>
      <c r="FN280" s="18" t="str">
        <f t="shared" si="86235"/>
        <v/>
      </c>
      <c r="FO280" s="18" t="str">
        <f t="shared" si="86235"/>
        <v/>
      </c>
      <c r="FP280" s="18" t="str">
        <f t="shared" si="86235"/>
        <v/>
      </c>
      <c r="FQ280" s="18" t="str">
        <f t="shared" si="86235"/>
        <v/>
      </c>
      <c r="FR280" s="18" t="str">
        <f t="shared" si="86235"/>
        <v/>
      </c>
      <c r="FS280" s="18" t="str">
        <f t="shared" si="86235"/>
        <v/>
      </c>
      <c r="FT280" s="18" t="str">
        <f t="shared" si="86235"/>
        <v/>
      </c>
      <c r="FU280" s="18" t="str">
        <f t="shared" si="86235"/>
        <v/>
      </c>
      <c r="FV280" s="18" t="str">
        <f t="shared" si="86235"/>
        <v/>
      </c>
      <c r="FW280" s="18" t="str">
        <f t="shared" si="86235"/>
        <v/>
      </c>
      <c r="FX280" s="18" t="str">
        <f t="shared" si="86235"/>
        <v/>
      </c>
      <c r="FY280" s="18" t="str">
        <f t="shared" si="86235"/>
        <v/>
      </c>
      <c r="FZ280" s="18" t="str">
        <f t="shared" si="86235"/>
        <v/>
      </c>
      <c r="GA280" s="18" t="str">
        <f t="shared" si="86235"/>
        <v/>
      </c>
      <c r="GB280" s="18" t="str">
        <f t="shared" si="86235"/>
        <v/>
      </c>
      <c r="GC280" s="18" t="str">
        <f t="shared" si="86235"/>
        <v/>
      </c>
      <c r="GD280" s="18" t="str">
        <f t="shared" si="86235"/>
        <v/>
      </c>
      <c r="GE280" s="18" t="str">
        <f t="shared" si="86235"/>
        <v/>
      </c>
      <c r="GF280" s="18" t="str">
        <f t="shared" si="86235"/>
        <v/>
      </c>
      <c r="GG280" s="18" t="str">
        <f t="shared" si="86235"/>
        <v/>
      </c>
      <c r="GH280" s="18" t="str">
        <f t="shared" si="86235"/>
        <v/>
      </c>
      <c r="GI280" s="18" t="str">
        <f t="shared" si="86235"/>
        <v/>
      </c>
      <c r="GJ280" s="18" t="str">
        <f t="shared" si="86235"/>
        <v/>
      </c>
      <c r="GK280" s="18" t="str">
        <f t="shared" si="86235"/>
        <v/>
      </c>
      <c r="GL280" s="18" t="str">
        <f t="shared" si="86235"/>
        <v/>
      </c>
      <c r="GM280" s="18" t="str">
        <f t="shared" si="86235"/>
        <v/>
      </c>
      <c r="GN280" s="18" t="str">
        <f t="shared" si="86235"/>
        <v/>
      </c>
      <c r="GO280" s="18" t="str">
        <f t="shared" si="86235"/>
        <v/>
      </c>
      <c r="GP280" s="18" t="str">
        <f t="shared" si="86235"/>
        <v/>
      </c>
      <c r="GQ280" s="18" t="str">
        <f t="shared" si="86235"/>
        <v/>
      </c>
      <c r="GR280" s="18" t="str">
        <f t="shared" si="86235"/>
        <v/>
      </c>
      <c r="GS280" s="18" t="str">
        <f t="shared" ref="GS280:JD280" si="86236">IF(AND(GS278&lt;&gt;"",GT278=""),MAX($C$9-GS278,0),IF(GS278="","",IF(GR$7&gt;=$G278,$F$9*($F$17*GT280+$F$18*GT283),"")))</f>
        <v/>
      </c>
      <c r="GT280" s="18" t="str">
        <f t="shared" si="86236"/>
        <v/>
      </c>
      <c r="GU280" s="18" t="str">
        <f t="shared" si="86236"/>
        <v/>
      </c>
      <c r="GV280" s="18" t="str">
        <f t="shared" si="86236"/>
        <v/>
      </c>
      <c r="GW280" s="18" t="str">
        <f t="shared" si="86236"/>
        <v/>
      </c>
      <c r="GX280" s="18" t="str">
        <f t="shared" si="86236"/>
        <v/>
      </c>
      <c r="GY280" s="18" t="str">
        <f t="shared" si="86236"/>
        <v/>
      </c>
      <c r="GZ280" s="18" t="str">
        <f t="shared" si="86236"/>
        <v/>
      </c>
      <c r="HA280" s="18" t="str">
        <f t="shared" si="86236"/>
        <v/>
      </c>
      <c r="HB280" s="18" t="str">
        <f t="shared" si="86236"/>
        <v/>
      </c>
      <c r="HC280" s="18" t="str">
        <f t="shared" si="86236"/>
        <v/>
      </c>
      <c r="HD280" s="18" t="str">
        <f t="shared" si="86236"/>
        <v/>
      </c>
      <c r="HE280" s="18" t="str">
        <f t="shared" si="86236"/>
        <v/>
      </c>
      <c r="HF280" s="18" t="str">
        <f t="shared" si="86236"/>
        <v/>
      </c>
      <c r="HG280" s="18" t="str">
        <f t="shared" si="86236"/>
        <v/>
      </c>
      <c r="HH280" s="18" t="str">
        <f t="shared" si="86236"/>
        <v/>
      </c>
      <c r="HI280" s="18" t="str">
        <f t="shared" si="86236"/>
        <v/>
      </c>
      <c r="HJ280" s="18" t="str">
        <f t="shared" si="86236"/>
        <v/>
      </c>
      <c r="HK280" s="18" t="str">
        <f t="shared" si="86236"/>
        <v/>
      </c>
      <c r="HL280" s="18" t="str">
        <f t="shared" si="86236"/>
        <v/>
      </c>
      <c r="HM280" s="18" t="str">
        <f t="shared" si="86236"/>
        <v/>
      </c>
      <c r="HN280" s="18" t="str">
        <f t="shared" si="86236"/>
        <v/>
      </c>
      <c r="HO280" s="18" t="str">
        <f t="shared" si="86236"/>
        <v/>
      </c>
      <c r="HP280" s="18" t="str">
        <f t="shared" si="86236"/>
        <v/>
      </c>
      <c r="HQ280" s="18" t="str">
        <f t="shared" si="86236"/>
        <v/>
      </c>
      <c r="HR280" s="18" t="str">
        <f t="shared" si="86236"/>
        <v/>
      </c>
      <c r="HS280" s="18" t="str">
        <f t="shared" si="86236"/>
        <v/>
      </c>
      <c r="HT280" s="18" t="str">
        <f t="shared" si="86236"/>
        <v/>
      </c>
      <c r="HU280" s="18" t="str">
        <f t="shared" si="86236"/>
        <v/>
      </c>
      <c r="HV280" s="18" t="str">
        <f t="shared" si="86236"/>
        <v/>
      </c>
      <c r="HW280" s="18" t="str">
        <f t="shared" si="86236"/>
        <v/>
      </c>
      <c r="HX280" s="18" t="str">
        <f t="shared" si="86236"/>
        <v/>
      </c>
      <c r="HY280" s="18" t="str">
        <f t="shared" si="86236"/>
        <v/>
      </c>
      <c r="HZ280" s="18" t="str">
        <f t="shared" si="86236"/>
        <v/>
      </c>
      <c r="IA280" s="18" t="str">
        <f t="shared" si="86236"/>
        <v/>
      </c>
      <c r="IB280" s="18" t="str">
        <f t="shared" si="86236"/>
        <v/>
      </c>
      <c r="IC280" s="18" t="str">
        <f t="shared" si="86236"/>
        <v/>
      </c>
      <c r="ID280" s="18" t="str">
        <f t="shared" si="86236"/>
        <v/>
      </c>
      <c r="IE280" s="18" t="str">
        <f t="shared" si="86236"/>
        <v/>
      </c>
      <c r="IF280" s="18" t="str">
        <f t="shared" si="86236"/>
        <v/>
      </c>
      <c r="IG280" s="18" t="str">
        <f t="shared" si="86236"/>
        <v/>
      </c>
      <c r="IH280" s="18" t="str">
        <f t="shared" si="86236"/>
        <v/>
      </c>
      <c r="II280" s="18" t="str">
        <f t="shared" si="86236"/>
        <v/>
      </c>
      <c r="IJ280" s="18" t="str">
        <f t="shared" si="86236"/>
        <v/>
      </c>
      <c r="IK280" s="18" t="str">
        <f t="shared" si="86236"/>
        <v/>
      </c>
      <c r="IL280" s="18" t="str">
        <f t="shared" si="86236"/>
        <v/>
      </c>
      <c r="IM280" s="18" t="str">
        <f t="shared" si="86236"/>
        <v/>
      </c>
      <c r="IN280" s="18" t="str">
        <f t="shared" si="86236"/>
        <v/>
      </c>
      <c r="IO280" s="18" t="str">
        <f t="shared" si="86236"/>
        <v/>
      </c>
      <c r="IP280" s="18" t="str">
        <f t="shared" si="86236"/>
        <v/>
      </c>
      <c r="IQ280" s="18" t="str">
        <f t="shared" si="86236"/>
        <v/>
      </c>
      <c r="IR280" s="18" t="str">
        <f t="shared" si="86236"/>
        <v/>
      </c>
      <c r="IS280" s="18" t="str">
        <f t="shared" si="86236"/>
        <v/>
      </c>
      <c r="IT280" s="18" t="str">
        <f t="shared" si="86236"/>
        <v/>
      </c>
      <c r="IU280" s="18" t="str">
        <f t="shared" si="86236"/>
        <v/>
      </c>
      <c r="IV280" s="18" t="str">
        <f t="shared" si="86236"/>
        <v/>
      </c>
      <c r="IW280" s="18" t="str">
        <f t="shared" si="86236"/>
        <v/>
      </c>
      <c r="IX280" s="18" t="str">
        <f t="shared" si="86236"/>
        <v/>
      </c>
      <c r="IY280" s="18" t="str">
        <f t="shared" si="86236"/>
        <v/>
      </c>
      <c r="IZ280" s="18" t="str">
        <f t="shared" si="86236"/>
        <v/>
      </c>
      <c r="JA280" s="18" t="str">
        <f t="shared" si="86236"/>
        <v/>
      </c>
      <c r="JB280" s="18" t="str">
        <f t="shared" si="86236"/>
        <v/>
      </c>
      <c r="JC280" s="18" t="str">
        <f t="shared" si="86236"/>
        <v/>
      </c>
      <c r="JD280" s="18" t="str">
        <f t="shared" si="86236"/>
        <v/>
      </c>
      <c r="JE280" s="18" t="str">
        <f t="shared" ref="JE280:LP280" si="86237">IF(AND(JE278&lt;&gt;"",JF278=""),MAX($C$9-JE278,0),IF(JE278="","",IF(JD$7&gt;=$G278,$F$9*($F$17*JF280+$F$18*JF283),"")))</f>
        <v/>
      </c>
      <c r="JF280" s="18" t="str">
        <f t="shared" si="86237"/>
        <v/>
      </c>
      <c r="JG280" s="18" t="str">
        <f t="shared" si="86237"/>
        <v/>
      </c>
      <c r="JH280" s="18" t="str">
        <f t="shared" si="86237"/>
        <v/>
      </c>
      <c r="JI280" s="18" t="str">
        <f t="shared" si="86237"/>
        <v/>
      </c>
      <c r="JJ280" s="18" t="str">
        <f t="shared" si="86237"/>
        <v/>
      </c>
      <c r="JK280" s="18" t="str">
        <f t="shared" si="86237"/>
        <v/>
      </c>
      <c r="JL280" s="18" t="str">
        <f t="shared" si="86237"/>
        <v/>
      </c>
      <c r="JM280" s="18" t="str">
        <f t="shared" si="86237"/>
        <v/>
      </c>
      <c r="JN280" s="18" t="str">
        <f t="shared" si="86237"/>
        <v/>
      </c>
      <c r="JO280" s="18" t="str">
        <f t="shared" si="86237"/>
        <v/>
      </c>
      <c r="JP280" s="18" t="str">
        <f t="shared" si="86237"/>
        <v/>
      </c>
      <c r="JQ280" s="18" t="str">
        <f t="shared" si="86237"/>
        <v/>
      </c>
      <c r="JR280" s="18" t="str">
        <f t="shared" si="86237"/>
        <v/>
      </c>
      <c r="JS280" s="18" t="str">
        <f t="shared" si="86237"/>
        <v/>
      </c>
      <c r="JT280" s="18" t="str">
        <f t="shared" si="86237"/>
        <v/>
      </c>
      <c r="JU280" s="18" t="str">
        <f t="shared" si="86237"/>
        <v/>
      </c>
      <c r="JV280" s="18" t="str">
        <f t="shared" si="86237"/>
        <v/>
      </c>
      <c r="JW280" s="18" t="str">
        <f t="shared" si="86237"/>
        <v/>
      </c>
      <c r="JX280" s="18" t="str">
        <f t="shared" si="86237"/>
        <v/>
      </c>
      <c r="JY280" s="18" t="str">
        <f t="shared" si="86237"/>
        <v/>
      </c>
      <c r="JZ280" s="18" t="str">
        <f t="shared" si="86237"/>
        <v/>
      </c>
      <c r="KA280" s="18" t="str">
        <f t="shared" si="86237"/>
        <v/>
      </c>
      <c r="KB280" s="18" t="str">
        <f t="shared" si="86237"/>
        <v/>
      </c>
      <c r="KC280" s="18" t="str">
        <f t="shared" si="86237"/>
        <v/>
      </c>
      <c r="KD280" s="18" t="str">
        <f t="shared" si="86237"/>
        <v/>
      </c>
      <c r="KE280" s="18" t="str">
        <f t="shared" si="86237"/>
        <v/>
      </c>
      <c r="KF280" s="18" t="str">
        <f t="shared" si="86237"/>
        <v/>
      </c>
      <c r="KG280" s="18" t="str">
        <f t="shared" si="86237"/>
        <v/>
      </c>
      <c r="KH280" s="18" t="str">
        <f t="shared" si="86237"/>
        <v/>
      </c>
      <c r="KI280" s="18" t="str">
        <f t="shared" si="86237"/>
        <v/>
      </c>
      <c r="KJ280" s="18" t="str">
        <f t="shared" si="86237"/>
        <v/>
      </c>
      <c r="KK280" s="18" t="str">
        <f t="shared" si="86237"/>
        <v/>
      </c>
      <c r="KL280" s="18" t="str">
        <f t="shared" si="86237"/>
        <v/>
      </c>
      <c r="KM280" s="18" t="str">
        <f t="shared" si="86237"/>
        <v/>
      </c>
      <c r="KN280" s="18" t="str">
        <f t="shared" si="86237"/>
        <v/>
      </c>
      <c r="KO280" s="18" t="str">
        <f t="shared" si="86237"/>
        <v/>
      </c>
      <c r="KP280" s="18" t="str">
        <f t="shared" si="86237"/>
        <v/>
      </c>
      <c r="KQ280" s="18" t="str">
        <f t="shared" si="86237"/>
        <v/>
      </c>
      <c r="KR280" s="18" t="str">
        <f t="shared" si="86237"/>
        <v/>
      </c>
      <c r="KS280" s="18" t="str">
        <f t="shared" si="86237"/>
        <v/>
      </c>
      <c r="KT280" s="18" t="str">
        <f t="shared" si="86237"/>
        <v/>
      </c>
      <c r="KU280" s="18" t="str">
        <f t="shared" si="86237"/>
        <v/>
      </c>
      <c r="KV280" s="18" t="str">
        <f t="shared" si="86237"/>
        <v/>
      </c>
      <c r="KW280" s="18" t="str">
        <f t="shared" si="86237"/>
        <v/>
      </c>
      <c r="KX280" s="18" t="str">
        <f t="shared" si="86237"/>
        <v/>
      </c>
      <c r="KY280" s="18" t="str">
        <f t="shared" si="86237"/>
        <v/>
      </c>
      <c r="KZ280" s="18" t="str">
        <f t="shared" si="86237"/>
        <v/>
      </c>
      <c r="LA280" s="18" t="str">
        <f t="shared" si="86237"/>
        <v/>
      </c>
      <c r="LB280" s="18" t="str">
        <f t="shared" si="86237"/>
        <v/>
      </c>
      <c r="LC280" s="18" t="str">
        <f t="shared" si="86237"/>
        <v/>
      </c>
      <c r="LD280" s="18" t="str">
        <f t="shared" si="86237"/>
        <v/>
      </c>
      <c r="LE280" s="18" t="str">
        <f t="shared" si="86237"/>
        <v/>
      </c>
      <c r="LF280" s="18" t="str">
        <f t="shared" si="86237"/>
        <v/>
      </c>
      <c r="LG280" s="18" t="str">
        <f t="shared" si="86237"/>
        <v/>
      </c>
      <c r="LH280" s="18" t="str">
        <f t="shared" si="86237"/>
        <v/>
      </c>
      <c r="LI280" s="18" t="str">
        <f t="shared" si="86237"/>
        <v/>
      </c>
      <c r="LJ280" s="18" t="str">
        <f t="shared" si="86237"/>
        <v/>
      </c>
      <c r="LK280" s="18" t="str">
        <f t="shared" si="86237"/>
        <v/>
      </c>
      <c r="LL280" s="18" t="str">
        <f t="shared" si="86237"/>
        <v/>
      </c>
      <c r="LM280" s="18" t="str">
        <f t="shared" si="86237"/>
        <v/>
      </c>
      <c r="LN280" s="18" t="str">
        <f t="shared" si="86237"/>
        <v/>
      </c>
      <c r="LO280" s="18" t="str">
        <f t="shared" si="86237"/>
        <v/>
      </c>
      <c r="LP280" s="18" t="str">
        <f t="shared" si="86237"/>
        <v/>
      </c>
      <c r="LQ280" s="18" t="str">
        <f t="shared" ref="LQ280:OA280" si="86238">IF(AND(LQ278&lt;&gt;"",LR278=""),MAX($C$9-LQ278,0),IF(LQ278="","",IF(LP$7&gt;=$G278,$F$9*($F$17*LR280+$F$18*LR283),"")))</f>
        <v/>
      </c>
      <c r="LR280" s="18" t="str">
        <f t="shared" si="86238"/>
        <v/>
      </c>
      <c r="LS280" s="18" t="str">
        <f t="shared" si="86238"/>
        <v/>
      </c>
      <c r="LT280" s="18" t="str">
        <f t="shared" si="86238"/>
        <v/>
      </c>
      <c r="LU280" s="18" t="str">
        <f t="shared" si="86238"/>
        <v/>
      </c>
      <c r="LV280" s="18" t="str">
        <f t="shared" si="86238"/>
        <v/>
      </c>
      <c r="LW280" s="18" t="str">
        <f t="shared" si="86238"/>
        <v/>
      </c>
      <c r="LX280" s="18" t="str">
        <f t="shared" si="86238"/>
        <v/>
      </c>
      <c r="LY280" s="18" t="str">
        <f t="shared" si="86238"/>
        <v/>
      </c>
      <c r="LZ280" s="18" t="str">
        <f t="shared" si="86238"/>
        <v/>
      </c>
      <c r="MA280" s="18" t="str">
        <f t="shared" si="86238"/>
        <v/>
      </c>
      <c r="MB280" s="18" t="str">
        <f t="shared" si="86238"/>
        <v/>
      </c>
      <c r="MC280" s="18" t="str">
        <f t="shared" si="86238"/>
        <v/>
      </c>
      <c r="MD280" s="18" t="str">
        <f t="shared" si="86238"/>
        <v/>
      </c>
      <c r="ME280" s="18" t="str">
        <f t="shared" si="86238"/>
        <v/>
      </c>
      <c r="MF280" s="18" t="str">
        <f t="shared" si="86238"/>
        <v/>
      </c>
      <c r="MG280" s="18" t="str">
        <f t="shared" si="86238"/>
        <v/>
      </c>
      <c r="MH280" s="18" t="str">
        <f t="shared" si="86238"/>
        <v/>
      </c>
      <c r="MI280" s="18" t="str">
        <f t="shared" si="86238"/>
        <v/>
      </c>
      <c r="MJ280" s="18" t="str">
        <f t="shared" si="86238"/>
        <v/>
      </c>
      <c r="MK280" s="18" t="str">
        <f t="shared" si="86238"/>
        <v/>
      </c>
      <c r="ML280" s="18" t="str">
        <f t="shared" si="86238"/>
        <v/>
      </c>
      <c r="MM280" s="18" t="str">
        <f t="shared" si="86238"/>
        <v/>
      </c>
      <c r="MN280" s="18" t="str">
        <f t="shared" si="86238"/>
        <v/>
      </c>
      <c r="MO280" s="18" t="str">
        <f t="shared" si="86238"/>
        <v/>
      </c>
      <c r="MP280" s="18" t="str">
        <f t="shared" si="86238"/>
        <v/>
      </c>
      <c r="MQ280" s="18" t="str">
        <f t="shared" si="86238"/>
        <v/>
      </c>
      <c r="MR280" s="18" t="str">
        <f t="shared" si="86238"/>
        <v/>
      </c>
      <c r="MS280" s="18" t="str">
        <f t="shared" si="86238"/>
        <v/>
      </c>
      <c r="MT280" s="18" t="str">
        <f t="shared" si="86238"/>
        <v/>
      </c>
      <c r="MU280" s="18" t="str">
        <f t="shared" si="86238"/>
        <v/>
      </c>
      <c r="MV280" s="18" t="str">
        <f t="shared" si="86238"/>
        <v/>
      </c>
      <c r="MW280" s="18" t="str">
        <f t="shared" si="86238"/>
        <v/>
      </c>
      <c r="MX280" s="18" t="str">
        <f t="shared" si="86238"/>
        <v/>
      </c>
      <c r="MY280" s="18" t="str">
        <f t="shared" si="86238"/>
        <v/>
      </c>
      <c r="MZ280" s="18" t="str">
        <f t="shared" si="86238"/>
        <v/>
      </c>
      <c r="NA280" s="18" t="str">
        <f t="shared" si="86238"/>
        <v/>
      </c>
      <c r="NB280" s="18" t="str">
        <f t="shared" si="86238"/>
        <v/>
      </c>
      <c r="NC280" s="18" t="str">
        <f t="shared" si="86238"/>
        <v/>
      </c>
      <c r="ND280" s="18" t="str">
        <f t="shared" si="86238"/>
        <v/>
      </c>
      <c r="NE280" s="18" t="str">
        <f t="shared" si="86238"/>
        <v/>
      </c>
      <c r="NF280" s="18" t="str">
        <f t="shared" si="86238"/>
        <v/>
      </c>
      <c r="NG280" s="18" t="str">
        <f t="shared" si="86238"/>
        <v/>
      </c>
      <c r="NH280" s="18" t="str">
        <f t="shared" si="86238"/>
        <v/>
      </c>
      <c r="NI280" s="18" t="str">
        <f t="shared" si="86238"/>
        <v/>
      </c>
      <c r="NJ280" s="18" t="str">
        <f t="shared" si="86238"/>
        <v/>
      </c>
      <c r="NK280" s="18" t="str">
        <f t="shared" si="86238"/>
        <v/>
      </c>
      <c r="NL280" s="18" t="str">
        <f t="shared" si="86238"/>
        <v/>
      </c>
      <c r="NM280" s="18" t="str">
        <f t="shared" si="86238"/>
        <v/>
      </c>
      <c r="NN280" s="18" t="str">
        <f t="shared" si="86238"/>
        <v/>
      </c>
      <c r="NO280" s="18" t="str">
        <f t="shared" si="86238"/>
        <v/>
      </c>
      <c r="NP280" s="18" t="str">
        <f t="shared" si="86238"/>
        <v/>
      </c>
      <c r="NQ280" s="18" t="str">
        <f t="shared" si="86238"/>
        <v/>
      </c>
      <c r="NR280" s="18" t="str">
        <f t="shared" si="86238"/>
        <v/>
      </c>
      <c r="NS280" s="18" t="str">
        <f t="shared" si="86238"/>
        <v/>
      </c>
      <c r="NT280" s="18" t="str">
        <f t="shared" si="86238"/>
        <v/>
      </c>
      <c r="NU280" s="18" t="str">
        <f t="shared" si="86238"/>
        <v/>
      </c>
      <c r="NV280" s="18" t="str">
        <f t="shared" si="86238"/>
        <v/>
      </c>
      <c r="NW280" s="18" t="str">
        <f t="shared" si="86238"/>
        <v/>
      </c>
      <c r="NX280" s="18" t="str">
        <f t="shared" si="86238"/>
        <v/>
      </c>
      <c r="NY280" s="18" t="str">
        <f t="shared" si="86238"/>
        <v/>
      </c>
      <c r="NZ280" s="18" t="str">
        <f t="shared" si="86238"/>
        <v/>
      </c>
      <c r="OA280" s="18" t="str">
        <f t="shared" si="86238"/>
        <v/>
      </c>
    </row>
    <row r="281" spans="7:391" x14ac:dyDescent="0.3">
      <c r="G281">
        <f t="shared" ref="G281" si="86239">IFERROR(IF($C$14&gt;=G278+1,G278+1,""),"")</f>
        <v>91</v>
      </c>
      <c r="H281" s="17"/>
      <c r="I281" s="17" t="str">
        <f t="shared" ref="I281" si="86240">IF(I280="","",IF(I$7&gt;=$G281,$H$8*$F$15^(I$7-$G281)*$F$16^$G281,""))</f>
        <v/>
      </c>
      <c r="J281" s="17" t="str">
        <f t="shared" ref="J281" si="86241">IF(J280="","",IF(J$7&gt;=$G281,$H$8*$F$15^(J$7-$G281)*$F$16^$G281,""))</f>
        <v/>
      </c>
      <c r="K281" s="17" t="str">
        <f t="shared" ref="K281" si="86242">IF(K280="","",IF(K$7&gt;=$G281,$H$8*$F$15^(K$7-$G281)*$F$16^$G281,""))</f>
        <v/>
      </c>
      <c r="L281" s="17" t="str">
        <f t="shared" ref="L281" si="86243">IF(L280="","",IF(L$7&gt;=$G281,$H$8*$F$15^(L$7-$G281)*$F$16^$G281,""))</f>
        <v/>
      </c>
      <c r="M281" s="17" t="str">
        <f t="shared" ref="M281" si="86244">IF(M280="","",IF(M$7&gt;=$G281,$H$8*$F$15^(M$7-$G281)*$F$16^$G281,""))</f>
        <v/>
      </c>
      <c r="N281" s="17" t="str">
        <f t="shared" ref="N281" si="86245">IF(N280="","",IF(N$7&gt;=$G281,$H$8*$F$15^(N$7-$G281)*$F$16^$G281,""))</f>
        <v/>
      </c>
      <c r="O281" s="17" t="str">
        <f t="shared" ref="O281" si="86246">IF(O280="","",IF(O$7&gt;=$G281,$H$8*$F$15^(O$7-$G281)*$F$16^$G281,""))</f>
        <v/>
      </c>
      <c r="P281" s="17" t="str">
        <f t="shared" ref="P281" si="86247">IF(P280="","",IF(P$7&gt;=$G281,$H$8*$F$15^(P$7-$G281)*$F$16^$G281,""))</f>
        <v/>
      </c>
      <c r="Q281" s="17" t="str">
        <f t="shared" ref="Q281" si="86248">IF(Q280="","",IF(Q$7&gt;=$G281,$H$8*$F$15^(Q$7-$G281)*$F$16^$G281,""))</f>
        <v/>
      </c>
      <c r="R281" s="17" t="str">
        <f t="shared" ref="R281" si="86249">IF(R280="","",IF(R$7&gt;=$G281,$H$8*$F$15^(R$7-$G281)*$F$16^$G281,""))</f>
        <v/>
      </c>
      <c r="S281" s="17" t="str">
        <f t="shared" ref="S281" si="86250">IF(S280="","",IF(S$7&gt;=$G281,$H$8*$F$15^(S$7-$G281)*$F$16^$G281,""))</f>
        <v/>
      </c>
      <c r="T281" s="17" t="str">
        <f t="shared" ref="T281" si="86251">IF(T280="","",IF(T$7&gt;=$G281,$H$8*$F$15^(T$7-$G281)*$F$16^$G281,""))</f>
        <v/>
      </c>
      <c r="U281" s="17" t="str">
        <f t="shared" ref="U281" si="86252">IF(U280="","",IF(U$7&gt;=$G281,$H$8*$F$15^(U$7-$G281)*$F$16^$G281,""))</f>
        <v/>
      </c>
      <c r="V281" s="17" t="str">
        <f t="shared" ref="V281" si="86253">IF(V280="","",IF(V$7&gt;=$G281,$H$8*$F$15^(V$7-$G281)*$F$16^$G281,""))</f>
        <v/>
      </c>
      <c r="W281" s="17" t="str">
        <f t="shared" ref="W281" si="86254">IF(W280="","",IF(W$7&gt;=$G281,$H$8*$F$15^(W$7-$G281)*$F$16^$G281,""))</f>
        <v/>
      </c>
      <c r="X281" s="17" t="str">
        <f t="shared" ref="X281" si="86255">IF(X280="","",IF(X$7&gt;=$G281,$H$8*$F$15^(X$7-$G281)*$F$16^$G281,""))</f>
        <v/>
      </c>
      <c r="Y281" s="17" t="str">
        <f t="shared" ref="Y281" si="86256">IF(Y280="","",IF(Y$7&gt;=$G281,$H$8*$F$15^(Y$7-$G281)*$F$16^$G281,""))</f>
        <v/>
      </c>
      <c r="Z281" s="17" t="str">
        <f t="shared" ref="Z281" si="86257">IF(Z280="","",IF(Z$7&gt;=$G281,$H$8*$F$15^(Z$7-$G281)*$F$16^$G281,""))</f>
        <v/>
      </c>
      <c r="AA281" s="17" t="str">
        <f t="shared" ref="AA281" si="86258">IF(AA280="","",IF(AA$7&gt;=$G281,$H$8*$F$15^(AA$7-$G281)*$F$16^$G281,""))</f>
        <v/>
      </c>
      <c r="AB281" s="17" t="str">
        <f t="shared" ref="AB281" si="86259">IF(AB280="","",IF(AB$7&gt;=$G281,$H$8*$F$15^(AB$7-$G281)*$F$16^$G281,""))</f>
        <v/>
      </c>
      <c r="AC281" s="17" t="str">
        <f t="shared" ref="AC281" si="86260">IF(AC280="","",IF(AC$7&gt;=$G281,$H$8*$F$15^(AC$7-$G281)*$F$16^$G281,""))</f>
        <v/>
      </c>
      <c r="AD281" s="17" t="str">
        <f t="shared" ref="AD281" si="86261">IF(AD280="","",IF(AD$7&gt;=$G281,$H$8*$F$15^(AD$7-$G281)*$F$16^$G281,""))</f>
        <v/>
      </c>
      <c r="AE281" s="17" t="str">
        <f t="shared" ref="AE281" si="86262">IF(AE280="","",IF(AE$7&gt;=$G281,$H$8*$F$15^(AE$7-$G281)*$F$16^$G281,""))</f>
        <v/>
      </c>
      <c r="AF281" s="17" t="str">
        <f t="shared" ref="AF281" si="86263">IF(AF280="","",IF(AF$7&gt;=$G281,$H$8*$F$15^(AF$7-$G281)*$F$16^$G281,""))</f>
        <v/>
      </c>
      <c r="AG281" s="17" t="str">
        <f t="shared" ref="AG281" si="86264">IF(AG280="","",IF(AG$7&gt;=$G281,$H$8*$F$15^(AG$7-$G281)*$F$16^$G281,""))</f>
        <v/>
      </c>
      <c r="AH281" s="17" t="str">
        <f t="shared" ref="AH281" si="86265">IF(AH280="","",IF(AH$7&gt;=$G281,$H$8*$F$15^(AH$7-$G281)*$F$16^$G281,""))</f>
        <v/>
      </c>
      <c r="AI281" s="17" t="str">
        <f t="shared" ref="AI281" si="86266">IF(AI280="","",IF(AI$7&gt;=$G281,$H$8*$F$15^(AI$7-$G281)*$F$16^$G281,""))</f>
        <v/>
      </c>
      <c r="AJ281" s="17" t="str">
        <f t="shared" ref="AJ281" si="86267">IF(AJ280="","",IF(AJ$7&gt;=$G281,$H$8*$F$15^(AJ$7-$G281)*$F$16^$G281,""))</f>
        <v/>
      </c>
      <c r="AK281" s="17" t="str">
        <f t="shared" ref="AK281" si="86268">IF(AK280="","",IF(AK$7&gt;=$G281,$H$8*$F$15^(AK$7-$G281)*$F$16^$G281,""))</f>
        <v/>
      </c>
      <c r="AL281" s="17" t="str">
        <f t="shared" ref="AL281" si="86269">IF(AL280="","",IF(AL$7&gt;=$G281,$H$8*$F$15^(AL$7-$G281)*$F$16^$G281,""))</f>
        <v/>
      </c>
      <c r="AM281" s="17" t="str">
        <f t="shared" ref="AM281" si="86270">IF(AM280="","",IF(AM$7&gt;=$G281,$H$8*$F$15^(AM$7-$G281)*$F$16^$G281,""))</f>
        <v/>
      </c>
      <c r="AN281" s="17" t="str">
        <f t="shared" ref="AN281" si="86271">IF(AN280="","",IF(AN$7&gt;=$G281,$H$8*$F$15^(AN$7-$G281)*$F$16^$G281,""))</f>
        <v/>
      </c>
      <c r="AO281" s="17" t="str">
        <f t="shared" ref="AO281" si="86272">IF(AO280="","",IF(AO$7&gt;=$G281,$H$8*$F$15^(AO$7-$G281)*$F$16^$G281,""))</f>
        <v/>
      </c>
      <c r="AP281" s="17" t="str">
        <f t="shared" ref="AP281" si="86273">IF(AP280="","",IF(AP$7&gt;=$G281,$H$8*$F$15^(AP$7-$G281)*$F$16^$G281,""))</f>
        <v/>
      </c>
      <c r="AQ281" s="17" t="str">
        <f t="shared" ref="AQ281" si="86274">IF(AQ280="","",IF(AQ$7&gt;=$G281,$H$8*$F$15^(AQ$7-$G281)*$F$16^$G281,""))</f>
        <v/>
      </c>
      <c r="AR281" s="17" t="str">
        <f t="shared" ref="AR281" si="86275">IF(AR280="","",IF(AR$7&gt;=$G281,$H$8*$F$15^(AR$7-$G281)*$F$16^$G281,""))</f>
        <v/>
      </c>
      <c r="AS281" s="17" t="str">
        <f t="shared" ref="AS281" si="86276">IF(AS280="","",IF(AS$7&gt;=$G281,$H$8*$F$15^(AS$7-$G281)*$F$16^$G281,""))</f>
        <v/>
      </c>
      <c r="AT281" s="17" t="str">
        <f t="shared" ref="AT281" si="86277">IF(AT280="","",IF(AT$7&gt;=$G281,$H$8*$F$15^(AT$7-$G281)*$F$16^$G281,""))</f>
        <v/>
      </c>
      <c r="AU281" s="17" t="str">
        <f t="shared" ref="AU281" si="86278">IF(AU280="","",IF(AU$7&gt;=$G281,$H$8*$F$15^(AU$7-$G281)*$F$16^$G281,""))</f>
        <v/>
      </c>
      <c r="AV281" s="17" t="str">
        <f t="shared" ref="AV281" si="86279">IF(AV280="","",IF(AV$7&gt;=$G281,$H$8*$F$15^(AV$7-$G281)*$F$16^$G281,""))</f>
        <v/>
      </c>
      <c r="AW281" s="17" t="str">
        <f t="shared" ref="AW281" si="86280">IF(AW280="","",IF(AW$7&gt;=$G281,$H$8*$F$15^(AW$7-$G281)*$F$16^$G281,""))</f>
        <v/>
      </c>
      <c r="AX281" s="17" t="str">
        <f t="shared" ref="AX281" si="86281">IF(AX280="","",IF(AX$7&gt;=$G281,$H$8*$F$15^(AX$7-$G281)*$F$16^$G281,""))</f>
        <v/>
      </c>
      <c r="AY281" s="17" t="str">
        <f t="shared" ref="AY281" si="86282">IF(AY280="","",IF(AY$7&gt;=$G281,$H$8*$F$15^(AY$7-$G281)*$F$16^$G281,""))</f>
        <v/>
      </c>
      <c r="AZ281" s="17" t="str">
        <f t="shared" ref="AZ281" si="86283">IF(AZ280="","",IF(AZ$7&gt;=$G281,$H$8*$F$15^(AZ$7-$G281)*$F$16^$G281,""))</f>
        <v/>
      </c>
      <c r="BA281" s="17" t="str">
        <f t="shared" ref="BA281" si="86284">IF(BA280="","",IF(BA$7&gt;=$G281,$H$8*$F$15^(BA$7-$G281)*$F$16^$G281,""))</f>
        <v/>
      </c>
      <c r="BB281" s="17" t="str">
        <f t="shared" ref="BB281" si="86285">IF(BB280="","",IF(BB$7&gt;=$G281,$H$8*$F$15^(BB$7-$G281)*$F$16^$G281,""))</f>
        <v/>
      </c>
      <c r="BC281" s="17" t="str">
        <f t="shared" ref="BC281" si="86286">IF(BC280="","",IF(BC$7&gt;=$G281,$H$8*$F$15^(BC$7-$G281)*$F$16^$G281,""))</f>
        <v/>
      </c>
      <c r="BD281" s="17" t="str">
        <f t="shared" ref="BD281" si="86287">IF(BD280="","",IF(BD$7&gt;=$G281,$H$8*$F$15^(BD$7-$G281)*$F$16^$G281,""))</f>
        <v/>
      </c>
      <c r="BE281" s="17" t="str">
        <f t="shared" ref="BE281" si="86288">IF(BE280="","",IF(BE$7&gt;=$G281,$H$8*$F$15^(BE$7-$G281)*$F$16^$G281,""))</f>
        <v/>
      </c>
      <c r="BF281" s="17" t="str">
        <f t="shared" ref="BF281" si="86289">IF(BF280="","",IF(BF$7&gt;=$G281,$H$8*$F$15^(BF$7-$G281)*$F$16^$G281,""))</f>
        <v/>
      </c>
      <c r="BG281" s="17" t="str">
        <f t="shared" ref="BG281" si="86290">IF(BG280="","",IF(BG$7&gt;=$G281,$H$8*$F$15^(BG$7-$G281)*$F$16^$G281,""))</f>
        <v/>
      </c>
      <c r="BH281" s="17" t="str">
        <f t="shared" ref="BH281" si="86291">IF(BH280="","",IF(BH$7&gt;=$G281,$H$8*$F$15^(BH$7-$G281)*$F$16^$G281,""))</f>
        <v/>
      </c>
      <c r="BI281" s="17" t="str">
        <f t="shared" ref="BI281" si="86292">IF(BI280="","",IF(BI$7&gt;=$G281,$H$8*$F$15^(BI$7-$G281)*$F$16^$G281,""))</f>
        <v/>
      </c>
      <c r="BJ281" s="17" t="str">
        <f t="shared" ref="BJ281" si="86293">IF(BJ280="","",IF(BJ$7&gt;=$G281,$H$8*$F$15^(BJ$7-$G281)*$F$16^$G281,""))</f>
        <v/>
      </c>
      <c r="BK281" s="17" t="str">
        <f t="shared" ref="BK281" si="86294">IF(BK280="","",IF(BK$7&gt;=$G281,$H$8*$F$15^(BK$7-$G281)*$F$16^$G281,""))</f>
        <v/>
      </c>
      <c r="BL281" s="17" t="str">
        <f t="shared" ref="BL281" si="86295">IF(BL280="","",IF(BL$7&gt;=$G281,$H$8*$F$15^(BL$7-$G281)*$F$16^$G281,""))</f>
        <v/>
      </c>
      <c r="BM281" s="17" t="str">
        <f t="shared" ref="BM281" si="86296">IF(BM280="","",IF(BM$7&gt;=$G281,$H$8*$F$15^(BM$7-$G281)*$F$16^$G281,""))</f>
        <v/>
      </c>
      <c r="BN281" s="17" t="str">
        <f t="shared" ref="BN281" si="86297">IF(BN280="","",IF(BN$7&gt;=$G281,$H$8*$F$15^(BN$7-$G281)*$F$16^$G281,""))</f>
        <v/>
      </c>
      <c r="BO281" s="17" t="str">
        <f t="shared" ref="BO281" si="86298">IF(BO280="","",IF(BO$7&gt;=$G281,$H$8*$F$15^(BO$7-$G281)*$F$16^$G281,""))</f>
        <v/>
      </c>
      <c r="BP281" s="17" t="str">
        <f t="shared" ref="BP281" si="86299">IF(BP280="","",IF(BP$7&gt;=$G281,$H$8*$F$15^(BP$7-$G281)*$F$16^$G281,""))</f>
        <v/>
      </c>
      <c r="BQ281" s="17" t="str">
        <f t="shared" ref="BQ281" si="86300">IF(BQ280="","",IF(BQ$7&gt;=$G281,$H$8*$F$15^(BQ$7-$G281)*$F$16^$G281,""))</f>
        <v/>
      </c>
      <c r="BR281" s="17" t="str">
        <f t="shared" ref="BR281" si="86301">IF(BR280="","",IF(BR$7&gt;=$G281,$H$8*$F$15^(BR$7-$G281)*$F$16^$G281,""))</f>
        <v/>
      </c>
      <c r="BS281" s="17" t="str">
        <f t="shared" ref="BS281" si="86302">IF(BS280="","",IF(BS$7&gt;=$G281,$H$8*$F$15^(BS$7-$G281)*$F$16^$G281,""))</f>
        <v/>
      </c>
      <c r="BT281" s="17" t="str">
        <f t="shared" ref="BT281" si="86303">IF(BT280="","",IF(BT$7&gt;=$G281,$H$8*$F$15^(BT$7-$G281)*$F$16^$G281,""))</f>
        <v/>
      </c>
      <c r="BU281" s="17" t="str">
        <f t="shared" ref="BU281" si="86304">IF(BU280="","",IF(BU$7&gt;=$G281,$H$8*$F$15^(BU$7-$G281)*$F$16^$G281,""))</f>
        <v/>
      </c>
      <c r="BV281" s="17" t="str">
        <f t="shared" ref="BV281" si="86305">IF(BV280="","",IF(BV$7&gt;=$G281,$H$8*$F$15^(BV$7-$G281)*$F$16^$G281,""))</f>
        <v/>
      </c>
      <c r="BW281" s="17" t="str">
        <f t="shared" ref="BW281" si="86306">IF(BW280="","",IF(BW$7&gt;=$G281,$H$8*$F$15^(BW$7-$G281)*$F$16^$G281,""))</f>
        <v/>
      </c>
      <c r="BX281" s="17" t="str">
        <f t="shared" ref="BX281" si="86307">IF(BX280="","",IF(BX$7&gt;=$G281,$H$8*$F$15^(BX$7-$G281)*$F$16^$G281,""))</f>
        <v/>
      </c>
      <c r="BY281" s="17" t="str">
        <f t="shared" ref="BY281" si="86308">IF(BY280="","",IF(BY$7&gt;=$G281,$H$8*$F$15^(BY$7-$G281)*$F$16^$G281,""))</f>
        <v/>
      </c>
      <c r="BZ281" s="17" t="str">
        <f t="shared" ref="BZ281" si="86309">IF(BZ280="","",IF(BZ$7&gt;=$G281,$H$8*$F$15^(BZ$7-$G281)*$F$16^$G281,""))</f>
        <v/>
      </c>
      <c r="CA281" s="17" t="str">
        <f t="shared" ref="CA281" si="86310">IF(CA280="","",IF(CA$7&gt;=$G281,$H$8*$F$15^(CA$7-$G281)*$F$16^$G281,""))</f>
        <v/>
      </c>
      <c r="CB281" s="17" t="str">
        <f t="shared" ref="CB281" si="86311">IF(CB280="","",IF(CB$7&gt;=$G281,$H$8*$F$15^(CB$7-$G281)*$F$16^$G281,""))</f>
        <v/>
      </c>
      <c r="CC281" s="17" t="str">
        <f t="shared" ref="CC281" si="86312">IF(CC280="","",IF(CC$7&gt;=$G281,$H$8*$F$15^(CC$7-$G281)*$F$16^$G281,""))</f>
        <v/>
      </c>
      <c r="CD281" s="17" t="str">
        <f t="shared" ref="CD281" si="86313">IF(CD280="","",IF(CD$7&gt;=$G281,$H$8*$F$15^(CD$7-$G281)*$F$16^$G281,""))</f>
        <v/>
      </c>
      <c r="CE281" s="17" t="str">
        <f t="shared" ref="CE281" si="86314">IF(CE280="","",IF(CE$7&gt;=$G281,$H$8*$F$15^(CE$7-$G281)*$F$16^$G281,""))</f>
        <v/>
      </c>
      <c r="CF281" s="17" t="str">
        <f t="shared" ref="CF281" si="86315">IF(CF280="","",IF(CF$7&gt;=$G281,$H$8*$F$15^(CF$7-$G281)*$F$16^$G281,""))</f>
        <v/>
      </c>
      <c r="CG281" s="17" t="str">
        <f t="shared" ref="CG281" si="86316">IF(CG280="","",IF(CG$7&gt;=$G281,$H$8*$F$15^(CG$7-$G281)*$F$16^$G281,""))</f>
        <v/>
      </c>
      <c r="CH281" s="17" t="str">
        <f t="shared" ref="CH281" si="86317">IF(CH280="","",IF(CH$7&gt;=$G281,$H$8*$F$15^(CH$7-$G281)*$F$16^$G281,""))</f>
        <v/>
      </c>
      <c r="CI281" s="17" t="str">
        <f t="shared" ref="CI281" si="86318">IF(CI280="","",IF(CI$7&gt;=$G281,$H$8*$F$15^(CI$7-$G281)*$F$16^$G281,""))</f>
        <v/>
      </c>
      <c r="CJ281" s="17" t="str">
        <f t="shared" ref="CJ281" si="86319">IF(CJ280="","",IF(CJ$7&gt;=$G281,$H$8*$F$15^(CJ$7-$G281)*$F$16^$G281,""))</f>
        <v/>
      </c>
      <c r="CK281" s="17" t="str">
        <f t="shared" ref="CK281" si="86320">IF(CK280="","",IF(CK$7&gt;=$G281,$H$8*$F$15^(CK$7-$G281)*$F$16^$G281,""))</f>
        <v/>
      </c>
      <c r="CL281" s="17" t="str">
        <f t="shared" ref="CL281" si="86321">IF(CL280="","",IF(CL$7&gt;=$G281,$H$8*$F$15^(CL$7-$G281)*$F$16^$G281,""))</f>
        <v/>
      </c>
      <c r="CM281" s="17" t="str">
        <f t="shared" ref="CM281" si="86322">IF(CM280="","",IF(CM$7&gt;=$G281,$H$8*$F$15^(CM$7-$G281)*$F$16^$G281,""))</f>
        <v/>
      </c>
      <c r="CN281" s="17" t="str">
        <f t="shared" ref="CN281" si="86323">IF(CN280="","",IF(CN$7&gt;=$G281,$H$8*$F$15^(CN$7-$G281)*$F$16^$G281,""))</f>
        <v/>
      </c>
      <c r="CO281" s="17" t="str">
        <f t="shared" ref="CO281" si="86324">IF(CO280="","",IF(CO$7&gt;=$G281,$H$8*$F$15^(CO$7-$G281)*$F$16^$G281,""))</f>
        <v/>
      </c>
      <c r="CP281" s="17" t="str">
        <f t="shared" ref="CP281" si="86325">IF(CP280="","",IF(CP$7&gt;=$G281,$H$8*$F$15^(CP$7-$G281)*$F$16^$G281,""))</f>
        <v/>
      </c>
      <c r="CQ281" s="17" t="str">
        <f t="shared" ref="CQ281" si="86326">IF(CQ280="","",IF(CQ$7&gt;=$G281,$H$8*$F$15^(CQ$7-$G281)*$F$16^$G281,""))</f>
        <v/>
      </c>
      <c r="CR281" s="17" t="str">
        <f t="shared" ref="CR281" si="86327">IF(CR280="","",IF(CR$7&gt;=$G281,$H$8*$F$15^(CR$7-$G281)*$F$16^$G281,""))</f>
        <v/>
      </c>
      <c r="CS281" s="17" t="str">
        <f t="shared" ref="CS281" si="86328">IF(CS280="","",IF(CS$7&gt;=$G281,$H$8*$F$15^(CS$7-$G281)*$F$16^$G281,""))</f>
        <v/>
      </c>
      <c r="CT281" s="17" t="str">
        <f t="shared" ref="CT281" si="86329">IF(CT280="","",IF(CT$7&gt;=$G281,$H$8*$F$15^(CT$7-$G281)*$F$16^$G281,""))</f>
        <v/>
      </c>
      <c r="CU281" s="17">
        <f t="shared" ref="CU281" si="86330">IF(CU280="","",IF(CU$7&gt;=$G281,$H$8*$F$15^(CU$7-$G281)*$F$16^$G281,""))</f>
        <v>10.2796908435286</v>
      </c>
      <c r="CV281" s="17">
        <f t="shared" ref="CV281" si="86331">IF(CV280="","",IF(CV$7&gt;=$G281,$H$8*$F$15^(CV$7-$G281)*$F$16^$G281,""))</f>
        <v>10.539922456186396</v>
      </c>
      <c r="CW281" s="17">
        <f t="shared" ref="CW281" si="86332">IF(CW280="","",IF(CW$7&gt;=$G281,$H$8*$F$15^(CW$7-$G281)*$F$16^$G281,""))</f>
        <v>10.806741863482889</v>
      </c>
      <c r="CX281" s="17">
        <f t="shared" ref="CX281" si="86333">IF(CX280="","",IF(CX$7&gt;=$G281,$H$8*$F$15^(CX$7-$G281)*$F$16^$G281,""))</f>
        <v>11.08031583623335</v>
      </c>
      <c r="CY281" s="17">
        <f t="shared" ref="CY281" si="86334">IF(CY280="","",IF(CY$7&gt;=$G281,$H$8*$F$15^(CY$7-$G281)*$F$16^$G281,""))</f>
        <v>11.360815367076333</v>
      </c>
      <c r="CZ281" s="17">
        <f t="shared" ref="CZ281" si="86335">IF(CZ280="","",IF(CZ$7&gt;=$G281,$H$8*$F$15^(CZ$7-$G281)*$F$16^$G281,""))</f>
        <v>11.648415777349653</v>
      </c>
      <c r="DA281" s="17">
        <f t="shared" ref="DA281" si="86336">IF(DA280="","",IF(DA$7&gt;=$G281,$H$8*$F$15^(DA$7-$G281)*$F$16^$G281,""))</f>
        <v>11.94329682667192</v>
      </c>
      <c r="DB281" s="17">
        <f t="shared" ref="DB281" si="86337">IF(DB280="","",IF(DB$7&gt;=$G281,$H$8*$F$15^(DB$7-$G281)*$F$16^$G281,""))</f>
        <v>12.24564282529815</v>
      </c>
      <c r="DC281" s="17">
        <f t="shared" ref="DC281" si="86338">IF(DC280="","",IF(DC$7&gt;=$G281,$H$8*$F$15^(DC$7-$G281)*$F$16^$G281,""))</f>
        <v>12.555642749319679</v>
      </c>
      <c r="DD281" s="17">
        <f t="shared" ref="DD281" si="86339">IF(DD280="","",IF(DD$7&gt;=$G281,$H$8*$F$15^(DD$7-$G281)*$F$16^$G281,""))</f>
        <v>12.873490358780378</v>
      </c>
      <c r="DE281" s="17" t="str">
        <f t="shared" ref="DE281" si="86340">IF(DE280="","",IF(DE$7&gt;=$G281,$H$8*$F$15^(DE$7-$G281)*$F$16^$G281,""))</f>
        <v/>
      </c>
      <c r="DF281" s="17" t="str">
        <f t="shared" ref="DF281" si="86341">IF(DF280="","",IF(DF$7&gt;=$G281,$H$8*$F$15^(DF$7-$G281)*$F$16^$G281,""))</f>
        <v/>
      </c>
      <c r="DG281" s="17" t="str">
        <f t="shared" ref="DG281" si="86342">IF(DG280="","",IF(DG$7&gt;=$G281,$H$8*$F$15^(DG$7-$G281)*$F$16^$G281,""))</f>
        <v/>
      </c>
      <c r="DH281" s="17" t="str">
        <f t="shared" ref="DH281" si="86343">IF(DH280="","",IF(DH$7&gt;=$G281,$H$8*$F$15^(DH$7-$G281)*$F$16^$G281,""))</f>
        <v/>
      </c>
      <c r="DI281" s="17" t="str">
        <f t="shared" ref="DI281" si="86344">IF(DI280="","",IF(DI$7&gt;=$G281,$H$8*$F$15^(DI$7-$G281)*$F$16^$G281,""))</f>
        <v/>
      </c>
      <c r="DJ281" s="17" t="str">
        <f t="shared" ref="DJ281" si="86345">IF(DJ280="","",IF(DJ$7&gt;=$G281,$H$8*$F$15^(DJ$7-$G281)*$F$16^$G281,""))</f>
        <v/>
      </c>
      <c r="DK281" s="17" t="str">
        <f t="shared" ref="DK281" si="86346">IF(DK280="","",IF(DK$7&gt;=$G281,$H$8*$F$15^(DK$7-$G281)*$F$16^$G281,""))</f>
        <v/>
      </c>
      <c r="DL281" s="17" t="str">
        <f t="shared" ref="DL281" si="86347">IF(DL280="","",IF(DL$7&gt;=$G281,$H$8*$F$15^(DL$7-$G281)*$F$16^$G281,""))</f>
        <v/>
      </c>
      <c r="DM281" s="17" t="str">
        <f t="shared" ref="DM281" si="86348">IF(DM280="","",IF(DM$7&gt;=$G281,$H$8*$F$15^(DM$7-$G281)*$F$16^$G281,""))</f>
        <v/>
      </c>
      <c r="DN281" s="17" t="str">
        <f t="shared" ref="DN281" si="86349">IF(DN280="","",IF(DN$7&gt;=$G281,$H$8*$F$15^(DN$7-$G281)*$F$16^$G281,""))</f>
        <v/>
      </c>
      <c r="DO281" s="17" t="str">
        <f t="shared" ref="DO281" si="86350">IF(DO280="","",IF(DO$7&gt;=$G281,$H$8*$F$15^(DO$7-$G281)*$F$16^$G281,""))</f>
        <v/>
      </c>
      <c r="DP281" s="17" t="str">
        <f t="shared" ref="DP281" si="86351">IF(DP280="","",IF(DP$7&gt;=$G281,$H$8*$F$15^(DP$7-$G281)*$F$16^$G281,""))</f>
        <v/>
      </c>
      <c r="DQ281" s="17" t="str">
        <f t="shared" ref="DQ281" si="86352">IF(DQ280="","",IF(DQ$7&gt;=$G281,$H$8*$F$15^(DQ$7-$G281)*$F$16^$G281,""))</f>
        <v/>
      </c>
      <c r="DR281" s="17" t="str">
        <f t="shared" ref="DR281" si="86353">IF(DR280="","",IF(DR$7&gt;=$G281,$H$8*$F$15^(DR$7-$G281)*$F$16^$G281,""))</f>
        <v/>
      </c>
      <c r="DS281" s="17" t="str">
        <f t="shared" ref="DS281" si="86354">IF(DS280="","",IF(DS$7&gt;=$G281,$H$8*$F$15^(DS$7-$G281)*$F$16^$G281,""))</f>
        <v/>
      </c>
      <c r="DT281" s="17" t="str">
        <f t="shared" ref="DT281" si="86355">IF(DT280="","",IF(DT$7&gt;=$G281,$H$8*$F$15^(DT$7-$G281)*$F$16^$G281,""))</f>
        <v/>
      </c>
      <c r="DU281" s="17" t="str">
        <f t="shared" ref="DU281" si="86356">IF(DU280="","",IF(DU$7&gt;=$G281,$H$8*$F$15^(DU$7-$G281)*$F$16^$G281,""))</f>
        <v/>
      </c>
      <c r="DV281" s="17" t="str">
        <f t="shared" ref="DV281" si="86357">IF(DV280="","",IF(DV$7&gt;=$G281,$H$8*$F$15^(DV$7-$G281)*$F$16^$G281,""))</f>
        <v/>
      </c>
      <c r="DW281" s="17" t="str">
        <f t="shared" ref="DW281" si="86358">IF(DW280="","",IF(DW$7&gt;=$G281,$H$8*$F$15^(DW$7-$G281)*$F$16^$G281,""))</f>
        <v/>
      </c>
      <c r="DX281" s="17" t="str">
        <f t="shared" ref="DX281" si="86359">IF(DX280="","",IF(DX$7&gt;=$G281,$H$8*$F$15^(DX$7-$G281)*$F$16^$G281,""))</f>
        <v/>
      </c>
      <c r="DY281" s="17" t="str">
        <f t="shared" ref="DY281" si="86360">IF(DY280="","",IF(DY$7&gt;=$G281,$H$8*$F$15^(DY$7-$G281)*$F$16^$G281,""))</f>
        <v/>
      </c>
      <c r="DZ281" s="17" t="str">
        <f t="shared" ref="DZ281" si="86361">IF(DZ280="","",IF(DZ$7&gt;=$G281,$H$8*$F$15^(DZ$7-$G281)*$F$16^$G281,""))</f>
        <v/>
      </c>
      <c r="EA281" s="17" t="str">
        <f t="shared" ref="EA281" si="86362">IF(EA280="","",IF(EA$7&gt;=$G281,$H$8*$F$15^(EA$7-$G281)*$F$16^$G281,""))</f>
        <v/>
      </c>
      <c r="EB281" s="17" t="str">
        <f t="shared" ref="EB281" si="86363">IF(EB280="","",IF(EB$7&gt;=$G281,$H$8*$F$15^(EB$7-$G281)*$F$16^$G281,""))</f>
        <v/>
      </c>
      <c r="EC281" s="17" t="str">
        <f t="shared" ref="EC281" si="86364">IF(EC280="","",IF(EC$7&gt;=$G281,$H$8*$F$15^(EC$7-$G281)*$F$16^$G281,""))</f>
        <v/>
      </c>
      <c r="ED281" s="17" t="str">
        <f t="shared" ref="ED281" si="86365">IF(ED280="","",IF(ED$7&gt;=$G281,$H$8*$F$15^(ED$7-$G281)*$F$16^$G281,""))</f>
        <v/>
      </c>
      <c r="EE281" s="17" t="str">
        <f t="shared" ref="EE281" si="86366">IF(EE280="","",IF(EE$7&gt;=$G281,$H$8*$F$15^(EE$7-$G281)*$F$16^$G281,""))</f>
        <v/>
      </c>
      <c r="EF281" s="17" t="str">
        <f t="shared" ref="EF281" si="86367">IF(EF280="","",IF(EF$7&gt;=$G281,$H$8*$F$15^(EF$7-$G281)*$F$16^$G281,""))</f>
        <v/>
      </c>
      <c r="EG281" s="17" t="str">
        <f t="shared" ref="EG281" si="86368">IF(EG280="","",IF(EG$7&gt;=$G281,$H$8*$F$15^(EG$7-$G281)*$F$16^$G281,""))</f>
        <v/>
      </c>
      <c r="EH281" s="17" t="str">
        <f t="shared" ref="EH281" si="86369">IF(EH280="","",IF(EH$7&gt;=$G281,$H$8*$F$15^(EH$7-$G281)*$F$16^$G281,""))</f>
        <v/>
      </c>
      <c r="EI281" s="17" t="str">
        <f t="shared" ref="EI281" si="86370">IF(EI280="","",IF(EI$7&gt;=$G281,$H$8*$F$15^(EI$7-$G281)*$F$16^$G281,""))</f>
        <v/>
      </c>
      <c r="EJ281" s="17" t="str">
        <f t="shared" ref="EJ281" si="86371">IF(EJ280="","",IF(EJ$7&gt;=$G281,$H$8*$F$15^(EJ$7-$G281)*$F$16^$G281,""))</f>
        <v/>
      </c>
      <c r="EK281" s="17" t="str">
        <f t="shared" ref="EK281" si="86372">IF(EK280="","",IF(EK$7&gt;=$G281,$H$8*$F$15^(EK$7-$G281)*$F$16^$G281,""))</f>
        <v/>
      </c>
      <c r="EL281" s="17" t="str">
        <f t="shared" ref="EL281" si="86373">IF(EL280="","",IF(EL$7&gt;=$G281,$H$8*$F$15^(EL$7-$G281)*$F$16^$G281,""))</f>
        <v/>
      </c>
      <c r="EM281" s="17" t="str">
        <f t="shared" ref="EM281" si="86374">IF(EM280="","",IF(EM$7&gt;=$G281,$H$8*$F$15^(EM$7-$G281)*$F$16^$G281,""))</f>
        <v/>
      </c>
      <c r="EN281" s="17" t="str">
        <f t="shared" ref="EN281" si="86375">IF(EN280="","",IF(EN$7&gt;=$G281,$H$8*$F$15^(EN$7-$G281)*$F$16^$G281,""))</f>
        <v/>
      </c>
      <c r="EO281" s="17" t="str">
        <f t="shared" ref="EO281" si="86376">IF(EO280="","",IF(EO$7&gt;=$G281,$H$8*$F$15^(EO$7-$G281)*$F$16^$G281,""))</f>
        <v/>
      </c>
      <c r="EP281" s="17" t="str">
        <f t="shared" ref="EP281" si="86377">IF(EP280="","",IF(EP$7&gt;=$G281,$H$8*$F$15^(EP$7-$G281)*$F$16^$G281,""))</f>
        <v/>
      </c>
      <c r="EQ281" s="17" t="str">
        <f t="shared" ref="EQ281" si="86378">IF(EQ280="","",IF(EQ$7&gt;=$G281,$H$8*$F$15^(EQ$7-$G281)*$F$16^$G281,""))</f>
        <v/>
      </c>
      <c r="ER281" s="17" t="str">
        <f t="shared" ref="ER281" si="86379">IF(ER280="","",IF(ER$7&gt;=$G281,$H$8*$F$15^(ER$7-$G281)*$F$16^$G281,""))</f>
        <v/>
      </c>
      <c r="ES281" s="17" t="str">
        <f t="shared" ref="ES281" si="86380">IF(ES280="","",IF(ES$7&gt;=$G281,$H$8*$F$15^(ES$7-$G281)*$F$16^$G281,""))</f>
        <v/>
      </c>
      <c r="ET281" s="17" t="str">
        <f t="shared" ref="ET281" si="86381">IF(ET280="","",IF(ET$7&gt;=$G281,$H$8*$F$15^(ET$7-$G281)*$F$16^$G281,""))</f>
        <v/>
      </c>
      <c r="EU281" s="17" t="str">
        <f t="shared" ref="EU281" si="86382">IF(EU280="","",IF(EU$7&gt;=$G281,$H$8*$F$15^(EU$7-$G281)*$F$16^$G281,""))</f>
        <v/>
      </c>
      <c r="EV281" s="17" t="str">
        <f t="shared" ref="EV281" si="86383">IF(EV280="","",IF(EV$7&gt;=$G281,$H$8*$F$15^(EV$7-$G281)*$F$16^$G281,""))</f>
        <v/>
      </c>
      <c r="EW281" s="17" t="str">
        <f t="shared" ref="EW281" si="86384">IF(EW280="","",IF(EW$7&gt;=$G281,$H$8*$F$15^(EW$7-$G281)*$F$16^$G281,""))</f>
        <v/>
      </c>
      <c r="EX281" s="17" t="str">
        <f t="shared" ref="EX281" si="86385">IF(EX280="","",IF(EX$7&gt;=$G281,$H$8*$F$15^(EX$7-$G281)*$F$16^$G281,""))</f>
        <v/>
      </c>
      <c r="EY281" s="17" t="str">
        <f t="shared" ref="EY281" si="86386">IF(EY280="","",IF(EY$7&gt;=$G281,$H$8*$F$15^(EY$7-$G281)*$F$16^$G281,""))</f>
        <v/>
      </c>
      <c r="EZ281" s="17" t="str">
        <f t="shared" ref="EZ281" si="86387">IF(EZ280="","",IF(EZ$7&gt;=$G281,$H$8*$F$15^(EZ$7-$G281)*$F$16^$G281,""))</f>
        <v/>
      </c>
      <c r="FA281" s="17" t="str">
        <f t="shared" ref="FA281" si="86388">IF(FA280="","",IF(FA$7&gt;=$G281,$H$8*$F$15^(FA$7-$G281)*$F$16^$G281,""))</f>
        <v/>
      </c>
      <c r="FB281" s="17" t="str">
        <f t="shared" ref="FB281" si="86389">IF(FB280="","",IF(FB$7&gt;=$G281,$H$8*$F$15^(FB$7-$G281)*$F$16^$G281,""))</f>
        <v/>
      </c>
      <c r="FC281" s="17" t="str">
        <f t="shared" ref="FC281" si="86390">IF(FC280="","",IF(FC$7&gt;=$G281,$H$8*$F$15^(FC$7-$G281)*$F$16^$G281,""))</f>
        <v/>
      </c>
      <c r="FD281" s="17" t="str">
        <f t="shared" ref="FD281" si="86391">IF(FD280="","",IF(FD$7&gt;=$G281,$H$8*$F$15^(FD$7-$G281)*$F$16^$G281,""))</f>
        <v/>
      </c>
      <c r="FE281" s="17" t="str">
        <f t="shared" ref="FE281" si="86392">IF(FE280="","",IF(FE$7&gt;=$G281,$H$8*$F$15^(FE$7-$G281)*$F$16^$G281,""))</f>
        <v/>
      </c>
      <c r="FF281" s="17" t="str">
        <f t="shared" ref="FF281" si="86393">IF(FF280="","",IF(FF$7&gt;=$G281,$H$8*$F$15^(FF$7-$G281)*$F$16^$G281,""))</f>
        <v/>
      </c>
      <c r="FG281" s="17" t="str">
        <f t="shared" ref="FG281" si="86394">IF(FG280="","",IF(FG$7&gt;=$G281,$H$8*$F$15^(FG$7-$G281)*$F$16^$G281,""))</f>
        <v/>
      </c>
      <c r="FH281" s="17" t="str">
        <f t="shared" ref="FH281" si="86395">IF(FH280="","",IF(FH$7&gt;=$G281,$H$8*$F$15^(FH$7-$G281)*$F$16^$G281,""))</f>
        <v/>
      </c>
      <c r="FI281" s="17" t="str">
        <f t="shared" ref="FI281" si="86396">IF(FI280="","",IF(FI$7&gt;=$G281,$H$8*$F$15^(FI$7-$G281)*$F$16^$G281,""))</f>
        <v/>
      </c>
      <c r="FJ281" s="17" t="str">
        <f t="shared" ref="FJ281" si="86397">IF(FJ280="","",IF(FJ$7&gt;=$G281,$H$8*$F$15^(FJ$7-$G281)*$F$16^$G281,""))</f>
        <v/>
      </c>
      <c r="FK281" s="17" t="str">
        <f t="shared" ref="FK281" si="86398">IF(FK280="","",IF(FK$7&gt;=$G281,$H$8*$F$15^(FK$7-$G281)*$F$16^$G281,""))</f>
        <v/>
      </c>
      <c r="FL281" s="17" t="str">
        <f t="shared" ref="FL281" si="86399">IF(FL280="","",IF(FL$7&gt;=$G281,$H$8*$F$15^(FL$7-$G281)*$F$16^$G281,""))</f>
        <v/>
      </c>
      <c r="FM281" s="17" t="str">
        <f t="shared" ref="FM281" si="86400">IF(FM280="","",IF(FM$7&gt;=$G281,$H$8*$F$15^(FM$7-$G281)*$F$16^$G281,""))</f>
        <v/>
      </c>
      <c r="FN281" s="17" t="str">
        <f t="shared" ref="FN281" si="86401">IF(FN280="","",IF(FN$7&gt;=$G281,$H$8*$F$15^(FN$7-$G281)*$F$16^$G281,""))</f>
        <v/>
      </c>
      <c r="FO281" s="17" t="str">
        <f t="shared" ref="FO281" si="86402">IF(FO280="","",IF(FO$7&gt;=$G281,$H$8*$F$15^(FO$7-$G281)*$F$16^$G281,""))</f>
        <v/>
      </c>
      <c r="FP281" s="17" t="str">
        <f t="shared" ref="FP281" si="86403">IF(FP280="","",IF(FP$7&gt;=$G281,$H$8*$F$15^(FP$7-$G281)*$F$16^$G281,""))</f>
        <v/>
      </c>
      <c r="FQ281" s="17" t="str">
        <f t="shared" ref="FQ281" si="86404">IF(FQ280="","",IF(FQ$7&gt;=$G281,$H$8*$F$15^(FQ$7-$G281)*$F$16^$G281,""))</f>
        <v/>
      </c>
      <c r="FR281" s="17" t="str">
        <f t="shared" ref="FR281" si="86405">IF(FR280="","",IF(FR$7&gt;=$G281,$H$8*$F$15^(FR$7-$G281)*$F$16^$G281,""))</f>
        <v/>
      </c>
      <c r="FS281" s="17" t="str">
        <f t="shared" ref="FS281" si="86406">IF(FS280="","",IF(FS$7&gt;=$G281,$H$8*$F$15^(FS$7-$G281)*$F$16^$G281,""))</f>
        <v/>
      </c>
      <c r="FT281" s="17" t="str">
        <f t="shared" ref="FT281" si="86407">IF(FT280="","",IF(FT$7&gt;=$G281,$H$8*$F$15^(FT$7-$G281)*$F$16^$G281,""))</f>
        <v/>
      </c>
      <c r="FU281" s="17" t="str">
        <f t="shared" ref="FU281" si="86408">IF(FU280="","",IF(FU$7&gt;=$G281,$H$8*$F$15^(FU$7-$G281)*$F$16^$G281,""))</f>
        <v/>
      </c>
      <c r="FV281" s="17" t="str">
        <f t="shared" ref="FV281" si="86409">IF(FV280="","",IF(FV$7&gt;=$G281,$H$8*$F$15^(FV$7-$G281)*$F$16^$G281,""))</f>
        <v/>
      </c>
      <c r="FW281" s="17" t="str">
        <f t="shared" ref="FW281" si="86410">IF(FW280="","",IF(FW$7&gt;=$G281,$H$8*$F$15^(FW$7-$G281)*$F$16^$G281,""))</f>
        <v/>
      </c>
      <c r="FX281" s="17" t="str">
        <f t="shared" ref="FX281" si="86411">IF(FX280="","",IF(FX$7&gt;=$G281,$H$8*$F$15^(FX$7-$G281)*$F$16^$G281,""))</f>
        <v/>
      </c>
      <c r="FY281" s="17" t="str">
        <f t="shared" ref="FY281" si="86412">IF(FY280="","",IF(FY$7&gt;=$G281,$H$8*$F$15^(FY$7-$G281)*$F$16^$G281,""))</f>
        <v/>
      </c>
      <c r="FZ281" s="17" t="str">
        <f t="shared" ref="FZ281" si="86413">IF(FZ280="","",IF(FZ$7&gt;=$G281,$H$8*$F$15^(FZ$7-$G281)*$F$16^$G281,""))</f>
        <v/>
      </c>
      <c r="GA281" s="17" t="str">
        <f t="shared" ref="GA281" si="86414">IF(GA280="","",IF(GA$7&gt;=$G281,$H$8*$F$15^(GA$7-$G281)*$F$16^$G281,""))</f>
        <v/>
      </c>
      <c r="GB281" s="17" t="str">
        <f t="shared" ref="GB281" si="86415">IF(GB280="","",IF(GB$7&gt;=$G281,$H$8*$F$15^(GB$7-$G281)*$F$16^$G281,""))</f>
        <v/>
      </c>
      <c r="GC281" s="17" t="str">
        <f t="shared" ref="GC281" si="86416">IF(GC280="","",IF(GC$7&gt;=$G281,$H$8*$F$15^(GC$7-$G281)*$F$16^$G281,""))</f>
        <v/>
      </c>
      <c r="GD281" s="17" t="str">
        <f t="shared" ref="GD281" si="86417">IF(GD280="","",IF(GD$7&gt;=$G281,$H$8*$F$15^(GD$7-$G281)*$F$16^$G281,""))</f>
        <v/>
      </c>
      <c r="GE281" s="17" t="str">
        <f t="shared" ref="GE281" si="86418">IF(GE280="","",IF(GE$7&gt;=$G281,$H$8*$F$15^(GE$7-$G281)*$F$16^$G281,""))</f>
        <v/>
      </c>
      <c r="GF281" s="17" t="str">
        <f t="shared" ref="GF281" si="86419">IF(GF280="","",IF(GF$7&gt;=$G281,$H$8*$F$15^(GF$7-$G281)*$F$16^$G281,""))</f>
        <v/>
      </c>
      <c r="GG281" s="17" t="str">
        <f t="shared" ref="GG281" si="86420">IF(GG280="","",IF(GG$7&gt;=$G281,$H$8*$F$15^(GG$7-$G281)*$F$16^$G281,""))</f>
        <v/>
      </c>
      <c r="GH281" s="17" t="str">
        <f t="shared" ref="GH281" si="86421">IF(GH280="","",IF(GH$7&gt;=$G281,$H$8*$F$15^(GH$7-$G281)*$F$16^$G281,""))</f>
        <v/>
      </c>
      <c r="GI281" s="17" t="str">
        <f t="shared" ref="GI281" si="86422">IF(GI280="","",IF(GI$7&gt;=$G281,$H$8*$F$15^(GI$7-$G281)*$F$16^$G281,""))</f>
        <v/>
      </c>
      <c r="GJ281" s="17" t="str">
        <f t="shared" ref="GJ281" si="86423">IF(GJ280="","",IF(GJ$7&gt;=$G281,$H$8*$F$15^(GJ$7-$G281)*$F$16^$G281,""))</f>
        <v/>
      </c>
      <c r="GK281" s="17" t="str">
        <f t="shared" ref="GK281" si="86424">IF(GK280="","",IF(GK$7&gt;=$G281,$H$8*$F$15^(GK$7-$G281)*$F$16^$G281,""))</f>
        <v/>
      </c>
      <c r="GL281" s="17" t="str">
        <f t="shared" ref="GL281" si="86425">IF(GL280="","",IF(GL$7&gt;=$G281,$H$8*$F$15^(GL$7-$G281)*$F$16^$G281,""))</f>
        <v/>
      </c>
      <c r="GM281" s="17" t="str">
        <f t="shared" ref="GM281" si="86426">IF(GM280="","",IF(GM$7&gt;=$G281,$H$8*$F$15^(GM$7-$G281)*$F$16^$G281,""))</f>
        <v/>
      </c>
      <c r="GN281" s="17" t="str">
        <f t="shared" ref="GN281" si="86427">IF(GN280="","",IF(GN$7&gt;=$G281,$H$8*$F$15^(GN$7-$G281)*$F$16^$G281,""))</f>
        <v/>
      </c>
      <c r="GO281" s="17" t="str">
        <f t="shared" ref="GO281" si="86428">IF(GO280="","",IF(GO$7&gt;=$G281,$H$8*$F$15^(GO$7-$G281)*$F$16^$G281,""))</f>
        <v/>
      </c>
      <c r="GP281" s="17" t="str">
        <f t="shared" ref="GP281" si="86429">IF(GP280="","",IF(GP$7&gt;=$G281,$H$8*$F$15^(GP$7-$G281)*$F$16^$G281,""))</f>
        <v/>
      </c>
      <c r="GQ281" s="17" t="str">
        <f t="shared" ref="GQ281" si="86430">IF(GQ280="","",IF(GQ$7&gt;=$G281,$H$8*$F$15^(GQ$7-$G281)*$F$16^$G281,""))</f>
        <v/>
      </c>
      <c r="GR281" s="17" t="str">
        <f t="shared" ref="GR281" si="86431">IF(GR280="","",IF(GR$7&gt;=$G281,$H$8*$F$15^(GR$7-$G281)*$F$16^$G281,""))</f>
        <v/>
      </c>
      <c r="GS281" s="17" t="str">
        <f t="shared" ref="GS281" si="86432">IF(GS280="","",IF(GS$7&gt;=$G281,$H$8*$F$15^(GS$7-$G281)*$F$16^$G281,""))</f>
        <v/>
      </c>
      <c r="GT281" s="17" t="str">
        <f t="shared" ref="GT281" si="86433">IF(GT280="","",IF(GT$7&gt;=$G281,$H$8*$F$15^(GT$7-$G281)*$F$16^$G281,""))</f>
        <v/>
      </c>
      <c r="GU281" s="17" t="str">
        <f t="shared" ref="GU281" si="86434">IF(GU280="","",IF(GU$7&gt;=$G281,$H$8*$F$15^(GU$7-$G281)*$F$16^$G281,""))</f>
        <v/>
      </c>
      <c r="GV281" s="17" t="str">
        <f t="shared" ref="GV281" si="86435">IF(GV280="","",IF(GV$7&gt;=$G281,$H$8*$F$15^(GV$7-$G281)*$F$16^$G281,""))</f>
        <v/>
      </c>
      <c r="GW281" s="17" t="str">
        <f t="shared" ref="GW281" si="86436">IF(GW280="","",IF(GW$7&gt;=$G281,$H$8*$F$15^(GW$7-$G281)*$F$16^$G281,""))</f>
        <v/>
      </c>
      <c r="GX281" s="17" t="str">
        <f t="shared" ref="GX281" si="86437">IF(GX280="","",IF(GX$7&gt;=$G281,$H$8*$F$15^(GX$7-$G281)*$F$16^$G281,""))</f>
        <v/>
      </c>
      <c r="GY281" s="17" t="str">
        <f t="shared" ref="GY281" si="86438">IF(GY280="","",IF(GY$7&gt;=$G281,$H$8*$F$15^(GY$7-$G281)*$F$16^$G281,""))</f>
        <v/>
      </c>
      <c r="GZ281" s="17" t="str">
        <f t="shared" ref="GZ281" si="86439">IF(GZ280="","",IF(GZ$7&gt;=$G281,$H$8*$F$15^(GZ$7-$G281)*$F$16^$G281,""))</f>
        <v/>
      </c>
      <c r="HA281" s="17" t="str">
        <f t="shared" ref="HA281" si="86440">IF(HA280="","",IF(HA$7&gt;=$G281,$H$8*$F$15^(HA$7-$G281)*$F$16^$G281,""))</f>
        <v/>
      </c>
      <c r="HB281" s="17" t="str">
        <f t="shared" ref="HB281" si="86441">IF(HB280="","",IF(HB$7&gt;=$G281,$H$8*$F$15^(HB$7-$G281)*$F$16^$G281,""))</f>
        <v/>
      </c>
      <c r="HC281" s="17" t="str">
        <f t="shared" ref="HC281" si="86442">IF(HC280="","",IF(HC$7&gt;=$G281,$H$8*$F$15^(HC$7-$G281)*$F$16^$G281,""))</f>
        <v/>
      </c>
      <c r="HD281" s="17" t="str">
        <f t="shared" ref="HD281" si="86443">IF(HD280="","",IF(HD$7&gt;=$G281,$H$8*$F$15^(HD$7-$G281)*$F$16^$G281,""))</f>
        <v/>
      </c>
      <c r="HE281" s="17" t="str">
        <f t="shared" ref="HE281" si="86444">IF(HE280="","",IF(HE$7&gt;=$G281,$H$8*$F$15^(HE$7-$G281)*$F$16^$G281,""))</f>
        <v/>
      </c>
      <c r="HF281" s="17" t="str">
        <f t="shared" ref="HF281" si="86445">IF(HF280="","",IF(HF$7&gt;=$G281,$H$8*$F$15^(HF$7-$G281)*$F$16^$G281,""))</f>
        <v/>
      </c>
      <c r="HG281" s="17" t="str">
        <f t="shared" ref="HG281" si="86446">IF(HG280="","",IF(HG$7&gt;=$G281,$H$8*$F$15^(HG$7-$G281)*$F$16^$G281,""))</f>
        <v/>
      </c>
      <c r="HH281" s="17" t="str">
        <f t="shared" ref="HH281" si="86447">IF(HH280="","",IF(HH$7&gt;=$G281,$H$8*$F$15^(HH$7-$G281)*$F$16^$G281,""))</f>
        <v/>
      </c>
      <c r="HI281" s="17" t="str">
        <f t="shared" ref="HI281" si="86448">IF(HI280="","",IF(HI$7&gt;=$G281,$H$8*$F$15^(HI$7-$G281)*$F$16^$G281,""))</f>
        <v/>
      </c>
      <c r="HJ281" s="17" t="str">
        <f t="shared" ref="HJ281" si="86449">IF(HJ280="","",IF(HJ$7&gt;=$G281,$H$8*$F$15^(HJ$7-$G281)*$F$16^$G281,""))</f>
        <v/>
      </c>
      <c r="HK281" s="17" t="str">
        <f t="shared" ref="HK281" si="86450">IF(HK280="","",IF(HK$7&gt;=$G281,$H$8*$F$15^(HK$7-$G281)*$F$16^$G281,""))</f>
        <v/>
      </c>
      <c r="HL281" s="17" t="str">
        <f t="shared" ref="HL281" si="86451">IF(HL280="","",IF(HL$7&gt;=$G281,$H$8*$F$15^(HL$7-$G281)*$F$16^$G281,""))</f>
        <v/>
      </c>
      <c r="HM281" s="17" t="str">
        <f t="shared" ref="HM281" si="86452">IF(HM280="","",IF(HM$7&gt;=$G281,$H$8*$F$15^(HM$7-$G281)*$F$16^$G281,""))</f>
        <v/>
      </c>
      <c r="HN281" s="17" t="str">
        <f t="shared" ref="HN281" si="86453">IF(HN280="","",IF(HN$7&gt;=$G281,$H$8*$F$15^(HN$7-$G281)*$F$16^$G281,""))</f>
        <v/>
      </c>
      <c r="HO281" s="17" t="str">
        <f t="shared" ref="HO281" si="86454">IF(HO280="","",IF(HO$7&gt;=$G281,$H$8*$F$15^(HO$7-$G281)*$F$16^$G281,""))</f>
        <v/>
      </c>
      <c r="HP281" s="17" t="str">
        <f t="shared" ref="HP281" si="86455">IF(HP280="","",IF(HP$7&gt;=$G281,$H$8*$F$15^(HP$7-$G281)*$F$16^$G281,""))</f>
        <v/>
      </c>
      <c r="HQ281" s="17" t="str">
        <f t="shared" ref="HQ281" si="86456">IF(HQ280="","",IF(HQ$7&gt;=$G281,$H$8*$F$15^(HQ$7-$G281)*$F$16^$G281,""))</f>
        <v/>
      </c>
      <c r="HR281" s="17" t="str">
        <f t="shared" ref="HR281" si="86457">IF(HR280="","",IF(HR$7&gt;=$G281,$H$8*$F$15^(HR$7-$G281)*$F$16^$G281,""))</f>
        <v/>
      </c>
      <c r="HS281" s="17" t="str">
        <f t="shared" ref="HS281" si="86458">IF(HS280="","",IF(HS$7&gt;=$G281,$H$8*$F$15^(HS$7-$G281)*$F$16^$G281,""))</f>
        <v/>
      </c>
      <c r="HT281" s="17" t="str">
        <f t="shared" ref="HT281" si="86459">IF(HT280="","",IF(HT$7&gt;=$G281,$H$8*$F$15^(HT$7-$G281)*$F$16^$G281,""))</f>
        <v/>
      </c>
      <c r="HU281" s="17" t="str">
        <f t="shared" ref="HU281" si="86460">IF(HU280="","",IF(HU$7&gt;=$G281,$H$8*$F$15^(HU$7-$G281)*$F$16^$G281,""))</f>
        <v/>
      </c>
      <c r="HV281" s="17" t="str">
        <f t="shared" ref="HV281" si="86461">IF(HV280="","",IF(HV$7&gt;=$G281,$H$8*$F$15^(HV$7-$G281)*$F$16^$G281,""))</f>
        <v/>
      </c>
      <c r="HW281" s="17" t="str">
        <f t="shared" ref="HW281" si="86462">IF(HW280="","",IF(HW$7&gt;=$G281,$H$8*$F$15^(HW$7-$G281)*$F$16^$G281,""))</f>
        <v/>
      </c>
      <c r="HX281" s="17" t="str">
        <f t="shared" ref="HX281" si="86463">IF(HX280="","",IF(HX$7&gt;=$G281,$H$8*$F$15^(HX$7-$G281)*$F$16^$G281,""))</f>
        <v/>
      </c>
      <c r="HY281" s="17" t="str">
        <f t="shared" ref="HY281" si="86464">IF(HY280="","",IF(HY$7&gt;=$G281,$H$8*$F$15^(HY$7-$G281)*$F$16^$G281,""))</f>
        <v/>
      </c>
      <c r="HZ281" s="17" t="str">
        <f t="shared" ref="HZ281" si="86465">IF(HZ280="","",IF(HZ$7&gt;=$G281,$H$8*$F$15^(HZ$7-$G281)*$F$16^$G281,""))</f>
        <v/>
      </c>
      <c r="IA281" s="17" t="str">
        <f t="shared" ref="IA281" si="86466">IF(IA280="","",IF(IA$7&gt;=$G281,$H$8*$F$15^(IA$7-$G281)*$F$16^$G281,""))</f>
        <v/>
      </c>
      <c r="IB281" s="17" t="str">
        <f t="shared" ref="IB281" si="86467">IF(IB280="","",IF(IB$7&gt;=$G281,$H$8*$F$15^(IB$7-$G281)*$F$16^$G281,""))</f>
        <v/>
      </c>
      <c r="IC281" s="17" t="str">
        <f t="shared" ref="IC281" si="86468">IF(IC280="","",IF(IC$7&gt;=$G281,$H$8*$F$15^(IC$7-$G281)*$F$16^$G281,""))</f>
        <v/>
      </c>
      <c r="ID281" s="17" t="str">
        <f t="shared" ref="ID281" si="86469">IF(ID280="","",IF(ID$7&gt;=$G281,$H$8*$F$15^(ID$7-$G281)*$F$16^$G281,""))</f>
        <v/>
      </c>
      <c r="IE281" s="17" t="str">
        <f t="shared" ref="IE281" si="86470">IF(IE280="","",IF(IE$7&gt;=$G281,$H$8*$F$15^(IE$7-$G281)*$F$16^$G281,""))</f>
        <v/>
      </c>
      <c r="IF281" s="17" t="str">
        <f t="shared" ref="IF281" si="86471">IF(IF280="","",IF(IF$7&gt;=$G281,$H$8*$F$15^(IF$7-$G281)*$F$16^$G281,""))</f>
        <v/>
      </c>
      <c r="IG281" s="17" t="str">
        <f t="shared" ref="IG281" si="86472">IF(IG280="","",IF(IG$7&gt;=$G281,$H$8*$F$15^(IG$7-$G281)*$F$16^$G281,""))</f>
        <v/>
      </c>
      <c r="IH281" s="17" t="str">
        <f t="shared" ref="IH281" si="86473">IF(IH280="","",IF(IH$7&gt;=$G281,$H$8*$F$15^(IH$7-$G281)*$F$16^$G281,""))</f>
        <v/>
      </c>
      <c r="II281" s="17" t="str">
        <f t="shared" ref="II281" si="86474">IF(II280="","",IF(II$7&gt;=$G281,$H$8*$F$15^(II$7-$G281)*$F$16^$G281,""))</f>
        <v/>
      </c>
      <c r="IJ281" s="17" t="str">
        <f t="shared" ref="IJ281" si="86475">IF(IJ280="","",IF(IJ$7&gt;=$G281,$H$8*$F$15^(IJ$7-$G281)*$F$16^$G281,""))</f>
        <v/>
      </c>
      <c r="IK281" s="17" t="str">
        <f t="shared" ref="IK281" si="86476">IF(IK280="","",IF(IK$7&gt;=$G281,$H$8*$F$15^(IK$7-$G281)*$F$16^$G281,""))</f>
        <v/>
      </c>
      <c r="IL281" s="17" t="str">
        <f t="shared" ref="IL281" si="86477">IF(IL280="","",IF(IL$7&gt;=$G281,$H$8*$F$15^(IL$7-$G281)*$F$16^$G281,""))</f>
        <v/>
      </c>
      <c r="IM281" s="17" t="str">
        <f t="shared" ref="IM281" si="86478">IF(IM280="","",IF(IM$7&gt;=$G281,$H$8*$F$15^(IM$7-$G281)*$F$16^$G281,""))</f>
        <v/>
      </c>
      <c r="IN281" s="17" t="str">
        <f t="shared" ref="IN281" si="86479">IF(IN280="","",IF(IN$7&gt;=$G281,$H$8*$F$15^(IN$7-$G281)*$F$16^$G281,""))</f>
        <v/>
      </c>
      <c r="IO281" s="17" t="str">
        <f t="shared" ref="IO281" si="86480">IF(IO280="","",IF(IO$7&gt;=$G281,$H$8*$F$15^(IO$7-$G281)*$F$16^$G281,""))</f>
        <v/>
      </c>
      <c r="IP281" s="17" t="str">
        <f t="shared" ref="IP281" si="86481">IF(IP280="","",IF(IP$7&gt;=$G281,$H$8*$F$15^(IP$7-$G281)*$F$16^$G281,""))</f>
        <v/>
      </c>
      <c r="IQ281" s="17" t="str">
        <f t="shared" ref="IQ281" si="86482">IF(IQ280="","",IF(IQ$7&gt;=$G281,$H$8*$F$15^(IQ$7-$G281)*$F$16^$G281,""))</f>
        <v/>
      </c>
      <c r="IR281" s="17" t="str">
        <f t="shared" ref="IR281" si="86483">IF(IR280="","",IF(IR$7&gt;=$G281,$H$8*$F$15^(IR$7-$G281)*$F$16^$G281,""))</f>
        <v/>
      </c>
      <c r="IS281" s="17" t="str">
        <f t="shared" ref="IS281" si="86484">IF(IS280="","",IF(IS$7&gt;=$G281,$H$8*$F$15^(IS$7-$G281)*$F$16^$G281,""))</f>
        <v/>
      </c>
      <c r="IT281" s="17" t="str">
        <f t="shared" ref="IT281" si="86485">IF(IT280="","",IF(IT$7&gt;=$G281,$H$8*$F$15^(IT$7-$G281)*$F$16^$G281,""))</f>
        <v/>
      </c>
      <c r="IU281" s="17" t="str">
        <f t="shared" ref="IU281" si="86486">IF(IU280="","",IF(IU$7&gt;=$G281,$H$8*$F$15^(IU$7-$G281)*$F$16^$G281,""))</f>
        <v/>
      </c>
      <c r="IV281" s="17" t="str">
        <f t="shared" ref="IV281" si="86487">IF(IV280="","",IF(IV$7&gt;=$G281,$H$8*$F$15^(IV$7-$G281)*$F$16^$G281,""))</f>
        <v/>
      </c>
      <c r="IW281" s="17" t="str">
        <f t="shared" ref="IW281" si="86488">IF(IW280="","",IF(IW$7&gt;=$G281,$H$8*$F$15^(IW$7-$G281)*$F$16^$G281,""))</f>
        <v/>
      </c>
      <c r="IX281" s="17" t="str">
        <f t="shared" ref="IX281" si="86489">IF(IX280="","",IF(IX$7&gt;=$G281,$H$8*$F$15^(IX$7-$G281)*$F$16^$G281,""))</f>
        <v/>
      </c>
      <c r="IY281" s="17" t="str">
        <f t="shared" ref="IY281" si="86490">IF(IY280="","",IF(IY$7&gt;=$G281,$H$8*$F$15^(IY$7-$G281)*$F$16^$G281,""))</f>
        <v/>
      </c>
      <c r="IZ281" s="17" t="str">
        <f t="shared" ref="IZ281" si="86491">IF(IZ280="","",IF(IZ$7&gt;=$G281,$H$8*$F$15^(IZ$7-$G281)*$F$16^$G281,""))</f>
        <v/>
      </c>
      <c r="JA281" s="17" t="str">
        <f t="shared" ref="JA281" si="86492">IF(JA280="","",IF(JA$7&gt;=$G281,$H$8*$F$15^(JA$7-$G281)*$F$16^$G281,""))</f>
        <v/>
      </c>
      <c r="JB281" s="17" t="str">
        <f t="shared" ref="JB281" si="86493">IF(JB280="","",IF(JB$7&gt;=$G281,$H$8*$F$15^(JB$7-$G281)*$F$16^$G281,""))</f>
        <v/>
      </c>
      <c r="JC281" s="17" t="str">
        <f t="shared" ref="JC281" si="86494">IF(JC280="","",IF(JC$7&gt;=$G281,$H$8*$F$15^(JC$7-$G281)*$F$16^$G281,""))</f>
        <v/>
      </c>
      <c r="JD281" s="17" t="str">
        <f t="shared" ref="JD281" si="86495">IF(JD280="","",IF(JD$7&gt;=$G281,$H$8*$F$15^(JD$7-$G281)*$F$16^$G281,""))</f>
        <v/>
      </c>
      <c r="JE281" s="17" t="str">
        <f t="shared" ref="JE281" si="86496">IF(JE280="","",IF(JE$7&gt;=$G281,$H$8*$F$15^(JE$7-$G281)*$F$16^$G281,""))</f>
        <v/>
      </c>
      <c r="JF281" s="17" t="str">
        <f t="shared" ref="JF281" si="86497">IF(JF280="","",IF(JF$7&gt;=$G281,$H$8*$F$15^(JF$7-$G281)*$F$16^$G281,""))</f>
        <v/>
      </c>
      <c r="JG281" s="17" t="str">
        <f t="shared" ref="JG281" si="86498">IF(JG280="","",IF(JG$7&gt;=$G281,$H$8*$F$15^(JG$7-$G281)*$F$16^$G281,""))</f>
        <v/>
      </c>
      <c r="JH281" s="17" t="str">
        <f t="shared" ref="JH281" si="86499">IF(JH280="","",IF(JH$7&gt;=$G281,$H$8*$F$15^(JH$7-$G281)*$F$16^$G281,""))</f>
        <v/>
      </c>
      <c r="JI281" s="17" t="str">
        <f t="shared" ref="JI281" si="86500">IF(JI280="","",IF(JI$7&gt;=$G281,$H$8*$F$15^(JI$7-$G281)*$F$16^$G281,""))</f>
        <v/>
      </c>
      <c r="JJ281" s="17" t="str">
        <f t="shared" ref="JJ281" si="86501">IF(JJ280="","",IF(JJ$7&gt;=$G281,$H$8*$F$15^(JJ$7-$G281)*$F$16^$G281,""))</f>
        <v/>
      </c>
      <c r="JK281" s="17" t="str">
        <f t="shared" ref="JK281" si="86502">IF(JK280="","",IF(JK$7&gt;=$G281,$H$8*$F$15^(JK$7-$G281)*$F$16^$G281,""))</f>
        <v/>
      </c>
      <c r="JL281" s="17" t="str">
        <f t="shared" ref="JL281" si="86503">IF(JL280="","",IF(JL$7&gt;=$G281,$H$8*$F$15^(JL$7-$G281)*$F$16^$G281,""))</f>
        <v/>
      </c>
      <c r="JM281" s="17" t="str">
        <f t="shared" ref="JM281" si="86504">IF(JM280="","",IF(JM$7&gt;=$G281,$H$8*$F$15^(JM$7-$G281)*$F$16^$G281,""))</f>
        <v/>
      </c>
      <c r="JN281" s="17" t="str">
        <f t="shared" ref="JN281" si="86505">IF(JN280="","",IF(JN$7&gt;=$G281,$H$8*$F$15^(JN$7-$G281)*$F$16^$G281,""))</f>
        <v/>
      </c>
      <c r="JO281" s="17" t="str">
        <f t="shared" ref="JO281" si="86506">IF(JO280="","",IF(JO$7&gt;=$G281,$H$8*$F$15^(JO$7-$G281)*$F$16^$G281,""))</f>
        <v/>
      </c>
      <c r="JP281" s="17" t="str">
        <f t="shared" ref="JP281" si="86507">IF(JP280="","",IF(JP$7&gt;=$G281,$H$8*$F$15^(JP$7-$G281)*$F$16^$G281,""))</f>
        <v/>
      </c>
      <c r="JQ281" s="17" t="str">
        <f t="shared" ref="JQ281" si="86508">IF(JQ280="","",IF(JQ$7&gt;=$G281,$H$8*$F$15^(JQ$7-$G281)*$F$16^$G281,""))</f>
        <v/>
      </c>
      <c r="JR281" s="17" t="str">
        <f t="shared" ref="JR281" si="86509">IF(JR280="","",IF(JR$7&gt;=$G281,$H$8*$F$15^(JR$7-$G281)*$F$16^$G281,""))</f>
        <v/>
      </c>
      <c r="JS281" s="17" t="str">
        <f t="shared" ref="JS281" si="86510">IF(JS280="","",IF(JS$7&gt;=$G281,$H$8*$F$15^(JS$7-$G281)*$F$16^$G281,""))</f>
        <v/>
      </c>
      <c r="JT281" s="17" t="str">
        <f t="shared" ref="JT281" si="86511">IF(JT280="","",IF(JT$7&gt;=$G281,$H$8*$F$15^(JT$7-$G281)*$F$16^$G281,""))</f>
        <v/>
      </c>
      <c r="JU281" s="17" t="str">
        <f t="shared" ref="JU281" si="86512">IF(JU280="","",IF(JU$7&gt;=$G281,$H$8*$F$15^(JU$7-$G281)*$F$16^$G281,""))</f>
        <v/>
      </c>
      <c r="JV281" s="17" t="str">
        <f t="shared" ref="JV281" si="86513">IF(JV280="","",IF(JV$7&gt;=$G281,$H$8*$F$15^(JV$7-$G281)*$F$16^$G281,""))</f>
        <v/>
      </c>
      <c r="JW281" s="17" t="str">
        <f t="shared" ref="JW281" si="86514">IF(JW280="","",IF(JW$7&gt;=$G281,$H$8*$F$15^(JW$7-$G281)*$F$16^$G281,""))</f>
        <v/>
      </c>
      <c r="JX281" s="17" t="str">
        <f t="shared" ref="JX281" si="86515">IF(JX280="","",IF(JX$7&gt;=$G281,$H$8*$F$15^(JX$7-$G281)*$F$16^$G281,""))</f>
        <v/>
      </c>
      <c r="JY281" s="17" t="str">
        <f t="shared" ref="JY281" si="86516">IF(JY280="","",IF(JY$7&gt;=$G281,$H$8*$F$15^(JY$7-$G281)*$F$16^$G281,""))</f>
        <v/>
      </c>
      <c r="JZ281" s="17" t="str">
        <f t="shared" ref="JZ281" si="86517">IF(JZ280="","",IF(JZ$7&gt;=$G281,$H$8*$F$15^(JZ$7-$G281)*$F$16^$G281,""))</f>
        <v/>
      </c>
      <c r="KA281" s="17" t="str">
        <f t="shared" ref="KA281" si="86518">IF(KA280="","",IF(KA$7&gt;=$G281,$H$8*$F$15^(KA$7-$G281)*$F$16^$G281,""))</f>
        <v/>
      </c>
      <c r="KB281" s="17" t="str">
        <f t="shared" ref="KB281" si="86519">IF(KB280="","",IF(KB$7&gt;=$G281,$H$8*$F$15^(KB$7-$G281)*$F$16^$G281,""))</f>
        <v/>
      </c>
      <c r="KC281" s="17" t="str">
        <f t="shared" ref="KC281" si="86520">IF(KC280="","",IF(KC$7&gt;=$G281,$H$8*$F$15^(KC$7-$G281)*$F$16^$G281,""))</f>
        <v/>
      </c>
      <c r="KD281" s="17" t="str">
        <f t="shared" ref="KD281" si="86521">IF(KD280="","",IF(KD$7&gt;=$G281,$H$8*$F$15^(KD$7-$G281)*$F$16^$G281,""))</f>
        <v/>
      </c>
      <c r="KE281" s="17" t="str">
        <f t="shared" ref="KE281" si="86522">IF(KE280="","",IF(KE$7&gt;=$G281,$H$8*$F$15^(KE$7-$G281)*$F$16^$G281,""))</f>
        <v/>
      </c>
      <c r="KF281" s="17" t="str">
        <f t="shared" ref="KF281" si="86523">IF(KF280="","",IF(KF$7&gt;=$G281,$H$8*$F$15^(KF$7-$G281)*$F$16^$G281,""))</f>
        <v/>
      </c>
      <c r="KG281" s="17" t="str">
        <f t="shared" ref="KG281" si="86524">IF(KG280="","",IF(KG$7&gt;=$G281,$H$8*$F$15^(KG$7-$G281)*$F$16^$G281,""))</f>
        <v/>
      </c>
      <c r="KH281" s="17" t="str">
        <f t="shared" ref="KH281" si="86525">IF(KH280="","",IF(KH$7&gt;=$G281,$H$8*$F$15^(KH$7-$G281)*$F$16^$G281,""))</f>
        <v/>
      </c>
      <c r="KI281" s="17" t="str">
        <f t="shared" ref="KI281" si="86526">IF(KI280="","",IF(KI$7&gt;=$G281,$H$8*$F$15^(KI$7-$G281)*$F$16^$G281,""))</f>
        <v/>
      </c>
      <c r="KJ281" s="17" t="str">
        <f t="shared" ref="KJ281" si="86527">IF(KJ280="","",IF(KJ$7&gt;=$G281,$H$8*$F$15^(KJ$7-$G281)*$F$16^$G281,""))</f>
        <v/>
      </c>
      <c r="KK281" s="17" t="str">
        <f t="shared" ref="KK281" si="86528">IF(KK280="","",IF(KK$7&gt;=$G281,$H$8*$F$15^(KK$7-$G281)*$F$16^$G281,""))</f>
        <v/>
      </c>
      <c r="KL281" s="17" t="str">
        <f t="shared" ref="KL281" si="86529">IF(KL280="","",IF(KL$7&gt;=$G281,$H$8*$F$15^(KL$7-$G281)*$F$16^$G281,""))</f>
        <v/>
      </c>
      <c r="KM281" s="17" t="str">
        <f t="shared" ref="KM281" si="86530">IF(KM280="","",IF(KM$7&gt;=$G281,$H$8*$F$15^(KM$7-$G281)*$F$16^$G281,""))</f>
        <v/>
      </c>
      <c r="KN281" s="17" t="str">
        <f t="shared" ref="KN281" si="86531">IF(KN280="","",IF(KN$7&gt;=$G281,$H$8*$F$15^(KN$7-$G281)*$F$16^$G281,""))</f>
        <v/>
      </c>
      <c r="KO281" s="17" t="str">
        <f t="shared" ref="KO281" si="86532">IF(KO280="","",IF(KO$7&gt;=$G281,$H$8*$F$15^(KO$7-$G281)*$F$16^$G281,""))</f>
        <v/>
      </c>
      <c r="KP281" s="17" t="str">
        <f t="shared" ref="KP281" si="86533">IF(KP280="","",IF(KP$7&gt;=$G281,$H$8*$F$15^(KP$7-$G281)*$F$16^$G281,""))</f>
        <v/>
      </c>
      <c r="KQ281" s="17" t="str">
        <f t="shared" ref="KQ281" si="86534">IF(KQ280="","",IF(KQ$7&gt;=$G281,$H$8*$F$15^(KQ$7-$G281)*$F$16^$G281,""))</f>
        <v/>
      </c>
      <c r="KR281" s="17" t="str">
        <f t="shared" ref="KR281" si="86535">IF(KR280="","",IF(KR$7&gt;=$G281,$H$8*$F$15^(KR$7-$G281)*$F$16^$G281,""))</f>
        <v/>
      </c>
      <c r="KS281" s="17" t="str">
        <f t="shared" ref="KS281" si="86536">IF(KS280="","",IF(KS$7&gt;=$G281,$H$8*$F$15^(KS$7-$G281)*$F$16^$G281,""))</f>
        <v/>
      </c>
      <c r="KT281" s="17" t="str">
        <f t="shared" ref="KT281" si="86537">IF(KT280="","",IF(KT$7&gt;=$G281,$H$8*$F$15^(KT$7-$G281)*$F$16^$G281,""))</f>
        <v/>
      </c>
      <c r="KU281" s="17" t="str">
        <f t="shared" ref="KU281" si="86538">IF(KU280="","",IF(KU$7&gt;=$G281,$H$8*$F$15^(KU$7-$G281)*$F$16^$G281,""))</f>
        <v/>
      </c>
      <c r="KV281" s="17" t="str">
        <f t="shared" ref="KV281" si="86539">IF(KV280="","",IF(KV$7&gt;=$G281,$H$8*$F$15^(KV$7-$G281)*$F$16^$G281,""))</f>
        <v/>
      </c>
      <c r="KW281" s="17" t="str">
        <f t="shared" ref="KW281" si="86540">IF(KW280="","",IF(KW$7&gt;=$G281,$H$8*$F$15^(KW$7-$G281)*$F$16^$G281,""))</f>
        <v/>
      </c>
      <c r="KX281" s="17" t="str">
        <f t="shared" ref="KX281" si="86541">IF(KX280="","",IF(KX$7&gt;=$G281,$H$8*$F$15^(KX$7-$G281)*$F$16^$G281,""))</f>
        <v/>
      </c>
      <c r="KY281" s="17" t="str">
        <f t="shared" ref="KY281" si="86542">IF(KY280="","",IF(KY$7&gt;=$G281,$H$8*$F$15^(KY$7-$G281)*$F$16^$G281,""))</f>
        <v/>
      </c>
      <c r="KZ281" s="17" t="str">
        <f t="shared" ref="KZ281" si="86543">IF(KZ280="","",IF(KZ$7&gt;=$G281,$H$8*$F$15^(KZ$7-$G281)*$F$16^$G281,""))</f>
        <v/>
      </c>
      <c r="LA281" s="17" t="str">
        <f t="shared" ref="LA281" si="86544">IF(LA280="","",IF(LA$7&gt;=$G281,$H$8*$F$15^(LA$7-$G281)*$F$16^$G281,""))</f>
        <v/>
      </c>
      <c r="LB281" s="17" t="str">
        <f t="shared" ref="LB281" si="86545">IF(LB280="","",IF(LB$7&gt;=$G281,$H$8*$F$15^(LB$7-$G281)*$F$16^$G281,""))</f>
        <v/>
      </c>
      <c r="LC281" s="17" t="str">
        <f t="shared" ref="LC281" si="86546">IF(LC280="","",IF(LC$7&gt;=$G281,$H$8*$F$15^(LC$7-$G281)*$F$16^$G281,""))</f>
        <v/>
      </c>
      <c r="LD281" s="17" t="str">
        <f t="shared" ref="LD281" si="86547">IF(LD280="","",IF(LD$7&gt;=$G281,$H$8*$F$15^(LD$7-$G281)*$F$16^$G281,""))</f>
        <v/>
      </c>
      <c r="LE281" s="17" t="str">
        <f t="shared" ref="LE281" si="86548">IF(LE280="","",IF(LE$7&gt;=$G281,$H$8*$F$15^(LE$7-$G281)*$F$16^$G281,""))</f>
        <v/>
      </c>
      <c r="LF281" s="17" t="str">
        <f t="shared" ref="LF281" si="86549">IF(LF280="","",IF(LF$7&gt;=$G281,$H$8*$F$15^(LF$7-$G281)*$F$16^$G281,""))</f>
        <v/>
      </c>
      <c r="LG281" s="17" t="str">
        <f t="shared" ref="LG281" si="86550">IF(LG280="","",IF(LG$7&gt;=$G281,$H$8*$F$15^(LG$7-$G281)*$F$16^$G281,""))</f>
        <v/>
      </c>
      <c r="LH281" s="17" t="str">
        <f t="shared" ref="LH281" si="86551">IF(LH280="","",IF(LH$7&gt;=$G281,$H$8*$F$15^(LH$7-$G281)*$F$16^$G281,""))</f>
        <v/>
      </c>
      <c r="LI281" s="17" t="str">
        <f t="shared" ref="LI281" si="86552">IF(LI280="","",IF(LI$7&gt;=$G281,$H$8*$F$15^(LI$7-$G281)*$F$16^$G281,""))</f>
        <v/>
      </c>
      <c r="LJ281" s="17" t="str">
        <f t="shared" ref="LJ281" si="86553">IF(LJ280="","",IF(LJ$7&gt;=$G281,$H$8*$F$15^(LJ$7-$G281)*$F$16^$G281,""))</f>
        <v/>
      </c>
      <c r="LK281" s="17" t="str">
        <f t="shared" ref="LK281" si="86554">IF(LK280="","",IF(LK$7&gt;=$G281,$H$8*$F$15^(LK$7-$G281)*$F$16^$G281,""))</f>
        <v/>
      </c>
      <c r="LL281" s="17" t="str">
        <f t="shared" ref="LL281" si="86555">IF(LL280="","",IF(LL$7&gt;=$G281,$H$8*$F$15^(LL$7-$G281)*$F$16^$G281,""))</f>
        <v/>
      </c>
      <c r="LM281" s="17" t="str">
        <f t="shared" ref="LM281" si="86556">IF(LM280="","",IF(LM$7&gt;=$G281,$H$8*$F$15^(LM$7-$G281)*$F$16^$G281,""))</f>
        <v/>
      </c>
      <c r="LN281" s="17" t="str">
        <f t="shared" ref="LN281" si="86557">IF(LN280="","",IF(LN$7&gt;=$G281,$H$8*$F$15^(LN$7-$G281)*$F$16^$G281,""))</f>
        <v/>
      </c>
      <c r="LO281" s="17" t="str">
        <f t="shared" ref="LO281" si="86558">IF(LO280="","",IF(LO$7&gt;=$G281,$H$8*$F$15^(LO$7-$G281)*$F$16^$G281,""))</f>
        <v/>
      </c>
      <c r="LP281" s="17" t="str">
        <f t="shared" ref="LP281" si="86559">IF(LP280="","",IF(LP$7&gt;=$G281,$H$8*$F$15^(LP$7-$G281)*$F$16^$G281,""))</f>
        <v/>
      </c>
      <c r="LQ281" s="17" t="str">
        <f t="shared" ref="LQ281" si="86560">IF(LQ280="","",IF(LQ$7&gt;=$G281,$H$8*$F$15^(LQ$7-$G281)*$F$16^$G281,""))</f>
        <v/>
      </c>
      <c r="LR281" s="17" t="str">
        <f t="shared" ref="LR281" si="86561">IF(LR280="","",IF(LR$7&gt;=$G281,$H$8*$F$15^(LR$7-$G281)*$F$16^$G281,""))</f>
        <v/>
      </c>
      <c r="LS281" s="17" t="str">
        <f t="shared" ref="LS281" si="86562">IF(LS280="","",IF(LS$7&gt;=$G281,$H$8*$F$15^(LS$7-$G281)*$F$16^$G281,""))</f>
        <v/>
      </c>
      <c r="LT281" s="17" t="str">
        <f t="shared" ref="LT281" si="86563">IF(LT280="","",IF(LT$7&gt;=$G281,$H$8*$F$15^(LT$7-$G281)*$F$16^$G281,""))</f>
        <v/>
      </c>
      <c r="LU281" s="17" t="str">
        <f t="shared" ref="LU281" si="86564">IF(LU280="","",IF(LU$7&gt;=$G281,$H$8*$F$15^(LU$7-$G281)*$F$16^$G281,""))</f>
        <v/>
      </c>
      <c r="LV281" s="17" t="str">
        <f t="shared" ref="LV281" si="86565">IF(LV280="","",IF(LV$7&gt;=$G281,$H$8*$F$15^(LV$7-$G281)*$F$16^$G281,""))</f>
        <v/>
      </c>
      <c r="LW281" s="17" t="str">
        <f t="shared" ref="LW281" si="86566">IF(LW280="","",IF(LW$7&gt;=$G281,$H$8*$F$15^(LW$7-$G281)*$F$16^$G281,""))</f>
        <v/>
      </c>
      <c r="LX281" s="17" t="str">
        <f t="shared" ref="LX281" si="86567">IF(LX280="","",IF(LX$7&gt;=$G281,$H$8*$F$15^(LX$7-$G281)*$F$16^$G281,""))</f>
        <v/>
      </c>
      <c r="LY281" s="17" t="str">
        <f t="shared" ref="LY281" si="86568">IF(LY280="","",IF(LY$7&gt;=$G281,$H$8*$F$15^(LY$7-$G281)*$F$16^$G281,""))</f>
        <v/>
      </c>
      <c r="LZ281" s="17" t="str">
        <f t="shared" ref="LZ281" si="86569">IF(LZ280="","",IF(LZ$7&gt;=$G281,$H$8*$F$15^(LZ$7-$G281)*$F$16^$G281,""))</f>
        <v/>
      </c>
      <c r="MA281" s="17" t="str">
        <f t="shared" ref="MA281" si="86570">IF(MA280="","",IF(MA$7&gt;=$G281,$H$8*$F$15^(MA$7-$G281)*$F$16^$G281,""))</f>
        <v/>
      </c>
      <c r="MB281" s="17" t="str">
        <f t="shared" ref="MB281" si="86571">IF(MB280="","",IF(MB$7&gt;=$G281,$H$8*$F$15^(MB$7-$G281)*$F$16^$G281,""))</f>
        <v/>
      </c>
      <c r="MC281" s="17" t="str">
        <f t="shared" ref="MC281" si="86572">IF(MC280="","",IF(MC$7&gt;=$G281,$H$8*$F$15^(MC$7-$G281)*$F$16^$G281,""))</f>
        <v/>
      </c>
      <c r="MD281" s="17" t="str">
        <f t="shared" ref="MD281" si="86573">IF(MD280="","",IF(MD$7&gt;=$G281,$H$8*$F$15^(MD$7-$G281)*$F$16^$G281,""))</f>
        <v/>
      </c>
      <c r="ME281" s="17" t="str">
        <f t="shared" ref="ME281" si="86574">IF(ME280="","",IF(ME$7&gt;=$G281,$H$8*$F$15^(ME$7-$G281)*$F$16^$G281,""))</f>
        <v/>
      </c>
      <c r="MF281" s="17" t="str">
        <f t="shared" ref="MF281" si="86575">IF(MF280="","",IF(MF$7&gt;=$G281,$H$8*$F$15^(MF$7-$G281)*$F$16^$G281,""))</f>
        <v/>
      </c>
      <c r="MG281" s="17" t="str">
        <f t="shared" ref="MG281" si="86576">IF(MG280="","",IF(MG$7&gt;=$G281,$H$8*$F$15^(MG$7-$G281)*$F$16^$G281,""))</f>
        <v/>
      </c>
      <c r="MH281" s="17" t="str">
        <f t="shared" ref="MH281" si="86577">IF(MH280="","",IF(MH$7&gt;=$G281,$H$8*$F$15^(MH$7-$G281)*$F$16^$G281,""))</f>
        <v/>
      </c>
      <c r="MI281" s="17" t="str">
        <f t="shared" ref="MI281" si="86578">IF(MI280="","",IF(MI$7&gt;=$G281,$H$8*$F$15^(MI$7-$G281)*$F$16^$G281,""))</f>
        <v/>
      </c>
      <c r="MJ281" s="17" t="str">
        <f t="shared" ref="MJ281" si="86579">IF(MJ280="","",IF(MJ$7&gt;=$G281,$H$8*$F$15^(MJ$7-$G281)*$F$16^$G281,""))</f>
        <v/>
      </c>
      <c r="MK281" s="17" t="str">
        <f t="shared" ref="MK281" si="86580">IF(MK280="","",IF(MK$7&gt;=$G281,$H$8*$F$15^(MK$7-$G281)*$F$16^$G281,""))</f>
        <v/>
      </c>
      <c r="ML281" s="17" t="str">
        <f t="shared" ref="ML281" si="86581">IF(ML280="","",IF(ML$7&gt;=$G281,$H$8*$F$15^(ML$7-$G281)*$F$16^$G281,""))</f>
        <v/>
      </c>
      <c r="MM281" s="17" t="str">
        <f t="shared" ref="MM281" si="86582">IF(MM280="","",IF(MM$7&gt;=$G281,$H$8*$F$15^(MM$7-$G281)*$F$16^$G281,""))</f>
        <v/>
      </c>
      <c r="MN281" s="17" t="str">
        <f t="shared" ref="MN281" si="86583">IF(MN280="","",IF(MN$7&gt;=$G281,$H$8*$F$15^(MN$7-$G281)*$F$16^$G281,""))</f>
        <v/>
      </c>
      <c r="MO281" s="17" t="str">
        <f t="shared" ref="MO281" si="86584">IF(MO280="","",IF(MO$7&gt;=$G281,$H$8*$F$15^(MO$7-$G281)*$F$16^$G281,""))</f>
        <v/>
      </c>
      <c r="MP281" s="17" t="str">
        <f t="shared" ref="MP281" si="86585">IF(MP280="","",IF(MP$7&gt;=$G281,$H$8*$F$15^(MP$7-$G281)*$F$16^$G281,""))</f>
        <v/>
      </c>
      <c r="MQ281" s="17" t="str">
        <f t="shared" ref="MQ281" si="86586">IF(MQ280="","",IF(MQ$7&gt;=$G281,$H$8*$F$15^(MQ$7-$G281)*$F$16^$G281,""))</f>
        <v/>
      </c>
      <c r="MR281" s="17" t="str">
        <f t="shared" ref="MR281" si="86587">IF(MR280="","",IF(MR$7&gt;=$G281,$H$8*$F$15^(MR$7-$G281)*$F$16^$G281,""))</f>
        <v/>
      </c>
      <c r="MS281" s="17" t="str">
        <f t="shared" ref="MS281" si="86588">IF(MS280="","",IF(MS$7&gt;=$G281,$H$8*$F$15^(MS$7-$G281)*$F$16^$G281,""))</f>
        <v/>
      </c>
      <c r="MT281" s="17" t="str">
        <f t="shared" ref="MT281" si="86589">IF(MT280="","",IF(MT$7&gt;=$G281,$H$8*$F$15^(MT$7-$G281)*$F$16^$G281,""))</f>
        <v/>
      </c>
      <c r="MU281" s="17" t="str">
        <f t="shared" ref="MU281" si="86590">IF(MU280="","",IF(MU$7&gt;=$G281,$H$8*$F$15^(MU$7-$G281)*$F$16^$G281,""))</f>
        <v/>
      </c>
      <c r="MV281" s="17" t="str">
        <f t="shared" ref="MV281" si="86591">IF(MV280="","",IF(MV$7&gt;=$G281,$H$8*$F$15^(MV$7-$G281)*$F$16^$G281,""))</f>
        <v/>
      </c>
      <c r="MW281" s="17" t="str">
        <f t="shared" ref="MW281" si="86592">IF(MW280="","",IF(MW$7&gt;=$G281,$H$8*$F$15^(MW$7-$G281)*$F$16^$G281,""))</f>
        <v/>
      </c>
      <c r="MX281" s="17" t="str">
        <f t="shared" ref="MX281" si="86593">IF(MX280="","",IF(MX$7&gt;=$G281,$H$8*$F$15^(MX$7-$G281)*$F$16^$G281,""))</f>
        <v/>
      </c>
      <c r="MY281" s="17" t="str">
        <f t="shared" ref="MY281" si="86594">IF(MY280="","",IF(MY$7&gt;=$G281,$H$8*$F$15^(MY$7-$G281)*$F$16^$G281,""))</f>
        <v/>
      </c>
      <c r="MZ281" s="17" t="str">
        <f t="shared" ref="MZ281" si="86595">IF(MZ280="","",IF(MZ$7&gt;=$G281,$H$8*$F$15^(MZ$7-$G281)*$F$16^$G281,""))</f>
        <v/>
      </c>
      <c r="NA281" s="17" t="str">
        <f t="shared" ref="NA281" si="86596">IF(NA280="","",IF(NA$7&gt;=$G281,$H$8*$F$15^(NA$7-$G281)*$F$16^$G281,""))</f>
        <v/>
      </c>
      <c r="NB281" s="17" t="str">
        <f t="shared" ref="NB281" si="86597">IF(NB280="","",IF(NB$7&gt;=$G281,$H$8*$F$15^(NB$7-$G281)*$F$16^$G281,""))</f>
        <v/>
      </c>
      <c r="NC281" s="17" t="str">
        <f t="shared" ref="NC281" si="86598">IF(NC280="","",IF(NC$7&gt;=$G281,$H$8*$F$15^(NC$7-$G281)*$F$16^$G281,""))</f>
        <v/>
      </c>
      <c r="ND281" s="17" t="str">
        <f t="shared" ref="ND281" si="86599">IF(ND280="","",IF(ND$7&gt;=$G281,$H$8*$F$15^(ND$7-$G281)*$F$16^$G281,""))</f>
        <v/>
      </c>
      <c r="NE281" s="17" t="str">
        <f t="shared" ref="NE281" si="86600">IF(NE280="","",IF(NE$7&gt;=$G281,$H$8*$F$15^(NE$7-$G281)*$F$16^$G281,""))</f>
        <v/>
      </c>
      <c r="NF281" s="17" t="str">
        <f t="shared" ref="NF281" si="86601">IF(NF280="","",IF(NF$7&gt;=$G281,$H$8*$F$15^(NF$7-$G281)*$F$16^$G281,""))</f>
        <v/>
      </c>
      <c r="NG281" s="17" t="str">
        <f t="shared" ref="NG281" si="86602">IF(NG280="","",IF(NG$7&gt;=$G281,$H$8*$F$15^(NG$7-$G281)*$F$16^$G281,""))</f>
        <v/>
      </c>
      <c r="NH281" s="17" t="str">
        <f t="shared" ref="NH281" si="86603">IF(NH280="","",IF(NH$7&gt;=$G281,$H$8*$F$15^(NH$7-$G281)*$F$16^$G281,""))</f>
        <v/>
      </c>
      <c r="NI281" s="17" t="str">
        <f t="shared" ref="NI281" si="86604">IF(NI280="","",IF(NI$7&gt;=$G281,$H$8*$F$15^(NI$7-$G281)*$F$16^$G281,""))</f>
        <v/>
      </c>
      <c r="NJ281" s="17" t="str">
        <f t="shared" ref="NJ281" si="86605">IF(NJ280="","",IF(NJ$7&gt;=$G281,$H$8*$F$15^(NJ$7-$G281)*$F$16^$G281,""))</f>
        <v/>
      </c>
      <c r="NK281" s="17" t="str">
        <f t="shared" ref="NK281" si="86606">IF(NK280="","",IF(NK$7&gt;=$G281,$H$8*$F$15^(NK$7-$G281)*$F$16^$G281,""))</f>
        <v/>
      </c>
      <c r="NL281" s="17" t="str">
        <f t="shared" ref="NL281" si="86607">IF(NL280="","",IF(NL$7&gt;=$G281,$H$8*$F$15^(NL$7-$G281)*$F$16^$G281,""))</f>
        <v/>
      </c>
      <c r="NM281" s="17" t="str">
        <f t="shared" ref="NM281" si="86608">IF(NM280="","",IF(NM$7&gt;=$G281,$H$8*$F$15^(NM$7-$G281)*$F$16^$G281,""))</f>
        <v/>
      </c>
      <c r="NN281" s="17" t="str">
        <f t="shared" ref="NN281" si="86609">IF(NN280="","",IF(NN$7&gt;=$G281,$H$8*$F$15^(NN$7-$G281)*$F$16^$G281,""))</f>
        <v/>
      </c>
      <c r="NO281" s="17" t="str">
        <f t="shared" ref="NO281" si="86610">IF(NO280="","",IF(NO$7&gt;=$G281,$H$8*$F$15^(NO$7-$G281)*$F$16^$G281,""))</f>
        <v/>
      </c>
      <c r="NP281" s="17" t="str">
        <f t="shared" ref="NP281" si="86611">IF(NP280="","",IF(NP$7&gt;=$G281,$H$8*$F$15^(NP$7-$G281)*$F$16^$G281,""))</f>
        <v/>
      </c>
      <c r="NQ281" s="17" t="str">
        <f t="shared" ref="NQ281" si="86612">IF(NQ280="","",IF(NQ$7&gt;=$G281,$H$8*$F$15^(NQ$7-$G281)*$F$16^$G281,""))</f>
        <v/>
      </c>
      <c r="NR281" s="17" t="str">
        <f t="shared" ref="NR281" si="86613">IF(NR280="","",IF(NR$7&gt;=$G281,$H$8*$F$15^(NR$7-$G281)*$F$16^$G281,""))</f>
        <v/>
      </c>
      <c r="NS281" s="17" t="str">
        <f t="shared" ref="NS281" si="86614">IF(NS280="","",IF(NS$7&gt;=$G281,$H$8*$F$15^(NS$7-$G281)*$F$16^$G281,""))</f>
        <v/>
      </c>
      <c r="NT281" s="17" t="str">
        <f t="shared" ref="NT281" si="86615">IF(NT280="","",IF(NT$7&gt;=$G281,$H$8*$F$15^(NT$7-$G281)*$F$16^$G281,""))</f>
        <v/>
      </c>
      <c r="NU281" s="17" t="str">
        <f t="shared" ref="NU281" si="86616">IF(NU280="","",IF(NU$7&gt;=$G281,$H$8*$F$15^(NU$7-$G281)*$F$16^$G281,""))</f>
        <v/>
      </c>
      <c r="NV281" s="17" t="str">
        <f t="shared" ref="NV281" si="86617">IF(NV280="","",IF(NV$7&gt;=$G281,$H$8*$F$15^(NV$7-$G281)*$F$16^$G281,""))</f>
        <v/>
      </c>
      <c r="NW281" s="17" t="str">
        <f t="shared" ref="NW281" si="86618">IF(NW280="","",IF(NW$7&gt;=$G281,$H$8*$F$15^(NW$7-$G281)*$F$16^$G281,""))</f>
        <v/>
      </c>
      <c r="NX281" s="17" t="str">
        <f t="shared" ref="NX281" si="86619">IF(NX280="","",IF(NX$7&gt;=$G281,$H$8*$F$15^(NX$7-$G281)*$F$16^$G281,""))</f>
        <v/>
      </c>
      <c r="NY281" s="17" t="str">
        <f t="shared" ref="NY281" si="86620">IF(NY280="","",IF(NY$7&gt;=$G281,$H$8*$F$15^(NY$7-$G281)*$F$16^$G281,""))</f>
        <v/>
      </c>
      <c r="NZ281" s="17" t="str">
        <f t="shared" ref="NZ281" si="86621">IF(NZ280="","",IF(NZ$7&gt;=$G281,$H$8*$F$15^(NZ$7-$G281)*$F$16^$G281,""))</f>
        <v/>
      </c>
      <c r="OA281" s="17" t="str">
        <f t="shared" ref="OA281" si="86622">IF(OA280="","",IF(OA$7&gt;=$G281,$H$8*$F$15^(OA$7-$G281)*$F$16^$G281,""))</f>
        <v/>
      </c>
    </row>
    <row r="282" spans="7:391" x14ac:dyDescent="0.3">
      <c r="H282" s="18"/>
      <c r="I282" s="18" t="str">
        <f t="shared" ref="I282" si="86623">IF(AND(I281&lt;&gt;"",J281=""),MAX(I281-$C$9,0),IF(I281="","",IF(I$7&gt;=$G281,$F$9*($F$17*J282+$F$18*J285),"")))</f>
        <v/>
      </c>
      <c r="J282" s="18" t="str">
        <f t="shared" ref="J282" si="86624">IF(AND(J281&lt;&gt;"",K281=""),MAX(J281-$C$9,0),IF(J281="","",IF(J$7&gt;=$G281,$F$9*($F$17*K282+$F$18*K285),"")))</f>
        <v/>
      </c>
      <c r="K282" s="18" t="str">
        <f t="shared" ref="K282" si="86625">IF(AND(K281&lt;&gt;"",L281=""),MAX(K281-$C$9,0),IF(K281="","",IF(K$7&gt;=$G281,$F$9*($F$17*L282+$F$18*L285),"")))</f>
        <v/>
      </c>
      <c r="L282" s="18" t="str">
        <f t="shared" ref="L282" si="86626">IF(AND(L281&lt;&gt;"",M281=""),MAX(L281-$C$9,0),IF(L281="","",IF(L$7&gt;=$G281,$F$9*($F$17*M282+$F$18*M285),"")))</f>
        <v/>
      </c>
      <c r="M282" s="18" t="str">
        <f t="shared" ref="M282" si="86627">IF(AND(M281&lt;&gt;"",N281=""),MAX(M281-$C$9,0),IF(M281="","",IF(M$7&gt;=$G281,$F$9*($F$17*N282+$F$18*N285),"")))</f>
        <v/>
      </c>
      <c r="N282" s="18" t="str">
        <f t="shared" ref="N282" si="86628">IF(AND(N281&lt;&gt;"",O281=""),MAX(N281-$C$9,0),IF(N281="","",IF(N$7&gt;=$G281,$F$9*($F$17*O282+$F$18*O285),"")))</f>
        <v/>
      </c>
      <c r="O282" s="18" t="str">
        <f t="shared" ref="O282" si="86629">IF(AND(O281&lt;&gt;"",P281=""),MAX(O281-$C$9,0),IF(O281="","",IF(O$7&gt;=$G281,$F$9*($F$17*P282+$F$18*P285),"")))</f>
        <v/>
      </c>
      <c r="P282" s="18" t="str">
        <f t="shared" ref="P282" si="86630">IF(AND(P281&lt;&gt;"",Q281=""),MAX(P281-$C$9,0),IF(P281="","",IF(P$7&gt;=$G281,$F$9*($F$17*Q282+$F$18*Q285),"")))</f>
        <v/>
      </c>
      <c r="Q282" s="18" t="str">
        <f t="shared" ref="Q282" si="86631">IF(AND(Q281&lt;&gt;"",R281=""),MAX(Q281-$C$9,0),IF(Q281="","",IF(Q$7&gt;=$G281,$F$9*($F$17*R282+$F$18*R285),"")))</f>
        <v/>
      </c>
      <c r="R282" s="18" t="str">
        <f t="shared" ref="R282" si="86632">IF(AND(R281&lt;&gt;"",S281=""),MAX(R281-$C$9,0),IF(R281="","",IF(R$7&gt;=$G281,$F$9*($F$17*S282+$F$18*S285),"")))</f>
        <v/>
      </c>
      <c r="S282" s="18" t="str">
        <f t="shared" ref="S282" si="86633">IF(AND(S281&lt;&gt;"",T281=""),MAX(S281-$C$9,0),IF(S281="","",IF(S$7&gt;=$G281,$F$9*($F$17*T282+$F$18*T285),"")))</f>
        <v/>
      </c>
      <c r="T282" s="18" t="str">
        <f t="shared" ref="T282" si="86634">IF(AND(T281&lt;&gt;"",U281=""),MAX(T281-$C$9,0),IF(T281="","",IF(T$7&gt;=$G281,$F$9*($F$17*U282+$F$18*U285),"")))</f>
        <v/>
      </c>
      <c r="U282" s="18" t="str">
        <f t="shared" ref="U282" si="86635">IF(AND(U281&lt;&gt;"",V281=""),MAX(U281-$C$9,0),IF(U281="","",IF(U$7&gt;=$G281,$F$9*($F$17*V282+$F$18*V285),"")))</f>
        <v/>
      </c>
      <c r="V282" s="18" t="str">
        <f t="shared" ref="V282" si="86636">IF(AND(V281&lt;&gt;"",W281=""),MAX(V281-$C$9,0),IF(V281="","",IF(V$7&gt;=$G281,$F$9*($F$17*W282+$F$18*W285),"")))</f>
        <v/>
      </c>
      <c r="W282" s="18" t="str">
        <f t="shared" ref="W282" si="86637">IF(AND(W281&lt;&gt;"",X281=""),MAX(W281-$C$9,0),IF(W281="","",IF(W$7&gt;=$G281,$F$9*($F$17*X282+$F$18*X285),"")))</f>
        <v/>
      </c>
      <c r="X282" s="18" t="str">
        <f t="shared" ref="X282" si="86638">IF(AND(X281&lt;&gt;"",Y281=""),MAX(X281-$C$9,0),IF(X281="","",IF(X$7&gt;=$G281,$F$9*($F$17*Y282+$F$18*Y285),"")))</f>
        <v/>
      </c>
      <c r="Y282" s="18" t="str">
        <f t="shared" ref="Y282" si="86639">IF(AND(Y281&lt;&gt;"",Z281=""),MAX(Y281-$C$9,0),IF(Y281="","",IF(Y$7&gt;=$G281,$F$9*($F$17*Z282+$F$18*Z285),"")))</f>
        <v/>
      </c>
      <c r="Z282" s="18" t="str">
        <f t="shared" ref="Z282" si="86640">IF(AND(Z281&lt;&gt;"",AA281=""),MAX(Z281-$C$9,0),IF(Z281="","",IF(Z$7&gt;=$G281,$F$9*($F$17*AA282+$F$18*AA285),"")))</f>
        <v/>
      </c>
      <c r="AA282" s="18" t="str">
        <f t="shared" ref="AA282" si="86641">IF(AND(AA281&lt;&gt;"",AB281=""),MAX(AA281-$C$9,0),IF(AA281="","",IF(AA$7&gt;=$G281,$F$9*($F$17*AB282+$F$18*AB285),"")))</f>
        <v/>
      </c>
      <c r="AB282" s="18" t="str">
        <f t="shared" ref="AB282" si="86642">IF(AND(AB281&lt;&gt;"",AC281=""),MAX(AB281-$C$9,0),IF(AB281="","",IF(AB$7&gt;=$G281,$F$9*($F$17*AC282+$F$18*AC285),"")))</f>
        <v/>
      </c>
      <c r="AC282" s="18" t="str">
        <f t="shared" ref="AC282" si="86643">IF(AND(AC281&lt;&gt;"",AD281=""),MAX(AC281-$C$9,0),IF(AC281="","",IF(AC$7&gt;=$G281,$F$9*($F$17*AD282+$F$18*AD285),"")))</f>
        <v/>
      </c>
      <c r="AD282" s="18" t="str">
        <f t="shared" ref="AD282" si="86644">IF(AND(AD281&lt;&gt;"",AE281=""),MAX(AD281-$C$9,0),IF(AD281="","",IF(AD$7&gt;=$G281,$F$9*($F$17*AE282+$F$18*AE285),"")))</f>
        <v/>
      </c>
      <c r="AE282" s="18" t="str">
        <f t="shared" ref="AE282" si="86645">IF(AND(AE281&lt;&gt;"",AF281=""),MAX(AE281-$C$9,0),IF(AE281="","",IF(AE$7&gt;=$G281,$F$9*($F$17*AF282+$F$18*AF285),"")))</f>
        <v/>
      </c>
      <c r="AF282" s="18" t="str">
        <f t="shared" ref="AF282" si="86646">IF(AND(AF281&lt;&gt;"",AG281=""),MAX(AF281-$C$9,0),IF(AF281="","",IF(AF$7&gt;=$G281,$F$9*($F$17*AG282+$F$18*AG285),"")))</f>
        <v/>
      </c>
      <c r="AG282" s="18" t="str">
        <f t="shared" ref="AG282" si="86647">IF(AND(AG281&lt;&gt;"",AH281=""),MAX(AG281-$C$9,0),IF(AG281="","",IF(AG$7&gt;=$G281,$F$9*($F$17*AH282+$F$18*AH285),"")))</f>
        <v/>
      </c>
      <c r="AH282" s="18" t="str">
        <f t="shared" ref="AH282" si="86648">IF(AND(AH281&lt;&gt;"",AI281=""),MAX(AH281-$C$9,0),IF(AH281="","",IF(AH$7&gt;=$G281,$F$9*($F$17*AI282+$F$18*AI285),"")))</f>
        <v/>
      </c>
      <c r="AI282" s="18" t="str">
        <f t="shared" ref="AI282" si="86649">IF(AND(AI281&lt;&gt;"",AJ281=""),MAX(AI281-$C$9,0),IF(AI281="","",IF(AI$7&gt;=$G281,$F$9*($F$17*AJ282+$F$18*AJ285),"")))</f>
        <v/>
      </c>
      <c r="AJ282" s="18" t="str">
        <f t="shared" ref="AJ282" si="86650">IF(AND(AJ281&lt;&gt;"",AK281=""),MAX(AJ281-$C$9,0),IF(AJ281="","",IF(AJ$7&gt;=$G281,$F$9*($F$17*AK282+$F$18*AK285),"")))</f>
        <v/>
      </c>
      <c r="AK282" s="18" t="str">
        <f t="shared" ref="AK282" si="86651">IF(AND(AK281&lt;&gt;"",AL281=""),MAX(AK281-$C$9,0),IF(AK281="","",IF(AK$7&gt;=$G281,$F$9*($F$17*AL282+$F$18*AL285),"")))</f>
        <v/>
      </c>
      <c r="AL282" s="18" t="str">
        <f t="shared" ref="AL282" si="86652">IF(AND(AL281&lt;&gt;"",AM281=""),MAX(AL281-$C$9,0),IF(AL281="","",IF(AL$7&gt;=$G281,$F$9*($F$17*AM282+$F$18*AM285),"")))</f>
        <v/>
      </c>
      <c r="AM282" s="18" t="str">
        <f t="shared" ref="AM282" si="86653">IF(AND(AM281&lt;&gt;"",AN281=""),MAX(AM281-$C$9,0),IF(AM281="","",IF(AM$7&gt;=$G281,$F$9*($F$17*AN282+$F$18*AN285),"")))</f>
        <v/>
      </c>
      <c r="AN282" s="18" t="str">
        <f t="shared" ref="AN282" si="86654">IF(AND(AN281&lt;&gt;"",AO281=""),MAX(AN281-$C$9,0),IF(AN281="","",IF(AN$7&gt;=$G281,$F$9*($F$17*AO282+$F$18*AO285),"")))</f>
        <v/>
      </c>
      <c r="AO282" s="18" t="str">
        <f t="shared" ref="AO282" si="86655">IF(AND(AO281&lt;&gt;"",AP281=""),MAX(AO281-$C$9,0),IF(AO281="","",IF(AO$7&gt;=$G281,$F$9*($F$17*AP282+$F$18*AP285),"")))</f>
        <v/>
      </c>
      <c r="AP282" s="18" t="str">
        <f t="shared" ref="AP282" si="86656">IF(AND(AP281&lt;&gt;"",AQ281=""),MAX(AP281-$C$9,0),IF(AP281="","",IF(AP$7&gt;=$G281,$F$9*($F$17*AQ282+$F$18*AQ285),"")))</f>
        <v/>
      </c>
      <c r="AQ282" s="18" t="str">
        <f t="shared" ref="AQ282" si="86657">IF(AND(AQ281&lt;&gt;"",AR281=""),MAX(AQ281-$C$9,0),IF(AQ281="","",IF(AQ$7&gt;=$G281,$F$9*($F$17*AR282+$F$18*AR285),"")))</f>
        <v/>
      </c>
      <c r="AR282" s="18" t="str">
        <f t="shared" ref="AR282" si="86658">IF(AND(AR281&lt;&gt;"",AS281=""),MAX(AR281-$C$9,0),IF(AR281="","",IF(AR$7&gt;=$G281,$F$9*($F$17*AS282+$F$18*AS285),"")))</f>
        <v/>
      </c>
      <c r="AS282" s="18" t="str">
        <f t="shared" ref="AS282" si="86659">IF(AND(AS281&lt;&gt;"",AT281=""),MAX(AS281-$C$9,0),IF(AS281="","",IF(AS$7&gt;=$G281,$F$9*($F$17*AT282+$F$18*AT285),"")))</f>
        <v/>
      </c>
      <c r="AT282" s="18" t="str">
        <f t="shared" ref="AT282" si="86660">IF(AND(AT281&lt;&gt;"",AU281=""),MAX(AT281-$C$9,0),IF(AT281="","",IF(AT$7&gt;=$G281,$F$9*($F$17*AU282+$F$18*AU285),"")))</f>
        <v/>
      </c>
      <c r="AU282" s="18" t="str">
        <f t="shared" ref="AU282" si="86661">IF(AND(AU281&lt;&gt;"",AV281=""),MAX(AU281-$C$9,0),IF(AU281="","",IF(AU$7&gt;=$G281,$F$9*($F$17*AV282+$F$18*AV285),"")))</f>
        <v/>
      </c>
      <c r="AV282" s="18" t="str">
        <f t="shared" ref="AV282" si="86662">IF(AND(AV281&lt;&gt;"",AW281=""),MAX(AV281-$C$9,0),IF(AV281="","",IF(AV$7&gt;=$G281,$F$9*($F$17*AW282+$F$18*AW285),"")))</f>
        <v/>
      </c>
      <c r="AW282" s="18" t="str">
        <f t="shared" ref="AW282" si="86663">IF(AND(AW281&lt;&gt;"",AX281=""),MAX(AW281-$C$9,0),IF(AW281="","",IF(AW$7&gt;=$G281,$F$9*($F$17*AX282+$F$18*AX285),"")))</f>
        <v/>
      </c>
      <c r="AX282" s="18" t="str">
        <f t="shared" ref="AX282" si="86664">IF(AND(AX281&lt;&gt;"",AY281=""),MAX(AX281-$C$9,0),IF(AX281="","",IF(AX$7&gt;=$G281,$F$9*($F$17*AY282+$F$18*AY285),"")))</f>
        <v/>
      </c>
      <c r="AY282" s="18" t="str">
        <f t="shared" ref="AY282" si="86665">IF(AND(AY281&lt;&gt;"",AZ281=""),MAX(AY281-$C$9,0),IF(AY281="","",IF(AY$7&gt;=$G281,$F$9*($F$17*AZ282+$F$18*AZ285),"")))</f>
        <v/>
      </c>
      <c r="AZ282" s="18" t="str">
        <f t="shared" ref="AZ282" si="86666">IF(AND(AZ281&lt;&gt;"",BA281=""),MAX(AZ281-$C$9,0),IF(AZ281="","",IF(AZ$7&gt;=$G281,$F$9*($F$17*BA282+$F$18*BA285),"")))</f>
        <v/>
      </c>
      <c r="BA282" s="18" t="str">
        <f t="shared" ref="BA282" si="86667">IF(AND(BA281&lt;&gt;"",BB281=""),MAX(BA281-$C$9,0),IF(BA281="","",IF(BA$7&gt;=$G281,$F$9*($F$17*BB282+$F$18*BB285),"")))</f>
        <v/>
      </c>
      <c r="BB282" s="18" t="str">
        <f t="shared" ref="BB282" si="86668">IF(AND(BB281&lt;&gt;"",BC281=""),MAX(BB281-$C$9,0),IF(BB281="","",IF(BB$7&gt;=$G281,$F$9*($F$17*BC282+$F$18*BC285),"")))</f>
        <v/>
      </c>
      <c r="BC282" s="18" t="str">
        <f t="shared" ref="BC282" si="86669">IF(AND(BC281&lt;&gt;"",BD281=""),MAX(BC281-$C$9,0),IF(BC281="","",IF(BC$7&gt;=$G281,$F$9*($F$17*BD282+$F$18*BD285),"")))</f>
        <v/>
      </c>
      <c r="BD282" s="18" t="str">
        <f t="shared" ref="BD282" si="86670">IF(AND(BD281&lt;&gt;"",BE281=""),MAX(BD281-$C$9,0),IF(BD281="","",IF(BD$7&gt;=$G281,$F$9*($F$17*BE282+$F$18*BE285),"")))</f>
        <v/>
      </c>
      <c r="BE282" s="18" t="str">
        <f t="shared" ref="BE282" si="86671">IF(AND(BE281&lt;&gt;"",BF281=""),MAX(BE281-$C$9,0),IF(BE281="","",IF(BE$7&gt;=$G281,$F$9*($F$17*BF282+$F$18*BF285),"")))</f>
        <v/>
      </c>
      <c r="BF282" s="18" t="str">
        <f t="shared" ref="BF282" si="86672">IF(AND(BF281&lt;&gt;"",BG281=""),MAX(BF281-$C$9,0),IF(BF281="","",IF(BF$7&gt;=$G281,$F$9*($F$17*BG282+$F$18*BG285),"")))</f>
        <v/>
      </c>
      <c r="BG282" s="18" t="str">
        <f t="shared" ref="BG282" si="86673">IF(AND(BG281&lt;&gt;"",BH281=""),MAX(BG281-$C$9,0),IF(BG281="","",IF(BG$7&gt;=$G281,$F$9*($F$17*BH282+$F$18*BH285),"")))</f>
        <v/>
      </c>
      <c r="BH282" s="18" t="str">
        <f t="shared" ref="BH282" si="86674">IF(AND(BH281&lt;&gt;"",BI281=""),MAX(BH281-$C$9,0),IF(BH281="","",IF(BH$7&gt;=$G281,$F$9*($F$17*BI282+$F$18*BI285),"")))</f>
        <v/>
      </c>
      <c r="BI282" s="18" t="str">
        <f t="shared" ref="BI282" si="86675">IF(AND(BI281&lt;&gt;"",BJ281=""),MAX(BI281-$C$9,0),IF(BI281="","",IF(BI$7&gt;=$G281,$F$9*($F$17*BJ282+$F$18*BJ285),"")))</f>
        <v/>
      </c>
      <c r="BJ282" s="18" t="str">
        <f t="shared" ref="BJ282" si="86676">IF(AND(BJ281&lt;&gt;"",BK281=""),MAX(BJ281-$C$9,0),IF(BJ281="","",IF(BJ$7&gt;=$G281,$F$9*($F$17*BK282+$F$18*BK285),"")))</f>
        <v/>
      </c>
      <c r="BK282" s="18" t="str">
        <f t="shared" ref="BK282" si="86677">IF(AND(BK281&lt;&gt;"",BL281=""),MAX(BK281-$C$9,0),IF(BK281="","",IF(BK$7&gt;=$G281,$F$9*($F$17*BL282+$F$18*BL285),"")))</f>
        <v/>
      </c>
      <c r="BL282" s="18" t="str">
        <f t="shared" ref="BL282" si="86678">IF(AND(BL281&lt;&gt;"",BM281=""),MAX(BL281-$C$9,0),IF(BL281="","",IF(BL$7&gt;=$G281,$F$9*($F$17*BM282+$F$18*BM285),"")))</f>
        <v/>
      </c>
      <c r="BM282" s="18" t="str">
        <f t="shared" ref="BM282" si="86679">IF(AND(BM281&lt;&gt;"",BN281=""),MAX(BM281-$C$9,0),IF(BM281="","",IF(BM$7&gt;=$G281,$F$9*($F$17*BN282+$F$18*BN285),"")))</f>
        <v/>
      </c>
      <c r="BN282" s="18" t="str">
        <f t="shared" ref="BN282" si="86680">IF(AND(BN281&lt;&gt;"",BO281=""),MAX(BN281-$C$9,0),IF(BN281="","",IF(BN$7&gt;=$G281,$F$9*($F$17*BO282+$F$18*BO285),"")))</f>
        <v/>
      </c>
      <c r="BO282" s="18" t="str">
        <f t="shared" ref="BO282" si="86681">IF(AND(BO281&lt;&gt;"",BP281=""),MAX(BO281-$C$9,0),IF(BO281="","",IF(BO$7&gt;=$G281,$F$9*($F$17*BP282+$F$18*BP285),"")))</f>
        <v/>
      </c>
      <c r="BP282" s="18" t="str">
        <f t="shared" ref="BP282" si="86682">IF(AND(BP281&lt;&gt;"",BQ281=""),MAX(BP281-$C$9,0),IF(BP281="","",IF(BP$7&gt;=$G281,$F$9*($F$17*BQ282+$F$18*BQ285),"")))</f>
        <v/>
      </c>
      <c r="BQ282" s="18" t="str">
        <f t="shared" ref="BQ282" si="86683">IF(AND(BQ281&lt;&gt;"",BR281=""),MAX(BQ281-$C$9,0),IF(BQ281="","",IF(BQ$7&gt;=$G281,$F$9*($F$17*BR282+$F$18*BR285),"")))</f>
        <v/>
      </c>
      <c r="BR282" s="18" t="str">
        <f t="shared" ref="BR282" si="86684">IF(AND(BR281&lt;&gt;"",BS281=""),MAX(BR281-$C$9,0),IF(BR281="","",IF(BR$7&gt;=$G281,$F$9*($F$17*BS282+$F$18*BS285),"")))</f>
        <v/>
      </c>
      <c r="BS282" s="18" t="str">
        <f t="shared" ref="BS282" si="86685">IF(AND(BS281&lt;&gt;"",BT281=""),MAX(BS281-$C$9,0),IF(BS281="","",IF(BS$7&gt;=$G281,$F$9*($F$17*BT282+$F$18*BT285),"")))</f>
        <v/>
      </c>
      <c r="BT282" s="18" t="str">
        <f t="shared" ref="BT282" si="86686">IF(AND(BT281&lt;&gt;"",BU281=""),MAX(BT281-$C$9,0),IF(BT281="","",IF(BT$7&gt;=$G281,$F$9*($F$17*BU282+$F$18*BU285),"")))</f>
        <v/>
      </c>
      <c r="BU282" s="18" t="str">
        <f t="shared" ref="BU282" si="86687">IF(AND(BU281&lt;&gt;"",BV281=""),MAX(BU281-$C$9,0),IF(BU281="","",IF(BU$7&gt;=$G281,$F$9*($F$17*BV282+$F$18*BV285),"")))</f>
        <v/>
      </c>
      <c r="BV282" s="18" t="str">
        <f t="shared" ref="BV282" si="86688">IF(AND(BV281&lt;&gt;"",BW281=""),MAX(BV281-$C$9,0),IF(BV281="","",IF(BV$7&gt;=$G281,$F$9*($F$17*BW282+$F$18*BW285),"")))</f>
        <v/>
      </c>
      <c r="BW282" s="18" t="str">
        <f t="shared" ref="BW282" si="86689">IF(AND(BW281&lt;&gt;"",BX281=""),MAX(BW281-$C$9,0),IF(BW281="","",IF(BW$7&gt;=$G281,$F$9*($F$17*BX282+$F$18*BX285),"")))</f>
        <v/>
      </c>
      <c r="BX282" s="18" t="str">
        <f t="shared" ref="BX282" si="86690">IF(AND(BX281&lt;&gt;"",BY281=""),MAX(BX281-$C$9,0),IF(BX281="","",IF(BX$7&gt;=$G281,$F$9*($F$17*BY282+$F$18*BY285),"")))</f>
        <v/>
      </c>
      <c r="BY282" s="18" t="str">
        <f t="shared" ref="BY282" si="86691">IF(AND(BY281&lt;&gt;"",BZ281=""),MAX(BY281-$C$9,0),IF(BY281="","",IF(BY$7&gt;=$G281,$F$9*($F$17*BZ282+$F$18*BZ285),"")))</f>
        <v/>
      </c>
      <c r="BZ282" s="18" t="str">
        <f t="shared" ref="BZ282" si="86692">IF(AND(BZ281&lt;&gt;"",CA281=""),MAX(BZ281-$C$9,0),IF(BZ281="","",IF(BZ$7&gt;=$G281,$F$9*($F$17*CA282+$F$18*CA285),"")))</f>
        <v/>
      </c>
      <c r="CA282" s="18" t="str">
        <f t="shared" ref="CA282" si="86693">IF(AND(CA281&lt;&gt;"",CB281=""),MAX(CA281-$C$9,0),IF(CA281="","",IF(CA$7&gt;=$G281,$F$9*($F$17*CB282+$F$18*CB285),"")))</f>
        <v/>
      </c>
      <c r="CB282" s="18" t="str">
        <f t="shared" ref="CB282" si="86694">IF(AND(CB281&lt;&gt;"",CC281=""),MAX(CB281-$C$9,0),IF(CB281="","",IF(CB$7&gt;=$G281,$F$9*($F$17*CC282+$F$18*CC285),"")))</f>
        <v/>
      </c>
      <c r="CC282" s="18" t="str">
        <f t="shared" ref="CC282" si="86695">IF(AND(CC281&lt;&gt;"",CD281=""),MAX(CC281-$C$9,0),IF(CC281="","",IF(CC$7&gt;=$G281,$F$9*($F$17*CD282+$F$18*CD285),"")))</f>
        <v/>
      </c>
      <c r="CD282" s="18" t="str">
        <f t="shared" ref="CD282" si="86696">IF(AND(CD281&lt;&gt;"",CE281=""),MAX(CD281-$C$9,0),IF(CD281="","",IF(CD$7&gt;=$G281,$F$9*($F$17*CE282+$F$18*CE285),"")))</f>
        <v/>
      </c>
      <c r="CE282" s="18" t="str">
        <f t="shared" ref="CE282" si="86697">IF(AND(CE281&lt;&gt;"",CF281=""),MAX(CE281-$C$9,0),IF(CE281="","",IF(CE$7&gt;=$G281,$F$9*($F$17*CF282+$F$18*CF285),"")))</f>
        <v/>
      </c>
      <c r="CF282" s="18" t="str">
        <f t="shared" ref="CF282" si="86698">IF(AND(CF281&lt;&gt;"",CG281=""),MAX(CF281-$C$9,0),IF(CF281="","",IF(CF$7&gt;=$G281,$F$9*($F$17*CG282+$F$18*CG285),"")))</f>
        <v/>
      </c>
      <c r="CG282" s="18" t="str">
        <f t="shared" ref="CG282" si="86699">IF(AND(CG281&lt;&gt;"",CH281=""),MAX(CG281-$C$9,0),IF(CG281="","",IF(CG$7&gt;=$G281,$F$9*($F$17*CH282+$F$18*CH285),"")))</f>
        <v/>
      </c>
      <c r="CH282" s="18" t="str">
        <f t="shared" ref="CH282" si="86700">IF(AND(CH281&lt;&gt;"",CI281=""),MAX(CH281-$C$9,0),IF(CH281="","",IF(CH$7&gt;=$G281,$F$9*($F$17*CI282+$F$18*CI285),"")))</f>
        <v/>
      </c>
      <c r="CI282" s="18" t="str">
        <f t="shared" ref="CI282" si="86701">IF(AND(CI281&lt;&gt;"",CJ281=""),MAX(CI281-$C$9,0),IF(CI281="","",IF(CI$7&gt;=$G281,$F$9*($F$17*CJ282+$F$18*CJ285),"")))</f>
        <v/>
      </c>
      <c r="CJ282" s="18" t="str">
        <f t="shared" ref="CJ282" si="86702">IF(AND(CJ281&lt;&gt;"",CK281=""),MAX(CJ281-$C$9,0),IF(CJ281="","",IF(CJ$7&gt;=$G281,$F$9*($F$17*CK282+$F$18*CK285),"")))</f>
        <v/>
      </c>
      <c r="CK282" s="18" t="str">
        <f t="shared" ref="CK282" si="86703">IF(AND(CK281&lt;&gt;"",CL281=""),MAX(CK281-$C$9,0),IF(CK281="","",IF(CK$7&gt;=$G281,$F$9*($F$17*CL282+$F$18*CL285),"")))</f>
        <v/>
      </c>
      <c r="CL282" s="18" t="str">
        <f t="shared" ref="CL282" si="86704">IF(AND(CL281&lt;&gt;"",CM281=""),MAX(CL281-$C$9,0),IF(CL281="","",IF(CL$7&gt;=$G281,$F$9*($F$17*CM282+$F$18*CM285),"")))</f>
        <v/>
      </c>
      <c r="CM282" s="18" t="str">
        <f t="shared" ref="CM282" si="86705">IF(AND(CM281&lt;&gt;"",CN281=""),MAX(CM281-$C$9,0),IF(CM281="","",IF(CM$7&gt;=$G281,$F$9*($F$17*CN282+$F$18*CN285),"")))</f>
        <v/>
      </c>
      <c r="CN282" s="18" t="str">
        <f t="shared" ref="CN282" si="86706">IF(AND(CN281&lt;&gt;"",CO281=""),MAX(CN281-$C$9,0),IF(CN281="","",IF(CN$7&gt;=$G281,$F$9*($F$17*CO282+$F$18*CO285),"")))</f>
        <v/>
      </c>
      <c r="CO282" s="18" t="str">
        <f t="shared" ref="CO282" si="86707">IF(AND(CO281&lt;&gt;"",CP281=""),MAX(CO281-$C$9,0),IF(CO281="","",IF(CO$7&gt;=$G281,$F$9*($F$17*CP282+$F$18*CP285),"")))</f>
        <v/>
      </c>
      <c r="CP282" s="18" t="str">
        <f t="shared" ref="CP282" si="86708">IF(AND(CP281&lt;&gt;"",CQ281=""),MAX(CP281-$C$9,0),IF(CP281="","",IF(CP$7&gt;=$G281,$F$9*($F$17*CQ282+$F$18*CQ285),"")))</f>
        <v/>
      </c>
      <c r="CQ282" s="18" t="str">
        <f t="shared" ref="CQ282" si="86709">IF(AND(CQ281&lt;&gt;"",CR281=""),MAX(CQ281-$C$9,0),IF(CQ281="","",IF(CQ$7&gt;=$G281,$F$9*($F$17*CR282+$F$18*CR285),"")))</f>
        <v/>
      </c>
      <c r="CR282" s="18" t="str">
        <f t="shared" ref="CR282" si="86710">IF(AND(CR281&lt;&gt;"",CS281=""),MAX(CR281-$C$9,0),IF(CR281="","",IF(CR$7&gt;=$G281,$F$9*($F$17*CS282+$F$18*CS285),"")))</f>
        <v/>
      </c>
      <c r="CS282" s="18" t="str">
        <f t="shared" ref="CS282" si="86711">IF(AND(CS281&lt;&gt;"",CT281=""),MAX(CS281-$C$9,0),IF(CS281="","",IF(CS$7&gt;=$G281,$F$9*($F$17*CT282+$F$18*CT285),"")))</f>
        <v/>
      </c>
      <c r="CT282" s="18" t="str">
        <f t="shared" ref="CT282" si="86712">IF(AND(CT281&lt;&gt;"",CU281=""),MAX(CT281-$C$9,0),IF(CT281="","",IF(CT$7&gt;=$G281,$F$9*($F$17*CU282+$F$18*CU285),"")))</f>
        <v/>
      </c>
      <c r="CU282" s="18">
        <f t="shared" ref="CU282" si="86713">IF(AND(CU281&lt;&gt;"",CV281=""),MAX(CU281-$C$9,0),IF(CU281="","",IF(CU$7&gt;=$G281,$F$9*($F$17*CV282+$F$18*CV285),"")))</f>
        <v>0</v>
      </c>
      <c r="CV282" s="18">
        <f t="shared" ref="CV282" si="86714">IF(AND(CV281&lt;&gt;"",CW281=""),MAX(CV281-$C$9,0),IF(CV281="","",IF(CV$7&gt;=$G281,$F$9*($F$17*CW282+$F$18*CW285),"")))</f>
        <v>0</v>
      </c>
      <c r="CW282" s="18">
        <f t="shared" ref="CW282" si="86715">IF(AND(CW281&lt;&gt;"",CX281=""),MAX(CW281-$C$9,0),IF(CW281="","",IF(CW$7&gt;=$G281,$F$9*($F$17*CX282+$F$18*CX285),"")))</f>
        <v>0</v>
      </c>
      <c r="CX282" s="18">
        <f t="shared" ref="CX282" si="86716">IF(AND(CX281&lt;&gt;"",CY281=""),MAX(CX281-$C$9,0),IF(CX281="","",IF(CX$7&gt;=$G281,$F$9*($F$17*CY282+$F$18*CY285),"")))</f>
        <v>0</v>
      </c>
      <c r="CY282" s="18">
        <f t="shared" ref="CY282" si="86717">IF(AND(CY281&lt;&gt;"",CZ281=""),MAX(CY281-$C$9,0),IF(CY281="","",IF(CY$7&gt;=$G281,$F$9*($F$17*CZ282+$F$18*CZ285),"")))</f>
        <v>0</v>
      </c>
      <c r="CZ282" s="18">
        <f t="shared" ref="CZ282" si="86718">IF(AND(CZ281&lt;&gt;"",DA281=""),MAX(CZ281-$C$9,0),IF(CZ281="","",IF(CZ$7&gt;=$G281,$F$9*($F$17*DA282+$F$18*DA285),"")))</f>
        <v>0</v>
      </c>
      <c r="DA282" s="18">
        <f t="shared" ref="DA282" si="86719">IF(AND(DA281&lt;&gt;"",DB281=""),MAX(DA281-$C$9,0),IF(DA281="","",IF(DA$7&gt;=$G281,$F$9*($F$17*DB282+$F$18*DB285),"")))</f>
        <v>0</v>
      </c>
      <c r="DB282" s="18">
        <f t="shared" ref="DB282" si="86720">IF(AND(DB281&lt;&gt;"",DC281=""),MAX(DB281-$C$9,0),IF(DB281="","",IF(DB$7&gt;=$G281,$F$9*($F$17*DC282+$F$18*DC285),"")))</f>
        <v>0</v>
      </c>
      <c r="DC282" s="18">
        <f t="shared" ref="DC282:DD282" si="86721">IF(AND(DC281&lt;&gt;"",DD281=""),MAX(DC281-$C$9,0),IF(DC281="","",IF(DC$7&gt;=$G281,$F$9*($F$17*DD282+$F$18*DD285),"")))</f>
        <v>0</v>
      </c>
      <c r="DD282" s="18">
        <f t="shared" si="86721"/>
        <v>0</v>
      </c>
      <c r="DE282" s="18" t="str">
        <f t="shared" ref="DE282" si="86722">IF(AND(DE281&lt;&gt;"",DF281=""),MAX(DE281-$C$9,0),IF(DE281="","",IF(DD$7&gt;=$G281,$F$9*($F$17*DF282+$F$18*DF285),"")))</f>
        <v/>
      </c>
      <c r="DF282" s="18" t="str">
        <f t="shared" ref="DF282" si="86723">IF(AND(DF281&lt;&gt;"",DG281=""),MAX(DF281-$C$9,0),IF(DF281="","",IF(DE$7&gt;=$G281,$F$9*($F$17*DG282+$F$18*DG285),"")))</f>
        <v/>
      </c>
      <c r="DG282" s="18" t="str">
        <f t="shared" ref="DG282" si="86724">IF(AND(DG281&lt;&gt;"",DH281=""),MAX(DG281-$C$9,0),IF(DG281="","",IF(DF$7&gt;=$G281,$F$9*($F$17*DH282+$F$18*DH285),"")))</f>
        <v/>
      </c>
      <c r="DH282" s="18" t="str">
        <f t="shared" ref="DH282" si="86725">IF(AND(DH281&lt;&gt;"",DI281=""),MAX(DH281-$C$9,0),IF(DH281="","",IF(DG$7&gt;=$G281,$F$9*($F$17*DI282+$F$18*DI285),"")))</f>
        <v/>
      </c>
      <c r="DI282" s="18" t="str">
        <f t="shared" ref="DI282" si="86726">IF(AND(DI281&lt;&gt;"",DJ281=""),MAX(DI281-$C$9,0),IF(DI281="","",IF(DH$7&gt;=$G281,$F$9*($F$17*DJ282+$F$18*DJ285),"")))</f>
        <v/>
      </c>
      <c r="DJ282" s="18" t="str">
        <f t="shared" ref="DJ282" si="86727">IF(AND(DJ281&lt;&gt;"",DK281=""),MAX(DJ281-$C$9,0),IF(DJ281="","",IF(DI$7&gt;=$G281,$F$9*($F$17*DK282+$F$18*DK285),"")))</f>
        <v/>
      </c>
      <c r="DK282" s="18" t="str">
        <f t="shared" ref="DK282" si="86728">IF(AND(DK281&lt;&gt;"",DL281=""),MAX(DK281-$C$9,0),IF(DK281="","",IF(DJ$7&gt;=$G281,$F$9*($F$17*DL282+$F$18*DL285),"")))</f>
        <v/>
      </c>
      <c r="DL282" s="18" t="str">
        <f t="shared" ref="DL282" si="86729">IF(AND(DL281&lt;&gt;"",DM281=""),MAX(DL281-$C$9,0),IF(DL281="","",IF(DK$7&gt;=$G281,$F$9*($F$17*DM282+$F$18*DM285),"")))</f>
        <v/>
      </c>
      <c r="DM282" s="18" t="str">
        <f t="shared" ref="DM282" si="86730">IF(AND(DM281&lt;&gt;"",DN281=""),MAX(DM281-$C$9,0),IF(DM281="","",IF(DL$7&gt;=$G281,$F$9*($F$17*DN282+$F$18*DN285),"")))</f>
        <v/>
      </c>
      <c r="DN282" s="18" t="str">
        <f t="shared" ref="DN282" si="86731">IF(AND(DN281&lt;&gt;"",DO281=""),MAX(DN281-$C$9,0),IF(DN281="","",IF(DM$7&gt;=$G281,$F$9*($F$17*DO282+$F$18*DO285),"")))</f>
        <v/>
      </c>
      <c r="DO282" s="18" t="str">
        <f t="shared" ref="DO282" si="86732">IF(AND(DO281&lt;&gt;"",DP281=""),MAX(DO281-$C$9,0),IF(DO281="","",IF(DN$7&gt;=$G281,$F$9*($F$17*DP282+$F$18*DP285),"")))</f>
        <v/>
      </c>
      <c r="DP282" s="18" t="str">
        <f t="shared" ref="DP282" si="86733">IF(AND(DP281&lt;&gt;"",DQ281=""),MAX(DP281-$C$9,0),IF(DP281="","",IF(DO$7&gt;=$G281,$F$9*($F$17*DQ282+$F$18*DQ285),"")))</f>
        <v/>
      </c>
      <c r="DQ282" s="18" t="str">
        <f t="shared" ref="DQ282" si="86734">IF(AND(DQ281&lt;&gt;"",DR281=""),MAX(DQ281-$C$9,0),IF(DQ281="","",IF(DP$7&gt;=$G281,$F$9*($F$17*DR282+$F$18*DR285),"")))</f>
        <v/>
      </c>
      <c r="DR282" s="18" t="str">
        <f t="shared" ref="DR282" si="86735">IF(AND(DR281&lt;&gt;"",DS281=""),MAX(DR281-$C$9,0),IF(DR281="","",IF(DQ$7&gt;=$G281,$F$9*($F$17*DS282+$F$18*DS285),"")))</f>
        <v/>
      </c>
      <c r="DS282" s="18" t="str">
        <f t="shared" ref="DS282" si="86736">IF(AND(DS281&lt;&gt;"",DT281=""),MAX(DS281-$C$9,0),IF(DS281="","",IF(DR$7&gt;=$G281,$F$9*($F$17*DT282+$F$18*DT285),"")))</f>
        <v/>
      </c>
      <c r="DT282" s="18" t="str">
        <f t="shared" ref="DT282" si="86737">IF(AND(DT281&lt;&gt;"",DU281=""),MAX(DT281-$C$9,0),IF(DT281="","",IF(DS$7&gt;=$G281,$F$9*($F$17*DU282+$F$18*DU285),"")))</f>
        <v/>
      </c>
      <c r="DU282" s="18" t="str">
        <f t="shared" ref="DU282" si="86738">IF(AND(DU281&lt;&gt;"",DV281=""),MAX(DU281-$C$9,0),IF(DU281="","",IF(DT$7&gt;=$G281,$F$9*($F$17*DV282+$F$18*DV285),"")))</f>
        <v/>
      </c>
      <c r="DV282" s="18" t="str">
        <f t="shared" ref="DV282" si="86739">IF(AND(DV281&lt;&gt;"",DW281=""),MAX(DV281-$C$9,0),IF(DV281="","",IF(DU$7&gt;=$G281,$F$9*($F$17*DW282+$F$18*DW285),"")))</f>
        <v/>
      </c>
      <c r="DW282" s="18" t="str">
        <f t="shared" ref="DW282" si="86740">IF(AND(DW281&lt;&gt;"",DX281=""),MAX(DW281-$C$9,0),IF(DW281="","",IF(DV$7&gt;=$G281,$F$9*($F$17*DX282+$F$18*DX285),"")))</f>
        <v/>
      </c>
      <c r="DX282" s="18" t="str">
        <f t="shared" ref="DX282" si="86741">IF(AND(DX281&lt;&gt;"",DY281=""),MAX(DX281-$C$9,0),IF(DX281="","",IF(DW$7&gt;=$G281,$F$9*($F$17*DY282+$F$18*DY285),"")))</f>
        <v/>
      </c>
      <c r="DY282" s="18" t="str">
        <f t="shared" ref="DY282" si="86742">IF(AND(DY281&lt;&gt;"",DZ281=""),MAX(DY281-$C$9,0),IF(DY281="","",IF(DX$7&gt;=$G281,$F$9*($F$17*DZ282+$F$18*DZ285),"")))</f>
        <v/>
      </c>
      <c r="DZ282" s="18" t="str">
        <f t="shared" ref="DZ282" si="86743">IF(AND(DZ281&lt;&gt;"",EA281=""),MAX(DZ281-$C$9,0),IF(DZ281="","",IF(DY$7&gt;=$G281,$F$9*($F$17*EA282+$F$18*EA285),"")))</f>
        <v/>
      </c>
      <c r="EA282" s="18" t="str">
        <f t="shared" ref="EA282" si="86744">IF(AND(EA281&lt;&gt;"",EB281=""),MAX(EA281-$C$9,0),IF(EA281="","",IF(DZ$7&gt;=$G281,$F$9*($F$17*EB282+$F$18*EB285),"")))</f>
        <v/>
      </c>
      <c r="EB282" s="18" t="str">
        <f t="shared" ref="EB282" si="86745">IF(AND(EB281&lt;&gt;"",EC281=""),MAX(EB281-$C$9,0),IF(EB281="","",IF(EA$7&gt;=$G281,$F$9*($F$17*EC282+$F$18*EC285),"")))</f>
        <v/>
      </c>
      <c r="EC282" s="18" t="str">
        <f t="shared" ref="EC282" si="86746">IF(AND(EC281&lt;&gt;"",ED281=""),MAX(EC281-$C$9,0),IF(EC281="","",IF(EB$7&gt;=$G281,$F$9*($F$17*ED282+$F$18*ED285),"")))</f>
        <v/>
      </c>
      <c r="ED282" s="18" t="str">
        <f t="shared" ref="ED282" si="86747">IF(AND(ED281&lt;&gt;"",EE281=""),MAX(ED281-$C$9,0),IF(ED281="","",IF(EC$7&gt;=$G281,$F$9*($F$17*EE282+$F$18*EE285),"")))</f>
        <v/>
      </c>
      <c r="EE282" s="18" t="str">
        <f t="shared" ref="EE282" si="86748">IF(AND(EE281&lt;&gt;"",EF281=""),MAX(EE281-$C$9,0),IF(EE281="","",IF(ED$7&gt;=$G281,$F$9*($F$17*EF282+$F$18*EF285),"")))</f>
        <v/>
      </c>
      <c r="EF282" s="18" t="str">
        <f t="shared" ref="EF282" si="86749">IF(AND(EF281&lt;&gt;"",EG281=""),MAX(EF281-$C$9,0),IF(EF281="","",IF(EE$7&gt;=$G281,$F$9*($F$17*EG282+$F$18*EG285),"")))</f>
        <v/>
      </c>
      <c r="EG282" s="18" t="str">
        <f t="shared" ref="EG282" si="86750">IF(AND(EG281&lt;&gt;"",EH281=""),MAX(EG281-$C$9,0),IF(EG281="","",IF(EF$7&gt;=$G281,$F$9*($F$17*EH282+$F$18*EH285),"")))</f>
        <v/>
      </c>
      <c r="EH282" s="18" t="str">
        <f t="shared" ref="EH282" si="86751">IF(AND(EH281&lt;&gt;"",EI281=""),MAX(EH281-$C$9,0),IF(EH281="","",IF(EG$7&gt;=$G281,$F$9*($F$17*EI282+$F$18*EI285),"")))</f>
        <v/>
      </c>
      <c r="EI282" s="18" t="str">
        <f t="shared" ref="EI282" si="86752">IF(AND(EI281&lt;&gt;"",EJ281=""),MAX(EI281-$C$9,0),IF(EI281="","",IF(EH$7&gt;=$G281,$F$9*($F$17*EJ282+$F$18*EJ285),"")))</f>
        <v/>
      </c>
      <c r="EJ282" s="18" t="str">
        <f t="shared" ref="EJ282" si="86753">IF(AND(EJ281&lt;&gt;"",EK281=""),MAX(EJ281-$C$9,0),IF(EJ281="","",IF(EI$7&gt;=$G281,$F$9*($F$17*EK282+$F$18*EK285),"")))</f>
        <v/>
      </c>
      <c r="EK282" s="18" t="str">
        <f t="shared" ref="EK282" si="86754">IF(AND(EK281&lt;&gt;"",EL281=""),MAX(EK281-$C$9,0),IF(EK281="","",IF(EJ$7&gt;=$G281,$F$9*($F$17*EL282+$F$18*EL285),"")))</f>
        <v/>
      </c>
      <c r="EL282" s="18" t="str">
        <f t="shared" ref="EL282" si="86755">IF(AND(EL281&lt;&gt;"",EM281=""),MAX(EL281-$C$9,0),IF(EL281="","",IF(EK$7&gt;=$G281,$F$9*($F$17*EM282+$F$18*EM285),"")))</f>
        <v/>
      </c>
      <c r="EM282" s="18" t="str">
        <f t="shared" ref="EM282" si="86756">IF(AND(EM281&lt;&gt;"",EN281=""),MAX(EM281-$C$9,0),IF(EM281="","",IF(EL$7&gt;=$G281,$F$9*($F$17*EN282+$F$18*EN285),"")))</f>
        <v/>
      </c>
      <c r="EN282" s="18" t="str">
        <f t="shared" ref="EN282" si="86757">IF(AND(EN281&lt;&gt;"",EO281=""),MAX(EN281-$C$9,0),IF(EN281="","",IF(EM$7&gt;=$G281,$F$9*($F$17*EO282+$F$18*EO285),"")))</f>
        <v/>
      </c>
      <c r="EO282" s="18" t="str">
        <f t="shared" ref="EO282" si="86758">IF(AND(EO281&lt;&gt;"",EP281=""),MAX(EO281-$C$9,0),IF(EO281="","",IF(EN$7&gt;=$G281,$F$9*($F$17*EP282+$F$18*EP285),"")))</f>
        <v/>
      </c>
      <c r="EP282" s="18" t="str">
        <f t="shared" ref="EP282" si="86759">IF(AND(EP281&lt;&gt;"",EQ281=""),MAX(EP281-$C$9,0),IF(EP281="","",IF(EO$7&gt;=$G281,$F$9*($F$17*EQ282+$F$18*EQ285),"")))</f>
        <v/>
      </c>
      <c r="EQ282" s="18" t="str">
        <f t="shared" ref="EQ282" si="86760">IF(AND(EQ281&lt;&gt;"",ER281=""),MAX(EQ281-$C$9,0),IF(EQ281="","",IF(EP$7&gt;=$G281,$F$9*($F$17*ER282+$F$18*ER285),"")))</f>
        <v/>
      </c>
      <c r="ER282" s="18" t="str">
        <f t="shared" ref="ER282" si="86761">IF(AND(ER281&lt;&gt;"",ES281=""),MAX(ER281-$C$9,0),IF(ER281="","",IF(EQ$7&gt;=$G281,$F$9*($F$17*ES282+$F$18*ES285),"")))</f>
        <v/>
      </c>
      <c r="ES282" s="18" t="str">
        <f t="shared" ref="ES282" si="86762">IF(AND(ES281&lt;&gt;"",ET281=""),MAX(ES281-$C$9,0),IF(ES281="","",IF(ER$7&gt;=$G281,$F$9*($F$17*ET282+$F$18*ET285),"")))</f>
        <v/>
      </c>
      <c r="ET282" s="18" t="str">
        <f t="shared" ref="ET282" si="86763">IF(AND(ET281&lt;&gt;"",EU281=""),MAX(ET281-$C$9,0),IF(ET281="","",IF(ES$7&gt;=$G281,$F$9*($F$17*EU282+$F$18*EU285),"")))</f>
        <v/>
      </c>
      <c r="EU282" s="18" t="str">
        <f t="shared" ref="EU282" si="86764">IF(AND(EU281&lt;&gt;"",EV281=""),MAX(EU281-$C$9,0),IF(EU281="","",IF(ET$7&gt;=$G281,$F$9*($F$17*EV282+$F$18*EV285),"")))</f>
        <v/>
      </c>
      <c r="EV282" s="18" t="str">
        <f t="shared" ref="EV282" si="86765">IF(AND(EV281&lt;&gt;"",EW281=""),MAX(EV281-$C$9,0),IF(EV281="","",IF(EU$7&gt;=$G281,$F$9*($F$17*EW282+$F$18*EW285),"")))</f>
        <v/>
      </c>
      <c r="EW282" s="18" t="str">
        <f t="shared" ref="EW282" si="86766">IF(AND(EW281&lt;&gt;"",EX281=""),MAX(EW281-$C$9,0),IF(EW281="","",IF(EV$7&gt;=$G281,$F$9*($F$17*EX282+$F$18*EX285),"")))</f>
        <v/>
      </c>
      <c r="EX282" s="18" t="str">
        <f t="shared" ref="EX282" si="86767">IF(AND(EX281&lt;&gt;"",EY281=""),MAX(EX281-$C$9,0),IF(EX281="","",IF(EW$7&gt;=$G281,$F$9*($F$17*EY282+$F$18*EY285),"")))</f>
        <v/>
      </c>
      <c r="EY282" s="18" t="str">
        <f t="shared" ref="EY282" si="86768">IF(AND(EY281&lt;&gt;"",EZ281=""),MAX(EY281-$C$9,0),IF(EY281="","",IF(EX$7&gt;=$G281,$F$9*($F$17*EZ282+$F$18*EZ285),"")))</f>
        <v/>
      </c>
      <c r="EZ282" s="18" t="str">
        <f t="shared" ref="EZ282" si="86769">IF(AND(EZ281&lt;&gt;"",FA281=""),MAX(EZ281-$C$9,0),IF(EZ281="","",IF(EY$7&gt;=$G281,$F$9*($F$17*FA282+$F$18*FA285),"")))</f>
        <v/>
      </c>
      <c r="FA282" s="18" t="str">
        <f t="shared" ref="FA282" si="86770">IF(AND(FA281&lt;&gt;"",FB281=""),MAX(FA281-$C$9,0),IF(FA281="","",IF(EZ$7&gt;=$G281,$F$9*($F$17*FB282+$F$18*FB285),"")))</f>
        <v/>
      </c>
      <c r="FB282" s="18" t="str">
        <f t="shared" ref="FB282" si="86771">IF(AND(FB281&lt;&gt;"",FC281=""),MAX(FB281-$C$9,0),IF(FB281="","",IF(FA$7&gt;=$G281,$F$9*($F$17*FC282+$F$18*FC285),"")))</f>
        <v/>
      </c>
      <c r="FC282" s="18" t="str">
        <f t="shared" ref="FC282" si="86772">IF(AND(FC281&lt;&gt;"",FD281=""),MAX(FC281-$C$9,0),IF(FC281="","",IF(FB$7&gt;=$G281,$F$9*($F$17*FD282+$F$18*FD285),"")))</f>
        <v/>
      </c>
      <c r="FD282" s="18" t="str">
        <f t="shared" ref="FD282" si="86773">IF(AND(FD281&lt;&gt;"",FE281=""),MAX(FD281-$C$9,0),IF(FD281="","",IF(FC$7&gt;=$G281,$F$9*($F$17*FE282+$F$18*FE285),"")))</f>
        <v/>
      </c>
      <c r="FE282" s="18" t="str">
        <f t="shared" ref="FE282" si="86774">IF(AND(FE281&lt;&gt;"",FF281=""),MAX(FE281-$C$9,0),IF(FE281="","",IF(FD$7&gt;=$G281,$F$9*($F$17*FF282+$F$18*FF285),"")))</f>
        <v/>
      </c>
      <c r="FF282" s="18" t="str">
        <f t="shared" ref="FF282" si="86775">IF(AND(FF281&lt;&gt;"",FG281=""),MAX(FF281-$C$9,0),IF(FF281="","",IF(FE$7&gt;=$G281,$F$9*($F$17*FG282+$F$18*FG285),"")))</f>
        <v/>
      </c>
      <c r="FG282" s="18" t="str">
        <f t="shared" ref="FG282" si="86776">IF(AND(FG281&lt;&gt;"",FH281=""),MAX(FG281-$C$9,0),IF(FG281="","",IF(FF$7&gt;=$G281,$F$9*($F$17*FH282+$F$18*FH285),"")))</f>
        <v/>
      </c>
      <c r="FH282" s="18" t="str">
        <f t="shared" ref="FH282" si="86777">IF(AND(FH281&lt;&gt;"",FI281=""),MAX(FH281-$C$9,0),IF(FH281="","",IF(FG$7&gt;=$G281,$F$9*($F$17*FI282+$F$18*FI285),"")))</f>
        <v/>
      </c>
      <c r="FI282" s="18" t="str">
        <f t="shared" ref="FI282" si="86778">IF(AND(FI281&lt;&gt;"",FJ281=""),MAX(FI281-$C$9,0),IF(FI281="","",IF(FH$7&gt;=$G281,$F$9*($F$17*FJ282+$F$18*FJ285),"")))</f>
        <v/>
      </c>
      <c r="FJ282" s="18" t="str">
        <f t="shared" ref="FJ282" si="86779">IF(AND(FJ281&lt;&gt;"",FK281=""),MAX(FJ281-$C$9,0),IF(FJ281="","",IF(FI$7&gt;=$G281,$F$9*($F$17*FK282+$F$18*FK285),"")))</f>
        <v/>
      </c>
      <c r="FK282" s="18" t="str">
        <f t="shared" ref="FK282" si="86780">IF(AND(FK281&lt;&gt;"",FL281=""),MAX(FK281-$C$9,0),IF(FK281="","",IF(FJ$7&gt;=$G281,$F$9*($F$17*FL282+$F$18*FL285),"")))</f>
        <v/>
      </c>
      <c r="FL282" s="18" t="str">
        <f t="shared" ref="FL282" si="86781">IF(AND(FL281&lt;&gt;"",FM281=""),MAX(FL281-$C$9,0),IF(FL281="","",IF(FK$7&gt;=$G281,$F$9*($F$17*FM282+$F$18*FM285),"")))</f>
        <v/>
      </c>
      <c r="FM282" s="18" t="str">
        <f t="shared" ref="FM282" si="86782">IF(AND(FM281&lt;&gt;"",FN281=""),MAX(FM281-$C$9,0),IF(FM281="","",IF(FL$7&gt;=$G281,$F$9*($F$17*FN282+$F$18*FN285),"")))</f>
        <v/>
      </c>
      <c r="FN282" s="18" t="str">
        <f t="shared" ref="FN282" si="86783">IF(AND(FN281&lt;&gt;"",FO281=""),MAX(FN281-$C$9,0),IF(FN281="","",IF(FM$7&gt;=$G281,$F$9*($F$17*FO282+$F$18*FO285),"")))</f>
        <v/>
      </c>
      <c r="FO282" s="18" t="str">
        <f t="shared" ref="FO282" si="86784">IF(AND(FO281&lt;&gt;"",FP281=""),MAX(FO281-$C$9,0),IF(FO281="","",IF(FN$7&gt;=$G281,$F$9*($F$17*FP282+$F$18*FP285),"")))</f>
        <v/>
      </c>
      <c r="FP282" s="18" t="str">
        <f t="shared" ref="FP282" si="86785">IF(AND(FP281&lt;&gt;"",FQ281=""),MAX(FP281-$C$9,0),IF(FP281="","",IF(FO$7&gt;=$G281,$F$9*($F$17*FQ282+$F$18*FQ285),"")))</f>
        <v/>
      </c>
      <c r="FQ282" s="18" t="str">
        <f t="shared" ref="FQ282" si="86786">IF(AND(FQ281&lt;&gt;"",FR281=""),MAX(FQ281-$C$9,0),IF(FQ281="","",IF(FP$7&gt;=$G281,$F$9*($F$17*FR282+$F$18*FR285),"")))</f>
        <v/>
      </c>
      <c r="FR282" s="18" t="str">
        <f t="shared" ref="FR282" si="86787">IF(AND(FR281&lt;&gt;"",FS281=""),MAX(FR281-$C$9,0),IF(FR281="","",IF(FQ$7&gt;=$G281,$F$9*($F$17*FS282+$F$18*FS285),"")))</f>
        <v/>
      </c>
      <c r="FS282" s="18" t="str">
        <f t="shared" ref="FS282" si="86788">IF(AND(FS281&lt;&gt;"",FT281=""),MAX(FS281-$C$9,0),IF(FS281="","",IF(FR$7&gt;=$G281,$F$9*($F$17*FT282+$F$18*FT285),"")))</f>
        <v/>
      </c>
      <c r="FT282" s="18" t="str">
        <f t="shared" ref="FT282" si="86789">IF(AND(FT281&lt;&gt;"",FU281=""),MAX(FT281-$C$9,0),IF(FT281="","",IF(FS$7&gt;=$G281,$F$9*($F$17*FU282+$F$18*FU285),"")))</f>
        <v/>
      </c>
      <c r="FU282" s="18" t="str">
        <f t="shared" ref="FU282" si="86790">IF(AND(FU281&lt;&gt;"",FV281=""),MAX(FU281-$C$9,0),IF(FU281="","",IF(FT$7&gt;=$G281,$F$9*($F$17*FV282+$F$18*FV285),"")))</f>
        <v/>
      </c>
      <c r="FV282" s="18" t="str">
        <f t="shared" ref="FV282" si="86791">IF(AND(FV281&lt;&gt;"",FW281=""),MAX(FV281-$C$9,0),IF(FV281="","",IF(FU$7&gt;=$G281,$F$9*($F$17*FW282+$F$18*FW285),"")))</f>
        <v/>
      </c>
      <c r="FW282" s="18" t="str">
        <f t="shared" ref="FW282" si="86792">IF(AND(FW281&lt;&gt;"",FX281=""),MAX(FW281-$C$9,0),IF(FW281="","",IF(FV$7&gt;=$G281,$F$9*($F$17*FX282+$F$18*FX285),"")))</f>
        <v/>
      </c>
      <c r="FX282" s="18" t="str">
        <f t="shared" ref="FX282" si="86793">IF(AND(FX281&lt;&gt;"",FY281=""),MAX(FX281-$C$9,0),IF(FX281="","",IF(FW$7&gt;=$G281,$F$9*($F$17*FY282+$F$18*FY285),"")))</f>
        <v/>
      </c>
      <c r="FY282" s="18" t="str">
        <f t="shared" ref="FY282" si="86794">IF(AND(FY281&lt;&gt;"",FZ281=""),MAX(FY281-$C$9,0),IF(FY281="","",IF(FX$7&gt;=$G281,$F$9*($F$17*FZ282+$F$18*FZ285),"")))</f>
        <v/>
      </c>
      <c r="FZ282" s="18" t="str">
        <f t="shared" ref="FZ282" si="86795">IF(AND(FZ281&lt;&gt;"",GA281=""),MAX(FZ281-$C$9,0),IF(FZ281="","",IF(FY$7&gt;=$G281,$F$9*($F$17*GA282+$F$18*GA285),"")))</f>
        <v/>
      </c>
      <c r="GA282" s="18" t="str">
        <f t="shared" ref="GA282" si="86796">IF(AND(GA281&lt;&gt;"",GB281=""),MAX(GA281-$C$9,0),IF(GA281="","",IF(FZ$7&gt;=$G281,$F$9*($F$17*GB282+$F$18*GB285),"")))</f>
        <v/>
      </c>
      <c r="GB282" s="18" t="str">
        <f t="shared" ref="GB282" si="86797">IF(AND(GB281&lt;&gt;"",GC281=""),MAX(GB281-$C$9,0),IF(GB281="","",IF(GA$7&gt;=$G281,$F$9*($F$17*GC282+$F$18*GC285),"")))</f>
        <v/>
      </c>
      <c r="GC282" s="18" t="str">
        <f t="shared" ref="GC282" si="86798">IF(AND(GC281&lt;&gt;"",GD281=""),MAX(GC281-$C$9,0),IF(GC281="","",IF(GB$7&gt;=$G281,$F$9*($F$17*GD282+$F$18*GD285),"")))</f>
        <v/>
      </c>
      <c r="GD282" s="18" t="str">
        <f t="shared" ref="GD282" si="86799">IF(AND(GD281&lt;&gt;"",GE281=""),MAX(GD281-$C$9,0),IF(GD281="","",IF(GC$7&gt;=$G281,$F$9*($F$17*GE282+$F$18*GE285),"")))</f>
        <v/>
      </c>
      <c r="GE282" s="18" t="str">
        <f t="shared" ref="GE282" si="86800">IF(AND(GE281&lt;&gt;"",GF281=""),MAX(GE281-$C$9,0),IF(GE281="","",IF(GD$7&gt;=$G281,$F$9*($F$17*GF282+$F$18*GF285),"")))</f>
        <v/>
      </c>
      <c r="GF282" s="18" t="str">
        <f t="shared" ref="GF282" si="86801">IF(AND(GF281&lt;&gt;"",GG281=""),MAX(GF281-$C$9,0),IF(GF281="","",IF(GE$7&gt;=$G281,$F$9*($F$17*GG282+$F$18*GG285),"")))</f>
        <v/>
      </c>
      <c r="GG282" s="18" t="str">
        <f t="shared" ref="GG282" si="86802">IF(AND(GG281&lt;&gt;"",GH281=""),MAX(GG281-$C$9,0),IF(GG281="","",IF(GF$7&gt;=$G281,$F$9*($F$17*GH282+$F$18*GH285),"")))</f>
        <v/>
      </c>
      <c r="GH282" s="18" t="str">
        <f t="shared" ref="GH282" si="86803">IF(AND(GH281&lt;&gt;"",GI281=""),MAX(GH281-$C$9,0),IF(GH281="","",IF(GG$7&gt;=$G281,$F$9*($F$17*GI282+$F$18*GI285),"")))</f>
        <v/>
      </c>
      <c r="GI282" s="18" t="str">
        <f t="shared" ref="GI282" si="86804">IF(AND(GI281&lt;&gt;"",GJ281=""),MAX(GI281-$C$9,0),IF(GI281="","",IF(GH$7&gt;=$G281,$F$9*($F$17*GJ282+$F$18*GJ285),"")))</f>
        <v/>
      </c>
      <c r="GJ282" s="18" t="str">
        <f t="shared" ref="GJ282" si="86805">IF(AND(GJ281&lt;&gt;"",GK281=""),MAX(GJ281-$C$9,0),IF(GJ281="","",IF(GI$7&gt;=$G281,$F$9*($F$17*GK282+$F$18*GK285),"")))</f>
        <v/>
      </c>
      <c r="GK282" s="18" t="str">
        <f t="shared" ref="GK282" si="86806">IF(AND(GK281&lt;&gt;"",GL281=""),MAX(GK281-$C$9,0),IF(GK281="","",IF(GJ$7&gt;=$G281,$F$9*($F$17*GL282+$F$18*GL285),"")))</f>
        <v/>
      </c>
      <c r="GL282" s="18" t="str">
        <f t="shared" ref="GL282" si="86807">IF(AND(GL281&lt;&gt;"",GM281=""),MAX(GL281-$C$9,0),IF(GL281="","",IF(GK$7&gt;=$G281,$F$9*($F$17*GM282+$F$18*GM285),"")))</f>
        <v/>
      </c>
      <c r="GM282" s="18" t="str">
        <f t="shared" ref="GM282" si="86808">IF(AND(GM281&lt;&gt;"",GN281=""),MAX(GM281-$C$9,0),IF(GM281="","",IF(GL$7&gt;=$G281,$F$9*($F$17*GN282+$F$18*GN285),"")))</f>
        <v/>
      </c>
      <c r="GN282" s="18" t="str">
        <f t="shared" ref="GN282" si="86809">IF(AND(GN281&lt;&gt;"",GO281=""),MAX(GN281-$C$9,0),IF(GN281="","",IF(GM$7&gt;=$G281,$F$9*($F$17*GO282+$F$18*GO285),"")))</f>
        <v/>
      </c>
      <c r="GO282" s="18" t="str">
        <f t="shared" ref="GO282" si="86810">IF(AND(GO281&lt;&gt;"",GP281=""),MAX(GO281-$C$9,0),IF(GO281="","",IF(GN$7&gt;=$G281,$F$9*($F$17*GP282+$F$18*GP285),"")))</f>
        <v/>
      </c>
      <c r="GP282" s="18" t="str">
        <f t="shared" ref="GP282" si="86811">IF(AND(GP281&lt;&gt;"",GQ281=""),MAX(GP281-$C$9,0),IF(GP281="","",IF(GO$7&gt;=$G281,$F$9*($F$17*GQ282+$F$18*GQ285),"")))</f>
        <v/>
      </c>
      <c r="GQ282" s="18" t="str">
        <f t="shared" ref="GQ282" si="86812">IF(AND(GQ281&lt;&gt;"",GR281=""),MAX(GQ281-$C$9,0),IF(GQ281="","",IF(GP$7&gt;=$G281,$F$9*($F$17*GR282+$F$18*GR285),"")))</f>
        <v/>
      </c>
      <c r="GR282" s="18" t="str">
        <f t="shared" ref="GR282" si="86813">IF(AND(GR281&lt;&gt;"",GS281=""),MAX(GR281-$C$9,0),IF(GR281="","",IF(GQ$7&gt;=$G281,$F$9*($F$17*GS282+$F$18*GS285),"")))</f>
        <v/>
      </c>
      <c r="GS282" s="18" t="str">
        <f t="shared" ref="GS282" si="86814">IF(AND(GS281&lt;&gt;"",GT281=""),MAX(GS281-$C$9,0),IF(GS281="","",IF(GR$7&gt;=$G281,$F$9*($F$17*GT282+$F$18*GT285),"")))</f>
        <v/>
      </c>
      <c r="GT282" s="18" t="str">
        <f t="shared" ref="GT282" si="86815">IF(AND(GT281&lt;&gt;"",GU281=""),MAX(GT281-$C$9,0),IF(GT281="","",IF(GS$7&gt;=$G281,$F$9*($F$17*GU282+$F$18*GU285),"")))</f>
        <v/>
      </c>
      <c r="GU282" s="18" t="str">
        <f t="shared" ref="GU282" si="86816">IF(AND(GU281&lt;&gt;"",GV281=""),MAX(GU281-$C$9,0),IF(GU281="","",IF(GT$7&gt;=$G281,$F$9*($F$17*GV282+$F$18*GV285),"")))</f>
        <v/>
      </c>
      <c r="GV282" s="18" t="str">
        <f t="shared" ref="GV282" si="86817">IF(AND(GV281&lt;&gt;"",GW281=""),MAX(GV281-$C$9,0),IF(GV281="","",IF(GU$7&gt;=$G281,$F$9*($F$17*GW282+$F$18*GW285),"")))</f>
        <v/>
      </c>
      <c r="GW282" s="18" t="str">
        <f t="shared" ref="GW282" si="86818">IF(AND(GW281&lt;&gt;"",GX281=""),MAX(GW281-$C$9,0),IF(GW281="","",IF(GV$7&gt;=$G281,$F$9*($F$17*GX282+$F$18*GX285),"")))</f>
        <v/>
      </c>
      <c r="GX282" s="18" t="str">
        <f t="shared" ref="GX282" si="86819">IF(AND(GX281&lt;&gt;"",GY281=""),MAX(GX281-$C$9,0),IF(GX281="","",IF(GW$7&gt;=$G281,$F$9*($F$17*GY282+$F$18*GY285),"")))</f>
        <v/>
      </c>
      <c r="GY282" s="18" t="str">
        <f t="shared" ref="GY282" si="86820">IF(AND(GY281&lt;&gt;"",GZ281=""),MAX(GY281-$C$9,0),IF(GY281="","",IF(GX$7&gt;=$G281,$F$9*($F$17*GZ282+$F$18*GZ285),"")))</f>
        <v/>
      </c>
      <c r="GZ282" s="18" t="str">
        <f t="shared" ref="GZ282" si="86821">IF(AND(GZ281&lt;&gt;"",HA281=""),MAX(GZ281-$C$9,0),IF(GZ281="","",IF(GY$7&gt;=$G281,$F$9*($F$17*HA282+$F$18*HA285),"")))</f>
        <v/>
      </c>
      <c r="HA282" s="18" t="str">
        <f t="shared" ref="HA282" si="86822">IF(AND(HA281&lt;&gt;"",HB281=""),MAX(HA281-$C$9,0),IF(HA281="","",IF(GZ$7&gt;=$G281,$F$9*($F$17*HB282+$F$18*HB285),"")))</f>
        <v/>
      </c>
      <c r="HB282" s="18" t="str">
        <f t="shared" ref="HB282" si="86823">IF(AND(HB281&lt;&gt;"",HC281=""),MAX(HB281-$C$9,0),IF(HB281="","",IF(HA$7&gt;=$G281,$F$9*($F$17*HC282+$F$18*HC285),"")))</f>
        <v/>
      </c>
      <c r="HC282" s="18" t="str">
        <f t="shared" ref="HC282" si="86824">IF(AND(HC281&lt;&gt;"",HD281=""),MAX(HC281-$C$9,0),IF(HC281="","",IF(HB$7&gt;=$G281,$F$9*($F$17*HD282+$F$18*HD285),"")))</f>
        <v/>
      </c>
      <c r="HD282" s="18" t="str">
        <f t="shared" ref="HD282" si="86825">IF(AND(HD281&lt;&gt;"",HE281=""),MAX(HD281-$C$9,0),IF(HD281="","",IF(HC$7&gt;=$G281,$F$9*($F$17*HE282+$F$18*HE285),"")))</f>
        <v/>
      </c>
      <c r="HE282" s="18" t="str">
        <f t="shared" ref="HE282" si="86826">IF(AND(HE281&lt;&gt;"",HF281=""),MAX(HE281-$C$9,0),IF(HE281="","",IF(HD$7&gt;=$G281,$F$9*($F$17*HF282+$F$18*HF285),"")))</f>
        <v/>
      </c>
      <c r="HF282" s="18" t="str">
        <f t="shared" ref="HF282" si="86827">IF(AND(HF281&lt;&gt;"",HG281=""),MAX(HF281-$C$9,0),IF(HF281="","",IF(HE$7&gt;=$G281,$F$9*($F$17*HG282+$F$18*HG285),"")))</f>
        <v/>
      </c>
      <c r="HG282" s="18" t="str">
        <f t="shared" ref="HG282" si="86828">IF(AND(HG281&lt;&gt;"",HH281=""),MAX(HG281-$C$9,0),IF(HG281="","",IF(HF$7&gt;=$G281,$F$9*($F$17*HH282+$F$18*HH285),"")))</f>
        <v/>
      </c>
      <c r="HH282" s="18" t="str">
        <f t="shared" ref="HH282" si="86829">IF(AND(HH281&lt;&gt;"",HI281=""),MAX(HH281-$C$9,0),IF(HH281="","",IF(HG$7&gt;=$G281,$F$9*($F$17*HI282+$F$18*HI285),"")))</f>
        <v/>
      </c>
      <c r="HI282" s="18" t="str">
        <f t="shared" ref="HI282" si="86830">IF(AND(HI281&lt;&gt;"",HJ281=""),MAX(HI281-$C$9,0),IF(HI281="","",IF(HH$7&gt;=$G281,$F$9*($F$17*HJ282+$F$18*HJ285),"")))</f>
        <v/>
      </c>
      <c r="HJ282" s="18" t="str">
        <f t="shared" ref="HJ282" si="86831">IF(AND(HJ281&lt;&gt;"",HK281=""),MAX(HJ281-$C$9,0),IF(HJ281="","",IF(HI$7&gt;=$G281,$F$9*($F$17*HK282+$F$18*HK285),"")))</f>
        <v/>
      </c>
      <c r="HK282" s="18" t="str">
        <f t="shared" ref="HK282" si="86832">IF(AND(HK281&lt;&gt;"",HL281=""),MAX(HK281-$C$9,0),IF(HK281="","",IF(HJ$7&gt;=$G281,$F$9*($F$17*HL282+$F$18*HL285),"")))</f>
        <v/>
      </c>
      <c r="HL282" s="18" t="str">
        <f t="shared" ref="HL282" si="86833">IF(AND(HL281&lt;&gt;"",HM281=""),MAX(HL281-$C$9,0),IF(HL281="","",IF(HK$7&gt;=$G281,$F$9*($F$17*HM282+$F$18*HM285),"")))</f>
        <v/>
      </c>
      <c r="HM282" s="18" t="str">
        <f t="shared" ref="HM282" si="86834">IF(AND(HM281&lt;&gt;"",HN281=""),MAX(HM281-$C$9,0),IF(HM281="","",IF(HL$7&gt;=$G281,$F$9*($F$17*HN282+$F$18*HN285),"")))</f>
        <v/>
      </c>
      <c r="HN282" s="18" t="str">
        <f t="shared" ref="HN282" si="86835">IF(AND(HN281&lt;&gt;"",HO281=""),MAX(HN281-$C$9,0),IF(HN281="","",IF(HM$7&gt;=$G281,$F$9*($F$17*HO282+$F$18*HO285),"")))</f>
        <v/>
      </c>
      <c r="HO282" s="18" t="str">
        <f t="shared" ref="HO282" si="86836">IF(AND(HO281&lt;&gt;"",HP281=""),MAX(HO281-$C$9,0),IF(HO281="","",IF(HN$7&gt;=$G281,$F$9*($F$17*HP282+$F$18*HP285),"")))</f>
        <v/>
      </c>
      <c r="HP282" s="18" t="str">
        <f t="shared" ref="HP282" si="86837">IF(AND(HP281&lt;&gt;"",HQ281=""),MAX(HP281-$C$9,0),IF(HP281="","",IF(HO$7&gt;=$G281,$F$9*($F$17*HQ282+$F$18*HQ285),"")))</f>
        <v/>
      </c>
      <c r="HQ282" s="18" t="str">
        <f t="shared" ref="HQ282" si="86838">IF(AND(HQ281&lt;&gt;"",HR281=""),MAX(HQ281-$C$9,0),IF(HQ281="","",IF(HP$7&gt;=$G281,$F$9*($F$17*HR282+$F$18*HR285),"")))</f>
        <v/>
      </c>
      <c r="HR282" s="18" t="str">
        <f t="shared" ref="HR282" si="86839">IF(AND(HR281&lt;&gt;"",HS281=""),MAX(HR281-$C$9,0),IF(HR281="","",IF(HQ$7&gt;=$G281,$F$9*($F$17*HS282+$F$18*HS285),"")))</f>
        <v/>
      </c>
      <c r="HS282" s="18" t="str">
        <f t="shared" ref="HS282" si="86840">IF(AND(HS281&lt;&gt;"",HT281=""),MAX(HS281-$C$9,0),IF(HS281="","",IF(HR$7&gt;=$G281,$F$9*($F$17*HT282+$F$18*HT285),"")))</f>
        <v/>
      </c>
      <c r="HT282" s="18" t="str">
        <f t="shared" ref="HT282" si="86841">IF(AND(HT281&lt;&gt;"",HU281=""),MAX(HT281-$C$9,0),IF(HT281="","",IF(HS$7&gt;=$G281,$F$9*($F$17*HU282+$F$18*HU285),"")))</f>
        <v/>
      </c>
      <c r="HU282" s="18" t="str">
        <f t="shared" ref="HU282" si="86842">IF(AND(HU281&lt;&gt;"",HV281=""),MAX(HU281-$C$9,0),IF(HU281="","",IF(HT$7&gt;=$G281,$F$9*($F$17*HV282+$F$18*HV285),"")))</f>
        <v/>
      </c>
      <c r="HV282" s="18" t="str">
        <f t="shared" ref="HV282" si="86843">IF(AND(HV281&lt;&gt;"",HW281=""),MAX(HV281-$C$9,0),IF(HV281="","",IF(HU$7&gt;=$G281,$F$9*($F$17*HW282+$F$18*HW285),"")))</f>
        <v/>
      </c>
      <c r="HW282" s="18" t="str">
        <f t="shared" ref="HW282" si="86844">IF(AND(HW281&lt;&gt;"",HX281=""),MAX(HW281-$C$9,0),IF(HW281="","",IF(HV$7&gt;=$G281,$F$9*($F$17*HX282+$F$18*HX285),"")))</f>
        <v/>
      </c>
      <c r="HX282" s="18" t="str">
        <f t="shared" ref="HX282" si="86845">IF(AND(HX281&lt;&gt;"",HY281=""),MAX(HX281-$C$9,0),IF(HX281="","",IF(HW$7&gt;=$G281,$F$9*($F$17*HY282+$F$18*HY285),"")))</f>
        <v/>
      </c>
      <c r="HY282" s="18" t="str">
        <f t="shared" ref="HY282" si="86846">IF(AND(HY281&lt;&gt;"",HZ281=""),MAX(HY281-$C$9,0),IF(HY281="","",IF(HX$7&gt;=$G281,$F$9*($F$17*HZ282+$F$18*HZ285),"")))</f>
        <v/>
      </c>
      <c r="HZ282" s="18" t="str">
        <f t="shared" ref="HZ282" si="86847">IF(AND(HZ281&lt;&gt;"",IA281=""),MAX(HZ281-$C$9,0),IF(HZ281="","",IF(HY$7&gt;=$G281,$F$9*($F$17*IA282+$F$18*IA285),"")))</f>
        <v/>
      </c>
      <c r="IA282" s="18" t="str">
        <f t="shared" ref="IA282" si="86848">IF(AND(IA281&lt;&gt;"",IB281=""),MAX(IA281-$C$9,0),IF(IA281="","",IF(HZ$7&gt;=$G281,$F$9*($F$17*IB282+$F$18*IB285),"")))</f>
        <v/>
      </c>
      <c r="IB282" s="18" t="str">
        <f t="shared" ref="IB282" si="86849">IF(AND(IB281&lt;&gt;"",IC281=""),MAX(IB281-$C$9,0),IF(IB281="","",IF(IA$7&gt;=$G281,$F$9*($F$17*IC282+$F$18*IC285),"")))</f>
        <v/>
      </c>
      <c r="IC282" s="18" t="str">
        <f t="shared" ref="IC282" si="86850">IF(AND(IC281&lt;&gt;"",ID281=""),MAX(IC281-$C$9,0),IF(IC281="","",IF(IB$7&gt;=$G281,$F$9*($F$17*ID282+$F$18*ID285),"")))</f>
        <v/>
      </c>
      <c r="ID282" s="18" t="str">
        <f t="shared" ref="ID282" si="86851">IF(AND(ID281&lt;&gt;"",IE281=""),MAX(ID281-$C$9,0),IF(ID281="","",IF(IC$7&gt;=$G281,$F$9*($F$17*IE282+$F$18*IE285),"")))</f>
        <v/>
      </c>
      <c r="IE282" s="18" t="str">
        <f t="shared" ref="IE282" si="86852">IF(AND(IE281&lt;&gt;"",IF281=""),MAX(IE281-$C$9,0),IF(IE281="","",IF(ID$7&gt;=$G281,$F$9*($F$17*IF282+$F$18*IF285),"")))</f>
        <v/>
      </c>
      <c r="IF282" s="18" t="str">
        <f t="shared" ref="IF282" si="86853">IF(AND(IF281&lt;&gt;"",IG281=""),MAX(IF281-$C$9,0),IF(IF281="","",IF(IE$7&gt;=$G281,$F$9*($F$17*IG282+$F$18*IG285),"")))</f>
        <v/>
      </c>
      <c r="IG282" s="18" t="str">
        <f t="shared" ref="IG282" si="86854">IF(AND(IG281&lt;&gt;"",IH281=""),MAX(IG281-$C$9,0),IF(IG281="","",IF(IF$7&gt;=$G281,$F$9*($F$17*IH282+$F$18*IH285),"")))</f>
        <v/>
      </c>
      <c r="IH282" s="18" t="str">
        <f t="shared" ref="IH282" si="86855">IF(AND(IH281&lt;&gt;"",II281=""),MAX(IH281-$C$9,0),IF(IH281="","",IF(IG$7&gt;=$G281,$F$9*($F$17*II282+$F$18*II285),"")))</f>
        <v/>
      </c>
      <c r="II282" s="18" t="str">
        <f t="shared" ref="II282" si="86856">IF(AND(II281&lt;&gt;"",IJ281=""),MAX(II281-$C$9,0),IF(II281="","",IF(IH$7&gt;=$G281,$F$9*($F$17*IJ282+$F$18*IJ285),"")))</f>
        <v/>
      </c>
      <c r="IJ282" s="18" t="str">
        <f t="shared" ref="IJ282" si="86857">IF(AND(IJ281&lt;&gt;"",IK281=""),MAX(IJ281-$C$9,0),IF(IJ281="","",IF(II$7&gt;=$G281,$F$9*($F$17*IK282+$F$18*IK285),"")))</f>
        <v/>
      </c>
      <c r="IK282" s="18" t="str">
        <f t="shared" ref="IK282" si="86858">IF(AND(IK281&lt;&gt;"",IL281=""),MAX(IK281-$C$9,0),IF(IK281="","",IF(IJ$7&gt;=$G281,$F$9*($F$17*IL282+$F$18*IL285),"")))</f>
        <v/>
      </c>
      <c r="IL282" s="18" t="str">
        <f t="shared" ref="IL282" si="86859">IF(AND(IL281&lt;&gt;"",IM281=""),MAX(IL281-$C$9,0),IF(IL281="","",IF(IK$7&gt;=$G281,$F$9*($F$17*IM282+$F$18*IM285),"")))</f>
        <v/>
      </c>
      <c r="IM282" s="18" t="str">
        <f t="shared" ref="IM282" si="86860">IF(AND(IM281&lt;&gt;"",IN281=""),MAX(IM281-$C$9,0),IF(IM281="","",IF(IL$7&gt;=$G281,$F$9*($F$17*IN282+$F$18*IN285),"")))</f>
        <v/>
      </c>
      <c r="IN282" s="18" t="str">
        <f t="shared" ref="IN282" si="86861">IF(AND(IN281&lt;&gt;"",IO281=""),MAX(IN281-$C$9,0),IF(IN281="","",IF(IM$7&gt;=$G281,$F$9*($F$17*IO282+$F$18*IO285),"")))</f>
        <v/>
      </c>
      <c r="IO282" s="18" t="str">
        <f t="shared" ref="IO282" si="86862">IF(AND(IO281&lt;&gt;"",IP281=""),MAX(IO281-$C$9,0),IF(IO281="","",IF(IN$7&gt;=$G281,$F$9*($F$17*IP282+$F$18*IP285),"")))</f>
        <v/>
      </c>
      <c r="IP282" s="18" t="str">
        <f t="shared" ref="IP282" si="86863">IF(AND(IP281&lt;&gt;"",IQ281=""),MAX(IP281-$C$9,0),IF(IP281="","",IF(IO$7&gt;=$G281,$F$9*($F$17*IQ282+$F$18*IQ285),"")))</f>
        <v/>
      </c>
      <c r="IQ282" s="18" t="str">
        <f t="shared" ref="IQ282" si="86864">IF(AND(IQ281&lt;&gt;"",IR281=""),MAX(IQ281-$C$9,0),IF(IQ281="","",IF(IP$7&gt;=$G281,$F$9*($F$17*IR282+$F$18*IR285),"")))</f>
        <v/>
      </c>
      <c r="IR282" s="18" t="str">
        <f t="shared" ref="IR282" si="86865">IF(AND(IR281&lt;&gt;"",IS281=""),MAX(IR281-$C$9,0),IF(IR281="","",IF(IQ$7&gt;=$G281,$F$9*($F$17*IS282+$F$18*IS285),"")))</f>
        <v/>
      </c>
      <c r="IS282" s="18" t="str">
        <f t="shared" ref="IS282" si="86866">IF(AND(IS281&lt;&gt;"",IT281=""),MAX(IS281-$C$9,0),IF(IS281="","",IF(IR$7&gt;=$G281,$F$9*($F$17*IT282+$F$18*IT285),"")))</f>
        <v/>
      </c>
      <c r="IT282" s="18" t="str">
        <f t="shared" ref="IT282" si="86867">IF(AND(IT281&lt;&gt;"",IU281=""),MAX(IT281-$C$9,0),IF(IT281="","",IF(IS$7&gt;=$G281,$F$9*($F$17*IU282+$F$18*IU285),"")))</f>
        <v/>
      </c>
      <c r="IU282" s="18" t="str">
        <f t="shared" ref="IU282" si="86868">IF(AND(IU281&lt;&gt;"",IV281=""),MAX(IU281-$C$9,0),IF(IU281="","",IF(IT$7&gt;=$G281,$F$9*($F$17*IV282+$F$18*IV285),"")))</f>
        <v/>
      </c>
      <c r="IV282" s="18" t="str">
        <f t="shared" ref="IV282" si="86869">IF(AND(IV281&lt;&gt;"",IW281=""),MAX(IV281-$C$9,0),IF(IV281="","",IF(IU$7&gt;=$G281,$F$9*($F$17*IW282+$F$18*IW285),"")))</f>
        <v/>
      </c>
      <c r="IW282" s="18" t="str">
        <f t="shared" ref="IW282" si="86870">IF(AND(IW281&lt;&gt;"",IX281=""),MAX(IW281-$C$9,0),IF(IW281="","",IF(IV$7&gt;=$G281,$F$9*($F$17*IX282+$F$18*IX285),"")))</f>
        <v/>
      </c>
      <c r="IX282" s="18" t="str">
        <f t="shared" ref="IX282" si="86871">IF(AND(IX281&lt;&gt;"",IY281=""),MAX(IX281-$C$9,0),IF(IX281="","",IF(IW$7&gt;=$G281,$F$9*($F$17*IY282+$F$18*IY285),"")))</f>
        <v/>
      </c>
      <c r="IY282" s="18" t="str">
        <f t="shared" ref="IY282" si="86872">IF(AND(IY281&lt;&gt;"",IZ281=""),MAX(IY281-$C$9,0),IF(IY281="","",IF(IX$7&gt;=$G281,$F$9*($F$17*IZ282+$F$18*IZ285),"")))</f>
        <v/>
      </c>
      <c r="IZ282" s="18" t="str">
        <f t="shared" ref="IZ282" si="86873">IF(AND(IZ281&lt;&gt;"",JA281=""),MAX(IZ281-$C$9,0),IF(IZ281="","",IF(IY$7&gt;=$G281,$F$9*($F$17*JA282+$F$18*JA285),"")))</f>
        <v/>
      </c>
      <c r="JA282" s="18" t="str">
        <f t="shared" ref="JA282" si="86874">IF(AND(JA281&lt;&gt;"",JB281=""),MAX(JA281-$C$9,0),IF(JA281="","",IF(IZ$7&gt;=$G281,$F$9*($F$17*JB282+$F$18*JB285),"")))</f>
        <v/>
      </c>
      <c r="JB282" s="18" t="str">
        <f t="shared" ref="JB282" si="86875">IF(AND(JB281&lt;&gt;"",JC281=""),MAX(JB281-$C$9,0),IF(JB281="","",IF(JA$7&gt;=$G281,$F$9*($F$17*JC282+$F$18*JC285),"")))</f>
        <v/>
      </c>
      <c r="JC282" s="18" t="str">
        <f t="shared" ref="JC282" si="86876">IF(AND(JC281&lt;&gt;"",JD281=""),MAX(JC281-$C$9,0),IF(JC281="","",IF(JB$7&gt;=$G281,$F$9*($F$17*JD282+$F$18*JD285),"")))</f>
        <v/>
      </c>
      <c r="JD282" s="18" t="str">
        <f t="shared" ref="JD282" si="86877">IF(AND(JD281&lt;&gt;"",JE281=""),MAX(JD281-$C$9,0),IF(JD281="","",IF(JC$7&gt;=$G281,$F$9*($F$17*JE282+$F$18*JE285),"")))</f>
        <v/>
      </c>
      <c r="JE282" s="18" t="str">
        <f t="shared" ref="JE282" si="86878">IF(AND(JE281&lt;&gt;"",JF281=""),MAX(JE281-$C$9,0),IF(JE281="","",IF(JD$7&gt;=$G281,$F$9*($F$17*JF282+$F$18*JF285),"")))</f>
        <v/>
      </c>
      <c r="JF282" s="18" t="str">
        <f t="shared" ref="JF282" si="86879">IF(AND(JF281&lt;&gt;"",JG281=""),MAX(JF281-$C$9,0),IF(JF281="","",IF(JE$7&gt;=$G281,$F$9*($F$17*JG282+$F$18*JG285),"")))</f>
        <v/>
      </c>
      <c r="JG282" s="18" t="str">
        <f t="shared" ref="JG282" si="86880">IF(AND(JG281&lt;&gt;"",JH281=""),MAX(JG281-$C$9,0),IF(JG281="","",IF(JF$7&gt;=$G281,$F$9*($F$17*JH282+$F$18*JH285),"")))</f>
        <v/>
      </c>
      <c r="JH282" s="18" t="str">
        <f t="shared" ref="JH282" si="86881">IF(AND(JH281&lt;&gt;"",JI281=""),MAX(JH281-$C$9,0),IF(JH281="","",IF(JG$7&gt;=$G281,$F$9*($F$17*JI282+$F$18*JI285),"")))</f>
        <v/>
      </c>
      <c r="JI282" s="18" t="str">
        <f t="shared" ref="JI282" si="86882">IF(AND(JI281&lt;&gt;"",JJ281=""),MAX(JI281-$C$9,0),IF(JI281="","",IF(JH$7&gt;=$G281,$F$9*($F$17*JJ282+$F$18*JJ285),"")))</f>
        <v/>
      </c>
      <c r="JJ282" s="18" t="str">
        <f t="shared" ref="JJ282" si="86883">IF(AND(JJ281&lt;&gt;"",JK281=""),MAX(JJ281-$C$9,0),IF(JJ281="","",IF(JI$7&gt;=$G281,$F$9*($F$17*JK282+$F$18*JK285),"")))</f>
        <v/>
      </c>
      <c r="JK282" s="18" t="str">
        <f t="shared" ref="JK282" si="86884">IF(AND(JK281&lt;&gt;"",JL281=""),MAX(JK281-$C$9,0),IF(JK281="","",IF(JJ$7&gt;=$G281,$F$9*($F$17*JL282+$F$18*JL285),"")))</f>
        <v/>
      </c>
      <c r="JL282" s="18" t="str">
        <f t="shared" ref="JL282" si="86885">IF(AND(JL281&lt;&gt;"",JM281=""),MAX(JL281-$C$9,0),IF(JL281="","",IF(JK$7&gt;=$G281,$F$9*($F$17*JM282+$F$18*JM285),"")))</f>
        <v/>
      </c>
      <c r="JM282" s="18" t="str">
        <f t="shared" ref="JM282" si="86886">IF(AND(JM281&lt;&gt;"",JN281=""),MAX(JM281-$C$9,0),IF(JM281="","",IF(JL$7&gt;=$G281,$F$9*($F$17*JN282+$F$18*JN285),"")))</f>
        <v/>
      </c>
      <c r="JN282" s="18" t="str">
        <f t="shared" ref="JN282" si="86887">IF(AND(JN281&lt;&gt;"",JO281=""),MAX(JN281-$C$9,0),IF(JN281="","",IF(JM$7&gt;=$G281,$F$9*($F$17*JO282+$F$18*JO285),"")))</f>
        <v/>
      </c>
      <c r="JO282" s="18" t="str">
        <f t="shared" ref="JO282" si="86888">IF(AND(JO281&lt;&gt;"",JP281=""),MAX(JO281-$C$9,0),IF(JO281="","",IF(JN$7&gt;=$G281,$F$9*($F$17*JP282+$F$18*JP285),"")))</f>
        <v/>
      </c>
      <c r="JP282" s="18" t="str">
        <f t="shared" ref="JP282" si="86889">IF(AND(JP281&lt;&gt;"",JQ281=""),MAX(JP281-$C$9,0),IF(JP281="","",IF(JO$7&gt;=$G281,$F$9*($F$17*JQ282+$F$18*JQ285),"")))</f>
        <v/>
      </c>
      <c r="JQ282" s="18" t="str">
        <f t="shared" ref="JQ282" si="86890">IF(AND(JQ281&lt;&gt;"",JR281=""),MAX(JQ281-$C$9,0),IF(JQ281="","",IF(JP$7&gt;=$G281,$F$9*($F$17*JR282+$F$18*JR285),"")))</f>
        <v/>
      </c>
      <c r="JR282" s="18" t="str">
        <f t="shared" ref="JR282" si="86891">IF(AND(JR281&lt;&gt;"",JS281=""),MAX(JR281-$C$9,0),IF(JR281="","",IF(JQ$7&gt;=$G281,$F$9*($F$17*JS282+$F$18*JS285),"")))</f>
        <v/>
      </c>
      <c r="JS282" s="18" t="str">
        <f t="shared" ref="JS282" si="86892">IF(AND(JS281&lt;&gt;"",JT281=""),MAX(JS281-$C$9,0),IF(JS281="","",IF(JR$7&gt;=$G281,$F$9*($F$17*JT282+$F$18*JT285),"")))</f>
        <v/>
      </c>
      <c r="JT282" s="18" t="str">
        <f t="shared" ref="JT282" si="86893">IF(AND(JT281&lt;&gt;"",JU281=""),MAX(JT281-$C$9,0),IF(JT281="","",IF(JS$7&gt;=$G281,$F$9*($F$17*JU282+$F$18*JU285),"")))</f>
        <v/>
      </c>
      <c r="JU282" s="18" t="str">
        <f t="shared" ref="JU282" si="86894">IF(AND(JU281&lt;&gt;"",JV281=""),MAX(JU281-$C$9,0),IF(JU281="","",IF(JT$7&gt;=$G281,$F$9*($F$17*JV282+$F$18*JV285),"")))</f>
        <v/>
      </c>
      <c r="JV282" s="18" t="str">
        <f t="shared" ref="JV282" si="86895">IF(AND(JV281&lt;&gt;"",JW281=""),MAX(JV281-$C$9,0),IF(JV281="","",IF(JU$7&gt;=$G281,$F$9*($F$17*JW282+$F$18*JW285),"")))</f>
        <v/>
      </c>
      <c r="JW282" s="18" t="str">
        <f t="shared" ref="JW282" si="86896">IF(AND(JW281&lt;&gt;"",JX281=""),MAX(JW281-$C$9,0),IF(JW281="","",IF(JV$7&gt;=$G281,$F$9*($F$17*JX282+$F$18*JX285),"")))</f>
        <v/>
      </c>
      <c r="JX282" s="18" t="str">
        <f t="shared" ref="JX282" si="86897">IF(AND(JX281&lt;&gt;"",JY281=""),MAX(JX281-$C$9,0),IF(JX281="","",IF(JW$7&gt;=$G281,$F$9*($F$17*JY282+$F$18*JY285),"")))</f>
        <v/>
      </c>
      <c r="JY282" s="18" t="str">
        <f t="shared" ref="JY282" si="86898">IF(AND(JY281&lt;&gt;"",JZ281=""),MAX(JY281-$C$9,0),IF(JY281="","",IF(JX$7&gt;=$G281,$F$9*($F$17*JZ282+$F$18*JZ285),"")))</f>
        <v/>
      </c>
      <c r="JZ282" s="18" t="str">
        <f t="shared" ref="JZ282" si="86899">IF(AND(JZ281&lt;&gt;"",KA281=""),MAX(JZ281-$C$9,0),IF(JZ281="","",IF(JY$7&gt;=$G281,$F$9*($F$17*KA282+$F$18*KA285),"")))</f>
        <v/>
      </c>
      <c r="KA282" s="18" t="str">
        <f t="shared" ref="KA282" si="86900">IF(AND(KA281&lt;&gt;"",KB281=""),MAX(KA281-$C$9,0),IF(KA281="","",IF(JZ$7&gt;=$G281,$F$9*($F$17*KB282+$F$18*KB285),"")))</f>
        <v/>
      </c>
      <c r="KB282" s="18" t="str">
        <f t="shared" ref="KB282" si="86901">IF(AND(KB281&lt;&gt;"",KC281=""),MAX(KB281-$C$9,0),IF(KB281="","",IF(KA$7&gt;=$G281,$F$9*($F$17*KC282+$F$18*KC285),"")))</f>
        <v/>
      </c>
      <c r="KC282" s="18" t="str">
        <f t="shared" ref="KC282" si="86902">IF(AND(KC281&lt;&gt;"",KD281=""),MAX(KC281-$C$9,0),IF(KC281="","",IF(KB$7&gt;=$G281,$F$9*($F$17*KD282+$F$18*KD285),"")))</f>
        <v/>
      </c>
      <c r="KD282" s="18" t="str">
        <f t="shared" ref="KD282" si="86903">IF(AND(KD281&lt;&gt;"",KE281=""),MAX(KD281-$C$9,0),IF(KD281="","",IF(KC$7&gt;=$G281,$F$9*($F$17*KE282+$F$18*KE285),"")))</f>
        <v/>
      </c>
      <c r="KE282" s="18" t="str">
        <f t="shared" ref="KE282" si="86904">IF(AND(KE281&lt;&gt;"",KF281=""),MAX(KE281-$C$9,0),IF(KE281="","",IF(KD$7&gt;=$G281,$F$9*($F$17*KF282+$F$18*KF285),"")))</f>
        <v/>
      </c>
      <c r="KF282" s="18" t="str">
        <f t="shared" ref="KF282" si="86905">IF(AND(KF281&lt;&gt;"",KG281=""),MAX(KF281-$C$9,0),IF(KF281="","",IF(KE$7&gt;=$G281,$F$9*($F$17*KG282+$F$18*KG285),"")))</f>
        <v/>
      </c>
      <c r="KG282" s="18" t="str">
        <f t="shared" ref="KG282" si="86906">IF(AND(KG281&lt;&gt;"",KH281=""),MAX(KG281-$C$9,0),IF(KG281="","",IF(KF$7&gt;=$G281,$F$9*($F$17*KH282+$F$18*KH285),"")))</f>
        <v/>
      </c>
      <c r="KH282" s="18" t="str">
        <f t="shared" ref="KH282" si="86907">IF(AND(KH281&lt;&gt;"",KI281=""),MAX(KH281-$C$9,0),IF(KH281="","",IF(KG$7&gt;=$G281,$F$9*($F$17*KI282+$F$18*KI285),"")))</f>
        <v/>
      </c>
      <c r="KI282" s="18" t="str">
        <f t="shared" ref="KI282" si="86908">IF(AND(KI281&lt;&gt;"",KJ281=""),MAX(KI281-$C$9,0),IF(KI281="","",IF(KH$7&gt;=$G281,$F$9*($F$17*KJ282+$F$18*KJ285),"")))</f>
        <v/>
      </c>
      <c r="KJ282" s="18" t="str">
        <f t="shared" ref="KJ282" si="86909">IF(AND(KJ281&lt;&gt;"",KK281=""),MAX(KJ281-$C$9,0),IF(KJ281="","",IF(KI$7&gt;=$G281,$F$9*($F$17*KK282+$F$18*KK285),"")))</f>
        <v/>
      </c>
      <c r="KK282" s="18" t="str">
        <f t="shared" ref="KK282" si="86910">IF(AND(KK281&lt;&gt;"",KL281=""),MAX(KK281-$C$9,0),IF(KK281="","",IF(KJ$7&gt;=$G281,$F$9*($F$17*KL282+$F$18*KL285),"")))</f>
        <v/>
      </c>
      <c r="KL282" s="18" t="str">
        <f t="shared" ref="KL282" si="86911">IF(AND(KL281&lt;&gt;"",KM281=""),MAX(KL281-$C$9,0),IF(KL281="","",IF(KK$7&gt;=$G281,$F$9*($F$17*KM282+$F$18*KM285),"")))</f>
        <v/>
      </c>
      <c r="KM282" s="18" t="str">
        <f t="shared" ref="KM282" si="86912">IF(AND(KM281&lt;&gt;"",KN281=""),MAX(KM281-$C$9,0),IF(KM281="","",IF(KL$7&gt;=$G281,$F$9*($F$17*KN282+$F$18*KN285),"")))</f>
        <v/>
      </c>
      <c r="KN282" s="18" t="str">
        <f t="shared" ref="KN282" si="86913">IF(AND(KN281&lt;&gt;"",KO281=""),MAX(KN281-$C$9,0),IF(KN281="","",IF(KM$7&gt;=$G281,$F$9*($F$17*KO282+$F$18*KO285),"")))</f>
        <v/>
      </c>
      <c r="KO282" s="18" t="str">
        <f t="shared" ref="KO282" si="86914">IF(AND(KO281&lt;&gt;"",KP281=""),MAX(KO281-$C$9,0),IF(KO281="","",IF(KN$7&gt;=$G281,$F$9*($F$17*KP282+$F$18*KP285),"")))</f>
        <v/>
      </c>
      <c r="KP282" s="18" t="str">
        <f t="shared" ref="KP282" si="86915">IF(AND(KP281&lt;&gt;"",KQ281=""),MAX(KP281-$C$9,0),IF(KP281="","",IF(KO$7&gt;=$G281,$F$9*($F$17*KQ282+$F$18*KQ285),"")))</f>
        <v/>
      </c>
      <c r="KQ282" s="18" t="str">
        <f t="shared" ref="KQ282" si="86916">IF(AND(KQ281&lt;&gt;"",KR281=""),MAX(KQ281-$C$9,0),IF(KQ281="","",IF(KP$7&gt;=$G281,$F$9*($F$17*KR282+$F$18*KR285),"")))</f>
        <v/>
      </c>
      <c r="KR282" s="18" t="str">
        <f t="shared" ref="KR282" si="86917">IF(AND(KR281&lt;&gt;"",KS281=""),MAX(KR281-$C$9,0),IF(KR281="","",IF(KQ$7&gt;=$G281,$F$9*($F$17*KS282+$F$18*KS285),"")))</f>
        <v/>
      </c>
      <c r="KS282" s="18" t="str">
        <f t="shared" ref="KS282" si="86918">IF(AND(KS281&lt;&gt;"",KT281=""),MAX(KS281-$C$9,0),IF(KS281="","",IF(KR$7&gt;=$G281,$F$9*($F$17*KT282+$F$18*KT285),"")))</f>
        <v/>
      </c>
      <c r="KT282" s="18" t="str">
        <f t="shared" ref="KT282" si="86919">IF(AND(KT281&lt;&gt;"",KU281=""),MAX(KT281-$C$9,0),IF(KT281="","",IF(KS$7&gt;=$G281,$F$9*($F$17*KU282+$F$18*KU285),"")))</f>
        <v/>
      </c>
      <c r="KU282" s="18" t="str">
        <f t="shared" ref="KU282" si="86920">IF(AND(KU281&lt;&gt;"",KV281=""),MAX(KU281-$C$9,0),IF(KU281="","",IF(KT$7&gt;=$G281,$F$9*($F$17*KV282+$F$18*KV285),"")))</f>
        <v/>
      </c>
      <c r="KV282" s="18" t="str">
        <f t="shared" ref="KV282" si="86921">IF(AND(KV281&lt;&gt;"",KW281=""),MAX(KV281-$C$9,0),IF(KV281="","",IF(KU$7&gt;=$G281,$F$9*($F$17*KW282+$F$18*KW285),"")))</f>
        <v/>
      </c>
      <c r="KW282" s="18" t="str">
        <f t="shared" ref="KW282" si="86922">IF(AND(KW281&lt;&gt;"",KX281=""),MAX(KW281-$C$9,0),IF(KW281="","",IF(KV$7&gt;=$G281,$F$9*($F$17*KX282+$F$18*KX285),"")))</f>
        <v/>
      </c>
      <c r="KX282" s="18" t="str">
        <f t="shared" ref="KX282" si="86923">IF(AND(KX281&lt;&gt;"",KY281=""),MAX(KX281-$C$9,0),IF(KX281="","",IF(KW$7&gt;=$G281,$F$9*($F$17*KY282+$F$18*KY285),"")))</f>
        <v/>
      </c>
      <c r="KY282" s="18" t="str">
        <f t="shared" ref="KY282" si="86924">IF(AND(KY281&lt;&gt;"",KZ281=""),MAX(KY281-$C$9,0),IF(KY281="","",IF(KX$7&gt;=$G281,$F$9*($F$17*KZ282+$F$18*KZ285),"")))</f>
        <v/>
      </c>
      <c r="KZ282" s="18" t="str">
        <f t="shared" ref="KZ282" si="86925">IF(AND(KZ281&lt;&gt;"",LA281=""),MAX(KZ281-$C$9,0),IF(KZ281="","",IF(KY$7&gt;=$G281,$F$9*($F$17*LA282+$F$18*LA285),"")))</f>
        <v/>
      </c>
      <c r="LA282" s="18" t="str">
        <f t="shared" ref="LA282" si="86926">IF(AND(LA281&lt;&gt;"",LB281=""),MAX(LA281-$C$9,0),IF(LA281="","",IF(KZ$7&gt;=$G281,$F$9*($F$17*LB282+$F$18*LB285),"")))</f>
        <v/>
      </c>
      <c r="LB282" s="18" t="str">
        <f t="shared" ref="LB282" si="86927">IF(AND(LB281&lt;&gt;"",LC281=""),MAX(LB281-$C$9,0),IF(LB281="","",IF(LA$7&gt;=$G281,$F$9*($F$17*LC282+$F$18*LC285),"")))</f>
        <v/>
      </c>
      <c r="LC282" s="18" t="str">
        <f t="shared" ref="LC282" si="86928">IF(AND(LC281&lt;&gt;"",LD281=""),MAX(LC281-$C$9,0),IF(LC281="","",IF(LB$7&gt;=$G281,$F$9*($F$17*LD282+$F$18*LD285),"")))</f>
        <v/>
      </c>
      <c r="LD282" s="18" t="str">
        <f t="shared" ref="LD282" si="86929">IF(AND(LD281&lt;&gt;"",LE281=""),MAX(LD281-$C$9,0),IF(LD281="","",IF(LC$7&gt;=$G281,$F$9*($F$17*LE282+$F$18*LE285),"")))</f>
        <v/>
      </c>
      <c r="LE282" s="18" t="str">
        <f t="shared" ref="LE282" si="86930">IF(AND(LE281&lt;&gt;"",LF281=""),MAX(LE281-$C$9,0),IF(LE281="","",IF(LD$7&gt;=$G281,$F$9*($F$17*LF282+$F$18*LF285),"")))</f>
        <v/>
      </c>
      <c r="LF282" s="18" t="str">
        <f t="shared" ref="LF282" si="86931">IF(AND(LF281&lt;&gt;"",LG281=""),MAX(LF281-$C$9,0),IF(LF281="","",IF(LE$7&gt;=$G281,$F$9*($F$17*LG282+$F$18*LG285),"")))</f>
        <v/>
      </c>
      <c r="LG282" s="18" t="str">
        <f t="shared" ref="LG282" si="86932">IF(AND(LG281&lt;&gt;"",LH281=""),MAX(LG281-$C$9,0),IF(LG281="","",IF(LF$7&gt;=$G281,$F$9*($F$17*LH282+$F$18*LH285),"")))</f>
        <v/>
      </c>
      <c r="LH282" s="18" t="str">
        <f t="shared" ref="LH282" si="86933">IF(AND(LH281&lt;&gt;"",LI281=""),MAX(LH281-$C$9,0),IF(LH281="","",IF(LG$7&gt;=$G281,$F$9*($F$17*LI282+$F$18*LI285),"")))</f>
        <v/>
      </c>
      <c r="LI282" s="18" t="str">
        <f t="shared" ref="LI282" si="86934">IF(AND(LI281&lt;&gt;"",LJ281=""),MAX(LI281-$C$9,0),IF(LI281="","",IF(LH$7&gt;=$G281,$F$9*($F$17*LJ282+$F$18*LJ285),"")))</f>
        <v/>
      </c>
      <c r="LJ282" s="18" t="str">
        <f t="shared" ref="LJ282" si="86935">IF(AND(LJ281&lt;&gt;"",LK281=""),MAX(LJ281-$C$9,0),IF(LJ281="","",IF(LI$7&gt;=$G281,$F$9*($F$17*LK282+$F$18*LK285),"")))</f>
        <v/>
      </c>
      <c r="LK282" s="18" t="str">
        <f t="shared" ref="LK282" si="86936">IF(AND(LK281&lt;&gt;"",LL281=""),MAX(LK281-$C$9,0),IF(LK281="","",IF(LJ$7&gt;=$G281,$F$9*($F$17*LL282+$F$18*LL285),"")))</f>
        <v/>
      </c>
      <c r="LL282" s="18" t="str">
        <f t="shared" ref="LL282" si="86937">IF(AND(LL281&lt;&gt;"",LM281=""),MAX(LL281-$C$9,0),IF(LL281="","",IF(LK$7&gt;=$G281,$F$9*($F$17*LM282+$F$18*LM285),"")))</f>
        <v/>
      </c>
      <c r="LM282" s="18" t="str">
        <f t="shared" ref="LM282" si="86938">IF(AND(LM281&lt;&gt;"",LN281=""),MAX(LM281-$C$9,0),IF(LM281="","",IF(LL$7&gt;=$G281,$F$9*($F$17*LN282+$F$18*LN285),"")))</f>
        <v/>
      </c>
      <c r="LN282" s="18" t="str">
        <f t="shared" ref="LN282" si="86939">IF(AND(LN281&lt;&gt;"",LO281=""),MAX(LN281-$C$9,0),IF(LN281="","",IF(LM$7&gt;=$G281,$F$9*($F$17*LO282+$F$18*LO285),"")))</f>
        <v/>
      </c>
      <c r="LO282" s="18" t="str">
        <f t="shared" ref="LO282" si="86940">IF(AND(LO281&lt;&gt;"",LP281=""),MAX(LO281-$C$9,0),IF(LO281="","",IF(LN$7&gt;=$G281,$F$9*($F$17*LP282+$F$18*LP285),"")))</f>
        <v/>
      </c>
      <c r="LP282" s="18" t="str">
        <f t="shared" ref="LP282" si="86941">IF(AND(LP281&lt;&gt;"",LQ281=""),MAX(LP281-$C$9,0),IF(LP281="","",IF(LO$7&gt;=$G281,$F$9*($F$17*LQ282+$F$18*LQ285),"")))</f>
        <v/>
      </c>
      <c r="LQ282" s="18" t="str">
        <f t="shared" ref="LQ282" si="86942">IF(AND(LQ281&lt;&gt;"",LR281=""),MAX(LQ281-$C$9,0),IF(LQ281="","",IF(LP$7&gt;=$G281,$F$9*($F$17*LR282+$F$18*LR285),"")))</f>
        <v/>
      </c>
      <c r="LR282" s="18" t="str">
        <f t="shared" ref="LR282" si="86943">IF(AND(LR281&lt;&gt;"",LS281=""),MAX(LR281-$C$9,0),IF(LR281="","",IF(LQ$7&gt;=$G281,$F$9*($F$17*LS282+$F$18*LS285),"")))</f>
        <v/>
      </c>
      <c r="LS282" s="18" t="str">
        <f t="shared" ref="LS282" si="86944">IF(AND(LS281&lt;&gt;"",LT281=""),MAX(LS281-$C$9,0),IF(LS281="","",IF(LR$7&gt;=$G281,$F$9*($F$17*LT282+$F$18*LT285),"")))</f>
        <v/>
      </c>
      <c r="LT282" s="18" t="str">
        <f t="shared" ref="LT282" si="86945">IF(AND(LT281&lt;&gt;"",LU281=""),MAX(LT281-$C$9,0),IF(LT281="","",IF(LS$7&gt;=$G281,$F$9*($F$17*LU282+$F$18*LU285),"")))</f>
        <v/>
      </c>
      <c r="LU282" s="18" t="str">
        <f t="shared" ref="LU282" si="86946">IF(AND(LU281&lt;&gt;"",LV281=""),MAX(LU281-$C$9,0),IF(LU281="","",IF(LT$7&gt;=$G281,$F$9*($F$17*LV282+$F$18*LV285),"")))</f>
        <v/>
      </c>
      <c r="LV282" s="18" t="str">
        <f t="shared" ref="LV282" si="86947">IF(AND(LV281&lt;&gt;"",LW281=""),MAX(LV281-$C$9,0),IF(LV281="","",IF(LU$7&gt;=$G281,$F$9*($F$17*LW282+$F$18*LW285),"")))</f>
        <v/>
      </c>
      <c r="LW282" s="18" t="str">
        <f t="shared" ref="LW282" si="86948">IF(AND(LW281&lt;&gt;"",LX281=""),MAX(LW281-$C$9,0),IF(LW281="","",IF(LV$7&gt;=$G281,$F$9*($F$17*LX282+$F$18*LX285),"")))</f>
        <v/>
      </c>
      <c r="LX282" s="18" t="str">
        <f t="shared" ref="LX282" si="86949">IF(AND(LX281&lt;&gt;"",LY281=""),MAX(LX281-$C$9,0),IF(LX281="","",IF(LW$7&gt;=$G281,$F$9*($F$17*LY282+$F$18*LY285),"")))</f>
        <v/>
      </c>
      <c r="LY282" s="18" t="str">
        <f t="shared" ref="LY282" si="86950">IF(AND(LY281&lt;&gt;"",LZ281=""),MAX(LY281-$C$9,0),IF(LY281="","",IF(LX$7&gt;=$G281,$F$9*($F$17*LZ282+$F$18*LZ285),"")))</f>
        <v/>
      </c>
      <c r="LZ282" s="18" t="str">
        <f t="shared" ref="LZ282" si="86951">IF(AND(LZ281&lt;&gt;"",MA281=""),MAX(LZ281-$C$9,0),IF(LZ281="","",IF(LY$7&gt;=$G281,$F$9*($F$17*MA282+$F$18*MA285),"")))</f>
        <v/>
      </c>
      <c r="MA282" s="18" t="str">
        <f t="shared" ref="MA282" si="86952">IF(AND(MA281&lt;&gt;"",MB281=""),MAX(MA281-$C$9,0),IF(MA281="","",IF(LZ$7&gt;=$G281,$F$9*($F$17*MB282+$F$18*MB285),"")))</f>
        <v/>
      </c>
      <c r="MB282" s="18" t="str">
        <f t="shared" ref="MB282" si="86953">IF(AND(MB281&lt;&gt;"",MC281=""),MAX(MB281-$C$9,0),IF(MB281="","",IF(MA$7&gt;=$G281,$F$9*($F$17*MC282+$F$18*MC285),"")))</f>
        <v/>
      </c>
      <c r="MC282" s="18" t="str">
        <f t="shared" ref="MC282" si="86954">IF(AND(MC281&lt;&gt;"",MD281=""),MAX(MC281-$C$9,0),IF(MC281="","",IF(MB$7&gt;=$G281,$F$9*($F$17*MD282+$F$18*MD285),"")))</f>
        <v/>
      </c>
      <c r="MD282" s="18" t="str">
        <f t="shared" ref="MD282" si="86955">IF(AND(MD281&lt;&gt;"",ME281=""),MAX(MD281-$C$9,0),IF(MD281="","",IF(MC$7&gt;=$G281,$F$9*($F$17*ME282+$F$18*ME285),"")))</f>
        <v/>
      </c>
      <c r="ME282" s="18" t="str">
        <f t="shared" ref="ME282" si="86956">IF(AND(ME281&lt;&gt;"",MF281=""),MAX(ME281-$C$9,0),IF(ME281="","",IF(MD$7&gt;=$G281,$F$9*($F$17*MF282+$F$18*MF285),"")))</f>
        <v/>
      </c>
      <c r="MF282" s="18" t="str">
        <f t="shared" ref="MF282" si="86957">IF(AND(MF281&lt;&gt;"",MG281=""),MAX(MF281-$C$9,0),IF(MF281="","",IF(ME$7&gt;=$G281,$F$9*($F$17*MG282+$F$18*MG285),"")))</f>
        <v/>
      </c>
      <c r="MG282" s="18" t="str">
        <f t="shared" ref="MG282" si="86958">IF(AND(MG281&lt;&gt;"",MH281=""),MAX(MG281-$C$9,0),IF(MG281="","",IF(MF$7&gt;=$G281,$F$9*($F$17*MH282+$F$18*MH285),"")))</f>
        <v/>
      </c>
      <c r="MH282" s="18" t="str">
        <f t="shared" ref="MH282" si="86959">IF(AND(MH281&lt;&gt;"",MI281=""),MAX(MH281-$C$9,0),IF(MH281="","",IF(MG$7&gt;=$G281,$F$9*($F$17*MI282+$F$18*MI285),"")))</f>
        <v/>
      </c>
      <c r="MI282" s="18" t="str">
        <f t="shared" ref="MI282" si="86960">IF(AND(MI281&lt;&gt;"",MJ281=""),MAX(MI281-$C$9,0),IF(MI281="","",IF(MH$7&gt;=$G281,$F$9*($F$17*MJ282+$F$18*MJ285),"")))</f>
        <v/>
      </c>
      <c r="MJ282" s="18" t="str">
        <f t="shared" ref="MJ282" si="86961">IF(AND(MJ281&lt;&gt;"",MK281=""),MAX(MJ281-$C$9,0),IF(MJ281="","",IF(MI$7&gt;=$G281,$F$9*($F$17*MK282+$F$18*MK285),"")))</f>
        <v/>
      </c>
      <c r="MK282" s="18" t="str">
        <f t="shared" ref="MK282" si="86962">IF(AND(MK281&lt;&gt;"",ML281=""),MAX(MK281-$C$9,0),IF(MK281="","",IF(MJ$7&gt;=$G281,$F$9*($F$17*ML282+$F$18*ML285),"")))</f>
        <v/>
      </c>
      <c r="ML282" s="18" t="str">
        <f t="shared" ref="ML282" si="86963">IF(AND(ML281&lt;&gt;"",MM281=""),MAX(ML281-$C$9,0),IF(ML281="","",IF(MK$7&gt;=$G281,$F$9*($F$17*MM282+$F$18*MM285),"")))</f>
        <v/>
      </c>
      <c r="MM282" s="18" t="str">
        <f t="shared" ref="MM282" si="86964">IF(AND(MM281&lt;&gt;"",MN281=""),MAX(MM281-$C$9,0),IF(MM281="","",IF(ML$7&gt;=$G281,$F$9*($F$17*MN282+$F$18*MN285),"")))</f>
        <v/>
      </c>
      <c r="MN282" s="18" t="str">
        <f t="shared" ref="MN282" si="86965">IF(AND(MN281&lt;&gt;"",MO281=""),MAX(MN281-$C$9,0),IF(MN281="","",IF(MM$7&gt;=$G281,$F$9*($F$17*MO282+$F$18*MO285),"")))</f>
        <v/>
      </c>
      <c r="MO282" s="18" t="str">
        <f t="shared" ref="MO282" si="86966">IF(AND(MO281&lt;&gt;"",MP281=""),MAX(MO281-$C$9,0),IF(MO281="","",IF(MN$7&gt;=$G281,$F$9*($F$17*MP282+$F$18*MP285),"")))</f>
        <v/>
      </c>
      <c r="MP282" s="18" t="str">
        <f t="shared" ref="MP282" si="86967">IF(AND(MP281&lt;&gt;"",MQ281=""),MAX(MP281-$C$9,0),IF(MP281="","",IF(MO$7&gt;=$G281,$F$9*($F$17*MQ282+$F$18*MQ285),"")))</f>
        <v/>
      </c>
      <c r="MQ282" s="18" t="str">
        <f t="shared" ref="MQ282" si="86968">IF(AND(MQ281&lt;&gt;"",MR281=""),MAX(MQ281-$C$9,0),IF(MQ281="","",IF(MP$7&gt;=$G281,$F$9*($F$17*MR282+$F$18*MR285),"")))</f>
        <v/>
      </c>
      <c r="MR282" s="18" t="str">
        <f t="shared" ref="MR282" si="86969">IF(AND(MR281&lt;&gt;"",MS281=""),MAX(MR281-$C$9,0),IF(MR281="","",IF(MQ$7&gt;=$G281,$F$9*($F$17*MS282+$F$18*MS285),"")))</f>
        <v/>
      </c>
      <c r="MS282" s="18" t="str">
        <f t="shared" ref="MS282" si="86970">IF(AND(MS281&lt;&gt;"",MT281=""),MAX(MS281-$C$9,0),IF(MS281="","",IF(MR$7&gt;=$G281,$F$9*($F$17*MT282+$F$18*MT285),"")))</f>
        <v/>
      </c>
      <c r="MT282" s="18" t="str">
        <f t="shared" ref="MT282" si="86971">IF(AND(MT281&lt;&gt;"",MU281=""),MAX(MT281-$C$9,0),IF(MT281="","",IF(MS$7&gt;=$G281,$F$9*($F$17*MU282+$F$18*MU285),"")))</f>
        <v/>
      </c>
      <c r="MU282" s="18" t="str">
        <f t="shared" ref="MU282" si="86972">IF(AND(MU281&lt;&gt;"",MV281=""),MAX(MU281-$C$9,0),IF(MU281="","",IF(MT$7&gt;=$G281,$F$9*($F$17*MV282+$F$18*MV285),"")))</f>
        <v/>
      </c>
      <c r="MV282" s="18" t="str">
        <f t="shared" ref="MV282" si="86973">IF(AND(MV281&lt;&gt;"",MW281=""),MAX(MV281-$C$9,0),IF(MV281="","",IF(MU$7&gt;=$G281,$F$9*($F$17*MW282+$F$18*MW285),"")))</f>
        <v/>
      </c>
      <c r="MW282" s="18" t="str">
        <f t="shared" ref="MW282" si="86974">IF(AND(MW281&lt;&gt;"",MX281=""),MAX(MW281-$C$9,0),IF(MW281="","",IF(MV$7&gt;=$G281,$F$9*($F$17*MX282+$F$18*MX285),"")))</f>
        <v/>
      </c>
      <c r="MX282" s="18" t="str">
        <f t="shared" ref="MX282" si="86975">IF(AND(MX281&lt;&gt;"",MY281=""),MAX(MX281-$C$9,0),IF(MX281="","",IF(MW$7&gt;=$G281,$F$9*($F$17*MY282+$F$18*MY285),"")))</f>
        <v/>
      </c>
      <c r="MY282" s="18" t="str">
        <f t="shared" ref="MY282" si="86976">IF(AND(MY281&lt;&gt;"",MZ281=""),MAX(MY281-$C$9,0),IF(MY281="","",IF(MX$7&gt;=$G281,$F$9*($F$17*MZ282+$F$18*MZ285),"")))</f>
        <v/>
      </c>
      <c r="MZ282" s="18" t="str">
        <f t="shared" ref="MZ282" si="86977">IF(AND(MZ281&lt;&gt;"",NA281=""),MAX(MZ281-$C$9,0),IF(MZ281="","",IF(MY$7&gt;=$G281,$F$9*($F$17*NA282+$F$18*NA285),"")))</f>
        <v/>
      </c>
      <c r="NA282" s="18" t="str">
        <f t="shared" ref="NA282" si="86978">IF(AND(NA281&lt;&gt;"",NB281=""),MAX(NA281-$C$9,0),IF(NA281="","",IF(MZ$7&gt;=$G281,$F$9*($F$17*NB282+$F$18*NB285),"")))</f>
        <v/>
      </c>
      <c r="NB282" s="18" t="str">
        <f t="shared" ref="NB282" si="86979">IF(AND(NB281&lt;&gt;"",NC281=""),MAX(NB281-$C$9,0),IF(NB281="","",IF(NA$7&gt;=$G281,$F$9*($F$17*NC282+$F$18*NC285),"")))</f>
        <v/>
      </c>
      <c r="NC282" s="18" t="str">
        <f t="shared" ref="NC282" si="86980">IF(AND(NC281&lt;&gt;"",ND281=""),MAX(NC281-$C$9,0),IF(NC281="","",IF(NB$7&gt;=$G281,$F$9*($F$17*ND282+$F$18*ND285),"")))</f>
        <v/>
      </c>
      <c r="ND282" s="18" t="str">
        <f t="shared" ref="ND282" si="86981">IF(AND(ND281&lt;&gt;"",NE281=""),MAX(ND281-$C$9,0),IF(ND281="","",IF(NC$7&gt;=$G281,$F$9*($F$17*NE282+$F$18*NE285),"")))</f>
        <v/>
      </c>
      <c r="NE282" s="18" t="str">
        <f t="shared" ref="NE282" si="86982">IF(AND(NE281&lt;&gt;"",NF281=""),MAX(NE281-$C$9,0),IF(NE281="","",IF(ND$7&gt;=$G281,$F$9*($F$17*NF282+$F$18*NF285),"")))</f>
        <v/>
      </c>
      <c r="NF282" s="18" t="str">
        <f t="shared" ref="NF282" si="86983">IF(AND(NF281&lt;&gt;"",NG281=""),MAX(NF281-$C$9,0),IF(NF281="","",IF(NE$7&gt;=$G281,$F$9*($F$17*NG282+$F$18*NG285),"")))</f>
        <v/>
      </c>
      <c r="NG282" s="18" t="str">
        <f t="shared" ref="NG282" si="86984">IF(AND(NG281&lt;&gt;"",NH281=""),MAX(NG281-$C$9,0),IF(NG281="","",IF(NF$7&gt;=$G281,$F$9*($F$17*NH282+$F$18*NH285),"")))</f>
        <v/>
      </c>
      <c r="NH282" s="18" t="str">
        <f t="shared" ref="NH282" si="86985">IF(AND(NH281&lt;&gt;"",NI281=""),MAX(NH281-$C$9,0),IF(NH281="","",IF(NG$7&gt;=$G281,$F$9*($F$17*NI282+$F$18*NI285),"")))</f>
        <v/>
      </c>
      <c r="NI282" s="18" t="str">
        <f t="shared" ref="NI282" si="86986">IF(AND(NI281&lt;&gt;"",NJ281=""),MAX(NI281-$C$9,0),IF(NI281="","",IF(NH$7&gt;=$G281,$F$9*($F$17*NJ282+$F$18*NJ285),"")))</f>
        <v/>
      </c>
      <c r="NJ282" s="18" t="str">
        <f t="shared" ref="NJ282" si="86987">IF(AND(NJ281&lt;&gt;"",NK281=""),MAX(NJ281-$C$9,0),IF(NJ281="","",IF(NI$7&gt;=$G281,$F$9*($F$17*NK282+$F$18*NK285),"")))</f>
        <v/>
      </c>
      <c r="NK282" s="18" t="str">
        <f t="shared" ref="NK282" si="86988">IF(AND(NK281&lt;&gt;"",NL281=""),MAX(NK281-$C$9,0),IF(NK281="","",IF(NJ$7&gt;=$G281,$F$9*($F$17*NL282+$F$18*NL285),"")))</f>
        <v/>
      </c>
      <c r="NL282" s="18" t="str">
        <f t="shared" ref="NL282" si="86989">IF(AND(NL281&lt;&gt;"",NM281=""),MAX(NL281-$C$9,0),IF(NL281="","",IF(NK$7&gt;=$G281,$F$9*($F$17*NM282+$F$18*NM285),"")))</f>
        <v/>
      </c>
      <c r="NM282" s="18" t="str">
        <f t="shared" ref="NM282" si="86990">IF(AND(NM281&lt;&gt;"",NN281=""),MAX(NM281-$C$9,0),IF(NM281="","",IF(NL$7&gt;=$G281,$F$9*($F$17*NN282+$F$18*NN285),"")))</f>
        <v/>
      </c>
      <c r="NN282" s="18" t="str">
        <f t="shared" ref="NN282" si="86991">IF(AND(NN281&lt;&gt;"",NO281=""),MAX(NN281-$C$9,0),IF(NN281="","",IF(NM$7&gt;=$G281,$F$9*($F$17*NO282+$F$18*NO285),"")))</f>
        <v/>
      </c>
      <c r="NO282" s="18" t="str">
        <f t="shared" ref="NO282" si="86992">IF(AND(NO281&lt;&gt;"",NP281=""),MAX(NO281-$C$9,0),IF(NO281="","",IF(NN$7&gt;=$G281,$F$9*($F$17*NP282+$F$18*NP285),"")))</f>
        <v/>
      </c>
      <c r="NP282" s="18" t="str">
        <f t="shared" ref="NP282" si="86993">IF(AND(NP281&lt;&gt;"",NQ281=""),MAX(NP281-$C$9,0),IF(NP281="","",IF(NO$7&gt;=$G281,$F$9*($F$17*NQ282+$F$18*NQ285),"")))</f>
        <v/>
      </c>
      <c r="NQ282" s="18" t="str">
        <f t="shared" ref="NQ282" si="86994">IF(AND(NQ281&lt;&gt;"",NR281=""),MAX(NQ281-$C$9,0),IF(NQ281="","",IF(NP$7&gt;=$G281,$F$9*($F$17*NR282+$F$18*NR285),"")))</f>
        <v/>
      </c>
      <c r="NR282" s="18" t="str">
        <f t="shared" ref="NR282" si="86995">IF(AND(NR281&lt;&gt;"",NS281=""),MAX(NR281-$C$9,0),IF(NR281="","",IF(NQ$7&gt;=$G281,$F$9*($F$17*NS282+$F$18*NS285),"")))</f>
        <v/>
      </c>
      <c r="NS282" s="18" t="str">
        <f t="shared" ref="NS282" si="86996">IF(AND(NS281&lt;&gt;"",NT281=""),MAX(NS281-$C$9,0),IF(NS281="","",IF(NR$7&gt;=$G281,$F$9*($F$17*NT282+$F$18*NT285),"")))</f>
        <v/>
      </c>
      <c r="NT282" s="18" t="str">
        <f t="shared" ref="NT282" si="86997">IF(AND(NT281&lt;&gt;"",NU281=""),MAX(NT281-$C$9,0),IF(NT281="","",IF(NS$7&gt;=$G281,$F$9*($F$17*NU282+$F$18*NU285),"")))</f>
        <v/>
      </c>
      <c r="NU282" s="18" t="str">
        <f t="shared" ref="NU282" si="86998">IF(AND(NU281&lt;&gt;"",NV281=""),MAX(NU281-$C$9,0),IF(NU281="","",IF(NT$7&gt;=$G281,$F$9*($F$17*NV282+$F$18*NV285),"")))</f>
        <v/>
      </c>
      <c r="NV282" s="18" t="str">
        <f t="shared" ref="NV282" si="86999">IF(AND(NV281&lt;&gt;"",NW281=""),MAX(NV281-$C$9,0),IF(NV281="","",IF(NU$7&gt;=$G281,$F$9*($F$17*NW282+$F$18*NW285),"")))</f>
        <v/>
      </c>
      <c r="NW282" s="18" t="str">
        <f t="shared" ref="NW282" si="87000">IF(AND(NW281&lt;&gt;"",NX281=""),MAX(NW281-$C$9,0),IF(NW281="","",IF(NV$7&gt;=$G281,$F$9*($F$17*NX282+$F$18*NX285),"")))</f>
        <v/>
      </c>
      <c r="NX282" s="18" t="str">
        <f t="shared" ref="NX282" si="87001">IF(AND(NX281&lt;&gt;"",NY281=""),MAX(NX281-$C$9,0),IF(NX281="","",IF(NW$7&gt;=$G281,$F$9*($F$17*NY282+$F$18*NY285),"")))</f>
        <v/>
      </c>
      <c r="NY282" s="18" t="str">
        <f t="shared" ref="NY282" si="87002">IF(AND(NY281&lt;&gt;"",NZ281=""),MAX(NY281-$C$9,0),IF(NY281="","",IF(NX$7&gt;=$G281,$F$9*($F$17*NZ282+$F$18*NZ285),"")))</f>
        <v/>
      </c>
      <c r="NZ282" s="18" t="str">
        <f t="shared" ref="NZ282" si="87003">IF(AND(NZ281&lt;&gt;"",OA281=""),MAX(NZ281-$C$9,0),IF(NZ281="","",IF(NY$7&gt;=$G281,$F$9*($F$17*OA282+$F$18*OA285),"")))</f>
        <v/>
      </c>
      <c r="OA282" s="18" t="str">
        <f t="shared" ref="OA282" si="87004">IF(AND(OA281&lt;&gt;"",OB281=""),MAX(OA281-$C$9,0),IF(OA281="","",IF(NZ$7&gt;=$G281,$F$9*($F$17*OB282+$F$18*OB285),"")))</f>
        <v/>
      </c>
    </row>
    <row r="283" spans="7:391" x14ac:dyDescent="0.3">
      <c r="H283" s="18"/>
      <c r="I283" s="18" t="str">
        <f t="shared" ref="I283:BS283" si="87005">IF(AND(I281&lt;&gt;"",J281=""),MAX($C$9-I281,0),IF(I281="","",IF(I$7&gt;=$G281,$F$9*($F$17*J283+$F$18*J286),"")))</f>
        <v/>
      </c>
      <c r="J283" s="18" t="str">
        <f t="shared" si="87005"/>
        <v/>
      </c>
      <c r="K283" s="18" t="str">
        <f t="shared" si="87005"/>
        <v/>
      </c>
      <c r="L283" s="18" t="str">
        <f t="shared" si="87005"/>
        <v/>
      </c>
      <c r="M283" s="18" t="str">
        <f t="shared" si="87005"/>
        <v/>
      </c>
      <c r="N283" s="18" t="str">
        <f t="shared" si="87005"/>
        <v/>
      </c>
      <c r="O283" s="18" t="str">
        <f t="shared" si="87005"/>
        <v/>
      </c>
      <c r="P283" s="18" t="str">
        <f t="shared" si="87005"/>
        <v/>
      </c>
      <c r="Q283" s="18" t="str">
        <f t="shared" si="87005"/>
        <v/>
      </c>
      <c r="R283" s="18" t="str">
        <f t="shared" si="87005"/>
        <v/>
      </c>
      <c r="S283" s="18" t="str">
        <f t="shared" si="87005"/>
        <v/>
      </c>
      <c r="T283" s="18" t="str">
        <f t="shared" si="87005"/>
        <v/>
      </c>
      <c r="U283" s="18" t="str">
        <f t="shared" si="87005"/>
        <v/>
      </c>
      <c r="V283" s="18" t="str">
        <f t="shared" si="87005"/>
        <v/>
      </c>
      <c r="W283" s="18" t="str">
        <f t="shared" si="87005"/>
        <v/>
      </c>
      <c r="X283" s="18" t="str">
        <f t="shared" si="87005"/>
        <v/>
      </c>
      <c r="Y283" s="18" t="str">
        <f t="shared" si="87005"/>
        <v/>
      </c>
      <c r="Z283" s="18" t="str">
        <f t="shared" si="87005"/>
        <v/>
      </c>
      <c r="AA283" s="18" t="str">
        <f t="shared" si="87005"/>
        <v/>
      </c>
      <c r="AB283" s="18" t="str">
        <f t="shared" si="87005"/>
        <v/>
      </c>
      <c r="AC283" s="18" t="str">
        <f t="shared" si="87005"/>
        <v/>
      </c>
      <c r="AD283" s="18" t="str">
        <f t="shared" si="87005"/>
        <v/>
      </c>
      <c r="AE283" s="18" t="str">
        <f t="shared" si="87005"/>
        <v/>
      </c>
      <c r="AF283" s="18" t="str">
        <f t="shared" si="87005"/>
        <v/>
      </c>
      <c r="AG283" s="18" t="str">
        <f t="shared" si="87005"/>
        <v/>
      </c>
      <c r="AH283" s="18" t="str">
        <f t="shared" si="87005"/>
        <v/>
      </c>
      <c r="AI283" s="18" t="str">
        <f t="shared" si="87005"/>
        <v/>
      </c>
      <c r="AJ283" s="18" t="str">
        <f t="shared" si="87005"/>
        <v/>
      </c>
      <c r="AK283" s="18" t="str">
        <f t="shared" si="87005"/>
        <v/>
      </c>
      <c r="AL283" s="18" t="str">
        <f t="shared" si="87005"/>
        <v/>
      </c>
      <c r="AM283" s="18" t="str">
        <f t="shared" si="87005"/>
        <v/>
      </c>
      <c r="AN283" s="18" t="str">
        <f t="shared" si="87005"/>
        <v/>
      </c>
      <c r="AO283" s="18" t="str">
        <f t="shared" si="87005"/>
        <v/>
      </c>
      <c r="AP283" s="18" t="str">
        <f t="shared" si="87005"/>
        <v/>
      </c>
      <c r="AQ283" s="18" t="str">
        <f t="shared" si="87005"/>
        <v/>
      </c>
      <c r="AR283" s="18" t="str">
        <f t="shared" si="87005"/>
        <v/>
      </c>
      <c r="AS283" s="18" t="str">
        <f t="shared" si="87005"/>
        <v/>
      </c>
      <c r="AT283" s="18" t="str">
        <f t="shared" si="87005"/>
        <v/>
      </c>
      <c r="AU283" s="18" t="str">
        <f t="shared" si="87005"/>
        <v/>
      </c>
      <c r="AV283" s="18" t="str">
        <f t="shared" si="87005"/>
        <v/>
      </c>
      <c r="AW283" s="18" t="str">
        <f t="shared" si="87005"/>
        <v/>
      </c>
      <c r="AX283" s="18" t="str">
        <f t="shared" si="87005"/>
        <v/>
      </c>
      <c r="AY283" s="18" t="str">
        <f t="shared" si="87005"/>
        <v/>
      </c>
      <c r="AZ283" s="18" t="str">
        <f t="shared" si="87005"/>
        <v/>
      </c>
      <c r="BA283" s="18" t="str">
        <f t="shared" si="87005"/>
        <v/>
      </c>
      <c r="BB283" s="18" t="str">
        <f t="shared" si="87005"/>
        <v/>
      </c>
      <c r="BC283" s="18" t="str">
        <f t="shared" si="87005"/>
        <v/>
      </c>
      <c r="BD283" s="18" t="str">
        <f t="shared" si="87005"/>
        <v/>
      </c>
      <c r="BE283" s="18" t="str">
        <f t="shared" si="87005"/>
        <v/>
      </c>
      <c r="BF283" s="18" t="str">
        <f t="shared" si="87005"/>
        <v/>
      </c>
      <c r="BG283" s="18" t="str">
        <f t="shared" si="87005"/>
        <v/>
      </c>
      <c r="BH283" s="18" t="str">
        <f t="shared" si="87005"/>
        <v/>
      </c>
      <c r="BI283" s="18" t="str">
        <f t="shared" si="87005"/>
        <v/>
      </c>
      <c r="BJ283" s="18" t="str">
        <f t="shared" si="87005"/>
        <v/>
      </c>
      <c r="BK283" s="18" t="str">
        <f t="shared" si="87005"/>
        <v/>
      </c>
      <c r="BL283" s="18" t="str">
        <f t="shared" si="87005"/>
        <v/>
      </c>
      <c r="BM283" s="18" t="str">
        <f t="shared" si="87005"/>
        <v/>
      </c>
      <c r="BN283" s="18" t="str">
        <f t="shared" si="87005"/>
        <v/>
      </c>
      <c r="BO283" s="18" t="str">
        <f t="shared" si="87005"/>
        <v/>
      </c>
      <c r="BP283" s="18" t="str">
        <f t="shared" si="87005"/>
        <v/>
      </c>
      <c r="BQ283" s="18" t="str">
        <f t="shared" si="87005"/>
        <v/>
      </c>
      <c r="BR283" s="18" t="str">
        <f t="shared" si="87005"/>
        <v/>
      </c>
      <c r="BS283" s="18" t="str">
        <f t="shared" si="87005"/>
        <v/>
      </c>
      <c r="BT283" s="18" t="str">
        <f t="shared" ref="BT283:DD283" si="87006">IF(AND(BT281&lt;&gt;"",BU281=""),MAX($C$9-BT281,0),IF(BT281="","",IF(BT$7&gt;=$G281,$F$9*($F$17*BU283+$F$18*BU286),"")))</f>
        <v/>
      </c>
      <c r="BU283" s="18" t="str">
        <f t="shared" si="87006"/>
        <v/>
      </c>
      <c r="BV283" s="18" t="str">
        <f t="shared" si="87006"/>
        <v/>
      </c>
      <c r="BW283" s="18" t="str">
        <f t="shared" si="87006"/>
        <v/>
      </c>
      <c r="BX283" s="18" t="str">
        <f t="shared" si="87006"/>
        <v/>
      </c>
      <c r="BY283" s="18" t="str">
        <f t="shared" si="87006"/>
        <v/>
      </c>
      <c r="BZ283" s="18" t="str">
        <f t="shared" si="87006"/>
        <v/>
      </c>
      <c r="CA283" s="18" t="str">
        <f t="shared" si="87006"/>
        <v/>
      </c>
      <c r="CB283" s="18" t="str">
        <f t="shared" si="87006"/>
        <v/>
      </c>
      <c r="CC283" s="18" t="str">
        <f t="shared" si="87006"/>
        <v/>
      </c>
      <c r="CD283" s="18" t="str">
        <f t="shared" si="87006"/>
        <v/>
      </c>
      <c r="CE283" s="18" t="str">
        <f t="shared" si="87006"/>
        <v/>
      </c>
      <c r="CF283" s="18" t="str">
        <f t="shared" si="87006"/>
        <v/>
      </c>
      <c r="CG283" s="18" t="str">
        <f t="shared" si="87006"/>
        <v/>
      </c>
      <c r="CH283" s="18" t="str">
        <f t="shared" si="87006"/>
        <v/>
      </c>
      <c r="CI283" s="18" t="str">
        <f t="shared" si="87006"/>
        <v/>
      </c>
      <c r="CJ283" s="18" t="str">
        <f t="shared" si="87006"/>
        <v/>
      </c>
      <c r="CK283" s="18" t="str">
        <f t="shared" si="87006"/>
        <v/>
      </c>
      <c r="CL283" s="18" t="str">
        <f t="shared" si="87006"/>
        <v/>
      </c>
      <c r="CM283" s="18" t="str">
        <f t="shared" si="87006"/>
        <v/>
      </c>
      <c r="CN283" s="18" t="str">
        <f t="shared" si="87006"/>
        <v/>
      </c>
      <c r="CO283" s="18" t="str">
        <f t="shared" si="87006"/>
        <v/>
      </c>
      <c r="CP283" s="18" t="str">
        <f t="shared" si="87006"/>
        <v/>
      </c>
      <c r="CQ283" s="18" t="str">
        <f t="shared" si="87006"/>
        <v/>
      </c>
      <c r="CR283" s="18" t="str">
        <f t="shared" si="87006"/>
        <v/>
      </c>
      <c r="CS283" s="18" t="str">
        <f t="shared" si="87006"/>
        <v/>
      </c>
      <c r="CT283" s="18" t="str">
        <f t="shared" si="87006"/>
        <v/>
      </c>
      <c r="CU283" s="18">
        <f t="shared" si="87006"/>
        <v>89.540471059315109</v>
      </c>
      <c r="CV283" s="18">
        <f t="shared" si="87006"/>
        <v>89.300205475574245</v>
      </c>
      <c r="CW283" s="18">
        <f t="shared" si="87006"/>
        <v>89.053356090799781</v>
      </c>
      <c r="CX283" s="18">
        <f t="shared" si="87006"/>
        <v>88.799756134975283</v>
      </c>
      <c r="CY283" s="18">
        <f t="shared" si="87006"/>
        <v>88.539234616261155</v>
      </c>
      <c r="CZ283" s="18">
        <f t="shared" si="87006"/>
        <v>88.271616214118723</v>
      </c>
      <c r="DA283" s="18">
        <f t="shared" si="87006"/>
        <v>87.996721169728616</v>
      </c>
      <c r="DB283" s="18">
        <f t="shared" si="87006"/>
        <v>87.714365173635287</v>
      </c>
      <c r="DC283" s="18">
        <f t="shared" si="87006"/>
        <v>87.424359250546999</v>
      </c>
      <c r="DD283" s="18">
        <f t="shared" si="87006"/>
        <v>87.126509641219627</v>
      </c>
      <c r="DE283" s="18" t="str">
        <f t="shared" ref="DE283:EF283" si="87007">IF(AND(DE281&lt;&gt;"",DF281=""),MAX($C$9-DE281,0),IF(DE281="","",IF(DD$7&gt;=$G281,$F$9*($F$17*DF283+$F$18*DF286),"")))</f>
        <v/>
      </c>
      <c r="DF283" s="18" t="str">
        <f t="shared" si="87007"/>
        <v/>
      </c>
      <c r="DG283" s="18" t="str">
        <f t="shared" si="87007"/>
        <v/>
      </c>
      <c r="DH283" s="18" t="str">
        <f t="shared" si="87007"/>
        <v/>
      </c>
      <c r="DI283" s="18" t="str">
        <f t="shared" si="87007"/>
        <v/>
      </c>
      <c r="DJ283" s="18" t="str">
        <f t="shared" si="87007"/>
        <v/>
      </c>
      <c r="DK283" s="18" t="str">
        <f t="shared" si="87007"/>
        <v/>
      </c>
      <c r="DL283" s="18" t="str">
        <f t="shared" si="87007"/>
        <v/>
      </c>
      <c r="DM283" s="18" t="str">
        <f t="shared" si="87007"/>
        <v/>
      </c>
      <c r="DN283" s="18" t="str">
        <f t="shared" si="87007"/>
        <v/>
      </c>
      <c r="DO283" s="18" t="str">
        <f t="shared" si="87007"/>
        <v/>
      </c>
      <c r="DP283" s="18" t="str">
        <f t="shared" si="87007"/>
        <v/>
      </c>
      <c r="DQ283" s="18" t="str">
        <f t="shared" si="87007"/>
        <v/>
      </c>
      <c r="DR283" s="18" t="str">
        <f t="shared" si="87007"/>
        <v/>
      </c>
      <c r="DS283" s="18" t="str">
        <f t="shared" si="87007"/>
        <v/>
      </c>
      <c r="DT283" s="18" t="str">
        <f t="shared" si="87007"/>
        <v/>
      </c>
      <c r="DU283" s="18" t="str">
        <f t="shared" si="87007"/>
        <v/>
      </c>
      <c r="DV283" s="18" t="str">
        <f t="shared" si="87007"/>
        <v/>
      </c>
      <c r="DW283" s="18" t="str">
        <f t="shared" si="87007"/>
        <v/>
      </c>
      <c r="DX283" s="18" t="str">
        <f t="shared" si="87007"/>
        <v/>
      </c>
      <c r="DY283" s="18" t="str">
        <f t="shared" si="87007"/>
        <v/>
      </c>
      <c r="DZ283" s="18" t="str">
        <f t="shared" si="87007"/>
        <v/>
      </c>
      <c r="EA283" s="18" t="str">
        <f t="shared" si="87007"/>
        <v/>
      </c>
      <c r="EB283" s="18" t="str">
        <f t="shared" si="87007"/>
        <v/>
      </c>
      <c r="EC283" s="18" t="str">
        <f t="shared" si="87007"/>
        <v/>
      </c>
      <c r="ED283" s="18" t="str">
        <f t="shared" si="87007"/>
        <v/>
      </c>
      <c r="EE283" s="18" t="str">
        <f t="shared" si="87007"/>
        <v/>
      </c>
      <c r="EF283" s="18" t="str">
        <f t="shared" si="87007"/>
        <v/>
      </c>
      <c r="EG283" s="18" t="str">
        <f t="shared" ref="EG283:GR283" si="87008">IF(AND(EG281&lt;&gt;"",EH281=""),MAX($C$9-EG281,0),IF(EG281="","",IF(EF$7&gt;=$G281,$F$9*($F$17*EH283+$F$18*EH286),"")))</f>
        <v/>
      </c>
      <c r="EH283" s="18" t="str">
        <f t="shared" si="87008"/>
        <v/>
      </c>
      <c r="EI283" s="18" t="str">
        <f t="shared" si="87008"/>
        <v/>
      </c>
      <c r="EJ283" s="18" t="str">
        <f t="shared" si="87008"/>
        <v/>
      </c>
      <c r="EK283" s="18" t="str">
        <f t="shared" si="87008"/>
        <v/>
      </c>
      <c r="EL283" s="18" t="str">
        <f t="shared" si="87008"/>
        <v/>
      </c>
      <c r="EM283" s="18" t="str">
        <f t="shared" si="87008"/>
        <v/>
      </c>
      <c r="EN283" s="18" t="str">
        <f t="shared" si="87008"/>
        <v/>
      </c>
      <c r="EO283" s="18" t="str">
        <f t="shared" si="87008"/>
        <v/>
      </c>
      <c r="EP283" s="18" t="str">
        <f t="shared" si="87008"/>
        <v/>
      </c>
      <c r="EQ283" s="18" t="str">
        <f t="shared" si="87008"/>
        <v/>
      </c>
      <c r="ER283" s="18" t="str">
        <f t="shared" si="87008"/>
        <v/>
      </c>
      <c r="ES283" s="18" t="str">
        <f t="shared" si="87008"/>
        <v/>
      </c>
      <c r="ET283" s="18" t="str">
        <f t="shared" si="87008"/>
        <v/>
      </c>
      <c r="EU283" s="18" t="str">
        <f t="shared" si="87008"/>
        <v/>
      </c>
      <c r="EV283" s="18" t="str">
        <f t="shared" si="87008"/>
        <v/>
      </c>
      <c r="EW283" s="18" t="str">
        <f t="shared" si="87008"/>
        <v/>
      </c>
      <c r="EX283" s="18" t="str">
        <f t="shared" si="87008"/>
        <v/>
      </c>
      <c r="EY283" s="18" t="str">
        <f t="shared" si="87008"/>
        <v/>
      </c>
      <c r="EZ283" s="18" t="str">
        <f t="shared" si="87008"/>
        <v/>
      </c>
      <c r="FA283" s="18" t="str">
        <f t="shared" si="87008"/>
        <v/>
      </c>
      <c r="FB283" s="18" t="str">
        <f t="shared" si="87008"/>
        <v/>
      </c>
      <c r="FC283" s="18" t="str">
        <f t="shared" si="87008"/>
        <v/>
      </c>
      <c r="FD283" s="18" t="str">
        <f t="shared" si="87008"/>
        <v/>
      </c>
      <c r="FE283" s="18" t="str">
        <f t="shared" si="87008"/>
        <v/>
      </c>
      <c r="FF283" s="18" t="str">
        <f t="shared" si="87008"/>
        <v/>
      </c>
      <c r="FG283" s="18" t="str">
        <f t="shared" si="87008"/>
        <v/>
      </c>
      <c r="FH283" s="18" t="str">
        <f t="shared" si="87008"/>
        <v/>
      </c>
      <c r="FI283" s="18" t="str">
        <f t="shared" si="87008"/>
        <v/>
      </c>
      <c r="FJ283" s="18" t="str">
        <f t="shared" si="87008"/>
        <v/>
      </c>
      <c r="FK283" s="18" t="str">
        <f t="shared" si="87008"/>
        <v/>
      </c>
      <c r="FL283" s="18" t="str">
        <f t="shared" si="87008"/>
        <v/>
      </c>
      <c r="FM283" s="18" t="str">
        <f t="shared" si="87008"/>
        <v/>
      </c>
      <c r="FN283" s="18" t="str">
        <f t="shared" si="87008"/>
        <v/>
      </c>
      <c r="FO283" s="18" t="str">
        <f t="shared" si="87008"/>
        <v/>
      </c>
      <c r="FP283" s="18" t="str">
        <f t="shared" si="87008"/>
        <v/>
      </c>
      <c r="FQ283" s="18" t="str">
        <f t="shared" si="87008"/>
        <v/>
      </c>
      <c r="FR283" s="18" t="str">
        <f t="shared" si="87008"/>
        <v/>
      </c>
      <c r="FS283" s="18" t="str">
        <f t="shared" si="87008"/>
        <v/>
      </c>
      <c r="FT283" s="18" t="str">
        <f t="shared" si="87008"/>
        <v/>
      </c>
      <c r="FU283" s="18" t="str">
        <f t="shared" si="87008"/>
        <v/>
      </c>
      <c r="FV283" s="18" t="str">
        <f t="shared" si="87008"/>
        <v/>
      </c>
      <c r="FW283" s="18" t="str">
        <f t="shared" si="87008"/>
        <v/>
      </c>
      <c r="FX283" s="18" t="str">
        <f t="shared" si="87008"/>
        <v/>
      </c>
      <c r="FY283" s="18" t="str">
        <f t="shared" si="87008"/>
        <v/>
      </c>
      <c r="FZ283" s="18" t="str">
        <f t="shared" si="87008"/>
        <v/>
      </c>
      <c r="GA283" s="18" t="str">
        <f t="shared" si="87008"/>
        <v/>
      </c>
      <c r="GB283" s="18" t="str">
        <f t="shared" si="87008"/>
        <v/>
      </c>
      <c r="GC283" s="18" t="str">
        <f t="shared" si="87008"/>
        <v/>
      </c>
      <c r="GD283" s="18" t="str">
        <f t="shared" si="87008"/>
        <v/>
      </c>
      <c r="GE283" s="18" t="str">
        <f t="shared" si="87008"/>
        <v/>
      </c>
      <c r="GF283" s="18" t="str">
        <f t="shared" si="87008"/>
        <v/>
      </c>
      <c r="GG283" s="18" t="str">
        <f t="shared" si="87008"/>
        <v/>
      </c>
      <c r="GH283" s="18" t="str">
        <f t="shared" si="87008"/>
        <v/>
      </c>
      <c r="GI283" s="18" t="str">
        <f t="shared" si="87008"/>
        <v/>
      </c>
      <c r="GJ283" s="18" t="str">
        <f t="shared" si="87008"/>
        <v/>
      </c>
      <c r="GK283" s="18" t="str">
        <f t="shared" si="87008"/>
        <v/>
      </c>
      <c r="GL283" s="18" t="str">
        <f t="shared" si="87008"/>
        <v/>
      </c>
      <c r="GM283" s="18" t="str">
        <f t="shared" si="87008"/>
        <v/>
      </c>
      <c r="GN283" s="18" t="str">
        <f t="shared" si="87008"/>
        <v/>
      </c>
      <c r="GO283" s="18" t="str">
        <f t="shared" si="87008"/>
        <v/>
      </c>
      <c r="GP283" s="18" t="str">
        <f t="shared" si="87008"/>
        <v/>
      </c>
      <c r="GQ283" s="18" t="str">
        <f t="shared" si="87008"/>
        <v/>
      </c>
      <c r="GR283" s="18" t="str">
        <f t="shared" si="87008"/>
        <v/>
      </c>
      <c r="GS283" s="18" t="str">
        <f t="shared" ref="GS283:JD283" si="87009">IF(AND(GS281&lt;&gt;"",GT281=""),MAX($C$9-GS281,0),IF(GS281="","",IF(GR$7&gt;=$G281,$F$9*($F$17*GT283+$F$18*GT286),"")))</f>
        <v/>
      </c>
      <c r="GT283" s="18" t="str">
        <f t="shared" si="87009"/>
        <v/>
      </c>
      <c r="GU283" s="18" t="str">
        <f t="shared" si="87009"/>
        <v/>
      </c>
      <c r="GV283" s="18" t="str">
        <f t="shared" si="87009"/>
        <v/>
      </c>
      <c r="GW283" s="18" t="str">
        <f t="shared" si="87009"/>
        <v/>
      </c>
      <c r="GX283" s="18" t="str">
        <f t="shared" si="87009"/>
        <v/>
      </c>
      <c r="GY283" s="18" t="str">
        <f t="shared" si="87009"/>
        <v/>
      </c>
      <c r="GZ283" s="18" t="str">
        <f t="shared" si="87009"/>
        <v/>
      </c>
      <c r="HA283" s="18" t="str">
        <f t="shared" si="87009"/>
        <v/>
      </c>
      <c r="HB283" s="18" t="str">
        <f t="shared" si="87009"/>
        <v/>
      </c>
      <c r="HC283" s="18" t="str">
        <f t="shared" si="87009"/>
        <v/>
      </c>
      <c r="HD283" s="18" t="str">
        <f t="shared" si="87009"/>
        <v/>
      </c>
      <c r="HE283" s="18" t="str">
        <f t="shared" si="87009"/>
        <v/>
      </c>
      <c r="HF283" s="18" t="str">
        <f t="shared" si="87009"/>
        <v/>
      </c>
      <c r="HG283" s="18" t="str">
        <f t="shared" si="87009"/>
        <v/>
      </c>
      <c r="HH283" s="18" t="str">
        <f t="shared" si="87009"/>
        <v/>
      </c>
      <c r="HI283" s="18" t="str">
        <f t="shared" si="87009"/>
        <v/>
      </c>
      <c r="HJ283" s="18" t="str">
        <f t="shared" si="87009"/>
        <v/>
      </c>
      <c r="HK283" s="18" t="str">
        <f t="shared" si="87009"/>
        <v/>
      </c>
      <c r="HL283" s="18" t="str">
        <f t="shared" si="87009"/>
        <v/>
      </c>
      <c r="HM283" s="18" t="str">
        <f t="shared" si="87009"/>
        <v/>
      </c>
      <c r="HN283" s="18" t="str">
        <f t="shared" si="87009"/>
        <v/>
      </c>
      <c r="HO283" s="18" t="str">
        <f t="shared" si="87009"/>
        <v/>
      </c>
      <c r="HP283" s="18" t="str">
        <f t="shared" si="87009"/>
        <v/>
      </c>
      <c r="HQ283" s="18" t="str">
        <f t="shared" si="87009"/>
        <v/>
      </c>
      <c r="HR283" s="18" t="str">
        <f t="shared" si="87009"/>
        <v/>
      </c>
      <c r="HS283" s="18" t="str">
        <f t="shared" si="87009"/>
        <v/>
      </c>
      <c r="HT283" s="18" t="str">
        <f t="shared" si="87009"/>
        <v/>
      </c>
      <c r="HU283" s="18" t="str">
        <f t="shared" si="87009"/>
        <v/>
      </c>
      <c r="HV283" s="18" t="str">
        <f t="shared" si="87009"/>
        <v/>
      </c>
      <c r="HW283" s="18" t="str">
        <f t="shared" si="87009"/>
        <v/>
      </c>
      <c r="HX283" s="18" t="str">
        <f t="shared" si="87009"/>
        <v/>
      </c>
      <c r="HY283" s="18" t="str">
        <f t="shared" si="87009"/>
        <v/>
      </c>
      <c r="HZ283" s="18" t="str">
        <f t="shared" si="87009"/>
        <v/>
      </c>
      <c r="IA283" s="18" t="str">
        <f t="shared" si="87009"/>
        <v/>
      </c>
      <c r="IB283" s="18" t="str">
        <f t="shared" si="87009"/>
        <v/>
      </c>
      <c r="IC283" s="18" t="str">
        <f t="shared" si="87009"/>
        <v/>
      </c>
      <c r="ID283" s="18" t="str">
        <f t="shared" si="87009"/>
        <v/>
      </c>
      <c r="IE283" s="18" t="str">
        <f t="shared" si="87009"/>
        <v/>
      </c>
      <c r="IF283" s="18" t="str">
        <f t="shared" si="87009"/>
        <v/>
      </c>
      <c r="IG283" s="18" t="str">
        <f t="shared" si="87009"/>
        <v/>
      </c>
      <c r="IH283" s="18" t="str">
        <f t="shared" si="87009"/>
        <v/>
      </c>
      <c r="II283" s="18" t="str">
        <f t="shared" si="87009"/>
        <v/>
      </c>
      <c r="IJ283" s="18" t="str">
        <f t="shared" si="87009"/>
        <v/>
      </c>
      <c r="IK283" s="18" t="str">
        <f t="shared" si="87009"/>
        <v/>
      </c>
      <c r="IL283" s="18" t="str">
        <f t="shared" si="87009"/>
        <v/>
      </c>
      <c r="IM283" s="18" t="str">
        <f t="shared" si="87009"/>
        <v/>
      </c>
      <c r="IN283" s="18" t="str">
        <f t="shared" si="87009"/>
        <v/>
      </c>
      <c r="IO283" s="18" t="str">
        <f t="shared" si="87009"/>
        <v/>
      </c>
      <c r="IP283" s="18" t="str">
        <f t="shared" si="87009"/>
        <v/>
      </c>
      <c r="IQ283" s="18" t="str">
        <f t="shared" si="87009"/>
        <v/>
      </c>
      <c r="IR283" s="18" t="str">
        <f t="shared" si="87009"/>
        <v/>
      </c>
      <c r="IS283" s="18" t="str">
        <f t="shared" si="87009"/>
        <v/>
      </c>
      <c r="IT283" s="18" t="str">
        <f t="shared" si="87009"/>
        <v/>
      </c>
      <c r="IU283" s="18" t="str">
        <f t="shared" si="87009"/>
        <v/>
      </c>
      <c r="IV283" s="18" t="str">
        <f t="shared" si="87009"/>
        <v/>
      </c>
      <c r="IW283" s="18" t="str">
        <f t="shared" si="87009"/>
        <v/>
      </c>
      <c r="IX283" s="18" t="str">
        <f t="shared" si="87009"/>
        <v/>
      </c>
      <c r="IY283" s="18" t="str">
        <f t="shared" si="87009"/>
        <v/>
      </c>
      <c r="IZ283" s="18" t="str">
        <f t="shared" si="87009"/>
        <v/>
      </c>
      <c r="JA283" s="18" t="str">
        <f t="shared" si="87009"/>
        <v/>
      </c>
      <c r="JB283" s="18" t="str">
        <f t="shared" si="87009"/>
        <v/>
      </c>
      <c r="JC283" s="18" t="str">
        <f t="shared" si="87009"/>
        <v/>
      </c>
      <c r="JD283" s="18" t="str">
        <f t="shared" si="87009"/>
        <v/>
      </c>
      <c r="JE283" s="18" t="str">
        <f t="shared" ref="JE283:LP283" si="87010">IF(AND(JE281&lt;&gt;"",JF281=""),MAX($C$9-JE281,0),IF(JE281="","",IF(JD$7&gt;=$G281,$F$9*($F$17*JF283+$F$18*JF286),"")))</f>
        <v/>
      </c>
      <c r="JF283" s="18" t="str">
        <f t="shared" si="87010"/>
        <v/>
      </c>
      <c r="JG283" s="18" t="str">
        <f t="shared" si="87010"/>
        <v/>
      </c>
      <c r="JH283" s="18" t="str">
        <f t="shared" si="87010"/>
        <v/>
      </c>
      <c r="JI283" s="18" t="str">
        <f t="shared" si="87010"/>
        <v/>
      </c>
      <c r="JJ283" s="18" t="str">
        <f t="shared" si="87010"/>
        <v/>
      </c>
      <c r="JK283" s="18" t="str">
        <f t="shared" si="87010"/>
        <v/>
      </c>
      <c r="JL283" s="18" t="str">
        <f t="shared" si="87010"/>
        <v/>
      </c>
      <c r="JM283" s="18" t="str">
        <f t="shared" si="87010"/>
        <v/>
      </c>
      <c r="JN283" s="18" t="str">
        <f t="shared" si="87010"/>
        <v/>
      </c>
      <c r="JO283" s="18" t="str">
        <f t="shared" si="87010"/>
        <v/>
      </c>
      <c r="JP283" s="18" t="str">
        <f t="shared" si="87010"/>
        <v/>
      </c>
      <c r="JQ283" s="18" t="str">
        <f t="shared" si="87010"/>
        <v/>
      </c>
      <c r="JR283" s="18" t="str">
        <f t="shared" si="87010"/>
        <v/>
      </c>
      <c r="JS283" s="18" t="str">
        <f t="shared" si="87010"/>
        <v/>
      </c>
      <c r="JT283" s="18" t="str">
        <f t="shared" si="87010"/>
        <v/>
      </c>
      <c r="JU283" s="18" t="str">
        <f t="shared" si="87010"/>
        <v/>
      </c>
      <c r="JV283" s="18" t="str">
        <f t="shared" si="87010"/>
        <v/>
      </c>
      <c r="JW283" s="18" t="str">
        <f t="shared" si="87010"/>
        <v/>
      </c>
      <c r="JX283" s="18" t="str">
        <f t="shared" si="87010"/>
        <v/>
      </c>
      <c r="JY283" s="18" t="str">
        <f t="shared" si="87010"/>
        <v/>
      </c>
      <c r="JZ283" s="18" t="str">
        <f t="shared" si="87010"/>
        <v/>
      </c>
      <c r="KA283" s="18" t="str">
        <f t="shared" si="87010"/>
        <v/>
      </c>
      <c r="KB283" s="18" t="str">
        <f t="shared" si="87010"/>
        <v/>
      </c>
      <c r="KC283" s="18" t="str">
        <f t="shared" si="87010"/>
        <v/>
      </c>
      <c r="KD283" s="18" t="str">
        <f t="shared" si="87010"/>
        <v/>
      </c>
      <c r="KE283" s="18" t="str">
        <f t="shared" si="87010"/>
        <v/>
      </c>
      <c r="KF283" s="18" t="str">
        <f t="shared" si="87010"/>
        <v/>
      </c>
      <c r="KG283" s="18" t="str">
        <f t="shared" si="87010"/>
        <v/>
      </c>
      <c r="KH283" s="18" t="str">
        <f t="shared" si="87010"/>
        <v/>
      </c>
      <c r="KI283" s="18" t="str">
        <f t="shared" si="87010"/>
        <v/>
      </c>
      <c r="KJ283" s="18" t="str">
        <f t="shared" si="87010"/>
        <v/>
      </c>
      <c r="KK283" s="18" t="str">
        <f t="shared" si="87010"/>
        <v/>
      </c>
      <c r="KL283" s="18" t="str">
        <f t="shared" si="87010"/>
        <v/>
      </c>
      <c r="KM283" s="18" t="str">
        <f t="shared" si="87010"/>
        <v/>
      </c>
      <c r="KN283" s="18" t="str">
        <f t="shared" si="87010"/>
        <v/>
      </c>
      <c r="KO283" s="18" t="str">
        <f t="shared" si="87010"/>
        <v/>
      </c>
      <c r="KP283" s="18" t="str">
        <f t="shared" si="87010"/>
        <v/>
      </c>
      <c r="KQ283" s="18" t="str">
        <f t="shared" si="87010"/>
        <v/>
      </c>
      <c r="KR283" s="18" t="str">
        <f t="shared" si="87010"/>
        <v/>
      </c>
      <c r="KS283" s="18" t="str">
        <f t="shared" si="87010"/>
        <v/>
      </c>
      <c r="KT283" s="18" t="str">
        <f t="shared" si="87010"/>
        <v/>
      </c>
      <c r="KU283" s="18" t="str">
        <f t="shared" si="87010"/>
        <v/>
      </c>
      <c r="KV283" s="18" t="str">
        <f t="shared" si="87010"/>
        <v/>
      </c>
      <c r="KW283" s="18" t="str">
        <f t="shared" si="87010"/>
        <v/>
      </c>
      <c r="KX283" s="18" t="str">
        <f t="shared" si="87010"/>
        <v/>
      </c>
      <c r="KY283" s="18" t="str">
        <f t="shared" si="87010"/>
        <v/>
      </c>
      <c r="KZ283" s="18" t="str">
        <f t="shared" si="87010"/>
        <v/>
      </c>
      <c r="LA283" s="18" t="str">
        <f t="shared" si="87010"/>
        <v/>
      </c>
      <c r="LB283" s="18" t="str">
        <f t="shared" si="87010"/>
        <v/>
      </c>
      <c r="LC283" s="18" t="str">
        <f t="shared" si="87010"/>
        <v/>
      </c>
      <c r="LD283" s="18" t="str">
        <f t="shared" si="87010"/>
        <v/>
      </c>
      <c r="LE283" s="18" t="str">
        <f t="shared" si="87010"/>
        <v/>
      </c>
      <c r="LF283" s="18" t="str">
        <f t="shared" si="87010"/>
        <v/>
      </c>
      <c r="LG283" s="18" t="str">
        <f t="shared" si="87010"/>
        <v/>
      </c>
      <c r="LH283" s="18" t="str">
        <f t="shared" si="87010"/>
        <v/>
      </c>
      <c r="LI283" s="18" t="str">
        <f t="shared" si="87010"/>
        <v/>
      </c>
      <c r="LJ283" s="18" t="str">
        <f t="shared" si="87010"/>
        <v/>
      </c>
      <c r="LK283" s="18" t="str">
        <f t="shared" si="87010"/>
        <v/>
      </c>
      <c r="LL283" s="18" t="str">
        <f t="shared" si="87010"/>
        <v/>
      </c>
      <c r="LM283" s="18" t="str">
        <f t="shared" si="87010"/>
        <v/>
      </c>
      <c r="LN283" s="18" t="str">
        <f t="shared" si="87010"/>
        <v/>
      </c>
      <c r="LO283" s="18" t="str">
        <f t="shared" si="87010"/>
        <v/>
      </c>
      <c r="LP283" s="18" t="str">
        <f t="shared" si="87010"/>
        <v/>
      </c>
      <c r="LQ283" s="18" t="str">
        <f t="shared" ref="LQ283:OA283" si="87011">IF(AND(LQ281&lt;&gt;"",LR281=""),MAX($C$9-LQ281,0),IF(LQ281="","",IF(LP$7&gt;=$G281,$F$9*($F$17*LR283+$F$18*LR286),"")))</f>
        <v/>
      </c>
      <c r="LR283" s="18" t="str">
        <f t="shared" si="87011"/>
        <v/>
      </c>
      <c r="LS283" s="18" t="str">
        <f t="shared" si="87011"/>
        <v/>
      </c>
      <c r="LT283" s="18" t="str">
        <f t="shared" si="87011"/>
        <v/>
      </c>
      <c r="LU283" s="18" t="str">
        <f t="shared" si="87011"/>
        <v/>
      </c>
      <c r="LV283" s="18" t="str">
        <f t="shared" si="87011"/>
        <v/>
      </c>
      <c r="LW283" s="18" t="str">
        <f t="shared" si="87011"/>
        <v/>
      </c>
      <c r="LX283" s="18" t="str">
        <f t="shared" si="87011"/>
        <v/>
      </c>
      <c r="LY283" s="18" t="str">
        <f t="shared" si="87011"/>
        <v/>
      </c>
      <c r="LZ283" s="18" t="str">
        <f t="shared" si="87011"/>
        <v/>
      </c>
      <c r="MA283" s="18" t="str">
        <f t="shared" si="87011"/>
        <v/>
      </c>
      <c r="MB283" s="18" t="str">
        <f t="shared" si="87011"/>
        <v/>
      </c>
      <c r="MC283" s="18" t="str">
        <f t="shared" si="87011"/>
        <v/>
      </c>
      <c r="MD283" s="18" t="str">
        <f t="shared" si="87011"/>
        <v/>
      </c>
      <c r="ME283" s="18" t="str">
        <f t="shared" si="87011"/>
        <v/>
      </c>
      <c r="MF283" s="18" t="str">
        <f t="shared" si="87011"/>
        <v/>
      </c>
      <c r="MG283" s="18" t="str">
        <f t="shared" si="87011"/>
        <v/>
      </c>
      <c r="MH283" s="18" t="str">
        <f t="shared" si="87011"/>
        <v/>
      </c>
      <c r="MI283" s="18" t="str">
        <f t="shared" si="87011"/>
        <v/>
      </c>
      <c r="MJ283" s="18" t="str">
        <f t="shared" si="87011"/>
        <v/>
      </c>
      <c r="MK283" s="18" t="str">
        <f t="shared" si="87011"/>
        <v/>
      </c>
      <c r="ML283" s="18" t="str">
        <f t="shared" si="87011"/>
        <v/>
      </c>
      <c r="MM283" s="18" t="str">
        <f t="shared" si="87011"/>
        <v/>
      </c>
      <c r="MN283" s="18" t="str">
        <f t="shared" si="87011"/>
        <v/>
      </c>
      <c r="MO283" s="18" t="str">
        <f t="shared" si="87011"/>
        <v/>
      </c>
      <c r="MP283" s="18" t="str">
        <f t="shared" si="87011"/>
        <v/>
      </c>
      <c r="MQ283" s="18" t="str">
        <f t="shared" si="87011"/>
        <v/>
      </c>
      <c r="MR283" s="18" t="str">
        <f t="shared" si="87011"/>
        <v/>
      </c>
      <c r="MS283" s="18" t="str">
        <f t="shared" si="87011"/>
        <v/>
      </c>
      <c r="MT283" s="18" t="str">
        <f t="shared" si="87011"/>
        <v/>
      </c>
      <c r="MU283" s="18" t="str">
        <f t="shared" si="87011"/>
        <v/>
      </c>
      <c r="MV283" s="18" t="str">
        <f t="shared" si="87011"/>
        <v/>
      </c>
      <c r="MW283" s="18" t="str">
        <f t="shared" si="87011"/>
        <v/>
      </c>
      <c r="MX283" s="18" t="str">
        <f t="shared" si="87011"/>
        <v/>
      </c>
      <c r="MY283" s="18" t="str">
        <f t="shared" si="87011"/>
        <v/>
      </c>
      <c r="MZ283" s="18" t="str">
        <f t="shared" si="87011"/>
        <v/>
      </c>
      <c r="NA283" s="18" t="str">
        <f t="shared" si="87011"/>
        <v/>
      </c>
      <c r="NB283" s="18" t="str">
        <f t="shared" si="87011"/>
        <v/>
      </c>
      <c r="NC283" s="18" t="str">
        <f t="shared" si="87011"/>
        <v/>
      </c>
      <c r="ND283" s="18" t="str">
        <f t="shared" si="87011"/>
        <v/>
      </c>
      <c r="NE283" s="18" t="str">
        <f t="shared" si="87011"/>
        <v/>
      </c>
      <c r="NF283" s="18" t="str">
        <f t="shared" si="87011"/>
        <v/>
      </c>
      <c r="NG283" s="18" t="str">
        <f t="shared" si="87011"/>
        <v/>
      </c>
      <c r="NH283" s="18" t="str">
        <f t="shared" si="87011"/>
        <v/>
      </c>
      <c r="NI283" s="18" t="str">
        <f t="shared" si="87011"/>
        <v/>
      </c>
      <c r="NJ283" s="18" t="str">
        <f t="shared" si="87011"/>
        <v/>
      </c>
      <c r="NK283" s="18" t="str">
        <f t="shared" si="87011"/>
        <v/>
      </c>
      <c r="NL283" s="18" t="str">
        <f t="shared" si="87011"/>
        <v/>
      </c>
      <c r="NM283" s="18" t="str">
        <f t="shared" si="87011"/>
        <v/>
      </c>
      <c r="NN283" s="18" t="str">
        <f t="shared" si="87011"/>
        <v/>
      </c>
      <c r="NO283" s="18" t="str">
        <f t="shared" si="87011"/>
        <v/>
      </c>
      <c r="NP283" s="18" t="str">
        <f t="shared" si="87011"/>
        <v/>
      </c>
      <c r="NQ283" s="18" t="str">
        <f t="shared" si="87011"/>
        <v/>
      </c>
      <c r="NR283" s="18" t="str">
        <f t="shared" si="87011"/>
        <v/>
      </c>
      <c r="NS283" s="18" t="str">
        <f t="shared" si="87011"/>
        <v/>
      </c>
      <c r="NT283" s="18" t="str">
        <f t="shared" si="87011"/>
        <v/>
      </c>
      <c r="NU283" s="18" t="str">
        <f t="shared" si="87011"/>
        <v/>
      </c>
      <c r="NV283" s="18" t="str">
        <f t="shared" si="87011"/>
        <v/>
      </c>
      <c r="NW283" s="18" t="str">
        <f t="shared" si="87011"/>
        <v/>
      </c>
      <c r="NX283" s="18" t="str">
        <f t="shared" si="87011"/>
        <v/>
      </c>
      <c r="NY283" s="18" t="str">
        <f t="shared" si="87011"/>
        <v/>
      </c>
      <c r="NZ283" s="18" t="str">
        <f t="shared" si="87011"/>
        <v/>
      </c>
      <c r="OA283" s="18" t="str">
        <f t="shared" si="87011"/>
        <v/>
      </c>
    </row>
    <row r="284" spans="7:391" x14ac:dyDescent="0.3">
      <c r="G284">
        <f t="shared" ref="G284" si="87012">IFERROR(IF($C$14&gt;=G281+1,G281+1,""),"")</f>
        <v>92</v>
      </c>
      <c r="H284" s="17"/>
      <c r="I284" s="17" t="str">
        <f t="shared" ref="I284" si="87013">IF(I283="","",IF(I$7&gt;=$G284,$H$8*$F$15^(I$7-$G284)*$F$16^$G284,""))</f>
        <v/>
      </c>
      <c r="J284" s="17" t="str">
        <f t="shared" ref="J284" si="87014">IF(J283="","",IF(J$7&gt;=$G284,$H$8*$F$15^(J$7-$G284)*$F$16^$G284,""))</f>
        <v/>
      </c>
      <c r="K284" s="17" t="str">
        <f t="shared" ref="K284" si="87015">IF(K283="","",IF(K$7&gt;=$G284,$H$8*$F$15^(K$7-$G284)*$F$16^$G284,""))</f>
        <v/>
      </c>
      <c r="L284" s="17" t="str">
        <f t="shared" ref="L284" si="87016">IF(L283="","",IF(L$7&gt;=$G284,$H$8*$F$15^(L$7-$G284)*$F$16^$G284,""))</f>
        <v/>
      </c>
      <c r="M284" s="17" t="str">
        <f t="shared" ref="M284" si="87017">IF(M283="","",IF(M$7&gt;=$G284,$H$8*$F$15^(M$7-$G284)*$F$16^$G284,""))</f>
        <v/>
      </c>
      <c r="N284" s="17" t="str">
        <f t="shared" ref="N284" si="87018">IF(N283="","",IF(N$7&gt;=$G284,$H$8*$F$15^(N$7-$G284)*$F$16^$G284,""))</f>
        <v/>
      </c>
      <c r="O284" s="17" t="str">
        <f t="shared" ref="O284" si="87019">IF(O283="","",IF(O$7&gt;=$G284,$H$8*$F$15^(O$7-$G284)*$F$16^$G284,""))</f>
        <v/>
      </c>
      <c r="P284" s="17" t="str">
        <f t="shared" ref="P284" si="87020">IF(P283="","",IF(P$7&gt;=$G284,$H$8*$F$15^(P$7-$G284)*$F$16^$G284,""))</f>
        <v/>
      </c>
      <c r="Q284" s="17" t="str">
        <f t="shared" ref="Q284" si="87021">IF(Q283="","",IF(Q$7&gt;=$G284,$H$8*$F$15^(Q$7-$G284)*$F$16^$G284,""))</f>
        <v/>
      </c>
      <c r="R284" s="17" t="str">
        <f t="shared" ref="R284" si="87022">IF(R283="","",IF(R$7&gt;=$G284,$H$8*$F$15^(R$7-$G284)*$F$16^$G284,""))</f>
        <v/>
      </c>
      <c r="S284" s="17" t="str">
        <f t="shared" ref="S284" si="87023">IF(S283="","",IF(S$7&gt;=$G284,$H$8*$F$15^(S$7-$G284)*$F$16^$G284,""))</f>
        <v/>
      </c>
      <c r="T284" s="17" t="str">
        <f t="shared" ref="T284" si="87024">IF(T283="","",IF(T$7&gt;=$G284,$H$8*$F$15^(T$7-$G284)*$F$16^$G284,""))</f>
        <v/>
      </c>
      <c r="U284" s="17" t="str">
        <f t="shared" ref="U284" si="87025">IF(U283="","",IF(U$7&gt;=$G284,$H$8*$F$15^(U$7-$G284)*$F$16^$G284,""))</f>
        <v/>
      </c>
      <c r="V284" s="17" t="str">
        <f t="shared" ref="V284" si="87026">IF(V283="","",IF(V$7&gt;=$G284,$H$8*$F$15^(V$7-$G284)*$F$16^$G284,""))</f>
        <v/>
      </c>
      <c r="W284" s="17" t="str">
        <f t="shared" ref="W284" si="87027">IF(W283="","",IF(W$7&gt;=$G284,$H$8*$F$15^(W$7-$G284)*$F$16^$G284,""))</f>
        <v/>
      </c>
      <c r="X284" s="17" t="str">
        <f t="shared" ref="X284" si="87028">IF(X283="","",IF(X$7&gt;=$G284,$H$8*$F$15^(X$7-$G284)*$F$16^$G284,""))</f>
        <v/>
      </c>
      <c r="Y284" s="17" t="str">
        <f t="shared" ref="Y284" si="87029">IF(Y283="","",IF(Y$7&gt;=$G284,$H$8*$F$15^(Y$7-$G284)*$F$16^$G284,""))</f>
        <v/>
      </c>
      <c r="Z284" s="17" t="str">
        <f t="shared" ref="Z284" si="87030">IF(Z283="","",IF(Z$7&gt;=$G284,$H$8*$F$15^(Z$7-$G284)*$F$16^$G284,""))</f>
        <v/>
      </c>
      <c r="AA284" s="17" t="str">
        <f t="shared" ref="AA284" si="87031">IF(AA283="","",IF(AA$7&gt;=$G284,$H$8*$F$15^(AA$7-$G284)*$F$16^$G284,""))</f>
        <v/>
      </c>
      <c r="AB284" s="17" t="str">
        <f t="shared" ref="AB284" si="87032">IF(AB283="","",IF(AB$7&gt;=$G284,$H$8*$F$15^(AB$7-$G284)*$F$16^$G284,""))</f>
        <v/>
      </c>
      <c r="AC284" s="17" t="str">
        <f t="shared" ref="AC284" si="87033">IF(AC283="","",IF(AC$7&gt;=$G284,$H$8*$F$15^(AC$7-$G284)*$F$16^$G284,""))</f>
        <v/>
      </c>
      <c r="AD284" s="17" t="str">
        <f t="shared" ref="AD284" si="87034">IF(AD283="","",IF(AD$7&gt;=$G284,$H$8*$F$15^(AD$7-$G284)*$F$16^$G284,""))</f>
        <v/>
      </c>
      <c r="AE284" s="17" t="str">
        <f t="shared" ref="AE284" si="87035">IF(AE283="","",IF(AE$7&gt;=$G284,$H$8*$F$15^(AE$7-$G284)*$F$16^$G284,""))</f>
        <v/>
      </c>
      <c r="AF284" s="17" t="str">
        <f t="shared" ref="AF284" si="87036">IF(AF283="","",IF(AF$7&gt;=$G284,$H$8*$F$15^(AF$7-$G284)*$F$16^$G284,""))</f>
        <v/>
      </c>
      <c r="AG284" s="17" t="str">
        <f t="shared" ref="AG284" si="87037">IF(AG283="","",IF(AG$7&gt;=$G284,$H$8*$F$15^(AG$7-$G284)*$F$16^$G284,""))</f>
        <v/>
      </c>
      <c r="AH284" s="17" t="str">
        <f t="shared" ref="AH284" si="87038">IF(AH283="","",IF(AH$7&gt;=$G284,$H$8*$F$15^(AH$7-$G284)*$F$16^$G284,""))</f>
        <v/>
      </c>
      <c r="AI284" s="17" t="str">
        <f t="shared" ref="AI284" si="87039">IF(AI283="","",IF(AI$7&gt;=$G284,$H$8*$F$15^(AI$7-$G284)*$F$16^$G284,""))</f>
        <v/>
      </c>
      <c r="AJ284" s="17" t="str">
        <f t="shared" ref="AJ284" si="87040">IF(AJ283="","",IF(AJ$7&gt;=$G284,$H$8*$F$15^(AJ$7-$G284)*$F$16^$G284,""))</f>
        <v/>
      </c>
      <c r="AK284" s="17" t="str">
        <f t="shared" ref="AK284" si="87041">IF(AK283="","",IF(AK$7&gt;=$G284,$H$8*$F$15^(AK$7-$G284)*$F$16^$G284,""))</f>
        <v/>
      </c>
      <c r="AL284" s="17" t="str">
        <f t="shared" ref="AL284" si="87042">IF(AL283="","",IF(AL$7&gt;=$G284,$H$8*$F$15^(AL$7-$G284)*$F$16^$G284,""))</f>
        <v/>
      </c>
      <c r="AM284" s="17" t="str">
        <f t="shared" ref="AM284" si="87043">IF(AM283="","",IF(AM$7&gt;=$G284,$H$8*$F$15^(AM$7-$G284)*$F$16^$G284,""))</f>
        <v/>
      </c>
      <c r="AN284" s="17" t="str">
        <f t="shared" ref="AN284" si="87044">IF(AN283="","",IF(AN$7&gt;=$G284,$H$8*$F$15^(AN$7-$G284)*$F$16^$G284,""))</f>
        <v/>
      </c>
      <c r="AO284" s="17" t="str">
        <f t="shared" ref="AO284" si="87045">IF(AO283="","",IF(AO$7&gt;=$G284,$H$8*$F$15^(AO$7-$G284)*$F$16^$G284,""))</f>
        <v/>
      </c>
      <c r="AP284" s="17" t="str">
        <f t="shared" ref="AP284" si="87046">IF(AP283="","",IF(AP$7&gt;=$G284,$H$8*$F$15^(AP$7-$G284)*$F$16^$G284,""))</f>
        <v/>
      </c>
      <c r="AQ284" s="17" t="str">
        <f t="shared" ref="AQ284" si="87047">IF(AQ283="","",IF(AQ$7&gt;=$G284,$H$8*$F$15^(AQ$7-$G284)*$F$16^$G284,""))</f>
        <v/>
      </c>
      <c r="AR284" s="17" t="str">
        <f t="shared" ref="AR284" si="87048">IF(AR283="","",IF(AR$7&gt;=$G284,$H$8*$F$15^(AR$7-$G284)*$F$16^$G284,""))</f>
        <v/>
      </c>
      <c r="AS284" s="17" t="str">
        <f t="shared" ref="AS284" si="87049">IF(AS283="","",IF(AS$7&gt;=$G284,$H$8*$F$15^(AS$7-$G284)*$F$16^$G284,""))</f>
        <v/>
      </c>
      <c r="AT284" s="17" t="str">
        <f t="shared" ref="AT284" si="87050">IF(AT283="","",IF(AT$7&gt;=$G284,$H$8*$F$15^(AT$7-$G284)*$F$16^$G284,""))</f>
        <v/>
      </c>
      <c r="AU284" s="17" t="str">
        <f t="shared" ref="AU284" si="87051">IF(AU283="","",IF(AU$7&gt;=$G284,$H$8*$F$15^(AU$7-$G284)*$F$16^$G284,""))</f>
        <v/>
      </c>
      <c r="AV284" s="17" t="str">
        <f t="shared" ref="AV284" si="87052">IF(AV283="","",IF(AV$7&gt;=$G284,$H$8*$F$15^(AV$7-$G284)*$F$16^$G284,""))</f>
        <v/>
      </c>
      <c r="AW284" s="17" t="str">
        <f t="shared" ref="AW284" si="87053">IF(AW283="","",IF(AW$7&gt;=$G284,$H$8*$F$15^(AW$7-$G284)*$F$16^$G284,""))</f>
        <v/>
      </c>
      <c r="AX284" s="17" t="str">
        <f t="shared" ref="AX284" si="87054">IF(AX283="","",IF(AX$7&gt;=$G284,$H$8*$F$15^(AX$7-$G284)*$F$16^$G284,""))</f>
        <v/>
      </c>
      <c r="AY284" s="17" t="str">
        <f t="shared" ref="AY284" si="87055">IF(AY283="","",IF(AY$7&gt;=$G284,$H$8*$F$15^(AY$7-$G284)*$F$16^$G284,""))</f>
        <v/>
      </c>
      <c r="AZ284" s="17" t="str">
        <f t="shared" ref="AZ284" si="87056">IF(AZ283="","",IF(AZ$7&gt;=$G284,$H$8*$F$15^(AZ$7-$G284)*$F$16^$G284,""))</f>
        <v/>
      </c>
      <c r="BA284" s="17" t="str">
        <f t="shared" ref="BA284" si="87057">IF(BA283="","",IF(BA$7&gt;=$G284,$H$8*$F$15^(BA$7-$G284)*$F$16^$G284,""))</f>
        <v/>
      </c>
      <c r="BB284" s="17" t="str">
        <f t="shared" ref="BB284" si="87058">IF(BB283="","",IF(BB$7&gt;=$G284,$H$8*$F$15^(BB$7-$G284)*$F$16^$G284,""))</f>
        <v/>
      </c>
      <c r="BC284" s="17" t="str">
        <f t="shared" ref="BC284" si="87059">IF(BC283="","",IF(BC$7&gt;=$G284,$H$8*$F$15^(BC$7-$G284)*$F$16^$G284,""))</f>
        <v/>
      </c>
      <c r="BD284" s="17" t="str">
        <f t="shared" ref="BD284" si="87060">IF(BD283="","",IF(BD$7&gt;=$G284,$H$8*$F$15^(BD$7-$G284)*$F$16^$G284,""))</f>
        <v/>
      </c>
      <c r="BE284" s="17" t="str">
        <f t="shared" ref="BE284" si="87061">IF(BE283="","",IF(BE$7&gt;=$G284,$H$8*$F$15^(BE$7-$G284)*$F$16^$G284,""))</f>
        <v/>
      </c>
      <c r="BF284" s="17" t="str">
        <f t="shared" ref="BF284" si="87062">IF(BF283="","",IF(BF$7&gt;=$G284,$H$8*$F$15^(BF$7-$G284)*$F$16^$G284,""))</f>
        <v/>
      </c>
      <c r="BG284" s="17" t="str">
        <f t="shared" ref="BG284" si="87063">IF(BG283="","",IF(BG$7&gt;=$G284,$H$8*$F$15^(BG$7-$G284)*$F$16^$G284,""))</f>
        <v/>
      </c>
      <c r="BH284" s="17" t="str">
        <f t="shared" ref="BH284" si="87064">IF(BH283="","",IF(BH$7&gt;=$G284,$H$8*$F$15^(BH$7-$G284)*$F$16^$G284,""))</f>
        <v/>
      </c>
      <c r="BI284" s="17" t="str">
        <f t="shared" ref="BI284" si="87065">IF(BI283="","",IF(BI$7&gt;=$G284,$H$8*$F$15^(BI$7-$G284)*$F$16^$G284,""))</f>
        <v/>
      </c>
      <c r="BJ284" s="17" t="str">
        <f t="shared" ref="BJ284" si="87066">IF(BJ283="","",IF(BJ$7&gt;=$G284,$H$8*$F$15^(BJ$7-$G284)*$F$16^$G284,""))</f>
        <v/>
      </c>
      <c r="BK284" s="17" t="str">
        <f t="shared" ref="BK284" si="87067">IF(BK283="","",IF(BK$7&gt;=$G284,$H$8*$F$15^(BK$7-$G284)*$F$16^$G284,""))</f>
        <v/>
      </c>
      <c r="BL284" s="17" t="str">
        <f t="shared" ref="BL284" si="87068">IF(BL283="","",IF(BL$7&gt;=$G284,$H$8*$F$15^(BL$7-$G284)*$F$16^$G284,""))</f>
        <v/>
      </c>
      <c r="BM284" s="17" t="str">
        <f t="shared" ref="BM284" si="87069">IF(BM283="","",IF(BM$7&gt;=$G284,$H$8*$F$15^(BM$7-$G284)*$F$16^$G284,""))</f>
        <v/>
      </c>
      <c r="BN284" s="17" t="str">
        <f t="shared" ref="BN284" si="87070">IF(BN283="","",IF(BN$7&gt;=$G284,$H$8*$F$15^(BN$7-$G284)*$F$16^$G284,""))</f>
        <v/>
      </c>
      <c r="BO284" s="17" t="str">
        <f t="shared" ref="BO284" si="87071">IF(BO283="","",IF(BO$7&gt;=$G284,$H$8*$F$15^(BO$7-$G284)*$F$16^$G284,""))</f>
        <v/>
      </c>
      <c r="BP284" s="17" t="str">
        <f t="shared" ref="BP284" si="87072">IF(BP283="","",IF(BP$7&gt;=$G284,$H$8*$F$15^(BP$7-$G284)*$F$16^$G284,""))</f>
        <v/>
      </c>
      <c r="BQ284" s="17" t="str">
        <f t="shared" ref="BQ284" si="87073">IF(BQ283="","",IF(BQ$7&gt;=$G284,$H$8*$F$15^(BQ$7-$G284)*$F$16^$G284,""))</f>
        <v/>
      </c>
      <c r="BR284" s="17" t="str">
        <f t="shared" ref="BR284" si="87074">IF(BR283="","",IF(BR$7&gt;=$G284,$H$8*$F$15^(BR$7-$G284)*$F$16^$G284,""))</f>
        <v/>
      </c>
      <c r="BS284" s="17" t="str">
        <f t="shared" ref="BS284" si="87075">IF(BS283="","",IF(BS$7&gt;=$G284,$H$8*$F$15^(BS$7-$G284)*$F$16^$G284,""))</f>
        <v/>
      </c>
      <c r="BT284" s="17" t="str">
        <f t="shared" ref="BT284" si="87076">IF(BT283="","",IF(BT$7&gt;=$G284,$H$8*$F$15^(BT$7-$G284)*$F$16^$G284,""))</f>
        <v/>
      </c>
      <c r="BU284" s="17" t="str">
        <f t="shared" ref="BU284" si="87077">IF(BU283="","",IF(BU$7&gt;=$G284,$H$8*$F$15^(BU$7-$G284)*$F$16^$G284,""))</f>
        <v/>
      </c>
      <c r="BV284" s="17" t="str">
        <f t="shared" ref="BV284" si="87078">IF(BV283="","",IF(BV$7&gt;=$G284,$H$8*$F$15^(BV$7-$G284)*$F$16^$G284,""))</f>
        <v/>
      </c>
      <c r="BW284" s="17" t="str">
        <f t="shared" ref="BW284" si="87079">IF(BW283="","",IF(BW$7&gt;=$G284,$H$8*$F$15^(BW$7-$G284)*$F$16^$G284,""))</f>
        <v/>
      </c>
      <c r="BX284" s="17" t="str">
        <f t="shared" ref="BX284" si="87080">IF(BX283="","",IF(BX$7&gt;=$G284,$H$8*$F$15^(BX$7-$G284)*$F$16^$G284,""))</f>
        <v/>
      </c>
      <c r="BY284" s="17" t="str">
        <f t="shared" ref="BY284" si="87081">IF(BY283="","",IF(BY$7&gt;=$G284,$H$8*$F$15^(BY$7-$G284)*$F$16^$G284,""))</f>
        <v/>
      </c>
      <c r="BZ284" s="17" t="str">
        <f t="shared" ref="BZ284" si="87082">IF(BZ283="","",IF(BZ$7&gt;=$G284,$H$8*$F$15^(BZ$7-$G284)*$F$16^$G284,""))</f>
        <v/>
      </c>
      <c r="CA284" s="17" t="str">
        <f t="shared" ref="CA284" si="87083">IF(CA283="","",IF(CA$7&gt;=$G284,$H$8*$F$15^(CA$7-$G284)*$F$16^$G284,""))</f>
        <v/>
      </c>
      <c r="CB284" s="17" t="str">
        <f t="shared" ref="CB284" si="87084">IF(CB283="","",IF(CB$7&gt;=$G284,$H$8*$F$15^(CB$7-$G284)*$F$16^$G284,""))</f>
        <v/>
      </c>
      <c r="CC284" s="17" t="str">
        <f t="shared" ref="CC284" si="87085">IF(CC283="","",IF(CC$7&gt;=$G284,$H$8*$F$15^(CC$7-$G284)*$F$16^$G284,""))</f>
        <v/>
      </c>
      <c r="CD284" s="17" t="str">
        <f t="shared" ref="CD284" si="87086">IF(CD283="","",IF(CD$7&gt;=$G284,$H$8*$F$15^(CD$7-$G284)*$F$16^$G284,""))</f>
        <v/>
      </c>
      <c r="CE284" s="17" t="str">
        <f t="shared" ref="CE284" si="87087">IF(CE283="","",IF(CE$7&gt;=$G284,$H$8*$F$15^(CE$7-$G284)*$F$16^$G284,""))</f>
        <v/>
      </c>
      <c r="CF284" s="17" t="str">
        <f t="shared" ref="CF284" si="87088">IF(CF283="","",IF(CF$7&gt;=$G284,$H$8*$F$15^(CF$7-$G284)*$F$16^$G284,""))</f>
        <v/>
      </c>
      <c r="CG284" s="17" t="str">
        <f t="shared" ref="CG284" si="87089">IF(CG283="","",IF(CG$7&gt;=$G284,$H$8*$F$15^(CG$7-$G284)*$F$16^$G284,""))</f>
        <v/>
      </c>
      <c r="CH284" s="17" t="str">
        <f t="shared" ref="CH284" si="87090">IF(CH283="","",IF(CH$7&gt;=$G284,$H$8*$F$15^(CH$7-$G284)*$F$16^$G284,""))</f>
        <v/>
      </c>
      <c r="CI284" s="17" t="str">
        <f t="shared" ref="CI284" si="87091">IF(CI283="","",IF(CI$7&gt;=$G284,$H$8*$F$15^(CI$7-$G284)*$F$16^$G284,""))</f>
        <v/>
      </c>
      <c r="CJ284" s="17" t="str">
        <f t="shared" ref="CJ284" si="87092">IF(CJ283="","",IF(CJ$7&gt;=$G284,$H$8*$F$15^(CJ$7-$G284)*$F$16^$G284,""))</f>
        <v/>
      </c>
      <c r="CK284" s="17" t="str">
        <f t="shared" ref="CK284" si="87093">IF(CK283="","",IF(CK$7&gt;=$G284,$H$8*$F$15^(CK$7-$G284)*$F$16^$G284,""))</f>
        <v/>
      </c>
      <c r="CL284" s="17" t="str">
        <f t="shared" ref="CL284" si="87094">IF(CL283="","",IF(CL$7&gt;=$G284,$H$8*$F$15^(CL$7-$G284)*$F$16^$G284,""))</f>
        <v/>
      </c>
      <c r="CM284" s="17" t="str">
        <f t="shared" ref="CM284" si="87095">IF(CM283="","",IF(CM$7&gt;=$G284,$H$8*$F$15^(CM$7-$G284)*$F$16^$G284,""))</f>
        <v/>
      </c>
      <c r="CN284" s="17" t="str">
        <f t="shared" ref="CN284" si="87096">IF(CN283="","",IF(CN$7&gt;=$G284,$H$8*$F$15^(CN$7-$G284)*$F$16^$G284,""))</f>
        <v/>
      </c>
      <c r="CO284" s="17" t="str">
        <f t="shared" ref="CO284" si="87097">IF(CO283="","",IF(CO$7&gt;=$G284,$H$8*$F$15^(CO$7-$G284)*$F$16^$G284,""))</f>
        <v/>
      </c>
      <c r="CP284" s="17" t="str">
        <f t="shared" ref="CP284" si="87098">IF(CP283="","",IF(CP$7&gt;=$G284,$H$8*$F$15^(CP$7-$G284)*$F$16^$G284,""))</f>
        <v/>
      </c>
      <c r="CQ284" s="17" t="str">
        <f t="shared" ref="CQ284" si="87099">IF(CQ283="","",IF(CQ$7&gt;=$G284,$H$8*$F$15^(CQ$7-$G284)*$F$16^$G284,""))</f>
        <v/>
      </c>
      <c r="CR284" s="17" t="str">
        <f t="shared" ref="CR284" si="87100">IF(CR283="","",IF(CR$7&gt;=$G284,$H$8*$F$15^(CR$7-$G284)*$F$16^$G284,""))</f>
        <v/>
      </c>
      <c r="CS284" s="17" t="str">
        <f t="shared" ref="CS284" si="87101">IF(CS283="","",IF(CS$7&gt;=$G284,$H$8*$F$15^(CS$7-$G284)*$F$16^$G284,""))</f>
        <v/>
      </c>
      <c r="CT284" s="17" t="str">
        <f t="shared" ref="CT284" si="87102">IF(CT283="","",IF(CT$7&gt;=$G284,$H$8*$F$15^(CT$7-$G284)*$F$16^$G284,""))</f>
        <v/>
      </c>
      <c r="CU284" s="17" t="str">
        <f t="shared" ref="CU284" si="87103">IF(CU283="","",IF(CU$7&gt;=$G284,$H$8*$F$15^(CU$7-$G284)*$F$16^$G284,""))</f>
        <v/>
      </c>
      <c r="CV284" s="17">
        <f t="shared" ref="CV284" si="87104">IF(CV283="","",IF(CV$7&gt;=$G284,$H$8*$F$15^(CV$7-$G284)*$F$16^$G284,""))</f>
        <v>10.025884372280336</v>
      </c>
      <c r="CW284" s="17">
        <f t="shared" ref="CW284" si="87105">IF(CW283="","",IF(CW$7&gt;=$G284,$H$8*$F$15^(CW$7-$G284)*$F$16^$G284,""))</f>
        <v>10.2796908435286</v>
      </c>
      <c r="CX284" s="17">
        <f t="shared" ref="CX284" si="87106">IF(CX283="","",IF(CX$7&gt;=$G284,$H$8*$F$15^(CX$7-$G284)*$F$16^$G284,""))</f>
        <v>10.539922456186396</v>
      </c>
      <c r="CY284" s="17">
        <f t="shared" ref="CY284" si="87107">IF(CY283="","",IF(CY$7&gt;=$G284,$H$8*$F$15^(CY$7-$G284)*$F$16^$G284,""))</f>
        <v>10.806741863482888</v>
      </c>
      <c r="CZ284" s="17">
        <f t="shared" ref="CZ284" si="87108">IF(CZ283="","",IF(CZ$7&gt;=$G284,$H$8*$F$15^(CZ$7-$G284)*$F$16^$G284,""))</f>
        <v>11.080315836233348</v>
      </c>
      <c r="DA284" s="17">
        <f t="shared" ref="DA284" si="87109">IF(DA283="","",IF(DA$7&gt;=$G284,$H$8*$F$15^(DA$7-$G284)*$F$16^$G284,""))</f>
        <v>11.360815367076331</v>
      </c>
      <c r="DB284" s="17">
        <f t="shared" ref="DB284" si="87110">IF(DB283="","",IF(DB$7&gt;=$G284,$H$8*$F$15^(DB$7-$G284)*$F$16^$G284,""))</f>
        <v>11.648415777349655</v>
      </c>
      <c r="DC284" s="17">
        <f t="shared" ref="DC284" si="87111">IF(DC283="","",IF(DC$7&gt;=$G284,$H$8*$F$15^(DC$7-$G284)*$F$16^$G284,""))</f>
        <v>11.94329682667192</v>
      </c>
      <c r="DD284" s="17">
        <f t="shared" ref="DD284" si="87112">IF(DD283="","",IF(DD$7&gt;=$G284,$H$8*$F$15^(DD$7-$G284)*$F$16^$G284,""))</f>
        <v>12.245642825298148</v>
      </c>
      <c r="DE284" s="17" t="str">
        <f t="shared" ref="DE284" si="87113">IF(DE283="","",IF(DE$7&gt;=$G284,$H$8*$F$15^(DE$7-$G284)*$F$16^$G284,""))</f>
        <v/>
      </c>
      <c r="DF284" s="17" t="str">
        <f t="shared" ref="DF284" si="87114">IF(DF283="","",IF(DF$7&gt;=$G284,$H$8*$F$15^(DF$7-$G284)*$F$16^$G284,""))</f>
        <v/>
      </c>
      <c r="DG284" s="17" t="str">
        <f t="shared" ref="DG284" si="87115">IF(DG283="","",IF(DG$7&gt;=$G284,$H$8*$F$15^(DG$7-$G284)*$F$16^$G284,""))</f>
        <v/>
      </c>
      <c r="DH284" s="17" t="str">
        <f t="shared" ref="DH284" si="87116">IF(DH283="","",IF(DH$7&gt;=$G284,$H$8*$F$15^(DH$7-$G284)*$F$16^$G284,""))</f>
        <v/>
      </c>
      <c r="DI284" s="17" t="str">
        <f t="shared" ref="DI284" si="87117">IF(DI283="","",IF(DI$7&gt;=$G284,$H$8*$F$15^(DI$7-$G284)*$F$16^$G284,""))</f>
        <v/>
      </c>
      <c r="DJ284" s="17" t="str">
        <f t="shared" ref="DJ284" si="87118">IF(DJ283="","",IF(DJ$7&gt;=$G284,$H$8*$F$15^(DJ$7-$G284)*$F$16^$G284,""))</f>
        <v/>
      </c>
      <c r="DK284" s="17" t="str">
        <f t="shared" ref="DK284" si="87119">IF(DK283="","",IF(DK$7&gt;=$G284,$H$8*$F$15^(DK$7-$G284)*$F$16^$G284,""))</f>
        <v/>
      </c>
      <c r="DL284" s="17" t="str">
        <f t="shared" ref="DL284" si="87120">IF(DL283="","",IF(DL$7&gt;=$G284,$H$8*$F$15^(DL$7-$G284)*$F$16^$G284,""))</f>
        <v/>
      </c>
      <c r="DM284" s="17" t="str">
        <f t="shared" ref="DM284" si="87121">IF(DM283="","",IF(DM$7&gt;=$G284,$H$8*$F$15^(DM$7-$G284)*$F$16^$G284,""))</f>
        <v/>
      </c>
      <c r="DN284" s="17" t="str">
        <f t="shared" ref="DN284" si="87122">IF(DN283="","",IF(DN$7&gt;=$G284,$H$8*$F$15^(DN$7-$G284)*$F$16^$G284,""))</f>
        <v/>
      </c>
      <c r="DO284" s="17" t="str">
        <f t="shared" ref="DO284" si="87123">IF(DO283="","",IF(DO$7&gt;=$G284,$H$8*$F$15^(DO$7-$G284)*$F$16^$G284,""))</f>
        <v/>
      </c>
      <c r="DP284" s="17" t="str">
        <f t="shared" ref="DP284" si="87124">IF(DP283="","",IF(DP$7&gt;=$G284,$H$8*$F$15^(DP$7-$G284)*$F$16^$G284,""))</f>
        <v/>
      </c>
      <c r="DQ284" s="17" t="str">
        <f t="shared" ref="DQ284" si="87125">IF(DQ283="","",IF(DQ$7&gt;=$G284,$H$8*$F$15^(DQ$7-$G284)*$F$16^$G284,""))</f>
        <v/>
      </c>
      <c r="DR284" s="17" t="str">
        <f t="shared" ref="DR284" si="87126">IF(DR283="","",IF(DR$7&gt;=$G284,$H$8*$F$15^(DR$7-$G284)*$F$16^$G284,""))</f>
        <v/>
      </c>
      <c r="DS284" s="17" t="str">
        <f t="shared" ref="DS284" si="87127">IF(DS283="","",IF(DS$7&gt;=$G284,$H$8*$F$15^(DS$7-$G284)*$F$16^$G284,""))</f>
        <v/>
      </c>
      <c r="DT284" s="17" t="str">
        <f t="shared" ref="DT284" si="87128">IF(DT283="","",IF(DT$7&gt;=$G284,$H$8*$F$15^(DT$7-$G284)*$F$16^$G284,""))</f>
        <v/>
      </c>
      <c r="DU284" s="17" t="str">
        <f t="shared" ref="DU284" si="87129">IF(DU283="","",IF(DU$7&gt;=$G284,$H$8*$F$15^(DU$7-$G284)*$F$16^$G284,""))</f>
        <v/>
      </c>
      <c r="DV284" s="17" t="str">
        <f t="shared" ref="DV284" si="87130">IF(DV283="","",IF(DV$7&gt;=$G284,$H$8*$F$15^(DV$7-$G284)*$F$16^$G284,""))</f>
        <v/>
      </c>
      <c r="DW284" s="17" t="str">
        <f t="shared" ref="DW284" si="87131">IF(DW283="","",IF(DW$7&gt;=$G284,$H$8*$F$15^(DW$7-$G284)*$F$16^$G284,""))</f>
        <v/>
      </c>
      <c r="DX284" s="17" t="str">
        <f t="shared" ref="DX284" si="87132">IF(DX283="","",IF(DX$7&gt;=$G284,$H$8*$F$15^(DX$7-$G284)*$F$16^$G284,""))</f>
        <v/>
      </c>
      <c r="DY284" s="17" t="str">
        <f t="shared" ref="DY284" si="87133">IF(DY283="","",IF(DY$7&gt;=$G284,$H$8*$F$15^(DY$7-$G284)*$F$16^$G284,""))</f>
        <v/>
      </c>
      <c r="DZ284" s="17" t="str">
        <f t="shared" ref="DZ284" si="87134">IF(DZ283="","",IF(DZ$7&gt;=$G284,$H$8*$F$15^(DZ$7-$G284)*$F$16^$G284,""))</f>
        <v/>
      </c>
      <c r="EA284" s="17" t="str">
        <f t="shared" ref="EA284" si="87135">IF(EA283="","",IF(EA$7&gt;=$G284,$H$8*$F$15^(EA$7-$G284)*$F$16^$G284,""))</f>
        <v/>
      </c>
      <c r="EB284" s="17" t="str">
        <f t="shared" ref="EB284" si="87136">IF(EB283="","",IF(EB$7&gt;=$G284,$H$8*$F$15^(EB$7-$G284)*$F$16^$G284,""))</f>
        <v/>
      </c>
      <c r="EC284" s="17" t="str">
        <f t="shared" ref="EC284" si="87137">IF(EC283="","",IF(EC$7&gt;=$G284,$H$8*$F$15^(EC$7-$G284)*$F$16^$G284,""))</f>
        <v/>
      </c>
      <c r="ED284" s="17" t="str">
        <f t="shared" ref="ED284" si="87138">IF(ED283="","",IF(ED$7&gt;=$G284,$H$8*$F$15^(ED$7-$G284)*$F$16^$G284,""))</f>
        <v/>
      </c>
      <c r="EE284" s="17" t="str">
        <f t="shared" ref="EE284" si="87139">IF(EE283="","",IF(EE$7&gt;=$G284,$H$8*$F$15^(EE$7-$G284)*$F$16^$G284,""))</f>
        <v/>
      </c>
      <c r="EF284" s="17" t="str">
        <f t="shared" ref="EF284" si="87140">IF(EF283="","",IF(EF$7&gt;=$G284,$H$8*$F$15^(EF$7-$G284)*$F$16^$G284,""))</f>
        <v/>
      </c>
      <c r="EG284" s="17" t="str">
        <f t="shared" ref="EG284" si="87141">IF(EG283="","",IF(EG$7&gt;=$G284,$H$8*$F$15^(EG$7-$G284)*$F$16^$G284,""))</f>
        <v/>
      </c>
      <c r="EH284" s="17" t="str">
        <f t="shared" ref="EH284" si="87142">IF(EH283="","",IF(EH$7&gt;=$G284,$H$8*$F$15^(EH$7-$G284)*$F$16^$G284,""))</f>
        <v/>
      </c>
      <c r="EI284" s="17" t="str">
        <f t="shared" ref="EI284" si="87143">IF(EI283="","",IF(EI$7&gt;=$G284,$H$8*$F$15^(EI$7-$G284)*$F$16^$G284,""))</f>
        <v/>
      </c>
      <c r="EJ284" s="17" t="str">
        <f t="shared" ref="EJ284" si="87144">IF(EJ283="","",IF(EJ$7&gt;=$G284,$H$8*$F$15^(EJ$7-$G284)*$F$16^$G284,""))</f>
        <v/>
      </c>
      <c r="EK284" s="17" t="str">
        <f t="shared" ref="EK284" si="87145">IF(EK283="","",IF(EK$7&gt;=$G284,$H$8*$F$15^(EK$7-$G284)*$F$16^$G284,""))</f>
        <v/>
      </c>
      <c r="EL284" s="17" t="str">
        <f t="shared" ref="EL284" si="87146">IF(EL283="","",IF(EL$7&gt;=$G284,$H$8*$F$15^(EL$7-$G284)*$F$16^$G284,""))</f>
        <v/>
      </c>
      <c r="EM284" s="17" t="str">
        <f t="shared" ref="EM284" si="87147">IF(EM283="","",IF(EM$7&gt;=$G284,$H$8*$F$15^(EM$7-$G284)*$F$16^$G284,""))</f>
        <v/>
      </c>
      <c r="EN284" s="17" t="str">
        <f t="shared" ref="EN284" si="87148">IF(EN283="","",IF(EN$7&gt;=$G284,$H$8*$F$15^(EN$7-$G284)*$F$16^$G284,""))</f>
        <v/>
      </c>
      <c r="EO284" s="17" t="str">
        <f t="shared" ref="EO284" si="87149">IF(EO283="","",IF(EO$7&gt;=$G284,$H$8*$F$15^(EO$7-$G284)*$F$16^$G284,""))</f>
        <v/>
      </c>
      <c r="EP284" s="17" t="str">
        <f t="shared" ref="EP284" si="87150">IF(EP283="","",IF(EP$7&gt;=$G284,$H$8*$F$15^(EP$7-$G284)*$F$16^$G284,""))</f>
        <v/>
      </c>
      <c r="EQ284" s="17" t="str">
        <f t="shared" ref="EQ284" si="87151">IF(EQ283="","",IF(EQ$7&gt;=$G284,$H$8*$F$15^(EQ$7-$G284)*$F$16^$G284,""))</f>
        <v/>
      </c>
      <c r="ER284" s="17" t="str">
        <f t="shared" ref="ER284" si="87152">IF(ER283="","",IF(ER$7&gt;=$G284,$H$8*$F$15^(ER$7-$G284)*$F$16^$G284,""))</f>
        <v/>
      </c>
      <c r="ES284" s="17" t="str">
        <f t="shared" ref="ES284" si="87153">IF(ES283="","",IF(ES$7&gt;=$G284,$H$8*$F$15^(ES$7-$G284)*$F$16^$G284,""))</f>
        <v/>
      </c>
      <c r="ET284" s="17" t="str">
        <f t="shared" ref="ET284" si="87154">IF(ET283="","",IF(ET$7&gt;=$G284,$H$8*$F$15^(ET$7-$G284)*$F$16^$G284,""))</f>
        <v/>
      </c>
      <c r="EU284" s="17" t="str">
        <f t="shared" ref="EU284" si="87155">IF(EU283="","",IF(EU$7&gt;=$G284,$H$8*$F$15^(EU$7-$G284)*$F$16^$G284,""))</f>
        <v/>
      </c>
      <c r="EV284" s="17" t="str">
        <f t="shared" ref="EV284" si="87156">IF(EV283="","",IF(EV$7&gt;=$G284,$H$8*$F$15^(EV$7-$G284)*$F$16^$G284,""))</f>
        <v/>
      </c>
      <c r="EW284" s="17" t="str">
        <f t="shared" ref="EW284" si="87157">IF(EW283="","",IF(EW$7&gt;=$G284,$H$8*$F$15^(EW$7-$G284)*$F$16^$G284,""))</f>
        <v/>
      </c>
      <c r="EX284" s="17" t="str">
        <f t="shared" ref="EX284" si="87158">IF(EX283="","",IF(EX$7&gt;=$G284,$H$8*$F$15^(EX$7-$G284)*$F$16^$G284,""))</f>
        <v/>
      </c>
      <c r="EY284" s="17" t="str">
        <f t="shared" ref="EY284" si="87159">IF(EY283="","",IF(EY$7&gt;=$G284,$H$8*$F$15^(EY$7-$G284)*$F$16^$G284,""))</f>
        <v/>
      </c>
      <c r="EZ284" s="17" t="str">
        <f t="shared" ref="EZ284" si="87160">IF(EZ283="","",IF(EZ$7&gt;=$G284,$H$8*$F$15^(EZ$7-$G284)*$F$16^$G284,""))</f>
        <v/>
      </c>
      <c r="FA284" s="17" t="str">
        <f t="shared" ref="FA284" si="87161">IF(FA283="","",IF(FA$7&gt;=$G284,$H$8*$F$15^(FA$7-$G284)*$F$16^$G284,""))</f>
        <v/>
      </c>
      <c r="FB284" s="17" t="str">
        <f t="shared" ref="FB284" si="87162">IF(FB283="","",IF(FB$7&gt;=$G284,$H$8*$F$15^(FB$7-$G284)*$F$16^$G284,""))</f>
        <v/>
      </c>
      <c r="FC284" s="17" t="str">
        <f t="shared" ref="FC284" si="87163">IF(FC283="","",IF(FC$7&gt;=$G284,$H$8*$F$15^(FC$7-$G284)*$F$16^$G284,""))</f>
        <v/>
      </c>
      <c r="FD284" s="17" t="str">
        <f t="shared" ref="FD284" si="87164">IF(FD283="","",IF(FD$7&gt;=$G284,$H$8*$F$15^(FD$7-$G284)*$F$16^$G284,""))</f>
        <v/>
      </c>
      <c r="FE284" s="17" t="str">
        <f t="shared" ref="FE284" si="87165">IF(FE283="","",IF(FE$7&gt;=$G284,$H$8*$F$15^(FE$7-$G284)*$F$16^$G284,""))</f>
        <v/>
      </c>
      <c r="FF284" s="17" t="str">
        <f t="shared" ref="FF284" si="87166">IF(FF283="","",IF(FF$7&gt;=$G284,$H$8*$F$15^(FF$7-$G284)*$F$16^$G284,""))</f>
        <v/>
      </c>
      <c r="FG284" s="17" t="str">
        <f t="shared" ref="FG284" si="87167">IF(FG283="","",IF(FG$7&gt;=$G284,$H$8*$F$15^(FG$7-$G284)*$F$16^$G284,""))</f>
        <v/>
      </c>
      <c r="FH284" s="17" t="str">
        <f t="shared" ref="FH284" si="87168">IF(FH283="","",IF(FH$7&gt;=$G284,$H$8*$F$15^(FH$7-$G284)*$F$16^$G284,""))</f>
        <v/>
      </c>
      <c r="FI284" s="17" t="str">
        <f t="shared" ref="FI284" si="87169">IF(FI283="","",IF(FI$7&gt;=$G284,$H$8*$F$15^(FI$7-$G284)*$F$16^$G284,""))</f>
        <v/>
      </c>
      <c r="FJ284" s="17" t="str">
        <f t="shared" ref="FJ284" si="87170">IF(FJ283="","",IF(FJ$7&gt;=$G284,$H$8*$F$15^(FJ$7-$G284)*$F$16^$G284,""))</f>
        <v/>
      </c>
      <c r="FK284" s="17" t="str">
        <f t="shared" ref="FK284" si="87171">IF(FK283="","",IF(FK$7&gt;=$G284,$H$8*$F$15^(FK$7-$G284)*$F$16^$G284,""))</f>
        <v/>
      </c>
      <c r="FL284" s="17" t="str">
        <f t="shared" ref="FL284" si="87172">IF(FL283="","",IF(FL$7&gt;=$G284,$H$8*$F$15^(FL$7-$G284)*$F$16^$G284,""))</f>
        <v/>
      </c>
      <c r="FM284" s="17" t="str">
        <f t="shared" ref="FM284" si="87173">IF(FM283="","",IF(FM$7&gt;=$G284,$H$8*$F$15^(FM$7-$G284)*$F$16^$G284,""))</f>
        <v/>
      </c>
      <c r="FN284" s="17" t="str">
        <f t="shared" ref="FN284" si="87174">IF(FN283="","",IF(FN$7&gt;=$G284,$H$8*$F$15^(FN$7-$G284)*$F$16^$G284,""))</f>
        <v/>
      </c>
      <c r="FO284" s="17" t="str">
        <f t="shared" ref="FO284" si="87175">IF(FO283="","",IF(FO$7&gt;=$G284,$H$8*$F$15^(FO$7-$G284)*$F$16^$G284,""))</f>
        <v/>
      </c>
      <c r="FP284" s="17" t="str">
        <f t="shared" ref="FP284" si="87176">IF(FP283="","",IF(FP$7&gt;=$G284,$H$8*$F$15^(FP$7-$G284)*$F$16^$G284,""))</f>
        <v/>
      </c>
      <c r="FQ284" s="17" t="str">
        <f t="shared" ref="FQ284" si="87177">IF(FQ283="","",IF(FQ$7&gt;=$G284,$H$8*$F$15^(FQ$7-$G284)*$F$16^$G284,""))</f>
        <v/>
      </c>
      <c r="FR284" s="17" t="str">
        <f t="shared" ref="FR284" si="87178">IF(FR283="","",IF(FR$7&gt;=$G284,$H$8*$F$15^(FR$7-$G284)*$F$16^$G284,""))</f>
        <v/>
      </c>
      <c r="FS284" s="17" t="str">
        <f t="shared" ref="FS284" si="87179">IF(FS283="","",IF(FS$7&gt;=$G284,$H$8*$F$15^(FS$7-$G284)*$F$16^$G284,""))</f>
        <v/>
      </c>
      <c r="FT284" s="17" t="str">
        <f t="shared" ref="FT284" si="87180">IF(FT283="","",IF(FT$7&gt;=$G284,$H$8*$F$15^(FT$7-$G284)*$F$16^$G284,""))</f>
        <v/>
      </c>
      <c r="FU284" s="17" t="str">
        <f t="shared" ref="FU284" si="87181">IF(FU283="","",IF(FU$7&gt;=$G284,$H$8*$F$15^(FU$7-$G284)*$F$16^$G284,""))</f>
        <v/>
      </c>
      <c r="FV284" s="17" t="str">
        <f t="shared" ref="FV284" si="87182">IF(FV283="","",IF(FV$7&gt;=$G284,$H$8*$F$15^(FV$7-$G284)*$F$16^$G284,""))</f>
        <v/>
      </c>
      <c r="FW284" s="17" t="str">
        <f t="shared" ref="FW284" si="87183">IF(FW283="","",IF(FW$7&gt;=$G284,$H$8*$F$15^(FW$7-$G284)*$F$16^$G284,""))</f>
        <v/>
      </c>
      <c r="FX284" s="17" t="str">
        <f t="shared" ref="FX284" si="87184">IF(FX283="","",IF(FX$7&gt;=$G284,$H$8*$F$15^(FX$7-$G284)*$F$16^$G284,""))</f>
        <v/>
      </c>
      <c r="FY284" s="17" t="str">
        <f t="shared" ref="FY284" si="87185">IF(FY283="","",IF(FY$7&gt;=$G284,$H$8*$F$15^(FY$7-$G284)*$F$16^$G284,""))</f>
        <v/>
      </c>
      <c r="FZ284" s="17" t="str">
        <f t="shared" ref="FZ284" si="87186">IF(FZ283="","",IF(FZ$7&gt;=$G284,$H$8*$F$15^(FZ$7-$G284)*$F$16^$G284,""))</f>
        <v/>
      </c>
      <c r="GA284" s="17" t="str">
        <f t="shared" ref="GA284" si="87187">IF(GA283="","",IF(GA$7&gt;=$G284,$H$8*$F$15^(GA$7-$G284)*$F$16^$G284,""))</f>
        <v/>
      </c>
      <c r="GB284" s="17" t="str">
        <f t="shared" ref="GB284" si="87188">IF(GB283="","",IF(GB$7&gt;=$G284,$H$8*$F$15^(GB$7-$G284)*$F$16^$G284,""))</f>
        <v/>
      </c>
      <c r="GC284" s="17" t="str">
        <f t="shared" ref="GC284" si="87189">IF(GC283="","",IF(GC$7&gt;=$G284,$H$8*$F$15^(GC$7-$G284)*$F$16^$G284,""))</f>
        <v/>
      </c>
      <c r="GD284" s="17" t="str">
        <f t="shared" ref="GD284" si="87190">IF(GD283="","",IF(GD$7&gt;=$G284,$H$8*$F$15^(GD$7-$G284)*$F$16^$G284,""))</f>
        <v/>
      </c>
      <c r="GE284" s="17" t="str">
        <f t="shared" ref="GE284" si="87191">IF(GE283="","",IF(GE$7&gt;=$G284,$H$8*$F$15^(GE$7-$G284)*$F$16^$G284,""))</f>
        <v/>
      </c>
      <c r="GF284" s="17" t="str">
        <f t="shared" ref="GF284" si="87192">IF(GF283="","",IF(GF$7&gt;=$G284,$H$8*$F$15^(GF$7-$G284)*$F$16^$G284,""))</f>
        <v/>
      </c>
      <c r="GG284" s="17" t="str">
        <f t="shared" ref="GG284" si="87193">IF(GG283="","",IF(GG$7&gt;=$G284,$H$8*$F$15^(GG$7-$G284)*$F$16^$G284,""))</f>
        <v/>
      </c>
      <c r="GH284" s="17" t="str">
        <f t="shared" ref="GH284" si="87194">IF(GH283="","",IF(GH$7&gt;=$G284,$H$8*$F$15^(GH$7-$G284)*$F$16^$G284,""))</f>
        <v/>
      </c>
      <c r="GI284" s="17" t="str">
        <f t="shared" ref="GI284" si="87195">IF(GI283="","",IF(GI$7&gt;=$G284,$H$8*$F$15^(GI$7-$G284)*$F$16^$G284,""))</f>
        <v/>
      </c>
      <c r="GJ284" s="17" t="str">
        <f t="shared" ref="GJ284" si="87196">IF(GJ283="","",IF(GJ$7&gt;=$G284,$H$8*$F$15^(GJ$7-$G284)*$F$16^$G284,""))</f>
        <v/>
      </c>
      <c r="GK284" s="17" t="str">
        <f t="shared" ref="GK284" si="87197">IF(GK283="","",IF(GK$7&gt;=$G284,$H$8*$F$15^(GK$7-$G284)*$F$16^$G284,""))</f>
        <v/>
      </c>
      <c r="GL284" s="17" t="str">
        <f t="shared" ref="GL284" si="87198">IF(GL283="","",IF(GL$7&gt;=$G284,$H$8*$F$15^(GL$7-$G284)*$F$16^$G284,""))</f>
        <v/>
      </c>
      <c r="GM284" s="17" t="str">
        <f t="shared" ref="GM284" si="87199">IF(GM283="","",IF(GM$7&gt;=$G284,$H$8*$F$15^(GM$7-$G284)*$F$16^$G284,""))</f>
        <v/>
      </c>
      <c r="GN284" s="17" t="str">
        <f t="shared" ref="GN284" si="87200">IF(GN283="","",IF(GN$7&gt;=$G284,$H$8*$F$15^(GN$7-$G284)*$F$16^$G284,""))</f>
        <v/>
      </c>
      <c r="GO284" s="17" t="str">
        <f t="shared" ref="GO284" si="87201">IF(GO283="","",IF(GO$7&gt;=$G284,$H$8*$F$15^(GO$7-$G284)*$F$16^$G284,""))</f>
        <v/>
      </c>
      <c r="GP284" s="17" t="str">
        <f t="shared" ref="GP284" si="87202">IF(GP283="","",IF(GP$7&gt;=$G284,$H$8*$F$15^(GP$7-$G284)*$F$16^$G284,""))</f>
        <v/>
      </c>
      <c r="GQ284" s="17" t="str">
        <f t="shared" ref="GQ284" si="87203">IF(GQ283="","",IF(GQ$7&gt;=$G284,$H$8*$F$15^(GQ$7-$G284)*$F$16^$G284,""))</f>
        <v/>
      </c>
      <c r="GR284" s="17" t="str">
        <f t="shared" ref="GR284" si="87204">IF(GR283="","",IF(GR$7&gt;=$G284,$H$8*$F$15^(GR$7-$G284)*$F$16^$G284,""))</f>
        <v/>
      </c>
      <c r="GS284" s="17" t="str">
        <f t="shared" ref="GS284" si="87205">IF(GS283="","",IF(GS$7&gt;=$G284,$H$8*$F$15^(GS$7-$G284)*$F$16^$G284,""))</f>
        <v/>
      </c>
      <c r="GT284" s="17" t="str">
        <f t="shared" ref="GT284" si="87206">IF(GT283="","",IF(GT$7&gt;=$G284,$H$8*$F$15^(GT$7-$G284)*$F$16^$G284,""))</f>
        <v/>
      </c>
      <c r="GU284" s="17" t="str">
        <f t="shared" ref="GU284" si="87207">IF(GU283="","",IF(GU$7&gt;=$G284,$H$8*$F$15^(GU$7-$G284)*$F$16^$G284,""))</f>
        <v/>
      </c>
      <c r="GV284" s="17" t="str">
        <f t="shared" ref="GV284" si="87208">IF(GV283="","",IF(GV$7&gt;=$G284,$H$8*$F$15^(GV$7-$G284)*$F$16^$G284,""))</f>
        <v/>
      </c>
      <c r="GW284" s="17" t="str">
        <f t="shared" ref="GW284" si="87209">IF(GW283="","",IF(GW$7&gt;=$G284,$H$8*$F$15^(GW$7-$G284)*$F$16^$G284,""))</f>
        <v/>
      </c>
      <c r="GX284" s="17" t="str">
        <f t="shared" ref="GX284" si="87210">IF(GX283="","",IF(GX$7&gt;=$G284,$H$8*$F$15^(GX$7-$G284)*$F$16^$G284,""))</f>
        <v/>
      </c>
      <c r="GY284" s="17" t="str">
        <f t="shared" ref="GY284" si="87211">IF(GY283="","",IF(GY$7&gt;=$G284,$H$8*$F$15^(GY$7-$G284)*$F$16^$G284,""))</f>
        <v/>
      </c>
      <c r="GZ284" s="17" t="str">
        <f t="shared" ref="GZ284" si="87212">IF(GZ283="","",IF(GZ$7&gt;=$G284,$H$8*$F$15^(GZ$7-$G284)*$F$16^$G284,""))</f>
        <v/>
      </c>
      <c r="HA284" s="17" t="str">
        <f t="shared" ref="HA284" si="87213">IF(HA283="","",IF(HA$7&gt;=$G284,$H$8*$F$15^(HA$7-$G284)*$F$16^$G284,""))</f>
        <v/>
      </c>
      <c r="HB284" s="17" t="str">
        <f t="shared" ref="HB284" si="87214">IF(HB283="","",IF(HB$7&gt;=$G284,$H$8*$F$15^(HB$7-$G284)*$F$16^$G284,""))</f>
        <v/>
      </c>
      <c r="HC284" s="17" t="str">
        <f t="shared" ref="HC284" si="87215">IF(HC283="","",IF(HC$7&gt;=$G284,$H$8*$F$15^(HC$7-$G284)*$F$16^$G284,""))</f>
        <v/>
      </c>
      <c r="HD284" s="17" t="str">
        <f t="shared" ref="HD284" si="87216">IF(HD283="","",IF(HD$7&gt;=$G284,$H$8*$F$15^(HD$7-$G284)*$F$16^$G284,""))</f>
        <v/>
      </c>
      <c r="HE284" s="17" t="str">
        <f t="shared" ref="HE284" si="87217">IF(HE283="","",IF(HE$7&gt;=$G284,$H$8*$F$15^(HE$7-$G284)*$F$16^$G284,""))</f>
        <v/>
      </c>
      <c r="HF284" s="17" t="str">
        <f t="shared" ref="HF284" si="87218">IF(HF283="","",IF(HF$7&gt;=$G284,$H$8*$F$15^(HF$7-$G284)*$F$16^$G284,""))</f>
        <v/>
      </c>
      <c r="HG284" s="17" t="str">
        <f t="shared" ref="HG284" si="87219">IF(HG283="","",IF(HG$7&gt;=$G284,$H$8*$F$15^(HG$7-$G284)*$F$16^$G284,""))</f>
        <v/>
      </c>
      <c r="HH284" s="17" t="str">
        <f t="shared" ref="HH284" si="87220">IF(HH283="","",IF(HH$7&gt;=$G284,$H$8*$F$15^(HH$7-$G284)*$F$16^$G284,""))</f>
        <v/>
      </c>
      <c r="HI284" s="17" t="str">
        <f t="shared" ref="HI284" si="87221">IF(HI283="","",IF(HI$7&gt;=$G284,$H$8*$F$15^(HI$7-$G284)*$F$16^$G284,""))</f>
        <v/>
      </c>
      <c r="HJ284" s="17" t="str">
        <f t="shared" ref="HJ284" si="87222">IF(HJ283="","",IF(HJ$7&gt;=$G284,$H$8*$F$15^(HJ$7-$G284)*$F$16^$G284,""))</f>
        <v/>
      </c>
      <c r="HK284" s="17" t="str">
        <f t="shared" ref="HK284" si="87223">IF(HK283="","",IF(HK$7&gt;=$G284,$H$8*$F$15^(HK$7-$G284)*$F$16^$G284,""))</f>
        <v/>
      </c>
      <c r="HL284" s="17" t="str">
        <f t="shared" ref="HL284" si="87224">IF(HL283="","",IF(HL$7&gt;=$G284,$H$8*$F$15^(HL$7-$G284)*$F$16^$G284,""))</f>
        <v/>
      </c>
      <c r="HM284" s="17" t="str">
        <f t="shared" ref="HM284" si="87225">IF(HM283="","",IF(HM$7&gt;=$G284,$H$8*$F$15^(HM$7-$G284)*$F$16^$G284,""))</f>
        <v/>
      </c>
      <c r="HN284" s="17" t="str">
        <f t="shared" ref="HN284" si="87226">IF(HN283="","",IF(HN$7&gt;=$G284,$H$8*$F$15^(HN$7-$G284)*$F$16^$G284,""))</f>
        <v/>
      </c>
      <c r="HO284" s="17" t="str">
        <f t="shared" ref="HO284" si="87227">IF(HO283="","",IF(HO$7&gt;=$G284,$H$8*$F$15^(HO$7-$G284)*$F$16^$G284,""))</f>
        <v/>
      </c>
      <c r="HP284" s="17" t="str">
        <f t="shared" ref="HP284" si="87228">IF(HP283="","",IF(HP$7&gt;=$G284,$H$8*$F$15^(HP$7-$G284)*$F$16^$G284,""))</f>
        <v/>
      </c>
      <c r="HQ284" s="17" t="str">
        <f t="shared" ref="HQ284" si="87229">IF(HQ283="","",IF(HQ$7&gt;=$G284,$H$8*$F$15^(HQ$7-$G284)*$F$16^$G284,""))</f>
        <v/>
      </c>
      <c r="HR284" s="17" t="str">
        <f t="shared" ref="HR284" si="87230">IF(HR283="","",IF(HR$7&gt;=$G284,$H$8*$F$15^(HR$7-$G284)*$F$16^$G284,""))</f>
        <v/>
      </c>
      <c r="HS284" s="17" t="str">
        <f t="shared" ref="HS284" si="87231">IF(HS283="","",IF(HS$7&gt;=$G284,$H$8*$F$15^(HS$7-$G284)*$F$16^$G284,""))</f>
        <v/>
      </c>
      <c r="HT284" s="17" t="str">
        <f t="shared" ref="HT284" si="87232">IF(HT283="","",IF(HT$7&gt;=$G284,$H$8*$F$15^(HT$7-$G284)*$F$16^$G284,""))</f>
        <v/>
      </c>
      <c r="HU284" s="17" t="str">
        <f t="shared" ref="HU284" si="87233">IF(HU283="","",IF(HU$7&gt;=$G284,$H$8*$F$15^(HU$7-$G284)*$F$16^$G284,""))</f>
        <v/>
      </c>
      <c r="HV284" s="17" t="str">
        <f t="shared" ref="HV284" si="87234">IF(HV283="","",IF(HV$7&gt;=$G284,$H$8*$F$15^(HV$7-$G284)*$F$16^$G284,""))</f>
        <v/>
      </c>
      <c r="HW284" s="17" t="str">
        <f t="shared" ref="HW284" si="87235">IF(HW283="","",IF(HW$7&gt;=$G284,$H$8*$F$15^(HW$7-$G284)*$F$16^$G284,""))</f>
        <v/>
      </c>
      <c r="HX284" s="17" t="str">
        <f t="shared" ref="HX284" si="87236">IF(HX283="","",IF(HX$7&gt;=$G284,$H$8*$F$15^(HX$7-$G284)*$F$16^$G284,""))</f>
        <v/>
      </c>
      <c r="HY284" s="17" t="str">
        <f t="shared" ref="HY284" si="87237">IF(HY283="","",IF(HY$7&gt;=$G284,$H$8*$F$15^(HY$7-$G284)*$F$16^$G284,""))</f>
        <v/>
      </c>
      <c r="HZ284" s="17" t="str">
        <f t="shared" ref="HZ284" si="87238">IF(HZ283="","",IF(HZ$7&gt;=$G284,$H$8*$F$15^(HZ$7-$G284)*$F$16^$G284,""))</f>
        <v/>
      </c>
      <c r="IA284" s="17" t="str">
        <f t="shared" ref="IA284" si="87239">IF(IA283="","",IF(IA$7&gt;=$G284,$H$8*$F$15^(IA$7-$G284)*$F$16^$G284,""))</f>
        <v/>
      </c>
      <c r="IB284" s="17" t="str">
        <f t="shared" ref="IB284" si="87240">IF(IB283="","",IF(IB$7&gt;=$G284,$H$8*$F$15^(IB$7-$G284)*$F$16^$G284,""))</f>
        <v/>
      </c>
      <c r="IC284" s="17" t="str">
        <f t="shared" ref="IC284" si="87241">IF(IC283="","",IF(IC$7&gt;=$G284,$H$8*$F$15^(IC$7-$G284)*$F$16^$G284,""))</f>
        <v/>
      </c>
      <c r="ID284" s="17" t="str">
        <f t="shared" ref="ID284" si="87242">IF(ID283="","",IF(ID$7&gt;=$G284,$H$8*$F$15^(ID$7-$G284)*$F$16^$G284,""))</f>
        <v/>
      </c>
      <c r="IE284" s="17" t="str">
        <f t="shared" ref="IE284" si="87243">IF(IE283="","",IF(IE$7&gt;=$G284,$H$8*$F$15^(IE$7-$G284)*$F$16^$G284,""))</f>
        <v/>
      </c>
      <c r="IF284" s="17" t="str">
        <f t="shared" ref="IF284" si="87244">IF(IF283="","",IF(IF$7&gt;=$G284,$H$8*$F$15^(IF$7-$G284)*$F$16^$G284,""))</f>
        <v/>
      </c>
      <c r="IG284" s="17" t="str">
        <f t="shared" ref="IG284" si="87245">IF(IG283="","",IF(IG$7&gt;=$G284,$H$8*$F$15^(IG$7-$G284)*$F$16^$G284,""))</f>
        <v/>
      </c>
      <c r="IH284" s="17" t="str">
        <f t="shared" ref="IH284" si="87246">IF(IH283="","",IF(IH$7&gt;=$G284,$H$8*$F$15^(IH$7-$G284)*$F$16^$G284,""))</f>
        <v/>
      </c>
      <c r="II284" s="17" t="str">
        <f t="shared" ref="II284" si="87247">IF(II283="","",IF(II$7&gt;=$G284,$H$8*$F$15^(II$7-$G284)*$F$16^$G284,""))</f>
        <v/>
      </c>
      <c r="IJ284" s="17" t="str">
        <f t="shared" ref="IJ284" si="87248">IF(IJ283="","",IF(IJ$7&gt;=$G284,$H$8*$F$15^(IJ$7-$G284)*$F$16^$G284,""))</f>
        <v/>
      </c>
      <c r="IK284" s="17" t="str">
        <f t="shared" ref="IK284" si="87249">IF(IK283="","",IF(IK$7&gt;=$G284,$H$8*$F$15^(IK$7-$G284)*$F$16^$G284,""))</f>
        <v/>
      </c>
      <c r="IL284" s="17" t="str">
        <f t="shared" ref="IL284" si="87250">IF(IL283="","",IF(IL$7&gt;=$G284,$H$8*$F$15^(IL$7-$G284)*$F$16^$G284,""))</f>
        <v/>
      </c>
      <c r="IM284" s="17" t="str">
        <f t="shared" ref="IM284" si="87251">IF(IM283="","",IF(IM$7&gt;=$G284,$H$8*$F$15^(IM$7-$G284)*$F$16^$G284,""))</f>
        <v/>
      </c>
      <c r="IN284" s="17" t="str">
        <f t="shared" ref="IN284" si="87252">IF(IN283="","",IF(IN$7&gt;=$G284,$H$8*$F$15^(IN$7-$G284)*$F$16^$G284,""))</f>
        <v/>
      </c>
      <c r="IO284" s="17" t="str">
        <f t="shared" ref="IO284" si="87253">IF(IO283="","",IF(IO$7&gt;=$G284,$H$8*$F$15^(IO$7-$G284)*$F$16^$G284,""))</f>
        <v/>
      </c>
      <c r="IP284" s="17" t="str">
        <f t="shared" ref="IP284" si="87254">IF(IP283="","",IF(IP$7&gt;=$G284,$H$8*$F$15^(IP$7-$G284)*$F$16^$G284,""))</f>
        <v/>
      </c>
      <c r="IQ284" s="17" t="str">
        <f t="shared" ref="IQ284" si="87255">IF(IQ283="","",IF(IQ$7&gt;=$G284,$H$8*$F$15^(IQ$7-$G284)*$F$16^$G284,""))</f>
        <v/>
      </c>
      <c r="IR284" s="17" t="str">
        <f t="shared" ref="IR284" si="87256">IF(IR283="","",IF(IR$7&gt;=$G284,$H$8*$F$15^(IR$7-$G284)*$F$16^$G284,""))</f>
        <v/>
      </c>
      <c r="IS284" s="17" t="str">
        <f t="shared" ref="IS284" si="87257">IF(IS283="","",IF(IS$7&gt;=$G284,$H$8*$F$15^(IS$7-$G284)*$F$16^$G284,""))</f>
        <v/>
      </c>
      <c r="IT284" s="17" t="str">
        <f t="shared" ref="IT284" si="87258">IF(IT283="","",IF(IT$7&gt;=$G284,$H$8*$F$15^(IT$7-$G284)*$F$16^$G284,""))</f>
        <v/>
      </c>
      <c r="IU284" s="17" t="str">
        <f t="shared" ref="IU284" si="87259">IF(IU283="","",IF(IU$7&gt;=$G284,$H$8*$F$15^(IU$7-$G284)*$F$16^$G284,""))</f>
        <v/>
      </c>
      <c r="IV284" s="17" t="str">
        <f t="shared" ref="IV284" si="87260">IF(IV283="","",IF(IV$7&gt;=$G284,$H$8*$F$15^(IV$7-$G284)*$F$16^$G284,""))</f>
        <v/>
      </c>
      <c r="IW284" s="17" t="str">
        <f t="shared" ref="IW284" si="87261">IF(IW283="","",IF(IW$7&gt;=$G284,$H$8*$F$15^(IW$7-$G284)*$F$16^$G284,""))</f>
        <v/>
      </c>
      <c r="IX284" s="17" t="str">
        <f t="shared" ref="IX284" si="87262">IF(IX283="","",IF(IX$7&gt;=$G284,$H$8*$F$15^(IX$7-$G284)*$F$16^$G284,""))</f>
        <v/>
      </c>
      <c r="IY284" s="17" t="str">
        <f t="shared" ref="IY284" si="87263">IF(IY283="","",IF(IY$7&gt;=$G284,$H$8*$F$15^(IY$7-$G284)*$F$16^$G284,""))</f>
        <v/>
      </c>
      <c r="IZ284" s="17" t="str">
        <f t="shared" ref="IZ284" si="87264">IF(IZ283="","",IF(IZ$7&gt;=$G284,$H$8*$F$15^(IZ$7-$G284)*$F$16^$G284,""))</f>
        <v/>
      </c>
      <c r="JA284" s="17" t="str">
        <f t="shared" ref="JA284" si="87265">IF(JA283="","",IF(JA$7&gt;=$G284,$H$8*$F$15^(JA$7-$G284)*$F$16^$G284,""))</f>
        <v/>
      </c>
      <c r="JB284" s="17" t="str">
        <f t="shared" ref="JB284" si="87266">IF(JB283="","",IF(JB$7&gt;=$G284,$H$8*$F$15^(JB$7-$G284)*$F$16^$G284,""))</f>
        <v/>
      </c>
      <c r="JC284" s="17" t="str">
        <f t="shared" ref="JC284" si="87267">IF(JC283="","",IF(JC$7&gt;=$G284,$H$8*$F$15^(JC$7-$G284)*$F$16^$G284,""))</f>
        <v/>
      </c>
      <c r="JD284" s="17" t="str">
        <f t="shared" ref="JD284" si="87268">IF(JD283="","",IF(JD$7&gt;=$G284,$H$8*$F$15^(JD$7-$G284)*$F$16^$G284,""))</f>
        <v/>
      </c>
      <c r="JE284" s="17" t="str">
        <f t="shared" ref="JE284" si="87269">IF(JE283="","",IF(JE$7&gt;=$G284,$H$8*$F$15^(JE$7-$G284)*$F$16^$G284,""))</f>
        <v/>
      </c>
      <c r="JF284" s="17" t="str">
        <f t="shared" ref="JF284" si="87270">IF(JF283="","",IF(JF$7&gt;=$G284,$H$8*$F$15^(JF$7-$G284)*$F$16^$G284,""))</f>
        <v/>
      </c>
      <c r="JG284" s="17" t="str">
        <f t="shared" ref="JG284" si="87271">IF(JG283="","",IF(JG$7&gt;=$G284,$H$8*$F$15^(JG$7-$G284)*$F$16^$G284,""))</f>
        <v/>
      </c>
      <c r="JH284" s="17" t="str">
        <f t="shared" ref="JH284" si="87272">IF(JH283="","",IF(JH$7&gt;=$G284,$H$8*$F$15^(JH$7-$G284)*$F$16^$G284,""))</f>
        <v/>
      </c>
      <c r="JI284" s="17" t="str">
        <f t="shared" ref="JI284" si="87273">IF(JI283="","",IF(JI$7&gt;=$G284,$H$8*$F$15^(JI$7-$G284)*$F$16^$G284,""))</f>
        <v/>
      </c>
      <c r="JJ284" s="17" t="str">
        <f t="shared" ref="JJ284" si="87274">IF(JJ283="","",IF(JJ$7&gt;=$G284,$H$8*$F$15^(JJ$7-$G284)*$F$16^$G284,""))</f>
        <v/>
      </c>
      <c r="JK284" s="17" t="str">
        <f t="shared" ref="JK284" si="87275">IF(JK283="","",IF(JK$7&gt;=$G284,$H$8*$F$15^(JK$7-$G284)*$F$16^$G284,""))</f>
        <v/>
      </c>
      <c r="JL284" s="17" t="str">
        <f t="shared" ref="JL284" si="87276">IF(JL283="","",IF(JL$7&gt;=$G284,$H$8*$F$15^(JL$7-$G284)*$F$16^$G284,""))</f>
        <v/>
      </c>
      <c r="JM284" s="17" t="str">
        <f t="shared" ref="JM284" si="87277">IF(JM283="","",IF(JM$7&gt;=$G284,$H$8*$F$15^(JM$7-$G284)*$F$16^$G284,""))</f>
        <v/>
      </c>
      <c r="JN284" s="17" t="str">
        <f t="shared" ref="JN284" si="87278">IF(JN283="","",IF(JN$7&gt;=$G284,$H$8*$F$15^(JN$7-$G284)*$F$16^$G284,""))</f>
        <v/>
      </c>
      <c r="JO284" s="17" t="str">
        <f t="shared" ref="JO284" si="87279">IF(JO283="","",IF(JO$7&gt;=$G284,$H$8*$F$15^(JO$7-$G284)*$F$16^$G284,""))</f>
        <v/>
      </c>
      <c r="JP284" s="17" t="str">
        <f t="shared" ref="JP284" si="87280">IF(JP283="","",IF(JP$7&gt;=$G284,$H$8*$F$15^(JP$7-$G284)*$F$16^$G284,""))</f>
        <v/>
      </c>
      <c r="JQ284" s="17" t="str">
        <f t="shared" ref="JQ284" si="87281">IF(JQ283="","",IF(JQ$7&gt;=$G284,$H$8*$F$15^(JQ$7-$G284)*$F$16^$G284,""))</f>
        <v/>
      </c>
      <c r="JR284" s="17" t="str">
        <f t="shared" ref="JR284" si="87282">IF(JR283="","",IF(JR$7&gt;=$G284,$H$8*$F$15^(JR$7-$G284)*$F$16^$G284,""))</f>
        <v/>
      </c>
      <c r="JS284" s="17" t="str">
        <f t="shared" ref="JS284" si="87283">IF(JS283="","",IF(JS$7&gt;=$G284,$H$8*$F$15^(JS$7-$G284)*$F$16^$G284,""))</f>
        <v/>
      </c>
      <c r="JT284" s="17" t="str">
        <f t="shared" ref="JT284" si="87284">IF(JT283="","",IF(JT$7&gt;=$G284,$H$8*$F$15^(JT$7-$G284)*$F$16^$G284,""))</f>
        <v/>
      </c>
      <c r="JU284" s="17" t="str">
        <f t="shared" ref="JU284" si="87285">IF(JU283="","",IF(JU$7&gt;=$G284,$H$8*$F$15^(JU$7-$G284)*$F$16^$G284,""))</f>
        <v/>
      </c>
      <c r="JV284" s="17" t="str">
        <f t="shared" ref="JV284" si="87286">IF(JV283="","",IF(JV$7&gt;=$G284,$H$8*$F$15^(JV$7-$G284)*$F$16^$G284,""))</f>
        <v/>
      </c>
      <c r="JW284" s="17" t="str">
        <f t="shared" ref="JW284" si="87287">IF(JW283="","",IF(JW$7&gt;=$G284,$H$8*$F$15^(JW$7-$G284)*$F$16^$G284,""))</f>
        <v/>
      </c>
      <c r="JX284" s="17" t="str">
        <f t="shared" ref="JX284" si="87288">IF(JX283="","",IF(JX$7&gt;=$G284,$H$8*$F$15^(JX$7-$G284)*$F$16^$G284,""))</f>
        <v/>
      </c>
      <c r="JY284" s="17" t="str">
        <f t="shared" ref="JY284" si="87289">IF(JY283="","",IF(JY$7&gt;=$G284,$H$8*$F$15^(JY$7-$G284)*$F$16^$G284,""))</f>
        <v/>
      </c>
      <c r="JZ284" s="17" t="str">
        <f t="shared" ref="JZ284" si="87290">IF(JZ283="","",IF(JZ$7&gt;=$G284,$H$8*$F$15^(JZ$7-$G284)*$F$16^$G284,""))</f>
        <v/>
      </c>
      <c r="KA284" s="17" t="str">
        <f t="shared" ref="KA284" si="87291">IF(KA283="","",IF(KA$7&gt;=$G284,$H$8*$F$15^(KA$7-$G284)*$F$16^$G284,""))</f>
        <v/>
      </c>
      <c r="KB284" s="17" t="str">
        <f t="shared" ref="KB284" si="87292">IF(KB283="","",IF(KB$7&gt;=$G284,$H$8*$F$15^(KB$7-$G284)*$F$16^$G284,""))</f>
        <v/>
      </c>
      <c r="KC284" s="17" t="str">
        <f t="shared" ref="KC284" si="87293">IF(KC283="","",IF(KC$7&gt;=$G284,$H$8*$F$15^(KC$7-$G284)*$F$16^$G284,""))</f>
        <v/>
      </c>
      <c r="KD284" s="17" t="str">
        <f t="shared" ref="KD284" si="87294">IF(KD283="","",IF(KD$7&gt;=$G284,$H$8*$F$15^(KD$7-$G284)*$F$16^$G284,""))</f>
        <v/>
      </c>
      <c r="KE284" s="17" t="str">
        <f t="shared" ref="KE284" si="87295">IF(KE283="","",IF(KE$7&gt;=$G284,$H$8*$F$15^(KE$7-$G284)*$F$16^$G284,""))</f>
        <v/>
      </c>
      <c r="KF284" s="17" t="str">
        <f t="shared" ref="KF284" si="87296">IF(KF283="","",IF(KF$7&gt;=$G284,$H$8*$F$15^(KF$7-$G284)*$F$16^$G284,""))</f>
        <v/>
      </c>
      <c r="KG284" s="17" t="str">
        <f t="shared" ref="KG284" si="87297">IF(KG283="","",IF(KG$7&gt;=$G284,$H$8*$F$15^(KG$7-$G284)*$F$16^$G284,""))</f>
        <v/>
      </c>
      <c r="KH284" s="17" t="str">
        <f t="shared" ref="KH284" si="87298">IF(KH283="","",IF(KH$7&gt;=$G284,$H$8*$F$15^(KH$7-$G284)*$F$16^$G284,""))</f>
        <v/>
      </c>
      <c r="KI284" s="17" t="str">
        <f t="shared" ref="KI284" si="87299">IF(KI283="","",IF(KI$7&gt;=$G284,$H$8*$F$15^(KI$7-$G284)*$F$16^$G284,""))</f>
        <v/>
      </c>
      <c r="KJ284" s="17" t="str">
        <f t="shared" ref="KJ284" si="87300">IF(KJ283="","",IF(KJ$7&gt;=$G284,$H$8*$F$15^(KJ$7-$G284)*$F$16^$G284,""))</f>
        <v/>
      </c>
      <c r="KK284" s="17" t="str">
        <f t="shared" ref="KK284" si="87301">IF(KK283="","",IF(KK$7&gt;=$G284,$H$8*$F$15^(KK$7-$G284)*$F$16^$G284,""))</f>
        <v/>
      </c>
      <c r="KL284" s="17" t="str">
        <f t="shared" ref="KL284" si="87302">IF(KL283="","",IF(KL$7&gt;=$G284,$H$8*$F$15^(KL$7-$G284)*$F$16^$G284,""))</f>
        <v/>
      </c>
      <c r="KM284" s="17" t="str">
        <f t="shared" ref="KM284" si="87303">IF(KM283="","",IF(KM$7&gt;=$G284,$H$8*$F$15^(KM$7-$G284)*$F$16^$G284,""))</f>
        <v/>
      </c>
      <c r="KN284" s="17" t="str">
        <f t="shared" ref="KN284" si="87304">IF(KN283="","",IF(KN$7&gt;=$G284,$H$8*$F$15^(KN$7-$G284)*$F$16^$G284,""))</f>
        <v/>
      </c>
      <c r="KO284" s="17" t="str">
        <f t="shared" ref="KO284" si="87305">IF(KO283="","",IF(KO$7&gt;=$G284,$H$8*$F$15^(KO$7-$G284)*$F$16^$G284,""))</f>
        <v/>
      </c>
      <c r="KP284" s="17" t="str">
        <f t="shared" ref="KP284" si="87306">IF(KP283="","",IF(KP$7&gt;=$G284,$H$8*$F$15^(KP$7-$G284)*$F$16^$G284,""))</f>
        <v/>
      </c>
      <c r="KQ284" s="17" t="str">
        <f t="shared" ref="KQ284" si="87307">IF(KQ283="","",IF(KQ$7&gt;=$G284,$H$8*$F$15^(KQ$7-$G284)*$F$16^$G284,""))</f>
        <v/>
      </c>
      <c r="KR284" s="17" t="str">
        <f t="shared" ref="KR284" si="87308">IF(KR283="","",IF(KR$7&gt;=$G284,$H$8*$F$15^(KR$7-$G284)*$F$16^$G284,""))</f>
        <v/>
      </c>
      <c r="KS284" s="17" t="str">
        <f t="shared" ref="KS284" si="87309">IF(KS283="","",IF(KS$7&gt;=$G284,$H$8*$F$15^(KS$7-$G284)*$F$16^$G284,""))</f>
        <v/>
      </c>
      <c r="KT284" s="17" t="str">
        <f t="shared" ref="KT284" si="87310">IF(KT283="","",IF(KT$7&gt;=$G284,$H$8*$F$15^(KT$7-$G284)*$F$16^$G284,""))</f>
        <v/>
      </c>
      <c r="KU284" s="17" t="str">
        <f t="shared" ref="KU284" si="87311">IF(KU283="","",IF(KU$7&gt;=$G284,$H$8*$F$15^(KU$7-$G284)*$F$16^$G284,""))</f>
        <v/>
      </c>
      <c r="KV284" s="17" t="str">
        <f t="shared" ref="KV284" si="87312">IF(KV283="","",IF(KV$7&gt;=$G284,$H$8*$F$15^(KV$7-$G284)*$F$16^$G284,""))</f>
        <v/>
      </c>
      <c r="KW284" s="17" t="str">
        <f t="shared" ref="KW284" si="87313">IF(KW283="","",IF(KW$7&gt;=$G284,$H$8*$F$15^(KW$7-$G284)*$F$16^$G284,""))</f>
        <v/>
      </c>
      <c r="KX284" s="17" t="str">
        <f t="shared" ref="KX284" si="87314">IF(KX283="","",IF(KX$7&gt;=$G284,$H$8*$F$15^(KX$7-$G284)*$F$16^$G284,""))</f>
        <v/>
      </c>
      <c r="KY284" s="17" t="str">
        <f t="shared" ref="KY284" si="87315">IF(KY283="","",IF(KY$7&gt;=$G284,$H$8*$F$15^(KY$7-$G284)*$F$16^$G284,""))</f>
        <v/>
      </c>
      <c r="KZ284" s="17" t="str">
        <f t="shared" ref="KZ284" si="87316">IF(KZ283="","",IF(KZ$7&gt;=$G284,$H$8*$F$15^(KZ$7-$G284)*$F$16^$G284,""))</f>
        <v/>
      </c>
      <c r="LA284" s="17" t="str">
        <f t="shared" ref="LA284" si="87317">IF(LA283="","",IF(LA$7&gt;=$G284,$H$8*$F$15^(LA$7-$G284)*$F$16^$G284,""))</f>
        <v/>
      </c>
      <c r="LB284" s="17" t="str">
        <f t="shared" ref="LB284" si="87318">IF(LB283="","",IF(LB$7&gt;=$G284,$H$8*$F$15^(LB$7-$G284)*$F$16^$G284,""))</f>
        <v/>
      </c>
      <c r="LC284" s="17" t="str">
        <f t="shared" ref="LC284" si="87319">IF(LC283="","",IF(LC$7&gt;=$G284,$H$8*$F$15^(LC$7-$G284)*$F$16^$G284,""))</f>
        <v/>
      </c>
      <c r="LD284" s="17" t="str">
        <f t="shared" ref="LD284" si="87320">IF(LD283="","",IF(LD$7&gt;=$G284,$H$8*$F$15^(LD$7-$G284)*$F$16^$G284,""))</f>
        <v/>
      </c>
      <c r="LE284" s="17" t="str">
        <f t="shared" ref="LE284" si="87321">IF(LE283="","",IF(LE$7&gt;=$G284,$H$8*$F$15^(LE$7-$G284)*$F$16^$G284,""))</f>
        <v/>
      </c>
      <c r="LF284" s="17" t="str">
        <f t="shared" ref="LF284" si="87322">IF(LF283="","",IF(LF$7&gt;=$G284,$H$8*$F$15^(LF$7-$G284)*$F$16^$G284,""))</f>
        <v/>
      </c>
      <c r="LG284" s="17" t="str">
        <f t="shared" ref="LG284" si="87323">IF(LG283="","",IF(LG$7&gt;=$G284,$H$8*$F$15^(LG$7-$G284)*$F$16^$G284,""))</f>
        <v/>
      </c>
      <c r="LH284" s="17" t="str">
        <f t="shared" ref="LH284" si="87324">IF(LH283="","",IF(LH$7&gt;=$G284,$H$8*$F$15^(LH$7-$G284)*$F$16^$G284,""))</f>
        <v/>
      </c>
      <c r="LI284" s="17" t="str">
        <f t="shared" ref="LI284" si="87325">IF(LI283="","",IF(LI$7&gt;=$G284,$H$8*$F$15^(LI$7-$G284)*$F$16^$G284,""))</f>
        <v/>
      </c>
      <c r="LJ284" s="17" t="str">
        <f t="shared" ref="LJ284" si="87326">IF(LJ283="","",IF(LJ$7&gt;=$G284,$H$8*$F$15^(LJ$7-$G284)*$F$16^$G284,""))</f>
        <v/>
      </c>
      <c r="LK284" s="17" t="str">
        <f t="shared" ref="LK284" si="87327">IF(LK283="","",IF(LK$7&gt;=$G284,$H$8*$F$15^(LK$7-$G284)*$F$16^$G284,""))</f>
        <v/>
      </c>
      <c r="LL284" s="17" t="str">
        <f t="shared" ref="LL284" si="87328">IF(LL283="","",IF(LL$7&gt;=$G284,$H$8*$F$15^(LL$7-$G284)*$F$16^$G284,""))</f>
        <v/>
      </c>
      <c r="LM284" s="17" t="str">
        <f t="shared" ref="LM284" si="87329">IF(LM283="","",IF(LM$7&gt;=$G284,$H$8*$F$15^(LM$7-$G284)*$F$16^$G284,""))</f>
        <v/>
      </c>
      <c r="LN284" s="17" t="str">
        <f t="shared" ref="LN284" si="87330">IF(LN283="","",IF(LN$7&gt;=$G284,$H$8*$F$15^(LN$7-$G284)*$F$16^$G284,""))</f>
        <v/>
      </c>
      <c r="LO284" s="17" t="str">
        <f t="shared" ref="LO284" si="87331">IF(LO283="","",IF(LO$7&gt;=$G284,$H$8*$F$15^(LO$7-$G284)*$F$16^$G284,""))</f>
        <v/>
      </c>
      <c r="LP284" s="17" t="str">
        <f t="shared" ref="LP284" si="87332">IF(LP283="","",IF(LP$7&gt;=$G284,$H$8*$F$15^(LP$7-$G284)*$F$16^$G284,""))</f>
        <v/>
      </c>
      <c r="LQ284" s="17" t="str">
        <f t="shared" ref="LQ284" si="87333">IF(LQ283="","",IF(LQ$7&gt;=$G284,$H$8*$F$15^(LQ$7-$G284)*$F$16^$G284,""))</f>
        <v/>
      </c>
      <c r="LR284" s="17" t="str">
        <f t="shared" ref="LR284" si="87334">IF(LR283="","",IF(LR$7&gt;=$G284,$H$8*$F$15^(LR$7-$G284)*$F$16^$G284,""))</f>
        <v/>
      </c>
      <c r="LS284" s="17" t="str">
        <f t="shared" ref="LS284" si="87335">IF(LS283="","",IF(LS$7&gt;=$G284,$H$8*$F$15^(LS$7-$G284)*$F$16^$G284,""))</f>
        <v/>
      </c>
      <c r="LT284" s="17" t="str">
        <f t="shared" ref="LT284" si="87336">IF(LT283="","",IF(LT$7&gt;=$G284,$H$8*$F$15^(LT$7-$G284)*$F$16^$G284,""))</f>
        <v/>
      </c>
      <c r="LU284" s="17" t="str">
        <f t="shared" ref="LU284" si="87337">IF(LU283="","",IF(LU$7&gt;=$G284,$H$8*$F$15^(LU$7-$G284)*$F$16^$G284,""))</f>
        <v/>
      </c>
      <c r="LV284" s="17" t="str">
        <f t="shared" ref="LV284" si="87338">IF(LV283="","",IF(LV$7&gt;=$G284,$H$8*$F$15^(LV$7-$G284)*$F$16^$G284,""))</f>
        <v/>
      </c>
      <c r="LW284" s="17" t="str">
        <f t="shared" ref="LW284" si="87339">IF(LW283="","",IF(LW$7&gt;=$G284,$H$8*$F$15^(LW$7-$G284)*$F$16^$G284,""))</f>
        <v/>
      </c>
      <c r="LX284" s="17" t="str">
        <f t="shared" ref="LX284" si="87340">IF(LX283="","",IF(LX$7&gt;=$G284,$H$8*$F$15^(LX$7-$G284)*$F$16^$G284,""))</f>
        <v/>
      </c>
      <c r="LY284" s="17" t="str">
        <f t="shared" ref="LY284" si="87341">IF(LY283="","",IF(LY$7&gt;=$G284,$H$8*$F$15^(LY$7-$G284)*$F$16^$G284,""))</f>
        <v/>
      </c>
      <c r="LZ284" s="17" t="str">
        <f t="shared" ref="LZ284" si="87342">IF(LZ283="","",IF(LZ$7&gt;=$G284,$H$8*$F$15^(LZ$7-$G284)*$F$16^$G284,""))</f>
        <v/>
      </c>
      <c r="MA284" s="17" t="str">
        <f t="shared" ref="MA284" si="87343">IF(MA283="","",IF(MA$7&gt;=$G284,$H$8*$F$15^(MA$7-$G284)*$F$16^$G284,""))</f>
        <v/>
      </c>
      <c r="MB284" s="17" t="str">
        <f t="shared" ref="MB284" si="87344">IF(MB283="","",IF(MB$7&gt;=$G284,$H$8*$F$15^(MB$7-$G284)*$F$16^$G284,""))</f>
        <v/>
      </c>
      <c r="MC284" s="17" t="str">
        <f t="shared" ref="MC284" si="87345">IF(MC283="","",IF(MC$7&gt;=$G284,$H$8*$F$15^(MC$7-$G284)*$F$16^$G284,""))</f>
        <v/>
      </c>
      <c r="MD284" s="17" t="str">
        <f t="shared" ref="MD284" si="87346">IF(MD283="","",IF(MD$7&gt;=$G284,$H$8*$F$15^(MD$7-$G284)*$F$16^$G284,""))</f>
        <v/>
      </c>
      <c r="ME284" s="17" t="str">
        <f t="shared" ref="ME284" si="87347">IF(ME283="","",IF(ME$7&gt;=$G284,$H$8*$F$15^(ME$7-$G284)*$F$16^$G284,""))</f>
        <v/>
      </c>
      <c r="MF284" s="17" t="str">
        <f t="shared" ref="MF284" si="87348">IF(MF283="","",IF(MF$7&gt;=$G284,$H$8*$F$15^(MF$7-$G284)*$F$16^$G284,""))</f>
        <v/>
      </c>
      <c r="MG284" s="17" t="str">
        <f t="shared" ref="MG284" si="87349">IF(MG283="","",IF(MG$7&gt;=$G284,$H$8*$F$15^(MG$7-$G284)*$F$16^$G284,""))</f>
        <v/>
      </c>
      <c r="MH284" s="17" t="str">
        <f t="shared" ref="MH284" si="87350">IF(MH283="","",IF(MH$7&gt;=$G284,$H$8*$F$15^(MH$7-$G284)*$F$16^$G284,""))</f>
        <v/>
      </c>
      <c r="MI284" s="17" t="str">
        <f t="shared" ref="MI284" si="87351">IF(MI283="","",IF(MI$7&gt;=$G284,$H$8*$F$15^(MI$7-$G284)*$F$16^$G284,""))</f>
        <v/>
      </c>
      <c r="MJ284" s="17" t="str">
        <f t="shared" ref="MJ284" si="87352">IF(MJ283="","",IF(MJ$7&gt;=$G284,$H$8*$F$15^(MJ$7-$G284)*$F$16^$G284,""))</f>
        <v/>
      </c>
      <c r="MK284" s="17" t="str">
        <f t="shared" ref="MK284" si="87353">IF(MK283="","",IF(MK$7&gt;=$G284,$H$8*$F$15^(MK$7-$G284)*$F$16^$G284,""))</f>
        <v/>
      </c>
      <c r="ML284" s="17" t="str">
        <f t="shared" ref="ML284" si="87354">IF(ML283="","",IF(ML$7&gt;=$G284,$H$8*$F$15^(ML$7-$G284)*$F$16^$G284,""))</f>
        <v/>
      </c>
      <c r="MM284" s="17" t="str">
        <f t="shared" ref="MM284" si="87355">IF(MM283="","",IF(MM$7&gt;=$G284,$H$8*$F$15^(MM$7-$G284)*$F$16^$G284,""))</f>
        <v/>
      </c>
      <c r="MN284" s="17" t="str">
        <f t="shared" ref="MN284" si="87356">IF(MN283="","",IF(MN$7&gt;=$G284,$H$8*$F$15^(MN$7-$G284)*$F$16^$G284,""))</f>
        <v/>
      </c>
      <c r="MO284" s="17" t="str">
        <f t="shared" ref="MO284" si="87357">IF(MO283="","",IF(MO$7&gt;=$G284,$H$8*$F$15^(MO$7-$G284)*$F$16^$G284,""))</f>
        <v/>
      </c>
      <c r="MP284" s="17" t="str">
        <f t="shared" ref="MP284" si="87358">IF(MP283="","",IF(MP$7&gt;=$G284,$H$8*$F$15^(MP$7-$G284)*$F$16^$G284,""))</f>
        <v/>
      </c>
      <c r="MQ284" s="17" t="str">
        <f t="shared" ref="MQ284" si="87359">IF(MQ283="","",IF(MQ$7&gt;=$G284,$H$8*$F$15^(MQ$7-$G284)*$F$16^$G284,""))</f>
        <v/>
      </c>
      <c r="MR284" s="17" t="str">
        <f t="shared" ref="MR284" si="87360">IF(MR283="","",IF(MR$7&gt;=$G284,$H$8*$F$15^(MR$7-$G284)*$F$16^$G284,""))</f>
        <v/>
      </c>
      <c r="MS284" s="17" t="str">
        <f t="shared" ref="MS284" si="87361">IF(MS283="","",IF(MS$7&gt;=$G284,$H$8*$F$15^(MS$7-$G284)*$F$16^$G284,""))</f>
        <v/>
      </c>
      <c r="MT284" s="17" t="str">
        <f t="shared" ref="MT284" si="87362">IF(MT283="","",IF(MT$7&gt;=$G284,$H$8*$F$15^(MT$7-$G284)*$F$16^$G284,""))</f>
        <v/>
      </c>
      <c r="MU284" s="17" t="str">
        <f t="shared" ref="MU284" si="87363">IF(MU283="","",IF(MU$7&gt;=$G284,$H$8*$F$15^(MU$7-$G284)*$F$16^$G284,""))</f>
        <v/>
      </c>
      <c r="MV284" s="17" t="str">
        <f t="shared" ref="MV284" si="87364">IF(MV283="","",IF(MV$7&gt;=$G284,$H$8*$F$15^(MV$7-$G284)*$F$16^$G284,""))</f>
        <v/>
      </c>
      <c r="MW284" s="17" t="str">
        <f t="shared" ref="MW284" si="87365">IF(MW283="","",IF(MW$7&gt;=$G284,$H$8*$F$15^(MW$7-$G284)*$F$16^$G284,""))</f>
        <v/>
      </c>
      <c r="MX284" s="17" t="str">
        <f t="shared" ref="MX284" si="87366">IF(MX283="","",IF(MX$7&gt;=$G284,$H$8*$F$15^(MX$7-$G284)*$F$16^$G284,""))</f>
        <v/>
      </c>
      <c r="MY284" s="17" t="str">
        <f t="shared" ref="MY284" si="87367">IF(MY283="","",IF(MY$7&gt;=$G284,$H$8*$F$15^(MY$7-$G284)*$F$16^$G284,""))</f>
        <v/>
      </c>
      <c r="MZ284" s="17" t="str">
        <f t="shared" ref="MZ284" si="87368">IF(MZ283="","",IF(MZ$7&gt;=$G284,$H$8*$F$15^(MZ$7-$G284)*$F$16^$G284,""))</f>
        <v/>
      </c>
      <c r="NA284" s="17" t="str">
        <f t="shared" ref="NA284" si="87369">IF(NA283="","",IF(NA$7&gt;=$G284,$H$8*$F$15^(NA$7-$G284)*$F$16^$G284,""))</f>
        <v/>
      </c>
      <c r="NB284" s="17" t="str">
        <f t="shared" ref="NB284" si="87370">IF(NB283="","",IF(NB$7&gt;=$G284,$H$8*$F$15^(NB$7-$G284)*$F$16^$G284,""))</f>
        <v/>
      </c>
      <c r="NC284" s="17" t="str">
        <f t="shared" ref="NC284" si="87371">IF(NC283="","",IF(NC$7&gt;=$G284,$H$8*$F$15^(NC$7-$G284)*$F$16^$G284,""))</f>
        <v/>
      </c>
      <c r="ND284" s="17" t="str">
        <f t="shared" ref="ND284" si="87372">IF(ND283="","",IF(ND$7&gt;=$G284,$H$8*$F$15^(ND$7-$G284)*$F$16^$G284,""))</f>
        <v/>
      </c>
      <c r="NE284" s="17" t="str">
        <f t="shared" ref="NE284" si="87373">IF(NE283="","",IF(NE$7&gt;=$G284,$H$8*$F$15^(NE$7-$G284)*$F$16^$G284,""))</f>
        <v/>
      </c>
      <c r="NF284" s="17" t="str">
        <f t="shared" ref="NF284" si="87374">IF(NF283="","",IF(NF$7&gt;=$G284,$H$8*$F$15^(NF$7-$G284)*$F$16^$G284,""))</f>
        <v/>
      </c>
      <c r="NG284" s="17" t="str">
        <f t="shared" ref="NG284" si="87375">IF(NG283="","",IF(NG$7&gt;=$G284,$H$8*$F$15^(NG$7-$G284)*$F$16^$G284,""))</f>
        <v/>
      </c>
      <c r="NH284" s="17" t="str">
        <f t="shared" ref="NH284" si="87376">IF(NH283="","",IF(NH$7&gt;=$G284,$H$8*$F$15^(NH$7-$G284)*$F$16^$G284,""))</f>
        <v/>
      </c>
      <c r="NI284" s="17" t="str">
        <f t="shared" ref="NI284" si="87377">IF(NI283="","",IF(NI$7&gt;=$G284,$H$8*$F$15^(NI$7-$G284)*$F$16^$G284,""))</f>
        <v/>
      </c>
      <c r="NJ284" s="17" t="str">
        <f t="shared" ref="NJ284" si="87378">IF(NJ283="","",IF(NJ$7&gt;=$G284,$H$8*$F$15^(NJ$7-$G284)*$F$16^$G284,""))</f>
        <v/>
      </c>
      <c r="NK284" s="17" t="str">
        <f t="shared" ref="NK284" si="87379">IF(NK283="","",IF(NK$7&gt;=$G284,$H$8*$F$15^(NK$7-$G284)*$F$16^$G284,""))</f>
        <v/>
      </c>
      <c r="NL284" s="17" t="str">
        <f t="shared" ref="NL284" si="87380">IF(NL283="","",IF(NL$7&gt;=$G284,$H$8*$F$15^(NL$7-$G284)*$F$16^$G284,""))</f>
        <v/>
      </c>
      <c r="NM284" s="17" t="str">
        <f t="shared" ref="NM284" si="87381">IF(NM283="","",IF(NM$7&gt;=$G284,$H$8*$F$15^(NM$7-$G284)*$F$16^$G284,""))</f>
        <v/>
      </c>
      <c r="NN284" s="17" t="str">
        <f t="shared" ref="NN284" si="87382">IF(NN283="","",IF(NN$7&gt;=$G284,$H$8*$F$15^(NN$7-$G284)*$F$16^$G284,""))</f>
        <v/>
      </c>
      <c r="NO284" s="17" t="str">
        <f t="shared" ref="NO284" si="87383">IF(NO283="","",IF(NO$7&gt;=$G284,$H$8*$F$15^(NO$7-$G284)*$F$16^$G284,""))</f>
        <v/>
      </c>
      <c r="NP284" s="17" t="str">
        <f t="shared" ref="NP284" si="87384">IF(NP283="","",IF(NP$7&gt;=$G284,$H$8*$F$15^(NP$7-$G284)*$F$16^$G284,""))</f>
        <v/>
      </c>
      <c r="NQ284" s="17" t="str">
        <f t="shared" ref="NQ284" si="87385">IF(NQ283="","",IF(NQ$7&gt;=$G284,$H$8*$F$15^(NQ$7-$G284)*$F$16^$G284,""))</f>
        <v/>
      </c>
      <c r="NR284" s="17" t="str">
        <f t="shared" ref="NR284" si="87386">IF(NR283="","",IF(NR$7&gt;=$G284,$H$8*$F$15^(NR$7-$G284)*$F$16^$G284,""))</f>
        <v/>
      </c>
      <c r="NS284" s="17" t="str">
        <f t="shared" ref="NS284" si="87387">IF(NS283="","",IF(NS$7&gt;=$G284,$H$8*$F$15^(NS$7-$G284)*$F$16^$G284,""))</f>
        <v/>
      </c>
      <c r="NT284" s="17" t="str">
        <f t="shared" ref="NT284" si="87388">IF(NT283="","",IF(NT$7&gt;=$G284,$H$8*$F$15^(NT$7-$G284)*$F$16^$G284,""))</f>
        <v/>
      </c>
      <c r="NU284" s="17" t="str">
        <f t="shared" ref="NU284" si="87389">IF(NU283="","",IF(NU$7&gt;=$G284,$H$8*$F$15^(NU$7-$G284)*$F$16^$G284,""))</f>
        <v/>
      </c>
      <c r="NV284" s="17" t="str">
        <f t="shared" ref="NV284" si="87390">IF(NV283="","",IF(NV$7&gt;=$G284,$H$8*$F$15^(NV$7-$G284)*$F$16^$G284,""))</f>
        <v/>
      </c>
      <c r="NW284" s="17" t="str">
        <f t="shared" ref="NW284" si="87391">IF(NW283="","",IF(NW$7&gt;=$G284,$H$8*$F$15^(NW$7-$G284)*$F$16^$G284,""))</f>
        <v/>
      </c>
      <c r="NX284" s="17" t="str">
        <f t="shared" ref="NX284" si="87392">IF(NX283="","",IF(NX$7&gt;=$G284,$H$8*$F$15^(NX$7-$G284)*$F$16^$G284,""))</f>
        <v/>
      </c>
      <c r="NY284" s="17" t="str">
        <f t="shared" ref="NY284" si="87393">IF(NY283="","",IF(NY$7&gt;=$G284,$H$8*$F$15^(NY$7-$G284)*$F$16^$G284,""))</f>
        <v/>
      </c>
      <c r="NZ284" s="17" t="str">
        <f t="shared" ref="NZ284" si="87394">IF(NZ283="","",IF(NZ$7&gt;=$G284,$H$8*$F$15^(NZ$7-$G284)*$F$16^$G284,""))</f>
        <v/>
      </c>
      <c r="OA284" s="17" t="str">
        <f t="shared" ref="OA284" si="87395">IF(OA283="","",IF(OA$7&gt;=$G284,$H$8*$F$15^(OA$7-$G284)*$F$16^$G284,""))</f>
        <v/>
      </c>
    </row>
    <row r="285" spans="7:391" x14ac:dyDescent="0.3">
      <c r="H285" s="18"/>
      <c r="I285" s="18" t="str">
        <f t="shared" ref="I285" si="87396">IF(AND(I284&lt;&gt;"",J284=""),MAX(I284-$C$9,0),IF(I284="","",IF(I$7&gt;=$G284,$F$9*($F$17*J285+$F$18*J288),"")))</f>
        <v/>
      </c>
      <c r="J285" s="18" t="str">
        <f t="shared" ref="J285" si="87397">IF(AND(J284&lt;&gt;"",K284=""),MAX(J284-$C$9,0),IF(J284="","",IF(J$7&gt;=$G284,$F$9*($F$17*K285+$F$18*K288),"")))</f>
        <v/>
      </c>
      <c r="K285" s="18" t="str">
        <f t="shared" ref="K285" si="87398">IF(AND(K284&lt;&gt;"",L284=""),MAX(K284-$C$9,0),IF(K284="","",IF(K$7&gt;=$G284,$F$9*($F$17*L285+$F$18*L288),"")))</f>
        <v/>
      </c>
      <c r="L285" s="18" t="str">
        <f t="shared" ref="L285" si="87399">IF(AND(L284&lt;&gt;"",M284=""),MAX(L284-$C$9,0),IF(L284="","",IF(L$7&gt;=$G284,$F$9*($F$17*M285+$F$18*M288),"")))</f>
        <v/>
      </c>
      <c r="M285" s="18" t="str">
        <f t="shared" ref="M285" si="87400">IF(AND(M284&lt;&gt;"",N284=""),MAX(M284-$C$9,0),IF(M284="","",IF(M$7&gt;=$G284,$F$9*($F$17*N285+$F$18*N288),"")))</f>
        <v/>
      </c>
      <c r="N285" s="18" t="str">
        <f t="shared" ref="N285" si="87401">IF(AND(N284&lt;&gt;"",O284=""),MAX(N284-$C$9,0),IF(N284="","",IF(N$7&gt;=$G284,$F$9*($F$17*O285+$F$18*O288),"")))</f>
        <v/>
      </c>
      <c r="O285" s="18" t="str">
        <f t="shared" ref="O285" si="87402">IF(AND(O284&lt;&gt;"",P284=""),MAX(O284-$C$9,0),IF(O284="","",IF(O$7&gt;=$G284,$F$9*($F$17*P285+$F$18*P288),"")))</f>
        <v/>
      </c>
      <c r="P285" s="18" t="str">
        <f t="shared" ref="P285" si="87403">IF(AND(P284&lt;&gt;"",Q284=""),MAX(P284-$C$9,0),IF(P284="","",IF(P$7&gt;=$G284,$F$9*($F$17*Q285+$F$18*Q288),"")))</f>
        <v/>
      </c>
      <c r="Q285" s="18" t="str">
        <f t="shared" ref="Q285" si="87404">IF(AND(Q284&lt;&gt;"",R284=""),MAX(Q284-$C$9,0),IF(Q284="","",IF(Q$7&gt;=$G284,$F$9*($F$17*R285+$F$18*R288),"")))</f>
        <v/>
      </c>
      <c r="R285" s="18" t="str">
        <f t="shared" ref="R285" si="87405">IF(AND(R284&lt;&gt;"",S284=""),MAX(R284-$C$9,0),IF(R284="","",IF(R$7&gt;=$G284,$F$9*($F$17*S285+$F$18*S288),"")))</f>
        <v/>
      </c>
      <c r="S285" s="18" t="str">
        <f t="shared" ref="S285" si="87406">IF(AND(S284&lt;&gt;"",T284=""),MAX(S284-$C$9,0),IF(S284="","",IF(S$7&gt;=$G284,$F$9*($F$17*T285+$F$18*T288),"")))</f>
        <v/>
      </c>
      <c r="T285" s="18" t="str">
        <f t="shared" ref="T285" si="87407">IF(AND(T284&lt;&gt;"",U284=""),MAX(T284-$C$9,0),IF(T284="","",IF(T$7&gt;=$G284,$F$9*($F$17*U285+$F$18*U288),"")))</f>
        <v/>
      </c>
      <c r="U285" s="18" t="str">
        <f t="shared" ref="U285" si="87408">IF(AND(U284&lt;&gt;"",V284=""),MAX(U284-$C$9,0),IF(U284="","",IF(U$7&gt;=$G284,$F$9*($F$17*V285+$F$18*V288),"")))</f>
        <v/>
      </c>
      <c r="V285" s="18" t="str">
        <f t="shared" ref="V285" si="87409">IF(AND(V284&lt;&gt;"",W284=""),MAX(V284-$C$9,0),IF(V284="","",IF(V$7&gt;=$G284,$F$9*($F$17*W285+$F$18*W288),"")))</f>
        <v/>
      </c>
      <c r="W285" s="18" t="str">
        <f t="shared" ref="W285" si="87410">IF(AND(W284&lt;&gt;"",X284=""),MAX(W284-$C$9,0),IF(W284="","",IF(W$7&gt;=$G284,$F$9*($F$17*X285+$F$18*X288),"")))</f>
        <v/>
      </c>
      <c r="X285" s="18" t="str">
        <f t="shared" ref="X285" si="87411">IF(AND(X284&lt;&gt;"",Y284=""),MAX(X284-$C$9,0),IF(X284="","",IF(X$7&gt;=$G284,$F$9*($F$17*Y285+$F$18*Y288),"")))</f>
        <v/>
      </c>
      <c r="Y285" s="18" t="str">
        <f t="shared" ref="Y285" si="87412">IF(AND(Y284&lt;&gt;"",Z284=""),MAX(Y284-$C$9,0),IF(Y284="","",IF(Y$7&gt;=$G284,$F$9*($F$17*Z285+$F$18*Z288),"")))</f>
        <v/>
      </c>
      <c r="Z285" s="18" t="str">
        <f t="shared" ref="Z285" si="87413">IF(AND(Z284&lt;&gt;"",AA284=""),MAX(Z284-$C$9,0),IF(Z284="","",IF(Z$7&gt;=$G284,$F$9*($F$17*AA285+$F$18*AA288),"")))</f>
        <v/>
      </c>
      <c r="AA285" s="18" t="str">
        <f t="shared" ref="AA285" si="87414">IF(AND(AA284&lt;&gt;"",AB284=""),MAX(AA284-$C$9,0),IF(AA284="","",IF(AA$7&gt;=$G284,$F$9*($F$17*AB285+$F$18*AB288),"")))</f>
        <v/>
      </c>
      <c r="AB285" s="18" t="str">
        <f t="shared" ref="AB285" si="87415">IF(AND(AB284&lt;&gt;"",AC284=""),MAX(AB284-$C$9,0),IF(AB284="","",IF(AB$7&gt;=$G284,$F$9*($F$17*AC285+$F$18*AC288),"")))</f>
        <v/>
      </c>
      <c r="AC285" s="18" t="str">
        <f t="shared" ref="AC285" si="87416">IF(AND(AC284&lt;&gt;"",AD284=""),MAX(AC284-$C$9,0),IF(AC284="","",IF(AC$7&gt;=$G284,$F$9*($F$17*AD285+$F$18*AD288),"")))</f>
        <v/>
      </c>
      <c r="AD285" s="18" t="str">
        <f t="shared" ref="AD285" si="87417">IF(AND(AD284&lt;&gt;"",AE284=""),MAX(AD284-$C$9,0),IF(AD284="","",IF(AD$7&gt;=$G284,$F$9*($F$17*AE285+$F$18*AE288),"")))</f>
        <v/>
      </c>
      <c r="AE285" s="18" t="str">
        <f t="shared" ref="AE285" si="87418">IF(AND(AE284&lt;&gt;"",AF284=""),MAX(AE284-$C$9,0),IF(AE284="","",IF(AE$7&gt;=$G284,$F$9*($F$17*AF285+$F$18*AF288),"")))</f>
        <v/>
      </c>
      <c r="AF285" s="18" t="str">
        <f t="shared" ref="AF285" si="87419">IF(AND(AF284&lt;&gt;"",AG284=""),MAX(AF284-$C$9,0),IF(AF284="","",IF(AF$7&gt;=$G284,$F$9*($F$17*AG285+$F$18*AG288),"")))</f>
        <v/>
      </c>
      <c r="AG285" s="18" t="str">
        <f t="shared" ref="AG285" si="87420">IF(AND(AG284&lt;&gt;"",AH284=""),MAX(AG284-$C$9,0),IF(AG284="","",IF(AG$7&gt;=$G284,$F$9*($F$17*AH285+$F$18*AH288),"")))</f>
        <v/>
      </c>
      <c r="AH285" s="18" t="str">
        <f t="shared" ref="AH285" si="87421">IF(AND(AH284&lt;&gt;"",AI284=""),MAX(AH284-$C$9,0),IF(AH284="","",IF(AH$7&gt;=$G284,$F$9*($F$17*AI285+$F$18*AI288),"")))</f>
        <v/>
      </c>
      <c r="AI285" s="18" t="str">
        <f t="shared" ref="AI285" si="87422">IF(AND(AI284&lt;&gt;"",AJ284=""),MAX(AI284-$C$9,0),IF(AI284="","",IF(AI$7&gt;=$G284,$F$9*($F$17*AJ285+$F$18*AJ288),"")))</f>
        <v/>
      </c>
      <c r="AJ285" s="18" t="str">
        <f t="shared" ref="AJ285" si="87423">IF(AND(AJ284&lt;&gt;"",AK284=""),MAX(AJ284-$C$9,0),IF(AJ284="","",IF(AJ$7&gt;=$G284,$F$9*($F$17*AK285+$F$18*AK288),"")))</f>
        <v/>
      </c>
      <c r="AK285" s="18" t="str">
        <f t="shared" ref="AK285" si="87424">IF(AND(AK284&lt;&gt;"",AL284=""),MAX(AK284-$C$9,0),IF(AK284="","",IF(AK$7&gt;=$G284,$F$9*($F$17*AL285+$F$18*AL288),"")))</f>
        <v/>
      </c>
      <c r="AL285" s="18" t="str">
        <f t="shared" ref="AL285" si="87425">IF(AND(AL284&lt;&gt;"",AM284=""),MAX(AL284-$C$9,0),IF(AL284="","",IF(AL$7&gt;=$G284,$F$9*($F$17*AM285+$F$18*AM288),"")))</f>
        <v/>
      </c>
      <c r="AM285" s="18" t="str">
        <f t="shared" ref="AM285" si="87426">IF(AND(AM284&lt;&gt;"",AN284=""),MAX(AM284-$C$9,0),IF(AM284="","",IF(AM$7&gt;=$G284,$F$9*($F$17*AN285+$F$18*AN288),"")))</f>
        <v/>
      </c>
      <c r="AN285" s="18" t="str">
        <f t="shared" ref="AN285" si="87427">IF(AND(AN284&lt;&gt;"",AO284=""),MAX(AN284-$C$9,0),IF(AN284="","",IF(AN$7&gt;=$G284,$F$9*($F$17*AO285+$F$18*AO288),"")))</f>
        <v/>
      </c>
      <c r="AO285" s="18" t="str">
        <f t="shared" ref="AO285" si="87428">IF(AND(AO284&lt;&gt;"",AP284=""),MAX(AO284-$C$9,0),IF(AO284="","",IF(AO$7&gt;=$G284,$F$9*($F$17*AP285+$F$18*AP288),"")))</f>
        <v/>
      </c>
      <c r="AP285" s="18" t="str">
        <f t="shared" ref="AP285" si="87429">IF(AND(AP284&lt;&gt;"",AQ284=""),MAX(AP284-$C$9,0),IF(AP284="","",IF(AP$7&gt;=$G284,$F$9*($F$17*AQ285+$F$18*AQ288),"")))</f>
        <v/>
      </c>
      <c r="AQ285" s="18" t="str">
        <f t="shared" ref="AQ285" si="87430">IF(AND(AQ284&lt;&gt;"",AR284=""),MAX(AQ284-$C$9,0),IF(AQ284="","",IF(AQ$7&gt;=$G284,$F$9*($F$17*AR285+$F$18*AR288),"")))</f>
        <v/>
      </c>
      <c r="AR285" s="18" t="str">
        <f t="shared" ref="AR285" si="87431">IF(AND(AR284&lt;&gt;"",AS284=""),MAX(AR284-$C$9,0),IF(AR284="","",IF(AR$7&gt;=$G284,$F$9*($F$17*AS285+$F$18*AS288),"")))</f>
        <v/>
      </c>
      <c r="AS285" s="18" t="str">
        <f t="shared" ref="AS285" si="87432">IF(AND(AS284&lt;&gt;"",AT284=""),MAX(AS284-$C$9,0),IF(AS284="","",IF(AS$7&gt;=$G284,$F$9*($F$17*AT285+$F$18*AT288),"")))</f>
        <v/>
      </c>
      <c r="AT285" s="18" t="str">
        <f t="shared" ref="AT285" si="87433">IF(AND(AT284&lt;&gt;"",AU284=""),MAX(AT284-$C$9,0),IF(AT284="","",IF(AT$7&gt;=$G284,$F$9*($F$17*AU285+$F$18*AU288),"")))</f>
        <v/>
      </c>
      <c r="AU285" s="18" t="str">
        <f t="shared" ref="AU285" si="87434">IF(AND(AU284&lt;&gt;"",AV284=""),MAX(AU284-$C$9,0),IF(AU284="","",IF(AU$7&gt;=$G284,$F$9*($F$17*AV285+$F$18*AV288),"")))</f>
        <v/>
      </c>
      <c r="AV285" s="18" t="str">
        <f t="shared" ref="AV285" si="87435">IF(AND(AV284&lt;&gt;"",AW284=""),MAX(AV284-$C$9,0),IF(AV284="","",IF(AV$7&gt;=$G284,$F$9*($F$17*AW285+$F$18*AW288),"")))</f>
        <v/>
      </c>
      <c r="AW285" s="18" t="str">
        <f t="shared" ref="AW285" si="87436">IF(AND(AW284&lt;&gt;"",AX284=""),MAX(AW284-$C$9,0),IF(AW284="","",IF(AW$7&gt;=$G284,$F$9*($F$17*AX285+$F$18*AX288),"")))</f>
        <v/>
      </c>
      <c r="AX285" s="18" t="str">
        <f t="shared" ref="AX285" si="87437">IF(AND(AX284&lt;&gt;"",AY284=""),MAX(AX284-$C$9,0),IF(AX284="","",IF(AX$7&gt;=$G284,$F$9*($F$17*AY285+$F$18*AY288),"")))</f>
        <v/>
      </c>
      <c r="AY285" s="18" t="str">
        <f t="shared" ref="AY285" si="87438">IF(AND(AY284&lt;&gt;"",AZ284=""),MAX(AY284-$C$9,0),IF(AY284="","",IF(AY$7&gt;=$G284,$F$9*($F$17*AZ285+$F$18*AZ288),"")))</f>
        <v/>
      </c>
      <c r="AZ285" s="18" t="str">
        <f t="shared" ref="AZ285" si="87439">IF(AND(AZ284&lt;&gt;"",BA284=""),MAX(AZ284-$C$9,0),IF(AZ284="","",IF(AZ$7&gt;=$G284,$F$9*($F$17*BA285+$F$18*BA288),"")))</f>
        <v/>
      </c>
      <c r="BA285" s="18" t="str">
        <f t="shared" ref="BA285" si="87440">IF(AND(BA284&lt;&gt;"",BB284=""),MAX(BA284-$C$9,0),IF(BA284="","",IF(BA$7&gt;=$G284,$F$9*($F$17*BB285+$F$18*BB288),"")))</f>
        <v/>
      </c>
      <c r="BB285" s="18" t="str">
        <f t="shared" ref="BB285" si="87441">IF(AND(BB284&lt;&gt;"",BC284=""),MAX(BB284-$C$9,0),IF(BB284="","",IF(BB$7&gt;=$G284,$F$9*($F$17*BC285+$F$18*BC288),"")))</f>
        <v/>
      </c>
      <c r="BC285" s="18" t="str">
        <f t="shared" ref="BC285" si="87442">IF(AND(BC284&lt;&gt;"",BD284=""),MAX(BC284-$C$9,0),IF(BC284="","",IF(BC$7&gt;=$G284,$F$9*($F$17*BD285+$F$18*BD288),"")))</f>
        <v/>
      </c>
      <c r="BD285" s="18" t="str">
        <f t="shared" ref="BD285" si="87443">IF(AND(BD284&lt;&gt;"",BE284=""),MAX(BD284-$C$9,0),IF(BD284="","",IF(BD$7&gt;=$G284,$F$9*($F$17*BE285+$F$18*BE288),"")))</f>
        <v/>
      </c>
      <c r="BE285" s="18" t="str">
        <f t="shared" ref="BE285" si="87444">IF(AND(BE284&lt;&gt;"",BF284=""),MAX(BE284-$C$9,0),IF(BE284="","",IF(BE$7&gt;=$G284,$F$9*($F$17*BF285+$F$18*BF288),"")))</f>
        <v/>
      </c>
      <c r="BF285" s="18" t="str">
        <f t="shared" ref="BF285" si="87445">IF(AND(BF284&lt;&gt;"",BG284=""),MAX(BF284-$C$9,0),IF(BF284="","",IF(BF$7&gt;=$G284,$F$9*($F$17*BG285+$F$18*BG288),"")))</f>
        <v/>
      </c>
      <c r="BG285" s="18" t="str">
        <f t="shared" ref="BG285" si="87446">IF(AND(BG284&lt;&gt;"",BH284=""),MAX(BG284-$C$9,0),IF(BG284="","",IF(BG$7&gt;=$G284,$F$9*($F$17*BH285+$F$18*BH288),"")))</f>
        <v/>
      </c>
      <c r="BH285" s="18" t="str">
        <f t="shared" ref="BH285" si="87447">IF(AND(BH284&lt;&gt;"",BI284=""),MAX(BH284-$C$9,0),IF(BH284="","",IF(BH$7&gt;=$G284,$F$9*($F$17*BI285+$F$18*BI288),"")))</f>
        <v/>
      </c>
      <c r="BI285" s="18" t="str">
        <f t="shared" ref="BI285" si="87448">IF(AND(BI284&lt;&gt;"",BJ284=""),MAX(BI284-$C$9,0),IF(BI284="","",IF(BI$7&gt;=$G284,$F$9*($F$17*BJ285+$F$18*BJ288),"")))</f>
        <v/>
      </c>
      <c r="BJ285" s="18" t="str">
        <f t="shared" ref="BJ285" si="87449">IF(AND(BJ284&lt;&gt;"",BK284=""),MAX(BJ284-$C$9,0),IF(BJ284="","",IF(BJ$7&gt;=$G284,$F$9*($F$17*BK285+$F$18*BK288),"")))</f>
        <v/>
      </c>
      <c r="BK285" s="18" t="str">
        <f t="shared" ref="BK285" si="87450">IF(AND(BK284&lt;&gt;"",BL284=""),MAX(BK284-$C$9,0),IF(BK284="","",IF(BK$7&gt;=$G284,$F$9*($F$17*BL285+$F$18*BL288),"")))</f>
        <v/>
      </c>
      <c r="BL285" s="18" t="str">
        <f t="shared" ref="BL285" si="87451">IF(AND(BL284&lt;&gt;"",BM284=""),MAX(BL284-$C$9,0),IF(BL284="","",IF(BL$7&gt;=$G284,$F$9*($F$17*BM285+$F$18*BM288),"")))</f>
        <v/>
      </c>
      <c r="BM285" s="18" t="str">
        <f t="shared" ref="BM285" si="87452">IF(AND(BM284&lt;&gt;"",BN284=""),MAX(BM284-$C$9,0),IF(BM284="","",IF(BM$7&gt;=$G284,$F$9*($F$17*BN285+$F$18*BN288),"")))</f>
        <v/>
      </c>
      <c r="BN285" s="18" t="str">
        <f t="shared" ref="BN285" si="87453">IF(AND(BN284&lt;&gt;"",BO284=""),MAX(BN284-$C$9,0),IF(BN284="","",IF(BN$7&gt;=$G284,$F$9*($F$17*BO285+$F$18*BO288),"")))</f>
        <v/>
      </c>
      <c r="BO285" s="18" t="str">
        <f t="shared" ref="BO285" si="87454">IF(AND(BO284&lt;&gt;"",BP284=""),MAX(BO284-$C$9,0),IF(BO284="","",IF(BO$7&gt;=$G284,$F$9*($F$17*BP285+$F$18*BP288),"")))</f>
        <v/>
      </c>
      <c r="BP285" s="18" t="str">
        <f t="shared" ref="BP285" si="87455">IF(AND(BP284&lt;&gt;"",BQ284=""),MAX(BP284-$C$9,0),IF(BP284="","",IF(BP$7&gt;=$G284,$F$9*($F$17*BQ285+$F$18*BQ288),"")))</f>
        <v/>
      </c>
      <c r="BQ285" s="18" t="str">
        <f t="shared" ref="BQ285" si="87456">IF(AND(BQ284&lt;&gt;"",BR284=""),MAX(BQ284-$C$9,0),IF(BQ284="","",IF(BQ$7&gt;=$G284,$F$9*($F$17*BR285+$F$18*BR288),"")))</f>
        <v/>
      </c>
      <c r="BR285" s="18" t="str">
        <f t="shared" ref="BR285" si="87457">IF(AND(BR284&lt;&gt;"",BS284=""),MAX(BR284-$C$9,0),IF(BR284="","",IF(BR$7&gt;=$G284,$F$9*($F$17*BS285+$F$18*BS288),"")))</f>
        <v/>
      </c>
      <c r="BS285" s="18" t="str">
        <f t="shared" ref="BS285" si="87458">IF(AND(BS284&lt;&gt;"",BT284=""),MAX(BS284-$C$9,0),IF(BS284="","",IF(BS$7&gt;=$G284,$F$9*($F$17*BT285+$F$18*BT288),"")))</f>
        <v/>
      </c>
      <c r="BT285" s="18" t="str">
        <f t="shared" ref="BT285" si="87459">IF(AND(BT284&lt;&gt;"",BU284=""),MAX(BT284-$C$9,0),IF(BT284="","",IF(BT$7&gt;=$G284,$F$9*($F$17*BU285+$F$18*BU288),"")))</f>
        <v/>
      </c>
      <c r="BU285" s="18" t="str">
        <f t="shared" ref="BU285" si="87460">IF(AND(BU284&lt;&gt;"",BV284=""),MAX(BU284-$C$9,0),IF(BU284="","",IF(BU$7&gt;=$G284,$F$9*($F$17*BV285+$F$18*BV288),"")))</f>
        <v/>
      </c>
      <c r="BV285" s="18" t="str">
        <f t="shared" ref="BV285" si="87461">IF(AND(BV284&lt;&gt;"",BW284=""),MAX(BV284-$C$9,0),IF(BV284="","",IF(BV$7&gt;=$G284,$F$9*($F$17*BW285+$F$18*BW288),"")))</f>
        <v/>
      </c>
      <c r="BW285" s="18" t="str">
        <f t="shared" ref="BW285" si="87462">IF(AND(BW284&lt;&gt;"",BX284=""),MAX(BW284-$C$9,0),IF(BW284="","",IF(BW$7&gt;=$G284,$F$9*($F$17*BX285+$F$18*BX288),"")))</f>
        <v/>
      </c>
      <c r="BX285" s="18" t="str">
        <f t="shared" ref="BX285" si="87463">IF(AND(BX284&lt;&gt;"",BY284=""),MAX(BX284-$C$9,0),IF(BX284="","",IF(BX$7&gt;=$G284,$F$9*($F$17*BY285+$F$18*BY288),"")))</f>
        <v/>
      </c>
      <c r="BY285" s="18" t="str">
        <f t="shared" ref="BY285" si="87464">IF(AND(BY284&lt;&gt;"",BZ284=""),MAX(BY284-$C$9,0),IF(BY284="","",IF(BY$7&gt;=$G284,$F$9*($F$17*BZ285+$F$18*BZ288),"")))</f>
        <v/>
      </c>
      <c r="BZ285" s="18" t="str">
        <f t="shared" ref="BZ285" si="87465">IF(AND(BZ284&lt;&gt;"",CA284=""),MAX(BZ284-$C$9,0),IF(BZ284="","",IF(BZ$7&gt;=$G284,$F$9*($F$17*CA285+$F$18*CA288),"")))</f>
        <v/>
      </c>
      <c r="CA285" s="18" t="str">
        <f t="shared" ref="CA285" si="87466">IF(AND(CA284&lt;&gt;"",CB284=""),MAX(CA284-$C$9,0),IF(CA284="","",IF(CA$7&gt;=$G284,$F$9*($F$17*CB285+$F$18*CB288),"")))</f>
        <v/>
      </c>
      <c r="CB285" s="18" t="str">
        <f t="shared" ref="CB285" si="87467">IF(AND(CB284&lt;&gt;"",CC284=""),MAX(CB284-$C$9,0),IF(CB284="","",IF(CB$7&gt;=$G284,$F$9*($F$17*CC285+$F$18*CC288),"")))</f>
        <v/>
      </c>
      <c r="CC285" s="18" t="str">
        <f t="shared" ref="CC285" si="87468">IF(AND(CC284&lt;&gt;"",CD284=""),MAX(CC284-$C$9,0),IF(CC284="","",IF(CC$7&gt;=$G284,$F$9*($F$17*CD285+$F$18*CD288),"")))</f>
        <v/>
      </c>
      <c r="CD285" s="18" t="str">
        <f t="shared" ref="CD285" si="87469">IF(AND(CD284&lt;&gt;"",CE284=""),MAX(CD284-$C$9,0),IF(CD284="","",IF(CD$7&gt;=$G284,$F$9*($F$17*CE285+$F$18*CE288),"")))</f>
        <v/>
      </c>
      <c r="CE285" s="18" t="str">
        <f t="shared" ref="CE285" si="87470">IF(AND(CE284&lt;&gt;"",CF284=""),MAX(CE284-$C$9,0),IF(CE284="","",IF(CE$7&gt;=$G284,$F$9*($F$17*CF285+$F$18*CF288),"")))</f>
        <v/>
      </c>
      <c r="CF285" s="18" t="str">
        <f t="shared" ref="CF285" si="87471">IF(AND(CF284&lt;&gt;"",CG284=""),MAX(CF284-$C$9,0),IF(CF284="","",IF(CF$7&gt;=$G284,$F$9*($F$17*CG285+$F$18*CG288),"")))</f>
        <v/>
      </c>
      <c r="CG285" s="18" t="str">
        <f t="shared" ref="CG285" si="87472">IF(AND(CG284&lt;&gt;"",CH284=""),MAX(CG284-$C$9,0),IF(CG284="","",IF(CG$7&gt;=$G284,$F$9*($F$17*CH285+$F$18*CH288),"")))</f>
        <v/>
      </c>
      <c r="CH285" s="18" t="str">
        <f t="shared" ref="CH285" si="87473">IF(AND(CH284&lt;&gt;"",CI284=""),MAX(CH284-$C$9,0),IF(CH284="","",IF(CH$7&gt;=$G284,$F$9*($F$17*CI285+$F$18*CI288),"")))</f>
        <v/>
      </c>
      <c r="CI285" s="18" t="str">
        <f t="shared" ref="CI285" si="87474">IF(AND(CI284&lt;&gt;"",CJ284=""),MAX(CI284-$C$9,0),IF(CI284="","",IF(CI$7&gt;=$G284,$F$9*($F$17*CJ285+$F$18*CJ288),"")))</f>
        <v/>
      </c>
      <c r="CJ285" s="18" t="str">
        <f t="shared" ref="CJ285" si="87475">IF(AND(CJ284&lt;&gt;"",CK284=""),MAX(CJ284-$C$9,0),IF(CJ284="","",IF(CJ$7&gt;=$G284,$F$9*($F$17*CK285+$F$18*CK288),"")))</f>
        <v/>
      </c>
      <c r="CK285" s="18" t="str">
        <f t="shared" ref="CK285" si="87476">IF(AND(CK284&lt;&gt;"",CL284=""),MAX(CK284-$C$9,0),IF(CK284="","",IF(CK$7&gt;=$G284,$F$9*($F$17*CL285+$F$18*CL288),"")))</f>
        <v/>
      </c>
      <c r="CL285" s="18" t="str">
        <f t="shared" ref="CL285" si="87477">IF(AND(CL284&lt;&gt;"",CM284=""),MAX(CL284-$C$9,0),IF(CL284="","",IF(CL$7&gt;=$G284,$F$9*($F$17*CM285+$F$18*CM288),"")))</f>
        <v/>
      </c>
      <c r="CM285" s="18" t="str">
        <f t="shared" ref="CM285" si="87478">IF(AND(CM284&lt;&gt;"",CN284=""),MAX(CM284-$C$9,0),IF(CM284="","",IF(CM$7&gt;=$G284,$F$9*($F$17*CN285+$F$18*CN288),"")))</f>
        <v/>
      </c>
      <c r="CN285" s="18" t="str">
        <f t="shared" ref="CN285" si="87479">IF(AND(CN284&lt;&gt;"",CO284=""),MAX(CN284-$C$9,0),IF(CN284="","",IF(CN$7&gt;=$G284,$F$9*($F$17*CO285+$F$18*CO288),"")))</f>
        <v/>
      </c>
      <c r="CO285" s="18" t="str">
        <f t="shared" ref="CO285" si="87480">IF(AND(CO284&lt;&gt;"",CP284=""),MAX(CO284-$C$9,0),IF(CO284="","",IF(CO$7&gt;=$G284,$F$9*($F$17*CP285+$F$18*CP288),"")))</f>
        <v/>
      </c>
      <c r="CP285" s="18" t="str">
        <f t="shared" ref="CP285" si="87481">IF(AND(CP284&lt;&gt;"",CQ284=""),MAX(CP284-$C$9,0),IF(CP284="","",IF(CP$7&gt;=$G284,$F$9*($F$17*CQ285+$F$18*CQ288),"")))</f>
        <v/>
      </c>
      <c r="CQ285" s="18" t="str">
        <f t="shared" ref="CQ285" si="87482">IF(AND(CQ284&lt;&gt;"",CR284=""),MAX(CQ284-$C$9,0),IF(CQ284="","",IF(CQ$7&gt;=$G284,$F$9*($F$17*CR285+$F$18*CR288),"")))</f>
        <v/>
      </c>
      <c r="CR285" s="18" t="str">
        <f t="shared" ref="CR285" si="87483">IF(AND(CR284&lt;&gt;"",CS284=""),MAX(CR284-$C$9,0),IF(CR284="","",IF(CR$7&gt;=$G284,$F$9*($F$17*CS285+$F$18*CS288),"")))</f>
        <v/>
      </c>
      <c r="CS285" s="18" t="str">
        <f t="shared" ref="CS285" si="87484">IF(AND(CS284&lt;&gt;"",CT284=""),MAX(CS284-$C$9,0),IF(CS284="","",IF(CS$7&gt;=$G284,$F$9*($F$17*CT285+$F$18*CT288),"")))</f>
        <v/>
      </c>
      <c r="CT285" s="18" t="str">
        <f t="shared" ref="CT285" si="87485">IF(AND(CT284&lt;&gt;"",CU284=""),MAX(CT284-$C$9,0),IF(CT284="","",IF(CT$7&gt;=$G284,$F$9*($F$17*CU285+$F$18*CU288),"")))</f>
        <v/>
      </c>
      <c r="CU285" s="18" t="str">
        <f t="shared" ref="CU285" si="87486">IF(AND(CU284&lt;&gt;"",CV284=""),MAX(CU284-$C$9,0),IF(CU284="","",IF(CU$7&gt;=$G284,$F$9*($F$17*CV285+$F$18*CV288),"")))</f>
        <v/>
      </c>
      <c r="CV285" s="18">
        <f t="shared" ref="CV285" si="87487">IF(AND(CV284&lt;&gt;"",CW284=""),MAX(CV284-$C$9,0),IF(CV284="","",IF(CV$7&gt;=$G284,$F$9*($F$17*CW285+$F$18*CW288),"")))</f>
        <v>0</v>
      </c>
      <c r="CW285" s="18">
        <f t="shared" ref="CW285" si="87488">IF(AND(CW284&lt;&gt;"",CX284=""),MAX(CW284-$C$9,0),IF(CW284="","",IF(CW$7&gt;=$G284,$F$9*($F$17*CX285+$F$18*CX288),"")))</f>
        <v>0</v>
      </c>
      <c r="CX285" s="18">
        <f t="shared" ref="CX285" si="87489">IF(AND(CX284&lt;&gt;"",CY284=""),MAX(CX284-$C$9,0),IF(CX284="","",IF(CX$7&gt;=$G284,$F$9*($F$17*CY285+$F$18*CY288),"")))</f>
        <v>0</v>
      </c>
      <c r="CY285" s="18">
        <f t="shared" ref="CY285" si="87490">IF(AND(CY284&lt;&gt;"",CZ284=""),MAX(CY284-$C$9,0),IF(CY284="","",IF(CY$7&gt;=$G284,$F$9*($F$17*CZ285+$F$18*CZ288),"")))</f>
        <v>0</v>
      </c>
      <c r="CZ285" s="18">
        <f t="shared" ref="CZ285" si="87491">IF(AND(CZ284&lt;&gt;"",DA284=""),MAX(CZ284-$C$9,0),IF(CZ284="","",IF(CZ$7&gt;=$G284,$F$9*($F$17*DA285+$F$18*DA288),"")))</f>
        <v>0</v>
      </c>
      <c r="DA285" s="18">
        <f t="shared" ref="DA285" si="87492">IF(AND(DA284&lt;&gt;"",DB284=""),MAX(DA284-$C$9,0),IF(DA284="","",IF(DA$7&gt;=$G284,$F$9*($F$17*DB285+$F$18*DB288),"")))</f>
        <v>0</v>
      </c>
      <c r="DB285" s="18">
        <f t="shared" ref="DB285" si="87493">IF(AND(DB284&lt;&gt;"",DC284=""),MAX(DB284-$C$9,0),IF(DB284="","",IF(DB$7&gt;=$G284,$F$9*($F$17*DC285+$F$18*DC288),"")))</f>
        <v>0</v>
      </c>
      <c r="DC285" s="18">
        <f t="shared" ref="DC285:DD285" si="87494">IF(AND(DC284&lt;&gt;"",DD284=""),MAX(DC284-$C$9,0),IF(DC284="","",IF(DC$7&gt;=$G284,$F$9*($F$17*DD285+$F$18*DD288),"")))</f>
        <v>0</v>
      </c>
      <c r="DD285" s="18">
        <f t="shared" si="87494"/>
        <v>0</v>
      </c>
      <c r="DE285" s="18" t="str">
        <f t="shared" ref="DE285" si="87495">IF(AND(DE284&lt;&gt;"",DF284=""),MAX(DE284-$C$9,0),IF(DE284="","",IF(DD$7&gt;=$G284,$F$9*($F$17*DF285+$F$18*DF288),"")))</f>
        <v/>
      </c>
      <c r="DF285" s="18" t="str">
        <f t="shared" ref="DF285" si="87496">IF(AND(DF284&lt;&gt;"",DG284=""),MAX(DF284-$C$9,0),IF(DF284="","",IF(DE$7&gt;=$G284,$F$9*($F$17*DG285+$F$18*DG288),"")))</f>
        <v/>
      </c>
      <c r="DG285" s="18" t="str">
        <f t="shared" ref="DG285" si="87497">IF(AND(DG284&lt;&gt;"",DH284=""),MAX(DG284-$C$9,0),IF(DG284="","",IF(DF$7&gt;=$G284,$F$9*($F$17*DH285+$F$18*DH288),"")))</f>
        <v/>
      </c>
      <c r="DH285" s="18" t="str">
        <f t="shared" ref="DH285" si="87498">IF(AND(DH284&lt;&gt;"",DI284=""),MAX(DH284-$C$9,0),IF(DH284="","",IF(DG$7&gt;=$G284,$F$9*($F$17*DI285+$F$18*DI288),"")))</f>
        <v/>
      </c>
      <c r="DI285" s="18" t="str">
        <f t="shared" ref="DI285" si="87499">IF(AND(DI284&lt;&gt;"",DJ284=""),MAX(DI284-$C$9,0),IF(DI284="","",IF(DH$7&gt;=$G284,$F$9*($F$17*DJ285+$F$18*DJ288),"")))</f>
        <v/>
      </c>
      <c r="DJ285" s="18" t="str">
        <f t="shared" ref="DJ285" si="87500">IF(AND(DJ284&lt;&gt;"",DK284=""),MAX(DJ284-$C$9,0),IF(DJ284="","",IF(DI$7&gt;=$G284,$F$9*($F$17*DK285+$F$18*DK288),"")))</f>
        <v/>
      </c>
      <c r="DK285" s="18" t="str">
        <f t="shared" ref="DK285" si="87501">IF(AND(DK284&lt;&gt;"",DL284=""),MAX(DK284-$C$9,0),IF(DK284="","",IF(DJ$7&gt;=$G284,$F$9*($F$17*DL285+$F$18*DL288),"")))</f>
        <v/>
      </c>
      <c r="DL285" s="18" t="str">
        <f t="shared" ref="DL285" si="87502">IF(AND(DL284&lt;&gt;"",DM284=""),MAX(DL284-$C$9,0),IF(DL284="","",IF(DK$7&gt;=$G284,$F$9*($F$17*DM285+$F$18*DM288),"")))</f>
        <v/>
      </c>
      <c r="DM285" s="18" t="str">
        <f t="shared" ref="DM285" si="87503">IF(AND(DM284&lt;&gt;"",DN284=""),MAX(DM284-$C$9,0),IF(DM284="","",IF(DL$7&gt;=$G284,$F$9*($F$17*DN285+$F$18*DN288),"")))</f>
        <v/>
      </c>
      <c r="DN285" s="18" t="str">
        <f t="shared" ref="DN285" si="87504">IF(AND(DN284&lt;&gt;"",DO284=""),MAX(DN284-$C$9,0),IF(DN284="","",IF(DM$7&gt;=$G284,$F$9*($F$17*DO285+$F$18*DO288),"")))</f>
        <v/>
      </c>
      <c r="DO285" s="18" t="str">
        <f t="shared" ref="DO285" si="87505">IF(AND(DO284&lt;&gt;"",DP284=""),MAX(DO284-$C$9,0),IF(DO284="","",IF(DN$7&gt;=$G284,$F$9*($F$17*DP285+$F$18*DP288),"")))</f>
        <v/>
      </c>
      <c r="DP285" s="18" t="str">
        <f t="shared" ref="DP285" si="87506">IF(AND(DP284&lt;&gt;"",DQ284=""),MAX(DP284-$C$9,0),IF(DP284="","",IF(DO$7&gt;=$G284,$F$9*($F$17*DQ285+$F$18*DQ288),"")))</f>
        <v/>
      </c>
      <c r="DQ285" s="18" t="str">
        <f t="shared" ref="DQ285" si="87507">IF(AND(DQ284&lt;&gt;"",DR284=""),MAX(DQ284-$C$9,0),IF(DQ284="","",IF(DP$7&gt;=$G284,$F$9*($F$17*DR285+$F$18*DR288),"")))</f>
        <v/>
      </c>
      <c r="DR285" s="18" t="str">
        <f t="shared" ref="DR285" si="87508">IF(AND(DR284&lt;&gt;"",DS284=""),MAX(DR284-$C$9,0),IF(DR284="","",IF(DQ$7&gt;=$G284,$F$9*($F$17*DS285+$F$18*DS288),"")))</f>
        <v/>
      </c>
      <c r="DS285" s="18" t="str">
        <f t="shared" ref="DS285" si="87509">IF(AND(DS284&lt;&gt;"",DT284=""),MAX(DS284-$C$9,0),IF(DS284="","",IF(DR$7&gt;=$G284,$F$9*($F$17*DT285+$F$18*DT288),"")))</f>
        <v/>
      </c>
      <c r="DT285" s="18" t="str">
        <f t="shared" ref="DT285" si="87510">IF(AND(DT284&lt;&gt;"",DU284=""),MAX(DT284-$C$9,0),IF(DT284="","",IF(DS$7&gt;=$G284,$F$9*($F$17*DU285+$F$18*DU288),"")))</f>
        <v/>
      </c>
      <c r="DU285" s="18" t="str">
        <f t="shared" ref="DU285" si="87511">IF(AND(DU284&lt;&gt;"",DV284=""),MAX(DU284-$C$9,0),IF(DU284="","",IF(DT$7&gt;=$G284,$F$9*($F$17*DV285+$F$18*DV288),"")))</f>
        <v/>
      </c>
      <c r="DV285" s="18" t="str">
        <f t="shared" ref="DV285" si="87512">IF(AND(DV284&lt;&gt;"",DW284=""),MAX(DV284-$C$9,0),IF(DV284="","",IF(DU$7&gt;=$G284,$F$9*($F$17*DW285+$F$18*DW288),"")))</f>
        <v/>
      </c>
      <c r="DW285" s="18" t="str">
        <f t="shared" ref="DW285" si="87513">IF(AND(DW284&lt;&gt;"",DX284=""),MAX(DW284-$C$9,0),IF(DW284="","",IF(DV$7&gt;=$G284,$F$9*($F$17*DX285+$F$18*DX288),"")))</f>
        <v/>
      </c>
      <c r="DX285" s="18" t="str">
        <f t="shared" ref="DX285" si="87514">IF(AND(DX284&lt;&gt;"",DY284=""),MAX(DX284-$C$9,0),IF(DX284="","",IF(DW$7&gt;=$G284,$F$9*($F$17*DY285+$F$18*DY288),"")))</f>
        <v/>
      </c>
      <c r="DY285" s="18" t="str">
        <f t="shared" ref="DY285" si="87515">IF(AND(DY284&lt;&gt;"",DZ284=""),MAX(DY284-$C$9,0),IF(DY284="","",IF(DX$7&gt;=$G284,$F$9*($F$17*DZ285+$F$18*DZ288),"")))</f>
        <v/>
      </c>
      <c r="DZ285" s="18" t="str">
        <f t="shared" ref="DZ285" si="87516">IF(AND(DZ284&lt;&gt;"",EA284=""),MAX(DZ284-$C$9,0),IF(DZ284="","",IF(DY$7&gt;=$G284,$F$9*($F$17*EA285+$F$18*EA288),"")))</f>
        <v/>
      </c>
      <c r="EA285" s="18" t="str">
        <f t="shared" ref="EA285" si="87517">IF(AND(EA284&lt;&gt;"",EB284=""),MAX(EA284-$C$9,0),IF(EA284="","",IF(DZ$7&gt;=$G284,$F$9*($F$17*EB285+$F$18*EB288),"")))</f>
        <v/>
      </c>
      <c r="EB285" s="18" t="str">
        <f t="shared" ref="EB285" si="87518">IF(AND(EB284&lt;&gt;"",EC284=""),MAX(EB284-$C$9,0),IF(EB284="","",IF(EA$7&gt;=$G284,$F$9*($F$17*EC285+$F$18*EC288),"")))</f>
        <v/>
      </c>
      <c r="EC285" s="18" t="str">
        <f t="shared" ref="EC285" si="87519">IF(AND(EC284&lt;&gt;"",ED284=""),MAX(EC284-$C$9,0),IF(EC284="","",IF(EB$7&gt;=$G284,$F$9*($F$17*ED285+$F$18*ED288),"")))</f>
        <v/>
      </c>
      <c r="ED285" s="18" t="str">
        <f t="shared" ref="ED285" si="87520">IF(AND(ED284&lt;&gt;"",EE284=""),MAX(ED284-$C$9,0),IF(ED284="","",IF(EC$7&gt;=$G284,$F$9*($F$17*EE285+$F$18*EE288),"")))</f>
        <v/>
      </c>
      <c r="EE285" s="18" t="str">
        <f t="shared" ref="EE285" si="87521">IF(AND(EE284&lt;&gt;"",EF284=""),MAX(EE284-$C$9,0),IF(EE284="","",IF(ED$7&gt;=$G284,$F$9*($F$17*EF285+$F$18*EF288),"")))</f>
        <v/>
      </c>
      <c r="EF285" s="18" t="str">
        <f t="shared" ref="EF285" si="87522">IF(AND(EF284&lt;&gt;"",EG284=""),MAX(EF284-$C$9,0),IF(EF284="","",IF(EE$7&gt;=$G284,$F$9*($F$17*EG285+$F$18*EG288),"")))</f>
        <v/>
      </c>
      <c r="EG285" s="18" t="str">
        <f t="shared" ref="EG285" si="87523">IF(AND(EG284&lt;&gt;"",EH284=""),MAX(EG284-$C$9,0),IF(EG284="","",IF(EF$7&gt;=$G284,$F$9*($F$17*EH285+$F$18*EH288),"")))</f>
        <v/>
      </c>
      <c r="EH285" s="18" t="str">
        <f t="shared" ref="EH285" si="87524">IF(AND(EH284&lt;&gt;"",EI284=""),MAX(EH284-$C$9,0),IF(EH284="","",IF(EG$7&gt;=$G284,$F$9*($F$17*EI285+$F$18*EI288),"")))</f>
        <v/>
      </c>
      <c r="EI285" s="18" t="str">
        <f t="shared" ref="EI285" si="87525">IF(AND(EI284&lt;&gt;"",EJ284=""),MAX(EI284-$C$9,0),IF(EI284="","",IF(EH$7&gt;=$G284,$F$9*($F$17*EJ285+$F$18*EJ288),"")))</f>
        <v/>
      </c>
      <c r="EJ285" s="18" t="str">
        <f t="shared" ref="EJ285" si="87526">IF(AND(EJ284&lt;&gt;"",EK284=""),MAX(EJ284-$C$9,0),IF(EJ284="","",IF(EI$7&gt;=$G284,$F$9*($F$17*EK285+$F$18*EK288),"")))</f>
        <v/>
      </c>
      <c r="EK285" s="18" t="str">
        <f t="shared" ref="EK285" si="87527">IF(AND(EK284&lt;&gt;"",EL284=""),MAX(EK284-$C$9,0),IF(EK284="","",IF(EJ$7&gt;=$G284,$F$9*($F$17*EL285+$F$18*EL288),"")))</f>
        <v/>
      </c>
      <c r="EL285" s="18" t="str">
        <f t="shared" ref="EL285" si="87528">IF(AND(EL284&lt;&gt;"",EM284=""),MAX(EL284-$C$9,0),IF(EL284="","",IF(EK$7&gt;=$G284,$F$9*($F$17*EM285+$F$18*EM288),"")))</f>
        <v/>
      </c>
      <c r="EM285" s="18" t="str">
        <f t="shared" ref="EM285" si="87529">IF(AND(EM284&lt;&gt;"",EN284=""),MAX(EM284-$C$9,0),IF(EM284="","",IF(EL$7&gt;=$G284,$F$9*($F$17*EN285+$F$18*EN288),"")))</f>
        <v/>
      </c>
      <c r="EN285" s="18" t="str">
        <f t="shared" ref="EN285" si="87530">IF(AND(EN284&lt;&gt;"",EO284=""),MAX(EN284-$C$9,0),IF(EN284="","",IF(EM$7&gt;=$G284,$F$9*($F$17*EO285+$F$18*EO288),"")))</f>
        <v/>
      </c>
      <c r="EO285" s="18" t="str">
        <f t="shared" ref="EO285" si="87531">IF(AND(EO284&lt;&gt;"",EP284=""),MAX(EO284-$C$9,0),IF(EO284="","",IF(EN$7&gt;=$G284,$F$9*($F$17*EP285+$F$18*EP288),"")))</f>
        <v/>
      </c>
      <c r="EP285" s="18" t="str">
        <f t="shared" ref="EP285" si="87532">IF(AND(EP284&lt;&gt;"",EQ284=""),MAX(EP284-$C$9,0),IF(EP284="","",IF(EO$7&gt;=$G284,$F$9*($F$17*EQ285+$F$18*EQ288),"")))</f>
        <v/>
      </c>
      <c r="EQ285" s="18" t="str">
        <f t="shared" ref="EQ285" si="87533">IF(AND(EQ284&lt;&gt;"",ER284=""),MAX(EQ284-$C$9,0),IF(EQ284="","",IF(EP$7&gt;=$G284,$F$9*($F$17*ER285+$F$18*ER288),"")))</f>
        <v/>
      </c>
      <c r="ER285" s="18" t="str">
        <f t="shared" ref="ER285" si="87534">IF(AND(ER284&lt;&gt;"",ES284=""),MAX(ER284-$C$9,0),IF(ER284="","",IF(EQ$7&gt;=$G284,$F$9*($F$17*ES285+$F$18*ES288),"")))</f>
        <v/>
      </c>
      <c r="ES285" s="18" t="str">
        <f t="shared" ref="ES285" si="87535">IF(AND(ES284&lt;&gt;"",ET284=""),MAX(ES284-$C$9,0),IF(ES284="","",IF(ER$7&gt;=$G284,$F$9*($F$17*ET285+$F$18*ET288),"")))</f>
        <v/>
      </c>
      <c r="ET285" s="18" t="str">
        <f t="shared" ref="ET285" si="87536">IF(AND(ET284&lt;&gt;"",EU284=""),MAX(ET284-$C$9,0),IF(ET284="","",IF(ES$7&gt;=$G284,$F$9*($F$17*EU285+$F$18*EU288),"")))</f>
        <v/>
      </c>
      <c r="EU285" s="18" t="str">
        <f t="shared" ref="EU285" si="87537">IF(AND(EU284&lt;&gt;"",EV284=""),MAX(EU284-$C$9,0),IF(EU284="","",IF(ET$7&gt;=$G284,$F$9*($F$17*EV285+$F$18*EV288),"")))</f>
        <v/>
      </c>
      <c r="EV285" s="18" t="str">
        <f t="shared" ref="EV285" si="87538">IF(AND(EV284&lt;&gt;"",EW284=""),MAX(EV284-$C$9,0),IF(EV284="","",IF(EU$7&gt;=$G284,$F$9*($F$17*EW285+$F$18*EW288),"")))</f>
        <v/>
      </c>
      <c r="EW285" s="18" t="str">
        <f t="shared" ref="EW285" si="87539">IF(AND(EW284&lt;&gt;"",EX284=""),MAX(EW284-$C$9,0),IF(EW284="","",IF(EV$7&gt;=$G284,$F$9*($F$17*EX285+$F$18*EX288),"")))</f>
        <v/>
      </c>
      <c r="EX285" s="18" t="str">
        <f t="shared" ref="EX285" si="87540">IF(AND(EX284&lt;&gt;"",EY284=""),MAX(EX284-$C$9,0),IF(EX284="","",IF(EW$7&gt;=$G284,$F$9*($F$17*EY285+$F$18*EY288),"")))</f>
        <v/>
      </c>
      <c r="EY285" s="18" t="str">
        <f t="shared" ref="EY285" si="87541">IF(AND(EY284&lt;&gt;"",EZ284=""),MAX(EY284-$C$9,0),IF(EY284="","",IF(EX$7&gt;=$G284,$F$9*($F$17*EZ285+$F$18*EZ288),"")))</f>
        <v/>
      </c>
      <c r="EZ285" s="18" t="str">
        <f t="shared" ref="EZ285" si="87542">IF(AND(EZ284&lt;&gt;"",FA284=""),MAX(EZ284-$C$9,0),IF(EZ284="","",IF(EY$7&gt;=$G284,$F$9*($F$17*FA285+$F$18*FA288),"")))</f>
        <v/>
      </c>
      <c r="FA285" s="18" t="str">
        <f t="shared" ref="FA285" si="87543">IF(AND(FA284&lt;&gt;"",FB284=""),MAX(FA284-$C$9,0),IF(FA284="","",IF(EZ$7&gt;=$G284,$F$9*($F$17*FB285+$F$18*FB288),"")))</f>
        <v/>
      </c>
      <c r="FB285" s="18" t="str">
        <f t="shared" ref="FB285" si="87544">IF(AND(FB284&lt;&gt;"",FC284=""),MAX(FB284-$C$9,0),IF(FB284="","",IF(FA$7&gt;=$G284,$F$9*($F$17*FC285+$F$18*FC288),"")))</f>
        <v/>
      </c>
      <c r="FC285" s="18" t="str">
        <f t="shared" ref="FC285" si="87545">IF(AND(FC284&lt;&gt;"",FD284=""),MAX(FC284-$C$9,0),IF(FC284="","",IF(FB$7&gt;=$G284,$F$9*($F$17*FD285+$F$18*FD288),"")))</f>
        <v/>
      </c>
      <c r="FD285" s="18" t="str">
        <f t="shared" ref="FD285" si="87546">IF(AND(FD284&lt;&gt;"",FE284=""),MAX(FD284-$C$9,0),IF(FD284="","",IF(FC$7&gt;=$G284,$F$9*($F$17*FE285+$F$18*FE288),"")))</f>
        <v/>
      </c>
      <c r="FE285" s="18" t="str">
        <f t="shared" ref="FE285" si="87547">IF(AND(FE284&lt;&gt;"",FF284=""),MAX(FE284-$C$9,0),IF(FE284="","",IF(FD$7&gt;=$G284,$F$9*($F$17*FF285+$F$18*FF288),"")))</f>
        <v/>
      </c>
      <c r="FF285" s="18" t="str">
        <f t="shared" ref="FF285" si="87548">IF(AND(FF284&lt;&gt;"",FG284=""),MAX(FF284-$C$9,0),IF(FF284="","",IF(FE$7&gt;=$G284,$F$9*($F$17*FG285+$F$18*FG288),"")))</f>
        <v/>
      </c>
      <c r="FG285" s="18" t="str">
        <f t="shared" ref="FG285" si="87549">IF(AND(FG284&lt;&gt;"",FH284=""),MAX(FG284-$C$9,0),IF(FG284="","",IF(FF$7&gt;=$G284,$F$9*($F$17*FH285+$F$18*FH288),"")))</f>
        <v/>
      </c>
      <c r="FH285" s="18" t="str">
        <f t="shared" ref="FH285" si="87550">IF(AND(FH284&lt;&gt;"",FI284=""),MAX(FH284-$C$9,0),IF(FH284="","",IF(FG$7&gt;=$G284,$F$9*($F$17*FI285+$F$18*FI288),"")))</f>
        <v/>
      </c>
      <c r="FI285" s="18" t="str">
        <f t="shared" ref="FI285" si="87551">IF(AND(FI284&lt;&gt;"",FJ284=""),MAX(FI284-$C$9,0),IF(FI284="","",IF(FH$7&gt;=$G284,$F$9*($F$17*FJ285+$F$18*FJ288),"")))</f>
        <v/>
      </c>
      <c r="FJ285" s="18" t="str">
        <f t="shared" ref="FJ285" si="87552">IF(AND(FJ284&lt;&gt;"",FK284=""),MAX(FJ284-$C$9,0),IF(FJ284="","",IF(FI$7&gt;=$G284,$F$9*($F$17*FK285+$F$18*FK288),"")))</f>
        <v/>
      </c>
      <c r="FK285" s="18" t="str">
        <f t="shared" ref="FK285" si="87553">IF(AND(FK284&lt;&gt;"",FL284=""),MAX(FK284-$C$9,0),IF(FK284="","",IF(FJ$7&gt;=$G284,$F$9*($F$17*FL285+$F$18*FL288),"")))</f>
        <v/>
      </c>
      <c r="FL285" s="18" t="str">
        <f t="shared" ref="FL285" si="87554">IF(AND(FL284&lt;&gt;"",FM284=""),MAX(FL284-$C$9,0),IF(FL284="","",IF(FK$7&gt;=$G284,$F$9*($F$17*FM285+$F$18*FM288),"")))</f>
        <v/>
      </c>
      <c r="FM285" s="18" t="str">
        <f t="shared" ref="FM285" si="87555">IF(AND(FM284&lt;&gt;"",FN284=""),MAX(FM284-$C$9,0),IF(FM284="","",IF(FL$7&gt;=$G284,$F$9*($F$17*FN285+$F$18*FN288),"")))</f>
        <v/>
      </c>
      <c r="FN285" s="18" t="str">
        <f t="shared" ref="FN285" si="87556">IF(AND(FN284&lt;&gt;"",FO284=""),MAX(FN284-$C$9,0),IF(FN284="","",IF(FM$7&gt;=$G284,$F$9*($F$17*FO285+$F$18*FO288),"")))</f>
        <v/>
      </c>
      <c r="FO285" s="18" t="str">
        <f t="shared" ref="FO285" si="87557">IF(AND(FO284&lt;&gt;"",FP284=""),MAX(FO284-$C$9,0),IF(FO284="","",IF(FN$7&gt;=$G284,$F$9*($F$17*FP285+$F$18*FP288),"")))</f>
        <v/>
      </c>
      <c r="FP285" s="18" t="str">
        <f t="shared" ref="FP285" si="87558">IF(AND(FP284&lt;&gt;"",FQ284=""),MAX(FP284-$C$9,0),IF(FP284="","",IF(FO$7&gt;=$G284,$F$9*($F$17*FQ285+$F$18*FQ288),"")))</f>
        <v/>
      </c>
      <c r="FQ285" s="18" t="str">
        <f t="shared" ref="FQ285" si="87559">IF(AND(FQ284&lt;&gt;"",FR284=""),MAX(FQ284-$C$9,0),IF(FQ284="","",IF(FP$7&gt;=$G284,$F$9*($F$17*FR285+$F$18*FR288),"")))</f>
        <v/>
      </c>
      <c r="FR285" s="18" t="str">
        <f t="shared" ref="FR285" si="87560">IF(AND(FR284&lt;&gt;"",FS284=""),MAX(FR284-$C$9,0),IF(FR284="","",IF(FQ$7&gt;=$G284,$F$9*($F$17*FS285+$F$18*FS288),"")))</f>
        <v/>
      </c>
      <c r="FS285" s="18" t="str">
        <f t="shared" ref="FS285" si="87561">IF(AND(FS284&lt;&gt;"",FT284=""),MAX(FS284-$C$9,0),IF(FS284="","",IF(FR$7&gt;=$G284,$F$9*($F$17*FT285+$F$18*FT288),"")))</f>
        <v/>
      </c>
      <c r="FT285" s="18" t="str">
        <f t="shared" ref="FT285" si="87562">IF(AND(FT284&lt;&gt;"",FU284=""),MAX(FT284-$C$9,0),IF(FT284="","",IF(FS$7&gt;=$G284,$F$9*($F$17*FU285+$F$18*FU288),"")))</f>
        <v/>
      </c>
      <c r="FU285" s="18" t="str">
        <f t="shared" ref="FU285" si="87563">IF(AND(FU284&lt;&gt;"",FV284=""),MAX(FU284-$C$9,0),IF(FU284="","",IF(FT$7&gt;=$G284,$F$9*($F$17*FV285+$F$18*FV288),"")))</f>
        <v/>
      </c>
      <c r="FV285" s="18" t="str">
        <f t="shared" ref="FV285" si="87564">IF(AND(FV284&lt;&gt;"",FW284=""),MAX(FV284-$C$9,0),IF(FV284="","",IF(FU$7&gt;=$G284,$F$9*($F$17*FW285+$F$18*FW288),"")))</f>
        <v/>
      </c>
      <c r="FW285" s="18" t="str">
        <f t="shared" ref="FW285" si="87565">IF(AND(FW284&lt;&gt;"",FX284=""),MAX(FW284-$C$9,0),IF(FW284="","",IF(FV$7&gt;=$G284,$F$9*($F$17*FX285+$F$18*FX288),"")))</f>
        <v/>
      </c>
      <c r="FX285" s="18" t="str">
        <f t="shared" ref="FX285" si="87566">IF(AND(FX284&lt;&gt;"",FY284=""),MAX(FX284-$C$9,0),IF(FX284="","",IF(FW$7&gt;=$G284,$F$9*($F$17*FY285+$F$18*FY288),"")))</f>
        <v/>
      </c>
      <c r="FY285" s="18" t="str">
        <f t="shared" ref="FY285" si="87567">IF(AND(FY284&lt;&gt;"",FZ284=""),MAX(FY284-$C$9,0),IF(FY284="","",IF(FX$7&gt;=$G284,$F$9*($F$17*FZ285+$F$18*FZ288),"")))</f>
        <v/>
      </c>
      <c r="FZ285" s="18" t="str">
        <f t="shared" ref="FZ285" si="87568">IF(AND(FZ284&lt;&gt;"",GA284=""),MAX(FZ284-$C$9,0),IF(FZ284="","",IF(FY$7&gt;=$G284,$F$9*($F$17*GA285+$F$18*GA288),"")))</f>
        <v/>
      </c>
      <c r="GA285" s="18" t="str">
        <f t="shared" ref="GA285" si="87569">IF(AND(GA284&lt;&gt;"",GB284=""),MAX(GA284-$C$9,0),IF(GA284="","",IF(FZ$7&gt;=$G284,$F$9*($F$17*GB285+$F$18*GB288),"")))</f>
        <v/>
      </c>
      <c r="GB285" s="18" t="str">
        <f t="shared" ref="GB285" si="87570">IF(AND(GB284&lt;&gt;"",GC284=""),MAX(GB284-$C$9,0),IF(GB284="","",IF(GA$7&gt;=$G284,$F$9*($F$17*GC285+$F$18*GC288),"")))</f>
        <v/>
      </c>
      <c r="GC285" s="18" t="str">
        <f t="shared" ref="GC285" si="87571">IF(AND(GC284&lt;&gt;"",GD284=""),MAX(GC284-$C$9,0),IF(GC284="","",IF(GB$7&gt;=$G284,$F$9*($F$17*GD285+$F$18*GD288),"")))</f>
        <v/>
      </c>
      <c r="GD285" s="18" t="str">
        <f t="shared" ref="GD285" si="87572">IF(AND(GD284&lt;&gt;"",GE284=""),MAX(GD284-$C$9,0),IF(GD284="","",IF(GC$7&gt;=$G284,$F$9*($F$17*GE285+$F$18*GE288),"")))</f>
        <v/>
      </c>
      <c r="GE285" s="18" t="str">
        <f t="shared" ref="GE285" si="87573">IF(AND(GE284&lt;&gt;"",GF284=""),MAX(GE284-$C$9,0),IF(GE284="","",IF(GD$7&gt;=$G284,$F$9*($F$17*GF285+$F$18*GF288),"")))</f>
        <v/>
      </c>
      <c r="GF285" s="18" t="str">
        <f t="shared" ref="GF285" si="87574">IF(AND(GF284&lt;&gt;"",GG284=""),MAX(GF284-$C$9,0),IF(GF284="","",IF(GE$7&gt;=$G284,$F$9*($F$17*GG285+$F$18*GG288),"")))</f>
        <v/>
      </c>
      <c r="GG285" s="18" t="str">
        <f t="shared" ref="GG285" si="87575">IF(AND(GG284&lt;&gt;"",GH284=""),MAX(GG284-$C$9,0),IF(GG284="","",IF(GF$7&gt;=$G284,$F$9*($F$17*GH285+$F$18*GH288),"")))</f>
        <v/>
      </c>
      <c r="GH285" s="18" t="str">
        <f t="shared" ref="GH285" si="87576">IF(AND(GH284&lt;&gt;"",GI284=""),MAX(GH284-$C$9,0),IF(GH284="","",IF(GG$7&gt;=$G284,$F$9*($F$17*GI285+$F$18*GI288),"")))</f>
        <v/>
      </c>
      <c r="GI285" s="18" t="str">
        <f t="shared" ref="GI285" si="87577">IF(AND(GI284&lt;&gt;"",GJ284=""),MAX(GI284-$C$9,0),IF(GI284="","",IF(GH$7&gt;=$G284,$F$9*($F$17*GJ285+$F$18*GJ288),"")))</f>
        <v/>
      </c>
      <c r="GJ285" s="18" t="str">
        <f t="shared" ref="GJ285" si="87578">IF(AND(GJ284&lt;&gt;"",GK284=""),MAX(GJ284-$C$9,0),IF(GJ284="","",IF(GI$7&gt;=$G284,$F$9*($F$17*GK285+$F$18*GK288),"")))</f>
        <v/>
      </c>
      <c r="GK285" s="18" t="str">
        <f t="shared" ref="GK285" si="87579">IF(AND(GK284&lt;&gt;"",GL284=""),MAX(GK284-$C$9,0),IF(GK284="","",IF(GJ$7&gt;=$G284,$F$9*($F$17*GL285+$F$18*GL288),"")))</f>
        <v/>
      </c>
      <c r="GL285" s="18" t="str">
        <f t="shared" ref="GL285" si="87580">IF(AND(GL284&lt;&gt;"",GM284=""),MAX(GL284-$C$9,0),IF(GL284="","",IF(GK$7&gt;=$G284,$F$9*($F$17*GM285+$F$18*GM288),"")))</f>
        <v/>
      </c>
      <c r="GM285" s="18" t="str">
        <f t="shared" ref="GM285" si="87581">IF(AND(GM284&lt;&gt;"",GN284=""),MAX(GM284-$C$9,0),IF(GM284="","",IF(GL$7&gt;=$G284,$F$9*($F$17*GN285+$F$18*GN288),"")))</f>
        <v/>
      </c>
      <c r="GN285" s="18" t="str">
        <f t="shared" ref="GN285" si="87582">IF(AND(GN284&lt;&gt;"",GO284=""),MAX(GN284-$C$9,0),IF(GN284="","",IF(GM$7&gt;=$G284,$F$9*($F$17*GO285+$F$18*GO288),"")))</f>
        <v/>
      </c>
      <c r="GO285" s="18" t="str">
        <f t="shared" ref="GO285" si="87583">IF(AND(GO284&lt;&gt;"",GP284=""),MAX(GO284-$C$9,0),IF(GO284="","",IF(GN$7&gt;=$G284,$F$9*($F$17*GP285+$F$18*GP288),"")))</f>
        <v/>
      </c>
      <c r="GP285" s="18" t="str">
        <f t="shared" ref="GP285" si="87584">IF(AND(GP284&lt;&gt;"",GQ284=""),MAX(GP284-$C$9,0),IF(GP284="","",IF(GO$7&gt;=$G284,$F$9*($F$17*GQ285+$F$18*GQ288),"")))</f>
        <v/>
      </c>
      <c r="GQ285" s="18" t="str">
        <f t="shared" ref="GQ285" si="87585">IF(AND(GQ284&lt;&gt;"",GR284=""),MAX(GQ284-$C$9,0),IF(GQ284="","",IF(GP$7&gt;=$G284,$F$9*($F$17*GR285+$F$18*GR288),"")))</f>
        <v/>
      </c>
      <c r="GR285" s="18" t="str">
        <f t="shared" ref="GR285" si="87586">IF(AND(GR284&lt;&gt;"",GS284=""),MAX(GR284-$C$9,0),IF(GR284="","",IF(GQ$7&gt;=$G284,$F$9*($F$17*GS285+$F$18*GS288),"")))</f>
        <v/>
      </c>
      <c r="GS285" s="18" t="str">
        <f t="shared" ref="GS285" si="87587">IF(AND(GS284&lt;&gt;"",GT284=""),MAX(GS284-$C$9,0),IF(GS284="","",IF(GR$7&gt;=$G284,$F$9*($F$17*GT285+$F$18*GT288),"")))</f>
        <v/>
      </c>
      <c r="GT285" s="18" t="str">
        <f t="shared" ref="GT285" si="87588">IF(AND(GT284&lt;&gt;"",GU284=""),MAX(GT284-$C$9,0),IF(GT284="","",IF(GS$7&gt;=$G284,$F$9*($F$17*GU285+$F$18*GU288),"")))</f>
        <v/>
      </c>
      <c r="GU285" s="18" t="str">
        <f t="shared" ref="GU285" si="87589">IF(AND(GU284&lt;&gt;"",GV284=""),MAX(GU284-$C$9,0),IF(GU284="","",IF(GT$7&gt;=$G284,$F$9*($F$17*GV285+$F$18*GV288),"")))</f>
        <v/>
      </c>
      <c r="GV285" s="18" t="str">
        <f t="shared" ref="GV285" si="87590">IF(AND(GV284&lt;&gt;"",GW284=""),MAX(GV284-$C$9,0),IF(GV284="","",IF(GU$7&gt;=$G284,$F$9*($F$17*GW285+$F$18*GW288),"")))</f>
        <v/>
      </c>
      <c r="GW285" s="18" t="str">
        <f t="shared" ref="GW285" si="87591">IF(AND(GW284&lt;&gt;"",GX284=""),MAX(GW284-$C$9,0),IF(GW284="","",IF(GV$7&gt;=$G284,$F$9*($F$17*GX285+$F$18*GX288),"")))</f>
        <v/>
      </c>
      <c r="GX285" s="18" t="str">
        <f t="shared" ref="GX285" si="87592">IF(AND(GX284&lt;&gt;"",GY284=""),MAX(GX284-$C$9,0),IF(GX284="","",IF(GW$7&gt;=$G284,$F$9*($F$17*GY285+$F$18*GY288),"")))</f>
        <v/>
      </c>
      <c r="GY285" s="18" t="str">
        <f t="shared" ref="GY285" si="87593">IF(AND(GY284&lt;&gt;"",GZ284=""),MAX(GY284-$C$9,0),IF(GY284="","",IF(GX$7&gt;=$G284,$F$9*($F$17*GZ285+$F$18*GZ288),"")))</f>
        <v/>
      </c>
      <c r="GZ285" s="18" t="str">
        <f t="shared" ref="GZ285" si="87594">IF(AND(GZ284&lt;&gt;"",HA284=""),MAX(GZ284-$C$9,0),IF(GZ284="","",IF(GY$7&gt;=$G284,$F$9*($F$17*HA285+$F$18*HA288),"")))</f>
        <v/>
      </c>
      <c r="HA285" s="18" t="str">
        <f t="shared" ref="HA285" si="87595">IF(AND(HA284&lt;&gt;"",HB284=""),MAX(HA284-$C$9,0),IF(HA284="","",IF(GZ$7&gt;=$G284,$F$9*($F$17*HB285+$F$18*HB288),"")))</f>
        <v/>
      </c>
      <c r="HB285" s="18" t="str">
        <f t="shared" ref="HB285" si="87596">IF(AND(HB284&lt;&gt;"",HC284=""),MAX(HB284-$C$9,0),IF(HB284="","",IF(HA$7&gt;=$G284,$F$9*($F$17*HC285+$F$18*HC288),"")))</f>
        <v/>
      </c>
      <c r="HC285" s="18" t="str">
        <f t="shared" ref="HC285" si="87597">IF(AND(HC284&lt;&gt;"",HD284=""),MAX(HC284-$C$9,0),IF(HC284="","",IF(HB$7&gt;=$G284,$F$9*($F$17*HD285+$F$18*HD288),"")))</f>
        <v/>
      </c>
      <c r="HD285" s="18" t="str">
        <f t="shared" ref="HD285" si="87598">IF(AND(HD284&lt;&gt;"",HE284=""),MAX(HD284-$C$9,0),IF(HD284="","",IF(HC$7&gt;=$G284,$F$9*($F$17*HE285+$F$18*HE288),"")))</f>
        <v/>
      </c>
      <c r="HE285" s="18" t="str">
        <f t="shared" ref="HE285" si="87599">IF(AND(HE284&lt;&gt;"",HF284=""),MAX(HE284-$C$9,0),IF(HE284="","",IF(HD$7&gt;=$G284,$F$9*($F$17*HF285+$F$18*HF288),"")))</f>
        <v/>
      </c>
      <c r="HF285" s="18" t="str">
        <f t="shared" ref="HF285" si="87600">IF(AND(HF284&lt;&gt;"",HG284=""),MAX(HF284-$C$9,0),IF(HF284="","",IF(HE$7&gt;=$G284,$F$9*($F$17*HG285+$F$18*HG288),"")))</f>
        <v/>
      </c>
      <c r="HG285" s="18" t="str">
        <f t="shared" ref="HG285" si="87601">IF(AND(HG284&lt;&gt;"",HH284=""),MAX(HG284-$C$9,0),IF(HG284="","",IF(HF$7&gt;=$G284,$F$9*($F$17*HH285+$F$18*HH288),"")))</f>
        <v/>
      </c>
      <c r="HH285" s="18" t="str">
        <f t="shared" ref="HH285" si="87602">IF(AND(HH284&lt;&gt;"",HI284=""),MAX(HH284-$C$9,0),IF(HH284="","",IF(HG$7&gt;=$G284,$F$9*($F$17*HI285+$F$18*HI288),"")))</f>
        <v/>
      </c>
      <c r="HI285" s="18" t="str">
        <f t="shared" ref="HI285" si="87603">IF(AND(HI284&lt;&gt;"",HJ284=""),MAX(HI284-$C$9,0),IF(HI284="","",IF(HH$7&gt;=$G284,$F$9*($F$17*HJ285+$F$18*HJ288),"")))</f>
        <v/>
      </c>
      <c r="HJ285" s="18" t="str">
        <f t="shared" ref="HJ285" si="87604">IF(AND(HJ284&lt;&gt;"",HK284=""),MAX(HJ284-$C$9,0),IF(HJ284="","",IF(HI$7&gt;=$G284,$F$9*($F$17*HK285+$F$18*HK288),"")))</f>
        <v/>
      </c>
      <c r="HK285" s="18" t="str">
        <f t="shared" ref="HK285" si="87605">IF(AND(HK284&lt;&gt;"",HL284=""),MAX(HK284-$C$9,0),IF(HK284="","",IF(HJ$7&gt;=$G284,$F$9*($F$17*HL285+$F$18*HL288),"")))</f>
        <v/>
      </c>
      <c r="HL285" s="18" t="str">
        <f t="shared" ref="HL285" si="87606">IF(AND(HL284&lt;&gt;"",HM284=""),MAX(HL284-$C$9,0),IF(HL284="","",IF(HK$7&gt;=$G284,$F$9*($F$17*HM285+$F$18*HM288),"")))</f>
        <v/>
      </c>
      <c r="HM285" s="18" t="str">
        <f t="shared" ref="HM285" si="87607">IF(AND(HM284&lt;&gt;"",HN284=""),MAX(HM284-$C$9,0),IF(HM284="","",IF(HL$7&gt;=$G284,$F$9*($F$17*HN285+$F$18*HN288),"")))</f>
        <v/>
      </c>
      <c r="HN285" s="18" t="str">
        <f t="shared" ref="HN285" si="87608">IF(AND(HN284&lt;&gt;"",HO284=""),MAX(HN284-$C$9,0),IF(HN284="","",IF(HM$7&gt;=$G284,$F$9*($F$17*HO285+$F$18*HO288),"")))</f>
        <v/>
      </c>
      <c r="HO285" s="18" t="str">
        <f t="shared" ref="HO285" si="87609">IF(AND(HO284&lt;&gt;"",HP284=""),MAX(HO284-$C$9,0),IF(HO284="","",IF(HN$7&gt;=$G284,$F$9*($F$17*HP285+$F$18*HP288),"")))</f>
        <v/>
      </c>
      <c r="HP285" s="18" t="str">
        <f t="shared" ref="HP285" si="87610">IF(AND(HP284&lt;&gt;"",HQ284=""),MAX(HP284-$C$9,0),IF(HP284="","",IF(HO$7&gt;=$G284,$F$9*($F$17*HQ285+$F$18*HQ288),"")))</f>
        <v/>
      </c>
      <c r="HQ285" s="18" t="str">
        <f t="shared" ref="HQ285" si="87611">IF(AND(HQ284&lt;&gt;"",HR284=""),MAX(HQ284-$C$9,0),IF(HQ284="","",IF(HP$7&gt;=$G284,$F$9*($F$17*HR285+$F$18*HR288),"")))</f>
        <v/>
      </c>
      <c r="HR285" s="18" t="str">
        <f t="shared" ref="HR285" si="87612">IF(AND(HR284&lt;&gt;"",HS284=""),MAX(HR284-$C$9,0),IF(HR284="","",IF(HQ$7&gt;=$G284,$F$9*($F$17*HS285+$F$18*HS288),"")))</f>
        <v/>
      </c>
      <c r="HS285" s="18" t="str">
        <f t="shared" ref="HS285" si="87613">IF(AND(HS284&lt;&gt;"",HT284=""),MAX(HS284-$C$9,0),IF(HS284="","",IF(HR$7&gt;=$G284,$F$9*($F$17*HT285+$F$18*HT288),"")))</f>
        <v/>
      </c>
      <c r="HT285" s="18" t="str">
        <f t="shared" ref="HT285" si="87614">IF(AND(HT284&lt;&gt;"",HU284=""),MAX(HT284-$C$9,0),IF(HT284="","",IF(HS$7&gt;=$G284,$F$9*($F$17*HU285+$F$18*HU288),"")))</f>
        <v/>
      </c>
      <c r="HU285" s="18" t="str">
        <f t="shared" ref="HU285" si="87615">IF(AND(HU284&lt;&gt;"",HV284=""),MAX(HU284-$C$9,0),IF(HU284="","",IF(HT$7&gt;=$G284,$F$9*($F$17*HV285+$F$18*HV288),"")))</f>
        <v/>
      </c>
      <c r="HV285" s="18" t="str">
        <f t="shared" ref="HV285" si="87616">IF(AND(HV284&lt;&gt;"",HW284=""),MAX(HV284-$C$9,0),IF(HV284="","",IF(HU$7&gt;=$G284,$F$9*($F$17*HW285+$F$18*HW288),"")))</f>
        <v/>
      </c>
      <c r="HW285" s="18" t="str">
        <f t="shared" ref="HW285" si="87617">IF(AND(HW284&lt;&gt;"",HX284=""),MAX(HW284-$C$9,0),IF(HW284="","",IF(HV$7&gt;=$G284,$F$9*($F$17*HX285+$F$18*HX288),"")))</f>
        <v/>
      </c>
      <c r="HX285" s="18" t="str">
        <f t="shared" ref="HX285" si="87618">IF(AND(HX284&lt;&gt;"",HY284=""),MAX(HX284-$C$9,0),IF(HX284="","",IF(HW$7&gt;=$G284,$F$9*($F$17*HY285+$F$18*HY288),"")))</f>
        <v/>
      </c>
      <c r="HY285" s="18" t="str">
        <f t="shared" ref="HY285" si="87619">IF(AND(HY284&lt;&gt;"",HZ284=""),MAX(HY284-$C$9,0),IF(HY284="","",IF(HX$7&gt;=$G284,$F$9*($F$17*HZ285+$F$18*HZ288),"")))</f>
        <v/>
      </c>
      <c r="HZ285" s="18" t="str">
        <f t="shared" ref="HZ285" si="87620">IF(AND(HZ284&lt;&gt;"",IA284=""),MAX(HZ284-$C$9,0),IF(HZ284="","",IF(HY$7&gt;=$G284,$F$9*($F$17*IA285+$F$18*IA288),"")))</f>
        <v/>
      </c>
      <c r="IA285" s="18" t="str">
        <f t="shared" ref="IA285" si="87621">IF(AND(IA284&lt;&gt;"",IB284=""),MAX(IA284-$C$9,0),IF(IA284="","",IF(HZ$7&gt;=$G284,$F$9*($F$17*IB285+$F$18*IB288),"")))</f>
        <v/>
      </c>
      <c r="IB285" s="18" t="str">
        <f t="shared" ref="IB285" si="87622">IF(AND(IB284&lt;&gt;"",IC284=""),MAX(IB284-$C$9,0),IF(IB284="","",IF(IA$7&gt;=$G284,$F$9*($F$17*IC285+$F$18*IC288),"")))</f>
        <v/>
      </c>
      <c r="IC285" s="18" t="str">
        <f t="shared" ref="IC285" si="87623">IF(AND(IC284&lt;&gt;"",ID284=""),MAX(IC284-$C$9,0),IF(IC284="","",IF(IB$7&gt;=$G284,$F$9*($F$17*ID285+$F$18*ID288),"")))</f>
        <v/>
      </c>
      <c r="ID285" s="18" t="str">
        <f t="shared" ref="ID285" si="87624">IF(AND(ID284&lt;&gt;"",IE284=""),MAX(ID284-$C$9,0),IF(ID284="","",IF(IC$7&gt;=$G284,$F$9*($F$17*IE285+$F$18*IE288),"")))</f>
        <v/>
      </c>
      <c r="IE285" s="18" t="str">
        <f t="shared" ref="IE285" si="87625">IF(AND(IE284&lt;&gt;"",IF284=""),MAX(IE284-$C$9,0),IF(IE284="","",IF(ID$7&gt;=$G284,$F$9*($F$17*IF285+$F$18*IF288),"")))</f>
        <v/>
      </c>
      <c r="IF285" s="18" t="str">
        <f t="shared" ref="IF285" si="87626">IF(AND(IF284&lt;&gt;"",IG284=""),MAX(IF284-$C$9,0),IF(IF284="","",IF(IE$7&gt;=$G284,$F$9*($F$17*IG285+$F$18*IG288),"")))</f>
        <v/>
      </c>
      <c r="IG285" s="18" t="str">
        <f t="shared" ref="IG285" si="87627">IF(AND(IG284&lt;&gt;"",IH284=""),MAX(IG284-$C$9,0),IF(IG284="","",IF(IF$7&gt;=$G284,$F$9*($F$17*IH285+$F$18*IH288),"")))</f>
        <v/>
      </c>
      <c r="IH285" s="18" t="str">
        <f t="shared" ref="IH285" si="87628">IF(AND(IH284&lt;&gt;"",II284=""),MAX(IH284-$C$9,0),IF(IH284="","",IF(IG$7&gt;=$G284,$F$9*($F$17*II285+$F$18*II288),"")))</f>
        <v/>
      </c>
      <c r="II285" s="18" t="str">
        <f t="shared" ref="II285" si="87629">IF(AND(II284&lt;&gt;"",IJ284=""),MAX(II284-$C$9,0),IF(II284="","",IF(IH$7&gt;=$G284,$F$9*($F$17*IJ285+$F$18*IJ288),"")))</f>
        <v/>
      </c>
      <c r="IJ285" s="18" t="str">
        <f t="shared" ref="IJ285" si="87630">IF(AND(IJ284&lt;&gt;"",IK284=""),MAX(IJ284-$C$9,0),IF(IJ284="","",IF(II$7&gt;=$G284,$F$9*($F$17*IK285+$F$18*IK288),"")))</f>
        <v/>
      </c>
      <c r="IK285" s="18" t="str">
        <f t="shared" ref="IK285" si="87631">IF(AND(IK284&lt;&gt;"",IL284=""),MAX(IK284-$C$9,0),IF(IK284="","",IF(IJ$7&gt;=$G284,$F$9*($F$17*IL285+$F$18*IL288),"")))</f>
        <v/>
      </c>
      <c r="IL285" s="18" t="str">
        <f t="shared" ref="IL285" si="87632">IF(AND(IL284&lt;&gt;"",IM284=""),MAX(IL284-$C$9,0),IF(IL284="","",IF(IK$7&gt;=$G284,$F$9*($F$17*IM285+$F$18*IM288),"")))</f>
        <v/>
      </c>
      <c r="IM285" s="18" t="str">
        <f t="shared" ref="IM285" si="87633">IF(AND(IM284&lt;&gt;"",IN284=""),MAX(IM284-$C$9,0),IF(IM284="","",IF(IL$7&gt;=$G284,$F$9*($F$17*IN285+$F$18*IN288),"")))</f>
        <v/>
      </c>
      <c r="IN285" s="18" t="str">
        <f t="shared" ref="IN285" si="87634">IF(AND(IN284&lt;&gt;"",IO284=""),MAX(IN284-$C$9,0),IF(IN284="","",IF(IM$7&gt;=$G284,$F$9*($F$17*IO285+$F$18*IO288),"")))</f>
        <v/>
      </c>
      <c r="IO285" s="18" t="str">
        <f t="shared" ref="IO285" si="87635">IF(AND(IO284&lt;&gt;"",IP284=""),MAX(IO284-$C$9,0),IF(IO284="","",IF(IN$7&gt;=$G284,$F$9*($F$17*IP285+$F$18*IP288),"")))</f>
        <v/>
      </c>
      <c r="IP285" s="18" t="str">
        <f t="shared" ref="IP285" si="87636">IF(AND(IP284&lt;&gt;"",IQ284=""),MAX(IP284-$C$9,0),IF(IP284="","",IF(IO$7&gt;=$G284,$F$9*($F$17*IQ285+$F$18*IQ288),"")))</f>
        <v/>
      </c>
      <c r="IQ285" s="18" t="str">
        <f t="shared" ref="IQ285" si="87637">IF(AND(IQ284&lt;&gt;"",IR284=""),MAX(IQ284-$C$9,0),IF(IQ284="","",IF(IP$7&gt;=$G284,$F$9*($F$17*IR285+$F$18*IR288),"")))</f>
        <v/>
      </c>
      <c r="IR285" s="18" t="str">
        <f t="shared" ref="IR285" si="87638">IF(AND(IR284&lt;&gt;"",IS284=""),MAX(IR284-$C$9,0),IF(IR284="","",IF(IQ$7&gt;=$G284,$F$9*($F$17*IS285+$F$18*IS288),"")))</f>
        <v/>
      </c>
      <c r="IS285" s="18" t="str">
        <f t="shared" ref="IS285" si="87639">IF(AND(IS284&lt;&gt;"",IT284=""),MAX(IS284-$C$9,0),IF(IS284="","",IF(IR$7&gt;=$G284,$F$9*($F$17*IT285+$F$18*IT288),"")))</f>
        <v/>
      </c>
      <c r="IT285" s="18" t="str">
        <f t="shared" ref="IT285" si="87640">IF(AND(IT284&lt;&gt;"",IU284=""),MAX(IT284-$C$9,0),IF(IT284="","",IF(IS$7&gt;=$G284,$F$9*($F$17*IU285+$F$18*IU288),"")))</f>
        <v/>
      </c>
      <c r="IU285" s="18" t="str">
        <f t="shared" ref="IU285" si="87641">IF(AND(IU284&lt;&gt;"",IV284=""),MAX(IU284-$C$9,0),IF(IU284="","",IF(IT$7&gt;=$G284,$F$9*($F$17*IV285+$F$18*IV288),"")))</f>
        <v/>
      </c>
      <c r="IV285" s="18" t="str">
        <f t="shared" ref="IV285" si="87642">IF(AND(IV284&lt;&gt;"",IW284=""),MAX(IV284-$C$9,0),IF(IV284="","",IF(IU$7&gt;=$G284,$F$9*($F$17*IW285+$F$18*IW288),"")))</f>
        <v/>
      </c>
      <c r="IW285" s="18" t="str">
        <f t="shared" ref="IW285" si="87643">IF(AND(IW284&lt;&gt;"",IX284=""),MAX(IW284-$C$9,0),IF(IW284="","",IF(IV$7&gt;=$G284,$F$9*($F$17*IX285+$F$18*IX288),"")))</f>
        <v/>
      </c>
      <c r="IX285" s="18" t="str">
        <f t="shared" ref="IX285" si="87644">IF(AND(IX284&lt;&gt;"",IY284=""),MAX(IX284-$C$9,0),IF(IX284="","",IF(IW$7&gt;=$G284,$F$9*($F$17*IY285+$F$18*IY288),"")))</f>
        <v/>
      </c>
      <c r="IY285" s="18" t="str">
        <f t="shared" ref="IY285" si="87645">IF(AND(IY284&lt;&gt;"",IZ284=""),MAX(IY284-$C$9,0),IF(IY284="","",IF(IX$7&gt;=$G284,$F$9*($F$17*IZ285+$F$18*IZ288),"")))</f>
        <v/>
      </c>
      <c r="IZ285" s="18" t="str">
        <f t="shared" ref="IZ285" si="87646">IF(AND(IZ284&lt;&gt;"",JA284=""),MAX(IZ284-$C$9,0),IF(IZ284="","",IF(IY$7&gt;=$G284,$F$9*($F$17*JA285+$F$18*JA288),"")))</f>
        <v/>
      </c>
      <c r="JA285" s="18" t="str">
        <f t="shared" ref="JA285" si="87647">IF(AND(JA284&lt;&gt;"",JB284=""),MAX(JA284-$C$9,0),IF(JA284="","",IF(IZ$7&gt;=$G284,$F$9*($F$17*JB285+$F$18*JB288),"")))</f>
        <v/>
      </c>
      <c r="JB285" s="18" t="str">
        <f t="shared" ref="JB285" si="87648">IF(AND(JB284&lt;&gt;"",JC284=""),MAX(JB284-$C$9,0),IF(JB284="","",IF(JA$7&gt;=$G284,$F$9*($F$17*JC285+$F$18*JC288),"")))</f>
        <v/>
      </c>
      <c r="JC285" s="18" t="str">
        <f t="shared" ref="JC285" si="87649">IF(AND(JC284&lt;&gt;"",JD284=""),MAX(JC284-$C$9,0),IF(JC284="","",IF(JB$7&gt;=$G284,$F$9*($F$17*JD285+$F$18*JD288),"")))</f>
        <v/>
      </c>
      <c r="JD285" s="18" t="str">
        <f t="shared" ref="JD285" si="87650">IF(AND(JD284&lt;&gt;"",JE284=""),MAX(JD284-$C$9,0),IF(JD284="","",IF(JC$7&gt;=$G284,$F$9*($F$17*JE285+$F$18*JE288),"")))</f>
        <v/>
      </c>
      <c r="JE285" s="18" t="str">
        <f t="shared" ref="JE285" si="87651">IF(AND(JE284&lt;&gt;"",JF284=""),MAX(JE284-$C$9,0),IF(JE284="","",IF(JD$7&gt;=$G284,$F$9*($F$17*JF285+$F$18*JF288),"")))</f>
        <v/>
      </c>
      <c r="JF285" s="18" t="str">
        <f t="shared" ref="JF285" si="87652">IF(AND(JF284&lt;&gt;"",JG284=""),MAX(JF284-$C$9,0),IF(JF284="","",IF(JE$7&gt;=$G284,$F$9*($F$17*JG285+$F$18*JG288),"")))</f>
        <v/>
      </c>
      <c r="JG285" s="18" t="str">
        <f t="shared" ref="JG285" si="87653">IF(AND(JG284&lt;&gt;"",JH284=""),MAX(JG284-$C$9,0),IF(JG284="","",IF(JF$7&gt;=$G284,$F$9*($F$17*JH285+$F$18*JH288),"")))</f>
        <v/>
      </c>
      <c r="JH285" s="18" t="str">
        <f t="shared" ref="JH285" si="87654">IF(AND(JH284&lt;&gt;"",JI284=""),MAX(JH284-$C$9,0),IF(JH284="","",IF(JG$7&gt;=$G284,$F$9*($F$17*JI285+$F$18*JI288),"")))</f>
        <v/>
      </c>
      <c r="JI285" s="18" t="str">
        <f t="shared" ref="JI285" si="87655">IF(AND(JI284&lt;&gt;"",JJ284=""),MAX(JI284-$C$9,0),IF(JI284="","",IF(JH$7&gt;=$G284,$F$9*($F$17*JJ285+$F$18*JJ288),"")))</f>
        <v/>
      </c>
      <c r="JJ285" s="18" t="str">
        <f t="shared" ref="JJ285" si="87656">IF(AND(JJ284&lt;&gt;"",JK284=""),MAX(JJ284-$C$9,0),IF(JJ284="","",IF(JI$7&gt;=$G284,$F$9*($F$17*JK285+$F$18*JK288),"")))</f>
        <v/>
      </c>
      <c r="JK285" s="18" t="str">
        <f t="shared" ref="JK285" si="87657">IF(AND(JK284&lt;&gt;"",JL284=""),MAX(JK284-$C$9,0),IF(JK284="","",IF(JJ$7&gt;=$G284,$F$9*($F$17*JL285+$F$18*JL288),"")))</f>
        <v/>
      </c>
      <c r="JL285" s="18" t="str">
        <f t="shared" ref="JL285" si="87658">IF(AND(JL284&lt;&gt;"",JM284=""),MAX(JL284-$C$9,0),IF(JL284="","",IF(JK$7&gt;=$G284,$F$9*($F$17*JM285+$F$18*JM288),"")))</f>
        <v/>
      </c>
      <c r="JM285" s="18" t="str">
        <f t="shared" ref="JM285" si="87659">IF(AND(JM284&lt;&gt;"",JN284=""),MAX(JM284-$C$9,0),IF(JM284="","",IF(JL$7&gt;=$G284,$F$9*($F$17*JN285+$F$18*JN288),"")))</f>
        <v/>
      </c>
      <c r="JN285" s="18" t="str">
        <f t="shared" ref="JN285" si="87660">IF(AND(JN284&lt;&gt;"",JO284=""),MAX(JN284-$C$9,0),IF(JN284="","",IF(JM$7&gt;=$G284,$F$9*($F$17*JO285+$F$18*JO288),"")))</f>
        <v/>
      </c>
      <c r="JO285" s="18" t="str">
        <f t="shared" ref="JO285" si="87661">IF(AND(JO284&lt;&gt;"",JP284=""),MAX(JO284-$C$9,0),IF(JO284="","",IF(JN$7&gt;=$G284,$F$9*($F$17*JP285+$F$18*JP288),"")))</f>
        <v/>
      </c>
      <c r="JP285" s="18" t="str">
        <f t="shared" ref="JP285" si="87662">IF(AND(JP284&lt;&gt;"",JQ284=""),MAX(JP284-$C$9,0),IF(JP284="","",IF(JO$7&gt;=$G284,$F$9*($F$17*JQ285+$F$18*JQ288),"")))</f>
        <v/>
      </c>
      <c r="JQ285" s="18" t="str">
        <f t="shared" ref="JQ285" si="87663">IF(AND(JQ284&lt;&gt;"",JR284=""),MAX(JQ284-$C$9,0),IF(JQ284="","",IF(JP$7&gt;=$G284,$F$9*($F$17*JR285+$F$18*JR288),"")))</f>
        <v/>
      </c>
      <c r="JR285" s="18" t="str">
        <f t="shared" ref="JR285" si="87664">IF(AND(JR284&lt;&gt;"",JS284=""),MAX(JR284-$C$9,0),IF(JR284="","",IF(JQ$7&gt;=$G284,$F$9*($F$17*JS285+$F$18*JS288),"")))</f>
        <v/>
      </c>
      <c r="JS285" s="18" t="str">
        <f t="shared" ref="JS285" si="87665">IF(AND(JS284&lt;&gt;"",JT284=""),MAX(JS284-$C$9,0),IF(JS284="","",IF(JR$7&gt;=$G284,$F$9*($F$17*JT285+$F$18*JT288),"")))</f>
        <v/>
      </c>
      <c r="JT285" s="18" t="str">
        <f t="shared" ref="JT285" si="87666">IF(AND(JT284&lt;&gt;"",JU284=""),MAX(JT284-$C$9,0),IF(JT284="","",IF(JS$7&gt;=$G284,$F$9*($F$17*JU285+$F$18*JU288),"")))</f>
        <v/>
      </c>
      <c r="JU285" s="18" t="str">
        <f t="shared" ref="JU285" si="87667">IF(AND(JU284&lt;&gt;"",JV284=""),MAX(JU284-$C$9,0),IF(JU284="","",IF(JT$7&gt;=$G284,$F$9*($F$17*JV285+$F$18*JV288),"")))</f>
        <v/>
      </c>
      <c r="JV285" s="18" t="str">
        <f t="shared" ref="JV285" si="87668">IF(AND(JV284&lt;&gt;"",JW284=""),MAX(JV284-$C$9,0),IF(JV284="","",IF(JU$7&gt;=$G284,$F$9*($F$17*JW285+$F$18*JW288),"")))</f>
        <v/>
      </c>
      <c r="JW285" s="18" t="str">
        <f t="shared" ref="JW285" si="87669">IF(AND(JW284&lt;&gt;"",JX284=""),MAX(JW284-$C$9,0),IF(JW284="","",IF(JV$7&gt;=$G284,$F$9*($F$17*JX285+$F$18*JX288),"")))</f>
        <v/>
      </c>
      <c r="JX285" s="18" t="str">
        <f t="shared" ref="JX285" si="87670">IF(AND(JX284&lt;&gt;"",JY284=""),MAX(JX284-$C$9,0),IF(JX284="","",IF(JW$7&gt;=$G284,$F$9*($F$17*JY285+$F$18*JY288),"")))</f>
        <v/>
      </c>
      <c r="JY285" s="18" t="str">
        <f t="shared" ref="JY285" si="87671">IF(AND(JY284&lt;&gt;"",JZ284=""),MAX(JY284-$C$9,0),IF(JY284="","",IF(JX$7&gt;=$G284,$F$9*($F$17*JZ285+$F$18*JZ288),"")))</f>
        <v/>
      </c>
      <c r="JZ285" s="18" t="str">
        <f t="shared" ref="JZ285" si="87672">IF(AND(JZ284&lt;&gt;"",KA284=""),MAX(JZ284-$C$9,0),IF(JZ284="","",IF(JY$7&gt;=$G284,$F$9*($F$17*KA285+$F$18*KA288),"")))</f>
        <v/>
      </c>
      <c r="KA285" s="18" t="str">
        <f t="shared" ref="KA285" si="87673">IF(AND(KA284&lt;&gt;"",KB284=""),MAX(KA284-$C$9,0),IF(KA284="","",IF(JZ$7&gt;=$G284,$F$9*($F$17*KB285+$F$18*KB288),"")))</f>
        <v/>
      </c>
      <c r="KB285" s="18" t="str">
        <f t="shared" ref="KB285" si="87674">IF(AND(KB284&lt;&gt;"",KC284=""),MAX(KB284-$C$9,0),IF(KB284="","",IF(KA$7&gt;=$G284,$F$9*($F$17*KC285+$F$18*KC288),"")))</f>
        <v/>
      </c>
      <c r="KC285" s="18" t="str">
        <f t="shared" ref="KC285" si="87675">IF(AND(KC284&lt;&gt;"",KD284=""),MAX(KC284-$C$9,0),IF(KC284="","",IF(KB$7&gt;=$G284,$F$9*($F$17*KD285+$F$18*KD288),"")))</f>
        <v/>
      </c>
      <c r="KD285" s="18" t="str">
        <f t="shared" ref="KD285" si="87676">IF(AND(KD284&lt;&gt;"",KE284=""),MAX(KD284-$C$9,0),IF(KD284="","",IF(KC$7&gt;=$G284,$F$9*($F$17*KE285+$F$18*KE288),"")))</f>
        <v/>
      </c>
      <c r="KE285" s="18" t="str">
        <f t="shared" ref="KE285" si="87677">IF(AND(KE284&lt;&gt;"",KF284=""),MAX(KE284-$C$9,0),IF(KE284="","",IF(KD$7&gt;=$G284,$F$9*($F$17*KF285+$F$18*KF288),"")))</f>
        <v/>
      </c>
      <c r="KF285" s="18" t="str">
        <f t="shared" ref="KF285" si="87678">IF(AND(KF284&lt;&gt;"",KG284=""),MAX(KF284-$C$9,0),IF(KF284="","",IF(KE$7&gt;=$G284,$F$9*($F$17*KG285+$F$18*KG288),"")))</f>
        <v/>
      </c>
      <c r="KG285" s="18" t="str">
        <f t="shared" ref="KG285" si="87679">IF(AND(KG284&lt;&gt;"",KH284=""),MAX(KG284-$C$9,0),IF(KG284="","",IF(KF$7&gt;=$G284,$F$9*($F$17*KH285+$F$18*KH288),"")))</f>
        <v/>
      </c>
      <c r="KH285" s="18" t="str">
        <f t="shared" ref="KH285" si="87680">IF(AND(KH284&lt;&gt;"",KI284=""),MAX(KH284-$C$9,0),IF(KH284="","",IF(KG$7&gt;=$G284,$F$9*($F$17*KI285+$F$18*KI288),"")))</f>
        <v/>
      </c>
      <c r="KI285" s="18" t="str">
        <f t="shared" ref="KI285" si="87681">IF(AND(KI284&lt;&gt;"",KJ284=""),MAX(KI284-$C$9,0),IF(KI284="","",IF(KH$7&gt;=$G284,$F$9*($F$17*KJ285+$F$18*KJ288),"")))</f>
        <v/>
      </c>
      <c r="KJ285" s="18" t="str">
        <f t="shared" ref="KJ285" si="87682">IF(AND(KJ284&lt;&gt;"",KK284=""),MAX(KJ284-$C$9,0),IF(KJ284="","",IF(KI$7&gt;=$G284,$F$9*($F$17*KK285+$F$18*KK288),"")))</f>
        <v/>
      </c>
      <c r="KK285" s="18" t="str">
        <f t="shared" ref="KK285" si="87683">IF(AND(KK284&lt;&gt;"",KL284=""),MAX(KK284-$C$9,0),IF(KK284="","",IF(KJ$7&gt;=$G284,$F$9*($F$17*KL285+$F$18*KL288),"")))</f>
        <v/>
      </c>
      <c r="KL285" s="18" t="str">
        <f t="shared" ref="KL285" si="87684">IF(AND(KL284&lt;&gt;"",KM284=""),MAX(KL284-$C$9,0),IF(KL284="","",IF(KK$7&gt;=$G284,$F$9*($F$17*KM285+$F$18*KM288),"")))</f>
        <v/>
      </c>
      <c r="KM285" s="18" t="str">
        <f t="shared" ref="KM285" si="87685">IF(AND(KM284&lt;&gt;"",KN284=""),MAX(KM284-$C$9,0),IF(KM284="","",IF(KL$7&gt;=$G284,$F$9*($F$17*KN285+$F$18*KN288),"")))</f>
        <v/>
      </c>
      <c r="KN285" s="18" t="str">
        <f t="shared" ref="KN285" si="87686">IF(AND(KN284&lt;&gt;"",KO284=""),MAX(KN284-$C$9,0),IF(KN284="","",IF(KM$7&gt;=$G284,$F$9*($F$17*KO285+$F$18*KO288),"")))</f>
        <v/>
      </c>
      <c r="KO285" s="18" t="str">
        <f t="shared" ref="KO285" si="87687">IF(AND(KO284&lt;&gt;"",KP284=""),MAX(KO284-$C$9,0),IF(KO284="","",IF(KN$7&gt;=$G284,$F$9*($F$17*KP285+$F$18*KP288),"")))</f>
        <v/>
      </c>
      <c r="KP285" s="18" t="str">
        <f t="shared" ref="KP285" si="87688">IF(AND(KP284&lt;&gt;"",KQ284=""),MAX(KP284-$C$9,0),IF(KP284="","",IF(KO$7&gt;=$G284,$F$9*($F$17*KQ285+$F$18*KQ288),"")))</f>
        <v/>
      </c>
      <c r="KQ285" s="18" t="str">
        <f t="shared" ref="KQ285" si="87689">IF(AND(KQ284&lt;&gt;"",KR284=""),MAX(KQ284-$C$9,0),IF(KQ284="","",IF(KP$7&gt;=$G284,$F$9*($F$17*KR285+$F$18*KR288),"")))</f>
        <v/>
      </c>
      <c r="KR285" s="18" t="str">
        <f t="shared" ref="KR285" si="87690">IF(AND(KR284&lt;&gt;"",KS284=""),MAX(KR284-$C$9,0),IF(KR284="","",IF(KQ$7&gt;=$G284,$F$9*($F$17*KS285+$F$18*KS288),"")))</f>
        <v/>
      </c>
      <c r="KS285" s="18" t="str">
        <f t="shared" ref="KS285" si="87691">IF(AND(KS284&lt;&gt;"",KT284=""),MAX(KS284-$C$9,0),IF(KS284="","",IF(KR$7&gt;=$G284,$F$9*($F$17*KT285+$F$18*KT288),"")))</f>
        <v/>
      </c>
      <c r="KT285" s="18" t="str">
        <f t="shared" ref="KT285" si="87692">IF(AND(KT284&lt;&gt;"",KU284=""),MAX(KT284-$C$9,0),IF(KT284="","",IF(KS$7&gt;=$G284,$F$9*($F$17*KU285+$F$18*KU288),"")))</f>
        <v/>
      </c>
      <c r="KU285" s="18" t="str">
        <f t="shared" ref="KU285" si="87693">IF(AND(KU284&lt;&gt;"",KV284=""),MAX(KU284-$C$9,0),IF(KU284="","",IF(KT$7&gt;=$G284,$F$9*($F$17*KV285+$F$18*KV288),"")))</f>
        <v/>
      </c>
      <c r="KV285" s="18" t="str">
        <f t="shared" ref="KV285" si="87694">IF(AND(KV284&lt;&gt;"",KW284=""),MAX(KV284-$C$9,0),IF(KV284="","",IF(KU$7&gt;=$G284,$F$9*($F$17*KW285+$F$18*KW288),"")))</f>
        <v/>
      </c>
      <c r="KW285" s="18" t="str">
        <f t="shared" ref="KW285" si="87695">IF(AND(KW284&lt;&gt;"",KX284=""),MAX(KW284-$C$9,0),IF(KW284="","",IF(KV$7&gt;=$G284,$F$9*($F$17*KX285+$F$18*KX288),"")))</f>
        <v/>
      </c>
      <c r="KX285" s="18" t="str">
        <f t="shared" ref="KX285" si="87696">IF(AND(KX284&lt;&gt;"",KY284=""),MAX(KX284-$C$9,0),IF(KX284="","",IF(KW$7&gt;=$G284,$F$9*($F$17*KY285+$F$18*KY288),"")))</f>
        <v/>
      </c>
      <c r="KY285" s="18" t="str">
        <f t="shared" ref="KY285" si="87697">IF(AND(KY284&lt;&gt;"",KZ284=""),MAX(KY284-$C$9,0),IF(KY284="","",IF(KX$7&gt;=$G284,$F$9*($F$17*KZ285+$F$18*KZ288),"")))</f>
        <v/>
      </c>
      <c r="KZ285" s="18" t="str">
        <f t="shared" ref="KZ285" si="87698">IF(AND(KZ284&lt;&gt;"",LA284=""),MAX(KZ284-$C$9,0),IF(KZ284="","",IF(KY$7&gt;=$G284,$F$9*($F$17*LA285+$F$18*LA288),"")))</f>
        <v/>
      </c>
      <c r="LA285" s="18" t="str">
        <f t="shared" ref="LA285" si="87699">IF(AND(LA284&lt;&gt;"",LB284=""),MAX(LA284-$C$9,0),IF(LA284="","",IF(KZ$7&gt;=$G284,$F$9*($F$17*LB285+$F$18*LB288),"")))</f>
        <v/>
      </c>
      <c r="LB285" s="18" t="str">
        <f t="shared" ref="LB285" si="87700">IF(AND(LB284&lt;&gt;"",LC284=""),MAX(LB284-$C$9,0),IF(LB284="","",IF(LA$7&gt;=$G284,$F$9*($F$17*LC285+$F$18*LC288),"")))</f>
        <v/>
      </c>
      <c r="LC285" s="18" t="str">
        <f t="shared" ref="LC285" si="87701">IF(AND(LC284&lt;&gt;"",LD284=""),MAX(LC284-$C$9,0),IF(LC284="","",IF(LB$7&gt;=$G284,$F$9*($F$17*LD285+$F$18*LD288),"")))</f>
        <v/>
      </c>
      <c r="LD285" s="18" t="str">
        <f t="shared" ref="LD285" si="87702">IF(AND(LD284&lt;&gt;"",LE284=""),MAX(LD284-$C$9,0),IF(LD284="","",IF(LC$7&gt;=$G284,$F$9*($F$17*LE285+$F$18*LE288),"")))</f>
        <v/>
      </c>
      <c r="LE285" s="18" t="str">
        <f t="shared" ref="LE285" si="87703">IF(AND(LE284&lt;&gt;"",LF284=""),MAX(LE284-$C$9,0),IF(LE284="","",IF(LD$7&gt;=$G284,$F$9*($F$17*LF285+$F$18*LF288),"")))</f>
        <v/>
      </c>
      <c r="LF285" s="18" t="str">
        <f t="shared" ref="LF285" si="87704">IF(AND(LF284&lt;&gt;"",LG284=""),MAX(LF284-$C$9,0),IF(LF284="","",IF(LE$7&gt;=$G284,$F$9*($F$17*LG285+$F$18*LG288),"")))</f>
        <v/>
      </c>
      <c r="LG285" s="18" t="str">
        <f t="shared" ref="LG285" si="87705">IF(AND(LG284&lt;&gt;"",LH284=""),MAX(LG284-$C$9,0),IF(LG284="","",IF(LF$7&gt;=$G284,$F$9*($F$17*LH285+$F$18*LH288),"")))</f>
        <v/>
      </c>
      <c r="LH285" s="18" t="str">
        <f t="shared" ref="LH285" si="87706">IF(AND(LH284&lt;&gt;"",LI284=""),MAX(LH284-$C$9,0),IF(LH284="","",IF(LG$7&gt;=$G284,$F$9*($F$17*LI285+$F$18*LI288),"")))</f>
        <v/>
      </c>
      <c r="LI285" s="18" t="str">
        <f t="shared" ref="LI285" si="87707">IF(AND(LI284&lt;&gt;"",LJ284=""),MAX(LI284-$C$9,0),IF(LI284="","",IF(LH$7&gt;=$G284,$F$9*($F$17*LJ285+$F$18*LJ288),"")))</f>
        <v/>
      </c>
      <c r="LJ285" s="18" t="str">
        <f t="shared" ref="LJ285" si="87708">IF(AND(LJ284&lt;&gt;"",LK284=""),MAX(LJ284-$C$9,0),IF(LJ284="","",IF(LI$7&gt;=$G284,$F$9*($F$17*LK285+$F$18*LK288),"")))</f>
        <v/>
      </c>
      <c r="LK285" s="18" t="str">
        <f t="shared" ref="LK285" si="87709">IF(AND(LK284&lt;&gt;"",LL284=""),MAX(LK284-$C$9,0),IF(LK284="","",IF(LJ$7&gt;=$G284,$F$9*($F$17*LL285+$F$18*LL288),"")))</f>
        <v/>
      </c>
      <c r="LL285" s="18" t="str">
        <f t="shared" ref="LL285" si="87710">IF(AND(LL284&lt;&gt;"",LM284=""),MAX(LL284-$C$9,0),IF(LL284="","",IF(LK$7&gt;=$G284,$F$9*($F$17*LM285+$F$18*LM288),"")))</f>
        <v/>
      </c>
      <c r="LM285" s="18" t="str">
        <f t="shared" ref="LM285" si="87711">IF(AND(LM284&lt;&gt;"",LN284=""),MAX(LM284-$C$9,0),IF(LM284="","",IF(LL$7&gt;=$G284,$F$9*($F$17*LN285+$F$18*LN288),"")))</f>
        <v/>
      </c>
      <c r="LN285" s="18" t="str">
        <f t="shared" ref="LN285" si="87712">IF(AND(LN284&lt;&gt;"",LO284=""),MAX(LN284-$C$9,0),IF(LN284="","",IF(LM$7&gt;=$G284,$F$9*($F$17*LO285+$F$18*LO288),"")))</f>
        <v/>
      </c>
      <c r="LO285" s="18" t="str">
        <f t="shared" ref="LO285" si="87713">IF(AND(LO284&lt;&gt;"",LP284=""),MAX(LO284-$C$9,0),IF(LO284="","",IF(LN$7&gt;=$G284,$F$9*($F$17*LP285+$F$18*LP288),"")))</f>
        <v/>
      </c>
      <c r="LP285" s="18" t="str">
        <f t="shared" ref="LP285" si="87714">IF(AND(LP284&lt;&gt;"",LQ284=""),MAX(LP284-$C$9,0),IF(LP284="","",IF(LO$7&gt;=$G284,$F$9*($F$17*LQ285+$F$18*LQ288),"")))</f>
        <v/>
      </c>
      <c r="LQ285" s="18" t="str">
        <f t="shared" ref="LQ285" si="87715">IF(AND(LQ284&lt;&gt;"",LR284=""),MAX(LQ284-$C$9,0),IF(LQ284="","",IF(LP$7&gt;=$G284,$F$9*($F$17*LR285+$F$18*LR288),"")))</f>
        <v/>
      </c>
      <c r="LR285" s="18" t="str">
        <f t="shared" ref="LR285" si="87716">IF(AND(LR284&lt;&gt;"",LS284=""),MAX(LR284-$C$9,0),IF(LR284="","",IF(LQ$7&gt;=$G284,$F$9*($F$17*LS285+$F$18*LS288),"")))</f>
        <v/>
      </c>
      <c r="LS285" s="18" t="str">
        <f t="shared" ref="LS285" si="87717">IF(AND(LS284&lt;&gt;"",LT284=""),MAX(LS284-$C$9,0),IF(LS284="","",IF(LR$7&gt;=$G284,$F$9*($F$17*LT285+$F$18*LT288),"")))</f>
        <v/>
      </c>
      <c r="LT285" s="18" t="str">
        <f t="shared" ref="LT285" si="87718">IF(AND(LT284&lt;&gt;"",LU284=""),MAX(LT284-$C$9,0),IF(LT284="","",IF(LS$7&gt;=$G284,$F$9*($F$17*LU285+$F$18*LU288),"")))</f>
        <v/>
      </c>
      <c r="LU285" s="18" t="str">
        <f t="shared" ref="LU285" si="87719">IF(AND(LU284&lt;&gt;"",LV284=""),MAX(LU284-$C$9,0),IF(LU284="","",IF(LT$7&gt;=$G284,$F$9*($F$17*LV285+$F$18*LV288),"")))</f>
        <v/>
      </c>
      <c r="LV285" s="18" t="str">
        <f t="shared" ref="LV285" si="87720">IF(AND(LV284&lt;&gt;"",LW284=""),MAX(LV284-$C$9,0),IF(LV284="","",IF(LU$7&gt;=$G284,$F$9*($F$17*LW285+$F$18*LW288),"")))</f>
        <v/>
      </c>
      <c r="LW285" s="18" t="str">
        <f t="shared" ref="LW285" si="87721">IF(AND(LW284&lt;&gt;"",LX284=""),MAX(LW284-$C$9,0),IF(LW284="","",IF(LV$7&gt;=$G284,$F$9*($F$17*LX285+$F$18*LX288),"")))</f>
        <v/>
      </c>
      <c r="LX285" s="18" t="str">
        <f t="shared" ref="LX285" si="87722">IF(AND(LX284&lt;&gt;"",LY284=""),MAX(LX284-$C$9,0),IF(LX284="","",IF(LW$7&gt;=$G284,$F$9*($F$17*LY285+$F$18*LY288),"")))</f>
        <v/>
      </c>
      <c r="LY285" s="18" t="str">
        <f t="shared" ref="LY285" si="87723">IF(AND(LY284&lt;&gt;"",LZ284=""),MAX(LY284-$C$9,0),IF(LY284="","",IF(LX$7&gt;=$G284,$F$9*($F$17*LZ285+$F$18*LZ288),"")))</f>
        <v/>
      </c>
      <c r="LZ285" s="18" t="str">
        <f t="shared" ref="LZ285" si="87724">IF(AND(LZ284&lt;&gt;"",MA284=""),MAX(LZ284-$C$9,0),IF(LZ284="","",IF(LY$7&gt;=$G284,$F$9*($F$17*MA285+$F$18*MA288),"")))</f>
        <v/>
      </c>
      <c r="MA285" s="18" t="str">
        <f t="shared" ref="MA285" si="87725">IF(AND(MA284&lt;&gt;"",MB284=""),MAX(MA284-$C$9,0),IF(MA284="","",IF(LZ$7&gt;=$G284,$F$9*($F$17*MB285+$F$18*MB288),"")))</f>
        <v/>
      </c>
      <c r="MB285" s="18" t="str">
        <f t="shared" ref="MB285" si="87726">IF(AND(MB284&lt;&gt;"",MC284=""),MAX(MB284-$C$9,0),IF(MB284="","",IF(MA$7&gt;=$G284,$F$9*($F$17*MC285+$F$18*MC288),"")))</f>
        <v/>
      </c>
      <c r="MC285" s="18" t="str">
        <f t="shared" ref="MC285" si="87727">IF(AND(MC284&lt;&gt;"",MD284=""),MAX(MC284-$C$9,0),IF(MC284="","",IF(MB$7&gt;=$G284,$F$9*($F$17*MD285+$F$18*MD288),"")))</f>
        <v/>
      </c>
      <c r="MD285" s="18" t="str">
        <f t="shared" ref="MD285" si="87728">IF(AND(MD284&lt;&gt;"",ME284=""),MAX(MD284-$C$9,0),IF(MD284="","",IF(MC$7&gt;=$G284,$F$9*($F$17*ME285+$F$18*ME288),"")))</f>
        <v/>
      </c>
      <c r="ME285" s="18" t="str">
        <f t="shared" ref="ME285" si="87729">IF(AND(ME284&lt;&gt;"",MF284=""),MAX(ME284-$C$9,0),IF(ME284="","",IF(MD$7&gt;=$G284,$F$9*($F$17*MF285+$F$18*MF288),"")))</f>
        <v/>
      </c>
      <c r="MF285" s="18" t="str">
        <f t="shared" ref="MF285" si="87730">IF(AND(MF284&lt;&gt;"",MG284=""),MAX(MF284-$C$9,0),IF(MF284="","",IF(ME$7&gt;=$G284,$F$9*($F$17*MG285+$F$18*MG288),"")))</f>
        <v/>
      </c>
      <c r="MG285" s="18" t="str">
        <f t="shared" ref="MG285" si="87731">IF(AND(MG284&lt;&gt;"",MH284=""),MAX(MG284-$C$9,0),IF(MG284="","",IF(MF$7&gt;=$G284,$F$9*($F$17*MH285+$F$18*MH288),"")))</f>
        <v/>
      </c>
      <c r="MH285" s="18" t="str">
        <f t="shared" ref="MH285" si="87732">IF(AND(MH284&lt;&gt;"",MI284=""),MAX(MH284-$C$9,0),IF(MH284="","",IF(MG$7&gt;=$G284,$F$9*($F$17*MI285+$F$18*MI288),"")))</f>
        <v/>
      </c>
      <c r="MI285" s="18" t="str">
        <f t="shared" ref="MI285" si="87733">IF(AND(MI284&lt;&gt;"",MJ284=""),MAX(MI284-$C$9,0),IF(MI284="","",IF(MH$7&gt;=$G284,$F$9*($F$17*MJ285+$F$18*MJ288),"")))</f>
        <v/>
      </c>
      <c r="MJ285" s="18" t="str">
        <f t="shared" ref="MJ285" si="87734">IF(AND(MJ284&lt;&gt;"",MK284=""),MAX(MJ284-$C$9,0),IF(MJ284="","",IF(MI$7&gt;=$G284,$F$9*($F$17*MK285+$F$18*MK288),"")))</f>
        <v/>
      </c>
      <c r="MK285" s="18" t="str">
        <f t="shared" ref="MK285" si="87735">IF(AND(MK284&lt;&gt;"",ML284=""),MAX(MK284-$C$9,0),IF(MK284="","",IF(MJ$7&gt;=$G284,$F$9*($F$17*ML285+$F$18*ML288),"")))</f>
        <v/>
      </c>
      <c r="ML285" s="18" t="str">
        <f t="shared" ref="ML285" si="87736">IF(AND(ML284&lt;&gt;"",MM284=""),MAX(ML284-$C$9,0),IF(ML284="","",IF(MK$7&gt;=$G284,$F$9*($F$17*MM285+$F$18*MM288),"")))</f>
        <v/>
      </c>
      <c r="MM285" s="18" t="str">
        <f t="shared" ref="MM285" si="87737">IF(AND(MM284&lt;&gt;"",MN284=""),MAX(MM284-$C$9,0),IF(MM284="","",IF(ML$7&gt;=$G284,$F$9*($F$17*MN285+$F$18*MN288),"")))</f>
        <v/>
      </c>
      <c r="MN285" s="18" t="str">
        <f t="shared" ref="MN285" si="87738">IF(AND(MN284&lt;&gt;"",MO284=""),MAX(MN284-$C$9,0),IF(MN284="","",IF(MM$7&gt;=$G284,$F$9*($F$17*MO285+$F$18*MO288),"")))</f>
        <v/>
      </c>
      <c r="MO285" s="18" t="str">
        <f t="shared" ref="MO285" si="87739">IF(AND(MO284&lt;&gt;"",MP284=""),MAX(MO284-$C$9,0),IF(MO284="","",IF(MN$7&gt;=$G284,$F$9*($F$17*MP285+$F$18*MP288),"")))</f>
        <v/>
      </c>
      <c r="MP285" s="18" t="str">
        <f t="shared" ref="MP285" si="87740">IF(AND(MP284&lt;&gt;"",MQ284=""),MAX(MP284-$C$9,0),IF(MP284="","",IF(MO$7&gt;=$G284,$F$9*($F$17*MQ285+$F$18*MQ288),"")))</f>
        <v/>
      </c>
      <c r="MQ285" s="18" t="str">
        <f t="shared" ref="MQ285" si="87741">IF(AND(MQ284&lt;&gt;"",MR284=""),MAX(MQ284-$C$9,0),IF(MQ284="","",IF(MP$7&gt;=$G284,$F$9*($F$17*MR285+$F$18*MR288),"")))</f>
        <v/>
      </c>
      <c r="MR285" s="18" t="str">
        <f t="shared" ref="MR285" si="87742">IF(AND(MR284&lt;&gt;"",MS284=""),MAX(MR284-$C$9,0),IF(MR284="","",IF(MQ$7&gt;=$G284,$F$9*($F$17*MS285+$F$18*MS288),"")))</f>
        <v/>
      </c>
      <c r="MS285" s="18" t="str">
        <f t="shared" ref="MS285" si="87743">IF(AND(MS284&lt;&gt;"",MT284=""),MAX(MS284-$C$9,0),IF(MS284="","",IF(MR$7&gt;=$G284,$F$9*($F$17*MT285+$F$18*MT288),"")))</f>
        <v/>
      </c>
      <c r="MT285" s="18" t="str">
        <f t="shared" ref="MT285" si="87744">IF(AND(MT284&lt;&gt;"",MU284=""),MAX(MT284-$C$9,0),IF(MT284="","",IF(MS$7&gt;=$G284,$F$9*($F$17*MU285+$F$18*MU288),"")))</f>
        <v/>
      </c>
      <c r="MU285" s="18" t="str">
        <f t="shared" ref="MU285" si="87745">IF(AND(MU284&lt;&gt;"",MV284=""),MAX(MU284-$C$9,0),IF(MU284="","",IF(MT$7&gt;=$G284,$F$9*($F$17*MV285+$F$18*MV288),"")))</f>
        <v/>
      </c>
      <c r="MV285" s="18" t="str">
        <f t="shared" ref="MV285" si="87746">IF(AND(MV284&lt;&gt;"",MW284=""),MAX(MV284-$C$9,0),IF(MV284="","",IF(MU$7&gt;=$G284,$F$9*($F$17*MW285+$F$18*MW288),"")))</f>
        <v/>
      </c>
      <c r="MW285" s="18" t="str">
        <f t="shared" ref="MW285" si="87747">IF(AND(MW284&lt;&gt;"",MX284=""),MAX(MW284-$C$9,0),IF(MW284="","",IF(MV$7&gt;=$G284,$F$9*($F$17*MX285+$F$18*MX288),"")))</f>
        <v/>
      </c>
      <c r="MX285" s="18" t="str">
        <f t="shared" ref="MX285" si="87748">IF(AND(MX284&lt;&gt;"",MY284=""),MAX(MX284-$C$9,0),IF(MX284="","",IF(MW$7&gt;=$G284,$F$9*($F$17*MY285+$F$18*MY288),"")))</f>
        <v/>
      </c>
      <c r="MY285" s="18" t="str">
        <f t="shared" ref="MY285" si="87749">IF(AND(MY284&lt;&gt;"",MZ284=""),MAX(MY284-$C$9,0),IF(MY284="","",IF(MX$7&gt;=$G284,$F$9*($F$17*MZ285+$F$18*MZ288),"")))</f>
        <v/>
      </c>
      <c r="MZ285" s="18" t="str">
        <f t="shared" ref="MZ285" si="87750">IF(AND(MZ284&lt;&gt;"",NA284=""),MAX(MZ284-$C$9,0),IF(MZ284="","",IF(MY$7&gt;=$G284,$F$9*($F$17*NA285+$F$18*NA288),"")))</f>
        <v/>
      </c>
      <c r="NA285" s="18" t="str">
        <f t="shared" ref="NA285" si="87751">IF(AND(NA284&lt;&gt;"",NB284=""),MAX(NA284-$C$9,0),IF(NA284="","",IF(MZ$7&gt;=$G284,$F$9*($F$17*NB285+$F$18*NB288),"")))</f>
        <v/>
      </c>
      <c r="NB285" s="18" t="str">
        <f t="shared" ref="NB285" si="87752">IF(AND(NB284&lt;&gt;"",NC284=""),MAX(NB284-$C$9,0),IF(NB284="","",IF(NA$7&gt;=$G284,$F$9*($F$17*NC285+$F$18*NC288),"")))</f>
        <v/>
      </c>
      <c r="NC285" s="18" t="str">
        <f t="shared" ref="NC285" si="87753">IF(AND(NC284&lt;&gt;"",ND284=""),MAX(NC284-$C$9,0),IF(NC284="","",IF(NB$7&gt;=$G284,$F$9*($F$17*ND285+$F$18*ND288),"")))</f>
        <v/>
      </c>
      <c r="ND285" s="18" t="str">
        <f t="shared" ref="ND285" si="87754">IF(AND(ND284&lt;&gt;"",NE284=""),MAX(ND284-$C$9,0),IF(ND284="","",IF(NC$7&gt;=$G284,$F$9*($F$17*NE285+$F$18*NE288),"")))</f>
        <v/>
      </c>
      <c r="NE285" s="18" t="str">
        <f t="shared" ref="NE285" si="87755">IF(AND(NE284&lt;&gt;"",NF284=""),MAX(NE284-$C$9,0),IF(NE284="","",IF(ND$7&gt;=$G284,$F$9*($F$17*NF285+$F$18*NF288),"")))</f>
        <v/>
      </c>
      <c r="NF285" s="18" t="str">
        <f t="shared" ref="NF285" si="87756">IF(AND(NF284&lt;&gt;"",NG284=""),MAX(NF284-$C$9,0),IF(NF284="","",IF(NE$7&gt;=$G284,$F$9*($F$17*NG285+$F$18*NG288),"")))</f>
        <v/>
      </c>
      <c r="NG285" s="18" t="str">
        <f t="shared" ref="NG285" si="87757">IF(AND(NG284&lt;&gt;"",NH284=""),MAX(NG284-$C$9,0),IF(NG284="","",IF(NF$7&gt;=$G284,$F$9*($F$17*NH285+$F$18*NH288),"")))</f>
        <v/>
      </c>
      <c r="NH285" s="18" t="str">
        <f t="shared" ref="NH285" si="87758">IF(AND(NH284&lt;&gt;"",NI284=""),MAX(NH284-$C$9,0),IF(NH284="","",IF(NG$7&gt;=$G284,$F$9*($F$17*NI285+$F$18*NI288),"")))</f>
        <v/>
      </c>
      <c r="NI285" s="18" t="str">
        <f t="shared" ref="NI285" si="87759">IF(AND(NI284&lt;&gt;"",NJ284=""),MAX(NI284-$C$9,0),IF(NI284="","",IF(NH$7&gt;=$G284,$F$9*($F$17*NJ285+$F$18*NJ288),"")))</f>
        <v/>
      </c>
      <c r="NJ285" s="18" t="str">
        <f t="shared" ref="NJ285" si="87760">IF(AND(NJ284&lt;&gt;"",NK284=""),MAX(NJ284-$C$9,0),IF(NJ284="","",IF(NI$7&gt;=$G284,$F$9*($F$17*NK285+$F$18*NK288),"")))</f>
        <v/>
      </c>
      <c r="NK285" s="18" t="str">
        <f t="shared" ref="NK285" si="87761">IF(AND(NK284&lt;&gt;"",NL284=""),MAX(NK284-$C$9,0),IF(NK284="","",IF(NJ$7&gt;=$G284,$F$9*($F$17*NL285+$F$18*NL288),"")))</f>
        <v/>
      </c>
      <c r="NL285" s="18" t="str">
        <f t="shared" ref="NL285" si="87762">IF(AND(NL284&lt;&gt;"",NM284=""),MAX(NL284-$C$9,0),IF(NL284="","",IF(NK$7&gt;=$G284,$F$9*($F$17*NM285+$F$18*NM288),"")))</f>
        <v/>
      </c>
      <c r="NM285" s="18" t="str">
        <f t="shared" ref="NM285" si="87763">IF(AND(NM284&lt;&gt;"",NN284=""),MAX(NM284-$C$9,0),IF(NM284="","",IF(NL$7&gt;=$G284,$F$9*($F$17*NN285+$F$18*NN288),"")))</f>
        <v/>
      </c>
      <c r="NN285" s="18" t="str">
        <f t="shared" ref="NN285" si="87764">IF(AND(NN284&lt;&gt;"",NO284=""),MAX(NN284-$C$9,0),IF(NN284="","",IF(NM$7&gt;=$G284,$F$9*($F$17*NO285+$F$18*NO288),"")))</f>
        <v/>
      </c>
      <c r="NO285" s="18" t="str">
        <f t="shared" ref="NO285" si="87765">IF(AND(NO284&lt;&gt;"",NP284=""),MAX(NO284-$C$9,0),IF(NO284="","",IF(NN$7&gt;=$G284,$F$9*($F$17*NP285+$F$18*NP288),"")))</f>
        <v/>
      </c>
      <c r="NP285" s="18" t="str">
        <f t="shared" ref="NP285" si="87766">IF(AND(NP284&lt;&gt;"",NQ284=""),MAX(NP284-$C$9,0),IF(NP284="","",IF(NO$7&gt;=$G284,$F$9*($F$17*NQ285+$F$18*NQ288),"")))</f>
        <v/>
      </c>
      <c r="NQ285" s="18" t="str">
        <f t="shared" ref="NQ285" si="87767">IF(AND(NQ284&lt;&gt;"",NR284=""),MAX(NQ284-$C$9,0),IF(NQ284="","",IF(NP$7&gt;=$G284,$F$9*($F$17*NR285+$F$18*NR288),"")))</f>
        <v/>
      </c>
      <c r="NR285" s="18" t="str">
        <f t="shared" ref="NR285" si="87768">IF(AND(NR284&lt;&gt;"",NS284=""),MAX(NR284-$C$9,0),IF(NR284="","",IF(NQ$7&gt;=$G284,$F$9*($F$17*NS285+$F$18*NS288),"")))</f>
        <v/>
      </c>
      <c r="NS285" s="18" t="str">
        <f t="shared" ref="NS285" si="87769">IF(AND(NS284&lt;&gt;"",NT284=""),MAX(NS284-$C$9,0),IF(NS284="","",IF(NR$7&gt;=$G284,$F$9*($F$17*NT285+$F$18*NT288),"")))</f>
        <v/>
      </c>
      <c r="NT285" s="18" t="str">
        <f t="shared" ref="NT285" si="87770">IF(AND(NT284&lt;&gt;"",NU284=""),MAX(NT284-$C$9,0),IF(NT284="","",IF(NS$7&gt;=$G284,$F$9*($F$17*NU285+$F$18*NU288),"")))</f>
        <v/>
      </c>
      <c r="NU285" s="18" t="str">
        <f t="shared" ref="NU285" si="87771">IF(AND(NU284&lt;&gt;"",NV284=""),MAX(NU284-$C$9,0),IF(NU284="","",IF(NT$7&gt;=$G284,$F$9*($F$17*NV285+$F$18*NV288),"")))</f>
        <v/>
      </c>
      <c r="NV285" s="18" t="str">
        <f t="shared" ref="NV285" si="87772">IF(AND(NV284&lt;&gt;"",NW284=""),MAX(NV284-$C$9,0),IF(NV284="","",IF(NU$7&gt;=$G284,$F$9*($F$17*NW285+$F$18*NW288),"")))</f>
        <v/>
      </c>
      <c r="NW285" s="18" t="str">
        <f t="shared" ref="NW285" si="87773">IF(AND(NW284&lt;&gt;"",NX284=""),MAX(NW284-$C$9,0),IF(NW284="","",IF(NV$7&gt;=$G284,$F$9*($F$17*NX285+$F$18*NX288),"")))</f>
        <v/>
      </c>
      <c r="NX285" s="18" t="str">
        <f t="shared" ref="NX285" si="87774">IF(AND(NX284&lt;&gt;"",NY284=""),MAX(NX284-$C$9,0),IF(NX284="","",IF(NW$7&gt;=$G284,$F$9*($F$17*NY285+$F$18*NY288),"")))</f>
        <v/>
      </c>
      <c r="NY285" s="18" t="str">
        <f t="shared" ref="NY285" si="87775">IF(AND(NY284&lt;&gt;"",NZ284=""),MAX(NY284-$C$9,0),IF(NY284="","",IF(NX$7&gt;=$G284,$F$9*($F$17*NZ285+$F$18*NZ288),"")))</f>
        <v/>
      </c>
      <c r="NZ285" s="18" t="str">
        <f t="shared" ref="NZ285" si="87776">IF(AND(NZ284&lt;&gt;"",OA284=""),MAX(NZ284-$C$9,0),IF(NZ284="","",IF(NY$7&gt;=$G284,$F$9*($F$17*OA285+$F$18*OA288),"")))</f>
        <v/>
      </c>
      <c r="OA285" s="18" t="str">
        <f t="shared" ref="OA285" si="87777">IF(AND(OA284&lt;&gt;"",OB284=""),MAX(OA284-$C$9,0),IF(OA284="","",IF(NZ$7&gt;=$G284,$F$9*($F$17*OB285+$F$18*OB288),"")))</f>
        <v/>
      </c>
    </row>
    <row r="286" spans="7:391" x14ac:dyDescent="0.3">
      <c r="H286" s="18"/>
      <c r="I286" s="18" t="str">
        <f t="shared" ref="I286:BS286" si="87778">IF(AND(I284&lt;&gt;"",J284=""),MAX($C$9-I284,0),IF(I284="","",IF(I$7&gt;=$G284,$F$9*($F$17*J286+$F$18*J289),"")))</f>
        <v/>
      </c>
      <c r="J286" s="18" t="str">
        <f t="shared" si="87778"/>
        <v/>
      </c>
      <c r="K286" s="18" t="str">
        <f t="shared" si="87778"/>
        <v/>
      </c>
      <c r="L286" s="18" t="str">
        <f t="shared" si="87778"/>
        <v/>
      </c>
      <c r="M286" s="18" t="str">
        <f t="shared" si="87778"/>
        <v/>
      </c>
      <c r="N286" s="18" t="str">
        <f t="shared" si="87778"/>
        <v/>
      </c>
      <c r="O286" s="18" t="str">
        <f t="shared" si="87778"/>
        <v/>
      </c>
      <c r="P286" s="18" t="str">
        <f t="shared" si="87778"/>
        <v/>
      </c>
      <c r="Q286" s="18" t="str">
        <f t="shared" si="87778"/>
        <v/>
      </c>
      <c r="R286" s="18" t="str">
        <f t="shared" si="87778"/>
        <v/>
      </c>
      <c r="S286" s="18" t="str">
        <f t="shared" si="87778"/>
        <v/>
      </c>
      <c r="T286" s="18" t="str">
        <f t="shared" si="87778"/>
        <v/>
      </c>
      <c r="U286" s="18" t="str">
        <f t="shared" si="87778"/>
        <v/>
      </c>
      <c r="V286" s="18" t="str">
        <f t="shared" si="87778"/>
        <v/>
      </c>
      <c r="W286" s="18" t="str">
        <f t="shared" si="87778"/>
        <v/>
      </c>
      <c r="X286" s="18" t="str">
        <f t="shared" si="87778"/>
        <v/>
      </c>
      <c r="Y286" s="18" t="str">
        <f t="shared" si="87778"/>
        <v/>
      </c>
      <c r="Z286" s="18" t="str">
        <f t="shared" si="87778"/>
        <v/>
      </c>
      <c r="AA286" s="18" t="str">
        <f t="shared" si="87778"/>
        <v/>
      </c>
      <c r="AB286" s="18" t="str">
        <f t="shared" si="87778"/>
        <v/>
      </c>
      <c r="AC286" s="18" t="str">
        <f t="shared" si="87778"/>
        <v/>
      </c>
      <c r="AD286" s="18" t="str">
        <f t="shared" si="87778"/>
        <v/>
      </c>
      <c r="AE286" s="18" t="str">
        <f t="shared" si="87778"/>
        <v/>
      </c>
      <c r="AF286" s="18" t="str">
        <f t="shared" si="87778"/>
        <v/>
      </c>
      <c r="AG286" s="18" t="str">
        <f t="shared" si="87778"/>
        <v/>
      </c>
      <c r="AH286" s="18" t="str">
        <f t="shared" si="87778"/>
        <v/>
      </c>
      <c r="AI286" s="18" t="str">
        <f t="shared" si="87778"/>
        <v/>
      </c>
      <c r="AJ286" s="18" t="str">
        <f t="shared" si="87778"/>
        <v/>
      </c>
      <c r="AK286" s="18" t="str">
        <f t="shared" si="87778"/>
        <v/>
      </c>
      <c r="AL286" s="18" t="str">
        <f t="shared" si="87778"/>
        <v/>
      </c>
      <c r="AM286" s="18" t="str">
        <f t="shared" si="87778"/>
        <v/>
      </c>
      <c r="AN286" s="18" t="str">
        <f t="shared" si="87778"/>
        <v/>
      </c>
      <c r="AO286" s="18" t="str">
        <f t="shared" si="87778"/>
        <v/>
      </c>
      <c r="AP286" s="18" t="str">
        <f t="shared" si="87778"/>
        <v/>
      </c>
      <c r="AQ286" s="18" t="str">
        <f t="shared" si="87778"/>
        <v/>
      </c>
      <c r="AR286" s="18" t="str">
        <f t="shared" si="87778"/>
        <v/>
      </c>
      <c r="AS286" s="18" t="str">
        <f t="shared" si="87778"/>
        <v/>
      </c>
      <c r="AT286" s="18" t="str">
        <f t="shared" si="87778"/>
        <v/>
      </c>
      <c r="AU286" s="18" t="str">
        <f t="shared" si="87778"/>
        <v/>
      </c>
      <c r="AV286" s="18" t="str">
        <f t="shared" si="87778"/>
        <v/>
      </c>
      <c r="AW286" s="18" t="str">
        <f t="shared" si="87778"/>
        <v/>
      </c>
      <c r="AX286" s="18" t="str">
        <f t="shared" si="87778"/>
        <v/>
      </c>
      <c r="AY286" s="18" t="str">
        <f t="shared" si="87778"/>
        <v/>
      </c>
      <c r="AZ286" s="18" t="str">
        <f t="shared" si="87778"/>
        <v/>
      </c>
      <c r="BA286" s="18" t="str">
        <f t="shared" si="87778"/>
        <v/>
      </c>
      <c r="BB286" s="18" t="str">
        <f t="shared" si="87778"/>
        <v/>
      </c>
      <c r="BC286" s="18" t="str">
        <f t="shared" si="87778"/>
        <v/>
      </c>
      <c r="BD286" s="18" t="str">
        <f t="shared" si="87778"/>
        <v/>
      </c>
      <c r="BE286" s="18" t="str">
        <f t="shared" si="87778"/>
        <v/>
      </c>
      <c r="BF286" s="18" t="str">
        <f t="shared" si="87778"/>
        <v/>
      </c>
      <c r="BG286" s="18" t="str">
        <f t="shared" si="87778"/>
        <v/>
      </c>
      <c r="BH286" s="18" t="str">
        <f t="shared" si="87778"/>
        <v/>
      </c>
      <c r="BI286" s="18" t="str">
        <f t="shared" si="87778"/>
        <v/>
      </c>
      <c r="BJ286" s="18" t="str">
        <f t="shared" si="87778"/>
        <v/>
      </c>
      <c r="BK286" s="18" t="str">
        <f t="shared" si="87778"/>
        <v/>
      </c>
      <c r="BL286" s="18" t="str">
        <f t="shared" si="87778"/>
        <v/>
      </c>
      <c r="BM286" s="18" t="str">
        <f t="shared" si="87778"/>
        <v/>
      </c>
      <c r="BN286" s="18" t="str">
        <f t="shared" si="87778"/>
        <v/>
      </c>
      <c r="BO286" s="18" t="str">
        <f t="shared" si="87778"/>
        <v/>
      </c>
      <c r="BP286" s="18" t="str">
        <f t="shared" si="87778"/>
        <v/>
      </c>
      <c r="BQ286" s="18" t="str">
        <f t="shared" si="87778"/>
        <v/>
      </c>
      <c r="BR286" s="18" t="str">
        <f t="shared" si="87778"/>
        <v/>
      </c>
      <c r="BS286" s="18" t="str">
        <f t="shared" si="87778"/>
        <v/>
      </c>
      <c r="BT286" s="18" t="str">
        <f t="shared" ref="BT286:DD286" si="87779">IF(AND(BT284&lt;&gt;"",BU284=""),MAX($C$9-BT284,0),IF(BT284="","",IF(BT$7&gt;=$G284,$F$9*($F$17*BU286+$F$18*BU289),"")))</f>
        <v/>
      </c>
      <c r="BU286" s="18" t="str">
        <f t="shared" si="87779"/>
        <v/>
      </c>
      <c r="BV286" s="18" t="str">
        <f t="shared" si="87779"/>
        <v/>
      </c>
      <c r="BW286" s="18" t="str">
        <f t="shared" si="87779"/>
        <v/>
      </c>
      <c r="BX286" s="18" t="str">
        <f t="shared" si="87779"/>
        <v/>
      </c>
      <c r="BY286" s="18" t="str">
        <f t="shared" si="87779"/>
        <v/>
      </c>
      <c r="BZ286" s="18" t="str">
        <f t="shared" si="87779"/>
        <v/>
      </c>
      <c r="CA286" s="18" t="str">
        <f t="shared" si="87779"/>
        <v/>
      </c>
      <c r="CB286" s="18" t="str">
        <f t="shared" si="87779"/>
        <v/>
      </c>
      <c r="CC286" s="18" t="str">
        <f t="shared" si="87779"/>
        <v/>
      </c>
      <c r="CD286" s="18" t="str">
        <f t="shared" si="87779"/>
        <v/>
      </c>
      <c r="CE286" s="18" t="str">
        <f t="shared" si="87779"/>
        <v/>
      </c>
      <c r="CF286" s="18" t="str">
        <f t="shared" si="87779"/>
        <v/>
      </c>
      <c r="CG286" s="18" t="str">
        <f t="shared" si="87779"/>
        <v/>
      </c>
      <c r="CH286" s="18" t="str">
        <f t="shared" si="87779"/>
        <v/>
      </c>
      <c r="CI286" s="18" t="str">
        <f t="shared" si="87779"/>
        <v/>
      </c>
      <c r="CJ286" s="18" t="str">
        <f t="shared" si="87779"/>
        <v/>
      </c>
      <c r="CK286" s="18" t="str">
        <f t="shared" si="87779"/>
        <v/>
      </c>
      <c r="CL286" s="18" t="str">
        <f t="shared" si="87779"/>
        <v/>
      </c>
      <c r="CM286" s="18" t="str">
        <f t="shared" si="87779"/>
        <v/>
      </c>
      <c r="CN286" s="18" t="str">
        <f t="shared" si="87779"/>
        <v/>
      </c>
      <c r="CO286" s="18" t="str">
        <f t="shared" si="87779"/>
        <v/>
      </c>
      <c r="CP286" s="18" t="str">
        <f t="shared" si="87779"/>
        <v/>
      </c>
      <c r="CQ286" s="18" t="str">
        <f t="shared" si="87779"/>
        <v/>
      </c>
      <c r="CR286" s="18" t="str">
        <f t="shared" si="87779"/>
        <v/>
      </c>
      <c r="CS286" s="18" t="str">
        <f t="shared" si="87779"/>
        <v/>
      </c>
      <c r="CT286" s="18" t="str">
        <f t="shared" si="87779"/>
        <v/>
      </c>
      <c r="CU286" s="18" t="str">
        <f t="shared" si="87779"/>
        <v/>
      </c>
      <c r="CV286" s="18">
        <f t="shared" si="87779"/>
        <v>89.814243559480289</v>
      </c>
      <c r="CW286" s="18">
        <f t="shared" si="87779"/>
        <v>89.580407110754066</v>
      </c>
      <c r="CX286" s="18">
        <f t="shared" si="87779"/>
        <v>89.340149515022247</v>
      </c>
      <c r="CY286" s="18">
        <f t="shared" si="87779"/>
        <v>89.093308119854612</v>
      </c>
      <c r="CZ286" s="18">
        <f t="shared" si="87779"/>
        <v>88.83971615523501</v>
      </c>
      <c r="DA286" s="18">
        <f t="shared" si="87779"/>
        <v>88.5792026293242</v>
      </c>
      <c r="DB286" s="18">
        <f t="shared" si="87779"/>
        <v>88.31159222158378</v>
      </c>
      <c r="DC286" s="18">
        <f t="shared" si="87779"/>
        <v>88.036705173194761</v>
      </c>
      <c r="DD286" s="18">
        <f t="shared" si="87779"/>
        <v>87.754357174701852</v>
      </c>
      <c r="DE286" s="18" t="str">
        <f t="shared" ref="DE286:EF286" si="87780">IF(AND(DE284&lt;&gt;"",DF284=""),MAX($C$9-DE284,0),IF(DE284="","",IF(DD$7&gt;=$G284,$F$9*($F$17*DF286+$F$18*DF289),"")))</f>
        <v/>
      </c>
      <c r="DF286" s="18" t="str">
        <f t="shared" si="87780"/>
        <v/>
      </c>
      <c r="DG286" s="18" t="str">
        <f t="shared" si="87780"/>
        <v/>
      </c>
      <c r="DH286" s="18" t="str">
        <f t="shared" si="87780"/>
        <v/>
      </c>
      <c r="DI286" s="18" t="str">
        <f t="shared" si="87780"/>
        <v/>
      </c>
      <c r="DJ286" s="18" t="str">
        <f t="shared" si="87780"/>
        <v/>
      </c>
      <c r="DK286" s="18" t="str">
        <f t="shared" si="87780"/>
        <v/>
      </c>
      <c r="DL286" s="18" t="str">
        <f t="shared" si="87780"/>
        <v/>
      </c>
      <c r="DM286" s="18" t="str">
        <f t="shared" si="87780"/>
        <v/>
      </c>
      <c r="DN286" s="18" t="str">
        <f t="shared" si="87780"/>
        <v/>
      </c>
      <c r="DO286" s="18" t="str">
        <f t="shared" si="87780"/>
        <v/>
      </c>
      <c r="DP286" s="18" t="str">
        <f t="shared" si="87780"/>
        <v/>
      </c>
      <c r="DQ286" s="18" t="str">
        <f t="shared" si="87780"/>
        <v/>
      </c>
      <c r="DR286" s="18" t="str">
        <f t="shared" si="87780"/>
        <v/>
      </c>
      <c r="DS286" s="18" t="str">
        <f t="shared" si="87780"/>
        <v/>
      </c>
      <c r="DT286" s="18" t="str">
        <f t="shared" si="87780"/>
        <v/>
      </c>
      <c r="DU286" s="18" t="str">
        <f t="shared" si="87780"/>
        <v/>
      </c>
      <c r="DV286" s="18" t="str">
        <f t="shared" si="87780"/>
        <v/>
      </c>
      <c r="DW286" s="18" t="str">
        <f t="shared" si="87780"/>
        <v/>
      </c>
      <c r="DX286" s="18" t="str">
        <f t="shared" si="87780"/>
        <v/>
      </c>
      <c r="DY286" s="18" t="str">
        <f t="shared" si="87780"/>
        <v/>
      </c>
      <c r="DZ286" s="18" t="str">
        <f t="shared" si="87780"/>
        <v/>
      </c>
      <c r="EA286" s="18" t="str">
        <f t="shared" si="87780"/>
        <v/>
      </c>
      <c r="EB286" s="18" t="str">
        <f t="shared" si="87780"/>
        <v/>
      </c>
      <c r="EC286" s="18" t="str">
        <f t="shared" si="87780"/>
        <v/>
      </c>
      <c r="ED286" s="18" t="str">
        <f t="shared" si="87780"/>
        <v/>
      </c>
      <c r="EE286" s="18" t="str">
        <f t="shared" si="87780"/>
        <v/>
      </c>
      <c r="EF286" s="18" t="str">
        <f t="shared" si="87780"/>
        <v/>
      </c>
      <c r="EG286" s="18" t="str">
        <f t="shared" ref="EG286:GR286" si="87781">IF(AND(EG284&lt;&gt;"",EH284=""),MAX($C$9-EG284,0),IF(EG284="","",IF(EF$7&gt;=$G284,$F$9*($F$17*EH286+$F$18*EH289),"")))</f>
        <v/>
      </c>
      <c r="EH286" s="18" t="str">
        <f t="shared" si="87781"/>
        <v/>
      </c>
      <c r="EI286" s="18" t="str">
        <f t="shared" si="87781"/>
        <v/>
      </c>
      <c r="EJ286" s="18" t="str">
        <f t="shared" si="87781"/>
        <v/>
      </c>
      <c r="EK286" s="18" t="str">
        <f t="shared" si="87781"/>
        <v/>
      </c>
      <c r="EL286" s="18" t="str">
        <f t="shared" si="87781"/>
        <v/>
      </c>
      <c r="EM286" s="18" t="str">
        <f t="shared" si="87781"/>
        <v/>
      </c>
      <c r="EN286" s="18" t="str">
        <f t="shared" si="87781"/>
        <v/>
      </c>
      <c r="EO286" s="18" t="str">
        <f t="shared" si="87781"/>
        <v/>
      </c>
      <c r="EP286" s="18" t="str">
        <f t="shared" si="87781"/>
        <v/>
      </c>
      <c r="EQ286" s="18" t="str">
        <f t="shared" si="87781"/>
        <v/>
      </c>
      <c r="ER286" s="18" t="str">
        <f t="shared" si="87781"/>
        <v/>
      </c>
      <c r="ES286" s="18" t="str">
        <f t="shared" si="87781"/>
        <v/>
      </c>
      <c r="ET286" s="18" t="str">
        <f t="shared" si="87781"/>
        <v/>
      </c>
      <c r="EU286" s="18" t="str">
        <f t="shared" si="87781"/>
        <v/>
      </c>
      <c r="EV286" s="18" t="str">
        <f t="shared" si="87781"/>
        <v/>
      </c>
      <c r="EW286" s="18" t="str">
        <f t="shared" si="87781"/>
        <v/>
      </c>
      <c r="EX286" s="18" t="str">
        <f t="shared" si="87781"/>
        <v/>
      </c>
      <c r="EY286" s="18" t="str">
        <f t="shared" si="87781"/>
        <v/>
      </c>
      <c r="EZ286" s="18" t="str">
        <f t="shared" si="87781"/>
        <v/>
      </c>
      <c r="FA286" s="18" t="str">
        <f t="shared" si="87781"/>
        <v/>
      </c>
      <c r="FB286" s="18" t="str">
        <f t="shared" si="87781"/>
        <v/>
      </c>
      <c r="FC286" s="18" t="str">
        <f t="shared" si="87781"/>
        <v/>
      </c>
      <c r="FD286" s="18" t="str">
        <f t="shared" si="87781"/>
        <v/>
      </c>
      <c r="FE286" s="18" t="str">
        <f t="shared" si="87781"/>
        <v/>
      </c>
      <c r="FF286" s="18" t="str">
        <f t="shared" si="87781"/>
        <v/>
      </c>
      <c r="FG286" s="18" t="str">
        <f t="shared" si="87781"/>
        <v/>
      </c>
      <c r="FH286" s="18" t="str">
        <f t="shared" si="87781"/>
        <v/>
      </c>
      <c r="FI286" s="18" t="str">
        <f t="shared" si="87781"/>
        <v/>
      </c>
      <c r="FJ286" s="18" t="str">
        <f t="shared" si="87781"/>
        <v/>
      </c>
      <c r="FK286" s="18" t="str">
        <f t="shared" si="87781"/>
        <v/>
      </c>
      <c r="FL286" s="18" t="str">
        <f t="shared" si="87781"/>
        <v/>
      </c>
      <c r="FM286" s="18" t="str">
        <f t="shared" si="87781"/>
        <v/>
      </c>
      <c r="FN286" s="18" t="str">
        <f t="shared" si="87781"/>
        <v/>
      </c>
      <c r="FO286" s="18" t="str">
        <f t="shared" si="87781"/>
        <v/>
      </c>
      <c r="FP286" s="18" t="str">
        <f t="shared" si="87781"/>
        <v/>
      </c>
      <c r="FQ286" s="18" t="str">
        <f t="shared" si="87781"/>
        <v/>
      </c>
      <c r="FR286" s="18" t="str">
        <f t="shared" si="87781"/>
        <v/>
      </c>
      <c r="FS286" s="18" t="str">
        <f t="shared" si="87781"/>
        <v/>
      </c>
      <c r="FT286" s="18" t="str">
        <f t="shared" si="87781"/>
        <v/>
      </c>
      <c r="FU286" s="18" t="str">
        <f t="shared" si="87781"/>
        <v/>
      </c>
      <c r="FV286" s="18" t="str">
        <f t="shared" si="87781"/>
        <v/>
      </c>
      <c r="FW286" s="18" t="str">
        <f t="shared" si="87781"/>
        <v/>
      </c>
      <c r="FX286" s="18" t="str">
        <f t="shared" si="87781"/>
        <v/>
      </c>
      <c r="FY286" s="18" t="str">
        <f t="shared" si="87781"/>
        <v/>
      </c>
      <c r="FZ286" s="18" t="str">
        <f t="shared" si="87781"/>
        <v/>
      </c>
      <c r="GA286" s="18" t="str">
        <f t="shared" si="87781"/>
        <v/>
      </c>
      <c r="GB286" s="18" t="str">
        <f t="shared" si="87781"/>
        <v/>
      </c>
      <c r="GC286" s="18" t="str">
        <f t="shared" si="87781"/>
        <v/>
      </c>
      <c r="GD286" s="18" t="str">
        <f t="shared" si="87781"/>
        <v/>
      </c>
      <c r="GE286" s="18" t="str">
        <f t="shared" si="87781"/>
        <v/>
      </c>
      <c r="GF286" s="18" t="str">
        <f t="shared" si="87781"/>
        <v/>
      </c>
      <c r="GG286" s="18" t="str">
        <f t="shared" si="87781"/>
        <v/>
      </c>
      <c r="GH286" s="18" t="str">
        <f t="shared" si="87781"/>
        <v/>
      </c>
      <c r="GI286" s="18" t="str">
        <f t="shared" si="87781"/>
        <v/>
      </c>
      <c r="GJ286" s="18" t="str">
        <f t="shared" si="87781"/>
        <v/>
      </c>
      <c r="GK286" s="18" t="str">
        <f t="shared" si="87781"/>
        <v/>
      </c>
      <c r="GL286" s="18" t="str">
        <f t="shared" si="87781"/>
        <v/>
      </c>
      <c r="GM286" s="18" t="str">
        <f t="shared" si="87781"/>
        <v/>
      </c>
      <c r="GN286" s="18" t="str">
        <f t="shared" si="87781"/>
        <v/>
      </c>
      <c r="GO286" s="18" t="str">
        <f t="shared" si="87781"/>
        <v/>
      </c>
      <c r="GP286" s="18" t="str">
        <f t="shared" si="87781"/>
        <v/>
      </c>
      <c r="GQ286" s="18" t="str">
        <f t="shared" si="87781"/>
        <v/>
      </c>
      <c r="GR286" s="18" t="str">
        <f t="shared" si="87781"/>
        <v/>
      </c>
      <c r="GS286" s="18" t="str">
        <f t="shared" ref="GS286:JD286" si="87782">IF(AND(GS284&lt;&gt;"",GT284=""),MAX($C$9-GS284,0),IF(GS284="","",IF(GR$7&gt;=$G284,$F$9*($F$17*GT286+$F$18*GT289),"")))</f>
        <v/>
      </c>
      <c r="GT286" s="18" t="str">
        <f t="shared" si="87782"/>
        <v/>
      </c>
      <c r="GU286" s="18" t="str">
        <f t="shared" si="87782"/>
        <v/>
      </c>
      <c r="GV286" s="18" t="str">
        <f t="shared" si="87782"/>
        <v/>
      </c>
      <c r="GW286" s="18" t="str">
        <f t="shared" si="87782"/>
        <v/>
      </c>
      <c r="GX286" s="18" t="str">
        <f t="shared" si="87782"/>
        <v/>
      </c>
      <c r="GY286" s="18" t="str">
        <f t="shared" si="87782"/>
        <v/>
      </c>
      <c r="GZ286" s="18" t="str">
        <f t="shared" si="87782"/>
        <v/>
      </c>
      <c r="HA286" s="18" t="str">
        <f t="shared" si="87782"/>
        <v/>
      </c>
      <c r="HB286" s="18" t="str">
        <f t="shared" si="87782"/>
        <v/>
      </c>
      <c r="HC286" s="18" t="str">
        <f t="shared" si="87782"/>
        <v/>
      </c>
      <c r="HD286" s="18" t="str">
        <f t="shared" si="87782"/>
        <v/>
      </c>
      <c r="HE286" s="18" t="str">
        <f t="shared" si="87782"/>
        <v/>
      </c>
      <c r="HF286" s="18" t="str">
        <f t="shared" si="87782"/>
        <v/>
      </c>
      <c r="HG286" s="18" t="str">
        <f t="shared" si="87782"/>
        <v/>
      </c>
      <c r="HH286" s="18" t="str">
        <f t="shared" si="87782"/>
        <v/>
      </c>
      <c r="HI286" s="18" t="str">
        <f t="shared" si="87782"/>
        <v/>
      </c>
      <c r="HJ286" s="18" t="str">
        <f t="shared" si="87782"/>
        <v/>
      </c>
      <c r="HK286" s="18" t="str">
        <f t="shared" si="87782"/>
        <v/>
      </c>
      <c r="HL286" s="18" t="str">
        <f t="shared" si="87782"/>
        <v/>
      </c>
      <c r="HM286" s="18" t="str">
        <f t="shared" si="87782"/>
        <v/>
      </c>
      <c r="HN286" s="18" t="str">
        <f t="shared" si="87782"/>
        <v/>
      </c>
      <c r="HO286" s="18" t="str">
        <f t="shared" si="87782"/>
        <v/>
      </c>
      <c r="HP286" s="18" t="str">
        <f t="shared" si="87782"/>
        <v/>
      </c>
      <c r="HQ286" s="18" t="str">
        <f t="shared" si="87782"/>
        <v/>
      </c>
      <c r="HR286" s="18" t="str">
        <f t="shared" si="87782"/>
        <v/>
      </c>
      <c r="HS286" s="18" t="str">
        <f t="shared" si="87782"/>
        <v/>
      </c>
      <c r="HT286" s="18" t="str">
        <f t="shared" si="87782"/>
        <v/>
      </c>
      <c r="HU286" s="18" t="str">
        <f t="shared" si="87782"/>
        <v/>
      </c>
      <c r="HV286" s="18" t="str">
        <f t="shared" si="87782"/>
        <v/>
      </c>
      <c r="HW286" s="18" t="str">
        <f t="shared" si="87782"/>
        <v/>
      </c>
      <c r="HX286" s="18" t="str">
        <f t="shared" si="87782"/>
        <v/>
      </c>
      <c r="HY286" s="18" t="str">
        <f t="shared" si="87782"/>
        <v/>
      </c>
      <c r="HZ286" s="18" t="str">
        <f t="shared" si="87782"/>
        <v/>
      </c>
      <c r="IA286" s="18" t="str">
        <f t="shared" si="87782"/>
        <v/>
      </c>
      <c r="IB286" s="18" t="str">
        <f t="shared" si="87782"/>
        <v/>
      </c>
      <c r="IC286" s="18" t="str">
        <f t="shared" si="87782"/>
        <v/>
      </c>
      <c r="ID286" s="18" t="str">
        <f t="shared" si="87782"/>
        <v/>
      </c>
      <c r="IE286" s="18" t="str">
        <f t="shared" si="87782"/>
        <v/>
      </c>
      <c r="IF286" s="18" t="str">
        <f t="shared" si="87782"/>
        <v/>
      </c>
      <c r="IG286" s="18" t="str">
        <f t="shared" si="87782"/>
        <v/>
      </c>
      <c r="IH286" s="18" t="str">
        <f t="shared" si="87782"/>
        <v/>
      </c>
      <c r="II286" s="18" t="str">
        <f t="shared" si="87782"/>
        <v/>
      </c>
      <c r="IJ286" s="18" t="str">
        <f t="shared" si="87782"/>
        <v/>
      </c>
      <c r="IK286" s="18" t="str">
        <f t="shared" si="87782"/>
        <v/>
      </c>
      <c r="IL286" s="18" t="str">
        <f t="shared" si="87782"/>
        <v/>
      </c>
      <c r="IM286" s="18" t="str">
        <f t="shared" si="87782"/>
        <v/>
      </c>
      <c r="IN286" s="18" t="str">
        <f t="shared" si="87782"/>
        <v/>
      </c>
      <c r="IO286" s="18" t="str">
        <f t="shared" si="87782"/>
        <v/>
      </c>
      <c r="IP286" s="18" t="str">
        <f t="shared" si="87782"/>
        <v/>
      </c>
      <c r="IQ286" s="18" t="str">
        <f t="shared" si="87782"/>
        <v/>
      </c>
      <c r="IR286" s="18" t="str">
        <f t="shared" si="87782"/>
        <v/>
      </c>
      <c r="IS286" s="18" t="str">
        <f t="shared" si="87782"/>
        <v/>
      </c>
      <c r="IT286" s="18" t="str">
        <f t="shared" si="87782"/>
        <v/>
      </c>
      <c r="IU286" s="18" t="str">
        <f t="shared" si="87782"/>
        <v/>
      </c>
      <c r="IV286" s="18" t="str">
        <f t="shared" si="87782"/>
        <v/>
      </c>
      <c r="IW286" s="18" t="str">
        <f t="shared" si="87782"/>
        <v/>
      </c>
      <c r="IX286" s="18" t="str">
        <f t="shared" si="87782"/>
        <v/>
      </c>
      <c r="IY286" s="18" t="str">
        <f t="shared" si="87782"/>
        <v/>
      </c>
      <c r="IZ286" s="18" t="str">
        <f t="shared" si="87782"/>
        <v/>
      </c>
      <c r="JA286" s="18" t="str">
        <f t="shared" si="87782"/>
        <v/>
      </c>
      <c r="JB286" s="18" t="str">
        <f t="shared" si="87782"/>
        <v/>
      </c>
      <c r="JC286" s="18" t="str">
        <f t="shared" si="87782"/>
        <v/>
      </c>
      <c r="JD286" s="18" t="str">
        <f t="shared" si="87782"/>
        <v/>
      </c>
      <c r="JE286" s="18" t="str">
        <f t="shared" ref="JE286:LP286" si="87783">IF(AND(JE284&lt;&gt;"",JF284=""),MAX($C$9-JE284,0),IF(JE284="","",IF(JD$7&gt;=$G284,$F$9*($F$17*JF286+$F$18*JF289),"")))</f>
        <v/>
      </c>
      <c r="JF286" s="18" t="str">
        <f t="shared" si="87783"/>
        <v/>
      </c>
      <c r="JG286" s="18" t="str">
        <f t="shared" si="87783"/>
        <v/>
      </c>
      <c r="JH286" s="18" t="str">
        <f t="shared" si="87783"/>
        <v/>
      </c>
      <c r="JI286" s="18" t="str">
        <f t="shared" si="87783"/>
        <v/>
      </c>
      <c r="JJ286" s="18" t="str">
        <f t="shared" si="87783"/>
        <v/>
      </c>
      <c r="JK286" s="18" t="str">
        <f t="shared" si="87783"/>
        <v/>
      </c>
      <c r="JL286" s="18" t="str">
        <f t="shared" si="87783"/>
        <v/>
      </c>
      <c r="JM286" s="18" t="str">
        <f t="shared" si="87783"/>
        <v/>
      </c>
      <c r="JN286" s="18" t="str">
        <f t="shared" si="87783"/>
        <v/>
      </c>
      <c r="JO286" s="18" t="str">
        <f t="shared" si="87783"/>
        <v/>
      </c>
      <c r="JP286" s="18" t="str">
        <f t="shared" si="87783"/>
        <v/>
      </c>
      <c r="JQ286" s="18" t="str">
        <f t="shared" si="87783"/>
        <v/>
      </c>
      <c r="JR286" s="18" t="str">
        <f t="shared" si="87783"/>
        <v/>
      </c>
      <c r="JS286" s="18" t="str">
        <f t="shared" si="87783"/>
        <v/>
      </c>
      <c r="JT286" s="18" t="str">
        <f t="shared" si="87783"/>
        <v/>
      </c>
      <c r="JU286" s="18" t="str">
        <f t="shared" si="87783"/>
        <v/>
      </c>
      <c r="JV286" s="18" t="str">
        <f t="shared" si="87783"/>
        <v/>
      </c>
      <c r="JW286" s="18" t="str">
        <f t="shared" si="87783"/>
        <v/>
      </c>
      <c r="JX286" s="18" t="str">
        <f t="shared" si="87783"/>
        <v/>
      </c>
      <c r="JY286" s="18" t="str">
        <f t="shared" si="87783"/>
        <v/>
      </c>
      <c r="JZ286" s="18" t="str">
        <f t="shared" si="87783"/>
        <v/>
      </c>
      <c r="KA286" s="18" t="str">
        <f t="shared" si="87783"/>
        <v/>
      </c>
      <c r="KB286" s="18" t="str">
        <f t="shared" si="87783"/>
        <v/>
      </c>
      <c r="KC286" s="18" t="str">
        <f t="shared" si="87783"/>
        <v/>
      </c>
      <c r="KD286" s="18" t="str">
        <f t="shared" si="87783"/>
        <v/>
      </c>
      <c r="KE286" s="18" t="str">
        <f t="shared" si="87783"/>
        <v/>
      </c>
      <c r="KF286" s="18" t="str">
        <f t="shared" si="87783"/>
        <v/>
      </c>
      <c r="KG286" s="18" t="str">
        <f t="shared" si="87783"/>
        <v/>
      </c>
      <c r="KH286" s="18" t="str">
        <f t="shared" si="87783"/>
        <v/>
      </c>
      <c r="KI286" s="18" t="str">
        <f t="shared" si="87783"/>
        <v/>
      </c>
      <c r="KJ286" s="18" t="str">
        <f t="shared" si="87783"/>
        <v/>
      </c>
      <c r="KK286" s="18" t="str">
        <f t="shared" si="87783"/>
        <v/>
      </c>
      <c r="KL286" s="18" t="str">
        <f t="shared" si="87783"/>
        <v/>
      </c>
      <c r="KM286" s="18" t="str">
        <f t="shared" si="87783"/>
        <v/>
      </c>
      <c r="KN286" s="18" t="str">
        <f t="shared" si="87783"/>
        <v/>
      </c>
      <c r="KO286" s="18" t="str">
        <f t="shared" si="87783"/>
        <v/>
      </c>
      <c r="KP286" s="18" t="str">
        <f t="shared" si="87783"/>
        <v/>
      </c>
      <c r="KQ286" s="18" t="str">
        <f t="shared" si="87783"/>
        <v/>
      </c>
      <c r="KR286" s="18" t="str">
        <f t="shared" si="87783"/>
        <v/>
      </c>
      <c r="KS286" s="18" t="str">
        <f t="shared" si="87783"/>
        <v/>
      </c>
      <c r="KT286" s="18" t="str">
        <f t="shared" si="87783"/>
        <v/>
      </c>
      <c r="KU286" s="18" t="str">
        <f t="shared" si="87783"/>
        <v/>
      </c>
      <c r="KV286" s="18" t="str">
        <f t="shared" si="87783"/>
        <v/>
      </c>
      <c r="KW286" s="18" t="str">
        <f t="shared" si="87783"/>
        <v/>
      </c>
      <c r="KX286" s="18" t="str">
        <f t="shared" si="87783"/>
        <v/>
      </c>
      <c r="KY286" s="18" t="str">
        <f t="shared" si="87783"/>
        <v/>
      </c>
      <c r="KZ286" s="18" t="str">
        <f t="shared" si="87783"/>
        <v/>
      </c>
      <c r="LA286" s="18" t="str">
        <f t="shared" si="87783"/>
        <v/>
      </c>
      <c r="LB286" s="18" t="str">
        <f t="shared" si="87783"/>
        <v/>
      </c>
      <c r="LC286" s="18" t="str">
        <f t="shared" si="87783"/>
        <v/>
      </c>
      <c r="LD286" s="18" t="str">
        <f t="shared" si="87783"/>
        <v/>
      </c>
      <c r="LE286" s="18" t="str">
        <f t="shared" si="87783"/>
        <v/>
      </c>
      <c r="LF286" s="18" t="str">
        <f t="shared" si="87783"/>
        <v/>
      </c>
      <c r="LG286" s="18" t="str">
        <f t="shared" si="87783"/>
        <v/>
      </c>
      <c r="LH286" s="18" t="str">
        <f t="shared" si="87783"/>
        <v/>
      </c>
      <c r="LI286" s="18" t="str">
        <f t="shared" si="87783"/>
        <v/>
      </c>
      <c r="LJ286" s="18" t="str">
        <f t="shared" si="87783"/>
        <v/>
      </c>
      <c r="LK286" s="18" t="str">
        <f t="shared" si="87783"/>
        <v/>
      </c>
      <c r="LL286" s="18" t="str">
        <f t="shared" si="87783"/>
        <v/>
      </c>
      <c r="LM286" s="18" t="str">
        <f t="shared" si="87783"/>
        <v/>
      </c>
      <c r="LN286" s="18" t="str">
        <f t="shared" si="87783"/>
        <v/>
      </c>
      <c r="LO286" s="18" t="str">
        <f t="shared" si="87783"/>
        <v/>
      </c>
      <c r="LP286" s="18" t="str">
        <f t="shared" si="87783"/>
        <v/>
      </c>
      <c r="LQ286" s="18" t="str">
        <f t="shared" ref="LQ286:OA286" si="87784">IF(AND(LQ284&lt;&gt;"",LR284=""),MAX($C$9-LQ284,0),IF(LQ284="","",IF(LP$7&gt;=$G284,$F$9*($F$17*LR286+$F$18*LR289),"")))</f>
        <v/>
      </c>
      <c r="LR286" s="18" t="str">
        <f t="shared" si="87784"/>
        <v/>
      </c>
      <c r="LS286" s="18" t="str">
        <f t="shared" si="87784"/>
        <v/>
      </c>
      <c r="LT286" s="18" t="str">
        <f t="shared" si="87784"/>
        <v/>
      </c>
      <c r="LU286" s="18" t="str">
        <f t="shared" si="87784"/>
        <v/>
      </c>
      <c r="LV286" s="18" t="str">
        <f t="shared" si="87784"/>
        <v/>
      </c>
      <c r="LW286" s="18" t="str">
        <f t="shared" si="87784"/>
        <v/>
      </c>
      <c r="LX286" s="18" t="str">
        <f t="shared" si="87784"/>
        <v/>
      </c>
      <c r="LY286" s="18" t="str">
        <f t="shared" si="87784"/>
        <v/>
      </c>
      <c r="LZ286" s="18" t="str">
        <f t="shared" si="87784"/>
        <v/>
      </c>
      <c r="MA286" s="18" t="str">
        <f t="shared" si="87784"/>
        <v/>
      </c>
      <c r="MB286" s="18" t="str">
        <f t="shared" si="87784"/>
        <v/>
      </c>
      <c r="MC286" s="18" t="str">
        <f t="shared" si="87784"/>
        <v/>
      </c>
      <c r="MD286" s="18" t="str">
        <f t="shared" si="87784"/>
        <v/>
      </c>
      <c r="ME286" s="18" t="str">
        <f t="shared" si="87784"/>
        <v/>
      </c>
      <c r="MF286" s="18" t="str">
        <f t="shared" si="87784"/>
        <v/>
      </c>
      <c r="MG286" s="18" t="str">
        <f t="shared" si="87784"/>
        <v/>
      </c>
      <c r="MH286" s="18" t="str">
        <f t="shared" si="87784"/>
        <v/>
      </c>
      <c r="MI286" s="18" t="str">
        <f t="shared" si="87784"/>
        <v/>
      </c>
      <c r="MJ286" s="18" t="str">
        <f t="shared" si="87784"/>
        <v/>
      </c>
      <c r="MK286" s="18" t="str">
        <f t="shared" si="87784"/>
        <v/>
      </c>
      <c r="ML286" s="18" t="str">
        <f t="shared" si="87784"/>
        <v/>
      </c>
      <c r="MM286" s="18" t="str">
        <f t="shared" si="87784"/>
        <v/>
      </c>
      <c r="MN286" s="18" t="str">
        <f t="shared" si="87784"/>
        <v/>
      </c>
      <c r="MO286" s="18" t="str">
        <f t="shared" si="87784"/>
        <v/>
      </c>
      <c r="MP286" s="18" t="str">
        <f t="shared" si="87784"/>
        <v/>
      </c>
      <c r="MQ286" s="18" t="str">
        <f t="shared" si="87784"/>
        <v/>
      </c>
      <c r="MR286" s="18" t="str">
        <f t="shared" si="87784"/>
        <v/>
      </c>
      <c r="MS286" s="18" t="str">
        <f t="shared" si="87784"/>
        <v/>
      </c>
      <c r="MT286" s="18" t="str">
        <f t="shared" si="87784"/>
        <v/>
      </c>
      <c r="MU286" s="18" t="str">
        <f t="shared" si="87784"/>
        <v/>
      </c>
      <c r="MV286" s="18" t="str">
        <f t="shared" si="87784"/>
        <v/>
      </c>
      <c r="MW286" s="18" t="str">
        <f t="shared" si="87784"/>
        <v/>
      </c>
      <c r="MX286" s="18" t="str">
        <f t="shared" si="87784"/>
        <v/>
      </c>
      <c r="MY286" s="18" t="str">
        <f t="shared" si="87784"/>
        <v/>
      </c>
      <c r="MZ286" s="18" t="str">
        <f t="shared" si="87784"/>
        <v/>
      </c>
      <c r="NA286" s="18" t="str">
        <f t="shared" si="87784"/>
        <v/>
      </c>
      <c r="NB286" s="18" t="str">
        <f t="shared" si="87784"/>
        <v/>
      </c>
      <c r="NC286" s="18" t="str">
        <f t="shared" si="87784"/>
        <v/>
      </c>
      <c r="ND286" s="18" t="str">
        <f t="shared" si="87784"/>
        <v/>
      </c>
      <c r="NE286" s="18" t="str">
        <f t="shared" si="87784"/>
        <v/>
      </c>
      <c r="NF286" s="18" t="str">
        <f t="shared" si="87784"/>
        <v/>
      </c>
      <c r="NG286" s="18" t="str">
        <f t="shared" si="87784"/>
        <v/>
      </c>
      <c r="NH286" s="18" t="str">
        <f t="shared" si="87784"/>
        <v/>
      </c>
      <c r="NI286" s="18" t="str">
        <f t="shared" si="87784"/>
        <v/>
      </c>
      <c r="NJ286" s="18" t="str">
        <f t="shared" si="87784"/>
        <v/>
      </c>
      <c r="NK286" s="18" t="str">
        <f t="shared" si="87784"/>
        <v/>
      </c>
      <c r="NL286" s="18" t="str">
        <f t="shared" si="87784"/>
        <v/>
      </c>
      <c r="NM286" s="18" t="str">
        <f t="shared" si="87784"/>
        <v/>
      </c>
      <c r="NN286" s="18" t="str">
        <f t="shared" si="87784"/>
        <v/>
      </c>
      <c r="NO286" s="18" t="str">
        <f t="shared" si="87784"/>
        <v/>
      </c>
      <c r="NP286" s="18" t="str">
        <f t="shared" si="87784"/>
        <v/>
      </c>
      <c r="NQ286" s="18" t="str">
        <f t="shared" si="87784"/>
        <v/>
      </c>
      <c r="NR286" s="18" t="str">
        <f t="shared" si="87784"/>
        <v/>
      </c>
      <c r="NS286" s="18" t="str">
        <f t="shared" si="87784"/>
        <v/>
      </c>
      <c r="NT286" s="18" t="str">
        <f t="shared" si="87784"/>
        <v/>
      </c>
      <c r="NU286" s="18" t="str">
        <f t="shared" si="87784"/>
        <v/>
      </c>
      <c r="NV286" s="18" t="str">
        <f t="shared" si="87784"/>
        <v/>
      </c>
      <c r="NW286" s="18" t="str">
        <f t="shared" si="87784"/>
        <v/>
      </c>
      <c r="NX286" s="18" t="str">
        <f t="shared" si="87784"/>
        <v/>
      </c>
      <c r="NY286" s="18" t="str">
        <f t="shared" si="87784"/>
        <v/>
      </c>
      <c r="NZ286" s="18" t="str">
        <f t="shared" si="87784"/>
        <v/>
      </c>
      <c r="OA286" s="18" t="str">
        <f t="shared" si="87784"/>
        <v/>
      </c>
    </row>
    <row r="287" spans="7:391" x14ac:dyDescent="0.3">
      <c r="G287">
        <f t="shared" ref="G287" si="87785">IFERROR(IF($C$14&gt;=G284+1,G284+1,""),"")</f>
        <v>93</v>
      </c>
      <c r="H287" s="17"/>
      <c r="I287" s="17" t="str">
        <f t="shared" ref="I287" si="87786">IF(I286="","",IF(I$7&gt;=$G287,$H$8*$F$15^(I$7-$G287)*$F$16^$G287,""))</f>
        <v/>
      </c>
      <c r="J287" s="17" t="str">
        <f t="shared" ref="J287" si="87787">IF(J286="","",IF(J$7&gt;=$G287,$H$8*$F$15^(J$7-$G287)*$F$16^$G287,""))</f>
        <v/>
      </c>
      <c r="K287" s="17" t="str">
        <f t="shared" ref="K287" si="87788">IF(K286="","",IF(K$7&gt;=$G287,$H$8*$F$15^(K$7-$G287)*$F$16^$G287,""))</f>
        <v/>
      </c>
      <c r="L287" s="17" t="str">
        <f t="shared" ref="L287" si="87789">IF(L286="","",IF(L$7&gt;=$G287,$H$8*$F$15^(L$7-$G287)*$F$16^$G287,""))</f>
        <v/>
      </c>
      <c r="M287" s="17" t="str">
        <f t="shared" ref="M287" si="87790">IF(M286="","",IF(M$7&gt;=$G287,$H$8*$F$15^(M$7-$G287)*$F$16^$G287,""))</f>
        <v/>
      </c>
      <c r="N287" s="17" t="str">
        <f t="shared" ref="N287" si="87791">IF(N286="","",IF(N$7&gt;=$G287,$H$8*$F$15^(N$7-$G287)*$F$16^$G287,""))</f>
        <v/>
      </c>
      <c r="O287" s="17" t="str">
        <f t="shared" ref="O287" si="87792">IF(O286="","",IF(O$7&gt;=$G287,$H$8*$F$15^(O$7-$G287)*$F$16^$G287,""))</f>
        <v/>
      </c>
      <c r="P287" s="17" t="str">
        <f t="shared" ref="P287" si="87793">IF(P286="","",IF(P$7&gt;=$G287,$H$8*$F$15^(P$7-$G287)*$F$16^$G287,""))</f>
        <v/>
      </c>
      <c r="Q287" s="17" t="str">
        <f t="shared" ref="Q287" si="87794">IF(Q286="","",IF(Q$7&gt;=$G287,$H$8*$F$15^(Q$7-$G287)*$F$16^$G287,""))</f>
        <v/>
      </c>
      <c r="R287" s="17" t="str">
        <f t="shared" ref="R287" si="87795">IF(R286="","",IF(R$7&gt;=$G287,$H$8*$F$15^(R$7-$G287)*$F$16^$G287,""))</f>
        <v/>
      </c>
      <c r="S287" s="17" t="str">
        <f t="shared" ref="S287" si="87796">IF(S286="","",IF(S$7&gt;=$G287,$H$8*$F$15^(S$7-$G287)*$F$16^$G287,""))</f>
        <v/>
      </c>
      <c r="T287" s="17" t="str">
        <f t="shared" ref="T287" si="87797">IF(T286="","",IF(T$7&gt;=$G287,$H$8*$F$15^(T$7-$G287)*$F$16^$G287,""))</f>
        <v/>
      </c>
      <c r="U287" s="17" t="str">
        <f t="shared" ref="U287" si="87798">IF(U286="","",IF(U$7&gt;=$G287,$H$8*$F$15^(U$7-$G287)*$F$16^$G287,""))</f>
        <v/>
      </c>
      <c r="V287" s="17" t="str">
        <f t="shared" ref="V287" si="87799">IF(V286="","",IF(V$7&gt;=$G287,$H$8*$F$15^(V$7-$G287)*$F$16^$G287,""))</f>
        <v/>
      </c>
      <c r="W287" s="17" t="str">
        <f t="shared" ref="W287" si="87800">IF(W286="","",IF(W$7&gt;=$G287,$H$8*$F$15^(W$7-$G287)*$F$16^$G287,""))</f>
        <v/>
      </c>
      <c r="X287" s="17" t="str">
        <f t="shared" ref="X287" si="87801">IF(X286="","",IF(X$7&gt;=$G287,$H$8*$F$15^(X$7-$G287)*$F$16^$G287,""))</f>
        <v/>
      </c>
      <c r="Y287" s="17" t="str">
        <f t="shared" ref="Y287" si="87802">IF(Y286="","",IF(Y$7&gt;=$G287,$H$8*$F$15^(Y$7-$G287)*$F$16^$G287,""))</f>
        <v/>
      </c>
      <c r="Z287" s="17" t="str">
        <f t="shared" ref="Z287" si="87803">IF(Z286="","",IF(Z$7&gt;=$G287,$H$8*$F$15^(Z$7-$G287)*$F$16^$G287,""))</f>
        <v/>
      </c>
      <c r="AA287" s="17" t="str">
        <f t="shared" ref="AA287" si="87804">IF(AA286="","",IF(AA$7&gt;=$G287,$H$8*$F$15^(AA$7-$G287)*$F$16^$G287,""))</f>
        <v/>
      </c>
      <c r="AB287" s="17" t="str">
        <f t="shared" ref="AB287" si="87805">IF(AB286="","",IF(AB$7&gt;=$G287,$H$8*$F$15^(AB$7-$G287)*$F$16^$G287,""))</f>
        <v/>
      </c>
      <c r="AC287" s="17" t="str">
        <f t="shared" ref="AC287" si="87806">IF(AC286="","",IF(AC$7&gt;=$G287,$H$8*$F$15^(AC$7-$G287)*$F$16^$G287,""))</f>
        <v/>
      </c>
      <c r="AD287" s="17" t="str">
        <f t="shared" ref="AD287" si="87807">IF(AD286="","",IF(AD$7&gt;=$G287,$H$8*$F$15^(AD$7-$G287)*$F$16^$G287,""))</f>
        <v/>
      </c>
      <c r="AE287" s="17" t="str">
        <f t="shared" ref="AE287" si="87808">IF(AE286="","",IF(AE$7&gt;=$G287,$H$8*$F$15^(AE$7-$G287)*$F$16^$G287,""))</f>
        <v/>
      </c>
      <c r="AF287" s="17" t="str">
        <f t="shared" ref="AF287" si="87809">IF(AF286="","",IF(AF$7&gt;=$G287,$H$8*$F$15^(AF$7-$G287)*$F$16^$G287,""))</f>
        <v/>
      </c>
      <c r="AG287" s="17" t="str">
        <f t="shared" ref="AG287" si="87810">IF(AG286="","",IF(AG$7&gt;=$G287,$H$8*$F$15^(AG$7-$G287)*$F$16^$G287,""))</f>
        <v/>
      </c>
      <c r="AH287" s="17" t="str">
        <f t="shared" ref="AH287" si="87811">IF(AH286="","",IF(AH$7&gt;=$G287,$H$8*$F$15^(AH$7-$G287)*$F$16^$G287,""))</f>
        <v/>
      </c>
      <c r="AI287" s="17" t="str">
        <f t="shared" ref="AI287" si="87812">IF(AI286="","",IF(AI$7&gt;=$G287,$H$8*$F$15^(AI$7-$G287)*$F$16^$G287,""))</f>
        <v/>
      </c>
      <c r="AJ287" s="17" t="str">
        <f t="shared" ref="AJ287" si="87813">IF(AJ286="","",IF(AJ$7&gt;=$G287,$H$8*$F$15^(AJ$7-$G287)*$F$16^$G287,""))</f>
        <v/>
      </c>
      <c r="AK287" s="17" t="str">
        <f t="shared" ref="AK287" si="87814">IF(AK286="","",IF(AK$7&gt;=$G287,$H$8*$F$15^(AK$7-$G287)*$F$16^$G287,""))</f>
        <v/>
      </c>
      <c r="AL287" s="17" t="str">
        <f t="shared" ref="AL287" si="87815">IF(AL286="","",IF(AL$7&gt;=$G287,$H$8*$F$15^(AL$7-$G287)*$F$16^$G287,""))</f>
        <v/>
      </c>
      <c r="AM287" s="17" t="str">
        <f t="shared" ref="AM287" si="87816">IF(AM286="","",IF(AM$7&gt;=$G287,$H$8*$F$15^(AM$7-$G287)*$F$16^$G287,""))</f>
        <v/>
      </c>
      <c r="AN287" s="17" t="str">
        <f t="shared" ref="AN287" si="87817">IF(AN286="","",IF(AN$7&gt;=$G287,$H$8*$F$15^(AN$7-$G287)*$F$16^$G287,""))</f>
        <v/>
      </c>
      <c r="AO287" s="17" t="str">
        <f t="shared" ref="AO287" si="87818">IF(AO286="","",IF(AO$7&gt;=$G287,$H$8*$F$15^(AO$7-$G287)*$F$16^$G287,""))</f>
        <v/>
      </c>
      <c r="AP287" s="17" t="str">
        <f t="shared" ref="AP287" si="87819">IF(AP286="","",IF(AP$7&gt;=$G287,$H$8*$F$15^(AP$7-$G287)*$F$16^$G287,""))</f>
        <v/>
      </c>
      <c r="AQ287" s="17" t="str">
        <f t="shared" ref="AQ287" si="87820">IF(AQ286="","",IF(AQ$7&gt;=$G287,$H$8*$F$15^(AQ$7-$G287)*$F$16^$G287,""))</f>
        <v/>
      </c>
      <c r="AR287" s="17" t="str">
        <f t="shared" ref="AR287" si="87821">IF(AR286="","",IF(AR$7&gt;=$G287,$H$8*$F$15^(AR$7-$G287)*$F$16^$G287,""))</f>
        <v/>
      </c>
      <c r="AS287" s="17" t="str">
        <f t="shared" ref="AS287" si="87822">IF(AS286="","",IF(AS$7&gt;=$G287,$H$8*$F$15^(AS$7-$G287)*$F$16^$G287,""))</f>
        <v/>
      </c>
      <c r="AT287" s="17" t="str">
        <f t="shared" ref="AT287" si="87823">IF(AT286="","",IF(AT$7&gt;=$G287,$H$8*$F$15^(AT$7-$G287)*$F$16^$G287,""))</f>
        <v/>
      </c>
      <c r="AU287" s="17" t="str">
        <f t="shared" ref="AU287" si="87824">IF(AU286="","",IF(AU$7&gt;=$G287,$H$8*$F$15^(AU$7-$G287)*$F$16^$G287,""))</f>
        <v/>
      </c>
      <c r="AV287" s="17" t="str">
        <f t="shared" ref="AV287" si="87825">IF(AV286="","",IF(AV$7&gt;=$G287,$H$8*$F$15^(AV$7-$G287)*$F$16^$G287,""))</f>
        <v/>
      </c>
      <c r="AW287" s="17" t="str">
        <f t="shared" ref="AW287" si="87826">IF(AW286="","",IF(AW$7&gt;=$G287,$H$8*$F$15^(AW$7-$G287)*$F$16^$G287,""))</f>
        <v/>
      </c>
      <c r="AX287" s="17" t="str">
        <f t="shared" ref="AX287" si="87827">IF(AX286="","",IF(AX$7&gt;=$G287,$H$8*$F$15^(AX$7-$G287)*$F$16^$G287,""))</f>
        <v/>
      </c>
      <c r="AY287" s="17" t="str">
        <f t="shared" ref="AY287" si="87828">IF(AY286="","",IF(AY$7&gt;=$G287,$H$8*$F$15^(AY$7-$G287)*$F$16^$G287,""))</f>
        <v/>
      </c>
      <c r="AZ287" s="17" t="str">
        <f t="shared" ref="AZ287" si="87829">IF(AZ286="","",IF(AZ$7&gt;=$G287,$H$8*$F$15^(AZ$7-$G287)*$F$16^$G287,""))</f>
        <v/>
      </c>
      <c r="BA287" s="17" t="str">
        <f t="shared" ref="BA287" si="87830">IF(BA286="","",IF(BA$7&gt;=$G287,$H$8*$F$15^(BA$7-$G287)*$F$16^$G287,""))</f>
        <v/>
      </c>
      <c r="BB287" s="17" t="str">
        <f t="shared" ref="BB287" si="87831">IF(BB286="","",IF(BB$7&gt;=$G287,$H$8*$F$15^(BB$7-$G287)*$F$16^$G287,""))</f>
        <v/>
      </c>
      <c r="BC287" s="17" t="str">
        <f t="shared" ref="BC287" si="87832">IF(BC286="","",IF(BC$7&gt;=$G287,$H$8*$F$15^(BC$7-$G287)*$F$16^$G287,""))</f>
        <v/>
      </c>
      <c r="BD287" s="17" t="str">
        <f t="shared" ref="BD287" si="87833">IF(BD286="","",IF(BD$7&gt;=$G287,$H$8*$F$15^(BD$7-$G287)*$F$16^$G287,""))</f>
        <v/>
      </c>
      <c r="BE287" s="17" t="str">
        <f t="shared" ref="BE287" si="87834">IF(BE286="","",IF(BE$7&gt;=$G287,$H$8*$F$15^(BE$7-$G287)*$F$16^$G287,""))</f>
        <v/>
      </c>
      <c r="BF287" s="17" t="str">
        <f t="shared" ref="BF287" si="87835">IF(BF286="","",IF(BF$7&gt;=$G287,$H$8*$F$15^(BF$7-$G287)*$F$16^$G287,""))</f>
        <v/>
      </c>
      <c r="BG287" s="17" t="str">
        <f t="shared" ref="BG287" si="87836">IF(BG286="","",IF(BG$7&gt;=$G287,$H$8*$F$15^(BG$7-$G287)*$F$16^$G287,""))</f>
        <v/>
      </c>
      <c r="BH287" s="17" t="str">
        <f t="shared" ref="BH287" si="87837">IF(BH286="","",IF(BH$7&gt;=$G287,$H$8*$F$15^(BH$7-$G287)*$F$16^$G287,""))</f>
        <v/>
      </c>
      <c r="BI287" s="17" t="str">
        <f t="shared" ref="BI287" si="87838">IF(BI286="","",IF(BI$7&gt;=$G287,$H$8*$F$15^(BI$7-$G287)*$F$16^$G287,""))</f>
        <v/>
      </c>
      <c r="BJ287" s="17" t="str">
        <f t="shared" ref="BJ287" si="87839">IF(BJ286="","",IF(BJ$7&gt;=$G287,$H$8*$F$15^(BJ$7-$G287)*$F$16^$G287,""))</f>
        <v/>
      </c>
      <c r="BK287" s="17" t="str">
        <f t="shared" ref="BK287" si="87840">IF(BK286="","",IF(BK$7&gt;=$G287,$H$8*$F$15^(BK$7-$G287)*$F$16^$G287,""))</f>
        <v/>
      </c>
      <c r="BL287" s="17" t="str">
        <f t="shared" ref="BL287" si="87841">IF(BL286="","",IF(BL$7&gt;=$G287,$H$8*$F$15^(BL$7-$G287)*$F$16^$G287,""))</f>
        <v/>
      </c>
      <c r="BM287" s="17" t="str">
        <f t="shared" ref="BM287" si="87842">IF(BM286="","",IF(BM$7&gt;=$G287,$H$8*$F$15^(BM$7-$G287)*$F$16^$G287,""))</f>
        <v/>
      </c>
      <c r="BN287" s="17" t="str">
        <f t="shared" ref="BN287" si="87843">IF(BN286="","",IF(BN$7&gt;=$G287,$H$8*$F$15^(BN$7-$G287)*$F$16^$G287,""))</f>
        <v/>
      </c>
      <c r="BO287" s="17" t="str">
        <f t="shared" ref="BO287" si="87844">IF(BO286="","",IF(BO$7&gt;=$G287,$H$8*$F$15^(BO$7-$G287)*$F$16^$G287,""))</f>
        <v/>
      </c>
      <c r="BP287" s="17" t="str">
        <f t="shared" ref="BP287" si="87845">IF(BP286="","",IF(BP$7&gt;=$G287,$H$8*$F$15^(BP$7-$G287)*$F$16^$G287,""))</f>
        <v/>
      </c>
      <c r="BQ287" s="17" t="str">
        <f t="shared" ref="BQ287" si="87846">IF(BQ286="","",IF(BQ$7&gt;=$G287,$H$8*$F$15^(BQ$7-$G287)*$F$16^$G287,""))</f>
        <v/>
      </c>
      <c r="BR287" s="17" t="str">
        <f t="shared" ref="BR287" si="87847">IF(BR286="","",IF(BR$7&gt;=$G287,$H$8*$F$15^(BR$7-$G287)*$F$16^$G287,""))</f>
        <v/>
      </c>
      <c r="BS287" s="17" t="str">
        <f t="shared" ref="BS287" si="87848">IF(BS286="","",IF(BS$7&gt;=$G287,$H$8*$F$15^(BS$7-$G287)*$F$16^$G287,""))</f>
        <v/>
      </c>
      <c r="BT287" s="17" t="str">
        <f t="shared" ref="BT287" si="87849">IF(BT286="","",IF(BT$7&gt;=$G287,$H$8*$F$15^(BT$7-$G287)*$F$16^$G287,""))</f>
        <v/>
      </c>
      <c r="BU287" s="17" t="str">
        <f t="shared" ref="BU287" si="87850">IF(BU286="","",IF(BU$7&gt;=$G287,$H$8*$F$15^(BU$7-$G287)*$F$16^$G287,""))</f>
        <v/>
      </c>
      <c r="BV287" s="17" t="str">
        <f t="shared" ref="BV287" si="87851">IF(BV286="","",IF(BV$7&gt;=$G287,$H$8*$F$15^(BV$7-$G287)*$F$16^$G287,""))</f>
        <v/>
      </c>
      <c r="BW287" s="17" t="str">
        <f t="shared" ref="BW287" si="87852">IF(BW286="","",IF(BW$7&gt;=$G287,$H$8*$F$15^(BW$7-$G287)*$F$16^$G287,""))</f>
        <v/>
      </c>
      <c r="BX287" s="17" t="str">
        <f t="shared" ref="BX287" si="87853">IF(BX286="","",IF(BX$7&gt;=$G287,$H$8*$F$15^(BX$7-$G287)*$F$16^$G287,""))</f>
        <v/>
      </c>
      <c r="BY287" s="17" t="str">
        <f t="shared" ref="BY287" si="87854">IF(BY286="","",IF(BY$7&gt;=$G287,$H$8*$F$15^(BY$7-$G287)*$F$16^$G287,""))</f>
        <v/>
      </c>
      <c r="BZ287" s="17" t="str">
        <f t="shared" ref="BZ287" si="87855">IF(BZ286="","",IF(BZ$7&gt;=$G287,$H$8*$F$15^(BZ$7-$G287)*$F$16^$G287,""))</f>
        <v/>
      </c>
      <c r="CA287" s="17" t="str">
        <f t="shared" ref="CA287" si="87856">IF(CA286="","",IF(CA$7&gt;=$G287,$H$8*$F$15^(CA$7-$G287)*$F$16^$G287,""))</f>
        <v/>
      </c>
      <c r="CB287" s="17" t="str">
        <f t="shared" ref="CB287" si="87857">IF(CB286="","",IF(CB$7&gt;=$G287,$H$8*$F$15^(CB$7-$G287)*$F$16^$G287,""))</f>
        <v/>
      </c>
      <c r="CC287" s="17" t="str">
        <f t="shared" ref="CC287" si="87858">IF(CC286="","",IF(CC$7&gt;=$G287,$H$8*$F$15^(CC$7-$G287)*$F$16^$G287,""))</f>
        <v/>
      </c>
      <c r="CD287" s="17" t="str">
        <f t="shared" ref="CD287" si="87859">IF(CD286="","",IF(CD$7&gt;=$G287,$H$8*$F$15^(CD$7-$G287)*$F$16^$G287,""))</f>
        <v/>
      </c>
      <c r="CE287" s="17" t="str">
        <f t="shared" ref="CE287" si="87860">IF(CE286="","",IF(CE$7&gt;=$G287,$H$8*$F$15^(CE$7-$G287)*$F$16^$G287,""))</f>
        <v/>
      </c>
      <c r="CF287" s="17" t="str">
        <f t="shared" ref="CF287" si="87861">IF(CF286="","",IF(CF$7&gt;=$G287,$H$8*$F$15^(CF$7-$G287)*$F$16^$G287,""))</f>
        <v/>
      </c>
      <c r="CG287" s="17" t="str">
        <f t="shared" ref="CG287" si="87862">IF(CG286="","",IF(CG$7&gt;=$G287,$H$8*$F$15^(CG$7-$G287)*$F$16^$G287,""))</f>
        <v/>
      </c>
      <c r="CH287" s="17" t="str">
        <f t="shared" ref="CH287" si="87863">IF(CH286="","",IF(CH$7&gt;=$G287,$H$8*$F$15^(CH$7-$G287)*$F$16^$G287,""))</f>
        <v/>
      </c>
      <c r="CI287" s="17" t="str">
        <f t="shared" ref="CI287" si="87864">IF(CI286="","",IF(CI$7&gt;=$G287,$H$8*$F$15^(CI$7-$G287)*$F$16^$G287,""))</f>
        <v/>
      </c>
      <c r="CJ287" s="17" t="str">
        <f t="shared" ref="CJ287" si="87865">IF(CJ286="","",IF(CJ$7&gt;=$G287,$H$8*$F$15^(CJ$7-$G287)*$F$16^$G287,""))</f>
        <v/>
      </c>
      <c r="CK287" s="17" t="str">
        <f t="shared" ref="CK287" si="87866">IF(CK286="","",IF(CK$7&gt;=$G287,$H$8*$F$15^(CK$7-$G287)*$F$16^$G287,""))</f>
        <v/>
      </c>
      <c r="CL287" s="17" t="str">
        <f t="shared" ref="CL287" si="87867">IF(CL286="","",IF(CL$7&gt;=$G287,$H$8*$F$15^(CL$7-$G287)*$F$16^$G287,""))</f>
        <v/>
      </c>
      <c r="CM287" s="17" t="str">
        <f t="shared" ref="CM287" si="87868">IF(CM286="","",IF(CM$7&gt;=$G287,$H$8*$F$15^(CM$7-$G287)*$F$16^$G287,""))</f>
        <v/>
      </c>
      <c r="CN287" s="17" t="str">
        <f t="shared" ref="CN287" si="87869">IF(CN286="","",IF(CN$7&gt;=$G287,$H$8*$F$15^(CN$7-$G287)*$F$16^$G287,""))</f>
        <v/>
      </c>
      <c r="CO287" s="17" t="str">
        <f t="shared" ref="CO287" si="87870">IF(CO286="","",IF(CO$7&gt;=$G287,$H$8*$F$15^(CO$7-$G287)*$F$16^$G287,""))</f>
        <v/>
      </c>
      <c r="CP287" s="17" t="str">
        <f t="shared" ref="CP287" si="87871">IF(CP286="","",IF(CP$7&gt;=$G287,$H$8*$F$15^(CP$7-$G287)*$F$16^$G287,""))</f>
        <v/>
      </c>
      <c r="CQ287" s="17" t="str">
        <f t="shared" ref="CQ287" si="87872">IF(CQ286="","",IF(CQ$7&gt;=$G287,$H$8*$F$15^(CQ$7-$G287)*$F$16^$G287,""))</f>
        <v/>
      </c>
      <c r="CR287" s="17" t="str">
        <f t="shared" ref="CR287" si="87873">IF(CR286="","",IF(CR$7&gt;=$G287,$H$8*$F$15^(CR$7-$G287)*$F$16^$G287,""))</f>
        <v/>
      </c>
      <c r="CS287" s="17" t="str">
        <f t="shared" ref="CS287" si="87874">IF(CS286="","",IF(CS$7&gt;=$G287,$H$8*$F$15^(CS$7-$G287)*$F$16^$G287,""))</f>
        <v/>
      </c>
      <c r="CT287" s="17" t="str">
        <f t="shared" ref="CT287" si="87875">IF(CT286="","",IF(CT$7&gt;=$G287,$H$8*$F$15^(CT$7-$G287)*$F$16^$G287,""))</f>
        <v/>
      </c>
      <c r="CU287" s="17" t="str">
        <f t="shared" ref="CU287" si="87876">IF(CU286="","",IF(CU$7&gt;=$G287,$H$8*$F$15^(CU$7-$G287)*$F$16^$G287,""))</f>
        <v/>
      </c>
      <c r="CV287" s="17" t="str">
        <f t="shared" ref="CV287" si="87877">IF(CV286="","",IF(CV$7&gt;=$G287,$H$8*$F$15^(CV$7-$G287)*$F$16^$G287,""))</f>
        <v/>
      </c>
      <c r="CW287" s="17">
        <f t="shared" ref="CW287" si="87878">IF(CW286="","",IF(CW$7&gt;=$G287,$H$8*$F$15^(CW$7-$G287)*$F$16^$G287,""))</f>
        <v>9.7783444051349679</v>
      </c>
      <c r="CX287" s="17">
        <f t="shared" ref="CX287" si="87879">IF(CX286="","",IF(CX$7&gt;=$G287,$H$8*$F$15^(CX$7-$G287)*$F$16^$G287,""))</f>
        <v>10.025884372280336</v>
      </c>
      <c r="CY287" s="17">
        <f t="shared" ref="CY287" si="87880">IF(CY286="","",IF(CY$7&gt;=$G287,$H$8*$F$15^(CY$7-$G287)*$F$16^$G287,""))</f>
        <v>10.2796908435286</v>
      </c>
      <c r="CZ287" s="17">
        <f t="shared" ref="CZ287" si="87881">IF(CZ286="","",IF(CZ$7&gt;=$G287,$H$8*$F$15^(CZ$7-$G287)*$F$16^$G287,""))</f>
        <v>10.539922456186394</v>
      </c>
      <c r="DA287" s="17">
        <f t="shared" ref="DA287" si="87882">IF(DA286="","",IF(DA$7&gt;=$G287,$H$8*$F$15^(DA$7-$G287)*$F$16^$G287,""))</f>
        <v>10.806741863482886</v>
      </c>
      <c r="DB287" s="17">
        <f t="shared" ref="DB287" si="87883">IF(DB286="","",IF(DB$7&gt;=$G287,$H$8*$F$15^(DB$7-$G287)*$F$16^$G287,""))</f>
        <v>11.080315836233344</v>
      </c>
      <c r="DC287" s="17">
        <f t="shared" ref="DC287" si="87884">IF(DC286="","",IF(DC$7&gt;=$G287,$H$8*$F$15^(DC$7-$G287)*$F$16^$G287,""))</f>
        <v>11.360815367076333</v>
      </c>
      <c r="DD287" s="17">
        <f t="shared" ref="DD287" si="87885">IF(DD286="","",IF(DD$7&gt;=$G287,$H$8*$F$15^(DD$7-$G287)*$F$16^$G287,""))</f>
        <v>11.648415777349655</v>
      </c>
      <c r="DE287" s="17" t="str">
        <f t="shared" ref="DE287" si="87886">IF(DE286="","",IF(DE$7&gt;=$G287,$H$8*$F$15^(DE$7-$G287)*$F$16^$G287,""))</f>
        <v/>
      </c>
      <c r="DF287" s="17" t="str">
        <f t="shared" ref="DF287" si="87887">IF(DF286="","",IF(DF$7&gt;=$G287,$H$8*$F$15^(DF$7-$G287)*$F$16^$G287,""))</f>
        <v/>
      </c>
      <c r="DG287" s="17" t="str">
        <f t="shared" ref="DG287" si="87888">IF(DG286="","",IF(DG$7&gt;=$G287,$H$8*$F$15^(DG$7-$G287)*$F$16^$G287,""))</f>
        <v/>
      </c>
      <c r="DH287" s="17" t="str">
        <f t="shared" ref="DH287" si="87889">IF(DH286="","",IF(DH$7&gt;=$G287,$H$8*$F$15^(DH$7-$G287)*$F$16^$G287,""))</f>
        <v/>
      </c>
      <c r="DI287" s="17" t="str">
        <f t="shared" ref="DI287" si="87890">IF(DI286="","",IF(DI$7&gt;=$G287,$H$8*$F$15^(DI$7-$G287)*$F$16^$G287,""))</f>
        <v/>
      </c>
      <c r="DJ287" s="17" t="str">
        <f t="shared" ref="DJ287" si="87891">IF(DJ286="","",IF(DJ$7&gt;=$G287,$H$8*$F$15^(DJ$7-$G287)*$F$16^$G287,""))</f>
        <v/>
      </c>
      <c r="DK287" s="17" t="str">
        <f t="shared" ref="DK287" si="87892">IF(DK286="","",IF(DK$7&gt;=$G287,$H$8*$F$15^(DK$7-$G287)*$F$16^$G287,""))</f>
        <v/>
      </c>
      <c r="DL287" s="17" t="str">
        <f t="shared" ref="DL287" si="87893">IF(DL286="","",IF(DL$7&gt;=$G287,$H$8*$F$15^(DL$7-$G287)*$F$16^$G287,""))</f>
        <v/>
      </c>
      <c r="DM287" s="17" t="str">
        <f t="shared" ref="DM287" si="87894">IF(DM286="","",IF(DM$7&gt;=$G287,$H$8*$F$15^(DM$7-$G287)*$F$16^$G287,""))</f>
        <v/>
      </c>
      <c r="DN287" s="17" t="str">
        <f t="shared" ref="DN287" si="87895">IF(DN286="","",IF(DN$7&gt;=$G287,$H$8*$F$15^(DN$7-$G287)*$F$16^$G287,""))</f>
        <v/>
      </c>
      <c r="DO287" s="17" t="str">
        <f t="shared" ref="DO287" si="87896">IF(DO286="","",IF(DO$7&gt;=$G287,$H$8*$F$15^(DO$7-$G287)*$F$16^$G287,""))</f>
        <v/>
      </c>
      <c r="DP287" s="17" t="str">
        <f t="shared" ref="DP287" si="87897">IF(DP286="","",IF(DP$7&gt;=$G287,$H$8*$F$15^(DP$7-$G287)*$F$16^$G287,""))</f>
        <v/>
      </c>
      <c r="DQ287" s="17" t="str">
        <f t="shared" ref="DQ287" si="87898">IF(DQ286="","",IF(DQ$7&gt;=$G287,$H$8*$F$15^(DQ$7-$G287)*$F$16^$G287,""))</f>
        <v/>
      </c>
      <c r="DR287" s="17" t="str">
        <f t="shared" ref="DR287" si="87899">IF(DR286="","",IF(DR$7&gt;=$G287,$H$8*$F$15^(DR$7-$G287)*$F$16^$G287,""))</f>
        <v/>
      </c>
      <c r="DS287" s="17" t="str">
        <f t="shared" ref="DS287" si="87900">IF(DS286="","",IF(DS$7&gt;=$G287,$H$8*$F$15^(DS$7-$G287)*$F$16^$G287,""))</f>
        <v/>
      </c>
      <c r="DT287" s="17" t="str">
        <f t="shared" ref="DT287" si="87901">IF(DT286="","",IF(DT$7&gt;=$G287,$H$8*$F$15^(DT$7-$G287)*$F$16^$G287,""))</f>
        <v/>
      </c>
      <c r="DU287" s="17" t="str">
        <f t="shared" ref="DU287" si="87902">IF(DU286="","",IF(DU$7&gt;=$G287,$H$8*$F$15^(DU$7-$G287)*$F$16^$G287,""))</f>
        <v/>
      </c>
      <c r="DV287" s="17" t="str">
        <f t="shared" ref="DV287" si="87903">IF(DV286="","",IF(DV$7&gt;=$G287,$H$8*$F$15^(DV$7-$G287)*$F$16^$G287,""))</f>
        <v/>
      </c>
      <c r="DW287" s="17" t="str">
        <f t="shared" ref="DW287" si="87904">IF(DW286="","",IF(DW$7&gt;=$G287,$H$8*$F$15^(DW$7-$G287)*$F$16^$G287,""))</f>
        <v/>
      </c>
      <c r="DX287" s="17" t="str">
        <f t="shared" ref="DX287" si="87905">IF(DX286="","",IF(DX$7&gt;=$G287,$H$8*$F$15^(DX$7-$G287)*$F$16^$G287,""))</f>
        <v/>
      </c>
      <c r="DY287" s="17" t="str">
        <f t="shared" ref="DY287" si="87906">IF(DY286="","",IF(DY$7&gt;=$G287,$H$8*$F$15^(DY$7-$G287)*$F$16^$G287,""))</f>
        <v/>
      </c>
      <c r="DZ287" s="17" t="str">
        <f t="shared" ref="DZ287" si="87907">IF(DZ286="","",IF(DZ$7&gt;=$G287,$H$8*$F$15^(DZ$7-$G287)*$F$16^$G287,""))</f>
        <v/>
      </c>
      <c r="EA287" s="17" t="str">
        <f t="shared" ref="EA287" si="87908">IF(EA286="","",IF(EA$7&gt;=$G287,$H$8*$F$15^(EA$7-$G287)*$F$16^$G287,""))</f>
        <v/>
      </c>
      <c r="EB287" s="17" t="str">
        <f t="shared" ref="EB287" si="87909">IF(EB286="","",IF(EB$7&gt;=$G287,$H$8*$F$15^(EB$7-$G287)*$F$16^$G287,""))</f>
        <v/>
      </c>
      <c r="EC287" s="17" t="str">
        <f t="shared" ref="EC287" si="87910">IF(EC286="","",IF(EC$7&gt;=$G287,$H$8*$F$15^(EC$7-$G287)*$F$16^$G287,""))</f>
        <v/>
      </c>
      <c r="ED287" s="17" t="str">
        <f t="shared" ref="ED287" si="87911">IF(ED286="","",IF(ED$7&gt;=$G287,$H$8*$F$15^(ED$7-$G287)*$F$16^$G287,""))</f>
        <v/>
      </c>
      <c r="EE287" s="17" t="str">
        <f t="shared" ref="EE287" si="87912">IF(EE286="","",IF(EE$7&gt;=$G287,$H$8*$F$15^(EE$7-$G287)*$F$16^$G287,""))</f>
        <v/>
      </c>
      <c r="EF287" s="17" t="str">
        <f t="shared" ref="EF287" si="87913">IF(EF286="","",IF(EF$7&gt;=$G287,$H$8*$F$15^(EF$7-$G287)*$F$16^$G287,""))</f>
        <v/>
      </c>
      <c r="EG287" s="17" t="str">
        <f t="shared" ref="EG287" si="87914">IF(EG286="","",IF(EG$7&gt;=$G287,$H$8*$F$15^(EG$7-$G287)*$F$16^$G287,""))</f>
        <v/>
      </c>
      <c r="EH287" s="17" t="str">
        <f t="shared" ref="EH287" si="87915">IF(EH286="","",IF(EH$7&gt;=$G287,$H$8*$F$15^(EH$7-$G287)*$F$16^$G287,""))</f>
        <v/>
      </c>
      <c r="EI287" s="17" t="str">
        <f t="shared" ref="EI287" si="87916">IF(EI286="","",IF(EI$7&gt;=$G287,$H$8*$F$15^(EI$7-$G287)*$F$16^$G287,""))</f>
        <v/>
      </c>
      <c r="EJ287" s="17" t="str">
        <f t="shared" ref="EJ287" si="87917">IF(EJ286="","",IF(EJ$7&gt;=$G287,$H$8*$F$15^(EJ$7-$G287)*$F$16^$G287,""))</f>
        <v/>
      </c>
      <c r="EK287" s="17" t="str">
        <f t="shared" ref="EK287" si="87918">IF(EK286="","",IF(EK$7&gt;=$G287,$H$8*$F$15^(EK$7-$G287)*$F$16^$G287,""))</f>
        <v/>
      </c>
      <c r="EL287" s="17" t="str">
        <f t="shared" ref="EL287" si="87919">IF(EL286="","",IF(EL$7&gt;=$G287,$H$8*$F$15^(EL$7-$G287)*$F$16^$G287,""))</f>
        <v/>
      </c>
      <c r="EM287" s="17" t="str">
        <f t="shared" ref="EM287" si="87920">IF(EM286="","",IF(EM$7&gt;=$G287,$H$8*$F$15^(EM$7-$G287)*$F$16^$G287,""))</f>
        <v/>
      </c>
      <c r="EN287" s="17" t="str">
        <f t="shared" ref="EN287" si="87921">IF(EN286="","",IF(EN$7&gt;=$G287,$H$8*$F$15^(EN$7-$G287)*$F$16^$G287,""))</f>
        <v/>
      </c>
      <c r="EO287" s="17" t="str">
        <f t="shared" ref="EO287" si="87922">IF(EO286="","",IF(EO$7&gt;=$G287,$H$8*$F$15^(EO$7-$G287)*$F$16^$G287,""))</f>
        <v/>
      </c>
      <c r="EP287" s="17" t="str">
        <f t="shared" ref="EP287" si="87923">IF(EP286="","",IF(EP$7&gt;=$G287,$H$8*$F$15^(EP$7-$G287)*$F$16^$G287,""))</f>
        <v/>
      </c>
      <c r="EQ287" s="17" t="str">
        <f t="shared" ref="EQ287" si="87924">IF(EQ286="","",IF(EQ$7&gt;=$G287,$H$8*$F$15^(EQ$7-$G287)*$F$16^$G287,""))</f>
        <v/>
      </c>
      <c r="ER287" s="17" t="str">
        <f t="shared" ref="ER287" si="87925">IF(ER286="","",IF(ER$7&gt;=$G287,$H$8*$F$15^(ER$7-$G287)*$F$16^$G287,""))</f>
        <v/>
      </c>
      <c r="ES287" s="17" t="str">
        <f t="shared" ref="ES287" si="87926">IF(ES286="","",IF(ES$7&gt;=$G287,$H$8*$F$15^(ES$7-$G287)*$F$16^$G287,""))</f>
        <v/>
      </c>
      <c r="ET287" s="17" t="str">
        <f t="shared" ref="ET287" si="87927">IF(ET286="","",IF(ET$7&gt;=$G287,$H$8*$F$15^(ET$7-$G287)*$F$16^$G287,""))</f>
        <v/>
      </c>
      <c r="EU287" s="17" t="str">
        <f t="shared" ref="EU287" si="87928">IF(EU286="","",IF(EU$7&gt;=$G287,$H$8*$F$15^(EU$7-$G287)*$F$16^$G287,""))</f>
        <v/>
      </c>
      <c r="EV287" s="17" t="str">
        <f t="shared" ref="EV287" si="87929">IF(EV286="","",IF(EV$7&gt;=$G287,$H$8*$F$15^(EV$7-$G287)*$F$16^$G287,""))</f>
        <v/>
      </c>
      <c r="EW287" s="17" t="str">
        <f t="shared" ref="EW287" si="87930">IF(EW286="","",IF(EW$7&gt;=$G287,$H$8*$F$15^(EW$7-$G287)*$F$16^$G287,""))</f>
        <v/>
      </c>
      <c r="EX287" s="17" t="str">
        <f t="shared" ref="EX287" si="87931">IF(EX286="","",IF(EX$7&gt;=$G287,$H$8*$F$15^(EX$7-$G287)*$F$16^$G287,""))</f>
        <v/>
      </c>
      <c r="EY287" s="17" t="str">
        <f t="shared" ref="EY287" si="87932">IF(EY286="","",IF(EY$7&gt;=$G287,$H$8*$F$15^(EY$7-$G287)*$F$16^$G287,""))</f>
        <v/>
      </c>
      <c r="EZ287" s="17" t="str">
        <f t="shared" ref="EZ287" si="87933">IF(EZ286="","",IF(EZ$7&gt;=$G287,$H$8*$F$15^(EZ$7-$G287)*$F$16^$G287,""))</f>
        <v/>
      </c>
      <c r="FA287" s="17" t="str">
        <f t="shared" ref="FA287" si="87934">IF(FA286="","",IF(FA$7&gt;=$G287,$H$8*$F$15^(FA$7-$G287)*$F$16^$G287,""))</f>
        <v/>
      </c>
      <c r="FB287" s="17" t="str">
        <f t="shared" ref="FB287" si="87935">IF(FB286="","",IF(FB$7&gt;=$G287,$H$8*$F$15^(FB$7-$G287)*$F$16^$G287,""))</f>
        <v/>
      </c>
      <c r="FC287" s="17" t="str">
        <f t="shared" ref="FC287" si="87936">IF(FC286="","",IF(FC$7&gt;=$G287,$H$8*$F$15^(FC$7-$G287)*$F$16^$G287,""))</f>
        <v/>
      </c>
      <c r="FD287" s="17" t="str">
        <f t="shared" ref="FD287" si="87937">IF(FD286="","",IF(FD$7&gt;=$G287,$H$8*$F$15^(FD$7-$G287)*$F$16^$G287,""))</f>
        <v/>
      </c>
      <c r="FE287" s="17" t="str">
        <f t="shared" ref="FE287" si="87938">IF(FE286="","",IF(FE$7&gt;=$G287,$H$8*$F$15^(FE$7-$G287)*$F$16^$G287,""))</f>
        <v/>
      </c>
      <c r="FF287" s="17" t="str">
        <f t="shared" ref="FF287" si="87939">IF(FF286="","",IF(FF$7&gt;=$G287,$H$8*$F$15^(FF$7-$G287)*$F$16^$G287,""))</f>
        <v/>
      </c>
      <c r="FG287" s="17" t="str">
        <f t="shared" ref="FG287" si="87940">IF(FG286="","",IF(FG$7&gt;=$G287,$H$8*$F$15^(FG$7-$G287)*$F$16^$G287,""))</f>
        <v/>
      </c>
      <c r="FH287" s="17" t="str">
        <f t="shared" ref="FH287" si="87941">IF(FH286="","",IF(FH$7&gt;=$G287,$H$8*$F$15^(FH$7-$G287)*$F$16^$G287,""))</f>
        <v/>
      </c>
      <c r="FI287" s="17" t="str">
        <f t="shared" ref="FI287" si="87942">IF(FI286="","",IF(FI$7&gt;=$G287,$H$8*$F$15^(FI$7-$G287)*$F$16^$G287,""))</f>
        <v/>
      </c>
      <c r="FJ287" s="17" t="str">
        <f t="shared" ref="FJ287" si="87943">IF(FJ286="","",IF(FJ$7&gt;=$G287,$H$8*$F$15^(FJ$7-$G287)*$F$16^$G287,""))</f>
        <v/>
      </c>
      <c r="FK287" s="17" t="str">
        <f t="shared" ref="FK287" si="87944">IF(FK286="","",IF(FK$7&gt;=$G287,$H$8*$F$15^(FK$7-$G287)*$F$16^$G287,""))</f>
        <v/>
      </c>
      <c r="FL287" s="17" t="str">
        <f t="shared" ref="FL287" si="87945">IF(FL286="","",IF(FL$7&gt;=$G287,$H$8*$F$15^(FL$7-$G287)*$F$16^$G287,""))</f>
        <v/>
      </c>
      <c r="FM287" s="17" t="str">
        <f t="shared" ref="FM287" si="87946">IF(FM286="","",IF(FM$7&gt;=$G287,$H$8*$F$15^(FM$7-$G287)*$F$16^$G287,""))</f>
        <v/>
      </c>
      <c r="FN287" s="17" t="str">
        <f t="shared" ref="FN287" si="87947">IF(FN286="","",IF(FN$7&gt;=$G287,$H$8*$F$15^(FN$7-$G287)*$F$16^$G287,""))</f>
        <v/>
      </c>
      <c r="FO287" s="17" t="str">
        <f t="shared" ref="FO287" si="87948">IF(FO286="","",IF(FO$7&gt;=$G287,$H$8*$F$15^(FO$7-$G287)*$F$16^$G287,""))</f>
        <v/>
      </c>
      <c r="FP287" s="17" t="str">
        <f t="shared" ref="FP287" si="87949">IF(FP286="","",IF(FP$7&gt;=$G287,$H$8*$F$15^(FP$7-$G287)*$F$16^$G287,""))</f>
        <v/>
      </c>
      <c r="FQ287" s="17" t="str">
        <f t="shared" ref="FQ287" si="87950">IF(FQ286="","",IF(FQ$7&gt;=$G287,$H$8*$F$15^(FQ$7-$G287)*$F$16^$G287,""))</f>
        <v/>
      </c>
      <c r="FR287" s="17" t="str">
        <f t="shared" ref="FR287" si="87951">IF(FR286="","",IF(FR$7&gt;=$G287,$H$8*$F$15^(FR$7-$G287)*$F$16^$G287,""))</f>
        <v/>
      </c>
      <c r="FS287" s="17" t="str">
        <f t="shared" ref="FS287" si="87952">IF(FS286="","",IF(FS$7&gt;=$G287,$H$8*$F$15^(FS$7-$G287)*$F$16^$G287,""))</f>
        <v/>
      </c>
      <c r="FT287" s="17" t="str">
        <f t="shared" ref="FT287" si="87953">IF(FT286="","",IF(FT$7&gt;=$G287,$H$8*$F$15^(FT$7-$G287)*$F$16^$G287,""))</f>
        <v/>
      </c>
      <c r="FU287" s="17" t="str">
        <f t="shared" ref="FU287" si="87954">IF(FU286="","",IF(FU$7&gt;=$G287,$H$8*$F$15^(FU$7-$G287)*$F$16^$G287,""))</f>
        <v/>
      </c>
      <c r="FV287" s="17" t="str">
        <f t="shared" ref="FV287" si="87955">IF(FV286="","",IF(FV$7&gt;=$G287,$H$8*$F$15^(FV$7-$G287)*$F$16^$G287,""))</f>
        <v/>
      </c>
      <c r="FW287" s="17" t="str">
        <f t="shared" ref="FW287" si="87956">IF(FW286="","",IF(FW$7&gt;=$G287,$H$8*$F$15^(FW$7-$G287)*$F$16^$G287,""))</f>
        <v/>
      </c>
      <c r="FX287" s="17" t="str">
        <f t="shared" ref="FX287" si="87957">IF(FX286="","",IF(FX$7&gt;=$G287,$H$8*$F$15^(FX$7-$G287)*$F$16^$G287,""))</f>
        <v/>
      </c>
      <c r="FY287" s="17" t="str">
        <f t="shared" ref="FY287" si="87958">IF(FY286="","",IF(FY$7&gt;=$G287,$H$8*$F$15^(FY$7-$G287)*$F$16^$G287,""))</f>
        <v/>
      </c>
      <c r="FZ287" s="17" t="str">
        <f t="shared" ref="FZ287" si="87959">IF(FZ286="","",IF(FZ$7&gt;=$G287,$H$8*$F$15^(FZ$7-$G287)*$F$16^$G287,""))</f>
        <v/>
      </c>
      <c r="GA287" s="17" t="str">
        <f t="shared" ref="GA287" si="87960">IF(GA286="","",IF(GA$7&gt;=$G287,$H$8*$F$15^(GA$7-$G287)*$F$16^$G287,""))</f>
        <v/>
      </c>
      <c r="GB287" s="17" t="str">
        <f t="shared" ref="GB287" si="87961">IF(GB286="","",IF(GB$7&gt;=$G287,$H$8*$F$15^(GB$7-$G287)*$F$16^$G287,""))</f>
        <v/>
      </c>
      <c r="GC287" s="17" t="str">
        <f t="shared" ref="GC287" si="87962">IF(GC286="","",IF(GC$7&gt;=$G287,$H$8*$F$15^(GC$7-$G287)*$F$16^$G287,""))</f>
        <v/>
      </c>
      <c r="GD287" s="17" t="str">
        <f t="shared" ref="GD287" si="87963">IF(GD286="","",IF(GD$7&gt;=$G287,$H$8*$F$15^(GD$7-$G287)*$F$16^$G287,""))</f>
        <v/>
      </c>
      <c r="GE287" s="17" t="str">
        <f t="shared" ref="GE287" si="87964">IF(GE286="","",IF(GE$7&gt;=$G287,$H$8*$F$15^(GE$7-$G287)*$F$16^$G287,""))</f>
        <v/>
      </c>
      <c r="GF287" s="17" t="str">
        <f t="shared" ref="GF287" si="87965">IF(GF286="","",IF(GF$7&gt;=$G287,$H$8*$F$15^(GF$7-$G287)*$F$16^$G287,""))</f>
        <v/>
      </c>
      <c r="GG287" s="17" t="str">
        <f t="shared" ref="GG287" si="87966">IF(GG286="","",IF(GG$7&gt;=$G287,$H$8*$F$15^(GG$7-$G287)*$F$16^$G287,""))</f>
        <v/>
      </c>
      <c r="GH287" s="17" t="str">
        <f t="shared" ref="GH287" si="87967">IF(GH286="","",IF(GH$7&gt;=$G287,$H$8*$F$15^(GH$7-$G287)*$F$16^$G287,""))</f>
        <v/>
      </c>
      <c r="GI287" s="17" t="str">
        <f t="shared" ref="GI287" si="87968">IF(GI286="","",IF(GI$7&gt;=$G287,$H$8*$F$15^(GI$7-$G287)*$F$16^$G287,""))</f>
        <v/>
      </c>
      <c r="GJ287" s="17" t="str">
        <f t="shared" ref="GJ287" si="87969">IF(GJ286="","",IF(GJ$7&gt;=$G287,$H$8*$F$15^(GJ$7-$G287)*$F$16^$G287,""))</f>
        <v/>
      </c>
      <c r="GK287" s="17" t="str">
        <f t="shared" ref="GK287" si="87970">IF(GK286="","",IF(GK$7&gt;=$G287,$H$8*$F$15^(GK$7-$G287)*$F$16^$G287,""))</f>
        <v/>
      </c>
      <c r="GL287" s="17" t="str">
        <f t="shared" ref="GL287" si="87971">IF(GL286="","",IF(GL$7&gt;=$G287,$H$8*$F$15^(GL$7-$G287)*$F$16^$G287,""))</f>
        <v/>
      </c>
      <c r="GM287" s="17" t="str">
        <f t="shared" ref="GM287" si="87972">IF(GM286="","",IF(GM$7&gt;=$G287,$H$8*$F$15^(GM$7-$G287)*$F$16^$G287,""))</f>
        <v/>
      </c>
      <c r="GN287" s="17" t="str">
        <f t="shared" ref="GN287" si="87973">IF(GN286="","",IF(GN$7&gt;=$G287,$H$8*$F$15^(GN$7-$G287)*$F$16^$G287,""))</f>
        <v/>
      </c>
      <c r="GO287" s="17" t="str">
        <f t="shared" ref="GO287" si="87974">IF(GO286="","",IF(GO$7&gt;=$G287,$H$8*$F$15^(GO$7-$G287)*$F$16^$G287,""))</f>
        <v/>
      </c>
      <c r="GP287" s="17" t="str">
        <f t="shared" ref="GP287" si="87975">IF(GP286="","",IF(GP$7&gt;=$G287,$H$8*$F$15^(GP$7-$G287)*$F$16^$G287,""))</f>
        <v/>
      </c>
      <c r="GQ287" s="17" t="str">
        <f t="shared" ref="GQ287" si="87976">IF(GQ286="","",IF(GQ$7&gt;=$G287,$H$8*$F$15^(GQ$7-$G287)*$F$16^$G287,""))</f>
        <v/>
      </c>
      <c r="GR287" s="17" t="str">
        <f t="shared" ref="GR287" si="87977">IF(GR286="","",IF(GR$7&gt;=$G287,$H$8*$F$15^(GR$7-$G287)*$F$16^$G287,""))</f>
        <v/>
      </c>
      <c r="GS287" s="17" t="str">
        <f t="shared" ref="GS287" si="87978">IF(GS286="","",IF(GS$7&gt;=$G287,$H$8*$F$15^(GS$7-$G287)*$F$16^$G287,""))</f>
        <v/>
      </c>
      <c r="GT287" s="17" t="str">
        <f t="shared" ref="GT287" si="87979">IF(GT286="","",IF(GT$7&gt;=$G287,$H$8*$F$15^(GT$7-$G287)*$F$16^$G287,""))</f>
        <v/>
      </c>
      <c r="GU287" s="17" t="str">
        <f t="shared" ref="GU287" si="87980">IF(GU286="","",IF(GU$7&gt;=$G287,$H$8*$F$15^(GU$7-$G287)*$F$16^$G287,""))</f>
        <v/>
      </c>
      <c r="GV287" s="17" t="str">
        <f t="shared" ref="GV287" si="87981">IF(GV286="","",IF(GV$7&gt;=$G287,$H$8*$F$15^(GV$7-$G287)*$F$16^$G287,""))</f>
        <v/>
      </c>
      <c r="GW287" s="17" t="str">
        <f t="shared" ref="GW287" si="87982">IF(GW286="","",IF(GW$7&gt;=$G287,$H$8*$F$15^(GW$7-$G287)*$F$16^$G287,""))</f>
        <v/>
      </c>
      <c r="GX287" s="17" t="str">
        <f t="shared" ref="GX287" si="87983">IF(GX286="","",IF(GX$7&gt;=$G287,$H$8*$F$15^(GX$7-$G287)*$F$16^$G287,""))</f>
        <v/>
      </c>
      <c r="GY287" s="17" t="str">
        <f t="shared" ref="GY287" si="87984">IF(GY286="","",IF(GY$7&gt;=$G287,$H$8*$F$15^(GY$7-$G287)*$F$16^$G287,""))</f>
        <v/>
      </c>
      <c r="GZ287" s="17" t="str">
        <f t="shared" ref="GZ287" si="87985">IF(GZ286="","",IF(GZ$7&gt;=$G287,$H$8*$F$15^(GZ$7-$G287)*$F$16^$G287,""))</f>
        <v/>
      </c>
      <c r="HA287" s="17" t="str">
        <f t="shared" ref="HA287" si="87986">IF(HA286="","",IF(HA$7&gt;=$G287,$H$8*$F$15^(HA$7-$G287)*$F$16^$G287,""))</f>
        <v/>
      </c>
      <c r="HB287" s="17" t="str">
        <f t="shared" ref="HB287" si="87987">IF(HB286="","",IF(HB$7&gt;=$G287,$H$8*$F$15^(HB$7-$G287)*$F$16^$G287,""))</f>
        <v/>
      </c>
      <c r="HC287" s="17" t="str">
        <f t="shared" ref="HC287" si="87988">IF(HC286="","",IF(HC$7&gt;=$G287,$H$8*$F$15^(HC$7-$G287)*$F$16^$G287,""))</f>
        <v/>
      </c>
      <c r="HD287" s="17" t="str">
        <f t="shared" ref="HD287" si="87989">IF(HD286="","",IF(HD$7&gt;=$G287,$H$8*$F$15^(HD$7-$G287)*$F$16^$G287,""))</f>
        <v/>
      </c>
      <c r="HE287" s="17" t="str">
        <f t="shared" ref="HE287" si="87990">IF(HE286="","",IF(HE$7&gt;=$G287,$H$8*$F$15^(HE$7-$G287)*$F$16^$G287,""))</f>
        <v/>
      </c>
      <c r="HF287" s="17" t="str">
        <f t="shared" ref="HF287" si="87991">IF(HF286="","",IF(HF$7&gt;=$G287,$H$8*$F$15^(HF$7-$G287)*$F$16^$G287,""))</f>
        <v/>
      </c>
      <c r="HG287" s="17" t="str">
        <f t="shared" ref="HG287" si="87992">IF(HG286="","",IF(HG$7&gt;=$G287,$H$8*$F$15^(HG$7-$G287)*$F$16^$G287,""))</f>
        <v/>
      </c>
      <c r="HH287" s="17" t="str">
        <f t="shared" ref="HH287" si="87993">IF(HH286="","",IF(HH$7&gt;=$G287,$H$8*$F$15^(HH$7-$G287)*$F$16^$G287,""))</f>
        <v/>
      </c>
      <c r="HI287" s="17" t="str">
        <f t="shared" ref="HI287" si="87994">IF(HI286="","",IF(HI$7&gt;=$G287,$H$8*$F$15^(HI$7-$G287)*$F$16^$G287,""))</f>
        <v/>
      </c>
      <c r="HJ287" s="17" t="str">
        <f t="shared" ref="HJ287" si="87995">IF(HJ286="","",IF(HJ$7&gt;=$G287,$H$8*$F$15^(HJ$7-$G287)*$F$16^$G287,""))</f>
        <v/>
      </c>
      <c r="HK287" s="17" t="str">
        <f t="shared" ref="HK287" si="87996">IF(HK286="","",IF(HK$7&gt;=$G287,$H$8*$F$15^(HK$7-$G287)*$F$16^$G287,""))</f>
        <v/>
      </c>
      <c r="HL287" s="17" t="str">
        <f t="shared" ref="HL287" si="87997">IF(HL286="","",IF(HL$7&gt;=$G287,$H$8*$F$15^(HL$7-$G287)*$F$16^$G287,""))</f>
        <v/>
      </c>
      <c r="HM287" s="17" t="str">
        <f t="shared" ref="HM287" si="87998">IF(HM286="","",IF(HM$7&gt;=$G287,$H$8*$F$15^(HM$7-$G287)*$F$16^$G287,""))</f>
        <v/>
      </c>
      <c r="HN287" s="17" t="str">
        <f t="shared" ref="HN287" si="87999">IF(HN286="","",IF(HN$7&gt;=$G287,$H$8*$F$15^(HN$7-$G287)*$F$16^$G287,""))</f>
        <v/>
      </c>
      <c r="HO287" s="17" t="str">
        <f t="shared" ref="HO287" si="88000">IF(HO286="","",IF(HO$7&gt;=$G287,$H$8*$F$15^(HO$7-$G287)*$F$16^$G287,""))</f>
        <v/>
      </c>
      <c r="HP287" s="17" t="str">
        <f t="shared" ref="HP287" si="88001">IF(HP286="","",IF(HP$7&gt;=$G287,$H$8*$F$15^(HP$7-$G287)*$F$16^$G287,""))</f>
        <v/>
      </c>
      <c r="HQ287" s="17" t="str">
        <f t="shared" ref="HQ287" si="88002">IF(HQ286="","",IF(HQ$7&gt;=$G287,$H$8*$F$15^(HQ$7-$G287)*$F$16^$G287,""))</f>
        <v/>
      </c>
      <c r="HR287" s="17" t="str">
        <f t="shared" ref="HR287" si="88003">IF(HR286="","",IF(HR$7&gt;=$G287,$H$8*$F$15^(HR$7-$G287)*$F$16^$G287,""))</f>
        <v/>
      </c>
      <c r="HS287" s="17" t="str">
        <f t="shared" ref="HS287" si="88004">IF(HS286="","",IF(HS$7&gt;=$G287,$H$8*$F$15^(HS$7-$G287)*$F$16^$G287,""))</f>
        <v/>
      </c>
      <c r="HT287" s="17" t="str">
        <f t="shared" ref="HT287" si="88005">IF(HT286="","",IF(HT$7&gt;=$G287,$H$8*$F$15^(HT$7-$G287)*$F$16^$G287,""))</f>
        <v/>
      </c>
      <c r="HU287" s="17" t="str">
        <f t="shared" ref="HU287" si="88006">IF(HU286="","",IF(HU$7&gt;=$G287,$H$8*$F$15^(HU$7-$G287)*$F$16^$G287,""))</f>
        <v/>
      </c>
      <c r="HV287" s="17" t="str">
        <f t="shared" ref="HV287" si="88007">IF(HV286="","",IF(HV$7&gt;=$G287,$H$8*$F$15^(HV$7-$G287)*$F$16^$G287,""))</f>
        <v/>
      </c>
      <c r="HW287" s="17" t="str">
        <f t="shared" ref="HW287" si="88008">IF(HW286="","",IF(HW$7&gt;=$G287,$H$8*$F$15^(HW$7-$G287)*$F$16^$G287,""))</f>
        <v/>
      </c>
      <c r="HX287" s="17" t="str">
        <f t="shared" ref="HX287" si="88009">IF(HX286="","",IF(HX$7&gt;=$G287,$H$8*$F$15^(HX$7-$G287)*$F$16^$G287,""))</f>
        <v/>
      </c>
      <c r="HY287" s="17" t="str">
        <f t="shared" ref="HY287" si="88010">IF(HY286="","",IF(HY$7&gt;=$G287,$H$8*$F$15^(HY$7-$G287)*$F$16^$G287,""))</f>
        <v/>
      </c>
      <c r="HZ287" s="17" t="str">
        <f t="shared" ref="HZ287" si="88011">IF(HZ286="","",IF(HZ$7&gt;=$G287,$H$8*$F$15^(HZ$7-$G287)*$F$16^$G287,""))</f>
        <v/>
      </c>
      <c r="IA287" s="17" t="str">
        <f t="shared" ref="IA287" si="88012">IF(IA286="","",IF(IA$7&gt;=$G287,$H$8*$F$15^(IA$7-$G287)*$F$16^$G287,""))</f>
        <v/>
      </c>
      <c r="IB287" s="17" t="str">
        <f t="shared" ref="IB287" si="88013">IF(IB286="","",IF(IB$7&gt;=$G287,$H$8*$F$15^(IB$7-$G287)*$F$16^$G287,""))</f>
        <v/>
      </c>
      <c r="IC287" s="17" t="str">
        <f t="shared" ref="IC287" si="88014">IF(IC286="","",IF(IC$7&gt;=$G287,$H$8*$F$15^(IC$7-$G287)*$F$16^$G287,""))</f>
        <v/>
      </c>
      <c r="ID287" s="17" t="str">
        <f t="shared" ref="ID287" si="88015">IF(ID286="","",IF(ID$7&gt;=$G287,$H$8*$F$15^(ID$7-$G287)*$F$16^$G287,""))</f>
        <v/>
      </c>
      <c r="IE287" s="17" t="str">
        <f t="shared" ref="IE287" si="88016">IF(IE286="","",IF(IE$7&gt;=$G287,$H$8*$F$15^(IE$7-$G287)*$F$16^$G287,""))</f>
        <v/>
      </c>
      <c r="IF287" s="17" t="str">
        <f t="shared" ref="IF287" si="88017">IF(IF286="","",IF(IF$7&gt;=$G287,$H$8*$F$15^(IF$7-$G287)*$F$16^$G287,""))</f>
        <v/>
      </c>
      <c r="IG287" s="17" t="str">
        <f t="shared" ref="IG287" si="88018">IF(IG286="","",IF(IG$7&gt;=$G287,$H$8*$F$15^(IG$7-$G287)*$F$16^$G287,""))</f>
        <v/>
      </c>
      <c r="IH287" s="17" t="str">
        <f t="shared" ref="IH287" si="88019">IF(IH286="","",IF(IH$7&gt;=$G287,$H$8*$F$15^(IH$7-$G287)*$F$16^$G287,""))</f>
        <v/>
      </c>
      <c r="II287" s="17" t="str">
        <f t="shared" ref="II287" si="88020">IF(II286="","",IF(II$7&gt;=$G287,$H$8*$F$15^(II$7-$G287)*$F$16^$G287,""))</f>
        <v/>
      </c>
      <c r="IJ287" s="17" t="str">
        <f t="shared" ref="IJ287" si="88021">IF(IJ286="","",IF(IJ$7&gt;=$G287,$H$8*$F$15^(IJ$7-$G287)*$F$16^$G287,""))</f>
        <v/>
      </c>
      <c r="IK287" s="17" t="str">
        <f t="shared" ref="IK287" si="88022">IF(IK286="","",IF(IK$7&gt;=$G287,$H$8*$F$15^(IK$7-$G287)*$F$16^$G287,""))</f>
        <v/>
      </c>
      <c r="IL287" s="17" t="str">
        <f t="shared" ref="IL287" si="88023">IF(IL286="","",IF(IL$7&gt;=$G287,$H$8*$F$15^(IL$7-$G287)*$F$16^$G287,""))</f>
        <v/>
      </c>
      <c r="IM287" s="17" t="str">
        <f t="shared" ref="IM287" si="88024">IF(IM286="","",IF(IM$7&gt;=$G287,$H$8*$F$15^(IM$7-$G287)*$F$16^$G287,""))</f>
        <v/>
      </c>
      <c r="IN287" s="17" t="str">
        <f t="shared" ref="IN287" si="88025">IF(IN286="","",IF(IN$7&gt;=$G287,$H$8*$F$15^(IN$7-$G287)*$F$16^$G287,""))</f>
        <v/>
      </c>
      <c r="IO287" s="17" t="str">
        <f t="shared" ref="IO287" si="88026">IF(IO286="","",IF(IO$7&gt;=$G287,$H$8*$F$15^(IO$7-$G287)*$F$16^$G287,""))</f>
        <v/>
      </c>
      <c r="IP287" s="17" t="str">
        <f t="shared" ref="IP287" si="88027">IF(IP286="","",IF(IP$7&gt;=$G287,$H$8*$F$15^(IP$7-$G287)*$F$16^$G287,""))</f>
        <v/>
      </c>
      <c r="IQ287" s="17" t="str">
        <f t="shared" ref="IQ287" si="88028">IF(IQ286="","",IF(IQ$7&gt;=$G287,$H$8*$F$15^(IQ$7-$G287)*$F$16^$G287,""))</f>
        <v/>
      </c>
      <c r="IR287" s="17" t="str">
        <f t="shared" ref="IR287" si="88029">IF(IR286="","",IF(IR$7&gt;=$G287,$H$8*$F$15^(IR$7-$G287)*$F$16^$G287,""))</f>
        <v/>
      </c>
      <c r="IS287" s="17" t="str">
        <f t="shared" ref="IS287" si="88030">IF(IS286="","",IF(IS$7&gt;=$G287,$H$8*$F$15^(IS$7-$G287)*$F$16^$G287,""))</f>
        <v/>
      </c>
      <c r="IT287" s="17" t="str">
        <f t="shared" ref="IT287" si="88031">IF(IT286="","",IF(IT$7&gt;=$G287,$H$8*$F$15^(IT$7-$G287)*$F$16^$G287,""))</f>
        <v/>
      </c>
      <c r="IU287" s="17" t="str">
        <f t="shared" ref="IU287" si="88032">IF(IU286="","",IF(IU$7&gt;=$G287,$H$8*$F$15^(IU$7-$G287)*$F$16^$G287,""))</f>
        <v/>
      </c>
      <c r="IV287" s="17" t="str">
        <f t="shared" ref="IV287" si="88033">IF(IV286="","",IF(IV$7&gt;=$G287,$H$8*$F$15^(IV$7-$G287)*$F$16^$G287,""))</f>
        <v/>
      </c>
      <c r="IW287" s="17" t="str">
        <f t="shared" ref="IW287" si="88034">IF(IW286="","",IF(IW$7&gt;=$G287,$H$8*$F$15^(IW$7-$G287)*$F$16^$G287,""))</f>
        <v/>
      </c>
      <c r="IX287" s="17" t="str">
        <f t="shared" ref="IX287" si="88035">IF(IX286="","",IF(IX$7&gt;=$G287,$H$8*$F$15^(IX$7-$G287)*$F$16^$G287,""))</f>
        <v/>
      </c>
      <c r="IY287" s="17" t="str">
        <f t="shared" ref="IY287" si="88036">IF(IY286="","",IF(IY$7&gt;=$G287,$H$8*$F$15^(IY$7-$G287)*$F$16^$G287,""))</f>
        <v/>
      </c>
      <c r="IZ287" s="17" t="str">
        <f t="shared" ref="IZ287" si="88037">IF(IZ286="","",IF(IZ$7&gt;=$G287,$H$8*$F$15^(IZ$7-$G287)*$F$16^$G287,""))</f>
        <v/>
      </c>
      <c r="JA287" s="17" t="str">
        <f t="shared" ref="JA287" si="88038">IF(JA286="","",IF(JA$7&gt;=$G287,$H$8*$F$15^(JA$7-$G287)*$F$16^$G287,""))</f>
        <v/>
      </c>
      <c r="JB287" s="17" t="str">
        <f t="shared" ref="JB287" si="88039">IF(JB286="","",IF(JB$7&gt;=$G287,$H$8*$F$15^(JB$7-$G287)*$F$16^$G287,""))</f>
        <v/>
      </c>
      <c r="JC287" s="17" t="str">
        <f t="shared" ref="JC287" si="88040">IF(JC286="","",IF(JC$7&gt;=$G287,$H$8*$F$15^(JC$7-$G287)*$F$16^$G287,""))</f>
        <v/>
      </c>
      <c r="JD287" s="17" t="str">
        <f t="shared" ref="JD287" si="88041">IF(JD286="","",IF(JD$7&gt;=$G287,$H$8*$F$15^(JD$7-$G287)*$F$16^$G287,""))</f>
        <v/>
      </c>
      <c r="JE287" s="17" t="str">
        <f t="shared" ref="JE287" si="88042">IF(JE286="","",IF(JE$7&gt;=$G287,$H$8*$F$15^(JE$7-$G287)*$F$16^$G287,""))</f>
        <v/>
      </c>
      <c r="JF287" s="17" t="str">
        <f t="shared" ref="JF287" si="88043">IF(JF286="","",IF(JF$7&gt;=$G287,$H$8*$F$15^(JF$7-$G287)*$F$16^$G287,""))</f>
        <v/>
      </c>
      <c r="JG287" s="17" t="str">
        <f t="shared" ref="JG287" si="88044">IF(JG286="","",IF(JG$7&gt;=$G287,$H$8*$F$15^(JG$7-$G287)*$F$16^$G287,""))</f>
        <v/>
      </c>
      <c r="JH287" s="17" t="str">
        <f t="shared" ref="JH287" si="88045">IF(JH286="","",IF(JH$7&gt;=$G287,$H$8*$F$15^(JH$7-$G287)*$F$16^$G287,""))</f>
        <v/>
      </c>
      <c r="JI287" s="17" t="str">
        <f t="shared" ref="JI287" si="88046">IF(JI286="","",IF(JI$7&gt;=$G287,$H$8*$F$15^(JI$7-$G287)*$F$16^$G287,""))</f>
        <v/>
      </c>
      <c r="JJ287" s="17" t="str">
        <f t="shared" ref="JJ287" si="88047">IF(JJ286="","",IF(JJ$7&gt;=$G287,$H$8*$F$15^(JJ$7-$G287)*$F$16^$G287,""))</f>
        <v/>
      </c>
      <c r="JK287" s="17" t="str">
        <f t="shared" ref="JK287" si="88048">IF(JK286="","",IF(JK$7&gt;=$G287,$H$8*$F$15^(JK$7-$G287)*$F$16^$G287,""))</f>
        <v/>
      </c>
      <c r="JL287" s="17" t="str">
        <f t="shared" ref="JL287" si="88049">IF(JL286="","",IF(JL$7&gt;=$G287,$H$8*$F$15^(JL$7-$G287)*$F$16^$G287,""))</f>
        <v/>
      </c>
      <c r="JM287" s="17" t="str">
        <f t="shared" ref="JM287" si="88050">IF(JM286="","",IF(JM$7&gt;=$G287,$H$8*$F$15^(JM$7-$G287)*$F$16^$G287,""))</f>
        <v/>
      </c>
      <c r="JN287" s="17" t="str">
        <f t="shared" ref="JN287" si="88051">IF(JN286="","",IF(JN$7&gt;=$G287,$H$8*$F$15^(JN$7-$G287)*$F$16^$G287,""))</f>
        <v/>
      </c>
      <c r="JO287" s="17" t="str">
        <f t="shared" ref="JO287" si="88052">IF(JO286="","",IF(JO$7&gt;=$G287,$H$8*$F$15^(JO$7-$G287)*$F$16^$G287,""))</f>
        <v/>
      </c>
      <c r="JP287" s="17" t="str">
        <f t="shared" ref="JP287" si="88053">IF(JP286="","",IF(JP$7&gt;=$G287,$H$8*$F$15^(JP$7-$G287)*$F$16^$G287,""))</f>
        <v/>
      </c>
      <c r="JQ287" s="17" t="str">
        <f t="shared" ref="JQ287" si="88054">IF(JQ286="","",IF(JQ$7&gt;=$G287,$H$8*$F$15^(JQ$7-$G287)*$F$16^$G287,""))</f>
        <v/>
      </c>
      <c r="JR287" s="17" t="str">
        <f t="shared" ref="JR287" si="88055">IF(JR286="","",IF(JR$7&gt;=$G287,$H$8*$F$15^(JR$7-$G287)*$F$16^$G287,""))</f>
        <v/>
      </c>
      <c r="JS287" s="17" t="str">
        <f t="shared" ref="JS287" si="88056">IF(JS286="","",IF(JS$7&gt;=$G287,$H$8*$F$15^(JS$7-$G287)*$F$16^$G287,""))</f>
        <v/>
      </c>
      <c r="JT287" s="17" t="str">
        <f t="shared" ref="JT287" si="88057">IF(JT286="","",IF(JT$7&gt;=$G287,$H$8*$F$15^(JT$7-$G287)*$F$16^$G287,""))</f>
        <v/>
      </c>
      <c r="JU287" s="17" t="str">
        <f t="shared" ref="JU287" si="88058">IF(JU286="","",IF(JU$7&gt;=$G287,$H$8*$F$15^(JU$7-$G287)*$F$16^$G287,""))</f>
        <v/>
      </c>
      <c r="JV287" s="17" t="str">
        <f t="shared" ref="JV287" si="88059">IF(JV286="","",IF(JV$7&gt;=$G287,$H$8*$F$15^(JV$7-$G287)*$F$16^$G287,""))</f>
        <v/>
      </c>
      <c r="JW287" s="17" t="str">
        <f t="shared" ref="JW287" si="88060">IF(JW286="","",IF(JW$7&gt;=$G287,$H$8*$F$15^(JW$7-$G287)*$F$16^$G287,""))</f>
        <v/>
      </c>
      <c r="JX287" s="17" t="str">
        <f t="shared" ref="JX287" si="88061">IF(JX286="","",IF(JX$7&gt;=$G287,$H$8*$F$15^(JX$7-$G287)*$F$16^$G287,""))</f>
        <v/>
      </c>
      <c r="JY287" s="17" t="str">
        <f t="shared" ref="JY287" si="88062">IF(JY286="","",IF(JY$7&gt;=$G287,$H$8*$F$15^(JY$7-$G287)*$F$16^$G287,""))</f>
        <v/>
      </c>
      <c r="JZ287" s="17" t="str">
        <f t="shared" ref="JZ287" si="88063">IF(JZ286="","",IF(JZ$7&gt;=$G287,$H$8*$F$15^(JZ$7-$G287)*$F$16^$G287,""))</f>
        <v/>
      </c>
      <c r="KA287" s="17" t="str">
        <f t="shared" ref="KA287" si="88064">IF(KA286="","",IF(KA$7&gt;=$G287,$H$8*$F$15^(KA$7-$G287)*$F$16^$G287,""))</f>
        <v/>
      </c>
      <c r="KB287" s="17" t="str">
        <f t="shared" ref="KB287" si="88065">IF(KB286="","",IF(KB$7&gt;=$G287,$H$8*$F$15^(KB$7-$G287)*$F$16^$G287,""))</f>
        <v/>
      </c>
      <c r="KC287" s="17" t="str">
        <f t="shared" ref="KC287" si="88066">IF(KC286="","",IF(KC$7&gt;=$G287,$H$8*$F$15^(KC$7-$G287)*$F$16^$G287,""))</f>
        <v/>
      </c>
      <c r="KD287" s="17" t="str">
        <f t="shared" ref="KD287" si="88067">IF(KD286="","",IF(KD$7&gt;=$G287,$H$8*$F$15^(KD$7-$G287)*$F$16^$G287,""))</f>
        <v/>
      </c>
      <c r="KE287" s="17" t="str">
        <f t="shared" ref="KE287" si="88068">IF(KE286="","",IF(KE$7&gt;=$G287,$H$8*$F$15^(KE$7-$G287)*$F$16^$G287,""))</f>
        <v/>
      </c>
      <c r="KF287" s="17" t="str">
        <f t="shared" ref="KF287" si="88069">IF(KF286="","",IF(KF$7&gt;=$G287,$H$8*$F$15^(KF$7-$G287)*$F$16^$G287,""))</f>
        <v/>
      </c>
      <c r="KG287" s="17" t="str">
        <f t="shared" ref="KG287" si="88070">IF(KG286="","",IF(KG$7&gt;=$G287,$H$8*$F$15^(KG$7-$G287)*$F$16^$G287,""))</f>
        <v/>
      </c>
      <c r="KH287" s="17" t="str">
        <f t="shared" ref="KH287" si="88071">IF(KH286="","",IF(KH$7&gt;=$G287,$H$8*$F$15^(KH$7-$G287)*$F$16^$G287,""))</f>
        <v/>
      </c>
      <c r="KI287" s="17" t="str">
        <f t="shared" ref="KI287" si="88072">IF(KI286="","",IF(KI$7&gt;=$G287,$H$8*$F$15^(KI$7-$G287)*$F$16^$G287,""))</f>
        <v/>
      </c>
      <c r="KJ287" s="17" t="str">
        <f t="shared" ref="KJ287" si="88073">IF(KJ286="","",IF(KJ$7&gt;=$G287,$H$8*$F$15^(KJ$7-$G287)*$F$16^$G287,""))</f>
        <v/>
      </c>
      <c r="KK287" s="17" t="str">
        <f t="shared" ref="KK287" si="88074">IF(KK286="","",IF(KK$7&gt;=$G287,$H$8*$F$15^(KK$7-$G287)*$F$16^$G287,""))</f>
        <v/>
      </c>
      <c r="KL287" s="17" t="str">
        <f t="shared" ref="KL287" si="88075">IF(KL286="","",IF(KL$7&gt;=$G287,$H$8*$F$15^(KL$7-$G287)*$F$16^$G287,""))</f>
        <v/>
      </c>
      <c r="KM287" s="17" t="str">
        <f t="shared" ref="KM287" si="88076">IF(KM286="","",IF(KM$7&gt;=$G287,$H$8*$F$15^(KM$7-$G287)*$F$16^$G287,""))</f>
        <v/>
      </c>
      <c r="KN287" s="17" t="str">
        <f t="shared" ref="KN287" si="88077">IF(KN286="","",IF(KN$7&gt;=$G287,$H$8*$F$15^(KN$7-$G287)*$F$16^$G287,""))</f>
        <v/>
      </c>
      <c r="KO287" s="17" t="str">
        <f t="shared" ref="KO287" si="88078">IF(KO286="","",IF(KO$7&gt;=$G287,$H$8*$F$15^(KO$7-$G287)*$F$16^$G287,""))</f>
        <v/>
      </c>
      <c r="KP287" s="17" t="str">
        <f t="shared" ref="KP287" si="88079">IF(KP286="","",IF(KP$7&gt;=$G287,$H$8*$F$15^(KP$7-$G287)*$F$16^$G287,""))</f>
        <v/>
      </c>
      <c r="KQ287" s="17" t="str">
        <f t="shared" ref="KQ287" si="88080">IF(KQ286="","",IF(KQ$7&gt;=$G287,$H$8*$F$15^(KQ$7-$G287)*$F$16^$G287,""))</f>
        <v/>
      </c>
      <c r="KR287" s="17" t="str">
        <f t="shared" ref="KR287" si="88081">IF(KR286="","",IF(KR$7&gt;=$G287,$H$8*$F$15^(KR$7-$G287)*$F$16^$G287,""))</f>
        <v/>
      </c>
      <c r="KS287" s="17" t="str">
        <f t="shared" ref="KS287" si="88082">IF(KS286="","",IF(KS$7&gt;=$G287,$H$8*$F$15^(KS$7-$G287)*$F$16^$G287,""))</f>
        <v/>
      </c>
      <c r="KT287" s="17" t="str">
        <f t="shared" ref="KT287" si="88083">IF(KT286="","",IF(KT$7&gt;=$G287,$H$8*$F$15^(KT$7-$G287)*$F$16^$G287,""))</f>
        <v/>
      </c>
      <c r="KU287" s="17" t="str">
        <f t="shared" ref="KU287" si="88084">IF(KU286="","",IF(KU$7&gt;=$G287,$H$8*$F$15^(KU$7-$G287)*$F$16^$G287,""))</f>
        <v/>
      </c>
      <c r="KV287" s="17" t="str">
        <f t="shared" ref="KV287" si="88085">IF(KV286="","",IF(KV$7&gt;=$G287,$H$8*$F$15^(KV$7-$G287)*$F$16^$G287,""))</f>
        <v/>
      </c>
      <c r="KW287" s="17" t="str">
        <f t="shared" ref="KW287" si="88086">IF(KW286="","",IF(KW$7&gt;=$G287,$H$8*$F$15^(KW$7-$G287)*$F$16^$G287,""))</f>
        <v/>
      </c>
      <c r="KX287" s="17" t="str">
        <f t="shared" ref="KX287" si="88087">IF(KX286="","",IF(KX$7&gt;=$G287,$H$8*$F$15^(KX$7-$G287)*$F$16^$G287,""))</f>
        <v/>
      </c>
      <c r="KY287" s="17" t="str">
        <f t="shared" ref="KY287" si="88088">IF(KY286="","",IF(KY$7&gt;=$G287,$H$8*$F$15^(KY$7-$G287)*$F$16^$G287,""))</f>
        <v/>
      </c>
      <c r="KZ287" s="17" t="str">
        <f t="shared" ref="KZ287" si="88089">IF(KZ286="","",IF(KZ$7&gt;=$G287,$H$8*$F$15^(KZ$7-$G287)*$F$16^$G287,""))</f>
        <v/>
      </c>
      <c r="LA287" s="17" t="str">
        <f t="shared" ref="LA287" si="88090">IF(LA286="","",IF(LA$7&gt;=$G287,$H$8*$F$15^(LA$7-$G287)*$F$16^$G287,""))</f>
        <v/>
      </c>
      <c r="LB287" s="17" t="str">
        <f t="shared" ref="LB287" si="88091">IF(LB286="","",IF(LB$7&gt;=$G287,$H$8*$F$15^(LB$7-$G287)*$F$16^$G287,""))</f>
        <v/>
      </c>
      <c r="LC287" s="17" t="str">
        <f t="shared" ref="LC287" si="88092">IF(LC286="","",IF(LC$7&gt;=$G287,$H$8*$F$15^(LC$7-$G287)*$F$16^$G287,""))</f>
        <v/>
      </c>
      <c r="LD287" s="17" t="str">
        <f t="shared" ref="LD287" si="88093">IF(LD286="","",IF(LD$7&gt;=$G287,$H$8*$F$15^(LD$7-$G287)*$F$16^$G287,""))</f>
        <v/>
      </c>
      <c r="LE287" s="17" t="str">
        <f t="shared" ref="LE287" si="88094">IF(LE286="","",IF(LE$7&gt;=$G287,$H$8*$F$15^(LE$7-$G287)*$F$16^$G287,""))</f>
        <v/>
      </c>
      <c r="LF287" s="17" t="str">
        <f t="shared" ref="LF287" si="88095">IF(LF286="","",IF(LF$7&gt;=$G287,$H$8*$F$15^(LF$7-$G287)*$F$16^$G287,""))</f>
        <v/>
      </c>
      <c r="LG287" s="17" t="str">
        <f t="shared" ref="LG287" si="88096">IF(LG286="","",IF(LG$7&gt;=$G287,$H$8*$F$15^(LG$7-$G287)*$F$16^$G287,""))</f>
        <v/>
      </c>
      <c r="LH287" s="17" t="str">
        <f t="shared" ref="LH287" si="88097">IF(LH286="","",IF(LH$7&gt;=$G287,$H$8*$F$15^(LH$7-$G287)*$F$16^$G287,""))</f>
        <v/>
      </c>
      <c r="LI287" s="17" t="str">
        <f t="shared" ref="LI287" si="88098">IF(LI286="","",IF(LI$7&gt;=$G287,$H$8*$F$15^(LI$7-$G287)*$F$16^$G287,""))</f>
        <v/>
      </c>
      <c r="LJ287" s="17" t="str">
        <f t="shared" ref="LJ287" si="88099">IF(LJ286="","",IF(LJ$7&gt;=$G287,$H$8*$F$15^(LJ$7-$G287)*$F$16^$G287,""))</f>
        <v/>
      </c>
      <c r="LK287" s="17" t="str">
        <f t="shared" ref="LK287" si="88100">IF(LK286="","",IF(LK$7&gt;=$G287,$H$8*$F$15^(LK$7-$G287)*$F$16^$G287,""))</f>
        <v/>
      </c>
      <c r="LL287" s="17" t="str">
        <f t="shared" ref="LL287" si="88101">IF(LL286="","",IF(LL$7&gt;=$G287,$H$8*$F$15^(LL$7-$G287)*$F$16^$G287,""))</f>
        <v/>
      </c>
      <c r="LM287" s="17" t="str">
        <f t="shared" ref="LM287" si="88102">IF(LM286="","",IF(LM$7&gt;=$G287,$H$8*$F$15^(LM$7-$G287)*$F$16^$G287,""))</f>
        <v/>
      </c>
      <c r="LN287" s="17" t="str">
        <f t="shared" ref="LN287" si="88103">IF(LN286="","",IF(LN$7&gt;=$G287,$H$8*$F$15^(LN$7-$G287)*$F$16^$G287,""))</f>
        <v/>
      </c>
      <c r="LO287" s="17" t="str">
        <f t="shared" ref="LO287" si="88104">IF(LO286="","",IF(LO$7&gt;=$G287,$H$8*$F$15^(LO$7-$G287)*$F$16^$G287,""))</f>
        <v/>
      </c>
      <c r="LP287" s="17" t="str">
        <f t="shared" ref="LP287" si="88105">IF(LP286="","",IF(LP$7&gt;=$G287,$H$8*$F$15^(LP$7-$G287)*$F$16^$G287,""))</f>
        <v/>
      </c>
      <c r="LQ287" s="17" t="str">
        <f t="shared" ref="LQ287" si="88106">IF(LQ286="","",IF(LQ$7&gt;=$G287,$H$8*$F$15^(LQ$7-$G287)*$F$16^$G287,""))</f>
        <v/>
      </c>
      <c r="LR287" s="17" t="str">
        <f t="shared" ref="LR287" si="88107">IF(LR286="","",IF(LR$7&gt;=$G287,$H$8*$F$15^(LR$7-$G287)*$F$16^$G287,""))</f>
        <v/>
      </c>
      <c r="LS287" s="17" t="str">
        <f t="shared" ref="LS287" si="88108">IF(LS286="","",IF(LS$7&gt;=$G287,$H$8*$F$15^(LS$7-$G287)*$F$16^$G287,""))</f>
        <v/>
      </c>
      <c r="LT287" s="17" t="str">
        <f t="shared" ref="LT287" si="88109">IF(LT286="","",IF(LT$7&gt;=$G287,$H$8*$F$15^(LT$7-$G287)*$F$16^$G287,""))</f>
        <v/>
      </c>
      <c r="LU287" s="17" t="str">
        <f t="shared" ref="LU287" si="88110">IF(LU286="","",IF(LU$7&gt;=$G287,$H$8*$F$15^(LU$7-$G287)*$F$16^$G287,""))</f>
        <v/>
      </c>
      <c r="LV287" s="17" t="str">
        <f t="shared" ref="LV287" si="88111">IF(LV286="","",IF(LV$7&gt;=$G287,$H$8*$F$15^(LV$7-$G287)*$F$16^$G287,""))</f>
        <v/>
      </c>
      <c r="LW287" s="17" t="str">
        <f t="shared" ref="LW287" si="88112">IF(LW286="","",IF(LW$7&gt;=$G287,$H$8*$F$15^(LW$7-$G287)*$F$16^$G287,""))</f>
        <v/>
      </c>
      <c r="LX287" s="17" t="str">
        <f t="shared" ref="LX287" si="88113">IF(LX286="","",IF(LX$7&gt;=$G287,$H$8*$F$15^(LX$7-$G287)*$F$16^$G287,""))</f>
        <v/>
      </c>
      <c r="LY287" s="17" t="str">
        <f t="shared" ref="LY287" si="88114">IF(LY286="","",IF(LY$7&gt;=$G287,$H$8*$F$15^(LY$7-$G287)*$F$16^$G287,""))</f>
        <v/>
      </c>
      <c r="LZ287" s="17" t="str">
        <f t="shared" ref="LZ287" si="88115">IF(LZ286="","",IF(LZ$7&gt;=$G287,$H$8*$F$15^(LZ$7-$G287)*$F$16^$G287,""))</f>
        <v/>
      </c>
      <c r="MA287" s="17" t="str">
        <f t="shared" ref="MA287" si="88116">IF(MA286="","",IF(MA$7&gt;=$G287,$H$8*$F$15^(MA$7-$G287)*$F$16^$G287,""))</f>
        <v/>
      </c>
      <c r="MB287" s="17" t="str">
        <f t="shared" ref="MB287" si="88117">IF(MB286="","",IF(MB$7&gt;=$G287,$H$8*$F$15^(MB$7-$G287)*$F$16^$G287,""))</f>
        <v/>
      </c>
      <c r="MC287" s="17" t="str">
        <f t="shared" ref="MC287" si="88118">IF(MC286="","",IF(MC$7&gt;=$G287,$H$8*$F$15^(MC$7-$G287)*$F$16^$G287,""))</f>
        <v/>
      </c>
      <c r="MD287" s="17" t="str">
        <f t="shared" ref="MD287" si="88119">IF(MD286="","",IF(MD$7&gt;=$G287,$H$8*$F$15^(MD$7-$G287)*$F$16^$G287,""))</f>
        <v/>
      </c>
      <c r="ME287" s="17" t="str">
        <f t="shared" ref="ME287" si="88120">IF(ME286="","",IF(ME$7&gt;=$G287,$H$8*$F$15^(ME$7-$G287)*$F$16^$G287,""))</f>
        <v/>
      </c>
      <c r="MF287" s="17" t="str">
        <f t="shared" ref="MF287" si="88121">IF(MF286="","",IF(MF$7&gt;=$G287,$H$8*$F$15^(MF$7-$G287)*$F$16^$G287,""))</f>
        <v/>
      </c>
      <c r="MG287" s="17" t="str">
        <f t="shared" ref="MG287" si="88122">IF(MG286="","",IF(MG$7&gt;=$G287,$H$8*$F$15^(MG$7-$G287)*$F$16^$G287,""))</f>
        <v/>
      </c>
      <c r="MH287" s="17" t="str">
        <f t="shared" ref="MH287" si="88123">IF(MH286="","",IF(MH$7&gt;=$G287,$H$8*$F$15^(MH$7-$G287)*$F$16^$G287,""))</f>
        <v/>
      </c>
      <c r="MI287" s="17" t="str">
        <f t="shared" ref="MI287" si="88124">IF(MI286="","",IF(MI$7&gt;=$G287,$H$8*$F$15^(MI$7-$G287)*$F$16^$G287,""))</f>
        <v/>
      </c>
      <c r="MJ287" s="17" t="str">
        <f t="shared" ref="MJ287" si="88125">IF(MJ286="","",IF(MJ$7&gt;=$G287,$H$8*$F$15^(MJ$7-$G287)*$F$16^$G287,""))</f>
        <v/>
      </c>
      <c r="MK287" s="17" t="str">
        <f t="shared" ref="MK287" si="88126">IF(MK286="","",IF(MK$7&gt;=$G287,$H$8*$F$15^(MK$7-$G287)*$F$16^$G287,""))</f>
        <v/>
      </c>
      <c r="ML287" s="17" t="str">
        <f t="shared" ref="ML287" si="88127">IF(ML286="","",IF(ML$7&gt;=$G287,$H$8*$F$15^(ML$7-$G287)*$F$16^$G287,""))</f>
        <v/>
      </c>
      <c r="MM287" s="17" t="str">
        <f t="shared" ref="MM287" si="88128">IF(MM286="","",IF(MM$7&gt;=$G287,$H$8*$F$15^(MM$7-$G287)*$F$16^$G287,""))</f>
        <v/>
      </c>
      <c r="MN287" s="17" t="str">
        <f t="shared" ref="MN287" si="88129">IF(MN286="","",IF(MN$7&gt;=$G287,$H$8*$F$15^(MN$7-$G287)*$F$16^$G287,""))</f>
        <v/>
      </c>
      <c r="MO287" s="17" t="str">
        <f t="shared" ref="MO287" si="88130">IF(MO286="","",IF(MO$7&gt;=$G287,$H$8*$F$15^(MO$7-$G287)*$F$16^$G287,""))</f>
        <v/>
      </c>
      <c r="MP287" s="17" t="str">
        <f t="shared" ref="MP287" si="88131">IF(MP286="","",IF(MP$7&gt;=$G287,$H$8*$F$15^(MP$7-$G287)*$F$16^$G287,""))</f>
        <v/>
      </c>
      <c r="MQ287" s="17" t="str">
        <f t="shared" ref="MQ287" si="88132">IF(MQ286="","",IF(MQ$7&gt;=$G287,$H$8*$F$15^(MQ$7-$G287)*$F$16^$G287,""))</f>
        <v/>
      </c>
      <c r="MR287" s="17" t="str">
        <f t="shared" ref="MR287" si="88133">IF(MR286="","",IF(MR$7&gt;=$G287,$H$8*$F$15^(MR$7-$G287)*$F$16^$G287,""))</f>
        <v/>
      </c>
      <c r="MS287" s="17" t="str">
        <f t="shared" ref="MS287" si="88134">IF(MS286="","",IF(MS$7&gt;=$G287,$H$8*$F$15^(MS$7-$G287)*$F$16^$G287,""))</f>
        <v/>
      </c>
      <c r="MT287" s="17" t="str">
        <f t="shared" ref="MT287" si="88135">IF(MT286="","",IF(MT$7&gt;=$G287,$H$8*$F$15^(MT$7-$G287)*$F$16^$G287,""))</f>
        <v/>
      </c>
      <c r="MU287" s="17" t="str">
        <f t="shared" ref="MU287" si="88136">IF(MU286="","",IF(MU$7&gt;=$G287,$H$8*$F$15^(MU$7-$G287)*$F$16^$G287,""))</f>
        <v/>
      </c>
      <c r="MV287" s="17" t="str">
        <f t="shared" ref="MV287" si="88137">IF(MV286="","",IF(MV$7&gt;=$G287,$H$8*$F$15^(MV$7-$G287)*$F$16^$G287,""))</f>
        <v/>
      </c>
      <c r="MW287" s="17" t="str">
        <f t="shared" ref="MW287" si="88138">IF(MW286="","",IF(MW$7&gt;=$G287,$H$8*$F$15^(MW$7-$G287)*$F$16^$G287,""))</f>
        <v/>
      </c>
      <c r="MX287" s="17" t="str">
        <f t="shared" ref="MX287" si="88139">IF(MX286="","",IF(MX$7&gt;=$G287,$H$8*$F$15^(MX$7-$G287)*$F$16^$G287,""))</f>
        <v/>
      </c>
      <c r="MY287" s="17" t="str">
        <f t="shared" ref="MY287" si="88140">IF(MY286="","",IF(MY$7&gt;=$G287,$H$8*$F$15^(MY$7-$G287)*$F$16^$G287,""))</f>
        <v/>
      </c>
      <c r="MZ287" s="17" t="str">
        <f t="shared" ref="MZ287" si="88141">IF(MZ286="","",IF(MZ$7&gt;=$G287,$H$8*$F$15^(MZ$7-$G287)*$F$16^$G287,""))</f>
        <v/>
      </c>
      <c r="NA287" s="17" t="str">
        <f t="shared" ref="NA287" si="88142">IF(NA286="","",IF(NA$7&gt;=$G287,$H$8*$F$15^(NA$7-$G287)*$F$16^$G287,""))</f>
        <v/>
      </c>
      <c r="NB287" s="17" t="str">
        <f t="shared" ref="NB287" si="88143">IF(NB286="","",IF(NB$7&gt;=$G287,$H$8*$F$15^(NB$7-$G287)*$F$16^$G287,""))</f>
        <v/>
      </c>
      <c r="NC287" s="17" t="str">
        <f t="shared" ref="NC287" si="88144">IF(NC286="","",IF(NC$7&gt;=$G287,$H$8*$F$15^(NC$7-$G287)*$F$16^$G287,""))</f>
        <v/>
      </c>
      <c r="ND287" s="17" t="str">
        <f t="shared" ref="ND287" si="88145">IF(ND286="","",IF(ND$7&gt;=$G287,$H$8*$F$15^(ND$7-$G287)*$F$16^$G287,""))</f>
        <v/>
      </c>
      <c r="NE287" s="17" t="str">
        <f t="shared" ref="NE287" si="88146">IF(NE286="","",IF(NE$7&gt;=$G287,$H$8*$F$15^(NE$7-$G287)*$F$16^$G287,""))</f>
        <v/>
      </c>
      <c r="NF287" s="17" t="str">
        <f t="shared" ref="NF287" si="88147">IF(NF286="","",IF(NF$7&gt;=$G287,$H$8*$F$15^(NF$7-$G287)*$F$16^$G287,""))</f>
        <v/>
      </c>
      <c r="NG287" s="17" t="str">
        <f t="shared" ref="NG287" si="88148">IF(NG286="","",IF(NG$7&gt;=$G287,$H$8*$F$15^(NG$7-$G287)*$F$16^$G287,""))</f>
        <v/>
      </c>
      <c r="NH287" s="17" t="str">
        <f t="shared" ref="NH287" si="88149">IF(NH286="","",IF(NH$7&gt;=$G287,$H$8*$F$15^(NH$7-$G287)*$F$16^$G287,""))</f>
        <v/>
      </c>
      <c r="NI287" s="17" t="str">
        <f t="shared" ref="NI287" si="88150">IF(NI286="","",IF(NI$7&gt;=$G287,$H$8*$F$15^(NI$7-$G287)*$F$16^$G287,""))</f>
        <v/>
      </c>
      <c r="NJ287" s="17" t="str">
        <f t="shared" ref="NJ287" si="88151">IF(NJ286="","",IF(NJ$7&gt;=$G287,$H$8*$F$15^(NJ$7-$G287)*$F$16^$G287,""))</f>
        <v/>
      </c>
      <c r="NK287" s="17" t="str">
        <f t="shared" ref="NK287" si="88152">IF(NK286="","",IF(NK$7&gt;=$G287,$H$8*$F$15^(NK$7-$G287)*$F$16^$G287,""))</f>
        <v/>
      </c>
      <c r="NL287" s="17" t="str">
        <f t="shared" ref="NL287" si="88153">IF(NL286="","",IF(NL$7&gt;=$G287,$H$8*$F$15^(NL$7-$G287)*$F$16^$G287,""))</f>
        <v/>
      </c>
      <c r="NM287" s="17" t="str">
        <f t="shared" ref="NM287" si="88154">IF(NM286="","",IF(NM$7&gt;=$G287,$H$8*$F$15^(NM$7-$G287)*$F$16^$G287,""))</f>
        <v/>
      </c>
      <c r="NN287" s="17" t="str">
        <f t="shared" ref="NN287" si="88155">IF(NN286="","",IF(NN$7&gt;=$G287,$H$8*$F$15^(NN$7-$G287)*$F$16^$G287,""))</f>
        <v/>
      </c>
      <c r="NO287" s="17" t="str">
        <f t="shared" ref="NO287" si="88156">IF(NO286="","",IF(NO$7&gt;=$G287,$H$8*$F$15^(NO$7-$G287)*$F$16^$G287,""))</f>
        <v/>
      </c>
      <c r="NP287" s="17" t="str">
        <f t="shared" ref="NP287" si="88157">IF(NP286="","",IF(NP$7&gt;=$G287,$H$8*$F$15^(NP$7-$G287)*$F$16^$G287,""))</f>
        <v/>
      </c>
      <c r="NQ287" s="17" t="str">
        <f t="shared" ref="NQ287" si="88158">IF(NQ286="","",IF(NQ$7&gt;=$G287,$H$8*$F$15^(NQ$7-$G287)*$F$16^$G287,""))</f>
        <v/>
      </c>
      <c r="NR287" s="17" t="str">
        <f t="shared" ref="NR287" si="88159">IF(NR286="","",IF(NR$7&gt;=$G287,$H$8*$F$15^(NR$7-$G287)*$F$16^$G287,""))</f>
        <v/>
      </c>
      <c r="NS287" s="17" t="str">
        <f t="shared" ref="NS287" si="88160">IF(NS286="","",IF(NS$7&gt;=$G287,$H$8*$F$15^(NS$7-$G287)*$F$16^$G287,""))</f>
        <v/>
      </c>
      <c r="NT287" s="17" t="str">
        <f t="shared" ref="NT287" si="88161">IF(NT286="","",IF(NT$7&gt;=$G287,$H$8*$F$15^(NT$7-$G287)*$F$16^$G287,""))</f>
        <v/>
      </c>
      <c r="NU287" s="17" t="str">
        <f t="shared" ref="NU287" si="88162">IF(NU286="","",IF(NU$7&gt;=$G287,$H$8*$F$15^(NU$7-$G287)*$F$16^$G287,""))</f>
        <v/>
      </c>
      <c r="NV287" s="17" t="str">
        <f t="shared" ref="NV287" si="88163">IF(NV286="","",IF(NV$7&gt;=$G287,$H$8*$F$15^(NV$7-$G287)*$F$16^$G287,""))</f>
        <v/>
      </c>
      <c r="NW287" s="17" t="str">
        <f t="shared" ref="NW287" si="88164">IF(NW286="","",IF(NW$7&gt;=$G287,$H$8*$F$15^(NW$7-$G287)*$F$16^$G287,""))</f>
        <v/>
      </c>
      <c r="NX287" s="17" t="str">
        <f t="shared" ref="NX287" si="88165">IF(NX286="","",IF(NX$7&gt;=$G287,$H$8*$F$15^(NX$7-$G287)*$F$16^$G287,""))</f>
        <v/>
      </c>
      <c r="NY287" s="17" t="str">
        <f t="shared" ref="NY287" si="88166">IF(NY286="","",IF(NY$7&gt;=$G287,$H$8*$F$15^(NY$7-$G287)*$F$16^$G287,""))</f>
        <v/>
      </c>
      <c r="NZ287" s="17" t="str">
        <f t="shared" ref="NZ287" si="88167">IF(NZ286="","",IF(NZ$7&gt;=$G287,$H$8*$F$15^(NZ$7-$G287)*$F$16^$G287,""))</f>
        <v/>
      </c>
      <c r="OA287" s="17" t="str">
        <f t="shared" ref="OA287" si="88168">IF(OA286="","",IF(OA$7&gt;=$G287,$H$8*$F$15^(OA$7-$G287)*$F$16^$G287,""))</f>
        <v/>
      </c>
    </row>
    <row r="288" spans="7:391" x14ac:dyDescent="0.3">
      <c r="H288" s="18"/>
      <c r="I288" s="18" t="str">
        <f t="shared" ref="I288" si="88169">IF(AND(I287&lt;&gt;"",J287=""),MAX(I287-$C$9,0),IF(I287="","",IF(I$7&gt;=$G287,$F$9*($F$17*J288+$F$18*J291),"")))</f>
        <v/>
      </c>
      <c r="J288" s="18" t="str">
        <f t="shared" ref="J288" si="88170">IF(AND(J287&lt;&gt;"",K287=""),MAX(J287-$C$9,0),IF(J287="","",IF(J$7&gt;=$G287,$F$9*($F$17*K288+$F$18*K291),"")))</f>
        <v/>
      </c>
      <c r="K288" s="18" t="str">
        <f t="shared" ref="K288" si="88171">IF(AND(K287&lt;&gt;"",L287=""),MAX(K287-$C$9,0),IF(K287="","",IF(K$7&gt;=$G287,$F$9*($F$17*L288+$F$18*L291),"")))</f>
        <v/>
      </c>
      <c r="L288" s="18" t="str">
        <f t="shared" ref="L288" si="88172">IF(AND(L287&lt;&gt;"",M287=""),MAX(L287-$C$9,0),IF(L287="","",IF(L$7&gt;=$G287,$F$9*($F$17*M288+$F$18*M291),"")))</f>
        <v/>
      </c>
      <c r="M288" s="18" t="str">
        <f t="shared" ref="M288" si="88173">IF(AND(M287&lt;&gt;"",N287=""),MAX(M287-$C$9,0),IF(M287="","",IF(M$7&gt;=$G287,$F$9*($F$17*N288+$F$18*N291),"")))</f>
        <v/>
      </c>
      <c r="N288" s="18" t="str">
        <f t="shared" ref="N288" si="88174">IF(AND(N287&lt;&gt;"",O287=""),MAX(N287-$C$9,0),IF(N287="","",IF(N$7&gt;=$G287,$F$9*($F$17*O288+$F$18*O291),"")))</f>
        <v/>
      </c>
      <c r="O288" s="18" t="str">
        <f t="shared" ref="O288" si="88175">IF(AND(O287&lt;&gt;"",P287=""),MAX(O287-$C$9,0),IF(O287="","",IF(O$7&gt;=$G287,$F$9*($F$17*P288+$F$18*P291),"")))</f>
        <v/>
      </c>
      <c r="P288" s="18" t="str">
        <f t="shared" ref="P288" si="88176">IF(AND(P287&lt;&gt;"",Q287=""),MAX(P287-$C$9,0),IF(P287="","",IF(P$7&gt;=$G287,$F$9*($F$17*Q288+$F$18*Q291),"")))</f>
        <v/>
      </c>
      <c r="Q288" s="18" t="str">
        <f t="shared" ref="Q288" si="88177">IF(AND(Q287&lt;&gt;"",R287=""),MAX(Q287-$C$9,0),IF(Q287="","",IF(Q$7&gt;=$G287,$F$9*($F$17*R288+$F$18*R291),"")))</f>
        <v/>
      </c>
      <c r="R288" s="18" t="str">
        <f t="shared" ref="R288" si="88178">IF(AND(R287&lt;&gt;"",S287=""),MAX(R287-$C$9,0),IF(R287="","",IF(R$7&gt;=$G287,$F$9*($F$17*S288+$F$18*S291),"")))</f>
        <v/>
      </c>
      <c r="S288" s="18" t="str">
        <f t="shared" ref="S288" si="88179">IF(AND(S287&lt;&gt;"",T287=""),MAX(S287-$C$9,0),IF(S287="","",IF(S$7&gt;=$G287,$F$9*($F$17*T288+$F$18*T291),"")))</f>
        <v/>
      </c>
      <c r="T288" s="18" t="str">
        <f t="shared" ref="T288" si="88180">IF(AND(T287&lt;&gt;"",U287=""),MAX(T287-$C$9,0),IF(T287="","",IF(T$7&gt;=$G287,$F$9*($F$17*U288+$F$18*U291),"")))</f>
        <v/>
      </c>
      <c r="U288" s="18" t="str">
        <f t="shared" ref="U288" si="88181">IF(AND(U287&lt;&gt;"",V287=""),MAX(U287-$C$9,0),IF(U287="","",IF(U$7&gt;=$G287,$F$9*($F$17*V288+$F$18*V291),"")))</f>
        <v/>
      </c>
      <c r="V288" s="18" t="str">
        <f t="shared" ref="V288" si="88182">IF(AND(V287&lt;&gt;"",W287=""),MAX(V287-$C$9,0),IF(V287="","",IF(V$7&gt;=$G287,$F$9*($F$17*W288+$F$18*W291),"")))</f>
        <v/>
      </c>
      <c r="W288" s="18" t="str">
        <f t="shared" ref="W288" si="88183">IF(AND(W287&lt;&gt;"",X287=""),MAX(W287-$C$9,0),IF(W287="","",IF(W$7&gt;=$G287,$F$9*($F$17*X288+$F$18*X291),"")))</f>
        <v/>
      </c>
      <c r="X288" s="18" t="str">
        <f t="shared" ref="X288" si="88184">IF(AND(X287&lt;&gt;"",Y287=""),MAX(X287-$C$9,0),IF(X287="","",IF(X$7&gt;=$G287,$F$9*($F$17*Y288+$F$18*Y291),"")))</f>
        <v/>
      </c>
      <c r="Y288" s="18" t="str">
        <f t="shared" ref="Y288" si="88185">IF(AND(Y287&lt;&gt;"",Z287=""),MAX(Y287-$C$9,0),IF(Y287="","",IF(Y$7&gt;=$G287,$F$9*($F$17*Z288+$F$18*Z291),"")))</f>
        <v/>
      </c>
      <c r="Z288" s="18" t="str">
        <f t="shared" ref="Z288" si="88186">IF(AND(Z287&lt;&gt;"",AA287=""),MAX(Z287-$C$9,0),IF(Z287="","",IF(Z$7&gt;=$G287,$F$9*($F$17*AA288+$F$18*AA291),"")))</f>
        <v/>
      </c>
      <c r="AA288" s="18" t="str">
        <f t="shared" ref="AA288" si="88187">IF(AND(AA287&lt;&gt;"",AB287=""),MAX(AA287-$C$9,0),IF(AA287="","",IF(AA$7&gt;=$G287,$F$9*($F$17*AB288+$F$18*AB291),"")))</f>
        <v/>
      </c>
      <c r="AB288" s="18" t="str">
        <f t="shared" ref="AB288" si="88188">IF(AND(AB287&lt;&gt;"",AC287=""),MAX(AB287-$C$9,0),IF(AB287="","",IF(AB$7&gt;=$G287,$F$9*($F$17*AC288+$F$18*AC291),"")))</f>
        <v/>
      </c>
      <c r="AC288" s="18" t="str">
        <f t="shared" ref="AC288" si="88189">IF(AND(AC287&lt;&gt;"",AD287=""),MAX(AC287-$C$9,0),IF(AC287="","",IF(AC$7&gt;=$G287,$F$9*($F$17*AD288+$F$18*AD291),"")))</f>
        <v/>
      </c>
      <c r="AD288" s="18" t="str">
        <f t="shared" ref="AD288" si="88190">IF(AND(AD287&lt;&gt;"",AE287=""),MAX(AD287-$C$9,0),IF(AD287="","",IF(AD$7&gt;=$G287,$F$9*($F$17*AE288+$F$18*AE291),"")))</f>
        <v/>
      </c>
      <c r="AE288" s="18" t="str">
        <f t="shared" ref="AE288" si="88191">IF(AND(AE287&lt;&gt;"",AF287=""),MAX(AE287-$C$9,0),IF(AE287="","",IF(AE$7&gt;=$G287,$F$9*($F$17*AF288+$F$18*AF291),"")))</f>
        <v/>
      </c>
      <c r="AF288" s="18" t="str">
        <f t="shared" ref="AF288" si="88192">IF(AND(AF287&lt;&gt;"",AG287=""),MAX(AF287-$C$9,0),IF(AF287="","",IF(AF$7&gt;=$G287,$F$9*($F$17*AG288+$F$18*AG291),"")))</f>
        <v/>
      </c>
      <c r="AG288" s="18" t="str">
        <f t="shared" ref="AG288" si="88193">IF(AND(AG287&lt;&gt;"",AH287=""),MAX(AG287-$C$9,0),IF(AG287="","",IF(AG$7&gt;=$G287,$F$9*($F$17*AH288+$F$18*AH291),"")))</f>
        <v/>
      </c>
      <c r="AH288" s="18" t="str">
        <f t="shared" ref="AH288" si="88194">IF(AND(AH287&lt;&gt;"",AI287=""),MAX(AH287-$C$9,0),IF(AH287="","",IF(AH$7&gt;=$G287,$F$9*($F$17*AI288+$F$18*AI291),"")))</f>
        <v/>
      </c>
      <c r="AI288" s="18" t="str">
        <f t="shared" ref="AI288" si="88195">IF(AND(AI287&lt;&gt;"",AJ287=""),MAX(AI287-$C$9,0),IF(AI287="","",IF(AI$7&gt;=$G287,$F$9*($F$17*AJ288+$F$18*AJ291),"")))</f>
        <v/>
      </c>
      <c r="AJ288" s="18" t="str">
        <f t="shared" ref="AJ288" si="88196">IF(AND(AJ287&lt;&gt;"",AK287=""),MAX(AJ287-$C$9,0),IF(AJ287="","",IF(AJ$7&gt;=$G287,$F$9*($F$17*AK288+$F$18*AK291),"")))</f>
        <v/>
      </c>
      <c r="AK288" s="18" t="str">
        <f t="shared" ref="AK288" si="88197">IF(AND(AK287&lt;&gt;"",AL287=""),MAX(AK287-$C$9,0),IF(AK287="","",IF(AK$7&gt;=$G287,$F$9*($F$17*AL288+$F$18*AL291),"")))</f>
        <v/>
      </c>
      <c r="AL288" s="18" t="str">
        <f t="shared" ref="AL288" si="88198">IF(AND(AL287&lt;&gt;"",AM287=""),MAX(AL287-$C$9,0),IF(AL287="","",IF(AL$7&gt;=$G287,$F$9*($F$17*AM288+$F$18*AM291),"")))</f>
        <v/>
      </c>
      <c r="AM288" s="18" t="str">
        <f t="shared" ref="AM288" si="88199">IF(AND(AM287&lt;&gt;"",AN287=""),MAX(AM287-$C$9,0),IF(AM287="","",IF(AM$7&gt;=$G287,$F$9*($F$17*AN288+$F$18*AN291),"")))</f>
        <v/>
      </c>
      <c r="AN288" s="18" t="str">
        <f t="shared" ref="AN288" si="88200">IF(AND(AN287&lt;&gt;"",AO287=""),MAX(AN287-$C$9,0),IF(AN287="","",IF(AN$7&gt;=$G287,$F$9*($F$17*AO288+$F$18*AO291),"")))</f>
        <v/>
      </c>
      <c r="AO288" s="18" t="str">
        <f t="shared" ref="AO288" si="88201">IF(AND(AO287&lt;&gt;"",AP287=""),MAX(AO287-$C$9,0),IF(AO287="","",IF(AO$7&gt;=$G287,$F$9*($F$17*AP288+$F$18*AP291),"")))</f>
        <v/>
      </c>
      <c r="AP288" s="18" t="str">
        <f t="shared" ref="AP288" si="88202">IF(AND(AP287&lt;&gt;"",AQ287=""),MAX(AP287-$C$9,0),IF(AP287="","",IF(AP$7&gt;=$G287,$F$9*($F$17*AQ288+$F$18*AQ291),"")))</f>
        <v/>
      </c>
      <c r="AQ288" s="18" t="str">
        <f t="shared" ref="AQ288" si="88203">IF(AND(AQ287&lt;&gt;"",AR287=""),MAX(AQ287-$C$9,0),IF(AQ287="","",IF(AQ$7&gt;=$G287,$F$9*($F$17*AR288+$F$18*AR291),"")))</f>
        <v/>
      </c>
      <c r="AR288" s="18" t="str">
        <f t="shared" ref="AR288" si="88204">IF(AND(AR287&lt;&gt;"",AS287=""),MAX(AR287-$C$9,0),IF(AR287="","",IF(AR$7&gt;=$G287,$F$9*($F$17*AS288+$F$18*AS291),"")))</f>
        <v/>
      </c>
      <c r="AS288" s="18" t="str">
        <f t="shared" ref="AS288" si="88205">IF(AND(AS287&lt;&gt;"",AT287=""),MAX(AS287-$C$9,0),IF(AS287="","",IF(AS$7&gt;=$G287,$F$9*($F$17*AT288+$F$18*AT291),"")))</f>
        <v/>
      </c>
      <c r="AT288" s="18" t="str">
        <f t="shared" ref="AT288" si="88206">IF(AND(AT287&lt;&gt;"",AU287=""),MAX(AT287-$C$9,0),IF(AT287="","",IF(AT$7&gt;=$G287,$F$9*($F$17*AU288+$F$18*AU291),"")))</f>
        <v/>
      </c>
      <c r="AU288" s="18" t="str">
        <f t="shared" ref="AU288" si="88207">IF(AND(AU287&lt;&gt;"",AV287=""),MAX(AU287-$C$9,0),IF(AU287="","",IF(AU$7&gt;=$G287,$F$9*($F$17*AV288+$F$18*AV291),"")))</f>
        <v/>
      </c>
      <c r="AV288" s="18" t="str">
        <f t="shared" ref="AV288" si="88208">IF(AND(AV287&lt;&gt;"",AW287=""),MAX(AV287-$C$9,0),IF(AV287="","",IF(AV$7&gt;=$G287,$F$9*($F$17*AW288+$F$18*AW291),"")))</f>
        <v/>
      </c>
      <c r="AW288" s="18" t="str">
        <f t="shared" ref="AW288" si="88209">IF(AND(AW287&lt;&gt;"",AX287=""),MAX(AW287-$C$9,0),IF(AW287="","",IF(AW$7&gt;=$G287,$F$9*($F$17*AX288+$F$18*AX291),"")))</f>
        <v/>
      </c>
      <c r="AX288" s="18" t="str">
        <f t="shared" ref="AX288" si="88210">IF(AND(AX287&lt;&gt;"",AY287=""),MAX(AX287-$C$9,0),IF(AX287="","",IF(AX$7&gt;=$G287,$F$9*($F$17*AY288+$F$18*AY291),"")))</f>
        <v/>
      </c>
      <c r="AY288" s="18" t="str">
        <f t="shared" ref="AY288" si="88211">IF(AND(AY287&lt;&gt;"",AZ287=""),MAX(AY287-$C$9,0),IF(AY287="","",IF(AY$7&gt;=$G287,$F$9*($F$17*AZ288+$F$18*AZ291),"")))</f>
        <v/>
      </c>
      <c r="AZ288" s="18" t="str">
        <f t="shared" ref="AZ288" si="88212">IF(AND(AZ287&lt;&gt;"",BA287=""),MAX(AZ287-$C$9,0),IF(AZ287="","",IF(AZ$7&gt;=$G287,$F$9*($F$17*BA288+$F$18*BA291),"")))</f>
        <v/>
      </c>
      <c r="BA288" s="18" t="str">
        <f t="shared" ref="BA288" si="88213">IF(AND(BA287&lt;&gt;"",BB287=""),MAX(BA287-$C$9,0),IF(BA287="","",IF(BA$7&gt;=$G287,$F$9*($F$17*BB288+$F$18*BB291),"")))</f>
        <v/>
      </c>
      <c r="BB288" s="18" t="str">
        <f t="shared" ref="BB288" si="88214">IF(AND(BB287&lt;&gt;"",BC287=""),MAX(BB287-$C$9,0),IF(BB287="","",IF(BB$7&gt;=$G287,$F$9*($F$17*BC288+$F$18*BC291),"")))</f>
        <v/>
      </c>
      <c r="BC288" s="18" t="str">
        <f t="shared" ref="BC288" si="88215">IF(AND(BC287&lt;&gt;"",BD287=""),MAX(BC287-$C$9,0),IF(BC287="","",IF(BC$7&gt;=$G287,$F$9*($F$17*BD288+$F$18*BD291),"")))</f>
        <v/>
      </c>
      <c r="BD288" s="18" t="str">
        <f t="shared" ref="BD288" si="88216">IF(AND(BD287&lt;&gt;"",BE287=""),MAX(BD287-$C$9,0),IF(BD287="","",IF(BD$7&gt;=$G287,$F$9*($F$17*BE288+$F$18*BE291),"")))</f>
        <v/>
      </c>
      <c r="BE288" s="18" t="str">
        <f t="shared" ref="BE288" si="88217">IF(AND(BE287&lt;&gt;"",BF287=""),MAX(BE287-$C$9,0),IF(BE287="","",IF(BE$7&gt;=$G287,$F$9*($F$17*BF288+$F$18*BF291),"")))</f>
        <v/>
      </c>
      <c r="BF288" s="18" t="str">
        <f t="shared" ref="BF288" si="88218">IF(AND(BF287&lt;&gt;"",BG287=""),MAX(BF287-$C$9,0),IF(BF287="","",IF(BF$7&gt;=$G287,$F$9*($F$17*BG288+$F$18*BG291),"")))</f>
        <v/>
      </c>
      <c r="BG288" s="18" t="str">
        <f t="shared" ref="BG288" si="88219">IF(AND(BG287&lt;&gt;"",BH287=""),MAX(BG287-$C$9,0),IF(BG287="","",IF(BG$7&gt;=$G287,$F$9*($F$17*BH288+$F$18*BH291),"")))</f>
        <v/>
      </c>
      <c r="BH288" s="18" t="str">
        <f t="shared" ref="BH288" si="88220">IF(AND(BH287&lt;&gt;"",BI287=""),MAX(BH287-$C$9,0),IF(BH287="","",IF(BH$7&gt;=$G287,$F$9*($F$17*BI288+$F$18*BI291),"")))</f>
        <v/>
      </c>
      <c r="BI288" s="18" t="str">
        <f t="shared" ref="BI288" si="88221">IF(AND(BI287&lt;&gt;"",BJ287=""),MAX(BI287-$C$9,0),IF(BI287="","",IF(BI$7&gt;=$G287,$F$9*($F$17*BJ288+$F$18*BJ291),"")))</f>
        <v/>
      </c>
      <c r="BJ288" s="18" t="str">
        <f t="shared" ref="BJ288" si="88222">IF(AND(BJ287&lt;&gt;"",BK287=""),MAX(BJ287-$C$9,0),IF(BJ287="","",IF(BJ$7&gt;=$G287,$F$9*($F$17*BK288+$F$18*BK291),"")))</f>
        <v/>
      </c>
      <c r="BK288" s="18" t="str">
        <f t="shared" ref="BK288" si="88223">IF(AND(BK287&lt;&gt;"",BL287=""),MAX(BK287-$C$9,0),IF(BK287="","",IF(BK$7&gt;=$G287,$F$9*($F$17*BL288+$F$18*BL291),"")))</f>
        <v/>
      </c>
      <c r="BL288" s="18" t="str">
        <f t="shared" ref="BL288" si="88224">IF(AND(BL287&lt;&gt;"",BM287=""),MAX(BL287-$C$9,0),IF(BL287="","",IF(BL$7&gt;=$G287,$F$9*($F$17*BM288+$F$18*BM291),"")))</f>
        <v/>
      </c>
      <c r="BM288" s="18" t="str">
        <f t="shared" ref="BM288" si="88225">IF(AND(BM287&lt;&gt;"",BN287=""),MAX(BM287-$C$9,0),IF(BM287="","",IF(BM$7&gt;=$G287,$F$9*($F$17*BN288+$F$18*BN291),"")))</f>
        <v/>
      </c>
      <c r="BN288" s="18" t="str">
        <f t="shared" ref="BN288" si="88226">IF(AND(BN287&lt;&gt;"",BO287=""),MAX(BN287-$C$9,0),IF(BN287="","",IF(BN$7&gt;=$G287,$F$9*($F$17*BO288+$F$18*BO291),"")))</f>
        <v/>
      </c>
      <c r="BO288" s="18" t="str">
        <f t="shared" ref="BO288" si="88227">IF(AND(BO287&lt;&gt;"",BP287=""),MAX(BO287-$C$9,0),IF(BO287="","",IF(BO$7&gt;=$G287,$F$9*($F$17*BP288+$F$18*BP291),"")))</f>
        <v/>
      </c>
      <c r="BP288" s="18" t="str">
        <f t="shared" ref="BP288" si="88228">IF(AND(BP287&lt;&gt;"",BQ287=""),MAX(BP287-$C$9,0),IF(BP287="","",IF(BP$7&gt;=$G287,$F$9*($F$17*BQ288+$F$18*BQ291),"")))</f>
        <v/>
      </c>
      <c r="BQ288" s="18" t="str">
        <f t="shared" ref="BQ288" si="88229">IF(AND(BQ287&lt;&gt;"",BR287=""),MAX(BQ287-$C$9,0),IF(BQ287="","",IF(BQ$7&gt;=$G287,$F$9*($F$17*BR288+$F$18*BR291),"")))</f>
        <v/>
      </c>
      <c r="BR288" s="18" t="str">
        <f t="shared" ref="BR288" si="88230">IF(AND(BR287&lt;&gt;"",BS287=""),MAX(BR287-$C$9,0),IF(BR287="","",IF(BR$7&gt;=$G287,$F$9*($F$17*BS288+$F$18*BS291),"")))</f>
        <v/>
      </c>
      <c r="BS288" s="18" t="str">
        <f t="shared" ref="BS288" si="88231">IF(AND(BS287&lt;&gt;"",BT287=""),MAX(BS287-$C$9,0),IF(BS287="","",IF(BS$7&gt;=$G287,$F$9*($F$17*BT288+$F$18*BT291),"")))</f>
        <v/>
      </c>
      <c r="BT288" s="18" t="str">
        <f t="shared" ref="BT288" si="88232">IF(AND(BT287&lt;&gt;"",BU287=""),MAX(BT287-$C$9,0),IF(BT287="","",IF(BT$7&gt;=$G287,$F$9*($F$17*BU288+$F$18*BU291),"")))</f>
        <v/>
      </c>
      <c r="BU288" s="18" t="str">
        <f t="shared" ref="BU288" si="88233">IF(AND(BU287&lt;&gt;"",BV287=""),MAX(BU287-$C$9,0),IF(BU287="","",IF(BU$7&gt;=$G287,$F$9*($F$17*BV288+$F$18*BV291),"")))</f>
        <v/>
      </c>
      <c r="BV288" s="18" t="str">
        <f t="shared" ref="BV288" si="88234">IF(AND(BV287&lt;&gt;"",BW287=""),MAX(BV287-$C$9,0),IF(BV287="","",IF(BV$7&gt;=$G287,$F$9*($F$17*BW288+$F$18*BW291),"")))</f>
        <v/>
      </c>
      <c r="BW288" s="18" t="str">
        <f t="shared" ref="BW288" si="88235">IF(AND(BW287&lt;&gt;"",BX287=""),MAX(BW287-$C$9,0),IF(BW287="","",IF(BW$7&gt;=$G287,$F$9*($F$17*BX288+$F$18*BX291),"")))</f>
        <v/>
      </c>
      <c r="BX288" s="18" t="str">
        <f t="shared" ref="BX288" si="88236">IF(AND(BX287&lt;&gt;"",BY287=""),MAX(BX287-$C$9,0),IF(BX287="","",IF(BX$7&gt;=$G287,$F$9*($F$17*BY288+$F$18*BY291),"")))</f>
        <v/>
      </c>
      <c r="BY288" s="18" t="str">
        <f t="shared" ref="BY288" si="88237">IF(AND(BY287&lt;&gt;"",BZ287=""),MAX(BY287-$C$9,0),IF(BY287="","",IF(BY$7&gt;=$G287,$F$9*($F$17*BZ288+$F$18*BZ291),"")))</f>
        <v/>
      </c>
      <c r="BZ288" s="18" t="str">
        <f t="shared" ref="BZ288" si="88238">IF(AND(BZ287&lt;&gt;"",CA287=""),MAX(BZ287-$C$9,0),IF(BZ287="","",IF(BZ$7&gt;=$G287,$F$9*($F$17*CA288+$F$18*CA291),"")))</f>
        <v/>
      </c>
      <c r="CA288" s="18" t="str">
        <f t="shared" ref="CA288" si="88239">IF(AND(CA287&lt;&gt;"",CB287=""),MAX(CA287-$C$9,0),IF(CA287="","",IF(CA$7&gt;=$G287,$F$9*($F$17*CB288+$F$18*CB291),"")))</f>
        <v/>
      </c>
      <c r="CB288" s="18" t="str">
        <f t="shared" ref="CB288" si="88240">IF(AND(CB287&lt;&gt;"",CC287=""),MAX(CB287-$C$9,0),IF(CB287="","",IF(CB$7&gt;=$G287,$F$9*($F$17*CC288+$F$18*CC291),"")))</f>
        <v/>
      </c>
      <c r="CC288" s="18" t="str">
        <f t="shared" ref="CC288" si="88241">IF(AND(CC287&lt;&gt;"",CD287=""),MAX(CC287-$C$9,0),IF(CC287="","",IF(CC$7&gt;=$G287,$F$9*($F$17*CD288+$F$18*CD291),"")))</f>
        <v/>
      </c>
      <c r="CD288" s="18" t="str">
        <f t="shared" ref="CD288" si="88242">IF(AND(CD287&lt;&gt;"",CE287=""),MAX(CD287-$C$9,0),IF(CD287="","",IF(CD$7&gt;=$G287,$F$9*($F$17*CE288+$F$18*CE291),"")))</f>
        <v/>
      </c>
      <c r="CE288" s="18" t="str">
        <f t="shared" ref="CE288" si="88243">IF(AND(CE287&lt;&gt;"",CF287=""),MAX(CE287-$C$9,0),IF(CE287="","",IF(CE$7&gt;=$G287,$F$9*($F$17*CF288+$F$18*CF291),"")))</f>
        <v/>
      </c>
      <c r="CF288" s="18" t="str">
        <f t="shared" ref="CF288" si="88244">IF(AND(CF287&lt;&gt;"",CG287=""),MAX(CF287-$C$9,0),IF(CF287="","",IF(CF$7&gt;=$G287,$F$9*($F$17*CG288+$F$18*CG291),"")))</f>
        <v/>
      </c>
      <c r="CG288" s="18" t="str">
        <f t="shared" ref="CG288" si="88245">IF(AND(CG287&lt;&gt;"",CH287=""),MAX(CG287-$C$9,0),IF(CG287="","",IF(CG$7&gt;=$G287,$F$9*($F$17*CH288+$F$18*CH291),"")))</f>
        <v/>
      </c>
      <c r="CH288" s="18" t="str">
        <f t="shared" ref="CH288" si="88246">IF(AND(CH287&lt;&gt;"",CI287=""),MAX(CH287-$C$9,0),IF(CH287="","",IF(CH$7&gt;=$G287,$F$9*($F$17*CI288+$F$18*CI291),"")))</f>
        <v/>
      </c>
      <c r="CI288" s="18" t="str">
        <f t="shared" ref="CI288" si="88247">IF(AND(CI287&lt;&gt;"",CJ287=""),MAX(CI287-$C$9,0),IF(CI287="","",IF(CI$7&gt;=$G287,$F$9*($F$17*CJ288+$F$18*CJ291),"")))</f>
        <v/>
      </c>
      <c r="CJ288" s="18" t="str">
        <f t="shared" ref="CJ288" si="88248">IF(AND(CJ287&lt;&gt;"",CK287=""),MAX(CJ287-$C$9,0),IF(CJ287="","",IF(CJ$7&gt;=$G287,$F$9*($F$17*CK288+$F$18*CK291),"")))</f>
        <v/>
      </c>
      <c r="CK288" s="18" t="str">
        <f t="shared" ref="CK288" si="88249">IF(AND(CK287&lt;&gt;"",CL287=""),MAX(CK287-$C$9,0),IF(CK287="","",IF(CK$7&gt;=$G287,$F$9*($F$17*CL288+$F$18*CL291),"")))</f>
        <v/>
      </c>
      <c r="CL288" s="18" t="str">
        <f t="shared" ref="CL288" si="88250">IF(AND(CL287&lt;&gt;"",CM287=""),MAX(CL287-$C$9,0),IF(CL287="","",IF(CL$7&gt;=$G287,$F$9*($F$17*CM288+$F$18*CM291),"")))</f>
        <v/>
      </c>
      <c r="CM288" s="18" t="str">
        <f t="shared" ref="CM288" si="88251">IF(AND(CM287&lt;&gt;"",CN287=""),MAX(CM287-$C$9,0),IF(CM287="","",IF(CM$7&gt;=$G287,$F$9*($F$17*CN288+$F$18*CN291),"")))</f>
        <v/>
      </c>
      <c r="CN288" s="18" t="str">
        <f t="shared" ref="CN288" si="88252">IF(AND(CN287&lt;&gt;"",CO287=""),MAX(CN287-$C$9,0),IF(CN287="","",IF(CN$7&gt;=$G287,$F$9*($F$17*CO288+$F$18*CO291),"")))</f>
        <v/>
      </c>
      <c r="CO288" s="18" t="str">
        <f t="shared" ref="CO288" si="88253">IF(AND(CO287&lt;&gt;"",CP287=""),MAX(CO287-$C$9,0),IF(CO287="","",IF(CO$7&gt;=$G287,$F$9*($F$17*CP288+$F$18*CP291),"")))</f>
        <v/>
      </c>
      <c r="CP288" s="18" t="str">
        <f t="shared" ref="CP288" si="88254">IF(AND(CP287&lt;&gt;"",CQ287=""),MAX(CP287-$C$9,0),IF(CP287="","",IF(CP$7&gt;=$G287,$F$9*($F$17*CQ288+$F$18*CQ291),"")))</f>
        <v/>
      </c>
      <c r="CQ288" s="18" t="str">
        <f t="shared" ref="CQ288" si="88255">IF(AND(CQ287&lt;&gt;"",CR287=""),MAX(CQ287-$C$9,0),IF(CQ287="","",IF(CQ$7&gt;=$G287,$F$9*($F$17*CR288+$F$18*CR291),"")))</f>
        <v/>
      </c>
      <c r="CR288" s="18" t="str">
        <f t="shared" ref="CR288" si="88256">IF(AND(CR287&lt;&gt;"",CS287=""),MAX(CR287-$C$9,0),IF(CR287="","",IF(CR$7&gt;=$G287,$F$9*($F$17*CS288+$F$18*CS291),"")))</f>
        <v/>
      </c>
      <c r="CS288" s="18" t="str">
        <f t="shared" ref="CS288" si="88257">IF(AND(CS287&lt;&gt;"",CT287=""),MAX(CS287-$C$9,0),IF(CS287="","",IF(CS$7&gt;=$G287,$F$9*($F$17*CT288+$F$18*CT291),"")))</f>
        <v/>
      </c>
      <c r="CT288" s="18" t="str">
        <f t="shared" ref="CT288" si="88258">IF(AND(CT287&lt;&gt;"",CU287=""),MAX(CT287-$C$9,0),IF(CT287="","",IF(CT$7&gt;=$G287,$F$9*($F$17*CU288+$F$18*CU291),"")))</f>
        <v/>
      </c>
      <c r="CU288" s="18" t="str">
        <f t="shared" ref="CU288" si="88259">IF(AND(CU287&lt;&gt;"",CV287=""),MAX(CU287-$C$9,0),IF(CU287="","",IF(CU$7&gt;=$G287,$F$9*($F$17*CV288+$F$18*CV291),"")))</f>
        <v/>
      </c>
      <c r="CV288" s="18" t="str">
        <f t="shared" ref="CV288" si="88260">IF(AND(CV287&lt;&gt;"",CW287=""),MAX(CV287-$C$9,0),IF(CV287="","",IF(CV$7&gt;=$G287,$F$9*($F$17*CW288+$F$18*CW291),"")))</f>
        <v/>
      </c>
      <c r="CW288" s="18">
        <f t="shared" ref="CW288" si="88261">IF(AND(CW287&lt;&gt;"",CX287=""),MAX(CW287-$C$9,0),IF(CW287="","",IF(CW$7&gt;=$G287,$F$9*($F$17*CX288+$F$18*CX291),"")))</f>
        <v>0</v>
      </c>
      <c r="CX288" s="18">
        <f t="shared" ref="CX288" si="88262">IF(AND(CX287&lt;&gt;"",CY287=""),MAX(CX287-$C$9,0),IF(CX287="","",IF(CX$7&gt;=$G287,$F$9*($F$17*CY288+$F$18*CY291),"")))</f>
        <v>0</v>
      </c>
      <c r="CY288" s="18">
        <f t="shared" ref="CY288" si="88263">IF(AND(CY287&lt;&gt;"",CZ287=""),MAX(CY287-$C$9,0),IF(CY287="","",IF(CY$7&gt;=$G287,$F$9*($F$17*CZ288+$F$18*CZ291),"")))</f>
        <v>0</v>
      </c>
      <c r="CZ288" s="18">
        <f t="shared" ref="CZ288" si="88264">IF(AND(CZ287&lt;&gt;"",DA287=""),MAX(CZ287-$C$9,0),IF(CZ287="","",IF(CZ$7&gt;=$G287,$F$9*($F$17*DA288+$F$18*DA291),"")))</f>
        <v>0</v>
      </c>
      <c r="DA288" s="18">
        <f t="shared" ref="DA288" si="88265">IF(AND(DA287&lt;&gt;"",DB287=""),MAX(DA287-$C$9,0),IF(DA287="","",IF(DA$7&gt;=$G287,$F$9*($F$17*DB288+$F$18*DB291),"")))</f>
        <v>0</v>
      </c>
      <c r="DB288" s="18">
        <f t="shared" ref="DB288" si="88266">IF(AND(DB287&lt;&gt;"",DC287=""),MAX(DB287-$C$9,0),IF(DB287="","",IF(DB$7&gt;=$G287,$F$9*($F$17*DC288+$F$18*DC291),"")))</f>
        <v>0</v>
      </c>
      <c r="DC288" s="18">
        <f t="shared" ref="DC288:DD288" si="88267">IF(AND(DC287&lt;&gt;"",DD287=""),MAX(DC287-$C$9,0),IF(DC287="","",IF(DC$7&gt;=$G287,$F$9*($F$17*DD288+$F$18*DD291),"")))</f>
        <v>0</v>
      </c>
      <c r="DD288" s="18">
        <f t="shared" si="88267"/>
        <v>0</v>
      </c>
      <c r="DE288" s="18" t="str">
        <f t="shared" ref="DE288" si="88268">IF(AND(DE287&lt;&gt;"",DF287=""),MAX(DE287-$C$9,0),IF(DE287="","",IF(DD$7&gt;=$G287,$F$9*($F$17*DF288+$F$18*DF291),"")))</f>
        <v/>
      </c>
      <c r="DF288" s="18" t="str">
        <f t="shared" ref="DF288" si="88269">IF(AND(DF287&lt;&gt;"",DG287=""),MAX(DF287-$C$9,0),IF(DF287="","",IF(DE$7&gt;=$G287,$F$9*($F$17*DG288+$F$18*DG291),"")))</f>
        <v/>
      </c>
      <c r="DG288" s="18" t="str">
        <f t="shared" ref="DG288" si="88270">IF(AND(DG287&lt;&gt;"",DH287=""),MAX(DG287-$C$9,0),IF(DG287="","",IF(DF$7&gt;=$G287,$F$9*($F$17*DH288+$F$18*DH291),"")))</f>
        <v/>
      </c>
      <c r="DH288" s="18" t="str">
        <f t="shared" ref="DH288" si="88271">IF(AND(DH287&lt;&gt;"",DI287=""),MAX(DH287-$C$9,0),IF(DH287="","",IF(DG$7&gt;=$G287,$F$9*($F$17*DI288+$F$18*DI291),"")))</f>
        <v/>
      </c>
      <c r="DI288" s="18" t="str">
        <f t="shared" ref="DI288" si="88272">IF(AND(DI287&lt;&gt;"",DJ287=""),MAX(DI287-$C$9,0),IF(DI287="","",IF(DH$7&gt;=$G287,$F$9*($F$17*DJ288+$F$18*DJ291),"")))</f>
        <v/>
      </c>
      <c r="DJ288" s="18" t="str">
        <f t="shared" ref="DJ288" si="88273">IF(AND(DJ287&lt;&gt;"",DK287=""),MAX(DJ287-$C$9,0),IF(DJ287="","",IF(DI$7&gt;=$G287,$F$9*($F$17*DK288+$F$18*DK291),"")))</f>
        <v/>
      </c>
      <c r="DK288" s="18" t="str">
        <f t="shared" ref="DK288" si="88274">IF(AND(DK287&lt;&gt;"",DL287=""),MAX(DK287-$C$9,0),IF(DK287="","",IF(DJ$7&gt;=$G287,$F$9*($F$17*DL288+$F$18*DL291),"")))</f>
        <v/>
      </c>
      <c r="DL288" s="18" t="str">
        <f t="shared" ref="DL288" si="88275">IF(AND(DL287&lt;&gt;"",DM287=""),MAX(DL287-$C$9,0),IF(DL287="","",IF(DK$7&gt;=$G287,$F$9*($F$17*DM288+$F$18*DM291),"")))</f>
        <v/>
      </c>
      <c r="DM288" s="18" t="str">
        <f t="shared" ref="DM288" si="88276">IF(AND(DM287&lt;&gt;"",DN287=""),MAX(DM287-$C$9,0),IF(DM287="","",IF(DL$7&gt;=$G287,$F$9*($F$17*DN288+$F$18*DN291),"")))</f>
        <v/>
      </c>
      <c r="DN288" s="18" t="str">
        <f t="shared" ref="DN288" si="88277">IF(AND(DN287&lt;&gt;"",DO287=""),MAX(DN287-$C$9,0),IF(DN287="","",IF(DM$7&gt;=$G287,$F$9*($F$17*DO288+$F$18*DO291),"")))</f>
        <v/>
      </c>
      <c r="DO288" s="18" t="str">
        <f t="shared" ref="DO288" si="88278">IF(AND(DO287&lt;&gt;"",DP287=""),MAX(DO287-$C$9,0),IF(DO287="","",IF(DN$7&gt;=$G287,$F$9*($F$17*DP288+$F$18*DP291),"")))</f>
        <v/>
      </c>
      <c r="DP288" s="18" t="str">
        <f t="shared" ref="DP288" si="88279">IF(AND(DP287&lt;&gt;"",DQ287=""),MAX(DP287-$C$9,0),IF(DP287="","",IF(DO$7&gt;=$G287,$F$9*($F$17*DQ288+$F$18*DQ291),"")))</f>
        <v/>
      </c>
      <c r="DQ288" s="18" t="str">
        <f t="shared" ref="DQ288" si="88280">IF(AND(DQ287&lt;&gt;"",DR287=""),MAX(DQ287-$C$9,0),IF(DQ287="","",IF(DP$7&gt;=$G287,$F$9*($F$17*DR288+$F$18*DR291),"")))</f>
        <v/>
      </c>
      <c r="DR288" s="18" t="str">
        <f t="shared" ref="DR288" si="88281">IF(AND(DR287&lt;&gt;"",DS287=""),MAX(DR287-$C$9,0),IF(DR287="","",IF(DQ$7&gt;=$G287,$F$9*($F$17*DS288+$F$18*DS291),"")))</f>
        <v/>
      </c>
      <c r="DS288" s="18" t="str">
        <f t="shared" ref="DS288" si="88282">IF(AND(DS287&lt;&gt;"",DT287=""),MAX(DS287-$C$9,0),IF(DS287="","",IF(DR$7&gt;=$G287,$F$9*($F$17*DT288+$F$18*DT291),"")))</f>
        <v/>
      </c>
      <c r="DT288" s="18" t="str">
        <f t="shared" ref="DT288" si="88283">IF(AND(DT287&lt;&gt;"",DU287=""),MAX(DT287-$C$9,0),IF(DT287="","",IF(DS$7&gt;=$G287,$F$9*($F$17*DU288+$F$18*DU291),"")))</f>
        <v/>
      </c>
      <c r="DU288" s="18" t="str">
        <f t="shared" ref="DU288" si="88284">IF(AND(DU287&lt;&gt;"",DV287=""),MAX(DU287-$C$9,0),IF(DU287="","",IF(DT$7&gt;=$G287,$F$9*($F$17*DV288+$F$18*DV291),"")))</f>
        <v/>
      </c>
      <c r="DV288" s="18" t="str">
        <f t="shared" ref="DV288" si="88285">IF(AND(DV287&lt;&gt;"",DW287=""),MAX(DV287-$C$9,0),IF(DV287="","",IF(DU$7&gt;=$G287,$F$9*($F$17*DW288+$F$18*DW291),"")))</f>
        <v/>
      </c>
      <c r="DW288" s="18" t="str">
        <f t="shared" ref="DW288" si="88286">IF(AND(DW287&lt;&gt;"",DX287=""),MAX(DW287-$C$9,0),IF(DW287="","",IF(DV$7&gt;=$G287,$F$9*($F$17*DX288+$F$18*DX291),"")))</f>
        <v/>
      </c>
      <c r="DX288" s="18" t="str">
        <f t="shared" ref="DX288" si="88287">IF(AND(DX287&lt;&gt;"",DY287=""),MAX(DX287-$C$9,0),IF(DX287="","",IF(DW$7&gt;=$G287,$F$9*($F$17*DY288+$F$18*DY291),"")))</f>
        <v/>
      </c>
      <c r="DY288" s="18" t="str">
        <f t="shared" ref="DY288" si="88288">IF(AND(DY287&lt;&gt;"",DZ287=""),MAX(DY287-$C$9,0),IF(DY287="","",IF(DX$7&gt;=$G287,$F$9*($F$17*DZ288+$F$18*DZ291),"")))</f>
        <v/>
      </c>
      <c r="DZ288" s="18" t="str">
        <f t="shared" ref="DZ288" si="88289">IF(AND(DZ287&lt;&gt;"",EA287=""),MAX(DZ287-$C$9,0),IF(DZ287="","",IF(DY$7&gt;=$G287,$F$9*($F$17*EA288+$F$18*EA291),"")))</f>
        <v/>
      </c>
      <c r="EA288" s="18" t="str">
        <f t="shared" ref="EA288" si="88290">IF(AND(EA287&lt;&gt;"",EB287=""),MAX(EA287-$C$9,0),IF(EA287="","",IF(DZ$7&gt;=$G287,$F$9*($F$17*EB288+$F$18*EB291),"")))</f>
        <v/>
      </c>
      <c r="EB288" s="18" t="str">
        <f t="shared" ref="EB288" si="88291">IF(AND(EB287&lt;&gt;"",EC287=""),MAX(EB287-$C$9,0),IF(EB287="","",IF(EA$7&gt;=$G287,$F$9*($F$17*EC288+$F$18*EC291),"")))</f>
        <v/>
      </c>
      <c r="EC288" s="18" t="str">
        <f t="shared" ref="EC288" si="88292">IF(AND(EC287&lt;&gt;"",ED287=""),MAX(EC287-$C$9,0),IF(EC287="","",IF(EB$7&gt;=$G287,$F$9*($F$17*ED288+$F$18*ED291),"")))</f>
        <v/>
      </c>
      <c r="ED288" s="18" t="str">
        <f t="shared" ref="ED288" si="88293">IF(AND(ED287&lt;&gt;"",EE287=""),MAX(ED287-$C$9,0),IF(ED287="","",IF(EC$7&gt;=$G287,$F$9*($F$17*EE288+$F$18*EE291),"")))</f>
        <v/>
      </c>
      <c r="EE288" s="18" t="str">
        <f t="shared" ref="EE288" si="88294">IF(AND(EE287&lt;&gt;"",EF287=""),MAX(EE287-$C$9,0),IF(EE287="","",IF(ED$7&gt;=$G287,$F$9*($F$17*EF288+$F$18*EF291),"")))</f>
        <v/>
      </c>
      <c r="EF288" s="18" t="str">
        <f t="shared" ref="EF288" si="88295">IF(AND(EF287&lt;&gt;"",EG287=""),MAX(EF287-$C$9,0),IF(EF287="","",IF(EE$7&gt;=$G287,$F$9*($F$17*EG288+$F$18*EG291),"")))</f>
        <v/>
      </c>
      <c r="EG288" s="18" t="str">
        <f t="shared" ref="EG288" si="88296">IF(AND(EG287&lt;&gt;"",EH287=""),MAX(EG287-$C$9,0),IF(EG287="","",IF(EF$7&gt;=$G287,$F$9*($F$17*EH288+$F$18*EH291),"")))</f>
        <v/>
      </c>
      <c r="EH288" s="18" t="str">
        <f t="shared" ref="EH288" si="88297">IF(AND(EH287&lt;&gt;"",EI287=""),MAX(EH287-$C$9,0),IF(EH287="","",IF(EG$7&gt;=$G287,$F$9*($F$17*EI288+$F$18*EI291),"")))</f>
        <v/>
      </c>
      <c r="EI288" s="18" t="str">
        <f t="shared" ref="EI288" si="88298">IF(AND(EI287&lt;&gt;"",EJ287=""),MAX(EI287-$C$9,0),IF(EI287="","",IF(EH$7&gt;=$G287,$F$9*($F$17*EJ288+$F$18*EJ291),"")))</f>
        <v/>
      </c>
      <c r="EJ288" s="18" t="str">
        <f t="shared" ref="EJ288" si="88299">IF(AND(EJ287&lt;&gt;"",EK287=""),MAX(EJ287-$C$9,0),IF(EJ287="","",IF(EI$7&gt;=$G287,$F$9*($F$17*EK288+$F$18*EK291),"")))</f>
        <v/>
      </c>
      <c r="EK288" s="18" t="str">
        <f t="shared" ref="EK288" si="88300">IF(AND(EK287&lt;&gt;"",EL287=""),MAX(EK287-$C$9,0),IF(EK287="","",IF(EJ$7&gt;=$G287,$F$9*($F$17*EL288+$F$18*EL291),"")))</f>
        <v/>
      </c>
      <c r="EL288" s="18" t="str">
        <f t="shared" ref="EL288" si="88301">IF(AND(EL287&lt;&gt;"",EM287=""),MAX(EL287-$C$9,0),IF(EL287="","",IF(EK$7&gt;=$G287,$F$9*($F$17*EM288+$F$18*EM291),"")))</f>
        <v/>
      </c>
      <c r="EM288" s="18" t="str">
        <f t="shared" ref="EM288" si="88302">IF(AND(EM287&lt;&gt;"",EN287=""),MAX(EM287-$C$9,0),IF(EM287="","",IF(EL$7&gt;=$G287,$F$9*($F$17*EN288+$F$18*EN291),"")))</f>
        <v/>
      </c>
      <c r="EN288" s="18" t="str">
        <f t="shared" ref="EN288" si="88303">IF(AND(EN287&lt;&gt;"",EO287=""),MAX(EN287-$C$9,0),IF(EN287="","",IF(EM$7&gt;=$G287,$F$9*($F$17*EO288+$F$18*EO291),"")))</f>
        <v/>
      </c>
      <c r="EO288" s="18" t="str">
        <f t="shared" ref="EO288" si="88304">IF(AND(EO287&lt;&gt;"",EP287=""),MAX(EO287-$C$9,0),IF(EO287="","",IF(EN$7&gt;=$G287,$F$9*($F$17*EP288+$F$18*EP291),"")))</f>
        <v/>
      </c>
      <c r="EP288" s="18" t="str">
        <f t="shared" ref="EP288" si="88305">IF(AND(EP287&lt;&gt;"",EQ287=""),MAX(EP287-$C$9,0),IF(EP287="","",IF(EO$7&gt;=$G287,$F$9*($F$17*EQ288+$F$18*EQ291),"")))</f>
        <v/>
      </c>
      <c r="EQ288" s="18" t="str">
        <f t="shared" ref="EQ288" si="88306">IF(AND(EQ287&lt;&gt;"",ER287=""),MAX(EQ287-$C$9,0),IF(EQ287="","",IF(EP$7&gt;=$G287,$F$9*($F$17*ER288+$F$18*ER291),"")))</f>
        <v/>
      </c>
      <c r="ER288" s="18" t="str">
        <f t="shared" ref="ER288" si="88307">IF(AND(ER287&lt;&gt;"",ES287=""),MAX(ER287-$C$9,0),IF(ER287="","",IF(EQ$7&gt;=$G287,$F$9*($F$17*ES288+$F$18*ES291),"")))</f>
        <v/>
      </c>
      <c r="ES288" s="18" t="str">
        <f t="shared" ref="ES288" si="88308">IF(AND(ES287&lt;&gt;"",ET287=""),MAX(ES287-$C$9,0),IF(ES287="","",IF(ER$7&gt;=$G287,$F$9*($F$17*ET288+$F$18*ET291),"")))</f>
        <v/>
      </c>
      <c r="ET288" s="18" t="str">
        <f t="shared" ref="ET288" si="88309">IF(AND(ET287&lt;&gt;"",EU287=""),MAX(ET287-$C$9,0),IF(ET287="","",IF(ES$7&gt;=$G287,$F$9*($F$17*EU288+$F$18*EU291),"")))</f>
        <v/>
      </c>
      <c r="EU288" s="18" t="str">
        <f t="shared" ref="EU288" si="88310">IF(AND(EU287&lt;&gt;"",EV287=""),MAX(EU287-$C$9,0),IF(EU287="","",IF(ET$7&gt;=$G287,$F$9*($F$17*EV288+$F$18*EV291),"")))</f>
        <v/>
      </c>
      <c r="EV288" s="18" t="str">
        <f t="shared" ref="EV288" si="88311">IF(AND(EV287&lt;&gt;"",EW287=""),MAX(EV287-$C$9,0),IF(EV287="","",IF(EU$7&gt;=$G287,$F$9*($F$17*EW288+$F$18*EW291),"")))</f>
        <v/>
      </c>
      <c r="EW288" s="18" t="str">
        <f t="shared" ref="EW288" si="88312">IF(AND(EW287&lt;&gt;"",EX287=""),MAX(EW287-$C$9,0),IF(EW287="","",IF(EV$7&gt;=$G287,$F$9*($F$17*EX288+$F$18*EX291),"")))</f>
        <v/>
      </c>
      <c r="EX288" s="18" t="str">
        <f t="shared" ref="EX288" si="88313">IF(AND(EX287&lt;&gt;"",EY287=""),MAX(EX287-$C$9,0),IF(EX287="","",IF(EW$7&gt;=$G287,$F$9*($F$17*EY288+$F$18*EY291),"")))</f>
        <v/>
      </c>
      <c r="EY288" s="18" t="str">
        <f t="shared" ref="EY288" si="88314">IF(AND(EY287&lt;&gt;"",EZ287=""),MAX(EY287-$C$9,0),IF(EY287="","",IF(EX$7&gt;=$G287,$F$9*($F$17*EZ288+$F$18*EZ291),"")))</f>
        <v/>
      </c>
      <c r="EZ288" s="18" t="str">
        <f t="shared" ref="EZ288" si="88315">IF(AND(EZ287&lt;&gt;"",FA287=""),MAX(EZ287-$C$9,0),IF(EZ287="","",IF(EY$7&gt;=$G287,$F$9*($F$17*FA288+$F$18*FA291),"")))</f>
        <v/>
      </c>
      <c r="FA288" s="18" t="str">
        <f t="shared" ref="FA288" si="88316">IF(AND(FA287&lt;&gt;"",FB287=""),MAX(FA287-$C$9,0),IF(FA287="","",IF(EZ$7&gt;=$G287,$F$9*($F$17*FB288+$F$18*FB291),"")))</f>
        <v/>
      </c>
      <c r="FB288" s="18" t="str">
        <f t="shared" ref="FB288" si="88317">IF(AND(FB287&lt;&gt;"",FC287=""),MAX(FB287-$C$9,0),IF(FB287="","",IF(FA$7&gt;=$G287,$F$9*($F$17*FC288+$F$18*FC291),"")))</f>
        <v/>
      </c>
      <c r="FC288" s="18" t="str">
        <f t="shared" ref="FC288" si="88318">IF(AND(FC287&lt;&gt;"",FD287=""),MAX(FC287-$C$9,0),IF(FC287="","",IF(FB$7&gt;=$G287,$F$9*($F$17*FD288+$F$18*FD291),"")))</f>
        <v/>
      </c>
      <c r="FD288" s="18" t="str">
        <f t="shared" ref="FD288" si="88319">IF(AND(FD287&lt;&gt;"",FE287=""),MAX(FD287-$C$9,0),IF(FD287="","",IF(FC$7&gt;=$G287,$F$9*($F$17*FE288+$F$18*FE291),"")))</f>
        <v/>
      </c>
      <c r="FE288" s="18" t="str">
        <f t="shared" ref="FE288" si="88320">IF(AND(FE287&lt;&gt;"",FF287=""),MAX(FE287-$C$9,0),IF(FE287="","",IF(FD$7&gt;=$G287,$F$9*($F$17*FF288+$F$18*FF291),"")))</f>
        <v/>
      </c>
      <c r="FF288" s="18" t="str">
        <f t="shared" ref="FF288" si="88321">IF(AND(FF287&lt;&gt;"",FG287=""),MAX(FF287-$C$9,0),IF(FF287="","",IF(FE$7&gt;=$G287,$F$9*($F$17*FG288+$F$18*FG291),"")))</f>
        <v/>
      </c>
      <c r="FG288" s="18" t="str">
        <f t="shared" ref="FG288" si="88322">IF(AND(FG287&lt;&gt;"",FH287=""),MAX(FG287-$C$9,0),IF(FG287="","",IF(FF$7&gt;=$G287,$F$9*($F$17*FH288+$F$18*FH291),"")))</f>
        <v/>
      </c>
      <c r="FH288" s="18" t="str">
        <f t="shared" ref="FH288" si="88323">IF(AND(FH287&lt;&gt;"",FI287=""),MAX(FH287-$C$9,0),IF(FH287="","",IF(FG$7&gt;=$G287,$F$9*($F$17*FI288+$F$18*FI291),"")))</f>
        <v/>
      </c>
      <c r="FI288" s="18" t="str">
        <f t="shared" ref="FI288" si="88324">IF(AND(FI287&lt;&gt;"",FJ287=""),MAX(FI287-$C$9,0),IF(FI287="","",IF(FH$7&gt;=$G287,$F$9*($F$17*FJ288+$F$18*FJ291),"")))</f>
        <v/>
      </c>
      <c r="FJ288" s="18" t="str">
        <f t="shared" ref="FJ288" si="88325">IF(AND(FJ287&lt;&gt;"",FK287=""),MAX(FJ287-$C$9,0),IF(FJ287="","",IF(FI$7&gt;=$G287,$F$9*($F$17*FK288+$F$18*FK291),"")))</f>
        <v/>
      </c>
      <c r="FK288" s="18" t="str">
        <f t="shared" ref="FK288" si="88326">IF(AND(FK287&lt;&gt;"",FL287=""),MAX(FK287-$C$9,0),IF(FK287="","",IF(FJ$7&gt;=$G287,$F$9*($F$17*FL288+$F$18*FL291),"")))</f>
        <v/>
      </c>
      <c r="FL288" s="18" t="str">
        <f t="shared" ref="FL288" si="88327">IF(AND(FL287&lt;&gt;"",FM287=""),MAX(FL287-$C$9,0),IF(FL287="","",IF(FK$7&gt;=$G287,$F$9*($F$17*FM288+$F$18*FM291),"")))</f>
        <v/>
      </c>
      <c r="FM288" s="18" t="str">
        <f t="shared" ref="FM288" si="88328">IF(AND(FM287&lt;&gt;"",FN287=""),MAX(FM287-$C$9,0),IF(FM287="","",IF(FL$7&gt;=$G287,$F$9*($F$17*FN288+$F$18*FN291),"")))</f>
        <v/>
      </c>
      <c r="FN288" s="18" t="str">
        <f t="shared" ref="FN288" si="88329">IF(AND(FN287&lt;&gt;"",FO287=""),MAX(FN287-$C$9,0),IF(FN287="","",IF(FM$7&gt;=$G287,$F$9*($F$17*FO288+$F$18*FO291),"")))</f>
        <v/>
      </c>
      <c r="FO288" s="18" t="str">
        <f t="shared" ref="FO288" si="88330">IF(AND(FO287&lt;&gt;"",FP287=""),MAX(FO287-$C$9,0),IF(FO287="","",IF(FN$7&gt;=$G287,$F$9*($F$17*FP288+$F$18*FP291),"")))</f>
        <v/>
      </c>
      <c r="FP288" s="18" t="str">
        <f t="shared" ref="FP288" si="88331">IF(AND(FP287&lt;&gt;"",FQ287=""),MAX(FP287-$C$9,0),IF(FP287="","",IF(FO$7&gt;=$G287,$F$9*($F$17*FQ288+$F$18*FQ291),"")))</f>
        <v/>
      </c>
      <c r="FQ288" s="18" t="str">
        <f t="shared" ref="FQ288" si="88332">IF(AND(FQ287&lt;&gt;"",FR287=""),MAX(FQ287-$C$9,0),IF(FQ287="","",IF(FP$7&gt;=$G287,$F$9*($F$17*FR288+$F$18*FR291),"")))</f>
        <v/>
      </c>
      <c r="FR288" s="18" t="str">
        <f t="shared" ref="FR288" si="88333">IF(AND(FR287&lt;&gt;"",FS287=""),MAX(FR287-$C$9,0),IF(FR287="","",IF(FQ$7&gt;=$G287,$F$9*($F$17*FS288+$F$18*FS291),"")))</f>
        <v/>
      </c>
      <c r="FS288" s="18" t="str">
        <f t="shared" ref="FS288" si="88334">IF(AND(FS287&lt;&gt;"",FT287=""),MAX(FS287-$C$9,0),IF(FS287="","",IF(FR$7&gt;=$G287,$F$9*($F$17*FT288+$F$18*FT291),"")))</f>
        <v/>
      </c>
      <c r="FT288" s="18" t="str">
        <f t="shared" ref="FT288" si="88335">IF(AND(FT287&lt;&gt;"",FU287=""),MAX(FT287-$C$9,0),IF(FT287="","",IF(FS$7&gt;=$G287,$F$9*($F$17*FU288+$F$18*FU291),"")))</f>
        <v/>
      </c>
      <c r="FU288" s="18" t="str">
        <f t="shared" ref="FU288" si="88336">IF(AND(FU287&lt;&gt;"",FV287=""),MAX(FU287-$C$9,0),IF(FU287="","",IF(FT$7&gt;=$G287,$F$9*($F$17*FV288+$F$18*FV291),"")))</f>
        <v/>
      </c>
      <c r="FV288" s="18" t="str">
        <f t="shared" ref="FV288" si="88337">IF(AND(FV287&lt;&gt;"",FW287=""),MAX(FV287-$C$9,0),IF(FV287="","",IF(FU$7&gt;=$G287,$F$9*($F$17*FW288+$F$18*FW291),"")))</f>
        <v/>
      </c>
      <c r="FW288" s="18" t="str">
        <f t="shared" ref="FW288" si="88338">IF(AND(FW287&lt;&gt;"",FX287=""),MAX(FW287-$C$9,0),IF(FW287="","",IF(FV$7&gt;=$G287,$F$9*($F$17*FX288+$F$18*FX291),"")))</f>
        <v/>
      </c>
      <c r="FX288" s="18" t="str">
        <f t="shared" ref="FX288" si="88339">IF(AND(FX287&lt;&gt;"",FY287=""),MAX(FX287-$C$9,0),IF(FX287="","",IF(FW$7&gt;=$G287,$F$9*($F$17*FY288+$F$18*FY291),"")))</f>
        <v/>
      </c>
      <c r="FY288" s="18" t="str">
        <f t="shared" ref="FY288" si="88340">IF(AND(FY287&lt;&gt;"",FZ287=""),MAX(FY287-$C$9,0),IF(FY287="","",IF(FX$7&gt;=$G287,$F$9*($F$17*FZ288+$F$18*FZ291),"")))</f>
        <v/>
      </c>
      <c r="FZ288" s="18" t="str">
        <f t="shared" ref="FZ288" si="88341">IF(AND(FZ287&lt;&gt;"",GA287=""),MAX(FZ287-$C$9,0),IF(FZ287="","",IF(FY$7&gt;=$G287,$F$9*($F$17*GA288+$F$18*GA291),"")))</f>
        <v/>
      </c>
      <c r="GA288" s="18" t="str">
        <f t="shared" ref="GA288" si="88342">IF(AND(GA287&lt;&gt;"",GB287=""),MAX(GA287-$C$9,0),IF(GA287="","",IF(FZ$7&gt;=$G287,$F$9*($F$17*GB288+$F$18*GB291),"")))</f>
        <v/>
      </c>
      <c r="GB288" s="18" t="str">
        <f t="shared" ref="GB288" si="88343">IF(AND(GB287&lt;&gt;"",GC287=""),MAX(GB287-$C$9,0),IF(GB287="","",IF(GA$7&gt;=$G287,$F$9*($F$17*GC288+$F$18*GC291),"")))</f>
        <v/>
      </c>
      <c r="GC288" s="18" t="str">
        <f t="shared" ref="GC288" si="88344">IF(AND(GC287&lt;&gt;"",GD287=""),MAX(GC287-$C$9,0),IF(GC287="","",IF(GB$7&gt;=$G287,$F$9*($F$17*GD288+$F$18*GD291),"")))</f>
        <v/>
      </c>
      <c r="GD288" s="18" t="str">
        <f t="shared" ref="GD288" si="88345">IF(AND(GD287&lt;&gt;"",GE287=""),MAX(GD287-$C$9,0),IF(GD287="","",IF(GC$7&gt;=$G287,$F$9*($F$17*GE288+$F$18*GE291),"")))</f>
        <v/>
      </c>
      <c r="GE288" s="18" t="str">
        <f t="shared" ref="GE288" si="88346">IF(AND(GE287&lt;&gt;"",GF287=""),MAX(GE287-$C$9,0),IF(GE287="","",IF(GD$7&gt;=$G287,$F$9*($F$17*GF288+$F$18*GF291),"")))</f>
        <v/>
      </c>
      <c r="GF288" s="18" t="str">
        <f t="shared" ref="GF288" si="88347">IF(AND(GF287&lt;&gt;"",GG287=""),MAX(GF287-$C$9,0),IF(GF287="","",IF(GE$7&gt;=$G287,$F$9*($F$17*GG288+$F$18*GG291),"")))</f>
        <v/>
      </c>
      <c r="GG288" s="18" t="str">
        <f t="shared" ref="GG288" si="88348">IF(AND(GG287&lt;&gt;"",GH287=""),MAX(GG287-$C$9,0),IF(GG287="","",IF(GF$7&gt;=$G287,$F$9*($F$17*GH288+$F$18*GH291),"")))</f>
        <v/>
      </c>
      <c r="GH288" s="18" t="str">
        <f t="shared" ref="GH288" si="88349">IF(AND(GH287&lt;&gt;"",GI287=""),MAX(GH287-$C$9,0),IF(GH287="","",IF(GG$7&gt;=$G287,$F$9*($F$17*GI288+$F$18*GI291),"")))</f>
        <v/>
      </c>
      <c r="GI288" s="18" t="str">
        <f t="shared" ref="GI288" si="88350">IF(AND(GI287&lt;&gt;"",GJ287=""),MAX(GI287-$C$9,0),IF(GI287="","",IF(GH$7&gt;=$G287,$F$9*($F$17*GJ288+$F$18*GJ291),"")))</f>
        <v/>
      </c>
      <c r="GJ288" s="18" t="str">
        <f t="shared" ref="GJ288" si="88351">IF(AND(GJ287&lt;&gt;"",GK287=""),MAX(GJ287-$C$9,0),IF(GJ287="","",IF(GI$7&gt;=$G287,$F$9*($F$17*GK288+$F$18*GK291),"")))</f>
        <v/>
      </c>
      <c r="GK288" s="18" t="str">
        <f t="shared" ref="GK288" si="88352">IF(AND(GK287&lt;&gt;"",GL287=""),MAX(GK287-$C$9,0),IF(GK287="","",IF(GJ$7&gt;=$G287,$F$9*($F$17*GL288+$F$18*GL291),"")))</f>
        <v/>
      </c>
      <c r="GL288" s="18" t="str">
        <f t="shared" ref="GL288" si="88353">IF(AND(GL287&lt;&gt;"",GM287=""),MAX(GL287-$C$9,0),IF(GL287="","",IF(GK$7&gt;=$G287,$F$9*($F$17*GM288+$F$18*GM291),"")))</f>
        <v/>
      </c>
      <c r="GM288" s="18" t="str">
        <f t="shared" ref="GM288" si="88354">IF(AND(GM287&lt;&gt;"",GN287=""),MAX(GM287-$C$9,0),IF(GM287="","",IF(GL$7&gt;=$G287,$F$9*($F$17*GN288+$F$18*GN291),"")))</f>
        <v/>
      </c>
      <c r="GN288" s="18" t="str">
        <f t="shared" ref="GN288" si="88355">IF(AND(GN287&lt;&gt;"",GO287=""),MAX(GN287-$C$9,0),IF(GN287="","",IF(GM$7&gt;=$G287,$F$9*($F$17*GO288+$F$18*GO291),"")))</f>
        <v/>
      </c>
      <c r="GO288" s="18" t="str">
        <f t="shared" ref="GO288" si="88356">IF(AND(GO287&lt;&gt;"",GP287=""),MAX(GO287-$C$9,0),IF(GO287="","",IF(GN$7&gt;=$G287,$F$9*($F$17*GP288+$F$18*GP291),"")))</f>
        <v/>
      </c>
      <c r="GP288" s="18" t="str">
        <f t="shared" ref="GP288" si="88357">IF(AND(GP287&lt;&gt;"",GQ287=""),MAX(GP287-$C$9,0),IF(GP287="","",IF(GO$7&gt;=$G287,$F$9*($F$17*GQ288+$F$18*GQ291),"")))</f>
        <v/>
      </c>
      <c r="GQ288" s="18" t="str">
        <f t="shared" ref="GQ288" si="88358">IF(AND(GQ287&lt;&gt;"",GR287=""),MAX(GQ287-$C$9,0),IF(GQ287="","",IF(GP$7&gt;=$G287,$F$9*($F$17*GR288+$F$18*GR291),"")))</f>
        <v/>
      </c>
      <c r="GR288" s="18" t="str">
        <f t="shared" ref="GR288" si="88359">IF(AND(GR287&lt;&gt;"",GS287=""),MAX(GR287-$C$9,0),IF(GR287="","",IF(GQ$7&gt;=$G287,$F$9*($F$17*GS288+$F$18*GS291),"")))</f>
        <v/>
      </c>
      <c r="GS288" s="18" t="str">
        <f t="shared" ref="GS288" si="88360">IF(AND(GS287&lt;&gt;"",GT287=""),MAX(GS287-$C$9,0),IF(GS287="","",IF(GR$7&gt;=$G287,$F$9*($F$17*GT288+$F$18*GT291),"")))</f>
        <v/>
      </c>
      <c r="GT288" s="18" t="str">
        <f t="shared" ref="GT288" si="88361">IF(AND(GT287&lt;&gt;"",GU287=""),MAX(GT287-$C$9,0),IF(GT287="","",IF(GS$7&gt;=$G287,$F$9*($F$17*GU288+$F$18*GU291),"")))</f>
        <v/>
      </c>
      <c r="GU288" s="18" t="str">
        <f t="shared" ref="GU288" si="88362">IF(AND(GU287&lt;&gt;"",GV287=""),MAX(GU287-$C$9,0),IF(GU287="","",IF(GT$7&gt;=$G287,$F$9*($F$17*GV288+$F$18*GV291),"")))</f>
        <v/>
      </c>
      <c r="GV288" s="18" t="str">
        <f t="shared" ref="GV288" si="88363">IF(AND(GV287&lt;&gt;"",GW287=""),MAX(GV287-$C$9,0),IF(GV287="","",IF(GU$7&gt;=$G287,$F$9*($F$17*GW288+$F$18*GW291),"")))</f>
        <v/>
      </c>
      <c r="GW288" s="18" t="str">
        <f t="shared" ref="GW288" si="88364">IF(AND(GW287&lt;&gt;"",GX287=""),MAX(GW287-$C$9,0),IF(GW287="","",IF(GV$7&gt;=$G287,$F$9*($F$17*GX288+$F$18*GX291),"")))</f>
        <v/>
      </c>
      <c r="GX288" s="18" t="str">
        <f t="shared" ref="GX288" si="88365">IF(AND(GX287&lt;&gt;"",GY287=""),MAX(GX287-$C$9,0),IF(GX287="","",IF(GW$7&gt;=$G287,$F$9*($F$17*GY288+$F$18*GY291),"")))</f>
        <v/>
      </c>
      <c r="GY288" s="18" t="str">
        <f t="shared" ref="GY288" si="88366">IF(AND(GY287&lt;&gt;"",GZ287=""),MAX(GY287-$C$9,0),IF(GY287="","",IF(GX$7&gt;=$G287,$F$9*($F$17*GZ288+$F$18*GZ291),"")))</f>
        <v/>
      </c>
      <c r="GZ288" s="18" t="str">
        <f t="shared" ref="GZ288" si="88367">IF(AND(GZ287&lt;&gt;"",HA287=""),MAX(GZ287-$C$9,0),IF(GZ287="","",IF(GY$7&gt;=$G287,$F$9*($F$17*HA288+$F$18*HA291),"")))</f>
        <v/>
      </c>
      <c r="HA288" s="18" t="str">
        <f t="shared" ref="HA288" si="88368">IF(AND(HA287&lt;&gt;"",HB287=""),MAX(HA287-$C$9,0),IF(HA287="","",IF(GZ$7&gt;=$G287,$F$9*($F$17*HB288+$F$18*HB291),"")))</f>
        <v/>
      </c>
      <c r="HB288" s="18" t="str">
        <f t="shared" ref="HB288" si="88369">IF(AND(HB287&lt;&gt;"",HC287=""),MAX(HB287-$C$9,0),IF(HB287="","",IF(HA$7&gt;=$G287,$F$9*($F$17*HC288+$F$18*HC291),"")))</f>
        <v/>
      </c>
      <c r="HC288" s="18" t="str">
        <f t="shared" ref="HC288" si="88370">IF(AND(HC287&lt;&gt;"",HD287=""),MAX(HC287-$C$9,0),IF(HC287="","",IF(HB$7&gt;=$G287,$F$9*($F$17*HD288+$F$18*HD291),"")))</f>
        <v/>
      </c>
      <c r="HD288" s="18" t="str">
        <f t="shared" ref="HD288" si="88371">IF(AND(HD287&lt;&gt;"",HE287=""),MAX(HD287-$C$9,0),IF(HD287="","",IF(HC$7&gt;=$G287,$F$9*($F$17*HE288+$F$18*HE291),"")))</f>
        <v/>
      </c>
      <c r="HE288" s="18" t="str">
        <f t="shared" ref="HE288" si="88372">IF(AND(HE287&lt;&gt;"",HF287=""),MAX(HE287-$C$9,0),IF(HE287="","",IF(HD$7&gt;=$G287,$F$9*($F$17*HF288+$F$18*HF291),"")))</f>
        <v/>
      </c>
      <c r="HF288" s="18" t="str">
        <f t="shared" ref="HF288" si="88373">IF(AND(HF287&lt;&gt;"",HG287=""),MAX(HF287-$C$9,0),IF(HF287="","",IF(HE$7&gt;=$G287,$F$9*($F$17*HG288+$F$18*HG291),"")))</f>
        <v/>
      </c>
      <c r="HG288" s="18" t="str">
        <f t="shared" ref="HG288" si="88374">IF(AND(HG287&lt;&gt;"",HH287=""),MAX(HG287-$C$9,0),IF(HG287="","",IF(HF$7&gt;=$G287,$F$9*($F$17*HH288+$F$18*HH291),"")))</f>
        <v/>
      </c>
      <c r="HH288" s="18" t="str">
        <f t="shared" ref="HH288" si="88375">IF(AND(HH287&lt;&gt;"",HI287=""),MAX(HH287-$C$9,0),IF(HH287="","",IF(HG$7&gt;=$G287,$F$9*($F$17*HI288+$F$18*HI291),"")))</f>
        <v/>
      </c>
      <c r="HI288" s="18" t="str">
        <f t="shared" ref="HI288" si="88376">IF(AND(HI287&lt;&gt;"",HJ287=""),MAX(HI287-$C$9,0),IF(HI287="","",IF(HH$7&gt;=$G287,$F$9*($F$17*HJ288+$F$18*HJ291),"")))</f>
        <v/>
      </c>
      <c r="HJ288" s="18" t="str">
        <f t="shared" ref="HJ288" si="88377">IF(AND(HJ287&lt;&gt;"",HK287=""),MAX(HJ287-$C$9,0),IF(HJ287="","",IF(HI$7&gt;=$G287,$F$9*($F$17*HK288+$F$18*HK291),"")))</f>
        <v/>
      </c>
      <c r="HK288" s="18" t="str">
        <f t="shared" ref="HK288" si="88378">IF(AND(HK287&lt;&gt;"",HL287=""),MAX(HK287-$C$9,0),IF(HK287="","",IF(HJ$7&gt;=$G287,$F$9*($F$17*HL288+$F$18*HL291),"")))</f>
        <v/>
      </c>
      <c r="HL288" s="18" t="str">
        <f t="shared" ref="HL288" si="88379">IF(AND(HL287&lt;&gt;"",HM287=""),MAX(HL287-$C$9,0),IF(HL287="","",IF(HK$7&gt;=$G287,$F$9*($F$17*HM288+$F$18*HM291),"")))</f>
        <v/>
      </c>
      <c r="HM288" s="18" t="str">
        <f t="shared" ref="HM288" si="88380">IF(AND(HM287&lt;&gt;"",HN287=""),MAX(HM287-$C$9,0),IF(HM287="","",IF(HL$7&gt;=$G287,$F$9*($F$17*HN288+$F$18*HN291),"")))</f>
        <v/>
      </c>
      <c r="HN288" s="18" t="str">
        <f t="shared" ref="HN288" si="88381">IF(AND(HN287&lt;&gt;"",HO287=""),MAX(HN287-$C$9,0),IF(HN287="","",IF(HM$7&gt;=$G287,$F$9*($F$17*HO288+$F$18*HO291),"")))</f>
        <v/>
      </c>
      <c r="HO288" s="18" t="str">
        <f t="shared" ref="HO288" si="88382">IF(AND(HO287&lt;&gt;"",HP287=""),MAX(HO287-$C$9,0),IF(HO287="","",IF(HN$7&gt;=$G287,$F$9*($F$17*HP288+$F$18*HP291),"")))</f>
        <v/>
      </c>
      <c r="HP288" s="18" t="str">
        <f t="shared" ref="HP288" si="88383">IF(AND(HP287&lt;&gt;"",HQ287=""),MAX(HP287-$C$9,0),IF(HP287="","",IF(HO$7&gt;=$G287,$F$9*($F$17*HQ288+$F$18*HQ291),"")))</f>
        <v/>
      </c>
      <c r="HQ288" s="18" t="str">
        <f t="shared" ref="HQ288" si="88384">IF(AND(HQ287&lt;&gt;"",HR287=""),MAX(HQ287-$C$9,0),IF(HQ287="","",IF(HP$7&gt;=$G287,$F$9*($F$17*HR288+$F$18*HR291),"")))</f>
        <v/>
      </c>
      <c r="HR288" s="18" t="str">
        <f t="shared" ref="HR288" si="88385">IF(AND(HR287&lt;&gt;"",HS287=""),MAX(HR287-$C$9,0),IF(HR287="","",IF(HQ$7&gt;=$G287,$F$9*($F$17*HS288+$F$18*HS291),"")))</f>
        <v/>
      </c>
      <c r="HS288" s="18" t="str">
        <f t="shared" ref="HS288" si="88386">IF(AND(HS287&lt;&gt;"",HT287=""),MAX(HS287-$C$9,0),IF(HS287="","",IF(HR$7&gt;=$G287,$F$9*($F$17*HT288+$F$18*HT291),"")))</f>
        <v/>
      </c>
      <c r="HT288" s="18" t="str">
        <f t="shared" ref="HT288" si="88387">IF(AND(HT287&lt;&gt;"",HU287=""),MAX(HT287-$C$9,0),IF(HT287="","",IF(HS$7&gt;=$G287,$F$9*($F$17*HU288+$F$18*HU291),"")))</f>
        <v/>
      </c>
      <c r="HU288" s="18" t="str">
        <f t="shared" ref="HU288" si="88388">IF(AND(HU287&lt;&gt;"",HV287=""),MAX(HU287-$C$9,0),IF(HU287="","",IF(HT$7&gt;=$G287,$F$9*($F$17*HV288+$F$18*HV291),"")))</f>
        <v/>
      </c>
      <c r="HV288" s="18" t="str">
        <f t="shared" ref="HV288" si="88389">IF(AND(HV287&lt;&gt;"",HW287=""),MAX(HV287-$C$9,0),IF(HV287="","",IF(HU$7&gt;=$G287,$F$9*($F$17*HW288+$F$18*HW291),"")))</f>
        <v/>
      </c>
      <c r="HW288" s="18" t="str">
        <f t="shared" ref="HW288" si="88390">IF(AND(HW287&lt;&gt;"",HX287=""),MAX(HW287-$C$9,0),IF(HW287="","",IF(HV$7&gt;=$G287,$F$9*($F$17*HX288+$F$18*HX291),"")))</f>
        <v/>
      </c>
      <c r="HX288" s="18" t="str">
        <f t="shared" ref="HX288" si="88391">IF(AND(HX287&lt;&gt;"",HY287=""),MAX(HX287-$C$9,0),IF(HX287="","",IF(HW$7&gt;=$G287,$F$9*($F$17*HY288+$F$18*HY291),"")))</f>
        <v/>
      </c>
      <c r="HY288" s="18" t="str">
        <f t="shared" ref="HY288" si="88392">IF(AND(HY287&lt;&gt;"",HZ287=""),MAX(HY287-$C$9,0),IF(HY287="","",IF(HX$7&gt;=$G287,$F$9*($F$17*HZ288+$F$18*HZ291),"")))</f>
        <v/>
      </c>
      <c r="HZ288" s="18" t="str">
        <f t="shared" ref="HZ288" si="88393">IF(AND(HZ287&lt;&gt;"",IA287=""),MAX(HZ287-$C$9,0),IF(HZ287="","",IF(HY$7&gt;=$G287,$F$9*($F$17*IA288+$F$18*IA291),"")))</f>
        <v/>
      </c>
      <c r="IA288" s="18" t="str">
        <f t="shared" ref="IA288" si="88394">IF(AND(IA287&lt;&gt;"",IB287=""),MAX(IA287-$C$9,0),IF(IA287="","",IF(HZ$7&gt;=$G287,$F$9*($F$17*IB288+$F$18*IB291),"")))</f>
        <v/>
      </c>
      <c r="IB288" s="18" t="str">
        <f t="shared" ref="IB288" si="88395">IF(AND(IB287&lt;&gt;"",IC287=""),MAX(IB287-$C$9,0),IF(IB287="","",IF(IA$7&gt;=$G287,$F$9*($F$17*IC288+$F$18*IC291),"")))</f>
        <v/>
      </c>
      <c r="IC288" s="18" t="str">
        <f t="shared" ref="IC288" si="88396">IF(AND(IC287&lt;&gt;"",ID287=""),MAX(IC287-$C$9,0),IF(IC287="","",IF(IB$7&gt;=$G287,$F$9*($F$17*ID288+$F$18*ID291),"")))</f>
        <v/>
      </c>
      <c r="ID288" s="18" t="str">
        <f t="shared" ref="ID288" si="88397">IF(AND(ID287&lt;&gt;"",IE287=""),MAX(ID287-$C$9,0),IF(ID287="","",IF(IC$7&gt;=$G287,$F$9*($F$17*IE288+$F$18*IE291),"")))</f>
        <v/>
      </c>
      <c r="IE288" s="18" t="str">
        <f t="shared" ref="IE288" si="88398">IF(AND(IE287&lt;&gt;"",IF287=""),MAX(IE287-$C$9,0),IF(IE287="","",IF(ID$7&gt;=$G287,$F$9*($F$17*IF288+$F$18*IF291),"")))</f>
        <v/>
      </c>
      <c r="IF288" s="18" t="str">
        <f t="shared" ref="IF288" si="88399">IF(AND(IF287&lt;&gt;"",IG287=""),MAX(IF287-$C$9,0),IF(IF287="","",IF(IE$7&gt;=$G287,$F$9*($F$17*IG288+$F$18*IG291),"")))</f>
        <v/>
      </c>
      <c r="IG288" s="18" t="str">
        <f t="shared" ref="IG288" si="88400">IF(AND(IG287&lt;&gt;"",IH287=""),MAX(IG287-$C$9,0),IF(IG287="","",IF(IF$7&gt;=$G287,$F$9*($F$17*IH288+$F$18*IH291),"")))</f>
        <v/>
      </c>
      <c r="IH288" s="18" t="str">
        <f t="shared" ref="IH288" si="88401">IF(AND(IH287&lt;&gt;"",II287=""),MAX(IH287-$C$9,0),IF(IH287="","",IF(IG$7&gt;=$G287,$F$9*($F$17*II288+$F$18*II291),"")))</f>
        <v/>
      </c>
      <c r="II288" s="18" t="str">
        <f t="shared" ref="II288" si="88402">IF(AND(II287&lt;&gt;"",IJ287=""),MAX(II287-$C$9,0),IF(II287="","",IF(IH$7&gt;=$G287,$F$9*($F$17*IJ288+$F$18*IJ291),"")))</f>
        <v/>
      </c>
      <c r="IJ288" s="18" t="str">
        <f t="shared" ref="IJ288" si="88403">IF(AND(IJ287&lt;&gt;"",IK287=""),MAX(IJ287-$C$9,0),IF(IJ287="","",IF(II$7&gt;=$G287,$F$9*($F$17*IK288+$F$18*IK291),"")))</f>
        <v/>
      </c>
      <c r="IK288" s="18" t="str">
        <f t="shared" ref="IK288" si="88404">IF(AND(IK287&lt;&gt;"",IL287=""),MAX(IK287-$C$9,0),IF(IK287="","",IF(IJ$7&gt;=$G287,$F$9*($F$17*IL288+$F$18*IL291),"")))</f>
        <v/>
      </c>
      <c r="IL288" s="18" t="str">
        <f t="shared" ref="IL288" si="88405">IF(AND(IL287&lt;&gt;"",IM287=""),MAX(IL287-$C$9,0),IF(IL287="","",IF(IK$7&gt;=$G287,$F$9*($F$17*IM288+$F$18*IM291),"")))</f>
        <v/>
      </c>
      <c r="IM288" s="18" t="str">
        <f t="shared" ref="IM288" si="88406">IF(AND(IM287&lt;&gt;"",IN287=""),MAX(IM287-$C$9,0),IF(IM287="","",IF(IL$7&gt;=$G287,$F$9*($F$17*IN288+$F$18*IN291),"")))</f>
        <v/>
      </c>
      <c r="IN288" s="18" t="str">
        <f t="shared" ref="IN288" si="88407">IF(AND(IN287&lt;&gt;"",IO287=""),MAX(IN287-$C$9,0),IF(IN287="","",IF(IM$7&gt;=$G287,$F$9*($F$17*IO288+$F$18*IO291),"")))</f>
        <v/>
      </c>
      <c r="IO288" s="18" t="str">
        <f t="shared" ref="IO288" si="88408">IF(AND(IO287&lt;&gt;"",IP287=""),MAX(IO287-$C$9,0),IF(IO287="","",IF(IN$7&gt;=$G287,$F$9*($F$17*IP288+$F$18*IP291),"")))</f>
        <v/>
      </c>
      <c r="IP288" s="18" t="str">
        <f t="shared" ref="IP288" si="88409">IF(AND(IP287&lt;&gt;"",IQ287=""),MAX(IP287-$C$9,0),IF(IP287="","",IF(IO$7&gt;=$G287,$F$9*($F$17*IQ288+$F$18*IQ291),"")))</f>
        <v/>
      </c>
      <c r="IQ288" s="18" t="str">
        <f t="shared" ref="IQ288" si="88410">IF(AND(IQ287&lt;&gt;"",IR287=""),MAX(IQ287-$C$9,0),IF(IQ287="","",IF(IP$7&gt;=$G287,$F$9*($F$17*IR288+$F$18*IR291),"")))</f>
        <v/>
      </c>
      <c r="IR288" s="18" t="str">
        <f t="shared" ref="IR288" si="88411">IF(AND(IR287&lt;&gt;"",IS287=""),MAX(IR287-$C$9,0),IF(IR287="","",IF(IQ$7&gt;=$G287,$F$9*($F$17*IS288+$F$18*IS291),"")))</f>
        <v/>
      </c>
      <c r="IS288" s="18" t="str">
        <f t="shared" ref="IS288" si="88412">IF(AND(IS287&lt;&gt;"",IT287=""),MAX(IS287-$C$9,0),IF(IS287="","",IF(IR$7&gt;=$G287,$F$9*($F$17*IT288+$F$18*IT291),"")))</f>
        <v/>
      </c>
      <c r="IT288" s="18" t="str">
        <f t="shared" ref="IT288" si="88413">IF(AND(IT287&lt;&gt;"",IU287=""),MAX(IT287-$C$9,0),IF(IT287="","",IF(IS$7&gt;=$G287,$F$9*($F$17*IU288+$F$18*IU291),"")))</f>
        <v/>
      </c>
      <c r="IU288" s="18" t="str">
        <f t="shared" ref="IU288" si="88414">IF(AND(IU287&lt;&gt;"",IV287=""),MAX(IU287-$C$9,0),IF(IU287="","",IF(IT$7&gt;=$G287,$F$9*($F$17*IV288+$F$18*IV291),"")))</f>
        <v/>
      </c>
      <c r="IV288" s="18" t="str">
        <f t="shared" ref="IV288" si="88415">IF(AND(IV287&lt;&gt;"",IW287=""),MAX(IV287-$C$9,0),IF(IV287="","",IF(IU$7&gt;=$G287,$F$9*($F$17*IW288+$F$18*IW291),"")))</f>
        <v/>
      </c>
      <c r="IW288" s="18" t="str">
        <f t="shared" ref="IW288" si="88416">IF(AND(IW287&lt;&gt;"",IX287=""),MAX(IW287-$C$9,0),IF(IW287="","",IF(IV$7&gt;=$G287,$F$9*($F$17*IX288+$F$18*IX291),"")))</f>
        <v/>
      </c>
      <c r="IX288" s="18" t="str">
        <f t="shared" ref="IX288" si="88417">IF(AND(IX287&lt;&gt;"",IY287=""),MAX(IX287-$C$9,0),IF(IX287="","",IF(IW$7&gt;=$G287,$F$9*($F$17*IY288+$F$18*IY291),"")))</f>
        <v/>
      </c>
      <c r="IY288" s="18" t="str">
        <f t="shared" ref="IY288" si="88418">IF(AND(IY287&lt;&gt;"",IZ287=""),MAX(IY287-$C$9,0),IF(IY287="","",IF(IX$7&gt;=$G287,$F$9*($F$17*IZ288+$F$18*IZ291),"")))</f>
        <v/>
      </c>
      <c r="IZ288" s="18" t="str">
        <f t="shared" ref="IZ288" si="88419">IF(AND(IZ287&lt;&gt;"",JA287=""),MAX(IZ287-$C$9,0),IF(IZ287="","",IF(IY$7&gt;=$G287,$F$9*($F$17*JA288+$F$18*JA291),"")))</f>
        <v/>
      </c>
      <c r="JA288" s="18" t="str">
        <f t="shared" ref="JA288" si="88420">IF(AND(JA287&lt;&gt;"",JB287=""),MAX(JA287-$C$9,0),IF(JA287="","",IF(IZ$7&gt;=$G287,$F$9*($F$17*JB288+$F$18*JB291),"")))</f>
        <v/>
      </c>
      <c r="JB288" s="18" t="str">
        <f t="shared" ref="JB288" si="88421">IF(AND(JB287&lt;&gt;"",JC287=""),MAX(JB287-$C$9,0),IF(JB287="","",IF(JA$7&gt;=$G287,$F$9*($F$17*JC288+$F$18*JC291),"")))</f>
        <v/>
      </c>
      <c r="JC288" s="18" t="str">
        <f t="shared" ref="JC288" si="88422">IF(AND(JC287&lt;&gt;"",JD287=""),MAX(JC287-$C$9,0),IF(JC287="","",IF(JB$7&gt;=$G287,$F$9*($F$17*JD288+$F$18*JD291),"")))</f>
        <v/>
      </c>
      <c r="JD288" s="18" t="str">
        <f t="shared" ref="JD288" si="88423">IF(AND(JD287&lt;&gt;"",JE287=""),MAX(JD287-$C$9,0),IF(JD287="","",IF(JC$7&gt;=$G287,$F$9*($F$17*JE288+$F$18*JE291),"")))</f>
        <v/>
      </c>
      <c r="JE288" s="18" t="str">
        <f t="shared" ref="JE288" si="88424">IF(AND(JE287&lt;&gt;"",JF287=""),MAX(JE287-$C$9,0),IF(JE287="","",IF(JD$7&gt;=$G287,$F$9*($F$17*JF288+$F$18*JF291),"")))</f>
        <v/>
      </c>
      <c r="JF288" s="18" t="str">
        <f t="shared" ref="JF288" si="88425">IF(AND(JF287&lt;&gt;"",JG287=""),MAX(JF287-$C$9,0),IF(JF287="","",IF(JE$7&gt;=$G287,$F$9*($F$17*JG288+$F$18*JG291),"")))</f>
        <v/>
      </c>
      <c r="JG288" s="18" t="str">
        <f t="shared" ref="JG288" si="88426">IF(AND(JG287&lt;&gt;"",JH287=""),MAX(JG287-$C$9,0),IF(JG287="","",IF(JF$7&gt;=$G287,$F$9*($F$17*JH288+$F$18*JH291),"")))</f>
        <v/>
      </c>
      <c r="JH288" s="18" t="str">
        <f t="shared" ref="JH288" si="88427">IF(AND(JH287&lt;&gt;"",JI287=""),MAX(JH287-$C$9,0),IF(JH287="","",IF(JG$7&gt;=$G287,$F$9*($F$17*JI288+$F$18*JI291),"")))</f>
        <v/>
      </c>
      <c r="JI288" s="18" t="str">
        <f t="shared" ref="JI288" si="88428">IF(AND(JI287&lt;&gt;"",JJ287=""),MAX(JI287-$C$9,0),IF(JI287="","",IF(JH$7&gt;=$G287,$F$9*($F$17*JJ288+$F$18*JJ291),"")))</f>
        <v/>
      </c>
      <c r="JJ288" s="18" t="str">
        <f t="shared" ref="JJ288" si="88429">IF(AND(JJ287&lt;&gt;"",JK287=""),MAX(JJ287-$C$9,0),IF(JJ287="","",IF(JI$7&gt;=$G287,$F$9*($F$17*JK288+$F$18*JK291),"")))</f>
        <v/>
      </c>
      <c r="JK288" s="18" t="str">
        <f t="shared" ref="JK288" si="88430">IF(AND(JK287&lt;&gt;"",JL287=""),MAX(JK287-$C$9,0),IF(JK287="","",IF(JJ$7&gt;=$G287,$F$9*($F$17*JL288+$F$18*JL291),"")))</f>
        <v/>
      </c>
      <c r="JL288" s="18" t="str">
        <f t="shared" ref="JL288" si="88431">IF(AND(JL287&lt;&gt;"",JM287=""),MAX(JL287-$C$9,0),IF(JL287="","",IF(JK$7&gt;=$G287,$F$9*($F$17*JM288+$F$18*JM291),"")))</f>
        <v/>
      </c>
      <c r="JM288" s="18" t="str">
        <f t="shared" ref="JM288" si="88432">IF(AND(JM287&lt;&gt;"",JN287=""),MAX(JM287-$C$9,0),IF(JM287="","",IF(JL$7&gt;=$G287,$F$9*($F$17*JN288+$F$18*JN291),"")))</f>
        <v/>
      </c>
      <c r="JN288" s="18" t="str">
        <f t="shared" ref="JN288" si="88433">IF(AND(JN287&lt;&gt;"",JO287=""),MAX(JN287-$C$9,0),IF(JN287="","",IF(JM$7&gt;=$G287,$F$9*($F$17*JO288+$F$18*JO291),"")))</f>
        <v/>
      </c>
      <c r="JO288" s="18" t="str">
        <f t="shared" ref="JO288" si="88434">IF(AND(JO287&lt;&gt;"",JP287=""),MAX(JO287-$C$9,0),IF(JO287="","",IF(JN$7&gt;=$G287,$F$9*($F$17*JP288+$F$18*JP291),"")))</f>
        <v/>
      </c>
      <c r="JP288" s="18" t="str">
        <f t="shared" ref="JP288" si="88435">IF(AND(JP287&lt;&gt;"",JQ287=""),MAX(JP287-$C$9,0),IF(JP287="","",IF(JO$7&gt;=$G287,$F$9*($F$17*JQ288+$F$18*JQ291),"")))</f>
        <v/>
      </c>
      <c r="JQ288" s="18" t="str">
        <f t="shared" ref="JQ288" si="88436">IF(AND(JQ287&lt;&gt;"",JR287=""),MAX(JQ287-$C$9,0),IF(JQ287="","",IF(JP$7&gt;=$G287,$F$9*($F$17*JR288+$F$18*JR291),"")))</f>
        <v/>
      </c>
      <c r="JR288" s="18" t="str">
        <f t="shared" ref="JR288" si="88437">IF(AND(JR287&lt;&gt;"",JS287=""),MAX(JR287-$C$9,0),IF(JR287="","",IF(JQ$7&gt;=$G287,$F$9*($F$17*JS288+$F$18*JS291),"")))</f>
        <v/>
      </c>
      <c r="JS288" s="18" t="str">
        <f t="shared" ref="JS288" si="88438">IF(AND(JS287&lt;&gt;"",JT287=""),MAX(JS287-$C$9,0),IF(JS287="","",IF(JR$7&gt;=$G287,$F$9*($F$17*JT288+$F$18*JT291),"")))</f>
        <v/>
      </c>
      <c r="JT288" s="18" t="str">
        <f t="shared" ref="JT288" si="88439">IF(AND(JT287&lt;&gt;"",JU287=""),MAX(JT287-$C$9,0),IF(JT287="","",IF(JS$7&gt;=$G287,$F$9*($F$17*JU288+$F$18*JU291),"")))</f>
        <v/>
      </c>
      <c r="JU288" s="18" t="str">
        <f t="shared" ref="JU288" si="88440">IF(AND(JU287&lt;&gt;"",JV287=""),MAX(JU287-$C$9,0),IF(JU287="","",IF(JT$7&gt;=$G287,$F$9*($F$17*JV288+$F$18*JV291),"")))</f>
        <v/>
      </c>
      <c r="JV288" s="18" t="str">
        <f t="shared" ref="JV288" si="88441">IF(AND(JV287&lt;&gt;"",JW287=""),MAX(JV287-$C$9,0),IF(JV287="","",IF(JU$7&gt;=$G287,$F$9*($F$17*JW288+$F$18*JW291),"")))</f>
        <v/>
      </c>
      <c r="JW288" s="18" t="str">
        <f t="shared" ref="JW288" si="88442">IF(AND(JW287&lt;&gt;"",JX287=""),MAX(JW287-$C$9,0),IF(JW287="","",IF(JV$7&gt;=$G287,$F$9*($F$17*JX288+$F$18*JX291),"")))</f>
        <v/>
      </c>
      <c r="JX288" s="18" t="str">
        <f t="shared" ref="JX288" si="88443">IF(AND(JX287&lt;&gt;"",JY287=""),MAX(JX287-$C$9,0),IF(JX287="","",IF(JW$7&gt;=$G287,$F$9*($F$17*JY288+$F$18*JY291),"")))</f>
        <v/>
      </c>
      <c r="JY288" s="18" t="str">
        <f t="shared" ref="JY288" si="88444">IF(AND(JY287&lt;&gt;"",JZ287=""),MAX(JY287-$C$9,0),IF(JY287="","",IF(JX$7&gt;=$G287,$F$9*($F$17*JZ288+$F$18*JZ291),"")))</f>
        <v/>
      </c>
      <c r="JZ288" s="18" t="str">
        <f t="shared" ref="JZ288" si="88445">IF(AND(JZ287&lt;&gt;"",KA287=""),MAX(JZ287-$C$9,0),IF(JZ287="","",IF(JY$7&gt;=$G287,$F$9*($F$17*KA288+$F$18*KA291),"")))</f>
        <v/>
      </c>
      <c r="KA288" s="18" t="str">
        <f t="shared" ref="KA288" si="88446">IF(AND(KA287&lt;&gt;"",KB287=""),MAX(KA287-$C$9,0),IF(KA287="","",IF(JZ$7&gt;=$G287,$F$9*($F$17*KB288+$F$18*KB291),"")))</f>
        <v/>
      </c>
      <c r="KB288" s="18" t="str">
        <f t="shared" ref="KB288" si="88447">IF(AND(KB287&lt;&gt;"",KC287=""),MAX(KB287-$C$9,0),IF(KB287="","",IF(KA$7&gt;=$G287,$F$9*($F$17*KC288+$F$18*KC291),"")))</f>
        <v/>
      </c>
      <c r="KC288" s="18" t="str">
        <f t="shared" ref="KC288" si="88448">IF(AND(KC287&lt;&gt;"",KD287=""),MAX(KC287-$C$9,0),IF(KC287="","",IF(KB$7&gt;=$G287,$F$9*($F$17*KD288+$F$18*KD291),"")))</f>
        <v/>
      </c>
      <c r="KD288" s="18" t="str">
        <f t="shared" ref="KD288" si="88449">IF(AND(KD287&lt;&gt;"",KE287=""),MAX(KD287-$C$9,0),IF(KD287="","",IF(KC$7&gt;=$G287,$F$9*($F$17*KE288+$F$18*KE291),"")))</f>
        <v/>
      </c>
      <c r="KE288" s="18" t="str">
        <f t="shared" ref="KE288" si="88450">IF(AND(KE287&lt;&gt;"",KF287=""),MAX(KE287-$C$9,0),IF(KE287="","",IF(KD$7&gt;=$G287,$F$9*($F$17*KF288+$F$18*KF291),"")))</f>
        <v/>
      </c>
      <c r="KF288" s="18" t="str">
        <f t="shared" ref="KF288" si="88451">IF(AND(KF287&lt;&gt;"",KG287=""),MAX(KF287-$C$9,0),IF(KF287="","",IF(KE$7&gt;=$G287,$F$9*($F$17*KG288+$F$18*KG291),"")))</f>
        <v/>
      </c>
      <c r="KG288" s="18" t="str">
        <f t="shared" ref="KG288" si="88452">IF(AND(KG287&lt;&gt;"",KH287=""),MAX(KG287-$C$9,0),IF(KG287="","",IF(KF$7&gt;=$G287,$F$9*($F$17*KH288+$F$18*KH291),"")))</f>
        <v/>
      </c>
      <c r="KH288" s="18" t="str">
        <f t="shared" ref="KH288" si="88453">IF(AND(KH287&lt;&gt;"",KI287=""),MAX(KH287-$C$9,0),IF(KH287="","",IF(KG$7&gt;=$G287,$F$9*($F$17*KI288+$F$18*KI291),"")))</f>
        <v/>
      </c>
      <c r="KI288" s="18" t="str">
        <f t="shared" ref="KI288" si="88454">IF(AND(KI287&lt;&gt;"",KJ287=""),MAX(KI287-$C$9,0),IF(KI287="","",IF(KH$7&gt;=$G287,$F$9*($F$17*KJ288+$F$18*KJ291),"")))</f>
        <v/>
      </c>
      <c r="KJ288" s="18" t="str">
        <f t="shared" ref="KJ288" si="88455">IF(AND(KJ287&lt;&gt;"",KK287=""),MAX(KJ287-$C$9,0),IF(KJ287="","",IF(KI$7&gt;=$G287,$F$9*($F$17*KK288+$F$18*KK291),"")))</f>
        <v/>
      </c>
      <c r="KK288" s="18" t="str">
        <f t="shared" ref="KK288" si="88456">IF(AND(KK287&lt;&gt;"",KL287=""),MAX(KK287-$C$9,0),IF(KK287="","",IF(KJ$7&gt;=$G287,$F$9*($F$17*KL288+$F$18*KL291),"")))</f>
        <v/>
      </c>
      <c r="KL288" s="18" t="str">
        <f t="shared" ref="KL288" si="88457">IF(AND(KL287&lt;&gt;"",KM287=""),MAX(KL287-$C$9,0),IF(KL287="","",IF(KK$7&gt;=$G287,$F$9*($F$17*KM288+$F$18*KM291),"")))</f>
        <v/>
      </c>
      <c r="KM288" s="18" t="str">
        <f t="shared" ref="KM288" si="88458">IF(AND(KM287&lt;&gt;"",KN287=""),MAX(KM287-$C$9,0),IF(KM287="","",IF(KL$7&gt;=$G287,$F$9*($F$17*KN288+$F$18*KN291),"")))</f>
        <v/>
      </c>
      <c r="KN288" s="18" t="str">
        <f t="shared" ref="KN288" si="88459">IF(AND(KN287&lt;&gt;"",KO287=""),MAX(KN287-$C$9,0),IF(KN287="","",IF(KM$7&gt;=$G287,$F$9*($F$17*KO288+$F$18*KO291),"")))</f>
        <v/>
      </c>
      <c r="KO288" s="18" t="str">
        <f t="shared" ref="KO288" si="88460">IF(AND(KO287&lt;&gt;"",KP287=""),MAX(KO287-$C$9,0),IF(KO287="","",IF(KN$7&gt;=$G287,$F$9*($F$17*KP288+$F$18*KP291),"")))</f>
        <v/>
      </c>
      <c r="KP288" s="18" t="str">
        <f t="shared" ref="KP288" si="88461">IF(AND(KP287&lt;&gt;"",KQ287=""),MAX(KP287-$C$9,0),IF(KP287="","",IF(KO$7&gt;=$G287,$F$9*($F$17*KQ288+$F$18*KQ291),"")))</f>
        <v/>
      </c>
      <c r="KQ288" s="18" t="str">
        <f t="shared" ref="KQ288" si="88462">IF(AND(KQ287&lt;&gt;"",KR287=""),MAX(KQ287-$C$9,0),IF(KQ287="","",IF(KP$7&gt;=$G287,$F$9*($F$17*KR288+$F$18*KR291),"")))</f>
        <v/>
      </c>
      <c r="KR288" s="18" t="str">
        <f t="shared" ref="KR288" si="88463">IF(AND(KR287&lt;&gt;"",KS287=""),MAX(KR287-$C$9,0),IF(KR287="","",IF(KQ$7&gt;=$G287,$F$9*($F$17*KS288+$F$18*KS291),"")))</f>
        <v/>
      </c>
      <c r="KS288" s="18" t="str">
        <f t="shared" ref="KS288" si="88464">IF(AND(KS287&lt;&gt;"",KT287=""),MAX(KS287-$C$9,0),IF(KS287="","",IF(KR$7&gt;=$G287,$F$9*($F$17*KT288+$F$18*KT291),"")))</f>
        <v/>
      </c>
      <c r="KT288" s="18" t="str">
        <f t="shared" ref="KT288" si="88465">IF(AND(KT287&lt;&gt;"",KU287=""),MAX(KT287-$C$9,0),IF(KT287="","",IF(KS$7&gt;=$G287,$F$9*($F$17*KU288+$F$18*KU291),"")))</f>
        <v/>
      </c>
      <c r="KU288" s="18" t="str">
        <f t="shared" ref="KU288" si="88466">IF(AND(KU287&lt;&gt;"",KV287=""),MAX(KU287-$C$9,0),IF(KU287="","",IF(KT$7&gt;=$G287,$F$9*($F$17*KV288+$F$18*KV291),"")))</f>
        <v/>
      </c>
      <c r="KV288" s="18" t="str">
        <f t="shared" ref="KV288" si="88467">IF(AND(KV287&lt;&gt;"",KW287=""),MAX(KV287-$C$9,0),IF(KV287="","",IF(KU$7&gt;=$G287,$F$9*($F$17*KW288+$F$18*KW291),"")))</f>
        <v/>
      </c>
      <c r="KW288" s="18" t="str">
        <f t="shared" ref="KW288" si="88468">IF(AND(KW287&lt;&gt;"",KX287=""),MAX(KW287-$C$9,0),IF(KW287="","",IF(KV$7&gt;=$G287,$F$9*($F$17*KX288+$F$18*KX291),"")))</f>
        <v/>
      </c>
      <c r="KX288" s="18" t="str">
        <f t="shared" ref="KX288" si="88469">IF(AND(KX287&lt;&gt;"",KY287=""),MAX(KX287-$C$9,0),IF(KX287="","",IF(KW$7&gt;=$G287,$F$9*($F$17*KY288+$F$18*KY291),"")))</f>
        <v/>
      </c>
      <c r="KY288" s="18" t="str">
        <f t="shared" ref="KY288" si="88470">IF(AND(KY287&lt;&gt;"",KZ287=""),MAX(KY287-$C$9,0),IF(KY287="","",IF(KX$7&gt;=$G287,$F$9*($F$17*KZ288+$F$18*KZ291),"")))</f>
        <v/>
      </c>
      <c r="KZ288" s="18" t="str">
        <f t="shared" ref="KZ288" si="88471">IF(AND(KZ287&lt;&gt;"",LA287=""),MAX(KZ287-$C$9,0),IF(KZ287="","",IF(KY$7&gt;=$G287,$F$9*($F$17*LA288+$F$18*LA291),"")))</f>
        <v/>
      </c>
      <c r="LA288" s="18" t="str">
        <f t="shared" ref="LA288" si="88472">IF(AND(LA287&lt;&gt;"",LB287=""),MAX(LA287-$C$9,0),IF(LA287="","",IF(KZ$7&gt;=$G287,$F$9*($F$17*LB288+$F$18*LB291),"")))</f>
        <v/>
      </c>
      <c r="LB288" s="18" t="str">
        <f t="shared" ref="LB288" si="88473">IF(AND(LB287&lt;&gt;"",LC287=""),MAX(LB287-$C$9,0),IF(LB287="","",IF(LA$7&gt;=$G287,$F$9*($F$17*LC288+$F$18*LC291),"")))</f>
        <v/>
      </c>
      <c r="LC288" s="18" t="str">
        <f t="shared" ref="LC288" si="88474">IF(AND(LC287&lt;&gt;"",LD287=""),MAX(LC287-$C$9,0),IF(LC287="","",IF(LB$7&gt;=$G287,$F$9*($F$17*LD288+$F$18*LD291),"")))</f>
        <v/>
      </c>
      <c r="LD288" s="18" t="str">
        <f t="shared" ref="LD288" si="88475">IF(AND(LD287&lt;&gt;"",LE287=""),MAX(LD287-$C$9,0),IF(LD287="","",IF(LC$7&gt;=$G287,$F$9*($F$17*LE288+$F$18*LE291),"")))</f>
        <v/>
      </c>
      <c r="LE288" s="18" t="str">
        <f t="shared" ref="LE288" si="88476">IF(AND(LE287&lt;&gt;"",LF287=""),MAX(LE287-$C$9,0),IF(LE287="","",IF(LD$7&gt;=$G287,$F$9*($F$17*LF288+$F$18*LF291),"")))</f>
        <v/>
      </c>
      <c r="LF288" s="18" t="str">
        <f t="shared" ref="LF288" si="88477">IF(AND(LF287&lt;&gt;"",LG287=""),MAX(LF287-$C$9,0),IF(LF287="","",IF(LE$7&gt;=$G287,$F$9*($F$17*LG288+$F$18*LG291),"")))</f>
        <v/>
      </c>
      <c r="LG288" s="18" t="str">
        <f t="shared" ref="LG288" si="88478">IF(AND(LG287&lt;&gt;"",LH287=""),MAX(LG287-$C$9,0),IF(LG287="","",IF(LF$7&gt;=$G287,$F$9*($F$17*LH288+$F$18*LH291),"")))</f>
        <v/>
      </c>
      <c r="LH288" s="18" t="str">
        <f t="shared" ref="LH288" si="88479">IF(AND(LH287&lt;&gt;"",LI287=""),MAX(LH287-$C$9,0),IF(LH287="","",IF(LG$7&gt;=$G287,$F$9*($F$17*LI288+$F$18*LI291),"")))</f>
        <v/>
      </c>
      <c r="LI288" s="18" t="str">
        <f t="shared" ref="LI288" si="88480">IF(AND(LI287&lt;&gt;"",LJ287=""),MAX(LI287-$C$9,0),IF(LI287="","",IF(LH$7&gt;=$G287,$F$9*($F$17*LJ288+$F$18*LJ291),"")))</f>
        <v/>
      </c>
      <c r="LJ288" s="18" t="str">
        <f t="shared" ref="LJ288" si="88481">IF(AND(LJ287&lt;&gt;"",LK287=""),MAX(LJ287-$C$9,0),IF(LJ287="","",IF(LI$7&gt;=$G287,$F$9*($F$17*LK288+$F$18*LK291),"")))</f>
        <v/>
      </c>
      <c r="LK288" s="18" t="str">
        <f t="shared" ref="LK288" si="88482">IF(AND(LK287&lt;&gt;"",LL287=""),MAX(LK287-$C$9,0),IF(LK287="","",IF(LJ$7&gt;=$G287,$F$9*($F$17*LL288+$F$18*LL291),"")))</f>
        <v/>
      </c>
      <c r="LL288" s="18" t="str">
        <f t="shared" ref="LL288" si="88483">IF(AND(LL287&lt;&gt;"",LM287=""),MAX(LL287-$C$9,0),IF(LL287="","",IF(LK$7&gt;=$G287,$F$9*($F$17*LM288+$F$18*LM291),"")))</f>
        <v/>
      </c>
      <c r="LM288" s="18" t="str">
        <f t="shared" ref="LM288" si="88484">IF(AND(LM287&lt;&gt;"",LN287=""),MAX(LM287-$C$9,0),IF(LM287="","",IF(LL$7&gt;=$G287,$F$9*($F$17*LN288+$F$18*LN291),"")))</f>
        <v/>
      </c>
      <c r="LN288" s="18" t="str">
        <f t="shared" ref="LN288" si="88485">IF(AND(LN287&lt;&gt;"",LO287=""),MAX(LN287-$C$9,0),IF(LN287="","",IF(LM$7&gt;=$G287,$F$9*($F$17*LO288+$F$18*LO291),"")))</f>
        <v/>
      </c>
      <c r="LO288" s="18" t="str">
        <f t="shared" ref="LO288" si="88486">IF(AND(LO287&lt;&gt;"",LP287=""),MAX(LO287-$C$9,0),IF(LO287="","",IF(LN$7&gt;=$G287,$F$9*($F$17*LP288+$F$18*LP291),"")))</f>
        <v/>
      </c>
      <c r="LP288" s="18" t="str">
        <f t="shared" ref="LP288" si="88487">IF(AND(LP287&lt;&gt;"",LQ287=""),MAX(LP287-$C$9,0),IF(LP287="","",IF(LO$7&gt;=$G287,$F$9*($F$17*LQ288+$F$18*LQ291),"")))</f>
        <v/>
      </c>
      <c r="LQ288" s="18" t="str">
        <f t="shared" ref="LQ288" si="88488">IF(AND(LQ287&lt;&gt;"",LR287=""),MAX(LQ287-$C$9,0),IF(LQ287="","",IF(LP$7&gt;=$G287,$F$9*($F$17*LR288+$F$18*LR291),"")))</f>
        <v/>
      </c>
      <c r="LR288" s="18" t="str">
        <f t="shared" ref="LR288" si="88489">IF(AND(LR287&lt;&gt;"",LS287=""),MAX(LR287-$C$9,0),IF(LR287="","",IF(LQ$7&gt;=$G287,$F$9*($F$17*LS288+$F$18*LS291),"")))</f>
        <v/>
      </c>
      <c r="LS288" s="18" t="str">
        <f t="shared" ref="LS288" si="88490">IF(AND(LS287&lt;&gt;"",LT287=""),MAX(LS287-$C$9,0),IF(LS287="","",IF(LR$7&gt;=$G287,$F$9*($F$17*LT288+$F$18*LT291),"")))</f>
        <v/>
      </c>
      <c r="LT288" s="18" t="str">
        <f t="shared" ref="LT288" si="88491">IF(AND(LT287&lt;&gt;"",LU287=""),MAX(LT287-$C$9,0),IF(LT287="","",IF(LS$7&gt;=$G287,$F$9*($F$17*LU288+$F$18*LU291),"")))</f>
        <v/>
      </c>
      <c r="LU288" s="18" t="str">
        <f t="shared" ref="LU288" si="88492">IF(AND(LU287&lt;&gt;"",LV287=""),MAX(LU287-$C$9,0),IF(LU287="","",IF(LT$7&gt;=$G287,$F$9*($F$17*LV288+$F$18*LV291),"")))</f>
        <v/>
      </c>
      <c r="LV288" s="18" t="str">
        <f t="shared" ref="LV288" si="88493">IF(AND(LV287&lt;&gt;"",LW287=""),MAX(LV287-$C$9,0),IF(LV287="","",IF(LU$7&gt;=$G287,$F$9*($F$17*LW288+$F$18*LW291),"")))</f>
        <v/>
      </c>
      <c r="LW288" s="18" t="str">
        <f t="shared" ref="LW288" si="88494">IF(AND(LW287&lt;&gt;"",LX287=""),MAX(LW287-$C$9,0),IF(LW287="","",IF(LV$7&gt;=$G287,$F$9*($F$17*LX288+$F$18*LX291),"")))</f>
        <v/>
      </c>
      <c r="LX288" s="18" t="str">
        <f t="shared" ref="LX288" si="88495">IF(AND(LX287&lt;&gt;"",LY287=""),MAX(LX287-$C$9,0),IF(LX287="","",IF(LW$7&gt;=$G287,$F$9*($F$17*LY288+$F$18*LY291),"")))</f>
        <v/>
      </c>
      <c r="LY288" s="18" t="str">
        <f t="shared" ref="LY288" si="88496">IF(AND(LY287&lt;&gt;"",LZ287=""),MAX(LY287-$C$9,0),IF(LY287="","",IF(LX$7&gt;=$G287,$F$9*($F$17*LZ288+$F$18*LZ291),"")))</f>
        <v/>
      </c>
      <c r="LZ288" s="18" t="str">
        <f t="shared" ref="LZ288" si="88497">IF(AND(LZ287&lt;&gt;"",MA287=""),MAX(LZ287-$C$9,0),IF(LZ287="","",IF(LY$7&gt;=$G287,$F$9*($F$17*MA288+$F$18*MA291),"")))</f>
        <v/>
      </c>
      <c r="MA288" s="18" t="str">
        <f t="shared" ref="MA288" si="88498">IF(AND(MA287&lt;&gt;"",MB287=""),MAX(MA287-$C$9,0),IF(MA287="","",IF(LZ$7&gt;=$G287,$F$9*($F$17*MB288+$F$18*MB291),"")))</f>
        <v/>
      </c>
      <c r="MB288" s="18" t="str">
        <f t="shared" ref="MB288" si="88499">IF(AND(MB287&lt;&gt;"",MC287=""),MAX(MB287-$C$9,0),IF(MB287="","",IF(MA$7&gt;=$G287,$F$9*($F$17*MC288+$F$18*MC291),"")))</f>
        <v/>
      </c>
      <c r="MC288" s="18" t="str">
        <f t="shared" ref="MC288" si="88500">IF(AND(MC287&lt;&gt;"",MD287=""),MAX(MC287-$C$9,0),IF(MC287="","",IF(MB$7&gt;=$G287,$F$9*($F$17*MD288+$F$18*MD291),"")))</f>
        <v/>
      </c>
      <c r="MD288" s="18" t="str">
        <f t="shared" ref="MD288" si="88501">IF(AND(MD287&lt;&gt;"",ME287=""),MAX(MD287-$C$9,0),IF(MD287="","",IF(MC$7&gt;=$G287,$F$9*($F$17*ME288+$F$18*ME291),"")))</f>
        <v/>
      </c>
      <c r="ME288" s="18" t="str">
        <f t="shared" ref="ME288" si="88502">IF(AND(ME287&lt;&gt;"",MF287=""),MAX(ME287-$C$9,0),IF(ME287="","",IF(MD$7&gt;=$G287,$F$9*($F$17*MF288+$F$18*MF291),"")))</f>
        <v/>
      </c>
      <c r="MF288" s="18" t="str">
        <f t="shared" ref="MF288" si="88503">IF(AND(MF287&lt;&gt;"",MG287=""),MAX(MF287-$C$9,0),IF(MF287="","",IF(ME$7&gt;=$G287,$F$9*($F$17*MG288+$F$18*MG291),"")))</f>
        <v/>
      </c>
      <c r="MG288" s="18" t="str">
        <f t="shared" ref="MG288" si="88504">IF(AND(MG287&lt;&gt;"",MH287=""),MAX(MG287-$C$9,0),IF(MG287="","",IF(MF$7&gt;=$G287,$F$9*($F$17*MH288+$F$18*MH291),"")))</f>
        <v/>
      </c>
      <c r="MH288" s="18" t="str">
        <f t="shared" ref="MH288" si="88505">IF(AND(MH287&lt;&gt;"",MI287=""),MAX(MH287-$C$9,0),IF(MH287="","",IF(MG$7&gt;=$G287,$F$9*($F$17*MI288+$F$18*MI291),"")))</f>
        <v/>
      </c>
      <c r="MI288" s="18" t="str">
        <f t="shared" ref="MI288" si="88506">IF(AND(MI287&lt;&gt;"",MJ287=""),MAX(MI287-$C$9,0),IF(MI287="","",IF(MH$7&gt;=$G287,$F$9*($F$17*MJ288+$F$18*MJ291),"")))</f>
        <v/>
      </c>
      <c r="MJ288" s="18" t="str">
        <f t="shared" ref="MJ288" si="88507">IF(AND(MJ287&lt;&gt;"",MK287=""),MAX(MJ287-$C$9,0),IF(MJ287="","",IF(MI$7&gt;=$G287,$F$9*($F$17*MK288+$F$18*MK291),"")))</f>
        <v/>
      </c>
      <c r="MK288" s="18" t="str">
        <f t="shared" ref="MK288" si="88508">IF(AND(MK287&lt;&gt;"",ML287=""),MAX(MK287-$C$9,0),IF(MK287="","",IF(MJ$7&gt;=$G287,$F$9*($F$17*ML288+$F$18*ML291),"")))</f>
        <v/>
      </c>
      <c r="ML288" s="18" t="str">
        <f t="shared" ref="ML288" si="88509">IF(AND(ML287&lt;&gt;"",MM287=""),MAX(ML287-$C$9,0),IF(ML287="","",IF(MK$7&gt;=$G287,$F$9*($F$17*MM288+$F$18*MM291),"")))</f>
        <v/>
      </c>
      <c r="MM288" s="18" t="str">
        <f t="shared" ref="MM288" si="88510">IF(AND(MM287&lt;&gt;"",MN287=""),MAX(MM287-$C$9,0),IF(MM287="","",IF(ML$7&gt;=$G287,$F$9*($F$17*MN288+$F$18*MN291),"")))</f>
        <v/>
      </c>
      <c r="MN288" s="18" t="str">
        <f t="shared" ref="MN288" si="88511">IF(AND(MN287&lt;&gt;"",MO287=""),MAX(MN287-$C$9,0),IF(MN287="","",IF(MM$7&gt;=$G287,$F$9*($F$17*MO288+$F$18*MO291),"")))</f>
        <v/>
      </c>
      <c r="MO288" s="18" t="str">
        <f t="shared" ref="MO288" si="88512">IF(AND(MO287&lt;&gt;"",MP287=""),MAX(MO287-$C$9,0),IF(MO287="","",IF(MN$7&gt;=$G287,$F$9*($F$17*MP288+$F$18*MP291),"")))</f>
        <v/>
      </c>
      <c r="MP288" s="18" t="str">
        <f t="shared" ref="MP288" si="88513">IF(AND(MP287&lt;&gt;"",MQ287=""),MAX(MP287-$C$9,0),IF(MP287="","",IF(MO$7&gt;=$G287,$F$9*($F$17*MQ288+$F$18*MQ291),"")))</f>
        <v/>
      </c>
      <c r="MQ288" s="18" t="str">
        <f t="shared" ref="MQ288" si="88514">IF(AND(MQ287&lt;&gt;"",MR287=""),MAX(MQ287-$C$9,0),IF(MQ287="","",IF(MP$7&gt;=$G287,$F$9*($F$17*MR288+$F$18*MR291),"")))</f>
        <v/>
      </c>
      <c r="MR288" s="18" t="str">
        <f t="shared" ref="MR288" si="88515">IF(AND(MR287&lt;&gt;"",MS287=""),MAX(MR287-$C$9,0),IF(MR287="","",IF(MQ$7&gt;=$G287,$F$9*($F$17*MS288+$F$18*MS291),"")))</f>
        <v/>
      </c>
      <c r="MS288" s="18" t="str">
        <f t="shared" ref="MS288" si="88516">IF(AND(MS287&lt;&gt;"",MT287=""),MAX(MS287-$C$9,0),IF(MS287="","",IF(MR$7&gt;=$G287,$F$9*($F$17*MT288+$F$18*MT291),"")))</f>
        <v/>
      </c>
      <c r="MT288" s="18" t="str">
        <f t="shared" ref="MT288" si="88517">IF(AND(MT287&lt;&gt;"",MU287=""),MAX(MT287-$C$9,0),IF(MT287="","",IF(MS$7&gt;=$G287,$F$9*($F$17*MU288+$F$18*MU291),"")))</f>
        <v/>
      </c>
      <c r="MU288" s="18" t="str">
        <f t="shared" ref="MU288" si="88518">IF(AND(MU287&lt;&gt;"",MV287=""),MAX(MU287-$C$9,0),IF(MU287="","",IF(MT$7&gt;=$G287,$F$9*($F$17*MV288+$F$18*MV291),"")))</f>
        <v/>
      </c>
      <c r="MV288" s="18" t="str">
        <f t="shared" ref="MV288" si="88519">IF(AND(MV287&lt;&gt;"",MW287=""),MAX(MV287-$C$9,0),IF(MV287="","",IF(MU$7&gt;=$G287,$F$9*($F$17*MW288+$F$18*MW291),"")))</f>
        <v/>
      </c>
      <c r="MW288" s="18" t="str">
        <f t="shared" ref="MW288" si="88520">IF(AND(MW287&lt;&gt;"",MX287=""),MAX(MW287-$C$9,0),IF(MW287="","",IF(MV$7&gt;=$G287,$F$9*($F$17*MX288+$F$18*MX291),"")))</f>
        <v/>
      </c>
      <c r="MX288" s="18" t="str">
        <f t="shared" ref="MX288" si="88521">IF(AND(MX287&lt;&gt;"",MY287=""),MAX(MX287-$C$9,0),IF(MX287="","",IF(MW$7&gt;=$G287,$F$9*($F$17*MY288+$F$18*MY291),"")))</f>
        <v/>
      </c>
      <c r="MY288" s="18" t="str">
        <f t="shared" ref="MY288" si="88522">IF(AND(MY287&lt;&gt;"",MZ287=""),MAX(MY287-$C$9,0),IF(MY287="","",IF(MX$7&gt;=$G287,$F$9*($F$17*MZ288+$F$18*MZ291),"")))</f>
        <v/>
      </c>
      <c r="MZ288" s="18" t="str">
        <f t="shared" ref="MZ288" si="88523">IF(AND(MZ287&lt;&gt;"",NA287=""),MAX(MZ287-$C$9,0),IF(MZ287="","",IF(MY$7&gt;=$G287,$F$9*($F$17*NA288+$F$18*NA291),"")))</f>
        <v/>
      </c>
      <c r="NA288" s="18" t="str">
        <f t="shared" ref="NA288" si="88524">IF(AND(NA287&lt;&gt;"",NB287=""),MAX(NA287-$C$9,0),IF(NA287="","",IF(MZ$7&gt;=$G287,$F$9*($F$17*NB288+$F$18*NB291),"")))</f>
        <v/>
      </c>
      <c r="NB288" s="18" t="str">
        <f t="shared" ref="NB288" si="88525">IF(AND(NB287&lt;&gt;"",NC287=""),MAX(NB287-$C$9,0),IF(NB287="","",IF(NA$7&gt;=$G287,$F$9*($F$17*NC288+$F$18*NC291),"")))</f>
        <v/>
      </c>
      <c r="NC288" s="18" t="str">
        <f t="shared" ref="NC288" si="88526">IF(AND(NC287&lt;&gt;"",ND287=""),MAX(NC287-$C$9,0),IF(NC287="","",IF(NB$7&gt;=$G287,$F$9*($F$17*ND288+$F$18*ND291),"")))</f>
        <v/>
      </c>
      <c r="ND288" s="18" t="str">
        <f t="shared" ref="ND288" si="88527">IF(AND(ND287&lt;&gt;"",NE287=""),MAX(ND287-$C$9,0),IF(ND287="","",IF(NC$7&gt;=$G287,$F$9*($F$17*NE288+$F$18*NE291),"")))</f>
        <v/>
      </c>
      <c r="NE288" s="18" t="str">
        <f t="shared" ref="NE288" si="88528">IF(AND(NE287&lt;&gt;"",NF287=""),MAX(NE287-$C$9,0),IF(NE287="","",IF(ND$7&gt;=$G287,$F$9*($F$17*NF288+$F$18*NF291),"")))</f>
        <v/>
      </c>
      <c r="NF288" s="18" t="str">
        <f t="shared" ref="NF288" si="88529">IF(AND(NF287&lt;&gt;"",NG287=""),MAX(NF287-$C$9,0),IF(NF287="","",IF(NE$7&gt;=$G287,$F$9*($F$17*NG288+$F$18*NG291),"")))</f>
        <v/>
      </c>
      <c r="NG288" s="18" t="str">
        <f t="shared" ref="NG288" si="88530">IF(AND(NG287&lt;&gt;"",NH287=""),MAX(NG287-$C$9,0),IF(NG287="","",IF(NF$7&gt;=$G287,$F$9*($F$17*NH288+$F$18*NH291),"")))</f>
        <v/>
      </c>
      <c r="NH288" s="18" t="str">
        <f t="shared" ref="NH288" si="88531">IF(AND(NH287&lt;&gt;"",NI287=""),MAX(NH287-$C$9,0),IF(NH287="","",IF(NG$7&gt;=$G287,$F$9*($F$17*NI288+$F$18*NI291),"")))</f>
        <v/>
      </c>
      <c r="NI288" s="18" t="str">
        <f t="shared" ref="NI288" si="88532">IF(AND(NI287&lt;&gt;"",NJ287=""),MAX(NI287-$C$9,0),IF(NI287="","",IF(NH$7&gt;=$G287,$F$9*($F$17*NJ288+$F$18*NJ291),"")))</f>
        <v/>
      </c>
      <c r="NJ288" s="18" t="str">
        <f t="shared" ref="NJ288" si="88533">IF(AND(NJ287&lt;&gt;"",NK287=""),MAX(NJ287-$C$9,0),IF(NJ287="","",IF(NI$7&gt;=$G287,$F$9*($F$17*NK288+$F$18*NK291),"")))</f>
        <v/>
      </c>
      <c r="NK288" s="18" t="str">
        <f t="shared" ref="NK288" si="88534">IF(AND(NK287&lt;&gt;"",NL287=""),MAX(NK287-$C$9,0),IF(NK287="","",IF(NJ$7&gt;=$G287,$F$9*($F$17*NL288+$F$18*NL291),"")))</f>
        <v/>
      </c>
      <c r="NL288" s="18" t="str">
        <f t="shared" ref="NL288" si="88535">IF(AND(NL287&lt;&gt;"",NM287=""),MAX(NL287-$C$9,0),IF(NL287="","",IF(NK$7&gt;=$G287,$F$9*($F$17*NM288+$F$18*NM291),"")))</f>
        <v/>
      </c>
      <c r="NM288" s="18" t="str">
        <f t="shared" ref="NM288" si="88536">IF(AND(NM287&lt;&gt;"",NN287=""),MAX(NM287-$C$9,0),IF(NM287="","",IF(NL$7&gt;=$G287,$F$9*($F$17*NN288+$F$18*NN291),"")))</f>
        <v/>
      </c>
      <c r="NN288" s="18" t="str">
        <f t="shared" ref="NN288" si="88537">IF(AND(NN287&lt;&gt;"",NO287=""),MAX(NN287-$C$9,0),IF(NN287="","",IF(NM$7&gt;=$G287,$F$9*($F$17*NO288+$F$18*NO291),"")))</f>
        <v/>
      </c>
      <c r="NO288" s="18" t="str">
        <f t="shared" ref="NO288" si="88538">IF(AND(NO287&lt;&gt;"",NP287=""),MAX(NO287-$C$9,0),IF(NO287="","",IF(NN$7&gt;=$G287,$F$9*($F$17*NP288+$F$18*NP291),"")))</f>
        <v/>
      </c>
      <c r="NP288" s="18" t="str">
        <f t="shared" ref="NP288" si="88539">IF(AND(NP287&lt;&gt;"",NQ287=""),MAX(NP287-$C$9,0),IF(NP287="","",IF(NO$7&gt;=$G287,$F$9*($F$17*NQ288+$F$18*NQ291),"")))</f>
        <v/>
      </c>
      <c r="NQ288" s="18" t="str">
        <f t="shared" ref="NQ288" si="88540">IF(AND(NQ287&lt;&gt;"",NR287=""),MAX(NQ287-$C$9,0),IF(NQ287="","",IF(NP$7&gt;=$G287,$F$9*($F$17*NR288+$F$18*NR291),"")))</f>
        <v/>
      </c>
      <c r="NR288" s="18" t="str">
        <f t="shared" ref="NR288" si="88541">IF(AND(NR287&lt;&gt;"",NS287=""),MAX(NR287-$C$9,0),IF(NR287="","",IF(NQ$7&gt;=$G287,$F$9*($F$17*NS288+$F$18*NS291),"")))</f>
        <v/>
      </c>
      <c r="NS288" s="18" t="str">
        <f t="shared" ref="NS288" si="88542">IF(AND(NS287&lt;&gt;"",NT287=""),MAX(NS287-$C$9,0),IF(NS287="","",IF(NR$7&gt;=$G287,$F$9*($F$17*NT288+$F$18*NT291),"")))</f>
        <v/>
      </c>
      <c r="NT288" s="18" t="str">
        <f t="shared" ref="NT288" si="88543">IF(AND(NT287&lt;&gt;"",NU287=""),MAX(NT287-$C$9,0),IF(NT287="","",IF(NS$7&gt;=$G287,$F$9*($F$17*NU288+$F$18*NU291),"")))</f>
        <v/>
      </c>
      <c r="NU288" s="18" t="str">
        <f t="shared" ref="NU288" si="88544">IF(AND(NU287&lt;&gt;"",NV287=""),MAX(NU287-$C$9,0),IF(NU287="","",IF(NT$7&gt;=$G287,$F$9*($F$17*NV288+$F$18*NV291),"")))</f>
        <v/>
      </c>
      <c r="NV288" s="18" t="str">
        <f t="shared" ref="NV288" si="88545">IF(AND(NV287&lt;&gt;"",NW287=""),MAX(NV287-$C$9,0),IF(NV287="","",IF(NU$7&gt;=$G287,$F$9*($F$17*NW288+$F$18*NW291),"")))</f>
        <v/>
      </c>
      <c r="NW288" s="18" t="str">
        <f t="shared" ref="NW288" si="88546">IF(AND(NW287&lt;&gt;"",NX287=""),MAX(NW287-$C$9,0),IF(NW287="","",IF(NV$7&gt;=$G287,$F$9*($F$17*NX288+$F$18*NX291),"")))</f>
        <v/>
      </c>
      <c r="NX288" s="18" t="str">
        <f t="shared" ref="NX288" si="88547">IF(AND(NX287&lt;&gt;"",NY287=""),MAX(NX287-$C$9,0),IF(NX287="","",IF(NW$7&gt;=$G287,$F$9*($F$17*NY288+$F$18*NY291),"")))</f>
        <v/>
      </c>
      <c r="NY288" s="18" t="str">
        <f t="shared" ref="NY288" si="88548">IF(AND(NY287&lt;&gt;"",NZ287=""),MAX(NY287-$C$9,0),IF(NY287="","",IF(NX$7&gt;=$G287,$F$9*($F$17*NZ288+$F$18*NZ291),"")))</f>
        <v/>
      </c>
      <c r="NZ288" s="18" t="str">
        <f t="shared" ref="NZ288" si="88549">IF(AND(NZ287&lt;&gt;"",OA287=""),MAX(NZ287-$C$9,0),IF(NZ287="","",IF(NY$7&gt;=$G287,$F$9*($F$17*OA288+$F$18*OA291),"")))</f>
        <v/>
      </c>
      <c r="OA288" s="18" t="str">
        <f t="shared" ref="OA288" si="88550">IF(AND(OA287&lt;&gt;"",OB287=""),MAX(OA287-$C$9,0),IF(OA287="","",IF(NZ$7&gt;=$G287,$F$9*($F$17*OB288+$F$18*OB291),"")))</f>
        <v/>
      </c>
    </row>
    <row r="289" spans="7:391" x14ac:dyDescent="0.3">
      <c r="H289" s="18"/>
      <c r="I289" s="18" t="str">
        <f t="shared" ref="I289:BS289" si="88551">IF(AND(I287&lt;&gt;"",J287=""),MAX($C$9-I287,0),IF(I287="","",IF(I$7&gt;=$G287,$F$9*($F$17*J289+$F$18*J292),"")))</f>
        <v/>
      </c>
      <c r="J289" s="18" t="str">
        <f t="shared" si="88551"/>
        <v/>
      </c>
      <c r="K289" s="18" t="str">
        <f t="shared" si="88551"/>
        <v/>
      </c>
      <c r="L289" s="18" t="str">
        <f t="shared" si="88551"/>
        <v/>
      </c>
      <c r="M289" s="18" t="str">
        <f t="shared" si="88551"/>
        <v/>
      </c>
      <c r="N289" s="18" t="str">
        <f t="shared" si="88551"/>
        <v/>
      </c>
      <c r="O289" s="18" t="str">
        <f t="shared" si="88551"/>
        <v/>
      </c>
      <c r="P289" s="18" t="str">
        <f t="shared" si="88551"/>
        <v/>
      </c>
      <c r="Q289" s="18" t="str">
        <f t="shared" si="88551"/>
        <v/>
      </c>
      <c r="R289" s="18" t="str">
        <f t="shared" si="88551"/>
        <v/>
      </c>
      <c r="S289" s="18" t="str">
        <f t="shared" si="88551"/>
        <v/>
      </c>
      <c r="T289" s="18" t="str">
        <f t="shared" si="88551"/>
        <v/>
      </c>
      <c r="U289" s="18" t="str">
        <f t="shared" si="88551"/>
        <v/>
      </c>
      <c r="V289" s="18" t="str">
        <f t="shared" si="88551"/>
        <v/>
      </c>
      <c r="W289" s="18" t="str">
        <f t="shared" si="88551"/>
        <v/>
      </c>
      <c r="X289" s="18" t="str">
        <f t="shared" si="88551"/>
        <v/>
      </c>
      <c r="Y289" s="18" t="str">
        <f t="shared" si="88551"/>
        <v/>
      </c>
      <c r="Z289" s="18" t="str">
        <f t="shared" si="88551"/>
        <v/>
      </c>
      <c r="AA289" s="18" t="str">
        <f t="shared" si="88551"/>
        <v/>
      </c>
      <c r="AB289" s="18" t="str">
        <f t="shared" si="88551"/>
        <v/>
      </c>
      <c r="AC289" s="18" t="str">
        <f t="shared" si="88551"/>
        <v/>
      </c>
      <c r="AD289" s="18" t="str">
        <f t="shared" si="88551"/>
        <v/>
      </c>
      <c r="AE289" s="18" t="str">
        <f t="shared" si="88551"/>
        <v/>
      </c>
      <c r="AF289" s="18" t="str">
        <f t="shared" si="88551"/>
        <v/>
      </c>
      <c r="AG289" s="18" t="str">
        <f t="shared" si="88551"/>
        <v/>
      </c>
      <c r="AH289" s="18" t="str">
        <f t="shared" si="88551"/>
        <v/>
      </c>
      <c r="AI289" s="18" t="str">
        <f t="shared" si="88551"/>
        <v/>
      </c>
      <c r="AJ289" s="18" t="str">
        <f t="shared" si="88551"/>
        <v/>
      </c>
      <c r="AK289" s="18" t="str">
        <f t="shared" si="88551"/>
        <v/>
      </c>
      <c r="AL289" s="18" t="str">
        <f t="shared" si="88551"/>
        <v/>
      </c>
      <c r="AM289" s="18" t="str">
        <f t="shared" si="88551"/>
        <v/>
      </c>
      <c r="AN289" s="18" t="str">
        <f t="shared" si="88551"/>
        <v/>
      </c>
      <c r="AO289" s="18" t="str">
        <f t="shared" si="88551"/>
        <v/>
      </c>
      <c r="AP289" s="18" t="str">
        <f t="shared" si="88551"/>
        <v/>
      </c>
      <c r="AQ289" s="18" t="str">
        <f t="shared" si="88551"/>
        <v/>
      </c>
      <c r="AR289" s="18" t="str">
        <f t="shared" si="88551"/>
        <v/>
      </c>
      <c r="AS289" s="18" t="str">
        <f t="shared" si="88551"/>
        <v/>
      </c>
      <c r="AT289" s="18" t="str">
        <f t="shared" si="88551"/>
        <v/>
      </c>
      <c r="AU289" s="18" t="str">
        <f t="shared" si="88551"/>
        <v/>
      </c>
      <c r="AV289" s="18" t="str">
        <f t="shared" si="88551"/>
        <v/>
      </c>
      <c r="AW289" s="18" t="str">
        <f t="shared" si="88551"/>
        <v/>
      </c>
      <c r="AX289" s="18" t="str">
        <f t="shared" si="88551"/>
        <v/>
      </c>
      <c r="AY289" s="18" t="str">
        <f t="shared" si="88551"/>
        <v/>
      </c>
      <c r="AZ289" s="18" t="str">
        <f t="shared" si="88551"/>
        <v/>
      </c>
      <c r="BA289" s="18" t="str">
        <f t="shared" si="88551"/>
        <v/>
      </c>
      <c r="BB289" s="18" t="str">
        <f t="shared" si="88551"/>
        <v/>
      </c>
      <c r="BC289" s="18" t="str">
        <f t="shared" si="88551"/>
        <v/>
      </c>
      <c r="BD289" s="18" t="str">
        <f t="shared" si="88551"/>
        <v/>
      </c>
      <c r="BE289" s="18" t="str">
        <f t="shared" si="88551"/>
        <v/>
      </c>
      <c r="BF289" s="18" t="str">
        <f t="shared" si="88551"/>
        <v/>
      </c>
      <c r="BG289" s="18" t="str">
        <f t="shared" si="88551"/>
        <v/>
      </c>
      <c r="BH289" s="18" t="str">
        <f t="shared" si="88551"/>
        <v/>
      </c>
      <c r="BI289" s="18" t="str">
        <f t="shared" si="88551"/>
        <v/>
      </c>
      <c r="BJ289" s="18" t="str">
        <f t="shared" si="88551"/>
        <v/>
      </c>
      <c r="BK289" s="18" t="str">
        <f t="shared" si="88551"/>
        <v/>
      </c>
      <c r="BL289" s="18" t="str">
        <f t="shared" si="88551"/>
        <v/>
      </c>
      <c r="BM289" s="18" t="str">
        <f t="shared" si="88551"/>
        <v/>
      </c>
      <c r="BN289" s="18" t="str">
        <f t="shared" si="88551"/>
        <v/>
      </c>
      <c r="BO289" s="18" t="str">
        <f t="shared" si="88551"/>
        <v/>
      </c>
      <c r="BP289" s="18" t="str">
        <f t="shared" si="88551"/>
        <v/>
      </c>
      <c r="BQ289" s="18" t="str">
        <f t="shared" si="88551"/>
        <v/>
      </c>
      <c r="BR289" s="18" t="str">
        <f t="shared" si="88551"/>
        <v/>
      </c>
      <c r="BS289" s="18" t="str">
        <f t="shared" si="88551"/>
        <v/>
      </c>
      <c r="BT289" s="18" t="str">
        <f t="shared" ref="BT289:DD289" si="88552">IF(AND(BT287&lt;&gt;"",BU287=""),MAX($C$9-BT287,0),IF(BT287="","",IF(BT$7&gt;=$G287,$F$9*($F$17*BU289+$F$18*BU292),"")))</f>
        <v/>
      </c>
      <c r="BU289" s="18" t="str">
        <f t="shared" si="88552"/>
        <v/>
      </c>
      <c r="BV289" s="18" t="str">
        <f t="shared" si="88552"/>
        <v/>
      </c>
      <c r="BW289" s="18" t="str">
        <f t="shared" si="88552"/>
        <v/>
      </c>
      <c r="BX289" s="18" t="str">
        <f t="shared" si="88552"/>
        <v/>
      </c>
      <c r="BY289" s="18" t="str">
        <f t="shared" si="88552"/>
        <v/>
      </c>
      <c r="BZ289" s="18" t="str">
        <f t="shared" si="88552"/>
        <v/>
      </c>
      <c r="CA289" s="18" t="str">
        <f t="shared" si="88552"/>
        <v/>
      </c>
      <c r="CB289" s="18" t="str">
        <f t="shared" si="88552"/>
        <v/>
      </c>
      <c r="CC289" s="18" t="str">
        <f t="shared" si="88552"/>
        <v/>
      </c>
      <c r="CD289" s="18" t="str">
        <f t="shared" si="88552"/>
        <v/>
      </c>
      <c r="CE289" s="18" t="str">
        <f t="shared" si="88552"/>
        <v/>
      </c>
      <c r="CF289" s="18" t="str">
        <f t="shared" si="88552"/>
        <v/>
      </c>
      <c r="CG289" s="18" t="str">
        <f t="shared" si="88552"/>
        <v/>
      </c>
      <c r="CH289" s="18" t="str">
        <f t="shared" si="88552"/>
        <v/>
      </c>
      <c r="CI289" s="18" t="str">
        <f t="shared" si="88552"/>
        <v/>
      </c>
      <c r="CJ289" s="18" t="str">
        <f t="shared" si="88552"/>
        <v/>
      </c>
      <c r="CK289" s="18" t="str">
        <f t="shared" si="88552"/>
        <v/>
      </c>
      <c r="CL289" s="18" t="str">
        <f t="shared" si="88552"/>
        <v/>
      </c>
      <c r="CM289" s="18" t="str">
        <f t="shared" si="88552"/>
        <v/>
      </c>
      <c r="CN289" s="18" t="str">
        <f t="shared" si="88552"/>
        <v/>
      </c>
      <c r="CO289" s="18" t="str">
        <f t="shared" si="88552"/>
        <v/>
      </c>
      <c r="CP289" s="18" t="str">
        <f t="shared" si="88552"/>
        <v/>
      </c>
      <c r="CQ289" s="18" t="str">
        <f t="shared" si="88552"/>
        <v/>
      </c>
      <c r="CR289" s="18" t="str">
        <f t="shared" si="88552"/>
        <v/>
      </c>
      <c r="CS289" s="18" t="str">
        <f t="shared" si="88552"/>
        <v/>
      </c>
      <c r="CT289" s="18" t="str">
        <f t="shared" si="88552"/>
        <v/>
      </c>
      <c r="CU289" s="18" t="str">
        <f t="shared" si="88552"/>
        <v/>
      </c>
      <c r="CV289" s="18" t="str">
        <f t="shared" si="88552"/>
        <v/>
      </c>
      <c r="CW289" s="18">
        <f t="shared" si="88552"/>
        <v>90.081753549147706</v>
      </c>
      <c r="CX289" s="18">
        <f t="shared" si="88552"/>
        <v>89.85418759892832</v>
      </c>
      <c r="CY289" s="18">
        <f t="shared" si="88552"/>
        <v>89.620359139808912</v>
      </c>
      <c r="CZ289" s="18">
        <f t="shared" si="88552"/>
        <v>89.380109535281974</v>
      </c>
      <c r="DA289" s="18">
        <f t="shared" si="88552"/>
        <v>89.133276132917644</v>
      </c>
      <c r="DB289" s="18">
        <f t="shared" si="88552"/>
        <v>88.879692162700096</v>
      </c>
      <c r="DC289" s="18">
        <f t="shared" si="88552"/>
        <v>88.619186632790331</v>
      </c>
      <c r="DD289" s="18">
        <f t="shared" si="88552"/>
        <v>88.351584222650345</v>
      </c>
      <c r="DE289" s="18" t="str">
        <f t="shared" ref="DE289:EF289" si="88553">IF(AND(DE287&lt;&gt;"",DF287=""),MAX($C$9-DE287,0),IF(DE287="","",IF(DD$7&gt;=$G287,$F$9*($F$17*DF289+$F$18*DF292),"")))</f>
        <v/>
      </c>
      <c r="DF289" s="18" t="str">
        <f t="shared" si="88553"/>
        <v/>
      </c>
      <c r="DG289" s="18" t="str">
        <f t="shared" si="88553"/>
        <v/>
      </c>
      <c r="DH289" s="18" t="str">
        <f t="shared" si="88553"/>
        <v/>
      </c>
      <c r="DI289" s="18" t="str">
        <f t="shared" si="88553"/>
        <v/>
      </c>
      <c r="DJ289" s="18" t="str">
        <f t="shared" si="88553"/>
        <v/>
      </c>
      <c r="DK289" s="18" t="str">
        <f t="shared" si="88553"/>
        <v/>
      </c>
      <c r="DL289" s="18" t="str">
        <f t="shared" si="88553"/>
        <v/>
      </c>
      <c r="DM289" s="18" t="str">
        <f t="shared" si="88553"/>
        <v/>
      </c>
      <c r="DN289" s="18" t="str">
        <f t="shared" si="88553"/>
        <v/>
      </c>
      <c r="DO289" s="18" t="str">
        <f t="shared" si="88553"/>
        <v/>
      </c>
      <c r="DP289" s="18" t="str">
        <f t="shared" si="88553"/>
        <v/>
      </c>
      <c r="DQ289" s="18" t="str">
        <f t="shared" si="88553"/>
        <v/>
      </c>
      <c r="DR289" s="18" t="str">
        <f t="shared" si="88553"/>
        <v/>
      </c>
      <c r="DS289" s="18" t="str">
        <f t="shared" si="88553"/>
        <v/>
      </c>
      <c r="DT289" s="18" t="str">
        <f t="shared" si="88553"/>
        <v/>
      </c>
      <c r="DU289" s="18" t="str">
        <f t="shared" si="88553"/>
        <v/>
      </c>
      <c r="DV289" s="18" t="str">
        <f t="shared" si="88553"/>
        <v/>
      </c>
      <c r="DW289" s="18" t="str">
        <f t="shared" si="88553"/>
        <v/>
      </c>
      <c r="DX289" s="18" t="str">
        <f t="shared" si="88553"/>
        <v/>
      </c>
      <c r="DY289" s="18" t="str">
        <f t="shared" si="88553"/>
        <v/>
      </c>
      <c r="DZ289" s="18" t="str">
        <f t="shared" si="88553"/>
        <v/>
      </c>
      <c r="EA289" s="18" t="str">
        <f t="shared" si="88553"/>
        <v/>
      </c>
      <c r="EB289" s="18" t="str">
        <f t="shared" si="88553"/>
        <v/>
      </c>
      <c r="EC289" s="18" t="str">
        <f t="shared" si="88553"/>
        <v/>
      </c>
      <c r="ED289" s="18" t="str">
        <f t="shared" si="88553"/>
        <v/>
      </c>
      <c r="EE289" s="18" t="str">
        <f t="shared" si="88553"/>
        <v/>
      </c>
      <c r="EF289" s="18" t="str">
        <f t="shared" si="88553"/>
        <v/>
      </c>
      <c r="EG289" s="18" t="str">
        <f t="shared" ref="EG289:GR289" si="88554">IF(AND(EG287&lt;&gt;"",EH287=""),MAX($C$9-EG287,0),IF(EG287="","",IF(EF$7&gt;=$G287,$F$9*($F$17*EH289+$F$18*EH292),"")))</f>
        <v/>
      </c>
      <c r="EH289" s="18" t="str">
        <f t="shared" si="88554"/>
        <v/>
      </c>
      <c r="EI289" s="18" t="str">
        <f t="shared" si="88554"/>
        <v/>
      </c>
      <c r="EJ289" s="18" t="str">
        <f t="shared" si="88554"/>
        <v/>
      </c>
      <c r="EK289" s="18" t="str">
        <f t="shared" si="88554"/>
        <v/>
      </c>
      <c r="EL289" s="18" t="str">
        <f t="shared" si="88554"/>
        <v/>
      </c>
      <c r="EM289" s="18" t="str">
        <f t="shared" si="88554"/>
        <v/>
      </c>
      <c r="EN289" s="18" t="str">
        <f t="shared" si="88554"/>
        <v/>
      </c>
      <c r="EO289" s="18" t="str">
        <f t="shared" si="88554"/>
        <v/>
      </c>
      <c r="EP289" s="18" t="str">
        <f t="shared" si="88554"/>
        <v/>
      </c>
      <c r="EQ289" s="18" t="str">
        <f t="shared" si="88554"/>
        <v/>
      </c>
      <c r="ER289" s="18" t="str">
        <f t="shared" si="88554"/>
        <v/>
      </c>
      <c r="ES289" s="18" t="str">
        <f t="shared" si="88554"/>
        <v/>
      </c>
      <c r="ET289" s="18" t="str">
        <f t="shared" si="88554"/>
        <v/>
      </c>
      <c r="EU289" s="18" t="str">
        <f t="shared" si="88554"/>
        <v/>
      </c>
      <c r="EV289" s="18" t="str">
        <f t="shared" si="88554"/>
        <v/>
      </c>
      <c r="EW289" s="18" t="str">
        <f t="shared" si="88554"/>
        <v/>
      </c>
      <c r="EX289" s="18" t="str">
        <f t="shared" si="88554"/>
        <v/>
      </c>
      <c r="EY289" s="18" t="str">
        <f t="shared" si="88554"/>
        <v/>
      </c>
      <c r="EZ289" s="18" t="str">
        <f t="shared" si="88554"/>
        <v/>
      </c>
      <c r="FA289" s="18" t="str">
        <f t="shared" si="88554"/>
        <v/>
      </c>
      <c r="FB289" s="18" t="str">
        <f t="shared" si="88554"/>
        <v/>
      </c>
      <c r="FC289" s="18" t="str">
        <f t="shared" si="88554"/>
        <v/>
      </c>
      <c r="FD289" s="18" t="str">
        <f t="shared" si="88554"/>
        <v/>
      </c>
      <c r="FE289" s="18" t="str">
        <f t="shared" si="88554"/>
        <v/>
      </c>
      <c r="FF289" s="18" t="str">
        <f t="shared" si="88554"/>
        <v/>
      </c>
      <c r="FG289" s="18" t="str">
        <f t="shared" si="88554"/>
        <v/>
      </c>
      <c r="FH289" s="18" t="str">
        <f t="shared" si="88554"/>
        <v/>
      </c>
      <c r="FI289" s="18" t="str">
        <f t="shared" si="88554"/>
        <v/>
      </c>
      <c r="FJ289" s="18" t="str">
        <f t="shared" si="88554"/>
        <v/>
      </c>
      <c r="FK289" s="18" t="str">
        <f t="shared" si="88554"/>
        <v/>
      </c>
      <c r="FL289" s="18" t="str">
        <f t="shared" si="88554"/>
        <v/>
      </c>
      <c r="FM289" s="18" t="str">
        <f t="shared" si="88554"/>
        <v/>
      </c>
      <c r="FN289" s="18" t="str">
        <f t="shared" si="88554"/>
        <v/>
      </c>
      <c r="FO289" s="18" t="str">
        <f t="shared" si="88554"/>
        <v/>
      </c>
      <c r="FP289" s="18" t="str">
        <f t="shared" si="88554"/>
        <v/>
      </c>
      <c r="FQ289" s="18" t="str">
        <f t="shared" si="88554"/>
        <v/>
      </c>
      <c r="FR289" s="18" t="str">
        <f t="shared" si="88554"/>
        <v/>
      </c>
      <c r="FS289" s="18" t="str">
        <f t="shared" si="88554"/>
        <v/>
      </c>
      <c r="FT289" s="18" t="str">
        <f t="shared" si="88554"/>
        <v/>
      </c>
      <c r="FU289" s="18" t="str">
        <f t="shared" si="88554"/>
        <v/>
      </c>
      <c r="FV289" s="18" t="str">
        <f t="shared" si="88554"/>
        <v/>
      </c>
      <c r="FW289" s="18" t="str">
        <f t="shared" si="88554"/>
        <v/>
      </c>
      <c r="FX289" s="18" t="str">
        <f t="shared" si="88554"/>
        <v/>
      </c>
      <c r="FY289" s="18" t="str">
        <f t="shared" si="88554"/>
        <v/>
      </c>
      <c r="FZ289" s="18" t="str">
        <f t="shared" si="88554"/>
        <v/>
      </c>
      <c r="GA289" s="18" t="str">
        <f t="shared" si="88554"/>
        <v/>
      </c>
      <c r="GB289" s="18" t="str">
        <f t="shared" si="88554"/>
        <v/>
      </c>
      <c r="GC289" s="18" t="str">
        <f t="shared" si="88554"/>
        <v/>
      </c>
      <c r="GD289" s="18" t="str">
        <f t="shared" si="88554"/>
        <v/>
      </c>
      <c r="GE289" s="18" t="str">
        <f t="shared" si="88554"/>
        <v/>
      </c>
      <c r="GF289" s="18" t="str">
        <f t="shared" si="88554"/>
        <v/>
      </c>
      <c r="GG289" s="18" t="str">
        <f t="shared" si="88554"/>
        <v/>
      </c>
      <c r="GH289" s="18" t="str">
        <f t="shared" si="88554"/>
        <v/>
      </c>
      <c r="GI289" s="18" t="str">
        <f t="shared" si="88554"/>
        <v/>
      </c>
      <c r="GJ289" s="18" t="str">
        <f t="shared" si="88554"/>
        <v/>
      </c>
      <c r="GK289" s="18" t="str">
        <f t="shared" si="88554"/>
        <v/>
      </c>
      <c r="GL289" s="18" t="str">
        <f t="shared" si="88554"/>
        <v/>
      </c>
      <c r="GM289" s="18" t="str">
        <f t="shared" si="88554"/>
        <v/>
      </c>
      <c r="GN289" s="18" t="str">
        <f t="shared" si="88554"/>
        <v/>
      </c>
      <c r="GO289" s="18" t="str">
        <f t="shared" si="88554"/>
        <v/>
      </c>
      <c r="GP289" s="18" t="str">
        <f t="shared" si="88554"/>
        <v/>
      </c>
      <c r="GQ289" s="18" t="str">
        <f t="shared" si="88554"/>
        <v/>
      </c>
      <c r="GR289" s="18" t="str">
        <f t="shared" si="88554"/>
        <v/>
      </c>
      <c r="GS289" s="18" t="str">
        <f t="shared" ref="GS289:JD289" si="88555">IF(AND(GS287&lt;&gt;"",GT287=""),MAX($C$9-GS287,0),IF(GS287="","",IF(GR$7&gt;=$G287,$F$9*($F$17*GT289+$F$18*GT292),"")))</f>
        <v/>
      </c>
      <c r="GT289" s="18" t="str">
        <f t="shared" si="88555"/>
        <v/>
      </c>
      <c r="GU289" s="18" t="str">
        <f t="shared" si="88555"/>
        <v/>
      </c>
      <c r="GV289" s="18" t="str">
        <f t="shared" si="88555"/>
        <v/>
      </c>
      <c r="GW289" s="18" t="str">
        <f t="shared" si="88555"/>
        <v/>
      </c>
      <c r="GX289" s="18" t="str">
        <f t="shared" si="88555"/>
        <v/>
      </c>
      <c r="GY289" s="18" t="str">
        <f t="shared" si="88555"/>
        <v/>
      </c>
      <c r="GZ289" s="18" t="str">
        <f t="shared" si="88555"/>
        <v/>
      </c>
      <c r="HA289" s="18" t="str">
        <f t="shared" si="88555"/>
        <v/>
      </c>
      <c r="HB289" s="18" t="str">
        <f t="shared" si="88555"/>
        <v/>
      </c>
      <c r="HC289" s="18" t="str">
        <f t="shared" si="88555"/>
        <v/>
      </c>
      <c r="HD289" s="18" t="str">
        <f t="shared" si="88555"/>
        <v/>
      </c>
      <c r="HE289" s="18" t="str">
        <f t="shared" si="88555"/>
        <v/>
      </c>
      <c r="HF289" s="18" t="str">
        <f t="shared" si="88555"/>
        <v/>
      </c>
      <c r="HG289" s="18" t="str">
        <f t="shared" si="88555"/>
        <v/>
      </c>
      <c r="HH289" s="18" t="str">
        <f t="shared" si="88555"/>
        <v/>
      </c>
      <c r="HI289" s="18" t="str">
        <f t="shared" si="88555"/>
        <v/>
      </c>
      <c r="HJ289" s="18" t="str">
        <f t="shared" si="88555"/>
        <v/>
      </c>
      <c r="HK289" s="18" t="str">
        <f t="shared" si="88555"/>
        <v/>
      </c>
      <c r="HL289" s="18" t="str">
        <f t="shared" si="88555"/>
        <v/>
      </c>
      <c r="HM289" s="18" t="str">
        <f t="shared" si="88555"/>
        <v/>
      </c>
      <c r="HN289" s="18" t="str">
        <f t="shared" si="88555"/>
        <v/>
      </c>
      <c r="HO289" s="18" t="str">
        <f t="shared" si="88555"/>
        <v/>
      </c>
      <c r="HP289" s="18" t="str">
        <f t="shared" si="88555"/>
        <v/>
      </c>
      <c r="HQ289" s="18" t="str">
        <f t="shared" si="88555"/>
        <v/>
      </c>
      <c r="HR289" s="18" t="str">
        <f t="shared" si="88555"/>
        <v/>
      </c>
      <c r="HS289" s="18" t="str">
        <f t="shared" si="88555"/>
        <v/>
      </c>
      <c r="HT289" s="18" t="str">
        <f t="shared" si="88555"/>
        <v/>
      </c>
      <c r="HU289" s="18" t="str">
        <f t="shared" si="88555"/>
        <v/>
      </c>
      <c r="HV289" s="18" t="str">
        <f t="shared" si="88555"/>
        <v/>
      </c>
      <c r="HW289" s="18" t="str">
        <f t="shared" si="88555"/>
        <v/>
      </c>
      <c r="HX289" s="18" t="str">
        <f t="shared" si="88555"/>
        <v/>
      </c>
      <c r="HY289" s="18" t="str">
        <f t="shared" si="88555"/>
        <v/>
      </c>
      <c r="HZ289" s="18" t="str">
        <f t="shared" si="88555"/>
        <v/>
      </c>
      <c r="IA289" s="18" t="str">
        <f t="shared" si="88555"/>
        <v/>
      </c>
      <c r="IB289" s="18" t="str">
        <f t="shared" si="88555"/>
        <v/>
      </c>
      <c r="IC289" s="18" t="str">
        <f t="shared" si="88555"/>
        <v/>
      </c>
      <c r="ID289" s="18" t="str">
        <f t="shared" si="88555"/>
        <v/>
      </c>
      <c r="IE289" s="18" t="str">
        <f t="shared" si="88555"/>
        <v/>
      </c>
      <c r="IF289" s="18" t="str">
        <f t="shared" si="88555"/>
        <v/>
      </c>
      <c r="IG289" s="18" t="str">
        <f t="shared" si="88555"/>
        <v/>
      </c>
      <c r="IH289" s="18" t="str">
        <f t="shared" si="88555"/>
        <v/>
      </c>
      <c r="II289" s="18" t="str">
        <f t="shared" si="88555"/>
        <v/>
      </c>
      <c r="IJ289" s="18" t="str">
        <f t="shared" si="88555"/>
        <v/>
      </c>
      <c r="IK289" s="18" t="str">
        <f t="shared" si="88555"/>
        <v/>
      </c>
      <c r="IL289" s="18" t="str">
        <f t="shared" si="88555"/>
        <v/>
      </c>
      <c r="IM289" s="18" t="str">
        <f t="shared" si="88555"/>
        <v/>
      </c>
      <c r="IN289" s="18" t="str">
        <f t="shared" si="88555"/>
        <v/>
      </c>
      <c r="IO289" s="18" t="str">
        <f t="shared" si="88555"/>
        <v/>
      </c>
      <c r="IP289" s="18" t="str">
        <f t="shared" si="88555"/>
        <v/>
      </c>
      <c r="IQ289" s="18" t="str">
        <f t="shared" si="88555"/>
        <v/>
      </c>
      <c r="IR289" s="18" t="str">
        <f t="shared" si="88555"/>
        <v/>
      </c>
      <c r="IS289" s="18" t="str">
        <f t="shared" si="88555"/>
        <v/>
      </c>
      <c r="IT289" s="18" t="str">
        <f t="shared" si="88555"/>
        <v/>
      </c>
      <c r="IU289" s="18" t="str">
        <f t="shared" si="88555"/>
        <v/>
      </c>
      <c r="IV289" s="18" t="str">
        <f t="shared" si="88555"/>
        <v/>
      </c>
      <c r="IW289" s="18" t="str">
        <f t="shared" si="88555"/>
        <v/>
      </c>
      <c r="IX289" s="18" t="str">
        <f t="shared" si="88555"/>
        <v/>
      </c>
      <c r="IY289" s="18" t="str">
        <f t="shared" si="88555"/>
        <v/>
      </c>
      <c r="IZ289" s="18" t="str">
        <f t="shared" si="88555"/>
        <v/>
      </c>
      <c r="JA289" s="18" t="str">
        <f t="shared" si="88555"/>
        <v/>
      </c>
      <c r="JB289" s="18" t="str">
        <f t="shared" si="88555"/>
        <v/>
      </c>
      <c r="JC289" s="18" t="str">
        <f t="shared" si="88555"/>
        <v/>
      </c>
      <c r="JD289" s="18" t="str">
        <f t="shared" si="88555"/>
        <v/>
      </c>
      <c r="JE289" s="18" t="str">
        <f t="shared" ref="JE289:LP289" si="88556">IF(AND(JE287&lt;&gt;"",JF287=""),MAX($C$9-JE287,0),IF(JE287="","",IF(JD$7&gt;=$G287,$F$9*($F$17*JF289+$F$18*JF292),"")))</f>
        <v/>
      </c>
      <c r="JF289" s="18" t="str">
        <f t="shared" si="88556"/>
        <v/>
      </c>
      <c r="JG289" s="18" t="str">
        <f t="shared" si="88556"/>
        <v/>
      </c>
      <c r="JH289" s="18" t="str">
        <f t="shared" si="88556"/>
        <v/>
      </c>
      <c r="JI289" s="18" t="str">
        <f t="shared" si="88556"/>
        <v/>
      </c>
      <c r="JJ289" s="18" t="str">
        <f t="shared" si="88556"/>
        <v/>
      </c>
      <c r="JK289" s="18" t="str">
        <f t="shared" si="88556"/>
        <v/>
      </c>
      <c r="JL289" s="18" t="str">
        <f t="shared" si="88556"/>
        <v/>
      </c>
      <c r="JM289" s="18" t="str">
        <f t="shared" si="88556"/>
        <v/>
      </c>
      <c r="JN289" s="18" t="str">
        <f t="shared" si="88556"/>
        <v/>
      </c>
      <c r="JO289" s="18" t="str">
        <f t="shared" si="88556"/>
        <v/>
      </c>
      <c r="JP289" s="18" t="str">
        <f t="shared" si="88556"/>
        <v/>
      </c>
      <c r="JQ289" s="18" t="str">
        <f t="shared" si="88556"/>
        <v/>
      </c>
      <c r="JR289" s="18" t="str">
        <f t="shared" si="88556"/>
        <v/>
      </c>
      <c r="JS289" s="18" t="str">
        <f t="shared" si="88556"/>
        <v/>
      </c>
      <c r="JT289" s="18" t="str">
        <f t="shared" si="88556"/>
        <v/>
      </c>
      <c r="JU289" s="18" t="str">
        <f t="shared" si="88556"/>
        <v/>
      </c>
      <c r="JV289" s="18" t="str">
        <f t="shared" si="88556"/>
        <v/>
      </c>
      <c r="JW289" s="18" t="str">
        <f t="shared" si="88556"/>
        <v/>
      </c>
      <c r="JX289" s="18" t="str">
        <f t="shared" si="88556"/>
        <v/>
      </c>
      <c r="JY289" s="18" t="str">
        <f t="shared" si="88556"/>
        <v/>
      </c>
      <c r="JZ289" s="18" t="str">
        <f t="shared" si="88556"/>
        <v/>
      </c>
      <c r="KA289" s="18" t="str">
        <f t="shared" si="88556"/>
        <v/>
      </c>
      <c r="KB289" s="18" t="str">
        <f t="shared" si="88556"/>
        <v/>
      </c>
      <c r="KC289" s="18" t="str">
        <f t="shared" si="88556"/>
        <v/>
      </c>
      <c r="KD289" s="18" t="str">
        <f t="shared" si="88556"/>
        <v/>
      </c>
      <c r="KE289" s="18" t="str">
        <f t="shared" si="88556"/>
        <v/>
      </c>
      <c r="KF289" s="18" t="str">
        <f t="shared" si="88556"/>
        <v/>
      </c>
      <c r="KG289" s="18" t="str">
        <f t="shared" si="88556"/>
        <v/>
      </c>
      <c r="KH289" s="18" t="str">
        <f t="shared" si="88556"/>
        <v/>
      </c>
      <c r="KI289" s="18" t="str">
        <f t="shared" si="88556"/>
        <v/>
      </c>
      <c r="KJ289" s="18" t="str">
        <f t="shared" si="88556"/>
        <v/>
      </c>
      <c r="KK289" s="18" t="str">
        <f t="shared" si="88556"/>
        <v/>
      </c>
      <c r="KL289" s="18" t="str">
        <f t="shared" si="88556"/>
        <v/>
      </c>
      <c r="KM289" s="18" t="str">
        <f t="shared" si="88556"/>
        <v/>
      </c>
      <c r="KN289" s="18" t="str">
        <f t="shared" si="88556"/>
        <v/>
      </c>
      <c r="KO289" s="18" t="str">
        <f t="shared" si="88556"/>
        <v/>
      </c>
      <c r="KP289" s="18" t="str">
        <f t="shared" si="88556"/>
        <v/>
      </c>
      <c r="KQ289" s="18" t="str">
        <f t="shared" si="88556"/>
        <v/>
      </c>
      <c r="KR289" s="18" t="str">
        <f t="shared" si="88556"/>
        <v/>
      </c>
      <c r="KS289" s="18" t="str">
        <f t="shared" si="88556"/>
        <v/>
      </c>
      <c r="KT289" s="18" t="str">
        <f t="shared" si="88556"/>
        <v/>
      </c>
      <c r="KU289" s="18" t="str">
        <f t="shared" si="88556"/>
        <v/>
      </c>
      <c r="KV289" s="18" t="str">
        <f t="shared" si="88556"/>
        <v/>
      </c>
      <c r="KW289" s="18" t="str">
        <f t="shared" si="88556"/>
        <v/>
      </c>
      <c r="KX289" s="18" t="str">
        <f t="shared" si="88556"/>
        <v/>
      </c>
      <c r="KY289" s="18" t="str">
        <f t="shared" si="88556"/>
        <v/>
      </c>
      <c r="KZ289" s="18" t="str">
        <f t="shared" si="88556"/>
        <v/>
      </c>
      <c r="LA289" s="18" t="str">
        <f t="shared" si="88556"/>
        <v/>
      </c>
      <c r="LB289" s="18" t="str">
        <f t="shared" si="88556"/>
        <v/>
      </c>
      <c r="LC289" s="18" t="str">
        <f t="shared" si="88556"/>
        <v/>
      </c>
      <c r="LD289" s="18" t="str">
        <f t="shared" si="88556"/>
        <v/>
      </c>
      <c r="LE289" s="18" t="str">
        <f t="shared" si="88556"/>
        <v/>
      </c>
      <c r="LF289" s="18" t="str">
        <f t="shared" si="88556"/>
        <v/>
      </c>
      <c r="LG289" s="18" t="str">
        <f t="shared" si="88556"/>
        <v/>
      </c>
      <c r="LH289" s="18" t="str">
        <f t="shared" si="88556"/>
        <v/>
      </c>
      <c r="LI289" s="18" t="str">
        <f t="shared" si="88556"/>
        <v/>
      </c>
      <c r="LJ289" s="18" t="str">
        <f t="shared" si="88556"/>
        <v/>
      </c>
      <c r="LK289" s="18" t="str">
        <f t="shared" si="88556"/>
        <v/>
      </c>
      <c r="LL289" s="18" t="str">
        <f t="shared" si="88556"/>
        <v/>
      </c>
      <c r="LM289" s="18" t="str">
        <f t="shared" si="88556"/>
        <v/>
      </c>
      <c r="LN289" s="18" t="str">
        <f t="shared" si="88556"/>
        <v/>
      </c>
      <c r="LO289" s="18" t="str">
        <f t="shared" si="88556"/>
        <v/>
      </c>
      <c r="LP289" s="18" t="str">
        <f t="shared" si="88556"/>
        <v/>
      </c>
      <c r="LQ289" s="18" t="str">
        <f t="shared" ref="LQ289:OA289" si="88557">IF(AND(LQ287&lt;&gt;"",LR287=""),MAX($C$9-LQ287,0),IF(LQ287="","",IF(LP$7&gt;=$G287,$F$9*($F$17*LR289+$F$18*LR292),"")))</f>
        <v/>
      </c>
      <c r="LR289" s="18" t="str">
        <f t="shared" si="88557"/>
        <v/>
      </c>
      <c r="LS289" s="18" t="str">
        <f t="shared" si="88557"/>
        <v/>
      </c>
      <c r="LT289" s="18" t="str">
        <f t="shared" si="88557"/>
        <v/>
      </c>
      <c r="LU289" s="18" t="str">
        <f t="shared" si="88557"/>
        <v/>
      </c>
      <c r="LV289" s="18" t="str">
        <f t="shared" si="88557"/>
        <v/>
      </c>
      <c r="LW289" s="18" t="str">
        <f t="shared" si="88557"/>
        <v/>
      </c>
      <c r="LX289" s="18" t="str">
        <f t="shared" si="88557"/>
        <v/>
      </c>
      <c r="LY289" s="18" t="str">
        <f t="shared" si="88557"/>
        <v/>
      </c>
      <c r="LZ289" s="18" t="str">
        <f t="shared" si="88557"/>
        <v/>
      </c>
      <c r="MA289" s="18" t="str">
        <f t="shared" si="88557"/>
        <v/>
      </c>
      <c r="MB289" s="18" t="str">
        <f t="shared" si="88557"/>
        <v/>
      </c>
      <c r="MC289" s="18" t="str">
        <f t="shared" si="88557"/>
        <v/>
      </c>
      <c r="MD289" s="18" t="str">
        <f t="shared" si="88557"/>
        <v/>
      </c>
      <c r="ME289" s="18" t="str">
        <f t="shared" si="88557"/>
        <v/>
      </c>
      <c r="MF289" s="18" t="str">
        <f t="shared" si="88557"/>
        <v/>
      </c>
      <c r="MG289" s="18" t="str">
        <f t="shared" si="88557"/>
        <v/>
      </c>
      <c r="MH289" s="18" t="str">
        <f t="shared" si="88557"/>
        <v/>
      </c>
      <c r="MI289" s="18" t="str">
        <f t="shared" si="88557"/>
        <v/>
      </c>
      <c r="MJ289" s="18" t="str">
        <f t="shared" si="88557"/>
        <v/>
      </c>
      <c r="MK289" s="18" t="str">
        <f t="shared" si="88557"/>
        <v/>
      </c>
      <c r="ML289" s="18" t="str">
        <f t="shared" si="88557"/>
        <v/>
      </c>
      <c r="MM289" s="18" t="str">
        <f t="shared" si="88557"/>
        <v/>
      </c>
      <c r="MN289" s="18" t="str">
        <f t="shared" si="88557"/>
        <v/>
      </c>
      <c r="MO289" s="18" t="str">
        <f t="shared" si="88557"/>
        <v/>
      </c>
      <c r="MP289" s="18" t="str">
        <f t="shared" si="88557"/>
        <v/>
      </c>
      <c r="MQ289" s="18" t="str">
        <f t="shared" si="88557"/>
        <v/>
      </c>
      <c r="MR289" s="18" t="str">
        <f t="shared" si="88557"/>
        <v/>
      </c>
      <c r="MS289" s="18" t="str">
        <f t="shared" si="88557"/>
        <v/>
      </c>
      <c r="MT289" s="18" t="str">
        <f t="shared" si="88557"/>
        <v/>
      </c>
      <c r="MU289" s="18" t="str">
        <f t="shared" si="88557"/>
        <v/>
      </c>
      <c r="MV289" s="18" t="str">
        <f t="shared" si="88557"/>
        <v/>
      </c>
      <c r="MW289" s="18" t="str">
        <f t="shared" si="88557"/>
        <v/>
      </c>
      <c r="MX289" s="18" t="str">
        <f t="shared" si="88557"/>
        <v/>
      </c>
      <c r="MY289" s="18" t="str">
        <f t="shared" si="88557"/>
        <v/>
      </c>
      <c r="MZ289" s="18" t="str">
        <f t="shared" si="88557"/>
        <v/>
      </c>
      <c r="NA289" s="18" t="str">
        <f t="shared" si="88557"/>
        <v/>
      </c>
      <c r="NB289" s="18" t="str">
        <f t="shared" si="88557"/>
        <v/>
      </c>
      <c r="NC289" s="18" t="str">
        <f t="shared" si="88557"/>
        <v/>
      </c>
      <c r="ND289" s="18" t="str">
        <f t="shared" si="88557"/>
        <v/>
      </c>
      <c r="NE289" s="18" t="str">
        <f t="shared" si="88557"/>
        <v/>
      </c>
      <c r="NF289" s="18" t="str">
        <f t="shared" si="88557"/>
        <v/>
      </c>
      <c r="NG289" s="18" t="str">
        <f t="shared" si="88557"/>
        <v/>
      </c>
      <c r="NH289" s="18" t="str">
        <f t="shared" si="88557"/>
        <v/>
      </c>
      <c r="NI289" s="18" t="str">
        <f t="shared" si="88557"/>
        <v/>
      </c>
      <c r="NJ289" s="18" t="str">
        <f t="shared" si="88557"/>
        <v/>
      </c>
      <c r="NK289" s="18" t="str">
        <f t="shared" si="88557"/>
        <v/>
      </c>
      <c r="NL289" s="18" t="str">
        <f t="shared" si="88557"/>
        <v/>
      </c>
      <c r="NM289" s="18" t="str">
        <f t="shared" si="88557"/>
        <v/>
      </c>
      <c r="NN289" s="18" t="str">
        <f t="shared" si="88557"/>
        <v/>
      </c>
      <c r="NO289" s="18" t="str">
        <f t="shared" si="88557"/>
        <v/>
      </c>
      <c r="NP289" s="18" t="str">
        <f t="shared" si="88557"/>
        <v/>
      </c>
      <c r="NQ289" s="18" t="str">
        <f t="shared" si="88557"/>
        <v/>
      </c>
      <c r="NR289" s="18" t="str">
        <f t="shared" si="88557"/>
        <v/>
      </c>
      <c r="NS289" s="18" t="str">
        <f t="shared" si="88557"/>
        <v/>
      </c>
      <c r="NT289" s="18" t="str">
        <f t="shared" si="88557"/>
        <v/>
      </c>
      <c r="NU289" s="18" t="str">
        <f t="shared" si="88557"/>
        <v/>
      </c>
      <c r="NV289" s="18" t="str">
        <f t="shared" si="88557"/>
        <v/>
      </c>
      <c r="NW289" s="18" t="str">
        <f t="shared" si="88557"/>
        <v/>
      </c>
      <c r="NX289" s="18" t="str">
        <f t="shared" si="88557"/>
        <v/>
      </c>
      <c r="NY289" s="18" t="str">
        <f t="shared" si="88557"/>
        <v/>
      </c>
      <c r="NZ289" s="18" t="str">
        <f t="shared" si="88557"/>
        <v/>
      </c>
      <c r="OA289" s="18" t="str">
        <f t="shared" si="88557"/>
        <v/>
      </c>
    </row>
    <row r="290" spans="7:391" x14ac:dyDescent="0.3">
      <c r="G290">
        <f t="shared" ref="G290" si="88558">IFERROR(IF($C$14&gt;=G287+1,G287+1,""),"")</f>
        <v>94</v>
      </c>
      <c r="H290" s="17"/>
      <c r="I290" s="17" t="str">
        <f t="shared" ref="I290" si="88559">IF(I289="","",IF(I$7&gt;=$G290,$H$8*$F$15^(I$7-$G290)*$F$16^$G290,""))</f>
        <v/>
      </c>
      <c r="J290" s="17" t="str">
        <f t="shared" ref="J290" si="88560">IF(J289="","",IF(J$7&gt;=$G290,$H$8*$F$15^(J$7-$G290)*$F$16^$G290,""))</f>
        <v/>
      </c>
      <c r="K290" s="17" t="str">
        <f t="shared" ref="K290" si="88561">IF(K289="","",IF(K$7&gt;=$G290,$H$8*$F$15^(K$7-$G290)*$F$16^$G290,""))</f>
        <v/>
      </c>
      <c r="L290" s="17" t="str">
        <f t="shared" ref="L290" si="88562">IF(L289="","",IF(L$7&gt;=$G290,$H$8*$F$15^(L$7-$G290)*$F$16^$G290,""))</f>
        <v/>
      </c>
      <c r="M290" s="17" t="str">
        <f t="shared" ref="M290" si="88563">IF(M289="","",IF(M$7&gt;=$G290,$H$8*$F$15^(M$7-$G290)*$F$16^$G290,""))</f>
        <v/>
      </c>
      <c r="N290" s="17" t="str">
        <f t="shared" ref="N290" si="88564">IF(N289="","",IF(N$7&gt;=$G290,$H$8*$F$15^(N$7-$G290)*$F$16^$G290,""))</f>
        <v/>
      </c>
      <c r="O290" s="17" t="str">
        <f t="shared" ref="O290" si="88565">IF(O289="","",IF(O$7&gt;=$G290,$H$8*$F$15^(O$7-$G290)*$F$16^$G290,""))</f>
        <v/>
      </c>
      <c r="P290" s="17" t="str">
        <f t="shared" ref="P290" si="88566">IF(P289="","",IF(P$7&gt;=$G290,$H$8*$F$15^(P$7-$G290)*$F$16^$G290,""))</f>
        <v/>
      </c>
      <c r="Q290" s="17" t="str">
        <f t="shared" ref="Q290" si="88567">IF(Q289="","",IF(Q$7&gt;=$G290,$H$8*$F$15^(Q$7-$G290)*$F$16^$G290,""))</f>
        <v/>
      </c>
      <c r="R290" s="17" t="str">
        <f t="shared" ref="R290" si="88568">IF(R289="","",IF(R$7&gt;=$G290,$H$8*$F$15^(R$7-$G290)*$F$16^$G290,""))</f>
        <v/>
      </c>
      <c r="S290" s="17" t="str">
        <f t="shared" ref="S290" si="88569">IF(S289="","",IF(S$7&gt;=$G290,$H$8*$F$15^(S$7-$G290)*$F$16^$G290,""))</f>
        <v/>
      </c>
      <c r="T290" s="17" t="str">
        <f t="shared" ref="T290" si="88570">IF(T289="","",IF(T$7&gt;=$G290,$H$8*$F$15^(T$7-$G290)*$F$16^$G290,""))</f>
        <v/>
      </c>
      <c r="U290" s="17" t="str">
        <f t="shared" ref="U290" si="88571">IF(U289="","",IF(U$7&gt;=$G290,$H$8*$F$15^(U$7-$G290)*$F$16^$G290,""))</f>
        <v/>
      </c>
      <c r="V290" s="17" t="str">
        <f t="shared" ref="V290" si="88572">IF(V289="","",IF(V$7&gt;=$G290,$H$8*$F$15^(V$7-$G290)*$F$16^$G290,""))</f>
        <v/>
      </c>
      <c r="W290" s="17" t="str">
        <f t="shared" ref="W290" si="88573">IF(W289="","",IF(W$7&gt;=$G290,$H$8*$F$15^(W$7-$G290)*$F$16^$G290,""))</f>
        <v/>
      </c>
      <c r="X290" s="17" t="str">
        <f t="shared" ref="X290" si="88574">IF(X289="","",IF(X$7&gt;=$G290,$H$8*$F$15^(X$7-$G290)*$F$16^$G290,""))</f>
        <v/>
      </c>
      <c r="Y290" s="17" t="str">
        <f t="shared" ref="Y290" si="88575">IF(Y289="","",IF(Y$7&gt;=$G290,$H$8*$F$15^(Y$7-$G290)*$F$16^$G290,""))</f>
        <v/>
      </c>
      <c r="Z290" s="17" t="str">
        <f t="shared" ref="Z290" si="88576">IF(Z289="","",IF(Z$7&gt;=$G290,$H$8*$F$15^(Z$7-$G290)*$F$16^$G290,""))</f>
        <v/>
      </c>
      <c r="AA290" s="17" t="str">
        <f t="shared" ref="AA290" si="88577">IF(AA289="","",IF(AA$7&gt;=$G290,$H$8*$F$15^(AA$7-$G290)*$F$16^$G290,""))</f>
        <v/>
      </c>
      <c r="AB290" s="17" t="str">
        <f t="shared" ref="AB290" si="88578">IF(AB289="","",IF(AB$7&gt;=$G290,$H$8*$F$15^(AB$7-$G290)*$F$16^$G290,""))</f>
        <v/>
      </c>
      <c r="AC290" s="17" t="str">
        <f t="shared" ref="AC290" si="88579">IF(AC289="","",IF(AC$7&gt;=$G290,$H$8*$F$15^(AC$7-$G290)*$F$16^$G290,""))</f>
        <v/>
      </c>
      <c r="AD290" s="17" t="str">
        <f t="shared" ref="AD290" si="88580">IF(AD289="","",IF(AD$7&gt;=$G290,$H$8*$F$15^(AD$7-$G290)*$F$16^$G290,""))</f>
        <v/>
      </c>
      <c r="AE290" s="17" t="str">
        <f t="shared" ref="AE290" si="88581">IF(AE289="","",IF(AE$7&gt;=$G290,$H$8*$F$15^(AE$7-$G290)*$F$16^$G290,""))</f>
        <v/>
      </c>
      <c r="AF290" s="17" t="str">
        <f t="shared" ref="AF290" si="88582">IF(AF289="","",IF(AF$7&gt;=$G290,$H$8*$F$15^(AF$7-$G290)*$F$16^$G290,""))</f>
        <v/>
      </c>
      <c r="AG290" s="17" t="str">
        <f t="shared" ref="AG290" si="88583">IF(AG289="","",IF(AG$7&gt;=$G290,$H$8*$F$15^(AG$7-$G290)*$F$16^$G290,""))</f>
        <v/>
      </c>
      <c r="AH290" s="17" t="str">
        <f t="shared" ref="AH290" si="88584">IF(AH289="","",IF(AH$7&gt;=$G290,$H$8*$F$15^(AH$7-$G290)*$F$16^$G290,""))</f>
        <v/>
      </c>
      <c r="AI290" s="17" t="str">
        <f t="shared" ref="AI290" si="88585">IF(AI289="","",IF(AI$7&gt;=$G290,$H$8*$F$15^(AI$7-$G290)*$F$16^$G290,""))</f>
        <v/>
      </c>
      <c r="AJ290" s="17" t="str">
        <f t="shared" ref="AJ290" si="88586">IF(AJ289="","",IF(AJ$7&gt;=$G290,$H$8*$F$15^(AJ$7-$G290)*$F$16^$G290,""))</f>
        <v/>
      </c>
      <c r="AK290" s="17" t="str">
        <f t="shared" ref="AK290" si="88587">IF(AK289="","",IF(AK$7&gt;=$G290,$H$8*$F$15^(AK$7-$G290)*$F$16^$G290,""))</f>
        <v/>
      </c>
      <c r="AL290" s="17" t="str">
        <f t="shared" ref="AL290" si="88588">IF(AL289="","",IF(AL$7&gt;=$G290,$H$8*$F$15^(AL$7-$G290)*$F$16^$G290,""))</f>
        <v/>
      </c>
      <c r="AM290" s="17" t="str">
        <f t="shared" ref="AM290" si="88589">IF(AM289="","",IF(AM$7&gt;=$G290,$H$8*$F$15^(AM$7-$G290)*$F$16^$G290,""))</f>
        <v/>
      </c>
      <c r="AN290" s="17" t="str">
        <f t="shared" ref="AN290" si="88590">IF(AN289="","",IF(AN$7&gt;=$G290,$H$8*$F$15^(AN$7-$G290)*$F$16^$G290,""))</f>
        <v/>
      </c>
      <c r="AO290" s="17" t="str">
        <f t="shared" ref="AO290" si="88591">IF(AO289="","",IF(AO$7&gt;=$G290,$H$8*$F$15^(AO$7-$G290)*$F$16^$G290,""))</f>
        <v/>
      </c>
      <c r="AP290" s="17" t="str">
        <f t="shared" ref="AP290" si="88592">IF(AP289="","",IF(AP$7&gt;=$G290,$H$8*$F$15^(AP$7-$G290)*$F$16^$G290,""))</f>
        <v/>
      </c>
      <c r="AQ290" s="17" t="str">
        <f t="shared" ref="AQ290" si="88593">IF(AQ289="","",IF(AQ$7&gt;=$G290,$H$8*$F$15^(AQ$7-$G290)*$F$16^$G290,""))</f>
        <v/>
      </c>
      <c r="AR290" s="17" t="str">
        <f t="shared" ref="AR290" si="88594">IF(AR289="","",IF(AR$7&gt;=$G290,$H$8*$F$15^(AR$7-$G290)*$F$16^$G290,""))</f>
        <v/>
      </c>
      <c r="AS290" s="17" t="str">
        <f t="shared" ref="AS290" si="88595">IF(AS289="","",IF(AS$7&gt;=$G290,$H$8*$F$15^(AS$7-$G290)*$F$16^$G290,""))</f>
        <v/>
      </c>
      <c r="AT290" s="17" t="str">
        <f t="shared" ref="AT290" si="88596">IF(AT289="","",IF(AT$7&gt;=$G290,$H$8*$F$15^(AT$7-$G290)*$F$16^$G290,""))</f>
        <v/>
      </c>
      <c r="AU290" s="17" t="str">
        <f t="shared" ref="AU290" si="88597">IF(AU289="","",IF(AU$7&gt;=$G290,$H$8*$F$15^(AU$7-$G290)*$F$16^$G290,""))</f>
        <v/>
      </c>
      <c r="AV290" s="17" t="str">
        <f t="shared" ref="AV290" si="88598">IF(AV289="","",IF(AV$7&gt;=$G290,$H$8*$F$15^(AV$7-$G290)*$F$16^$G290,""))</f>
        <v/>
      </c>
      <c r="AW290" s="17" t="str">
        <f t="shared" ref="AW290" si="88599">IF(AW289="","",IF(AW$7&gt;=$G290,$H$8*$F$15^(AW$7-$G290)*$F$16^$G290,""))</f>
        <v/>
      </c>
      <c r="AX290" s="17" t="str">
        <f t="shared" ref="AX290" si="88600">IF(AX289="","",IF(AX$7&gt;=$G290,$H$8*$F$15^(AX$7-$G290)*$F$16^$G290,""))</f>
        <v/>
      </c>
      <c r="AY290" s="17" t="str">
        <f t="shared" ref="AY290" si="88601">IF(AY289="","",IF(AY$7&gt;=$G290,$H$8*$F$15^(AY$7-$G290)*$F$16^$G290,""))</f>
        <v/>
      </c>
      <c r="AZ290" s="17" t="str">
        <f t="shared" ref="AZ290" si="88602">IF(AZ289="","",IF(AZ$7&gt;=$G290,$H$8*$F$15^(AZ$7-$G290)*$F$16^$G290,""))</f>
        <v/>
      </c>
      <c r="BA290" s="17" t="str">
        <f t="shared" ref="BA290" si="88603">IF(BA289="","",IF(BA$7&gt;=$G290,$H$8*$F$15^(BA$7-$G290)*$F$16^$G290,""))</f>
        <v/>
      </c>
      <c r="BB290" s="17" t="str">
        <f t="shared" ref="BB290" si="88604">IF(BB289="","",IF(BB$7&gt;=$G290,$H$8*$F$15^(BB$7-$G290)*$F$16^$G290,""))</f>
        <v/>
      </c>
      <c r="BC290" s="17" t="str">
        <f t="shared" ref="BC290" si="88605">IF(BC289="","",IF(BC$7&gt;=$G290,$H$8*$F$15^(BC$7-$G290)*$F$16^$G290,""))</f>
        <v/>
      </c>
      <c r="BD290" s="17" t="str">
        <f t="shared" ref="BD290" si="88606">IF(BD289="","",IF(BD$7&gt;=$G290,$H$8*$F$15^(BD$7-$G290)*$F$16^$G290,""))</f>
        <v/>
      </c>
      <c r="BE290" s="17" t="str">
        <f t="shared" ref="BE290" si="88607">IF(BE289="","",IF(BE$7&gt;=$G290,$H$8*$F$15^(BE$7-$G290)*$F$16^$G290,""))</f>
        <v/>
      </c>
      <c r="BF290" s="17" t="str">
        <f t="shared" ref="BF290" si="88608">IF(BF289="","",IF(BF$7&gt;=$G290,$H$8*$F$15^(BF$7-$G290)*$F$16^$G290,""))</f>
        <v/>
      </c>
      <c r="BG290" s="17" t="str">
        <f t="shared" ref="BG290" si="88609">IF(BG289="","",IF(BG$7&gt;=$G290,$H$8*$F$15^(BG$7-$G290)*$F$16^$G290,""))</f>
        <v/>
      </c>
      <c r="BH290" s="17" t="str">
        <f t="shared" ref="BH290" si="88610">IF(BH289="","",IF(BH$7&gt;=$G290,$H$8*$F$15^(BH$7-$G290)*$F$16^$G290,""))</f>
        <v/>
      </c>
      <c r="BI290" s="17" t="str">
        <f t="shared" ref="BI290" si="88611">IF(BI289="","",IF(BI$7&gt;=$G290,$H$8*$F$15^(BI$7-$G290)*$F$16^$G290,""))</f>
        <v/>
      </c>
      <c r="BJ290" s="17" t="str">
        <f t="shared" ref="BJ290" si="88612">IF(BJ289="","",IF(BJ$7&gt;=$G290,$H$8*$F$15^(BJ$7-$G290)*$F$16^$G290,""))</f>
        <v/>
      </c>
      <c r="BK290" s="17" t="str">
        <f t="shared" ref="BK290" si="88613">IF(BK289="","",IF(BK$7&gt;=$G290,$H$8*$F$15^(BK$7-$G290)*$F$16^$G290,""))</f>
        <v/>
      </c>
      <c r="BL290" s="17" t="str">
        <f t="shared" ref="BL290" si="88614">IF(BL289="","",IF(BL$7&gt;=$G290,$H$8*$F$15^(BL$7-$G290)*$F$16^$G290,""))</f>
        <v/>
      </c>
      <c r="BM290" s="17" t="str">
        <f t="shared" ref="BM290" si="88615">IF(BM289="","",IF(BM$7&gt;=$G290,$H$8*$F$15^(BM$7-$G290)*$F$16^$G290,""))</f>
        <v/>
      </c>
      <c r="BN290" s="17" t="str">
        <f t="shared" ref="BN290" si="88616">IF(BN289="","",IF(BN$7&gt;=$G290,$H$8*$F$15^(BN$7-$G290)*$F$16^$G290,""))</f>
        <v/>
      </c>
      <c r="BO290" s="17" t="str">
        <f t="shared" ref="BO290" si="88617">IF(BO289="","",IF(BO$7&gt;=$G290,$H$8*$F$15^(BO$7-$G290)*$F$16^$G290,""))</f>
        <v/>
      </c>
      <c r="BP290" s="17" t="str">
        <f t="shared" ref="BP290" si="88618">IF(BP289="","",IF(BP$7&gt;=$G290,$H$8*$F$15^(BP$7-$G290)*$F$16^$G290,""))</f>
        <v/>
      </c>
      <c r="BQ290" s="17" t="str">
        <f t="shared" ref="BQ290" si="88619">IF(BQ289="","",IF(BQ$7&gt;=$G290,$H$8*$F$15^(BQ$7-$G290)*$F$16^$G290,""))</f>
        <v/>
      </c>
      <c r="BR290" s="17" t="str">
        <f t="shared" ref="BR290" si="88620">IF(BR289="","",IF(BR$7&gt;=$G290,$H$8*$F$15^(BR$7-$G290)*$F$16^$G290,""))</f>
        <v/>
      </c>
      <c r="BS290" s="17" t="str">
        <f t="shared" ref="BS290" si="88621">IF(BS289="","",IF(BS$7&gt;=$G290,$H$8*$F$15^(BS$7-$G290)*$F$16^$G290,""))</f>
        <v/>
      </c>
      <c r="BT290" s="17" t="str">
        <f t="shared" ref="BT290" si="88622">IF(BT289="","",IF(BT$7&gt;=$G290,$H$8*$F$15^(BT$7-$G290)*$F$16^$G290,""))</f>
        <v/>
      </c>
      <c r="BU290" s="17" t="str">
        <f t="shared" ref="BU290" si="88623">IF(BU289="","",IF(BU$7&gt;=$G290,$H$8*$F$15^(BU$7-$G290)*$F$16^$G290,""))</f>
        <v/>
      </c>
      <c r="BV290" s="17" t="str">
        <f t="shared" ref="BV290" si="88624">IF(BV289="","",IF(BV$7&gt;=$G290,$H$8*$F$15^(BV$7-$G290)*$F$16^$G290,""))</f>
        <v/>
      </c>
      <c r="BW290" s="17" t="str">
        <f t="shared" ref="BW290" si="88625">IF(BW289="","",IF(BW$7&gt;=$G290,$H$8*$F$15^(BW$7-$G290)*$F$16^$G290,""))</f>
        <v/>
      </c>
      <c r="BX290" s="17" t="str">
        <f t="shared" ref="BX290" si="88626">IF(BX289="","",IF(BX$7&gt;=$G290,$H$8*$F$15^(BX$7-$G290)*$F$16^$G290,""))</f>
        <v/>
      </c>
      <c r="BY290" s="17" t="str">
        <f t="shared" ref="BY290" si="88627">IF(BY289="","",IF(BY$7&gt;=$G290,$H$8*$F$15^(BY$7-$G290)*$F$16^$G290,""))</f>
        <v/>
      </c>
      <c r="BZ290" s="17" t="str">
        <f t="shared" ref="BZ290" si="88628">IF(BZ289="","",IF(BZ$7&gt;=$G290,$H$8*$F$15^(BZ$7-$G290)*$F$16^$G290,""))</f>
        <v/>
      </c>
      <c r="CA290" s="17" t="str">
        <f t="shared" ref="CA290" si="88629">IF(CA289="","",IF(CA$7&gt;=$G290,$H$8*$F$15^(CA$7-$G290)*$F$16^$G290,""))</f>
        <v/>
      </c>
      <c r="CB290" s="17" t="str">
        <f t="shared" ref="CB290" si="88630">IF(CB289="","",IF(CB$7&gt;=$G290,$H$8*$F$15^(CB$7-$G290)*$F$16^$G290,""))</f>
        <v/>
      </c>
      <c r="CC290" s="17" t="str">
        <f t="shared" ref="CC290" si="88631">IF(CC289="","",IF(CC$7&gt;=$G290,$H$8*$F$15^(CC$7-$G290)*$F$16^$G290,""))</f>
        <v/>
      </c>
      <c r="CD290" s="17" t="str">
        <f t="shared" ref="CD290" si="88632">IF(CD289="","",IF(CD$7&gt;=$G290,$H$8*$F$15^(CD$7-$G290)*$F$16^$G290,""))</f>
        <v/>
      </c>
      <c r="CE290" s="17" t="str">
        <f t="shared" ref="CE290" si="88633">IF(CE289="","",IF(CE$7&gt;=$G290,$H$8*$F$15^(CE$7-$G290)*$F$16^$G290,""))</f>
        <v/>
      </c>
      <c r="CF290" s="17" t="str">
        <f t="shared" ref="CF290" si="88634">IF(CF289="","",IF(CF$7&gt;=$G290,$H$8*$F$15^(CF$7-$G290)*$F$16^$G290,""))</f>
        <v/>
      </c>
      <c r="CG290" s="17" t="str">
        <f t="shared" ref="CG290" si="88635">IF(CG289="","",IF(CG$7&gt;=$G290,$H$8*$F$15^(CG$7-$G290)*$F$16^$G290,""))</f>
        <v/>
      </c>
      <c r="CH290" s="17" t="str">
        <f t="shared" ref="CH290" si="88636">IF(CH289="","",IF(CH$7&gt;=$G290,$H$8*$F$15^(CH$7-$G290)*$F$16^$G290,""))</f>
        <v/>
      </c>
      <c r="CI290" s="17" t="str">
        <f t="shared" ref="CI290" si="88637">IF(CI289="","",IF(CI$7&gt;=$G290,$H$8*$F$15^(CI$7-$G290)*$F$16^$G290,""))</f>
        <v/>
      </c>
      <c r="CJ290" s="17" t="str">
        <f t="shared" ref="CJ290" si="88638">IF(CJ289="","",IF(CJ$7&gt;=$G290,$H$8*$F$15^(CJ$7-$G290)*$F$16^$G290,""))</f>
        <v/>
      </c>
      <c r="CK290" s="17" t="str">
        <f t="shared" ref="CK290" si="88639">IF(CK289="","",IF(CK$7&gt;=$G290,$H$8*$F$15^(CK$7-$G290)*$F$16^$G290,""))</f>
        <v/>
      </c>
      <c r="CL290" s="17" t="str">
        <f t="shared" ref="CL290" si="88640">IF(CL289="","",IF(CL$7&gt;=$G290,$H$8*$F$15^(CL$7-$G290)*$F$16^$G290,""))</f>
        <v/>
      </c>
      <c r="CM290" s="17" t="str">
        <f t="shared" ref="CM290" si="88641">IF(CM289="","",IF(CM$7&gt;=$G290,$H$8*$F$15^(CM$7-$G290)*$F$16^$G290,""))</f>
        <v/>
      </c>
      <c r="CN290" s="17" t="str">
        <f t="shared" ref="CN290" si="88642">IF(CN289="","",IF(CN$7&gt;=$G290,$H$8*$F$15^(CN$7-$G290)*$F$16^$G290,""))</f>
        <v/>
      </c>
      <c r="CO290" s="17" t="str">
        <f t="shared" ref="CO290" si="88643">IF(CO289="","",IF(CO$7&gt;=$G290,$H$8*$F$15^(CO$7-$G290)*$F$16^$G290,""))</f>
        <v/>
      </c>
      <c r="CP290" s="17" t="str">
        <f t="shared" ref="CP290" si="88644">IF(CP289="","",IF(CP$7&gt;=$G290,$H$8*$F$15^(CP$7-$G290)*$F$16^$G290,""))</f>
        <v/>
      </c>
      <c r="CQ290" s="17" t="str">
        <f t="shared" ref="CQ290" si="88645">IF(CQ289="","",IF(CQ$7&gt;=$G290,$H$8*$F$15^(CQ$7-$G290)*$F$16^$G290,""))</f>
        <v/>
      </c>
      <c r="CR290" s="17" t="str">
        <f t="shared" ref="CR290" si="88646">IF(CR289="","",IF(CR$7&gt;=$G290,$H$8*$F$15^(CR$7-$G290)*$F$16^$G290,""))</f>
        <v/>
      </c>
      <c r="CS290" s="17" t="str">
        <f t="shared" ref="CS290" si="88647">IF(CS289="","",IF(CS$7&gt;=$G290,$H$8*$F$15^(CS$7-$G290)*$F$16^$G290,""))</f>
        <v/>
      </c>
      <c r="CT290" s="17" t="str">
        <f t="shared" ref="CT290" si="88648">IF(CT289="","",IF(CT$7&gt;=$G290,$H$8*$F$15^(CT$7-$G290)*$F$16^$G290,""))</f>
        <v/>
      </c>
      <c r="CU290" s="17" t="str">
        <f t="shared" ref="CU290" si="88649">IF(CU289="","",IF(CU$7&gt;=$G290,$H$8*$F$15^(CU$7-$G290)*$F$16^$G290,""))</f>
        <v/>
      </c>
      <c r="CV290" s="17" t="str">
        <f t="shared" ref="CV290" si="88650">IF(CV289="","",IF(CV$7&gt;=$G290,$H$8*$F$15^(CV$7-$G290)*$F$16^$G290,""))</f>
        <v/>
      </c>
      <c r="CW290" s="17" t="str">
        <f t="shared" ref="CW290" si="88651">IF(CW289="","",IF(CW$7&gt;=$G290,$H$8*$F$15^(CW$7-$G290)*$F$16^$G290,""))</f>
        <v/>
      </c>
      <c r="CX290" s="17">
        <f t="shared" ref="CX290" si="88652">IF(CX289="","",IF(CX$7&gt;=$G290,$H$8*$F$15^(CX$7-$G290)*$F$16^$G290,""))</f>
        <v>9.5369162215549252</v>
      </c>
      <c r="CY290" s="17">
        <f t="shared" ref="CY290" si="88653">IF(CY289="","",IF(CY$7&gt;=$G290,$H$8*$F$15^(CY$7-$G290)*$F$16^$G290,""))</f>
        <v>9.7783444051349697</v>
      </c>
      <c r="CZ290" s="17">
        <f t="shared" ref="CZ290" si="88654">IF(CZ289="","",IF(CZ$7&gt;=$G290,$H$8*$F$15^(CZ$7-$G290)*$F$16^$G290,""))</f>
        <v>10.025884372280336</v>
      </c>
      <c r="DA290" s="17">
        <f t="shared" ref="DA290" si="88655">IF(DA289="","",IF(DA$7&gt;=$G290,$H$8*$F$15^(DA$7-$G290)*$F$16^$G290,""))</f>
        <v>10.2796908435286</v>
      </c>
      <c r="DB290" s="17">
        <f t="shared" ref="DB290" si="88656">IF(DB289="","",IF(DB$7&gt;=$G290,$H$8*$F$15^(DB$7-$G290)*$F$16^$G290,""))</f>
        <v>10.539922456186394</v>
      </c>
      <c r="DC290" s="17">
        <f t="shared" ref="DC290" si="88657">IF(DC289="","",IF(DC$7&gt;=$G290,$H$8*$F$15^(DC$7-$G290)*$F$16^$G290,""))</f>
        <v>10.806741863482886</v>
      </c>
      <c r="DD290" s="17">
        <f t="shared" ref="DD290" si="88658">IF(DD289="","",IF(DD$7&gt;=$G290,$H$8*$F$15^(DD$7-$G290)*$F$16^$G290,""))</f>
        <v>11.080315836233348</v>
      </c>
      <c r="DE290" s="17" t="str">
        <f t="shared" ref="DE290" si="88659">IF(DE289="","",IF(DE$7&gt;=$G290,$H$8*$F$15^(DE$7-$G290)*$F$16^$G290,""))</f>
        <v/>
      </c>
      <c r="DF290" s="17" t="str">
        <f t="shared" ref="DF290" si="88660">IF(DF289="","",IF(DF$7&gt;=$G290,$H$8*$F$15^(DF$7-$G290)*$F$16^$G290,""))</f>
        <v/>
      </c>
      <c r="DG290" s="17" t="str">
        <f t="shared" ref="DG290" si="88661">IF(DG289="","",IF(DG$7&gt;=$G290,$H$8*$F$15^(DG$7-$G290)*$F$16^$G290,""))</f>
        <v/>
      </c>
      <c r="DH290" s="17" t="str">
        <f t="shared" ref="DH290" si="88662">IF(DH289="","",IF(DH$7&gt;=$G290,$H$8*$F$15^(DH$7-$G290)*$F$16^$G290,""))</f>
        <v/>
      </c>
      <c r="DI290" s="17" t="str">
        <f t="shared" ref="DI290" si="88663">IF(DI289="","",IF(DI$7&gt;=$G290,$H$8*$F$15^(DI$7-$G290)*$F$16^$G290,""))</f>
        <v/>
      </c>
      <c r="DJ290" s="17" t="str">
        <f t="shared" ref="DJ290" si="88664">IF(DJ289="","",IF(DJ$7&gt;=$G290,$H$8*$F$15^(DJ$7-$G290)*$F$16^$G290,""))</f>
        <v/>
      </c>
      <c r="DK290" s="17" t="str">
        <f t="shared" ref="DK290" si="88665">IF(DK289="","",IF(DK$7&gt;=$G290,$H$8*$F$15^(DK$7-$G290)*$F$16^$G290,""))</f>
        <v/>
      </c>
      <c r="DL290" s="17" t="str">
        <f t="shared" ref="DL290" si="88666">IF(DL289="","",IF(DL$7&gt;=$G290,$H$8*$F$15^(DL$7-$G290)*$F$16^$G290,""))</f>
        <v/>
      </c>
      <c r="DM290" s="17" t="str">
        <f t="shared" ref="DM290" si="88667">IF(DM289="","",IF(DM$7&gt;=$G290,$H$8*$F$15^(DM$7-$G290)*$F$16^$G290,""))</f>
        <v/>
      </c>
      <c r="DN290" s="17" t="str">
        <f t="shared" ref="DN290" si="88668">IF(DN289="","",IF(DN$7&gt;=$G290,$H$8*$F$15^(DN$7-$G290)*$F$16^$G290,""))</f>
        <v/>
      </c>
      <c r="DO290" s="17" t="str">
        <f t="shared" ref="DO290" si="88669">IF(DO289="","",IF(DO$7&gt;=$G290,$H$8*$F$15^(DO$7-$G290)*$F$16^$G290,""))</f>
        <v/>
      </c>
      <c r="DP290" s="17" t="str">
        <f t="shared" ref="DP290" si="88670">IF(DP289="","",IF(DP$7&gt;=$G290,$H$8*$F$15^(DP$7-$G290)*$F$16^$G290,""))</f>
        <v/>
      </c>
      <c r="DQ290" s="17" t="str">
        <f t="shared" ref="DQ290" si="88671">IF(DQ289="","",IF(DQ$7&gt;=$G290,$H$8*$F$15^(DQ$7-$G290)*$F$16^$G290,""))</f>
        <v/>
      </c>
      <c r="DR290" s="17" t="str">
        <f t="shared" ref="DR290" si="88672">IF(DR289="","",IF(DR$7&gt;=$G290,$H$8*$F$15^(DR$7-$G290)*$F$16^$G290,""))</f>
        <v/>
      </c>
      <c r="DS290" s="17" t="str">
        <f t="shared" ref="DS290" si="88673">IF(DS289="","",IF(DS$7&gt;=$G290,$H$8*$F$15^(DS$7-$G290)*$F$16^$G290,""))</f>
        <v/>
      </c>
      <c r="DT290" s="17" t="str">
        <f t="shared" ref="DT290" si="88674">IF(DT289="","",IF(DT$7&gt;=$G290,$H$8*$F$15^(DT$7-$G290)*$F$16^$G290,""))</f>
        <v/>
      </c>
      <c r="DU290" s="17" t="str">
        <f t="shared" ref="DU290" si="88675">IF(DU289="","",IF(DU$7&gt;=$G290,$H$8*$F$15^(DU$7-$G290)*$F$16^$G290,""))</f>
        <v/>
      </c>
      <c r="DV290" s="17" t="str">
        <f t="shared" ref="DV290" si="88676">IF(DV289="","",IF(DV$7&gt;=$G290,$H$8*$F$15^(DV$7-$G290)*$F$16^$G290,""))</f>
        <v/>
      </c>
      <c r="DW290" s="17" t="str">
        <f t="shared" ref="DW290" si="88677">IF(DW289="","",IF(DW$7&gt;=$G290,$H$8*$F$15^(DW$7-$G290)*$F$16^$G290,""))</f>
        <v/>
      </c>
      <c r="DX290" s="17" t="str">
        <f t="shared" ref="DX290" si="88678">IF(DX289="","",IF(DX$7&gt;=$G290,$H$8*$F$15^(DX$7-$G290)*$F$16^$G290,""))</f>
        <v/>
      </c>
      <c r="DY290" s="17" t="str">
        <f t="shared" ref="DY290" si="88679">IF(DY289="","",IF(DY$7&gt;=$G290,$H$8*$F$15^(DY$7-$G290)*$F$16^$G290,""))</f>
        <v/>
      </c>
      <c r="DZ290" s="17" t="str">
        <f t="shared" ref="DZ290" si="88680">IF(DZ289="","",IF(DZ$7&gt;=$G290,$H$8*$F$15^(DZ$7-$G290)*$F$16^$G290,""))</f>
        <v/>
      </c>
      <c r="EA290" s="17" t="str">
        <f t="shared" ref="EA290" si="88681">IF(EA289="","",IF(EA$7&gt;=$G290,$H$8*$F$15^(EA$7-$G290)*$F$16^$G290,""))</f>
        <v/>
      </c>
      <c r="EB290" s="17" t="str">
        <f t="shared" ref="EB290" si="88682">IF(EB289="","",IF(EB$7&gt;=$G290,$H$8*$F$15^(EB$7-$G290)*$F$16^$G290,""))</f>
        <v/>
      </c>
      <c r="EC290" s="17" t="str">
        <f t="shared" ref="EC290" si="88683">IF(EC289="","",IF(EC$7&gt;=$G290,$H$8*$F$15^(EC$7-$G290)*$F$16^$G290,""))</f>
        <v/>
      </c>
      <c r="ED290" s="17" t="str">
        <f t="shared" ref="ED290" si="88684">IF(ED289="","",IF(ED$7&gt;=$G290,$H$8*$F$15^(ED$7-$G290)*$F$16^$G290,""))</f>
        <v/>
      </c>
      <c r="EE290" s="17" t="str">
        <f t="shared" ref="EE290" si="88685">IF(EE289="","",IF(EE$7&gt;=$G290,$H$8*$F$15^(EE$7-$G290)*$F$16^$G290,""))</f>
        <v/>
      </c>
      <c r="EF290" s="17" t="str">
        <f t="shared" ref="EF290" si="88686">IF(EF289="","",IF(EF$7&gt;=$G290,$H$8*$F$15^(EF$7-$G290)*$F$16^$G290,""))</f>
        <v/>
      </c>
      <c r="EG290" s="17" t="str">
        <f t="shared" ref="EG290" si="88687">IF(EG289="","",IF(EG$7&gt;=$G290,$H$8*$F$15^(EG$7-$G290)*$F$16^$G290,""))</f>
        <v/>
      </c>
      <c r="EH290" s="17" t="str">
        <f t="shared" ref="EH290" si="88688">IF(EH289="","",IF(EH$7&gt;=$G290,$H$8*$F$15^(EH$7-$G290)*$F$16^$G290,""))</f>
        <v/>
      </c>
      <c r="EI290" s="17" t="str">
        <f t="shared" ref="EI290" si="88689">IF(EI289="","",IF(EI$7&gt;=$G290,$H$8*$F$15^(EI$7-$G290)*$F$16^$G290,""))</f>
        <v/>
      </c>
      <c r="EJ290" s="17" t="str">
        <f t="shared" ref="EJ290" si="88690">IF(EJ289="","",IF(EJ$7&gt;=$G290,$H$8*$F$15^(EJ$7-$G290)*$F$16^$G290,""))</f>
        <v/>
      </c>
      <c r="EK290" s="17" t="str">
        <f t="shared" ref="EK290" si="88691">IF(EK289="","",IF(EK$7&gt;=$G290,$H$8*$F$15^(EK$7-$G290)*$F$16^$G290,""))</f>
        <v/>
      </c>
      <c r="EL290" s="17" t="str">
        <f t="shared" ref="EL290" si="88692">IF(EL289="","",IF(EL$7&gt;=$G290,$H$8*$F$15^(EL$7-$G290)*$F$16^$G290,""))</f>
        <v/>
      </c>
      <c r="EM290" s="17" t="str">
        <f t="shared" ref="EM290" si="88693">IF(EM289="","",IF(EM$7&gt;=$G290,$H$8*$F$15^(EM$7-$G290)*$F$16^$G290,""))</f>
        <v/>
      </c>
      <c r="EN290" s="17" t="str">
        <f t="shared" ref="EN290" si="88694">IF(EN289="","",IF(EN$7&gt;=$G290,$H$8*$F$15^(EN$7-$G290)*$F$16^$G290,""))</f>
        <v/>
      </c>
      <c r="EO290" s="17" t="str">
        <f t="shared" ref="EO290" si="88695">IF(EO289="","",IF(EO$7&gt;=$G290,$H$8*$F$15^(EO$7-$G290)*$F$16^$G290,""))</f>
        <v/>
      </c>
      <c r="EP290" s="17" t="str">
        <f t="shared" ref="EP290" si="88696">IF(EP289="","",IF(EP$7&gt;=$G290,$H$8*$F$15^(EP$7-$G290)*$F$16^$G290,""))</f>
        <v/>
      </c>
      <c r="EQ290" s="17" t="str">
        <f t="shared" ref="EQ290" si="88697">IF(EQ289="","",IF(EQ$7&gt;=$G290,$H$8*$F$15^(EQ$7-$G290)*$F$16^$G290,""))</f>
        <v/>
      </c>
      <c r="ER290" s="17" t="str">
        <f t="shared" ref="ER290" si="88698">IF(ER289="","",IF(ER$7&gt;=$G290,$H$8*$F$15^(ER$7-$G290)*$F$16^$G290,""))</f>
        <v/>
      </c>
      <c r="ES290" s="17" t="str">
        <f t="shared" ref="ES290" si="88699">IF(ES289="","",IF(ES$7&gt;=$G290,$H$8*$F$15^(ES$7-$G290)*$F$16^$G290,""))</f>
        <v/>
      </c>
      <c r="ET290" s="17" t="str">
        <f t="shared" ref="ET290" si="88700">IF(ET289="","",IF(ET$7&gt;=$G290,$H$8*$F$15^(ET$7-$G290)*$F$16^$G290,""))</f>
        <v/>
      </c>
      <c r="EU290" s="17" t="str">
        <f t="shared" ref="EU290" si="88701">IF(EU289="","",IF(EU$7&gt;=$G290,$H$8*$F$15^(EU$7-$G290)*$F$16^$G290,""))</f>
        <v/>
      </c>
      <c r="EV290" s="17" t="str">
        <f t="shared" ref="EV290" si="88702">IF(EV289="","",IF(EV$7&gt;=$G290,$H$8*$F$15^(EV$7-$G290)*$F$16^$G290,""))</f>
        <v/>
      </c>
      <c r="EW290" s="17" t="str">
        <f t="shared" ref="EW290" si="88703">IF(EW289="","",IF(EW$7&gt;=$G290,$H$8*$F$15^(EW$7-$G290)*$F$16^$G290,""))</f>
        <v/>
      </c>
      <c r="EX290" s="17" t="str">
        <f t="shared" ref="EX290" si="88704">IF(EX289="","",IF(EX$7&gt;=$G290,$H$8*$F$15^(EX$7-$G290)*$F$16^$G290,""))</f>
        <v/>
      </c>
      <c r="EY290" s="17" t="str">
        <f t="shared" ref="EY290" si="88705">IF(EY289="","",IF(EY$7&gt;=$G290,$H$8*$F$15^(EY$7-$G290)*$F$16^$G290,""))</f>
        <v/>
      </c>
      <c r="EZ290" s="17" t="str">
        <f t="shared" ref="EZ290" si="88706">IF(EZ289="","",IF(EZ$7&gt;=$G290,$H$8*$F$15^(EZ$7-$G290)*$F$16^$G290,""))</f>
        <v/>
      </c>
      <c r="FA290" s="17" t="str">
        <f t="shared" ref="FA290" si="88707">IF(FA289="","",IF(FA$7&gt;=$G290,$H$8*$F$15^(FA$7-$G290)*$F$16^$G290,""))</f>
        <v/>
      </c>
      <c r="FB290" s="17" t="str">
        <f t="shared" ref="FB290" si="88708">IF(FB289="","",IF(FB$7&gt;=$G290,$H$8*$F$15^(FB$7-$G290)*$F$16^$G290,""))</f>
        <v/>
      </c>
      <c r="FC290" s="17" t="str">
        <f t="shared" ref="FC290" si="88709">IF(FC289="","",IF(FC$7&gt;=$G290,$H$8*$F$15^(FC$7-$G290)*$F$16^$G290,""))</f>
        <v/>
      </c>
      <c r="FD290" s="17" t="str">
        <f t="shared" ref="FD290" si="88710">IF(FD289="","",IF(FD$7&gt;=$G290,$H$8*$F$15^(FD$7-$G290)*$F$16^$G290,""))</f>
        <v/>
      </c>
      <c r="FE290" s="17" t="str">
        <f t="shared" ref="FE290" si="88711">IF(FE289="","",IF(FE$7&gt;=$G290,$H$8*$F$15^(FE$7-$G290)*$F$16^$G290,""))</f>
        <v/>
      </c>
      <c r="FF290" s="17" t="str">
        <f t="shared" ref="FF290" si="88712">IF(FF289="","",IF(FF$7&gt;=$G290,$H$8*$F$15^(FF$7-$G290)*$F$16^$G290,""))</f>
        <v/>
      </c>
      <c r="FG290" s="17" t="str">
        <f t="shared" ref="FG290" si="88713">IF(FG289="","",IF(FG$7&gt;=$G290,$H$8*$F$15^(FG$7-$G290)*$F$16^$G290,""))</f>
        <v/>
      </c>
      <c r="FH290" s="17" t="str">
        <f t="shared" ref="FH290" si="88714">IF(FH289="","",IF(FH$7&gt;=$G290,$H$8*$F$15^(FH$7-$G290)*$F$16^$G290,""))</f>
        <v/>
      </c>
      <c r="FI290" s="17" t="str">
        <f t="shared" ref="FI290" si="88715">IF(FI289="","",IF(FI$7&gt;=$G290,$H$8*$F$15^(FI$7-$G290)*$F$16^$G290,""))</f>
        <v/>
      </c>
      <c r="FJ290" s="17" t="str">
        <f t="shared" ref="FJ290" si="88716">IF(FJ289="","",IF(FJ$7&gt;=$G290,$H$8*$F$15^(FJ$7-$G290)*$F$16^$G290,""))</f>
        <v/>
      </c>
      <c r="FK290" s="17" t="str">
        <f t="shared" ref="FK290" si="88717">IF(FK289="","",IF(FK$7&gt;=$G290,$H$8*$F$15^(FK$7-$G290)*$F$16^$G290,""))</f>
        <v/>
      </c>
      <c r="FL290" s="17" t="str">
        <f t="shared" ref="FL290" si="88718">IF(FL289="","",IF(FL$7&gt;=$G290,$H$8*$F$15^(FL$7-$G290)*$F$16^$G290,""))</f>
        <v/>
      </c>
      <c r="FM290" s="17" t="str">
        <f t="shared" ref="FM290" si="88719">IF(FM289="","",IF(FM$7&gt;=$G290,$H$8*$F$15^(FM$7-$G290)*$F$16^$G290,""))</f>
        <v/>
      </c>
      <c r="FN290" s="17" t="str">
        <f t="shared" ref="FN290" si="88720">IF(FN289="","",IF(FN$7&gt;=$G290,$H$8*$F$15^(FN$7-$G290)*$F$16^$G290,""))</f>
        <v/>
      </c>
      <c r="FO290" s="17" t="str">
        <f t="shared" ref="FO290" si="88721">IF(FO289="","",IF(FO$7&gt;=$G290,$H$8*$F$15^(FO$7-$G290)*$F$16^$G290,""))</f>
        <v/>
      </c>
      <c r="FP290" s="17" t="str">
        <f t="shared" ref="FP290" si="88722">IF(FP289="","",IF(FP$7&gt;=$G290,$H$8*$F$15^(FP$7-$G290)*$F$16^$G290,""))</f>
        <v/>
      </c>
      <c r="FQ290" s="17" t="str">
        <f t="shared" ref="FQ290" si="88723">IF(FQ289="","",IF(FQ$7&gt;=$G290,$H$8*$F$15^(FQ$7-$G290)*$F$16^$G290,""))</f>
        <v/>
      </c>
      <c r="FR290" s="17" t="str">
        <f t="shared" ref="FR290" si="88724">IF(FR289="","",IF(FR$7&gt;=$G290,$H$8*$F$15^(FR$7-$G290)*$F$16^$G290,""))</f>
        <v/>
      </c>
      <c r="FS290" s="17" t="str">
        <f t="shared" ref="FS290" si="88725">IF(FS289="","",IF(FS$7&gt;=$G290,$H$8*$F$15^(FS$7-$G290)*$F$16^$G290,""))</f>
        <v/>
      </c>
      <c r="FT290" s="17" t="str">
        <f t="shared" ref="FT290" si="88726">IF(FT289="","",IF(FT$7&gt;=$G290,$H$8*$F$15^(FT$7-$G290)*$F$16^$G290,""))</f>
        <v/>
      </c>
      <c r="FU290" s="17" t="str">
        <f t="shared" ref="FU290" si="88727">IF(FU289="","",IF(FU$7&gt;=$G290,$H$8*$F$15^(FU$7-$G290)*$F$16^$G290,""))</f>
        <v/>
      </c>
      <c r="FV290" s="17" t="str">
        <f t="shared" ref="FV290" si="88728">IF(FV289="","",IF(FV$7&gt;=$G290,$H$8*$F$15^(FV$7-$G290)*$F$16^$G290,""))</f>
        <v/>
      </c>
      <c r="FW290" s="17" t="str">
        <f t="shared" ref="FW290" si="88729">IF(FW289="","",IF(FW$7&gt;=$G290,$H$8*$F$15^(FW$7-$G290)*$F$16^$G290,""))</f>
        <v/>
      </c>
      <c r="FX290" s="17" t="str">
        <f t="shared" ref="FX290" si="88730">IF(FX289="","",IF(FX$7&gt;=$G290,$H$8*$F$15^(FX$7-$G290)*$F$16^$G290,""))</f>
        <v/>
      </c>
      <c r="FY290" s="17" t="str">
        <f t="shared" ref="FY290" si="88731">IF(FY289="","",IF(FY$7&gt;=$G290,$H$8*$F$15^(FY$7-$G290)*$F$16^$G290,""))</f>
        <v/>
      </c>
      <c r="FZ290" s="17" t="str">
        <f t="shared" ref="FZ290" si="88732">IF(FZ289="","",IF(FZ$7&gt;=$G290,$H$8*$F$15^(FZ$7-$G290)*$F$16^$G290,""))</f>
        <v/>
      </c>
      <c r="GA290" s="17" t="str">
        <f t="shared" ref="GA290" si="88733">IF(GA289="","",IF(GA$7&gt;=$G290,$H$8*$F$15^(GA$7-$G290)*$F$16^$G290,""))</f>
        <v/>
      </c>
      <c r="GB290" s="17" t="str">
        <f t="shared" ref="GB290" si="88734">IF(GB289="","",IF(GB$7&gt;=$G290,$H$8*$F$15^(GB$7-$G290)*$F$16^$G290,""))</f>
        <v/>
      </c>
      <c r="GC290" s="17" t="str">
        <f t="shared" ref="GC290" si="88735">IF(GC289="","",IF(GC$7&gt;=$G290,$H$8*$F$15^(GC$7-$G290)*$F$16^$G290,""))</f>
        <v/>
      </c>
      <c r="GD290" s="17" t="str">
        <f t="shared" ref="GD290" si="88736">IF(GD289="","",IF(GD$7&gt;=$G290,$H$8*$F$15^(GD$7-$G290)*$F$16^$G290,""))</f>
        <v/>
      </c>
      <c r="GE290" s="17" t="str">
        <f t="shared" ref="GE290" si="88737">IF(GE289="","",IF(GE$7&gt;=$G290,$H$8*$F$15^(GE$7-$G290)*$F$16^$G290,""))</f>
        <v/>
      </c>
      <c r="GF290" s="17" t="str">
        <f t="shared" ref="GF290" si="88738">IF(GF289="","",IF(GF$7&gt;=$G290,$H$8*$F$15^(GF$7-$G290)*$F$16^$G290,""))</f>
        <v/>
      </c>
      <c r="GG290" s="17" t="str">
        <f t="shared" ref="GG290" si="88739">IF(GG289="","",IF(GG$7&gt;=$G290,$H$8*$F$15^(GG$7-$G290)*$F$16^$G290,""))</f>
        <v/>
      </c>
      <c r="GH290" s="17" t="str">
        <f t="shared" ref="GH290" si="88740">IF(GH289="","",IF(GH$7&gt;=$G290,$H$8*$F$15^(GH$7-$G290)*$F$16^$G290,""))</f>
        <v/>
      </c>
      <c r="GI290" s="17" t="str">
        <f t="shared" ref="GI290" si="88741">IF(GI289="","",IF(GI$7&gt;=$G290,$H$8*$F$15^(GI$7-$G290)*$F$16^$G290,""))</f>
        <v/>
      </c>
      <c r="GJ290" s="17" t="str">
        <f t="shared" ref="GJ290" si="88742">IF(GJ289="","",IF(GJ$7&gt;=$G290,$H$8*$F$15^(GJ$7-$G290)*$F$16^$G290,""))</f>
        <v/>
      </c>
      <c r="GK290" s="17" t="str">
        <f t="shared" ref="GK290" si="88743">IF(GK289="","",IF(GK$7&gt;=$G290,$H$8*$F$15^(GK$7-$G290)*$F$16^$G290,""))</f>
        <v/>
      </c>
      <c r="GL290" s="17" t="str">
        <f t="shared" ref="GL290" si="88744">IF(GL289="","",IF(GL$7&gt;=$G290,$H$8*$F$15^(GL$7-$G290)*$F$16^$G290,""))</f>
        <v/>
      </c>
      <c r="GM290" s="17" t="str">
        <f t="shared" ref="GM290" si="88745">IF(GM289="","",IF(GM$7&gt;=$G290,$H$8*$F$15^(GM$7-$G290)*$F$16^$G290,""))</f>
        <v/>
      </c>
      <c r="GN290" s="17" t="str">
        <f t="shared" ref="GN290" si="88746">IF(GN289="","",IF(GN$7&gt;=$G290,$H$8*$F$15^(GN$7-$G290)*$F$16^$G290,""))</f>
        <v/>
      </c>
      <c r="GO290" s="17" t="str">
        <f t="shared" ref="GO290" si="88747">IF(GO289="","",IF(GO$7&gt;=$G290,$H$8*$F$15^(GO$7-$G290)*$F$16^$G290,""))</f>
        <v/>
      </c>
      <c r="GP290" s="17" t="str">
        <f t="shared" ref="GP290" si="88748">IF(GP289="","",IF(GP$7&gt;=$G290,$H$8*$F$15^(GP$7-$G290)*$F$16^$G290,""))</f>
        <v/>
      </c>
      <c r="GQ290" s="17" t="str">
        <f t="shared" ref="GQ290" si="88749">IF(GQ289="","",IF(GQ$7&gt;=$G290,$H$8*$F$15^(GQ$7-$G290)*$F$16^$G290,""))</f>
        <v/>
      </c>
      <c r="GR290" s="17" t="str">
        <f t="shared" ref="GR290" si="88750">IF(GR289="","",IF(GR$7&gt;=$G290,$H$8*$F$15^(GR$7-$G290)*$F$16^$G290,""))</f>
        <v/>
      </c>
      <c r="GS290" s="17" t="str">
        <f t="shared" ref="GS290" si="88751">IF(GS289="","",IF(GS$7&gt;=$G290,$H$8*$F$15^(GS$7-$G290)*$F$16^$G290,""))</f>
        <v/>
      </c>
      <c r="GT290" s="17" t="str">
        <f t="shared" ref="GT290" si="88752">IF(GT289="","",IF(GT$7&gt;=$G290,$H$8*$F$15^(GT$7-$G290)*$F$16^$G290,""))</f>
        <v/>
      </c>
      <c r="GU290" s="17" t="str">
        <f t="shared" ref="GU290" si="88753">IF(GU289="","",IF(GU$7&gt;=$G290,$H$8*$F$15^(GU$7-$G290)*$F$16^$G290,""))</f>
        <v/>
      </c>
      <c r="GV290" s="17" t="str">
        <f t="shared" ref="GV290" si="88754">IF(GV289="","",IF(GV$7&gt;=$G290,$H$8*$F$15^(GV$7-$G290)*$F$16^$G290,""))</f>
        <v/>
      </c>
      <c r="GW290" s="17" t="str">
        <f t="shared" ref="GW290" si="88755">IF(GW289="","",IF(GW$7&gt;=$G290,$H$8*$F$15^(GW$7-$G290)*$F$16^$G290,""))</f>
        <v/>
      </c>
      <c r="GX290" s="17" t="str">
        <f t="shared" ref="GX290" si="88756">IF(GX289="","",IF(GX$7&gt;=$G290,$H$8*$F$15^(GX$7-$G290)*$F$16^$G290,""))</f>
        <v/>
      </c>
      <c r="GY290" s="17" t="str">
        <f t="shared" ref="GY290" si="88757">IF(GY289="","",IF(GY$7&gt;=$G290,$H$8*$F$15^(GY$7-$G290)*$F$16^$G290,""))</f>
        <v/>
      </c>
      <c r="GZ290" s="17" t="str">
        <f t="shared" ref="GZ290" si="88758">IF(GZ289="","",IF(GZ$7&gt;=$G290,$H$8*$F$15^(GZ$7-$G290)*$F$16^$G290,""))</f>
        <v/>
      </c>
      <c r="HA290" s="17" t="str">
        <f t="shared" ref="HA290" si="88759">IF(HA289="","",IF(HA$7&gt;=$G290,$H$8*$F$15^(HA$7-$G290)*$F$16^$G290,""))</f>
        <v/>
      </c>
      <c r="HB290" s="17" t="str">
        <f t="shared" ref="HB290" si="88760">IF(HB289="","",IF(HB$7&gt;=$G290,$H$8*$F$15^(HB$7-$G290)*$F$16^$G290,""))</f>
        <v/>
      </c>
      <c r="HC290" s="17" t="str">
        <f t="shared" ref="HC290" si="88761">IF(HC289="","",IF(HC$7&gt;=$G290,$H$8*$F$15^(HC$7-$G290)*$F$16^$G290,""))</f>
        <v/>
      </c>
      <c r="HD290" s="17" t="str">
        <f t="shared" ref="HD290" si="88762">IF(HD289="","",IF(HD$7&gt;=$G290,$H$8*$F$15^(HD$7-$G290)*$F$16^$G290,""))</f>
        <v/>
      </c>
      <c r="HE290" s="17" t="str">
        <f t="shared" ref="HE290" si="88763">IF(HE289="","",IF(HE$7&gt;=$G290,$H$8*$F$15^(HE$7-$G290)*$F$16^$G290,""))</f>
        <v/>
      </c>
      <c r="HF290" s="17" t="str">
        <f t="shared" ref="HF290" si="88764">IF(HF289="","",IF(HF$7&gt;=$G290,$H$8*$F$15^(HF$7-$G290)*$F$16^$G290,""))</f>
        <v/>
      </c>
      <c r="HG290" s="17" t="str">
        <f t="shared" ref="HG290" si="88765">IF(HG289="","",IF(HG$7&gt;=$G290,$H$8*$F$15^(HG$7-$G290)*$F$16^$G290,""))</f>
        <v/>
      </c>
      <c r="HH290" s="17" t="str">
        <f t="shared" ref="HH290" si="88766">IF(HH289="","",IF(HH$7&gt;=$G290,$H$8*$F$15^(HH$7-$G290)*$F$16^$G290,""))</f>
        <v/>
      </c>
      <c r="HI290" s="17" t="str">
        <f t="shared" ref="HI290" si="88767">IF(HI289="","",IF(HI$7&gt;=$G290,$H$8*$F$15^(HI$7-$G290)*$F$16^$G290,""))</f>
        <v/>
      </c>
      <c r="HJ290" s="17" t="str">
        <f t="shared" ref="HJ290" si="88768">IF(HJ289="","",IF(HJ$7&gt;=$G290,$H$8*$F$15^(HJ$7-$G290)*$F$16^$G290,""))</f>
        <v/>
      </c>
      <c r="HK290" s="17" t="str">
        <f t="shared" ref="HK290" si="88769">IF(HK289="","",IF(HK$7&gt;=$G290,$H$8*$F$15^(HK$7-$G290)*$F$16^$G290,""))</f>
        <v/>
      </c>
      <c r="HL290" s="17" t="str">
        <f t="shared" ref="HL290" si="88770">IF(HL289="","",IF(HL$7&gt;=$G290,$H$8*$F$15^(HL$7-$G290)*$F$16^$G290,""))</f>
        <v/>
      </c>
      <c r="HM290" s="17" t="str">
        <f t="shared" ref="HM290" si="88771">IF(HM289="","",IF(HM$7&gt;=$G290,$H$8*$F$15^(HM$7-$G290)*$F$16^$G290,""))</f>
        <v/>
      </c>
      <c r="HN290" s="17" t="str">
        <f t="shared" ref="HN290" si="88772">IF(HN289="","",IF(HN$7&gt;=$G290,$H$8*$F$15^(HN$7-$G290)*$F$16^$G290,""))</f>
        <v/>
      </c>
      <c r="HO290" s="17" t="str">
        <f t="shared" ref="HO290" si="88773">IF(HO289="","",IF(HO$7&gt;=$G290,$H$8*$F$15^(HO$7-$G290)*$F$16^$G290,""))</f>
        <v/>
      </c>
      <c r="HP290" s="17" t="str">
        <f t="shared" ref="HP290" si="88774">IF(HP289="","",IF(HP$7&gt;=$G290,$H$8*$F$15^(HP$7-$G290)*$F$16^$G290,""))</f>
        <v/>
      </c>
      <c r="HQ290" s="17" t="str">
        <f t="shared" ref="HQ290" si="88775">IF(HQ289="","",IF(HQ$7&gt;=$G290,$H$8*$F$15^(HQ$7-$G290)*$F$16^$G290,""))</f>
        <v/>
      </c>
      <c r="HR290" s="17" t="str">
        <f t="shared" ref="HR290" si="88776">IF(HR289="","",IF(HR$7&gt;=$G290,$H$8*$F$15^(HR$7-$G290)*$F$16^$G290,""))</f>
        <v/>
      </c>
      <c r="HS290" s="17" t="str">
        <f t="shared" ref="HS290" si="88777">IF(HS289="","",IF(HS$7&gt;=$G290,$H$8*$F$15^(HS$7-$G290)*$F$16^$G290,""))</f>
        <v/>
      </c>
      <c r="HT290" s="17" t="str">
        <f t="shared" ref="HT290" si="88778">IF(HT289="","",IF(HT$7&gt;=$G290,$H$8*$F$15^(HT$7-$G290)*$F$16^$G290,""))</f>
        <v/>
      </c>
      <c r="HU290" s="17" t="str">
        <f t="shared" ref="HU290" si="88779">IF(HU289="","",IF(HU$7&gt;=$G290,$H$8*$F$15^(HU$7-$G290)*$F$16^$G290,""))</f>
        <v/>
      </c>
      <c r="HV290" s="17" t="str">
        <f t="shared" ref="HV290" si="88780">IF(HV289="","",IF(HV$7&gt;=$G290,$H$8*$F$15^(HV$7-$G290)*$F$16^$G290,""))</f>
        <v/>
      </c>
      <c r="HW290" s="17" t="str">
        <f t="shared" ref="HW290" si="88781">IF(HW289="","",IF(HW$7&gt;=$G290,$H$8*$F$15^(HW$7-$G290)*$F$16^$G290,""))</f>
        <v/>
      </c>
      <c r="HX290" s="17" t="str">
        <f t="shared" ref="HX290" si="88782">IF(HX289="","",IF(HX$7&gt;=$G290,$H$8*$F$15^(HX$7-$G290)*$F$16^$G290,""))</f>
        <v/>
      </c>
      <c r="HY290" s="17" t="str">
        <f t="shared" ref="HY290" si="88783">IF(HY289="","",IF(HY$7&gt;=$G290,$H$8*$F$15^(HY$7-$G290)*$F$16^$G290,""))</f>
        <v/>
      </c>
      <c r="HZ290" s="17" t="str">
        <f t="shared" ref="HZ290" si="88784">IF(HZ289="","",IF(HZ$7&gt;=$G290,$H$8*$F$15^(HZ$7-$G290)*$F$16^$G290,""))</f>
        <v/>
      </c>
      <c r="IA290" s="17" t="str">
        <f t="shared" ref="IA290" si="88785">IF(IA289="","",IF(IA$7&gt;=$G290,$H$8*$F$15^(IA$7-$G290)*$F$16^$G290,""))</f>
        <v/>
      </c>
      <c r="IB290" s="17" t="str">
        <f t="shared" ref="IB290" si="88786">IF(IB289="","",IF(IB$7&gt;=$G290,$H$8*$F$15^(IB$7-$G290)*$F$16^$G290,""))</f>
        <v/>
      </c>
      <c r="IC290" s="17" t="str">
        <f t="shared" ref="IC290" si="88787">IF(IC289="","",IF(IC$7&gt;=$G290,$H$8*$F$15^(IC$7-$G290)*$F$16^$G290,""))</f>
        <v/>
      </c>
      <c r="ID290" s="17" t="str">
        <f t="shared" ref="ID290" si="88788">IF(ID289="","",IF(ID$7&gt;=$G290,$H$8*$F$15^(ID$7-$G290)*$F$16^$G290,""))</f>
        <v/>
      </c>
      <c r="IE290" s="17" t="str">
        <f t="shared" ref="IE290" si="88789">IF(IE289="","",IF(IE$7&gt;=$G290,$H$8*$F$15^(IE$7-$G290)*$F$16^$G290,""))</f>
        <v/>
      </c>
      <c r="IF290" s="17" t="str">
        <f t="shared" ref="IF290" si="88790">IF(IF289="","",IF(IF$7&gt;=$G290,$H$8*$F$15^(IF$7-$G290)*$F$16^$G290,""))</f>
        <v/>
      </c>
      <c r="IG290" s="17" t="str">
        <f t="shared" ref="IG290" si="88791">IF(IG289="","",IF(IG$7&gt;=$G290,$H$8*$F$15^(IG$7-$G290)*$F$16^$G290,""))</f>
        <v/>
      </c>
      <c r="IH290" s="17" t="str">
        <f t="shared" ref="IH290" si="88792">IF(IH289="","",IF(IH$7&gt;=$G290,$H$8*$F$15^(IH$7-$G290)*$F$16^$G290,""))</f>
        <v/>
      </c>
      <c r="II290" s="17" t="str">
        <f t="shared" ref="II290" si="88793">IF(II289="","",IF(II$7&gt;=$G290,$H$8*$F$15^(II$7-$G290)*$F$16^$G290,""))</f>
        <v/>
      </c>
      <c r="IJ290" s="17" t="str">
        <f t="shared" ref="IJ290" si="88794">IF(IJ289="","",IF(IJ$7&gt;=$G290,$H$8*$F$15^(IJ$7-$G290)*$F$16^$G290,""))</f>
        <v/>
      </c>
      <c r="IK290" s="17" t="str">
        <f t="shared" ref="IK290" si="88795">IF(IK289="","",IF(IK$7&gt;=$G290,$H$8*$F$15^(IK$7-$G290)*$F$16^$G290,""))</f>
        <v/>
      </c>
      <c r="IL290" s="17" t="str">
        <f t="shared" ref="IL290" si="88796">IF(IL289="","",IF(IL$7&gt;=$G290,$H$8*$F$15^(IL$7-$G290)*$F$16^$G290,""))</f>
        <v/>
      </c>
      <c r="IM290" s="17" t="str">
        <f t="shared" ref="IM290" si="88797">IF(IM289="","",IF(IM$7&gt;=$G290,$H$8*$F$15^(IM$7-$G290)*$F$16^$G290,""))</f>
        <v/>
      </c>
      <c r="IN290" s="17" t="str">
        <f t="shared" ref="IN290" si="88798">IF(IN289="","",IF(IN$7&gt;=$G290,$H$8*$F$15^(IN$7-$G290)*$F$16^$G290,""))</f>
        <v/>
      </c>
      <c r="IO290" s="17" t="str">
        <f t="shared" ref="IO290" si="88799">IF(IO289="","",IF(IO$7&gt;=$G290,$H$8*$F$15^(IO$7-$G290)*$F$16^$G290,""))</f>
        <v/>
      </c>
      <c r="IP290" s="17" t="str">
        <f t="shared" ref="IP290" si="88800">IF(IP289="","",IF(IP$7&gt;=$G290,$H$8*$F$15^(IP$7-$G290)*$F$16^$G290,""))</f>
        <v/>
      </c>
      <c r="IQ290" s="17" t="str">
        <f t="shared" ref="IQ290" si="88801">IF(IQ289="","",IF(IQ$7&gt;=$G290,$H$8*$F$15^(IQ$7-$G290)*$F$16^$G290,""))</f>
        <v/>
      </c>
      <c r="IR290" s="17" t="str">
        <f t="shared" ref="IR290" si="88802">IF(IR289="","",IF(IR$7&gt;=$G290,$H$8*$F$15^(IR$7-$G290)*$F$16^$G290,""))</f>
        <v/>
      </c>
      <c r="IS290" s="17" t="str">
        <f t="shared" ref="IS290" si="88803">IF(IS289="","",IF(IS$7&gt;=$G290,$H$8*$F$15^(IS$7-$G290)*$F$16^$G290,""))</f>
        <v/>
      </c>
      <c r="IT290" s="17" t="str">
        <f t="shared" ref="IT290" si="88804">IF(IT289="","",IF(IT$7&gt;=$G290,$H$8*$F$15^(IT$7-$G290)*$F$16^$G290,""))</f>
        <v/>
      </c>
      <c r="IU290" s="17" t="str">
        <f t="shared" ref="IU290" si="88805">IF(IU289="","",IF(IU$7&gt;=$G290,$H$8*$F$15^(IU$7-$G290)*$F$16^$G290,""))</f>
        <v/>
      </c>
      <c r="IV290" s="17" t="str">
        <f t="shared" ref="IV290" si="88806">IF(IV289="","",IF(IV$7&gt;=$G290,$H$8*$F$15^(IV$7-$G290)*$F$16^$G290,""))</f>
        <v/>
      </c>
      <c r="IW290" s="17" t="str">
        <f t="shared" ref="IW290" si="88807">IF(IW289="","",IF(IW$7&gt;=$G290,$H$8*$F$15^(IW$7-$G290)*$F$16^$G290,""))</f>
        <v/>
      </c>
      <c r="IX290" s="17" t="str">
        <f t="shared" ref="IX290" si="88808">IF(IX289="","",IF(IX$7&gt;=$G290,$H$8*$F$15^(IX$7-$G290)*$F$16^$G290,""))</f>
        <v/>
      </c>
      <c r="IY290" s="17" t="str">
        <f t="shared" ref="IY290" si="88809">IF(IY289="","",IF(IY$7&gt;=$G290,$H$8*$F$15^(IY$7-$G290)*$F$16^$G290,""))</f>
        <v/>
      </c>
      <c r="IZ290" s="17" t="str">
        <f t="shared" ref="IZ290" si="88810">IF(IZ289="","",IF(IZ$7&gt;=$G290,$H$8*$F$15^(IZ$7-$G290)*$F$16^$G290,""))</f>
        <v/>
      </c>
      <c r="JA290" s="17" t="str">
        <f t="shared" ref="JA290" si="88811">IF(JA289="","",IF(JA$7&gt;=$G290,$H$8*$F$15^(JA$7-$G290)*$F$16^$G290,""))</f>
        <v/>
      </c>
      <c r="JB290" s="17" t="str">
        <f t="shared" ref="JB290" si="88812">IF(JB289="","",IF(JB$7&gt;=$G290,$H$8*$F$15^(JB$7-$G290)*$F$16^$G290,""))</f>
        <v/>
      </c>
      <c r="JC290" s="17" t="str">
        <f t="shared" ref="JC290" si="88813">IF(JC289="","",IF(JC$7&gt;=$G290,$H$8*$F$15^(JC$7-$G290)*$F$16^$G290,""))</f>
        <v/>
      </c>
      <c r="JD290" s="17" t="str">
        <f t="shared" ref="JD290" si="88814">IF(JD289="","",IF(JD$7&gt;=$G290,$H$8*$F$15^(JD$7-$G290)*$F$16^$G290,""))</f>
        <v/>
      </c>
      <c r="JE290" s="17" t="str">
        <f t="shared" ref="JE290" si="88815">IF(JE289="","",IF(JE$7&gt;=$G290,$H$8*$F$15^(JE$7-$G290)*$F$16^$G290,""))</f>
        <v/>
      </c>
      <c r="JF290" s="17" t="str">
        <f t="shared" ref="JF290" si="88816">IF(JF289="","",IF(JF$7&gt;=$G290,$H$8*$F$15^(JF$7-$G290)*$F$16^$G290,""))</f>
        <v/>
      </c>
      <c r="JG290" s="17" t="str">
        <f t="shared" ref="JG290" si="88817">IF(JG289="","",IF(JG$7&gt;=$G290,$H$8*$F$15^(JG$7-$G290)*$F$16^$G290,""))</f>
        <v/>
      </c>
      <c r="JH290" s="17" t="str">
        <f t="shared" ref="JH290" si="88818">IF(JH289="","",IF(JH$7&gt;=$G290,$H$8*$F$15^(JH$7-$G290)*$F$16^$G290,""))</f>
        <v/>
      </c>
      <c r="JI290" s="17" t="str">
        <f t="shared" ref="JI290" si="88819">IF(JI289="","",IF(JI$7&gt;=$G290,$H$8*$F$15^(JI$7-$G290)*$F$16^$G290,""))</f>
        <v/>
      </c>
      <c r="JJ290" s="17" t="str">
        <f t="shared" ref="JJ290" si="88820">IF(JJ289="","",IF(JJ$7&gt;=$G290,$H$8*$F$15^(JJ$7-$G290)*$F$16^$G290,""))</f>
        <v/>
      </c>
      <c r="JK290" s="17" t="str">
        <f t="shared" ref="JK290" si="88821">IF(JK289="","",IF(JK$7&gt;=$G290,$H$8*$F$15^(JK$7-$G290)*$F$16^$G290,""))</f>
        <v/>
      </c>
      <c r="JL290" s="17" t="str">
        <f t="shared" ref="JL290" si="88822">IF(JL289="","",IF(JL$7&gt;=$G290,$H$8*$F$15^(JL$7-$G290)*$F$16^$G290,""))</f>
        <v/>
      </c>
      <c r="JM290" s="17" t="str">
        <f t="shared" ref="JM290" si="88823">IF(JM289="","",IF(JM$7&gt;=$G290,$H$8*$F$15^(JM$7-$G290)*$F$16^$G290,""))</f>
        <v/>
      </c>
      <c r="JN290" s="17" t="str">
        <f t="shared" ref="JN290" si="88824">IF(JN289="","",IF(JN$7&gt;=$G290,$H$8*$F$15^(JN$7-$G290)*$F$16^$G290,""))</f>
        <v/>
      </c>
      <c r="JO290" s="17" t="str">
        <f t="shared" ref="JO290" si="88825">IF(JO289="","",IF(JO$7&gt;=$G290,$H$8*$F$15^(JO$7-$G290)*$F$16^$G290,""))</f>
        <v/>
      </c>
      <c r="JP290" s="17" t="str">
        <f t="shared" ref="JP290" si="88826">IF(JP289="","",IF(JP$7&gt;=$G290,$H$8*$F$15^(JP$7-$G290)*$F$16^$G290,""))</f>
        <v/>
      </c>
      <c r="JQ290" s="17" t="str">
        <f t="shared" ref="JQ290" si="88827">IF(JQ289="","",IF(JQ$7&gt;=$G290,$H$8*$F$15^(JQ$7-$G290)*$F$16^$G290,""))</f>
        <v/>
      </c>
      <c r="JR290" s="17" t="str">
        <f t="shared" ref="JR290" si="88828">IF(JR289="","",IF(JR$7&gt;=$G290,$H$8*$F$15^(JR$7-$G290)*$F$16^$G290,""))</f>
        <v/>
      </c>
      <c r="JS290" s="17" t="str">
        <f t="shared" ref="JS290" si="88829">IF(JS289="","",IF(JS$7&gt;=$G290,$H$8*$F$15^(JS$7-$G290)*$F$16^$G290,""))</f>
        <v/>
      </c>
      <c r="JT290" s="17" t="str">
        <f t="shared" ref="JT290" si="88830">IF(JT289="","",IF(JT$7&gt;=$G290,$H$8*$F$15^(JT$7-$G290)*$F$16^$G290,""))</f>
        <v/>
      </c>
      <c r="JU290" s="17" t="str">
        <f t="shared" ref="JU290" si="88831">IF(JU289="","",IF(JU$7&gt;=$G290,$H$8*$F$15^(JU$7-$G290)*$F$16^$G290,""))</f>
        <v/>
      </c>
      <c r="JV290" s="17" t="str">
        <f t="shared" ref="JV290" si="88832">IF(JV289="","",IF(JV$7&gt;=$G290,$H$8*$F$15^(JV$7-$G290)*$F$16^$G290,""))</f>
        <v/>
      </c>
      <c r="JW290" s="17" t="str">
        <f t="shared" ref="JW290" si="88833">IF(JW289="","",IF(JW$7&gt;=$G290,$H$8*$F$15^(JW$7-$G290)*$F$16^$G290,""))</f>
        <v/>
      </c>
      <c r="JX290" s="17" t="str">
        <f t="shared" ref="JX290" si="88834">IF(JX289="","",IF(JX$7&gt;=$G290,$H$8*$F$15^(JX$7-$G290)*$F$16^$G290,""))</f>
        <v/>
      </c>
      <c r="JY290" s="17" t="str">
        <f t="shared" ref="JY290" si="88835">IF(JY289="","",IF(JY$7&gt;=$G290,$H$8*$F$15^(JY$7-$G290)*$F$16^$G290,""))</f>
        <v/>
      </c>
      <c r="JZ290" s="17" t="str">
        <f t="shared" ref="JZ290" si="88836">IF(JZ289="","",IF(JZ$7&gt;=$G290,$H$8*$F$15^(JZ$7-$G290)*$F$16^$G290,""))</f>
        <v/>
      </c>
      <c r="KA290" s="17" t="str">
        <f t="shared" ref="KA290" si="88837">IF(KA289="","",IF(KA$7&gt;=$G290,$H$8*$F$15^(KA$7-$G290)*$F$16^$G290,""))</f>
        <v/>
      </c>
      <c r="KB290" s="17" t="str">
        <f t="shared" ref="KB290" si="88838">IF(KB289="","",IF(KB$7&gt;=$G290,$H$8*$F$15^(KB$7-$G290)*$F$16^$G290,""))</f>
        <v/>
      </c>
      <c r="KC290" s="17" t="str">
        <f t="shared" ref="KC290" si="88839">IF(KC289="","",IF(KC$7&gt;=$G290,$H$8*$F$15^(KC$7-$G290)*$F$16^$G290,""))</f>
        <v/>
      </c>
      <c r="KD290" s="17" t="str">
        <f t="shared" ref="KD290" si="88840">IF(KD289="","",IF(KD$7&gt;=$G290,$H$8*$F$15^(KD$7-$G290)*$F$16^$G290,""))</f>
        <v/>
      </c>
      <c r="KE290" s="17" t="str">
        <f t="shared" ref="KE290" si="88841">IF(KE289="","",IF(KE$7&gt;=$G290,$H$8*$F$15^(KE$7-$G290)*$F$16^$G290,""))</f>
        <v/>
      </c>
      <c r="KF290" s="17" t="str">
        <f t="shared" ref="KF290" si="88842">IF(KF289="","",IF(KF$7&gt;=$G290,$H$8*$F$15^(KF$7-$G290)*$F$16^$G290,""))</f>
        <v/>
      </c>
      <c r="KG290" s="17" t="str">
        <f t="shared" ref="KG290" si="88843">IF(KG289="","",IF(KG$7&gt;=$G290,$H$8*$F$15^(KG$7-$G290)*$F$16^$G290,""))</f>
        <v/>
      </c>
      <c r="KH290" s="17" t="str">
        <f t="shared" ref="KH290" si="88844">IF(KH289="","",IF(KH$7&gt;=$G290,$H$8*$F$15^(KH$7-$G290)*$F$16^$G290,""))</f>
        <v/>
      </c>
      <c r="KI290" s="17" t="str">
        <f t="shared" ref="KI290" si="88845">IF(KI289="","",IF(KI$7&gt;=$G290,$H$8*$F$15^(KI$7-$G290)*$F$16^$G290,""))</f>
        <v/>
      </c>
      <c r="KJ290" s="17" t="str">
        <f t="shared" ref="KJ290" si="88846">IF(KJ289="","",IF(KJ$7&gt;=$G290,$H$8*$F$15^(KJ$7-$G290)*$F$16^$G290,""))</f>
        <v/>
      </c>
      <c r="KK290" s="17" t="str">
        <f t="shared" ref="KK290" si="88847">IF(KK289="","",IF(KK$7&gt;=$G290,$H$8*$F$15^(KK$7-$G290)*$F$16^$G290,""))</f>
        <v/>
      </c>
      <c r="KL290" s="17" t="str">
        <f t="shared" ref="KL290" si="88848">IF(KL289="","",IF(KL$7&gt;=$G290,$H$8*$F$15^(KL$7-$G290)*$F$16^$G290,""))</f>
        <v/>
      </c>
      <c r="KM290" s="17" t="str">
        <f t="shared" ref="KM290" si="88849">IF(KM289="","",IF(KM$7&gt;=$G290,$H$8*$F$15^(KM$7-$G290)*$F$16^$G290,""))</f>
        <v/>
      </c>
      <c r="KN290" s="17" t="str">
        <f t="shared" ref="KN290" si="88850">IF(KN289="","",IF(KN$7&gt;=$G290,$H$8*$F$15^(KN$7-$G290)*$F$16^$G290,""))</f>
        <v/>
      </c>
      <c r="KO290" s="17" t="str">
        <f t="shared" ref="KO290" si="88851">IF(KO289="","",IF(KO$7&gt;=$G290,$H$8*$F$15^(KO$7-$G290)*$F$16^$G290,""))</f>
        <v/>
      </c>
      <c r="KP290" s="17" t="str">
        <f t="shared" ref="KP290" si="88852">IF(KP289="","",IF(KP$7&gt;=$G290,$H$8*$F$15^(KP$7-$G290)*$F$16^$G290,""))</f>
        <v/>
      </c>
      <c r="KQ290" s="17" t="str">
        <f t="shared" ref="KQ290" si="88853">IF(KQ289="","",IF(KQ$7&gt;=$G290,$H$8*$F$15^(KQ$7-$G290)*$F$16^$G290,""))</f>
        <v/>
      </c>
      <c r="KR290" s="17" t="str">
        <f t="shared" ref="KR290" si="88854">IF(KR289="","",IF(KR$7&gt;=$G290,$H$8*$F$15^(KR$7-$G290)*$F$16^$G290,""))</f>
        <v/>
      </c>
      <c r="KS290" s="17" t="str">
        <f t="shared" ref="KS290" si="88855">IF(KS289="","",IF(KS$7&gt;=$G290,$H$8*$F$15^(KS$7-$G290)*$F$16^$G290,""))</f>
        <v/>
      </c>
      <c r="KT290" s="17" t="str">
        <f t="shared" ref="KT290" si="88856">IF(KT289="","",IF(KT$7&gt;=$G290,$H$8*$F$15^(KT$7-$G290)*$F$16^$G290,""))</f>
        <v/>
      </c>
      <c r="KU290" s="17" t="str">
        <f t="shared" ref="KU290" si="88857">IF(KU289="","",IF(KU$7&gt;=$G290,$H$8*$F$15^(KU$7-$G290)*$F$16^$G290,""))</f>
        <v/>
      </c>
      <c r="KV290" s="17" t="str">
        <f t="shared" ref="KV290" si="88858">IF(KV289="","",IF(KV$7&gt;=$G290,$H$8*$F$15^(KV$7-$G290)*$F$16^$G290,""))</f>
        <v/>
      </c>
      <c r="KW290" s="17" t="str">
        <f t="shared" ref="KW290" si="88859">IF(KW289="","",IF(KW$7&gt;=$G290,$H$8*$F$15^(KW$7-$G290)*$F$16^$G290,""))</f>
        <v/>
      </c>
      <c r="KX290" s="17" t="str">
        <f t="shared" ref="KX290" si="88860">IF(KX289="","",IF(KX$7&gt;=$G290,$H$8*$F$15^(KX$7-$G290)*$F$16^$G290,""))</f>
        <v/>
      </c>
      <c r="KY290" s="17" t="str">
        <f t="shared" ref="KY290" si="88861">IF(KY289="","",IF(KY$7&gt;=$G290,$H$8*$F$15^(KY$7-$G290)*$F$16^$G290,""))</f>
        <v/>
      </c>
      <c r="KZ290" s="17" t="str">
        <f t="shared" ref="KZ290" si="88862">IF(KZ289="","",IF(KZ$7&gt;=$G290,$H$8*$F$15^(KZ$7-$G290)*$F$16^$G290,""))</f>
        <v/>
      </c>
      <c r="LA290" s="17" t="str">
        <f t="shared" ref="LA290" si="88863">IF(LA289="","",IF(LA$7&gt;=$G290,$H$8*$F$15^(LA$7-$G290)*$F$16^$G290,""))</f>
        <v/>
      </c>
      <c r="LB290" s="17" t="str">
        <f t="shared" ref="LB290" si="88864">IF(LB289="","",IF(LB$7&gt;=$G290,$H$8*$F$15^(LB$7-$G290)*$F$16^$G290,""))</f>
        <v/>
      </c>
      <c r="LC290" s="17" t="str">
        <f t="shared" ref="LC290" si="88865">IF(LC289="","",IF(LC$7&gt;=$G290,$H$8*$F$15^(LC$7-$G290)*$F$16^$G290,""))</f>
        <v/>
      </c>
      <c r="LD290" s="17" t="str">
        <f t="shared" ref="LD290" si="88866">IF(LD289="","",IF(LD$7&gt;=$G290,$H$8*$F$15^(LD$7-$G290)*$F$16^$G290,""))</f>
        <v/>
      </c>
      <c r="LE290" s="17" t="str">
        <f t="shared" ref="LE290" si="88867">IF(LE289="","",IF(LE$7&gt;=$G290,$H$8*$F$15^(LE$7-$G290)*$F$16^$G290,""))</f>
        <v/>
      </c>
      <c r="LF290" s="17" t="str">
        <f t="shared" ref="LF290" si="88868">IF(LF289="","",IF(LF$7&gt;=$G290,$H$8*$F$15^(LF$7-$G290)*$F$16^$G290,""))</f>
        <v/>
      </c>
      <c r="LG290" s="17" t="str">
        <f t="shared" ref="LG290" si="88869">IF(LG289="","",IF(LG$7&gt;=$G290,$H$8*$F$15^(LG$7-$G290)*$F$16^$G290,""))</f>
        <v/>
      </c>
      <c r="LH290" s="17" t="str">
        <f t="shared" ref="LH290" si="88870">IF(LH289="","",IF(LH$7&gt;=$G290,$H$8*$F$15^(LH$7-$G290)*$F$16^$G290,""))</f>
        <v/>
      </c>
      <c r="LI290" s="17" t="str">
        <f t="shared" ref="LI290" si="88871">IF(LI289="","",IF(LI$7&gt;=$G290,$H$8*$F$15^(LI$7-$G290)*$F$16^$G290,""))</f>
        <v/>
      </c>
      <c r="LJ290" s="17" t="str">
        <f t="shared" ref="LJ290" si="88872">IF(LJ289="","",IF(LJ$7&gt;=$G290,$H$8*$F$15^(LJ$7-$G290)*$F$16^$G290,""))</f>
        <v/>
      </c>
      <c r="LK290" s="17" t="str">
        <f t="shared" ref="LK290" si="88873">IF(LK289="","",IF(LK$7&gt;=$G290,$H$8*$F$15^(LK$7-$G290)*$F$16^$G290,""))</f>
        <v/>
      </c>
      <c r="LL290" s="17" t="str">
        <f t="shared" ref="LL290" si="88874">IF(LL289="","",IF(LL$7&gt;=$G290,$H$8*$F$15^(LL$7-$G290)*$F$16^$G290,""))</f>
        <v/>
      </c>
      <c r="LM290" s="17" t="str">
        <f t="shared" ref="LM290" si="88875">IF(LM289="","",IF(LM$7&gt;=$G290,$H$8*$F$15^(LM$7-$G290)*$F$16^$G290,""))</f>
        <v/>
      </c>
      <c r="LN290" s="17" t="str">
        <f t="shared" ref="LN290" si="88876">IF(LN289="","",IF(LN$7&gt;=$G290,$H$8*$F$15^(LN$7-$G290)*$F$16^$G290,""))</f>
        <v/>
      </c>
      <c r="LO290" s="17" t="str">
        <f t="shared" ref="LO290" si="88877">IF(LO289="","",IF(LO$7&gt;=$G290,$H$8*$F$15^(LO$7-$G290)*$F$16^$G290,""))</f>
        <v/>
      </c>
      <c r="LP290" s="17" t="str">
        <f t="shared" ref="LP290" si="88878">IF(LP289="","",IF(LP$7&gt;=$G290,$H$8*$F$15^(LP$7-$G290)*$F$16^$G290,""))</f>
        <v/>
      </c>
      <c r="LQ290" s="17" t="str">
        <f t="shared" ref="LQ290" si="88879">IF(LQ289="","",IF(LQ$7&gt;=$G290,$H$8*$F$15^(LQ$7-$G290)*$F$16^$G290,""))</f>
        <v/>
      </c>
      <c r="LR290" s="17" t="str">
        <f t="shared" ref="LR290" si="88880">IF(LR289="","",IF(LR$7&gt;=$G290,$H$8*$F$15^(LR$7-$G290)*$F$16^$G290,""))</f>
        <v/>
      </c>
      <c r="LS290" s="17" t="str">
        <f t="shared" ref="LS290" si="88881">IF(LS289="","",IF(LS$7&gt;=$G290,$H$8*$F$15^(LS$7-$G290)*$F$16^$G290,""))</f>
        <v/>
      </c>
      <c r="LT290" s="17" t="str">
        <f t="shared" ref="LT290" si="88882">IF(LT289="","",IF(LT$7&gt;=$G290,$H$8*$F$15^(LT$7-$G290)*$F$16^$G290,""))</f>
        <v/>
      </c>
      <c r="LU290" s="17" t="str">
        <f t="shared" ref="LU290" si="88883">IF(LU289="","",IF(LU$7&gt;=$G290,$H$8*$F$15^(LU$7-$G290)*$F$16^$G290,""))</f>
        <v/>
      </c>
      <c r="LV290" s="17" t="str">
        <f t="shared" ref="LV290" si="88884">IF(LV289="","",IF(LV$7&gt;=$G290,$H$8*$F$15^(LV$7-$G290)*$F$16^$G290,""))</f>
        <v/>
      </c>
      <c r="LW290" s="17" t="str">
        <f t="shared" ref="LW290" si="88885">IF(LW289="","",IF(LW$7&gt;=$G290,$H$8*$F$15^(LW$7-$G290)*$F$16^$G290,""))</f>
        <v/>
      </c>
      <c r="LX290" s="17" t="str">
        <f t="shared" ref="LX290" si="88886">IF(LX289="","",IF(LX$7&gt;=$G290,$H$8*$F$15^(LX$7-$G290)*$F$16^$G290,""))</f>
        <v/>
      </c>
      <c r="LY290" s="17" t="str">
        <f t="shared" ref="LY290" si="88887">IF(LY289="","",IF(LY$7&gt;=$G290,$H$8*$F$15^(LY$7-$G290)*$F$16^$G290,""))</f>
        <v/>
      </c>
      <c r="LZ290" s="17" t="str">
        <f t="shared" ref="LZ290" si="88888">IF(LZ289="","",IF(LZ$7&gt;=$G290,$H$8*$F$15^(LZ$7-$G290)*$F$16^$G290,""))</f>
        <v/>
      </c>
      <c r="MA290" s="17" t="str">
        <f t="shared" ref="MA290" si="88889">IF(MA289="","",IF(MA$7&gt;=$G290,$H$8*$F$15^(MA$7-$G290)*$F$16^$G290,""))</f>
        <v/>
      </c>
      <c r="MB290" s="17" t="str">
        <f t="shared" ref="MB290" si="88890">IF(MB289="","",IF(MB$7&gt;=$G290,$H$8*$F$15^(MB$7-$G290)*$F$16^$G290,""))</f>
        <v/>
      </c>
      <c r="MC290" s="17" t="str">
        <f t="shared" ref="MC290" si="88891">IF(MC289="","",IF(MC$7&gt;=$G290,$H$8*$F$15^(MC$7-$G290)*$F$16^$G290,""))</f>
        <v/>
      </c>
      <c r="MD290" s="17" t="str">
        <f t="shared" ref="MD290" si="88892">IF(MD289="","",IF(MD$7&gt;=$G290,$H$8*$F$15^(MD$7-$G290)*$F$16^$G290,""))</f>
        <v/>
      </c>
      <c r="ME290" s="17" t="str">
        <f t="shared" ref="ME290" si="88893">IF(ME289="","",IF(ME$7&gt;=$G290,$H$8*$F$15^(ME$7-$G290)*$F$16^$G290,""))</f>
        <v/>
      </c>
      <c r="MF290" s="17" t="str">
        <f t="shared" ref="MF290" si="88894">IF(MF289="","",IF(MF$7&gt;=$G290,$H$8*$F$15^(MF$7-$G290)*$F$16^$G290,""))</f>
        <v/>
      </c>
      <c r="MG290" s="17" t="str">
        <f t="shared" ref="MG290" si="88895">IF(MG289="","",IF(MG$7&gt;=$G290,$H$8*$F$15^(MG$7-$G290)*$F$16^$G290,""))</f>
        <v/>
      </c>
      <c r="MH290" s="17" t="str">
        <f t="shared" ref="MH290" si="88896">IF(MH289="","",IF(MH$7&gt;=$G290,$H$8*$F$15^(MH$7-$G290)*$F$16^$G290,""))</f>
        <v/>
      </c>
      <c r="MI290" s="17" t="str">
        <f t="shared" ref="MI290" si="88897">IF(MI289="","",IF(MI$7&gt;=$G290,$H$8*$F$15^(MI$7-$G290)*$F$16^$G290,""))</f>
        <v/>
      </c>
      <c r="MJ290" s="17" t="str">
        <f t="shared" ref="MJ290" si="88898">IF(MJ289="","",IF(MJ$7&gt;=$G290,$H$8*$F$15^(MJ$7-$G290)*$F$16^$G290,""))</f>
        <v/>
      </c>
      <c r="MK290" s="17" t="str">
        <f t="shared" ref="MK290" si="88899">IF(MK289="","",IF(MK$7&gt;=$G290,$H$8*$F$15^(MK$7-$G290)*$F$16^$G290,""))</f>
        <v/>
      </c>
      <c r="ML290" s="17" t="str">
        <f t="shared" ref="ML290" si="88900">IF(ML289="","",IF(ML$7&gt;=$G290,$H$8*$F$15^(ML$7-$G290)*$F$16^$G290,""))</f>
        <v/>
      </c>
      <c r="MM290" s="17" t="str">
        <f t="shared" ref="MM290" si="88901">IF(MM289="","",IF(MM$7&gt;=$G290,$H$8*$F$15^(MM$7-$G290)*$F$16^$G290,""))</f>
        <v/>
      </c>
      <c r="MN290" s="17" t="str">
        <f t="shared" ref="MN290" si="88902">IF(MN289="","",IF(MN$7&gt;=$G290,$H$8*$F$15^(MN$7-$G290)*$F$16^$G290,""))</f>
        <v/>
      </c>
      <c r="MO290" s="17" t="str">
        <f t="shared" ref="MO290" si="88903">IF(MO289="","",IF(MO$7&gt;=$G290,$H$8*$F$15^(MO$7-$G290)*$F$16^$G290,""))</f>
        <v/>
      </c>
      <c r="MP290" s="17" t="str">
        <f t="shared" ref="MP290" si="88904">IF(MP289="","",IF(MP$7&gt;=$G290,$H$8*$F$15^(MP$7-$G290)*$F$16^$G290,""))</f>
        <v/>
      </c>
      <c r="MQ290" s="17" t="str">
        <f t="shared" ref="MQ290" si="88905">IF(MQ289="","",IF(MQ$7&gt;=$G290,$H$8*$F$15^(MQ$7-$G290)*$F$16^$G290,""))</f>
        <v/>
      </c>
      <c r="MR290" s="17" t="str">
        <f t="shared" ref="MR290" si="88906">IF(MR289="","",IF(MR$7&gt;=$G290,$H$8*$F$15^(MR$7-$G290)*$F$16^$G290,""))</f>
        <v/>
      </c>
      <c r="MS290" s="17" t="str">
        <f t="shared" ref="MS290" si="88907">IF(MS289="","",IF(MS$7&gt;=$G290,$H$8*$F$15^(MS$7-$G290)*$F$16^$G290,""))</f>
        <v/>
      </c>
      <c r="MT290" s="17" t="str">
        <f t="shared" ref="MT290" si="88908">IF(MT289="","",IF(MT$7&gt;=$G290,$H$8*$F$15^(MT$7-$G290)*$F$16^$G290,""))</f>
        <v/>
      </c>
      <c r="MU290" s="17" t="str">
        <f t="shared" ref="MU290" si="88909">IF(MU289="","",IF(MU$7&gt;=$G290,$H$8*$F$15^(MU$7-$G290)*$F$16^$G290,""))</f>
        <v/>
      </c>
      <c r="MV290" s="17" t="str">
        <f t="shared" ref="MV290" si="88910">IF(MV289="","",IF(MV$7&gt;=$G290,$H$8*$F$15^(MV$7-$G290)*$F$16^$G290,""))</f>
        <v/>
      </c>
      <c r="MW290" s="17" t="str">
        <f t="shared" ref="MW290" si="88911">IF(MW289="","",IF(MW$7&gt;=$G290,$H$8*$F$15^(MW$7-$G290)*$F$16^$G290,""))</f>
        <v/>
      </c>
      <c r="MX290" s="17" t="str">
        <f t="shared" ref="MX290" si="88912">IF(MX289="","",IF(MX$7&gt;=$G290,$H$8*$F$15^(MX$7-$G290)*$F$16^$G290,""))</f>
        <v/>
      </c>
      <c r="MY290" s="17" t="str">
        <f t="shared" ref="MY290" si="88913">IF(MY289="","",IF(MY$7&gt;=$G290,$H$8*$F$15^(MY$7-$G290)*$F$16^$G290,""))</f>
        <v/>
      </c>
      <c r="MZ290" s="17" t="str">
        <f t="shared" ref="MZ290" si="88914">IF(MZ289="","",IF(MZ$7&gt;=$G290,$H$8*$F$15^(MZ$7-$G290)*$F$16^$G290,""))</f>
        <v/>
      </c>
      <c r="NA290" s="17" t="str">
        <f t="shared" ref="NA290" si="88915">IF(NA289="","",IF(NA$7&gt;=$G290,$H$8*$F$15^(NA$7-$G290)*$F$16^$G290,""))</f>
        <v/>
      </c>
      <c r="NB290" s="17" t="str">
        <f t="shared" ref="NB290" si="88916">IF(NB289="","",IF(NB$7&gt;=$G290,$H$8*$F$15^(NB$7-$G290)*$F$16^$G290,""))</f>
        <v/>
      </c>
      <c r="NC290" s="17" t="str">
        <f t="shared" ref="NC290" si="88917">IF(NC289="","",IF(NC$7&gt;=$G290,$H$8*$F$15^(NC$7-$G290)*$F$16^$G290,""))</f>
        <v/>
      </c>
      <c r="ND290" s="17" t="str">
        <f t="shared" ref="ND290" si="88918">IF(ND289="","",IF(ND$7&gt;=$G290,$H$8*$F$15^(ND$7-$G290)*$F$16^$G290,""))</f>
        <v/>
      </c>
      <c r="NE290" s="17" t="str">
        <f t="shared" ref="NE290" si="88919">IF(NE289="","",IF(NE$7&gt;=$G290,$H$8*$F$15^(NE$7-$G290)*$F$16^$G290,""))</f>
        <v/>
      </c>
      <c r="NF290" s="17" t="str">
        <f t="shared" ref="NF290" si="88920">IF(NF289="","",IF(NF$7&gt;=$G290,$H$8*$F$15^(NF$7-$G290)*$F$16^$G290,""))</f>
        <v/>
      </c>
      <c r="NG290" s="17" t="str">
        <f t="shared" ref="NG290" si="88921">IF(NG289="","",IF(NG$7&gt;=$G290,$H$8*$F$15^(NG$7-$G290)*$F$16^$G290,""))</f>
        <v/>
      </c>
      <c r="NH290" s="17" t="str">
        <f t="shared" ref="NH290" si="88922">IF(NH289="","",IF(NH$7&gt;=$G290,$H$8*$F$15^(NH$7-$G290)*$F$16^$G290,""))</f>
        <v/>
      </c>
      <c r="NI290" s="17" t="str">
        <f t="shared" ref="NI290" si="88923">IF(NI289="","",IF(NI$7&gt;=$G290,$H$8*$F$15^(NI$7-$G290)*$F$16^$G290,""))</f>
        <v/>
      </c>
      <c r="NJ290" s="17" t="str">
        <f t="shared" ref="NJ290" si="88924">IF(NJ289="","",IF(NJ$7&gt;=$G290,$H$8*$F$15^(NJ$7-$G290)*$F$16^$G290,""))</f>
        <v/>
      </c>
      <c r="NK290" s="17" t="str">
        <f t="shared" ref="NK290" si="88925">IF(NK289="","",IF(NK$7&gt;=$G290,$H$8*$F$15^(NK$7-$G290)*$F$16^$G290,""))</f>
        <v/>
      </c>
      <c r="NL290" s="17" t="str">
        <f t="shared" ref="NL290" si="88926">IF(NL289="","",IF(NL$7&gt;=$G290,$H$8*$F$15^(NL$7-$G290)*$F$16^$G290,""))</f>
        <v/>
      </c>
      <c r="NM290" s="17" t="str">
        <f t="shared" ref="NM290" si="88927">IF(NM289="","",IF(NM$7&gt;=$G290,$H$8*$F$15^(NM$7-$G290)*$F$16^$G290,""))</f>
        <v/>
      </c>
      <c r="NN290" s="17" t="str">
        <f t="shared" ref="NN290" si="88928">IF(NN289="","",IF(NN$7&gt;=$G290,$H$8*$F$15^(NN$7-$G290)*$F$16^$G290,""))</f>
        <v/>
      </c>
      <c r="NO290" s="17" t="str">
        <f t="shared" ref="NO290" si="88929">IF(NO289="","",IF(NO$7&gt;=$G290,$H$8*$F$15^(NO$7-$G290)*$F$16^$G290,""))</f>
        <v/>
      </c>
      <c r="NP290" s="17" t="str">
        <f t="shared" ref="NP290" si="88930">IF(NP289="","",IF(NP$7&gt;=$G290,$H$8*$F$15^(NP$7-$G290)*$F$16^$G290,""))</f>
        <v/>
      </c>
      <c r="NQ290" s="17" t="str">
        <f t="shared" ref="NQ290" si="88931">IF(NQ289="","",IF(NQ$7&gt;=$G290,$H$8*$F$15^(NQ$7-$G290)*$F$16^$G290,""))</f>
        <v/>
      </c>
      <c r="NR290" s="17" t="str">
        <f t="shared" ref="NR290" si="88932">IF(NR289="","",IF(NR$7&gt;=$G290,$H$8*$F$15^(NR$7-$G290)*$F$16^$G290,""))</f>
        <v/>
      </c>
      <c r="NS290" s="17" t="str">
        <f t="shared" ref="NS290" si="88933">IF(NS289="","",IF(NS$7&gt;=$G290,$H$8*$F$15^(NS$7-$G290)*$F$16^$G290,""))</f>
        <v/>
      </c>
      <c r="NT290" s="17" t="str">
        <f t="shared" ref="NT290" si="88934">IF(NT289="","",IF(NT$7&gt;=$G290,$H$8*$F$15^(NT$7-$G290)*$F$16^$G290,""))</f>
        <v/>
      </c>
      <c r="NU290" s="17" t="str">
        <f t="shared" ref="NU290" si="88935">IF(NU289="","",IF(NU$7&gt;=$G290,$H$8*$F$15^(NU$7-$G290)*$F$16^$G290,""))</f>
        <v/>
      </c>
      <c r="NV290" s="17" t="str">
        <f t="shared" ref="NV290" si="88936">IF(NV289="","",IF(NV$7&gt;=$G290,$H$8*$F$15^(NV$7-$G290)*$F$16^$G290,""))</f>
        <v/>
      </c>
      <c r="NW290" s="17" t="str">
        <f t="shared" ref="NW290" si="88937">IF(NW289="","",IF(NW$7&gt;=$G290,$H$8*$F$15^(NW$7-$G290)*$F$16^$G290,""))</f>
        <v/>
      </c>
      <c r="NX290" s="17" t="str">
        <f t="shared" ref="NX290" si="88938">IF(NX289="","",IF(NX$7&gt;=$G290,$H$8*$F$15^(NX$7-$G290)*$F$16^$G290,""))</f>
        <v/>
      </c>
      <c r="NY290" s="17" t="str">
        <f t="shared" ref="NY290" si="88939">IF(NY289="","",IF(NY$7&gt;=$G290,$H$8*$F$15^(NY$7-$G290)*$F$16^$G290,""))</f>
        <v/>
      </c>
      <c r="NZ290" s="17" t="str">
        <f t="shared" ref="NZ290" si="88940">IF(NZ289="","",IF(NZ$7&gt;=$G290,$H$8*$F$15^(NZ$7-$G290)*$F$16^$G290,""))</f>
        <v/>
      </c>
      <c r="OA290" s="17" t="str">
        <f t="shared" ref="OA290" si="88941">IF(OA289="","",IF(OA$7&gt;=$G290,$H$8*$F$15^(OA$7-$G290)*$F$16^$G290,""))</f>
        <v/>
      </c>
    </row>
    <row r="291" spans="7:391" x14ac:dyDescent="0.3">
      <c r="H291" s="18"/>
      <c r="I291" s="18" t="str">
        <f t="shared" ref="I291" si="88942">IF(AND(I290&lt;&gt;"",J290=""),MAX(I290-$C$9,0),IF(I290="","",IF(I$7&gt;=$G290,$F$9*($F$17*J291+$F$18*J294),"")))</f>
        <v/>
      </c>
      <c r="J291" s="18" t="str">
        <f t="shared" ref="J291" si="88943">IF(AND(J290&lt;&gt;"",K290=""),MAX(J290-$C$9,0),IF(J290="","",IF(J$7&gt;=$G290,$F$9*($F$17*K291+$F$18*K294),"")))</f>
        <v/>
      </c>
      <c r="K291" s="18" t="str">
        <f t="shared" ref="K291" si="88944">IF(AND(K290&lt;&gt;"",L290=""),MAX(K290-$C$9,0),IF(K290="","",IF(K$7&gt;=$G290,$F$9*($F$17*L291+$F$18*L294),"")))</f>
        <v/>
      </c>
      <c r="L291" s="18" t="str">
        <f t="shared" ref="L291" si="88945">IF(AND(L290&lt;&gt;"",M290=""),MAX(L290-$C$9,0),IF(L290="","",IF(L$7&gt;=$G290,$F$9*($F$17*M291+$F$18*M294),"")))</f>
        <v/>
      </c>
      <c r="M291" s="18" t="str">
        <f t="shared" ref="M291" si="88946">IF(AND(M290&lt;&gt;"",N290=""),MAX(M290-$C$9,0),IF(M290="","",IF(M$7&gt;=$G290,$F$9*($F$17*N291+$F$18*N294),"")))</f>
        <v/>
      </c>
      <c r="N291" s="18" t="str">
        <f t="shared" ref="N291" si="88947">IF(AND(N290&lt;&gt;"",O290=""),MAX(N290-$C$9,0),IF(N290="","",IF(N$7&gt;=$G290,$F$9*($F$17*O291+$F$18*O294),"")))</f>
        <v/>
      </c>
      <c r="O291" s="18" t="str">
        <f t="shared" ref="O291" si="88948">IF(AND(O290&lt;&gt;"",P290=""),MAX(O290-$C$9,0),IF(O290="","",IF(O$7&gt;=$G290,$F$9*($F$17*P291+$F$18*P294),"")))</f>
        <v/>
      </c>
      <c r="P291" s="18" t="str">
        <f t="shared" ref="P291" si="88949">IF(AND(P290&lt;&gt;"",Q290=""),MAX(P290-$C$9,0),IF(P290="","",IF(P$7&gt;=$G290,$F$9*($F$17*Q291+$F$18*Q294),"")))</f>
        <v/>
      </c>
      <c r="Q291" s="18" t="str">
        <f t="shared" ref="Q291" si="88950">IF(AND(Q290&lt;&gt;"",R290=""),MAX(Q290-$C$9,0),IF(Q290="","",IF(Q$7&gt;=$G290,$F$9*($F$17*R291+$F$18*R294),"")))</f>
        <v/>
      </c>
      <c r="R291" s="18" t="str">
        <f t="shared" ref="R291" si="88951">IF(AND(R290&lt;&gt;"",S290=""),MAX(R290-$C$9,0),IF(R290="","",IF(R$7&gt;=$G290,$F$9*($F$17*S291+$F$18*S294),"")))</f>
        <v/>
      </c>
      <c r="S291" s="18" t="str">
        <f t="shared" ref="S291" si="88952">IF(AND(S290&lt;&gt;"",T290=""),MAX(S290-$C$9,0),IF(S290="","",IF(S$7&gt;=$G290,$F$9*($F$17*T291+$F$18*T294),"")))</f>
        <v/>
      </c>
      <c r="T291" s="18" t="str">
        <f t="shared" ref="T291" si="88953">IF(AND(T290&lt;&gt;"",U290=""),MAX(T290-$C$9,0),IF(T290="","",IF(T$7&gt;=$G290,$F$9*($F$17*U291+$F$18*U294),"")))</f>
        <v/>
      </c>
      <c r="U291" s="18" t="str">
        <f t="shared" ref="U291" si="88954">IF(AND(U290&lt;&gt;"",V290=""),MAX(U290-$C$9,0),IF(U290="","",IF(U$7&gt;=$G290,$F$9*($F$17*V291+$F$18*V294),"")))</f>
        <v/>
      </c>
      <c r="V291" s="18" t="str">
        <f t="shared" ref="V291" si="88955">IF(AND(V290&lt;&gt;"",W290=""),MAX(V290-$C$9,0),IF(V290="","",IF(V$7&gt;=$G290,$F$9*($F$17*W291+$F$18*W294),"")))</f>
        <v/>
      </c>
      <c r="W291" s="18" t="str">
        <f t="shared" ref="W291" si="88956">IF(AND(W290&lt;&gt;"",X290=""),MAX(W290-$C$9,0),IF(W290="","",IF(W$7&gt;=$G290,$F$9*($F$17*X291+$F$18*X294),"")))</f>
        <v/>
      </c>
      <c r="X291" s="18" t="str">
        <f t="shared" ref="X291" si="88957">IF(AND(X290&lt;&gt;"",Y290=""),MAX(X290-$C$9,0),IF(X290="","",IF(X$7&gt;=$G290,$F$9*($F$17*Y291+$F$18*Y294),"")))</f>
        <v/>
      </c>
      <c r="Y291" s="18" t="str">
        <f t="shared" ref="Y291" si="88958">IF(AND(Y290&lt;&gt;"",Z290=""),MAX(Y290-$C$9,0),IF(Y290="","",IF(Y$7&gt;=$G290,$F$9*($F$17*Z291+$F$18*Z294),"")))</f>
        <v/>
      </c>
      <c r="Z291" s="18" t="str">
        <f t="shared" ref="Z291" si="88959">IF(AND(Z290&lt;&gt;"",AA290=""),MAX(Z290-$C$9,0),IF(Z290="","",IF(Z$7&gt;=$G290,$F$9*($F$17*AA291+$F$18*AA294),"")))</f>
        <v/>
      </c>
      <c r="AA291" s="18" t="str">
        <f t="shared" ref="AA291" si="88960">IF(AND(AA290&lt;&gt;"",AB290=""),MAX(AA290-$C$9,0),IF(AA290="","",IF(AA$7&gt;=$G290,$F$9*($F$17*AB291+$F$18*AB294),"")))</f>
        <v/>
      </c>
      <c r="AB291" s="18" t="str">
        <f t="shared" ref="AB291" si="88961">IF(AND(AB290&lt;&gt;"",AC290=""),MAX(AB290-$C$9,0),IF(AB290="","",IF(AB$7&gt;=$G290,$F$9*($F$17*AC291+$F$18*AC294),"")))</f>
        <v/>
      </c>
      <c r="AC291" s="18" t="str">
        <f t="shared" ref="AC291" si="88962">IF(AND(AC290&lt;&gt;"",AD290=""),MAX(AC290-$C$9,0),IF(AC290="","",IF(AC$7&gt;=$G290,$F$9*($F$17*AD291+$F$18*AD294),"")))</f>
        <v/>
      </c>
      <c r="AD291" s="18" t="str">
        <f t="shared" ref="AD291" si="88963">IF(AND(AD290&lt;&gt;"",AE290=""),MAX(AD290-$C$9,0),IF(AD290="","",IF(AD$7&gt;=$G290,$F$9*($F$17*AE291+$F$18*AE294),"")))</f>
        <v/>
      </c>
      <c r="AE291" s="18" t="str">
        <f t="shared" ref="AE291" si="88964">IF(AND(AE290&lt;&gt;"",AF290=""),MAX(AE290-$C$9,0),IF(AE290="","",IF(AE$7&gt;=$G290,$F$9*($F$17*AF291+$F$18*AF294),"")))</f>
        <v/>
      </c>
      <c r="AF291" s="18" t="str">
        <f t="shared" ref="AF291" si="88965">IF(AND(AF290&lt;&gt;"",AG290=""),MAX(AF290-$C$9,0),IF(AF290="","",IF(AF$7&gt;=$G290,$F$9*($F$17*AG291+$F$18*AG294),"")))</f>
        <v/>
      </c>
      <c r="AG291" s="18" t="str">
        <f t="shared" ref="AG291" si="88966">IF(AND(AG290&lt;&gt;"",AH290=""),MAX(AG290-$C$9,0),IF(AG290="","",IF(AG$7&gt;=$G290,$F$9*($F$17*AH291+$F$18*AH294),"")))</f>
        <v/>
      </c>
      <c r="AH291" s="18" t="str">
        <f t="shared" ref="AH291" si="88967">IF(AND(AH290&lt;&gt;"",AI290=""),MAX(AH290-$C$9,0),IF(AH290="","",IF(AH$7&gt;=$G290,$F$9*($F$17*AI291+$F$18*AI294),"")))</f>
        <v/>
      </c>
      <c r="AI291" s="18" t="str">
        <f t="shared" ref="AI291" si="88968">IF(AND(AI290&lt;&gt;"",AJ290=""),MAX(AI290-$C$9,0),IF(AI290="","",IF(AI$7&gt;=$G290,$F$9*($F$17*AJ291+$F$18*AJ294),"")))</f>
        <v/>
      </c>
      <c r="AJ291" s="18" t="str">
        <f t="shared" ref="AJ291" si="88969">IF(AND(AJ290&lt;&gt;"",AK290=""),MAX(AJ290-$C$9,0),IF(AJ290="","",IF(AJ$7&gt;=$G290,$F$9*($F$17*AK291+$F$18*AK294),"")))</f>
        <v/>
      </c>
      <c r="AK291" s="18" t="str">
        <f t="shared" ref="AK291" si="88970">IF(AND(AK290&lt;&gt;"",AL290=""),MAX(AK290-$C$9,0),IF(AK290="","",IF(AK$7&gt;=$G290,$F$9*($F$17*AL291+$F$18*AL294),"")))</f>
        <v/>
      </c>
      <c r="AL291" s="18" t="str">
        <f t="shared" ref="AL291" si="88971">IF(AND(AL290&lt;&gt;"",AM290=""),MAX(AL290-$C$9,0),IF(AL290="","",IF(AL$7&gt;=$G290,$F$9*($F$17*AM291+$F$18*AM294),"")))</f>
        <v/>
      </c>
      <c r="AM291" s="18" t="str">
        <f t="shared" ref="AM291" si="88972">IF(AND(AM290&lt;&gt;"",AN290=""),MAX(AM290-$C$9,0),IF(AM290="","",IF(AM$7&gt;=$G290,$F$9*($F$17*AN291+$F$18*AN294),"")))</f>
        <v/>
      </c>
      <c r="AN291" s="18" t="str">
        <f t="shared" ref="AN291" si="88973">IF(AND(AN290&lt;&gt;"",AO290=""),MAX(AN290-$C$9,0),IF(AN290="","",IF(AN$7&gt;=$G290,$F$9*($F$17*AO291+$F$18*AO294),"")))</f>
        <v/>
      </c>
      <c r="AO291" s="18" t="str">
        <f t="shared" ref="AO291" si="88974">IF(AND(AO290&lt;&gt;"",AP290=""),MAX(AO290-$C$9,0),IF(AO290="","",IF(AO$7&gt;=$G290,$F$9*($F$17*AP291+$F$18*AP294),"")))</f>
        <v/>
      </c>
      <c r="AP291" s="18" t="str">
        <f t="shared" ref="AP291" si="88975">IF(AND(AP290&lt;&gt;"",AQ290=""),MAX(AP290-$C$9,0),IF(AP290="","",IF(AP$7&gt;=$G290,$F$9*($F$17*AQ291+$F$18*AQ294),"")))</f>
        <v/>
      </c>
      <c r="AQ291" s="18" t="str">
        <f t="shared" ref="AQ291" si="88976">IF(AND(AQ290&lt;&gt;"",AR290=""),MAX(AQ290-$C$9,0),IF(AQ290="","",IF(AQ$7&gt;=$G290,$F$9*($F$17*AR291+$F$18*AR294),"")))</f>
        <v/>
      </c>
      <c r="AR291" s="18" t="str">
        <f t="shared" ref="AR291" si="88977">IF(AND(AR290&lt;&gt;"",AS290=""),MAX(AR290-$C$9,0),IF(AR290="","",IF(AR$7&gt;=$G290,$F$9*($F$17*AS291+$F$18*AS294),"")))</f>
        <v/>
      </c>
      <c r="AS291" s="18" t="str">
        <f t="shared" ref="AS291" si="88978">IF(AND(AS290&lt;&gt;"",AT290=""),MAX(AS290-$C$9,0),IF(AS290="","",IF(AS$7&gt;=$G290,$F$9*($F$17*AT291+$F$18*AT294),"")))</f>
        <v/>
      </c>
      <c r="AT291" s="18" t="str">
        <f t="shared" ref="AT291" si="88979">IF(AND(AT290&lt;&gt;"",AU290=""),MAX(AT290-$C$9,0),IF(AT290="","",IF(AT$7&gt;=$G290,$F$9*($F$17*AU291+$F$18*AU294),"")))</f>
        <v/>
      </c>
      <c r="AU291" s="18" t="str">
        <f t="shared" ref="AU291" si="88980">IF(AND(AU290&lt;&gt;"",AV290=""),MAX(AU290-$C$9,0),IF(AU290="","",IF(AU$7&gt;=$G290,$F$9*($F$17*AV291+$F$18*AV294),"")))</f>
        <v/>
      </c>
      <c r="AV291" s="18" t="str">
        <f t="shared" ref="AV291" si="88981">IF(AND(AV290&lt;&gt;"",AW290=""),MAX(AV290-$C$9,0),IF(AV290="","",IF(AV$7&gt;=$G290,$F$9*($F$17*AW291+$F$18*AW294),"")))</f>
        <v/>
      </c>
      <c r="AW291" s="18" t="str">
        <f t="shared" ref="AW291" si="88982">IF(AND(AW290&lt;&gt;"",AX290=""),MAX(AW290-$C$9,0),IF(AW290="","",IF(AW$7&gt;=$G290,$F$9*($F$17*AX291+$F$18*AX294),"")))</f>
        <v/>
      </c>
      <c r="AX291" s="18" t="str">
        <f t="shared" ref="AX291" si="88983">IF(AND(AX290&lt;&gt;"",AY290=""),MAX(AX290-$C$9,0),IF(AX290="","",IF(AX$7&gt;=$G290,$F$9*($F$17*AY291+$F$18*AY294),"")))</f>
        <v/>
      </c>
      <c r="AY291" s="18" t="str">
        <f t="shared" ref="AY291" si="88984">IF(AND(AY290&lt;&gt;"",AZ290=""),MAX(AY290-$C$9,0),IF(AY290="","",IF(AY$7&gt;=$G290,$F$9*($F$17*AZ291+$F$18*AZ294),"")))</f>
        <v/>
      </c>
      <c r="AZ291" s="18" t="str">
        <f t="shared" ref="AZ291" si="88985">IF(AND(AZ290&lt;&gt;"",BA290=""),MAX(AZ290-$C$9,0),IF(AZ290="","",IF(AZ$7&gt;=$G290,$F$9*($F$17*BA291+$F$18*BA294),"")))</f>
        <v/>
      </c>
      <c r="BA291" s="18" t="str">
        <f t="shared" ref="BA291" si="88986">IF(AND(BA290&lt;&gt;"",BB290=""),MAX(BA290-$C$9,0),IF(BA290="","",IF(BA$7&gt;=$G290,$F$9*($F$17*BB291+$F$18*BB294),"")))</f>
        <v/>
      </c>
      <c r="BB291" s="18" t="str">
        <f t="shared" ref="BB291" si="88987">IF(AND(BB290&lt;&gt;"",BC290=""),MAX(BB290-$C$9,0),IF(BB290="","",IF(BB$7&gt;=$G290,$F$9*($F$17*BC291+$F$18*BC294),"")))</f>
        <v/>
      </c>
      <c r="BC291" s="18" t="str">
        <f t="shared" ref="BC291" si="88988">IF(AND(BC290&lt;&gt;"",BD290=""),MAX(BC290-$C$9,0),IF(BC290="","",IF(BC$7&gt;=$G290,$F$9*($F$17*BD291+$F$18*BD294),"")))</f>
        <v/>
      </c>
      <c r="BD291" s="18" t="str">
        <f t="shared" ref="BD291" si="88989">IF(AND(BD290&lt;&gt;"",BE290=""),MAX(BD290-$C$9,0),IF(BD290="","",IF(BD$7&gt;=$G290,$F$9*($F$17*BE291+$F$18*BE294),"")))</f>
        <v/>
      </c>
      <c r="BE291" s="18" t="str">
        <f t="shared" ref="BE291" si="88990">IF(AND(BE290&lt;&gt;"",BF290=""),MAX(BE290-$C$9,0),IF(BE290="","",IF(BE$7&gt;=$G290,$F$9*($F$17*BF291+$F$18*BF294),"")))</f>
        <v/>
      </c>
      <c r="BF291" s="18" t="str">
        <f t="shared" ref="BF291" si="88991">IF(AND(BF290&lt;&gt;"",BG290=""),MAX(BF290-$C$9,0),IF(BF290="","",IF(BF$7&gt;=$G290,$F$9*($F$17*BG291+$F$18*BG294),"")))</f>
        <v/>
      </c>
      <c r="BG291" s="18" t="str">
        <f t="shared" ref="BG291" si="88992">IF(AND(BG290&lt;&gt;"",BH290=""),MAX(BG290-$C$9,0),IF(BG290="","",IF(BG$7&gt;=$G290,$F$9*($F$17*BH291+$F$18*BH294),"")))</f>
        <v/>
      </c>
      <c r="BH291" s="18" t="str">
        <f t="shared" ref="BH291" si="88993">IF(AND(BH290&lt;&gt;"",BI290=""),MAX(BH290-$C$9,0),IF(BH290="","",IF(BH$7&gt;=$G290,$F$9*($F$17*BI291+$F$18*BI294),"")))</f>
        <v/>
      </c>
      <c r="BI291" s="18" t="str">
        <f t="shared" ref="BI291" si="88994">IF(AND(BI290&lt;&gt;"",BJ290=""),MAX(BI290-$C$9,0),IF(BI290="","",IF(BI$7&gt;=$G290,$F$9*($F$17*BJ291+$F$18*BJ294),"")))</f>
        <v/>
      </c>
      <c r="BJ291" s="18" t="str">
        <f t="shared" ref="BJ291" si="88995">IF(AND(BJ290&lt;&gt;"",BK290=""),MAX(BJ290-$C$9,0),IF(BJ290="","",IF(BJ$7&gt;=$G290,$F$9*($F$17*BK291+$F$18*BK294),"")))</f>
        <v/>
      </c>
      <c r="BK291" s="18" t="str">
        <f t="shared" ref="BK291" si="88996">IF(AND(BK290&lt;&gt;"",BL290=""),MAX(BK290-$C$9,0),IF(BK290="","",IF(BK$7&gt;=$G290,$F$9*($F$17*BL291+$F$18*BL294),"")))</f>
        <v/>
      </c>
      <c r="BL291" s="18" t="str">
        <f t="shared" ref="BL291" si="88997">IF(AND(BL290&lt;&gt;"",BM290=""),MAX(BL290-$C$9,0),IF(BL290="","",IF(BL$7&gt;=$G290,$F$9*($F$17*BM291+$F$18*BM294),"")))</f>
        <v/>
      </c>
      <c r="BM291" s="18" t="str">
        <f t="shared" ref="BM291" si="88998">IF(AND(BM290&lt;&gt;"",BN290=""),MAX(BM290-$C$9,0),IF(BM290="","",IF(BM$7&gt;=$G290,$F$9*($F$17*BN291+$F$18*BN294),"")))</f>
        <v/>
      </c>
      <c r="BN291" s="18" t="str">
        <f t="shared" ref="BN291" si="88999">IF(AND(BN290&lt;&gt;"",BO290=""),MAX(BN290-$C$9,0),IF(BN290="","",IF(BN$7&gt;=$G290,$F$9*($F$17*BO291+$F$18*BO294),"")))</f>
        <v/>
      </c>
      <c r="BO291" s="18" t="str">
        <f t="shared" ref="BO291" si="89000">IF(AND(BO290&lt;&gt;"",BP290=""),MAX(BO290-$C$9,0),IF(BO290="","",IF(BO$7&gt;=$G290,$F$9*($F$17*BP291+$F$18*BP294),"")))</f>
        <v/>
      </c>
      <c r="BP291" s="18" t="str">
        <f t="shared" ref="BP291" si="89001">IF(AND(BP290&lt;&gt;"",BQ290=""),MAX(BP290-$C$9,0),IF(BP290="","",IF(BP$7&gt;=$G290,$F$9*($F$17*BQ291+$F$18*BQ294),"")))</f>
        <v/>
      </c>
      <c r="BQ291" s="18" t="str">
        <f t="shared" ref="BQ291" si="89002">IF(AND(BQ290&lt;&gt;"",BR290=""),MAX(BQ290-$C$9,0),IF(BQ290="","",IF(BQ$7&gt;=$G290,$F$9*($F$17*BR291+$F$18*BR294),"")))</f>
        <v/>
      </c>
      <c r="BR291" s="18" t="str">
        <f t="shared" ref="BR291" si="89003">IF(AND(BR290&lt;&gt;"",BS290=""),MAX(BR290-$C$9,0),IF(BR290="","",IF(BR$7&gt;=$G290,$F$9*($F$17*BS291+$F$18*BS294),"")))</f>
        <v/>
      </c>
      <c r="BS291" s="18" t="str">
        <f t="shared" ref="BS291" si="89004">IF(AND(BS290&lt;&gt;"",BT290=""),MAX(BS290-$C$9,0),IF(BS290="","",IF(BS$7&gt;=$G290,$F$9*($F$17*BT291+$F$18*BT294),"")))</f>
        <v/>
      </c>
      <c r="BT291" s="18" t="str">
        <f t="shared" ref="BT291" si="89005">IF(AND(BT290&lt;&gt;"",BU290=""),MAX(BT290-$C$9,0),IF(BT290="","",IF(BT$7&gt;=$G290,$F$9*($F$17*BU291+$F$18*BU294),"")))</f>
        <v/>
      </c>
      <c r="BU291" s="18" t="str">
        <f t="shared" ref="BU291" si="89006">IF(AND(BU290&lt;&gt;"",BV290=""),MAX(BU290-$C$9,0),IF(BU290="","",IF(BU$7&gt;=$G290,$F$9*($F$17*BV291+$F$18*BV294),"")))</f>
        <v/>
      </c>
      <c r="BV291" s="18" t="str">
        <f t="shared" ref="BV291" si="89007">IF(AND(BV290&lt;&gt;"",BW290=""),MAX(BV290-$C$9,0),IF(BV290="","",IF(BV$7&gt;=$G290,$F$9*($F$17*BW291+$F$18*BW294),"")))</f>
        <v/>
      </c>
      <c r="BW291" s="18" t="str">
        <f t="shared" ref="BW291" si="89008">IF(AND(BW290&lt;&gt;"",BX290=""),MAX(BW290-$C$9,0),IF(BW290="","",IF(BW$7&gt;=$G290,$F$9*($F$17*BX291+$F$18*BX294),"")))</f>
        <v/>
      </c>
      <c r="BX291" s="18" t="str">
        <f t="shared" ref="BX291" si="89009">IF(AND(BX290&lt;&gt;"",BY290=""),MAX(BX290-$C$9,0),IF(BX290="","",IF(BX$7&gt;=$G290,$F$9*($F$17*BY291+$F$18*BY294),"")))</f>
        <v/>
      </c>
      <c r="BY291" s="18" t="str">
        <f t="shared" ref="BY291" si="89010">IF(AND(BY290&lt;&gt;"",BZ290=""),MAX(BY290-$C$9,0),IF(BY290="","",IF(BY$7&gt;=$G290,$F$9*($F$17*BZ291+$F$18*BZ294),"")))</f>
        <v/>
      </c>
      <c r="BZ291" s="18" t="str">
        <f t="shared" ref="BZ291" si="89011">IF(AND(BZ290&lt;&gt;"",CA290=""),MAX(BZ290-$C$9,0),IF(BZ290="","",IF(BZ$7&gt;=$G290,$F$9*($F$17*CA291+$F$18*CA294),"")))</f>
        <v/>
      </c>
      <c r="CA291" s="18" t="str">
        <f t="shared" ref="CA291" si="89012">IF(AND(CA290&lt;&gt;"",CB290=""),MAX(CA290-$C$9,0),IF(CA290="","",IF(CA$7&gt;=$G290,$F$9*($F$17*CB291+$F$18*CB294),"")))</f>
        <v/>
      </c>
      <c r="CB291" s="18" t="str">
        <f t="shared" ref="CB291" si="89013">IF(AND(CB290&lt;&gt;"",CC290=""),MAX(CB290-$C$9,0),IF(CB290="","",IF(CB$7&gt;=$G290,$F$9*($F$17*CC291+$F$18*CC294),"")))</f>
        <v/>
      </c>
      <c r="CC291" s="18" t="str">
        <f t="shared" ref="CC291" si="89014">IF(AND(CC290&lt;&gt;"",CD290=""),MAX(CC290-$C$9,0),IF(CC290="","",IF(CC$7&gt;=$G290,$F$9*($F$17*CD291+$F$18*CD294),"")))</f>
        <v/>
      </c>
      <c r="CD291" s="18" t="str">
        <f t="shared" ref="CD291" si="89015">IF(AND(CD290&lt;&gt;"",CE290=""),MAX(CD290-$C$9,0),IF(CD290="","",IF(CD$7&gt;=$G290,$F$9*($F$17*CE291+$F$18*CE294),"")))</f>
        <v/>
      </c>
      <c r="CE291" s="18" t="str">
        <f t="shared" ref="CE291" si="89016">IF(AND(CE290&lt;&gt;"",CF290=""),MAX(CE290-$C$9,0),IF(CE290="","",IF(CE$7&gt;=$G290,$F$9*($F$17*CF291+$F$18*CF294),"")))</f>
        <v/>
      </c>
      <c r="CF291" s="18" t="str">
        <f t="shared" ref="CF291" si="89017">IF(AND(CF290&lt;&gt;"",CG290=""),MAX(CF290-$C$9,0),IF(CF290="","",IF(CF$7&gt;=$G290,$F$9*($F$17*CG291+$F$18*CG294),"")))</f>
        <v/>
      </c>
      <c r="CG291" s="18" t="str">
        <f t="shared" ref="CG291" si="89018">IF(AND(CG290&lt;&gt;"",CH290=""),MAX(CG290-$C$9,0),IF(CG290="","",IF(CG$7&gt;=$G290,$F$9*($F$17*CH291+$F$18*CH294),"")))</f>
        <v/>
      </c>
      <c r="CH291" s="18" t="str">
        <f t="shared" ref="CH291" si="89019">IF(AND(CH290&lt;&gt;"",CI290=""),MAX(CH290-$C$9,0),IF(CH290="","",IF(CH$7&gt;=$G290,$F$9*($F$17*CI291+$F$18*CI294),"")))</f>
        <v/>
      </c>
      <c r="CI291" s="18" t="str">
        <f t="shared" ref="CI291" si="89020">IF(AND(CI290&lt;&gt;"",CJ290=""),MAX(CI290-$C$9,0),IF(CI290="","",IF(CI$7&gt;=$G290,$F$9*($F$17*CJ291+$F$18*CJ294),"")))</f>
        <v/>
      </c>
      <c r="CJ291" s="18" t="str">
        <f t="shared" ref="CJ291" si="89021">IF(AND(CJ290&lt;&gt;"",CK290=""),MAX(CJ290-$C$9,0),IF(CJ290="","",IF(CJ$7&gt;=$G290,$F$9*($F$17*CK291+$F$18*CK294),"")))</f>
        <v/>
      </c>
      <c r="CK291" s="18" t="str">
        <f t="shared" ref="CK291" si="89022">IF(AND(CK290&lt;&gt;"",CL290=""),MAX(CK290-$C$9,0),IF(CK290="","",IF(CK$7&gt;=$G290,$F$9*($F$17*CL291+$F$18*CL294),"")))</f>
        <v/>
      </c>
      <c r="CL291" s="18" t="str">
        <f t="shared" ref="CL291" si="89023">IF(AND(CL290&lt;&gt;"",CM290=""),MAX(CL290-$C$9,0),IF(CL290="","",IF(CL$7&gt;=$G290,$F$9*($F$17*CM291+$F$18*CM294),"")))</f>
        <v/>
      </c>
      <c r="CM291" s="18" t="str">
        <f t="shared" ref="CM291" si="89024">IF(AND(CM290&lt;&gt;"",CN290=""),MAX(CM290-$C$9,0),IF(CM290="","",IF(CM$7&gt;=$G290,$F$9*($F$17*CN291+$F$18*CN294),"")))</f>
        <v/>
      </c>
      <c r="CN291" s="18" t="str">
        <f t="shared" ref="CN291" si="89025">IF(AND(CN290&lt;&gt;"",CO290=""),MAX(CN290-$C$9,0),IF(CN290="","",IF(CN$7&gt;=$G290,$F$9*($F$17*CO291+$F$18*CO294),"")))</f>
        <v/>
      </c>
      <c r="CO291" s="18" t="str">
        <f t="shared" ref="CO291" si="89026">IF(AND(CO290&lt;&gt;"",CP290=""),MAX(CO290-$C$9,0),IF(CO290="","",IF(CO$7&gt;=$G290,$F$9*($F$17*CP291+$F$18*CP294),"")))</f>
        <v/>
      </c>
      <c r="CP291" s="18" t="str">
        <f t="shared" ref="CP291" si="89027">IF(AND(CP290&lt;&gt;"",CQ290=""),MAX(CP290-$C$9,0),IF(CP290="","",IF(CP$7&gt;=$G290,$F$9*($F$17*CQ291+$F$18*CQ294),"")))</f>
        <v/>
      </c>
      <c r="CQ291" s="18" t="str">
        <f t="shared" ref="CQ291" si="89028">IF(AND(CQ290&lt;&gt;"",CR290=""),MAX(CQ290-$C$9,0),IF(CQ290="","",IF(CQ$7&gt;=$G290,$F$9*($F$17*CR291+$F$18*CR294),"")))</f>
        <v/>
      </c>
      <c r="CR291" s="18" t="str">
        <f t="shared" ref="CR291" si="89029">IF(AND(CR290&lt;&gt;"",CS290=""),MAX(CR290-$C$9,0),IF(CR290="","",IF(CR$7&gt;=$G290,$F$9*($F$17*CS291+$F$18*CS294),"")))</f>
        <v/>
      </c>
      <c r="CS291" s="18" t="str">
        <f t="shared" ref="CS291" si="89030">IF(AND(CS290&lt;&gt;"",CT290=""),MAX(CS290-$C$9,0),IF(CS290="","",IF(CS$7&gt;=$G290,$F$9*($F$17*CT291+$F$18*CT294),"")))</f>
        <v/>
      </c>
      <c r="CT291" s="18" t="str">
        <f t="shared" ref="CT291" si="89031">IF(AND(CT290&lt;&gt;"",CU290=""),MAX(CT290-$C$9,0),IF(CT290="","",IF(CT$7&gt;=$G290,$F$9*($F$17*CU291+$F$18*CU294),"")))</f>
        <v/>
      </c>
      <c r="CU291" s="18" t="str">
        <f t="shared" ref="CU291" si="89032">IF(AND(CU290&lt;&gt;"",CV290=""),MAX(CU290-$C$9,0),IF(CU290="","",IF(CU$7&gt;=$G290,$F$9*($F$17*CV291+$F$18*CV294),"")))</f>
        <v/>
      </c>
      <c r="CV291" s="18" t="str">
        <f t="shared" ref="CV291" si="89033">IF(AND(CV290&lt;&gt;"",CW290=""),MAX(CV290-$C$9,0),IF(CV290="","",IF(CV$7&gt;=$G290,$F$9*($F$17*CW291+$F$18*CW294),"")))</f>
        <v/>
      </c>
      <c r="CW291" s="18" t="str">
        <f t="shared" ref="CW291" si="89034">IF(AND(CW290&lt;&gt;"",CX290=""),MAX(CW290-$C$9,0),IF(CW290="","",IF(CW$7&gt;=$G290,$F$9*($F$17*CX291+$F$18*CX294),"")))</f>
        <v/>
      </c>
      <c r="CX291" s="18">
        <f t="shared" ref="CX291" si="89035">IF(AND(CX290&lt;&gt;"",CY290=""),MAX(CX290-$C$9,0),IF(CX290="","",IF(CX$7&gt;=$G290,$F$9*($F$17*CY291+$F$18*CY294),"")))</f>
        <v>0</v>
      </c>
      <c r="CY291" s="18">
        <f t="shared" ref="CY291" si="89036">IF(AND(CY290&lt;&gt;"",CZ290=""),MAX(CY290-$C$9,0),IF(CY290="","",IF(CY$7&gt;=$G290,$F$9*($F$17*CZ291+$F$18*CZ294),"")))</f>
        <v>0</v>
      </c>
      <c r="CZ291" s="18">
        <f t="shared" ref="CZ291" si="89037">IF(AND(CZ290&lt;&gt;"",DA290=""),MAX(CZ290-$C$9,0),IF(CZ290="","",IF(CZ$7&gt;=$G290,$F$9*($F$17*DA291+$F$18*DA294),"")))</f>
        <v>0</v>
      </c>
      <c r="DA291" s="18">
        <f t="shared" ref="DA291" si="89038">IF(AND(DA290&lt;&gt;"",DB290=""),MAX(DA290-$C$9,0),IF(DA290="","",IF(DA$7&gt;=$G290,$F$9*($F$17*DB291+$F$18*DB294),"")))</f>
        <v>0</v>
      </c>
      <c r="DB291" s="18">
        <f t="shared" ref="DB291" si="89039">IF(AND(DB290&lt;&gt;"",DC290=""),MAX(DB290-$C$9,0),IF(DB290="","",IF(DB$7&gt;=$G290,$F$9*($F$17*DC291+$F$18*DC294),"")))</f>
        <v>0</v>
      </c>
      <c r="DC291" s="18">
        <f t="shared" ref="DC291:DD291" si="89040">IF(AND(DC290&lt;&gt;"",DD290=""),MAX(DC290-$C$9,0),IF(DC290="","",IF(DC$7&gt;=$G290,$F$9*($F$17*DD291+$F$18*DD294),"")))</f>
        <v>0</v>
      </c>
      <c r="DD291" s="18">
        <f t="shared" si="89040"/>
        <v>0</v>
      </c>
      <c r="DE291" s="18" t="str">
        <f t="shared" ref="DE291" si="89041">IF(AND(DE290&lt;&gt;"",DF290=""),MAX(DE290-$C$9,0),IF(DE290="","",IF(DD$7&gt;=$G290,$F$9*($F$17*DF291+$F$18*DF294),"")))</f>
        <v/>
      </c>
      <c r="DF291" s="18" t="str">
        <f t="shared" ref="DF291" si="89042">IF(AND(DF290&lt;&gt;"",DG290=""),MAX(DF290-$C$9,0),IF(DF290="","",IF(DE$7&gt;=$G290,$F$9*($F$17*DG291+$F$18*DG294),"")))</f>
        <v/>
      </c>
      <c r="DG291" s="18" t="str">
        <f t="shared" ref="DG291" si="89043">IF(AND(DG290&lt;&gt;"",DH290=""),MAX(DG290-$C$9,0),IF(DG290="","",IF(DF$7&gt;=$G290,$F$9*($F$17*DH291+$F$18*DH294),"")))</f>
        <v/>
      </c>
      <c r="DH291" s="18" t="str">
        <f t="shared" ref="DH291" si="89044">IF(AND(DH290&lt;&gt;"",DI290=""),MAX(DH290-$C$9,0),IF(DH290="","",IF(DG$7&gt;=$G290,$F$9*($F$17*DI291+$F$18*DI294),"")))</f>
        <v/>
      </c>
      <c r="DI291" s="18" t="str">
        <f t="shared" ref="DI291" si="89045">IF(AND(DI290&lt;&gt;"",DJ290=""),MAX(DI290-$C$9,0),IF(DI290="","",IF(DH$7&gt;=$G290,$F$9*($F$17*DJ291+$F$18*DJ294),"")))</f>
        <v/>
      </c>
      <c r="DJ291" s="18" t="str">
        <f t="shared" ref="DJ291" si="89046">IF(AND(DJ290&lt;&gt;"",DK290=""),MAX(DJ290-$C$9,0),IF(DJ290="","",IF(DI$7&gt;=$G290,$F$9*($F$17*DK291+$F$18*DK294),"")))</f>
        <v/>
      </c>
      <c r="DK291" s="18" t="str">
        <f t="shared" ref="DK291" si="89047">IF(AND(DK290&lt;&gt;"",DL290=""),MAX(DK290-$C$9,0),IF(DK290="","",IF(DJ$7&gt;=$G290,$F$9*($F$17*DL291+$F$18*DL294),"")))</f>
        <v/>
      </c>
      <c r="DL291" s="18" t="str">
        <f t="shared" ref="DL291" si="89048">IF(AND(DL290&lt;&gt;"",DM290=""),MAX(DL290-$C$9,0),IF(DL290="","",IF(DK$7&gt;=$G290,$F$9*($F$17*DM291+$F$18*DM294),"")))</f>
        <v/>
      </c>
      <c r="DM291" s="18" t="str">
        <f t="shared" ref="DM291" si="89049">IF(AND(DM290&lt;&gt;"",DN290=""),MAX(DM290-$C$9,0),IF(DM290="","",IF(DL$7&gt;=$G290,$F$9*($F$17*DN291+$F$18*DN294),"")))</f>
        <v/>
      </c>
      <c r="DN291" s="18" t="str">
        <f t="shared" ref="DN291" si="89050">IF(AND(DN290&lt;&gt;"",DO290=""),MAX(DN290-$C$9,0),IF(DN290="","",IF(DM$7&gt;=$G290,$F$9*($F$17*DO291+$F$18*DO294),"")))</f>
        <v/>
      </c>
      <c r="DO291" s="18" t="str">
        <f t="shared" ref="DO291" si="89051">IF(AND(DO290&lt;&gt;"",DP290=""),MAX(DO290-$C$9,0),IF(DO290="","",IF(DN$7&gt;=$G290,$F$9*($F$17*DP291+$F$18*DP294),"")))</f>
        <v/>
      </c>
      <c r="DP291" s="18" t="str">
        <f t="shared" ref="DP291" si="89052">IF(AND(DP290&lt;&gt;"",DQ290=""),MAX(DP290-$C$9,0),IF(DP290="","",IF(DO$7&gt;=$G290,$F$9*($F$17*DQ291+$F$18*DQ294),"")))</f>
        <v/>
      </c>
      <c r="DQ291" s="18" t="str">
        <f t="shared" ref="DQ291" si="89053">IF(AND(DQ290&lt;&gt;"",DR290=""),MAX(DQ290-$C$9,0),IF(DQ290="","",IF(DP$7&gt;=$G290,$F$9*($F$17*DR291+$F$18*DR294),"")))</f>
        <v/>
      </c>
      <c r="DR291" s="18" t="str">
        <f t="shared" ref="DR291" si="89054">IF(AND(DR290&lt;&gt;"",DS290=""),MAX(DR290-$C$9,0),IF(DR290="","",IF(DQ$7&gt;=$G290,$F$9*($F$17*DS291+$F$18*DS294),"")))</f>
        <v/>
      </c>
      <c r="DS291" s="18" t="str">
        <f t="shared" ref="DS291" si="89055">IF(AND(DS290&lt;&gt;"",DT290=""),MAX(DS290-$C$9,0),IF(DS290="","",IF(DR$7&gt;=$G290,$F$9*($F$17*DT291+$F$18*DT294),"")))</f>
        <v/>
      </c>
      <c r="DT291" s="18" t="str">
        <f t="shared" ref="DT291" si="89056">IF(AND(DT290&lt;&gt;"",DU290=""),MAX(DT290-$C$9,0),IF(DT290="","",IF(DS$7&gt;=$G290,$F$9*($F$17*DU291+$F$18*DU294),"")))</f>
        <v/>
      </c>
      <c r="DU291" s="18" t="str">
        <f t="shared" ref="DU291" si="89057">IF(AND(DU290&lt;&gt;"",DV290=""),MAX(DU290-$C$9,0),IF(DU290="","",IF(DT$7&gt;=$G290,$F$9*($F$17*DV291+$F$18*DV294),"")))</f>
        <v/>
      </c>
      <c r="DV291" s="18" t="str">
        <f t="shared" ref="DV291" si="89058">IF(AND(DV290&lt;&gt;"",DW290=""),MAX(DV290-$C$9,0),IF(DV290="","",IF(DU$7&gt;=$G290,$F$9*($F$17*DW291+$F$18*DW294),"")))</f>
        <v/>
      </c>
      <c r="DW291" s="18" t="str">
        <f t="shared" ref="DW291" si="89059">IF(AND(DW290&lt;&gt;"",DX290=""),MAX(DW290-$C$9,0),IF(DW290="","",IF(DV$7&gt;=$G290,$F$9*($F$17*DX291+$F$18*DX294),"")))</f>
        <v/>
      </c>
      <c r="DX291" s="18" t="str">
        <f t="shared" ref="DX291" si="89060">IF(AND(DX290&lt;&gt;"",DY290=""),MAX(DX290-$C$9,0),IF(DX290="","",IF(DW$7&gt;=$G290,$F$9*($F$17*DY291+$F$18*DY294),"")))</f>
        <v/>
      </c>
      <c r="DY291" s="18" t="str">
        <f t="shared" ref="DY291" si="89061">IF(AND(DY290&lt;&gt;"",DZ290=""),MAX(DY290-$C$9,0),IF(DY290="","",IF(DX$7&gt;=$G290,$F$9*($F$17*DZ291+$F$18*DZ294),"")))</f>
        <v/>
      </c>
      <c r="DZ291" s="18" t="str">
        <f t="shared" ref="DZ291" si="89062">IF(AND(DZ290&lt;&gt;"",EA290=""),MAX(DZ290-$C$9,0),IF(DZ290="","",IF(DY$7&gt;=$G290,$F$9*($F$17*EA291+$F$18*EA294),"")))</f>
        <v/>
      </c>
      <c r="EA291" s="18" t="str">
        <f t="shared" ref="EA291" si="89063">IF(AND(EA290&lt;&gt;"",EB290=""),MAX(EA290-$C$9,0),IF(EA290="","",IF(DZ$7&gt;=$G290,$F$9*($F$17*EB291+$F$18*EB294),"")))</f>
        <v/>
      </c>
      <c r="EB291" s="18" t="str">
        <f t="shared" ref="EB291" si="89064">IF(AND(EB290&lt;&gt;"",EC290=""),MAX(EB290-$C$9,0),IF(EB290="","",IF(EA$7&gt;=$G290,$F$9*($F$17*EC291+$F$18*EC294),"")))</f>
        <v/>
      </c>
      <c r="EC291" s="18" t="str">
        <f t="shared" ref="EC291" si="89065">IF(AND(EC290&lt;&gt;"",ED290=""),MAX(EC290-$C$9,0),IF(EC290="","",IF(EB$7&gt;=$G290,$F$9*($F$17*ED291+$F$18*ED294),"")))</f>
        <v/>
      </c>
      <c r="ED291" s="18" t="str">
        <f t="shared" ref="ED291" si="89066">IF(AND(ED290&lt;&gt;"",EE290=""),MAX(ED290-$C$9,0),IF(ED290="","",IF(EC$7&gt;=$G290,$F$9*($F$17*EE291+$F$18*EE294),"")))</f>
        <v/>
      </c>
      <c r="EE291" s="18" t="str">
        <f t="shared" ref="EE291" si="89067">IF(AND(EE290&lt;&gt;"",EF290=""),MAX(EE290-$C$9,0),IF(EE290="","",IF(ED$7&gt;=$G290,$F$9*($F$17*EF291+$F$18*EF294),"")))</f>
        <v/>
      </c>
      <c r="EF291" s="18" t="str">
        <f t="shared" ref="EF291" si="89068">IF(AND(EF290&lt;&gt;"",EG290=""),MAX(EF290-$C$9,0),IF(EF290="","",IF(EE$7&gt;=$G290,$F$9*($F$17*EG291+$F$18*EG294),"")))</f>
        <v/>
      </c>
      <c r="EG291" s="18" t="str">
        <f t="shared" ref="EG291" si="89069">IF(AND(EG290&lt;&gt;"",EH290=""),MAX(EG290-$C$9,0),IF(EG290="","",IF(EF$7&gt;=$G290,$F$9*($F$17*EH291+$F$18*EH294),"")))</f>
        <v/>
      </c>
      <c r="EH291" s="18" t="str">
        <f t="shared" ref="EH291" si="89070">IF(AND(EH290&lt;&gt;"",EI290=""),MAX(EH290-$C$9,0),IF(EH290="","",IF(EG$7&gt;=$G290,$F$9*($F$17*EI291+$F$18*EI294),"")))</f>
        <v/>
      </c>
      <c r="EI291" s="18" t="str">
        <f t="shared" ref="EI291" si="89071">IF(AND(EI290&lt;&gt;"",EJ290=""),MAX(EI290-$C$9,0),IF(EI290="","",IF(EH$7&gt;=$G290,$F$9*($F$17*EJ291+$F$18*EJ294),"")))</f>
        <v/>
      </c>
      <c r="EJ291" s="18" t="str">
        <f t="shared" ref="EJ291" si="89072">IF(AND(EJ290&lt;&gt;"",EK290=""),MAX(EJ290-$C$9,0),IF(EJ290="","",IF(EI$7&gt;=$G290,$F$9*($F$17*EK291+$F$18*EK294),"")))</f>
        <v/>
      </c>
      <c r="EK291" s="18" t="str">
        <f t="shared" ref="EK291" si="89073">IF(AND(EK290&lt;&gt;"",EL290=""),MAX(EK290-$C$9,0),IF(EK290="","",IF(EJ$7&gt;=$G290,$F$9*($F$17*EL291+$F$18*EL294),"")))</f>
        <v/>
      </c>
      <c r="EL291" s="18" t="str">
        <f t="shared" ref="EL291" si="89074">IF(AND(EL290&lt;&gt;"",EM290=""),MAX(EL290-$C$9,0),IF(EL290="","",IF(EK$7&gt;=$G290,$F$9*($F$17*EM291+$F$18*EM294),"")))</f>
        <v/>
      </c>
      <c r="EM291" s="18" t="str">
        <f t="shared" ref="EM291" si="89075">IF(AND(EM290&lt;&gt;"",EN290=""),MAX(EM290-$C$9,0),IF(EM290="","",IF(EL$7&gt;=$G290,$F$9*($F$17*EN291+$F$18*EN294),"")))</f>
        <v/>
      </c>
      <c r="EN291" s="18" t="str">
        <f t="shared" ref="EN291" si="89076">IF(AND(EN290&lt;&gt;"",EO290=""),MAX(EN290-$C$9,0),IF(EN290="","",IF(EM$7&gt;=$G290,$F$9*($F$17*EO291+$F$18*EO294),"")))</f>
        <v/>
      </c>
      <c r="EO291" s="18" t="str">
        <f t="shared" ref="EO291" si="89077">IF(AND(EO290&lt;&gt;"",EP290=""),MAX(EO290-$C$9,0),IF(EO290="","",IF(EN$7&gt;=$G290,$F$9*($F$17*EP291+$F$18*EP294),"")))</f>
        <v/>
      </c>
      <c r="EP291" s="18" t="str">
        <f t="shared" ref="EP291" si="89078">IF(AND(EP290&lt;&gt;"",EQ290=""),MAX(EP290-$C$9,0),IF(EP290="","",IF(EO$7&gt;=$G290,$F$9*($F$17*EQ291+$F$18*EQ294),"")))</f>
        <v/>
      </c>
      <c r="EQ291" s="18" t="str">
        <f t="shared" ref="EQ291" si="89079">IF(AND(EQ290&lt;&gt;"",ER290=""),MAX(EQ290-$C$9,0),IF(EQ290="","",IF(EP$7&gt;=$G290,$F$9*($F$17*ER291+$F$18*ER294),"")))</f>
        <v/>
      </c>
      <c r="ER291" s="18" t="str">
        <f t="shared" ref="ER291" si="89080">IF(AND(ER290&lt;&gt;"",ES290=""),MAX(ER290-$C$9,0),IF(ER290="","",IF(EQ$7&gt;=$G290,$F$9*($F$17*ES291+$F$18*ES294),"")))</f>
        <v/>
      </c>
      <c r="ES291" s="18" t="str">
        <f t="shared" ref="ES291" si="89081">IF(AND(ES290&lt;&gt;"",ET290=""),MAX(ES290-$C$9,0),IF(ES290="","",IF(ER$7&gt;=$G290,$F$9*($F$17*ET291+$F$18*ET294),"")))</f>
        <v/>
      </c>
      <c r="ET291" s="18" t="str">
        <f t="shared" ref="ET291" si="89082">IF(AND(ET290&lt;&gt;"",EU290=""),MAX(ET290-$C$9,0),IF(ET290="","",IF(ES$7&gt;=$G290,$F$9*($F$17*EU291+$F$18*EU294),"")))</f>
        <v/>
      </c>
      <c r="EU291" s="18" t="str">
        <f t="shared" ref="EU291" si="89083">IF(AND(EU290&lt;&gt;"",EV290=""),MAX(EU290-$C$9,0),IF(EU290="","",IF(ET$7&gt;=$G290,$F$9*($F$17*EV291+$F$18*EV294),"")))</f>
        <v/>
      </c>
      <c r="EV291" s="18" t="str">
        <f t="shared" ref="EV291" si="89084">IF(AND(EV290&lt;&gt;"",EW290=""),MAX(EV290-$C$9,0),IF(EV290="","",IF(EU$7&gt;=$G290,$F$9*($F$17*EW291+$F$18*EW294),"")))</f>
        <v/>
      </c>
      <c r="EW291" s="18" t="str">
        <f t="shared" ref="EW291" si="89085">IF(AND(EW290&lt;&gt;"",EX290=""),MAX(EW290-$C$9,0),IF(EW290="","",IF(EV$7&gt;=$G290,$F$9*($F$17*EX291+$F$18*EX294),"")))</f>
        <v/>
      </c>
      <c r="EX291" s="18" t="str">
        <f t="shared" ref="EX291" si="89086">IF(AND(EX290&lt;&gt;"",EY290=""),MAX(EX290-$C$9,0),IF(EX290="","",IF(EW$7&gt;=$G290,$F$9*($F$17*EY291+$F$18*EY294),"")))</f>
        <v/>
      </c>
      <c r="EY291" s="18" t="str">
        <f t="shared" ref="EY291" si="89087">IF(AND(EY290&lt;&gt;"",EZ290=""),MAX(EY290-$C$9,0),IF(EY290="","",IF(EX$7&gt;=$G290,$F$9*($F$17*EZ291+$F$18*EZ294),"")))</f>
        <v/>
      </c>
      <c r="EZ291" s="18" t="str">
        <f t="shared" ref="EZ291" si="89088">IF(AND(EZ290&lt;&gt;"",FA290=""),MAX(EZ290-$C$9,0),IF(EZ290="","",IF(EY$7&gt;=$G290,$F$9*($F$17*FA291+$F$18*FA294),"")))</f>
        <v/>
      </c>
      <c r="FA291" s="18" t="str">
        <f t="shared" ref="FA291" si="89089">IF(AND(FA290&lt;&gt;"",FB290=""),MAX(FA290-$C$9,0),IF(FA290="","",IF(EZ$7&gt;=$G290,$F$9*($F$17*FB291+$F$18*FB294),"")))</f>
        <v/>
      </c>
      <c r="FB291" s="18" t="str">
        <f t="shared" ref="FB291" si="89090">IF(AND(FB290&lt;&gt;"",FC290=""),MAX(FB290-$C$9,0),IF(FB290="","",IF(FA$7&gt;=$G290,$F$9*($F$17*FC291+$F$18*FC294),"")))</f>
        <v/>
      </c>
      <c r="FC291" s="18" t="str">
        <f t="shared" ref="FC291" si="89091">IF(AND(FC290&lt;&gt;"",FD290=""),MAX(FC290-$C$9,0),IF(FC290="","",IF(FB$7&gt;=$G290,$F$9*($F$17*FD291+$F$18*FD294),"")))</f>
        <v/>
      </c>
      <c r="FD291" s="18" t="str">
        <f t="shared" ref="FD291" si="89092">IF(AND(FD290&lt;&gt;"",FE290=""),MAX(FD290-$C$9,0),IF(FD290="","",IF(FC$7&gt;=$G290,$F$9*($F$17*FE291+$F$18*FE294),"")))</f>
        <v/>
      </c>
      <c r="FE291" s="18" t="str">
        <f t="shared" ref="FE291" si="89093">IF(AND(FE290&lt;&gt;"",FF290=""),MAX(FE290-$C$9,0),IF(FE290="","",IF(FD$7&gt;=$G290,$F$9*($F$17*FF291+$F$18*FF294),"")))</f>
        <v/>
      </c>
      <c r="FF291" s="18" t="str">
        <f t="shared" ref="FF291" si="89094">IF(AND(FF290&lt;&gt;"",FG290=""),MAX(FF290-$C$9,0),IF(FF290="","",IF(FE$7&gt;=$G290,$F$9*($F$17*FG291+$F$18*FG294),"")))</f>
        <v/>
      </c>
      <c r="FG291" s="18" t="str">
        <f t="shared" ref="FG291" si="89095">IF(AND(FG290&lt;&gt;"",FH290=""),MAX(FG290-$C$9,0),IF(FG290="","",IF(FF$7&gt;=$G290,$F$9*($F$17*FH291+$F$18*FH294),"")))</f>
        <v/>
      </c>
      <c r="FH291" s="18" t="str">
        <f t="shared" ref="FH291" si="89096">IF(AND(FH290&lt;&gt;"",FI290=""),MAX(FH290-$C$9,0),IF(FH290="","",IF(FG$7&gt;=$G290,$F$9*($F$17*FI291+$F$18*FI294),"")))</f>
        <v/>
      </c>
      <c r="FI291" s="18" t="str">
        <f t="shared" ref="FI291" si="89097">IF(AND(FI290&lt;&gt;"",FJ290=""),MAX(FI290-$C$9,0),IF(FI290="","",IF(FH$7&gt;=$G290,$F$9*($F$17*FJ291+$F$18*FJ294),"")))</f>
        <v/>
      </c>
      <c r="FJ291" s="18" t="str">
        <f t="shared" ref="FJ291" si="89098">IF(AND(FJ290&lt;&gt;"",FK290=""),MAX(FJ290-$C$9,0),IF(FJ290="","",IF(FI$7&gt;=$G290,$F$9*($F$17*FK291+$F$18*FK294),"")))</f>
        <v/>
      </c>
      <c r="FK291" s="18" t="str">
        <f t="shared" ref="FK291" si="89099">IF(AND(FK290&lt;&gt;"",FL290=""),MAX(FK290-$C$9,0),IF(FK290="","",IF(FJ$7&gt;=$G290,$F$9*($F$17*FL291+$F$18*FL294),"")))</f>
        <v/>
      </c>
      <c r="FL291" s="18" t="str">
        <f t="shared" ref="FL291" si="89100">IF(AND(FL290&lt;&gt;"",FM290=""),MAX(FL290-$C$9,0),IF(FL290="","",IF(FK$7&gt;=$G290,$F$9*($F$17*FM291+$F$18*FM294),"")))</f>
        <v/>
      </c>
      <c r="FM291" s="18" t="str">
        <f t="shared" ref="FM291" si="89101">IF(AND(FM290&lt;&gt;"",FN290=""),MAX(FM290-$C$9,0),IF(FM290="","",IF(FL$7&gt;=$G290,$F$9*($F$17*FN291+$F$18*FN294),"")))</f>
        <v/>
      </c>
      <c r="FN291" s="18" t="str">
        <f t="shared" ref="FN291" si="89102">IF(AND(FN290&lt;&gt;"",FO290=""),MAX(FN290-$C$9,0),IF(FN290="","",IF(FM$7&gt;=$G290,$F$9*($F$17*FO291+$F$18*FO294),"")))</f>
        <v/>
      </c>
      <c r="FO291" s="18" t="str">
        <f t="shared" ref="FO291" si="89103">IF(AND(FO290&lt;&gt;"",FP290=""),MAX(FO290-$C$9,0),IF(FO290="","",IF(FN$7&gt;=$G290,$F$9*($F$17*FP291+$F$18*FP294),"")))</f>
        <v/>
      </c>
      <c r="FP291" s="18" t="str">
        <f t="shared" ref="FP291" si="89104">IF(AND(FP290&lt;&gt;"",FQ290=""),MAX(FP290-$C$9,0),IF(FP290="","",IF(FO$7&gt;=$G290,$F$9*($F$17*FQ291+$F$18*FQ294),"")))</f>
        <v/>
      </c>
      <c r="FQ291" s="18" t="str">
        <f t="shared" ref="FQ291" si="89105">IF(AND(FQ290&lt;&gt;"",FR290=""),MAX(FQ290-$C$9,0),IF(FQ290="","",IF(FP$7&gt;=$G290,$F$9*($F$17*FR291+$F$18*FR294),"")))</f>
        <v/>
      </c>
      <c r="FR291" s="18" t="str">
        <f t="shared" ref="FR291" si="89106">IF(AND(FR290&lt;&gt;"",FS290=""),MAX(FR290-$C$9,0),IF(FR290="","",IF(FQ$7&gt;=$G290,$F$9*($F$17*FS291+$F$18*FS294),"")))</f>
        <v/>
      </c>
      <c r="FS291" s="18" t="str">
        <f t="shared" ref="FS291" si="89107">IF(AND(FS290&lt;&gt;"",FT290=""),MAX(FS290-$C$9,0),IF(FS290="","",IF(FR$7&gt;=$G290,$F$9*($F$17*FT291+$F$18*FT294),"")))</f>
        <v/>
      </c>
      <c r="FT291" s="18" t="str">
        <f t="shared" ref="FT291" si="89108">IF(AND(FT290&lt;&gt;"",FU290=""),MAX(FT290-$C$9,0),IF(FT290="","",IF(FS$7&gt;=$G290,$F$9*($F$17*FU291+$F$18*FU294),"")))</f>
        <v/>
      </c>
      <c r="FU291" s="18" t="str">
        <f t="shared" ref="FU291" si="89109">IF(AND(FU290&lt;&gt;"",FV290=""),MAX(FU290-$C$9,0),IF(FU290="","",IF(FT$7&gt;=$G290,$F$9*($F$17*FV291+$F$18*FV294),"")))</f>
        <v/>
      </c>
      <c r="FV291" s="18" t="str">
        <f t="shared" ref="FV291" si="89110">IF(AND(FV290&lt;&gt;"",FW290=""),MAX(FV290-$C$9,0),IF(FV290="","",IF(FU$7&gt;=$G290,$F$9*($F$17*FW291+$F$18*FW294),"")))</f>
        <v/>
      </c>
      <c r="FW291" s="18" t="str">
        <f t="shared" ref="FW291" si="89111">IF(AND(FW290&lt;&gt;"",FX290=""),MAX(FW290-$C$9,0),IF(FW290="","",IF(FV$7&gt;=$G290,$F$9*($F$17*FX291+$F$18*FX294),"")))</f>
        <v/>
      </c>
      <c r="FX291" s="18" t="str">
        <f t="shared" ref="FX291" si="89112">IF(AND(FX290&lt;&gt;"",FY290=""),MAX(FX290-$C$9,0),IF(FX290="","",IF(FW$7&gt;=$G290,$F$9*($F$17*FY291+$F$18*FY294),"")))</f>
        <v/>
      </c>
      <c r="FY291" s="18" t="str">
        <f t="shared" ref="FY291" si="89113">IF(AND(FY290&lt;&gt;"",FZ290=""),MAX(FY290-$C$9,0),IF(FY290="","",IF(FX$7&gt;=$G290,$F$9*($F$17*FZ291+$F$18*FZ294),"")))</f>
        <v/>
      </c>
      <c r="FZ291" s="18" t="str">
        <f t="shared" ref="FZ291" si="89114">IF(AND(FZ290&lt;&gt;"",GA290=""),MAX(FZ290-$C$9,0),IF(FZ290="","",IF(FY$7&gt;=$G290,$F$9*($F$17*GA291+$F$18*GA294),"")))</f>
        <v/>
      </c>
      <c r="GA291" s="18" t="str">
        <f t="shared" ref="GA291" si="89115">IF(AND(GA290&lt;&gt;"",GB290=""),MAX(GA290-$C$9,0),IF(GA290="","",IF(FZ$7&gt;=$G290,$F$9*($F$17*GB291+$F$18*GB294),"")))</f>
        <v/>
      </c>
      <c r="GB291" s="18" t="str">
        <f t="shared" ref="GB291" si="89116">IF(AND(GB290&lt;&gt;"",GC290=""),MAX(GB290-$C$9,0),IF(GB290="","",IF(GA$7&gt;=$G290,$F$9*($F$17*GC291+$F$18*GC294),"")))</f>
        <v/>
      </c>
      <c r="GC291" s="18" t="str">
        <f t="shared" ref="GC291" si="89117">IF(AND(GC290&lt;&gt;"",GD290=""),MAX(GC290-$C$9,0),IF(GC290="","",IF(GB$7&gt;=$G290,$F$9*($F$17*GD291+$F$18*GD294),"")))</f>
        <v/>
      </c>
      <c r="GD291" s="18" t="str">
        <f t="shared" ref="GD291" si="89118">IF(AND(GD290&lt;&gt;"",GE290=""),MAX(GD290-$C$9,0),IF(GD290="","",IF(GC$7&gt;=$G290,$F$9*($F$17*GE291+$F$18*GE294),"")))</f>
        <v/>
      </c>
      <c r="GE291" s="18" t="str">
        <f t="shared" ref="GE291" si="89119">IF(AND(GE290&lt;&gt;"",GF290=""),MAX(GE290-$C$9,0),IF(GE290="","",IF(GD$7&gt;=$G290,$F$9*($F$17*GF291+$F$18*GF294),"")))</f>
        <v/>
      </c>
      <c r="GF291" s="18" t="str">
        <f t="shared" ref="GF291" si="89120">IF(AND(GF290&lt;&gt;"",GG290=""),MAX(GF290-$C$9,0),IF(GF290="","",IF(GE$7&gt;=$G290,$F$9*($F$17*GG291+$F$18*GG294),"")))</f>
        <v/>
      </c>
      <c r="GG291" s="18" t="str">
        <f t="shared" ref="GG291" si="89121">IF(AND(GG290&lt;&gt;"",GH290=""),MAX(GG290-$C$9,0),IF(GG290="","",IF(GF$7&gt;=$G290,$F$9*($F$17*GH291+$F$18*GH294),"")))</f>
        <v/>
      </c>
      <c r="GH291" s="18" t="str">
        <f t="shared" ref="GH291" si="89122">IF(AND(GH290&lt;&gt;"",GI290=""),MAX(GH290-$C$9,0),IF(GH290="","",IF(GG$7&gt;=$G290,$F$9*($F$17*GI291+$F$18*GI294),"")))</f>
        <v/>
      </c>
      <c r="GI291" s="18" t="str">
        <f t="shared" ref="GI291" si="89123">IF(AND(GI290&lt;&gt;"",GJ290=""),MAX(GI290-$C$9,0),IF(GI290="","",IF(GH$7&gt;=$G290,$F$9*($F$17*GJ291+$F$18*GJ294),"")))</f>
        <v/>
      </c>
      <c r="GJ291" s="18" t="str">
        <f t="shared" ref="GJ291" si="89124">IF(AND(GJ290&lt;&gt;"",GK290=""),MAX(GJ290-$C$9,0),IF(GJ290="","",IF(GI$7&gt;=$G290,$F$9*($F$17*GK291+$F$18*GK294),"")))</f>
        <v/>
      </c>
      <c r="GK291" s="18" t="str">
        <f t="shared" ref="GK291" si="89125">IF(AND(GK290&lt;&gt;"",GL290=""),MAX(GK290-$C$9,0),IF(GK290="","",IF(GJ$7&gt;=$G290,$F$9*($F$17*GL291+$F$18*GL294),"")))</f>
        <v/>
      </c>
      <c r="GL291" s="18" t="str">
        <f t="shared" ref="GL291" si="89126">IF(AND(GL290&lt;&gt;"",GM290=""),MAX(GL290-$C$9,0),IF(GL290="","",IF(GK$7&gt;=$G290,$F$9*($F$17*GM291+$F$18*GM294),"")))</f>
        <v/>
      </c>
      <c r="GM291" s="18" t="str">
        <f t="shared" ref="GM291" si="89127">IF(AND(GM290&lt;&gt;"",GN290=""),MAX(GM290-$C$9,0),IF(GM290="","",IF(GL$7&gt;=$G290,$F$9*($F$17*GN291+$F$18*GN294),"")))</f>
        <v/>
      </c>
      <c r="GN291" s="18" t="str">
        <f t="shared" ref="GN291" si="89128">IF(AND(GN290&lt;&gt;"",GO290=""),MAX(GN290-$C$9,0),IF(GN290="","",IF(GM$7&gt;=$G290,$F$9*($F$17*GO291+$F$18*GO294),"")))</f>
        <v/>
      </c>
      <c r="GO291" s="18" t="str">
        <f t="shared" ref="GO291" si="89129">IF(AND(GO290&lt;&gt;"",GP290=""),MAX(GO290-$C$9,0),IF(GO290="","",IF(GN$7&gt;=$G290,$F$9*($F$17*GP291+$F$18*GP294),"")))</f>
        <v/>
      </c>
      <c r="GP291" s="18" t="str">
        <f t="shared" ref="GP291" si="89130">IF(AND(GP290&lt;&gt;"",GQ290=""),MAX(GP290-$C$9,0),IF(GP290="","",IF(GO$7&gt;=$G290,$F$9*($F$17*GQ291+$F$18*GQ294),"")))</f>
        <v/>
      </c>
      <c r="GQ291" s="18" t="str">
        <f t="shared" ref="GQ291" si="89131">IF(AND(GQ290&lt;&gt;"",GR290=""),MAX(GQ290-$C$9,0),IF(GQ290="","",IF(GP$7&gt;=$G290,$F$9*($F$17*GR291+$F$18*GR294),"")))</f>
        <v/>
      </c>
      <c r="GR291" s="18" t="str">
        <f t="shared" ref="GR291" si="89132">IF(AND(GR290&lt;&gt;"",GS290=""),MAX(GR290-$C$9,0),IF(GR290="","",IF(GQ$7&gt;=$G290,$F$9*($F$17*GS291+$F$18*GS294),"")))</f>
        <v/>
      </c>
      <c r="GS291" s="18" t="str">
        <f t="shared" ref="GS291" si="89133">IF(AND(GS290&lt;&gt;"",GT290=""),MAX(GS290-$C$9,0),IF(GS290="","",IF(GR$7&gt;=$G290,$F$9*($F$17*GT291+$F$18*GT294),"")))</f>
        <v/>
      </c>
      <c r="GT291" s="18" t="str">
        <f t="shared" ref="GT291" si="89134">IF(AND(GT290&lt;&gt;"",GU290=""),MAX(GT290-$C$9,0),IF(GT290="","",IF(GS$7&gt;=$G290,$F$9*($F$17*GU291+$F$18*GU294),"")))</f>
        <v/>
      </c>
      <c r="GU291" s="18" t="str">
        <f t="shared" ref="GU291" si="89135">IF(AND(GU290&lt;&gt;"",GV290=""),MAX(GU290-$C$9,0),IF(GU290="","",IF(GT$7&gt;=$G290,$F$9*($F$17*GV291+$F$18*GV294),"")))</f>
        <v/>
      </c>
      <c r="GV291" s="18" t="str">
        <f t="shared" ref="GV291" si="89136">IF(AND(GV290&lt;&gt;"",GW290=""),MAX(GV290-$C$9,0),IF(GV290="","",IF(GU$7&gt;=$G290,$F$9*($F$17*GW291+$F$18*GW294),"")))</f>
        <v/>
      </c>
      <c r="GW291" s="18" t="str">
        <f t="shared" ref="GW291" si="89137">IF(AND(GW290&lt;&gt;"",GX290=""),MAX(GW290-$C$9,0),IF(GW290="","",IF(GV$7&gt;=$G290,$F$9*($F$17*GX291+$F$18*GX294),"")))</f>
        <v/>
      </c>
      <c r="GX291" s="18" t="str">
        <f t="shared" ref="GX291" si="89138">IF(AND(GX290&lt;&gt;"",GY290=""),MAX(GX290-$C$9,0),IF(GX290="","",IF(GW$7&gt;=$G290,$F$9*($F$17*GY291+$F$18*GY294),"")))</f>
        <v/>
      </c>
      <c r="GY291" s="18" t="str">
        <f t="shared" ref="GY291" si="89139">IF(AND(GY290&lt;&gt;"",GZ290=""),MAX(GY290-$C$9,0),IF(GY290="","",IF(GX$7&gt;=$G290,$F$9*($F$17*GZ291+$F$18*GZ294),"")))</f>
        <v/>
      </c>
      <c r="GZ291" s="18" t="str">
        <f t="shared" ref="GZ291" si="89140">IF(AND(GZ290&lt;&gt;"",HA290=""),MAX(GZ290-$C$9,0),IF(GZ290="","",IF(GY$7&gt;=$G290,$F$9*($F$17*HA291+$F$18*HA294),"")))</f>
        <v/>
      </c>
      <c r="HA291" s="18" t="str">
        <f t="shared" ref="HA291" si="89141">IF(AND(HA290&lt;&gt;"",HB290=""),MAX(HA290-$C$9,0),IF(HA290="","",IF(GZ$7&gt;=$G290,$F$9*($F$17*HB291+$F$18*HB294),"")))</f>
        <v/>
      </c>
      <c r="HB291" s="18" t="str">
        <f t="shared" ref="HB291" si="89142">IF(AND(HB290&lt;&gt;"",HC290=""),MAX(HB290-$C$9,0),IF(HB290="","",IF(HA$7&gt;=$G290,$F$9*($F$17*HC291+$F$18*HC294),"")))</f>
        <v/>
      </c>
      <c r="HC291" s="18" t="str">
        <f t="shared" ref="HC291" si="89143">IF(AND(HC290&lt;&gt;"",HD290=""),MAX(HC290-$C$9,0),IF(HC290="","",IF(HB$7&gt;=$G290,$F$9*($F$17*HD291+$F$18*HD294),"")))</f>
        <v/>
      </c>
      <c r="HD291" s="18" t="str">
        <f t="shared" ref="HD291" si="89144">IF(AND(HD290&lt;&gt;"",HE290=""),MAX(HD290-$C$9,0),IF(HD290="","",IF(HC$7&gt;=$G290,$F$9*($F$17*HE291+$F$18*HE294),"")))</f>
        <v/>
      </c>
      <c r="HE291" s="18" t="str">
        <f t="shared" ref="HE291" si="89145">IF(AND(HE290&lt;&gt;"",HF290=""),MAX(HE290-$C$9,0),IF(HE290="","",IF(HD$7&gt;=$G290,$F$9*($F$17*HF291+$F$18*HF294),"")))</f>
        <v/>
      </c>
      <c r="HF291" s="18" t="str">
        <f t="shared" ref="HF291" si="89146">IF(AND(HF290&lt;&gt;"",HG290=""),MAX(HF290-$C$9,0),IF(HF290="","",IF(HE$7&gt;=$G290,$F$9*($F$17*HG291+$F$18*HG294),"")))</f>
        <v/>
      </c>
      <c r="HG291" s="18" t="str">
        <f t="shared" ref="HG291" si="89147">IF(AND(HG290&lt;&gt;"",HH290=""),MAX(HG290-$C$9,0),IF(HG290="","",IF(HF$7&gt;=$G290,$F$9*($F$17*HH291+$F$18*HH294),"")))</f>
        <v/>
      </c>
      <c r="HH291" s="18" t="str">
        <f t="shared" ref="HH291" si="89148">IF(AND(HH290&lt;&gt;"",HI290=""),MAX(HH290-$C$9,0),IF(HH290="","",IF(HG$7&gt;=$G290,$F$9*($F$17*HI291+$F$18*HI294),"")))</f>
        <v/>
      </c>
      <c r="HI291" s="18" t="str">
        <f t="shared" ref="HI291" si="89149">IF(AND(HI290&lt;&gt;"",HJ290=""),MAX(HI290-$C$9,0),IF(HI290="","",IF(HH$7&gt;=$G290,$F$9*($F$17*HJ291+$F$18*HJ294),"")))</f>
        <v/>
      </c>
      <c r="HJ291" s="18" t="str">
        <f t="shared" ref="HJ291" si="89150">IF(AND(HJ290&lt;&gt;"",HK290=""),MAX(HJ290-$C$9,0),IF(HJ290="","",IF(HI$7&gt;=$G290,$F$9*($F$17*HK291+$F$18*HK294),"")))</f>
        <v/>
      </c>
      <c r="HK291" s="18" t="str">
        <f t="shared" ref="HK291" si="89151">IF(AND(HK290&lt;&gt;"",HL290=""),MAX(HK290-$C$9,0),IF(HK290="","",IF(HJ$7&gt;=$G290,$F$9*($F$17*HL291+$F$18*HL294),"")))</f>
        <v/>
      </c>
      <c r="HL291" s="18" t="str">
        <f t="shared" ref="HL291" si="89152">IF(AND(HL290&lt;&gt;"",HM290=""),MAX(HL290-$C$9,0),IF(HL290="","",IF(HK$7&gt;=$G290,$F$9*($F$17*HM291+$F$18*HM294),"")))</f>
        <v/>
      </c>
      <c r="HM291" s="18" t="str">
        <f t="shared" ref="HM291" si="89153">IF(AND(HM290&lt;&gt;"",HN290=""),MAX(HM290-$C$9,0),IF(HM290="","",IF(HL$7&gt;=$G290,$F$9*($F$17*HN291+$F$18*HN294),"")))</f>
        <v/>
      </c>
      <c r="HN291" s="18" t="str">
        <f t="shared" ref="HN291" si="89154">IF(AND(HN290&lt;&gt;"",HO290=""),MAX(HN290-$C$9,0),IF(HN290="","",IF(HM$7&gt;=$G290,$F$9*($F$17*HO291+$F$18*HO294),"")))</f>
        <v/>
      </c>
      <c r="HO291" s="18" t="str">
        <f t="shared" ref="HO291" si="89155">IF(AND(HO290&lt;&gt;"",HP290=""),MAX(HO290-$C$9,0),IF(HO290="","",IF(HN$7&gt;=$G290,$F$9*($F$17*HP291+$F$18*HP294),"")))</f>
        <v/>
      </c>
      <c r="HP291" s="18" t="str">
        <f t="shared" ref="HP291" si="89156">IF(AND(HP290&lt;&gt;"",HQ290=""),MAX(HP290-$C$9,0),IF(HP290="","",IF(HO$7&gt;=$G290,$F$9*($F$17*HQ291+$F$18*HQ294),"")))</f>
        <v/>
      </c>
      <c r="HQ291" s="18" t="str">
        <f t="shared" ref="HQ291" si="89157">IF(AND(HQ290&lt;&gt;"",HR290=""),MAX(HQ290-$C$9,0),IF(HQ290="","",IF(HP$7&gt;=$G290,$F$9*($F$17*HR291+$F$18*HR294),"")))</f>
        <v/>
      </c>
      <c r="HR291" s="18" t="str">
        <f t="shared" ref="HR291" si="89158">IF(AND(HR290&lt;&gt;"",HS290=""),MAX(HR290-$C$9,0),IF(HR290="","",IF(HQ$7&gt;=$G290,$F$9*($F$17*HS291+$F$18*HS294),"")))</f>
        <v/>
      </c>
      <c r="HS291" s="18" t="str">
        <f t="shared" ref="HS291" si="89159">IF(AND(HS290&lt;&gt;"",HT290=""),MAX(HS290-$C$9,0),IF(HS290="","",IF(HR$7&gt;=$G290,$F$9*($F$17*HT291+$F$18*HT294),"")))</f>
        <v/>
      </c>
      <c r="HT291" s="18" t="str">
        <f t="shared" ref="HT291" si="89160">IF(AND(HT290&lt;&gt;"",HU290=""),MAX(HT290-$C$9,0),IF(HT290="","",IF(HS$7&gt;=$G290,$F$9*($F$17*HU291+$F$18*HU294),"")))</f>
        <v/>
      </c>
      <c r="HU291" s="18" t="str">
        <f t="shared" ref="HU291" si="89161">IF(AND(HU290&lt;&gt;"",HV290=""),MAX(HU290-$C$9,0),IF(HU290="","",IF(HT$7&gt;=$G290,$F$9*($F$17*HV291+$F$18*HV294),"")))</f>
        <v/>
      </c>
      <c r="HV291" s="18" t="str">
        <f t="shared" ref="HV291" si="89162">IF(AND(HV290&lt;&gt;"",HW290=""),MAX(HV290-$C$9,0),IF(HV290="","",IF(HU$7&gt;=$G290,$F$9*($F$17*HW291+$F$18*HW294),"")))</f>
        <v/>
      </c>
      <c r="HW291" s="18" t="str">
        <f t="shared" ref="HW291" si="89163">IF(AND(HW290&lt;&gt;"",HX290=""),MAX(HW290-$C$9,0),IF(HW290="","",IF(HV$7&gt;=$G290,$F$9*($F$17*HX291+$F$18*HX294),"")))</f>
        <v/>
      </c>
      <c r="HX291" s="18" t="str">
        <f t="shared" ref="HX291" si="89164">IF(AND(HX290&lt;&gt;"",HY290=""),MAX(HX290-$C$9,0),IF(HX290="","",IF(HW$7&gt;=$G290,$F$9*($F$17*HY291+$F$18*HY294),"")))</f>
        <v/>
      </c>
      <c r="HY291" s="18" t="str">
        <f t="shared" ref="HY291" si="89165">IF(AND(HY290&lt;&gt;"",HZ290=""),MAX(HY290-$C$9,0),IF(HY290="","",IF(HX$7&gt;=$G290,$F$9*($F$17*HZ291+$F$18*HZ294),"")))</f>
        <v/>
      </c>
      <c r="HZ291" s="18" t="str">
        <f t="shared" ref="HZ291" si="89166">IF(AND(HZ290&lt;&gt;"",IA290=""),MAX(HZ290-$C$9,0),IF(HZ290="","",IF(HY$7&gt;=$G290,$F$9*($F$17*IA291+$F$18*IA294),"")))</f>
        <v/>
      </c>
      <c r="IA291" s="18" t="str">
        <f t="shared" ref="IA291" si="89167">IF(AND(IA290&lt;&gt;"",IB290=""),MAX(IA290-$C$9,0),IF(IA290="","",IF(HZ$7&gt;=$G290,$F$9*($F$17*IB291+$F$18*IB294),"")))</f>
        <v/>
      </c>
      <c r="IB291" s="18" t="str">
        <f t="shared" ref="IB291" si="89168">IF(AND(IB290&lt;&gt;"",IC290=""),MAX(IB290-$C$9,0),IF(IB290="","",IF(IA$7&gt;=$G290,$F$9*($F$17*IC291+$F$18*IC294),"")))</f>
        <v/>
      </c>
      <c r="IC291" s="18" t="str">
        <f t="shared" ref="IC291" si="89169">IF(AND(IC290&lt;&gt;"",ID290=""),MAX(IC290-$C$9,0),IF(IC290="","",IF(IB$7&gt;=$G290,$F$9*($F$17*ID291+$F$18*ID294),"")))</f>
        <v/>
      </c>
      <c r="ID291" s="18" t="str">
        <f t="shared" ref="ID291" si="89170">IF(AND(ID290&lt;&gt;"",IE290=""),MAX(ID290-$C$9,0),IF(ID290="","",IF(IC$7&gt;=$G290,$F$9*($F$17*IE291+$F$18*IE294),"")))</f>
        <v/>
      </c>
      <c r="IE291" s="18" t="str">
        <f t="shared" ref="IE291" si="89171">IF(AND(IE290&lt;&gt;"",IF290=""),MAX(IE290-$C$9,0),IF(IE290="","",IF(ID$7&gt;=$G290,$F$9*($F$17*IF291+$F$18*IF294),"")))</f>
        <v/>
      </c>
      <c r="IF291" s="18" t="str">
        <f t="shared" ref="IF291" si="89172">IF(AND(IF290&lt;&gt;"",IG290=""),MAX(IF290-$C$9,0),IF(IF290="","",IF(IE$7&gt;=$G290,$F$9*($F$17*IG291+$F$18*IG294),"")))</f>
        <v/>
      </c>
      <c r="IG291" s="18" t="str">
        <f t="shared" ref="IG291" si="89173">IF(AND(IG290&lt;&gt;"",IH290=""),MAX(IG290-$C$9,0),IF(IG290="","",IF(IF$7&gt;=$G290,$F$9*($F$17*IH291+$F$18*IH294),"")))</f>
        <v/>
      </c>
      <c r="IH291" s="18" t="str">
        <f t="shared" ref="IH291" si="89174">IF(AND(IH290&lt;&gt;"",II290=""),MAX(IH290-$C$9,0),IF(IH290="","",IF(IG$7&gt;=$G290,$F$9*($F$17*II291+$F$18*II294),"")))</f>
        <v/>
      </c>
      <c r="II291" s="18" t="str">
        <f t="shared" ref="II291" si="89175">IF(AND(II290&lt;&gt;"",IJ290=""),MAX(II290-$C$9,0),IF(II290="","",IF(IH$7&gt;=$G290,$F$9*($F$17*IJ291+$F$18*IJ294),"")))</f>
        <v/>
      </c>
      <c r="IJ291" s="18" t="str">
        <f t="shared" ref="IJ291" si="89176">IF(AND(IJ290&lt;&gt;"",IK290=""),MAX(IJ290-$C$9,0),IF(IJ290="","",IF(II$7&gt;=$G290,$F$9*($F$17*IK291+$F$18*IK294),"")))</f>
        <v/>
      </c>
      <c r="IK291" s="18" t="str">
        <f t="shared" ref="IK291" si="89177">IF(AND(IK290&lt;&gt;"",IL290=""),MAX(IK290-$C$9,0),IF(IK290="","",IF(IJ$7&gt;=$G290,$F$9*($F$17*IL291+$F$18*IL294),"")))</f>
        <v/>
      </c>
      <c r="IL291" s="18" t="str">
        <f t="shared" ref="IL291" si="89178">IF(AND(IL290&lt;&gt;"",IM290=""),MAX(IL290-$C$9,0),IF(IL290="","",IF(IK$7&gt;=$G290,$F$9*($F$17*IM291+$F$18*IM294),"")))</f>
        <v/>
      </c>
      <c r="IM291" s="18" t="str">
        <f t="shared" ref="IM291" si="89179">IF(AND(IM290&lt;&gt;"",IN290=""),MAX(IM290-$C$9,0),IF(IM290="","",IF(IL$7&gt;=$G290,$F$9*($F$17*IN291+$F$18*IN294),"")))</f>
        <v/>
      </c>
      <c r="IN291" s="18" t="str">
        <f t="shared" ref="IN291" si="89180">IF(AND(IN290&lt;&gt;"",IO290=""),MAX(IN290-$C$9,0),IF(IN290="","",IF(IM$7&gt;=$G290,$F$9*($F$17*IO291+$F$18*IO294),"")))</f>
        <v/>
      </c>
      <c r="IO291" s="18" t="str">
        <f t="shared" ref="IO291" si="89181">IF(AND(IO290&lt;&gt;"",IP290=""),MAX(IO290-$C$9,0),IF(IO290="","",IF(IN$7&gt;=$G290,$F$9*($F$17*IP291+$F$18*IP294),"")))</f>
        <v/>
      </c>
      <c r="IP291" s="18" t="str">
        <f t="shared" ref="IP291" si="89182">IF(AND(IP290&lt;&gt;"",IQ290=""),MAX(IP290-$C$9,0),IF(IP290="","",IF(IO$7&gt;=$G290,$F$9*($F$17*IQ291+$F$18*IQ294),"")))</f>
        <v/>
      </c>
      <c r="IQ291" s="18" t="str">
        <f t="shared" ref="IQ291" si="89183">IF(AND(IQ290&lt;&gt;"",IR290=""),MAX(IQ290-$C$9,0),IF(IQ290="","",IF(IP$7&gt;=$G290,$F$9*($F$17*IR291+$F$18*IR294),"")))</f>
        <v/>
      </c>
      <c r="IR291" s="18" t="str">
        <f t="shared" ref="IR291" si="89184">IF(AND(IR290&lt;&gt;"",IS290=""),MAX(IR290-$C$9,0),IF(IR290="","",IF(IQ$7&gt;=$G290,$F$9*($F$17*IS291+$F$18*IS294),"")))</f>
        <v/>
      </c>
      <c r="IS291" s="18" t="str">
        <f t="shared" ref="IS291" si="89185">IF(AND(IS290&lt;&gt;"",IT290=""),MAX(IS290-$C$9,0),IF(IS290="","",IF(IR$7&gt;=$G290,$F$9*($F$17*IT291+$F$18*IT294),"")))</f>
        <v/>
      </c>
      <c r="IT291" s="18" t="str">
        <f t="shared" ref="IT291" si="89186">IF(AND(IT290&lt;&gt;"",IU290=""),MAX(IT290-$C$9,0),IF(IT290="","",IF(IS$7&gt;=$G290,$F$9*($F$17*IU291+$F$18*IU294),"")))</f>
        <v/>
      </c>
      <c r="IU291" s="18" t="str">
        <f t="shared" ref="IU291" si="89187">IF(AND(IU290&lt;&gt;"",IV290=""),MAX(IU290-$C$9,0),IF(IU290="","",IF(IT$7&gt;=$G290,$F$9*($F$17*IV291+$F$18*IV294),"")))</f>
        <v/>
      </c>
      <c r="IV291" s="18" t="str">
        <f t="shared" ref="IV291" si="89188">IF(AND(IV290&lt;&gt;"",IW290=""),MAX(IV290-$C$9,0),IF(IV290="","",IF(IU$7&gt;=$G290,$F$9*($F$17*IW291+$F$18*IW294),"")))</f>
        <v/>
      </c>
      <c r="IW291" s="18" t="str">
        <f t="shared" ref="IW291" si="89189">IF(AND(IW290&lt;&gt;"",IX290=""),MAX(IW290-$C$9,0),IF(IW290="","",IF(IV$7&gt;=$G290,$F$9*($F$17*IX291+$F$18*IX294),"")))</f>
        <v/>
      </c>
      <c r="IX291" s="18" t="str">
        <f t="shared" ref="IX291" si="89190">IF(AND(IX290&lt;&gt;"",IY290=""),MAX(IX290-$C$9,0),IF(IX290="","",IF(IW$7&gt;=$G290,$F$9*($F$17*IY291+$F$18*IY294),"")))</f>
        <v/>
      </c>
      <c r="IY291" s="18" t="str">
        <f t="shared" ref="IY291" si="89191">IF(AND(IY290&lt;&gt;"",IZ290=""),MAX(IY290-$C$9,0),IF(IY290="","",IF(IX$7&gt;=$G290,$F$9*($F$17*IZ291+$F$18*IZ294),"")))</f>
        <v/>
      </c>
      <c r="IZ291" s="18" t="str">
        <f t="shared" ref="IZ291" si="89192">IF(AND(IZ290&lt;&gt;"",JA290=""),MAX(IZ290-$C$9,0),IF(IZ290="","",IF(IY$7&gt;=$G290,$F$9*($F$17*JA291+$F$18*JA294),"")))</f>
        <v/>
      </c>
      <c r="JA291" s="18" t="str">
        <f t="shared" ref="JA291" si="89193">IF(AND(JA290&lt;&gt;"",JB290=""),MAX(JA290-$C$9,0),IF(JA290="","",IF(IZ$7&gt;=$G290,$F$9*($F$17*JB291+$F$18*JB294),"")))</f>
        <v/>
      </c>
      <c r="JB291" s="18" t="str">
        <f t="shared" ref="JB291" si="89194">IF(AND(JB290&lt;&gt;"",JC290=""),MAX(JB290-$C$9,0),IF(JB290="","",IF(JA$7&gt;=$G290,$F$9*($F$17*JC291+$F$18*JC294),"")))</f>
        <v/>
      </c>
      <c r="JC291" s="18" t="str">
        <f t="shared" ref="JC291" si="89195">IF(AND(JC290&lt;&gt;"",JD290=""),MAX(JC290-$C$9,0),IF(JC290="","",IF(JB$7&gt;=$G290,$F$9*($F$17*JD291+$F$18*JD294),"")))</f>
        <v/>
      </c>
      <c r="JD291" s="18" t="str">
        <f t="shared" ref="JD291" si="89196">IF(AND(JD290&lt;&gt;"",JE290=""),MAX(JD290-$C$9,0),IF(JD290="","",IF(JC$7&gt;=$G290,$F$9*($F$17*JE291+$F$18*JE294),"")))</f>
        <v/>
      </c>
      <c r="JE291" s="18" t="str">
        <f t="shared" ref="JE291" si="89197">IF(AND(JE290&lt;&gt;"",JF290=""),MAX(JE290-$C$9,0),IF(JE290="","",IF(JD$7&gt;=$G290,$F$9*($F$17*JF291+$F$18*JF294),"")))</f>
        <v/>
      </c>
      <c r="JF291" s="18" t="str">
        <f t="shared" ref="JF291" si="89198">IF(AND(JF290&lt;&gt;"",JG290=""),MAX(JF290-$C$9,0),IF(JF290="","",IF(JE$7&gt;=$G290,$F$9*($F$17*JG291+$F$18*JG294),"")))</f>
        <v/>
      </c>
      <c r="JG291" s="18" t="str">
        <f t="shared" ref="JG291" si="89199">IF(AND(JG290&lt;&gt;"",JH290=""),MAX(JG290-$C$9,0),IF(JG290="","",IF(JF$7&gt;=$G290,$F$9*($F$17*JH291+$F$18*JH294),"")))</f>
        <v/>
      </c>
      <c r="JH291" s="18" t="str">
        <f t="shared" ref="JH291" si="89200">IF(AND(JH290&lt;&gt;"",JI290=""),MAX(JH290-$C$9,0),IF(JH290="","",IF(JG$7&gt;=$G290,$F$9*($F$17*JI291+$F$18*JI294),"")))</f>
        <v/>
      </c>
      <c r="JI291" s="18" t="str">
        <f t="shared" ref="JI291" si="89201">IF(AND(JI290&lt;&gt;"",JJ290=""),MAX(JI290-$C$9,0),IF(JI290="","",IF(JH$7&gt;=$G290,$F$9*($F$17*JJ291+$F$18*JJ294),"")))</f>
        <v/>
      </c>
      <c r="JJ291" s="18" t="str">
        <f t="shared" ref="JJ291" si="89202">IF(AND(JJ290&lt;&gt;"",JK290=""),MAX(JJ290-$C$9,0),IF(JJ290="","",IF(JI$7&gt;=$G290,$F$9*($F$17*JK291+$F$18*JK294),"")))</f>
        <v/>
      </c>
      <c r="JK291" s="18" t="str">
        <f t="shared" ref="JK291" si="89203">IF(AND(JK290&lt;&gt;"",JL290=""),MAX(JK290-$C$9,0),IF(JK290="","",IF(JJ$7&gt;=$G290,$F$9*($F$17*JL291+$F$18*JL294),"")))</f>
        <v/>
      </c>
      <c r="JL291" s="18" t="str">
        <f t="shared" ref="JL291" si="89204">IF(AND(JL290&lt;&gt;"",JM290=""),MAX(JL290-$C$9,0),IF(JL290="","",IF(JK$7&gt;=$G290,$F$9*($F$17*JM291+$F$18*JM294),"")))</f>
        <v/>
      </c>
      <c r="JM291" s="18" t="str">
        <f t="shared" ref="JM291" si="89205">IF(AND(JM290&lt;&gt;"",JN290=""),MAX(JM290-$C$9,0),IF(JM290="","",IF(JL$7&gt;=$G290,$F$9*($F$17*JN291+$F$18*JN294),"")))</f>
        <v/>
      </c>
      <c r="JN291" s="18" t="str">
        <f t="shared" ref="JN291" si="89206">IF(AND(JN290&lt;&gt;"",JO290=""),MAX(JN290-$C$9,0),IF(JN290="","",IF(JM$7&gt;=$G290,$F$9*($F$17*JO291+$F$18*JO294),"")))</f>
        <v/>
      </c>
      <c r="JO291" s="18" t="str">
        <f t="shared" ref="JO291" si="89207">IF(AND(JO290&lt;&gt;"",JP290=""),MAX(JO290-$C$9,0),IF(JO290="","",IF(JN$7&gt;=$G290,$F$9*($F$17*JP291+$F$18*JP294),"")))</f>
        <v/>
      </c>
      <c r="JP291" s="18" t="str">
        <f t="shared" ref="JP291" si="89208">IF(AND(JP290&lt;&gt;"",JQ290=""),MAX(JP290-$C$9,0),IF(JP290="","",IF(JO$7&gt;=$G290,$F$9*($F$17*JQ291+$F$18*JQ294),"")))</f>
        <v/>
      </c>
      <c r="JQ291" s="18" t="str">
        <f t="shared" ref="JQ291" si="89209">IF(AND(JQ290&lt;&gt;"",JR290=""),MAX(JQ290-$C$9,0),IF(JQ290="","",IF(JP$7&gt;=$G290,$F$9*($F$17*JR291+$F$18*JR294),"")))</f>
        <v/>
      </c>
      <c r="JR291" s="18" t="str">
        <f t="shared" ref="JR291" si="89210">IF(AND(JR290&lt;&gt;"",JS290=""),MAX(JR290-$C$9,0),IF(JR290="","",IF(JQ$7&gt;=$G290,$F$9*($F$17*JS291+$F$18*JS294),"")))</f>
        <v/>
      </c>
      <c r="JS291" s="18" t="str">
        <f t="shared" ref="JS291" si="89211">IF(AND(JS290&lt;&gt;"",JT290=""),MAX(JS290-$C$9,0),IF(JS290="","",IF(JR$7&gt;=$G290,$F$9*($F$17*JT291+$F$18*JT294),"")))</f>
        <v/>
      </c>
      <c r="JT291" s="18" t="str">
        <f t="shared" ref="JT291" si="89212">IF(AND(JT290&lt;&gt;"",JU290=""),MAX(JT290-$C$9,0),IF(JT290="","",IF(JS$7&gt;=$G290,$F$9*($F$17*JU291+$F$18*JU294),"")))</f>
        <v/>
      </c>
      <c r="JU291" s="18" t="str">
        <f t="shared" ref="JU291" si="89213">IF(AND(JU290&lt;&gt;"",JV290=""),MAX(JU290-$C$9,0),IF(JU290="","",IF(JT$7&gt;=$G290,$F$9*($F$17*JV291+$F$18*JV294),"")))</f>
        <v/>
      </c>
      <c r="JV291" s="18" t="str">
        <f t="shared" ref="JV291" si="89214">IF(AND(JV290&lt;&gt;"",JW290=""),MAX(JV290-$C$9,0),IF(JV290="","",IF(JU$7&gt;=$G290,$F$9*($F$17*JW291+$F$18*JW294),"")))</f>
        <v/>
      </c>
      <c r="JW291" s="18" t="str">
        <f t="shared" ref="JW291" si="89215">IF(AND(JW290&lt;&gt;"",JX290=""),MAX(JW290-$C$9,0),IF(JW290="","",IF(JV$7&gt;=$G290,$F$9*($F$17*JX291+$F$18*JX294),"")))</f>
        <v/>
      </c>
      <c r="JX291" s="18" t="str">
        <f t="shared" ref="JX291" si="89216">IF(AND(JX290&lt;&gt;"",JY290=""),MAX(JX290-$C$9,0),IF(JX290="","",IF(JW$7&gt;=$G290,$F$9*($F$17*JY291+$F$18*JY294),"")))</f>
        <v/>
      </c>
      <c r="JY291" s="18" t="str">
        <f t="shared" ref="JY291" si="89217">IF(AND(JY290&lt;&gt;"",JZ290=""),MAX(JY290-$C$9,0),IF(JY290="","",IF(JX$7&gt;=$G290,$F$9*($F$17*JZ291+$F$18*JZ294),"")))</f>
        <v/>
      </c>
      <c r="JZ291" s="18" t="str">
        <f t="shared" ref="JZ291" si="89218">IF(AND(JZ290&lt;&gt;"",KA290=""),MAX(JZ290-$C$9,0),IF(JZ290="","",IF(JY$7&gt;=$G290,$F$9*($F$17*KA291+$F$18*KA294),"")))</f>
        <v/>
      </c>
      <c r="KA291" s="18" t="str">
        <f t="shared" ref="KA291" si="89219">IF(AND(KA290&lt;&gt;"",KB290=""),MAX(KA290-$C$9,0),IF(KA290="","",IF(JZ$7&gt;=$G290,$F$9*($F$17*KB291+$F$18*KB294),"")))</f>
        <v/>
      </c>
      <c r="KB291" s="18" t="str">
        <f t="shared" ref="KB291" si="89220">IF(AND(KB290&lt;&gt;"",KC290=""),MAX(KB290-$C$9,0),IF(KB290="","",IF(KA$7&gt;=$G290,$F$9*($F$17*KC291+$F$18*KC294),"")))</f>
        <v/>
      </c>
      <c r="KC291" s="18" t="str">
        <f t="shared" ref="KC291" si="89221">IF(AND(KC290&lt;&gt;"",KD290=""),MAX(KC290-$C$9,0),IF(KC290="","",IF(KB$7&gt;=$G290,$F$9*($F$17*KD291+$F$18*KD294),"")))</f>
        <v/>
      </c>
      <c r="KD291" s="18" t="str">
        <f t="shared" ref="KD291" si="89222">IF(AND(KD290&lt;&gt;"",KE290=""),MAX(KD290-$C$9,0),IF(KD290="","",IF(KC$7&gt;=$G290,$F$9*($F$17*KE291+$F$18*KE294),"")))</f>
        <v/>
      </c>
      <c r="KE291" s="18" t="str">
        <f t="shared" ref="KE291" si="89223">IF(AND(KE290&lt;&gt;"",KF290=""),MAX(KE290-$C$9,0),IF(KE290="","",IF(KD$7&gt;=$G290,$F$9*($F$17*KF291+$F$18*KF294),"")))</f>
        <v/>
      </c>
      <c r="KF291" s="18" t="str">
        <f t="shared" ref="KF291" si="89224">IF(AND(KF290&lt;&gt;"",KG290=""),MAX(KF290-$C$9,0),IF(KF290="","",IF(KE$7&gt;=$G290,$F$9*($F$17*KG291+$F$18*KG294),"")))</f>
        <v/>
      </c>
      <c r="KG291" s="18" t="str">
        <f t="shared" ref="KG291" si="89225">IF(AND(KG290&lt;&gt;"",KH290=""),MAX(KG290-$C$9,0),IF(KG290="","",IF(KF$7&gt;=$G290,$F$9*($F$17*KH291+$F$18*KH294),"")))</f>
        <v/>
      </c>
      <c r="KH291" s="18" t="str">
        <f t="shared" ref="KH291" si="89226">IF(AND(KH290&lt;&gt;"",KI290=""),MAX(KH290-$C$9,0),IF(KH290="","",IF(KG$7&gt;=$G290,$F$9*($F$17*KI291+$F$18*KI294),"")))</f>
        <v/>
      </c>
      <c r="KI291" s="18" t="str">
        <f t="shared" ref="KI291" si="89227">IF(AND(KI290&lt;&gt;"",KJ290=""),MAX(KI290-$C$9,0),IF(KI290="","",IF(KH$7&gt;=$G290,$F$9*($F$17*KJ291+$F$18*KJ294),"")))</f>
        <v/>
      </c>
      <c r="KJ291" s="18" t="str">
        <f t="shared" ref="KJ291" si="89228">IF(AND(KJ290&lt;&gt;"",KK290=""),MAX(KJ290-$C$9,0),IF(KJ290="","",IF(KI$7&gt;=$G290,$F$9*($F$17*KK291+$F$18*KK294),"")))</f>
        <v/>
      </c>
      <c r="KK291" s="18" t="str">
        <f t="shared" ref="KK291" si="89229">IF(AND(KK290&lt;&gt;"",KL290=""),MAX(KK290-$C$9,0),IF(KK290="","",IF(KJ$7&gt;=$G290,$F$9*($F$17*KL291+$F$18*KL294),"")))</f>
        <v/>
      </c>
      <c r="KL291" s="18" t="str">
        <f t="shared" ref="KL291" si="89230">IF(AND(KL290&lt;&gt;"",KM290=""),MAX(KL290-$C$9,0),IF(KL290="","",IF(KK$7&gt;=$G290,$F$9*($F$17*KM291+$F$18*KM294),"")))</f>
        <v/>
      </c>
      <c r="KM291" s="18" t="str">
        <f t="shared" ref="KM291" si="89231">IF(AND(KM290&lt;&gt;"",KN290=""),MAX(KM290-$C$9,0),IF(KM290="","",IF(KL$7&gt;=$G290,$F$9*($F$17*KN291+$F$18*KN294),"")))</f>
        <v/>
      </c>
      <c r="KN291" s="18" t="str">
        <f t="shared" ref="KN291" si="89232">IF(AND(KN290&lt;&gt;"",KO290=""),MAX(KN290-$C$9,0),IF(KN290="","",IF(KM$7&gt;=$G290,$F$9*($F$17*KO291+$F$18*KO294),"")))</f>
        <v/>
      </c>
      <c r="KO291" s="18" t="str">
        <f t="shared" ref="KO291" si="89233">IF(AND(KO290&lt;&gt;"",KP290=""),MAX(KO290-$C$9,0),IF(KO290="","",IF(KN$7&gt;=$G290,$F$9*($F$17*KP291+$F$18*KP294),"")))</f>
        <v/>
      </c>
      <c r="KP291" s="18" t="str">
        <f t="shared" ref="KP291" si="89234">IF(AND(KP290&lt;&gt;"",KQ290=""),MAX(KP290-$C$9,0),IF(KP290="","",IF(KO$7&gt;=$G290,$F$9*($F$17*KQ291+$F$18*KQ294),"")))</f>
        <v/>
      </c>
      <c r="KQ291" s="18" t="str">
        <f t="shared" ref="KQ291" si="89235">IF(AND(KQ290&lt;&gt;"",KR290=""),MAX(KQ290-$C$9,0),IF(KQ290="","",IF(KP$7&gt;=$G290,$F$9*($F$17*KR291+$F$18*KR294),"")))</f>
        <v/>
      </c>
      <c r="KR291" s="18" t="str">
        <f t="shared" ref="KR291" si="89236">IF(AND(KR290&lt;&gt;"",KS290=""),MAX(KR290-$C$9,0),IF(KR290="","",IF(KQ$7&gt;=$G290,$F$9*($F$17*KS291+$F$18*KS294),"")))</f>
        <v/>
      </c>
      <c r="KS291" s="18" t="str">
        <f t="shared" ref="KS291" si="89237">IF(AND(KS290&lt;&gt;"",KT290=""),MAX(KS290-$C$9,0),IF(KS290="","",IF(KR$7&gt;=$G290,$F$9*($F$17*KT291+$F$18*KT294),"")))</f>
        <v/>
      </c>
      <c r="KT291" s="18" t="str">
        <f t="shared" ref="KT291" si="89238">IF(AND(KT290&lt;&gt;"",KU290=""),MAX(KT290-$C$9,0),IF(KT290="","",IF(KS$7&gt;=$G290,$F$9*($F$17*KU291+$F$18*KU294),"")))</f>
        <v/>
      </c>
      <c r="KU291" s="18" t="str">
        <f t="shared" ref="KU291" si="89239">IF(AND(KU290&lt;&gt;"",KV290=""),MAX(KU290-$C$9,0),IF(KU290="","",IF(KT$7&gt;=$G290,$F$9*($F$17*KV291+$F$18*KV294),"")))</f>
        <v/>
      </c>
      <c r="KV291" s="18" t="str">
        <f t="shared" ref="KV291" si="89240">IF(AND(KV290&lt;&gt;"",KW290=""),MAX(KV290-$C$9,0),IF(KV290="","",IF(KU$7&gt;=$G290,$F$9*($F$17*KW291+$F$18*KW294),"")))</f>
        <v/>
      </c>
      <c r="KW291" s="18" t="str">
        <f t="shared" ref="KW291" si="89241">IF(AND(KW290&lt;&gt;"",KX290=""),MAX(KW290-$C$9,0),IF(KW290="","",IF(KV$7&gt;=$G290,$F$9*($F$17*KX291+$F$18*KX294),"")))</f>
        <v/>
      </c>
      <c r="KX291" s="18" t="str">
        <f t="shared" ref="KX291" si="89242">IF(AND(KX290&lt;&gt;"",KY290=""),MAX(KX290-$C$9,0),IF(KX290="","",IF(KW$7&gt;=$G290,$F$9*($F$17*KY291+$F$18*KY294),"")))</f>
        <v/>
      </c>
      <c r="KY291" s="18" t="str">
        <f t="shared" ref="KY291" si="89243">IF(AND(KY290&lt;&gt;"",KZ290=""),MAX(KY290-$C$9,0),IF(KY290="","",IF(KX$7&gt;=$G290,$F$9*($F$17*KZ291+$F$18*KZ294),"")))</f>
        <v/>
      </c>
      <c r="KZ291" s="18" t="str">
        <f t="shared" ref="KZ291" si="89244">IF(AND(KZ290&lt;&gt;"",LA290=""),MAX(KZ290-$C$9,0),IF(KZ290="","",IF(KY$7&gt;=$G290,$F$9*($F$17*LA291+$F$18*LA294),"")))</f>
        <v/>
      </c>
      <c r="LA291" s="18" t="str">
        <f t="shared" ref="LA291" si="89245">IF(AND(LA290&lt;&gt;"",LB290=""),MAX(LA290-$C$9,0),IF(LA290="","",IF(KZ$7&gt;=$G290,$F$9*($F$17*LB291+$F$18*LB294),"")))</f>
        <v/>
      </c>
      <c r="LB291" s="18" t="str">
        <f t="shared" ref="LB291" si="89246">IF(AND(LB290&lt;&gt;"",LC290=""),MAX(LB290-$C$9,0),IF(LB290="","",IF(LA$7&gt;=$G290,$F$9*($F$17*LC291+$F$18*LC294),"")))</f>
        <v/>
      </c>
      <c r="LC291" s="18" t="str">
        <f t="shared" ref="LC291" si="89247">IF(AND(LC290&lt;&gt;"",LD290=""),MAX(LC290-$C$9,0),IF(LC290="","",IF(LB$7&gt;=$G290,$F$9*($F$17*LD291+$F$18*LD294),"")))</f>
        <v/>
      </c>
      <c r="LD291" s="18" t="str">
        <f t="shared" ref="LD291" si="89248">IF(AND(LD290&lt;&gt;"",LE290=""),MAX(LD290-$C$9,0),IF(LD290="","",IF(LC$7&gt;=$G290,$F$9*($F$17*LE291+$F$18*LE294),"")))</f>
        <v/>
      </c>
      <c r="LE291" s="18" t="str">
        <f t="shared" ref="LE291" si="89249">IF(AND(LE290&lt;&gt;"",LF290=""),MAX(LE290-$C$9,0),IF(LE290="","",IF(LD$7&gt;=$G290,$F$9*($F$17*LF291+$F$18*LF294),"")))</f>
        <v/>
      </c>
      <c r="LF291" s="18" t="str">
        <f t="shared" ref="LF291" si="89250">IF(AND(LF290&lt;&gt;"",LG290=""),MAX(LF290-$C$9,0),IF(LF290="","",IF(LE$7&gt;=$G290,$F$9*($F$17*LG291+$F$18*LG294),"")))</f>
        <v/>
      </c>
      <c r="LG291" s="18" t="str">
        <f t="shared" ref="LG291" si="89251">IF(AND(LG290&lt;&gt;"",LH290=""),MAX(LG290-$C$9,0),IF(LG290="","",IF(LF$7&gt;=$G290,$F$9*($F$17*LH291+$F$18*LH294),"")))</f>
        <v/>
      </c>
      <c r="LH291" s="18" t="str">
        <f t="shared" ref="LH291" si="89252">IF(AND(LH290&lt;&gt;"",LI290=""),MAX(LH290-$C$9,0),IF(LH290="","",IF(LG$7&gt;=$G290,$F$9*($F$17*LI291+$F$18*LI294),"")))</f>
        <v/>
      </c>
      <c r="LI291" s="18" t="str">
        <f t="shared" ref="LI291" si="89253">IF(AND(LI290&lt;&gt;"",LJ290=""),MAX(LI290-$C$9,0),IF(LI290="","",IF(LH$7&gt;=$G290,$F$9*($F$17*LJ291+$F$18*LJ294),"")))</f>
        <v/>
      </c>
      <c r="LJ291" s="18" t="str">
        <f t="shared" ref="LJ291" si="89254">IF(AND(LJ290&lt;&gt;"",LK290=""),MAX(LJ290-$C$9,0),IF(LJ290="","",IF(LI$7&gt;=$G290,$F$9*($F$17*LK291+$F$18*LK294),"")))</f>
        <v/>
      </c>
      <c r="LK291" s="18" t="str">
        <f t="shared" ref="LK291" si="89255">IF(AND(LK290&lt;&gt;"",LL290=""),MAX(LK290-$C$9,0),IF(LK290="","",IF(LJ$7&gt;=$G290,$F$9*($F$17*LL291+$F$18*LL294),"")))</f>
        <v/>
      </c>
      <c r="LL291" s="18" t="str">
        <f t="shared" ref="LL291" si="89256">IF(AND(LL290&lt;&gt;"",LM290=""),MAX(LL290-$C$9,0),IF(LL290="","",IF(LK$7&gt;=$G290,$F$9*($F$17*LM291+$F$18*LM294),"")))</f>
        <v/>
      </c>
      <c r="LM291" s="18" t="str">
        <f t="shared" ref="LM291" si="89257">IF(AND(LM290&lt;&gt;"",LN290=""),MAX(LM290-$C$9,0),IF(LM290="","",IF(LL$7&gt;=$G290,$F$9*($F$17*LN291+$F$18*LN294),"")))</f>
        <v/>
      </c>
      <c r="LN291" s="18" t="str">
        <f t="shared" ref="LN291" si="89258">IF(AND(LN290&lt;&gt;"",LO290=""),MAX(LN290-$C$9,0),IF(LN290="","",IF(LM$7&gt;=$G290,$F$9*($F$17*LO291+$F$18*LO294),"")))</f>
        <v/>
      </c>
      <c r="LO291" s="18" t="str">
        <f t="shared" ref="LO291" si="89259">IF(AND(LO290&lt;&gt;"",LP290=""),MAX(LO290-$C$9,0),IF(LO290="","",IF(LN$7&gt;=$G290,$F$9*($F$17*LP291+$F$18*LP294),"")))</f>
        <v/>
      </c>
      <c r="LP291" s="18" t="str">
        <f t="shared" ref="LP291" si="89260">IF(AND(LP290&lt;&gt;"",LQ290=""),MAX(LP290-$C$9,0),IF(LP290="","",IF(LO$7&gt;=$G290,$F$9*($F$17*LQ291+$F$18*LQ294),"")))</f>
        <v/>
      </c>
      <c r="LQ291" s="18" t="str">
        <f t="shared" ref="LQ291" si="89261">IF(AND(LQ290&lt;&gt;"",LR290=""),MAX(LQ290-$C$9,0),IF(LQ290="","",IF(LP$7&gt;=$G290,$F$9*($F$17*LR291+$F$18*LR294),"")))</f>
        <v/>
      </c>
      <c r="LR291" s="18" t="str">
        <f t="shared" ref="LR291" si="89262">IF(AND(LR290&lt;&gt;"",LS290=""),MAX(LR290-$C$9,0),IF(LR290="","",IF(LQ$7&gt;=$G290,$F$9*($F$17*LS291+$F$18*LS294),"")))</f>
        <v/>
      </c>
      <c r="LS291" s="18" t="str">
        <f t="shared" ref="LS291" si="89263">IF(AND(LS290&lt;&gt;"",LT290=""),MAX(LS290-$C$9,0),IF(LS290="","",IF(LR$7&gt;=$G290,$F$9*($F$17*LT291+$F$18*LT294),"")))</f>
        <v/>
      </c>
      <c r="LT291" s="18" t="str">
        <f t="shared" ref="LT291" si="89264">IF(AND(LT290&lt;&gt;"",LU290=""),MAX(LT290-$C$9,0),IF(LT290="","",IF(LS$7&gt;=$G290,$F$9*($F$17*LU291+$F$18*LU294),"")))</f>
        <v/>
      </c>
      <c r="LU291" s="18" t="str">
        <f t="shared" ref="LU291" si="89265">IF(AND(LU290&lt;&gt;"",LV290=""),MAX(LU290-$C$9,0),IF(LU290="","",IF(LT$7&gt;=$G290,$F$9*($F$17*LV291+$F$18*LV294),"")))</f>
        <v/>
      </c>
      <c r="LV291" s="18" t="str">
        <f t="shared" ref="LV291" si="89266">IF(AND(LV290&lt;&gt;"",LW290=""),MAX(LV290-$C$9,0),IF(LV290="","",IF(LU$7&gt;=$G290,$F$9*($F$17*LW291+$F$18*LW294),"")))</f>
        <v/>
      </c>
      <c r="LW291" s="18" t="str">
        <f t="shared" ref="LW291" si="89267">IF(AND(LW290&lt;&gt;"",LX290=""),MAX(LW290-$C$9,0),IF(LW290="","",IF(LV$7&gt;=$G290,$F$9*($F$17*LX291+$F$18*LX294),"")))</f>
        <v/>
      </c>
      <c r="LX291" s="18" t="str">
        <f t="shared" ref="LX291" si="89268">IF(AND(LX290&lt;&gt;"",LY290=""),MAX(LX290-$C$9,0),IF(LX290="","",IF(LW$7&gt;=$G290,$F$9*($F$17*LY291+$F$18*LY294),"")))</f>
        <v/>
      </c>
      <c r="LY291" s="18" t="str">
        <f t="shared" ref="LY291" si="89269">IF(AND(LY290&lt;&gt;"",LZ290=""),MAX(LY290-$C$9,0),IF(LY290="","",IF(LX$7&gt;=$G290,$F$9*($F$17*LZ291+$F$18*LZ294),"")))</f>
        <v/>
      </c>
      <c r="LZ291" s="18" t="str">
        <f t="shared" ref="LZ291" si="89270">IF(AND(LZ290&lt;&gt;"",MA290=""),MAX(LZ290-$C$9,0),IF(LZ290="","",IF(LY$7&gt;=$G290,$F$9*($F$17*MA291+$F$18*MA294),"")))</f>
        <v/>
      </c>
      <c r="MA291" s="18" t="str">
        <f t="shared" ref="MA291" si="89271">IF(AND(MA290&lt;&gt;"",MB290=""),MAX(MA290-$C$9,0),IF(MA290="","",IF(LZ$7&gt;=$G290,$F$9*($F$17*MB291+$F$18*MB294),"")))</f>
        <v/>
      </c>
      <c r="MB291" s="18" t="str">
        <f t="shared" ref="MB291" si="89272">IF(AND(MB290&lt;&gt;"",MC290=""),MAX(MB290-$C$9,0),IF(MB290="","",IF(MA$7&gt;=$G290,$F$9*($F$17*MC291+$F$18*MC294),"")))</f>
        <v/>
      </c>
      <c r="MC291" s="18" t="str">
        <f t="shared" ref="MC291" si="89273">IF(AND(MC290&lt;&gt;"",MD290=""),MAX(MC290-$C$9,0),IF(MC290="","",IF(MB$7&gt;=$G290,$F$9*($F$17*MD291+$F$18*MD294),"")))</f>
        <v/>
      </c>
      <c r="MD291" s="18" t="str">
        <f t="shared" ref="MD291" si="89274">IF(AND(MD290&lt;&gt;"",ME290=""),MAX(MD290-$C$9,0),IF(MD290="","",IF(MC$7&gt;=$G290,$F$9*($F$17*ME291+$F$18*ME294),"")))</f>
        <v/>
      </c>
      <c r="ME291" s="18" t="str">
        <f t="shared" ref="ME291" si="89275">IF(AND(ME290&lt;&gt;"",MF290=""),MAX(ME290-$C$9,0),IF(ME290="","",IF(MD$7&gt;=$G290,$F$9*($F$17*MF291+$F$18*MF294),"")))</f>
        <v/>
      </c>
      <c r="MF291" s="18" t="str">
        <f t="shared" ref="MF291" si="89276">IF(AND(MF290&lt;&gt;"",MG290=""),MAX(MF290-$C$9,0),IF(MF290="","",IF(ME$7&gt;=$G290,$F$9*($F$17*MG291+$F$18*MG294),"")))</f>
        <v/>
      </c>
      <c r="MG291" s="18" t="str">
        <f t="shared" ref="MG291" si="89277">IF(AND(MG290&lt;&gt;"",MH290=""),MAX(MG290-$C$9,0),IF(MG290="","",IF(MF$7&gt;=$G290,$F$9*($F$17*MH291+$F$18*MH294),"")))</f>
        <v/>
      </c>
      <c r="MH291" s="18" t="str">
        <f t="shared" ref="MH291" si="89278">IF(AND(MH290&lt;&gt;"",MI290=""),MAX(MH290-$C$9,0),IF(MH290="","",IF(MG$7&gt;=$G290,$F$9*($F$17*MI291+$F$18*MI294),"")))</f>
        <v/>
      </c>
      <c r="MI291" s="18" t="str">
        <f t="shared" ref="MI291" si="89279">IF(AND(MI290&lt;&gt;"",MJ290=""),MAX(MI290-$C$9,0),IF(MI290="","",IF(MH$7&gt;=$G290,$F$9*($F$17*MJ291+$F$18*MJ294),"")))</f>
        <v/>
      </c>
      <c r="MJ291" s="18" t="str">
        <f t="shared" ref="MJ291" si="89280">IF(AND(MJ290&lt;&gt;"",MK290=""),MAX(MJ290-$C$9,0),IF(MJ290="","",IF(MI$7&gt;=$G290,$F$9*($F$17*MK291+$F$18*MK294),"")))</f>
        <v/>
      </c>
      <c r="MK291" s="18" t="str">
        <f t="shared" ref="MK291" si="89281">IF(AND(MK290&lt;&gt;"",ML290=""),MAX(MK290-$C$9,0),IF(MK290="","",IF(MJ$7&gt;=$G290,$F$9*($F$17*ML291+$F$18*ML294),"")))</f>
        <v/>
      </c>
      <c r="ML291" s="18" t="str">
        <f t="shared" ref="ML291" si="89282">IF(AND(ML290&lt;&gt;"",MM290=""),MAX(ML290-$C$9,0),IF(ML290="","",IF(MK$7&gt;=$G290,$F$9*($F$17*MM291+$F$18*MM294),"")))</f>
        <v/>
      </c>
      <c r="MM291" s="18" t="str">
        <f t="shared" ref="MM291" si="89283">IF(AND(MM290&lt;&gt;"",MN290=""),MAX(MM290-$C$9,0),IF(MM290="","",IF(ML$7&gt;=$G290,$F$9*($F$17*MN291+$F$18*MN294),"")))</f>
        <v/>
      </c>
      <c r="MN291" s="18" t="str">
        <f t="shared" ref="MN291" si="89284">IF(AND(MN290&lt;&gt;"",MO290=""),MAX(MN290-$C$9,0),IF(MN290="","",IF(MM$7&gt;=$G290,$F$9*($F$17*MO291+$F$18*MO294),"")))</f>
        <v/>
      </c>
      <c r="MO291" s="18" t="str">
        <f t="shared" ref="MO291" si="89285">IF(AND(MO290&lt;&gt;"",MP290=""),MAX(MO290-$C$9,0),IF(MO290="","",IF(MN$7&gt;=$G290,$F$9*($F$17*MP291+$F$18*MP294),"")))</f>
        <v/>
      </c>
      <c r="MP291" s="18" t="str">
        <f t="shared" ref="MP291" si="89286">IF(AND(MP290&lt;&gt;"",MQ290=""),MAX(MP290-$C$9,0),IF(MP290="","",IF(MO$7&gt;=$G290,$F$9*($F$17*MQ291+$F$18*MQ294),"")))</f>
        <v/>
      </c>
      <c r="MQ291" s="18" t="str">
        <f t="shared" ref="MQ291" si="89287">IF(AND(MQ290&lt;&gt;"",MR290=""),MAX(MQ290-$C$9,0),IF(MQ290="","",IF(MP$7&gt;=$G290,$F$9*($F$17*MR291+$F$18*MR294),"")))</f>
        <v/>
      </c>
      <c r="MR291" s="18" t="str">
        <f t="shared" ref="MR291" si="89288">IF(AND(MR290&lt;&gt;"",MS290=""),MAX(MR290-$C$9,0),IF(MR290="","",IF(MQ$7&gt;=$G290,$F$9*($F$17*MS291+$F$18*MS294),"")))</f>
        <v/>
      </c>
      <c r="MS291" s="18" t="str">
        <f t="shared" ref="MS291" si="89289">IF(AND(MS290&lt;&gt;"",MT290=""),MAX(MS290-$C$9,0),IF(MS290="","",IF(MR$7&gt;=$G290,$F$9*($F$17*MT291+$F$18*MT294),"")))</f>
        <v/>
      </c>
      <c r="MT291" s="18" t="str">
        <f t="shared" ref="MT291" si="89290">IF(AND(MT290&lt;&gt;"",MU290=""),MAX(MT290-$C$9,0),IF(MT290="","",IF(MS$7&gt;=$G290,$F$9*($F$17*MU291+$F$18*MU294),"")))</f>
        <v/>
      </c>
      <c r="MU291" s="18" t="str">
        <f t="shared" ref="MU291" si="89291">IF(AND(MU290&lt;&gt;"",MV290=""),MAX(MU290-$C$9,0),IF(MU290="","",IF(MT$7&gt;=$G290,$F$9*($F$17*MV291+$F$18*MV294),"")))</f>
        <v/>
      </c>
      <c r="MV291" s="18" t="str">
        <f t="shared" ref="MV291" si="89292">IF(AND(MV290&lt;&gt;"",MW290=""),MAX(MV290-$C$9,0),IF(MV290="","",IF(MU$7&gt;=$G290,$F$9*($F$17*MW291+$F$18*MW294),"")))</f>
        <v/>
      </c>
      <c r="MW291" s="18" t="str">
        <f t="shared" ref="MW291" si="89293">IF(AND(MW290&lt;&gt;"",MX290=""),MAX(MW290-$C$9,0),IF(MW290="","",IF(MV$7&gt;=$G290,$F$9*($F$17*MX291+$F$18*MX294),"")))</f>
        <v/>
      </c>
      <c r="MX291" s="18" t="str">
        <f t="shared" ref="MX291" si="89294">IF(AND(MX290&lt;&gt;"",MY290=""),MAX(MX290-$C$9,0),IF(MX290="","",IF(MW$7&gt;=$G290,$F$9*($F$17*MY291+$F$18*MY294),"")))</f>
        <v/>
      </c>
      <c r="MY291" s="18" t="str">
        <f t="shared" ref="MY291" si="89295">IF(AND(MY290&lt;&gt;"",MZ290=""),MAX(MY290-$C$9,0),IF(MY290="","",IF(MX$7&gt;=$G290,$F$9*($F$17*MZ291+$F$18*MZ294),"")))</f>
        <v/>
      </c>
      <c r="MZ291" s="18" t="str">
        <f t="shared" ref="MZ291" si="89296">IF(AND(MZ290&lt;&gt;"",NA290=""),MAX(MZ290-$C$9,0),IF(MZ290="","",IF(MY$7&gt;=$G290,$F$9*($F$17*NA291+$F$18*NA294),"")))</f>
        <v/>
      </c>
      <c r="NA291" s="18" t="str">
        <f t="shared" ref="NA291" si="89297">IF(AND(NA290&lt;&gt;"",NB290=""),MAX(NA290-$C$9,0),IF(NA290="","",IF(MZ$7&gt;=$G290,$F$9*($F$17*NB291+$F$18*NB294),"")))</f>
        <v/>
      </c>
      <c r="NB291" s="18" t="str">
        <f t="shared" ref="NB291" si="89298">IF(AND(NB290&lt;&gt;"",NC290=""),MAX(NB290-$C$9,0),IF(NB290="","",IF(NA$7&gt;=$G290,$F$9*($F$17*NC291+$F$18*NC294),"")))</f>
        <v/>
      </c>
      <c r="NC291" s="18" t="str">
        <f t="shared" ref="NC291" si="89299">IF(AND(NC290&lt;&gt;"",ND290=""),MAX(NC290-$C$9,0),IF(NC290="","",IF(NB$7&gt;=$G290,$F$9*($F$17*ND291+$F$18*ND294),"")))</f>
        <v/>
      </c>
      <c r="ND291" s="18" t="str">
        <f t="shared" ref="ND291" si="89300">IF(AND(ND290&lt;&gt;"",NE290=""),MAX(ND290-$C$9,0),IF(ND290="","",IF(NC$7&gt;=$G290,$F$9*($F$17*NE291+$F$18*NE294),"")))</f>
        <v/>
      </c>
      <c r="NE291" s="18" t="str">
        <f t="shared" ref="NE291" si="89301">IF(AND(NE290&lt;&gt;"",NF290=""),MAX(NE290-$C$9,0),IF(NE290="","",IF(ND$7&gt;=$G290,$F$9*($F$17*NF291+$F$18*NF294),"")))</f>
        <v/>
      </c>
      <c r="NF291" s="18" t="str">
        <f t="shared" ref="NF291" si="89302">IF(AND(NF290&lt;&gt;"",NG290=""),MAX(NF290-$C$9,0),IF(NF290="","",IF(NE$7&gt;=$G290,$F$9*($F$17*NG291+$F$18*NG294),"")))</f>
        <v/>
      </c>
      <c r="NG291" s="18" t="str">
        <f t="shared" ref="NG291" si="89303">IF(AND(NG290&lt;&gt;"",NH290=""),MAX(NG290-$C$9,0),IF(NG290="","",IF(NF$7&gt;=$G290,$F$9*($F$17*NH291+$F$18*NH294),"")))</f>
        <v/>
      </c>
      <c r="NH291" s="18" t="str">
        <f t="shared" ref="NH291" si="89304">IF(AND(NH290&lt;&gt;"",NI290=""),MAX(NH290-$C$9,0),IF(NH290="","",IF(NG$7&gt;=$G290,$F$9*($F$17*NI291+$F$18*NI294),"")))</f>
        <v/>
      </c>
      <c r="NI291" s="18" t="str">
        <f t="shared" ref="NI291" si="89305">IF(AND(NI290&lt;&gt;"",NJ290=""),MAX(NI290-$C$9,0),IF(NI290="","",IF(NH$7&gt;=$G290,$F$9*($F$17*NJ291+$F$18*NJ294),"")))</f>
        <v/>
      </c>
      <c r="NJ291" s="18" t="str">
        <f t="shared" ref="NJ291" si="89306">IF(AND(NJ290&lt;&gt;"",NK290=""),MAX(NJ290-$C$9,0),IF(NJ290="","",IF(NI$7&gt;=$G290,$F$9*($F$17*NK291+$F$18*NK294),"")))</f>
        <v/>
      </c>
      <c r="NK291" s="18" t="str">
        <f t="shared" ref="NK291" si="89307">IF(AND(NK290&lt;&gt;"",NL290=""),MAX(NK290-$C$9,0),IF(NK290="","",IF(NJ$7&gt;=$G290,$F$9*($F$17*NL291+$F$18*NL294),"")))</f>
        <v/>
      </c>
      <c r="NL291" s="18" t="str">
        <f t="shared" ref="NL291" si="89308">IF(AND(NL290&lt;&gt;"",NM290=""),MAX(NL290-$C$9,0),IF(NL290="","",IF(NK$7&gt;=$G290,$F$9*($F$17*NM291+$F$18*NM294),"")))</f>
        <v/>
      </c>
      <c r="NM291" s="18" t="str">
        <f t="shared" ref="NM291" si="89309">IF(AND(NM290&lt;&gt;"",NN290=""),MAX(NM290-$C$9,0),IF(NM290="","",IF(NL$7&gt;=$G290,$F$9*($F$17*NN291+$F$18*NN294),"")))</f>
        <v/>
      </c>
      <c r="NN291" s="18" t="str">
        <f t="shared" ref="NN291" si="89310">IF(AND(NN290&lt;&gt;"",NO290=""),MAX(NN290-$C$9,0),IF(NN290="","",IF(NM$7&gt;=$G290,$F$9*($F$17*NO291+$F$18*NO294),"")))</f>
        <v/>
      </c>
      <c r="NO291" s="18" t="str">
        <f t="shared" ref="NO291" si="89311">IF(AND(NO290&lt;&gt;"",NP290=""),MAX(NO290-$C$9,0),IF(NO290="","",IF(NN$7&gt;=$G290,$F$9*($F$17*NP291+$F$18*NP294),"")))</f>
        <v/>
      </c>
      <c r="NP291" s="18" t="str">
        <f t="shared" ref="NP291" si="89312">IF(AND(NP290&lt;&gt;"",NQ290=""),MAX(NP290-$C$9,0),IF(NP290="","",IF(NO$7&gt;=$G290,$F$9*($F$17*NQ291+$F$18*NQ294),"")))</f>
        <v/>
      </c>
      <c r="NQ291" s="18" t="str">
        <f t="shared" ref="NQ291" si="89313">IF(AND(NQ290&lt;&gt;"",NR290=""),MAX(NQ290-$C$9,0),IF(NQ290="","",IF(NP$7&gt;=$G290,$F$9*($F$17*NR291+$F$18*NR294),"")))</f>
        <v/>
      </c>
      <c r="NR291" s="18" t="str">
        <f t="shared" ref="NR291" si="89314">IF(AND(NR290&lt;&gt;"",NS290=""),MAX(NR290-$C$9,0),IF(NR290="","",IF(NQ$7&gt;=$G290,$F$9*($F$17*NS291+$F$18*NS294),"")))</f>
        <v/>
      </c>
      <c r="NS291" s="18" t="str">
        <f t="shared" ref="NS291" si="89315">IF(AND(NS290&lt;&gt;"",NT290=""),MAX(NS290-$C$9,0),IF(NS290="","",IF(NR$7&gt;=$G290,$F$9*($F$17*NT291+$F$18*NT294),"")))</f>
        <v/>
      </c>
      <c r="NT291" s="18" t="str">
        <f t="shared" ref="NT291" si="89316">IF(AND(NT290&lt;&gt;"",NU290=""),MAX(NT290-$C$9,0),IF(NT290="","",IF(NS$7&gt;=$G290,$F$9*($F$17*NU291+$F$18*NU294),"")))</f>
        <v/>
      </c>
      <c r="NU291" s="18" t="str">
        <f t="shared" ref="NU291" si="89317">IF(AND(NU290&lt;&gt;"",NV290=""),MAX(NU290-$C$9,0),IF(NU290="","",IF(NT$7&gt;=$G290,$F$9*($F$17*NV291+$F$18*NV294),"")))</f>
        <v/>
      </c>
      <c r="NV291" s="18" t="str">
        <f t="shared" ref="NV291" si="89318">IF(AND(NV290&lt;&gt;"",NW290=""),MAX(NV290-$C$9,0),IF(NV290="","",IF(NU$7&gt;=$G290,$F$9*($F$17*NW291+$F$18*NW294),"")))</f>
        <v/>
      </c>
      <c r="NW291" s="18" t="str">
        <f t="shared" ref="NW291" si="89319">IF(AND(NW290&lt;&gt;"",NX290=""),MAX(NW290-$C$9,0),IF(NW290="","",IF(NV$7&gt;=$G290,$F$9*($F$17*NX291+$F$18*NX294),"")))</f>
        <v/>
      </c>
      <c r="NX291" s="18" t="str">
        <f t="shared" ref="NX291" si="89320">IF(AND(NX290&lt;&gt;"",NY290=""),MAX(NX290-$C$9,0),IF(NX290="","",IF(NW$7&gt;=$G290,$F$9*($F$17*NY291+$F$18*NY294),"")))</f>
        <v/>
      </c>
      <c r="NY291" s="18" t="str">
        <f t="shared" ref="NY291" si="89321">IF(AND(NY290&lt;&gt;"",NZ290=""),MAX(NY290-$C$9,0),IF(NY290="","",IF(NX$7&gt;=$G290,$F$9*($F$17*NZ291+$F$18*NZ294),"")))</f>
        <v/>
      </c>
      <c r="NZ291" s="18" t="str">
        <f t="shared" ref="NZ291" si="89322">IF(AND(NZ290&lt;&gt;"",OA290=""),MAX(NZ290-$C$9,0),IF(NZ290="","",IF(NY$7&gt;=$G290,$F$9*($F$17*OA291+$F$18*OA294),"")))</f>
        <v/>
      </c>
      <c r="OA291" s="18" t="str">
        <f t="shared" ref="OA291" si="89323">IF(AND(OA290&lt;&gt;"",OB290=""),MAX(OA290-$C$9,0),IF(OA290="","",IF(NZ$7&gt;=$G290,$F$9*($F$17*OB291+$F$18*OB294),"")))</f>
        <v/>
      </c>
    </row>
    <row r="292" spans="7:391" x14ac:dyDescent="0.3">
      <c r="H292" s="18"/>
      <c r="I292" s="18" t="str">
        <f t="shared" ref="I292:BS292" si="89324">IF(AND(I290&lt;&gt;"",J290=""),MAX($C$9-I290,0),IF(I290="","",IF(I$7&gt;=$G290,$F$9*($F$17*J292+$F$18*J295),"")))</f>
        <v/>
      </c>
      <c r="J292" s="18" t="str">
        <f t="shared" si="89324"/>
        <v/>
      </c>
      <c r="K292" s="18" t="str">
        <f t="shared" si="89324"/>
        <v/>
      </c>
      <c r="L292" s="18" t="str">
        <f t="shared" si="89324"/>
        <v/>
      </c>
      <c r="M292" s="18" t="str">
        <f t="shared" si="89324"/>
        <v/>
      </c>
      <c r="N292" s="18" t="str">
        <f t="shared" si="89324"/>
        <v/>
      </c>
      <c r="O292" s="18" t="str">
        <f t="shared" si="89324"/>
        <v/>
      </c>
      <c r="P292" s="18" t="str">
        <f t="shared" si="89324"/>
        <v/>
      </c>
      <c r="Q292" s="18" t="str">
        <f t="shared" si="89324"/>
        <v/>
      </c>
      <c r="R292" s="18" t="str">
        <f t="shared" si="89324"/>
        <v/>
      </c>
      <c r="S292" s="18" t="str">
        <f t="shared" si="89324"/>
        <v/>
      </c>
      <c r="T292" s="18" t="str">
        <f t="shared" si="89324"/>
        <v/>
      </c>
      <c r="U292" s="18" t="str">
        <f t="shared" si="89324"/>
        <v/>
      </c>
      <c r="V292" s="18" t="str">
        <f t="shared" si="89324"/>
        <v/>
      </c>
      <c r="W292" s="18" t="str">
        <f t="shared" si="89324"/>
        <v/>
      </c>
      <c r="X292" s="18" t="str">
        <f t="shared" si="89324"/>
        <v/>
      </c>
      <c r="Y292" s="18" t="str">
        <f t="shared" si="89324"/>
        <v/>
      </c>
      <c r="Z292" s="18" t="str">
        <f t="shared" si="89324"/>
        <v/>
      </c>
      <c r="AA292" s="18" t="str">
        <f t="shared" si="89324"/>
        <v/>
      </c>
      <c r="AB292" s="18" t="str">
        <f t="shared" si="89324"/>
        <v/>
      </c>
      <c r="AC292" s="18" t="str">
        <f t="shared" si="89324"/>
        <v/>
      </c>
      <c r="AD292" s="18" t="str">
        <f t="shared" si="89324"/>
        <v/>
      </c>
      <c r="AE292" s="18" t="str">
        <f t="shared" si="89324"/>
        <v/>
      </c>
      <c r="AF292" s="18" t="str">
        <f t="shared" si="89324"/>
        <v/>
      </c>
      <c r="AG292" s="18" t="str">
        <f t="shared" si="89324"/>
        <v/>
      </c>
      <c r="AH292" s="18" t="str">
        <f t="shared" si="89324"/>
        <v/>
      </c>
      <c r="AI292" s="18" t="str">
        <f t="shared" si="89324"/>
        <v/>
      </c>
      <c r="AJ292" s="18" t="str">
        <f t="shared" si="89324"/>
        <v/>
      </c>
      <c r="AK292" s="18" t="str">
        <f t="shared" si="89324"/>
        <v/>
      </c>
      <c r="AL292" s="18" t="str">
        <f t="shared" si="89324"/>
        <v/>
      </c>
      <c r="AM292" s="18" t="str">
        <f t="shared" si="89324"/>
        <v/>
      </c>
      <c r="AN292" s="18" t="str">
        <f t="shared" si="89324"/>
        <v/>
      </c>
      <c r="AO292" s="18" t="str">
        <f t="shared" si="89324"/>
        <v/>
      </c>
      <c r="AP292" s="18" t="str">
        <f t="shared" si="89324"/>
        <v/>
      </c>
      <c r="AQ292" s="18" t="str">
        <f t="shared" si="89324"/>
        <v/>
      </c>
      <c r="AR292" s="18" t="str">
        <f t="shared" si="89324"/>
        <v/>
      </c>
      <c r="AS292" s="18" t="str">
        <f t="shared" si="89324"/>
        <v/>
      </c>
      <c r="AT292" s="18" t="str">
        <f t="shared" si="89324"/>
        <v/>
      </c>
      <c r="AU292" s="18" t="str">
        <f t="shared" si="89324"/>
        <v/>
      </c>
      <c r="AV292" s="18" t="str">
        <f t="shared" si="89324"/>
        <v/>
      </c>
      <c r="AW292" s="18" t="str">
        <f t="shared" si="89324"/>
        <v/>
      </c>
      <c r="AX292" s="18" t="str">
        <f t="shared" si="89324"/>
        <v/>
      </c>
      <c r="AY292" s="18" t="str">
        <f t="shared" si="89324"/>
        <v/>
      </c>
      <c r="AZ292" s="18" t="str">
        <f t="shared" si="89324"/>
        <v/>
      </c>
      <c r="BA292" s="18" t="str">
        <f t="shared" si="89324"/>
        <v/>
      </c>
      <c r="BB292" s="18" t="str">
        <f t="shared" si="89324"/>
        <v/>
      </c>
      <c r="BC292" s="18" t="str">
        <f t="shared" si="89324"/>
        <v/>
      </c>
      <c r="BD292" s="18" t="str">
        <f t="shared" si="89324"/>
        <v/>
      </c>
      <c r="BE292" s="18" t="str">
        <f t="shared" si="89324"/>
        <v/>
      </c>
      <c r="BF292" s="18" t="str">
        <f t="shared" si="89324"/>
        <v/>
      </c>
      <c r="BG292" s="18" t="str">
        <f t="shared" si="89324"/>
        <v/>
      </c>
      <c r="BH292" s="18" t="str">
        <f t="shared" si="89324"/>
        <v/>
      </c>
      <c r="BI292" s="18" t="str">
        <f t="shared" si="89324"/>
        <v/>
      </c>
      <c r="BJ292" s="18" t="str">
        <f t="shared" si="89324"/>
        <v/>
      </c>
      <c r="BK292" s="18" t="str">
        <f t="shared" si="89324"/>
        <v/>
      </c>
      <c r="BL292" s="18" t="str">
        <f t="shared" si="89324"/>
        <v/>
      </c>
      <c r="BM292" s="18" t="str">
        <f t="shared" si="89324"/>
        <v/>
      </c>
      <c r="BN292" s="18" t="str">
        <f t="shared" si="89324"/>
        <v/>
      </c>
      <c r="BO292" s="18" t="str">
        <f t="shared" si="89324"/>
        <v/>
      </c>
      <c r="BP292" s="18" t="str">
        <f t="shared" si="89324"/>
        <v/>
      </c>
      <c r="BQ292" s="18" t="str">
        <f t="shared" si="89324"/>
        <v/>
      </c>
      <c r="BR292" s="18" t="str">
        <f t="shared" si="89324"/>
        <v/>
      </c>
      <c r="BS292" s="18" t="str">
        <f t="shared" si="89324"/>
        <v/>
      </c>
      <c r="BT292" s="18" t="str">
        <f t="shared" ref="BT292:DD292" si="89325">IF(AND(BT290&lt;&gt;"",BU290=""),MAX($C$9-BT290,0),IF(BT290="","",IF(BT$7&gt;=$G290,$F$9*($F$17*BU292+$F$18*BU295),"")))</f>
        <v/>
      </c>
      <c r="BU292" s="18" t="str">
        <f t="shared" si="89325"/>
        <v/>
      </c>
      <c r="BV292" s="18" t="str">
        <f t="shared" si="89325"/>
        <v/>
      </c>
      <c r="BW292" s="18" t="str">
        <f t="shared" si="89325"/>
        <v/>
      </c>
      <c r="BX292" s="18" t="str">
        <f t="shared" si="89325"/>
        <v/>
      </c>
      <c r="BY292" s="18" t="str">
        <f t="shared" si="89325"/>
        <v/>
      </c>
      <c r="BZ292" s="18" t="str">
        <f t="shared" si="89325"/>
        <v/>
      </c>
      <c r="CA292" s="18" t="str">
        <f t="shared" si="89325"/>
        <v/>
      </c>
      <c r="CB292" s="18" t="str">
        <f t="shared" si="89325"/>
        <v/>
      </c>
      <c r="CC292" s="18" t="str">
        <f t="shared" si="89325"/>
        <v/>
      </c>
      <c r="CD292" s="18" t="str">
        <f t="shared" si="89325"/>
        <v/>
      </c>
      <c r="CE292" s="18" t="str">
        <f t="shared" si="89325"/>
        <v/>
      </c>
      <c r="CF292" s="18" t="str">
        <f t="shared" si="89325"/>
        <v/>
      </c>
      <c r="CG292" s="18" t="str">
        <f t="shared" si="89325"/>
        <v/>
      </c>
      <c r="CH292" s="18" t="str">
        <f t="shared" si="89325"/>
        <v/>
      </c>
      <c r="CI292" s="18" t="str">
        <f t="shared" si="89325"/>
        <v/>
      </c>
      <c r="CJ292" s="18" t="str">
        <f t="shared" si="89325"/>
        <v/>
      </c>
      <c r="CK292" s="18" t="str">
        <f t="shared" si="89325"/>
        <v/>
      </c>
      <c r="CL292" s="18" t="str">
        <f t="shared" si="89325"/>
        <v/>
      </c>
      <c r="CM292" s="18" t="str">
        <f t="shared" si="89325"/>
        <v/>
      </c>
      <c r="CN292" s="18" t="str">
        <f t="shared" si="89325"/>
        <v/>
      </c>
      <c r="CO292" s="18" t="str">
        <f t="shared" si="89325"/>
        <v/>
      </c>
      <c r="CP292" s="18" t="str">
        <f t="shared" si="89325"/>
        <v/>
      </c>
      <c r="CQ292" s="18" t="str">
        <f t="shared" si="89325"/>
        <v/>
      </c>
      <c r="CR292" s="18" t="str">
        <f t="shared" si="89325"/>
        <v/>
      </c>
      <c r="CS292" s="18" t="str">
        <f t="shared" si="89325"/>
        <v/>
      </c>
      <c r="CT292" s="18" t="str">
        <f t="shared" si="89325"/>
        <v/>
      </c>
      <c r="CU292" s="18" t="str">
        <f t="shared" si="89325"/>
        <v/>
      </c>
      <c r="CV292" s="18" t="str">
        <f t="shared" si="89325"/>
        <v/>
      </c>
      <c r="CW292" s="18" t="str">
        <f t="shared" si="89325"/>
        <v/>
      </c>
      <c r="CX292" s="18">
        <f t="shared" si="89325"/>
        <v>90.343155749653718</v>
      </c>
      <c r="CY292" s="18">
        <f t="shared" si="89325"/>
        <v>90.121705578202537</v>
      </c>
      <c r="CZ292" s="18">
        <f t="shared" si="89325"/>
        <v>89.894147619188047</v>
      </c>
      <c r="DA292" s="18">
        <f t="shared" si="89325"/>
        <v>89.660327152871943</v>
      </c>
      <c r="DB292" s="18">
        <f t="shared" si="89325"/>
        <v>89.420085542747032</v>
      </c>
      <c r="DC292" s="18">
        <f t="shared" si="89325"/>
        <v>89.173260136383774</v>
      </c>
      <c r="DD292" s="18">
        <f t="shared" si="89325"/>
        <v>88.919684163766647</v>
      </c>
      <c r="DE292" s="18" t="str">
        <f t="shared" ref="DE292:EF292" si="89326">IF(AND(DE290&lt;&gt;"",DF290=""),MAX($C$9-DE290,0),IF(DE290="","",IF(DD$7&gt;=$G290,$F$9*($F$17*DF292+$F$18*DF295),"")))</f>
        <v/>
      </c>
      <c r="DF292" s="18" t="str">
        <f t="shared" si="89326"/>
        <v/>
      </c>
      <c r="DG292" s="18" t="str">
        <f t="shared" si="89326"/>
        <v/>
      </c>
      <c r="DH292" s="18" t="str">
        <f t="shared" si="89326"/>
        <v/>
      </c>
      <c r="DI292" s="18" t="str">
        <f t="shared" si="89326"/>
        <v/>
      </c>
      <c r="DJ292" s="18" t="str">
        <f t="shared" si="89326"/>
        <v/>
      </c>
      <c r="DK292" s="18" t="str">
        <f t="shared" si="89326"/>
        <v/>
      </c>
      <c r="DL292" s="18" t="str">
        <f t="shared" si="89326"/>
        <v/>
      </c>
      <c r="DM292" s="18" t="str">
        <f t="shared" si="89326"/>
        <v/>
      </c>
      <c r="DN292" s="18" t="str">
        <f t="shared" si="89326"/>
        <v/>
      </c>
      <c r="DO292" s="18" t="str">
        <f t="shared" si="89326"/>
        <v/>
      </c>
      <c r="DP292" s="18" t="str">
        <f t="shared" si="89326"/>
        <v/>
      </c>
      <c r="DQ292" s="18" t="str">
        <f t="shared" si="89326"/>
        <v/>
      </c>
      <c r="DR292" s="18" t="str">
        <f t="shared" si="89326"/>
        <v/>
      </c>
      <c r="DS292" s="18" t="str">
        <f t="shared" si="89326"/>
        <v/>
      </c>
      <c r="DT292" s="18" t="str">
        <f t="shared" si="89326"/>
        <v/>
      </c>
      <c r="DU292" s="18" t="str">
        <f t="shared" si="89326"/>
        <v/>
      </c>
      <c r="DV292" s="18" t="str">
        <f t="shared" si="89326"/>
        <v/>
      </c>
      <c r="DW292" s="18" t="str">
        <f t="shared" si="89326"/>
        <v/>
      </c>
      <c r="DX292" s="18" t="str">
        <f t="shared" si="89326"/>
        <v/>
      </c>
      <c r="DY292" s="18" t="str">
        <f t="shared" si="89326"/>
        <v/>
      </c>
      <c r="DZ292" s="18" t="str">
        <f t="shared" si="89326"/>
        <v/>
      </c>
      <c r="EA292" s="18" t="str">
        <f t="shared" si="89326"/>
        <v/>
      </c>
      <c r="EB292" s="18" t="str">
        <f t="shared" si="89326"/>
        <v/>
      </c>
      <c r="EC292" s="18" t="str">
        <f t="shared" si="89326"/>
        <v/>
      </c>
      <c r="ED292" s="18" t="str">
        <f t="shared" si="89326"/>
        <v/>
      </c>
      <c r="EE292" s="18" t="str">
        <f t="shared" si="89326"/>
        <v/>
      </c>
      <c r="EF292" s="18" t="str">
        <f t="shared" si="89326"/>
        <v/>
      </c>
      <c r="EG292" s="18" t="str">
        <f t="shared" ref="EG292:GR292" si="89327">IF(AND(EG290&lt;&gt;"",EH290=""),MAX($C$9-EG290,0),IF(EG290="","",IF(EF$7&gt;=$G290,$F$9*($F$17*EH292+$F$18*EH295),"")))</f>
        <v/>
      </c>
      <c r="EH292" s="18" t="str">
        <f t="shared" si="89327"/>
        <v/>
      </c>
      <c r="EI292" s="18" t="str">
        <f t="shared" si="89327"/>
        <v/>
      </c>
      <c r="EJ292" s="18" t="str">
        <f t="shared" si="89327"/>
        <v/>
      </c>
      <c r="EK292" s="18" t="str">
        <f t="shared" si="89327"/>
        <v/>
      </c>
      <c r="EL292" s="18" t="str">
        <f t="shared" si="89327"/>
        <v/>
      </c>
      <c r="EM292" s="18" t="str">
        <f t="shared" si="89327"/>
        <v/>
      </c>
      <c r="EN292" s="18" t="str">
        <f t="shared" si="89327"/>
        <v/>
      </c>
      <c r="EO292" s="18" t="str">
        <f t="shared" si="89327"/>
        <v/>
      </c>
      <c r="EP292" s="18" t="str">
        <f t="shared" si="89327"/>
        <v/>
      </c>
      <c r="EQ292" s="18" t="str">
        <f t="shared" si="89327"/>
        <v/>
      </c>
      <c r="ER292" s="18" t="str">
        <f t="shared" si="89327"/>
        <v/>
      </c>
      <c r="ES292" s="18" t="str">
        <f t="shared" si="89327"/>
        <v/>
      </c>
      <c r="ET292" s="18" t="str">
        <f t="shared" si="89327"/>
        <v/>
      </c>
      <c r="EU292" s="18" t="str">
        <f t="shared" si="89327"/>
        <v/>
      </c>
      <c r="EV292" s="18" t="str">
        <f t="shared" si="89327"/>
        <v/>
      </c>
      <c r="EW292" s="18" t="str">
        <f t="shared" si="89327"/>
        <v/>
      </c>
      <c r="EX292" s="18" t="str">
        <f t="shared" si="89327"/>
        <v/>
      </c>
      <c r="EY292" s="18" t="str">
        <f t="shared" si="89327"/>
        <v/>
      </c>
      <c r="EZ292" s="18" t="str">
        <f t="shared" si="89327"/>
        <v/>
      </c>
      <c r="FA292" s="18" t="str">
        <f t="shared" si="89327"/>
        <v/>
      </c>
      <c r="FB292" s="18" t="str">
        <f t="shared" si="89327"/>
        <v/>
      </c>
      <c r="FC292" s="18" t="str">
        <f t="shared" si="89327"/>
        <v/>
      </c>
      <c r="FD292" s="18" t="str">
        <f t="shared" si="89327"/>
        <v/>
      </c>
      <c r="FE292" s="18" t="str">
        <f t="shared" si="89327"/>
        <v/>
      </c>
      <c r="FF292" s="18" t="str">
        <f t="shared" si="89327"/>
        <v/>
      </c>
      <c r="FG292" s="18" t="str">
        <f t="shared" si="89327"/>
        <v/>
      </c>
      <c r="FH292" s="18" t="str">
        <f t="shared" si="89327"/>
        <v/>
      </c>
      <c r="FI292" s="18" t="str">
        <f t="shared" si="89327"/>
        <v/>
      </c>
      <c r="FJ292" s="18" t="str">
        <f t="shared" si="89327"/>
        <v/>
      </c>
      <c r="FK292" s="18" t="str">
        <f t="shared" si="89327"/>
        <v/>
      </c>
      <c r="FL292" s="18" t="str">
        <f t="shared" si="89327"/>
        <v/>
      </c>
      <c r="FM292" s="18" t="str">
        <f t="shared" si="89327"/>
        <v/>
      </c>
      <c r="FN292" s="18" t="str">
        <f t="shared" si="89327"/>
        <v/>
      </c>
      <c r="FO292" s="18" t="str">
        <f t="shared" si="89327"/>
        <v/>
      </c>
      <c r="FP292" s="18" t="str">
        <f t="shared" si="89327"/>
        <v/>
      </c>
      <c r="FQ292" s="18" t="str">
        <f t="shared" si="89327"/>
        <v/>
      </c>
      <c r="FR292" s="18" t="str">
        <f t="shared" si="89327"/>
        <v/>
      </c>
      <c r="FS292" s="18" t="str">
        <f t="shared" si="89327"/>
        <v/>
      </c>
      <c r="FT292" s="18" t="str">
        <f t="shared" si="89327"/>
        <v/>
      </c>
      <c r="FU292" s="18" t="str">
        <f t="shared" si="89327"/>
        <v/>
      </c>
      <c r="FV292" s="18" t="str">
        <f t="shared" si="89327"/>
        <v/>
      </c>
      <c r="FW292" s="18" t="str">
        <f t="shared" si="89327"/>
        <v/>
      </c>
      <c r="FX292" s="18" t="str">
        <f t="shared" si="89327"/>
        <v/>
      </c>
      <c r="FY292" s="18" t="str">
        <f t="shared" si="89327"/>
        <v/>
      </c>
      <c r="FZ292" s="18" t="str">
        <f t="shared" si="89327"/>
        <v/>
      </c>
      <c r="GA292" s="18" t="str">
        <f t="shared" si="89327"/>
        <v/>
      </c>
      <c r="GB292" s="18" t="str">
        <f t="shared" si="89327"/>
        <v/>
      </c>
      <c r="GC292" s="18" t="str">
        <f t="shared" si="89327"/>
        <v/>
      </c>
      <c r="GD292" s="18" t="str">
        <f t="shared" si="89327"/>
        <v/>
      </c>
      <c r="GE292" s="18" t="str">
        <f t="shared" si="89327"/>
        <v/>
      </c>
      <c r="GF292" s="18" t="str">
        <f t="shared" si="89327"/>
        <v/>
      </c>
      <c r="GG292" s="18" t="str">
        <f t="shared" si="89327"/>
        <v/>
      </c>
      <c r="GH292" s="18" t="str">
        <f t="shared" si="89327"/>
        <v/>
      </c>
      <c r="GI292" s="18" t="str">
        <f t="shared" si="89327"/>
        <v/>
      </c>
      <c r="GJ292" s="18" t="str">
        <f t="shared" si="89327"/>
        <v/>
      </c>
      <c r="GK292" s="18" t="str">
        <f t="shared" si="89327"/>
        <v/>
      </c>
      <c r="GL292" s="18" t="str">
        <f t="shared" si="89327"/>
        <v/>
      </c>
      <c r="GM292" s="18" t="str">
        <f t="shared" si="89327"/>
        <v/>
      </c>
      <c r="GN292" s="18" t="str">
        <f t="shared" si="89327"/>
        <v/>
      </c>
      <c r="GO292" s="18" t="str">
        <f t="shared" si="89327"/>
        <v/>
      </c>
      <c r="GP292" s="18" t="str">
        <f t="shared" si="89327"/>
        <v/>
      </c>
      <c r="GQ292" s="18" t="str">
        <f t="shared" si="89327"/>
        <v/>
      </c>
      <c r="GR292" s="18" t="str">
        <f t="shared" si="89327"/>
        <v/>
      </c>
      <c r="GS292" s="18" t="str">
        <f t="shared" ref="GS292:JD292" si="89328">IF(AND(GS290&lt;&gt;"",GT290=""),MAX($C$9-GS290,0),IF(GS290="","",IF(GR$7&gt;=$G290,$F$9*($F$17*GT292+$F$18*GT295),"")))</f>
        <v/>
      </c>
      <c r="GT292" s="18" t="str">
        <f t="shared" si="89328"/>
        <v/>
      </c>
      <c r="GU292" s="18" t="str">
        <f t="shared" si="89328"/>
        <v/>
      </c>
      <c r="GV292" s="18" t="str">
        <f t="shared" si="89328"/>
        <v/>
      </c>
      <c r="GW292" s="18" t="str">
        <f t="shared" si="89328"/>
        <v/>
      </c>
      <c r="GX292" s="18" t="str">
        <f t="shared" si="89328"/>
        <v/>
      </c>
      <c r="GY292" s="18" t="str">
        <f t="shared" si="89328"/>
        <v/>
      </c>
      <c r="GZ292" s="18" t="str">
        <f t="shared" si="89328"/>
        <v/>
      </c>
      <c r="HA292" s="18" t="str">
        <f t="shared" si="89328"/>
        <v/>
      </c>
      <c r="HB292" s="18" t="str">
        <f t="shared" si="89328"/>
        <v/>
      </c>
      <c r="HC292" s="18" t="str">
        <f t="shared" si="89328"/>
        <v/>
      </c>
      <c r="HD292" s="18" t="str">
        <f t="shared" si="89328"/>
        <v/>
      </c>
      <c r="HE292" s="18" t="str">
        <f t="shared" si="89328"/>
        <v/>
      </c>
      <c r="HF292" s="18" t="str">
        <f t="shared" si="89328"/>
        <v/>
      </c>
      <c r="HG292" s="18" t="str">
        <f t="shared" si="89328"/>
        <v/>
      </c>
      <c r="HH292" s="18" t="str">
        <f t="shared" si="89328"/>
        <v/>
      </c>
      <c r="HI292" s="18" t="str">
        <f t="shared" si="89328"/>
        <v/>
      </c>
      <c r="HJ292" s="18" t="str">
        <f t="shared" si="89328"/>
        <v/>
      </c>
      <c r="HK292" s="18" t="str">
        <f t="shared" si="89328"/>
        <v/>
      </c>
      <c r="HL292" s="18" t="str">
        <f t="shared" si="89328"/>
        <v/>
      </c>
      <c r="HM292" s="18" t="str">
        <f t="shared" si="89328"/>
        <v/>
      </c>
      <c r="HN292" s="18" t="str">
        <f t="shared" si="89328"/>
        <v/>
      </c>
      <c r="HO292" s="18" t="str">
        <f t="shared" si="89328"/>
        <v/>
      </c>
      <c r="HP292" s="18" t="str">
        <f t="shared" si="89328"/>
        <v/>
      </c>
      <c r="HQ292" s="18" t="str">
        <f t="shared" si="89328"/>
        <v/>
      </c>
      <c r="HR292" s="18" t="str">
        <f t="shared" si="89328"/>
        <v/>
      </c>
      <c r="HS292" s="18" t="str">
        <f t="shared" si="89328"/>
        <v/>
      </c>
      <c r="HT292" s="18" t="str">
        <f t="shared" si="89328"/>
        <v/>
      </c>
      <c r="HU292" s="18" t="str">
        <f t="shared" si="89328"/>
        <v/>
      </c>
      <c r="HV292" s="18" t="str">
        <f t="shared" si="89328"/>
        <v/>
      </c>
      <c r="HW292" s="18" t="str">
        <f t="shared" si="89328"/>
        <v/>
      </c>
      <c r="HX292" s="18" t="str">
        <f t="shared" si="89328"/>
        <v/>
      </c>
      <c r="HY292" s="18" t="str">
        <f t="shared" si="89328"/>
        <v/>
      </c>
      <c r="HZ292" s="18" t="str">
        <f t="shared" si="89328"/>
        <v/>
      </c>
      <c r="IA292" s="18" t="str">
        <f t="shared" si="89328"/>
        <v/>
      </c>
      <c r="IB292" s="18" t="str">
        <f t="shared" si="89328"/>
        <v/>
      </c>
      <c r="IC292" s="18" t="str">
        <f t="shared" si="89328"/>
        <v/>
      </c>
      <c r="ID292" s="18" t="str">
        <f t="shared" si="89328"/>
        <v/>
      </c>
      <c r="IE292" s="18" t="str">
        <f t="shared" si="89328"/>
        <v/>
      </c>
      <c r="IF292" s="18" t="str">
        <f t="shared" si="89328"/>
        <v/>
      </c>
      <c r="IG292" s="18" t="str">
        <f t="shared" si="89328"/>
        <v/>
      </c>
      <c r="IH292" s="18" t="str">
        <f t="shared" si="89328"/>
        <v/>
      </c>
      <c r="II292" s="18" t="str">
        <f t="shared" si="89328"/>
        <v/>
      </c>
      <c r="IJ292" s="18" t="str">
        <f t="shared" si="89328"/>
        <v/>
      </c>
      <c r="IK292" s="18" t="str">
        <f t="shared" si="89328"/>
        <v/>
      </c>
      <c r="IL292" s="18" t="str">
        <f t="shared" si="89328"/>
        <v/>
      </c>
      <c r="IM292" s="18" t="str">
        <f t="shared" si="89328"/>
        <v/>
      </c>
      <c r="IN292" s="18" t="str">
        <f t="shared" si="89328"/>
        <v/>
      </c>
      <c r="IO292" s="18" t="str">
        <f t="shared" si="89328"/>
        <v/>
      </c>
      <c r="IP292" s="18" t="str">
        <f t="shared" si="89328"/>
        <v/>
      </c>
      <c r="IQ292" s="18" t="str">
        <f t="shared" si="89328"/>
        <v/>
      </c>
      <c r="IR292" s="18" t="str">
        <f t="shared" si="89328"/>
        <v/>
      </c>
      <c r="IS292" s="18" t="str">
        <f t="shared" si="89328"/>
        <v/>
      </c>
      <c r="IT292" s="18" t="str">
        <f t="shared" si="89328"/>
        <v/>
      </c>
      <c r="IU292" s="18" t="str">
        <f t="shared" si="89328"/>
        <v/>
      </c>
      <c r="IV292" s="18" t="str">
        <f t="shared" si="89328"/>
        <v/>
      </c>
      <c r="IW292" s="18" t="str">
        <f t="shared" si="89328"/>
        <v/>
      </c>
      <c r="IX292" s="18" t="str">
        <f t="shared" si="89328"/>
        <v/>
      </c>
      <c r="IY292" s="18" t="str">
        <f t="shared" si="89328"/>
        <v/>
      </c>
      <c r="IZ292" s="18" t="str">
        <f t="shared" si="89328"/>
        <v/>
      </c>
      <c r="JA292" s="18" t="str">
        <f t="shared" si="89328"/>
        <v/>
      </c>
      <c r="JB292" s="18" t="str">
        <f t="shared" si="89328"/>
        <v/>
      </c>
      <c r="JC292" s="18" t="str">
        <f t="shared" si="89328"/>
        <v/>
      </c>
      <c r="JD292" s="18" t="str">
        <f t="shared" si="89328"/>
        <v/>
      </c>
      <c r="JE292" s="18" t="str">
        <f t="shared" ref="JE292:LP292" si="89329">IF(AND(JE290&lt;&gt;"",JF290=""),MAX($C$9-JE290,0),IF(JE290="","",IF(JD$7&gt;=$G290,$F$9*($F$17*JF292+$F$18*JF295),"")))</f>
        <v/>
      </c>
      <c r="JF292" s="18" t="str">
        <f t="shared" si="89329"/>
        <v/>
      </c>
      <c r="JG292" s="18" t="str">
        <f t="shared" si="89329"/>
        <v/>
      </c>
      <c r="JH292" s="18" t="str">
        <f t="shared" si="89329"/>
        <v/>
      </c>
      <c r="JI292" s="18" t="str">
        <f t="shared" si="89329"/>
        <v/>
      </c>
      <c r="JJ292" s="18" t="str">
        <f t="shared" si="89329"/>
        <v/>
      </c>
      <c r="JK292" s="18" t="str">
        <f t="shared" si="89329"/>
        <v/>
      </c>
      <c r="JL292" s="18" t="str">
        <f t="shared" si="89329"/>
        <v/>
      </c>
      <c r="JM292" s="18" t="str">
        <f t="shared" si="89329"/>
        <v/>
      </c>
      <c r="JN292" s="18" t="str">
        <f t="shared" si="89329"/>
        <v/>
      </c>
      <c r="JO292" s="18" t="str">
        <f t="shared" si="89329"/>
        <v/>
      </c>
      <c r="JP292" s="18" t="str">
        <f t="shared" si="89329"/>
        <v/>
      </c>
      <c r="JQ292" s="18" t="str">
        <f t="shared" si="89329"/>
        <v/>
      </c>
      <c r="JR292" s="18" t="str">
        <f t="shared" si="89329"/>
        <v/>
      </c>
      <c r="JS292" s="18" t="str">
        <f t="shared" si="89329"/>
        <v/>
      </c>
      <c r="JT292" s="18" t="str">
        <f t="shared" si="89329"/>
        <v/>
      </c>
      <c r="JU292" s="18" t="str">
        <f t="shared" si="89329"/>
        <v/>
      </c>
      <c r="JV292" s="18" t="str">
        <f t="shared" si="89329"/>
        <v/>
      </c>
      <c r="JW292" s="18" t="str">
        <f t="shared" si="89329"/>
        <v/>
      </c>
      <c r="JX292" s="18" t="str">
        <f t="shared" si="89329"/>
        <v/>
      </c>
      <c r="JY292" s="18" t="str">
        <f t="shared" si="89329"/>
        <v/>
      </c>
      <c r="JZ292" s="18" t="str">
        <f t="shared" si="89329"/>
        <v/>
      </c>
      <c r="KA292" s="18" t="str">
        <f t="shared" si="89329"/>
        <v/>
      </c>
      <c r="KB292" s="18" t="str">
        <f t="shared" si="89329"/>
        <v/>
      </c>
      <c r="KC292" s="18" t="str">
        <f t="shared" si="89329"/>
        <v/>
      </c>
      <c r="KD292" s="18" t="str">
        <f t="shared" si="89329"/>
        <v/>
      </c>
      <c r="KE292" s="18" t="str">
        <f t="shared" si="89329"/>
        <v/>
      </c>
      <c r="KF292" s="18" t="str">
        <f t="shared" si="89329"/>
        <v/>
      </c>
      <c r="KG292" s="18" t="str">
        <f t="shared" si="89329"/>
        <v/>
      </c>
      <c r="KH292" s="18" t="str">
        <f t="shared" si="89329"/>
        <v/>
      </c>
      <c r="KI292" s="18" t="str">
        <f t="shared" si="89329"/>
        <v/>
      </c>
      <c r="KJ292" s="18" t="str">
        <f t="shared" si="89329"/>
        <v/>
      </c>
      <c r="KK292" s="18" t="str">
        <f t="shared" si="89329"/>
        <v/>
      </c>
      <c r="KL292" s="18" t="str">
        <f t="shared" si="89329"/>
        <v/>
      </c>
      <c r="KM292" s="18" t="str">
        <f t="shared" si="89329"/>
        <v/>
      </c>
      <c r="KN292" s="18" t="str">
        <f t="shared" si="89329"/>
        <v/>
      </c>
      <c r="KO292" s="18" t="str">
        <f t="shared" si="89329"/>
        <v/>
      </c>
      <c r="KP292" s="18" t="str">
        <f t="shared" si="89329"/>
        <v/>
      </c>
      <c r="KQ292" s="18" t="str">
        <f t="shared" si="89329"/>
        <v/>
      </c>
      <c r="KR292" s="18" t="str">
        <f t="shared" si="89329"/>
        <v/>
      </c>
      <c r="KS292" s="18" t="str">
        <f t="shared" si="89329"/>
        <v/>
      </c>
      <c r="KT292" s="18" t="str">
        <f t="shared" si="89329"/>
        <v/>
      </c>
      <c r="KU292" s="18" t="str">
        <f t="shared" si="89329"/>
        <v/>
      </c>
      <c r="KV292" s="18" t="str">
        <f t="shared" si="89329"/>
        <v/>
      </c>
      <c r="KW292" s="18" t="str">
        <f t="shared" si="89329"/>
        <v/>
      </c>
      <c r="KX292" s="18" t="str">
        <f t="shared" si="89329"/>
        <v/>
      </c>
      <c r="KY292" s="18" t="str">
        <f t="shared" si="89329"/>
        <v/>
      </c>
      <c r="KZ292" s="18" t="str">
        <f t="shared" si="89329"/>
        <v/>
      </c>
      <c r="LA292" s="18" t="str">
        <f t="shared" si="89329"/>
        <v/>
      </c>
      <c r="LB292" s="18" t="str">
        <f t="shared" si="89329"/>
        <v/>
      </c>
      <c r="LC292" s="18" t="str">
        <f t="shared" si="89329"/>
        <v/>
      </c>
      <c r="LD292" s="18" t="str">
        <f t="shared" si="89329"/>
        <v/>
      </c>
      <c r="LE292" s="18" t="str">
        <f t="shared" si="89329"/>
        <v/>
      </c>
      <c r="LF292" s="18" t="str">
        <f t="shared" si="89329"/>
        <v/>
      </c>
      <c r="LG292" s="18" t="str">
        <f t="shared" si="89329"/>
        <v/>
      </c>
      <c r="LH292" s="18" t="str">
        <f t="shared" si="89329"/>
        <v/>
      </c>
      <c r="LI292" s="18" t="str">
        <f t="shared" si="89329"/>
        <v/>
      </c>
      <c r="LJ292" s="18" t="str">
        <f t="shared" si="89329"/>
        <v/>
      </c>
      <c r="LK292" s="18" t="str">
        <f t="shared" si="89329"/>
        <v/>
      </c>
      <c r="LL292" s="18" t="str">
        <f t="shared" si="89329"/>
        <v/>
      </c>
      <c r="LM292" s="18" t="str">
        <f t="shared" si="89329"/>
        <v/>
      </c>
      <c r="LN292" s="18" t="str">
        <f t="shared" si="89329"/>
        <v/>
      </c>
      <c r="LO292" s="18" t="str">
        <f t="shared" si="89329"/>
        <v/>
      </c>
      <c r="LP292" s="18" t="str">
        <f t="shared" si="89329"/>
        <v/>
      </c>
      <c r="LQ292" s="18" t="str">
        <f t="shared" ref="LQ292:OA292" si="89330">IF(AND(LQ290&lt;&gt;"",LR290=""),MAX($C$9-LQ290,0),IF(LQ290="","",IF(LP$7&gt;=$G290,$F$9*($F$17*LR292+$F$18*LR295),"")))</f>
        <v/>
      </c>
      <c r="LR292" s="18" t="str">
        <f t="shared" si="89330"/>
        <v/>
      </c>
      <c r="LS292" s="18" t="str">
        <f t="shared" si="89330"/>
        <v/>
      </c>
      <c r="LT292" s="18" t="str">
        <f t="shared" si="89330"/>
        <v/>
      </c>
      <c r="LU292" s="18" t="str">
        <f t="shared" si="89330"/>
        <v/>
      </c>
      <c r="LV292" s="18" t="str">
        <f t="shared" si="89330"/>
        <v/>
      </c>
      <c r="LW292" s="18" t="str">
        <f t="shared" si="89330"/>
        <v/>
      </c>
      <c r="LX292" s="18" t="str">
        <f t="shared" si="89330"/>
        <v/>
      </c>
      <c r="LY292" s="18" t="str">
        <f t="shared" si="89330"/>
        <v/>
      </c>
      <c r="LZ292" s="18" t="str">
        <f t="shared" si="89330"/>
        <v/>
      </c>
      <c r="MA292" s="18" t="str">
        <f t="shared" si="89330"/>
        <v/>
      </c>
      <c r="MB292" s="18" t="str">
        <f t="shared" si="89330"/>
        <v/>
      </c>
      <c r="MC292" s="18" t="str">
        <f t="shared" si="89330"/>
        <v/>
      </c>
      <c r="MD292" s="18" t="str">
        <f t="shared" si="89330"/>
        <v/>
      </c>
      <c r="ME292" s="18" t="str">
        <f t="shared" si="89330"/>
        <v/>
      </c>
      <c r="MF292" s="18" t="str">
        <f t="shared" si="89330"/>
        <v/>
      </c>
      <c r="MG292" s="18" t="str">
        <f t="shared" si="89330"/>
        <v/>
      </c>
      <c r="MH292" s="18" t="str">
        <f t="shared" si="89330"/>
        <v/>
      </c>
      <c r="MI292" s="18" t="str">
        <f t="shared" si="89330"/>
        <v/>
      </c>
      <c r="MJ292" s="18" t="str">
        <f t="shared" si="89330"/>
        <v/>
      </c>
      <c r="MK292" s="18" t="str">
        <f t="shared" si="89330"/>
        <v/>
      </c>
      <c r="ML292" s="18" t="str">
        <f t="shared" si="89330"/>
        <v/>
      </c>
      <c r="MM292" s="18" t="str">
        <f t="shared" si="89330"/>
        <v/>
      </c>
      <c r="MN292" s="18" t="str">
        <f t="shared" si="89330"/>
        <v/>
      </c>
      <c r="MO292" s="18" t="str">
        <f t="shared" si="89330"/>
        <v/>
      </c>
      <c r="MP292" s="18" t="str">
        <f t="shared" si="89330"/>
        <v/>
      </c>
      <c r="MQ292" s="18" t="str">
        <f t="shared" si="89330"/>
        <v/>
      </c>
      <c r="MR292" s="18" t="str">
        <f t="shared" si="89330"/>
        <v/>
      </c>
      <c r="MS292" s="18" t="str">
        <f t="shared" si="89330"/>
        <v/>
      </c>
      <c r="MT292" s="18" t="str">
        <f t="shared" si="89330"/>
        <v/>
      </c>
      <c r="MU292" s="18" t="str">
        <f t="shared" si="89330"/>
        <v/>
      </c>
      <c r="MV292" s="18" t="str">
        <f t="shared" si="89330"/>
        <v/>
      </c>
      <c r="MW292" s="18" t="str">
        <f t="shared" si="89330"/>
        <v/>
      </c>
      <c r="MX292" s="18" t="str">
        <f t="shared" si="89330"/>
        <v/>
      </c>
      <c r="MY292" s="18" t="str">
        <f t="shared" si="89330"/>
        <v/>
      </c>
      <c r="MZ292" s="18" t="str">
        <f t="shared" si="89330"/>
        <v/>
      </c>
      <c r="NA292" s="18" t="str">
        <f t="shared" si="89330"/>
        <v/>
      </c>
      <c r="NB292" s="18" t="str">
        <f t="shared" si="89330"/>
        <v/>
      </c>
      <c r="NC292" s="18" t="str">
        <f t="shared" si="89330"/>
        <v/>
      </c>
      <c r="ND292" s="18" t="str">
        <f t="shared" si="89330"/>
        <v/>
      </c>
      <c r="NE292" s="18" t="str">
        <f t="shared" si="89330"/>
        <v/>
      </c>
      <c r="NF292" s="18" t="str">
        <f t="shared" si="89330"/>
        <v/>
      </c>
      <c r="NG292" s="18" t="str">
        <f t="shared" si="89330"/>
        <v/>
      </c>
      <c r="NH292" s="18" t="str">
        <f t="shared" si="89330"/>
        <v/>
      </c>
      <c r="NI292" s="18" t="str">
        <f t="shared" si="89330"/>
        <v/>
      </c>
      <c r="NJ292" s="18" t="str">
        <f t="shared" si="89330"/>
        <v/>
      </c>
      <c r="NK292" s="18" t="str">
        <f t="shared" si="89330"/>
        <v/>
      </c>
      <c r="NL292" s="18" t="str">
        <f t="shared" si="89330"/>
        <v/>
      </c>
      <c r="NM292" s="18" t="str">
        <f t="shared" si="89330"/>
        <v/>
      </c>
      <c r="NN292" s="18" t="str">
        <f t="shared" si="89330"/>
        <v/>
      </c>
      <c r="NO292" s="18" t="str">
        <f t="shared" si="89330"/>
        <v/>
      </c>
      <c r="NP292" s="18" t="str">
        <f t="shared" si="89330"/>
        <v/>
      </c>
      <c r="NQ292" s="18" t="str">
        <f t="shared" si="89330"/>
        <v/>
      </c>
      <c r="NR292" s="18" t="str">
        <f t="shared" si="89330"/>
        <v/>
      </c>
      <c r="NS292" s="18" t="str">
        <f t="shared" si="89330"/>
        <v/>
      </c>
      <c r="NT292" s="18" t="str">
        <f t="shared" si="89330"/>
        <v/>
      </c>
      <c r="NU292" s="18" t="str">
        <f t="shared" si="89330"/>
        <v/>
      </c>
      <c r="NV292" s="18" t="str">
        <f t="shared" si="89330"/>
        <v/>
      </c>
      <c r="NW292" s="18" t="str">
        <f t="shared" si="89330"/>
        <v/>
      </c>
      <c r="NX292" s="18" t="str">
        <f t="shared" si="89330"/>
        <v/>
      </c>
      <c r="NY292" s="18" t="str">
        <f t="shared" si="89330"/>
        <v/>
      </c>
      <c r="NZ292" s="18" t="str">
        <f t="shared" si="89330"/>
        <v/>
      </c>
      <c r="OA292" s="18" t="str">
        <f t="shared" si="89330"/>
        <v/>
      </c>
    </row>
    <row r="293" spans="7:391" x14ac:dyDescent="0.3">
      <c r="G293">
        <f t="shared" ref="G293" si="89331">IFERROR(IF($C$14&gt;=G290+1,G290+1,""),"")</f>
        <v>95</v>
      </c>
      <c r="H293" s="17"/>
      <c r="I293" s="17" t="str">
        <f t="shared" ref="I293" si="89332">IF(I292="","",IF(I$7&gt;=$G293,$H$8*$F$15^(I$7-$G293)*$F$16^$G293,""))</f>
        <v/>
      </c>
      <c r="J293" s="17" t="str">
        <f t="shared" ref="J293" si="89333">IF(J292="","",IF(J$7&gt;=$G293,$H$8*$F$15^(J$7-$G293)*$F$16^$G293,""))</f>
        <v/>
      </c>
      <c r="K293" s="17" t="str">
        <f t="shared" ref="K293" si="89334">IF(K292="","",IF(K$7&gt;=$G293,$H$8*$F$15^(K$7-$G293)*$F$16^$G293,""))</f>
        <v/>
      </c>
      <c r="L293" s="17" t="str">
        <f t="shared" ref="L293" si="89335">IF(L292="","",IF(L$7&gt;=$G293,$H$8*$F$15^(L$7-$G293)*$F$16^$G293,""))</f>
        <v/>
      </c>
      <c r="M293" s="17" t="str">
        <f t="shared" ref="M293" si="89336">IF(M292="","",IF(M$7&gt;=$G293,$H$8*$F$15^(M$7-$G293)*$F$16^$G293,""))</f>
        <v/>
      </c>
      <c r="N293" s="17" t="str">
        <f t="shared" ref="N293" si="89337">IF(N292="","",IF(N$7&gt;=$G293,$H$8*$F$15^(N$7-$G293)*$F$16^$G293,""))</f>
        <v/>
      </c>
      <c r="O293" s="17" t="str">
        <f t="shared" ref="O293" si="89338">IF(O292="","",IF(O$7&gt;=$G293,$H$8*$F$15^(O$7-$G293)*$F$16^$G293,""))</f>
        <v/>
      </c>
      <c r="P293" s="17" t="str">
        <f t="shared" ref="P293" si="89339">IF(P292="","",IF(P$7&gt;=$G293,$H$8*$F$15^(P$7-$G293)*$F$16^$G293,""))</f>
        <v/>
      </c>
      <c r="Q293" s="17" t="str">
        <f t="shared" ref="Q293" si="89340">IF(Q292="","",IF(Q$7&gt;=$G293,$H$8*$F$15^(Q$7-$G293)*$F$16^$G293,""))</f>
        <v/>
      </c>
      <c r="R293" s="17" t="str">
        <f t="shared" ref="R293" si="89341">IF(R292="","",IF(R$7&gt;=$G293,$H$8*$F$15^(R$7-$G293)*$F$16^$G293,""))</f>
        <v/>
      </c>
      <c r="S293" s="17" t="str">
        <f t="shared" ref="S293" si="89342">IF(S292="","",IF(S$7&gt;=$G293,$H$8*$F$15^(S$7-$G293)*$F$16^$G293,""))</f>
        <v/>
      </c>
      <c r="T293" s="17" t="str">
        <f t="shared" ref="T293" si="89343">IF(T292="","",IF(T$7&gt;=$G293,$H$8*$F$15^(T$7-$G293)*$F$16^$G293,""))</f>
        <v/>
      </c>
      <c r="U293" s="17" t="str">
        <f t="shared" ref="U293" si="89344">IF(U292="","",IF(U$7&gt;=$G293,$H$8*$F$15^(U$7-$G293)*$F$16^$G293,""))</f>
        <v/>
      </c>
      <c r="V293" s="17" t="str">
        <f t="shared" ref="V293" si="89345">IF(V292="","",IF(V$7&gt;=$G293,$H$8*$F$15^(V$7-$G293)*$F$16^$G293,""))</f>
        <v/>
      </c>
      <c r="W293" s="17" t="str">
        <f t="shared" ref="W293" si="89346">IF(W292="","",IF(W$7&gt;=$G293,$H$8*$F$15^(W$7-$G293)*$F$16^$G293,""))</f>
        <v/>
      </c>
      <c r="X293" s="17" t="str">
        <f t="shared" ref="X293" si="89347">IF(X292="","",IF(X$7&gt;=$G293,$H$8*$F$15^(X$7-$G293)*$F$16^$G293,""))</f>
        <v/>
      </c>
      <c r="Y293" s="17" t="str">
        <f t="shared" ref="Y293" si="89348">IF(Y292="","",IF(Y$7&gt;=$G293,$H$8*$F$15^(Y$7-$G293)*$F$16^$G293,""))</f>
        <v/>
      </c>
      <c r="Z293" s="17" t="str">
        <f t="shared" ref="Z293" si="89349">IF(Z292="","",IF(Z$7&gt;=$G293,$H$8*$F$15^(Z$7-$G293)*$F$16^$G293,""))</f>
        <v/>
      </c>
      <c r="AA293" s="17" t="str">
        <f t="shared" ref="AA293" si="89350">IF(AA292="","",IF(AA$7&gt;=$G293,$H$8*$F$15^(AA$7-$G293)*$F$16^$G293,""))</f>
        <v/>
      </c>
      <c r="AB293" s="17" t="str">
        <f t="shared" ref="AB293" si="89351">IF(AB292="","",IF(AB$7&gt;=$G293,$H$8*$F$15^(AB$7-$G293)*$F$16^$G293,""))</f>
        <v/>
      </c>
      <c r="AC293" s="17" t="str">
        <f t="shared" ref="AC293" si="89352">IF(AC292="","",IF(AC$7&gt;=$G293,$H$8*$F$15^(AC$7-$G293)*$F$16^$G293,""))</f>
        <v/>
      </c>
      <c r="AD293" s="17" t="str">
        <f t="shared" ref="AD293" si="89353">IF(AD292="","",IF(AD$7&gt;=$G293,$H$8*$F$15^(AD$7-$G293)*$F$16^$G293,""))</f>
        <v/>
      </c>
      <c r="AE293" s="17" t="str">
        <f t="shared" ref="AE293" si="89354">IF(AE292="","",IF(AE$7&gt;=$G293,$H$8*$F$15^(AE$7-$G293)*$F$16^$G293,""))</f>
        <v/>
      </c>
      <c r="AF293" s="17" t="str">
        <f t="shared" ref="AF293" si="89355">IF(AF292="","",IF(AF$7&gt;=$G293,$H$8*$F$15^(AF$7-$G293)*$F$16^$G293,""))</f>
        <v/>
      </c>
      <c r="AG293" s="17" t="str">
        <f t="shared" ref="AG293" si="89356">IF(AG292="","",IF(AG$7&gt;=$G293,$H$8*$F$15^(AG$7-$G293)*$F$16^$G293,""))</f>
        <v/>
      </c>
      <c r="AH293" s="17" t="str">
        <f t="shared" ref="AH293" si="89357">IF(AH292="","",IF(AH$7&gt;=$G293,$H$8*$F$15^(AH$7-$G293)*$F$16^$G293,""))</f>
        <v/>
      </c>
      <c r="AI293" s="17" t="str">
        <f t="shared" ref="AI293" si="89358">IF(AI292="","",IF(AI$7&gt;=$G293,$H$8*$F$15^(AI$7-$G293)*$F$16^$G293,""))</f>
        <v/>
      </c>
      <c r="AJ293" s="17" t="str">
        <f t="shared" ref="AJ293" si="89359">IF(AJ292="","",IF(AJ$7&gt;=$G293,$H$8*$F$15^(AJ$7-$G293)*$F$16^$G293,""))</f>
        <v/>
      </c>
      <c r="AK293" s="17" t="str">
        <f t="shared" ref="AK293" si="89360">IF(AK292="","",IF(AK$7&gt;=$G293,$H$8*$F$15^(AK$7-$G293)*$F$16^$G293,""))</f>
        <v/>
      </c>
      <c r="AL293" s="17" t="str">
        <f t="shared" ref="AL293" si="89361">IF(AL292="","",IF(AL$7&gt;=$G293,$H$8*$F$15^(AL$7-$G293)*$F$16^$G293,""))</f>
        <v/>
      </c>
      <c r="AM293" s="17" t="str">
        <f t="shared" ref="AM293" si="89362">IF(AM292="","",IF(AM$7&gt;=$G293,$H$8*$F$15^(AM$7-$G293)*$F$16^$G293,""))</f>
        <v/>
      </c>
      <c r="AN293" s="17" t="str">
        <f t="shared" ref="AN293" si="89363">IF(AN292="","",IF(AN$7&gt;=$G293,$H$8*$F$15^(AN$7-$G293)*$F$16^$G293,""))</f>
        <v/>
      </c>
      <c r="AO293" s="17" t="str">
        <f t="shared" ref="AO293" si="89364">IF(AO292="","",IF(AO$7&gt;=$G293,$H$8*$F$15^(AO$7-$G293)*$F$16^$G293,""))</f>
        <v/>
      </c>
      <c r="AP293" s="17" t="str">
        <f t="shared" ref="AP293" si="89365">IF(AP292="","",IF(AP$7&gt;=$G293,$H$8*$F$15^(AP$7-$G293)*$F$16^$G293,""))</f>
        <v/>
      </c>
      <c r="AQ293" s="17" t="str">
        <f t="shared" ref="AQ293" si="89366">IF(AQ292="","",IF(AQ$7&gt;=$G293,$H$8*$F$15^(AQ$7-$G293)*$F$16^$G293,""))</f>
        <v/>
      </c>
      <c r="AR293" s="17" t="str">
        <f t="shared" ref="AR293" si="89367">IF(AR292="","",IF(AR$7&gt;=$G293,$H$8*$F$15^(AR$7-$G293)*$F$16^$G293,""))</f>
        <v/>
      </c>
      <c r="AS293" s="17" t="str">
        <f t="shared" ref="AS293" si="89368">IF(AS292="","",IF(AS$7&gt;=$G293,$H$8*$F$15^(AS$7-$G293)*$F$16^$G293,""))</f>
        <v/>
      </c>
      <c r="AT293" s="17" t="str">
        <f t="shared" ref="AT293" si="89369">IF(AT292="","",IF(AT$7&gt;=$G293,$H$8*$F$15^(AT$7-$G293)*$F$16^$G293,""))</f>
        <v/>
      </c>
      <c r="AU293" s="17" t="str">
        <f t="shared" ref="AU293" si="89370">IF(AU292="","",IF(AU$7&gt;=$G293,$H$8*$F$15^(AU$7-$G293)*$F$16^$G293,""))</f>
        <v/>
      </c>
      <c r="AV293" s="17" t="str">
        <f t="shared" ref="AV293" si="89371">IF(AV292="","",IF(AV$7&gt;=$G293,$H$8*$F$15^(AV$7-$G293)*$F$16^$G293,""))</f>
        <v/>
      </c>
      <c r="AW293" s="17" t="str">
        <f t="shared" ref="AW293" si="89372">IF(AW292="","",IF(AW$7&gt;=$G293,$H$8*$F$15^(AW$7-$G293)*$F$16^$G293,""))</f>
        <v/>
      </c>
      <c r="AX293" s="17" t="str">
        <f t="shared" ref="AX293" si="89373">IF(AX292="","",IF(AX$7&gt;=$G293,$H$8*$F$15^(AX$7-$G293)*$F$16^$G293,""))</f>
        <v/>
      </c>
      <c r="AY293" s="17" t="str">
        <f t="shared" ref="AY293" si="89374">IF(AY292="","",IF(AY$7&gt;=$G293,$H$8*$F$15^(AY$7-$G293)*$F$16^$G293,""))</f>
        <v/>
      </c>
      <c r="AZ293" s="17" t="str">
        <f t="shared" ref="AZ293" si="89375">IF(AZ292="","",IF(AZ$7&gt;=$G293,$H$8*$F$15^(AZ$7-$G293)*$F$16^$G293,""))</f>
        <v/>
      </c>
      <c r="BA293" s="17" t="str">
        <f t="shared" ref="BA293" si="89376">IF(BA292="","",IF(BA$7&gt;=$G293,$H$8*$F$15^(BA$7-$G293)*$F$16^$G293,""))</f>
        <v/>
      </c>
      <c r="BB293" s="17" t="str">
        <f t="shared" ref="BB293" si="89377">IF(BB292="","",IF(BB$7&gt;=$G293,$H$8*$F$15^(BB$7-$G293)*$F$16^$G293,""))</f>
        <v/>
      </c>
      <c r="BC293" s="17" t="str">
        <f t="shared" ref="BC293" si="89378">IF(BC292="","",IF(BC$7&gt;=$G293,$H$8*$F$15^(BC$7-$G293)*$F$16^$G293,""))</f>
        <v/>
      </c>
      <c r="BD293" s="17" t="str">
        <f t="shared" ref="BD293" si="89379">IF(BD292="","",IF(BD$7&gt;=$G293,$H$8*$F$15^(BD$7-$G293)*$F$16^$G293,""))</f>
        <v/>
      </c>
      <c r="BE293" s="17" t="str">
        <f t="shared" ref="BE293" si="89380">IF(BE292="","",IF(BE$7&gt;=$G293,$H$8*$F$15^(BE$7-$G293)*$F$16^$G293,""))</f>
        <v/>
      </c>
      <c r="BF293" s="17" t="str">
        <f t="shared" ref="BF293" si="89381">IF(BF292="","",IF(BF$7&gt;=$G293,$H$8*$F$15^(BF$7-$G293)*$F$16^$G293,""))</f>
        <v/>
      </c>
      <c r="BG293" s="17" t="str">
        <f t="shared" ref="BG293" si="89382">IF(BG292="","",IF(BG$7&gt;=$G293,$H$8*$F$15^(BG$7-$G293)*$F$16^$G293,""))</f>
        <v/>
      </c>
      <c r="BH293" s="17" t="str">
        <f t="shared" ref="BH293" si="89383">IF(BH292="","",IF(BH$7&gt;=$G293,$H$8*$F$15^(BH$7-$G293)*$F$16^$G293,""))</f>
        <v/>
      </c>
      <c r="BI293" s="17" t="str">
        <f t="shared" ref="BI293" si="89384">IF(BI292="","",IF(BI$7&gt;=$G293,$H$8*$F$15^(BI$7-$G293)*$F$16^$G293,""))</f>
        <v/>
      </c>
      <c r="BJ293" s="17" t="str">
        <f t="shared" ref="BJ293" si="89385">IF(BJ292="","",IF(BJ$7&gt;=$G293,$H$8*$F$15^(BJ$7-$G293)*$F$16^$G293,""))</f>
        <v/>
      </c>
      <c r="BK293" s="17" t="str">
        <f t="shared" ref="BK293" si="89386">IF(BK292="","",IF(BK$7&gt;=$G293,$H$8*$F$15^(BK$7-$G293)*$F$16^$G293,""))</f>
        <v/>
      </c>
      <c r="BL293" s="17" t="str">
        <f t="shared" ref="BL293" si="89387">IF(BL292="","",IF(BL$7&gt;=$G293,$H$8*$F$15^(BL$7-$G293)*$F$16^$G293,""))</f>
        <v/>
      </c>
      <c r="BM293" s="17" t="str">
        <f t="shared" ref="BM293" si="89388">IF(BM292="","",IF(BM$7&gt;=$G293,$H$8*$F$15^(BM$7-$G293)*$F$16^$G293,""))</f>
        <v/>
      </c>
      <c r="BN293" s="17" t="str">
        <f t="shared" ref="BN293" si="89389">IF(BN292="","",IF(BN$7&gt;=$G293,$H$8*$F$15^(BN$7-$G293)*$F$16^$G293,""))</f>
        <v/>
      </c>
      <c r="BO293" s="17" t="str">
        <f t="shared" ref="BO293" si="89390">IF(BO292="","",IF(BO$7&gt;=$G293,$H$8*$F$15^(BO$7-$G293)*$F$16^$G293,""))</f>
        <v/>
      </c>
      <c r="BP293" s="17" t="str">
        <f t="shared" ref="BP293" si="89391">IF(BP292="","",IF(BP$7&gt;=$G293,$H$8*$F$15^(BP$7-$G293)*$F$16^$G293,""))</f>
        <v/>
      </c>
      <c r="BQ293" s="17" t="str">
        <f t="shared" ref="BQ293" si="89392">IF(BQ292="","",IF(BQ$7&gt;=$G293,$H$8*$F$15^(BQ$7-$G293)*$F$16^$G293,""))</f>
        <v/>
      </c>
      <c r="BR293" s="17" t="str">
        <f t="shared" ref="BR293" si="89393">IF(BR292="","",IF(BR$7&gt;=$G293,$H$8*$F$15^(BR$7-$G293)*$F$16^$G293,""))</f>
        <v/>
      </c>
      <c r="BS293" s="17" t="str">
        <f t="shared" ref="BS293" si="89394">IF(BS292="","",IF(BS$7&gt;=$G293,$H$8*$F$15^(BS$7-$G293)*$F$16^$G293,""))</f>
        <v/>
      </c>
      <c r="BT293" s="17" t="str">
        <f t="shared" ref="BT293" si="89395">IF(BT292="","",IF(BT$7&gt;=$G293,$H$8*$F$15^(BT$7-$G293)*$F$16^$G293,""))</f>
        <v/>
      </c>
      <c r="BU293" s="17" t="str">
        <f t="shared" ref="BU293" si="89396">IF(BU292="","",IF(BU$7&gt;=$G293,$H$8*$F$15^(BU$7-$G293)*$F$16^$G293,""))</f>
        <v/>
      </c>
      <c r="BV293" s="17" t="str">
        <f t="shared" ref="BV293" si="89397">IF(BV292="","",IF(BV$7&gt;=$G293,$H$8*$F$15^(BV$7-$G293)*$F$16^$G293,""))</f>
        <v/>
      </c>
      <c r="BW293" s="17" t="str">
        <f t="shared" ref="BW293" si="89398">IF(BW292="","",IF(BW$7&gt;=$G293,$H$8*$F$15^(BW$7-$G293)*$F$16^$G293,""))</f>
        <v/>
      </c>
      <c r="BX293" s="17" t="str">
        <f t="shared" ref="BX293" si="89399">IF(BX292="","",IF(BX$7&gt;=$G293,$H$8*$F$15^(BX$7-$G293)*$F$16^$G293,""))</f>
        <v/>
      </c>
      <c r="BY293" s="17" t="str">
        <f t="shared" ref="BY293" si="89400">IF(BY292="","",IF(BY$7&gt;=$G293,$H$8*$F$15^(BY$7-$G293)*$F$16^$G293,""))</f>
        <v/>
      </c>
      <c r="BZ293" s="17" t="str">
        <f t="shared" ref="BZ293" si="89401">IF(BZ292="","",IF(BZ$7&gt;=$G293,$H$8*$F$15^(BZ$7-$G293)*$F$16^$G293,""))</f>
        <v/>
      </c>
      <c r="CA293" s="17" t="str">
        <f t="shared" ref="CA293" si="89402">IF(CA292="","",IF(CA$7&gt;=$G293,$H$8*$F$15^(CA$7-$G293)*$F$16^$G293,""))</f>
        <v/>
      </c>
      <c r="CB293" s="17" t="str">
        <f t="shared" ref="CB293" si="89403">IF(CB292="","",IF(CB$7&gt;=$G293,$H$8*$F$15^(CB$7-$G293)*$F$16^$G293,""))</f>
        <v/>
      </c>
      <c r="CC293" s="17" t="str">
        <f t="shared" ref="CC293" si="89404">IF(CC292="","",IF(CC$7&gt;=$G293,$H$8*$F$15^(CC$7-$G293)*$F$16^$G293,""))</f>
        <v/>
      </c>
      <c r="CD293" s="17" t="str">
        <f t="shared" ref="CD293" si="89405">IF(CD292="","",IF(CD$7&gt;=$G293,$H$8*$F$15^(CD$7-$G293)*$F$16^$G293,""))</f>
        <v/>
      </c>
      <c r="CE293" s="17" t="str">
        <f t="shared" ref="CE293" si="89406">IF(CE292="","",IF(CE$7&gt;=$G293,$H$8*$F$15^(CE$7-$G293)*$F$16^$G293,""))</f>
        <v/>
      </c>
      <c r="CF293" s="17" t="str">
        <f t="shared" ref="CF293" si="89407">IF(CF292="","",IF(CF$7&gt;=$G293,$H$8*$F$15^(CF$7-$G293)*$F$16^$G293,""))</f>
        <v/>
      </c>
      <c r="CG293" s="17" t="str">
        <f t="shared" ref="CG293" si="89408">IF(CG292="","",IF(CG$7&gt;=$G293,$H$8*$F$15^(CG$7-$G293)*$F$16^$G293,""))</f>
        <v/>
      </c>
      <c r="CH293" s="17" t="str">
        <f t="shared" ref="CH293" si="89409">IF(CH292="","",IF(CH$7&gt;=$G293,$H$8*$F$15^(CH$7-$G293)*$F$16^$G293,""))</f>
        <v/>
      </c>
      <c r="CI293" s="17" t="str">
        <f t="shared" ref="CI293" si="89410">IF(CI292="","",IF(CI$7&gt;=$G293,$H$8*$F$15^(CI$7-$G293)*$F$16^$G293,""))</f>
        <v/>
      </c>
      <c r="CJ293" s="17" t="str">
        <f t="shared" ref="CJ293" si="89411">IF(CJ292="","",IF(CJ$7&gt;=$G293,$H$8*$F$15^(CJ$7-$G293)*$F$16^$G293,""))</f>
        <v/>
      </c>
      <c r="CK293" s="17" t="str">
        <f t="shared" ref="CK293" si="89412">IF(CK292="","",IF(CK$7&gt;=$G293,$H$8*$F$15^(CK$7-$G293)*$F$16^$G293,""))</f>
        <v/>
      </c>
      <c r="CL293" s="17" t="str">
        <f t="shared" ref="CL293" si="89413">IF(CL292="","",IF(CL$7&gt;=$G293,$H$8*$F$15^(CL$7-$G293)*$F$16^$G293,""))</f>
        <v/>
      </c>
      <c r="CM293" s="17" t="str">
        <f t="shared" ref="CM293" si="89414">IF(CM292="","",IF(CM$7&gt;=$G293,$H$8*$F$15^(CM$7-$G293)*$F$16^$G293,""))</f>
        <v/>
      </c>
      <c r="CN293" s="17" t="str">
        <f t="shared" ref="CN293" si="89415">IF(CN292="","",IF(CN$7&gt;=$G293,$H$8*$F$15^(CN$7-$G293)*$F$16^$G293,""))</f>
        <v/>
      </c>
      <c r="CO293" s="17" t="str">
        <f t="shared" ref="CO293" si="89416">IF(CO292="","",IF(CO$7&gt;=$G293,$H$8*$F$15^(CO$7-$G293)*$F$16^$G293,""))</f>
        <v/>
      </c>
      <c r="CP293" s="17" t="str">
        <f t="shared" ref="CP293" si="89417">IF(CP292="","",IF(CP$7&gt;=$G293,$H$8*$F$15^(CP$7-$G293)*$F$16^$G293,""))</f>
        <v/>
      </c>
      <c r="CQ293" s="17" t="str">
        <f t="shared" ref="CQ293" si="89418">IF(CQ292="","",IF(CQ$7&gt;=$G293,$H$8*$F$15^(CQ$7-$G293)*$F$16^$G293,""))</f>
        <v/>
      </c>
      <c r="CR293" s="17" t="str">
        <f t="shared" ref="CR293" si="89419">IF(CR292="","",IF(CR$7&gt;=$G293,$H$8*$F$15^(CR$7-$G293)*$F$16^$G293,""))</f>
        <v/>
      </c>
      <c r="CS293" s="17" t="str">
        <f t="shared" ref="CS293" si="89420">IF(CS292="","",IF(CS$7&gt;=$G293,$H$8*$F$15^(CS$7-$G293)*$F$16^$G293,""))</f>
        <v/>
      </c>
      <c r="CT293" s="17" t="str">
        <f t="shared" ref="CT293" si="89421">IF(CT292="","",IF(CT$7&gt;=$G293,$H$8*$F$15^(CT$7-$G293)*$F$16^$G293,""))</f>
        <v/>
      </c>
      <c r="CU293" s="17" t="str">
        <f t="shared" ref="CU293" si="89422">IF(CU292="","",IF(CU$7&gt;=$G293,$H$8*$F$15^(CU$7-$G293)*$F$16^$G293,""))</f>
        <v/>
      </c>
      <c r="CV293" s="17" t="str">
        <f t="shared" ref="CV293" si="89423">IF(CV292="","",IF(CV$7&gt;=$G293,$H$8*$F$15^(CV$7-$G293)*$F$16^$G293,""))</f>
        <v/>
      </c>
      <c r="CW293" s="17" t="str">
        <f t="shared" ref="CW293" si="89424">IF(CW292="","",IF(CW$7&gt;=$G293,$H$8*$F$15^(CW$7-$G293)*$F$16^$G293,""))</f>
        <v/>
      </c>
      <c r="CX293" s="17" t="str">
        <f t="shared" ref="CX293" si="89425">IF(CX292="","",IF(CX$7&gt;=$G293,$H$8*$F$15^(CX$7-$G293)*$F$16^$G293,""))</f>
        <v/>
      </c>
      <c r="CY293" s="17">
        <f t="shared" ref="CY293" si="89426">IF(CY292="","",IF(CY$7&gt;=$G293,$H$8*$F$15^(CY$7-$G293)*$F$16^$G293,""))</f>
        <v>9.3014489210663118</v>
      </c>
      <c r="CZ293" s="17">
        <f t="shared" ref="CZ293" si="89427">IF(CZ292="","",IF(CZ$7&gt;=$G293,$H$8*$F$15^(CZ$7-$G293)*$F$16^$G293,""))</f>
        <v>9.5369162215549252</v>
      </c>
      <c r="DA293" s="17">
        <f t="shared" ref="DA293" si="89428">IF(DA292="","",IF(DA$7&gt;=$G293,$H$8*$F$15^(DA$7-$G293)*$F$16^$G293,""))</f>
        <v>9.7783444051349679</v>
      </c>
      <c r="DB293" s="17">
        <f t="shared" ref="DB293" si="89429">IF(DB292="","",IF(DB$7&gt;=$G293,$H$8*$F$15^(DB$7-$G293)*$F$16^$G293,""))</f>
        <v>10.025884372280334</v>
      </c>
      <c r="DC293" s="17">
        <f t="shared" ref="DC293" si="89430">IF(DC292="","",IF(DC$7&gt;=$G293,$H$8*$F$15^(DC$7-$G293)*$F$16^$G293,""))</f>
        <v>10.279690843528599</v>
      </c>
      <c r="DD293" s="17">
        <f t="shared" ref="DD293" si="89431">IF(DD292="","",IF(DD$7&gt;=$G293,$H$8*$F$15^(DD$7-$G293)*$F$16^$G293,""))</f>
        <v>10.539922456186391</v>
      </c>
      <c r="DE293" s="17" t="str">
        <f t="shared" ref="DE293" si="89432">IF(DE292="","",IF(DE$7&gt;=$G293,$H$8*$F$15^(DE$7-$G293)*$F$16^$G293,""))</f>
        <v/>
      </c>
      <c r="DF293" s="17" t="str">
        <f t="shared" ref="DF293" si="89433">IF(DF292="","",IF(DF$7&gt;=$G293,$H$8*$F$15^(DF$7-$G293)*$F$16^$G293,""))</f>
        <v/>
      </c>
      <c r="DG293" s="17" t="str">
        <f t="shared" ref="DG293" si="89434">IF(DG292="","",IF(DG$7&gt;=$G293,$H$8*$F$15^(DG$7-$G293)*$F$16^$G293,""))</f>
        <v/>
      </c>
      <c r="DH293" s="17" t="str">
        <f t="shared" ref="DH293" si="89435">IF(DH292="","",IF(DH$7&gt;=$G293,$H$8*$F$15^(DH$7-$G293)*$F$16^$G293,""))</f>
        <v/>
      </c>
      <c r="DI293" s="17" t="str">
        <f t="shared" ref="DI293" si="89436">IF(DI292="","",IF(DI$7&gt;=$G293,$H$8*$F$15^(DI$7-$G293)*$F$16^$G293,""))</f>
        <v/>
      </c>
      <c r="DJ293" s="17" t="str">
        <f t="shared" ref="DJ293" si="89437">IF(DJ292="","",IF(DJ$7&gt;=$G293,$H$8*$F$15^(DJ$7-$G293)*$F$16^$G293,""))</f>
        <v/>
      </c>
      <c r="DK293" s="17" t="str">
        <f t="shared" ref="DK293" si="89438">IF(DK292="","",IF(DK$7&gt;=$G293,$H$8*$F$15^(DK$7-$G293)*$F$16^$G293,""))</f>
        <v/>
      </c>
      <c r="DL293" s="17" t="str">
        <f t="shared" ref="DL293" si="89439">IF(DL292="","",IF(DL$7&gt;=$G293,$H$8*$F$15^(DL$7-$G293)*$F$16^$G293,""))</f>
        <v/>
      </c>
      <c r="DM293" s="17" t="str">
        <f t="shared" ref="DM293" si="89440">IF(DM292="","",IF(DM$7&gt;=$G293,$H$8*$F$15^(DM$7-$G293)*$F$16^$G293,""))</f>
        <v/>
      </c>
      <c r="DN293" s="17" t="str">
        <f t="shared" ref="DN293" si="89441">IF(DN292="","",IF(DN$7&gt;=$G293,$H$8*$F$15^(DN$7-$G293)*$F$16^$G293,""))</f>
        <v/>
      </c>
      <c r="DO293" s="17" t="str">
        <f t="shared" ref="DO293" si="89442">IF(DO292="","",IF(DO$7&gt;=$G293,$H$8*$F$15^(DO$7-$G293)*$F$16^$G293,""))</f>
        <v/>
      </c>
      <c r="DP293" s="17" t="str">
        <f t="shared" ref="DP293" si="89443">IF(DP292="","",IF(DP$7&gt;=$G293,$H$8*$F$15^(DP$7-$G293)*$F$16^$G293,""))</f>
        <v/>
      </c>
      <c r="DQ293" s="17" t="str">
        <f t="shared" ref="DQ293" si="89444">IF(DQ292="","",IF(DQ$7&gt;=$G293,$H$8*$F$15^(DQ$7-$G293)*$F$16^$G293,""))</f>
        <v/>
      </c>
      <c r="DR293" s="17" t="str">
        <f t="shared" ref="DR293" si="89445">IF(DR292="","",IF(DR$7&gt;=$G293,$H$8*$F$15^(DR$7-$G293)*$F$16^$G293,""))</f>
        <v/>
      </c>
      <c r="DS293" s="17" t="str">
        <f t="shared" ref="DS293" si="89446">IF(DS292="","",IF(DS$7&gt;=$G293,$H$8*$F$15^(DS$7-$G293)*$F$16^$G293,""))</f>
        <v/>
      </c>
      <c r="DT293" s="17" t="str">
        <f t="shared" ref="DT293" si="89447">IF(DT292="","",IF(DT$7&gt;=$G293,$H$8*$F$15^(DT$7-$G293)*$F$16^$G293,""))</f>
        <v/>
      </c>
      <c r="DU293" s="17" t="str">
        <f t="shared" ref="DU293" si="89448">IF(DU292="","",IF(DU$7&gt;=$G293,$H$8*$F$15^(DU$7-$G293)*$F$16^$G293,""))</f>
        <v/>
      </c>
      <c r="DV293" s="17" t="str">
        <f t="shared" ref="DV293" si="89449">IF(DV292="","",IF(DV$7&gt;=$G293,$H$8*$F$15^(DV$7-$G293)*$F$16^$G293,""))</f>
        <v/>
      </c>
      <c r="DW293" s="17" t="str">
        <f t="shared" ref="DW293" si="89450">IF(DW292="","",IF(DW$7&gt;=$G293,$H$8*$F$15^(DW$7-$G293)*$F$16^$G293,""))</f>
        <v/>
      </c>
      <c r="DX293" s="17" t="str">
        <f t="shared" ref="DX293" si="89451">IF(DX292="","",IF(DX$7&gt;=$G293,$H$8*$F$15^(DX$7-$G293)*$F$16^$G293,""))</f>
        <v/>
      </c>
      <c r="DY293" s="17" t="str">
        <f t="shared" ref="DY293" si="89452">IF(DY292="","",IF(DY$7&gt;=$G293,$H$8*$F$15^(DY$7-$G293)*$F$16^$G293,""))</f>
        <v/>
      </c>
      <c r="DZ293" s="17" t="str">
        <f t="shared" ref="DZ293" si="89453">IF(DZ292="","",IF(DZ$7&gt;=$G293,$H$8*$F$15^(DZ$7-$G293)*$F$16^$G293,""))</f>
        <v/>
      </c>
      <c r="EA293" s="17" t="str">
        <f t="shared" ref="EA293" si="89454">IF(EA292="","",IF(EA$7&gt;=$G293,$H$8*$F$15^(EA$7-$G293)*$F$16^$G293,""))</f>
        <v/>
      </c>
      <c r="EB293" s="17" t="str">
        <f t="shared" ref="EB293" si="89455">IF(EB292="","",IF(EB$7&gt;=$G293,$H$8*$F$15^(EB$7-$G293)*$F$16^$G293,""))</f>
        <v/>
      </c>
      <c r="EC293" s="17" t="str">
        <f t="shared" ref="EC293" si="89456">IF(EC292="","",IF(EC$7&gt;=$G293,$H$8*$F$15^(EC$7-$G293)*$F$16^$G293,""))</f>
        <v/>
      </c>
      <c r="ED293" s="17" t="str">
        <f t="shared" ref="ED293" si="89457">IF(ED292="","",IF(ED$7&gt;=$G293,$H$8*$F$15^(ED$7-$G293)*$F$16^$G293,""))</f>
        <v/>
      </c>
      <c r="EE293" s="17" t="str">
        <f t="shared" ref="EE293" si="89458">IF(EE292="","",IF(EE$7&gt;=$G293,$H$8*$F$15^(EE$7-$G293)*$F$16^$G293,""))</f>
        <v/>
      </c>
      <c r="EF293" s="17" t="str">
        <f t="shared" ref="EF293" si="89459">IF(EF292="","",IF(EF$7&gt;=$G293,$H$8*$F$15^(EF$7-$G293)*$F$16^$G293,""))</f>
        <v/>
      </c>
      <c r="EG293" s="17" t="str">
        <f t="shared" ref="EG293" si="89460">IF(EG292="","",IF(EG$7&gt;=$G293,$H$8*$F$15^(EG$7-$G293)*$F$16^$G293,""))</f>
        <v/>
      </c>
      <c r="EH293" s="17" t="str">
        <f t="shared" ref="EH293" si="89461">IF(EH292="","",IF(EH$7&gt;=$G293,$H$8*$F$15^(EH$7-$G293)*$F$16^$G293,""))</f>
        <v/>
      </c>
      <c r="EI293" s="17" t="str">
        <f t="shared" ref="EI293" si="89462">IF(EI292="","",IF(EI$7&gt;=$G293,$H$8*$F$15^(EI$7-$G293)*$F$16^$G293,""))</f>
        <v/>
      </c>
      <c r="EJ293" s="17" t="str">
        <f t="shared" ref="EJ293" si="89463">IF(EJ292="","",IF(EJ$7&gt;=$G293,$H$8*$F$15^(EJ$7-$G293)*$F$16^$G293,""))</f>
        <v/>
      </c>
      <c r="EK293" s="17" t="str">
        <f t="shared" ref="EK293" si="89464">IF(EK292="","",IF(EK$7&gt;=$G293,$H$8*$F$15^(EK$7-$G293)*$F$16^$G293,""))</f>
        <v/>
      </c>
      <c r="EL293" s="17" t="str">
        <f t="shared" ref="EL293" si="89465">IF(EL292="","",IF(EL$7&gt;=$G293,$H$8*$F$15^(EL$7-$G293)*$F$16^$G293,""))</f>
        <v/>
      </c>
      <c r="EM293" s="17" t="str">
        <f t="shared" ref="EM293" si="89466">IF(EM292="","",IF(EM$7&gt;=$G293,$H$8*$F$15^(EM$7-$G293)*$F$16^$G293,""))</f>
        <v/>
      </c>
      <c r="EN293" s="17" t="str">
        <f t="shared" ref="EN293" si="89467">IF(EN292="","",IF(EN$7&gt;=$G293,$H$8*$F$15^(EN$7-$G293)*$F$16^$G293,""))</f>
        <v/>
      </c>
      <c r="EO293" s="17" t="str">
        <f t="shared" ref="EO293" si="89468">IF(EO292="","",IF(EO$7&gt;=$G293,$H$8*$F$15^(EO$7-$G293)*$F$16^$G293,""))</f>
        <v/>
      </c>
      <c r="EP293" s="17" t="str">
        <f t="shared" ref="EP293" si="89469">IF(EP292="","",IF(EP$7&gt;=$G293,$H$8*$F$15^(EP$7-$G293)*$F$16^$G293,""))</f>
        <v/>
      </c>
      <c r="EQ293" s="17" t="str">
        <f t="shared" ref="EQ293" si="89470">IF(EQ292="","",IF(EQ$7&gt;=$G293,$H$8*$F$15^(EQ$7-$G293)*$F$16^$G293,""))</f>
        <v/>
      </c>
      <c r="ER293" s="17" t="str">
        <f t="shared" ref="ER293" si="89471">IF(ER292="","",IF(ER$7&gt;=$G293,$H$8*$F$15^(ER$7-$G293)*$F$16^$G293,""))</f>
        <v/>
      </c>
      <c r="ES293" s="17" t="str">
        <f t="shared" ref="ES293" si="89472">IF(ES292="","",IF(ES$7&gt;=$G293,$H$8*$F$15^(ES$7-$G293)*$F$16^$G293,""))</f>
        <v/>
      </c>
      <c r="ET293" s="17" t="str">
        <f t="shared" ref="ET293" si="89473">IF(ET292="","",IF(ET$7&gt;=$G293,$H$8*$F$15^(ET$7-$G293)*$F$16^$G293,""))</f>
        <v/>
      </c>
      <c r="EU293" s="17" t="str">
        <f t="shared" ref="EU293" si="89474">IF(EU292="","",IF(EU$7&gt;=$G293,$H$8*$F$15^(EU$7-$G293)*$F$16^$G293,""))</f>
        <v/>
      </c>
      <c r="EV293" s="17" t="str">
        <f t="shared" ref="EV293" si="89475">IF(EV292="","",IF(EV$7&gt;=$G293,$H$8*$F$15^(EV$7-$G293)*$F$16^$G293,""))</f>
        <v/>
      </c>
      <c r="EW293" s="17" t="str">
        <f t="shared" ref="EW293" si="89476">IF(EW292="","",IF(EW$7&gt;=$G293,$H$8*$F$15^(EW$7-$G293)*$F$16^$G293,""))</f>
        <v/>
      </c>
      <c r="EX293" s="17" t="str">
        <f t="shared" ref="EX293" si="89477">IF(EX292="","",IF(EX$7&gt;=$G293,$H$8*$F$15^(EX$7-$G293)*$F$16^$G293,""))</f>
        <v/>
      </c>
      <c r="EY293" s="17" t="str">
        <f t="shared" ref="EY293" si="89478">IF(EY292="","",IF(EY$7&gt;=$G293,$H$8*$F$15^(EY$7-$G293)*$F$16^$G293,""))</f>
        <v/>
      </c>
      <c r="EZ293" s="17" t="str">
        <f t="shared" ref="EZ293" si="89479">IF(EZ292="","",IF(EZ$7&gt;=$G293,$H$8*$F$15^(EZ$7-$G293)*$F$16^$G293,""))</f>
        <v/>
      </c>
      <c r="FA293" s="17" t="str">
        <f t="shared" ref="FA293" si="89480">IF(FA292="","",IF(FA$7&gt;=$G293,$H$8*$F$15^(FA$7-$G293)*$F$16^$G293,""))</f>
        <v/>
      </c>
      <c r="FB293" s="17" t="str">
        <f t="shared" ref="FB293" si="89481">IF(FB292="","",IF(FB$7&gt;=$G293,$H$8*$F$15^(FB$7-$G293)*$F$16^$G293,""))</f>
        <v/>
      </c>
      <c r="FC293" s="17" t="str">
        <f t="shared" ref="FC293" si="89482">IF(FC292="","",IF(FC$7&gt;=$G293,$H$8*$F$15^(FC$7-$G293)*$F$16^$G293,""))</f>
        <v/>
      </c>
      <c r="FD293" s="17" t="str">
        <f t="shared" ref="FD293" si="89483">IF(FD292="","",IF(FD$7&gt;=$G293,$H$8*$F$15^(FD$7-$G293)*$F$16^$G293,""))</f>
        <v/>
      </c>
      <c r="FE293" s="17" t="str">
        <f t="shared" ref="FE293" si="89484">IF(FE292="","",IF(FE$7&gt;=$G293,$H$8*$F$15^(FE$7-$G293)*$F$16^$G293,""))</f>
        <v/>
      </c>
      <c r="FF293" s="17" t="str">
        <f t="shared" ref="FF293" si="89485">IF(FF292="","",IF(FF$7&gt;=$G293,$H$8*$F$15^(FF$7-$G293)*$F$16^$G293,""))</f>
        <v/>
      </c>
      <c r="FG293" s="17" t="str">
        <f t="shared" ref="FG293" si="89486">IF(FG292="","",IF(FG$7&gt;=$G293,$H$8*$F$15^(FG$7-$G293)*$F$16^$G293,""))</f>
        <v/>
      </c>
      <c r="FH293" s="17" t="str">
        <f t="shared" ref="FH293" si="89487">IF(FH292="","",IF(FH$7&gt;=$G293,$H$8*$F$15^(FH$7-$G293)*$F$16^$G293,""))</f>
        <v/>
      </c>
      <c r="FI293" s="17" t="str">
        <f t="shared" ref="FI293" si="89488">IF(FI292="","",IF(FI$7&gt;=$G293,$H$8*$F$15^(FI$7-$G293)*$F$16^$G293,""))</f>
        <v/>
      </c>
      <c r="FJ293" s="17" t="str">
        <f t="shared" ref="FJ293" si="89489">IF(FJ292="","",IF(FJ$7&gt;=$G293,$H$8*$F$15^(FJ$7-$G293)*$F$16^$G293,""))</f>
        <v/>
      </c>
      <c r="FK293" s="17" t="str">
        <f t="shared" ref="FK293" si="89490">IF(FK292="","",IF(FK$7&gt;=$G293,$H$8*$F$15^(FK$7-$G293)*$F$16^$G293,""))</f>
        <v/>
      </c>
      <c r="FL293" s="17" t="str">
        <f t="shared" ref="FL293" si="89491">IF(FL292="","",IF(FL$7&gt;=$G293,$H$8*$F$15^(FL$7-$G293)*$F$16^$G293,""))</f>
        <v/>
      </c>
      <c r="FM293" s="17" t="str">
        <f t="shared" ref="FM293" si="89492">IF(FM292="","",IF(FM$7&gt;=$G293,$H$8*$F$15^(FM$7-$G293)*$F$16^$G293,""))</f>
        <v/>
      </c>
      <c r="FN293" s="17" t="str">
        <f t="shared" ref="FN293" si="89493">IF(FN292="","",IF(FN$7&gt;=$G293,$H$8*$F$15^(FN$7-$G293)*$F$16^$G293,""))</f>
        <v/>
      </c>
      <c r="FO293" s="17" t="str">
        <f t="shared" ref="FO293" si="89494">IF(FO292="","",IF(FO$7&gt;=$G293,$H$8*$F$15^(FO$7-$G293)*$F$16^$G293,""))</f>
        <v/>
      </c>
      <c r="FP293" s="17" t="str">
        <f t="shared" ref="FP293" si="89495">IF(FP292="","",IF(FP$7&gt;=$G293,$H$8*$F$15^(FP$7-$G293)*$F$16^$G293,""))</f>
        <v/>
      </c>
      <c r="FQ293" s="17" t="str">
        <f t="shared" ref="FQ293" si="89496">IF(FQ292="","",IF(FQ$7&gt;=$G293,$H$8*$F$15^(FQ$7-$G293)*$F$16^$G293,""))</f>
        <v/>
      </c>
      <c r="FR293" s="17" t="str">
        <f t="shared" ref="FR293" si="89497">IF(FR292="","",IF(FR$7&gt;=$G293,$H$8*$F$15^(FR$7-$G293)*$F$16^$G293,""))</f>
        <v/>
      </c>
      <c r="FS293" s="17" t="str">
        <f t="shared" ref="FS293" si="89498">IF(FS292="","",IF(FS$7&gt;=$G293,$H$8*$F$15^(FS$7-$G293)*$F$16^$G293,""))</f>
        <v/>
      </c>
      <c r="FT293" s="17" t="str">
        <f t="shared" ref="FT293" si="89499">IF(FT292="","",IF(FT$7&gt;=$G293,$H$8*$F$15^(FT$7-$G293)*$F$16^$G293,""))</f>
        <v/>
      </c>
      <c r="FU293" s="17" t="str">
        <f t="shared" ref="FU293" si="89500">IF(FU292="","",IF(FU$7&gt;=$G293,$H$8*$F$15^(FU$7-$G293)*$F$16^$G293,""))</f>
        <v/>
      </c>
      <c r="FV293" s="17" t="str">
        <f t="shared" ref="FV293" si="89501">IF(FV292="","",IF(FV$7&gt;=$G293,$H$8*$F$15^(FV$7-$G293)*$F$16^$G293,""))</f>
        <v/>
      </c>
      <c r="FW293" s="17" t="str">
        <f t="shared" ref="FW293" si="89502">IF(FW292="","",IF(FW$7&gt;=$G293,$H$8*$F$15^(FW$7-$G293)*$F$16^$G293,""))</f>
        <v/>
      </c>
      <c r="FX293" s="17" t="str">
        <f t="shared" ref="FX293" si="89503">IF(FX292="","",IF(FX$7&gt;=$G293,$H$8*$F$15^(FX$7-$G293)*$F$16^$G293,""))</f>
        <v/>
      </c>
      <c r="FY293" s="17" t="str">
        <f t="shared" ref="FY293" si="89504">IF(FY292="","",IF(FY$7&gt;=$G293,$H$8*$F$15^(FY$7-$G293)*$F$16^$G293,""))</f>
        <v/>
      </c>
      <c r="FZ293" s="17" t="str">
        <f t="shared" ref="FZ293" si="89505">IF(FZ292="","",IF(FZ$7&gt;=$G293,$H$8*$F$15^(FZ$7-$G293)*$F$16^$G293,""))</f>
        <v/>
      </c>
      <c r="GA293" s="17" t="str">
        <f t="shared" ref="GA293" si="89506">IF(GA292="","",IF(GA$7&gt;=$G293,$H$8*$F$15^(GA$7-$G293)*$F$16^$G293,""))</f>
        <v/>
      </c>
      <c r="GB293" s="17" t="str">
        <f t="shared" ref="GB293" si="89507">IF(GB292="","",IF(GB$7&gt;=$G293,$H$8*$F$15^(GB$7-$G293)*$F$16^$G293,""))</f>
        <v/>
      </c>
      <c r="GC293" s="17" t="str">
        <f t="shared" ref="GC293" si="89508">IF(GC292="","",IF(GC$7&gt;=$G293,$H$8*$F$15^(GC$7-$G293)*$F$16^$G293,""))</f>
        <v/>
      </c>
      <c r="GD293" s="17" t="str">
        <f t="shared" ref="GD293" si="89509">IF(GD292="","",IF(GD$7&gt;=$G293,$H$8*$F$15^(GD$7-$G293)*$F$16^$G293,""))</f>
        <v/>
      </c>
      <c r="GE293" s="17" t="str">
        <f t="shared" ref="GE293" si="89510">IF(GE292="","",IF(GE$7&gt;=$G293,$H$8*$F$15^(GE$7-$G293)*$F$16^$G293,""))</f>
        <v/>
      </c>
      <c r="GF293" s="17" t="str">
        <f t="shared" ref="GF293" si="89511">IF(GF292="","",IF(GF$7&gt;=$G293,$H$8*$F$15^(GF$7-$G293)*$F$16^$G293,""))</f>
        <v/>
      </c>
      <c r="GG293" s="17" t="str">
        <f t="shared" ref="GG293" si="89512">IF(GG292="","",IF(GG$7&gt;=$G293,$H$8*$F$15^(GG$7-$G293)*$F$16^$G293,""))</f>
        <v/>
      </c>
      <c r="GH293" s="17" t="str">
        <f t="shared" ref="GH293" si="89513">IF(GH292="","",IF(GH$7&gt;=$G293,$H$8*$F$15^(GH$7-$G293)*$F$16^$G293,""))</f>
        <v/>
      </c>
      <c r="GI293" s="17" t="str">
        <f t="shared" ref="GI293" si="89514">IF(GI292="","",IF(GI$7&gt;=$G293,$H$8*$F$15^(GI$7-$G293)*$F$16^$G293,""))</f>
        <v/>
      </c>
      <c r="GJ293" s="17" t="str">
        <f t="shared" ref="GJ293" si="89515">IF(GJ292="","",IF(GJ$7&gt;=$G293,$H$8*$F$15^(GJ$7-$G293)*$F$16^$G293,""))</f>
        <v/>
      </c>
      <c r="GK293" s="17" t="str">
        <f t="shared" ref="GK293" si="89516">IF(GK292="","",IF(GK$7&gt;=$G293,$H$8*$F$15^(GK$7-$G293)*$F$16^$G293,""))</f>
        <v/>
      </c>
      <c r="GL293" s="17" t="str">
        <f t="shared" ref="GL293" si="89517">IF(GL292="","",IF(GL$7&gt;=$G293,$H$8*$F$15^(GL$7-$G293)*$F$16^$G293,""))</f>
        <v/>
      </c>
      <c r="GM293" s="17" t="str">
        <f t="shared" ref="GM293" si="89518">IF(GM292="","",IF(GM$7&gt;=$G293,$H$8*$F$15^(GM$7-$G293)*$F$16^$G293,""))</f>
        <v/>
      </c>
      <c r="GN293" s="17" t="str">
        <f t="shared" ref="GN293" si="89519">IF(GN292="","",IF(GN$7&gt;=$G293,$H$8*$F$15^(GN$7-$G293)*$F$16^$G293,""))</f>
        <v/>
      </c>
      <c r="GO293" s="17" t="str">
        <f t="shared" ref="GO293" si="89520">IF(GO292="","",IF(GO$7&gt;=$G293,$H$8*$F$15^(GO$7-$G293)*$F$16^$G293,""))</f>
        <v/>
      </c>
      <c r="GP293" s="17" t="str">
        <f t="shared" ref="GP293" si="89521">IF(GP292="","",IF(GP$7&gt;=$G293,$H$8*$F$15^(GP$7-$G293)*$F$16^$G293,""))</f>
        <v/>
      </c>
      <c r="GQ293" s="17" t="str">
        <f t="shared" ref="GQ293" si="89522">IF(GQ292="","",IF(GQ$7&gt;=$G293,$H$8*$F$15^(GQ$7-$G293)*$F$16^$G293,""))</f>
        <v/>
      </c>
      <c r="GR293" s="17" t="str">
        <f t="shared" ref="GR293" si="89523">IF(GR292="","",IF(GR$7&gt;=$G293,$H$8*$F$15^(GR$7-$G293)*$F$16^$G293,""))</f>
        <v/>
      </c>
      <c r="GS293" s="17" t="str">
        <f t="shared" ref="GS293" si="89524">IF(GS292="","",IF(GS$7&gt;=$G293,$H$8*$F$15^(GS$7-$G293)*$F$16^$G293,""))</f>
        <v/>
      </c>
      <c r="GT293" s="17" t="str">
        <f t="shared" ref="GT293" si="89525">IF(GT292="","",IF(GT$7&gt;=$G293,$H$8*$F$15^(GT$7-$G293)*$F$16^$G293,""))</f>
        <v/>
      </c>
      <c r="GU293" s="17" t="str">
        <f t="shared" ref="GU293" si="89526">IF(GU292="","",IF(GU$7&gt;=$G293,$H$8*$F$15^(GU$7-$G293)*$F$16^$G293,""))</f>
        <v/>
      </c>
      <c r="GV293" s="17" t="str">
        <f t="shared" ref="GV293" si="89527">IF(GV292="","",IF(GV$7&gt;=$G293,$H$8*$F$15^(GV$7-$G293)*$F$16^$G293,""))</f>
        <v/>
      </c>
      <c r="GW293" s="17" t="str">
        <f t="shared" ref="GW293" si="89528">IF(GW292="","",IF(GW$7&gt;=$G293,$H$8*$F$15^(GW$7-$G293)*$F$16^$G293,""))</f>
        <v/>
      </c>
      <c r="GX293" s="17" t="str">
        <f t="shared" ref="GX293" si="89529">IF(GX292="","",IF(GX$7&gt;=$G293,$H$8*$F$15^(GX$7-$G293)*$F$16^$G293,""))</f>
        <v/>
      </c>
      <c r="GY293" s="17" t="str">
        <f t="shared" ref="GY293" si="89530">IF(GY292="","",IF(GY$7&gt;=$G293,$H$8*$F$15^(GY$7-$G293)*$F$16^$G293,""))</f>
        <v/>
      </c>
      <c r="GZ293" s="17" t="str">
        <f t="shared" ref="GZ293" si="89531">IF(GZ292="","",IF(GZ$7&gt;=$G293,$H$8*$F$15^(GZ$7-$G293)*$F$16^$G293,""))</f>
        <v/>
      </c>
      <c r="HA293" s="17" t="str">
        <f t="shared" ref="HA293" si="89532">IF(HA292="","",IF(HA$7&gt;=$G293,$H$8*$F$15^(HA$7-$G293)*$F$16^$G293,""))</f>
        <v/>
      </c>
      <c r="HB293" s="17" t="str">
        <f t="shared" ref="HB293" si="89533">IF(HB292="","",IF(HB$7&gt;=$G293,$H$8*$F$15^(HB$7-$G293)*$F$16^$G293,""))</f>
        <v/>
      </c>
      <c r="HC293" s="17" t="str">
        <f t="shared" ref="HC293" si="89534">IF(HC292="","",IF(HC$7&gt;=$G293,$H$8*$F$15^(HC$7-$G293)*$F$16^$G293,""))</f>
        <v/>
      </c>
      <c r="HD293" s="17" t="str">
        <f t="shared" ref="HD293" si="89535">IF(HD292="","",IF(HD$7&gt;=$G293,$H$8*$F$15^(HD$7-$G293)*$F$16^$G293,""))</f>
        <v/>
      </c>
      <c r="HE293" s="17" t="str">
        <f t="shared" ref="HE293" si="89536">IF(HE292="","",IF(HE$7&gt;=$G293,$H$8*$F$15^(HE$7-$G293)*$F$16^$G293,""))</f>
        <v/>
      </c>
      <c r="HF293" s="17" t="str">
        <f t="shared" ref="HF293" si="89537">IF(HF292="","",IF(HF$7&gt;=$G293,$H$8*$F$15^(HF$7-$G293)*$F$16^$G293,""))</f>
        <v/>
      </c>
      <c r="HG293" s="17" t="str">
        <f t="shared" ref="HG293" si="89538">IF(HG292="","",IF(HG$7&gt;=$G293,$H$8*$F$15^(HG$7-$G293)*$F$16^$G293,""))</f>
        <v/>
      </c>
      <c r="HH293" s="17" t="str">
        <f t="shared" ref="HH293" si="89539">IF(HH292="","",IF(HH$7&gt;=$G293,$H$8*$F$15^(HH$7-$G293)*$F$16^$G293,""))</f>
        <v/>
      </c>
      <c r="HI293" s="17" t="str">
        <f t="shared" ref="HI293" si="89540">IF(HI292="","",IF(HI$7&gt;=$G293,$H$8*$F$15^(HI$7-$G293)*$F$16^$G293,""))</f>
        <v/>
      </c>
      <c r="HJ293" s="17" t="str">
        <f t="shared" ref="HJ293" si="89541">IF(HJ292="","",IF(HJ$7&gt;=$G293,$H$8*$F$15^(HJ$7-$G293)*$F$16^$G293,""))</f>
        <v/>
      </c>
      <c r="HK293" s="17" t="str">
        <f t="shared" ref="HK293" si="89542">IF(HK292="","",IF(HK$7&gt;=$G293,$H$8*$F$15^(HK$7-$G293)*$F$16^$G293,""))</f>
        <v/>
      </c>
      <c r="HL293" s="17" t="str">
        <f t="shared" ref="HL293" si="89543">IF(HL292="","",IF(HL$7&gt;=$G293,$H$8*$F$15^(HL$7-$G293)*$F$16^$G293,""))</f>
        <v/>
      </c>
      <c r="HM293" s="17" t="str">
        <f t="shared" ref="HM293" si="89544">IF(HM292="","",IF(HM$7&gt;=$G293,$H$8*$F$15^(HM$7-$G293)*$F$16^$G293,""))</f>
        <v/>
      </c>
      <c r="HN293" s="17" t="str">
        <f t="shared" ref="HN293" si="89545">IF(HN292="","",IF(HN$7&gt;=$G293,$H$8*$F$15^(HN$7-$G293)*$F$16^$G293,""))</f>
        <v/>
      </c>
      <c r="HO293" s="17" t="str">
        <f t="shared" ref="HO293" si="89546">IF(HO292="","",IF(HO$7&gt;=$G293,$H$8*$F$15^(HO$7-$G293)*$F$16^$G293,""))</f>
        <v/>
      </c>
      <c r="HP293" s="17" t="str">
        <f t="shared" ref="HP293" si="89547">IF(HP292="","",IF(HP$7&gt;=$G293,$H$8*$F$15^(HP$7-$G293)*$F$16^$G293,""))</f>
        <v/>
      </c>
      <c r="HQ293" s="17" t="str">
        <f t="shared" ref="HQ293" si="89548">IF(HQ292="","",IF(HQ$7&gt;=$G293,$H$8*$F$15^(HQ$7-$G293)*$F$16^$G293,""))</f>
        <v/>
      </c>
      <c r="HR293" s="17" t="str">
        <f t="shared" ref="HR293" si="89549">IF(HR292="","",IF(HR$7&gt;=$G293,$H$8*$F$15^(HR$7-$G293)*$F$16^$G293,""))</f>
        <v/>
      </c>
      <c r="HS293" s="17" t="str">
        <f t="shared" ref="HS293" si="89550">IF(HS292="","",IF(HS$7&gt;=$G293,$H$8*$F$15^(HS$7-$G293)*$F$16^$G293,""))</f>
        <v/>
      </c>
      <c r="HT293" s="17" t="str">
        <f t="shared" ref="HT293" si="89551">IF(HT292="","",IF(HT$7&gt;=$G293,$H$8*$F$15^(HT$7-$G293)*$F$16^$G293,""))</f>
        <v/>
      </c>
      <c r="HU293" s="17" t="str">
        <f t="shared" ref="HU293" si="89552">IF(HU292="","",IF(HU$7&gt;=$G293,$H$8*$F$15^(HU$7-$G293)*$F$16^$G293,""))</f>
        <v/>
      </c>
      <c r="HV293" s="17" t="str">
        <f t="shared" ref="HV293" si="89553">IF(HV292="","",IF(HV$7&gt;=$G293,$H$8*$F$15^(HV$7-$G293)*$F$16^$G293,""))</f>
        <v/>
      </c>
      <c r="HW293" s="17" t="str">
        <f t="shared" ref="HW293" si="89554">IF(HW292="","",IF(HW$7&gt;=$G293,$H$8*$F$15^(HW$7-$G293)*$F$16^$G293,""))</f>
        <v/>
      </c>
      <c r="HX293" s="17" t="str">
        <f t="shared" ref="HX293" si="89555">IF(HX292="","",IF(HX$7&gt;=$G293,$H$8*$F$15^(HX$7-$G293)*$F$16^$G293,""))</f>
        <v/>
      </c>
      <c r="HY293" s="17" t="str">
        <f t="shared" ref="HY293" si="89556">IF(HY292="","",IF(HY$7&gt;=$G293,$H$8*$F$15^(HY$7-$G293)*$F$16^$G293,""))</f>
        <v/>
      </c>
      <c r="HZ293" s="17" t="str">
        <f t="shared" ref="HZ293" si="89557">IF(HZ292="","",IF(HZ$7&gt;=$G293,$H$8*$F$15^(HZ$7-$G293)*$F$16^$G293,""))</f>
        <v/>
      </c>
      <c r="IA293" s="17" t="str">
        <f t="shared" ref="IA293" si="89558">IF(IA292="","",IF(IA$7&gt;=$G293,$H$8*$F$15^(IA$7-$G293)*$F$16^$G293,""))</f>
        <v/>
      </c>
      <c r="IB293" s="17" t="str">
        <f t="shared" ref="IB293" si="89559">IF(IB292="","",IF(IB$7&gt;=$G293,$H$8*$F$15^(IB$7-$G293)*$F$16^$G293,""))</f>
        <v/>
      </c>
      <c r="IC293" s="17" t="str">
        <f t="shared" ref="IC293" si="89560">IF(IC292="","",IF(IC$7&gt;=$G293,$H$8*$F$15^(IC$7-$G293)*$F$16^$G293,""))</f>
        <v/>
      </c>
      <c r="ID293" s="17" t="str">
        <f t="shared" ref="ID293" si="89561">IF(ID292="","",IF(ID$7&gt;=$G293,$H$8*$F$15^(ID$7-$G293)*$F$16^$G293,""))</f>
        <v/>
      </c>
      <c r="IE293" s="17" t="str">
        <f t="shared" ref="IE293" si="89562">IF(IE292="","",IF(IE$7&gt;=$G293,$H$8*$F$15^(IE$7-$G293)*$F$16^$G293,""))</f>
        <v/>
      </c>
      <c r="IF293" s="17" t="str">
        <f t="shared" ref="IF293" si="89563">IF(IF292="","",IF(IF$7&gt;=$G293,$H$8*$F$15^(IF$7-$G293)*$F$16^$G293,""))</f>
        <v/>
      </c>
      <c r="IG293" s="17" t="str">
        <f t="shared" ref="IG293" si="89564">IF(IG292="","",IF(IG$7&gt;=$G293,$H$8*$F$15^(IG$7-$G293)*$F$16^$G293,""))</f>
        <v/>
      </c>
      <c r="IH293" s="17" t="str">
        <f t="shared" ref="IH293" si="89565">IF(IH292="","",IF(IH$7&gt;=$G293,$H$8*$F$15^(IH$7-$G293)*$F$16^$G293,""))</f>
        <v/>
      </c>
      <c r="II293" s="17" t="str">
        <f t="shared" ref="II293" si="89566">IF(II292="","",IF(II$7&gt;=$G293,$H$8*$F$15^(II$7-$G293)*$F$16^$G293,""))</f>
        <v/>
      </c>
      <c r="IJ293" s="17" t="str">
        <f t="shared" ref="IJ293" si="89567">IF(IJ292="","",IF(IJ$7&gt;=$G293,$H$8*$F$15^(IJ$7-$G293)*$F$16^$G293,""))</f>
        <v/>
      </c>
      <c r="IK293" s="17" t="str">
        <f t="shared" ref="IK293" si="89568">IF(IK292="","",IF(IK$7&gt;=$G293,$H$8*$F$15^(IK$7-$G293)*$F$16^$G293,""))</f>
        <v/>
      </c>
      <c r="IL293" s="17" t="str">
        <f t="shared" ref="IL293" si="89569">IF(IL292="","",IF(IL$7&gt;=$G293,$H$8*$F$15^(IL$7-$G293)*$F$16^$G293,""))</f>
        <v/>
      </c>
      <c r="IM293" s="17" t="str">
        <f t="shared" ref="IM293" si="89570">IF(IM292="","",IF(IM$7&gt;=$G293,$H$8*$F$15^(IM$7-$G293)*$F$16^$G293,""))</f>
        <v/>
      </c>
      <c r="IN293" s="17" t="str">
        <f t="shared" ref="IN293" si="89571">IF(IN292="","",IF(IN$7&gt;=$G293,$H$8*$F$15^(IN$7-$G293)*$F$16^$G293,""))</f>
        <v/>
      </c>
      <c r="IO293" s="17" t="str">
        <f t="shared" ref="IO293" si="89572">IF(IO292="","",IF(IO$7&gt;=$G293,$H$8*$F$15^(IO$7-$G293)*$F$16^$G293,""))</f>
        <v/>
      </c>
      <c r="IP293" s="17" t="str">
        <f t="shared" ref="IP293" si="89573">IF(IP292="","",IF(IP$7&gt;=$G293,$H$8*$F$15^(IP$7-$G293)*$F$16^$G293,""))</f>
        <v/>
      </c>
      <c r="IQ293" s="17" t="str">
        <f t="shared" ref="IQ293" si="89574">IF(IQ292="","",IF(IQ$7&gt;=$G293,$H$8*$F$15^(IQ$7-$G293)*$F$16^$G293,""))</f>
        <v/>
      </c>
      <c r="IR293" s="17" t="str">
        <f t="shared" ref="IR293" si="89575">IF(IR292="","",IF(IR$7&gt;=$G293,$H$8*$F$15^(IR$7-$G293)*$F$16^$G293,""))</f>
        <v/>
      </c>
      <c r="IS293" s="17" t="str">
        <f t="shared" ref="IS293" si="89576">IF(IS292="","",IF(IS$7&gt;=$G293,$H$8*$F$15^(IS$7-$G293)*$F$16^$G293,""))</f>
        <v/>
      </c>
      <c r="IT293" s="17" t="str">
        <f t="shared" ref="IT293" si="89577">IF(IT292="","",IF(IT$7&gt;=$G293,$H$8*$F$15^(IT$7-$G293)*$F$16^$G293,""))</f>
        <v/>
      </c>
      <c r="IU293" s="17" t="str">
        <f t="shared" ref="IU293" si="89578">IF(IU292="","",IF(IU$7&gt;=$G293,$H$8*$F$15^(IU$7-$G293)*$F$16^$G293,""))</f>
        <v/>
      </c>
      <c r="IV293" s="17" t="str">
        <f t="shared" ref="IV293" si="89579">IF(IV292="","",IF(IV$7&gt;=$G293,$H$8*$F$15^(IV$7-$G293)*$F$16^$G293,""))</f>
        <v/>
      </c>
      <c r="IW293" s="17" t="str">
        <f t="shared" ref="IW293" si="89580">IF(IW292="","",IF(IW$7&gt;=$G293,$H$8*$F$15^(IW$7-$G293)*$F$16^$G293,""))</f>
        <v/>
      </c>
      <c r="IX293" s="17" t="str">
        <f t="shared" ref="IX293" si="89581">IF(IX292="","",IF(IX$7&gt;=$G293,$H$8*$F$15^(IX$7-$G293)*$F$16^$G293,""))</f>
        <v/>
      </c>
      <c r="IY293" s="17" t="str">
        <f t="shared" ref="IY293" si="89582">IF(IY292="","",IF(IY$7&gt;=$G293,$H$8*$F$15^(IY$7-$G293)*$F$16^$G293,""))</f>
        <v/>
      </c>
      <c r="IZ293" s="17" t="str">
        <f t="shared" ref="IZ293" si="89583">IF(IZ292="","",IF(IZ$7&gt;=$G293,$H$8*$F$15^(IZ$7-$G293)*$F$16^$G293,""))</f>
        <v/>
      </c>
      <c r="JA293" s="17" t="str">
        <f t="shared" ref="JA293" si="89584">IF(JA292="","",IF(JA$7&gt;=$G293,$H$8*$F$15^(JA$7-$G293)*$F$16^$G293,""))</f>
        <v/>
      </c>
      <c r="JB293" s="17" t="str">
        <f t="shared" ref="JB293" si="89585">IF(JB292="","",IF(JB$7&gt;=$G293,$H$8*$F$15^(JB$7-$G293)*$F$16^$G293,""))</f>
        <v/>
      </c>
      <c r="JC293" s="17" t="str">
        <f t="shared" ref="JC293" si="89586">IF(JC292="","",IF(JC$7&gt;=$G293,$H$8*$F$15^(JC$7-$G293)*$F$16^$G293,""))</f>
        <v/>
      </c>
      <c r="JD293" s="17" t="str">
        <f t="shared" ref="JD293" si="89587">IF(JD292="","",IF(JD$7&gt;=$G293,$H$8*$F$15^(JD$7-$G293)*$F$16^$G293,""))</f>
        <v/>
      </c>
      <c r="JE293" s="17" t="str">
        <f t="shared" ref="JE293" si="89588">IF(JE292="","",IF(JE$7&gt;=$G293,$H$8*$F$15^(JE$7-$G293)*$F$16^$G293,""))</f>
        <v/>
      </c>
      <c r="JF293" s="17" t="str">
        <f t="shared" ref="JF293" si="89589">IF(JF292="","",IF(JF$7&gt;=$G293,$H$8*$F$15^(JF$7-$G293)*$F$16^$G293,""))</f>
        <v/>
      </c>
      <c r="JG293" s="17" t="str">
        <f t="shared" ref="JG293" si="89590">IF(JG292="","",IF(JG$7&gt;=$G293,$H$8*$F$15^(JG$7-$G293)*$F$16^$G293,""))</f>
        <v/>
      </c>
      <c r="JH293" s="17" t="str">
        <f t="shared" ref="JH293" si="89591">IF(JH292="","",IF(JH$7&gt;=$G293,$H$8*$F$15^(JH$7-$G293)*$F$16^$G293,""))</f>
        <v/>
      </c>
      <c r="JI293" s="17" t="str">
        <f t="shared" ref="JI293" si="89592">IF(JI292="","",IF(JI$7&gt;=$G293,$H$8*$F$15^(JI$7-$G293)*$F$16^$G293,""))</f>
        <v/>
      </c>
      <c r="JJ293" s="17" t="str">
        <f t="shared" ref="JJ293" si="89593">IF(JJ292="","",IF(JJ$7&gt;=$G293,$H$8*$F$15^(JJ$7-$G293)*$F$16^$G293,""))</f>
        <v/>
      </c>
      <c r="JK293" s="17" t="str">
        <f t="shared" ref="JK293" si="89594">IF(JK292="","",IF(JK$7&gt;=$G293,$H$8*$F$15^(JK$7-$G293)*$F$16^$G293,""))</f>
        <v/>
      </c>
      <c r="JL293" s="17" t="str">
        <f t="shared" ref="JL293" si="89595">IF(JL292="","",IF(JL$7&gt;=$G293,$H$8*$F$15^(JL$7-$G293)*$F$16^$G293,""))</f>
        <v/>
      </c>
      <c r="JM293" s="17" t="str">
        <f t="shared" ref="JM293" si="89596">IF(JM292="","",IF(JM$7&gt;=$G293,$H$8*$F$15^(JM$7-$G293)*$F$16^$G293,""))</f>
        <v/>
      </c>
      <c r="JN293" s="17" t="str">
        <f t="shared" ref="JN293" si="89597">IF(JN292="","",IF(JN$7&gt;=$G293,$H$8*$F$15^(JN$7-$G293)*$F$16^$G293,""))</f>
        <v/>
      </c>
      <c r="JO293" s="17" t="str">
        <f t="shared" ref="JO293" si="89598">IF(JO292="","",IF(JO$7&gt;=$G293,$H$8*$F$15^(JO$7-$G293)*$F$16^$G293,""))</f>
        <v/>
      </c>
      <c r="JP293" s="17" t="str">
        <f t="shared" ref="JP293" si="89599">IF(JP292="","",IF(JP$7&gt;=$G293,$H$8*$F$15^(JP$7-$G293)*$F$16^$G293,""))</f>
        <v/>
      </c>
      <c r="JQ293" s="17" t="str">
        <f t="shared" ref="JQ293" si="89600">IF(JQ292="","",IF(JQ$7&gt;=$G293,$H$8*$F$15^(JQ$7-$G293)*$F$16^$G293,""))</f>
        <v/>
      </c>
      <c r="JR293" s="17" t="str">
        <f t="shared" ref="JR293" si="89601">IF(JR292="","",IF(JR$7&gt;=$G293,$H$8*$F$15^(JR$7-$G293)*$F$16^$G293,""))</f>
        <v/>
      </c>
      <c r="JS293" s="17" t="str">
        <f t="shared" ref="JS293" si="89602">IF(JS292="","",IF(JS$7&gt;=$G293,$H$8*$F$15^(JS$7-$G293)*$F$16^$G293,""))</f>
        <v/>
      </c>
      <c r="JT293" s="17" t="str">
        <f t="shared" ref="JT293" si="89603">IF(JT292="","",IF(JT$7&gt;=$G293,$H$8*$F$15^(JT$7-$G293)*$F$16^$G293,""))</f>
        <v/>
      </c>
      <c r="JU293" s="17" t="str">
        <f t="shared" ref="JU293" si="89604">IF(JU292="","",IF(JU$7&gt;=$G293,$H$8*$F$15^(JU$7-$G293)*$F$16^$G293,""))</f>
        <v/>
      </c>
      <c r="JV293" s="17" t="str">
        <f t="shared" ref="JV293" si="89605">IF(JV292="","",IF(JV$7&gt;=$G293,$H$8*$F$15^(JV$7-$G293)*$F$16^$G293,""))</f>
        <v/>
      </c>
      <c r="JW293" s="17" t="str">
        <f t="shared" ref="JW293" si="89606">IF(JW292="","",IF(JW$7&gt;=$G293,$H$8*$F$15^(JW$7-$G293)*$F$16^$G293,""))</f>
        <v/>
      </c>
      <c r="JX293" s="17" t="str">
        <f t="shared" ref="JX293" si="89607">IF(JX292="","",IF(JX$7&gt;=$G293,$H$8*$F$15^(JX$7-$G293)*$F$16^$G293,""))</f>
        <v/>
      </c>
      <c r="JY293" s="17" t="str">
        <f t="shared" ref="JY293" si="89608">IF(JY292="","",IF(JY$7&gt;=$G293,$H$8*$F$15^(JY$7-$G293)*$F$16^$G293,""))</f>
        <v/>
      </c>
      <c r="JZ293" s="17" t="str">
        <f t="shared" ref="JZ293" si="89609">IF(JZ292="","",IF(JZ$7&gt;=$G293,$H$8*$F$15^(JZ$7-$G293)*$F$16^$G293,""))</f>
        <v/>
      </c>
      <c r="KA293" s="17" t="str">
        <f t="shared" ref="KA293" si="89610">IF(KA292="","",IF(KA$7&gt;=$G293,$H$8*$F$15^(KA$7-$G293)*$F$16^$G293,""))</f>
        <v/>
      </c>
      <c r="KB293" s="17" t="str">
        <f t="shared" ref="KB293" si="89611">IF(KB292="","",IF(KB$7&gt;=$G293,$H$8*$F$15^(KB$7-$G293)*$F$16^$G293,""))</f>
        <v/>
      </c>
      <c r="KC293" s="17" t="str">
        <f t="shared" ref="KC293" si="89612">IF(KC292="","",IF(KC$7&gt;=$G293,$H$8*$F$15^(KC$7-$G293)*$F$16^$G293,""))</f>
        <v/>
      </c>
      <c r="KD293" s="17" t="str">
        <f t="shared" ref="KD293" si="89613">IF(KD292="","",IF(KD$7&gt;=$G293,$H$8*$F$15^(KD$7-$G293)*$F$16^$G293,""))</f>
        <v/>
      </c>
      <c r="KE293" s="17" t="str">
        <f t="shared" ref="KE293" si="89614">IF(KE292="","",IF(KE$7&gt;=$G293,$H$8*$F$15^(KE$7-$G293)*$F$16^$G293,""))</f>
        <v/>
      </c>
      <c r="KF293" s="17" t="str">
        <f t="shared" ref="KF293" si="89615">IF(KF292="","",IF(KF$7&gt;=$G293,$H$8*$F$15^(KF$7-$G293)*$F$16^$G293,""))</f>
        <v/>
      </c>
      <c r="KG293" s="17" t="str">
        <f t="shared" ref="KG293" si="89616">IF(KG292="","",IF(KG$7&gt;=$G293,$H$8*$F$15^(KG$7-$G293)*$F$16^$G293,""))</f>
        <v/>
      </c>
      <c r="KH293" s="17" t="str">
        <f t="shared" ref="KH293" si="89617">IF(KH292="","",IF(KH$7&gt;=$G293,$H$8*$F$15^(KH$7-$G293)*$F$16^$G293,""))</f>
        <v/>
      </c>
      <c r="KI293" s="17" t="str">
        <f t="shared" ref="KI293" si="89618">IF(KI292="","",IF(KI$7&gt;=$G293,$H$8*$F$15^(KI$7-$G293)*$F$16^$G293,""))</f>
        <v/>
      </c>
      <c r="KJ293" s="17" t="str">
        <f t="shared" ref="KJ293" si="89619">IF(KJ292="","",IF(KJ$7&gt;=$G293,$H$8*$F$15^(KJ$7-$G293)*$F$16^$G293,""))</f>
        <v/>
      </c>
      <c r="KK293" s="17" t="str">
        <f t="shared" ref="KK293" si="89620">IF(KK292="","",IF(KK$7&gt;=$G293,$H$8*$F$15^(KK$7-$G293)*$F$16^$G293,""))</f>
        <v/>
      </c>
      <c r="KL293" s="17" t="str">
        <f t="shared" ref="KL293" si="89621">IF(KL292="","",IF(KL$7&gt;=$G293,$H$8*$F$15^(KL$7-$G293)*$F$16^$G293,""))</f>
        <v/>
      </c>
      <c r="KM293" s="17" t="str">
        <f t="shared" ref="KM293" si="89622">IF(KM292="","",IF(KM$7&gt;=$G293,$H$8*$F$15^(KM$7-$G293)*$F$16^$G293,""))</f>
        <v/>
      </c>
      <c r="KN293" s="17" t="str">
        <f t="shared" ref="KN293" si="89623">IF(KN292="","",IF(KN$7&gt;=$G293,$H$8*$F$15^(KN$7-$G293)*$F$16^$G293,""))</f>
        <v/>
      </c>
      <c r="KO293" s="17" t="str">
        <f t="shared" ref="KO293" si="89624">IF(KO292="","",IF(KO$7&gt;=$G293,$H$8*$F$15^(KO$7-$G293)*$F$16^$G293,""))</f>
        <v/>
      </c>
      <c r="KP293" s="17" t="str">
        <f t="shared" ref="KP293" si="89625">IF(KP292="","",IF(KP$7&gt;=$G293,$H$8*$F$15^(KP$7-$G293)*$F$16^$G293,""))</f>
        <v/>
      </c>
      <c r="KQ293" s="17" t="str">
        <f t="shared" ref="KQ293" si="89626">IF(KQ292="","",IF(KQ$7&gt;=$G293,$H$8*$F$15^(KQ$7-$G293)*$F$16^$G293,""))</f>
        <v/>
      </c>
      <c r="KR293" s="17" t="str">
        <f t="shared" ref="KR293" si="89627">IF(KR292="","",IF(KR$7&gt;=$G293,$H$8*$F$15^(KR$7-$G293)*$F$16^$G293,""))</f>
        <v/>
      </c>
      <c r="KS293" s="17" t="str">
        <f t="shared" ref="KS293" si="89628">IF(KS292="","",IF(KS$7&gt;=$G293,$H$8*$F$15^(KS$7-$G293)*$F$16^$G293,""))</f>
        <v/>
      </c>
      <c r="KT293" s="17" t="str">
        <f t="shared" ref="KT293" si="89629">IF(KT292="","",IF(KT$7&gt;=$G293,$H$8*$F$15^(KT$7-$G293)*$F$16^$G293,""))</f>
        <v/>
      </c>
      <c r="KU293" s="17" t="str">
        <f t="shared" ref="KU293" si="89630">IF(KU292="","",IF(KU$7&gt;=$G293,$H$8*$F$15^(KU$7-$G293)*$F$16^$G293,""))</f>
        <v/>
      </c>
      <c r="KV293" s="17" t="str">
        <f t="shared" ref="KV293" si="89631">IF(KV292="","",IF(KV$7&gt;=$G293,$H$8*$F$15^(KV$7-$G293)*$F$16^$G293,""))</f>
        <v/>
      </c>
      <c r="KW293" s="17" t="str">
        <f t="shared" ref="KW293" si="89632">IF(KW292="","",IF(KW$7&gt;=$G293,$H$8*$F$15^(KW$7-$G293)*$F$16^$G293,""))</f>
        <v/>
      </c>
      <c r="KX293" s="17" t="str">
        <f t="shared" ref="KX293" si="89633">IF(KX292="","",IF(KX$7&gt;=$G293,$H$8*$F$15^(KX$7-$G293)*$F$16^$G293,""))</f>
        <v/>
      </c>
      <c r="KY293" s="17" t="str">
        <f t="shared" ref="KY293" si="89634">IF(KY292="","",IF(KY$7&gt;=$G293,$H$8*$F$15^(KY$7-$G293)*$F$16^$G293,""))</f>
        <v/>
      </c>
      <c r="KZ293" s="17" t="str">
        <f t="shared" ref="KZ293" si="89635">IF(KZ292="","",IF(KZ$7&gt;=$G293,$H$8*$F$15^(KZ$7-$G293)*$F$16^$G293,""))</f>
        <v/>
      </c>
      <c r="LA293" s="17" t="str">
        <f t="shared" ref="LA293" si="89636">IF(LA292="","",IF(LA$7&gt;=$G293,$H$8*$F$15^(LA$7-$G293)*$F$16^$G293,""))</f>
        <v/>
      </c>
      <c r="LB293" s="17" t="str">
        <f t="shared" ref="LB293" si="89637">IF(LB292="","",IF(LB$7&gt;=$G293,$H$8*$F$15^(LB$7-$G293)*$F$16^$G293,""))</f>
        <v/>
      </c>
      <c r="LC293" s="17" t="str">
        <f t="shared" ref="LC293" si="89638">IF(LC292="","",IF(LC$7&gt;=$G293,$H$8*$F$15^(LC$7-$G293)*$F$16^$G293,""))</f>
        <v/>
      </c>
      <c r="LD293" s="17" t="str">
        <f t="shared" ref="LD293" si="89639">IF(LD292="","",IF(LD$7&gt;=$G293,$H$8*$F$15^(LD$7-$G293)*$F$16^$G293,""))</f>
        <v/>
      </c>
      <c r="LE293" s="17" t="str">
        <f t="shared" ref="LE293" si="89640">IF(LE292="","",IF(LE$7&gt;=$G293,$H$8*$F$15^(LE$7-$G293)*$F$16^$G293,""))</f>
        <v/>
      </c>
      <c r="LF293" s="17" t="str">
        <f t="shared" ref="LF293" si="89641">IF(LF292="","",IF(LF$7&gt;=$G293,$H$8*$F$15^(LF$7-$G293)*$F$16^$G293,""))</f>
        <v/>
      </c>
      <c r="LG293" s="17" t="str">
        <f t="shared" ref="LG293" si="89642">IF(LG292="","",IF(LG$7&gt;=$G293,$H$8*$F$15^(LG$7-$G293)*$F$16^$G293,""))</f>
        <v/>
      </c>
      <c r="LH293" s="17" t="str">
        <f t="shared" ref="LH293" si="89643">IF(LH292="","",IF(LH$7&gt;=$G293,$H$8*$F$15^(LH$7-$G293)*$F$16^$G293,""))</f>
        <v/>
      </c>
      <c r="LI293" s="17" t="str">
        <f t="shared" ref="LI293" si="89644">IF(LI292="","",IF(LI$7&gt;=$G293,$H$8*$F$15^(LI$7-$G293)*$F$16^$G293,""))</f>
        <v/>
      </c>
      <c r="LJ293" s="17" t="str">
        <f t="shared" ref="LJ293" si="89645">IF(LJ292="","",IF(LJ$7&gt;=$G293,$H$8*$F$15^(LJ$7-$G293)*$F$16^$G293,""))</f>
        <v/>
      </c>
      <c r="LK293" s="17" t="str">
        <f t="shared" ref="LK293" si="89646">IF(LK292="","",IF(LK$7&gt;=$G293,$H$8*$F$15^(LK$7-$G293)*$F$16^$G293,""))</f>
        <v/>
      </c>
      <c r="LL293" s="17" t="str">
        <f t="shared" ref="LL293" si="89647">IF(LL292="","",IF(LL$7&gt;=$G293,$H$8*$F$15^(LL$7-$G293)*$F$16^$G293,""))</f>
        <v/>
      </c>
      <c r="LM293" s="17" t="str">
        <f t="shared" ref="LM293" si="89648">IF(LM292="","",IF(LM$7&gt;=$G293,$H$8*$F$15^(LM$7-$G293)*$F$16^$G293,""))</f>
        <v/>
      </c>
      <c r="LN293" s="17" t="str">
        <f t="shared" ref="LN293" si="89649">IF(LN292="","",IF(LN$7&gt;=$G293,$H$8*$F$15^(LN$7-$G293)*$F$16^$G293,""))</f>
        <v/>
      </c>
      <c r="LO293" s="17" t="str">
        <f t="shared" ref="LO293" si="89650">IF(LO292="","",IF(LO$7&gt;=$G293,$H$8*$F$15^(LO$7-$G293)*$F$16^$G293,""))</f>
        <v/>
      </c>
      <c r="LP293" s="17" t="str">
        <f t="shared" ref="LP293" si="89651">IF(LP292="","",IF(LP$7&gt;=$G293,$H$8*$F$15^(LP$7-$G293)*$F$16^$G293,""))</f>
        <v/>
      </c>
      <c r="LQ293" s="17" t="str">
        <f t="shared" ref="LQ293" si="89652">IF(LQ292="","",IF(LQ$7&gt;=$G293,$H$8*$F$15^(LQ$7-$G293)*$F$16^$G293,""))</f>
        <v/>
      </c>
      <c r="LR293" s="17" t="str">
        <f t="shared" ref="LR293" si="89653">IF(LR292="","",IF(LR$7&gt;=$G293,$H$8*$F$15^(LR$7-$G293)*$F$16^$G293,""))</f>
        <v/>
      </c>
      <c r="LS293" s="17" t="str">
        <f t="shared" ref="LS293" si="89654">IF(LS292="","",IF(LS$7&gt;=$G293,$H$8*$F$15^(LS$7-$G293)*$F$16^$G293,""))</f>
        <v/>
      </c>
      <c r="LT293" s="17" t="str">
        <f t="shared" ref="LT293" si="89655">IF(LT292="","",IF(LT$7&gt;=$G293,$H$8*$F$15^(LT$7-$G293)*$F$16^$G293,""))</f>
        <v/>
      </c>
      <c r="LU293" s="17" t="str">
        <f t="shared" ref="LU293" si="89656">IF(LU292="","",IF(LU$7&gt;=$G293,$H$8*$F$15^(LU$7-$G293)*$F$16^$G293,""))</f>
        <v/>
      </c>
      <c r="LV293" s="17" t="str">
        <f t="shared" ref="LV293" si="89657">IF(LV292="","",IF(LV$7&gt;=$G293,$H$8*$F$15^(LV$7-$G293)*$F$16^$G293,""))</f>
        <v/>
      </c>
      <c r="LW293" s="17" t="str">
        <f t="shared" ref="LW293" si="89658">IF(LW292="","",IF(LW$7&gt;=$G293,$H$8*$F$15^(LW$7-$G293)*$F$16^$G293,""))</f>
        <v/>
      </c>
      <c r="LX293" s="17" t="str">
        <f t="shared" ref="LX293" si="89659">IF(LX292="","",IF(LX$7&gt;=$G293,$H$8*$F$15^(LX$7-$G293)*$F$16^$G293,""))</f>
        <v/>
      </c>
      <c r="LY293" s="17" t="str">
        <f t="shared" ref="LY293" si="89660">IF(LY292="","",IF(LY$7&gt;=$G293,$H$8*$F$15^(LY$7-$G293)*$F$16^$G293,""))</f>
        <v/>
      </c>
      <c r="LZ293" s="17" t="str">
        <f t="shared" ref="LZ293" si="89661">IF(LZ292="","",IF(LZ$7&gt;=$G293,$H$8*$F$15^(LZ$7-$G293)*$F$16^$G293,""))</f>
        <v/>
      </c>
      <c r="MA293" s="17" t="str">
        <f t="shared" ref="MA293" si="89662">IF(MA292="","",IF(MA$7&gt;=$G293,$H$8*$F$15^(MA$7-$G293)*$F$16^$G293,""))</f>
        <v/>
      </c>
      <c r="MB293" s="17" t="str">
        <f t="shared" ref="MB293" si="89663">IF(MB292="","",IF(MB$7&gt;=$G293,$H$8*$F$15^(MB$7-$G293)*$F$16^$G293,""))</f>
        <v/>
      </c>
      <c r="MC293" s="17" t="str">
        <f t="shared" ref="MC293" si="89664">IF(MC292="","",IF(MC$7&gt;=$G293,$H$8*$F$15^(MC$7-$G293)*$F$16^$G293,""))</f>
        <v/>
      </c>
      <c r="MD293" s="17" t="str">
        <f t="shared" ref="MD293" si="89665">IF(MD292="","",IF(MD$7&gt;=$G293,$H$8*$F$15^(MD$7-$G293)*$F$16^$G293,""))</f>
        <v/>
      </c>
      <c r="ME293" s="17" t="str">
        <f t="shared" ref="ME293" si="89666">IF(ME292="","",IF(ME$7&gt;=$G293,$H$8*$F$15^(ME$7-$G293)*$F$16^$G293,""))</f>
        <v/>
      </c>
      <c r="MF293" s="17" t="str">
        <f t="shared" ref="MF293" si="89667">IF(MF292="","",IF(MF$7&gt;=$G293,$H$8*$F$15^(MF$7-$G293)*$F$16^$G293,""))</f>
        <v/>
      </c>
      <c r="MG293" s="17" t="str">
        <f t="shared" ref="MG293" si="89668">IF(MG292="","",IF(MG$7&gt;=$G293,$H$8*$F$15^(MG$7-$G293)*$F$16^$G293,""))</f>
        <v/>
      </c>
      <c r="MH293" s="17" t="str">
        <f t="shared" ref="MH293" si="89669">IF(MH292="","",IF(MH$7&gt;=$G293,$H$8*$F$15^(MH$7-$G293)*$F$16^$G293,""))</f>
        <v/>
      </c>
      <c r="MI293" s="17" t="str">
        <f t="shared" ref="MI293" si="89670">IF(MI292="","",IF(MI$7&gt;=$G293,$H$8*$F$15^(MI$7-$G293)*$F$16^$G293,""))</f>
        <v/>
      </c>
      <c r="MJ293" s="17" t="str">
        <f t="shared" ref="MJ293" si="89671">IF(MJ292="","",IF(MJ$7&gt;=$G293,$H$8*$F$15^(MJ$7-$G293)*$F$16^$G293,""))</f>
        <v/>
      </c>
      <c r="MK293" s="17" t="str">
        <f t="shared" ref="MK293" si="89672">IF(MK292="","",IF(MK$7&gt;=$G293,$H$8*$F$15^(MK$7-$G293)*$F$16^$G293,""))</f>
        <v/>
      </c>
      <c r="ML293" s="17" t="str">
        <f t="shared" ref="ML293" si="89673">IF(ML292="","",IF(ML$7&gt;=$G293,$H$8*$F$15^(ML$7-$G293)*$F$16^$G293,""))</f>
        <v/>
      </c>
      <c r="MM293" s="17" t="str">
        <f t="shared" ref="MM293" si="89674">IF(MM292="","",IF(MM$7&gt;=$G293,$H$8*$F$15^(MM$7-$G293)*$F$16^$G293,""))</f>
        <v/>
      </c>
      <c r="MN293" s="17" t="str">
        <f t="shared" ref="MN293" si="89675">IF(MN292="","",IF(MN$7&gt;=$G293,$H$8*$F$15^(MN$7-$G293)*$F$16^$G293,""))</f>
        <v/>
      </c>
      <c r="MO293" s="17" t="str">
        <f t="shared" ref="MO293" si="89676">IF(MO292="","",IF(MO$7&gt;=$G293,$H$8*$F$15^(MO$7-$G293)*$F$16^$G293,""))</f>
        <v/>
      </c>
      <c r="MP293" s="17" t="str">
        <f t="shared" ref="MP293" si="89677">IF(MP292="","",IF(MP$7&gt;=$G293,$H$8*$F$15^(MP$7-$G293)*$F$16^$G293,""))</f>
        <v/>
      </c>
      <c r="MQ293" s="17" t="str">
        <f t="shared" ref="MQ293" si="89678">IF(MQ292="","",IF(MQ$7&gt;=$G293,$H$8*$F$15^(MQ$7-$G293)*$F$16^$G293,""))</f>
        <v/>
      </c>
      <c r="MR293" s="17" t="str">
        <f t="shared" ref="MR293" si="89679">IF(MR292="","",IF(MR$7&gt;=$G293,$H$8*$F$15^(MR$7-$G293)*$F$16^$G293,""))</f>
        <v/>
      </c>
      <c r="MS293" s="17" t="str">
        <f t="shared" ref="MS293" si="89680">IF(MS292="","",IF(MS$7&gt;=$G293,$H$8*$F$15^(MS$7-$G293)*$F$16^$G293,""))</f>
        <v/>
      </c>
      <c r="MT293" s="17" t="str">
        <f t="shared" ref="MT293" si="89681">IF(MT292="","",IF(MT$7&gt;=$G293,$H$8*$F$15^(MT$7-$G293)*$F$16^$G293,""))</f>
        <v/>
      </c>
      <c r="MU293" s="17" t="str">
        <f t="shared" ref="MU293" si="89682">IF(MU292="","",IF(MU$7&gt;=$G293,$H$8*$F$15^(MU$7-$G293)*$F$16^$G293,""))</f>
        <v/>
      </c>
      <c r="MV293" s="17" t="str">
        <f t="shared" ref="MV293" si="89683">IF(MV292="","",IF(MV$7&gt;=$G293,$H$8*$F$15^(MV$7-$G293)*$F$16^$G293,""))</f>
        <v/>
      </c>
      <c r="MW293" s="17" t="str">
        <f t="shared" ref="MW293" si="89684">IF(MW292="","",IF(MW$7&gt;=$G293,$H$8*$F$15^(MW$7-$G293)*$F$16^$G293,""))</f>
        <v/>
      </c>
      <c r="MX293" s="17" t="str">
        <f t="shared" ref="MX293" si="89685">IF(MX292="","",IF(MX$7&gt;=$G293,$H$8*$F$15^(MX$7-$G293)*$F$16^$G293,""))</f>
        <v/>
      </c>
      <c r="MY293" s="17" t="str">
        <f t="shared" ref="MY293" si="89686">IF(MY292="","",IF(MY$7&gt;=$G293,$H$8*$F$15^(MY$7-$G293)*$F$16^$G293,""))</f>
        <v/>
      </c>
      <c r="MZ293" s="17" t="str">
        <f t="shared" ref="MZ293" si="89687">IF(MZ292="","",IF(MZ$7&gt;=$G293,$H$8*$F$15^(MZ$7-$G293)*$F$16^$G293,""))</f>
        <v/>
      </c>
      <c r="NA293" s="17" t="str">
        <f t="shared" ref="NA293" si="89688">IF(NA292="","",IF(NA$7&gt;=$G293,$H$8*$F$15^(NA$7-$G293)*$F$16^$G293,""))</f>
        <v/>
      </c>
      <c r="NB293" s="17" t="str">
        <f t="shared" ref="NB293" si="89689">IF(NB292="","",IF(NB$7&gt;=$G293,$H$8*$F$15^(NB$7-$G293)*$F$16^$G293,""))</f>
        <v/>
      </c>
      <c r="NC293" s="17" t="str">
        <f t="shared" ref="NC293" si="89690">IF(NC292="","",IF(NC$7&gt;=$G293,$H$8*$F$15^(NC$7-$G293)*$F$16^$G293,""))</f>
        <v/>
      </c>
      <c r="ND293" s="17" t="str">
        <f t="shared" ref="ND293" si="89691">IF(ND292="","",IF(ND$7&gt;=$G293,$H$8*$F$15^(ND$7-$G293)*$F$16^$G293,""))</f>
        <v/>
      </c>
      <c r="NE293" s="17" t="str">
        <f t="shared" ref="NE293" si="89692">IF(NE292="","",IF(NE$7&gt;=$G293,$H$8*$F$15^(NE$7-$G293)*$F$16^$G293,""))</f>
        <v/>
      </c>
      <c r="NF293" s="17" t="str">
        <f t="shared" ref="NF293" si="89693">IF(NF292="","",IF(NF$7&gt;=$G293,$H$8*$F$15^(NF$7-$G293)*$F$16^$G293,""))</f>
        <v/>
      </c>
      <c r="NG293" s="17" t="str">
        <f t="shared" ref="NG293" si="89694">IF(NG292="","",IF(NG$7&gt;=$G293,$H$8*$F$15^(NG$7-$G293)*$F$16^$G293,""))</f>
        <v/>
      </c>
      <c r="NH293" s="17" t="str">
        <f t="shared" ref="NH293" si="89695">IF(NH292="","",IF(NH$7&gt;=$G293,$H$8*$F$15^(NH$7-$G293)*$F$16^$G293,""))</f>
        <v/>
      </c>
      <c r="NI293" s="17" t="str">
        <f t="shared" ref="NI293" si="89696">IF(NI292="","",IF(NI$7&gt;=$G293,$H$8*$F$15^(NI$7-$G293)*$F$16^$G293,""))</f>
        <v/>
      </c>
      <c r="NJ293" s="17" t="str">
        <f t="shared" ref="NJ293" si="89697">IF(NJ292="","",IF(NJ$7&gt;=$G293,$H$8*$F$15^(NJ$7-$G293)*$F$16^$G293,""))</f>
        <v/>
      </c>
      <c r="NK293" s="17" t="str">
        <f t="shared" ref="NK293" si="89698">IF(NK292="","",IF(NK$7&gt;=$G293,$H$8*$F$15^(NK$7-$G293)*$F$16^$G293,""))</f>
        <v/>
      </c>
      <c r="NL293" s="17" t="str">
        <f t="shared" ref="NL293" si="89699">IF(NL292="","",IF(NL$7&gt;=$G293,$H$8*$F$15^(NL$7-$G293)*$F$16^$G293,""))</f>
        <v/>
      </c>
      <c r="NM293" s="17" t="str">
        <f t="shared" ref="NM293" si="89700">IF(NM292="","",IF(NM$7&gt;=$G293,$H$8*$F$15^(NM$7-$G293)*$F$16^$G293,""))</f>
        <v/>
      </c>
      <c r="NN293" s="17" t="str">
        <f t="shared" ref="NN293" si="89701">IF(NN292="","",IF(NN$7&gt;=$G293,$H$8*$F$15^(NN$7-$G293)*$F$16^$G293,""))</f>
        <v/>
      </c>
      <c r="NO293" s="17" t="str">
        <f t="shared" ref="NO293" si="89702">IF(NO292="","",IF(NO$7&gt;=$G293,$H$8*$F$15^(NO$7-$G293)*$F$16^$G293,""))</f>
        <v/>
      </c>
      <c r="NP293" s="17" t="str">
        <f t="shared" ref="NP293" si="89703">IF(NP292="","",IF(NP$7&gt;=$G293,$H$8*$F$15^(NP$7-$G293)*$F$16^$G293,""))</f>
        <v/>
      </c>
      <c r="NQ293" s="17" t="str">
        <f t="shared" ref="NQ293" si="89704">IF(NQ292="","",IF(NQ$7&gt;=$G293,$H$8*$F$15^(NQ$7-$G293)*$F$16^$G293,""))</f>
        <v/>
      </c>
      <c r="NR293" s="17" t="str">
        <f t="shared" ref="NR293" si="89705">IF(NR292="","",IF(NR$7&gt;=$G293,$H$8*$F$15^(NR$7-$G293)*$F$16^$G293,""))</f>
        <v/>
      </c>
      <c r="NS293" s="17" t="str">
        <f t="shared" ref="NS293" si="89706">IF(NS292="","",IF(NS$7&gt;=$G293,$H$8*$F$15^(NS$7-$G293)*$F$16^$G293,""))</f>
        <v/>
      </c>
      <c r="NT293" s="17" t="str">
        <f t="shared" ref="NT293" si="89707">IF(NT292="","",IF(NT$7&gt;=$G293,$H$8*$F$15^(NT$7-$G293)*$F$16^$G293,""))</f>
        <v/>
      </c>
      <c r="NU293" s="17" t="str">
        <f t="shared" ref="NU293" si="89708">IF(NU292="","",IF(NU$7&gt;=$G293,$H$8*$F$15^(NU$7-$G293)*$F$16^$G293,""))</f>
        <v/>
      </c>
      <c r="NV293" s="17" t="str">
        <f t="shared" ref="NV293" si="89709">IF(NV292="","",IF(NV$7&gt;=$G293,$H$8*$F$15^(NV$7-$G293)*$F$16^$G293,""))</f>
        <v/>
      </c>
      <c r="NW293" s="17" t="str">
        <f t="shared" ref="NW293" si="89710">IF(NW292="","",IF(NW$7&gt;=$G293,$H$8*$F$15^(NW$7-$G293)*$F$16^$G293,""))</f>
        <v/>
      </c>
      <c r="NX293" s="17" t="str">
        <f t="shared" ref="NX293" si="89711">IF(NX292="","",IF(NX$7&gt;=$G293,$H$8*$F$15^(NX$7-$G293)*$F$16^$G293,""))</f>
        <v/>
      </c>
      <c r="NY293" s="17" t="str">
        <f t="shared" ref="NY293" si="89712">IF(NY292="","",IF(NY$7&gt;=$G293,$H$8*$F$15^(NY$7-$G293)*$F$16^$G293,""))</f>
        <v/>
      </c>
      <c r="NZ293" s="17" t="str">
        <f t="shared" ref="NZ293" si="89713">IF(NZ292="","",IF(NZ$7&gt;=$G293,$H$8*$F$15^(NZ$7-$G293)*$F$16^$G293,""))</f>
        <v/>
      </c>
      <c r="OA293" s="17" t="str">
        <f t="shared" ref="OA293" si="89714">IF(OA292="","",IF(OA$7&gt;=$G293,$H$8*$F$15^(OA$7-$G293)*$F$16^$G293,""))</f>
        <v/>
      </c>
    </row>
    <row r="294" spans="7:391" x14ac:dyDescent="0.3">
      <c r="H294" s="18"/>
      <c r="I294" s="18" t="str">
        <f t="shared" ref="I294" si="89715">IF(AND(I293&lt;&gt;"",J293=""),MAX(I293-$C$9,0),IF(I293="","",IF(I$7&gt;=$G293,$F$9*($F$17*J294+$F$18*J297),"")))</f>
        <v/>
      </c>
      <c r="J294" s="18" t="str">
        <f t="shared" ref="J294" si="89716">IF(AND(J293&lt;&gt;"",K293=""),MAX(J293-$C$9,0),IF(J293="","",IF(J$7&gt;=$G293,$F$9*($F$17*K294+$F$18*K297),"")))</f>
        <v/>
      </c>
      <c r="K294" s="18" t="str">
        <f t="shared" ref="K294" si="89717">IF(AND(K293&lt;&gt;"",L293=""),MAX(K293-$C$9,0),IF(K293="","",IF(K$7&gt;=$G293,$F$9*($F$17*L294+$F$18*L297),"")))</f>
        <v/>
      </c>
      <c r="L294" s="18" t="str">
        <f t="shared" ref="L294" si="89718">IF(AND(L293&lt;&gt;"",M293=""),MAX(L293-$C$9,0),IF(L293="","",IF(L$7&gt;=$G293,$F$9*($F$17*M294+$F$18*M297),"")))</f>
        <v/>
      </c>
      <c r="M294" s="18" t="str">
        <f t="shared" ref="M294" si="89719">IF(AND(M293&lt;&gt;"",N293=""),MAX(M293-$C$9,0),IF(M293="","",IF(M$7&gt;=$G293,$F$9*($F$17*N294+$F$18*N297),"")))</f>
        <v/>
      </c>
      <c r="N294" s="18" t="str">
        <f t="shared" ref="N294" si="89720">IF(AND(N293&lt;&gt;"",O293=""),MAX(N293-$C$9,0),IF(N293="","",IF(N$7&gt;=$G293,$F$9*($F$17*O294+$F$18*O297),"")))</f>
        <v/>
      </c>
      <c r="O294" s="18" t="str">
        <f t="shared" ref="O294" si="89721">IF(AND(O293&lt;&gt;"",P293=""),MAX(O293-$C$9,0),IF(O293="","",IF(O$7&gt;=$G293,$F$9*($F$17*P294+$F$18*P297),"")))</f>
        <v/>
      </c>
      <c r="P294" s="18" t="str">
        <f t="shared" ref="P294" si="89722">IF(AND(P293&lt;&gt;"",Q293=""),MAX(P293-$C$9,0),IF(P293="","",IF(P$7&gt;=$G293,$F$9*($F$17*Q294+$F$18*Q297),"")))</f>
        <v/>
      </c>
      <c r="Q294" s="18" t="str">
        <f t="shared" ref="Q294" si="89723">IF(AND(Q293&lt;&gt;"",R293=""),MAX(Q293-$C$9,0),IF(Q293="","",IF(Q$7&gt;=$G293,$F$9*($F$17*R294+$F$18*R297),"")))</f>
        <v/>
      </c>
      <c r="R294" s="18" t="str">
        <f t="shared" ref="R294" si="89724">IF(AND(R293&lt;&gt;"",S293=""),MAX(R293-$C$9,0),IF(R293="","",IF(R$7&gt;=$G293,$F$9*($F$17*S294+$F$18*S297),"")))</f>
        <v/>
      </c>
      <c r="S294" s="18" t="str">
        <f t="shared" ref="S294" si="89725">IF(AND(S293&lt;&gt;"",T293=""),MAX(S293-$C$9,0),IF(S293="","",IF(S$7&gt;=$G293,$F$9*($F$17*T294+$F$18*T297),"")))</f>
        <v/>
      </c>
      <c r="T294" s="18" t="str">
        <f t="shared" ref="T294" si="89726">IF(AND(T293&lt;&gt;"",U293=""),MAX(T293-$C$9,0),IF(T293="","",IF(T$7&gt;=$G293,$F$9*($F$17*U294+$F$18*U297),"")))</f>
        <v/>
      </c>
      <c r="U294" s="18" t="str">
        <f t="shared" ref="U294" si="89727">IF(AND(U293&lt;&gt;"",V293=""),MAX(U293-$C$9,0),IF(U293="","",IF(U$7&gt;=$G293,$F$9*($F$17*V294+$F$18*V297),"")))</f>
        <v/>
      </c>
      <c r="V294" s="18" t="str">
        <f t="shared" ref="V294" si="89728">IF(AND(V293&lt;&gt;"",W293=""),MAX(V293-$C$9,0),IF(V293="","",IF(V$7&gt;=$G293,$F$9*($F$17*W294+$F$18*W297),"")))</f>
        <v/>
      </c>
      <c r="W294" s="18" t="str">
        <f t="shared" ref="W294" si="89729">IF(AND(W293&lt;&gt;"",X293=""),MAX(W293-$C$9,0),IF(W293="","",IF(W$7&gt;=$G293,$F$9*($F$17*X294+$F$18*X297),"")))</f>
        <v/>
      </c>
      <c r="X294" s="18" t="str">
        <f t="shared" ref="X294" si="89730">IF(AND(X293&lt;&gt;"",Y293=""),MAX(X293-$C$9,0),IF(X293="","",IF(X$7&gt;=$G293,$F$9*($F$17*Y294+$F$18*Y297),"")))</f>
        <v/>
      </c>
      <c r="Y294" s="18" t="str">
        <f t="shared" ref="Y294" si="89731">IF(AND(Y293&lt;&gt;"",Z293=""),MAX(Y293-$C$9,0),IF(Y293="","",IF(Y$7&gt;=$G293,$F$9*($F$17*Z294+$F$18*Z297),"")))</f>
        <v/>
      </c>
      <c r="Z294" s="18" t="str">
        <f t="shared" ref="Z294" si="89732">IF(AND(Z293&lt;&gt;"",AA293=""),MAX(Z293-$C$9,0),IF(Z293="","",IF(Z$7&gt;=$G293,$F$9*($F$17*AA294+$F$18*AA297),"")))</f>
        <v/>
      </c>
      <c r="AA294" s="18" t="str">
        <f t="shared" ref="AA294" si="89733">IF(AND(AA293&lt;&gt;"",AB293=""),MAX(AA293-$C$9,0),IF(AA293="","",IF(AA$7&gt;=$G293,$F$9*($F$17*AB294+$F$18*AB297),"")))</f>
        <v/>
      </c>
      <c r="AB294" s="18" t="str">
        <f t="shared" ref="AB294" si="89734">IF(AND(AB293&lt;&gt;"",AC293=""),MAX(AB293-$C$9,0),IF(AB293="","",IF(AB$7&gt;=$G293,$F$9*($F$17*AC294+$F$18*AC297),"")))</f>
        <v/>
      </c>
      <c r="AC294" s="18" t="str">
        <f t="shared" ref="AC294" si="89735">IF(AND(AC293&lt;&gt;"",AD293=""),MAX(AC293-$C$9,0),IF(AC293="","",IF(AC$7&gt;=$G293,$F$9*($F$17*AD294+$F$18*AD297),"")))</f>
        <v/>
      </c>
      <c r="AD294" s="18" t="str">
        <f t="shared" ref="AD294" si="89736">IF(AND(AD293&lt;&gt;"",AE293=""),MAX(AD293-$C$9,0),IF(AD293="","",IF(AD$7&gt;=$G293,$F$9*($F$17*AE294+$F$18*AE297),"")))</f>
        <v/>
      </c>
      <c r="AE294" s="18" t="str">
        <f t="shared" ref="AE294" si="89737">IF(AND(AE293&lt;&gt;"",AF293=""),MAX(AE293-$C$9,0),IF(AE293="","",IF(AE$7&gt;=$G293,$F$9*($F$17*AF294+$F$18*AF297),"")))</f>
        <v/>
      </c>
      <c r="AF294" s="18" t="str">
        <f t="shared" ref="AF294" si="89738">IF(AND(AF293&lt;&gt;"",AG293=""),MAX(AF293-$C$9,0),IF(AF293="","",IF(AF$7&gt;=$G293,$F$9*($F$17*AG294+$F$18*AG297),"")))</f>
        <v/>
      </c>
      <c r="AG294" s="18" t="str">
        <f t="shared" ref="AG294" si="89739">IF(AND(AG293&lt;&gt;"",AH293=""),MAX(AG293-$C$9,0),IF(AG293="","",IF(AG$7&gt;=$G293,$F$9*($F$17*AH294+$F$18*AH297),"")))</f>
        <v/>
      </c>
      <c r="AH294" s="18" t="str">
        <f t="shared" ref="AH294" si="89740">IF(AND(AH293&lt;&gt;"",AI293=""),MAX(AH293-$C$9,0),IF(AH293="","",IF(AH$7&gt;=$G293,$F$9*($F$17*AI294+$F$18*AI297),"")))</f>
        <v/>
      </c>
      <c r="AI294" s="18" t="str">
        <f t="shared" ref="AI294" si="89741">IF(AND(AI293&lt;&gt;"",AJ293=""),MAX(AI293-$C$9,0),IF(AI293="","",IF(AI$7&gt;=$G293,$F$9*($F$17*AJ294+$F$18*AJ297),"")))</f>
        <v/>
      </c>
      <c r="AJ294" s="18" t="str">
        <f t="shared" ref="AJ294" si="89742">IF(AND(AJ293&lt;&gt;"",AK293=""),MAX(AJ293-$C$9,0),IF(AJ293="","",IF(AJ$7&gt;=$G293,$F$9*($F$17*AK294+$F$18*AK297),"")))</f>
        <v/>
      </c>
      <c r="AK294" s="18" t="str">
        <f t="shared" ref="AK294" si="89743">IF(AND(AK293&lt;&gt;"",AL293=""),MAX(AK293-$C$9,0),IF(AK293="","",IF(AK$7&gt;=$G293,$F$9*($F$17*AL294+$F$18*AL297),"")))</f>
        <v/>
      </c>
      <c r="AL294" s="18" t="str">
        <f t="shared" ref="AL294" si="89744">IF(AND(AL293&lt;&gt;"",AM293=""),MAX(AL293-$C$9,0),IF(AL293="","",IF(AL$7&gt;=$G293,$F$9*($F$17*AM294+$F$18*AM297),"")))</f>
        <v/>
      </c>
      <c r="AM294" s="18" t="str">
        <f t="shared" ref="AM294" si="89745">IF(AND(AM293&lt;&gt;"",AN293=""),MAX(AM293-$C$9,0),IF(AM293="","",IF(AM$7&gt;=$G293,$F$9*($F$17*AN294+$F$18*AN297),"")))</f>
        <v/>
      </c>
      <c r="AN294" s="18" t="str">
        <f t="shared" ref="AN294" si="89746">IF(AND(AN293&lt;&gt;"",AO293=""),MAX(AN293-$C$9,0),IF(AN293="","",IF(AN$7&gt;=$G293,$F$9*($F$17*AO294+$F$18*AO297),"")))</f>
        <v/>
      </c>
      <c r="AO294" s="18" t="str">
        <f t="shared" ref="AO294" si="89747">IF(AND(AO293&lt;&gt;"",AP293=""),MAX(AO293-$C$9,0),IF(AO293="","",IF(AO$7&gt;=$G293,$F$9*($F$17*AP294+$F$18*AP297),"")))</f>
        <v/>
      </c>
      <c r="AP294" s="18" t="str">
        <f t="shared" ref="AP294" si="89748">IF(AND(AP293&lt;&gt;"",AQ293=""),MAX(AP293-$C$9,0),IF(AP293="","",IF(AP$7&gt;=$G293,$F$9*($F$17*AQ294+$F$18*AQ297),"")))</f>
        <v/>
      </c>
      <c r="AQ294" s="18" t="str">
        <f t="shared" ref="AQ294" si="89749">IF(AND(AQ293&lt;&gt;"",AR293=""),MAX(AQ293-$C$9,0),IF(AQ293="","",IF(AQ$7&gt;=$G293,$F$9*($F$17*AR294+$F$18*AR297),"")))</f>
        <v/>
      </c>
      <c r="AR294" s="18" t="str">
        <f t="shared" ref="AR294" si="89750">IF(AND(AR293&lt;&gt;"",AS293=""),MAX(AR293-$C$9,0),IF(AR293="","",IF(AR$7&gt;=$G293,$F$9*($F$17*AS294+$F$18*AS297),"")))</f>
        <v/>
      </c>
      <c r="AS294" s="18" t="str">
        <f t="shared" ref="AS294" si="89751">IF(AND(AS293&lt;&gt;"",AT293=""),MAX(AS293-$C$9,0),IF(AS293="","",IF(AS$7&gt;=$G293,$F$9*($F$17*AT294+$F$18*AT297),"")))</f>
        <v/>
      </c>
      <c r="AT294" s="18" t="str">
        <f t="shared" ref="AT294" si="89752">IF(AND(AT293&lt;&gt;"",AU293=""),MAX(AT293-$C$9,0),IF(AT293="","",IF(AT$7&gt;=$G293,$F$9*($F$17*AU294+$F$18*AU297),"")))</f>
        <v/>
      </c>
      <c r="AU294" s="18" t="str">
        <f t="shared" ref="AU294" si="89753">IF(AND(AU293&lt;&gt;"",AV293=""),MAX(AU293-$C$9,0),IF(AU293="","",IF(AU$7&gt;=$G293,$F$9*($F$17*AV294+$F$18*AV297),"")))</f>
        <v/>
      </c>
      <c r="AV294" s="18" t="str">
        <f t="shared" ref="AV294" si="89754">IF(AND(AV293&lt;&gt;"",AW293=""),MAX(AV293-$C$9,0),IF(AV293="","",IF(AV$7&gt;=$G293,$F$9*($F$17*AW294+$F$18*AW297),"")))</f>
        <v/>
      </c>
      <c r="AW294" s="18" t="str">
        <f t="shared" ref="AW294" si="89755">IF(AND(AW293&lt;&gt;"",AX293=""),MAX(AW293-$C$9,0),IF(AW293="","",IF(AW$7&gt;=$G293,$F$9*($F$17*AX294+$F$18*AX297),"")))</f>
        <v/>
      </c>
      <c r="AX294" s="18" t="str">
        <f t="shared" ref="AX294" si="89756">IF(AND(AX293&lt;&gt;"",AY293=""),MAX(AX293-$C$9,0),IF(AX293="","",IF(AX$7&gt;=$G293,$F$9*($F$17*AY294+$F$18*AY297),"")))</f>
        <v/>
      </c>
      <c r="AY294" s="18" t="str">
        <f t="shared" ref="AY294" si="89757">IF(AND(AY293&lt;&gt;"",AZ293=""),MAX(AY293-$C$9,0),IF(AY293="","",IF(AY$7&gt;=$G293,$F$9*($F$17*AZ294+$F$18*AZ297),"")))</f>
        <v/>
      </c>
      <c r="AZ294" s="18" t="str">
        <f t="shared" ref="AZ294" si="89758">IF(AND(AZ293&lt;&gt;"",BA293=""),MAX(AZ293-$C$9,0),IF(AZ293="","",IF(AZ$7&gt;=$G293,$F$9*($F$17*BA294+$F$18*BA297),"")))</f>
        <v/>
      </c>
      <c r="BA294" s="18" t="str">
        <f t="shared" ref="BA294" si="89759">IF(AND(BA293&lt;&gt;"",BB293=""),MAX(BA293-$C$9,0),IF(BA293="","",IF(BA$7&gt;=$G293,$F$9*($F$17*BB294+$F$18*BB297),"")))</f>
        <v/>
      </c>
      <c r="BB294" s="18" t="str">
        <f t="shared" ref="BB294" si="89760">IF(AND(BB293&lt;&gt;"",BC293=""),MAX(BB293-$C$9,0),IF(BB293="","",IF(BB$7&gt;=$G293,$F$9*($F$17*BC294+$F$18*BC297),"")))</f>
        <v/>
      </c>
      <c r="BC294" s="18" t="str">
        <f t="shared" ref="BC294" si="89761">IF(AND(BC293&lt;&gt;"",BD293=""),MAX(BC293-$C$9,0),IF(BC293="","",IF(BC$7&gt;=$G293,$F$9*($F$17*BD294+$F$18*BD297),"")))</f>
        <v/>
      </c>
      <c r="BD294" s="18" t="str">
        <f t="shared" ref="BD294" si="89762">IF(AND(BD293&lt;&gt;"",BE293=""),MAX(BD293-$C$9,0),IF(BD293="","",IF(BD$7&gt;=$G293,$F$9*($F$17*BE294+$F$18*BE297),"")))</f>
        <v/>
      </c>
      <c r="BE294" s="18" t="str">
        <f t="shared" ref="BE294" si="89763">IF(AND(BE293&lt;&gt;"",BF293=""),MAX(BE293-$C$9,0),IF(BE293="","",IF(BE$7&gt;=$G293,$F$9*($F$17*BF294+$F$18*BF297),"")))</f>
        <v/>
      </c>
      <c r="BF294" s="18" t="str">
        <f t="shared" ref="BF294" si="89764">IF(AND(BF293&lt;&gt;"",BG293=""),MAX(BF293-$C$9,0),IF(BF293="","",IF(BF$7&gt;=$G293,$F$9*($F$17*BG294+$F$18*BG297),"")))</f>
        <v/>
      </c>
      <c r="BG294" s="18" t="str">
        <f t="shared" ref="BG294" si="89765">IF(AND(BG293&lt;&gt;"",BH293=""),MAX(BG293-$C$9,0),IF(BG293="","",IF(BG$7&gt;=$G293,$F$9*($F$17*BH294+$F$18*BH297),"")))</f>
        <v/>
      </c>
      <c r="BH294" s="18" t="str">
        <f t="shared" ref="BH294" si="89766">IF(AND(BH293&lt;&gt;"",BI293=""),MAX(BH293-$C$9,0),IF(BH293="","",IF(BH$7&gt;=$G293,$F$9*($F$17*BI294+$F$18*BI297),"")))</f>
        <v/>
      </c>
      <c r="BI294" s="18" t="str">
        <f t="shared" ref="BI294" si="89767">IF(AND(BI293&lt;&gt;"",BJ293=""),MAX(BI293-$C$9,0),IF(BI293="","",IF(BI$7&gt;=$G293,$F$9*($F$17*BJ294+$F$18*BJ297),"")))</f>
        <v/>
      </c>
      <c r="BJ294" s="18" t="str">
        <f t="shared" ref="BJ294" si="89768">IF(AND(BJ293&lt;&gt;"",BK293=""),MAX(BJ293-$C$9,0),IF(BJ293="","",IF(BJ$7&gt;=$G293,$F$9*($F$17*BK294+$F$18*BK297),"")))</f>
        <v/>
      </c>
      <c r="BK294" s="18" t="str">
        <f t="shared" ref="BK294" si="89769">IF(AND(BK293&lt;&gt;"",BL293=""),MAX(BK293-$C$9,0),IF(BK293="","",IF(BK$7&gt;=$G293,$F$9*($F$17*BL294+$F$18*BL297),"")))</f>
        <v/>
      </c>
      <c r="BL294" s="18" t="str">
        <f t="shared" ref="BL294" si="89770">IF(AND(BL293&lt;&gt;"",BM293=""),MAX(BL293-$C$9,0),IF(BL293="","",IF(BL$7&gt;=$G293,$F$9*($F$17*BM294+$F$18*BM297),"")))</f>
        <v/>
      </c>
      <c r="BM294" s="18" t="str">
        <f t="shared" ref="BM294" si="89771">IF(AND(BM293&lt;&gt;"",BN293=""),MAX(BM293-$C$9,0),IF(BM293="","",IF(BM$7&gt;=$G293,$F$9*($F$17*BN294+$F$18*BN297),"")))</f>
        <v/>
      </c>
      <c r="BN294" s="18" t="str">
        <f t="shared" ref="BN294" si="89772">IF(AND(BN293&lt;&gt;"",BO293=""),MAX(BN293-$C$9,0),IF(BN293="","",IF(BN$7&gt;=$G293,$F$9*($F$17*BO294+$F$18*BO297),"")))</f>
        <v/>
      </c>
      <c r="BO294" s="18" t="str">
        <f t="shared" ref="BO294" si="89773">IF(AND(BO293&lt;&gt;"",BP293=""),MAX(BO293-$C$9,0),IF(BO293="","",IF(BO$7&gt;=$G293,$F$9*($F$17*BP294+$F$18*BP297),"")))</f>
        <v/>
      </c>
      <c r="BP294" s="18" t="str">
        <f t="shared" ref="BP294" si="89774">IF(AND(BP293&lt;&gt;"",BQ293=""),MAX(BP293-$C$9,0),IF(BP293="","",IF(BP$7&gt;=$G293,$F$9*($F$17*BQ294+$F$18*BQ297),"")))</f>
        <v/>
      </c>
      <c r="BQ294" s="18" t="str">
        <f t="shared" ref="BQ294" si="89775">IF(AND(BQ293&lt;&gt;"",BR293=""),MAX(BQ293-$C$9,0),IF(BQ293="","",IF(BQ$7&gt;=$G293,$F$9*($F$17*BR294+$F$18*BR297),"")))</f>
        <v/>
      </c>
      <c r="BR294" s="18" t="str">
        <f t="shared" ref="BR294" si="89776">IF(AND(BR293&lt;&gt;"",BS293=""),MAX(BR293-$C$9,0),IF(BR293="","",IF(BR$7&gt;=$G293,$F$9*($F$17*BS294+$F$18*BS297),"")))</f>
        <v/>
      </c>
      <c r="BS294" s="18" t="str">
        <f t="shared" ref="BS294" si="89777">IF(AND(BS293&lt;&gt;"",BT293=""),MAX(BS293-$C$9,0),IF(BS293="","",IF(BS$7&gt;=$G293,$F$9*($F$17*BT294+$F$18*BT297),"")))</f>
        <v/>
      </c>
      <c r="BT294" s="18" t="str">
        <f t="shared" ref="BT294" si="89778">IF(AND(BT293&lt;&gt;"",BU293=""),MAX(BT293-$C$9,0),IF(BT293="","",IF(BT$7&gt;=$G293,$F$9*($F$17*BU294+$F$18*BU297),"")))</f>
        <v/>
      </c>
      <c r="BU294" s="18" t="str">
        <f t="shared" ref="BU294" si="89779">IF(AND(BU293&lt;&gt;"",BV293=""),MAX(BU293-$C$9,0),IF(BU293="","",IF(BU$7&gt;=$G293,$F$9*($F$17*BV294+$F$18*BV297),"")))</f>
        <v/>
      </c>
      <c r="BV294" s="18" t="str">
        <f t="shared" ref="BV294" si="89780">IF(AND(BV293&lt;&gt;"",BW293=""),MAX(BV293-$C$9,0),IF(BV293="","",IF(BV$7&gt;=$G293,$F$9*($F$17*BW294+$F$18*BW297),"")))</f>
        <v/>
      </c>
      <c r="BW294" s="18" t="str">
        <f t="shared" ref="BW294" si="89781">IF(AND(BW293&lt;&gt;"",BX293=""),MAX(BW293-$C$9,0),IF(BW293="","",IF(BW$7&gt;=$G293,$F$9*($F$17*BX294+$F$18*BX297),"")))</f>
        <v/>
      </c>
      <c r="BX294" s="18" t="str">
        <f t="shared" ref="BX294" si="89782">IF(AND(BX293&lt;&gt;"",BY293=""),MAX(BX293-$C$9,0),IF(BX293="","",IF(BX$7&gt;=$G293,$F$9*($F$17*BY294+$F$18*BY297),"")))</f>
        <v/>
      </c>
      <c r="BY294" s="18" t="str">
        <f t="shared" ref="BY294" si="89783">IF(AND(BY293&lt;&gt;"",BZ293=""),MAX(BY293-$C$9,0),IF(BY293="","",IF(BY$7&gt;=$G293,$F$9*($F$17*BZ294+$F$18*BZ297),"")))</f>
        <v/>
      </c>
      <c r="BZ294" s="18" t="str">
        <f t="shared" ref="BZ294" si="89784">IF(AND(BZ293&lt;&gt;"",CA293=""),MAX(BZ293-$C$9,0),IF(BZ293="","",IF(BZ$7&gt;=$G293,$F$9*($F$17*CA294+$F$18*CA297),"")))</f>
        <v/>
      </c>
      <c r="CA294" s="18" t="str">
        <f t="shared" ref="CA294" si="89785">IF(AND(CA293&lt;&gt;"",CB293=""),MAX(CA293-$C$9,0),IF(CA293="","",IF(CA$7&gt;=$G293,$F$9*($F$17*CB294+$F$18*CB297),"")))</f>
        <v/>
      </c>
      <c r="CB294" s="18" t="str">
        <f t="shared" ref="CB294" si="89786">IF(AND(CB293&lt;&gt;"",CC293=""),MAX(CB293-$C$9,0),IF(CB293="","",IF(CB$7&gt;=$G293,$F$9*($F$17*CC294+$F$18*CC297),"")))</f>
        <v/>
      </c>
      <c r="CC294" s="18" t="str">
        <f t="shared" ref="CC294" si="89787">IF(AND(CC293&lt;&gt;"",CD293=""),MAX(CC293-$C$9,0),IF(CC293="","",IF(CC$7&gt;=$G293,$F$9*($F$17*CD294+$F$18*CD297),"")))</f>
        <v/>
      </c>
      <c r="CD294" s="18" t="str">
        <f t="shared" ref="CD294" si="89788">IF(AND(CD293&lt;&gt;"",CE293=""),MAX(CD293-$C$9,0),IF(CD293="","",IF(CD$7&gt;=$G293,$F$9*($F$17*CE294+$F$18*CE297),"")))</f>
        <v/>
      </c>
      <c r="CE294" s="18" t="str">
        <f t="shared" ref="CE294" si="89789">IF(AND(CE293&lt;&gt;"",CF293=""),MAX(CE293-$C$9,0),IF(CE293="","",IF(CE$7&gt;=$G293,$F$9*($F$17*CF294+$F$18*CF297),"")))</f>
        <v/>
      </c>
      <c r="CF294" s="18" t="str">
        <f t="shared" ref="CF294" si="89790">IF(AND(CF293&lt;&gt;"",CG293=""),MAX(CF293-$C$9,0),IF(CF293="","",IF(CF$7&gt;=$G293,$F$9*($F$17*CG294+$F$18*CG297),"")))</f>
        <v/>
      </c>
      <c r="CG294" s="18" t="str">
        <f t="shared" ref="CG294" si="89791">IF(AND(CG293&lt;&gt;"",CH293=""),MAX(CG293-$C$9,0),IF(CG293="","",IF(CG$7&gt;=$G293,$F$9*($F$17*CH294+$F$18*CH297),"")))</f>
        <v/>
      </c>
      <c r="CH294" s="18" t="str">
        <f t="shared" ref="CH294" si="89792">IF(AND(CH293&lt;&gt;"",CI293=""),MAX(CH293-$C$9,0),IF(CH293="","",IF(CH$7&gt;=$G293,$F$9*($F$17*CI294+$F$18*CI297),"")))</f>
        <v/>
      </c>
      <c r="CI294" s="18" t="str">
        <f t="shared" ref="CI294" si="89793">IF(AND(CI293&lt;&gt;"",CJ293=""),MAX(CI293-$C$9,0),IF(CI293="","",IF(CI$7&gt;=$G293,$F$9*($F$17*CJ294+$F$18*CJ297),"")))</f>
        <v/>
      </c>
      <c r="CJ294" s="18" t="str">
        <f t="shared" ref="CJ294" si="89794">IF(AND(CJ293&lt;&gt;"",CK293=""),MAX(CJ293-$C$9,0),IF(CJ293="","",IF(CJ$7&gt;=$G293,$F$9*($F$17*CK294+$F$18*CK297),"")))</f>
        <v/>
      </c>
      <c r="CK294" s="18" t="str">
        <f t="shared" ref="CK294" si="89795">IF(AND(CK293&lt;&gt;"",CL293=""),MAX(CK293-$C$9,0),IF(CK293="","",IF(CK$7&gt;=$G293,$F$9*($F$17*CL294+$F$18*CL297),"")))</f>
        <v/>
      </c>
      <c r="CL294" s="18" t="str">
        <f t="shared" ref="CL294" si="89796">IF(AND(CL293&lt;&gt;"",CM293=""),MAX(CL293-$C$9,0),IF(CL293="","",IF(CL$7&gt;=$G293,$F$9*($F$17*CM294+$F$18*CM297),"")))</f>
        <v/>
      </c>
      <c r="CM294" s="18" t="str">
        <f t="shared" ref="CM294" si="89797">IF(AND(CM293&lt;&gt;"",CN293=""),MAX(CM293-$C$9,0),IF(CM293="","",IF(CM$7&gt;=$G293,$F$9*($F$17*CN294+$F$18*CN297),"")))</f>
        <v/>
      </c>
      <c r="CN294" s="18" t="str">
        <f t="shared" ref="CN294" si="89798">IF(AND(CN293&lt;&gt;"",CO293=""),MAX(CN293-$C$9,0),IF(CN293="","",IF(CN$7&gt;=$G293,$F$9*($F$17*CO294+$F$18*CO297),"")))</f>
        <v/>
      </c>
      <c r="CO294" s="18" t="str">
        <f t="shared" ref="CO294" si="89799">IF(AND(CO293&lt;&gt;"",CP293=""),MAX(CO293-$C$9,0),IF(CO293="","",IF(CO$7&gt;=$G293,$F$9*($F$17*CP294+$F$18*CP297),"")))</f>
        <v/>
      </c>
      <c r="CP294" s="18" t="str">
        <f t="shared" ref="CP294" si="89800">IF(AND(CP293&lt;&gt;"",CQ293=""),MAX(CP293-$C$9,0),IF(CP293="","",IF(CP$7&gt;=$G293,$F$9*($F$17*CQ294+$F$18*CQ297),"")))</f>
        <v/>
      </c>
      <c r="CQ294" s="18" t="str">
        <f t="shared" ref="CQ294" si="89801">IF(AND(CQ293&lt;&gt;"",CR293=""),MAX(CQ293-$C$9,0),IF(CQ293="","",IF(CQ$7&gt;=$G293,$F$9*($F$17*CR294+$F$18*CR297),"")))</f>
        <v/>
      </c>
      <c r="CR294" s="18" t="str">
        <f t="shared" ref="CR294" si="89802">IF(AND(CR293&lt;&gt;"",CS293=""),MAX(CR293-$C$9,0),IF(CR293="","",IF(CR$7&gt;=$G293,$F$9*($F$17*CS294+$F$18*CS297),"")))</f>
        <v/>
      </c>
      <c r="CS294" s="18" t="str">
        <f t="shared" ref="CS294" si="89803">IF(AND(CS293&lt;&gt;"",CT293=""),MAX(CS293-$C$9,0),IF(CS293="","",IF(CS$7&gt;=$G293,$F$9*($F$17*CT294+$F$18*CT297),"")))</f>
        <v/>
      </c>
      <c r="CT294" s="18" t="str">
        <f t="shared" ref="CT294" si="89804">IF(AND(CT293&lt;&gt;"",CU293=""),MAX(CT293-$C$9,0),IF(CT293="","",IF(CT$7&gt;=$G293,$F$9*($F$17*CU294+$F$18*CU297),"")))</f>
        <v/>
      </c>
      <c r="CU294" s="18" t="str">
        <f t="shared" ref="CU294" si="89805">IF(AND(CU293&lt;&gt;"",CV293=""),MAX(CU293-$C$9,0),IF(CU293="","",IF(CU$7&gt;=$G293,$F$9*($F$17*CV294+$F$18*CV297),"")))</f>
        <v/>
      </c>
      <c r="CV294" s="18" t="str">
        <f t="shared" ref="CV294" si="89806">IF(AND(CV293&lt;&gt;"",CW293=""),MAX(CV293-$C$9,0),IF(CV293="","",IF(CV$7&gt;=$G293,$F$9*($F$17*CW294+$F$18*CW297),"")))</f>
        <v/>
      </c>
      <c r="CW294" s="18" t="str">
        <f t="shared" ref="CW294" si="89807">IF(AND(CW293&lt;&gt;"",CX293=""),MAX(CW293-$C$9,0),IF(CW293="","",IF(CW$7&gt;=$G293,$F$9*($F$17*CX294+$F$18*CX297),"")))</f>
        <v/>
      </c>
      <c r="CX294" s="18" t="str">
        <f t="shared" ref="CX294" si="89808">IF(AND(CX293&lt;&gt;"",CY293=""),MAX(CX293-$C$9,0),IF(CX293="","",IF(CX$7&gt;=$G293,$F$9*($F$17*CY294+$F$18*CY297),"")))</f>
        <v/>
      </c>
      <c r="CY294" s="18">
        <f t="shared" ref="CY294" si="89809">IF(AND(CY293&lt;&gt;"",CZ293=""),MAX(CY293-$C$9,0),IF(CY293="","",IF(CY$7&gt;=$G293,$F$9*($F$17*CZ294+$F$18*CZ297),"")))</f>
        <v>0</v>
      </c>
      <c r="CZ294" s="18">
        <f t="shared" ref="CZ294" si="89810">IF(AND(CZ293&lt;&gt;"",DA293=""),MAX(CZ293-$C$9,0),IF(CZ293="","",IF(CZ$7&gt;=$G293,$F$9*($F$17*DA294+$F$18*DA297),"")))</f>
        <v>0</v>
      </c>
      <c r="DA294" s="18">
        <f t="shared" ref="DA294" si="89811">IF(AND(DA293&lt;&gt;"",DB293=""),MAX(DA293-$C$9,0),IF(DA293="","",IF(DA$7&gt;=$G293,$F$9*($F$17*DB294+$F$18*DB297),"")))</f>
        <v>0</v>
      </c>
      <c r="DB294" s="18">
        <f t="shared" ref="DB294" si="89812">IF(AND(DB293&lt;&gt;"",DC293=""),MAX(DB293-$C$9,0),IF(DB293="","",IF(DB$7&gt;=$G293,$F$9*($F$17*DC294+$F$18*DC297),"")))</f>
        <v>0</v>
      </c>
      <c r="DC294" s="18">
        <f t="shared" ref="DC294:DD294" si="89813">IF(AND(DC293&lt;&gt;"",DD293=""),MAX(DC293-$C$9,0),IF(DC293="","",IF(DC$7&gt;=$G293,$F$9*($F$17*DD294+$F$18*DD297),"")))</f>
        <v>0</v>
      </c>
      <c r="DD294" s="18">
        <f t="shared" si="89813"/>
        <v>0</v>
      </c>
      <c r="DE294" s="18" t="str">
        <f t="shared" ref="DE294" si="89814">IF(AND(DE293&lt;&gt;"",DF293=""),MAX(DE293-$C$9,0),IF(DE293="","",IF(DD$7&gt;=$G293,$F$9*($F$17*DF294+$F$18*DF297),"")))</f>
        <v/>
      </c>
      <c r="DF294" s="18" t="str">
        <f t="shared" ref="DF294" si="89815">IF(AND(DF293&lt;&gt;"",DG293=""),MAX(DF293-$C$9,0),IF(DF293="","",IF(DE$7&gt;=$G293,$F$9*($F$17*DG294+$F$18*DG297),"")))</f>
        <v/>
      </c>
      <c r="DG294" s="18" t="str">
        <f t="shared" ref="DG294" si="89816">IF(AND(DG293&lt;&gt;"",DH293=""),MAX(DG293-$C$9,0),IF(DG293="","",IF(DF$7&gt;=$G293,$F$9*($F$17*DH294+$F$18*DH297),"")))</f>
        <v/>
      </c>
      <c r="DH294" s="18" t="str">
        <f t="shared" ref="DH294" si="89817">IF(AND(DH293&lt;&gt;"",DI293=""),MAX(DH293-$C$9,0),IF(DH293="","",IF(DG$7&gt;=$G293,$F$9*($F$17*DI294+$F$18*DI297),"")))</f>
        <v/>
      </c>
      <c r="DI294" s="18" t="str">
        <f t="shared" ref="DI294" si="89818">IF(AND(DI293&lt;&gt;"",DJ293=""),MAX(DI293-$C$9,0),IF(DI293="","",IF(DH$7&gt;=$G293,$F$9*($F$17*DJ294+$F$18*DJ297),"")))</f>
        <v/>
      </c>
      <c r="DJ294" s="18" t="str">
        <f t="shared" ref="DJ294" si="89819">IF(AND(DJ293&lt;&gt;"",DK293=""),MAX(DJ293-$C$9,0),IF(DJ293="","",IF(DI$7&gt;=$G293,$F$9*($F$17*DK294+$F$18*DK297),"")))</f>
        <v/>
      </c>
      <c r="DK294" s="18" t="str">
        <f t="shared" ref="DK294" si="89820">IF(AND(DK293&lt;&gt;"",DL293=""),MAX(DK293-$C$9,0),IF(DK293="","",IF(DJ$7&gt;=$G293,$F$9*($F$17*DL294+$F$18*DL297),"")))</f>
        <v/>
      </c>
      <c r="DL294" s="18" t="str">
        <f t="shared" ref="DL294" si="89821">IF(AND(DL293&lt;&gt;"",DM293=""),MAX(DL293-$C$9,0),IF(DL293="","",IF(DK$7&gt;=$G293,$F$9*($F$17*DM294+$F$18*DM297),"")))</f>
        <v/>
      </c>
      <c r="DM294" s="18" t="str">
        <f t="shared" ref="DM294" si="89822">IF(AND(DM293&lt;&gt;"",DN293=""),MAX(DM293-$C$9,0),IF(DM293="","",IF(DL$7&gt;=$G293,$F$9*($F$17*DN294+$F$18*DN297),"")))</f>
        <v/>
      </c>
      <c r="DN294" s="18" t="str">
        <f t="shared" ref="DN294" si="89823">IF(AND(DN293&lt;&gt;"",DO293=""),MAX(DN293-$C$9,0),IF(DN293="","",IF(DM$7&gt;=$G293,$F$9*($F$17*DO294+$F$18*DO297),"")))</f>
        <v/>
      </c>
      <c r="DO294" s="18" t="str">
        <f t="shared" ref="DO294" si="89824">IF(AND(DO293&lt;&gt;"",DP293=""),MAX(DO293-$C$9,0),IF(DO293="","",IF(DN$7&gt;=$G293,$F$9*($F$17*DP294+$F$18*DP297),"")))</f>
        <v/>
      </c>
      <c r="DP294" s="18" t="str">
        <f t="shared" ref="DP294" si="89825">IF(AND(DP293&lt;&gt;"",DQ293=""),MAX(DP293-$C$9,0),IF(DP293="","",IF(DO$7&gt;=$G293,$F$9*($F$17*DQ294+$F$18*DQ297),"")))</f>
        <v/>
      </c>
      <c r="DQ294" s="18" t="str">
        <f t="shared" ref="DQ294" si="89826">IF(AND(DQ293&lt;&gt;"",DR293=""),MAX(DQ293-$C$9,0),IF(DQ293="","",IF(DP$7&gt;=$G293,$F$9*($F$17*DR294+$F$18*DR297),"")))</f>
        <v/>
      </c>
      <c r="DR294" s="18" t="str">
        <f t="shared" ref="DR294" si="89827">IF(AND(DR293&lt;&gt;"",DS293=""),MAX(DR293-$C$9,0),IF(DR293="","",IF(DQ$7&gt;=$G293,$F$9*($F$17*DS294+$F$18*DS297),"")))</f>
        <v/>
      </c>
      <c r="DS294" s="18" t="str">
        <f t="shared" ref="DS294" si="89828">IF(AND(DS293&lt;&gt;"",DT293=""),MAX(DS293-$C$9,0),IF(DS293="","",IF(DR$7&gt;=$G293,$F$9*($F$17*DT294+$F$18*DT297),"")))</f>
        <v/>
      </c>
      <c r="DT294" s="18" t="str">
        <f t="shared" ref="DT294" si="89829">IF(AND(DT293&lt;&gt;"",DU293=""),MAX(DT293-$C$9,0),IF(DT293="","",IF(DS$7&gt;=$G293,$F$9*($F$17*DU294+$F$18*DU297),"")))</f>
        <v/>
      </c>
      <c r="DU294" s="18" t="str">
        <f t="shared" ref="DU294" si="89830">IF(AND(DU293&lt;&gt;"",DV293=""),MAX(DU293-$C$9,0),IF(DU293="","",IF(DT$7&gt;=$G293,$F$9*($F$17*DV294+$F$18*DV297),"")))</f>
        <v/>
      </c>
      <c r="DV294" s="18" t="str">
        <f t="shared" ref="DV294" si="89831">IF(AND(DV293&lt;&gt;"",DW293=""),MAX(DV293-$C$9,0),IF(DV293="","",IF(DU$7&gt;=$G293,$F$9*($F$17*DW294+$F$18*DW297),"")))</f>
        <v/>
      </c>
      <c r="DW294" s="18" t="str">
        <f t="shared" ref="DW294" si="89832">IF(AND(DW293&lt;&gt;"",DX293=""),MAX(DW293-$C$9,0),IF(DW293="","",IF(DV$7&gt;=$G293,$F$9*($F$17*DX294+$F$18*DX297),"")))</f>
        <v/>
      </c>
      <c r="DX294" s="18" t="str">
        <f t="shared" ref="DX294" si="89833">IF(AND(DX293&lt;&gt;"",DY293=""),MAX(DX293-$C$9,0),IF(DX293="","",IF(DW$7&gt;=$G293,$F$9*($F$17*DY294+$F$18*DY297),"")))</f>
        <v/>
      </c>
      <c r="DY294" s="18" t="str">
        <f t="shared" ref="DY294" si="89834">IF(AND(DY293&lt;&gt;"",DZ293=""),MAX(DY293-$C$9,0),IF(DY293="","",IF(DX$7&gt;=$G293,$F$9*($F$17*DZ294+$F$18*DZ297),"")))</f>
        <v/>
      </c>
      <c r="DZ294" s="18" t="str">
        <f t="shared" ref="DZ294" si="89835">IF(AND(DZ293&lt;&gt;"",EA293=""),MAX(DZ293-$C$9,0),IF(DZ293="","",IF(DY$7&gt;=$G293,$F$9*($F$17*EA294+$F$18*EA297),"")))</f>
        <v/>
      </c>
      <c r="EA294" s="18" t="str">
        <f t="shared" ref="EA294" si="89836">IF(AND(EA293&lt;&gt;"",EB293=""),MAX(EA293-$C$9,0),IF(EA293="","",IF(DZ$7&gt;=$G293,$F$9*($F$17*EB294+$F$18*EB297),"")))</f>
        <v/>
      </c>
      <c r="EB294" s="18" t="str">
        <f t="shared" ref="EB294" si="89837">IF(AND(EB293&lt;&gt;"",EC293=""),MAX(EB293-$C$9,0),IF(EB293="","",IF(EA$7&gt;=$G293,$F$9*($F$17*EC294+$F$18*EC297),"")))</f>
        <v/>
      </c>
      <c r="EC294" s="18" t="str">
        <f t="shared" ref="EC294" si="89838">IF(AND(EC293&lt;&gt;"",ED293=""),MAX(EC293-$C$9,0),IF(EC293="","",IF(EB$7&gt;=$G293,$F$9*($F$17*ED294+$F$18*ED297),"")))</f>
        <v/>
      </c>
      <c r="ED294" s="18" t="str">
        <f t="shared" ref="ED294" si="89839">IF(AND(ED293&lt;&gt;"",EE293=""),MAX(ED293-$C$9,0),IF(ED293="","",IF(EC$7&gt;=$G293,$F$9*($F$17*EE294+$F$18*EE297),"")))</f>
        <v/>
      </c>
      <c r="EE294" s="18" t="str">
        <f t="shared" ref="EE294" si="89840">IF(AND(EE293&lt;&gt;"",EF293=""),MAX(EE293-$C$9,0),IF(EE293="","",IF(ED$7&gt;=$G293,$F$9*($F$17*EF294+$F$18*EF297),"")))</f>
        <v/>
      </c>
      <c r="EF294" s="18" t="str">
        <f t="shared" ref="EF294" si="89841">IF(AND(EF293&lt;&gt;"",EG293=""),MAX(EF293-$C$9,0),IF(EF293="","",IF(EE$7&gt;=$G293,$F$9*($F$17*EG294+$F$18*EG297),"")))</f>
        <v/>
      </c>
      <c r="EG294" s="18" t="str">
        <f t="shared" ref="EG294" si="89842">IF(AND(EG293&lt;&gt;"",EH293=""),MAX(EG293-$C$9,0),IF(EG293="","",IF(EF$7&gt;=$G293,$F$9*($F$17*EH294+$F$18*EH297),"")))</f>
        <v/>
      </c>
      <c r="EH294" s="18" t="str">
        <f t="shared" ref="EH294" si="89843">IF(AND(EH293&lt;&gt;"",EI293=""),MAX(EH293-$C$9,0),IF(EH293="","",IF(EG$7&gt;=$G293,$F$9*($F$17*EI294+$F$18*EI297),"")))</f>
        <v/>
      </c>
      <c r="EI294" s="18" t="str">
        <f t="shared" ref="EI294" si="89844">IF(AND(EI293&lt;&gt;"",EJ293=""),MAX(EI293-$C$9,0),IF(EI293="","",IF(EH$7&gt;=$G293,$F$9*($F$17*EJ294+$F$18*EJ297),"")))</f>
        <v/>
      </c>
      <c r="EJ294" s="18" t="str">
        <f t="shared" ref="EJ294" si="89845">IF(AND(EJ293&lt;&gt;"",EK293=""),MAX(EJ293-$C$9,0),IF(EJ293="","",IF(EI$7&gt;=$G293,$F$9*($F$17*EK294+$F$18*EK297),"")))</f>
        <v/>
      </c>
      <c r="EK294" s="18" t="str">
        <f t="shared" ref="EK294" si="89846">IF(AND(EK293&lt;&gt;"",EL293=""),MAX(EK293-$C$9,0),IF(EK293="","",IF(EJ$7&gt;=$G293,$F$9*($F$17*EL294+$F$18*EL297),"")))</f>
        <v/>
      </c>
      <c r="EL294" s="18" t="str">
        <f t="shared" ref="EL294" si="89847">IF(AND(EL293&lt;&gt;"",EM293=""),MAX(EL293-$C$9,0),IF(EL293="","",IF(EK$7&gt;=$G293,$F$9*($F$17*EM294+$F$18*EM297),"")))</f>
        <v/>
      </c>
      <c r="EM294" s="18" t="str">
        <f t="shared" ref="EM294" si="89848">IF(AND(EM293&lt;&gt;"",EN293=""),MAX(EM293-$C$9,0),IF(EM293="","",IF(EL$7&gt;=$G293,$F$9*($F$17*EN294+$F$18*EN297),"")))</f>
        <v/>
      </c>
      <c r="EN294" s="18" t="str">
        <f t="shared" ref="EN294" si="89849">IF(AND(EN293&lt;&gt;"",EO293=""),MAX(EN293-$C$9,0),IF(EN293="","",IF(EM$7&gt;=$G293,$F$9*($F$17*EO294+$F$18*EO297),"")))</f>
        <v/>
      </c>
      <c r="EO294" s="18" t="str">
        <f t="shared" ref="EO294" si="89850">IF(AND(EO293&lt;&gt;"",EP293=""),MAX(EO293-$C$9,0),IF(EO293="","",IF(EN$7&gt;=$G293,$F$9*($F$17*EP294+$F$18*EP297),"")))</f>
        <v/>
      </c>
      <c r="EP294" s="18" t="str">
        <f t="shared" ref="EP294" si="89851">IF(AND(EP293&lt;&gt;"",EQ293=""),MAX(EP293-$C$9,0),IF(EP293="","",IF(EO$7&gt;=$G293,$F$9*($F$17*EQ294+$F$18*EQ297),"")))</f>
        <v/>
      </c>
      <c r="EQ294" s="18" t="str">
        <f t="shared" ref="EQ294" si="89852">IF(AND(EQ293&lt;&gt;"",ER293=""),MAX(EQ293-$C$9,0),IF(EQ293="","",IF(EP$7&gt;=$G293,$F$9*($F$17*ER294+$F$18*ER297),"")))</f>
        <v/>
      </c>
      <c r="ER294" s="18" t="str">
        <f t="shared" ref="ER294" si="89853">IF(AND(ER293&lt;&gt;"",ES293=""),MAX(ER293-$C$9,0),IF(ER293="","",IF(EQ$7&gt;=$G293,$F$9*($F$17*ES294+$F$18*ES297),"")))</f>
        <v/>
      </c>
      <c r="ES294" s="18" t="str">
        <f t="shared" ref="ES294" si="89854">IF(AND(ES293&lt;&gt;"",ET293=""),MAX(ES293-$C$9,0),IF(ES293="","",IF(ER$7&gt;=$G293,$F$9*($F$17*ET294+$F$18*ET297),"")))</f>
        <v/>
      </c>
      <c r="ET294" s="18" t="str">
        <f t="shared" ref="ET294" si="89855">IF(AND(ET293&lt;&gt;"",EU293=""),MAX(ET293-$C$9,0),IF(ET293="","",IF(ES$7&gt;=$G293,$F$9*($F$17*EU294+$F$18*EU297),"")))</f>
        <v/>
      </c>
      <c r="EU294" s="18" t="str">
        <f t="shared" ref="EU294" si="89856">IF(AND(EU293&lt;&gt;"",EV293=""),MAX(EU293-$C$9,0),IF(EU293="","",IF(ET$7&gt;=$G293,$F$9*($F$17*EV294+$F$18*EV297),"")))</f>
        <v/>
      </c>
      <c r="EV294" s="18" t="str">
        <f t="shared" ref="EV294" si="89857">IF(AND(EV293&lt;&gt;"",EW293=""),MAX(EV293-$C$9,0),IF(EV293="","",IF(EU$7&gt;=$G293,$F$9*($F$17*EW294+$F$18*EW297),"")))</f>
        <v/>
      </c>
      <c r="EW294" s="18" t="str">
        <f t="shared" ref="EW294" si="89858">IF(AND(EW293&lt;&gt;"",EX293=""),MAX(EW293-$C$9,0),IF(EW293="","",IF(EV$7&gt;=$G293,$F$9*($F$17*EX294+$F$18*EX297),"")))</f>
        <v/>
      </c>
      <c r="EX294" s="18" t="str">
        <f t="shared" ref="EX294" si="89859">IF(AND(EX293&lt;&gt;"",EY293=""),MAX(EX293-$C$9,0),IF(EX293="","",IF(EW$7&gt;=$G293,$F$9*($F$17*EY294+$F$18*EY297),"")))</f>
        <v/>
      </c>
      <c r="EY294" s="18" t="str">
        <f t="shared" ref="EY294" si="89860">IF(AND(EY293&lt;&gt;"",EZ293=""),MAX(EY293-$C$9,0),IF(EY293="","",IF(EX$7&gt;=$G293,$F$9*($F$17*EZ294+$F$18*EZ297),"")))</f>
        <v/>
      </c>
      <c r="EZ294" s="18" t="str">
        <f t="shared" ref="EZ294" si="89861">IF(AND(EZ293&lt;&gt;"",FA293=""),MAX(EZ293-$C$9,0),IF(EZ293="","",IF(EY$7&gt;=$G293,$F$9*($F$17*FA294+$F$18*FA297),"")))</f>
        <v/>
      </c>
      <c r="FA294" s="18" t="str">
        <f t="shared" ref="FA294" si="89862">IF(AND(FA293&lt;&gt;"",FB293=""),MAX(FA293-$C$9,0),IF(FA293="","",IF(EZ$7&gt;=$G293,$F$9*($F$17*FB294+$F$18*FB297),"")))</f>
        <v/>
      </c>
      <c r="FB294" s="18" t="str">
        <f t="shared" ref="FB294" si="89863">IF(AND(FB293&lt;&gt;"",FC293=""),MAX(FB293-$C$9,0),IF(FB293="","",IF(FA$7&gt;=$G293,$F$9*($F$17*FC294+$F$18*FC297),"")))</f>
        <v/>
      </c>
      <c r="FC294" s="18" t="str">
        <f t="shared" ref="FC294" si="89864">IF(AND(FC293&lt;&gt;"",FD293=""),MAX(FC293-$C$9,0),IF(FC293="","",IF(FB$7&gt;=$G293,$F$9*($F$17*FD294+$F$18*FD297),"")))</f>
        <v/>
      </c>
      <c r="FD294" s="18" t="str">
        <f t="shared" ref="FD294" si="89865">IF(AND(FD293&lt;&gt;"",FE293=""),MAX(FD293-$C$9,0),IF(FD293="","",IF(FC$7&gt;=$G293,$F$9*($F$17*FE294+$F$18*FE297),"")))</f>
        <v/>
      </c>
      <c r="FE294" s="18" t="str">
        <f t="shared" ref="FE294" si="89866">IF(AND(FE293&lt;&gt;"",FF293=""),MAX(FE293-$C$9,0),IF(FE293="","",IF(FD$7&gt;=$G293,$F$9*($F$17*FF294+$F$18*FF297),"")))</f>
        <v/>
      </c>
      <c r="FF294" s="18" t="str">
        <f t="shared" ref="FF294" si="89867">IF(AND(FF293&lt;&gt;"",FG293=""),MAX(FF293-$C$9,0),IF(FF293="","",IF(FE$7&gt;=$G293,$F$9*($F$17*FG294+$F$18*FG297),"")))</f>
        <v/>
      </c>
      <c r="FG294" s="18" t="str">
        <f t="shared" ref="FG294" si="89868">IF(AND(FG293&lt;&gt;"",FH293=""),MAX(FG293-$C$9,0),IF(FG293="","",IF(FF$7&gt;=$G293,$F$9*($F$17*FH294+$F$18*FH297),"")))</f>
        <v/>
      </c>
      <c r="FH294" s="18" t="str">
        <f t="shared" ref="FH294" si="89869">IF(AND(FH293&lt;&gt;"",FI293=""),MAX(FH293-$C$9,0),IF(FH293="","",IF(FG$7&gt;=$G293,$F$9*($F$17*FI294+$F$18*FI297),"")))</f>
        <v/>
      </c>
      <c r="FI294" s="18" t="str">
        <f t="shared" ref="FI294" si="89870">IF(AND(FI293&lt;&gt;"",FJ293=""),MAX(FI293-$C$9,0),IF(FI293="","",IF(FH$7&gt;=$G293,$F$9*($F$17*FJ294+$F$18*FJ297),"")))</f>
        <v/>
      </c>
      <c r="FJ294" s="18" t="str">
        <f t="shared" ref="FJ294" si="89871">IF(AND(FJ293&lt;&gt;"",FK293=""),MAX(FJ293-$C$9,0),IF(FJ293="","",IF(FI$7&gt;=$G293,$F$9*($F$17*FK294+$F$18*FK297),"")))</f>
        <v/>
      </c>
      <c r="FK294" s="18" t="str">
        <f t="shared" ref="FK294" si="89872">IF(AND(FK293&lt;&gt;"",FL293=""),MAX(FK293-$C$9,0),IF(FK293="","",IF(FJ$7&gt;=$G293,$F$9*($F$17*FL294+$F$18*FL297),"")))</f>
        <v/>
      </c>
      <c r="FL294" s="18" t="str">
        <f t="shared" ref="FL294" si="89873">IF(AND(FL293&lt;&gt;"",FM293=""),MAX(FL293-$C$9,0),IF(FL293="","",IF(FK$7&gt;=$G293,$F$9*($F$17*FM294+$F$18*FM297),"")))</f>
        <v/>
      </c>
      <c r="FM294" s="18" t="str">
        <f t="shared" ref="FM294" si="89874">IF(AND(FM293&lt;&gt;"",FN293=""),MAX(FM293-$C$9,0),IF(FM293="","",IF(FL$7&gt;=$G293,$F$9*($F$17*FN294+$F$18*FN297),"")))</f>
        <v/>
      </c>
      <c r="FN294" s="18" t="str">
        <f t="shared" ref="FN294" si="89875">IF(AND(FN293&lt;&gt;"",FO293=""),MAX(FN293-$C$9,0),IF(FN293="","",IF(FM$7&gt;=$G293,$F$9*($F$17*FO294+$F$18*FO297),"")))</f>
        <v/>
      </c>
      <c r="FO294" s="18" t="str">
        <f t="shared" ref="FO294" si="89876">IF(AND(FO293&lt;&gt;"",FP293=""),MAX(FO293-$C$9,0),IF(FO293="","",IF(FN$7&gt;=$G293,$F$9*($F$17*FP294+$F$18*FP297),"")))</f>
        <v/>
      </c>
      <c r="FP294" s="18" t="str">
        <f t="shared" ref="FP294" si="89877">IF(AND(FP293&lt;&gt;"",FQ293=""),MAX(FP293-$C$9,0),IF(FP293="","",IF(FO$7&gt;=$G293,$F$9*($F$17*FQ294+$F$18*FQ297),"")))</f>
        <v/>
      </c>
      <c r="FQ294" s="18" t="str">
        <f t="shared" ref="FQ294" si="89878">IF(AND(FQ293&lt;&gt;"",FR293=""),MAX(FQ293-$C$9,0),IF(FQ293="","",IF(FP$7&gt;=$G293,$F$9*($F$17*FR294+$F$18*FR297),"")))</f>
        <v/>
      </c>
      <c r="FR294" s="18" t="str">
        <f t="shared" ref="FR294" si="89879">IF(AND(FR293&lt;&gt;"",FS293=""),MAX(FR293-$C$9,0),IF(FR293="","",IF(FQ$7&gt;=$G293,$F$9*($F$17*FS294+$F$18*FS297),"")))</f>
        <v/>
      </c>
      <c r="FS294" s="18" t="str">
        <f t="shared" ref="FS294" si="89880">IF(AND(FS293&lt;&gt;"",FT293=""),MAX(FS293-$C$9,0),IF(FS293="","",IF(FR$7&gt;=$G293,$F$9*($F$17*FT294+$F$18*FT297),"")))</f>
        <v/>
      </c>
      <c r="FT294" s="18" t="str">
        <f t="shared" ref="FT294" si="89881">IF(AND(FT293&lt;&gt;"",FU293=""),MAX(FT293-$C$9,0),IF(FT293="","",IF(FS$7&gt;=$G293,$F$9*($F$17*FU294+$F$18*FU297),"")))</f>
        <v/>
      </c>
      <c r="FU294" s="18" t="str">
        <f t="shared" ref="FU294" si="89882">IF(AND(FU293&lt;&gt;"",FV293=""),MAX(FU293-$C$9,0),IF(FU293="","",IF(FT$7&gt;=$G293,$F$9*($F$17*FV294+$F$18*FV297),"")))</f>
        <v/>
      </c>
      <c r="FV294" s="18" t="str">
        <f t="shared" ref="FV294" si="89883">IF(AND(FV293&lt;&gt;"",FW293=""),MAX(FV293-$C$9,0),IF(FV293="","",IF(FU$7&gt;=$G293,$F$9*($F$17*FW294+$F$18*FW297),"")))</f>
        <v/>
      </c>
      <c r="FW294" s="18" t="str">
        <f t="shared" ref="FW294" si="89884">IF(AND(FW293&lt;&gt;"",FX293=""),MAX(FW293-$C$9,0),IF(FW293="","",IF(FV$7&gt;=$G293,$F$9*($F$17*FX294+$F$18*FX297),"")))</f>
        <v/>
      </c>
      <c r="FX294" s="18" t="str">
        <f t="shared" ref="FX294" si="89885">IF(AND(FX293&lt;&gt;"",FY293=""),MAX(FX293-$C$9,0),IF(FX293="","",IF(FW$7&gt;=$G293,$F$9*($F$17*FY294+$F$18*FY297),"")))</f>
        <v/>
      </c>
      <c r="FY294" s="18" t="str">
        <f t="shared" ref="FY294" si="89886">IF(AND(FY293&lt;&gt;"",FZ293=""),MAX(FY293-$C$9,0),IF(FY293="","",IF(FX$7&gt;=$G293,$F$9*($F$17*FZ294+$F$18*FZ297),"")))</f>
        <v/>
      </c>
      <c r="FZ294" s="18" t="str">
        <f t="shared" ref="FZ294" si="89887">IF(AND(FZ293&lt;&gt;"",GA293=""),MAX(FZ293-$C$9,0),IF(FZ293="","",IF(FY$7&gt;=$G293,$F$9*($F$17*GA294+$F$18*GA297),"")))</f>
        <v/>
      </c>
      <c r="GA294" s="18" t="str">
        <f t="shared" ref="GA294" si="89888">IF(AND(GA293&lt;&gt;"",GB293=""),MAX(GA293-$C$9,0),IF(GA293="","",IF(FZ$7&gt;=$G293,$F$9*($F$17*GB294+$F$18*GB297),"")))</f>
        <v/>
      </c>
      <c r="GB294" s="18" t="str">
        <f t="shared" ref="GB294" si="89889">IF(AND(GB293&lt;&gt;"",GC293=""),MAX(GB293-$C$9,0),IF(GB293="","",IF(GA$7&gt;=$G293,$F$9*($F$17*GC294+$F$18*GC297),"")))</f>
        <v/>
      </c>
      <c r="GC294" s="18" t="str">
        <f t="shared" ref="GC294" si="89890">IF(AND(GC293&lt;&gt;"",GD293=""),MAX(GC293-$C$9,0),IF(GC293="","",IF(GB$7&gt;=$G293,$F$9*($F$17*GD294+$F$18*GD297),"")))</f>
        <v/>
      </c>
      <c r="GD294" s="18" t="str">
        <f t="shared" ref="GD294" si="89891">IF(AND(GD293&lt;&gt;"",GE293=""),MAX(GD293-$C$9,0),IF(GD293="","",IF(GC$7&gt;=$G293,$F$9*($F$17*GE294+$F$18*GE297),"")))</f>
        <v/>
      </c>
      <c r="GE294" s="18" t="str">
        <f t="shared" ref="GE294" si="89892">IF(AND(GE293&lt;&gt;"",GF293=""),MAX(GE293-$C$9,0),IF(GE293="","",IF(GD$7&gt;=$G293,$F$9*($F$17*GF294+$F$18*GF297),"")))</f>
        <v/>
      </c>
      <c r="GF294" s="18" t="str">
        <f t="shared" ref="GF294" si="89893">IF(AND(GF293&lt;&gt;"",GG293=""),MAX(GF293-$C$9,0),IF(GF293="","",IF(GE$7&gt;=$G293,$F$9*($F$17*GG294+$F$18*GG297),"")))</f>
        <v/>
      </c>
      <c r="GG294" s="18" t="str">
        <f t="shared" ref="GG294" si="89894">IF(AND(GG293&lt;&gt;"",GH293=""),MAX(GG293-$C$9,0),IF(GG293="","",IF(GF$7&gt;=$G293,$F$9*($F$17*GH294+$F$18*GH297),"")))</f>
        <v/>
      </c>
      <c r="GH294" s="18" t="str">
        <f t="shared" ref="GH294" si="89895">IF(AND(GH293&lt;&gt;"",GI293=""),MAX(GH293-$C$9,0),IF(GH293="","",IF(GG$7&gt;=$G293,$F$9*($F$17*GI294+$F$18*GI297),"")))</f>
        <v/>
      </c>
      <c r="GI294" s="18" t="str">
        <f t="shared" ref="GI294" si="89896">IF(AND(GI293&lt;&gt;"",GJ293=""),MAX(GI293-$C$9,0),IF(GI293="","",IF(GH$7&gt;=$G293,$F$9*($F$17*GJ294+$F$18*GJ297),"")))</f>
        <v/>
      </c>
      <c r="GJ294" s="18" t="str">
        <f t="shared" ref="GJ294" si="89897">IF(AND(GJ293&lt;&gt;"",GK293=""),MAX(GJ293-$C$9,0),IF(GJ293="","",IF(GI$7&gt;=$G293,$F$9*($F$17*GK294+$F$18*GK297),"")))</f>
        <v/>
      </c>
      <c r="GK294" s="18" t="str">
        <f t="shared" ref="GK294" si="89898">IF(AND(GK293&lt;&gt;"",GL293=""),MAX(GK293-$C$9,0),IF(GK293="","",IF(GJ$7&gt;=$G293,$F$9*($F$17*GL294+$F$18*GL297),"")))</f>
        <v/>
      </c>
      <c r="GL294" s="18" t="str">
        <f t="shared" ref="GL294" si="89899">IF(AND(GL293&lt;&gt;"",GM293=""),MAX(GL293-$C$9,0),IF(GL293="","",IF(GK$7&gt;=$G293,$F$9*($F$17*GM294+$F$18*GM297),"")))</f>
        <v/>
      </c>
      <c r="GM294" s="18" t="str">
        <f t="shared" ref="GM294" si="89900">IF(AND(GM293&lt;&gt;"",GN293=""),MAX(GM293-$C$9,0),IF(GM293="","",IF(GL$7&gt;=$G293,$F$9*($F$17*GN294+$F$18*GN297),"")))</f>
        <v/>
      </c>
      <c r="GN294" s="18" t="str">
        <f t="shared" ref="GN294" si="89901">IF(AND(GN293&lt;&gt;"",GO293=""),MAX(GN293-$C$9,0),IF(GN293="","",IF(GM$7&gt;=$G293,$F$9*($F$17*GO294+$F$18*GO297),"")))</f>
        <v/>
      </c>
      <c r="GO294" s="18" t="str">
        <f t="shared" ref="GO294" si="89902">IF(AND(GO293&lt;&gt;"",GP293=""),MAX(GO293-$C$9,0),IF(GO293="","",IF(GN$7&gt;=$G293,$F$9*($F$17*GP294+$F$18*GP297),"")))</f>
        <v/>
      </c>
      <c r="GP294" s="18" t="str">
        <f t="shared" ref="GP294" si="89903">IF(AND(GP293&lt;&gt;"",GQ293=""),MAX(GP293-$C$9,0),IF(GP293="","",IF(GO$7&gt;=$G293,$F$9*($F$17*GQ294+$F$18*GQ297),"")))</f>
        <v/>
      </c>
      <c r="GQ294" s="18" t="str">
        <f t="shared" ref="GQ294" si="89904">IF(AND(GQ293&lt;&gt;"",GR293=""),MAX(GQ293-$C$9,0),IF(GQ293="","",IF(GP$7&gt;=$G293,$F$9*($F$17*GR294+$F$18*GR297),"")))</f>
        <v/>
      </c>
      <c r="GR294" s="18" t="str">
        <f t="shared" ref="GR294" si="89905">IF(AND(GR293&lt;&gt;"",GS293=""),MAX(GR293-$C$9,0),IF(GR293="","",IF(GQ$7&gt;=$G293,$F$9*($F$17*GS294+$F$18*GS297),"")))</f>
        <v/>
      </c>
      <c r="GS294" s="18" t="str">
        <f t="shared" ref="GS294" si="89906">IF(AND(GS293&lt;&gt;"",GT293=""),MAX(GS293-$C$9,0),IF(GS293="","",IF(GR$7&gt;=$G293,$F$9*($F$17*GT294+$F$18*GT297),"")))</f>
        <v/>
      </c>
      <c r="GT294" s="18" t="str">
        <f t="shared" ref="GT294" si="89907">IF(AND(GT293&lt;&gt;"",GU293=""),MAX(GT293-$C$9,0),IF(GT293="","",IF(GS$7&gt;=$G293,$F$9*($F$17*GU294+$F$18*GU297),"")))</f>
        <v/>
      </c>
      <c r="GU294" s="18" t="str">
        <f t="shared" ref="GU294" si="89908">IF(AND(GU293&lt;&gt;"",GV293=""),MAX(GU293-$C$9,0),IF(GU293="","",IF(GT$7&gt;=$G293,$F$9*($F$17*GV294+$F$18*GV297),"")))</f>
        <v/>
      </c>
      <c r="GV294" s="18" t="str">
        <f t="shared" ref="GV294" si="89909">IF(AND(GV293&lt;&gt;"",GW293=""),MAX(GV293-$C$9,0),IF(GV293="","",IF(GU$7&gt;=$G293,$F$9*($F$17*GW294+$F$18*GW297),"")))</f>
        <v/>
      </c>
      <c r="GW294" s="18" t="str">
        <f t="shared" ref="GW294" si="89910">IF(AND(GW293&lt;&gt;"",GX293=""),MAX(GW293-$C$9,0),IF(GW293="","",IF(GV$7&gt;=$G293,$F$9*($F$17*GX294+$F$18*GX297),"")))</f>
        <v/>
      </c>
      <c r="GX294" s="18" t="str">
        <f t="shared" ref="GX294" si="89911">IF(AND(GX293&lt;&gt;"",GY293=""),MAX(GX293-$C$9,0),IF(GX293="","",IF(GW$7&gt;=$G293,$F$9*($F$17*GY294+$F$18*GY297),"")))</f>
        <v/>
      </c>
      <c r="GY294" s="18" t="str">
        <f t="shared" ref="GY294" si="89912">IF(AND(GY293&lt;&gt;"",GZ293=""),MAX(GY293-$C$9,0),IF(GY293="","",IF(GX$7&gt;=$G293,$F$9*($F$17*GZ294+$F$18*GZ297),"")))</f>
        <v/>
      </c>
      <c r="GZ294" s="18" t="str">
        <f t="shared" ref="GZ294" si="89913">IF(AND(GZ293&lt;&gt;"",HA293=""),MAX(GZ293-$C$9,0),IF(GZ293="","",IF(GY$7&gt;=$G293,$F$9*($F$17*HA294+$F$18*HA297),"")))</f>
        <v/>
      </c>
      <c r="HA294" s="18" t="str">
        <f t="shared" ref="HA294" si="89914">IF(AND(HA293&lt;&gt;"",HB293=""),MAX(HA293-$C$9,0),IF(HA293="","",IF(GZ$7&gt;=$G293,$F$9*($F$17*HB294+$F$18*HB297),"")))</f>
        <v/>
      </c>
      <c r="HB294" s="18" t="str">
        <f t="shared" ref="HB294" si="89915">IF(AND(HB293&lt;&gt;"",HC293=""),MAX(HB293-$C$9,0),IF(HB293="","",IF(HA$7&gt;=$G293,$F$9*($F$17*HC294+$F$18*HC297),"")))</f>
        <v/>
      </c>
      <c r="HC294" s="18" t="str">
        <f t="shared" ref="HC294" si="89916">IF(AND(HC293&lt;&gt;"",HD293=""),MAX(HC293-$C$9,0),IF(HC293="","",IF(HB$7&gt;=$G293,$F$9*($F$17*HD294+$F$18*HD297),"")))</f>
        <v/>
      </c>
      <c r="HD294" s="18" t="str">
        <f t="shared" ref="HD294" si="89917">IF(AND(HD293&lt;&gt;"",HE293=""),MAX(HD293-$C$9,0),IF(HD293="","",IF(HC$7&gt;=$G293,$F$9*($F$17*HE294+$F$18*HE297),"")))</f>
        <v/>
      </c>
      <c r="HE294" s="18" t="str">
        <f t="shared" ref="HE294" si="89918">IF(AND(HE293&lt;&gt;"",HF293=""),MAX(HE293-$C$9,0),IF(HE293="","",IF(HD$7&gt;=$G293,$F$9*($F$17*HF294+$F$18*HF297),"")))</f>
        <v/>
      </c>
      <c r="HF294" s="18" t="str">
        <f t="shared" ref="HF294" si="89919">IF(AND(HF293&lt;&gt;"",HG293=""),MAX(HF293-$C$9,0),IF(HF293="","",IF(HE$7&gt;=$G293,$F$9*($F$17*HG294+$F$18*HG297),"")))</f>
        <v/>
      </c>
      <c r="HG294" s="18" t="str">
        <f t="shared" ref="HG294" si="89920">IF(AND(HG293&lt;&gt;"",HH293=""),MAX(HG293-$C$9,0),IF(HG293="","",IF(HF$7&gt;=$G293,$F$9*($F$17*HH294+$F$18*HH297),"")))</f>
        <v/>
      </c>
      <c r="HH294" s="18" t="str">
        <f t="shared" ref="HH294" si="89921">IF(AND(HH293&lt;&gt;"",HI293=""),MAX(HH293-$C$9,0),IF(HH293="","",IF(HG$7&gt;=$G293,$F$9*($F$17*HI294+$F$18*HI297),"")))</f>
        <v/>
      </c>
      <c r="HI294" s="18" t="str">
        <f t="shared" ref="HI294" si="89922">IF(AND(HI293&lt;&gt;"",HJ293=""),MAX(HI293-$C$9,0),IF(HI293="","",IF(HH$7&gt;=$G293,$F$9*($F$17*HJ294+$F$18*HJ297),"")))</f>
        <v/>
      </c>
      <c r="HJ294" s="18" t="str">
        <f t="shared" ref="HJ294" si="89923">IF(AND(HJ293&lt;&gt;"",HK293=""),MAX(HJ293-$C$9,0),IF(HJ293="","",IF(HI$7&gt;=$G293,$F$9*($F$17*HK294+$F$18*HK297),"")))</f>
        <v/>
      </c>
      <c r="HK294" s="18" t="str">
        <f t="shared" ref="HK294" si="89924">IF(AND(HK293&lt;&gt;"",HL293=""),MAX(HK293-$C$9,0),IF(HK293="","",IF(HJ$7&gt;=$G293,$F$9*($F$17*HL294+$F$18*HL297),"")))</f>
        <v/>
      </c>
      <c r="HL294" s="18" t="str">
        <f t="shared" ref="HL294" si="89925">IF(AND(HL293&lt;&gt;"",HM293=""),MAX(HL293-$C$9,0),IF(HL293="","",IF(HK$7&gt;=$G293,$F$9*($F$17*HM294+$F$18*HM297),"")))</f>
        <v/>
      </c>
      <c r="HM294" s="18" t="str">
        <f t="shared" ref="HM294" si="89926">IF(AND(HM293&lt;&gt;"",HN293=""),MAX(HM293-$C$9,0),IF(HM293="","",IF(HL$7&gt;=$G293,$F$9*($F$17*HN294+$F$18*HN297),"")))</f>
        <v/>
      </c>
      <c r="HN294" s="18" t="str">
        <f t="shared" ref="HN294" si="89927">IF(AND(HN293&lt;&gt;"",HO293=""),MAX(HN293-$C$9,0),IF(HN293="","",IF(HM$7&gt;=$G293,$F$9*($F$17*HO294+$F$18*HO297),"")))</f>
        <v/>
      </c>
      <c r="HO294" s="18" t="str">
        <f t="shared" ref="HO294" si="89928">IF(AND(HO293&lt;&gt;"",HP293=""),MAX(HO293-$C$9,0),IF(HO293="","",IF(HN$7&gt;=$G293,$F$9*($F$17*HP294+$F$18*HP297),"")))</f>
        <v/>
      </c>
      <c r="HP294" s="18" t="str">
        <f t="shared" ref="HP294" si="89929">IF(AND(HP293&lt;&gt;"",HQ293=""),MAX(HP293-$C$9,0),IF(HP293="","",IF(HO$7&gt;=$G293,$F$9*($F$17*HQ294+$F$18*HQ297),"")))</f>
        <v/>
      </c>
      <c r="HQ294" s="18" t="str">
        <f t="shared" ref="HQ294" si="89930">IF(AND(HQ293&lt;&gt;"",HR293=""),MAX(HQ293-$C$9,0),IF(HQ293="","",IF(HP$7&gt;=$G293,$F$9*($F$17*HR294+$F$18*HR297),"")))</f>
        <v/>
      </c>
      <c r="HR294" s="18" t="str">
        <f t="shared" ref="HR294" si="89931">IF(AND(HR293&lt;&gt;"",HS293=""),MAX(HR293-$C$9,0),IF(HR293="","",IF(HQ$7&gt;=$G293,$F$9*($F$17*HS294+$F$18*HS297),"")))</f>
        <v/>
      </c>
      <c r="HS294" s="18" t="str">
        <f t="shared" ref="HS294" si="89932">IF(AND(HS293&lt;&gt;"",HT293=""),MAX(HS293-$C$9,0),IF(HS293="","",IF(HR$7&gt;=$G293,$F$9*($F$17*HT294+$F$18*HT297),"")))</f>
        <v/>
      </c>
      <c r="HT294" s="18" t="str">
        <f t="shared" ref="HT294" si="89933">IF(AND(HT293&lt;&gt;"",HU293=""),MAX(HT293-$C$9,0),IF(HT293="","",IF(HS$7&gt;=$G293,$F$9*($F$17*HU294+$F$18*HU297),"")))</f>
        <v/>
      </c>
      <c r="HU294" s="18" t="str">
        <f t="shared" ref="HU294" si="89934">IF(AND(HU293&lt;&gt;"",HV293=""),MAX(HU293-$C$9,0),IF(HU293="","",IF(HT$7&gt;=$G293,$F$9*($F$17*HV294+$F$18*HV297),"")))</f>
        <v/>
      </c>
      <c r="HV294" s="18" t="str">
        <f t="shared" ref="HV294" si="89935">IF(AND(HV293&lt;&gt;"",HW293=""),MAX(HV293-$C$9,0),IF(HV293="","",IF(HU$7&gt;=$G293,$F$9*($F$17*HW294+$F$18*HW297),"")))</f>
        <v/>
      </c>
      <c r="HW294" s="18" t="str">
        <f t="shared" ref="HW294" si="89936">IF(AND(HW293&lt;&gt;"",HX293=""),MAX(HW293-$C$9,0),IF(HW293="","",IF(HV$7&gt;=$G293,$F$9*($F$17*HX294+$F$18*HX297),"")))</f>
        <v/>
      </c>
      <c r="HX294" s="18" t="str">
        <f t="shared" ref="HX294" si="89937">IF(AND(HX293&lt;&gt;"",HY293=""),MAX(HX293-$C$9,0),IF(HX293="","",IF(HW$7&gt;=$G293,$F$9*($F$17*HY294+$F$18*HY297),"")))</f>
        <v/>
      </c>
      <c r="HY294" s="18" t="str">
        <f t="shared" ref="HY294" si="89938">IF(AND(HY293&lt;&gt;"",HZ293=""),MAX(HY293-$C$9,0),IF(HY293="","",IF(HX$7&gt;=$G293,$F$9*($F$17*HZ294+$F$18*HZ297),"")))</f>
        <v/>
      </c>
      <c r="HZ294" s="18" t="str">
        <f t="shared" ref="HZ294" si="89939">IF(AND(HZ293&lt;&gt;"",IA293=""),MAX(HZ293-$C$9,0),IF(HZ293="","",IF(HY$7&gt;=$G293,$F$9*($F$17*IA294+$F$18*IA297),"")))</f>
        <v/>
      </c>
      <c r="IA294" s="18" t="str">
        <f t="shared" ref="IA294" si="89940">IF(AND(IA293&lt;&gt;"",IB293=""),MAX(IA293-$C$9,0),IF(IA293="","",IF(HZ$7&gt;=$G293,$F$9*($F$17*IB294+$F$18*IB297),"")))</f>
        <v/>
      </c>
      <c r="IB294" s="18" t="str">
        <f t="shared" ref="IB294" si="89941">IF(AND(IB293&lt;&gt;"",IC293=""),MAX(IB293-$C$9,0),IF(IB293="","",IF(IA$7&gt;=$G293,$F$9*($F$17*IC294+$F$18*IC297),"")))</f>
        <v/>
      </c>
      <c r="IC294" s="18" t="str">
        <f t="shared" ref="IC294" si="89942">IF(AND(IC293&lt;&gt;"",ID293=""),MAX(IC293-$C$9,0),IF(IC293="","",IF(IB$7&gt;=$G293,$F$9*($F$17*ID294+$F$18*ID297),"")))</f>
        <v/>
      </c>
      <c r="ID294" s="18" t="str">
        <f t="shared" ref="ID294" si="89943">IF(AND(ID293&lt;&gt;"",IE293=""),MAX(ID293-$C$9,0),IF(ID293="","",IF(IC$7&gt;=$G293,$F$9*($F$17*IE294+$F$18*IE297),"")))</f>
        <v/>
      </c>
      <c r="IE294" s="18" t="str">
        <f t="shared" ref="IE294" si="89944">IF(AND(IE293&lt;&gt;"",IF293=""),MAX(IE293-$C$9,0),IF(IE293="","",IF(ID$7&gt;=$G293,$F$9*($F$17*IF294+$F$18*IF297),"")))</f>
        <v/>
      </c>
      <c r="IF294" s="18" t="str">
        <f t="shared" ref="IF294" si="89945">IF(AND(IF293&lt;&gt;"",IG293=""),MAX(IF293-$C$9,0),IF(IF293="","",IF(IE$7&gt;=$G293,$F$9*($F$17*IG294+$F$18*IG297),"")))</f>
        <v/>
      </c>
      <c r="IG294" s="18" t="str">
        <f t="shared" ref="IG294" si="89946">IF(AND(IG293&lt;&gt;"",IH293=""),MAX(IG293-$C$9,0),IF(IG293="","",IF(IF$7&gt;=$G293,$F$9*($F$17*IH294+$F$18*IH297),"")))</f>
        <v/>
      </c>
      <c r="IH294" s="18" t="str">
        <f t="shared" ref="IH294" si="89947">IF(AND(IH293&lt;&gt;"",II293=""),MAX(IH293-$C$9,0),IF(IH293="","",IF(IG$7&gt;=$G293,$F$9*($F$17*II294+$F$18*II297),"")))</f>
        <v/>
      </c>
      <c r="II294" s="18" t="str">
        <f t="shared" ref="II294" si="89948">IF(AND(II293&lt;&gt;"",IJ293=""),MAX(II293-$C$9,0),IF(II293="","",IF(IH$7&gt;=$G293,$F$9*($F$17*IJ294+$F$18*IJ297),"")))</f>
        <v/>
      </c>
      <c r="IJ294" s="18" t="str">
        <f t="shared" ref="IJ294" si="89949">IF(AND(IJ293&lt;&gt;"",IK293=""),MAX(IJ293-$C$9,0),IF(IJ293="","",IF(II$7&gt;=$G293,$F$9*($F$17*IK294+$F$18*IK297),"")))</f>
        <v/>
      </c>
      <c r="IK294" s="18" t="str">
        <f t="shared" ref="IK294" si="89950">IF(AND(IK293&lt;&gt;"",IL293=""),MAX(IK293-$C$9,0),IF(IK293="","",IF(IJ$7&gt;=$G293,$F$9*($F$17*IL294+$F$18*IL297),"")))</f>
        <v/>
      </c>
      <c r="IL294" s="18" t="str">
        <f t="shared" ref="IL294" si="89951">IF(AND(IL293&lt;&gt;"",IM293=""),MAX(IL293-$C$9,0),IF(IL293="","",IF(IK$7&gt;=$G293,$F$9*($F$17*IM294+$F$18*IM297),"")))</f>
        <v/>
      </c>
      <c r="IM294" s="18" t="str">
        <f t="shared" ref="IM294" si="89952">IF(AND(IM293&lt;&gt;"",IN293=""),MAX(IM293-$C$9,0),IF(IM293="","",IF(IL$7&gt;=$G293,$F$9*($F$17*IN294+$F$18*IN297),"")))</f>
        <v/>
      </c>
      <c r="IN294" s="18" t="str">
        <f t="shared" ref="IN294" si="89953">IF(AND(IN293&lt;&gt;"",IO293=""),MAX(IN293-$C$9,0),IF(IN293="","",IF(IM$7&gt;=$G293,$F$9*($F$17*IO294+$F$18*IO297),"")))</f>
        <v/>
      </c>
      <c r="IO294" s="18" t="str">
        <f t="shared" ref="IO294" si="89954">IF(AND(IO293&lt;&gt;"",IP293=""),MAX(IO293-$C$9,0),IF(IO293="","",IF(IN$7&gt;=$G293,$F$9*($F$17*IP294+$F$18*IP297),"")))</f>
        <v/>
      </c>
      <c r="IP294" s="18" t="str">
        <f t="shared" ref="IP294" si="89955">IF(AND(IP293&lt;&gt;"",IQ293=""),MAX(IP293-$C$9,0),IF(IP293="","",IF(IO$7&gt;=$G293,$F$9*($F$17*IQ294+$F$18*IQ297),"")))</f>
        <v/>
      </c>
      <c r="IQ294" s="18" t="str">
        <f t="shared" ref="IQ294" si="89956">IF(AND(IQ293&lt;&gt;"",IR293=""),MAX(IQ293-$C$9,0),IF(IQ293="","",IF(IP$7&gt;=$G293,$F$9*($F$17*IR294+$F$18*IR297),"")))</f>
        <v/>
      </c>
      <c r="IR294" s="18" t="str">
        <f t="shared" ref="IR294" si="89957">IF(AND(IR293&lt;&gt;"",IS293=""),MAX(IR293-$C$9,0),IF(IR293="","",IF(IQ$7&gt;=$G293,$F$9*($F$17*IS294+$F$18*IS297),"")))</f>
        <v/>
      </c>
      <c r="IS294" s="18" t="str">
        <f t="shared" ref="IS294" si="89958">IF(AND(IS293&lt;&gt;"",IT293=""),MAX(IS293-$C$9,0),IF(IS293="","",IF(IR$7&gt;=$G293,$F$9*($F$17*IT294+$F$18*IT297),"")))</f>
        <v/>
      </c>
      <c r="IT294" s="18" t="str">
        <f t="shared" ref="IT294" si="89959">IF(AND(IT293&lt;&gt;"",IU293=""),MAX(IT293-$C$9,0),IF(IT293="","",IF(IS$7&gt;=$G293,$F$9*($F$17*IU294+$F$18*IU297),"")))</f>
        <v/>
      </c>
      <c r="IU294" s="18" t="str">
        <f t="shared" ref="IU294" si="89960">IF(AND(IU293&lt;&gt;"",IV293=""),MAX(IU293-$C$9,0),IF(IU293="","",IF(IT$7&gt;=$G293,$F$9*($F$17*IV294+$F$18*IV297),"")))</f>
        <v/>
      </c>
      <c r="IV294" s="18" t="str">
        <f t="shared" ref="IV294" si="89961">IF(AND(IV293&lt;&gt;"",IW293=""),MAX(IV293-$C$9,0),IF(IV293="","",IF(IU$7&gt;=$G293,$F$9*($F$17*IW294+$F$18*IW297),"")))</f>
        <v/>
      </c>
      <c r="IW294" s="18" t="str">
        <f t="shared" ref="IW294" si="89962">IF(AND(IW293&lt;&gt;"",IX293=""),MAX(IW293-$C$9,0),IF(IW293="","",IF(IV$7&gt;=$G293,$F$9*($F$17*IX294+$F$18*IX297),"")))</f>
        <v/>
      </c>
      <c r="IX294" s="18" t="str">
        <f t="shared" ref="IX294" si="89963">IF(AND(IX293&lt;&gt;"",IY293=""),MAX(IX293-$C$9,0),IF(IX293="","",IF(IW$7&gt;=$G293,$F$9*($F$17*IY294+$F$18*IY297),"")))</f>
        <v/>
      </c>
      <c r="IY294" s="18" t="str">
        <f t="shared" ref="IY294" si="89964">IF(AND(IY293&lt;&gt;"",IZ293=""),MAX(IY293-$C$9,0),IF(IY293="","",IF(IX$7&gt;=$G293,$F$9*($F$17*IZ294+$F$18*IZ297),"")))</f>
        <v/>
      </c>
      <c r="IZ294" s="18" t="str">
        <f t="shared" ref="IZ294" si="89965">IF(AND(IZ293&lt;&gt;"",JA293=""),MAX(IZ293-$C$9,0),IF(IZ293="","",IF(IY$7&gt;=$G293,$F$9*($F$17*JA294+$F$18*JA297),"")))</f>
        <v/>
      </c>
      <c r="JA294" s="18" t="str">
        <f t="shared" ref="JA294" si="89966">IF(AND(JA293&lt;&gt;"",JB293=""),MAX(JA293-$C$9,0),IF(JA293="","",IF(IZ$7&gt;=$G293,$F$9*($F$17*JB294+$F$18*JB297),"")))</f>
        <v/>
      </c>
      <c r="JB294" s="18" t="str">
        <f t="shared" ref="JB294" si="89967">IF(AND(JB293&lt;&gt;"",JC293=""),MAX(JB293-$C$9,0),IF(JB293="","",IF(JA$7&gt;=$G293,$F$9*($F$17*JC294+$F$18*JC297),"")))</f>
        <v/>
      </c>
      <c r="JC294" s="18" t="str">
        <f t="shared" ref="JC294" si="89968">IF(AND(JC293&lt;&gt;"",JD293=""),MAX(JC293-$C$9,0),IF(JC293="","",IF(JB$7&gt;=$G293,$F$9*($F$17*JD294+$F$18*JD297),"")))</f>
        <v/>
      </c>
      <c r="JD294" s="18" t="str">
        <f t="shared" ref="JD294" si="89969">IF(AND(JD293&lt;&gt;"",JE293=""),MAX(JD293-$C$9,0),IF(JD293="","",IF(JC$7&gt;=$G293,$F$9*($F$17*JE294+$F$18*JE297),"")))</f>
        <v/>
      </c>
      <c r="JE294" s="18" t="str">
        <f t="shared" ref="JE294" si="89970">IF(AND(JE293&lt;&gt;"",JF293=""),MAX(JE293-$C$9,0),IF(JE293="","",IF(JD$7&gt;=$G293,$F$9*($F$17*JF294+$F$18*JF297),"")))</f>
        <v/>
      </c>
      <c r="JF294" s="18" t="str">
        <f t="shared" ref="JF294" si="89971">IF(AND(JF293&lt;&gt;"",JG293=""),MAX(JF293-$C$9,0),IF(JF293="","",IF(JE$7&gt;=$G293,$F$9*($F$17*JG294+$F$18*JG297),"")))</f>
        <v/>
      </c>
      <c r="JG294" s="18" t="str">
        <f t="shared" ref="JG294" si="89972">IF(AND(JG293&lt;&gt;"",JH293=""),MAX(JG293-$C$9,0),IF(JG293="","",IF(JF$7&gt;=$G293,$F$9*($F$17*JH294+$F$18*JH297),"")))</f>
        <v/>
      </c>
      <c r="JH294" s="18" t="str">
        <f t="shared" ref="JH294" si="89973">IF(AND(JH293&lt;&gt;"",JI293=""),MAX(JH293-$C$9,0),IF(JH293="","",IF(JG$7&gt;=$G293,$F$9*($F$17*JI294+$F$18*JI297),"")))</f>
        <v/>
      </c>
      <c r="JI294" s="18" t="str">
        <f t="shared" ref="JI294" si="89974">IF(AND(JI293&lt;&gt;"",JJ293=""),MAX(JI293-$C$9,0),IF(JI293="","",IF(JH$7&gt;=$G293,$F$9*($F$17*JJ294+$F$18*JJ297),"")))</f>
        <v/>
      </c>
      <c r="JJ294" s="18" t="str">
        <f t="shared" ref="JJ294" si="89975">IF(AND(JJ293&lt;&gt;"",JK293=""),MAX(JJ293-$C$9,0),IF(JJ293="","",IF(JI$7&gt;=$G293,$F$9*($F$17*JK294+$F$18*JK297),"")))</f>
        <v/>
      </c>
      <c r="JK294" s="18" t="str">
        <f t="shared" ref="JK294" si="89976">IF(AND(JK293&lt;&gt;"",JL293=""),MAX(JK293-$C$9,0),IF(JK293="","",IF(JJ$7&gt;=$G293,$F$9*($F$17*JL294+$F$18*JL297),"")))</f>
        <v/>
      </c>
      <c r="JL294" s="18" t="str">
        <f t="shared" ref="JL294" si="89977">IF(AND(JL293&lt;&gt;"",JM293=""),MAX(JL293-$C$9,0),IF(JL293="","",IF(JK$7&gt;=$G293,$F$9*($F$17*JM294+$F$18*JM297),"")))</f>
        <v/>
      </c>
      <c r="JM294" s="18" t="str">
        <f t="shared" ref="JM294" si="89978">IF(AND(JM293&lt;&gt;"",JN293=""),MAX(JM293-$C$9,0),IF(JM293="","",IF(JL$7&gt;=$G293,$F$9*($F$17*JN294+$F$18*JN297),"")))</f>
        <v/>
      </c>
      <c r="JN294" s="18" t="str">
        <f t="shared" ref="JN294" si="89979">IF(AND(JN293&lt;&gt;"",JO293=""),MAX(JN293-$C$9,0),IF(JN293="","",IF(JM$7&gt;=$G293,$F$9*($F$17*JO294+$F$18*JO297),"")))</f>
        <v/>
      </c>
      <c r="JO294" s="18" t="str">
        <f t="shared" ref="JO294" si="89980">IF(AND(JO293&lt;&gt;"",JP293=""),MAX(JO293-$C$9,0),IF(JO293="","",IF(JN$7&gt;=$G293,$F$9*($F$17*JP294+$F$18*JP297),"")))</f>
        <v/>
      </c>
      <c r="JP294" s="18" t="str">
        <f t="shared" ref="JP294" si="89981">IF(AND(JP293&lt;&gt;"",JQ293=""),MAX(JP293-$C$9,0),IF(JP293="","",IF(JO$7&gt;=$G293,$F$9*($F$17*JQ294+$F$18*JQ297),"")))</f>
        <v/>
      </c>
      <c r="JQ294" s="18" t="str">
        <f t="shared" ref="JQ294" si="89982">IF(AND(JQ293&lt;&gt;"",JR293=""),MAX(JQ293-$C$9,0),IF(JQ293="","",IF(JP$7&gt;=$G293,$F$9*($F$17*JR294+$F$18*JR297),"")))</f>
        <v/>
      </c>
      <c r="JR294" s="18" t="str">
        <f t="shared" ref="JR294" si="89983">IF(AND(JR293&lt;&gt;"",JS293=""),MAX(JR293-$C$9,0),IF(JR293="","",IF(JQ$7&gt;=$G293,$F$9*($F$17*JS294+$F$18*JS297),"")))</f>
        <v/>
      </c>
      <c r="JS294" s="18" t="str">
        <f t="shared" ref="JS294" si="89984">IF(AND(JS293&lt;&gt;"",JT293=""),MAX(JS293-$C$9,0),IF(JS293="","",IF(JR$7&gt;=$G293,$F$9*($F$17*JT294+$F$18*JT297),"")))</f>
        <v/>
      </c>
      <c r="JT294" s="18" t="str">
        <f t="shared" ref="JT294" si="89985">IF(AND(JT293&lt;&gt;"",JU293=""),MAX(JT293-$C$9,0),IF(JT293="","",IF(JS$7&gt;=$G293,$F$9*($F$17*JU294+$F$18*JU297),"")))</f>
        <v/>
      </c>
      <c r="JU294" s="18" t="str">
        <f t="shared" ref="JU294" si="89986">IF(AND(JU293&lt;&gt;"",JV293=""),MAX(JU293-$C$9,0),IF(JU293="","",IF(JT$7&gt;=$G293,$F$9*($F$17*JV294+$F$18*JV297),"")))</f>
        <v/>
      </c>
      <c r="JV294" s="18" t="str">
        <f t="shared" ref="JV294" si="89987">IF(AND(JV293&lt;&gt;"",JW293=""),MAX(JV293-$C$9,0),IF(JV293="","",IF(JU$7&gt;=$G293,$F$9*($F$17*JW294+$F$18*JW297),"")))</f>
        <v/>
      </c>
      <c r="JW294" s="18" t="str">
        <f t="shared" ref="JW294" si="89988">IF(AND(JW293&lt;&gt;"",JX293=""),MAX(JW293-$C$9,0),IF(JW293="","",IF(JV$7&gt;=$G293,$F$9*($F$17*JX294+$F$18*JX297),"")))</f>
        <v/>
      </c>
      <c r="JX294" s="18" t="str">
        <f t="shared" ref="JX294" si="89989">IF(AND(JX293&lt;&gt;"",JY293=""),MAX(JX293-$C$9,0),IF(JX293="","",IF(JW$7&gt;=$G293,$F$9*($F$17*JY294+$F$18*JY297),"")))</f>
        <v/>
      </c>
      <c r="JY294" s="18" t="str">
        <f t="shared" ref="JY294" si="89990">IF(AND(JY293&lt;&gt;"",JZ293=""),MAX(JY293-$C$9,0),IF(JY293="","",IF(JX$7&gt;=$G293,$F$9*($F$17*JZ294+$F$18*JZ297),"")))</f>
        <v/>
      </c>
      <c r="JZ294" s="18" t="str">
        <f t="shared" ref="JZ294" si="89991">IF(AND(JZ293&lt;&gt;"",KA293=""),MAX(JZ293-$C$9,0),IF(JZ293="","",IF(JY$7&gt;=$G293,$F$9*($F$17*KA294+$F$18*KA297),"")))</f>
        <v/>
      </c>
      <c r="KA294" s="18" t="str">
        <f t="shared" ref="KA294" si="89992">IF(AND(KA293&lt;&gt;"",KB293=""),MAX(KA293-$C$9,0),IF(KA293="","",IF(JZ$7&gt;=$G293,$F$9*($F$17*KB294+$F$18*KB297),"")))</f>
        <v/>
      </c>
      <c r="KB294" s="18" t="str">
        <f t="shared" ref="KB294" si="89993">IF(AND(KB293&lt;&gt;"",KC293=""),MAX(KB293-$C$9,0),IF(KB293="","",IF(KA$7&gt;=$G293,$F$9*($F$17*KC294+$F$18*KC297),"")))</f>
        <v/>
      </c>
      <c r="KC294" s="18" t="str">
        <f t="shared" ref="KC294" si="89994">IF(AND(KC293&lt;&gt;"",KD293=""),MAX(KC293-$C$9,0),IF(KC293="","",IF(KB$7&gt;=$G293,$F$9*($F$17*KD294+$F$18*KD297),"")))</f>
        <v/>
      </c>
      <c r="KD294" s="18" t="str">
        <f t="shared" ref="KD294" si="89995">IF(AND(KD293&lt;&gt;"",KE293=""),MAX(KD293-$C$9,0),IF(KD293="","",IF(KC$7&gt;=$G293,$F$9*($F$17*KE294+$F$18*KE297),"")))</f>
        <v/>
      </c>
      <c r="KE294" s="18" t="str">
        <f t="shared" ref="KE294" si="89996">IF(AND(KE293&lt;&gt;"",KF293=""),MAX(KE293-$C$9,0),IF(KE293="","",IF(KD$7&gt;=$G293,$F$9*($F$17*KF294+$F$18*KF297),"")))</f>
        <v/>
      </c>
      <c r="KF294" s="18" t="str">
        <f t="shared" ref="KF294" si="89997">IF(AND(KF293&lt;&gt;"",KG293=""),MAX(KF293-$C$9,0),IF(KF293="","",IF(KE$7&gt;=$G293,$F$9*($F$17*KG294+$F$18*KG297),"")))</f>
        <v/>
      </c>
      <c r="KG294" s="18" t="str">
        <f t="shared" ref="KG294" si="89998">IF(AND(KG293&lt;&gt;"",KH293=""),MAX(KG293-$C$9,0),IF(KG293="","",IF(KF$7&gt;=$G293,$F$9*($F$17*KH294+$F$18*KH297),"")))</f>
        <v/>
      </c>
      <c r="KH294" s="18" t="str">
        <f t="shared" ref="KH294" si="89999">IF(AND(KH293&lt;&gt;"",KI293=""),MAX(KH293-$C$9,0),IF(KH293="","",IF(KG$7&gt;=$G293,$F$9*($F$17*KI294+$F$18*KI297),"")))</f>
        <v/>
      </c>
      <c r="KI294" s="18" t="str">
        <f t="shared" ref="KI294" si="90000">IF(AND(KI293&lt;&gt;"",KJ293=""),MAX(KI293-$C$9,0),IF(KI293="","",IF(KH$7&gt;=$G293,$F$9*($F$17*KJ294+$F$18*KJ297),"")))</f>
        <v/>
      </c>
      <c r="KJ294" s="18" t="str">
        <f t="shared" ref="KJ294" si="90001">IF(AND(KJ293&lt;&gt;"",KK293=""),MAX(KJ293-$C$9,0),IF(KJ293="","",IF(KI$7&gt;=$G293,$F$9*($F$17*KK294+$F$18*KK297),"")))</f>
        <v/>
      </c>
      <c r="KK294" s="18" t="str">
        <f t="shared" ref="KK294" si="90002">IF(AND(KK293&lt;&gt;"",KL293=""),MAX(KK293-$C$9,0),IF(KK293="","",IF(KJ$7&gt;=$G293,$F$9*($F$17*KL294+$F$18*KL297),"")))</f>
        <v/>
      </c>
      <c r="KL294" s="18" t="str">
        <f t="shared" ref="KL294" si="90003">IF(AND(KL293&lt;&gt;"",KM293=""),MAX(KL293-$C$9,0),IF(KL293="","",IF(KK$7&gt;=$G293,$F$9*($F$17*KM294+$F$18*KM297),"")))</f>
        <v/>
      </c>
      <c r="KM294" s="18" t="str">
        <f t="shared" ref="KM294" si="90004">IF(AND(KM293&lt;&gt;"",KN293=""),MAX(KM293-$C$9,0),IF(KM293="","",IF(KL$7&gt;=$G293,$F$9*($F$17*KN294+$F$18*KN297),"")))</f>
        <v/>
      </c>
      <c r="KN294" s="18" t="str">
        <f t="shared" ref="KN294" si="90005">IF(AND(KN293&lt;&gt;"",KO293=""),MAX(KN293-$C$9,0),IF(KN293="","",IF(KM$7&gt;=$G293,$F$9*($F$17*KO294+$F$18*KO297),"")))</f>
        <v/>
      </c>
      <c r="KO294" s="18" t="str">
        <f t="shared" ref="KO294" si="90006">IF(AND(KO293&lt;&gt;"",KP293=""),MAX(KO293-$C$9,0),IF(KO293="","",IF(KN$7&gt;=$G293,$F$9*($F$17*KP294+$F$18*KP297),"")))</f>
        <v/>
      </c>
      <c r="KP294" s="18" t="str">
        <f t="shared" ref="KP294" si="90007">IF(AND(KP293&lt;&gt;"",KQ293=""),MAX(KP293-$C$9,0),IF(KP293="","",IF(KO$7&gt;=$G293,$F$9*($F$17*KQ294+$F$18*KQ297),"")))</f>
        <v/>
      </c>
      <c r="KQ294" s="18" t="str">
        <f t="shared" ref="KQ294" si="90008">IF(AND(KQ293&lt;&gt;"",KR293=""),MAX(KQ293-$C$9,0),IF(KQ293="","",IF(KP$7&gt;=$G293,$F$9*($F$17*KR294+$F$18*KR297),"")))</f>
        <v/>
      </c>
      <c r="KR294" s="18" t="str">
        <f t="shared" ref="KR294" si="90009">IF(AND(KR293&lt;&gt;"",KS293=""),MAX(KR293-$C$9,0),IF(KR293="","",IF(KQ$7&gt;=$G293,$F$9*($F$17*KS294+$F$18*KS297),"")))</f>
        <v/>
      </c>
      <c r="KS294" s="18" t="str">
        <f t="shared" ref="KS294" si="90010">IF(AND(KS293&lt;&gt;"",KT293=""),MAX(KS293-$C$9,0),IF(KS293="","",IF(KR$7&gt;=$G293,$F$9*($F$17*KT294+$F$18*KT297),"")))</f>
        <v/>
      </c>
      <c r="KT294" s="18" t="str">
        <f t="shared" ref="KT294" si="90011">IF(AND(KT293&lt;&gt;"",KU293=""),MAX(KT293-$C$9,0),IF(KT293="","",IF(KS$7&gt;=$G293,$F$9*($F$17*KU294+$F$18*KU297),"")))</f>
        <v/>
      </c>
      <c r="KU294" s="18" t="str">
        <f t="shared" ref="KU294" si="90012">IF(AND(KU293&lt;&gt;"",KV293=""),MAX(KU293-$C$9,0),IF(KU293="","",IF(KT$7&gt;=$G293,$F$9*($F$17*KV294+$F$18*KV297),"")))</f>
        <v/>
      </c>
      <c r="KV294" s="18" t="str">
        <f t="shared" ref="KV294" si="90013">IF(AND(KV293&lt;&gt;"",KW293=""),MAX(KV293-$C$9,0),IF(KV293="","",IF(KU$7&gt;=$G293,$F$9*($F$17*KW294+$F$18*KW297),"")))</f>
        <v/>
      </c>
      <c r="KW294" s="18" t="str">
        <f t="shared" ref="KW294" si="90014">IF(AND(KW293&lt;&gt;"",KX293=""),MAX(KW293-$C$9,0),IF(KW293="","",IF(KV$7&gt;=$G293,$F$9*($F$17*KX294+$F$18*KX297),"")))</f>
        <v/>
      </c>
      <c r="KX294" s="18" t="str">
        <f t="shared" ref="KX294" si="90015">IF(AND(KX293&lt;&gt;"",KY293=""),MAX(KX293-$C$9,0),IF(KX293="","",IF(KW$7&gt;=$G293,$F$9*($F$17*KY294+$F$18*KY297),"")))</f>
        <v/>
      </c>
      <c r="KY294" s="18" t="str">
        <f t="shared" ref="KY294" si="90016">IF(AND(KY293&lt;&gt;"",KZ293=""),MAX(KY293-$C$9,0),IF(KY293="","",IF(KX$7&gt;=$G293,$F$9*($F$17*KZ294+$F$18*KZ297),"")))</f>
        <v/>
      </c>
      <c r="KZ294" s="18" t="str">
        <f t="shared" ref="KZ294" si="90017">IF(AND(KZ293&lt;&gt;"",LA293=""),MAX(KZ293-$C$9,0),IF(KZ293="","",IF(KY$7&gt;=$G293,$F$9*($F$17*LA294+$F$18*LA297),"")))</f>
        <v/>
      </c>
      <c r="LA294" s="18" t="str">
        <f t="shared" ref="LA294" si="90018">IF(AND(LA293&lt;&gt;"",LB293=""),MAX(LA293-$C$9,0),IF(LA293="","",IF(KZ$7&gt;=$G293,$F$9*($F$17*LB294+$F$18*LB297),"")))</f>
        <v/>
      </c>
      <c r="LB294" s="18" t="str">
        <f t="shared" ref="LB294" si="90019">IF(AND(LB293&lt;&gt;"",LC293=""),MAX(LB293-$C$9,0),IF(LB293="","",IF(LA$7&gt;=$G293,$F$9*($F$17*LC294+$F$18*LC297),"")))</f>
        <v/>
      </c>
      <c r="LC294" s="18" t="str">
        <f t="shared" ref="LC294" si="90020">IF(AND(LC293&lt;&gt;"",LD293=""),MAX(LC293-$C$9,0),IF(LC293="","",IF(LB$7&gt;=$G293,$F$9*($F$17*LD294+$F$18*LD297),"")))</f>
        <v/>
      </c>
      <c r="LD294" s="18" t="str">
        <f t="shared" ref="LD294" si="90021">IF(AND(LD293&lt;&gt;"",LE293=""),MAX(LD293-$C$9,0),IF(LD293="","",IF(LC$7&gt;=$G293,$F$9*($F$17*LE294+$F$18*LE297),"")))</f>
        <v/>
      </c>
      <c r="LE294" s="18" t="str">
        <f t="shared" ref="LE294" si="90022">IF(AND(LE293&lt;&gt;"",LF293=""),MAX(LE293-$C$9,0),IF(LE293="","",IF(LD$7&gt;=$G293,$F$9*($F$17*LF294+$F$18*LF297),"")))</f>
        <v/>
      </c>
      <c r="LF294" s="18" t="str">
        <f t="shared" ref="LF294" si="90023">IF(AND(LF293&lt;&gt;"",LG293=""),MAX(LF293-$C$9,0),IF(LF293="","",IF(LE$7&gt;=$G293,$F$9*($F$17*LG294+$F$18*LG297),"")))</f>
        <v/>
      </c>
      <c r="LG294" s="18" t="str">
        <f t="shared" ref="LG294" si="90024">IF(AND(LG293&lt;&gt;"",LH293=""),MAX(LG293-$C$9,0),IF(LG293="","",IF(LF$7&gt;=$G293,$F$9*($F$17*LH294+$F$18*LH297),"")))</f>
        <v/>
      </c>
      <c r="LH294" s="18" t="str">
        <f t="shared" ref="LH294" si="90025">IF(AND(LH293&lt;&gt;"",LI293=""),MAX(LH293-$C$9,0),IF(LH293="","",IF(LG$7&gt;=$G293,$F$9*($F$17*LI294+$F$18*LI297),"")))</f>
        <v/>
      </c>
      <c r="LI294" s="18" t="str">
        <f t="shared" ref="LI294" si="90026">IF(AND(LI293&lt;&gt;"",LJ293=""),MAX(LI293-$C$9,0),IF(LI293="","",IF(LH$7&gt;=$G293,$F$9*($F$17*LJ294+$F$18*LJ297),"")))</f>
        <v/>
      </c>
      <c r="LJ294" s="18" t="str">
        <f t="shared" ref="LJ294" si="90027">IF(AND(LJ293&lt;&gt;"",LK293=""),MAX(LJ293-$C$9,0),IF(LJ293="","",IF(LI$7&gt;=$G293,$F$9*($F$17*LK294+$F$18*LK297),"")))</f>
        <v/>
      </c>
      <c r="LK294" s="18" t="str">
        <f t="shared" ref="LK294" si="90028">IF(AND(LK293&lt;&gt;"",LL293=""),MAX(LK293-$C$9,0),IF(LK293="","",IF(LJ$7&gt;=$G293,$F$9*($F$17*LL294+$F$18*LL297),"")))</f>
        <v/>
      </c>
      <c r="LL294" s="18" t="str">
        <f t="shared" ref="LL294" si="90029">IF(AND(LL293&lt;&gt;"",LM293=""),MAX(LL293-$C$9,0),IF(LL293="","",IF(LK$7&gt;=$G293,$F$9*($F$17*LM294+$F$18*LM297),"")))</f>
        <v/>
      </c>
      <c r="LM294" s="18" t="str">
        <f t="shared" ref="LM294" si="90030">IF(AND(LM293&lt;&gt;"",LN293=""),MAX(LM293-$C$9,0),IF(LM293="","",IF(LL$7&gt;=$G293,$F$9*($F$17*LN294+$F$18*LN297),"")))</f>
        <v/>
      </c>
      <c r="LN294" s="18" t="str">
        <f t="shared" ref="LN294" si="90031">IF(AND(LN293&lt;&gt;"",LO293=""),MAX(LN293-$C$9,0),IF(LN293="","",IF(LM$7&gt;=$G293,$F$9*($F$17*LO294+$F$18*LO297),"")))</f>
        <v/>
      </c>
      <c r="LO294" s="18" t="str">
        <f t="shared" ref="LO294" si="90032">IF(AND(LO293&lt;&gt;"",LP293=""),MAX(LO293-$C$9,0),IF(LO293="","",IF(LN$7&gt;=$G293,$F$9*($F$17*LP294+$F$18*LP297),"")))</f>
        <v/>
      </c>
      <c r="LP294" s="18" t="str">
        <f t="shared" ref="LP294" si="90033">IF(AND(LP293&lt;&gt;"",LQ293=""),MAX(LP293-$C$9,0),IF(LP293="","",IF(LO$7&gt;=$G293,$F$9*($F$17*LQ294+$F$18*LQ297),"")))</f>
        <v/>
      </c>
      <c r="LQ294" s="18" t="str">
        <f t="shared" ref="LQ294" si="90034">IF(AND(LQ293&lt;&gt;"",LR293=""),MAX(LQ293-$C$9,0),IF(LQ293="","",IF(LP$7&gt;=$G293,$F$9*($F$17*LR294+$F$18*LR297),"")))</f>
        <v/>
      </c>
      <c r="LR294" s="18" t="str">
        <f t="shared" ref="LR294" si="90035">IF(AND(LR293&lt;&gt;"",LS293=""),MAX(LR293-$C$9,0),IF(LR293="","",IF(LQ$7&gt;=$G293,$F$9*($F$17*LS294+$F$18*LS297),"")))</f>
        <v/>
      </c>
      <c r="LS294" s="18" t="str">
        <f t="shared" ref="LS294" si="90036">IF(AND(LS293&lt;&gt;"",LT293=""),MAX(LS293-$C$9,0),IF(LS293="","",IF(LR$7&gt;=$G293,$F$9*($F$17*LT294+$F$18*LT297),"")))</f>
        <v/>
      </c>
      <c r="LT294" s="18" t="str">
        <f t="shared" ref="LT294" si="90037">IF(AND(LT293&lt;&gt;"",LU293=""),MAX(LT293-$C$9,0),IF(LT293="","",IF(LS$7&gt;=$G293,$F$9*($F$17*LU294+$F$18*LU297),"")))</f>
        <v/>
      </c>
      <c r="LU294" s="18" t="str">
        <f t="shared" ref="LU294" si="90038">IF(AND(LU293&lt;&gt;"",LV293=""),MAX(LU293-$C$9,0),IF(LU293="","",IF(LT$7&gt;=$G293,$F$9*($F$17*LV294+$F$18*LV297),"")))</f>
        <v/>
      </c>
      <c r="LV294" s="18" t="str">
        <f t="shared" ref="LV294" si="90039">IF(AND(LV293&lt;&gt;"",LW293=""),MAX(LV293-$C$9,0),IF(LV293="","",IF(LU$7&gt;=$G293,$F$9*($F$17*LW294+$F$18*LW297),"")))</f>
        <v/>
      </c>
      <c r="LW294" s="18" t="str">
        <f t="shared" ref="LW294" si="90040">IF(AND(LW293&lt;&gt;"",LX293=""),MAX(LW293-$C$9,0),IF(LW293="","",IF(LV$7&gt;=$G293,$F$9*($F$17*LX294+$F$18*LX297),"")))</f>
        <v/>
      </c>
      <c r="LX294" s="18" t="str">
        <f t="shared" ref="LX294" si="90041">IF(AND(LX293&lt;&gt;"",LY293=""),MAX(LX293-$C$9,0),IF(LX293="","",IF(LW$7&gt;=$G293,$F$9*($F$17*LY294+$F$18*LY297),"")))</f>
        <v/>
      </c>
      <c r="LY294" s="18" t="str">
        <f t="shared" ref="LY294" si="90042">IF(AND(LY293&lt;&gt;"",LZ293=""),MAX(LY293-$C$9,0),IF(LY293="","",IF(LX$7&gt;=$G293,$F$9*($F$17*LZ294+$F$18*LZ297),"")))</f>
        <v/>
      </c>
      <c r="LZ294" s="18" t="str">
        <f t="shared" ref="LZ294" si="90043">IF(AND(LZ293&lt;&gt;"",MA293=""),MAX(LZ293-$C$9,0),IF(LZ293="","",IF(LY$7&gt;=$G293,$F$9*($F$17*MA294+$F$18*MA297),"")))</f>
        <v/>
      </c>
      <c r="MA294" s="18" t="str">
        <f t="shared" ref="MA294" si="90044">IF(AND(MA293&lt;&gt;"",MB293=""),MAX(MA293-$C$9,0),IF(MA293="","",IF(LZ$7&gt;=$G293,$F$9*($F$17*MB294+$F$18*MB297),"")))</f>
        <v/>
      </c>
      <c r="MB294" s="18" t="str">
        <f t="shared" ref="MB294" si="90045">IF(AND(MB293&lt;&gt;"",MC293=""),MAX(MB293-$C$9,0),IF(MB293="","",IF(MA$7&gt;=$G293,$F$9*($F$17*MC294+$F$18*MC297),"")))</f>
        <v/>
      </c>
      <c r="MC294" s="18" t="str">
        <f t="shared" ref="MC294" si="90046">IF(AND(MC293&lt;&gt;"",MD293=""),MAX(MC293-$C$9,0),IF(MC293="","",IF(MB$7&gt;=$G293,$F$9*($F$17*MD294+$F$18*MD297),"")))</f>
        <v/>
      </c>
      <c r="MD294" s="18" t="str">
        <f t="shared" ref="MD294" si="90047">IF(AND(MD293&lt;&gt;"",ME293=""),MAX(MD293-$C$9,0),IF(MD293="","",IF(MC$7&gt;=$G293,$F$9*($F$17*ME294+$F$18*ME297),"")))</f>
        <v/>
      </c>
      <c r="ME294" s="18" t="str">
        <f t="shared" ref="ME294" si="90048">IF(AND(ME293&lt;&gt;"",MF293=""),MAX(ME293-$C$9,0),IF(ME293="","",IF(MD$7&gt;=$G293,$F$9*($F$17*MF294+$F$18*MF297),"")))</f>
        <v/>
      </c>
      <c r="MF294" s="18" t="str">
        <f t="shared" ref="MF294" si="90049">IF(AND(MF293&lt;&gt;"",MG293=""),MAX(MF293-$C$9,0),IF(MF293="","",IF(ME$7&gt;=$G293,$F$9*($F$17*MG294+$F$18*MG297),"")))</f>
        <v/>
      </c>
      <c r="MG294" s="18" t="str">
        <f t="shared" ref="MG294" si="90050">IF(AND(MG293&lt;&gt;"",MH293=""),MAX(MG293-$C$9,0),IF(MG293="","",IF(MF$7&gt;=$G293,$F$9*($F$17*MH294+$F$18*MH297),"")))</f>
        <v/>
      </c>
      <c r="MH294" s="18" t="str">
        <f t="shared" ref="MH294" si="90051">IF(AND(MH293&lt;&gt;"",MI293=""),MAX(MH293-$C$9,0),IF(MH293="","",IF(MG$7&gt;=$G293,$F$9*($F$17*MI294+$F$18*MI297),"")))</f>
        <v/>
      </c>
      <c r="MI294" s="18" t="str">
        <f t="shared" ref="MI294" si="90052">IF(AND(MI293&lt;&gt;"",MJ293=""),MAX(MI293-$C$9,0),IF(MI293="","",IF(MH$7&gt;=$G293,$F$9*($F$17*MJ294+$F$18*MJ297),"")))</f>
        <v/>
      </c>
      <c r="MJ294" s="18" t="str">
        <f t="shared" ref="MJ294" si="90053">IF(AND(MJ293&lt;&gt;"",MK293=""),MAX(MJ293-$C$9,0),IF(MJ293="","",IF(MI$7&gt;=$G293,$F$9*($F$17*MK294+$F$18*MK297),"")))</f>
        <v/>
      </c>
      <c r="MK294" s="18" t="str">
        <f t="shared" ref="MK294" si="90054">IF(AND(MK293&lt;&gt;"",ML293=""),MAX(MK293-$C$9,0),IF(MK293="","",IF(MJ$7&gt;=$G293,$F$9*($F$17*ML294+$F$18*ML297),"")))</f>
        <v/>
      </c>
      <c r="ML294" s="18" t="str">
        <f t="shared" ref="ML294" si="90055">IF(AND(ML293&lt;&gt;"",MM293=""),MAX(ML293-$C$9,0),IF(ML293="","",IF(MK$7&gt;=$G293,$F$9*($F$17*MM294+$F$18*MM297),"")))</f>
        <v/>
      </c>
      <c r="MM294" s="18" t="str">
        <f t="shared" ref="MM294" si="90056">IF(AND(MM293&lt;&gt;"",MN293=""),MAX(MM293-$C$9,0),IF(MM293="","",IF(ML$7&gt;=$G293,$F$9*($F$17*MN294+$F$18*MN297),"")))</f>
        <v/>
      </c>
      <c r="MN294" s="18" t="str">
        <f t="shared" ref="MN294" si="90057">IF(AND(MN293&lt;&gt;"",MO293=""),MAX(MN293-$C$9,0),IF(MN293="","",IF(MM$7&gt;=$G293,$F$9*($F$17*MO294+$F$18*MO297),"")))</f>
        <v/>
      </c>
      <c r="MO294" s="18" t="str">
        <f t="shared" ref="MO294" si="90058">IF(AND(MO293&lt;&gt;"",MP293=""),MAX(MO293-$C$9,0),IF(MO293="","",IF(MN$7&gt;=$G293,$F$9*($F$17*MP294+$F$18*MP297),"")))</f>
        <v/>
      </c>
      <c r="MP294" s="18" t="str">
        <f t="shared" ref="MP294" si="90059">IF(AND(MP293&lt;&gt;"",MQ293=""),MAX(MP293-$C$9,0),IF(MP293="","",IF(MO$7&gt;=$G293,$F$9*($F$17*MQ294+$F$18*MQ297),"")))</f>
        <v/>
      </c>
      <c r="MQ294" s="18" t="str">
        <f t="shared" ref="MQ294" si="90060">IF(AND(MQ293&lt;&gt;"",MR293=""),MAX(MQ293-$C$9,0),IF(MQ293="","",IF(MP$7&gt;=$G293,$F$9*($F$17*MR294+$F$18*MR297),"")))</f>
        <v/>
      </c>
      <c r="MR294" s="18" t="str">
        <f t="shared" ref="MR294" si="90061">IF(AND(MR293&lt;&gt;"",MS293=""),MAX(MR293-$C$9,0),IF(MR293="","",IF(MQ$7&gt;=$G293,$F$9*($F$17*MS294+$F$18*MS297),"")))</f>
        <v/>
      </c>
      <c r="MS294" s="18" t="str">
        <f t="shared" ref="MS294" si="90062">IF(AND(MS293&lt;&gt;"",MT293=""),MAX(MS293-$C$9,0),IF(MS293="","",IF(MR$7&gt;=$G293,$F$9*($F$17*MT294+$F$18*MT297),"")))</f>
        <v/>
      </c>
      <c r="MT294" s="18" t="str">
        <f t="shared" ref="MT294" si="90063">IF(AND(MT293&lt;&gt;"",MU293=""),MAX(MT293-$C$9,0),IF(MT293="","",IF(MS$7&gt;=$G293,$F$9*($F$17*MU294+$F$18*MU297),"")))</f>
        <v/>
      </c>
      <c r="MU294" s="18" t="str">
        <f t="shared" ref="MU294" si="90064">IF(AND(MU293&lt;&gt;"",MV293=""),MAX(MU293-$C$9,0),IF(MU293="","",IF(MT$7&gt;=$G293,$F$9*($F$17*MV294+$F$18*MV297),"")))</f>
        <v/>
      </c>
      <c r="MV294" s="18" t="str">
        <f t="shared" ref="MV294" si="90065">IF(AND(MV293&lt;&gt;"",MW293=""),MAX(MV293-$C$9,0),IF(MV293="","",IF(MU$7&gt;=$G293,$F$9*($F$17*MW294+$F$18*MW297),"")))</f>
        <v/>
      </c>
      <c r="MW294" s="18" t="str">
        <f t="shared" ref="MW294" si="90066">IF(AND(MW293&lt;&gt;"",MX293=""),MAX(MW293-$C$9,0),IF(MW293="","",IF(MV$7&gt;=$G293,$F$9*($F$17*MX294+$F$18*MX297),"")))</f>
        <v/>
      </c>
      <c r="MX294" s="18" t="str">
        <f t="shared" ref="MX294" si="90067">IF(AND(MX293&lt;&gt;"",MY293=""),MAX(MX293-$C$9,0),IF(MX293="","",IF(MW$7&gt;=$G293,$F$9*($F$17*MY294+$F$18*MY297),"")))</f>
        <v/>
      </c>
      <c r="MY294" s="18" t="str">
        <f t="shared" ref="MY294" si="90068">IF(AND(MY293&lt;&gt;"",MZ293=""),MAX(MY293-$C$9,0),IF(MY293="","",IF(MX$7&gt;=$G293,$F$9*($F$17*MZ294+$F$18*MZ297),"")))</f>
        <v/>
      </c>
      <c r="MZ294" s="18" t="str">
        <f t="shared" ref="MZ294" si="90069">IF(AND(MZ293&lt;&gt;"",NA293=""),MAX(MZ293-$C$9,0),IF(MZ293="","",IF(MY$7&gt;=$G293,$F$9*($F$17*NA294+$F$18*NA297),"")))</f>
        <v/>
      </c>
      <c r="NA294" s="18" t="str">
        <f t="shared" ref="NA294" si="90070">IF(AND(NA293&lt;&gt;"",NB293=""),MAX(NA293-$C$9,0),IF(NA293="","",IF(MZ$7&gt;=$G293,$F$9*($F$17*NB294+$F$18*NB297),"")))</f>
        <v/>
      </c>
      <c r="NB294" s="18" t="str">
        <f t="shared" ref="NB294" si="90071">IF(AND(NB293&lt;&gt;"",NC293=""),MAX(NB293-$C$9,0),IF(NB293="","",IF(NA$7&gt;=$G293,$F$9*($F$17*NC294+$F$18*NC297),"")))</f>
        <v/>
      </c>
      <c r="NC294" s="18" t="str">
        <f t="shared" ref="NC294" si="90072">IF(AND(NC293&lt;&gt;"",ND293=""),MAX(NC293-$C$9,0),IF(NC293="","",IF(NB$7&gt;=$G293,$F$9*($F$17*ND294+$F$18*ND297),"")))</f>
        <v/>
      </c>
      <c r="ND294" s="18" t="str">
        <f t="shared" ref="ND294" si="90073">IF(AND(ND293&lt;&gt;"",NE293=""),MAX(ND293-$C$9,0),IF(ND293="","",IF(NC$7&gt;=$G293,$F$9*($F$17*NE294+$F$18*NE297),"")))</f>
        <v/>
      </c>
      <c r="NE294" s="18" t="str">
        <f t="shared" ref="NE294" si="90074">IF(AND(NE293&lt;&gt;"",NF293=""),MAX(NE293-$C$9,0),IF(NE293="","",IF(ND$7&gt;=$G293,$F$9*($F$17*NF294+$F$18*NF297),"")))</f>
        <v/>
      </c>
      <c r="NF294" s="18" t="str">
        <f t="shared" ref="NF294" si="90075">IF(AND(NF293&lt;&gt;"",NG293=""),MAX(NF293-$C$9,0),IF(NF293="","",IF(NE$7&gt;=$G293,$F$9*($F$17*NG294+$F$18*NG297),"")))</f>
        <v/>
      </c>
      <c r="NG294" s="18" t="str">
        <f t="shared" ref="NG294" si="90076">IF(AND(NG293&lt;&gt;"",NH293=""),MAX(NG293-$C$9,0),IF(NG293="","",IF(NF$7&gt;=$G293,$F$9*($F$17*NH294+$F$18*NH297),"")))</f>
        <v/>
      </c>
      <c r="NH294" s="18" t="str">
        <f t="shared" ref="NH294" si="90077">IF(AND(NH293&lt;&gt;"",NI293=""),MAX(NH293-$C$9,0),IF(NH293="","",IF(NG$7&gt;=$G293,$F$9*($F$17*NI294+$F$18*NI297),"")))</f>
        <v/>
      </c>
      <c r="NI294" s="18" t="str">
        <f t="shared" ref="NI294" si="90078">IF(AND(NI293&lt;&gt;"",NJ293=""),MAX(NI293-$C$9,0),IF(NI293="","",IF(NH$7&gt;=$G293,$F$9*($F$17*NJ294+$F$18*NJ297),"")))</f>
        <v/>
      </c>
      <c r="NJ294" s="18" t="str">
        <f t="shared" ref="NJ294" si="90079">IF(AND(NJ293&lt;&gt;"",NK293=""),MAX(NJ293-$C$9,0),IF(NJ293="","",IF(NI$7&gt;=$G293,$F$9*($F$17*NK294+$F$18*NK297),"")))</f>
        <v/>
      </c>
      <c r="NK294" s="18" t="str">
        <f t="shared" ref="NK294" si="90080">IF(AND(NK293&lt;&gt;"",NL293=""),MAX(NK293-$C$9,0),IF(NK293="","",IF(NJ$7&gt;=$G293,$F$9*($F$17*NL294+$F$18*NL297),"")))</f>
        <v/>
      </c>
      <c r="NL294" s="18" t="str">
        <f t="shared" ref="NL294" si="90081">IF(AND(NL293&lt;&gt;"",NM293=""),MAX(NL293-$C$9,0),IF(NL293="","",IF(NK$7&gt;=$G293,$F$9*($F$17*NM294+$F$18*NM297),"")))</f>
        <v/>
      </c>
      <c r="NM294" s="18" t="str">
        <f t="shared" ref="NM294" si="90082">IF(AND(NM293&lt;&gt;"",NN293=""),MAX(NM293-$C$9,0),IF(NM293="","",IF(NL$7&gt;=$G293,$F$9*($F$17*NN294+$F$18*NN297),"")))</f>
        <v/>
      </c>
      <c r="NN294" s="18" t="str">
        <f t="shared" ref="NN294" si="90083">IF(AND(NN293&lt;&gt;"",NO293=""),MAX(NN293-$C$9,0),IF(NN293="","",IF(NM$7&gt;=$G293,$F$9*($F$17*NO294+$F$18*NO297),"")))</f>
        <v/>
      </c>
      <c r="NO294" s="18" t="str">
        <f t="shared" ref="NO294" si="90084">IF(AND(NO293&lt;&gt;"",NP293=""),MAX(NO293-$C$9,0),IF(NO293="","",IF(NN$7&gt;=$G293,$F$9*($F$17*NP294+$F$18*NP297),"")))</f>
        <v/>
      </c>
      <c r="NP294" s="18" t="str">
        <f t="shared" ref="NP294" si="90085">IF(AND(NP293&lt;&gt;"",NQ293=""),MAX(NP293-$C$9,0),IF(NP293="","",IF(NO$7&gt;=$G293,$F$9*($F$17*NQ294+$F$18*NQ297),"")))</f>
        <v/>
      </c>
      <c r="NQ294" s="18" t="str">
        <f t="shared" ref="NQ294" si="90086">IF(AND(NQ293&lt;&gt;"",NR293=""),MAX(NQ293-$C$9,0),IF(NQ293="","",IF(NP$7&gt;=$G293,$F$9*($F$17*NR294+$F$18*NR297),"")))</f>
        <v/>
      </c>
      <c r="NR294" s="18" t="str">
        <f t="shared" ref="NR294" si="90087">IF(AND(NR293&lt;&gt;"",NS293=""),MAX(NR293-$C$9,0),IF(NR293="","",IF(NQ$7&gt;=$G293,$F$9*($F$17*NS294+$F$18*NS297),"")))</f>
        <v/>
      </c>
      <c r="NS294" s="18" t="str">
        <f t="shared" ref="NS294" si="90088">IF(AND(NS293&lt;&gt;"",NT293=""),MAX(NS293-$C$9,0),IF(NS293="","",IF(NR$7&gt;=$G293,$F$9*($F$17*NT294+$F$18*NT297),"")))</f>
        <v/>
      </c>
      <c r="NT294" s="18" t="str">
        <f t="shared" ref="NT294" si="90089">IF(AND(NT293&lt;&gt;"",NU293=""),MAX(NT293-$C$9,0),IF(NT293="","",IF(NS$7&gt;=$G293,$F$9*($F$17*NU294+$F$18*NU297),"")))</f>
        <v/>
      </c>
      <c r="NU294" s="18" t="str">
        <f t="shared" ref="NU294" si="90090">IF(AND(NU293&lt;&gt;"",NV293=""),MAX(NU293-$C$9,0),IF(NU293="","",IF(NT$7&gt;=$G293,$F$9*($F$17*NV294+$F$18*NV297),"")))</f>
        <v/>
      </c>
      <c r="NV294" s="18" t="str">
        <f t="shared" ref="NV294" si="90091">IF(AND(NV293&lt;&gt;"",NW293=""),MAX(NV293-$C$9,0),IF(NV293="","",IF(NU$7&gt;=$G293,$F$9*($F$17*NW294+$F$18*NW297),"")))</f>
        <v/>
      </c>
      <c r="NW294" s="18" t="str">
        <f t="shared" ref="NW294" si="90092">IF(AND(NW293&lt;&gt;"",NX293=""),MAX(NW293-$C$9,0),IF(NW293="","",IF(NV$7&gt;=$G293,$F$9*($F$17*NX294+$F$18*NX297),"")))</f>
        <v/>
      </c>
      <c r="NX294" s="18" t="str">
        <f t="shared" ref="NX294" si="90093">IF(AND(NX293&lt;&gt;"",NY293=""),MAX(NX293-$C$9,0),IF(NX293="","",IF(NW$7&gt;=$G293,$F$9*($F$17*NY294+$F$18*NY297),"")))</f>
        <v/>
      </c>
      <c r="NY294" s="18" t="str">
        <f t="shared" ref="NY294" si="90094">IF(AND(NY293&lt;&gt;"",NZ293=""),MAX(NY293-$C$9,0),IF(NY293="","",IF(NX$7&gt;=$G293,$F$9*($F$17*NZ294+$F$18*NZ297),"")))</f>
        <v/>
      </c>
      <c r="NZ294" s="18" t="str">
        <f t="shared" ref="NZ294" si="90095">IF(AND(NZ293&lt;&gt;"",OA293=""),MAX(NZ293-$C$9,0),IF(NZ293="","",IF(NY$7&gt;=$G293,$F$9*($F$17*OA294+$F$18*OA297),"")))</f>
        <v/>
      </c>
      <c r="OA294" s="18" t="str">
        <f t="shared" ref="OA294" si="90096">IF(AND(OA293&lt;&gt;"",OB293=""),MAX(OA293-$C$9,0),IF(OA293="","",IF(NZ$7&gt;=$G293,$F$9*($F$17*OB294+$F$18*OB297),"")))</f>
        <v/>
      </c>
    </row>
    <row r="295" spans="7:391" x14ac:dyDescent="0.3">
      <c r="H295" s="18"/>
      <c r="I295" s="18" t="str">
        <f t="shared" ref="I295:BS295" si="90097">IF(AND(I293&lt;&gt;"",J293=""),MAX($C$9-I293,0),IF(I293="","",IF(I$7&gt;=$G293,$F$9*($F$17*J295+$F$18*J298),"")))</f>
        <v/>
      </c>
      <c r="J295" s="18" t="str">
        <f t="shared" si="90097"/>
        <v/>
      </c>
      <c r="K295" s="18" t="str">
        <f t="shared" si="90097"/>
        <v/>
      </c>
      <c r="L295" s="18" t="str">
        <f t="shared" si="90097"/>
        <v/>
      </c>
      <c r="M295" s="18" t="str">
        <f t="shared" si="90097"/>
        <v/>
      </c>
      <c r="N295" s="18" t="str">
        <f t="shared" si="90097"/>
        <v/>
      </c>
      <c r="O295" s="18" t="str">
        <f t="shared" si="90097"/>
        <v/>
      </c>
      <c r="P295" s="18" t="str">
        <f t="shared" si="90097"/>
        <v/>
      </c>
      <c r="Q295" s="18" t="str">
        <f t="shared" si="90097"/>
        <v/>
      </c>
      <c r="R295" s="18" t="str">
        <f t="shared" si="90097"/>
        <v/>
      </c>
      <c r="S295" s="18" t="str">
        <f t="shared" si="90097"/>
        <v/>
      </c>
      <c r="T295" s="18" t="str">
        <f t="shared" si="90097"/>
        <v/>
      </c>
      <c r="U295" s="18" t="str">
        <f t="shared" si="90097"/>
        <v/>
      </c>
      <c r="V295" s="18" t="str">
        <f t="shared" si="90097"/>
        <v/>
      </c>
      <c r="W295" s="18" t="str">
        <f t="shared" si="90097"/>
        <v/>
      </c>
      <c r="X295" s="18" t="str">
        <f t="shared" si="90097"/>
        <v/>
      </c>
      <c r="Y295" s="18" t="str">
        <f t="shared" si="90097"/>
        <v/>
      </c>
      <c r="Z295" s="18" t="str">
        <f t="shared" si="90097"/>
        <v/>
      </c>
      <c r="AA295" s="18" t="str">
        <f t="shared" si="90097"/>
        <v/>
      </c>
      <c r="AB295" s="18" t="str">
        <f t="shared" si="90097"/>
        <v/>
      </c>
      <c r="AC295" s="18" t="str">
        <f t="shared" si="90097"/>
        <v/>
      </c>
      <c r="AD295" s="18" t="str">
        <f t="shared" si="90097"/>
        <v/>
      </c>
      <c r="AE295" s="18" t="str">
        <f t="shared" si="90097"/>
        <v/>
      </c>
      <c r="AF295" s="18" t="str">
        <f t="shared" si="90097"/>
        <v/>
      </c>
      <c r="AG295" s="18" t="str">
        <f t="shared" si="90097"/>
        <v/>
      </c>
      <c r="AH295" s="18" t="str">
        <f t="shared" si="90097"/>
        <v/>
      </c>
      <c r="AI295" s="18" t="str">
        <f t="shared" si="90097"/>
        <v/>
      </c>
      <c r="AJ295" s="18" t="str">
        <f t="shared" si="90097"/>
        <v/>
      </c>
      <c r="AK295" s="18" t="str">
        <f t="shared" si="90097"/>
        <v/>
      </c>
      <c r="AL295" s="18" t="str">
        <f t="shared" si="90097"/>
        <v/>
      </c>
      <c r="AM295" s="18" t="str">
        <f t="shared" si="90097"/>
        <v/>
      </c>
      <c r="AN295" s="18" t="str">
        <f t="shared" si="90097"/>
        <v/>
      </c>
      <c r="AO295" s="18" t="str">
        <f t="shared" si="90097"/>
        <v/>
      </c>
      <c r="AP295" s="18" t="str">
        <f t="shared" si="90097"/>
        <v/>
      </c>
      <c r="AQ295" s="18" t="str">
        <f t="shared" si="90097"/>
        <v/>
      </c>
      <c r="AR295" s="18" t="str">
        <f t="shared" si="90097"/>
        <v/>
      </c>
      <c r="AS295" s="18" t="str">
        <f t="shared" si="90097"/>
        <v/>
      </c>
      <c r="AT295" s="18" t="str">
        <f t="shared" si="90097"/>
        <v/>
      </c>
      <c r="AU295" s="18" t="str">
        <f t="shared" si="90097"/>
        <v/>
      </c>
      <c r="AV295" s="18" t="str">
        <f t="shared" si="90097"/>
        <v/>
      </c>
      <c r="AW295" s="18" t="str">
        <f t="shared" si="90097"/>
        <v/>
      </c>
      <c r="AX295" s="18" t="str">
        <f t="shared" si="90097"/>
        <v/>
      </c>
      <c r="AY295" s="18" t="str">
        <f t="shared" si="90097"/>
        <v/>
      </c>
      <c r="AZ295" s="18" t="str">
        <f t="shared" si="90097"/>
        <v/>
      </c>
      <c r="BA295" s="18" t="str">
        <f t="shared" si="90097"/>
        <v/>
      </c>
      <c r="BB295" s="18" t="str">
        <f t="shared" si="90097"/>
        <v/>
      </c>
      <c r="BC295" s="18" t="str">
        <f t="shared" si="90097"/>
        <v/>
      </c>
      <c r="BD295" s="18" t="str">
        <f t="shared" si="90097"/>
        <v/>
      </c>
      <c r="BE295" s="18" t="str">
        <f t="shared" si="90097"/>
        <v/>
      </c>
      <c r="BF295" s="18" t="str">
        <f t="shared" si="90097"/>
        <v/>
      </c>
      <c r="BG295" s="18" t="str">
        <f t="shared" si="90097"/>
        <v/>
      </c>
      <c r="BH295" s="18" t="str">
        <f t="shared" si="90097"/>
        <v/>
      </c>
      <c r="BI295" s="18" t="str">
        <f t="shared" si="90097"/>
        <v/>
      </c>
      <c r="BJ295" s="18" t="str">
        <f t="shared" si="90097"/>
        <v/>
      </c>
      <c r="BK295" s="18" t="str">
        <f t="shared" si="90097"/>
        <v/>
      </c>
      <c r="BL295" s="18" t="str">
        <f t="shared" si="90097"/>
        <v/>
      </c>
      <c r="BM295" s="18" t="str">
        <f t="shared" si="90097"/>
        <v/>
      </c>
      <c r="BN295" s="18" t="str">
        <f t="shared" si="90097"/>
        <v/>
      </c>
      <c r="BO295" s="18" t="str">
        <f t="shared" si="90097"/>
        <v/>
      </c>
      <c r="BP295" s="18" t="str">
        <f t="shared" si="90097"/>
        <v/>
      </c>
      <c r="BQ295" s="18" t="str">
        <f t="shared" si="90097"/>
        <v/>
      </c>
      <c r="BR295" s="18" t="str">
        <f t="shared" si="90097"/>
        <v/>
      </c>
      <c r="BS295" s="18" t="str">
        <f t="shared" si="90097"/>
        <v/>
      </c>
      <c r="BT295" s="18" t="str">
        <f t="shared" ref="BT295:DD295" si="90098">IF(AND(BT293&lt;&gt;"",BU293=""),MAX($C$9-BT293,0),IF(BT293="","",IF(BT$7&gt;=$G293,$F$9*($F$17*BU295+$F$18*BU298),"")))</f>
        <v/>
      </c>
      <c r="BU295" s="18" t="str">
        <f t="shared" si="90098"/>
        <v/>
      </c>
      <c r="BV295" s="18" t="str">
        <f t="shared" si="90098"/>
        <v/>
      </c>
      <c r="BW295" s="18" t="str">
        <f t="shared" si="90098"/>
        <v/>
      </c>
      <c r="BX295" s="18" t="str">
        <f t="shared" si="90098"/>
        <v/>
      </c>
      <c r="BY295" s="18" t="str">
        <f t="shared" si="90098"/>
        <v/>
      </c>
      <c r="BZ295" s="18" t="str">
        <f t="shared" si="90098"/>
        <v/>
      </c>
      <c r="CA295" s="18" t="str">
        <f t="shared" si="90098"/>
        <v/>
      </c>
      <c r="CB295" s="18" t="str">
        <f t="shared" si="90098"/>
        <v/>
      </c>
      <c r="CC295" s="18" t="str">
        <f t="shared" si="90098"/>
        <v/>
      </c>
      <c r="CD295" s="18" t="str">
        <f t="shared" si="90098"/>
        <v/>
      </c>
      <c r="CE295" s="18" t="str">
        <f t="shared" si="90098"/>
        <v/>
      </c>
      <c r="CF295" s="18" t="str">
        <f t="shared" si="90098"/>
        <v/>
      </c>
      <c r="CG295" s="18" t="str">
        <f t="shared" si="90098"/>
        <v/>
      </c>
      <c r="CH295" s="18" t="str">
        <f t="shared" si="90098"/>
        <v/>
      </c>
      <c r="CI295" s="18" t="str">
        <f t="shared" si="90098"/>
        <v/>
      </c>
      <c r="CJ295" s="18" t="str">
        <f t="shared" si="90098"/>
        <v/>
      </c>
      <c r="CK295" s="18" t="str">
        <f t="shared" si="90098"/>
        <v/>
      </c>
      <c r="CL295" s="18" t="str">
        <f t="shared" si="90098"/>
        <v/>
      </c>
      <c r="CM295" s="18" t="str">
        <f t="shared" si="90098"/>
        <v/>
      </c>
      <c r="CN295" s="18" t="str">
        <f t="shared" si="90098"/>
        <v/>
      </c>
      <c r="CO295" s="18" t="str">
        <f t="shared" si="90098"/>
        <v/>
      </c>
      <c r="CP295" s="18" t="str">
        <f t="shared" si="90098"/>
        <v/>
      </c>
      <c r="CQ295" s="18" t="str">
        <f t="shared" si="90098"/>
        <v/>
      </c>
      <c r="CR295" s="18" t="str">
        <f t="shared" si="90098"/>
        <v/>
      </c>
      <c r="CS295" s="18" t="str">
        <f t="shared" si="90098"/>
        <v/>
      </c>
      <c r="CT295" s="18" t="str">
        <f t="shared" si="90098"/>
        <v/>
      </c>
      <c r="CU295" s="18" t="str">
        <f t="shared" si="90098"/>
        <v/>
      </c>
      <c r="CV295" s="18" t="str">
        <f t="shared" si="90098"/>
        <v/>
      </c>
      <c r="CW295" s="18" t="str">
        <f t="shared" si="90098"/>
        <v/>
      </c>
      <c r="CX295" s="18" t="str">
        <f t="shared" si="90098"/>
        <v/>
      </c>
      <c r="CY295" s="18">
        <f t="shared" si="90098"/>
        <v>90.5986010622712</v>
      </c>
      <c r="CZ295" s="18">
        <f t="shared" si="90098"/>
        <v>90.383115769913445</v>
      </c>
      <c r="DA295" s="18">
        <f t="shared" si="90098"/>
        <v>90.161673591265568</v>
      </c>
      <c r="DB295" s="18">
        <f t="shared" si="90098"/>
        <v>89.934123626653104</v>
      </c>
      <c r="DC295" s="18">
        <f t="shared" si="90098"/>
        <v>89.700311156338074</v>
      </c>
      <c r="DD295" s="18">
        <f t="shared" si="90098"/>
        <v>89.460077543813611</v>
      </c>
      <c r="DE295" s="18" t="str">
        <f t="shared" ref="DE295:EF295" si="90099">IF(AND(DE293&lt;&gt;"",DF293=""),MAX($C$9-DE293,0),IF(DE293="","",IF(DD$7&gt;=$G293,$F$9*($F$17*DF295+$F$18*DF298),"")))</f>
        <v/>
      </c>
      <c r="DF295" s="18" t="str">
        <f t="shared" si="90099"/>
        <v/>
      </c>
      <c r="DG295" s="18" t="str">
        <f t="shared" si="90099"/>
        <v/>
      </c>
      <c r="DH295" s="18" t="str">
        <f t="shared" si="90099"/>
        <v/>
      </c>
      <c r="DI295" s="18" t="str">
        <f t="shared" si="90099"/>
        <v/>
      </c>
      <c r="DJ295" s="18" t="str">
        <f t="shared" si="90099"/>
        <v/>
      </c>
      <c r="DK295" s="18" t="str">
        <f t="shared" si="90099"/>
        <v/>
      </c>
      <c r="DL295" s="18" t="str">
        <f t="shared" si="90099"/>
        <v/>
      </c>
      <c r="DM295" s="18" t="str">
        <f t="shared" si="90099"/>
        <v/>
      </c>
      <c r="DN295" s="18" t="str">
        <f t="shared" si="90099"/>
        <v/>
      </c>
      <c r="DO295" s="18" t="str">
        <f t="shared" si="90099"/>
        <v/>
      </c>
      <c r="DP295" s="18" t="str">
        <f t="shared" si="90099"/>
        <v/>
      </c>
      <c r="DQ295" s="18" t="str">
        <f t="shared" si="90099"/>
        <v/>
      </c>
      <c r="DR295" s="18" t="str">
        <f t="shared" si="90099"/>
        <v/>
      </c>
      <c r="DS295" s="18" t="str">
        <f t="shared" si="90099"/>
        <v/>
      </c>
      <c r="DT295" s="18" t="str">
        <f t="shared" si="90099"/>
        <v/>
      </c>
      <c r="DU295" s="18" t="str">
        <f t="shared" si="90099"/>
        <v/>
      </c>
      <c r="DV295" s="18" t="str">
        <f t="shared" si="90099"/>
        <v/>
      </c>
      <c r="DW295" s="18" t="str">
        <f t="shared" si="90099"/>
        <v/>
      </c>
      <c r="DX295" s="18" t="str">
        <f t="shared" si="90099"/>
        <v/>
      </c>
      <c r="DY295" s="18" t="str">
        <f t="shared" si="90099"/>
        <v/>
      </c>
      <c r="DZ295" s="18" t="str">
        <f t="shared" si="90099"/>
        <v/>
      </c>
      <c r="EA295" s="18" t="str">
        <f t="shared" si="90099"/>
        <v/>
      </c>
      <c r="EB295" s="18" t="str">
        <f t="shared" si="90099"/>
        <v/>
      </c>
      <c r="EC295" s="18" t="str">
        <f t="shared" si="90099"/>
        <v/>
      </c>
      <c r="ED295" s="18" t="str">
        <f t="shared" si="90099"/>
        <v/>
      </c>
      <c r="EE295" s="18" t="str">
        <f t="shared" si="90099"/>
        <v/>
      </c>
      <c r="EF295" s="18" t="str">
        <f t="shared" si="90099"/>
        <v/>
      </c>
      <c r="EG295" s="18" t="str">
        <f t="shared" ref="EG295:GR295" si="90100">IF(AND(EG293&lt;&gt;"",EH293=""),MAX($C$9-EG293,0),IF(EG293="","",IF(EF$7&gt;=$G293,$F$9*($F$17*EH295+$F$18*EH298),"")))</f>
        <v/>
      </c>
      <c r="EH295" s="18" t="str">
        <f t="shared" si="90100"/>
        <v/>
      </c>
      <c r="EI295" s="18" t="str">
        <f t="shared" si="90100"/>
        <v/>
      </c>
      <c r="EJ295" s="18" t="str">
        <f t="shared" si="90100"/>
        <v/>
      </c>
      <c r="EK295" s="18" t="str">
        <f t="shared" si="90100"/>
        <v/>
      </c>
      <c r="EL295" s="18" t="str">
        <f t="shared" si="90100"/>
        <v/>
      </c>
      <c r="EM295" s="18" t="str">
        <f t="shared" si="90100"/>
        <v/>
      </c>
      <c r="EN295" s="18" t="str">
        <f t="shared" si="90100"/>
        <v/>
      </c>
      <c r="EO295" s="18" t="str">
        <f t="shared" si="90100"/>
        <v/>
      </c>
      <c r="EP295" s="18" t="str">
        <f t="shared" si="90100"/>
        <v/>
      </c>
      <c r="EQ295" s="18" t="str">
        <f t="shared" si="90100"/>
        <v/>
      </c>
      <c r="ER295" s="18" t="str">
        <f t="shared" si="90100"/>
        <v/>
      </c>
      <c r="ES295" s="18" t="str">
        <f t="shared" si="90100"/>
        <v/>
      </c>
      <c r="ET295" s="18" t="str">
        <f t="shared" si="90100"/>
        <v/>
      </c>
      <c r="EU295" s="18" t="str">
        <f t="shared" si="90100"/>
        <v/>
      </c>
      <c r="EV295" s="18" t="str">
        <f t="shared" si="90100"/>
        <v/>
      </c>
      <c r="EW295" s="18" t="str">
        <f t="shared" si="90100"/>
        <v/>
      </c>
      <c r="EX295" s="18" t="str">
        <f t="shared" si="90100"/>
        <v/>
      </c>
      <c r="EY295" s="18" t="str">
        <f t="shared" si="90100"/>
        <v/>
      </c>
      <c r="EZ295" s="18" t="str">
        <f t="shared" si="90100"/>
        <v/>
      </c>
      <c r="FA295" s="18" t="str">
        <f t="shared" si="90100"/>
        <v/>
      </c>
      <c r="FB295" s="18" t="str">
        <f t="shared" si="90100"/>
        <v/>
      </c>
      <c r="FC295" s="18" t="str">
        <f t="shared" si="90100"/>
        <v/>
      </c>
      <c r="FD295" s="18" t="str">
        <f t="shared" si="90100"/>
        <v/>
      </c>
      <c r="FE295" s="18" t="str">
        <f t="shared" si="90100"/>
        <v/>
      </c>
      <c r="FF295" s="18" t="str">
        <f t="shared" si="90100"/>
        <v/>
      </c>
      <c r="FG295" s="18" t="str">
        <f t="shared" si="90100"/>
        <v/>
      </c>
      <c r="FH295" s="18" t="str">
        <f t="shared" si="90100"/>
        <v/>
      </c>
      <c r="FI295" s="18" t="str">
        <f t="shared" si="90100"/>
        <v/>
      </c>
      <c r="FJ295" s="18" t="str">
        <f t="shared" si="90100"/>
        <v/>
      </c>
      <c r="FK295" s="18" t="str">
        <f t="shared" si="90100"/>
        <v/>
      </c>
      <c r="FL295" s="18" t="str">
        <f t="shared" si="90100"/>
        <v/>
      </c>
      <c r="FM295" s="18" t="str">
        <f t="shared" si="90100"/>
        <v/>
      </c>
      <c r="FN295" s="18" t="str">
        <f t="shared" si="90100"/>
        <v/>
      </c>
      <c r="FO295" s="18" t="str">
        <f t="shared" si="90100"/>
        <v/>
      </c>
      <c r="FP295" s="18" t="str">
        <f t="shared" si="90100"/>
        <v/>
      </c>
      <c r="FQ295" s="18" t="str">
        <f t="shared" si="90100"/>
        <v/>
      </c>
      <c r="FR295" s="18" t="str">
        <f t="shared" si="90100"/>
        <v/>
      </c>
      <c r="FS295" s="18" t="str">
        <f t="shared" si="90100"/>
        <v/>
      </c>
      <c r="FT295" s="18" t="str">
        <f t="shared" si="90100"/>
        <v/>
      </c>
      <c r="FU295" s="18" t="str">
        <f t="shared" si="90100"/>
        <v/>
      </c>
      <c r="FV295" s="18" t="str">
        <f t="shared" si="90100"/>
        <v/>
      </c>
      <c r="FW295" s="18" t="str">
        <f t="shared" si="90100"/>
        <v/>
      </c>
      <c r="FX295" s="18" t="str">
        <f t="shared" si="90100"/>
        <v/>
      </c>
      <c r="FY295" s="18" t="str">
        <f t="shared" si="90100"/>
        <v/>
      </c>
      <c r="FZ295" s="18" t="str">
        <f t="shared" si="90100"/>
        <v/>
      </c>
      <c r="GA295" s="18" t="str">
        <f t="shared" si="90100"/>
        <v/>
      </c>
      <c r="GB295" s="18" t="str">
        <f t="shared" si="90100"/>
        <v/>
      </c>
      <c r="GC295" s="18" t="str">
        <f t="shared" si="90100"/>
        <v/>
      </c>
      <c r="GD295" s="18" t="str">
        <f t="shared" si="90100"/>
        <v/>
      </c>
      <c r="GE295" s="18" t="str">
        <f t="shared" si="90100"/>
        <v/>
      </c>
      <c r="GF295" s="18" t="str">
        <f t="shared" si="90100"/>
        <v/>
      </c>
      <c r="GG295" s="18" t="str">
        <f t="shared" si="90100"/>
        <v/>
      </c>
      <c r="GH295" s="18" t="str">
        <f t="shared" si="90100"/>
        <v/>
      </c>
      <c r="GI295" s="18" t="str">
        <f t="shared" si="90100"/>
        <v/>
      </c>
      <c r="GJ295" s="18" t="str">
        <f t="shared" si="90100"/>
        <v/>
      </c>
      <c r="GK295" s="18" t="str">
        <f t="shared" si="90100"/>
        <v/>
      </c>
      <c r="GL295" s="18" t="str">
        <f t="shared" si="90100"/>
        <v/>
      </c>
      <c r="GM295" s="18" t="str">
        <f t="shared" si="90100"/>
        <v/>
      </c>
      <c r="GN295" s="18" t="str">
        <f t="shared" si="90100"/>
        <v/>
      </c>
      <c r="GO295" s="18" t="str">
        <f t="shared" si="90100"/>
        <v/>
      </c>
      <c r="GP295" s="18" t="str">
        <f t="shared" si="90100"/>
        <v/>
      </c>
      <c r="GQ295" s="18" t="str">
        <f t="shared" si="90100"/>
        <v/>
      </c>
      <c r="GR295" s="18" t="str">
        <f t="shared" si="90100"/>
        <v/>
      </c>
      <c r="GS295" s="18" t="str">
        <f t="shared" ref="GS295:JD295" si="90101">IF(AND(GS293&lt;&gt;"",GT293=""),MAX($C$9-GS293,0),IF(GS293="","",IF(GR$7&gt;=$G293,$F$9*($F$17*GT295+$F$18*GT298),"")))</f>
        <v/>
      </c>
      <c r="GT295" s="18" t="str">
        <f t="shared" si="90101"/>
        <v/>
      </c>
      <c r="GU295" s="18" t="str">
        <f t="shared" si="90101"/>
        <v/>
      </c>
      <c r="GV295" s="18" t="str">
        <f t="shared" si="90101"/>
        <v/>
      </c>
      <c r="GW295" s="18" t="str">
        <f t="shared" si="90101"/>
        <v/>
      </c>
      <c r="GX295" s="18" t="str">
        <f t="shared" si="90101"/>
        <v/>
      </c>
      <c r="GY295" s="18" t="str">
        <f t="shared" si="90101"/>
        <v/>
      </c>
      <c r="GZ295" s="18" t="str">
        <f t="shared" si="90101"/>
        <v/>
      </c>
      <c r="HA295" s="18" t="str">
        <f t="shared" si="90101"/>
        <v/>
      </c>
      <c r="HB295" s="18" t="str">
        <f t="shared" si="90101"/>
        <v/>
      </c>
      <c r="HC295" s="18" t="str">
        <f t="shared" si="90101"/>
        <v/>
      </c>
      <c r="HD295" s="18" t="str">
        <f t="shared" si="90101"/>
        <v/>
      </c>
      <c r="HE295" s="18" t="str">
        <f t="shared" si="90101"/>
        <v/>
      </c>
      <c r="HF295" s="18" t="str">
        <f t="shared" si="90101"/>
        <v/>
      </c>
      <c r="HG295" s="18" t="str">
        <f t="shared" si="90101"/>
        <v/>
      </c>
      <c r="HH295" s="18" t="str">
        <f t="shared" si="90101"/>
        <v/>
      </c>
      <c r="HI295" s="18" t="str">
        <f t="shared" si="90101"/>
        <v/>
      </c>
      <c r="HJ295" s="18" t="str">
        <f t="shared" si="90101"/>
        <v/>
      </c>
      <c r="HK295" s="18" t="str">
        <f t="shared" si="90101"/>
        <v/>
      </c>
      <c r="HL295" s="18" t="str">
        <f t="shared" si="90101"/>
        <v/>
      </c>
      <c r="HM295" s="18" t="str">
        <f t="shared" si="90101"/>
        <v/>
      </c>
      <c r="HN295" s="18" t="str">
        <f t="shared" si="90101"/>
        <v/>
      </c>
      <c r="HO295" s="18" t="str">
        <f t="shared" si="90101"/>
        <v/>
      </c>
      <c r="HP295" s="18" t="str">
        <f t="shared" si="90101"/>
        <v/>
      </c>
      <c r="HQ295" s="18" t="str">
        <f t="shared" si="90101"/>
        <v/>
      </c>
      <c r="HR295" s="18" t="str">
        <f t="shared" si="90101"/>
        <v/>
      </c>
      <c r="HS295" s="18" t="str">
        <f t="shared" si="90101"/>
        <v/>
      </c>
      <c r="HT295" s="18" t="str">
        <f t="shared" si="90101"/>
        <v/>
      </c>
      <c r="HU295" s="18" t="str">
        <f t="shared" si="90101"/>
        <v/>
      </c>
      <c r="HV295" s="18" t="str">
        <f t="shared" si="90101"/>
        <v/>
      </c>
      <c r="HW295" s="18" t="str">
        <f t="shared" si="90101"/>
        <v/>
      </c>
      <c r="HX295" s="18" t="str">
        <f t="shared" si="90101"/>
        <v/>
      </c>
      <c r="HY295" s="18" t="str">
        <f t="shared" si="90101"/>
        <v/>
      </c>
      <c r="HZ295" s="18" t="str">
        <f t="shared" si="90101"/>
        <v/>
      </c>
      <c r="IA295" s="18" t="str">
        <f t="shared" si="90101"/>
        <v/>
      </c>
      <c r="IB295" s="18" t="str">
        <f t="shared" si="90101"/>
        <v/>
      </c>
      <c r="IC295" s="18" t="str">
        <f t="shared" si="90101"/>
        <v/>
      </c>
      <c r="ID295" s="18" t="str">
        <f t="shared" si="90101"/>
        <v/>
      </c>
      <c r="IE295" s="18" t="str">
        <f t="shared" si="90101"/>
        <v/>
      </c>
      <c r="IF295" s="18" t="str">
        <f t="shared" si="90101"/>
        <v/>
      </c>
      <c r="IG295" s="18" t="str">
        <f t="shared" si="90101"/>
        <v/>
      </c>
      <c r="IH295" s="18" t="str">
        <f t="shared" si="90101"/>
        <v/>
      </c>
      <c r="II295" s="18" t="str">
        <f t="shared" si="90101"/>
        <v/>
      </c>
      <c r="IJ295" s="18" t="str">
        <f t="shared" si="90101"/>
        <v/>
      </c>
      <c r="IK295" s="18" t="str">
        <f t="shared" si="90101"/>
        <v/>
      </c>
      <c r="IL295" s="18" t="str">
        <f t="shared" si="90101"/>
        <v/>
      </c>
      <c r="IM295" s="18" t="str">
        <f t="shared" si="90101"/>
        <v/>
      </c>
      <c r="IN295" s="18" t="str">
        <f t="shared" si="90101"/>
        <v/>
      </c>
      <c r="IO295" s="18" t="str">
        <f t="shared" si="90101"/>
        <v/>
      </c>
      <c r="IP295" s="18" t="str">
        <f t="shared" si="90101"/>
        <v/>
      </c>
      <c r="IQ295" s="18" t="str">
        <f t="shared" si="90101"/>
        <v/>
      </c>
      <c r="IR295" s="18" t="str">
        <f t="shared" si="90101"/>
        <v/>
      </c>
      <c r="IS295" s="18" t="str">
        <f t="shared" si="90101"/>
        <v/>
      </c>
      <c r="IT295" s="18" t="str">
        <f t="shared" si="90101"/>
        <v/>
      </c>
      <c r="IU295" s="18" t="str">
        <f t="shared" si="90101"/>
        <v/>
      </c>
      <c r="IV295" s="18" t="str">
        <f t="shared" si="90101"/>
        <v/>
      </c>
      <c r="IW295" s="18" t="str">
        <f t="shared" si="90101"/>
        <v/>
      </c>
      <c r="IX295" s="18" t="str">
        <f t="shared" si="90101"/>
        <v/>
      </c>
      <c r="IY295" s="18" t="str">
        <f t="shared" si="90101"/>
        <v/>
      </c>
      <c r="IZ295" s="18" t="str">
        <f t="shared" si="90101"/>
        <v/>
      </c>
      <c r="JA295" s="18" t="str">
        <f t="shared" si="90101"/>
        <v/>
      </c>
      <c r="JB295" s="18" t="str">
        <f t="shared" si="90101"/>
        <v/>
      </c>
      <c r="JC295" s="18" t="str">
        <f t="shared" si="90101"/>
        <v/>
      </c>
      <c r="JD295" s="18" t="str">
        <f t="shared" si="90101"/>
        <v/>
      </c>
      <c r="JE295" s="18" t="str">
        <f t="shared" ref="JE295:LP295" si="90102">IF(AND(JE293&lt;&gt;"",JF293=""),MAX($C$9-JE293,0),IF(JE293="","",IF(JD$7&gt;=$G293,$F$9*($F$17*JF295+$F$18*JF298),"")))</f>
        <v/>
      </c>
      <c r="JF295" s="18" t="str">
        <f t="shared" si="90102"/>
        <v/>
      </c>
      <c r="JG295" s="18" t="str">
        <f t="shared" si="90102"/>
        <v/>
      </c>
      <c r="JH295" s="18" t="str">
        <f t="shared" si="90102"/>
        <v/>
      </c>
      <c r="JI295" s="18" t="str">
        <f t="shared" si="90102"/>
        <v/>
      </c>
      <c r="JJ295" s="18" t="str">
        <f t="shared" si="90102"/>
        <v/>
      </c>
      <c r="JK295" s="18" t="str">
        <f t="shared" si="90102"/>
        <v/>
      </c>
      <c r="JL295" s="18" t="str">
        <f t="shared" si="90102"/>
        <v/>
      </c>
      <c r="JM295" s="18" t="str">
        <f t="shared" si="90102"/>
        <v/>
      </c>
      <c r="JN295" s="18" t="str">
        <f t="shared" si="90102"/>
        <v/>
      </c>
      <c r="JO295" s="18" t="str">
        <f t="shared" si="90102"/>
        <v/>
      </c>
      <c r="JP295" s="18" t="str">
        <f t="shared" si="90102"/>
        <v/>
      </c>
      <c r="JQ295" s="18" t="str">
        <f t="shared" si="90102"/>
        <v/>
      </c>
      <c r="JR295" s="18" t="str">
        <f t="shared" si="90102"/>
        <v/>
      </c>
      <c r="JS295" s="18" t="str">
        <f t="shared" si="90102"/>
        <v/>
      </c>
      <c r="JT295" s="18" t="str">
        <f t="shared" si="90102"/>
        <v/>
      </c>
      <c r="JU295" s="18" t="str">
        <f t="shared" si="90102"/>
        <v/>
      </c>
      <c r="JV295" s="18" t="str">
        <f t="shared" si="90102"/>
        <v/>
      </c>
      <c r="JW295" s="18" t="str">
        <f t="shared" si="90102"/>
        <v/>
      </c>
      <c r="JX295" s="18" t="str">
        <f t="shared" si="90102"/>
        <v/>
      </c>
      <c r="JY295" s="18" t="str">
        <f t="shared" si="90102"/>
        <v/>
      </c>
      <c r="JZ295" s="18" t="str">
        <f t="shared" si="90102"/>
        <v/>
      </c>
      <c r="KA295" s="18" t="str">
        <f t="shared" si="90102"/>
        <v/>
      </c>
      <c r="KB295" s="18" t="str">
        <f t="shared" si="90102"/>
        <v/>
      </c>
      <c r="KC295" s="18" t="str">
        <f t="shared" si="90102"/>
        <v/>
      </c>
      <c r="KD295" s="18" t="str">
        <f t="shared" si="90102"/>
        <v/>
      </c>
      <c r="KE295" s="18" t="str">
        <f t="shared" si="90102"/>
        <v/>
      </c>
      <c r="KF295" s="18" t="str">
        <f t="shared" si="90102"/>
        <v/>
      </c>
      <c r="KG295" s="18" t="str">
        <f t="shared" si="90102"/>
        <v/>
      </c>
      <c r="KH295" s="18" t="str">
        <f t="shared" si="90102"/>
        <v/>
      </c>
      <c r="KI295" s="18" t="str">
        <f t="shared" si="90102"/>
        <v/>
      </c>
      <c r="KJ295" s="18" t="str">
        <f t="shared" si="90102"/>
        <v/>
      </c>
      <c r="KK295" s="18" t="str">
        <f t="shared" si="90102"/>
        <v/>
      </c>
      <c r="KL295" s="18" t="str">
        <f t="shared" si="90102"/>
        <v/>
      </c>
      <c r="KM295" s="18" t="str">
        <f t="shared" si="90102"/>
        <v/>
      </c>
      <c r="KN295" s="18" t="str">
        <f t="shared" si="90102"/>
        <v/>
      </c>
      <c r="KO295" s="18" t="str">
        <f t="shared" si="90102"/>
        <v/>
      </c>
      <c r="KP295" s="18" t="str">
        <f t="shared" si="90102"/>
        <v/>
      </c>
      <c r="KQ295" s="18" t="str">
        <f t="shared" si="90102"/>
        <v/>
      </c>
      <c r="KR295" s="18" t="str">
        <f t="shared" si="90102"/>
        <v/>
      </c>
      <c r="KS295" s="18" t="str">
        <f t="shared" si="90102"/>
        <v/>
      </c>
      <c r="KT295" s="18" t="str">
        <f t="shared" si="90102"/>
        <v/>
      </c>
      <c r="KU295" s="18" t="str">
        <f t="shared" si="90102"/>
        <v/>
      </c>
      <c r="KV295" s="18" t="str">
        <f t="shared" si="90102"/>
        <v/>
      </c>
      <c r="KW295" s="18" t="str">
        <f t="shared" si="90102"/>
        <v/>
      </c>
      <c r="KX295" s="18" t="str">
        <f t="shared" si="90102"/>
        <v/>
      </c>
      <c r="KY295" s="18" t="str">
        <f t="shared" si="90102"/>
        <v/>
      </c>
      <c r="KZ295" s="18" t="str">
        <f t="shared" si="90102"/>
        <v/>
      </c>
      <c r="LA295" s="18" t="str">
        <f t="shared" si="90102"/>
        <v/>
      </c>
      <c r="LB295" s="18" t="str">
        <f t="shared" si="90102"/>
        <v/>
      </c>
      <c r="LC295" s="18" t="str">
        <f t="shared" si="90102"/>
        <v/>
      </c>
      <c r="LD295" s="18" t="str">
        <f t="shared" si="90102"/>
        <v/>
      </c>
      <c r="LE295" s="18" t="str">
        <f t="shared" si="90102"/>
        <v/>
      </c>
      <c r="LF295" s="18" t="str">
        <f t="shared" si="90102"/>
        <v/>
      </c>
      <c r="LG295" s="18" t="str">
        <f t="shared" si="90102"/>
        <v/>
      </c>
      <c r="LH295" s="18" t="str">
        <f t="shared" si="90102"/>
        <v/>
      </c>
      <c r="LI295" s="18" t="str">
        <f t="shared" si="90102"/>
        <v/>
      </c>
      <c r="LJ295" s="18" t="str">
        <f t="shared" si="90102"/>
        <v/>
      </c>
      <c r="LK295" s="18" t="str">
        <f t="shared" si="90102"/>
        <v/>
      </c>
      <c r="LL295" s="18" t="str">
        <f t="shared" si="90102"/>
        <v/>
      </c>
      <c r="LM295" s="18" t="str">
        <f t="shared" si="90102"/>
        <v/>
      </c>
      <c r="LN295" s="18" t="str">
        <f t="shared" si="90102"/>
        <v/>
      </c>
      <c r="LO295" s="18" t="str">
        <f t="shared" si="90102"/>
        <v/>
      </c>
      <c r="LP295" s="18" t="str">
        <f t="shared" si="90102"/>
        <v/>
      </c>
      <c r="LQ295" s="18" t="str">
        <f t="shared" ref="LQ295:OA295" si="90103">IF(AND(LQ293&lt;&gt;"",LR293=""),MAX($C$9-LQ293,0),IF(LQ293="","",IF(LP$7&gt;=$G293,$F$9*($F$17*LR295+$F$18*LR298),"")))</f>
        <v/>
      </c>
      <c r="LR295" s="18" t="str">
        <f t="shared" si="90103"/>
        <v/>
      </c>
      <c r="LS295" s="18" t="str">
        <f t="shared" si="90103"/>
        <v/>
      </c>
      <c r="LT295" s="18" t="str">
        <f t="shared" si="90103"/>
        <v/>
      </c>
      <c r="LU295" s="18" t="str">
        <f t="shared" si="90103"/>
        <v/>
      </c>
      <c r="LV295" s="18" t="str">
        <f t="shared" si="90103"/>
        <v/>
      </c>
      <c r="LW295" s="18" t="str">
        <f t="shared" si="90103"/>
        <v/>
      </c>
      <c r="LX295" s="18" t="str">
        <f t="shared" si="90103"/>
        <v/>
      </c>
      <c r="LY295" s="18" t="str">
        <f t="shared" si="90103"/>
        <v/>
      </c>
      <c r="LZ295" s="18" t="str">
        <f t="shared" si="90103"/>
        <v/>
      </c>
      <c r="MA295" s="18" t="str">
        <f t="shared" si="90103"/>
        <v/>
      </c>
      <c r="MB295" s="18" t="str">
        <f t="shared" si="90103"/>
        <v/>
      </c>
      <c r="MC295" s="18" t="str">
        <f t="shared" si="90103"/>
        <v/>
      </c>
      <c r="MD295" s="18" t="str">
        <f t="shared" si="90103"/>
        <v/>
      </c>
      <c r="ME295" s="18" t="str">
        <f t="shared" si="90103"/>
        <v/>
      </c>
      <c r="MF295" s="18" t="str">
        <f t="shared" si="90103"/>
        <v/>
      </c>
      <c r="MG295" s="18" t="str">
        <f t="shared" si="90103"/>
        <v/>
      </c>
      <c r="MH295" s="18" t="str">
        <f t="shared" si="90103"/>
        <v/>
      </c>
      <c r="MI295" s="18" t="str">
        <f t="shared" si="90103"/>
        <v/>
      </c>
      <c r="MJ295" s="18" t="str">
        <f t="shared" si="90103"/>
        <v/>
      </c>
      <c r="MK295" s="18" t="str">
        <f t="shared" si="90103"/>
        <v/>
      </c>
      <c r="ML295" s="18" t="str">
        <f t="shared" si="90103"/>
        <v/>
      </c>
      <c r="MM295" s="18" t="str">
        <f t="shared" si="90103"/>
        <v/>
      </c>
      <c r="MN295" s="18" t="str">
        <f t="shared" si="90103"/>
        <v/>
      </c>
      <c r="MO295" s="18" t="str">
        <f t="shared" si="90103"/>
        <v/>
      </c>
      <c r="MP295" s="18" t="str">
        <f t="shared" si="90103"/>
        <v/>
      </c>
      <c r="MQ295" s="18" t="str">
        <f t="shared" si="90103"/>
        <v/>
      </c>
      <c r="MR295" s="18" t="str">
        <f t="shared" si="90103"/>
        <v/>
      </c>
      <c r="MS295" s="18" t="str">
        <f t="shared" si="90103"/>
        <v/>
      </c>
      <c r="MT295" s="18" t="str">
        <f t="shared" si="90103"/>
        <v/>
      </c>
      <c r="MU295" s="18" t="str">
        <f t="shared" si="90103"/>
        <v/>
      </c>
      <c r="MV295" s="18" t="str">
        <f t="shared" si="90103"/>
        <v/>
      </c>
      <c r="MW295" s="18" t="str">
        <f t="shared" si="90103"/>
        <v/>
      </c>
      <c r="MX295" s="18" t="str">
        <f t="shared" si="90103"/>
        <v/>
      </c>
      <c r="MY295" s="18" t="str">
        <f t="shared" si="90103"/>
        <v/>
      </c>
      <c r="MZ295" s="18" t="str">
        <f t="shared" si="90103"/>
        <v/>
      </c>
      <c r="NA295" s="18" t="str">
        <f t="shared" si="90103"/>
        <v/>
      </c>
      <c r="NB295" s="18" t="str">
        <f t="shared" si="90103"/>
        <v/>
      </c>
      <c r="NC295" s="18" t="str">
        <f t="shared" si="90103"/>
        <v/>
      </c>
      <c r="ND295" s="18" t="str">
        <f t="shared" si="90103"/>
        <v/>
      </c>
      <c r="NE295" s="18" t="str">
        <f t="shared" si="90103"/>
        <v/>
      </c>
      <c r="NF295" s="18" t="str">
        <f t="shared" si="90103"/>
        <v/>
      </c>
      <c r="NG295" s="18" t="str">
        <f t="shared" si="90103"/>
        <v/>
      </c>
      <c r="NH295" s="18" t="str">
        <f t="shared" si="90103"/>
        <v/>
      </c>
      <c r="NI295" s="18" t="str">
        <f t="shared" si="90103"/>
        <v/>
      </c>
      <c r="NJ295" s="18" t="str">
        <f t="shared" si="90103"/>
        <v/>
      </c>
      <c r="NK295" s="18" t="str">
        <f t="shared" si="90103"/>
        <v/>
      </c>
      <c r="NL295" s="18" t="str">
        <f t="shared" si="90103"/>
        <v/>
      </c>
      <c r="NM295" s="18" t="str">
        <f t="shared" si="90103"/>
        <v/>
      </c>
      <c r="NN295" s="18" t="str">
        <f t="shared" si="90103"/>
        <v/>
      </c>
      <c r="NO295" s="18" t="str">
        <f t="shared" si="90103"/>
        <v/>
      </c>
      <c r="NP295" s="18" t="str">
        <f t="shared" si="90103"/>
        <v/>
      </c>
      <c r="NQ295" s="18" t="str">
        <f t="shared" si="90103"/>
        <v/>
      </c>
      <c r="NR295" s="18" t="str">
        <f t="shared" si="90103"/>
        <v/>
      </c>
      <c r="NS295" s="18" t="str">
        <f t="shared" si="90103"/>
        <v/>
      </c>
      <c r="NT295" s="18" t="str">
        <f t="shared" si="90103"/>
        <v/>
      </c>
      <c r="NU295" s="18" t="str">
        <f t="shared" si="90103"/>
        <v/>
      </c>
      <c r="NV295" s="18" t="str">
        <f t="shared" si="90103"/>
        <v/>
      </c>
      <c r="NW295" s="18" t="str">
        <f t="shared" si="90103"/>
        <v/>
      </c>
      <c r="NX295" s="18" t="str">
        <f t="shared" si="90103"/>
        <v/>
      </c>
      <c r="NY295" s="18" t="str">
        <f t="shared" si="90103"/>
        <v/>
      </c>
      <c r="NZ295" s="18" t="str">
        <f t="shared" si="90103"/>
        <v/>
      </c>
      <c r="OA295" s="18" t="str">
        <f t="shared" si="90103"/>
        <v/>
      </c>
    </row>
    <row r="296" spans="7:391" x14ac:dyDescent="0.3">
      <c r="G296">
        <f t="shared" ref="G296" si="90104">IFERROR(IF($C$14&gt;=G293+1,G293+1,""),"")</f>
        <v>96</v>
      </c>
      <c r="H296" s="17"/>
      <c r="I296" s="17" t="str">
        <f t="shared" ref="I296" si="90105">IF(I295="","",IF(I$7&gt;=$G296,$H$8*$F$15^(I$7-$G296)*$F$16^$G296,""))</f>
        <v/>
      </c>
      <c r="J296" s="17" t="str">
        <f t="shared" ref="J296" si="90106">IF(J295="","",IF(J$7&gt;=$G296,$H$8*$F$15^(J$7-$G296)*$F$16^$G296,""))</f>
        <v/>
      </c>
      <c r="K296" s="17" t="str">
        <f t="shared" ref="K296" si="90107">IF(K295="","",IF(K$7&gt;=$G296,$H$8*$F$15^(K$7-$G296)*$F$16^$G296,""))</f>
        <v/>
      </c>
      <c r="L296" s="17" t="str">
        <f t="shared" ref="L296" si="90108">IF(L295="","",IF(L$7&gt;=$G296,$H$8*$F$15^(L$7-$G296)*$F$16^$G296,""))</f>
        <v/>
      </c>
      <c r="M296" s="17" t="str">
        <f t="shared" ref="M296" si="90109">IF(M295="","",IF(M$7&gt;=$G296,$H$8*$F$15^(M$7-$G296)*$F$16^$G296,""))</f>
        <v/>
      </c>
      <c r="N296" s="17" t="str">
        <f t="shared" ref="N296" si="90110">IF(N295="","",IF(N$7&gt;=$G296,$H$8*$F$15^(N$7-$G296)*$F$16^$G296,""))</f>
        <v/>
      </c>
      <c r="O296" s="17" t="str">
        <f t="shared" ref="O296" si="90111">IF(O295="","",IF(O$7&gt;=$G296,$H$8*$F$15^(O$7-$G296)*$F$16^$G296,""))</f>
        <v/>
      </c>
      <c r="P296" s="17" t="str">
        <f t="shared" ref="P296" si="90112">IF(P295="","",IF(P$7&gt;=$G296,$H$8*$F$15^(P$7-$G296)*$F$16^$G296,""))</f>
        <v/>
      </c>
      <c r="Q296" s="17" t="str">
        <f t="shared" ref="Q296" si="90113">IF(Q295="","",IF(Q$7&gt;=$G296,$H$8*$F$15^(Q$7-$G296)*$F$16^$G296,""))</f>
        <v/>
      </c>
      <c r="R296" s="17" t="str">
        <f t="shared" ref="R296" si="90114">IF(R295="","",IF(R$7&gt;=$G296,$H$8*$F$15^(R$7-$G296)*$F$16^$G296,""))</f>
        <v/>
      </c>
      <c r="S296" s="17" t="str">
        <f t="shared" ref="S296" si="90115">IF(S295="","",IF(S$7&gt;=$G296,$H$8*$F$15^(S$7-$G296)*$F$16^$G296,""))</f>
        <v/>
      </c>
      <c r="T296" s="17" t="str">
        <f t="shared" ref="T296" si="90116">IF(T295="","",IF(T$7&gt;=$G296,$H$8*$F$15^(T$7-$G296)*$F$16^$G296,""))</f>
        <v/>
      </c>
      <c r="U296" s="17" t="str">
        <f t="shared" ref="U296" si="90117">IF(U295="","",IF(U$7&gt;=$G296,$H$8*$F$15^(U$7-$G296)*$F$16^$G296,""))</f>
        <v/>
      </c>
      <c r="V296" s="17" t="str">
        <f t="shared" ref="V296" si="90118">IF(V295="","",IF(V$7&gt;=$G296,$H$8*$F$15^(V$7-$G296)*$F$16^$G296,""))</f>
        <v/>
      </c>
      <c r="W296" s="17" t="str">
        <f t="shared" ref="W296" si="90119">IF(W295="","",IF(W$7&gt;=$G296,$H$8*$F$15^(W$7-$G296)*$F$16^$G296,""))</f>
        <v/>
      </c>
      <c r="X296" s="17" t="str">
        <f t="shared" ref="X296" si="90120">IF(X295="","",IF(X$7&gt;=$G296,$H$8*$F$15^(X$7-$G296)*$F$16^$G296,""))</f>
        <v/>
      </c>
      <c r="Y296" s="17" t="str">
        <f t="shared" ref="Y296" si="90121">IF(Y295="","",IF(Y$7&gt;=$G296,$H$8*$F$15^(Y$7-$G296)*$F$16^$G296,""))</f>
        <v/>
      </c>
      <c r="Z296" s="17" t="str">
        <f t="shared" ref="Z296" si="90122">IF(Z295="","",IF(Z$7&gt;=$G296,$H$8*$F$15^(Z$7-$G296)*$F$16^$G296,""))</f>
        <v/>
      </c>
      <c r="AA296" s="17" t="str">
        <f t="shared" ref="AA296" si="90123">IF(AA295="","",IF(AA$7&gt;=$G296,$H$8*$F$15^(AA$7-$G296)*$F$16^$G296,""))</f>
        <v/>
      </c>
      <c r="AB296" s="17" t="str">
        <f t="shared" ref="AB296" si="90124">IF(AB295="","",IF(AB$7&gt;=$G296,$H$8*$F$15^(AB$7-$G296)*$F$16^$G296,""))</f>
        <v/>
      </c>
      <c r="AC296" s="17" t="str">
        <f t="shared" ref="AC296" si="90125">IF(AC295="","",IF(AC$7&gt;=$G296,$H$8*$F$15^(AC$7-$G296)*$F$16^$G296,""))</f>
        <v/>
      </c>
      <c r="AD296" s="17" t="str">
        <f t="shared" ref="AD296" si="90126">IF(AD295="","",IF(AD$7&gt;=$G296,$H$8*$F$15^(AD$7-$G296)*$F$16^$G296,""))</f>
        <v/>
      </c>
      <c r="AE296" s="17" t="str">
        <f t="shared" ref="AE296" si="90127">IF(AE295="","",IF(AE$7&gt;=$G296,$H$8*$F$15^(AE$7-$G296)*$F$16^$G296,""))</f>
        <v/>
      </c>
      <c r="AF296" s="17" t="str">
        <f t="shared" ref="AF296" si="90128">IF(AF295="","",IF(AF$7&gt;=$G296,$H$8*$F$15^(AF$7-$G296)*$F$16^$G296,""))</f>
        <v/>
      </c>
      <c r="AG296" s="17" t="str">
        <f t="shared" ref="AG296" si="90129">IF(AG295="","",IF(AG$7&gt;=$G296,$H$8*$F$15^(AG$7-$G296)*$F$16^$G296,""))</f>
        <v/>
      </c>
      <c r="AH296" s="17" t="str">
        <f t="shared" ref="AH296" si="90130">IF(AH295="","",IF(AH$7&gt;=$G296,$H$8*$F$15^(AH$7-$G296)*$F$16^$G296,""))</f>
        <v/>
      </c>
      <c r="AI296" s="17" t="str">
        <f t="shared" ref="AI296" si="90131">IF(AI295="","",IF(AI$7&gt;=$G296,$H$8*$F$15^(AI$7-$G296)*$F$16^$G296,""))</f>
        <v/>
      </c>
      <c r="AJ296" s="17" t="str">
        <f t="shared" ref="AJ296" si="90132">IF(AJ295="","",IF(AJ$7&gt;=$G296,$H$8*$F$15^(AJ$7-$G296)*$F$16^$G296,""))</f>
        <v/>
      </c>
      <c r="AK296" s="17" t="str">
        <f t="shared" ref="AK296" si="90133">IF(AK295="","",IF(AK$7&gt;=$G296,$H$8*$F$15^(AK$7-$G296)*$F$16^$G296,""))</f>
        <v/>
      </c>
      <c r="AL296" s="17" t="str">
        <f t="shared" ref="AL296" si="90134">IF(AL295="","",IF(AL$7&gt;=$G296,$H$8*$F$15^(AL$7-$G296)*$F$16^$G296,""))</f>
        <v/>
      </c>
      <c r="AM296" s="17" t="str">
        <f t="shared" ref="AM296" si="90135">IF(AM295="","",IF(AM$7&gt;=$G296,$H$8*$F$15^(AM$7-$G296)*$F$16^$G296,""))</f>
        <v/>
      </c>
      <c r="AN296" s="17" t="str">
        <f t="shared" ref="AN296" si="90136">IF(AN295="","",IF(AN$7&gt;=$G296,$H$8*$F$15^(AN$7-$G296)*$F$16^$G296,""))</f>
        <v/>
      </c>
      <c r="AO296" s="17" t="str">
        <f t="shared" ref="AO296" si="90137">IF(AO295="","",IF(AO$7&gt;=$G296,$H$8*$F$15^(AO$7-$G296)*$F$16^$G296,""))</f>
        <v/>
      </c>
      <c r="AP296" s="17" t="str">
        <f t="shared" ref="AP296" si="90138">IF(AP295="","",IF(AP$7&gt;=$G296,$H$8*$F$15^(AP$7-$G296)*$F$16^$G296,""))</f>
        <v/>
      </c>
      <c r="AQ296" s="17" t="str">
        <f t="shared" ref="AQ296" si="90139">IF(AQ295="","",IF(AQ$7&gt;=$G296,$H$8*$F$15^(AQ$7-$G296)*$F$16^$G296,""))</f>
        <v/>
      </c>
      <c r="AR296" s="17" t="str">
        <f t="shared" ref="AR296" si="90140">IF(AR295="","",IF(AR$7&gt;=$G296,$H$8*$F$15^(AR$7-$G296)*$F$16^$G296,""))</f>
        <v/>
      </c>
      <c r="AS296" s="17" t="str">
        <f t="shared" ref="AS296" si="90141">IF(AS295="","",IF(AS$7&gt;=$G296,$H$8*$F$15^(AS$7-$G296)*$F$16^$G296,""))</f>
        <v/>
      </c>
      <c r="AT296" s="17" t="str">
        <f t="shared" ref="AT296" si="90142">IF(AT295="","",IF(AT$7&gt;=$G296,$H$8*$F$15^(AT$7-$G296)*$F$16^$G296,""))</f>
        <v/>
      </c>
      <c r="AU296" s="17" t="str">
        <f t="shared" ref="AU296" si="90143">IF(AU295="","",IF(AU$7&gt;=$G296,$H$8*$F$15^(AU$7-$G296)*$F$16^$G296,""))</f>
        <v/>
      </c>
      <c r="AV296" s="17" t="str">
        <f t="shared" ref="AV296" si="90144">IF(AV295="","",IF(AV$7&gt;=$G296,$H$8*$F$15^(AV$7-$G296)*$F$16^$G296,""))</f>
        <v/>
      </c>
      <c r="AW296" s="17" t="str">
        <f t="shared" ref="AW296" si="90145">IF(AW295="","",IF(AW$7&gt;=$G296,$H$8*$F$15^(AW$7-$G296)*$F$16^$G296,""))</f>
        <v/>
      </c>
      <c r="AX296" s="17" t="str">
        <f t="shared" ref="AX296" si="90146">IF(AX295="","",IF(AX$7&gt;=$G296,$H$8*$F$15^(AX$7-$G296)*$F$16^$G296,""))</f>
        <v/>
      </c>
      <c r="AY296" s="17" t="str">
        <f t="shared" ref="AY296" si="90147">IF(AY295="","",IF(AY$7&gt;=$G296,$H$8*$F$15^(AY$7-$G296)*$F$16^$G296,""))</f>
        <v/>
      </c>
      <c r="AZ296" s="17" t="str">
        <f t="shared" ref="AZ296" si="90148">IF(AZ295="","",IF(AZ$7&gt;=$G296,$H$8*$F$15^(AZ$7-$G296)*$F$16^$G296,""))</f>
        <v/>
      </c>
      <c r="BA296" s="17" t="str">
        <f t="shared" ref="BA296" si="90149">IF(BA295="","",IF(BA$7&gt;=$G296,$H$8*$F$15^(BA$7-$G296)*$F$16^$G296,""))</f>
        <v/>
      </c>
      <c r="BB296" s="17" t="str">
        <f t="shared" ref="BB296" si="90150">IF(BB295="","",IF(BB$7&gt;=$G296,$H$8*$F$15^(BB$7-$G296)*$F$16^$G296,""))</f>
        <v/>
      </c>
      <c r="BC296" s="17" t="str">
        <f t="shared" ref="BC296" si="90151">IF(BC295="","",IF(BC$7&gt;=$G296,$H$8*$F$15^(BC$7-$G296)*$F$16^$G296,""))</f>
        <v/>
      </c>
      <c r="BD296" s="17" t="str">
        <f t="shared" ref="BD296" si="90152">IF(BD295="","",IF(BD$7&gt;=$G296,$H$8*$F$15^(BD$7-$G296)*$F$16^$G296,""))</f>
        <v/>
      </c>
      <c r="BE296" s="17" t="str">
        <f t="shared" ref="BE296" si="90153">IF(BE295="","",IF(BE$7&gt;=$G296,$H$8*$F$15^(BE$7-$G296)*$F$16^$G296,""))</f>
        <v/>
      </c>
      <c r="BF296" s="17" t="str">
        <f t="shared" ref="BF296" si="90154">IF(BF295="","",IF(BF$7&gt;=$G296,$H$8*$F$15^(BF$7-$G296)*$F$16^$G296,""))</f>
        <v/>
      </c>
      <c r="BG296" s="17" t="str">
        <f t="shared" ref="BG296" si="90155">IF(BG295="","",IF(BG$7&gt;=$G296,$H$8*$F$15^(BG$7-$G296)*$F$16^$G296,""))</f>
        <v/>
      </c>
      <c r="BH296" s="17" t="str">
        <f t="shared" ref="BH296" si="90156">IF(BH295="","",IF(BH$7&gt;=$G296,$H$8*$F$15^(BH$7-$G296)*$F$16^$G296,""))</f>
        <v/>
      </c>
      <c r="BI296" s="17" t="str">
        <f t="shared" ref="BI296" si="90157">IF(BI295="","",IF(BI$7&gt;=$G296,$H$8*$F$15^(BI$7-$G296)*$F$16^$G296,""))</f>
        <v/>
      </c>
      <c r="BJ296" s="17" t="str">
        <f t="shared" ref="BJ296" si="90158">IF(BJ295="","",IF(BJ$7&gt;=$G296,$H$8*$F$15^(BJ$7-$G296)*$F$16^$G296,""))</f>
        <v/>
      </c>
      <c r="BK296" s="17" t="str">
        <f t="shared" ref="BK296" si="90159">IF(BK295="","",IF(BK$7&gt;=$G296,$H$8*$F$15^(BK$7-$G296)*$F$16^$G296,""))</f>
        <v/>
      </c>
      <c r="BL296" s="17" t="str">
        <f t="shared" ref="BL296" si="90160">IF(BL295="","",IF(BL$7&gt;=$G296,$H$8*$F$15^(BL$7-$G296)*$F$16^$G296,""))</f>
        <v/>
      </c>
      <c r="BM296" s="17" t="str">
        <f t="shared" ref="BM296" si="90161">IF(BM295="","",IF(BM$7&gt;=$G296,$H$8*$F$15^(BM$7-$G296)*$F$16^$G296,""))</f>
        <v/>
      </c>
      <c r="BN296" s="17" t="str">
        <f t="shared" ref="BN296" si="90162">IF(BN295="","",IF(BN$7&gt;=$G296,$H$8*$F$15^(BN$7-$G296)*$F$16^$G296,""))</f>
        <v/>
      </c>
      <c r="BO296" s="17" t="str">
        <f t="shared" ref="BO296" si="90163">IF(BO295="","",IF(BO$7&gt;=$G296,$H$8*$F$15^(BO$7-$G296)*$F$16^$G296,""))</f>
        <v/>
      </c>
      <c r="BP296" s="17" t="str">
        <f t="shared" ref="BP296" si="90164">IF(BP295="","",IF(BP$7&gt;=$G296,$H$8*$F$15^(BP$7-$G296)*$F$16^$G296,""))</f>
        <v/>
      </c>
      <c r="BQ296" s="17" t="str">
        <f t="shared" ref="BQ296" si="90165">IF(BQ295="","",IF(BQ$7&gt;=$G296,$H$8*$F$15^(BQ$7-$G296)*$F$16^$G296,""))</f>
        <v/>
      </c>
      <c r="BR296" s="17" t="str">
        <f t="shared" ref="BR296" si="90166">IF(BR295="","",IF(BR$7&gt;=$G296,$H$8*$F$15^(BR$7-$G296)*$F$16^$G296,""))</f>
        <v/>
      </c>
      <c r="BS296" s="17" t="str">
        <f t="shared" ref="BS296" si="90167">IF(BS295="","",IF(BS$7&gt;=$G296,$H$8*$F$15^(BS$7-$G296)*$F$16^$G296,""))</f>
        <v/>
      </c>
      <c r="BT296" s="17" t="str">
        <f t="shared" ref="BT296" si="90168">IF(BT295="","",IF(BT$7&gt;=$G296,$H$8*$F$15^(BT$7-$G296)*$F$16^$G296,""))</f>
        <v/>
      </c>
      <c r="BU296" s="17" t="str">
        <f t="shared" ref="BU296" si="90169">IF(BU295="","",IF(BU$7&gt;=$G296,$H$8*$F$15^(BU$7-$G296)*$F$16^$G296,""))</f>
        <v/>
      </c>
      <c r="BV296" s="17" t="str">
        <f t="shared" ref="BV296" si="90170">IF(BV295="","",IF(BV$7&gt;=$G296,$H$8*$F$15^(BV$7-$G296)*$F$16^$G296,""))</f>
        <v/>
      </c>
      <c r="BW296" s="17" t="str">
        <f t="shared" ref="BW296" si="90171">IF(BW295="","",IF(BW$7&gt;=$G296,$H$8*$F$15^(BW$7-$G296)*$F$16^$G296,""))</f>
        <v/>
      </c>
      <c r="BX296" s="17" t="str">
        <f t="shared" ref="BX296" si="90172">IF(BX295="","",IF(BX$7&gt;=$G296,$H$8*$F$15^(BX$7-$G296)*$F$16^$G296,""))</f>
        <v/>
      </c>
      <c r="BY296" s="17" t="str">
        <f t="shared" ref="BY296" si="90173">IF(BY295="","",IF(BY$7&gt;=$G296,$H$8*$F$15^(BY$7-$G296)*$F$16^$G296,""))</f>
        <v/>
      </c>
      <c r="BZ296" s="17" t="str">
        <f t="shared" ref="BZ296" si="90174">IF(BZ295="","",IF(BZ$7&gt;=$G296,$H$8*$F$15^(BZ$7-$G296)*$F$16^$G296,""))</f>
        <v/>
      </c>
      <c r="CA296" s="17" t="str">
        <f t="shared" ref="CA296" si="90175">IF(CA295="","",IF(CA$7&gt;=$G296,$H$8*$F$15^(CA$7-$G296)*$F$16^$G296,""))</f>
        <v/>
      </c>
      <c r="CB296" s="17" t="str">
        <f t="shared" ref="CB296" si="90176">IF(CB295="","",IF(CB$7&gt;=$G296,$H$8*$F$15^(CB$7-$G296)*$F$16^$G296,""))</f>
        <v/>
      </c>
      <c r="CC296" s="17" t="str">
        <f t="shared" ref="CC296" si="90177">IF(CC295="","",IF(CC$7&gt;=$G296,$H$8*$F$15^(CC$7-$G296)*$F$16^$G296,""))</f>
        <v/>
      </c>
      <c r="CD296" s="17" t="str">
        <f t="shared" ref="CD296" si="90178">IF(CD295="","",IF(CD$7&gt;=$G296,$H$8*$F$15^(CD$7-$G296)*$F$16^$G296,""))</f>
        <v/>
      </c>
      <c r="CE296" s="17" t="str">
        <f t="shared" ref="CE296" si="90179">IF(CE295="","",IF(CE$7&gt;=$G296,$H$8*$F$15^(CE$7-$G296)*$F$16^$G296,""))</f>
        <v/>
      </c>
      <c r="CF296" s="17" t="str">
        <f t="shared" ref="CF296" si="90180">IF(CF295="","",IF(CF$7&gt;=$G296,$H$8*$F$15^(CF$7-$G296)*$F$16^$G296,""))</f>
        <v/>
      </c>
      <c r="CG296" s="17" t="str">
        <f t="shared" ref="CG296" si="90181">IF(CG295="","",IF(CG$7&gt;=$G296,$H$8*$F$15^(CG$7-$G296)*$F$16^$G296,""))</f>
        <v/>
      </c>
      <c r="CH296" s="17" t="str">
        <f t="shared" ref="CH296" si="90182">IF(CH295="","",IF(CH$7&gt;=$G296,$H$8*$F$15^(CH$7-$G296)*$F$16^$G296,""))</f>
        <v/>
      </c>
      <c r="CI296" s="17" t="str">
        <f t="shared" ref="CI296" si="90183">IF(CI295="","",IF(CI$7&gt;=$G296,$H$8*$F$15^(CI$7-$G296)*$F$16^$G296,""))</f>
        <v/>
      </c>
      <c r="CJ296" s="17" t="str">
        <f t="shared" ref="CJ296" si="90184">IF(CJ295="","",IF(CJ$7&gt;=$G296,$H$8*$F$15^(CJ$7-$G296)*$F$16^$G296,""))</f>
        <v/>
      </c>
      <c r="CK296" s="17" t="str">
        <f t="shared" ref="CK296" si="90185">IF(CK295="","",IF(CK$7&gt;=$G296,$H$8*$F$15^(CK$7-$G296)*$F$16^$G296,""))</f>
        <v/>
      </c>
      <c r="CL296" s="17" t="str">
        <f t="shared" ref="CL296" si="90186">IF(CL295="","",IF(CL$7&gt;=$G296,$H$8*$F$15^(CL$7-$G296)*$F$16^$G296,""))</f>
        <v/>
      </c>
      <c r="CM296" s="17" t="str">
        <f t="shared" ref="CM296" si="90187">IF(CM295="","",IF(CM$7&gt;=$G296,$H$8*$F$15^(CM$7-$G296)*$F$16^$G296,""))</f>
        <v/>
      </c>
      <c r="CN296" s="17" t="str">
        <f t="shared" ref="CN296" si="90188">IF(CN295="","",IF(CN$7&gt;=$G296,$H$8*$F$15^(CN$7-$G296)*$F$16^$G296,""))</f>
        <v/>
      </c>
      <c r="CO296" s="17" t="str">
        <f t="shared" ref="CO296" si="90189">IF(CO295="","",IF(CO$7&gt;=$G296,$H$8*$F$15^(CO$7-$G296)*$F$16^$G296,""))</f>
        <v/>
      </c>
      <c r="CP296" s="17" t="str">
        <f t="shared" ref="CP296" si="90190">IF(CP295="","",IF(CP$7&gt;=$G296,$H$8*$F$15^(CP$7-$G296)*$F$16^$G296,""))</f>
        <v/>
      </c>
      <c r="CQ296" s="17" t="str">
        <f t="shared" ref="CQ296" si="90191">IF(CQ295="","",IF(CQ$7&gt;=$G296,$H$8*$F$15^(CQ$7-$G296)*$F$16^$G296,""))</f>
        <v/>
      </c>
      <c r="CR296" s="17" t="str">
        <f t="shared" ref="CR296" si="90192">IF(CR295="","",IF(CR$7&gt;=$G296,$H$8*$F$15^(CR$7-$G296)*$F$16^$G296,""))</f>
        <v/>
      </c>
      <c r="CS296" s="17" t="str">
        <f t="shared" ref="CS296" si="90193">IF(CS295="","",IF(CS$7&gt;=$G296,$H$8*$F$15^(CS$7-$G296)*$F$16^$G296,""))</f>
        <v/>
      </c>
      <c r="CT296" s="17" t="str">
        <f t="shared" ref="CT296" si="90194">IF(CT295="","",IF(CT$7&gt;=$G296,$H$8*$F$15^(CT$7-$G296)*$F$16^$G296,""))</f>
        <v/>
      </c>
      <c r="CU296" s="17" t="str">
        <f t="shared" ref="CU296" si="90195">IF(CU295="","",IF(CU$7&gt;=$G296,$H$8*$F$15^(CU$7-$G296)*$F$16^$G296,""))</f>
        <v/>
      </c>
      <c r="CV296" s="17" t="str">
        <f t="shared" ref="CV296" si="90196">IF(CV295="","",IF(CV$7&gt;=$G296,$H$8*$F$15^(CV$7-$G296)*$F$16^$G296,""))</f>
        <v/>
      </c>
      <c r="CW296" s="17" t="str">
        <f t="shared" ref="CW296" si="90197">IF(CW295="","",IF(CW$7&gt;=$G296,$H$8*$F$15^(CW$7-$G296)*$F$16^$G296,""))</f>
        <v/>
      </c>
      <c r="CX296" s="17" t="str">
        <f t="shared" ref="CX296" si="90198">IF(CX295="","",IF(CX$7&gt;=$G296,$H$8*$F$15^(CX$7-$G296)*$F$16^$G296,""))</f>
        <v/>
      </c>
      <c r="CY296" s="17" t="str">
        <f t="shared" ref="CY296" si="90199">IF(CY295="","",IF(CY$7&gt;=$G296,$H$8*$F$15^(CY$7-$G296)*$F$16^$G296,""))</f>
        <v/>
      </c>
      <c r="CZ296" s="17">
        <f t="shared" ref="CZ296" si="90200">IF(CZ295="","",IF(CZ$7&gt;=$G296,$H$8*$F$15^(CZ$7-$G296)*$F$16^$G296,""))</f>
        <v>9.0717953289412154</v>
      </c>
      <c r="DA296" s="17">
        <f t="shared" ref="DA296" si="90201">IF(DA295="","",IF(DA$7&gt;=$G296,$H$8*$F$15^(DA$7-$G296)*$F$16^$G296,""))</f>
        <v>9.3014489210663136</v>
      </c>
      <c r="DB296" s="17">
        <f t="shared" ref="DB296" si="90202">IF(DB295="","",IF(DB$7&gt;=$G296,$H$8*$F$15^(DB$7-$G296)*$F$16^$G296,""))</f>
        <v>9.5369162215549252</v>
      </c>
      <c r="DC296" s="17">
        <f t="shared" ref="DC296" si="90203">IF(DC295="","",IF(DC$7&gt;=$G296,$H$8*$F$15^(DC$7-$G296)*$F$16^$G296,""))</f>
        <v>9.7783444051349697</v>
      </c>
      <c r="DD296" s="17">
        <f t="shared" ref="DD296" si="90204">IF(DD295="","",IF(DD$7&gt;=$G296,$H$8*$F$15^(DD$7-$G296)*$F$16^$G296,""))</f>
        <v>10.025884372280334</v>
      </c>
      <c r="DE296" s="17" t="str">
        <f t="shared" ref="DE296" si="90205">IF(DE295="","",IF(DE$7&gt;=$G296,$H$8*$F$15^(DE$7-$G296)*$F$16^$G296,""))</f>
        <v/>
      </c>
      <c r="DF296" s="17" t="str">
        <f t="shared" ref="DF296" si="90206">IF(DF295="","",IF(DF$7&gt;=$G296,$H$8*$F$15^(DF$7-$G296)*$F$16^$G296,""))</f>
        <v/>
      </c>
      <c r="DG296" s="17" t="str">
        <f t="shared" ref="DG296" si="90207">IF(DG295="","",IF(DG$7&gt;=$G296,$H$8*$F$15^(DG$7-$G296)*$F$16^$G296,""))</f>
        <v/>
      </c>
      <c r="DH296" s="17" t="str">
        <f t="shared" ref="DH296" si="90208">IF(DH295="","",IF(DH$7&gt;=$G296,$H$8*$F$15^(DH$7-$G296)*$F$16^$G296,""))</f>
        <v/>
      </c>
      <c r="DI296" s="17" t="str">
        <f t="shared" ref="DI296" si="90209">IF(DI295="","",IF(DI$7&gt;=$G296,$H$8*$F$15^(DI$7-$G296)*$F$16^$G296,""))</f>
        <v/>
      </c>
      <c r="DJ296" s="17" t="str">
        <f t="shared" ref="DJ296" si="90210">IF(DJ295="","",IF(DJ$7&gt;=$G296,$H$8*$F$15^(DJ$7-$G296)*$F$16^$G296,""))</f>
        <v/>
      </c>
      <c r="DK296" s="17" t="str">
        <f t="shared" ref="DK296" si="90211">IF(DK295="","",IF(DK$7&gt;=$G296,$H$8*$F$15^(DK$7-$G296)*$F$16^$G296,""))</f>
        <v/>
      </c>
      <c r="DL296" s="17" t="str">
        <f t="shared" ref="DL296" si="90212">IF(DL295="","",IF(DL$7&gt;=$G296,$H$8*$F$15^(DL$7-$G296)*$F$16^$G296,""))</f>
        <v/>
      </c>
      <c r="DM296" s="17" t="str">
        <f t="shared" ref="DM296" si="90213">IF(DM295="","",IF(DM$7&gt;=$G296,$H$8*$F$15^(DM$7-$G296)*$F$16^$G296,""))</f>
        <v/>
      </c>
      <c r="DN296" s="17" t="str">
        <f t="shared" ref="DN296" si="90214">IF(DN295="","",IF(DN$7&gt;=$G296,$H$8*$F$15^(DN$7-$G296)*$F$16^$G296,""))</f>
        <v/>
      </c>
      <c r="DO296" s="17" t="str">
        <f t="shared" ref="DO296" si="90215">IF(DO295="","",IF(DO$7&gt;=$G296,$H$8*$F$15^(DO$7-$G296)*$F$16^$G296,""))</f>
        <v/>
      </c>
      <c r="DP296" s="17" t="str">
        <f t="shared" ref="DP296" si="90216">IF(DP295="","",IF(DP$7&gt;=$G296,$H$8*$F$15^(DP$7-$G296)*$F$16^$G296,""))</f>
        <v/>
      </c>
      <c r="DQ296" s="17" t="str">
        <f t="shared" ref="DQ296" si="90217">IF(DQ295="","",IF(DQ$7&gt;=$G296,$H$8*$F$15^(DQ$7-$G296)*$F$16^$G296,""))</f>
        <v/>
      </c>
      <c r="DR296" s="17" t="str">
        <f t="shared" ref="DR296" si="90218">IF(DR295="","",IF(DR$7&gt;=$G296,$H$8*$F$15^(DR$7-$G296)*$F$16^$G296,""))</f>
        <v/>
      </c>
      <c r="DS296" s="17" t="str">
        <f t="shared" ref="DS296" si="90219">IF(DS295="","",IF(DS$7&gt;=$G296,$H$8*$F$15^(DS$7-$G296)*$F$16^$G296,""))</f>
        <v/>
      </c>
      <c r="DT296" s="17" t="str">
        <f t="shared" ref="DT296" si="90220">IF(DT295="","",IF(DT$7&gt;=$G296,$H$8*$F$15^(DT$7-$G296)*$F$16^$G296,""))</f>
        <v/>
      </c>
      <c r="DU296" s="17" t="str">
        <f t="shared" ref="DU296" si="90221">IF(DU295="","",IF(DU$7&gt;=$G296,$H$8*$F$15^(DU$7-$G296)*$F$16^$G296,""))</f>
        <v/>
      </c>
      <c r="DV296" s="17" t="str">
        <f t="shared" ref="DV296" si="90222">IF(DV295="","",IF(DV$7&gt;=$G296,$H$8*$F$15^(DV$7-$G296)*$F$16^$G296,""))</f>
        <v/>
      </c>
      <c r="DW296" s="17" t="str">
        <f t="shared" ref="DW296" si="90223">IF(DW295="","",IF(DW$7&gt;=$G296,$H$8*$F$15^(DW$7-$G296)*$F$16^$G296,""))</f>
        <v/>
      </c>
      <c r="DX296" s="17" t="str">
        <f t="shared" ref="DX296" si="90224">IF(DX295="","",IF(DX$7&gt;=$G296,$H$8*$F$15^(DX$7-$G296)*$F$16^$G296,""))</f>
        <v/>
      </c>
      <c r="DY296" s="17" t="str">
        <f t="shared" ref="DY296" si="90225">IF(DY295="","",IF(DY$7&gt;=$G296,$H$8*$F$15^(DY$7-$G296)*$F$16^$G296,""))</f>
        <v/>
      </c>
      <c r="DZ296" s="17" t="str">
        <f t="shared" ref="DZ296" si="90226">IF(DZ295="","",IF(DZ$7&gt;=$G296,$H$8*$F$15^(DZ$7-$G296)*$F$16^$G296,""))</f>
        <v/>
      </c>
      <c r="EA296" s="17" t="str">
        <f t="shared" ref="EA296" si="90227">IF(EA295="","",IF(EA$7&gt;=$G296,$H$8*$F$15^(EA$7-$G296)*$F$16^$G296,""))</f>
        <v/>
      </c>
      <c r="EB296" s="17" t="str">
        <f t="shared" ref="EB296" si="90228">IF(EB295="","",IF(EB$7&gt;=$G296,$H$8*$F$15^(EB$7-$G296)*$F$16^$G296,""))</f>
        <v/>
      </c>
      <c r="EC296" s="17" t="str">
        <f t="shared" ref="EC296" si="90229">IF(EC295="","",IF(EC$7&gt;=$G296,$H$8*$F$15^(EC$7-$G296)*$F$16^$G296,""))</f>
        <v/>
      </c>
      <c r="ED296" s="17" t="str">
        <f t="shared" ref="ED296" si="90230">IF(ED295="","",IF(ED$7&gt;=$G296,$H$8*$F$15^(ED$7-$G296)*$F$16^$G296,""))</f>
        <v/>
      </c>
      <c r="EE296" s="17" t="str">
        <f t="shared" ref="EE296" si="90231">IF(EE295="","",IF(EE$7&gt;=$G296,$H$8*$F$15^(EE$7-$G296)*$F$16^$G296,""))</f>
        <v/>
      </c>
      <c r="EF296" s="17" t="str">
        <f t="shared" ref="EF296" si="90232">IF(EF295="","",IF(EF$7&gt;=$G296,$H$8*$F$15^(EF$7-$G296)*$F$16^$G296,""))</f>
        <v/>
      </c>
      <c r="EG296" s="17" t="str">
        <f t="shared" ref="EG296" si="90233">IF(EG295="","",IF(EG$7&gt;=$G296,$H$8*$F$15^(EG$7-$G296)*$F$16^$G296,""))</f>
        <v/>
      </c>
      <c r="EH296" s="17" t="str">
        <f t="shared" ref="EH296" si="90234">IF(EH295="","",IF(EH$7&gt;=$G296,$H$8*$F$15^(EH$7-$G296)*$F$16^$G296,""))</f>
        <v/>
      </c>
      <c r="EI296" s="17" t="str">
        <f t="shared" ref="EI296" si="90235">IF(EI295="","",IF(EI$7&gt;=$G296,$H$8*$F$15^(EI$7-$G296)*$F$16^$G296,""))</f>
        <v/>
      </c>
      <c r="EJ296" s="17" t="str">
        <f t="shared" ref="EJ296" si="90236">IF(EJ295="","",IF(EJ$7&gt;=$G296,$H$8*$F$15^(EJ$7-$G296)*$F$16^$G296,""))</f>
        <v/>
      </c>
      <c r="EK296" s="17" t="str">
        <f t="shared" ref="EK296" si="90237">IF(EK295="","",IF(EK$7&gt;=$G296,$H$8*$F$15^(EK$7-$G296)*$F$16^$G296,""))</f>
        <v/>
      </c>
      <c r="EL296" s="17" t="str">
        <f t="shared" ref="EL296" si="90238">IF(EL295="","",IF(EL$7&gt;=$G296,$H$8*$F$15^(EL$7-$G296)*$F$16^$G296,""))</f>
        <v/>
      </c>
      <c r="EM296" s="17" t="str">
        <f t="shared" ref="EM296" si="90239">IF(EM295="","",IF(EM$7&gt;=$G296,$H$8*$F$15^(EM$7-$G296)*$F$16^$G296,""))</f>
        <v/>
      </c>
      <c r="EN296" s="17" t="str">
        <f t="shared" ref="EN296" si="90240">IF(EN295="","",IF(EN$7&gt;=$G296,$H$8*$F$15^(EN$7-$G296)*$F$16^$G296,""))</f>
        <v/>
      </c>
      <c r="EO296" s="17" t="str">
        <f t="shared" ref="EO296" si="90241">IF(EO295="","",IF(EO$7&gt;=$G296,$H$8*$F$15^(EO$7-$G296)*$F$16^$G296,""))</f>
        <v/>
      </c>
      <c r="EP296" s="17" t="str">
        <f t="shared" ref="EP296" si="90242">IF(EP295="","",IF(EP$7&gt;=$G296,$H$8*$F$15^(EP$7-$G296)*$F$16^$G296,""))</f>
        <v/>
      </c>
      <c r="EQ296" s="17" t="str">
        <f t="shared" ref="EQ296" si="90243">IF(EQ295="","",IF(EQ$7&gt;=$G296,$H$8*$F$15^(EQ$7-$G296)*$F$16^$G296,""))</f>
        <v/>
      </c>
      <c r="ER296" s="17" t="str">
        <f t="shared" ref="ER296" si="90244">IF(ER295="","",IF(ER$7&gt;=$G296,$H$8*$F$15^(ER$7-$G296)*$F$16^$G296,""))</f>
        <v/>
      </c>
      <c r="ES296" s="17" t="str">
        <f t="shared" ref="ES296" si="90245">IF(ES295="","",IF(ES$7&gt;=$G296,$H$8*$F$15^(ES$7-$G296)*$F$16^$G296,""))</f>
        <v/>
      </c>
      <c r="ET296" s="17" t="str">
        <f t="shared" ref="ET296" si="90246">IF(ET295="","",IF(ET$7&gt;=$G296,$H$8*$F$15^(ET$7-$G296)*$F$16^$G296,""))</f>
        <v/>
      </c>
      <c r="EU296" s="17" t="str">
        <f t="shared" ref="EU296" si="90247">IF(EU295="","",IF(EU$7&gt;=$G296,$H$8*$F$15^(EU$7-$G296)*$F$16^$G296,""))</f>
        <v/>
      </c>
      <c r="EV296" s="17" t="str">
        <f t="shared" ref="EV296" si="90248">IF(EV295="","",IF(EV$7&gt;=$G296,$H$8*$F$15^(EV$7-$G296)*$F$16^$G296,""))</f>
        <v/>
      </c>
      <c r="EW296" s="17" t="str">
        <f t="shared" ref="EW296" si="90249">IF(EW295="","",IF(EW$7&gt;=$G296,$H$8*$F$15^(EW$7-$G296)*$F$16^$G296,""))</f>
        <v/>
      </c>
      <c r="EX296" s="17" t="str">
        <f t="shared" ref="EX296" si="90250">IF(EX295="","",IF(EX$7&gt;=$G296,$H$8*$F$15^(EX$7-$G296)*$F$16^$G296,""))</f>
        <v/>
      </c>
      <c r="EY296" s="17" t="str">
        <f t="shared" ref="EY296" si="90251">IF(EY295="","",IF(EY$7&gt;=$G296,$H$8*$F$15^(EY$7-$G296)*$F$16^$G296,""))</f>
        <v/>
      </c>
      <c r="EZ296" s="17" t="str">
        <f t="shared" ref="EZ296" si="90252">IF(EZ295="","",IF(EZ$7&gt;=$G296,$H$8*$F$15^(EZ$7-$G296)*$F$16^$G296,""))</f>
        <v/>
      </c>
      <c r="FA296" s="17" t="str">
        <f t="shared" ref="FA296" si="90253">IF(FA295="","",IF(FA$7&gt;=$G296,$H$8*$F$15^(FA$7-$G296)*$F$16^$G296,""))</f>
        <v/>
      </c>
      <c r="FB296" s="17" t="str">
        <f t="shared" ref="FB296" si="90254">IF(FB295="","",IF(FB$7&gt;=$G296,$H$8*$F$15^(FB$7-$G296)*$F$16^$G296,""))</f>
        <v/>
      </c>
      <c r="FC296" s="17" t="str">
        <f t="shared" ref="FC296" si="90255">IF(FC295="","",IF(FC$7&gt;=$G296,$H$8*$F$15^(FC$7-$G296)*$F$16^$G296,""))</f>
        <v/>
      </c>
      <c r="FD296" s="17" t="str">
        <f t="shared" ref="FD296" si="90256">IF(FD295="","",IF(FD$7&gt;=$G296,$H$8*$F$15^(FD$7-$G296)*$F$16^$G296,""))</f>
        <v/>
      </c>
      <c r="FE296" s="17" t="str">
        <f t="shared" ref="FE296" si="90257">IF(FE295="","",IF(FE$7&gt;=$G296,$H$8*$F$15^(FE$7-$G296)*$F$16^$G296,""))</f>
        <v/>
      </c>
      <c r="FF296" s="17" t="str">
        <f t="shared" ref="FF296" si="90258">IF(FF295="","",IF(FF$7&gt;=$G296,$H$8*$F$15^(FF$7-$G296)*$F$16^$G296,""))</f>
        <v/>
      </c>
      <c r="FG296" s="17" t="str">
        <f t="shared" ref="FG296" si="90259">IF(FG295="","",IF(FG$7&gt;=$G296,$H$8*$F$15^(FG$7-$G296)*$F$16^$G296,""))</f>
        <v/>
      </c>
      <c r="FH296" s="17" t="str">
        <f t="shared" ref="FH296" si="90260">IF(FH295="","",IF(FH$7&gt;=$G296,$H$8*$F$15^(FH$7-$G296)*$F$16^$G296,""))</f>
        <v/>
      </c>
      <c r="FI296" s="17" t="str">
        <f t="shared" ref="FI296" si="90261">IF(FI295="","",IF(FI$7&gt;=$G296,$H$8*$F$15^(FI$7-$G296)*$F$16^$G296,""))</f>
        <v/>
      </c>
      <c r="FJ296" s="17" t="str">
        <f t="shared" ref="FJ296" si="90262">IF(FJ295="","",IF(FJ$7&gt;=$G296,$H$8*$F$15^(FJ$7-$G296)*$F$16^$G296,""))</f>
        <v/>
      </c>
      <c r="FK296" s="17" t="str">
        <f t="shared" ref="FK296" si="90263">IF(FK295="","",IF(FK$7&gt;=$G296,$H$8*$F$15^(FK$7-$G296)*$F$16^$G296,""))</f>
        <v/>
      </c>
      <c r="FL296" s="17" t="str">
        <f t="shared" ref="FL296" si="90264">IF(FL295="","",IF(FL$7&gt;=$G296,$H$8*$F$15^(FL$7-$G296)*$F$16^$G296,""))</f>
        <v/>
      </c>
      <c r="FM296" s="17" t="str">
        <f t="shared" ref="FM296" si="90265">IF(FM295="","",IF(FM$7&gt;=$G296,$H$8*$F$15^(FM$7-$G296)*$F$16^$G296,""))</f>
        <v/>
      </c>
      <c r="FN296" s="17" t="str">
        <f t="shared" ref="FN296" si="90266">IF(FN295="","",IF(FN$7&gt;=$G296,$H$8*$F$15^(FN$7-$G296)*$F$16^$G296,""))</f>
        <v/>
      </c>
      <c r="FO296" s="17" t="str">
        <f t="shared" ref="FO296" si="90267">IF(FO295="","",IF(FO$7&gt;=$G296,$H$8*$F$15^(FO$7-$G296)*$F$16^$G296,""))</f>
        <v/>
      </c>
      <c r="FP296" s="17" t="str">
        <f t="shared" ref="FP296" si="90268">IF(FP295="","",IF(FP$7&gt;=$G296,$H$8*$F$15^(FP$7-$G296)*$F$16^$G296,""))</f>
        <v/>
      </c>
      <c r="FQ296" s="17" t="str">
        <f t="shared" ref="FQ296" si="90269">IF(FQ295="","",IF(FQ$7&gt;=$G296,$H$8*$F$15^(FQ$7-$G296)*$F$16^$G296,""))</f>
        <v/>
      </c>
      <c r="FR296" s="17" t="str">
        <f t="shared" ref="FR296" si="90270">IF(FR295="","",IF(FR$7&gt;=$G296,$H$8*$F$15^(FR$7-$G296)*$F$16^$G296,""))</f>
        <v/>
      </c>
      <c r="FS296" s="17" t="str">
        <f t="shared" ref="FS296" si="90271">IF(FS295="","",IF(FS$7&gt;=$G296,$H$8*$F$15^(FS$7-$G296)*$F$16^$G296,""))</f>
        <v/>
      </c>
      <c r="FT296" s="17" t="str">
        <f t="shared" ref="FT296" si="90272">IF(FT295="","",IF(FT$7&gt;=$G296,$H$8*$F$15^(FT$7-$G296)*$F$16^$G296,""))</f>
        <v/>
      </c>
      <c r="FU296" s="17" t="str">
        <f t="shared" ref="FU296" si="90273">IF(FU295="","",IF(FU$7&gt;=$G296,$H$8*$F$15^(FU$7-$G296)*$F$16^$G296,""))</f>
        <v/>
      </c>
      <c r="FV296" s="17" t="str">
        <f t="shared" ref="FV296" si="90274">IF(FV295="","",IF(FV$7&gt;=$G296,$H$8*$F$15^(FV$7-$G296)*$F$16^$G296,""))</f>
        <v/>
      </c>
      <c r="FW296" s="17" t="str">
        <f t="shared" ref="FW296" si="90275">IF(FW295="","",IF(FW$7&gt;=$G296,$H$8*$F$15^(FW$7-$G296)*$F$16^$G296,""))</f>
        <v/>
      </c>
      <c r="FX296" s="17" t="str">
        <f t="shared" ref="FX296" si="90276">IF(FX295="","",IF(FX$7&gt;=$G296,$H$8*$F$15^(FX$7-$G296)*$F$16^$G296,""))</f>
        <v/>
      </c>
      <c r="FY296" s="17" t="str">
        <f t="shared" ref="FY296" si="90277">IF(FY295="","",IF(FY$7&gt;=$G296,$H$8*$F$15^(FY$7-$G296)*$F$16^$G296,""))</f>
        <v/>
      </c>
      <c r="FZ296" s="17" t="str">
        <f t="shared" ref="FZ296" si="90278">IF(FZ295="","",IF(FZ$7&gt;=$G296,$H$8*$F$15^(FZ$7-$G296)*$F$16^$G296,""))</f>
        <v/>
      </c>
      <c r="GA296" s="17" t="str">
        <f t="shared" ref="GA296" si="90279">IF(GA295="","",IF(GA$7&gt;=$G296,$H$8*$F$15^(GA$7-$G296)*$F$16^$G296,""))</f>
        <v/>
      </c>
      <c r="GB296" s="17" t="str">
        <f t="shared" ref="GB296" si="90280">IF(GB295="","",IF(GB$7&gt;=$G296,$H$8*$F$15^(GB$7-$G296)*$F$16^$G296,""))</f>
        <v/>
      </c>
      <c r="GC296" s="17" t="str">
        <f t="shared" ref="GC296" si="90281">IF(GC295="","",IF(GC$7&gt;=$G296,$H$8*$F$15^(GC$7-$G296)*$F$16^$G296,""))</f>
        <v/>
      </c>
      <c r="GD296" s="17" t="str">
        <f t="shared" ref="GD296" si="90282">IF(GD295="","",IF(GD$7&gt;=$G296,$H$8*$F$15^(GD$7-$G296)*$F$16^$G296,""))</f>
        <v/>
      </c>
      <c r="GE296" s="17" t="str">
        <f t="shared" ref="GE296" si="90283">IF(GE295="","",IF(GE$7&gt;=$G296,$H$8*$F$15^(GE$7-$G296)*$F$16^$G296,""))</f>
        <v/>
      </c>
      <c r="GF296" s="17" t="str">
        <f t="shared" ref="GF296" si="90284">IF(GF295="","",IF(GF$7&gt;=$G296,$H$8*$F$15^(GF$7-$G296)*$F$16^$G296,""))</f>
        <v/>
      </c>
      <c r="GG296" s="17" t="str">
        <f t="shared" ref="GG296" si="90285">IF(GG295="","",IF(GG$7&gt;=$G296,$H$8*$F$15^(GG$7-$G296)*$F$16^$G296,""))</f>
        <v/>
      </c>
      <c r="GH296" s="17" t="str">
        <f t="shared" ref="GH296" si="90286">IF(GH295="","",IF(GH$7&gt;=$G296,$H$8*$F$15^(GH$7-$G296)*$F$16^$G296,""))</f>
        <v/>
      </c>
      <c r="GI296" s="17" t="str">
        <f t="shared" ref="GI296" si="90287">IF(GI295="","",IF(GI$7&gt;=$G296,$H$8*$F$15^(GI$7-$G296)*$F$16^$G296,""))</f>
        <v/>
      </c>
      <c r="GJ296" s="17" t="str">
        <f t="shared" ref="GJ296" si="90288">IF(GJ295="","",IF(GJ$7&gt;=$G296,$H$8*$F$15^(GJ$7-$G296)*$F$16^$G296,""))</f>
        <v/>
      </c>
      <c r="GK296" s="17" t="str">
        <f t="shared" ref="GK296" si="90289">IF(GK295="","",IF(GK$7&gt;=$G296,$H$8*$F$15^(GK$7-$G296)*$F$16^$G296,""))</f>
        <v/>
      </c>
      <c r="GL296" s="17" t="str">
        <f t="shared" ref="GL296" si="90290">IF(GL295="","",IF(GL$7&gt;=$G296,$H$8*$F$15^(GL$7-$G296)*$F$16^$G296,""))</f>
        <v/>
      </c>
      <c r="GM296" s="17" t="str">
        <f t="shared" ref="GM296" si="90291">IF(GM295="","",IF(GM$7&gt;=$G296,$H$8*$F$15^(GM$7-$G296)*$F$16^$G296,""))</f>
        <v/>
      </c>
      <c r="GN296" s="17" t="str">
        <f t="shared" ref="GN296" si="90292">IF(GN295="","",IF(GN$7&gt;=$G296,$H$8*$F$15^(GN$7-$G296)*$F$16^$G296,""))</f>
        <v/>
      </c>
      <c r="GO296" s="17" t="str">
        <f t="shared" ref="GO296" si="90293">IF(GO295="","",IF(GO$7&gt;=$G296,$H$8*$F$15^(GO$7-$G296)*$F$16^$G296,""))</f>
        <v/>
      </c>
      <c r="GP296" s="17" t="str">
        <f t="shared" ref="GP296" si="90294">IF(GP295="","",IF(GP$7&gt;=$G296,$H$8*$F$15^(GP$7-$G296)*$F$16^$G296,""))</f>
        <v/>
      </c>
      <c r="GQ296" s="17" t="str">
        <f t="shared" ref="GQ296" si="90295">IF(GQ295="","",IF(GQ$7&gt;=$G296,$H$8*$F$15^(GQ$7-$G296)*$F$16^$G296,""))</f>
        <v/>
      </c>
      <c r="GR296" s="17" t="str">
        <f t="shared" ref="GR296" si="90296">IF(GR295="","",IF(GR$7&gt;=$G296,$H$8*$F$15^(GR$7-$G296)*$F$16^$G296,""))</f>
        <v/>
      </c>
      <c r="GS296" s="17" t="str">
        <f t="shared" ref="GS296" si="90297">IF(GS295="","",IF(GS$7&gt;=$G296,$H$8*$F$15^(GS$7-$G296)*$F$16^$G296,""))</f>
        <v/>
      </c>
      <c r="GT296" s="17" t="str">
        <f t="shared" ref="GT296" si="90298">IF(GT295="","",IF(GT$7&gt;=$G296,$H$8*$F$15^(GT$7-$G296)*$F$16^$G296,""))</f>
        <v/>
      </c>
      <c r="GU296" s="17" t="str">
        <f t="shared" ref="GU296" si="90299">IF(GU295="","",IF(GU$7&gt;=$G296,$H$8*$F$15^(GU$7-$G296)*$F$16^$G296,""))</f>
        <v/>
      </c>
      <c r="GV296" s="17" t="str">
        <f t="shared" ref="GV296" si="90300">IF(GV295="","",IF(GV$7&gt;=$G296,$H$8*$F$15^(GV$7-$G296)*$F$16^$G296,""))</f>
        <v/>
      </c>
      <c r="GW296" s="17" t="str">
        <f t="shared" ref="GW296" si="90301">IF(GW295="","",IF(GW$7&gt;=$G296,$H$8*$F$15^(GW$7-$G296)*$F$16^$G296,""))</f>
        <v/>
      </c>
      <c r="GX296" s="17" t="str">
        <f t="shared" ref="GX296" si="90302">IF(GX295="","",IF(GX$7&gt;=$G296,$H$8*$F$15^(GX$7-$G296)*$F$16^$G296,""))</f>
        <v/>
      </c>
      <c r="GY296" s="17" t="str">
        <f t="shared" ref="GY296" si="90303">IF(GY295="","",IF(GY$7&gt;=$G296,$H$8*$F$15^(GY$7-$G296)*$F$16^$G296,""))</f>
        <v/>
      </c>
      <c r="GZ296" s="17" t="str">
        <f t="shared" ref="GZ296" si="90304">IF(GZ295="","",IF(GZ$7&gt;=$G296,$H$8*$F$15^(GZ$7-$G296)*$F$16^$G296,""))</f>
        <v/>
      </c>
      <c r="HA296" s="17" t="str">
        <f t="shared" ref="HA296" si="90305">IF(HA295="","",IF(HA$7&gt;=$G296,$H$8*$F$15^(HA$7-$G296)*$F$16^$G296,""))</f>
        <v/>
      </c>
      <c r="HB296" s="17" t="str">
        <f t="shared" ref="HB296" si="90306">IF(HB295="","",IF(HB$7&gt;=$G296,$H$8*$F$15^(HB$7-$G296)*$F$16^$G296,""))</f>
        <v/>
      </c>
      <c r="HC296" s="17" t="str">
        <f t="shared" ref="HC296" si="90307">IF(HC295="","",IF(HC$7&gt;=$G296,$H$8*$F$15^(HC$7-$G296)*$F$16^$G296,""))</f>
        <v/>
      </c>
      <c r="HD296" s="17" t="str">
        <f t="shared" ref="HD296" si="90308">IF(HD295="","",IF(HD$7&gt;=$G296,$H$8*$F$15^(HD$7-$G296)*$F$16^$G296,""))</f>
        <v/>
      </c>
      <c r="HE296" s="17" t="str">
        <f t="shared" ref="HE296" si="90309">IF(HE295="","",IF(HE$7&gt;=$G296,$H$8*$F$15^(HE$7-$G296)*$F$16^$G296,""))</f>
        <v/>
      </c>
      <c r="HF296" s="17" t="str">
        <f t="shared" ref="HF296" si="90310">IF(HF295="","",IF(HF$7&gt;=$G296,$H$8*$F$15^(HF$7-$G296)*$F$16^$G296,""))</f>
        <v/>
      </c>
      <c r="HG296" s="17" t="str">
        <f t="shared" ref="HG296" si="90311">IF(HG295="","",IF(HG$7&gt;=$G296,$H$8*$F$15^(HG$7-$G296)*$F$16^$G296,""))</f>
        <v/>
      </c>
      <c r="HH296" s="17" t="str">
        <f t="shared" ref="HH296" si="90312">IF(HH295="","",IF(HH$7&gt;=$G296,$H$8*$F$15^(HH$7-$G296)*$F$16^$G296,""))</f>
        <v/>
      </c>
      <c r="HI296" s="17" t="str">
        <f t="shared" ref="HI296" si="90313">IF(HI295="","",IF(HI$7&gt;=$G296,$H$8*$F$15^(HI$7-$G296)*$F$16^$G296,""))</f>
        <v/>
      </c>
      <c r="HJ296" s="17" t="str">
        <f t="shared" ref="HJ296" si="90314">IF(HJ295="","",IF(HJ$7&gt;=$G296,$H$8*$F$15^(HJ$7-$G296)*$F$16^$G296,""))</f>
        <v/>
      </c>
      <c r="HK296" s="17" t="str">
        <f t="shared" ref="HK296" si="90315">IF(HK295="","",IF(HK$7&gt;=$G296,$H$8*$F$15^(HK$7-$G296)*$F$16^$G296,""))</f>
        <v/>
      </c>
      <c r="HL296" s="17" t="str">
        <f t="shared" ref="HL296" si="90316">IF(HL295="","",IF(HL$7&gt;=$G296,$H$8*$F$15^(HL$7-$G296)*$F$16^$G296,""))</f>
        <v/>
      </c>
      <c r="HM296" s="17" t="str">
        <f t="shared" ref="HM296" si="90317">IF(HM295="","",IF(HM$7&gt;=$G296,$H$8*$F$15^(HM$7-$G296)*$F$16^$G296,""))</f>
        <v/>
      </c>
      <c r="HN296" s="17" t="str">
        <f t="shared" ref="HN296" si="90318">IF(HN295="","",IF(HN$7&gt;=$G296,$H$8*$F$15^(HN$7-$G296)*$F$16^$G296,""))</f>
        <v/>
      </c>
      <c r="HO296" s="17" t="str">
        <f t="shared" ref="HO296" si="90319">IF(HO295="","",IF(HO$7&gt;=$G296,$H$8*$F$15^(HO$7-$G296)*$F$16^$G296,""))</f>
        <v/>
      </c>
      <c r="HP296" s="17" t="str">
        <f t="shared" ref="HP296" si="90320">IF(HP295="","",IF(HP$7&gt;=$G296,$H$8*$F$15^(HP$7-$G296)*$F$16^$G296,""))</f>
        <v/>
      </c>
      <c r="HQ296" s="17" t="str">
        <f t="shared" ref="HQ296" si="90321">IF(HQ295="","",IF(HQ$7&gt;=$G296,$H$8*$F$15^(HQ$7-$G296)*$F$16^$G296,""))</f>
        <v/>
      </c>
      <c r="HR296" s="17" t="str">
        <f t="shared" ref="HR296" si="90322">IF(HR295="","",IF(HR$7&gt;=$G296,$H$8*$F$15^(HR$7-$G296)*$F$16^$G296,""))</f>
        <v/>
      </c>
      <c r="HS296" s="17" t="str">
        <f t="shared" ref="HS296" si="90323">IF(HS295="","",IF(HS$7&gt;=$G296,$H$8*$F$15^(HS$7-$G296)*$F$16^$G296,""))</f>
        <v/>
      </c>
      <c r="HT296" s="17" t="str">
        <f t="shared" ref="HT296" si="90324">IF(HT295="","",IF(HT$7&gt;=$G296,$H$8*$F$15^(HT$7-$G296)*$F$16^$G296,""))</f>
        <v/>
      </c>
      <c r="HU296" s="17" t="str">
        <f t="shared" ref="HU296" si="90325">IF(HU295="","",IF(HU$7&gt;=$G296,$H$8*$F$15^(HU$7-$G296)*$F$16^$G296,""))</f>
        <v/>
      </c>
      <c r="HV296" s="17" t="str">
        <f t="shared" ref="HV296" si="90326">IF(HV295="","",IF(HV$7&gt;=$G296,$H$8*$F$15^(HV$7-$G296)*$F$16^$G296,""))</f>
        <v/>
      </c>
      <c r="HW296" s="17" t="str">
        <f t="shared" ref="HW296" si="90327">IF(HW295="","",IF(HW$7&gt;=$G296,$H$8*$F$15^(HW$7-$G296)*$F$16^$G296,""))</f>
        <v/>
      </c>
      <c r="HX296" s="17" t="str">
        <f t="shared" ref="HX296" si="90328">IF(HX295="","",IF(HX$7&gt;=$G296,$H$8*$F$15^(HX$7-$G296)*$F$16^$G296,""))</f>
        <v/>
      </c>
      <c r="HY296" s="17" t="str">
        <f t="shared" ref="HY296" si="90329">IF(HY295="","",IF(HY$7&gt;=$G296,$H$8*$F$15^(HY$7-$G296)*$F$16^$G296,""))</f>
        <v/>
      </c>
      <c r="HZ296" s="17" t="str">
        <f t="shared" ref="HZ296" si="90330">IF(HZ295="","",IF(HZ$7&gt;=$G296,$H$8*$F$15^(HZ$7-$G296)*$F$16^$G296,""))</f>
        <v/>
      </c>
      <c r="IA296" s="17" t="str">
        <f t="shared" ref="IA296" si="90331">IF(IA295="","",IF(IA$7&gt;=$G296,$H$8*$F$15^(IA$7-$G296)*$F$16^$G296,""))</f>
        <v/>
      </c>
      <c r="IB296" s="17" t="str">
        <f t="shared" ref="IB296" si="90332">IF(IB295="","",IF(IB$7&gt;=$G296,$H$8*$F$15^(IB$7-$G296)*$F$16^$G296,""))</f>
        <v/>
      </c>
      <c r="IC296" s="17" t="str">
        <f t="shared" ref="IC296" si="90333">IF(IC295="","",IF(IC$7&gt;=$G296,$H$8*$F$15^(IC$7-$G296)*$F$16^$G296,""))</f>
        <v/>
      </c>
      <c r="ID296" s="17" t="str">
        <f t="shared" ref="ID296" si="90334">IF(ID295="","",IF(ID$7&gt;=$G296,$H$8*$F$15^(ID$7-$G296)*$F$16^$G296,""))</f>
        <v/>
      </c>
      <c r="IE296" s="17" t="str">
        <f t="shared" ref="IE296" si="90335">IF(IE295="","",IF(IE$7&gt;=$G296,$H$8*$F$15^(IE$7-$G296)*$F$16^$G296,""))</f>
        <v/>
      </c>
      <c r="IF296" s="17" t="str">
        <f t="shared" ref="IF296" si="90336">IF(IF295="","",IF(IF$7&gt;=$G296,$H$8*$F$15^(IF$7-$G296)*$F$16^$G296,""))</f>
        <v/>
      </c>
      <c r="IG296" s="17" t="str">
        <f t="shared" ref="IG296" si="90337">IF(IG295="","",IF(IG$7&gt;=$G296,$H$8*$F$15^(IG$7-$G296)*$F$16^$G296,""))</f>
        <v/>
      </c>
      <c r="IH296" s="17" t="str">
        <f t="shared" ref="IH296" si="90338">IF(IH295="","",IF(IH$7&gt;=$G296,$H$8*$F$15^(IH$7-$G296)*$F$16^$G296,""))</f>
        <v/>
      </c>
      <c r="II296" s="17" t="str">
        <f t="shared" ref="II296" si="90339">IF(II295="","",IF(II$7&gt;=$G296,$H$8*$F$15^(II$7-$G296)*$F$16^$G296,""))</f>
        <v/>
      </c>
      <c r="IJ296" s="17" t="str">
        <f t="shared" ref="IJ296" si="90340">IF(IJ295="","",IF(IJ$7&gt;=$G296,$H$8*$F$15^(IJ$7-$G296)*$F$16^$G296,""))</f>
        <v/>
      </c>
      <c r="IK296" s="17" t="str">
        <f t="shared" ref="IK296" si="90341">IF(IK295="","",IF(IK$7&gt;=$G296,$H$8*$F$15^(IK$7-$G296)*$F$16^$G296,""))</f>
        <v/>
      </c>
      <c r="IL296" s="17" t="str">
        <f t="shared" ref="IL296" si="90342">IF(IL295="","",IF(IL$7&gt;=$G296,$H$8*$F$15^(IL$7-$G296)*$F$16^$G296,""))</f>
        <v/>
      </c>
      <c r="IM296" s="17" t="str">
        <f t="shared" ref="IM296" si="90343">IF(IM295="","",IF(IM$7&gt;=$G296,$H$8*$F$15^(IM$7-$G296)*$F$16^$G296,""))</f>
        <v/>
      </c>
      <c r="IN296" s="17" t="str">
        <f t="shared" ref="IN296" si="90344">IF(IN295="","",IF(IN$7&gt;=$G296,$H$8*$F$15^(IN$7-$G296)*$F$16^$G296,""))</f>
        <v/>
      </c>
      <c r="IO296" s="17" t="str">
        <f t="shared" ref="IO296" si="90345">IF(IO295="","",IF(IO$7&gt;=$G296,$H$8*$F$15^(IO$7-$G296)*$F$16^$G296,""))</f>
        <v/>
      </c>
      <c r="IP296" s="17" t="str">
        <f t="shared" ref="IP296" si="90346">IF(IP295="","",IF(IP$7&gt;=$G296,$H$8*$F$15^(IP$7-$G296)*$F$16^$G296,""))</f>
        <v/>
      </c>
      <c r="IQ296" s="17" t="str">
        <f t="shared" ref="IQ296" si="90347">IF(IQ295="","",IF(IQ$7&gt;=$G296,$H$8*$F$15^(IQ$7-$G296)*$F$16^$G296,""))</f>
        <v/>
      </c>
      <c r="IR296" s="17" t="str">
        <f t="shared" ref="IR296" si="90348">IF(IR295="","",IF(IR$7&gt;=$G296,$H$8*$F$15^(IR$7-$G296)*$F$16^$G296,""))</f>
        <v/>
      </c>
      <c r="IS296" s="17" t="str">
        <f t="shared" ref="IS296" si="90349">IF(IS295="","",IF(IS$7&gt;=$G296,$H$8*$F$15^(IS$7-$G296)*$F$16^$G296,""))</f>
        <v/>
      </c>
      <c r="IT296" s="17" t="str">
        <f t="shared" ref="IT296" si="90350">IF(IT295="","",IF(IT$7&gt;=$G296,$H$8*$F$15^(IT$7-$G296)*$F$16^$G296,""))</f>
        <v/>
      </c>
      <c r="IU296" s="17" t="str">
        <f t="shared" ref="IU296" si="90351">IF(IU295="","",IF(IU$7&gt;=$G296,$H$8*$F$15^(IU$7-$G296)*$F$16^$G296,""))</f>
        <v/>
      </c>
      <c r="IV296" s="17" t="str">
        <f t="shared" ref="IV296" si="90352">IF(IV295="","",IF(IV$7&gt;=$G296,$H$8*$F$15^(IV$7-$G296)*$F$16^$G296,""))</f>
        <v/>
      </c>
      <c r="IW296" s="17" t="str">
        <f t="shared" ref="IW296" si="90353">IF(IW295="","",IF(IW$7&gt;=$G296,$H$8*$F$15^(IW$7-$G296)*$F$16^$G296,""))</f>
        <v/>
      </c>
      <c r="IX296" s="17" t="str">
        <f t="shared" ref="IX296" si="90354">IF(IX295="","",IF(IX$7&gt;=$G296,$H$8*$F$15^(IX$7-$G296)*$F$16^$G296,""))</f>
        <v/>
      </c>
      <c r="IY296" s="17" t="str">
        <f t="shared" ref="IY296" si="90355">IF(IY295="","",IF(IY$7&gt;=$G296,$H$8*$F$15^(IY$7-$G296)*$F$16^$G296,""))</f>
        <v/>
      </c>
      <c r="IZ296" s="17" t="str">
        <f t="shared" ref="IZ296" si="90356">IF(IZ295="","",IF(IZ$7&gt;=$G296,$H$8*$F$15^(IZ$7-$G296)*$F$16^$G296,""))</f>
        <v/>
      </c>
      <c r="JA296" s="17" t="str">
        <f t="shared" ref="JA296" si="90357">IF(JA295="","",IF(JA$7&gt;=$G296,$H$8*$F$15^(JA$7-$G296)*$F$16^$G296,""))</f>
        <v/>
      </c>
      <c r="JB296" s="17" t="str">
        <f t="shared" ref="JB296" si="90358">IF(JB295="","",IF(JB$7&gt;=$G296,$H$8*$F$15^(JB$7-$G296)*$F$16^$G296,""))</f>
        <v/>
      </c>
      <c r="JC296" s="17" t="str">
        <f t="shared" ref="JC296" si="90359">IF(JC295="","",IF(JC$7&gt;=$G296,$H$8*$F$15^(JC$7-$G296)*$F$16^$G296,""))</f>
        <v/>
      </c>
      <c r="JD296" s="17" t="str">
        <f t="shared" ref="JD296" si="90360">IF(JD295="","",IF(JD$7&gt;=$G296,$H$8*$F$15^(JD$7-$G296)*$F$16^$G296,""))</f>
        <v/>
      </c>
      <c r="JE296" s="17" t="str">
        <f t="shared" ref="JE296" si="90361">IF(JE295="","",IF(JE$7&gt;=$G296,$H$8*$F$15^(JE$7-$G296)*$F$16^$G296,""))</f>
        <v/>
      </c>
      <c r="JF296" s="17" t="str">
        <f t="shared" ref="JF296" si="90362">IF(JF295="","",IF(JF$7&gt;=$G296,$H$8*$F$15^(JF$7-$G296)*$F$16^$G296,""))</f>
        <v/>
      </c>
      <c r="JG296" s="17" t="str">
        <f t="shared" ref="JG296" si="90363">IF(JG295="","",IF(JG$7&gt;=$G296,$H$8*$F$15^(JG$7-$G296)*$F$16^$G296,""))</f>
        <v/>
      </c>
      <c r="JH296" s="17" t="str">
        <f t="shared" ref="JH296" si="90364">IF(JH295="","",IF(JH$7&gt;=$G296,$H$8*$F$15^(JH$7-$G296)*$F$16^$G296,""))</f>
        <v/>
      </c>
      <c r="JI296" s="17" t="str">
        <f t="shared" ref="JI296" si="90365">IF(JI295="","",IF(JI$7&gt;=$G296,$H$8*$F$15^(JI$7-$G296)*$F$16^$G296,""))</f>
        <v/>
      </c>
      <c r="JJ296" s="17" t="str">
        <f t="shared" ref="JJ296" si="90366">IF(JJ295="","",IF(JJ$7&gt;=$G296,$H$8*$F$15^(JJ$7-$G296)*$F$16^$G296,""))</f>
        <v/>
      </c>
      <c r="JK296" s="17" t="str">
        <f t="shared" ref="JK296" si="90367">IF(JK295="","",IF(JK$7&gt;=$G296,$H$8*$F$15^(JK$7-$G296)*$F$16^$G296,""))</f>
        <v/>
      </c>
      <c r="JL296" s="17" t="str">
        <f t="shared" ref="JL296" si="90368">IF(JL295="","",IF(JL$7&gt;=$G296,$H$8*$F$15^(JL$7-$G296)*$F$16^$G296,""))</f>
        <v/>
      </c>
      <c r="JM296" s="17" t="str">
        <f t="shared" ref="JM296" si="90369">IF(JM295="","",IF(JM$7&gt;=$G296,$H$8*$F$15^(JM$7-$G296)*$F$16^$G296,""))</f>
        <v/>
      </c>
      <c r="JN296" s="17" t="str">
        <f t="shared" ref="JN296" si="90370">IF(JN295="","",IF(JN$7&gt;=$G296,$H$8*$F$15^(JN$7-$G296)*$F$16^$G296,""))</f>
        <v/>
      </c>
      <c r="JO296" s="17" t="str">
        <f t="shared" ref="JO296" si="90371">IF(JO295="","",IF(JO$7&gt;=$G296,$H$8*$F$15^(JO$7-$G296)*$F$16^$G296,""))</f>
        <v/>
      </c>
      <c r="JP296" s="17" t="str">
        <f t="shared" ref="JP296" si="90372">IF(JP295="","",IF(JP$7&gt;=$G296,$H$8*$F$15^(JP$7-$G296)*$F$16^$G296,""))</f>
        <v/>
      </c>
      <c r="JQ296" s="17" t="str">
        <f t="shared" ref="JQ296" si="90373">IF(JQ295="","",IF(JQ$7&gt;=$G296,$H$8*$F$15^(JQ$7-$G296)*$F$16^$G296,""))</f>
        <v/>
      </c>
      <c r="JR296" s="17" t="str">
        <f t="shared" ref="JR296" si="90374">IF(JR295="","",IF(JR$7&gt;=$G296,$H$8*$F$15^(JR$7-$G296)*$F$16^$G296,""))</f>
        <v/>
      </c>
      <c r="JS296" s="17" t="str">
        <f t="shared" ref="JS296" si="90375">IF(JS295="","",IF(JS$7&gt;=$G296,$H$8*$F$15^(JS$7-$G296)*$F$16^$G296,""))</f>
        <v/>
      </c>
      <c r="JT296" s="17" t="str">
        <f t="shared" ref="JT296" si="90376">IF(JT295="","",IF(JT$7&gt;=$G296,$H$8*$F$15^(JT$7-$G296)*$F$16^$G296,""))</f>
        <v/>
      </c>
      <c r="JU296" s="17" t="str">
        <f t="shared" ref="JU296" si="90377">IF(JU295="","",IF(JU$7&gt;=$G296,$H$8*$F$15^(JU$7-$G296)*$F$16^$G296,""))</f>
        <v/>
      </c>
      <c r="JV296" s="17" t="str">
        <f t="shared" ref="JV296" si="90378">IF(JV295="","",IF(JV$7&gt;=$G296,$H$8*$F$15^(JV$7-$G296)*$F$16^$G296,""))</f>
        <v/>
      </c>
      <c r="JW296" s="17" t="str">
        <f t="shared" ref="JW296" si="90379">IF(JW295="","",IF(JW$7&gt;=$G296,$H$8*$F$15^(JW$7-$G296)*$F$16^$G296,""))</f>
        <v/>
      </c>
      <c r="JX296" s="17" t="str">
        <f t="shared" ref="JX296" si="90380">IF(JX295="","",IF(JX$7&gt;=$G296,$H$8*$F$15^(JX$7-$G296)*$F$16^$G296,""))</f>
        <v/>
      </c>
      <c r="JY296" s="17" t="str">
        <f t="shared" ref="JY296" si="90381">IF(JY295="","",IF(JY$7&gt;=$G296,$H$8*$F$15^(JY$7-$G296)*$F$16^$G296,""))</f>
        <v/>
      </c>
      <c r="JZ296" s="17" t="str">
        <f t="shared" ref="JZ296" si="90382">IF(JZ295="","",IF(JZ$7&gt;=$G296,$H$8*$F$15^(JZ$7-$G296)*$F$16^$G296,""))</f>
        <v/>
      </c>
      <c r="KA296" s="17" t="str">
        <f t="shared" ref="KA296" si="90383">IF(KA295="","",IF(KA$7&gt;=$G296,$H$8*$F$15^(KA$7-$G296)*$F$16^$G296,""))</f>
        <v/>
      </c>
      <c r="KB296" s="17" t="str">
        <f t="shared" ref="KB296" si="90384">IF(KB295="","",IF(KB$7&gt;=$G296,$H$8*$F$15^(KB$7-$G296)*$F$16^$G296,""))</f>
        <v/>
      </c>
      <c r="KC296" s="17" t="str">
        <f t="shared" ref="KC296" si="90385">IF(KC295="","",IF(KC$7&gt;=$G296,$H$8*$F$15^(KC$7-$G296)*$F$16^$G296,""))</f>
        <v/>
      </c>
      <c r="KD296" s="17" t="str">
        <f t="shared" ref="KD296" si="90386">IF(KD295="","",IF(KD$7&gt;=$G296,$H$8*$F$15^(KD$7-$G296)*$F$16^$G296,""))</f>
        <v/>
      </c>
      <c r="KE296" s="17" t="str">
        <f t="shared" ref="KE296" si="90387">IF(KE295="","",IF(KE$7&gt;=$G296,$H$8*$F$15^(KE$7-$G296)*$F$16^$G296,""))</f>
        <v/>
      </c>
      <c r="KF296" s="17" t="str">
        <f t="shared" ref="KF296" si="90388">IF(KF295="","",IF(KF$7&gt;=$G296,$H$8*$F$15^(KF$7-$G296)*$F$16^$G296,""))</f>
        <v/>
      </c>
      <c r="KG296" s="17" t="str">
        <f t="shared" ref="KG296" si="90389">IF(KG295="","",IF(KG$7&gt;=$G296,$H$8*$F$15^(KG$7-$G296)*$F$16^$G296,""))</f>
        <v/>
      </c>
      <c r="KH296" s="17" t="str">
        <f t="shared" ref="KH296" si="90390">IF(KH295="","",IF(KH$7&gt;=$G296,$H$8*$F$15^(KH$7-$G296)*$F$16^$G296,""))</f>
        <v/>
      </c>
      <c r="KI296" s="17" t="str">
        <f t="shared" ref="KI296" si="90391">IF(KI295="","",IF(KI$7&gt;=$G296,$H$8*$F$15^(KI$7-$G296)*$F$16^$G296,""))</f>
        <v/>
      </c>
      <c r="KJ296" s="17" t="str">
        <f t="shared" ref="KJ296" si="90392">IF(KJ295="","",IF(KJ$7&gt;=$G296,$H$8*$F$15^(KJ$7-$G296)*$F$16^$G296,""))</f>
        <v/>
      </c>
      <c r="KK296" s="17" t="str">
        <f t="shared" ref="KK296" si="90393">IF(KK295="","",IF(KK$7&gt;=$G296,$H$8*$F$15^(KK$7-$G296)*$F$16^$G296,""))</f>
        <v/>
      </c>
      <c r="KL296" s="17" t="str">
        <f t="shared" ref="KL296" si="90394">IF(KL295="","",IF(KL$7&gt;=$G296,$H$8*$F$15^(KL$7-$G296)*$F$16^$G296,""))</f>
        <v/>
      </c>
      <c r="KM296" s="17" t="str">
        <f t="shared" ref="KM296" si="90395">IF(KM295="","",IF(KM$7&gt;=$G296,$H$8*$F$15^(KM$7-$G296)*$F$16^$G296,""))</f>
        <v/>
      </c>
      <c r="KN296" s="17" t="str">
        <f t="shared" ref="KN296" si="90396">IF(KN295="","",IF(KN$7&gt;=$G296,$H$8*$F$15^(KN$7-$G296)*$F$16^$G296,""))</f>
        <v/>
      </c>
      <c r="KO296" s="17" t="str">
        <f t="shared" ref="KO296" si="90397">IF(KO295="","",IF(KO$7&gt;=$G296,$H$8*$F$15^(KO$7-$G296)*$F$16^$G296,""))</f>
        <v/>
      </c>
      <c r="KP296" s="17" t="str">
        <f t="shared" ref="KP296" si="90398">IF(KP295="","",IF(KP$7&gt;=$G296,$H$8*$F$15^(KP$7-$G296)*$F$16^$G296,""))</f>
        <v/>
      </c>
      <c r="KQ296" s="17" t="str">
        <f t="shared" ref="KQ296" si="90399">IF(KQ295="","",IF(KQ$7&gt;=$G296,$H$8*$F$15^(KQ$7-$G296)*$F$16^$G296,""))</f>
        <v/>
      </c>
      <c r="KR296" s="17" t="str">
        <f t="shared" ref="KR296" si="90400">IF(KR295="","",IF(KR$7&gt;=$G296,$H$8*$F$15^(KR$7-$G296)*$F$16^$G296,""))</f>
        <v/>
      </c>
      <c r="KS296" s="17" t="str">
        <f t="shared" ref="KS296" si="90401">IF(KS295="","",IF(KS$7&gt;=$G296,$H$8*$F$15^(KS$7-$G296)*$F$16^$G296,""))</f>
        <v/>
      </c>
      <c r="KT296" s="17" t="str">
        <f t="shared" ref="KT296" si="90402">IF(KT295="","",IF(KT$7&gt;=$G296,$H$8*$F$15^(KT$7-$G296)*$F$16^$G296,""))</f>
        <v/>
      </c>
      <c r="KU296" s="17" t="str">
        <f t="shared" ref="KU296" si="90403">IF(KU295="","",IF(KU$7&gt;=$G296,$H$8*$F$15^(KU$7-$G296)*$F$16^$G296,""))</f>
        <v/>
      </c>
      <c r="KV296" s="17" t="str">
        <f t="shared" ref="KV296" si="90404">IF(KV295="","",IF(KV$7&gt;=$G296,$H$8*$F$15^(KV$7-$G296)*$F$16^$G296,""))</f>
        <v/>
      </c>
      <c r="KW296" s="17" t="str">
        <f t="shared" ref="KW296" si="90405">IF(KW295="","",IF(KW$7&gt;=$G296,$H$8*$F$15^(KW$7-$G296)*$F$16^$G296,""))</f>
        <v/>
      </c>
      <c r="KX296" s="17" t="str">
        <f t="shared" ref="KX296" si="90406">IF(KX295="","",IF(KX$7&gt;=$G296,$H$8*$F$15^(KX$7-$G296)*$F$16^$G296,""))</f>
        <v/>
      </c>
      <c r="KY296" s="17" t="str">
        <f t="shared" ref="KY296" si="90407">IF(KY295="","",IF(KY$7&gt;=$G296,$H$8*$F$15^(KY$7-$G296)*$F$16^$G296,""))</f>
        <v/>
      </c>
      <c r="KZ296" s="17" t="str">
        <f t="shared" ref="KZ296" si="90408">IF(KZ295="","",IF(KZ$7&gt;=$G296,$H$8*$F$15^(KZ$7-$G296)*$F$16^$G296,""))</f>
        <v/>
      </c>
      <c r="LA296" s="17" t="str">
        <f t="shared" ref="LA296" si="90409">IF(LA295="","",IF(LA$7&gt;=$G296,$H$8*$F$15^(LA$7-$G296)*$F$16^$G296,""))</f>
        <v/>
      </c>
      <c r="LB296" s="17" t="str">
        <f t="shared" ref="LB296" si="90410">IF(LB295="","",IF(LB$7&gt;=$G296,$H$8*$F$15^(LB$7-$G296)*$F$16^$G296,""))</f>
        <v/>
      </c>
      <c r="LC296" s="17" t="str">
        <f t="shared" ref="LC296" si="90411">IF(LC295="","",IF(LC$7&gt;=$G296,$H$8*$F$15^(LC$7-$G296)*$F$16^$G296,""))</f>
        <v/>
      </c>
      <c r="LD296" s="17" t="str">
        <f t="shared" ref="LD296" si="90412">IF(LD295="","",IF(LD$7&gt;=$G296,$H$8*$F$15^(LD$7-$G296)*$F$16^$G296,""))</f>
        <v/>
      </c>
      <c r="LE296" s="17" t="str">
        <f t="shared" ref="LE296" si="90413">IF(LE295="","",IF(LE$7&gt;=$G296,$H$8*$F$15^(LE$7-$G296)*$F$16^$G296,""))</f>
        <v/>
      </c>
      <c r="LF296" s="17" t="str">
        <f t="shared" ref="LF296" si="90414">IF(LF295="","",IF(LF$7&gt;=$G296,$H$8*$F$15^(LF$7-$G296)*$F$16^$G296,""))</f>
        <v/>
      </c>
      <c r="LG296" s="17" t="str">
        <f t="shared" ref="LG296" si="90415">IF(LG295="","",IF(LG$7&gt;=$G296,$H$8*$F$15^(LG$7-$G296)*$F$16^$G296,""))</f>
        <v/>
      </c>
      <c r="LH296" s="17" t="str">
        <f t="shared" ref="LH296" si="90416">IF(LH295="","",IF(LH$7&gt;=$G296,$H$8*$F$15^(LH$7-$G296)*$F$16^$G296,""))</f>
        <v/>
      </c>
      <c r="LI296" s="17" t="str">
        <f t="shared" ref="LI296" si="90417">IF(LI295="","",IF(LI$7&gt;=$G296,$H$8*$F$15^(LI$7-$G296)*$F$16^$G296,""))</f>
        <v/>
      </c>
      <c r="LJ296" s="17" t="str">
        <f t="shared" ref="LJ296" si="90418">IF(LJ295="","",IF(LJ$7&gt;=$G296,$H$8*$F$15^(LJ$7-$G296)*$F$16^$G296,""))</f>
        <v/>
      </c>
      <c r="LK296" s="17" t="str">
        <f t="shared" ref="LK296" si="90419">IF(LK295="","",IF(LK$7&gt;=$G296,$H$8*$F$15^(LK$7-$G296)*$F$16^$G296,""))</f>
        <v/>
      </c>
      <c r="LL296" s="17" t="str">
        <f t="shared" ref="LL296" si="90420">IF(LL295="","",IF(LL$7&gt;=$G296,$H$8*$F$15^(LL$7-$G296)*$F$16^$G296,""))</f>
        <v/>
      </c>
      <c r="LM296" s="17" t="str">
        <f t="shared" ref="LM296" si="90421">IF(LM295="","",IF(LM$7&gt;=$G296,$H$8*$F$15^(LM$7-$G296)*$F$16^$G296,""))</f>
        <v/>
      </c>
      <c r="LN296" s="17" t="str">
        <f t="shared" ref="LN296" si="90422">IF(LN295="","",IF(LN$7&gt;=$G296,$H$8*$F$15^(LN$7-$G296)*$F$16^$G296,""))</f>
        <v/>
      </c>
      <c r="LO296" s="17" t="str">
        <f t="shared" ref="LO296" si="90423">IF(LO295="","",IF(LO$7&gt;=$G296,$H$8*$F$15^(LO$7-$G296)*$F$16^$G296,""))</f>
        <v/>
      </c>
      <c r="LP296" s="17" t="str">
        <f t="shared" ref="LP296" si="90424">IF(LP295="","",IF(LP$7&gt;=$G296,$H$8*$F$15^(LP$7-$G296)*$F$16^$G296,""))</f>
        <v/>
      </c>
      <c r="LQ296" s="17" t="str">
        <f t="shared" ref="LQ296" si="90425">IF(LQ295="","",IF(LQ$7&gt;=$G296,$H$8*$F$15^(LQ$7-$G296)*$F$16^$G296,""))</f>
        <v/>
      </c>
      <c r="LR296" s="17" t="str">
        <f t="shared" ref="LR296" si="90426">IF(LR295="","",IF(LR$7&gt;=$G296,$H$8*$F$15^(LR$7-$G296)*$F$16^$G296,""))</f>
        <v/>
      </c>
      <c r="LS296" s="17" t="str">
        <f t="shared" ref="LS296" si="90427">IF(LS295="","",IF(LS$7&gt;=$G296,$H$8*$F$15^(LS$7-$G296)*$F$16^$G296,""))</f>
        <v/>
      </c>
      <c r="LT296" s="17" t="str">
        <f t="shared" ref="LT296" si="90428">IF(LT295="","",IF(LT$7&gt;=$G296,$H$8*$F$15^(LT$7-$G296)*$F$16^$G296,""))</f>
        <v/>
      </c>
      <c r="LU296" s="17" t="str">
        <f t="shared" ref="LU296" si="90429">IF(LU295="","",IF(LU$7&gt;=$G296,$H$8*$F$15^(LU$7-$G296)*$F$16^$G296,""))</f>
        <v/>
      </c>
      <c r="LV296" s="17" t="str">
        <f t="shared" ref="LV296" si="90430">IF(LV295="","",IF(LV$7&gt;=$G296,$H$8*$F$15^(LV$7-$G296)*$F$16^$G296,""))</f>
        <v/>
      </c>
      <c r="LW296" s="17" t="str">
        <f t="shared" ref="LW296" si="90431">IF(LW295="","",IF(LW$7&gt;=$G296,$H$8*$F$15^(LW$7-$G296)*$F$16^$G296,""))</f>
        <v/>
      </c>
      <c r="LX296" s="17" t="str">
        <f t="shared" ref="LX296" si="90432">IF(LX295="","",IF(LX$7&gt;=$G296,$H$8*$F$15^(LX$7-$G296)*$F$16^$G296,""))</f>
        <v/>
      </c>
      <c r="LY296" s="17" t="str">
        <f t="shared" ref="LY296" si="90433">IF(LY295="","",IF(LY$7&gt;=$G296,$H$8*$F$15^(LY$7-$G296)*$F$16^$G296,""))</f>
        <v/>
      </c>
      <c r="LZ296" s="17" t="str">
        <f t="shared" ref="LZ296" si="90434">IF(LZ295="","",IF(LZ$7&gt;=$G296,$H$8*$F$15^(LZ$7-$G296)*$F$16^$G296,""))</f>
        <v/>
      </c>
      <c r="MA296" s="17" t="str">
        <f t="shared" ref="MA296" si="90435">IF(MA295="","",IF(MA$7&gt;=$G296,$H$8*$F$15^(MA$7-$G296)*$F$16^$G296,""))</f>
        <v/>
      </c>
      <c r="MB296" s="17" t="str">
        <f t="shared" ref="MB296" si="90436">IF(MB295="","",IF(MB$7&gt;=$G296,$H$8*$F$15^(MB$7-$G296)*$F$16^$G296,""))</f>
        <v/>
      </c>
      <c r="MC296" s="17" t="str">
        <f t="shared" ref="MC296" si="90437">IF(MC295="","",IF(MC$7&gt;=$G296,$H$8*$F$15^(MC$7-$G296)*$F$16^$G296,""))</f>
        <v/>
      </c>
      <c r="MD296" s="17" t="str">
        <f t="shared" ref="MD296" si="90438">IF(MD295="","",IF(MD$7&gt;=$G296,$H$8*$F$15^(MD$7-$G296)*$F$16^$G296,""))</f>
        <v/>
      </c>
      <c r="ME296" s="17" t="str">
        <f t="shared" ref="ME296" si="90439">IF(ME295="","",IF(ME$7&gt;=$G296,$H$8*$F$15^(ME$7-$G296)*$F$16^$G296,""))</f>
        <v/>
      </c>
      <c r="MF296" s="17" t="str">
        <f t="shared" ref="MF296" si="90440">IF(MF295="","",IF(MF$7&gt;=$G296,$H$8*$F$15^(MF$7-$G296)*$F$16^$G296,""))</f>
        <v/>
      </c>
      <c r="MG296" s="17" t="str">
        <f t="shared" ref="MG296" si="90441">IF(MG295="","",IF(MG$7&gt;=$G296,$H$8*$F$15^(MG$7-$G296)*$F$16^$G296,""))</f>
        <v/>
      </c>
      <c r="MH296" s="17" t="str">
        <f t="shared" ref="MH296" si="90442">IF(MH295="","",IF(MH$7&gt;=$G296,$H$8*$F$15^(MH$7-$G296)*$F$16^$G296,""))</f>
        <v/>
      </c>
      <c r="MI296" s="17" t="str">
        <f t="shared" ref="MI296" si="90443">IF(MI295="","",IF(MI$7&gt;=$G296,$H$8*$F$15^(MI$7-$G296)*$F$16^$G296,""))</f>
        <v/>
      </c>
      <c r="MJ296" s="17" t="str">
        <f t="shared" ref="MJ296" si="90444">IF(MJ295="","",IF(MJ$7&gt;=$G296,$H$8*$F$15^(MJ$7-$G296)*$F$16^$G296,""))</f>
        <v/>
      </c>
      <c r="MK296" s="17" t="str">
        <f t="shared" ref="MK296" si="90445">IF(MK295="","",IF(MK$7&gt;=$G296,$H$8*$F$15^(MK$7-$G296)*$F$16^$G296,""))</f>
        <v/>
      </c>
      <c r="ML296" s="17" t="str">
        <f t="shared" ref="ML296" si="90446">IF(ML295="","",IF(ML$7&gt;=$G296,$H$8*$F$15^(ML$7-$G296)*$F$16^$G296,""))</f>
        <v/>
      </c>
      <c r="MM296" s="17" t="str">
        <f t="shared" ref="MM296" si="90447">IF(MM295="","",IF(MM$7&gt;=$G296,$H$8*$F$15^(MM$7-$G296)*$F$16^$G296,""))</f>
        <v/>
      </c>
      <c r="MN296" s="17" t="str">
        <f t="shared" ref="MN296" si="90448">IF(MN295="","",IF(MN$7&gt;=$G296,$H$8*$F$15^(MN$7-$G296)*$F$16^$G296,""))</f>
        <v/>
      </c>
      <c r="MO296" s="17" t="str">
        <f t="shared" ref="MO296" si="90449">IF(MO295="","",IF(MO$7&gt;=$G296,$H$8*$F$15^(MO$7-$G296)*$F$16^$G296,""))</f>
        <v/>
      </c>
      <c r="MP296" s="17" t="str">
        <f t="shared" ref="MP296" si="90450">IF(MP295="","",IF(MP$7&gt;=$G296,$H$8*$F$15^(MP$7-$G296)*$F$16^$G296,""))</f>
        <v/>
      </c>
      <c r="MQ296" s="17" t="str">
        <f t="shared" ref="MQ296" si="90451">IF(MQ295="","",IF(MQ$7&gt;=$G296,$H$8*$F$15^(MQ$7-$G296)*$F$16^$G296,""))</f>
        <v/>
      </c>
      <c r="MR296" s="17" t="str">
        <f t="shared" ref="MR296" si="90452">IF(MR295="","",IF(MR$7&gt;=$G296,$H$8*$F$15^(MR$7-$G296)*$F$16^$G296,""))</f>
        <v/>
      </c>
      <c r="MS296" s="17" t="str">
        <f t="shared" ref="MS296" si="90453">IF(MS295="","",IF(MS$7&gt;=$G296,$H$8*$F$15^(MS$7-$G296)*$F$16^$G296,""))</f>
        <v/>
      </c>
      <c r="MT296" s="17" t="str">
        <f t="shared" ref="MT296" si="90454">IF(MT295="","",IF(MT$7&gt;=$G296,$H$8*$F$15^(MT$7-$G296)*$F$16^$G296,""))</f>
        <v/>
      </c>
      <c r="MU296" s="17" t="str">
        <f t="shared" ref="MU296" si="90455">IF(MU295="","",IF(MU$7&gt;=$G296,$H$8*$F$15^(MU$7-$G296)*$F$16^$G296,""))</f>
        <v/>
      </c>
      <c r="MV296" s="17" t="str">
        <f t="shared" ref="MV296" si="90456">IF(MV295="","",IF(MV$7&gt;=$G296,$H$8*$F$15^(MV$7-$G296)*$F$16^$G296,""))</f>
        <v/>
      </c>
      <c r="MW296" s="17" t="str">
        <f t="shared" ref="MW296" si="90457">IF(MW295="","",IF(MW$7&gt;=$G296,$H$8*$F$15^(MW$7-$G296)*$F$16^$G296,""))</f>
        <v/>
      </c>
      <c r="MX296" s="17" t="str">
        <f t="shared" ref="MX296" si="90458">IF(MX295="","",IF(MX$7&gt;=$G296,$H$8*$F$15^(MX$7-$G296)*$F$16^$G296,""))</f>
        <v/>
      </c>
      <c r="MY296" s="17" t="str">
        <f t="shared" ref="MY296" si="90459">IF(MY295="","",IF(MY$7&gt;=$G296,$H$8*$F$15^(MY$7-$G296)*$F$16^$G296,""))</f>
        <v/>
      </c>
      <c r="MZ296" s="17" t="str">
        <f t="shared" ref="MZ296" si="90460">IF(MZ295="","",IF(MZ$7&gt;=$G296,$H$8*$F$15^(MZ$7-$G296)*$F$16^$G296,""))</f>
        <v/>
      </c>
      <c r="NA296" s="17" t="str">
        <f t="shared" ref="NA296" si="90461">IF(NA295="","",IF(NA$7&gt;=$G296,$H$8*$F$15^(NA$7-$G296)*$F$16^$G296,""))</f>
        <v/>
      </c>
      <c r="NB296" s="17" t="str">
        <f t="shared" ref="NB296" si="90462">IF(NB295="","",IF(NB$7&gt;=$G296,$H$8*$F$15^(NB$7-$G296)*$F$16^$G296,""))</f>
        <v/>
      </c>
      <c r="NC296" s="17" t="str">
        <f t="shared" ref="NC296" si="90463">IF(NC295="","",IF(NC$7&gt;=$G296,$H$8*$F$15^(NC$7-$G296)*$F$16^$G296,""))</f>
        <v/>
      </c>
      <c r="ND296" s="17" t="str">
        <f t="shared" ref="ND296" si="90464">IF(ND295="","",IF(ND$7&gt;=$G296,$H$8*$F$15^(ND$7-$G296)*$F$16^$G296,""))</f>
        <v/>
      </c>
      <c r="NE296" s="17" t="str">
        <f t="shared" ref="NE296" si="90465">IF(NE295="","",IF(NE$7&gt;=$G296,$H$8*$F$15^(NE$7-$G296)*$F$16^$G296,""))</f>
        <v/>
      </c>
      <c r="NF296" s="17" t="str">
        <f t="shared" ref="NF296" si="90466">IF(NF295="","",IF(NF$7&gt;=$G296,$H$8*$F$15^(NF$7-$G296)*$F$16^$G296,""))</f>
        <v/>
      </c>
      <c r="NG296" s="17" t="str">
        <f t="shared" ref="NG296" si="90467">IF(NG295="","",IF(NG$7&gt;=$G296,$H$8*$F$15^(NG$7-$G296)*$F$16^$G296,""))</f>
        <v/>
      </c>
      <c r="NH296" s="17" t="str">
        <f t="shared" ref="NH296" si="90468">IF(NH295="","",IF(NH$7&gt;=$G296,$H$8*$F$15^(NH$7-$G296)*$F$16^$G296,""))</f>
        <v/>
      </c>
      <c r="NI296" s="17" t="str">
        <f t="shared" ref="NI296" si="90469">IF(NI295="","",IF(NI$7&gt;=$G296,$H$8*$F$15^(NI$7-$G296)*$F$16^$G296,""))</f>
        <v/>
      </c>
      <c r="NJ296" s="17" t="str">
        <f t="shared" ref="NJ296" si="90470">IF(NJ295="","",IF(NJ$7&gt;=$G296,$H$8*$F$15^(NJ$7-$G296)*$F$16^$G296,""))</f>
        <v/>
      </c>
      <c r="NK296" s="17" t="str">
        <f t="shared" ref="NK296" si="90471">IF(NK295="","",IF(NK$7&gt;=$G296,$H$8*$F$15^(NK$7-$G296)*$F$16^$G296,""))</f>
        <v/>
      </c>
      <c r="NL296" s="17" t="str">
        <f t="shared" ref="NL296" si="90472">IF(NL295="","",IF(NL$7&gt;=$G296,$H$8*$F$15^(NL$7-$G296)*$F$16^$G296,""))</f>
        <v/>
      </c>
      <c r="NM296" s="17" t="str">
        <f t="shared" ref="NM296" si="90473">IF(NM295="","",IF(NM$7&gt;=$G296,$H$8*$F$15^(NM$7-$G296)*$F$16^$G296,""))</f>
        <v/>
      </c>
      <c r="NN296" s="17" t="str">
        <f t="shared" ref="NN296" si="90474">IF(NN295="","",IF(NN$7&gt;=$G296,$H$8*$F$15^(NN$7-$G296)*$F$16^$G296,""))</f>
        <v/>
      </c>
      <c r="NO296" s="17" t="str">
        <f t="shared" ref="NO296" si="90475">IF(NO295="","",IF(NO$7&gt;=$G296,$H$8*$F$15^(NO$7-$G296)*$F$16^$G296,""))</f>
        <v/>
      </c>
      <c r="NP296" s="17" t="str">
        <f t="shared" ref="NP296" si="90476">IF(NP295="","",IF(NP$7&gt;=$G296,$H$8*$F$15^(NP$7-$G296)*$F$16^$G296,""))</f>
        <v/>
      </c>
      <c r="NQ296" s="17" t="str">
        <f t="shared" ref="NQ296" si="90477">IF(NQ295="","",IF(NQ$7&gt;=$G296,$H$8*$F$15^(NQ$7-$G296)*$F$16^$G296,""))</f>
        <v/>
      </c>
      <c r="NR296" s="17" t="str">
        <f t="shared" ref="NR296" si="90478">IF(NR295="","",IF(NR$7&gt;=$G296,$H$8*$F$15^(NR$7-$G296)*$F$16^$G296,""))</f>
        <v/>
      </c>
      <c r="NS296" s="17" t="str">
        <f t="shared" ref="NS296" si="90479">IF(NS295="","",IF(NS$7&gt;=$G296,$H$8*$F$15^(NS$7-$G296)*$F$16^$G296,""))</f>
        <v/>
      </c>
      <c r="NT296" s="17" t="str">
        <f t="shared" ref="NT296" si="90480">IF(NT295="","",IF(NT$7&gt;=$G296,$H$8*$F$15^(NT$7-$G296)*$F$16^$G296,""))</f>
        <v/>
      </c>
      <c r="NU296" s="17" t="str">
        <f t="shared" ref="NU296" si="90481">IF(NU295="","",IF(NU$7&gt;=$G296,$H$8*$F$15^(NU$7-$G296)*$F$16^$G296,""))</f>
        <v/>
      </c>
      <c r="NV296" s="17" t="str">
        <f t="shared" ref="NV296" si="90482">IF(NV295="","",IF(NV$7&gt;=$G296,$H$8*$F$15^(NV$7-$G296)*$F$16^$G296,""))</f>
        <v/>
      </c>
      <c r="NW296" s="17" t="str">
        <f t="shared" ref="NW296" si="90483">IF(NW295="","",IF(NW$7&gt;=$G296,$H$8*$F$15^(NW$7-$G296)*$F$16^$G296,""))</f>
        <v/>
      </c>
      <c r="NX296" s="17" t="str">
        <f t="shared" ref="NX296" si="90484">IF(NX295="","",IF(NX$7&gt;=$G296,$H$8*$F$15^(NX$7-$G296)*$F$16^$G296,""))</f>
        <v/>
      </c>
      <c r="NY296" s="17" t="str">
        <f t="shared" ref="NY296" si="90485">IF(NY295="","",IF(NY$7&gt;=$G296,$H$8*$F$15^(NY$7-$G296)*$F$16^$G296,""))</f>
        <v/>
      </c>
      <c r="NZ296" s="17" t="str">
        <f t="shared" ref="NZ296" si="90486">IF(NZ295="","",IF(NZ$7&gt;=$G296,$H$8*$F$15^(NZ$7-$G296)*$F$16^$G296,""))</f>
        <v/>
      </c>
      <c r="OA296" s="17" t="str">
        <f t="shared" ref="OA296" si="90487">IF(OA295="","",IF(OA$7&gt;=$G296,$H$8*$F$15^(OA$7-$G296)*$F$16^$G296,""))</f>
        <v/>
      </c>
    </row>
    <row r="297" spans="7:391" x14ac:dyDescent="0.3">
      <c r="H297" s="18"/>
      <c r="I297" s="18" t="str">
        <f t="shared" ref="I297" si="90488">IF(AND(I296&lt;&gt;"",J296=""),MAX(I296-$C$9,0),IF(I296="","",IF(I$7&gt;=$G296,$F$9*($F$17*J297+$F$18*J300),"")))</f>
        <v/>
      </c>
      <c r="J297" s="18" t="str">
        <f t="shared" ref="J297" si="90489">IF(AND(J296&lt;&gt;"",K296=""),MAX(J296-$C$9,0),IF(J296="","",IF(J$7&gt;=$G296,$F$9*($F$17*K297+$F$18*K300),"")))</f>
        <v/>
      </c>
      <c r="K297" s="18" t="str">
        <f t="shared" ref="K297" si="90490">IF(AND(K296&lt;&gt;"",L296=""),MAX(K296-$C$9,0),IF(K296="","",IF(K$7&gt;=$G296,$F$9*($F$17*L297+$F$18*L300),"")))</f>
        <v/>
      </c>
      <c r="L297" s="18" t="str">
        <f t="shared" ref="L297" si="90491">IF(AND(L296&lt;&gt;"",M296=""),MAX(L296-$C$9,0),IF(L296="","",IF(L$7&gt;=$G296,$F$9*($F$17*M297+$F$18*M300),"")))</f>
        <v/>
      </c>
      <c r="M297" s="18" t="str">
        <f t="shared" ref="M297" si="90492">IF(AND(M296&lt;&gt;"",N296=""),MAX(M296-$C$9,0),IF(M296="","",IF(M$7&gt;=$G296,$F$9*($F$17*N297+$F$18*N300),"")))</f>
        <v/>
      </c>
      <c r="N297" s="18" t="str">
        <f t="shared" ref="N297" si="90493">IF(AND(N296&lt;&gt;"",O296=""),MAX(N296-$C$9,0),IF(N296="","",IF(N$7&gt;=$G296,$F$9*($F$17*O297+$F$18*O300),"")))</f>
        <v/>
      </c>
      <c r="O297" s="18" t="str">
        <f t="shared" ref="O297" si="90494">IF(AND(O296&lt;&gt;"",P296=""),MAX(O296-$C$9,0),IF(O296="","",IF(O$7&gt;=$G296,$F$9*($F$17*P297+$F$18*P300),"")))</f>
        <v/>
      </c>
      <c r="P297" s="18" t="str">
        <f t="shared" ref="P297" si="90495">IF(AND(P296&lt;&gt;"",Q296=""),MAX(P296-$C$9,0),IF(P296="","",IF(P$7&gt;=$G296,$F$9*($F$17*Q297+$F$18*Q300),"")))</f>
        <v/>
      </c>
      <c r="Q297" s="18" t="str">
        <f t="shared" ref="Q297" si="90496">IF(AND(Q296&lt;&gt;"",R296=""),MAX(Q296-$C$9,0),IF(Q296="","",IF(Q$7&gt;=$G296,$F$9*($F$17*R297+$F$18*R300),"")))</f>
        <v/>
      </c>
      <c r="R297" s="18" t="str">
        <f t="shared" ref="R297" si="90497">IF(AND(R296&lt;&gt;"",S296=""),MAX(R296-$C$9,0),IF(R296="","",IF(R$7&gt;=$G296,$F$9*($F$17*S297+$F$18*S300),"")))</f>
        <v/>
      </c>
      <c r="S297" s="18" t="str">
        <f t="shared" ref="S297" si="90498">IF(AND(S296&lt;&gt;"",T296=""),MAX(S296-$C$9,0),IF(S296="","",IF(S$7&gt;=$G296,$F$9*($F$17*T297+$F$18*T300),"")))</f>
        <v/>
      </c>
      <c r="T297" s="18" t="str">
        <f t="shared" ref="T297" si="90499">IF(AND(T296&lt;&gt;"",U296=""),MAX(T296-$C$9,0),IF(T296="","",IF(T$7&gt;=$G296,$F$9*($F$17*U297+$F$18*U300),"")))</f>
        <v/>
      </c>
      <c r="U297" s="18" t="str">
        <f t="shared" ref="U297" si="90500">IF(AND(U296&lt;&gt;"",V296=""),MAX(U296-$C$9,0),IF(U296="","",IF(U$7&gt;=$G296,$F$9*($F$17*V297+$F$18*V300),"")))</f>
        <v/>
      </c>
      <c r="V297" s="18" t="str">
        <f t="shared" ref="V297" si="90501">IF(AND(V296&lt;&gt;"",W296=""),MAX(V296-$C$9,0),IF(V296="","",IF(V$7&gt;=$G296,$F$9*($F$17*W297+$F$18*W300),"")))</f>
        <v/>
      </c>
      <c r="W297" s="18" t="str">
        <f t="shared" ref="W297" si="90502">IF(AND(W296&lt;&gt;"",X296=""),MAX(W296-$C$9,0),IF(W296="","",IF(W$7&gt;=$G296,$F$9*($F$17*X297+$F$18*X300),"")))</f>
        <v/>
      </c>
      <c r="X297" s="18" t="str">
        <f t="shared" ref="X297" si="90503">IF(AND(X296&lt;&gt;"",Y296=""),MAX(X296-$C$9,0),IF(X296="","",IF(X$7&gt;=$G296,$F$9*($F$17*Y297+$F$18*Y300),"")))</f>
        <v/>
      </c>
      <c r="Y297" s="18" t="str">
        <f t="shared" ref="Y297" si="90504">IF(AND(Y296&lt;&gt;"",Z296=""),MAX(Y296-$C$9,0),IF(Y296="","",IF(Y$7&gt;=$G296,$F$9*($F$17*Z297+$F$18*Z300),"")))</f>
        <v/>
      </c>
      <c r="Z297" s="18" t="str">
        <f t="shared" ref="Z297" si="90505">IF(AND(Z296&lt;&gt;"",AA296=""),MAX(Z296-$C$9,0),IF(Z296="","",IF(Z$7&gt;=$G296,$F$9*($F$17*AA297+$F$18*AA300),"")))</f>
        <v/>
      </c>
      <c r="AA297" s="18" t="str">
        <f t="shared" ref="AA297" si="90506">IF(AND(AA296&lt;&gt;"",AB296=""),MAX(AA296-$C$9,0),IF(AA296="","",IF(AA$7&gt;=$G296,$F$9*($F$17*AB297+$F$18*AB300),"")))</f>
        <v/>
      </c>
      <c r="AB297" s="18" t="str">
        <f t="shared" ref="AB297" si="90507">IF(AND(AB296&lt;&gt;"",AC296=""),MAX(AB296-$C$9,0),IF(AB296="","",IF(AB$7&gt;=$G296,$F$9*($F$17*AC297+$F$18*AC300),"")))</f>
        <v/>
      </c>
      <c r="AC297" s="18" t="str">
        <f t="shared" ref="AC297" si="90508">IF(AND(AC296&lt;&gt;"",AD296=""),MAX(AC296-$C$9,0),IF(AC296="","",IF(AC$7&gt;=$G296,$F$9*($F$17*AD297+$F$18*AD300),"")))</f>
        <v/>
      </c>
      <c r="AD297" s="18" t="str">
        <f t="shared" ref="AD297" si="90509">IF(AND(AD296&lt;&gt;"",AE296=""),MAX(AD296-$C$9,0),IF(AD296="","",IF(AD$7&gt;=$G296,$F$9*($F$17*AE297+$F$18*AE300),"")))</f>
        <v/>
      </c>
      <c r="AE297" s="18" t="str">
        <f t="shared" ref="AE297" si="90510">IF(AND(AE296&lt;&gt;"",AF296=""),MAX(AE296-$C$9,0),IF(AE296="","",IF(AE$7&gt;=$G296,$F$9*($F$17*AF297+$F$18*AF300),"")))</f>
        <v/>
      </c>
      <c r="AF297" s="18" t="str">
        <f t="shared" ref="AF297" si="90511">IF(AND(AF296&lt;&gt;"",AG296=""),MAX(AF296-$C$9,0),IF(AF296="","",IF(AF$7&gt;=$G296,$F$9*($F$17*AG297+$F$18*AG300),"")))</f>
        <v/>
      </c>
      <c r="AG297" s="18" t="str">
        <f t="shared" ref="AG297" si="90512">IF(AND(AG296&lt;&gt;"",AH296=""),MAX(AG296-$C$9,0),IF(AG296="","",IF(AG$7&gt;=$G296,$F$9*($F$17*AH297+$F$18*AH300),"")))</f>
        <v/>
      </c>
      <c r="AH297" s="18" t="str">
        <f t="shared" ref="AH297" si="90513">IF(AND(AH296&lt;&gt;"",AI296=""),MAX(AH296-$C$9,0),IF(AH296="","",IF(AH$7&gt;=$G296,$F$9*($F$17*AI297+$F$18*AI300),"")))</f>
        <v/>
      </c>
      <c r="AI297" s="18" t="str">
        <f t="shared" ref="AI297" si="90514">IF(AND(AI296&lt;&gt;"",AJ296=""),MAX(AI296-$C$9,0),IF(AI296="","",IF(AI$7&gt;=$G296,$F$9*($F$17*AJ297+$F$18*AJ300),"")))</f>
        <v/>
      </c>
      <c r="AJ297" s="18" t="str">
        <f t="shared" ref="AJ297" si="90515">IF(AND(AJ296&lt;&gt;"",AK296=""),MAX(AJ296-$C$9,0),IF(AJ296="","",IF(AJ$7&gt;=$G296,$F$9*($F$17*AK297+$F$18*AK300),"")))</f>
        <v/>
      </c>
      <c r="AK297" s="18" t="str">
        <f t="shared" ref="AK297" si="90516">IF(AND(AK296&lt;&gt;"",AL296=""),MAX(AK296-$C$9,0),IF(AK296="","",IF(AK$7&gt;=$G296,$F$9*($F$17*AL297+$F$18*AL300),"")))</f>
        <v/>
      </c>
      <c r="AL297" s="18" t="str">
        <f t="shared" ref="AL297" si="90517">IF(AND(AL296&lt;&gt;"",AM296=""),MAX(AL296-$C$9,0),IF(AL296="","",IF(AL$7&gt;=$G296,$F$9*($F$17*AM297+$F$18*AM300),"")))</f>
        <v/>
      </c>
      <c r="AM297" s="18" t="str">
        <f t="shared" ref="AM297" si="90518">IF(AND(AM296&lt;&gt;"",AN296=""),MAX(AM296-$C$9,0),IF(AM296="","",IF(AM$7&gt;=$G296,$F$9*($F$17*AN297+$F$18*AN300),"")))</f>
        <v/>
      </c>
      <c r="AN297" s="18" t="str">
        <f t="shared" ref="AN297" si="90519">IF(AND(AN296&lt;&gt;"",AO296=""),MAX(AN296-$C$9,0),IF(AN296="","",IF(AN$7&gt;=$G296,$F$9*($F$17*AO297+$F$18*AO300),"")))</f>
        <v/>
      </c>
      <c r="AO297" s="18" t="str">
        <f t="shared" ref="AO297" si="90520">IF(AND(AO296&lt;&gt;"",AP296=""),MAX(AO296-$C$9,0),IF(AO296="","",IF(AO$7&gt;=$G296,$F$9*($F$17*AP297+$F$18*AP300),"")))</f>
        <v/>
      </c>
      <c r="AP297" s="18" t="str">
        <f t="shared" ref="AP297" si="90521">IF(AND(AP296&lt;&gt;"",AQ296=""),MAX(AP296-$C$9,0),IF(AP296="","",IF(AP$7&gt;=$G296,$F$9*($F$17*AQ297+$F$18*AQ300),"")))</f>
        <v/>
      </c>
      <c r="AQ297" s="18" t="str">
        <f t="shared" ref="AQ297" si="90522">IF(AND(AQ296&lt;&gt;"",AR296=""),MAX(AQ296-$C$9,0),IF(AQ296="","",IF(AQ$7&gt;=$G296,$F$9*($F$17*AR297+$F$18*AR300),"")))</f>
        <v/>
      </c>
      <c r="AR297" s="18" t="str">
        <f t="shared" ref="AR297" si="90523">IF(AND(AR296&lt;&gt;"",AS296=""),MAX(AR296-$C$9,0),IF(AR296="","",IF(AR$7&gt;=$G296,$F$9*($F$17*AS297+$F$18*AS300),"")))</f>
        <v/>
      </c>
      <c r="AS297" s="18" t="str">
        <f t="shared" ref="AS297" si="90524">IF(AND(AS296&lt;&gt;"",AT296=""),MAX(AS296-$C$9,0),IF(AS296="","",IF(AS$7&gt;=$G296,$F$9*($F$17*AT297+$F$18*AT300),"")))</f>
        <v/>
      </c>
      <c r="AT297" s="18" t="str">
        <f t="shared" ref="AT297" si="90525">IF(AND(AT296&lt;&gt;"",AU296=""),MAX(AT296-$C$9,0),IF(AT296="","",IF(AT$7&gt;=$G296,$F$9*($F$17*AU297+$F$18*AU300),"")))</f>
        <v/>
      </c>
      <c r="AU297" s="18" t="str">
        <f t="shared" ref="AU297" si="90526">IF(AND(AU296&lt;&gt;"",AV296=""),MAX(AU296-$C$9,0),IF(AU296="","",IF(AU$7&gt;=$G296,$F$9*($F$17*AV297+$F$18*AV300),"")))</f>
        <v/>
      </c>
      <c r="AV297" s="18" t="str">
        <f t="shared" ref="AV297" si="90527">IF(AND(AV296&lt;&gt;"",AW296=""),MAX(AV296-$C$9,0),IF(AV296="","",IF(AV$7&gt;=$G296,$F$9*($F$17*AW297+$F$18*AW300),"")))</f>
        <v/>
      </c>
      <c r="AW297" s="18" t="str">
        <f t="shared" ref="AW297" si="90528">IF(AND(AW296&lt;&gt;"",AX296=""),MAX(AW296-$C$9,0),IF(AW296="","",IF(AW$7&gt;=$G296,$F$9*($F$17*AX297+$F$18*AX300),"")))</f>
        <v/>
      </c>
      <c r="AX297" s="18" t="str">
        <f t="shared" ref="AX297" si="90529">IF(AND(AX296&lt;&gt;"",AY296=""),MAX(AX296-$C$9,0),IF(AX296="","",IF(AX$7&gt;=$G296,$F$9*($F$17*AY297+$F$18*AY300),"")))</f>
        <v/>
      </c>
      <c r="AY297" s="18" t="str">
        <f t="shared" ref="AY297" si="90530">IF(AND(AY296&lt;&gt;"",AZ296=""),MAX(AY296-$C$9,0),IF(AY296="","",IF(AY$7&gt;=$G296,$F$9*($F$17*AZ297+$F$18*AZ300),"")))</f>
        <v/>
      </c>
      <c r="AZ297" s="18" t="str">
        <f t="shared" ref="AZ297" si="90531">IF(AND(AZ296&lt;&gt;"",BA296=""),MAX(AZ296-$C$9,0),IF(AZ296="","",IF(AZ$7&gt;=$G296,$F$9*($F$17*BA297+$F$18*BA300),"")))</f>
        <v/>
      </c>
      <c r="BA297" s="18" t="str">
        <f t="shared" ref="BA297" si="90532">IF(AND(BA296&lt;&gt;"",BB296=""),MAX(BA296-$C$9,0),IF(BA296="","",IF(BA$7&gt;=$G296,$F$9*($F$17*BB297+$F$18*BB300),"")))</f>
        <v/>
      </c>
      <c r="BB297" s="18" t="str">
        <f t="shared" ref="BB297" si="90533">IF(AND(BB296&lt;&gt;"",BC296=""),MAX(BB296-$C$9,0),IF(BB296="","",IF(BB$7&gt;=$G296,$F$9*($F$17*BC297+$F$18*BC300),"")))</f>
        <v/>
      </c>
      <c r="BC297" s="18" t="str">
        <f t="shared" ref="BC297" si="90534">IF(AND(BC296&lt;&gt;"",BD296=""),MAX(BC296-$C$9,0),IF(BC296="","",IF(BC$7&gt;=$G296,$F$9*($F$17*BD297+$F$18*BD300),"")))</f>
        <v/>
      </c>
      <c r="BD297" s="18" t="str">
        <f t="shared" ref="BD297" si="90535">IF(AND(BD296&lt;&gt;"",BE296=""),MAX(BD296-$C$9,0),IF(BD296="","",IF(BD$7&gt;=$G296,$F$9*($F$17*BE297+$F$18*BE300),"")))</f>
        <v/>
      </c>
      <c r="BE297" s="18" t="str">
        <f t="shared" ref="BE297" si="90536">IF(AND(BE296&lt;&gt;"",BF296=""),MAX(BE296-$C$9,0),IF(BE296="","",IF(BE$7&gt;=$G296,$F$9*($F$17*BF297+$F$18*BF300),"")))</f>
        <v/>
      </c>
      <c r="BF297" s="18" t="str">
        <f t="shared" ref="BF297" si="90537">IF(AND(BF296&lt;&gt;"",BG296=""),MAX(BF296-$C$9,0),IF(BF296="","",IF(BF$7&gt;=$G296,$F$9*($F$17*BG297+$F$18*BG300),"")))</f>
        <v/>
      </c>
      <c r="BG297" s="18" t="str">
        <f t="shared" ref="BG297" si="90538">IF(AND(BG296&lt;&gt;"",BH296=""),MAX(BG296-$C$9,0),IF(BG296="","",IF(BG$7&gt;=$G296,$F$9*($F$17*BH297+$F$18*BH300),"")))</f>
        <v/>
      </c>
      <c r="BH297" s="18" t="str">
        <f t="shared" ref="BH297" si="90539">IF(AND(BH296&lt;&gt;"",BI296=""),MAX(BH296-$C$9,0),IF(BH296="","",IF(BH$7&gt;=$G296,$F$9*($F$17*BI297+$F$18*BI300),"")))</f>
        <v/>
      </c>
      <c r="BI297" s="18" t="str">
        <f t="shared" ref="BI297" si="90540">IF(AND(BI296&lt;&gt;"",BJ296=""),MAX(BI296-$C$9,0),IF(BI296="","",IF(BI$7&gt;=$G296,$F$9*($F$17*BJ297+$F$18*BJ300),"")))</f>
        <v/>
      </c>
      <c r="BJ297" s="18" t="str">
        <f t="shared" ref="BJ297" si="90541">IF(AND(BJ296&lt;&gt;"",BK296=""),MAX(BJ296-$C$9,0),IF(BJ296="","",IF(BJ$7&gt;=$G296,$F$9*($F$17*BK297+$F$18*BK300),"")))</f>
        <v/>
      </c>
      <c r="BK297" s="18" t="str">
        <f t="shared" ref="BK297" si="90542">IF(AND(BK296&lt;&gt;"",BL296=""),MAX(BK296-$C$9,0),IF(BK296="","",IF(BK$7&gt;=$G296,$F$9*($F$17*BL297+$F$18*BL300),"")))</f>
        <v/>
      </c>
      <c r="BL297" s="18" t="str">
        <f t="shared" ref="BL297" si="90543">IF(AND(BL296&lt;&gt;"",BM296=""),MAX(BL296-$C$9,0),IF(BL296="","",IF(BL$7&gt;=$G296,$F$9*($F$17*BM297+$F$18*BM300),"")))</f>
        <v/>
      </c>
      <c r="BM297" s="18" t="str">
        <f t="shared" ref="BM297" si="90544">IF(AND(BM296&lt;&gt;"",BN296=""),MAX(BM296-$C$9,0),IF(BM296="","",IF(BM$7&gt;=$G296,$F$9*($F$17*BN297+$F$18*BN300),"")))</f>
        <v/>
      </c>
      <c r="BN297" s="18" t="str">
        <f t="shared" ref="BN297" si="90545">IF(AND(BN296&lt;&gt;"",BO296=""),MAX(BN296-$C$9,0),IF(BN296="","",IF(BN$7&gt;=$G296,$F$9*($F$17*BO297+$F$18*BO300),"")))</f>
        <v/>
      </c>
      <c r="BO297" s="18" t="str">
        <f t="shared" ref="BO297" si="90546">IF(AND(BO296&lt;&gt;"",BP296=""),MAX(BO296-$C$9,0),IF(BO296="","",IF(BO$7&gt;=$G296,$F$9*($F$17*BP297+$F$18*BP300),"")))</f>
        <v/>
      </c>
      <c r="BP297" s="18" t="str">
        <f t="shared" ref="BP297" si="90547">IF(AND(BP296&lt;&gt;"",BQ296=""),MAX(BP296-$C$9,0),IF(BP296="","",IF(BP$7&gt;=$G296,$F$9*($F$17*BQ297+$F$18*BQ300),"")))</f>
        <v/>
      </c>
      <c r="BQ297" s="18" t="str">
        <f t="shared" ref="BQ297" si="90548">IF(AND(BQ296&lt;&gt;"",BR296=""),MAX(BQ296-$C$9,0),IF(BQ296="","",IF(BQ$7&gt;=$G296,$F$9*($F$17*BR297+$F$18*BR300),"")))</f>
        <v/>
      </c>
      <c r="BR297" s="18" t="str">
        <f t="shared" ref="BR297" si="90549">IF(AND(BR296&lt;&gt;"",BS296=""),MAX(BR296-$C$9,0),IF(BR296="","",IF(BR$7&gt;=$G296,$F$9*($F$17*BS297+$F$18*BS300),"")))</f>
        <v/>
      </c>
      <c r="BS297" s="18" t="str">
        <f t="shared" ref="BS297" si="90550">IF(AND(BS296&lt;&gt;"",BT296=""),MAX(BS296-$C$9,0),IF(BS296="","",IF(BS$7&gt;=$G296,$F$9*($F$17*BT297+$F$18*BT300),"")))</f>
        <v/>
      </c>
      <c r="BT297" s="18" t="str">
        <f t="shared" ref="BT297" si="90551">IF(AND(BT296&lt;&gt;"",BU296=""),MAX(BT296-$C$9,0),IF(BT296="","",IF(BT$7&gt;=$G296,$F$9*($F$17*BU297+$F$18*BU300),"")))</f>
        <v/>
      </c>
      <c r="BU297" s="18" t="str">
        <f t="shared" ref="BU297" si="90552">IF(AND(BU296&lt;&gt;"",BV296=""),MAX(BU296-$C$9,0),IF(BU296="","",IF(BU$7&gt;=$G296,$F$9*($F$17*BV297+$F$18*BV300),"")))</f>
        <v/>
      </c>
      <c r="BV297" s="18" t="str">
        <f t="shared" ref="BV297" si="90553">IF(AND(BV296&lt;&gt;"",BW296=""),MAX(BV296-$C$9,0),IF(BV296="","",IF(BV$7&gt;=$G296,$F$9*($F$17*BW297+$F$18*BW300),"")))</f>
        <v/>
      </c>
      <c r="BW297" s="18" t="str">
        <f t="shared" ref="BW297" si="90554">IF(AND(BW296&lt;&gt;"",BX296=""),MAX(BW296-$C$9,0),IF(BW296="","",IF(BW$7&gt;=$G296,$F$9*($F$17*BX297+$F$18*BX300),"")))</f>
        <v/>
      </c>
      <c r="BX297" s="18" t="str">
        <f t="shared" ref="BX297" si="90555">IF(AND(BX296&lt;&gt;"",BY296=""),MAX(BX296-$C$9,0),IF(BX296="","",IF(BX$7&gt;=$G296,$F$9*($F$17*BY297+$F$18*BY300),"")))</f>
        <v/>
      </c>
      <c r="BY297" s="18" t="str">
        <f t="shared" ref="BY297" si="90556">IF(AND(BY296&lt;&gt;"",BZ296=""),MAX(BY296-$C$9,0),IF(BY296="","",IF(BY$7&gt;=$G296,$F$9*($F$17*BZ297+$F$18*BZ300),"")))</f>
        <v/>
      </c>
      <c r="BZ297" s="18" t="str">
        <f t="shared" ref="BZ297" si="90557">IF(AND(BZ296&lt;&gt;"",CA296=""),MAX(BZ296-$C$9,0),IF(BZ296="","",IF(BZ$7&gt;=$G296,$F$9*($F$17*CA297+$F$18*CA300),"")))</f>
        <v/>
      </c>
      <c r="CA297" s="18" t="str">
        <f t="shared" ref="CA297" si="90558">IF(AND(CA296&lt;&gt;"",CB296=""),MAX(CA296-$C$9,0),IF(CA296="","",IF(CA$7&gt;=$G296,$F$9*($F$17*CB297+$F$18*CB300),"")))</f>
        <v/>
      </c>
      <c r="CB297" s="18" t="str">
        <f t="shared" ref="CB297" si="90559">IF(AND(CB296&lt;&gt;"",CC296=""),MAX(CB296-$C$9,0),IF(CB296="","",IF(CB$7&gt;=$G296,$F$9*($F$17*CC297+$F$18*CC300),"")))</f>
        <v/>
      </c>
      <c r="CC297" s="18" t="str">
        <f t="shared" ref="CC297" si="90560">IF(AND(CC296&lt;&gt;"",CD296=""),MAX(CC296-$C$9,0),IF(CC296="","",IF(CC$7&gt;=$G296,$F$9*($F$17*CD297+$F$18*CD300),"")))</f>
        <v/>
      </c>
      <c r="CD297" s="18" t="str">
        <f t="shared" ref="CD297" si="90561">IF(AND(CD296&lt;&gt;"",CE296=""),MAX(CD296-$C$9,0),IF(CD296="","",IF(CD$7&gt;=$G296,$F$9*($F$17*CE297+$F$18*CE300),"")))</f>
        <v/>
      </c>
      <c r="CE297" s="18" t="str">
        <f t="shared" ref="CE297" si="90562">IF(AND(CE296&lt;&gt;"",CF296=""),MAX(CE296-$C$9,0),IF(CE296="","",IF(CE$7&gt;=$G296,$F$9*($F$17*CF297+$F$18*CF300),"")))</f>
        <v/>
      </c>
      <c r="CF297" s="18" t="str">
        <f t="shared" ref="CF297" si="90563">IF(AND(CF296&lt;&gt;"",CG296=""),MAX(CF296-$C$9,0),IF(CF296="","",IF(CF$7&gt;=$G296,$F$9*($F$17*CG297+$F$18*CG300),"")))</f>
        <v/>
      </c>
      <c r="CG297" s="18" t="str">
        <f t="shared" ref="CG297" si="90564">IF(AND(CG296&lt;&gt;"",CH296=""),MAX(CG296-$C$9,0),IF(CG296="","",IF(CG$7&gt;=$G296,$F$9*($F$17*CH297+$F$18*CH300),"")))</f>
        <v/>
      </c>
      <c r="CH297" s="18" t="str">
        <f t="shared" ref="CH297" si="90565">IF(AND(CH296&lt;&gt;"",CI296=""),MAX(CH296-$C$9,0),IF(CH296="","",IF(CH$7&gt;=$G296,$F$9*($F$17*CI297+$F$18*CI300),"")))</f>
        <v/>
      </c>
      <c r="CI297" s="18" t="str">
        <f t="shared" ref="CI297" si="90566">IF(AND(CI296&lt;&gt;"",CJ296=""),MAX(CI296-$C$9,0),IF(CI296="","",IF(CI$7&gt;=$G296,$F$9*($F$17*CJ297+$F$18*CJ300),"")))</f>
        <v/>
      </c>
      <c r="CJ297" s="18" t="str">
        <f t="shared" ref="CJ297" si="90567">IF(AND(CJ296&lt;&gt;"",CK296=""),MAX(CJ296-$C$9,0),IF(CJ296="","",IF(CJ$7&gt;=$G296,$F$9*($F$17*CK297+$F$18*CK300),"")))</f>
        <v/>
      </c>
      <c r="CK297" s="18" t="str">
        <f t="shared" ref="CK297" si="90568">IF(AND(CK296&lt;&gt;"",CL296=""),MAX(CK296-$C$9,0),IF(CK296="","",IF(CK$7&gt;=$G296,$F$9*($F$17*CL297+$F$18*CL300),"")))</f>
        <v/>
      </c>
      <c r="CL297" s="18" t="str">
        <f t="shared" ref="CL297" si="90569">IF(AND(CL296&lt;&gt;"",CM296=""),MAX(CL296-$C$9,0),IF(CL296="","",IF(CL$7&gt;=$G296,$F$9*($F$17*CM297+$F$18*CM300),"")))</f>
        <v/>
      </c>
      <c r="CM297" s="18" t="str">
        <f t="shared" ref="CM297" si="90570">IF(AND(CM296&lt;&gt;"",CN296=""),MAX(CM296-$C$9,0),IF(CM296="","",IF(CM$7&gt;=$G296,$F$9*($F$17*CN297+$F$18*CN300),"")))</f>
        <v/>
      </c>
      <c r="CN297" s="18" t="str">
        <f t="shared" ref="CN297" si="90571">IF(AND(CN296&lt;&gt;"",CO296=""),MAX(CN296-$C$9,0),IF(CN296="","",IF(CN$7&gt;=$G296,$F$9*($F$17*CO297+$F$18*CO300),"")))</f>
        <v/>
      </c>
      <c r="CO297" s="18" t="str">
        <f t="shared" ref="CO297" si="90572">IF(AND(CO296&lt;&gt;"",CP296=""),MAX(CO296-$C$9,0),IF(CO296="","",IF(CO$7&gt;=$G296,$F$9*($F$17*CP297+$F$18*CP300),"")))</f>
        <v/>
      </c>
      <c r="CP297" s="18" t="str">
        <f t="shared" ref="CP297" si="90573">IF(AND(CP296&lt;&gt;"",CQ296=""),MAX(CP296-$C$9,0),IF(CP296="","",IF(CP$7&gt;=$G296,$F$9*($F$17*CQ297+$F$18*CQ300),"")))</f>
        <v/>
      </c>
      <c r="CQ297" s="18" t="str">
        <f t="shared" ref="CQ297" si="90574">IF(AND(CQ296&lt;&gt;"",CR296=""),MAX(CQ296-$C$9,0),IF(CQ296="","",IF(CQ$7&gt;=$G296,$F$9*($F$17*CR297+$F$18*CR300),"")))</f>
        <v/>
      </c>
      <c r="CR297" s="18" t="str">
        <f t="shared" ref="CR297" si="90575">IF(AND(CR296&lt;&gt;"",CS296=""),MAX(CR296-$C$9,0),IF(CR296="","",IF(CR$7&gt;=$G296,$F$9*($F$17*CS297+$F$18*CS300),"")))</f>
        <v/>
      </c>
      <c r="CS297" s="18" t="str">
        <f t="shared" ref="CS297" si="90576">IF(AND(CS296&lt;&gt;"",CT296=""),MAX(CS296-$C$9,0),IF(CS296="","",IF(CS$7&gt;=$G296,$F$9*($F$17*CT297+$F$18*CT300),"")))</f>
        <v/>
      </c>
      <c r="CT297" s="18" t="str">
        <f t="shared" ref="CT297" si="90577">IF(AND(CT296&lt;&gt;"",CU296=""),MAX(CT296-$C$9,0),IF(CT296="","",IF(CT$7&gt;=$G296,$F$9*($F$17*CU297+$F$18*CU300),"")))</f>
        <v/>
      </c>
      <c r="CU297" s="18" t="str">
        <f t="shared" ref="CU297" si="90578">IF(AND(CU296&lt;&gt;"",CV296=""),MAX(CU296-$C$9,0),IF(CU296="","",IF(CU$7&gt;=$G296,$F$9*($F$17*CV297+$F$18*CV300),"")))</f>
        <v/>
      </c>
      <c r="CV297" s="18" t="str">
        <f t="shared" ref="CV297" si="90579">IF(AND(CV296&lt;&gt;"",CW296=""),MAX(CV296-$C$9,0),IF(CV296="","",IF(CV$7&gt;=$G296,$F$9*($F$17*CW297+$F$18*CW300),"")))</f>
        <v/>
      </c>
      <c r="CW297" s="18" t="str">
        <f t="shared" ref="CW297" si="90580">IF(AND(CW296&lt;&gt;"",CX296=""),MAX(CW296-$C$9,0),IF(CW296="","",IF(CW$7&gt;=$G296,$F$9*($F$17*CX297+$F$18*CX300),"")))</f>
        <v/>
      </c>
      <c r="CX297" s="18" t="str">
        <f t="shared" ref="CX297" si="90581">IF(AND(CX296&lt;&gt;"",CY296=""),MAX(CX296-$C$9,0),IF(CX296="","",IF(CX$7&gt;=$G296,$F$9*($F$17*CY297+$F$18*CY300),"")))</f>
        <v/>
      </c>
      <c r="CY297" s="18" t="str">
        <f t="shared" ref="CY297" si="90582">IF(AND(CY296&lt;&gt;"",CZ296=""),MAX(CY296-$C$9,0),IF(CY296="","",IF(CY$7&gt;=$G296,$F$9*($F$17*CZ297+$F$18*CZ300),"")))</f>
        <v/>
      </c>
      <c r="CZ297" s="18">
        <f t="shared" ref="CZ297" si="90583">IF(AND(CZ296&lt;&gt;"",DA296=""),MAX(CZ296-$C$9,0),IF(CZ296="","",IF(CZ$7&gt;=$G296,$F$9*($F$17*DA297+$F$18*DA300),"")))</f>
        <v>0</v>
      </c>
      <c r="DA297" s="18">
        <f t="shared" ref="DA297" si="90584">IF(AND(DA296&lt;&gt;"",DB296=""),MAX(DA296-$C$9,0),IF(DA296="","",IF(DA$7&gt;=$G296,$F$9*($F$17*DB297+$F$18*DB300),"")))</f>
        <v>0</v>
      </c>
      <c r="DB297" s="18">
        <f t="shared" ref="DB297" si="90585">IF(AND(DB296&lt;&gt;"",DC296=""),MAX(DB296-$C$9,0),IF(DB296="","",IF(DB$7&gt;=$G296,$F$9*($F$17*DC297+$F$18*DC300),"")))</f>
        <v>0</v>
      </c>
      <c r="DC297" s="18">
        <f t="shared" ref="DC297:DD297" si="90586">IF(AND(DC296&lt;&gt;"",DD296=""),MAX(DC296-$C$9,0),IF(DC296="","",IF(DC$7&gt;=$G296,$F$9*($F$17*DD297+$F$18*DD300),"")))</f>
        <v>0</v>
      </c>
      <c r="DD297" s="18">
        <f t="shared" si="90586"/>
        <v>0</v>
      </c>
      <c r="DE297" s="18" t="str">
        <f t="shared" ref="DE297" si="90587">IF(AND(DE296&lt;&gt;"",DF296=""),MAX(DE296-$C$9,0),IF(DE296="","",IF(DD$7&gt;=$G296,$F$9*($F$17*DF297+$F$18*DF300),"")))</f>
        <v/>
      </c>
      <c r="DF297" s="18" t="str">
        <f t="shared" ref="DF297" si="90588">IF(AND(DF296&lt;&gt;"",DG296=""),MAX(DF296-$C$9,0),IF(DF296="","",IF(DE$7&gt;=$G296,$F$9*($F$17*DG297+$F$18*DG300),"")))</f>
        <v/>
      </c>
      <c r="DG297" s="18" t="str">
        <f t="shared" ref="DG297" si="90589">IF(AND(DG296&lt;&gt;"",DH296=""),MAX(DG296-$C$9,0),IF(DG296="","",IF(DF$7&gt;=$G296,$F$9*($F$17*DH297+$F$18*DH300),"")))</f>
        <v/>
      </c>
      <c r="DH297" s="18" t="str">
        <f t="shared" ref="DH297" si="90590">IF(AND(DH296&lt;&gt;"",DI296=""),MAX(DH296-$C$9,0),IF(DH296="","",IF(DG$7&gt;=$G296,$F$9*($F$17*DI297+$F$18*DI300),"")))</f>
        <v/>
      </c>
      <c r="DI297" s="18" t="str">
        <f t="shared" ref="DI297" si="90591">IF(AND(DI296&lt;&gt;"",DJ296=""),MAX(DI296-$C$9,0),IF(DI296="","",IF(DH$7&gt;=$G296,$F$9*($F$17*DJ297+$F$18*DJ300),"")))</f>
        <v/>
      </c>
      <c r="DJ297" s="18" t="str">
        <f t="shared" ref="DJ297" si="90592">IF(AND(DJ296&lt;&gt;"",DK296=""),MAX(DJ296-$C$9,0),IF(DJ296="","",IF(DI$7&gt;=$G296,$F$9*($F$17*DK297+$F$18*DK300),"")))</f>
        <v/>
      </c>
      <c r="DK297" s="18" t="str">
        <f t="shared" ref="DK297" si="90593">IF(AND(DK296&lt;&gt;"",DL296=""),MAX(DK296-$C$9,0),IF(DK296="","",IF(DJ$7&gt;=$G296,$F$9*($F$17*DL297+$F$18*DL300),"")))</f>
        <v/>
      </c>
      <c r="DL297" s="18" t="str">
        <f t="shared" ref="DL297" si="90594">IF(AND(DL296&lt;&gt;"",DM296=""),MAX(DL296-$C$9,0),IF(DL296="","",IF(DK$7&gt;=$G296,$F$9*($F$17*DM297+$F$18*DM300),"")))</f>
        <v/>
      </c>
      <c r="DM297" s="18" t="str">
        <f t="shared" ref="DM297" si="90595">IF(AND(DM296&lt;&gt;"",DN296=""),MAX(DM296-$C$9,0),IF(DM296="","",IF(DL$7&gt;=$G296,$F$9*($F$17*DN297+$F$18*DN300),"")))</f>
        <v/>
      </c>
      <c r="DN297" s="18" t="str">
        <f t="shared" ref="DN297" si="90596">IF(AND(DN296&lt;&gt;"",DO296=""),MAX(DN296-$C$9,0),IF(DN296="","",IF(DM$7&gt;=$G296,$F$9*($F$17*DO297+$F$18*DO300),"")))</f>
        <v/>
      </c>
      <c r="DO297" s="18" t="str">
        <f t="shared" ref="DO297" si="90597">IF(AND(DO296&lt;&gt;"",DP296=""),MAX(DO296-$C$9,0),IF(DO296="","",IF(DN$7&gt;=$G296,$F$9*($F$17*DP297+$F$18*DP300),"")))</f>
        <v/>
      </c>
      <c r="DP297" s="18" t="str">
        <f t="shared" ref="DP297" si="90598">IF(AND(DP296&lt;&gt;"",DQ296=""),MAX(DP296-$C$9,0),IF(DP296="","",IF(DO$7&gt;=$G296,$F$9*($F$17*DQ297+$F$18*DQ300),"")))</f>
        <v/>
      </c>
      <c r="DQ297" s="18" t="str">
        <f t="shared" ref="DQ297" si="90599">IF(AND(DQ296&lt;&gt;"",DR296=""),MAX(DQ296-$C$9,0),IF(DQ296="","",IF(DP$7&gt;=$G296,$F$9*($F$17*DR297+$F$18*DR300),"")))</f>
        <v/>
      </c>
      <c r="DR297" s="18" t="str">
        <f t="shared" ref="DR297" si="90600">IF(AND(DR296&lt;&gt;"",DS296=""),MAX(DR296-$C$9,0),IF(DR296="","",IF(DQ$7&gt;=$G296,$F$9*($F$17*DS297+$F$18*DS300),"")))</f>
        <v/>
      </c>
      <c r="DS297" s="18" t="str">
        <f t="shared" ref="DS297" si="90601">IF(AND(DS296&lt;&gt;"",DT296=""),MAX(DS296-$C$9,0),IF(DS296="","",IF(DR$7&gt;=$G296,$F$9*($F$17*DT297+$F$18*DT300),"")))</f>
        <v/>
      </c>
      <c r="DT297" s="18" t="str">
        <f t="shared" ref="DT297" si="90602">IF(AND(DT296&lt;&gt;"",DU296=""),MAX(DT296-$C$9,0),IF(DT296="","",IF(DS$7&gt;=$G296,$F$9*($F$17*DU297+$F$18*DU300),"")))</f>
        <v/>
      </c>
      <c r="DU297" s="18" t="str">
        <f t="shared" ref="DU297" si="90603">IF(AND(DU296&lt;&gt;"",DV296=""),MAX(DU296-$C$9,0),IF(DU296="","",IF(DT$7&gt;=$G296,$F$9*($F$17*DV297+$F$18*DV300),"")))</f>
        <v/>
      </c>
      <c r="DV297" s="18" t="str">
        <f t="shared" ref="DV297" si="90604">IF(AND(DV296&lt;&gt;"",DW296=""),MAX(DV296-$C$9,0),IF(DV296="","",IF(DU$7&gt;=$G296,$F$9*($F$17*DW297+$F$18*DW300),"")))</f>
        <v/>
      </c>
      <c r="DW297" s="18" t="str">
        <f t="shared" ref="DW297" si="90605">IF(AND(DW296&lt;&gt;"",DX296=""),MAX(DW296-$C$9,0),IF(DW296="","",IF(DV$7&gt;=$G296,$F$9*($F$17*DX297+$F$18*DX300),"")))</f>
        <v/>
      </c>
      <c r="DX297" s="18" t="str">
        <f t="shared" ref="DX297" si="90606">IF(AND(DX296&lt;&gt;"",DY296=""),MAX(DX296-$C$9,0),IF(DX296="","",IF(DW$7&gt;=$G296,$F$9*($F$17*DY297+$F$18*DY300),"")))</f>
        <v/>
      </c>
      <c r="DY297" s="18" t="str">
        <f t="shared" ref="DY297" si="90607">IF(AND(DY296&lt;&gt;"",DZ296=""),MAX(DY296-$C$9,0),IF(DY296="","",IF(DX$7&gt;=$G296,$F$9*($F$17*DZ297+$F$18*DZ300),"")))</f>
        <v/>
      </c>
      <c r="DZ297" s="18" t="str">
        <f t="shared" ref="DZ297" si="90608">IF(AND(DZ296&lt;&gt;"",EA296=""),MAX(DZ296-$C$9,0),IF(DZ296="","",IF(DY$7&gt;=$G296,$F$9*($F$17*EA297+$F$18*EA300),"")))</f>
        <v/>
      </c>
      <c r="EA297" s="18" t="str">
        <f t="shared" ref="EA297" si="90609">IF(AND(EA296&lt;&gt;"",EB296=""),MAX(EA296-$C$9,0),IF(EA296="","",IF(DZ$7&gt;=$G296,$F$9*($F$17*EB297+$F$18*EB300),"")))</f>
        <v/>
      </c>
      <c r="EB297" s="18" t="str">
        <f t="shared" ref="EB297" si="90610">IF(AND(EB296&lt;&gt;"",EC296=""),MAX(EB296-$C$9,0),IF(EB296="","",IF(EA$7&gt;=$G296,$F$9*($F$17*EC297+$F$18*EC300),"")))</f>
        <v/>
      </c>
      <c r="EC297" s="18" t="str">
        <f t="shared" ref="EC297" si="90611">IF(AND(EC296&lt;&gt;"",ED296=""),MAX(EC296-$C$9,0),IF(EC296="","",IF(EB$7&gt;=$G296,$F$9*($F$17*ED297+$F$18*ED300),"")))</f>
        <v/>
      </c>
      <c r="ED297" s="18" t="str">
        <f t="shared" ref="ED297" si="90612">IF(AND(ED296&lt;&gt;"",EE296=""),MAX(ED296-$C$9,0),IF(ED296="","",IF(EC$7&gt;=$G296,$F$9*($F$17*EE297+$F$18*EE300),"")))</f>
        <v/>
      </c>
      <c r="EE297" s="18" t="str">
        <f t="shared" ref="EE297" si="90613">IF(AND(EE296&lt;&gt;"",EF296=""),MAX(EE296-$C$9,0),IF(EE296="","",IF(ED$7&gt;=$G296,$F$9*($F$17*EF297+$F$18*EF300),"")))</f>
        <v/>
      </c>
      <c r="EF297" s="18" t="str">
        <f t="shared" ref="EF297" si="90614">IF(AND(EF296&lt;&gt;"",EG296=""),MAX(EF296-$C$9,0),IF(EF296="","",IF(EE$7&gt;=$G296,$F$9*($F$17*EG297+$F$18*EG300),"")))</f>
        <v/>
      </c>
      <c r="EG297" s="18" t="str">
        <f t="shared" ref="EG297" si="90615">IF(AND(EG296&lt;&gt;"",EH296=""),MAX(EG296-$C$9,0),IF(EG296="","",IF(EF$7&gt;=$G296,$F$9*($F$17*EH297+$F$18*EH300),"")))</f>
        <v/>
      </c>
      <c r="EH297" s="18" t="str">
        <f t="shared" ref="EH297" si="90616">IF(AND(EH296&lt;&gt;"",EI296=""),MAX(EH296-$C$9,0),IF(EH296="","",IF(EG$7&gt;=$G296,$F$9*($F$17*EI297+$F$18*EI300),"")))</f>
        <v/>
      </c>
      <c r="EI297" s="18" t="str">
        <f t="shared" ref="EI297" si="90617">IF(AND(EI296&lt;&gt;"",EJ296=""),MAX(EI296-$C$9,0),IF(EI296="","",IF(EH$7&gt;=$G296,$F$9*($F$17*EJ297+$F$18*EJ300),"")))</f>
        <v/>
      </c>
      <c r="EJ297" s="18" t="str">
        <f t="shared" ref="EJ297" si="90618">IF(AND(EJ296&lt;&gt;"",EK296=""),MAX(EJ296-$C$9,0),IF(EJ296="","",IF(EI$7&gt;=$G296,$F$9*($F$17*EK297+$F$18*EK300),"")))</f>
        <v/>
      </c>
      <c r="EK297" s="18" t="str">
        <f t="shared" ref="EK297" si="90619">IF(AND(EK296&lt;&gt;"",EL296=""),MAX(EK296-$C$9,0),IF(EK296="","",IF(EJ$7&gt;=$G296,$F$9*($F$17*EL297+$F$18*EL300),"")))</f>
        <v/>
      </c>
      <c r="EL297" s="18" t="str">
        <f t="shared" ref="EL297" si="90620">IF(AND(EL296&lt;&gt;"",EM296=""),MAX(EL296-$C$9,0),IF(EL296="","",IF(EK$7&gt;=$G296,$F$9*($F$17*EM297+$F$18*EM300),"")))</f>
        <v/>
      </c>
      <c r="EM297" s="18" t="str">
        <f t="shared" ref="EM297" si="90621">IF(AND(EM296&lt;&gt;"",EN296=""),MAX(EM296-$C$9,0),IF(EM296="","",IF(EL$7&gt;=$G296,$F$9*($F$17*EN297+$F$18*EN300),"")))</f>
        <v/>
      </c>
      <c r="EN297" s="18" t="str">
        <f t="shared" ref="EN297" si="90622">IF(AND(EN296&lt;&gt;"",EO296=""),MAX(EN296-$C$9,0),IF(EN296="","",IF(EM$7&gt;=$G296,$F$9*($F$17*EO297+$F$18*EO300),"")))</f>
        <v/>
      </c>
      <c r="EO297" s="18" t="str">
        <f t="shared" ref="EO297" si="90623">IF(AND(EO296&lt;&gt;"",EP296=""),MAX(EO296-$C$9,0),IF(EO296="","",IF(EN$7&gt;=$G296,$F$9*($F$17*EP297+$F$18*EP300),"")))</f>
        <v/>
      </c>
      <c r="EP297" s="18" t="str">
        <f t="shared" ref="EP297" si="90624">IF(AND(EP296&lt;&gt;"",EQ296=""),MAX(EP296-$C$9,0),IF(EP296="","",IF(EO$7&gt;=$G296,$F$9*($F$17*EQ297+$F$18*EQ300),"")))</f>
        <v/>
      </c>
      <c r="EQ297" s="18" t="str">
        <f t="shared" ref="EQ297" si="90625">IF(AND(EQ296&lt;&gt;"",ER296=""),MAX(EQ296-$C$9,0),IF(EQ296="","",IF(EP$7&gt;=$G296,$F$9*($F$17*ER297+$F$18*ER300),"")))</f>
        <v/>
      </c>
      <c r="ER297" s="18" t="str">
        <f t="shared" ref="ER297" si="90626">IF(AND(ER296&lt;&gt;"",ES296=""),MAX(ER296-$C$9,0),IF(ER296="","",IF(EQ$7&gt;=$G296,$F$9*($F$17*ES297+$F$18*ES300),"")))</f>
        <v/>
      </c>
      <c r="ES297" s="18" t="str">
        <f t="shared" ref="ES297" si="90627">IF(AND(ES296&lt;&gt;"",ET296=""),MAX(ES296-$C$9,0),IF(ES296="","",IF(ER$7&gt;=$G296,$F$9*($F$17*ET297+$F$18*ET300),"")))</f>
        <v/>
      </c>
      <c r="ET297" s="18" t="str">
        <f t="shared" ref="ET297" si="90628">IF(AND(ET296&lt;&gt;"",EU296=""),MAX(ET296-$C$9,0),IF(ET296="","",IF(ES$7&gt;=$G296,$F$9*($F$17*EU297+$F$18*EU300),"")))</f>
        <v/>
      </c>
      <c r="EU297" s="18" t="str">
        <f t="shared" ref="EU297" si="90629">IF(AND(EU296&lt;&gt;"",EV296=""),MAX(EU296-$C$9,0),IF(EU296="","",IF(ET$7&gt;=$G296,$F$9*($F$17*EV297+$F$18*EV300),"")))</f>
        <v/>
      </c>
      <c r="EV297" s="18" t="str">
        <f t="shared" ref="EV297" si="90630">IF(AND(EV296&lt;&gt;"",EW296=""),MAX(EV296-$C$9,0),IF(EV296="","",IF(EU$7&gt;=$G296,$F$9*($F$17*EW297+$F$18*EW300),"")))</f>
        <v/>
      </c>
      <c r="EW297" s="18" t="str">
        <f t="shared" ref="EW297" si="90631">IF(AND(EW296&lt;&gt;"",EX296=""),MAX(EW296-$C$9,0),IF(EW296="","",IF(EV$7&gt;=$G296,$F$9*($F$17*EX297+$F$18*EX300),"")))</f>
        <v/>
      </c>
      <c r="EX297" s="18" t="str">
        <f t="shared" ref="EX297" si="90632">IF(AND(EX296&lt;&gt;"",EY296=""),MAX(EX296-$C$9,0),IF(EX296="","",IF(EW$7&gt;=$G296,$F$9*($F$17*EY297+$F$18*EY300),"")))</f>
        <v/>
      </c>
      <c r="EY297" s="18" t="str">
        <f t="shared" ref="EY297" si="90633">IF(AND(EY296&lt;&gt;"",EZ296=""),MAX(EY296-$C$9,0),IF(EY296="","",IF(EX$7&gt;=$G296,$F$9*($F$17*EZ297+$F$18*EZ300),"")))</f>
        <v/>
      </c>
      <c r="EZ297" s="18" t="str">
        <f t="shared" ref="EZ297" si="90634">IF(AND(EZ296&lt;&gt;"",FA296=""),MAX(EZ296-$C$9,0),IF(EZ296="","",IF(EY$7&gt;=$G296,$F$9*($F$17*FA297+$F$18*FA300),"")))</f>
        <v/>
      </c>
      <c r="FA297" s="18" t="str">
        <f t="shared" ref="FA297" si="90635">IF(AND(FA296&lt;&gt;"",FB296=""),MAX(FA296-$C$9,0),IF(FA296="","",IF(EZ$7&gt;=$G296,$F$9*($F$17*FB297+$F$18*FB300),"")))</f>
        <v/>
      </c>
      <c r="FB297" s="18" t="str">
        <f t="shared" ref="FB297" si="90636">IF(AND(FB296&lt;&gt;"",FC296=""),MAX(FB296-$C$9,0),IF(FB296="","",IF(FA$7&gt;=$G296,$F$9*($F$17*FC297+$F$18*FC300),"")))</f>
        <v/>
      </c>
      <c r="FC297" s="18" t="str">
        <f t="shared" ref="FC297" si="90637">IF(AND(FC296&lt;&gt;"",FD296=""),MAX(FC296-$C$9,0),IF(FC296="","",IF(FB$7&gt;=$G296,$F$9*($F$17*FD297+$F$18*FD300),"")))</f>
        <v/>
      </c>
      <c r="FD297" s="18" t="str">
        <f t="shared" ref="FD297" si="90638">IF(AND(FD296&lt;&gt;"",FE296=""),MAX(FD296-$C$9,0),IF(FD296="","",IF(FC$7&gt;=$G296,$F$9*($F$17*FE297+$F$18*FE300),"")))</f>
        <v/>
      </c>
      <c r="FE297" s="18" t="str">
        <f t="shared" ref="FE297" si="90639">IF(AND(FE296&lt;&gt;"",FF296=""),MAX(FE296-$C$9,0),IF(FE296="","",IF(FD$7&gt;=$G296,$F$9*($F$17*FF297+$F$18*FF300),"")))</f>
        <v/>
      </c>
      <c r="FF297" s="18" t="str">
        <f t="shared" ref="FF297" si="90640">IF(AND(FF296&lt;&gt;"",FG296=""),MAX(FF296-$C$9,0),IF(FF296="","",IF(FE$7&gt;=$G296,$F$9*($F$17*FG297+$F$18*FG300),"")))</f>
        <v/>
      </c>
      <c r="FG297" s="18" t="str">
        <f t="shared" ref="FG297" si="90641">IF(AND(FG296&lt;&gt;"",FH296=""),MAX(FG296-$C$9,0),IF(FG296="","",IF(FF$7&gt;=$G296,$F$9*($F$17*FH297+$F$18*FH300),"")))</f>
        <v/>
      </c>
      <c r="FH297" s="18" t="str">
        <f t="shared" ref="FH297" si="90642">IF(AND(FH296&lt;&gt;"",FI296=""),MAX(FH296-$C$9,0),IF(FH296="","",IF(FG$7&gt;=$G296,$F$9*($F$17*FI297+$F$18*FI300),"")))</f>
        <v/>
      </c>
      <c r="FI297" s="18" t="str">
        <f t="shared" ref="FI297" si="90643">IF(AND(FI296&lt;&gt;"",FJ296=""),MAX(FI296-$C$9,0),IF(FI296="","",IF(FH$7&gt;=$G296,$F$9*($F$17*FJ297+$F$18*FJ300),"")))</f>
        <v/>
      </c>
      <c r="FJ297" s="18" t="str">
        <f t="shared" ref="FJ297" si="90644">IF(AND(FJ296&lt;&gt;"",FK296=""),MAX(FJ296-$C$9,0),IF(FJ296="","",IF(FI$7&gt;=$G296,$F$9*($F$17*FK297+$F$18*FK300),"")))</f>
        <v/>
      </c>
      <c r="FK297" s="18" t="str">
        <f t="shared" ref="FK297" si="90645">IF(AND(FK296&lt;&gt;"",FL296=""),MAX(FK296-$C$9,0),IF(FK296="","",IF(FJ$7&gt;=$G296,$F$9*($F$17*FL297+$F$18*FL300),"")))</f>
        <v/>
      </c>
      <c r="FL297" s="18" t="str">
        <f t="shared" ref="FL297" si="90646">IF(AND(FL296&lt;&gt;"",FM296=""),MAX(FL296-$C$9,0),IF(FL296="","",IF(FK$7&gt;=$G296,$F$9*($F$17*FM297+$F$18*FM300),"")))</f>
        <v/>
      </c>
      <c r="FM297" s="18" t="str">
        <f t="shared" ref="FM297" si="90647">IF(AND(FM296&lt;&gt;"",FN296=""),MAX(FM296-$C$9,0),IF(FM296="","",IF(FL$7&gt;=$G296,$F$9*($F$17*FN297+$F$18*FN300),"")))</f>
        <v/>
      </c>
      <c r="FN297" s="18" t="str">
        <f t="shared" ref="FN297" si="90648">IF(AND(FN296&lt;&gt;"",FO296=""),MAX(FN296-$C$9,0),IF(FN296="","",IF(FM$7&gt;=$G296,$F$9*($F$17*FO297+$F$18*FO300),"")))</f>
        <v/>
      </c>
      <c r="FO297" s="18" t="str">
        <f t="shared" ref="FO297" si="90649">IF(AND(FO296&lt;&gt;"",FP296=""),MAX(FO296-$C$9,0),IF(FO296="","",IF(FN$7&gt;=$G296,$F$9*($F$17*FP297+$F$18*FP300),"")))</f>
        <v/>
      </c>
      <c r="FP297" s="18" t="str">
        <f t="shared" ref="FP297" si="90650">IF(AND(FP296&lt;&gt;"",FQ296=""),MAX(FP296-$C$9,0),IF(FP296="","",IF(FO$7&gt;=$G296,$F$9*($F$17*FQ297+$F$18*FQ300),"")))</f>
        <v/>
      </c>
      <c r="FQ297" s="18" t="str">
        <f t="shared" ref="FQ297" si="90651">IF(AND(FQ296&lt;&gt;"",FR296=""),MAX(FQ296-$C$9,0),IF(FQ296="","",IF(FP$7&gt;=$G296,$F$9*($F$17*FR297+$F$18*FR300),"")))</f>
        <v/>
      </c>
      <c r="FR297" s="18" t="str">
        <f t="shared" ref="FR297" si="90652">IF(AND(FR296&lt;&gt;"",FS296=""),MAX(FR296-$C$9,0),IF(FR296="","",IF(FQ$7&gt;=$G296,$F$9*($F$17*FS297+$F$18*FS300),"")))</f>
        <v/>
      </c>
      <c r="FS297" s="18" t="str">
        <f t="shared" ref="FS297" si="90653">IF(AND(FS296&lt;&gt;"",FT296=""),MAX(FS296-$C$9,0),IF(FS296="","",IF(FR$7&gt;=$G296,$F$9*($F$17*FT297+$F$18*FT300),"")))</f>
        <v/>
      </c>
      <c r="FT297" s="18" t="str">
        <f t="shared" ref="FT297" si="90654">IF(AND(FT296&lt;&gt;"",FU296=""),MAX(FT296-$C$9,0),IF(FT296="","",IF(FS$7&gt;=$G296,$F$9*($F$17*FU297+$F$18*FU300),"")))</f>
        <v/>
      </c>
      <c r="FU297" s="18" t="str">
        <f t="shared" ref="FU297" si="90655">IF(AND(FU296&lt;&gt;"",FV296=""),MAX(FU296-$C$9,0),IF(FU296="","",IF(FT$7&gt;=$G296,$F$9*($F$17*FV297+$F$18*FV300),"")))</f>
        <v/>
      </c>
      <c r="FV297" s="18" t="str">
        <f t="shared" ref="FV297" si="90656">IF(AND(FV296&lt;&gt;"",FW296=""),MAX(FV296-$C$9,0),IF(FV296="","",IF(FU$7&gt;=$G296,$F$9*($F$17*FW297+$F$18*FW300),"")))</f>
        <v/>
      </c>
      <c r="FW297" s="18" t="str">
        <f t="shared" ref="FW297" si="90657">IF(AND(FW296&lt;&gt;"",FX296=""),MAX(FW296-$C$9,0),IF(FW296="","",IF(FV$7&gt;=$G296,$F$9*($F$17*FX297+$F$18*FX300),"")))</f>
        <v/>
      </c>
      <c r="FX297" s="18" t="str">
        <f t="shared" ref="FX297" si="90658">IF(AND(FX296&lt;&gt;"",FY296=""),MAX(FX296-$C$9,0),IF(FX296="","",IF(FW$7&gt;=$G296,$F$9*($F$17*FY297+$F$18*FY300),"")))</f>
        <v/>
      </c>
      <c r="FY297" s="18" t="str">
        <f t="shared" ref="FY297" si="90659">IF(AND(FY296&lt;&gt;"",FZ296=""),MAX(FY296-$C$9,0),IF(FY296="","",IF(FX$7&gt;=$G296,$F$9*($F$17*FZ297+$F$18*FZ300),"")))</f>
        <v/>
      </c>
      <c r="FZ297" s="18" t="str">
        <f t="shared" ref="FZ297" si="90660">IF(AND(FZ296&lt;&gt;"",GA296=""),MAX(FZ296-$C$9,0),IF(FZ296="","",IF(FY$7&gt;=$G296,$F$9*($F$17*GA297+$F$18*GA300),"")))</f>
        <v/>
      </c>
      <c r="GA297" s="18" t="str">
        <f t="shared" ref="GA297" si="90661">IF(AND(GA296&lt;&gt;"",GB296=""),MAX(GA296-$C$9,0),IF(GA296="","",IF(FZ$7&gt;=$G296,$F$9*($F$17*GB297+$F$18*GB300),"")))</f>
        <v/>
      </c>
      <c r="GB297" s="18" t="str">
        <f t="shared" ref="GB297" si="90662">IF(AND(GB296&lt;&gt;"",GC296=""),MAX(GB296-$C$9,0),IF(GB296="","",IF(GA$7&gt;=$G296,$F$9*($F$17*GC297+$F$18*GC300),"")))</f>
        <v/>
      </c>
      <c r="GC297" s="18" t="str">
        <f t="shared" ref="GC297" si="90663">IF(AND(GC296&lt;&gt;"",GD296=""),MAX(GC296-$C$9,0),IF(GC296="","",IF(GB$7&gt;=$G296,$F$9*($F$17*GD297+$F$18*GD300),"")))</f>
        <v/>
      </c>
      <c r="GD297" s="18" t="str">
        <f t="shared" ref="GD297" si="90664">IF(AND(GD296&lt;&gt;"",GE296=""),MAX(GD296-$C$9,0),IF(GD296="","",IF(GC$7&gt;=$G296,$F$9*($F$17*GE297+$F$18*GE300),"")))</f>
        <v/>
      </c>
      <c r="GE297" s="18" t="str">
        <f t="shared" ref="GE297" si="90665">IF(AND(GE296&lt;&gt;"",GF296=""),MAX(GE296-$C$9,0),IF(GE296="","",IF(GD$7&gt;=$G296,$F$9*($F$17*GF297+$F$18*GF300),"")))</f>
        <v/>
      </c>
      <c r="GF297" s="18" t="str">
        <f t="shared" ref="GF297" si="90666">IF(AND(GF296&lt;&gt;"",GG296=""),MAX(GF296-$C$9,0),IF(GF296="","",IF(GE$7&gt;=$G296,$F$9*($F$17*GG297+$F$18*GG300),"")))</f>
        <v/>
      </c>
      <c r="GG297" s="18" t="str">
        <f t="shared" ref="GG297" si="90667">IF(AND(GG296&lt;&gt;"",GH296=""),MAX(GG296-$C$9,0),IF(GG296="","",IF(GF$7&gt;=$G296,$F$9*($F$17*GH297+$F$18*GH300),"")))</f>
        <v/>
      </c>
      <c r="GH297" s="18" t="str">
        <f t="shared" ref="GH297" si="90668">IF(AND(GH296&lt;&gt;"",GI296=""),MAX(GH296-$C$9,0),IF(GH296="","",IF(GG$7&gt;=$G296,$F$9*($F$17*GI297+$F$18*GI300),"")))</f>
        <v/>
      </c>
      <c r="GI297" s="18" t="str">
        <f t="shared" ref="GI297" si="90669">IF(AND(GI296&lt;&gt;"",GJ296=""),MAX(GI296-$C$9,0),IF(GI296="","",IF(GH$7&gt;=$G296,$F$9*($F$17*GJ297+$F$18*GJ300),"")))</f>
        <v/>
      </c>
      <c r="GJ297" s="18" t="str">
        <f t="shared" ref="GJ297" si="90670">IF(AND(GJ296&lt;&gt;"",GK296=""),MAX(GJ296-$C$9,0),IF(GJ296="","",IF(GI$7&gt;=$G296,$F$9*($F$17*GK297+$F$18*GK300),"")))</f>
        <v/>
      </c>
      <c r="GK297" s="18" t="str">
        <f t="shared" ref="GK297" si="90671">IF(AND(GK296&lt;&gt;"",GL296=""),MAX(GK296-$C$9,0),IF(GK296="","",IF(GJ$7&gt;=$G296,$F$9*($F$17*GL297+$F$18*GL300),"")))</f>
        <v/>
      </c>
      <c r="GL297" s="18" t="str">
        <f t="shared" ref="GL297" si="90672">IF(AND(GL296&lt;&gt;"",GM296=""),MAX(GL296-$C$9,0),IF(GL296="","",IF(GK$7&gt;=$G296,$F$9*($F$17*GM297+$F$18*GM300),"")))</f>
        <v/>
      </c>
      <c r="GM297" s="18" t="str">
        <f t="shared" ref="GM297" si="90673">IF(AND(GM296&lt;&gt;"",GN296=""),MAX(GM296-$C$9,0),IF(GM296="","",IF(GL$7&gt;=$G296,$F$9*($F$17*GN297+$F$18*GN300),"")))</f>
        <v/>
      </c>
      <c r="GN297" s="18" t="str">
        <f t="shared" ref="GN297" si="90674">IF(AND(GN296&lt;&gt;"",GO296=""),MAX(GN296-$C$9,0),IF(GN296="","",IF(GM$7&gt;=$G296,$F$9*($F$17*GO297+$F$18*GO300),"")))</f>
        <v/>
      </c>
      <c r="GO297" s="18" t="str">
        <f t="shared" ref="GO297" si="90675">IF(AND(GO296&lt;&gt;"",GP296=""),MAX(GO296-$C$9,0),IF(GO296="","",IF(GN$7&gt;=$G296,$F$9*($F$17*GP297+$F$18*GP300),"")))</f>
        <v/>
      </c>
      <c r="GP297" s="18" t="str">
        <f t="shared" ref="GP297" si="90676">IF(AND(GP296&lt;&gt;"",GQ296=""),MAX(GP296-$C$9,0),IF(GP296="","",IF(GO$7&gt;=$G296,$F$9*($F$17*GQ297+$F$18*GQ300),"")))</f>
        <v/>
      </c>
      <c r="GQ297" s="18" t="str">
        <f t="shared" ref="GQ297" si="90677">IF(AND(GQ296&lt;&gt;"",GR296=""),MAX(GQ296-$C$9,0),IF(GQ296="","",IF(GP$7&gt;=$G296,$F$9*($F$17*GR297+$F$18*GR300),"")))</f>
        <v/>
      </c>
      <c r="GR297" s="18" t="str">
        <f t="shared" ref="GR297" si="90678">IF(AND(GR296&lt;&gt;"",GS296=""),MAX(GR296-$C$9,0),IF(GR296="","",IF(GQ$7&gt;=$G296,$F$9*($F$17*GS297+$F$18*GS300),"")))</f>
        <v/>
      </c>
      <c r="GS297" s="18" t="str">
        <f t="shared" ref="GS297" si="90679">IF(AND(GS296&lt;&gt;"",GT296=""),MAX(GS296-$C$9,0),IF(GS296="","",IF(GR$7&gt;=$G296,$F$9*($F$17*GT297+$F$18*GT300),"")))</f>
        <v/>
      </c>
      <c r="GT297" s="18" t="str">
        <f t="shared" ref="GT297" si="90680">IF(AND(GT296&lt;&gt;"",GU296=""),MAX(GT296-$C$9,0),IF(GT296="","",IF(GS$7&gt;=$G296,$F$9*($F$17*GU297+$F$18*GU300),"")))</f>
        <v/>
      </c>
      <c r="GU297" s="18" t="str">
        <f t="shared" ref="GU297" si="90681">IF(AND(GU296&lt;&gt;"",GV296=""),MAX(GU296-$C$9,0),IF(GU296="","",IF(GT$7&gt;=$G296,$F$9*($F$17*GV297+$F$18*GV300),"")))</f>
        <v/>
      </c>
      <c r="GV297" s="18" t="str">
        <f t="shared" ref="GV297" si="90682">IF(AND(GV296&lt;&gt;"",GW296=""),MAX(GV296-$C$9,0),IF(GV296="","",IF(GU$7&gt;=$G296,$F$9*($F$17*GW297+$F$18*GW300),"")))</f>
        <v/>
      </c>
      <c r="GW297" s="18" t="str">
        <f t="shared" ref="GW297" si="90683">IF(AND(GW296&lt;&gt;"",GX296=""),MAX(GW296-$C$9,0),IF(GW296="","",IF(GV$7&gt;=$G296,$F$9*($F$17*GX297+$F$18*GX300),"")))</f>
        <v/>
      </c>
      <c r="GX297" s="18" t="str">
        <f t="shared" ref="GX297" si="90684">IF(AND(GX296&lt;&gt;"",GY296=""),MAX(GX296-$C$9,0),IF(GX296="","",IF(GW$7&gt;=$G296,$F$9*($F$17*GY297+$F$18*GY300),"")))</f>
        <v/>
      </c>
      <c r="GY297" s="18" t="str">
        <f t="shared" ref="GY297" si="90685">IF(AND(GY296&lt;&gt;"",GZ296=""),MAX(GY296-$C$9,0),IF(GY296="","",IF(GX$7&gt;=$G296,$F$9*($F$17*GZ297+$F$18*GZ300),"")))</f>
        <v/>
      </c>
      <c r="GZ297" s="18" t="str">
        <f t="shared" ref="GZ297" si="90686">IF(AND(GZ296&lt;&gt;"",HA296=""),MAX(GZ296-$C$9,0),IF(GZ296="","",IF(GY$7&gt;=$G296,$F$9*($F$17*HA297+$F$18*HA300),"")))</f>
        <v/>
      </c>
      <c r="HA297" s="18" t="str">
        <f t="shared" ref="HA297" si="90687">IF(AND(HA296&lt;&gt;"",HB296=""),MAX(HA296-$C$9,0),IF(HA296="","",IF(GZ$7&gt;=$G296,$F$9*($F$17*HB297+$F$18*HB300),"")))</f>
        <v/>
      </c>
      <c r="HB297" s="18" t="str">
        <f t="shared" ref="HB297" si="90688">IF(AND(HB296&lt;&gt;"",HC296=""),MAX(HB296-$C$9,0),IF(HB296="","",IF(HA$7&gt;=$G296,$F$9*($F$17*HC297+$F$18*HC300),"")))</f>
        <v/>
      </c>
      <c r="HC297" s="18" t="str">
        <f t="shared" ref="HC297" si="90689">IF(AND(HC296&lt;&gt;"",HD296=""),MAX(HC296-$C$9,0),IF(HC296="","",IF(HB$7&gt;=$G296,$F$9*($F$17*HD297+$F$18*HD300),"")))</f>
        <v/>
      </c>
      <c r="HD297" s="18" t="str">
        <f t="shared" ref="HD297" si="90690">IF(AND(HD296&lt;&gt;"",HE296=""),MAX(HD296-$C$9,0),IF(HD296="","",IF(HC$7&gt;=$G296,$F$9*($F$17*HE297+$F$18*HE300),"")))</f>
        <v/>
      </c>
      <c r="HE297" s="18" t="str">
        <f t="shared" ref="HE297" si="90691">IF(AND(HE296&lt;&gt;"",HF296=""),MAX(HE296-$C$9,0),IF(HE296="","",IF(HD$7&gt;=$G296,$F$9*($F$17*HF297+$F$18*HF300),"")))</f>
        <v/>
      </c>
      <c r="HF297" s="18" t="str">
        <f t="shared" ref="HF297" si="90692">IF(AND(HF296&lt;&gt;"",HG296=""),MAX(HF296-$C$9,0),IF(HF296="","",IF(HE$7&gt;=$G296,$F$9*($F$17*HG297+$F$18*HG300),"")))</f>
        <v/>
      </c>
      <c r="HG297" s="18" t="str">
        <f t="shared" ref="HG297" si="90693">IF(AND(HG296&lt;&gt;"",HH296=""),MAX(HG296-$C$9,0),IF(HG296="","",IF(HF$7&gt;=$G296,$F$9*($F$17*HH297+$F$18*HH300),"")))</f>
        <v/>
      </c>
      <c r="HH297" s="18" t="str">
        <f t="shared" ref="HH297" si="90694">IF(AND(HH296&lt;&gt;"",HI296=""),MAX(HH296-$C$9,0),IF(HH296="","",IF(HG$7&gt;=$G296,$F$9*($F$17*HI297+$F$18*HI300),"")))</f>
        <v/>
      </c>
      <c r="HI297" s="18" t="str">
        <f t="shared" ref="HI297" si="90695">IF(AND(HI296&lt;&gt;"",HJ296=""),MAX(HI296-$C$9,0),IF(HI296="","",IF(HH$7&gt;=$G296,$F$9*($F$17*HJ297+$F$18*HJ300),"")))</f>
        <v/>
      </c>
      <c r="HJ297" s="18" t="str">
        <f t="shared" ref="HJ297" si="90696">IF(AND(HJ296&lt;&gt;"",HK296=""),MAX(HJ296-$C$9,0),IF(HJ296="","",IF(HI$7&gt;=$G296,$F$9*($F$17*HK297+$F$18*HK300),"")))</f>
        <v/>
      </c>
      <c r="HK297" s="18" t="str">
        <f t="shared" ref="HK297" si="90697">IF(AND(HK296&lt;&gt;"",HL296=""),MAX(HK296-$C$9,0),IF(HK296="","",IF(HJ$7&gt;=$G296,$F$9*($F$17*HL297+$F$18*HL300),"")))</f>
        <v/>
      </c>
      <c r="HL297" s="18" t="str">
        <f t="shared" ref="HL297" si="90698">IF(AND(HL296&lt;&gt;"",HM296=""),MAX(HL296-$C$9,0),IF(HL296="","",IF(HK$7&gt;=$G296,$F$9*($F$17*HM297+$F$18*HM300),"")))</f>
        <v/>
      </c>
      <c r="HM297" s="18" t="str">
        <f t="shared" ref="HM297" si="90699">IF(AND(HM296&lt;&gt;"",HN296=""),MAX(HM296-$C$9,0),IF(HM296="","",IF(HL$7&gt;=$G296,$F$9*($F$17*HN297+$F$18*HN300),"")))</f>
        <v/>
      </c>
      <c r="HN297" s="18" t="str">
        <f t="shared" ref="HN297" si="90700">IF(AND(HN296&lt;&gt;"",HO296=""),MAX(HN296-$C$9,0),IF(HN296="","",IF(HM$7&gt;=$G296,$F$9*($F$17*HO297+$F$18*HO300),"")))</f>
        <v/>
      </c>
      <c r="HO297" s="18" t="str">
        <f t="shared" ref="HO297" si="90701">IF(AND(HO296&lt;&gt;"",HP296=""),MAX(HO296-$C$9,0),IF(HO296="","",IF(HN$7&gt;=$G296,$F$9*($F$17*HP297+$F$18*HP300),"")))</f>
        <v/>
      </c>
      <c r="HP297" s="18" t="str">
        <f t="shared" ref="HP297" si="90702">IF(AND(HP296&lt;&gt;"",HQ296=""),MAX(HP296-$C$9,0),IF(HP296="","",IF(HO$7&gt;=$G296,$F$9*($F$17*HQ297+$F$18*HQ300),"")))</f>
        <v/>
      </c>
      <c r="HQ297" s="18" t="str">
        <f t="shared" ref="HQ297" si="90703">IF(AND(HQ296&lt;&gt;"",HR296=""),MAX(HQ296-$C$9,0),IF(HQ296="","",IF(HP$7&gt;=$G296,$F$9*($F$17*HR297+$F$18*HR300),"")))</f>
        <v/>
      </c>
      <c r="HR297" s="18" t="str">
        <f t="shared" ref="HR297" si="90704">IF(AND(HR296&lt;&gt;"",HS296=""),MAX(HR296-$C$9,0),IF(HR296="","",IF(HQ$7&gt;=$G296,$F$9*($F$17*HS297+$F$18*HS300),"")))</f>
        <v/>
      </c>
      <c r="HS297" s="18" t="str">
        <f t="shared" ref="HS297" si="90705">IF(AND(HS296&lt;&gt;"",HT296=""),MAX(HS296-$C$9,0),IF(HS296="","",IF(HR$7&gt;=$G296,$F$9*($F$17*HT297+$F$18*HT300),"")))</f>
        <v/>
      </c>
      <c r="HT297" s="18" t="str">
        <f t="shared" ref="HT297" si="90706">IF(AND(HT296&lt;&gt;"",HU296=""),MAX(HT296-$C$9,0),IF(HT296="","",IF(HS$7&gt;=$G296,$F$9*($F$17*HU297+$F$18*HU300),"")))</f>
        <v/>
      </c>
      <c r="HU297" s="18" t="str">
        <f t="shared" ref="HU297" si="90707">IF(AND(HU296&lt;&gt;"",HV296=""),MAX(HU296-$C$9,0),IF(HU296="","",IF(HT$7&gt;=$G296,$F$9*($F$17*HV297+$F$18*HV300),"")))</f>
        <v/>
      </c>
      <c r="HV297" s="18" t="str">
        <f t="shared" ref="HV297" si="90708">IF(AND(HV296&lt;&gt;"",HW296=""),MAX(HV296-$C$9,0),IF(HV296="","",IF(HU$7&gt;=$G296,$F$9*($F$17*HW297+$F$18*HW300),"")))</f>
        <v/>
      </c>
      <c r="HW297" s="18" t="str">
        <f t="shared" ref="HW297" si="90709">IF(AND(HW296&lt;&gt;"",HX296=""),MAX(HW296-$C$9,0),IF(HW296="","",IF(HV$7&gt;=$G296,$F$9*($F$17*HX297+$F$18*HX300),"")))</f>
        <v/>
      </c>
      <c r="HX297" s="18" t="str">
        <f t="shared" ref="HX297" si="90710">IF(AND(HX296&lt;&gt;"",HY296=""),MAX(HX296-$C$9,0),IF(HX296="","",IF(HW$7&gt;=$G296,$F$9*($F$17*HY297+$F$18*HY300),"")))</f>
        <v/>
      </c>
      <c r="HY297" s="18" t="str">
        <f t="shared" ref="HY297" si="90711">IF(AND(HY296&lt;&gt;"",HZ296=""),MAX(HY296-$C$9,0),IF(HY296="","",IF(HX$7&gt;=$G296,$F$9*($F$17*HZ297+$F$18*HZ300),"")))</f>
        <v/>
      </c>
      <c r="HZ297" s="18" t="str">
        <f t="shared" ref="HZ297" si="90712">IF(AND(HZ296&lt;&gt;"",IA296=""),MAX(HZ296-$C$9,0),IF(HZ296="","",IF(HY$7&gt;=$G296,$F$9*($F$17*IA297+$F$18*IA300),"")))</f>
        <v/>
      </c>
      <c r="IA297" s="18" t="str">
        <f t="shared" ref="IA297" si="90713">IF(AND(IA296&lt;&gt;"",IB296=""),MAX(IA296-$C$9,0),IF(IA296="","",IF(HZ$7&gt;=$G296,$F$9*($F$17*IB297+$F$18*IB300),"")))</f>
        <v/>
      </c>
      <c r="IB297" s="18" t="str">
        <f t="shared" ref="IB297" si="90714">IF(AND(IB296&lt;&gt;"",IC296=""),MAX(IB296-$C$9,0),IF(IB296="","",IF(IA$7&gt;=$G296,$F$9*($F$17*IC297+$F$18*IC300),"")))</f>
        <v/>
      </c>
      <c r="IC297" s="18" t="str">
        <f t="shared" ref="IC297" si="90715">IF(AND(IC296&lt;&gt;"",ID296=""),MAX(IC296-$C$9,0),IF(IC296="","",IF(IB$7&gt;=$G296,$F$9*($F$17*ID297+$F$18*ID300),"")))</f>
        <v/>
      </c>
      <c r="ID297" s="18" t="str">
        <f t="shared" ref="ID297" si="90716">IF(AND(ID296&lt;&gt;"",IE296=""),MAX(ID296-$C$9,0),IF(ID296="","",IF(IC$7&gt;=$G296,$F$9*($F$17*IE297+$F$18*IE300),"")))</f>
        <v/>
      </c>
      <c r="IE297" s="18" t="str">
        <f t="shared" ref="IE297" si="90717">IF(AND(IE296&lt;&gt;"",IF296=""),MAX(IE296-$C$9,0),IF(IE296="","",IF(ID$7&gt;=$G296,$F$9*($F$17*IF297+$F$18*IF300),"")))</f>
        <v/>
      </c>
      <c r="IF297" s="18" t="str">
        <f t="shared" ref="IF297" si="90718">IF(AND(IF296&lt;&gt;"",IG296=""),MAX(IF296-$C$9,0),IF(IF296="","",IF(IE$7&gt;=$G296,$F$9*($F$17*IG297+$F$18*IG300),"")))</f>
        <v/>
      </c>
      <c r="IG297" s="18" t="str">
        <f t="shared" ref="IG297" si="90719">IF(AND(IG296&lt;&gt;"",IH296=""),MAX(IG296-$C$9,0),IF(IG296="","",IF(IF$7&gt;=$G296,$F$9*($F$17*IH297+$F$18*IH300),"")))</f>
        <v/>
      </c>
      <c r="IH297" s="18" t="str">
        <f t="shared" ref="IH297" si="90720">IF(AND(IH296&lt;&gt;"",II296=""),MAX(IH296-$C$9,0),IF(IH296="","",IF(IG$7&gt;=$G296,$F$9*($F$17*II297+$F$18*II300),"")))</f>
        <v/>
      </c>
      <c r="II297" s="18" t="str">
        <f t="shared" ref="II297" si="90721">IF(AND(II296&lt;&gt;"",IJ296=""),MAX(II296-$C$9,0),IF(II296="","",IF(IH$7&gt;=$G296,$F$9*($F$17*IJ297+$F$18*IJ300),"")))</f>
        <v/>
      </c>
      <c r="IJ297" s="18" t="str">
        <f t="shared" ref="IJ297" si="90722">IF(AND(IJ296&lt;&gt;"",IK296=""),MAX(IJ296-$C$9,0),IF(IJ296="","",IF(II$7&gt;=$G296,$F$9*($F$17*IK297+$F$18*IK300),"")))</f>
        <v/>
      </c>
      <c r="IK297" s="18" t="str">
        <f t="shared" ref="IK297" si="90723">IF(AND(IK296&lt;&gt;"",IL296=""),MAX(IK296-$C$9,0),IF(IK296="","",IF(IJ$7&gt;=$G296,$F$9*($F$17*IL297+$F$18*IL300),"")))</f>
        <v/>
      </c>
      <c r="IL297" s="18" t="str">
        <f t="shared" ref="IL297" si="90724">IF(AND(IL296&lt;&gt;"",IM296=""),MAX(IL296-$C$9,0),IF(IL296="","",IF(IK$7&gt;=$G296,$F$9*($F$17*IM297+$F$18*IM300),"")))</f>
        <v/>
      </c>
      <c r="IM297" s="18" t="str">
        <f t="shared" ref="IM297" si="90725">IF(AND(IM296&lt;&gt;"",IN296=""),MAX(IM296-$C$9,0),IF(IM296="","",IF(IL$7&gt;=$G296,$F$9*($F$17*IN297+$F$18*IN300),"")))</f>
        <v/>
      </c>
      <c r="IN297" s="18" t="str">
        <f t="shared" ref="IN297" si="90726">IF(AND(IN296&lt;&gt;"",IO296=""),MAX(IN296-$C$9,0),IF(IN296="","",IF(IM$7&gt;=$G296,$F$9*($F$17*IO297+$F$18*IO300),"")))</f>
        <v/>
      </c>
      <c r="IO297" s="18" t="str">
        <f t="shared" ref="IO297" si="90727">IF(AND(IO296&lt;&gt;"",IP296=""),MAX(IO296-$C$9,0),IF(IO296="","",IF(IN$7&gt;=$G296,$F$9*($F$17*IP297+$F$18*IP300),"")))</f>
        <v/>
      </c>
      <c r="IP297" s="18" t="str">
        <f t="shared" ref="IP297" si="90728">IF(AND(IP296&lt;&gt;"",IQ296=""),MAX(IP296-$C$9,0),IF(IP296="","",IF(IO$7&gt;=$G296,$F$9*($F$17*IQ297+$F$18*IQ300),"")))</f>
        <v/>
      </c>
      <c r="IQ297" s="18" t="str">
        <f t="shared" ref="IQ297" si="90729">IF(AND(IQ296&lt;&gt;"",IR296=""),MAX(IQ296-$C$9,0),IF(IQ296="","",IF(IP$7&gt;=$G296,$F$9*($F$17*IR297+$F$18*IR300),"")))</f>
        <v/>
      </c>
      <c r="IR297" s="18" t="str">
        <f t="shared" ref="IR297" si="90730">IF(AND(IR296&lt;&gt;"",IS296=""),MAX(IR296-$C$9,0),IF(IR296="","",IF(IQ$7&gt;=$G296,$F$9*($F$17*IS297+$F$18*IS300),"")))</f>
        <v/>
      </c>
      <c r="IS297" s="18" t="str">
        <f t="shared" ref="IS297" si="90731">IF(AND(IS296&lt;&gt;"",IT296=""),MAX(IS296-$C$9,0),IF(IS296="","",IF(IR$7&gt;=$G296,$F$9*($F$17*IT297+$F$18*IT300),"")))</f>
        <v/>
      </c>
      <c r="IT297" s="18" t="str">
        <f t="shared" ref="IT297" si="90732">IF(AND(IT296&lt;&gt;"",IU296=""),MAX(IT296-$C$9,0),IF(IT296="","",IF(IS$7&gt;=$G296,$F$9*($F$17*IU297+$F$18*IU300),"")))</f>
        <v/>
      </c>
      <c r="IU297" s="18" t="str">
        <f t="shared" ref="IU297" si="90733">IF(AND(IU296&lt;&gt;"",IV296=""),MAX(IU296-$C$9,0),IF(IU296="","",IF(IT$7&gt;=$G296,$F$9*($F$17*IV297+$F$18*IV300),"")))</f>
        <v/>
      </c>
      <c r="IV297" s="18" t="str">
        <f t="shared" ref="IV297" si="90734">IF(AND(IV296&lt;&gt;"",IW296=""),MAX(IV296-$C$9,0),IF(IV296="","",IF(IU$7&gt;=$G296,$F$9*($F$17*IW297+$F$18*IW300),"")))</f>
        <v/>
      </c>
      <c r="IW297" s="18" t="str">
        <f t="shared" ref="IW297" si="90735">IF(AND(IW296&lt;&gt;"",IX296=""),MAX(IW296-$C$9,0),IF(IW296="","",IF(IV$7&gt;=$G296,$F$9*($F$17*IX297+$F$18*IX300),"")))</f>
        <v/>
      </c>
      <c r="IX297" s="18" t="str">
        <f t="shared" ref="IX297" si="90736">IF(AND(IX296&lt;&gt;"",IY296=""),MAX(IX296-$C$9,0),IF(IX296="","",IF(IW$7&gt;=$G296,$F$9*($F$17*IY297+$F$18*IY300),"")))</f>
        <v/>
      </c>
      <c r="IY297" s="18" t="str">
        <f t="shared" ref="IY297" si="90737">IF(AND(IY296&lt;&gt;"",IZ296=""),MAX(IY296-$C$9,0),IF(IY296="","",IF(IX$7&gt;=$G296,$F$9*($F$17*IZ297+$F$18*IZ300),"")))</f>
        <v/>
      </c>
      <c r="IZ297" s="18" t="str">
        <f t="shared" ref="IZ297" si="90738">IF(AND(IZ296&lt;&gt;"",JA296=""),MAX(IZ296-$C$9,0),IF(IZ296="","",IF(IY$7&gt;=$G296,$F$9*($F$17*JA297+$F$18*JA300),"")))</f>
        <v/>
      </c>
      <c r="JA297" s="18" t="str">
        <f t="shared" ref="JA297" si="90739">IF(AND(JA296&lt;&gt;"",JB296=""),MAX(JA296-$C$9,0),IF(JA296="","",IF(IZ$7&gt;=$G296,$F$9*($F$17*JB297+$F$18*JB300),"")))</f>
        <v/>
      </c>
      <c r="JB297" s="18" t="str">
        <f t="shared" ref="JB297" si="90740">IF(AND(JB296&lt;&gt;"",JC296=""),MAX(JB296-$C$9,0),IF(JB296="","",IF(JA$7&gt;=$G296,$F$9*($F$17*JC297+$F$18*JC300),"")))</f>
        <v/>
      </c>
      <c r="JC297" s="18" t="str">
        <f t="shared" ref="JC297" si="90741">IF(AND(JC296&lt;&gt;"",JD296=""),MAX(JC296-$C$9,0),IF(JC296="","",IF(JB$7&gt;=$G296,$F$9*($F$17*JD297+$F$18*JD300),"")))</f>
        <v/>
      </c>
      <c r="JD297" s="18" t="str">
        <f t="shared" ref="JD297" si="90742">IF(AND(JD296&lt;&gt;"",JE296=""),MAX(JD296-$C$9,0),IF(JD296="","",IF(JC$7&gt;=$G296,$F$9*($F$17*JE297+$F$18*JE300),"")))</f>
        <v/>
      </c>
      <c r="JE297" s="18" t="str">
        <f t="shared" ref="JE297" si="90743">IF(AND(JE296&lt;&gt;"",JF296=""),MAX(JE296-$C$9,0),IF(JE296="","",IF(JD$7&gt;=$G296,$F$9*($F$17*JF297+$F$18*JF300),"")))</f>
        <v/>
      </c>
      <c r="JF297" s="18" t="str">
        <f t="shared" ref="JF297" si="90744">IF(AND(JF296&lt;&gt;"",JG296=""),MAX(JF296-$C$9,0),IF(JF296="","",IF(JE$7&gt;=$G296,$F$9*($F$17*JG297+$F$18*JG300),"")))</f>
        <v/>
      </c>
      <c r="JG297" s="18" t="str">
        <f t="shared" ref="JG297" si="90745">IF(AND(JG296&lt;&gt;"",JH296=""),MAX(JG296-$C$9,0),IF(JG296="","",IF(JF$7&gt;=$G296,$F$9*($F$17*JH297+$F$18*JH300),"")))</f>
        <v/>
      </c>
      <c r="JH297" s="18" t="str">
        <f t="shared" ref="JH297" si="90746">IF(AND(JH296&lt;&gt;"",JI296=""),MAX(JH296-$C$9,0),IF(JH296="","",IF(JG$7&gt;=$G296,$F$9*($F$17*JI297+$F$18*JI300),"")))</f>
        <v/>
      </c>
      <c r="JI297" s="18" t="str">
        <f t="shared" ref="JI297" si="90747">IF(AND(JI296&lt;&gt;"",JJ296=""),MAX(JI296-$C$9,0),IF(JI296="","",IF(JH$7&gt;=$G296,$F$9*($F$17*JJ297+$F$18*JJ300),"")))</f>
        <v/>
      </c>
      <c r="JJ297" s="18" t="str">
        <f t="shared" ref="JJ297" si="90748">IF(AND(JJ296&lt;&gt;"",JK296=""),MAX(JJ296-$C$9,0),IF(JJ296="","",IF(JI$7&gt;=$G296,$F$9*($F$17*JK297+$F$18*JK300),"")))</f>
        <v/>
      </c>
      <c r="JK297" s="18" t="str">
        <f t="shared" ref="JK297" si="90749">IF(AND(JK296&lt;&gt;"",JL296=""),MAX(JK296-$C$9,0),IF(JK296="","",IF(JJ$7&gt;=$G296,$F$9*($F$17*JL297+$F$18*JL300),"")))</f>
        <v/>
      </c>
      <c r="JL297" s="18" t="str">
        <f t="shared" ref="JL297" si="90750">IF(AND(JL296&lt;&gt;"",JM296=""),MAX(JL296-$C$9,0),IF(JL296="","",IF(JK$7&gt;=$G296,$F$9*($F$17*JM297+$F$18*JM300),"")))</f>
        <v/>
      </c>
      <c r="JM297" s="18" t="str">
        <f t="shared" ref="JM297" si="90751">IF(AND(JM296&lt;&gt;"",JN296=""),MAX(JM296-$C$9,0),IF(JM296="","",IF(JL$7&gt;=$G296,$F$9*($F$17*JN297+$F$18*JN300),"")))</f>
        <v/>
      </c>
      <c r="JN297" s="18" t="str">
        <f t="shared" ref="JN297" si="90752">IF(AND(JN296&lt;&gt;"",JO296=""),MAX(JN296-$C$9,0),IF(JN296="","",IF(JM$7&gt;=$G296,$F$9*($F$17*JO297+$F$18*JO300),"")))</f>
        <v/>
      </c>
      <c r="JO297" s="18" t="str">
        <f t="shared" ref="JO297" si="90753">IF(AND(JO296&lt;&gt;"",JP296=""),MAX(JO296-$C$9,0),IF(JO296="","",IF(JN$7&gt;=$G296,$F$9*($F$17*JP297+$F$18*JP300),"")))</f>
        <v/>
      </c>
      <c r="JP297" s="18" t="str">
        <f t="shared" ref="JP297" si="90754">IF(AND(JP296&lt;&gt;"",JQ296=""),MAX(JP296-$C$9,0),IF(JP296="","",IF(JO$7&gt;=$G296,$F$9*($F$17*JQ297+$F$18*JQ300),"")))</f>
        <v/>
      </c>
      <c r="JQ297" s="18" t="str">
        <f t="shared" ref="JQ297" si="90755">IF(AND(JQ296&lt;&gt;"",JR296=""),MAX(JQ296-$C$9,0),IF(JQ296="","",IF(JP$7&gt;=$G296,$F$9*($F$17*JR297+$F$18*JR300),"")))</f>
        <v/>
      </c>
      <c r="JR297" s="18" t="str">
        <f t="shared" ref="JR297" si="90756">IF(AND(JR296&lt;&gt;"",JS296=""),MAX(JR296-$C$9,0),IF(JR296="","",IF(JQ$7&gt;=$G296,$F$9*($F$17*JS297+$F$18*JS300),"")))</f>
        <v/>
      </c>
      <c r="JS297" s="18" t="str">
        <f t="shared" ref="JS297" si="90757">IF(AND(JS296&lt;&gt;"",JT296=""),MAX(JS296-$C$9,0),IF(JS296="","",IF(JR$7&gt;=$G296,$F$9*($F$17*JT297+$F$18*JT300),"")))</f>
        <v/>
      </c>
      <c r="JT297" s="18" t="str">
        <f t="shared" ref="JT297" si="90758">IF(AND(JT296&lt;&gt;"",JU296=""),MAX(JT296-$C$9,0),IF(JT296="","",IF(JS$7&gt;=$G296,$F$9*($F$17*JU297+$F$18*JU300),"")))</f>
        <v/>
      </c>
      <c r="JU297" s="18" t="str">
        <f t="shared" ref="JU297" si="90759">IF(AND(JU296&lt;&gt;"",JV296=""),MAX(JU296-$C$9,0),IF(JU296="","",IF(JT$7&gt;=$G296,$F$9*($F$17*JV297+$F$18*JV300),"")))</f>
        <v/>
      </c>
      <c r="JV297" s="18" t="str">
        <f t="shared" ref="JV297" si="90760">IF(AND(JV296&lt;&gt;"",JW296=""),MAX(JV296-$C$9,0),IF(JV296="","",IF(JU$7&gt;=$G296,$F$9*($F$17*JW297+$F$18*JW300),"")))</f>
        <v/>
      </c>
      <c r="JW297" s="18" t="str">
        <f t="shared" ref="JW297" si="90761">IF(AND(JW296&lt;&gt;"",JX296=""),MAX(JW296-$C$9,0),IF(JW296="","",IF(JV$7&gt;=$G296,$F$9*($F$17*JX297+$F$18*JX300),"")))</f>
        <v/>
      </c>
      <c r="JX297" s="18" t="str">
        <f t="shared" ref="JX297" si="90762">IF(AND(JX296&lt;&gt;"",JY296=""),MAX(JX296-$C$9,0),IF(JX296="","",IF(JW$7&gt;=$G296,$F$9*($F$17*JY297+$F$18*JY300),"")))</f>
        <v/>
      </c>
      <c r="JY297" s="18" t="str">
        <f t="shared" ref="JY297" si="90763">IF(AND(JY296&lt;&gt;"",JZ296=""),MAX(JY296-$C$9,0),IF(JY296="","",IF(JX$7&gt;=$G296,$F$9*($F$17*JZ297+$F$18*JZ300),"")))</f>
        <v/>
      </c>
      <c r="JZ297" s="18" t="str">
        <f t="shared" ref="JZ297" si="90764">IF(AND(JZ296&lt;&gt;"",KA296=""),MAX(JZ296-$C$9,0),IF(JZ296="","",IF(JY$7&gt;=$G296,$F$9*($F$17*KA297+$F$18*KA300),"")))</f>
        <v/>
      </c>
      <c r="KA297" s="18" t="str">
        <f t="shared" ref="KA297" si="90765">IF(AND(KA296&lt;&gt;"",KB296=""),MAX(KA296-$C$9,0),IF(KA296="","",IF(JZ$7&gt;=$G296,$F$9*($F$17*KB297+$F$18*KB300),"")))</f>
        <v/>
      </c>
      <c r="KB297" s="18" t="str">
        <f t="shared" ref="KB297" si="90766">IF(AND(KB296&lt;&gt;"",KC296=""),MAX(KB296-$C$9,0),IF(KB296="","",IF(KA$7&gt;=$G296,$F$9*($F$17*KC297+$F$18*KC300),"")))</f>
        <v/>
      </c>
      <c r="KC297" s="18" t="str">
        <f t="shared" ref="KC297" si="90767">IF(AND(KC296&lt;&gt;"",KD296=""),MAX(KC296-$C$9,0),IF(KC296="","",IF(KB$7&gt;=$G296,$F$9*($F$17*KD297+$F$18*KD300),"")))</f>
        <v/>
      </c>
      <c r="KD297" s="18" t="str">
        <f t="shared" ref="KD297" si="90768">IF(AND(KD296&lt;&gt;"",KE296=""),MAX(KD296-$C$9,0),IF(KD296="","",IF(KC$7&gt;=$G296,$F$9*($F$17*KE297+$F$18*KE300),"")))</f>
        <v/>
      </c>
      <c r="KE297" s="18" t="str">
        <f t="shared" ref="KE297" si="90769">IF(AND(KE296&lt;&gt;"",KF296=""),MAX(KE296-$C$9,0),IF(KE296="","",IF(KD$7&gt;=$G296,$F$9*($F$17*KF297+$F$18*KF300),"")))</f>
        <v/>
      </c>
      <c r="KF297" s="18" t="str">
        <f t="shared" ref="KF297" si="90770">IF(AND(KF296&lt;&gt;"",KG296=""),MAX(KF296-$C$9,0),IF(KF296="","",IF(KE$7&gt;=$G296,$F$9*($F$17*KG297+$F$18*KG300),"")))</f>
        <v/>
      </c>
      <c r="KG297" s="18" t="str">
        <f t="shared" ref="KG297" si="90771">IF(AND(KG296&lt;&gt;"",KH296=""),MAX(KG296-$C$9,0),IF(KG296="","",IF(KF$7&gt;=$G296,$F$9*($F$17*KH297+$F$18*KH300),"")))</f>
        <v/>
      </c>
      <c r="KH297" s="18" t="str">
        <f t="shared" ref="KH297" si="90772">IF(AND(KH296&lt;&gt;"",KI296=""),MAX(KH296-$C$9,0),IF(KH296="","",IF(KG$7&gt;=$G296,$F$9*($F$17*KI297+$F$18*KI300),"")))</f>
        <v/>
      </c>
      <c r="KI297" s="18" t="str">
        <f t="shared" ref="KI297" si="90773">IF(AND(KI296&lt;&gt;"",KJ296=""),MAX(KI296-$C$9,0),IF(KI296="","",IF(KH$7&gt;=$G296,$F$9*($F$17*KJ297+$F$18*KJ300),"")))</f>
        <v/>
      </c>
      <c r="KJ297" s="18" t="str">
        <f t="shared" ref="KJ297" si="90774">IF(AND(KJ296&lt;&gt;"",KK296=""),MAX(KJ296-$C$9,0),IF(KJ296="","",IF(KI$7&gt;=$G296,$F$9*($F$17*KK297+$F$18*KK300),"")))</f>
        <v/>
      </c>
      <c r="KK297" s="18" t="str">
        <f t="shared" ref="KK297" si="90775">IF(AND(KK296&lt;&gt;"",KL296=""),MAX(KK296-$C$9,0),IF(KK296="","",IF(KJ$7&gt;=$G296,$F$9*($F$17*KL297+$F$18*KL300),"")))</f>
        <v/>
      </c>
      <c r="KL297" s="18" t="str">
        <f t="shared" ref="KL297" si="90776">IF(AND(KL296&lt;&gt;"",KM296=""),MAX(KL296-$C$9,0),IF(KL296="","",IF(KK$7&gt;=$G296,$F$9*($F$17*KM297+$F$18*KM300),"")))</f>
        <v/>
      </c>
      <c r="KM297" s="18" t="str">
        <f t="shared" ref="KM297" si="90777">IF(AND(KM296&lt;&gt;"",KN296=""),MAX(KM296-$C$9,0),IF(KM296="","",IF(KL$7&gt;=$G296,$F$9*($F$17*KN297+$F$18*KN300),"")))</f>
        <v/>
      </c>
      <c r="KN297" s="18" t="str">
        <f t="shared" ref="KN297" si="90778">IF(AND(KN296&lt;&gt;"",KO296=""),MAX(KN296-$C$9,0),IF(KN296="","",IF(KM$7&gt;=$G296,$F$9*($F$17*KO297+$F$18*KO300),"")))</f>
        <v/>
      </c>
      <c r="KO297" s="18" t="str">
        <f t="shared" ref="KO297" si="90779">IF(AND(KO296&lt;&gt;"",KP296=""),MAX(KO296-$C$9,0),IF(KO296="","",IF(KN$7&gt;=$G296,$F$9*($F$17*KP297+$F$18*KP300),"")))</f>
        <v/>
      </c>
      <c r="KP297" s="18" t="str">
        <f t="shared" ref="KP297" si="90780">IF(AND(KP296&lt;&gt;"",KQ296=""),MAX(KP296-$C$9,0),IF(KP296="","",IF(KO$7&gt;=$G296,$F$9*($F$17*KQ297+$F$18*KQ300),"")))</f>
        <v/>
      </c>
      <c r="KQ297" s="18" t="str">
        <f t="shared" ref="KQ297" si="90781">IF(AND(KQ296&lt;&gt;"",KR296=""),MAX(KQ296-$C$9,0),IF(KQ296="","",IF(KP$7&gt;=$G296,$F$9*($F$17*KR297+$F$18*KR300),"")))</f>
        <v/>
      </c>
      <c r="KR297" s="18" t="str">
        <f t="shared" ref="KR297" si="90782">IF(AND(KR296&lt;&gt;"",KS296=""),MAX(KR296-$C$9,0),IF(KR296="","",IF(KQ$7&gt;=$G296,$F$9*($F$17*KS297+$F$18*KS300),"")))</f>
        <v/>
      </c>
      <c r="KS297" s="18" t="str">
        <f t="shared" ref="KS297" si="90783">IF(AND(KS296&lt;&gt;"",KT296=""),MAX(KS296-$C$9,0),IF(KS296="","",IF(KR$7&gt;=$G296,$F$9*($F$17*KT297+$F$18*KT300),"")))</f>
        <v/>
      </c>
      <c r="KT297" s="18" t="str">
        <f t="shared" ref="KT297" si="90784">IF(AND(KT296&lt;&gt;"",KU296=""),MAX(KT296-$C$9,0),IF(KT296="","",IF(KS$7&gt;=$G296,$F$9*($F$17*KU297+$F$18*KU300),"")))</f>
        <v/>
      </c>
      <c r="KU297" s="18" t="str">
        <f t="shared" ref="KU297" si="90785">IF(AND(KU296&lt;&gt;"",KV296=""),MAX(KU296-$C$9,0),IF(KU296="","",IF(KT$7&gt;=$G296,$F$9*($F$17*KV297+$F$18*KV300),"")))</f>
        <v/>
      </c>
      <c r="KV297" s="18" t="str">
        <f t="shared" ref="KV297" si="90786">IF(AND(KV296&lt;&gt;"",KW296=""),MAX(KV296-$C$9,0),IF(KV296="","",IF(KU$7&gt;=$G296,$F$9*($F$17*KW297+$F$18*KW300),"")))</f>
        <v/>
      </c>
      <c r="KW297" s="18" t="str">
        <f t="shared" ref="KW297" si="90787">IF(AND(KW296&lt;&gt;"",KX296=""),MAX(KW296-$C$9,0),IF(KW296="","",IF(KV$7&gt;=$G296,$F$9*($F$17*KX297+$F$18*KX300),"")))</f>
        <v/>
      </c>
      <c r="KX297" s="18" t="str">
        <f t="shared" ref="KX297" si="90788">IF(AND(KX296&lt;&gt;"",KY296=""),MAX(KX296-$C$9,0),IF(KX296="","",IF(KW$7&gt;=$G296,$F$9*($F$17*KY297+$F$18*KY300),"")))</f>
        <v/>
      </c>
      <c r="KY297" s="18" t="str">
        <f t="shared" ref="KY297" si="90789">IF(AND(KY296&lt;&gt;"",KZ296=""),MAX(KY296-$C$9,0),IF(KY296="","",IF(KX$7&gt;=$G296,$F$9*($F$17*KZ297+$F$18*KZ300),"")))</f>
        <v/>
      </c>
      <c r="KZ297" s="18" t="str">
        <f t="shared" ref="KZ297" si="90790">IF(AND(KZ296&lt;&gt;"",LA296=""),MAX(KZ296-$C$9,0),IF(KZ296="","",IF(KY$7&gt;=$G296,$F$9*($F$17*LA297+$F$18*LA300),"")))</f>
        <v/>
      </c>
      <c r="LA297" s="18" t="str">
        <f t="shared" ref="LA297" si="90791">IF(AND(LA296&lt;&gt;"",LB296=""),MAX(LA296-$C$9,0),IF(LA296="","",IF(KZ$7&gt;=$G296,$F$9*($F$17*LB297+$F$18*LB300),"")))</f>
        <v/>
      </c>
      <c r="LB297" s="18" t="str">
        <f t="shared" ref="LB297" si="90792">IF(AND(LB296&lt;&gt;"",LC296=""),MAX(LB296-$C$9,0),IF(LB296="","",IF(LA$7&gt;=$G296,$F$9*($F$17*LC297+$F$18*LC300),"")))</f>
        <v/>
      </c>
      <c r="LC297" s="18" t="str">
        <f t="shared" ref="LC297" si="90793">IF(AND(LC296&lt;&gt;"",LD296=""),MAX(LC296-$C$9,0),IF(LC296="","",IF(LB$7&gt;=$G296,$F$9*($F$17*LD297+$F$18*LD300),"")))</f>
        <v/>
      </c>
      <c r="LD297" s="18" t="str">
        <f t="shared" ref="LD297" si="90794">IF(AND(LD296&lt;&gt;"",LE296=""),MAX(LD296-$C$9,0),IF(LD296="","",IF(LC$7&gt;=$G296,$F$9*($F$17*LE297+$F$18*LE300),"")))</f>
        <v/>
      </c>
      <c r="LE297" s="18" t="str">
        <f t="shared" ref="LE297" si="90795">IF(AND(LE296&lt;&gt;"",LF296=""),MAX(LE296-$C$9,0),IF(LE296="","",IF(LD$7&gt;=$G296,$F$9*($F$17*LF297+$F$18*LF300),"")))</f>
        <v/>
      </c>
      <c r="LF297" s="18" t="str">
        <f t="shared" ref="LF297" si="90796">IF(AND(LF296&lt;&gt;"",LG296=""),MAX(LF296-$C$9,0),IF(LF296="","",IF(LE$7&gt;=$G296,$F$9*($F$17*LG297+$F$18*LG300),"")))</f>
        <v/>
      </c>
      <c r="LG297" s="18" t="str">
        <f t="shared" ref="LG297" si="90797">IF(AND(LG296&lt;&gt;"",LH296=""),MAX(LG296-$C$9,0),IF(LG296="","",IF(LF$7&gt;=$G296,$F$9*($F$17*LH297+$F$18*LH300),"")))</f>
        <v/>
      </c>
      <c r="LH297" s="18" t="str">
        <f t="shared" ref="LH297" si="90798">IF(AND(LH296&lt;&gt;"",LI296=""),MAX(LH296-$C$9,0),IF(LH296="","",IF(LG$7&gt;=$G296,$F$9*($F$17*LI297+$F$18*LI300),"")))</f>
        <v/>
      </c>
      <c r="LI297" s="18" t="str">
        <f t="shared" ref="LI297" si="90799">IF(AND(LI296&lt;&gt;"",LJ296=""),MAX(LI296-$C$9,0),IF(LI296="","",IF(LH$7&gt;=$G296,$F$9*($F$17*LJ297+$F$18*LJ300),"")))</f>
        <v/>
      </c>
      <c r="LJ297" s="18" t="str">
        <f t="shared" ref="LJ297" si="90800">IF(AND(LJ296&lt;&gt;"",LK296=""),MAX(LJ296-$C$9,0),IF(LJ296="","",IF(LI$7&gt;=$G296,$F$9*($F$17*LK297+$F$18*LK300),"")))</f>
        <v/>
      </c>
      <c r="LK297" s="18" t="str">
        <f t="shared" ref="LK297" si="90801">IF(AND(LK296&lt;&gt;"",LL296=""),MAX(LK296-$C$9,0),IF(LK296="","",IF(LJ$7&gt;=$G296,$F$9*($F$17*LL297+$F$18*LL300),"")))</f>
        <v/>
      </c>
      <c r="LL297" s="18" t="str">
        <f t="shared" ref="LL297" si="90802">IF(AND(LL296&lt;&gt;"",LM296=""),MAX(LL296-$C$9,0),IF(LL296="","",IF(LK$7&gt;=$G296,$F$9*($F$17*LM297+$F$18*LM300),"")))</f>
        <v/>
      </c>
      <c r="LM297" s="18" t="str">
        <f t="shared" ref="LM297" si="90803">IF(AND(LM296&lt;&gt;"",LN296=""),MAX(LM296-$C$9,0),IF(LM296="","",IF(LL$7&gt;=$G296,$F$9*($F$17*LN297+$F$18*LN300),"")))</f>
        <v/>
      </c>
      <c r="LN297" s="18" t="str">
        <f t="shared" ref="LN297" si="90804">IF(AND(LN296&lt;&gt;"",LO296=""),MAX(LN296-$C$9,0),IF(LN296="","",IF(LM$7&gt;=$G296,$F$9*($F$17*LO297+$F$18*LO300),"")))</f>
        <v/>
      </c>
      <c r="LO297" s="18" t="str">
        <f t="shared" ref="LO297" si="90805">IF(AND(LO296&lt;&gt;"",LP296=""),MAX(LO296-$C$9,0),IF(LO296="","",IF(LN$7&gt;=$G296,$F$9*($F$17*LP297+$F$18*LP300),"")))</f>
        <v/>
      </c>
      <c r="LP297" s="18" t="str">
        <f t="shared" ref="LP297" si="90806">IF(AND(LP296&lt;&gt;"",LQ296=""),MAX(LP296-$C$9,0),IF(LP296="","",IF(LO$7&gt;=$G296,$F$9*($F$17*LQ297+$F$18*LQ300),"")))</f>
        <v/>
      </c>
      <c r="LQ297" s="18" t="str">
        <f t="shared" ref="LQ297" si="90807">IF(AND(LQ296&lt;&gt;"",LR296=""),MAX(LQ296-$C$9,0),IF(LQ296="","",IF(LP$7&gt;=$G296,$F$9*($F$17*LR297+$F$18*LR300),"")))</f>
        <v/>
      </c>
      <c r="LR297" s="18" t="str">
        <f t="shared" ref="LR297" si="90808">IF(AND(LR296&lt;&gt;"",LS296=""),MAX(LR296-$C$9,0),IF(LR296="","",IF(LQ$7&gt;=$G296,$F$9*($F$17*LS297+$F$18*LS300),"")))</f>
        <v/>
      </c>
      <c r="LS297" s="18" t="str">
        <f t="shared" ref="LS297" si="90809">IF(AND(LS296&lt;&gt;"",LT296=""),MAX(LS296-$C$9,0),IF(LS296="","",IF(LR$7&gt;=$G296,$F$9*($F$17*LT297+$F$18*LT300),"")))</f>
        <v/>
      </c>
      <c r="LT297" s="18" t="str">
        <f t="shared" ref="LT297" si="90810">IF(AND(LT296&lt;&gt;"",LU296=""),MAX(LT296-$C$9,0),IF(LT296="","",IF(LS$7&gt;=$G296,$F$9*($F$17*LU297+$F$18*LU300),"")))</f>
        <v/>
      </c>
      <c r="LU297" s="18" t="str">
        <f t="shared" ref="LU297" si="90811">IF(AND(LU296&lt;&gt;"",LV296=""),MAX(LU296-$C$9,0),IF(LU296="","",IF(LT$7&gt;=$G296,$F$9*($F$17*LV297+$F$18*LV300),"")))</f>
        <v/>
      </c>
      <c r="LV297" s="18" t="str">
        <f t="shared" ref="LV297" si="90812">IF(AND(LV296&lt;&gt;"",LW296=""),MAX(LV296-$C$9,0),IF(LV296="","",IF(LU$7&gt;=$G296,$F$9*($F$17*LW297+$F$18*LW300),"")))</f>
        <v/>
      </c>
      <c r="LW297" s="18" t="str">
        <f t="shared" ref="LW297" si="90813">IF(AND(LW296&lt;&gt;"",LX296=""),MAX(LW296-$C$9,0),IF(LW296="","",IF(LV$7&gt;=$G296,$F$9*($F$17*LX297+$F$18*LX300),"")))</f>
        <v/>
      </c>
      <c r="LX297" s="18" t="str">
        <f t="shared" ref="LX297" si="90814">IF(AND(LX296&lt;&gt;"",LY296=""),MAX(LX296-$C$9,0),IF(LX296="","",IF(LW$7&gt;=$G296,$F$9*($F$17*LY297+$F$18*LY300),"")))</f>
        <v/>
      </c>
      <c r="LY297" s="18" t="str">
        <f t="shared" ref="LY297" si="90815">IF(AND(LY296&lt;&gt;"",LZ296=""),MAX(LY296-$C$9,0),IF(LY296="","",IF(LX$7&gt;=$G296,$F$9*($F$17*LZ297+$F$18*LZ300),"")))</f>
        <v/>
      </c>
      <c r="LZ297" s="18" t="str">
        <f t="shared" ref="LZ297" si="90816">IF(AND(LZ296&lt;&gt;"",MA296=""),MAX(LZ296-$C$9,0),IF(LZ296="","",IF(LY$7&gt;=$G296,$F$9*($F$17*MA297+$F$18*MA300),"")))</f>
        <v/>
      </c>
      <c r="MA297" s="18" t="str">
        <f t="shared" ref="MA297" si="90817">IF(AND(MA296&lt;&gt;"",MB296=""),MAX(MA296-$C$9,0),IF(MA296="","",IF(LZ$7&gt;=$G296,$F$9*($F$17*MB297+$F$18*MB300),"")))</f>
        <v/>
      </c>
      <c r="MB297" s="18" t="str">
        <f t="shared" ref="MB297" si="90818">IF(AND(MB296&lt;&gt;"",MC296=""),MAX(MB296-$C$9,0),IF(MB296="","",IF(MA$7&gt;=$G296,$F$9*($F$17*MC297+$F$18*MC300),"")))</f>
        <v/>
      </c>
      <c r="MC297" s="18" t="str">
        <f t="shared" ref="MC297" si="90819">IF(AND(MC296&lt;&gt;"",MD296=""),MAX(MC296-$C$9,0),IF(MC296="","",IF(MB$7&gt;=$G296,$F$9*($F$17*MD297+$F$18*MD300),"")))</f>
        <v/>
      </c>
      <c r="MD297" s="18" t="str">
        <f t="shared" ref="MD297" si="90820">IF(AND(MD296&lt;&gt;"",ME296=""),MAX(MD296-$C$9,0),IF(MD296="","",IF(MC$7&gt;=$G296,$F$9*($F$17*ME297+$F$18*ME300),"")))</f>
        <v/>
      </c>
      <c r="ME297" s="18" t="str">
        <f t="shared" ref="ME297" si="90821">IF(AND(ME296&lt;&gt;"",MF296=""),MAX(ME296-$C$9,0),IF(ME296="","",IF(MD$7&gt;=$G296,$F$9*($F$17*MF297+$F$18*MF300),"")))</f>
        <v/>
      </c>
      <c r="MF297" s="18" t="str">
        <f t="shared" ref="MF297" si="90822">IF(AND(MF296&lt;&gt;"",MG296=""),MAX(MF296-$C$9,0),IF(MF296="","",IF(ME$7&gt;=$G296,$F$9*($F$17*MG297+$F$18*MG300),"")))</f>
        <v/>
      </c>
      <c r="MG297" s="18" t="str">
        <f t="shared" ref="MG297" si="90823">IF(AND(MG296&lt;&gt;"",MH296=""),MAX(MG296-$C$9,0),IF(MG296="","",IF(MF$7&gt;=$G296,$F$9*($F$17*MH297+$F$18*MH300),"")))</f>
        <v/>
      </c>
      <c r="MH297" s="18" t="str">
        <f t="shared" ref="MH297" si="90824">IF(AND(MH296&lt;&gt;"",MI296=""),MAX(MH296-$C$9,0),IF(MH296="","",IF(MG$7&gt;=$G296,$F$9*($F$17*MI297+$F$18*MI300),"")))</f>
        <v/>
      </c>
      <c r="MI297" s="18" t="str">
        <f t="shared" ref="MI297" si="90825">IF(AND(MI296&lt;&gt;"",MJ296=""),MAX(MI296-$C$9,0),IF(MI296="","",IF(MH$7&gt;=$G296,$F$9*($F$17*MJ297+$F$18*MJ300),"")))</f>
        <v/>
      </c>
      <c r="MJ297" s="18" t="str">
        <f t="shared" ref="MJ297" si="90826">IF(AND(MJ296&lt;&gt;"",MK296=""),MAX(MJ296-$C$9,0),IF(MJ296="","",IF(MI$7&gt;=$G296,$F$9*($F$17*MK297+$F$18*MK300),"")))</f>
        <v/>
      </c>
      <c r="MK297" s="18" t="str">
        <f t="shared" ref="MK297" si="90827">IF(AND(MK296&lt;&gt;"",ML296=""),MAX(MK296-$C$9,0),IF(MK296="","",IF(MJ$7&gt;=$G296,$F$9*($F$17*ML297+$F$18*ML300),"")))</f>
        <v/>
      </c>
      <c r="ML297" s="18" t="str">
        <f t="shared" ref="ML297" si="90828">IF(AND(ML296&lt;&gt;"",MM296=""),MAX(ML296-$C$9,0),IF(ML296="","",IF(MK$7&gt;=$G296,$F$9*($F$17*MM297+$F$18*MM300),"")))</f>
        <v/>
      </c>
      <c r="MM297" s="18" t="str">
        <f t="shared" ref="MM297" si="90829">IF(AND(MM296&lt;&gt;"",MN296=""),MAX(MM296-$C$9,0),IF(MM296="","",IF(ML$7&gt;=$G296,$F$9*($F$17*MN297+$F$18*MN300),"")))</f>
        <v/>
      </c>
      <c r="MN297" s="18" t="str">
        <f t="shared" ref="MN297" si="90830">IF(AND(MN296&lt;&gt;"",MO296=""),MAX(MN296-$C$9,0),IF(MN296="","",IF(MM$7&gt;=$G296,$F$9*($F$17*MO297+$F$18*MO300),"")))</f>
        <v/>
      </c>
      <c r="MO297" s="18" t="str">
        <f t="shared" ref="MO297" si="90831">IF(AND(MO296&lt;&gt;"",MP296=""),MAX(MO296-$C$9,0),IF(MO296="","",IF(MN$7&gt;=$G296,$F$9*($F$17*MP297+$F$18*MP300),"")))</f>
        <v/>
      </c>
      <c r="MP297" s="18" t="str">
        <f t="shared" ref="MP297" si="90832">IF(AND(MP296&lt;&gt;"",MQ296=""),MAX(MP296-$C$9,0),IF(MP296="","",IF(MO$7&gt;=$G296,$F$9*($F$17*MQ297+$F$18*MQ300),"")))</f>
        <v/>
      </c>
      <c r="MQ297" s="18" t="str">
        <f t="shared" ref="MQ297" si="90833">IF(AND(MQ296&lt;&gt;"",MR296=""),MAX(MQ296-$C$9,0),IF(MQ296="","",IF(MP$7&gt;=$G296,$F$9*($F$17*MR297+$F$18*MR300),"")))</f>
        <v/>
      </c>
      <c r="MR297" s="18" t="str">
        <f t="shared" ref="MR297" si="90834">IF(AND(MR296&lt;&gt;"",MS296=""),MAX(MR296-$C$9,0),IF(MR296="","",IF(MQ$7&gt;=$G296,$F$9*($F$17*MS297+$F$18*MS300),"")))</f>
        <v/>
      </c>
      <c r="MS297" s="18" t="str">
        <f t="shared" ref="MS297" si="90835">IF(AND(MS296&lt;&gt;"",MT296=""),MAX(MS296-$C$9,0),IF(MS296="","",IF(MR$7&gt;=$G296,$F$9*($F$17*MT297+$F$18*MT300),"")))</f>
        <v/>
      </c>
      <c r="MT297" s="18" t="str">
        <f t="shared" ref="MT297" si="90836">IF(AND(MT296&lt;&gt;"",MU296=""),MAX(MT296-$C$9,0),IF(MT296="","",IF(MS$7&gt;=$G296,$F$9*($F$17*MU297+$F$18*MU300),"")))</f>
        <v/>
      </c>
      <c r="MU297" s="18" t="str">
        <f t="shared" ref="MU297" si="90837">IF(AND(MU296&lt;&gt;"",MV296=""),MAX(MU296-$C$9,0),IF(MU296="","",IF(MT$7&gt;=$G296,$F$9*($F$17*MV297+$F$18*MV300),"")))</f>
        <v/>
      </c>
      <c r="MV297" s="18" t="str">
        <f t="shared" ref="MV297" si="90838">IF(AND(MV296&lt;&gt;"",MW296=""),MAX(MV296-$C$9,0),IF(MV296="","",IF(MU$7&gt;=$G296,$F$9*($F$17*MW297+$F$18*MW300),"")))</f>
        <v/>
      </c>
      <c r="MW297" s="18" t="str">
        <f t="shared" ref="MW297" si="90839">IF(AND(MW296&lt;&gt;"",MX296=""),MAX(MW296-$C$9,0),IF(MW296="","",IF(MV$7&gt;=$G296,$F$9*($F$17*MX297+$F$18*MX300),"")))</f>
        <v/>
      </c>
      <c r="MX297" s="18" t="str">
        <f t="shared" ref="MX297" si="90840">IF(AND(MX296&lt;&gt;"",MY296=""),MAX(MX296-$C$9,0),IF(MX296="","",IF(MW$7&gt;=$G296,$F$9*($F$17*MY297+$F$18*MY300),"")))</f>
        <v/>
      </c>
      <c r="MY297" s="18" t="str">
        <f t="shared" ref="MY297" si="90841">IF(AND(MY296&lt;&gt;"",MZ296=""),MAX(MY296-$C$9,0),IF(MY296="","",IF(MX$7&gt;=$G296,$F$9*($F$17*MZ297+$F$18*MZ300),"")))</f>
        <v/>
      </c>
      <c r="MZ297" s="18" t="str">
        <f t="shared" ref="MZ297" si="90842">IF(AND(MZ296&lt;&gt;"",NA296=""),MAX(MZ296-$C$9,0),IF(MZ296="","",IF(MY$7&gt;=$G296,$F$9*($F$17*NA297+$F$18*NA300),"")))</f>
        <v/>
      </c>
      <c r="NA297" s="18" t="str">
        <f t="shared" ref="NA297" si="90843">IF(AND(NA296&lt;&gt;"",NB296=""),MAX(NA296-$C$9,0),IF(NA296="","",IF(MZ$7&gt;=$G296,$F$9*($F$17*NB297+$F$18*NB300),"")))</f>
        <v/>
      </c>
      <c r="NB297" s="18" t="str">
        <f t="shared" ref="NB297" si="90844">IF(AND(NB296&lt;&gt;"",NC296=""),MAX(NB296-$C$9,0),IF(NB296="","",IF(NA$7&gt;=$G296,$F$9*($F$17*NC297+$F$18*NC300),"")))</f>
        <v/>
      </c>
      <c r="NC297" s="18" t="str">
        <f t="shared" ref="NC297" si="90845">IF(AND(NC296&lt;&gt;"",ND296=""),MAX(NC296-$C$9,0),IF(NC296="","",IF(NB$7&gt;=$G296,$F$9*($F$17*ND297+$F$18*ND300),"")))</f>
        <v/>
      </c>
      <c r="ND297" s="18" t="str">
        <f t="shared" ref="ND297" si="90846">IF(AND(ND296&lt;&gt;"",NE296=""),MAX(ND296-$C$9,0),IF(ND296="","",IF(NC$7&gt;=$G296,$F$9*($F$17*NE297+$F$18*NE300),"")))</f>
        <v/>
      </c>
      <c r="NE297" s="18" t="str">
        <f t="shared" ref="NE297" si="90847">IF(AND(NE296&lt;&gt;"",NF296=""),MAX(NE296-$C$9,0),IF(NE296="","",IF(ND$7&gt;=$G296,$F$9*($F$17*NF297+$F$18*NF300),"")))</f>
        <v/>
      </c>
      <c r="NF297" s="18" t="str">
        <f t="shared" ref="NF297" si="90848">IF(AND(NF296&lt;&gt;"",NG296=""),MAX(NF296-$C$9,0),IF(NF296="","",IF(NE$7&gt;=$G296,$F$9*($F$17*NG297+$F$18*NG300),"")))</f>
        <v/>
      </c>
      <c r="NG297" s="18" t="str">
        <f t="shared" ref="NG297" si="90849">IF(AND(NG296&lt;&gt;"",NH296=""),MAX(NG296-$C$9,0),IF(NG296="","",IF(NF$7&gt;=$G296,$F$9*($F$17*NH297+$F$18*NH300),"")))</f>
        <v/>
      </c>
      <c r="NH297" s="18" t="str">
        <f t="shared" ref="NH297" si="90850">IF(AND(NH296&lt;&gt;"",NI296=""),MAX(NH296-$C$9,0),IF(NH296="","",IF(NG$7&gt;=$G296,$F$9*($F$17*NI297+$F$18*NI300),"")))</f>
        <v/>
      </c>
      <c r="NI297" s="18" t="str">
        <f t="shared" ref="NI297" si="90851">IF(AND(NI296&lt;&gt;"",NJ296=""),MAX(NI296-$C$9,0),IF(NI296="","",IF(NH$7&gt;=$G296,$F$9*($F$17*NJ297+$F$18*NJ300),"")))</f>
        <v/>
      </c>
      <c r="NJ297" s="18" t="str">
        <f t="shared" ref="NJ297" si="90852">IF(AND(NJ296&lt;&gt;"",NK296=""),MAX(NJ296-$C$9,0),IF(NJ296="","",IF(NI$7&gt;=$G296,$F$9*($F$17*NK297+$F$18*NK300),"")))</f>
        <v/>
      </c>
      <c r="NK297" s="18" t="str">
        <f t="shared" ref="NK297" si="90853">IF(AND(NK296&lt;&gt;"",NL296=""),MAX(NK296-$C$9,0),IF(NK296="","",IF(NJ$7&gt;=$G296,$F$9*($F$17*NL297+$F$18*NL300),"")))</f>
        <v/>
      </c>
      <c r="NL297" s="18" t="str">
        <f t="shared" ref="NL297" si="90854">IF(AND(NL296&lt;&gt;"",NM296=""),MAX(NL296-$C$9,0),IF(NL296="","",IF(NK$7&gt;=$G296,$F$9*($F$17*NM297+$F$18*NM300),"")))</f>
        <v/>
      </c>
      <c r="NM297" s="18" t="str">
        <f t="shared" ref="NM297" si="90855">IF(AND(NM296&lt;&gt;"",NN296=""),MAX(NM296-$C$9,0),IF(NM296="","",IF(NL$7&gt;=$G296,$F$9*($F$17*NN297+$F$18*NN300),"")))</f>
        <v/>
      </c>
      <c r="NN297" s="18" t="str">
        <f t="shared" ref="NN297" si="90856">IF(AND(NN296&lt;&gt;"",NO296=""),MAX(NN296-$C$9,0),IF(NN296="","",IF(NM$7&gt;=$G296,$F$9*($F$17*NO297+$F$18*NO300),"")))</f>
        <v/>
      </c>
      <c r="NO297" s="18" t="str">
        <f t="shared" ref="NO297" si="90857">IF(AND(NO296&lt;&gt;"",NP296=""),MAX(NO296-$C$9,0),IF(NO296="","",IF(NN$7&gt;=$G296,$F$9*($F$17*NP297+$F$18*NP300),"")))</f>
        <v/>
      </c>
      <c r="NP297" s="18" t="str">
        <f t="shared" ref="NP297" si="90858">IF(AND(NP296&lt;&gt;"",NQ296=""),MAX(NP296-$C$9,0),IF(NP296="","",IF(NO$7&gt;=$G296,$F$9*($F$17*NQ297+$F$18*NQ300),"")))</f>
        <v/>
      </c>
      <c r="NQ297" s="18" t="str">
        <f t="shared" ref="NQ297" si="90859">IF(AND(NQ296&lt;&gt;"",NR296=""),MAX(NQ296-$C$9,0),IF(NQ296="","",IF(NP$7&gt;=$G296,$F$9*($F$17*NR297+$F$18*NR300),"")))</f>
        <v/>
      </c>
      <c r="NR297" s="18" t="str">
        <f t="shared" ref="NR297" si="90860">IF(AND(NR296&lt;&gt;"",NS296=""),MAX(NR296-$C$9,0),IF(NR296="","",IF(NQ$7&gt;=$G296,$F$9*($F$17*NS297+$F$18*NS300),"")))</f>
        <v/>
      </c>
      <c r="NS297" s="18" t="str">
        <f t="shared" ref="NS297" si="90861">IF(AND(NS296&lt;&gt;"",NT296=""),MAX(NS296-$C$9,0),IF(NS296="","",IF(NR$7&gt;=$G296,$F$9*($F$17*NT297+$F$18*NT300),"")))</f>
        <v/>
      </c>
      <c r="NT297" s="18" t="str">
        <f t="shared" ref="NT297" si="90862">IF(AND(NT296&lt;&gt;"",NU296=""),MAX(NT296-$C$9,0),IF(NT296="","",IF(NS$7&gt;=$G296,$F$9*($F$17*NU297+$F$18*NU300),"")))</f>
        <v/>
      </c>
      <c r="NU297" s="18" t="str">
        <f t="shared" ref="NU297" si="90863">IF(AND(NU296&lt;&gt;"",NV296=""),MAX(NU296-$C$9,0),IF(NU296="","",IF(NT$7&gt;=$G296,$F$9*($F$17*NV297+$F$18*NV300),"")))</f>
        <v/>
      </c>
      <c r="NV297" s="18" t="str">
        <f t="shared" ref="NV297" si="90864">IF(AND(NV296&lt;&gt;"",NW296=""),MAX(NV296-$C$9,0),IF(NV296="","",IF(NU$7&gt;=$G296,$F$9*($F$17*NW297+$F$18*NW300),"")))</f>
        <v/>
      </c>
      <c r="NW297" s="18" t="str">
        <f t="shared" ref="NW297" si="90865">IF(AND(NW296&lt;&gt;"",NX296=""),MAX(NW296-$C$9,0),IF(NW296="","",IF(NV$7&gt;=$G296,$F$9*($F$17*NX297+$F$18*NX300),"")))</f>
        <v/>
      </c>
      <c r="NX297" s="18" t="str">
        <f t="shared" ref="NX297" si="90866">IF(AND(NX296&lt;&gt;"",NY296=""),MAX(NX296-$C$9,0),IF(NX296="","",IF(NW$7&gt;=$G296,$F$9*($F$17*NY297+$F$18*NY300),"")))</f>
        <v/>
      </c>
      <c r="NY297" s="18" t="str">
        <f t="shared" ref="NY297" si="90867">IF(AND(NY296&lt;&gt;"",NZ296=""),MAX(NY296-$C$9,0),IF(NY296="","",IF(NX$7&gt;=$G296,$F$9*($F$17*NZ297+$F$18*NZ300),"")))</f>
        <v/>
      </c>
      <c r="NZ297" s="18" t="str">
        <f t="shared" ref="NZ297" si="90868">IF(AND(NZ296&lt;&gt;"",OA296=""),MAX(NZ296-$C$9,0),IF(NZ296="","",IF(NY$7&gt;=$G296,$F$9*($F$17*OA297+$F$18*OA300),"")))</f>
        <v/>
      </c>
      <c r="OA297" s="18" t="str">
        <f t="shared" ref="OA297" si="90869">IF(AND(OA296&lt;&gt;"",OB296=""),MAX(OA296-$C$9,0),IF(OA296="","",IF(NZ$7&gt;=$G296,$F$9*($F$17*OB297+$F$18*OB300),"")))</f>
        <v/>
      </c>
    </row>
    <row r="298" spans="7:391" x14ac:dyDescent="0.3">
      <c r="H298" s="18"/>
      <c r="I298" s="18" t="str">
        <f t="shared" ref="I298:BS298" si="90870">IF(AND(I296&lt;&gt;"",J296=""),MAX($C$9-I296,0),IF(I296="","",IF(I$7&gt;=$G296,$F$9*($F$17*J298+$F$18*J301),"")))</f>
        <v/>
      </c>
      <c r="J298" s="18" t="str">
        <f t="shared" si="90870"/>
        <v/>
      </c>
      <c r="K298" s="18" t="str">
        <f t="shared" si="90870"/>
        <v/>
      </c>
      <c r="L298" s="18" t="str">
        <f t="shared" si="90870"/>
        <v/>
      </c>
      <c r="M298" s="18" t="str">
        <f t="shared" si="90870"/>
        <v/>
      </c>
      <c r="N298" s="18" t="str">
        <f t="shared" si="90870"/>
        <v/>
      </c>
      <c r="O298" s="18" t="str">
        <f t="shared" si="90870"/>
        <v/>
      </c>
      <c r="P298" s="18" t="str">
        <f t="shared" si="90870"/>
        <v/>
      </c>
      <c r="Q298" s="18" t="str">
        <f t="shared" si="90870"/>
        <v/>
      </c>
      <c r="R298" s="18" t="str">
        <f t="shared" si="90870"/>
        <v/>
      </c>
      <c r="S298" s="18" t="str">
        <f t="shared" si="90870"/>
        <v/>
      </c>
      <c r="T298" s="18" t="str">
        <f t="shared" si="90870"/>
        <v/>
      </c>
      <c r="U298" s="18" t="str">
        <f t="shared" si="90870"/>
        <v/>
      </c>
      <c r="V298" s="18" t="str">
        <f t="shared" si="90870"/>
        <v/>
      </c>
      <c r="W298" s="18" t="str">
        <f t="shared" si="90870"/>
        <v/>
      </c>
      <c r="X298" s="18" t="str">
        <f t="shared" si="90870"/>
        <v/>
      </c>
      <c r="Y298" s="18" t="str">
        <f t="shared" si="90870"/>
        <v/>
      </c>
      <c r="Z298" s="18" t="str">
        <f t="shared" si="90870"/>
        <v/>
      </c>
      <c r="AA298" s="18" t="str">
        <f t="shared" si="90870"/>
        <v/>
      </c>
      <c r="AB298" s="18" t="str">
        <f t="shared" si="90870"/>
        <v/>
      </c>
      <c r="AC298" s="18" t="str">
        <f t="shared" si="90870"/>
        <v/>
      </c>
      <c r="AD298" s="18" t="str">
        <f t="shared" si="90870"/>
        <v/>
      </c>
      <c r="AE298" s="18" t="str">
        <f t="shared" si="90870"/>
        <v/>
      </c>
      <c r="AF298" s="18" t="str">
        <f t="shared" si="90870"/>
        <v/>
      </c>
      <c r="AG298" s="18" t="str">
        <f t="shared" si="90870"/>
        <v/>
      </c>
      <c r="AH298" s="18" t="str">
        <f t="shared" si="90870"/>
        <v/>
      </c>
      <c r="AI298" s="18" t="str">
        <f t="shared" si="90870"/>
        <v/>
      </c>
      <c r="AJ298" s="18" t="str">
        <f t="shared" si="90870"/>
        <v/>
      </c>
      <c r="AK298" s="18" t="str">
        <f t="shared" si="90870"/>
        <v/>
      </c>
      <c r="AL298" s="18" t="str">
        <f t="shared" si="90870"/>
        <v/>
      </c>
      <c r="AM298" s="18" t="str">
        <f t="shared" si="90870"/>
        <v/>
      </c>
      <c r="AN298" s="18" t="str">
        <f t="shared" si="90870"/>
        <v/>
      </c>
      <c r="AO298" s="18" t="str">
        <f t="shared" si="90870"/>
        <v/>
      </c>
      <c r="AP298" s="18" t="str">
        <f t="shared" si="90870"/>
        <v/>
      </c>
      <c r="AQ298" s="18" t="str">
        <f t="shared" si="90870"/>
        <v/>
      </c>
      <c r="AR298" s="18" t="str">
        <f t="shared" si="90870"/>
        <v/>
      </c>
      <c r="AS298" s="18" t="str">
        <f t="shared" si="90870"/>
        <v/>
      </c>
      <c r="AT298" s="18" t="str">
        <f t="shared" si="90870"/>
        <v/>
      </c>
      <c r="AU298" s="18" t="str">
        <f t="shared" si="90870"/>
        <v/>
      </c>
      <c r="AV298" s="18" t="str">
        <f t="shared" si="90870"/>
        <v/>
      </c>
      <c r="AW298" s="18" t="str">
        <f t="shared" si="90870"/>
        <v/>
      </c>
      <c r="AX298" s="18" t="str">
        <f t="shared" si="90870"/>
        <v/>
      </c>
      <c r="AY298" s="18" t="str">
        <f t="shared" si="90870"/>
        <v/>
      </c>
      <c r="AZ298" s="18" t="str">
        <f t="shared" si="90870"/>
        <v/>
      </c>
      <c r="BA298" s="18" t="str">
        <f t="shared" si="90870"/>
        <v/>
      </c>
      <c r="BB298" s="18" t="str">
        <f t="shared" si="90870"/>
        <v/>
      </c>
      <c r="BC298" s="18" t="str">
        <f t="shared" si="90870"/>
        <v/>
      </c>
      <c r="BD298" s="18" t="str">
        <f t="shared" si="90870"/>
        <v/>
      </c>
      <c r="BE298" s="18" t="str">
        <f t="shared" si="90870"/>
        <v/>
      </c>
      <c r="BF298" s="18" t="str">
        <f t="shared" si="90870"/>
        <v/>
      </c>
      <c r="BG298" s="18" t="str">
        <f t="shared" si="90870"/>
        <v/>
      </c>
      <c r="BH298" s="18" t="str">
        <f t="shared" si="90870"/>
        <v/>
      </c>
      <c r="BI298" s="18" t="str">
        <f t="shared" si="90870"/>
        <v/>
      </c>
      <c r="BJ298" s="18" t="str">
        <f t="shared" si="90870"/>
        <v/>
      </c>
      <c r="BK298" s="18" t="str">
        <f t="shared" si="90870"/>
        <v/>
      </c>
      <c r="BL298" s="18" t="str">
        <f t="shared" si="90870"/>
        <v/>
      </c>
      <c r="BM298" s="18" t="str">
        <f t="shared" si="90870"/>
        <v/>
      </c>
      <c r="BN298" s="18" t="str">
        <f t="shared" si="90870"/>
        <v/>
      </c>
      <c r="BO298" s="18" t="str">
        <f t="shared" si="90870"/>
        <v/>
      </c>
      <c r="BP298" s="18" t="str">
        <f t="shared" si="90870"/>
        <v/>
      </c>
      <c r="BQ298" s="18" t="str">
        <f t="shared" si="90870"/>
        <v/>
      </c>
      <c r="BR298" s="18" t="str">
        <f t="shared" si="90870"/>
        <v/>
      </c>
      <c r="BS298" s="18" t="str">
        <f t="shared" si="90870"/>
        <v/>
      </c>
      <c r="BT298" s="18" t="str">
        <f t="shared" ref="BT298:DD298" si="90871">IF(AND(BT296&lt;&gt;"",BU296=""),MAX($C$9-BT296,0),IF(BT296="","",IF(BT$7&gt;=$G296,$F$9*($F$17*BU298+$F$18*BU301),"")))</f>
        <v/>
      </c>
      <c r="BU298" s="18" t="str">
        <f t="shared" si="90871"/>
        <v/>
      </c>
      <c r="BV298" s="18" t="str">
        <f t="shared" si="90871"/>
        <v/>
      </c>
      <c r="BW298" s="18" t="str">
        <f t="shared" si="90871"/>
        <v/>
      </c>
      <c r="BX298" s="18" t="str">
        <f t="shared" si="90871"/>
        <v/>
      </c>
      <c r="BY298" s="18" t="str">
        <f t="shared" si="90871"/>
        <v/>
      </c>
      <c r="BZ298" s="18" t="str">
        <f t="shared" si="90871"/>
        <v/>
      </c>
      <c r="CA298" s="18" t="str">
        <f t="shared" si="90871"/>
        <v/>
      </c>
      <c r="CB298" s="18" t="str">
        <f t="shared" si="90871"/>
        <v/>
      </c>
      <c r="CC298" s="18" t="str">
        <f t="shared" si="90871"/>
        <v/>
      </c>
      <c r="CD298" s="18" t="str">
        <f t="shared" si="90871"/>
        <v/>
      </c>
      <c r="CE298" s="18" t="str">
        <f t="shared" si="90871"/>
        <v/>
      </c>
      <c r="CF298" s="18" t="str">
        <f t="shared" si="90871"/>
        <v/>
      </c>
      <c r="CG298" s="18" t="str">
        <f t="shared" si="90871"/>
        <v/>
      </c>
      <c r="CH298" s="18" t="str">
        <f t="shared" si="90871"/>
        <v/>
      </c>
      <c r="CI298" s="18" t="str">
        <f t="shared" si="90871"/>
        <v/>
      </c>
      <c r="CJ298" s="18" t="str">
        <f t="shared" si="90871"/>
        <v/>
      </c>
      <c r="CK298" s="18" t="str">
        <f t="shared" si="90871"/>
        <v/>
      </c>
      <c r="CL298" s="18" t="str">
        <f t="shared" si="90871"/>
        <v/>
      </c>
      <c r="CM298" s="18" t="str">
        <f t="shared" si="90871"/>
        <v/>
      </c>
      <c r="CN298" s="18" t="str">
        <f t="shared" si="90871"/>
        <v/>
      </c>
      <c r="CO298" s="18" t="str">
        <f t="shared" si="90871"/>
        <v/>
      </c>
      <c r="CP298" s="18" t="str">
        <f t="shared" si="90871"/>
        <v/>
      </c>
      <c r="CQ298" s="18" t="str">
        <f t="shared" si="90871"/>
        <v/>
      </c>
      <c r="CR298" s="18" t="str">
        <f t="shared" si="90871"/>
        <v/>
      </c>
      <c r="CS298" s="18" t="str">
        <f t="shared" si="90871"/>
        <v/>
      </c>
      <c r="CT298" s="18" t="str">
        <f t="shared" si="90871"/>
        <v/>
      </c>
      <c r="CU298" s="18" t="str">
        <f t="shared" si="90871"/>
        <v/>
      </c>
      <c r="CV298" s="18" t="str">
        <f t="shared" si="90871"/>
        <v/>
      </c>
      <c r="CW298" s="18" t="str">
        <f t="shared" si="90871"/>
        <v/>
      </c>
      <c r="CX298" s="18" t="str">
        <f t="shared" si="90871"/>
        <v/>
      </c>
      <c r="CY298" s="18" t="str">
        <f t="shared" si="90871"/>
        <v/>
      </c>
      <c r="CZ298" s="18">
        <f t="shared" si="90871"/>
        <v>90.848236662527171</v>
      </c>
      <c r="DA298" s="18">
        <f t="shared" si="90871"/>
        <v>90.638569075334232</v>
      </c>
      <c r="DB298" s="18">
        <f t="shared" si="90871"/>
        <v>90.423091777378517</v>
      </c>
      <c r="DC298" s="18">
        <f t="shared" si="90871"/>
        <v>90.201657594731699</v>
      </c>
      <c r="DD298" s="18">
        <f t="shared" si="90871"/>
        <v>89.974115627719669</v>
      </c>
      <c r="DE298" s="18" t="str">
        <f t="shared" ref="DE298:EF298" si="90872">IF(AND(DE296&lt;&gt;"",DF296=""),MAX($C$9-DE296,0),IF(DE296="","",IF(DD$7&gt;=$G296,$F$9*($F$17*DF298+$F$18*DF301),"")))</f>
        <v/>
      </c>
      <c r="DF298" s="18" t="str">
        <f t="shared" si="90872"/>
        <v/>
      </c>
      <c r="DG298" s="18" t="str">
        <f t="shared" si="90872"/>
        <v/>
      </c>
      <c r="DH298" s="18" t="str">
        <f t="shared" si="90872"/>
        <v/>
      </c>
      <c r="DI298" s="18" t="str">
        <f t="shared" si="90872"/>
        <v/>
      </c>
      <c r="DJ298" s="18" t="str">
        <f t="shared" si="90872"/>
        <v/>
      </c>
      <c r="DK298" s="18" t="str">
        <f t="shared" si="90872"/>
        <v/>
      </c>
      <c r="DL298" s="18" t="str">
        <f t="shared" si="90872"/>
        <v/>
      </c>
      <c r="DM298" s="18" t="str">
        <f t="shared" si="90872"/>
        <v/>
      </c>
      <c r="DN298" s="18" t="str">
        <f t="shared" si="90872"/>
        <v/>
      </c>
      <c r="DO298" s="18" t="str">
        <f t="shared" si="90872"/>
        <v/>
      </c>
      <c r="DP298" s="18" t="str">
        <f t="shared" si="90872"/>
        <v/>
      </c>
      <c r="DQ298" s="18" t="str">
        <f t="shared" si="90872"/>
        <v/>
      </c>
      <c r="DR298" s="18" t="str">
        <f t="shared" si="90872"/>
        <v/>
      </c>
      <c r="DS298" s="18" t="str">
        <f t="shared" si="90872"/>
        <v/>
      </c>
      <c r="DT298" s="18" t="str">
        <f t="shared" si="90872"/>
        <v/>
      </c>
      <c r="DU298" s="18" t="str">
        <f t="shared" si="90872"/>
        <v/>
      </c>
      <c r="DV298" s="18" t="str">
        <f t="shared" si="90872"/>
        <v/>
      </c>
      <c r="DW298" s="18" t="str">
        <f t="shared" si="90872"/>
        <v/>
      </c>
      <c r="DX298" s="18" t="str">
        <f t="shared" si="90872"/>
        <v/>
      </c>
      <c r="DY298" s="18" t="str">
        <f t="shared" si="90872"/>
        <v/>
      </c>
      <c r="DZ298" s="18" t="str">
        <f t="shared" si="90872"/>
        <v/>
      </c>
      <c r="EA298" s="18" t="str">
        <f t="shared" si="90872"/>
        <v/>
      </c>
      <c r="EB298" s="18" t="str">
        <f t="shared" si="90872"/>
        <v/>
      </c>
      <c r="EC298" s="18" t="str">
        <f t="shared" si="90872"/>
        <v/>
      </c>
      <c r="ED298" s="18" t="str">
        <f t="shared" si="90872"/>
        <v/>
      </c>
      <c r="EE298" s="18" t="str">
        <f t="shared" si="90872"/>
        <v/>
      </c>
      <c r="EF298" s="18" t="str">
        <f t="shared" si="90872"/>
        <v/>
      </c>
      <c r="EG298" s="18" t="str">
        <f t="shared" ref="EG298:GR298" si="90873">IF(AND(EG296&lt;&gt;"",EH296=""),MAX($C$9-EG296,0),IF(EG296="","",IF(EF$7&gt;=$G296,$F$9*($F$17*EH298+$F$18*EH301),"")))</f>
        <v/>
      </c>
      <c r="EH298" s="18" t="str">
        <f t="shared" si="90873"/>
        <v/>
      </c>
      <c r="EI298" s="18" t="str">
        <f t="shared" si="90873"/>
        <v/>
      </c>
      <c r="EJ298" s="18" t="str">
        <f t="shared" si="90873"/>
        <v/>
      </c>
      <c r="EK298" s="18" t="str">
        <f t="shared" si="90873"/>
        <v/>
      </c>
      <c r="EL298" s="18" t="str">
        <f t="shared" si="90873"/>
        <v/>
      </c>
      <c r="EM298" s="18" t="str">
        <f t="shared" si="90873"/>
        <v/>
      </c>
      <c r="EN298" s="18" t="str">
        <f t="shared" si="90873"/>
        <v/>
      </c>
      <c r="EO298" s="18" t="str">
        <f t="shared" si="90873"/>
        <v/>
      </c>
      <c r="EP298" s="18" t="str">
        <f t="shared" si="90873"/>
        <v/>
      </c>
      <c r="EQ298" s="18" t="str">
        <f t="shared" si="90873"/>
        <v/>
      </c>
      <c r="ER298" s="18" t="str">
        <f t="shared" si="90873"/>
        <v/>
      </c>
      <c r="ES298" s="18" t="str">
        <f t="shared" si="90873"/>
        <v/>
      </c>
      <c r="ET298" s="18" t="str">
        <f t="shared" si="90873"/>
        <v/>
      </c>
      <c r="EU298" s="18" t="str">
        <f t="shared" si="90873"/>
        <v/>
      </c>
      <c r="EV298" s="18" t="str">
        <f t="shared" si="90873"/>
        <v/>
      </c>
      <c r="EW298" s="18" t="str">
        <f t="shared" si="90873"/>
        <v/>
      </c>
      <c r="EX298" s="18" t="str">
        <f t="shared" si="90873"/>
        <v/>
      </c>
      <c r="EY298" s="18" t="str">
        <f t="shared" si="90873"/>
        <v/>
      </c>
      <c r="EZ298" s="18" t="str">
        <f t="shared" si="90873"/>
        <v/>
      </c>
      <c r="FA298" s="18" t="str">
        <f t="shared" si="90873"/>
        <v/>
      </c>
      <c r="FB298" s="18" t="str">
        <f t="shared" si="90873"/>
        <v/>
      </c>
      <c r="FC298" s="18" t="str">
        <f t="shared" si="90873"/>
        <v/>
      </c>
      <c r="FD298" s="18" t="str">
        <f t="shared" si="90873"/>
        <v/>
      </c>
      <c r="FE298" s="18" t="str">
        <f t="shared" si="90873"/>
        <v/>
      </c>
      <c r="FF298" s="18" t="str">
        <f t="shared" si="90873"/>
        <v/>
      </c>
      <c r="FG298" s="18" t="str">
        <f t="shared" si="90873"/>
        <v/>
      </c>
      <c r="FH298" s="18" t="str">
        <f t="shared" si="90873"/>
        <v/>
      </c>
      <c r="FI298" s="18" t="str">
        <f t="shared" si="90873"/>
        <v/>
      </c>
      <c r="FJ298" s="18" t="str">
        <f t="shared" si="90873"/>
        <v/>
      </c>
      <c r="FK298" s="18" t="str">
        <f t="shared" si="90873"/>
        <v/>
      </c>
      <c r="FL298" s="18" t="str">
        <f t="shared" si="90873"/>
        <v/>
      </c>
      <c r="FM298" s="18" t="str">
        <f t="shared" si="90873"/>
        <v/>
      </c>
      <c r="FN298" s="18" t="str">
        <f t="shared" si="90873"/>
        <v/>
      </c>
      <c r="FO298" s="18" t="str">
        <f t="shared" si="90873"/>
        <v/>
      </c>
      <c r="FP298" s="18" t="str">
        <f t="shared" si="90873"/>
        <v/>
      </c>
      <c r="FQ298" s="18" t="str">
        <f t="shared" si="90873"/>
        <v/>
      </c>
      <c r="FR298" s="18" t="str">
        <f t="shared" si="90873"/>
        <v/>
      </c>
      <c r="FS298" s="18" t="str">
        <f t="shared" si="90873"/>
        <v/>
      </c>
      <c r="FT298" s="18" t="str">
        <f t="shared" si="90873"/>
        <v/>
      </c>
      <c r="FU298" s="18" t="str">
        <f t="shared" si="90873"/>
        <v/>
      </c>
      <c r="FV298" s="18" t="str">
        <f t="shared" si="90873"/>
        <v/>
      </c>
      <c r="FW298" s="18" t="str">
        <f t="shared" si="90873"/>
        <v/>
      </c>
      <c r="FX298" s="18" t="str">
        <f t="shared" si="90873"/>
        <v/>
      </c>
      <c r="FY298" s="18" t="str">
        <f t="shared" si="90873"/>
        <v/>
      </c>
      <c r="FZ298" s="18" t="str">
        <f t="shared" si="90873"/>
        <v/>
      </c>
      <c r="GA298" s="18" t="str">
        <f t="shared" si="90873"/>
        <v/>
      </c>
      <c r="GB298" s="18" t="str">
        <f t="shared" si="90873"/>
        <v/>
      </c>
      <c r="GC298" s="18" t="str">
        <f t="shared" si="90873"/>
        <v/>
      </c>
      <c r="GD298" s="18" t="str">
        <f t="shared" si="90873"/>
        <v/>
      </c>
      <c r="GE298" s="18" t="str">
        <f t="shared" si="90873"/>
        <v/>
      </c>
      <c r="GF298" s="18" t="str">
        <f t="shared" si="90873"/>
        <v/>
      </c>
      <c r="GG298" s="18" t="str">
        <f t="shared" si="90873"/>
        <v/>
      </c>
      <c r="GH298" s="18" t="str">
        <f t="shared" si="90873"/>
        <v/>
      </c>
      <c r="GI298" s="18" t="str">
        <f t="shared" si="90873"/>
        <v/>
      </c>
      <c r="GJ298" s="18" t="str">
        <f t="shared" si="90873"/>
        <v/>
      </c>
      <c r="GK298" s="18" t="str">
        <f t="shared" si="90873"/>
        <v/>
      </c>
      <c r="GL298" s="18" t="str">
        <f t="shared" si="90873"/>
        <v/>
      </c>
      <c r="GM298" s="18" t="str">
        <f t="shared" si="90873"/>
        <v/>
      </c>
      <c r="GN298" s="18" t="str">
        <f t="shared" si="90873"/>
        <v/>
      </c>
      <c r="GO298" s="18" t="str">
        <f t="shared" si="90873"/>
        <v/>
      </c>
      <c r="GP298" s="18" t="str">
        <f t="shared" si="90873"/>
        <v/>
      </c>
      <c r="GQ298" s="18" t="str">
        <f t="shared" si="90873"/>
        <v/>
      </c>
      <c r="GR298" s="18" t="str">
        <f t="shared" si="90873"/>
        <v/>
      </c>
      <c r="GS298" s="18" t="str">
        <f t="shared" ref="GS298:JD298" si="90874">IF(AND(GS296&lt;&gt;"",GT296=""),MAX($C$9-GS296,0),IF(GS296="","",IF(GR$7&gt;=$G296,$F$9*($F$17*GT298+$F$18*GT301),"")))</f>
        <v/>
      </c>
      <c r="GT298" s="18" t="str">
        <f t="shared" si="90874"/>
        <v/>
      </c>
      <c r="GU298" s="18" t="str">
        <f t="shared" si="90874"/>
        <v/>
      </c>
      <c r="GV298" s="18" t="str">
        <f t="shared" si="90874"/>
        <v/>
      </c>
      <c r="GW298" s="18" t="str">
        <f t="shared" si="90874"/>
        <v/>
      </c>
      <c r="GX298" s="18" t="str">
        <f t="shared" si="90874"/>
        <v/>
      </c>
      <c r="GY298" s="18" t="str">
        <f t="shared" si="90874"/>
        <v/>
      </c>
      <c r="GZ298" s="18" t="str">
        <f t="shared" si="90874"/>
        <v/>
      </c>
      <c r="HA298" s="18" t="str">
        <f t="shared" si="90874"/>
        <v/>
      </c>
      <c r="HB298" s="18" t="str">
        <f t="shared" si="90874"/>
        <v/>
      </c>
      <c r="HC298" s="18" t="str">
        <f t="shared" si="90874"/>
        <v/>
      </c>
      <c r="HD298" s="18" t="str">
        <f t="shared" si="90874"/>
        <v/>
      </c>
      <c r="HE298" s="18" t="str">
        <f t="shared" si="90874"/>
        <v/>
      </c>
      <c r="HF298" s="18" t="str">
        <f t="shared" si="90874"/>
        <v/>
      </c>
      <c r="HG298" s="18" t="str">
        <f t="shared" si="90874"/>
        <v/>
      </c>
      <c r="HH298" s="18" t="str">
        <f t="shared" si="90874"/>
        <v/>
      </c>
      <c r="HI298" s="18" t="str">
        <f t="shared" si="90874"/>
        <v/>
      </c>
      <c r="HJ298" s="18" t="str">
        <f t="shared" si="90874"/>
        <v/>
      </c>
      <c r="HK298" s="18" t="str">
        <f t="shared" si="90874"/>
        <v/>
      </c>
      <c r="HL298" s="18" t="str">
        <f t="shared" si="90874"/>
        <v/>
      </c>
      <c r="HM298" s="18" t="str">
        <f t="shared" si="90874"/>
        <v/>
      </c>
      <c r="HN298" s="18" t="str">
        <f t="shared" si="90874"/>
        <v/>
      </c>
      <c r="HO298" s="18" t="str">
        <f t="shared" si="90874"/>
        <v/>
      </c>
      <c r="HP298" s="18" t="str">
        <f t="shared" si="90874"/>
        <v/>
      </c>
      <c r="HQ298" s="18" t="str">
        <f t="shared" si="90874"/>
        <v/>
      </c>
      <c r="HR298" s="18" t="str">
        <f t="shared" si="90874"/>
        <v/>
      </c>
      <c r="HS298" s="18" t="str">
        <f t="shared" si="90874"/>
        <v/>
      </c>
      <c r="HT298" s="18" t="str">
        <f t="shared" si="90874"/>
        <v/>
      </c>
      <c r="HU298" s="18" t="str">
        <f t="shared" si="90874"/>
        <v/>
      </c>
      <c r="HV298" s="18" t="str">
        <f t="shared" si="90874"/>
        <v/>
      </c>
      <c r="HW298" s="18" t="str">
        <f t="shared" si="90874"/>
        <v/>
      </c>
      <c r="HX298" s="18" t="str">
        <f t="shared" si="90874"/>
        <v/>
      </c>
      <c r="HY298" s="18" t="str">
        <f t="shared" si="90874"/>
        <v/>
      </c>
      <c r="HZ298" s="18" t="str">
        <f t="shared" si="90874"/>
        <v/>
      </c>
      <c r="IA298" s="18" t="str">
        <f t="shared" si="90874"/>
        <v/>
      </c>
      <c r="IB298" s="18" t="str">
        <f t="shared" si="90874"/>
        <v/>
      </c>
      <c r="IC298" s="18" t="str">
        <f t="shared" si="90874"/>
        <v/>
      </c>
      <c r="ID298" s="18" t="str">
        <f t="shared" si="90874"/>
        <v/>
      </c>
      <c r="IE298" s="18" t="str">
        <f t="shared" si="90874"/>
        <v/>
      </c>
      <c r="IF298" s="18" t="str">
        <f t="shared" si="90874"/>
        <v/>
      </c>
      <c r="IG298" s="18" t="str">
        <f t="shared" si="90874"/>
        <v/>
      </c>
      <c r="IH298" s="18" t="str">
        <f t="shared" si="90874"/>
        <v/>
      </c>
      <c r="II298" s="18" t="str">
        <f t="shared" si="90874"/>
        <v/>
      </c>
      <c r="IJ298" s="18" t="str">
        <f t="shared" si="90874"/>
        <v/>
      </c>
      <c r="IK298" s="18" t="str">
        <f t="shared" si="90874"/>
        <v/>
      </c>
      <c r="IL298" s="18" t="str">
        <f t="shared" si="90874"/>
        <v/>
      </c>
      <c r="IM298" s="18" t="str">
        <f t="shared" si="90874"/>
        <v/>
      </c>
      <c r="IN298" s="18" t="str">
        <f t="shared" si="90874"/>
        <v/>
      </c>
      <c r="IO298" s="18" t="str">
        <f t="shared" si="90874"/>
        <v/>
      </c>
      <c r="IP298" s="18" t="str">
        <f t="shared" si="90874"/>
        <v/>
      </c>
      <c r="IQ298" s="18" t="str">
        <f t="shared" si="90874"/>
        <v/>
      </c>
      <c r="IR298" s="18" t="str">
        <f t="shared" si="90874"/>
        <v/>
      </c>
      <c r="IS298" s="18" t="str">
        <f t="shared" si="90874"/>
        <v/>
      </c>
      <c r="IT298" s="18" t="str">
        <f t="shared" si="90874"/>
        <v/>
      </c>
      <c r="IU298" s="18" t="str">
        <f t="shared" si="90874"/>
        <v/>
      </c>
      <c r="IV298" s="18" t="str">
        <f t="shared" si="90874"/>
        <v/>
      </c>
      <c r="IW298" s="18" t="str">
        <f t="shared" si="90874"/>
        <v/>
      </c>
      <c r="IX298" s="18" t="str">
        <f t="shared" si="90874"/>
        <v/>
      </c>
      <c r="IY298" s="18" t="str">
        <f t="shared" si="90874"/>
        <v/>
      </c>
      <c r="IZ298" s="18" t="str">
        <f t="shared" si="90874"/>
        <v/>
      </c>
      <c r="JA298" s="18" t="str">
        <f t="shared" si="90874"/>
        <v/>
      </c>
      <c r="JB298" s="18" t="str">
        <f t="shared" si="90874"/>
        <v/>
      </c>
      <c r="JC298" s="18" t="str">
        <f t="shared" si="90874"/>
        <v/>
      </c>
      <c r="JD298" s="18" t="str">
        <f t="shared" si="90874"/>
        <v/>
      </c>
      <c r="JE298" s="18" t="str">
        <f t="shared" ref="JE298:LP298" si="90875">IF(AND(JE296&lt;&gt;"",JF296=""),MAX($C$9-JE296,0),IF(JE296="","",IF(JD$7&gt;=$G296,$F$9*($F$17*JF298+$F$18*JF301),"")))</f>
        <v/>
      </c>
      <c r="JF298" s="18" t="str">
        <f t="shared" si="90875"/>
        <v/>
      </c>
      <c r="JG298" s="18" t="str">
        <f t="shared" si="90875"/>
        <v/>
      </c>
      <c r="JH298" s="18" t="str">
        <f t="shared" si="90875"/>
        <v/>
      </c>
      <c r="JI298" s="18" t="str">
        <f t="shared" si="90875"/>
        <v/>
      </c>
      <c r="JJ298" s="18" t="str">
        <f t="shared" si="90875"/>
        <v/>
      </c>
      <c r="JK298" s="18" t="str">
        <f t="shared" si="90875"/>
        <v/>
      </c>
      <c r="JL298" s="18" t="str">
        <f t="shared" si="90875"/>
        <v/>
      </c>
      <c r="JM298" s="18" t="str">
        <f t="shared" si="90875"/>
        <v/>
      </c>
      <c r="JN298" s="18" t="str">
        <f t="shared" si="90875"/>
        <v/>
      </c>
      <c r="JO298" s="18" t="str">
        <f t="shared" si="90875"/>
        <v/>
      </c>
      <c r="JP298" s="18" t="str">
        <f t="shared" si="90875"/>
        <v/>
      </c>
      <c r="JQ298" s="18" t="str">
        <f t="shared" si="90875"/>
        <v/>
      </c>
      <c r="JR298" s="18" t="str">
        <f t="shared" si="90875"/>
        <v/>
      </c>
      <c r="JS298" s="18" t="str">
        <f t="shared" si="90875"/>
        <v/>
      </c>
      <c r="JT298" s="18" t="str">
        <f t="shared" si="90875"/>
        <v/>
      </c>
      <c r="JU298" s="18" t="str">
        <f t="shared" si="90875"/>
        <v/>
      </c>
      <c r="JV298" s="18" t="str">
        <f t="shared" si="90875"/>
        <v/>
      </c>
      <c r="JW298" s="18" t="str">
        <f t="shared" si="90875"/>
        <v/>
      </c>
      <c r="JX298" s="18" t="str">
        <f t="shared" si="90875"/>
        <v/>
      </c>
      <c r="JY298" s="18" t="str">
        <f t="shared" si="90875"/>
        <v/>
      </c>
      <c r="JZ298" s="18" t="str">
        <f t="shared" si="90875"/>
        <v/>
      </c>
      <c r="KA298" s="18" t="str">
        <f t="shared" si="90875"/>
        <v/>
      </c>
      <c r="KB298" s="18" t="str">
        <f t="shared" si="90875"/>
        <v/>
      </c>
      <c r="KC298" s="18" t="str">
        <f t="shared" si="90875"/>
        <v/>
      </c>
      <c r="KD298" s="18" t="str">
        <f t="shared" si="90875"/>
        <v/>
      </c>
      <c r="KE298" s="18" t="str">
        <f t="shared" si="90875"/>
        <v/>
      </c>
      <c r="KF298" s="18" t="str">
        <f t="shared" si="90875"/>
        <v/>
      </c>
      <c r="KG298" s="18" t="str">
        <f t="shared" si="90875"/>
        <v/>
      </c>
      <c r="KH298" s="18" t="str">
        <f t="shared" si="90875"/>
        <v/>
      </c>
      <c r="KI298" s="18" t="str">
        <f t="shared" si="90875"/>
        <v/>
      </c>
      <c r="KJ298" s="18" t="str">
        <f t="shared" si="90875"/>
        <v/>
      </c>
      <c r="KK298" s="18" t="str">
        <f t="shared" si="90875"/>
        <v/>
      </c>
      <c r="KL298" s="18" t="str">
        <f t="shared" si="90875"/>
        <v/>
      </c>
      <c r="KM298" s="18" t="str">
        <f t="shared" si="90875"/>
        <v/>
      </c>
      <c r="KN298" s="18" t="str">
        <f t="shared" si="90875"/>
        <v/>
      </c>
      <c r="KO298" s="18" t="str">
        <f t="shared" si="90875"/>
        <v/>
      </c>
      <c r="KP298" s="18" t="str">
        <f t="shared" si="90875"/>
        <v/>
      </c>
      <c r="KQ298" s="18" t="str">
        <f t="shared" si="90875"/>
        <v/>
      </c>
      <c r="KR298" s="18" t="str">
        <f t="shared" si="90875"/>
        <v/>
      </c>
      <c r="KS298" s="18" t="str">
        <f t="shared" si="90875"/>
        <v/>
      </c>
      <c r="KT298" s="18" t="str">
        <f t="shared" si="90875"/>
        <v/>
      </c>
      <c r="KU298" s="18" t="str">
        <f t="shared" si="90875"/>
        <v/>
      </c>
      <c r="KV298" s="18" t="str">
        <f t="shared" si="90875"/>
        <v/>
      </c>
      <c r="KW298" s="18" t="str">
        <f t="shared" si="90875"/>
        <v/>
      </c>
      <c r="KX298" s="18" t="str">
        <f t="shared" si="90875"/>
        <v/>
      </c>
      <c r="KY298" s="18" t="str">
        <f t="shared" si="90875"/>
        <v/>
      </c>
      <c r="KZ298" s="18" t="str">
        <f t="shared" si="90875"/>
        <v/>
      </c>
      <c r="LA298" s="18" t="str">
        <f t="shared" si="90875"/>
        <v/>
      </c>
      <c r="LB298" s="18" t="str">
        <f t="shared" si="90875"/>
        <v/>
      </c>
      <c r="LC298" s="18" t="str">
        <f t="shared" si="90875"/>
        <v/>
      </c>
      <c r="LD298" s="18" t="str">
        <f t="shared" si="90875"/>
        <v/>
      </c>
      <c r="LE298" s="18" t="str">
        <f t="shared" si="90875"/>
        <v/>
      </c>
      <c r="LF298" s="18" t="str">
        <f t="shared" si="90875"/>
        <v/>
      </c>
      <c r="LG298" s="18" t="str">
        <f t="shared" si="90875"/>
        <v/>
      </c>
      <c r="LH298" s="18" t="str">
        <f t="shared" si="90875"/>
        <v/>
      </c>
      <c r="LI298" s="18" t="str">
        <f t="shared" si="90875"/>
        <v/>
      </c>
      <c r="LJ298" s="18" t="str">
        <f t="shared" si="90875"/>
        <v/>
      </c>
      <c r="LK298" s="18" t="str">
        <f t="shared" si="90875"/>
        <v/>
      </c>
      <c r="LL298" s="18" t="str">
        <f t="shared" si="90875"/>
        <v/>
      </c>
      <c r="LM298" s="18" t="str">
        <f t="shared" si="90875"/>
        <v/>
      </c>
      <c r="LN298" s="18" t="str">
        <f t="shared" si="90875"/>
        <v/>
      </c>
      <c r="LO298" s="18" t="str">
        <f t="shared" si="90875"/>
        <v/>
      </c>
      <c r="LP298" s="18" t="str">
        <f t="shared" si="90875"/>
        <v/>
      </c>
      <c r="LQ298" s="18" t="str">
        <f t="shared" ref="LQ298:OA298" si="90876">IF(AND(LQ296&lt;&gt;"",LR296=""),MAX($C$9-LQ296,0),IF(LQ296="","",IF(LP$7&gt;=$G296,$F$9*($F$17*LR298+$F$18*LR301),"")))</f>
        <v/>
      </c>
      <c r="LR298" s="18" t="str">
        <f t="shared" si="90876"/>
        <v/>
      </c>
      <c r="LS298" s="18" t="str">
        <f t="shared" si="90876"/>
        <v/>
      </c>
      <c r="LT298" s="18" t="str">
        <f t="shared" si="90876"/>
        <v/>
      </c>
      <c r="LU298" s="18" t="str">
        <f t="shared" si="90876"/>
        <v/>
      </c>
      <c r="LV298" s="18" t="str">
        <f t="shared" si="90876"/>
        <v/>
      </c>
      <c r="LW298" s="18" t="str">
        <f t="shared" si="90876"/>
        <v/>
      </c>
      <c r="LX298" s="18" t="str">
        <f t="shared" si="90876"/>
        <v/>
      </c>
      <c r="LY298" s="18" t="str">
        <f t="shared" si="90876"/>
        <v/>
      </c>
      <c r="LZ298" s="18" t="str">
        <f t="shared" si="90876"/>
        <v/>
      </c>
      <c r="MA298" s="18" t="str">
        <f t="shared" si="90876"/>
        <v/>
      </c>
      <c r="MB298" s="18" t="str">
        <f t="shared" si="90876"/>
        <v/>
      </c>
      <c r="MC298" s="18" t="str">
        <f t="shared" si="90876"/>
        <v/>
      </c>
      <c r="MD298" s="18" t="str">
        <f t="shared" si="90876"/>
        <v/>
      </c>
      <c r="ME298" s="18" t="str">
        <f t="shared" si="90876"/>
        <v/>
      </c>
      <c r="MF298" s="18" t="str">
        <f t="shared" si="90876"/>
        <v/>
      </c>
      <c r="MG298" s="18" t="str">
        <f t="shared" si="90876"/>
        <v/>
      </c>
      <c r="MH298" s="18" t="str">
        <f t="shared" si="90876"/>
        <v/>
      </c>
      <c r="MI298" s="18" t="str">
        <f t="shared" si="90876"/>
        <v/>
      </c>
      <c r="MJ298" s="18" t="str">
        <f t="shared" si="90876"/>
        <v/>
      </c>
      <c r="MK298" s="18" t="str">
        <f t="shared" si="90876"/>
        <v/>
      </c>
      <c r="ML298" s="18" t="str">
        <f t="shared" si="90876"/>
        <v/>
      </c>
      <c r="MM298" s="18" t="str">
        <f t="shared" si="90876"/>
        <v/>
      </c>
      <c r="MN298" s="18" t="str">
        <f t="shared" si="90876"/>
        <v/>
      </c>
      <c r="MO298" s="18" t="str">
        <f t="shared" si="90876"/>
        <v/>
      </c>
      <c r="MP298" s="18" t="str">
        <f t="shared" si="90876"/>
        <v/>
      </c>
      <c r="MQ298" s="18" t="str">
        <f t="shared" si="90876"/>
        <v/>
      </c>
      <c r="MR298" s="18" t="str">
        <f t="shared" si="90876"/>
        <v/>
      </c>
      <c r="MS298" s="18" t="str">
        <f t="shared" si="90876"/>
        <v/>
      </c>
      <c r="MT298" s="18" t="str">
        <f t="shared" si="90876"/>
        <v/>
      </c>
      <c r="MU298" s="18" t="str">
        <f t="shared" si="90876"/>
        <v/>
      </c>
      <c r="MV298" s="18" t="str">
        <f t="shared" si="90876"/>
        <v/>
      </c>
      <c r="MW298" s="18" t="str">
        <f t="shared" si="90876"/>
        <v/>
      </c>
      <c r="MX298" s="18" t="str">
        <f t="shared" si="90876"/>
        <v/>
      </c>
      <c r="MY298" s="18" t="str">
        <f t="shared" si="90876"/>
        <v/>
      </c>
      <c r="MZ298" s="18" t="str">
        <f t="shared" si="90876"/>
        <v/>
      </c>
      <c r="NA298" s="18" t="str">
        <f t="shared" si="90876"/>
        <v/>
      </c>
      <c r="NB298" s="18" t="str">
        <f t="shared" si="90876"/>
        <v/>
      </c>
      <c r="NC298" s="18" t="str">
        <f t="shared" si="90876"/>
        <v/>
      </c>
      <c r="ND298" s="18" t="str">
        <f t="shared" si="90876"/>
        <v/>
      </c>
      <c r="NE298" s="18" t="str">
        <f t="shared" si="90876"/>
        <v/>
      </c>
      <c r="NF298" s="18" t="str">
        <f t="shared" si="90876"/>
        <v/>
      </c>
      <c r="NG298" s="18" t="str">
        <f t="shared" si="90876"/>
        <v/>
      </c>
      <c r="NH298" s="18" t="str">
        <f t="shared" si="90876"/>
        <v/>
      </c>
      <c r="NI298" s="18" t="str">
        <f t="shared" si="90876"/>
        <v/>
      </c>
      <c r="NJ298" s="18" t="str">
        <f t="shared" si="90876"/>
        <v/>
      </c>
      <c r="NK298" s="18" t="str">
        <f t="shared" si="90876"/>
        <v/>
      </c>
      <c r="NL298" s="18" t="str">
        <f t="shared" si="90876"/>
        <v/>
      </c>
      <c r="NM298" s="18" t="str">
        <f t="shared" si="90876"/>
        <v/>
      </c>
      <c r="NN298" s="18" t="str">
        <f t="shared" si="90876"/>
        <v/>
      </c>
      <c r="NO298" s="18" t="str">
        <f t="shared" si="90876"/>
        <v/>
      </c>
      <c r="NP298" s="18" t="str">
        <f t="shared" si="90876"/>
        <v/>
      </c>
      <c r="NQ298" s="18" t="str">
        <f t="shared" si="90876"/>
        <v/>
      </c>
      <c r="NR298" s="18" t="str">
        <f t="shared" si="90876"/>
        <v/>
      </c>
      <c r="NS298" s="18" t="str">
        <f t="shared" si="90876"/>
        <v/>
      </c>
      <c r="NT298" s="18" t="str">
        <f t="shared" si="90876"/>
        <v/>
      </c>
      <c r="NU298" s="18" t="str">
        <f t="shared" si="90876"/>
        <v/>
      </c>
      <c r="NV298" s="18" t="str">
        <f t="shared" si="90876"/>
        <v/>
      </c>
      <c r="NW298" s="18" t="str">
        <f t="shared" si="90876"/>
        <v/>
      </c>
      <c r="NX298" s="18" t="str">
        <f t="shared" si="90876"/>
        <v/>
      </c>
      <c r="NY298" s="18" t="str">
        <f t="shared" si="90876"/>
        <v/>
      </c>
      <c r="NZ298" s="18" t="str">
        <f t="shared" si="90876"/>
        <v/>
      </c>
      <c r="OA298" s="18" t="str">
        <f t="shared" si="90876"/>
        <v/>
      </c>
    </row>
    <row r="299" spans="7:391" x14ac:dyDescent="0.3">
      <c r="G299">
        <f t="shared" ref="G299" si="90877">IFERROR(IF($C$14&gt;=G296+1,G296+1,""),"")</f>
        <v>97</v>
      </c>
      <c r="H299" s="17"/>
      <c r="I299" s="17" t="str">
        <f t="shared" ref="I299" si="90878">IF(I298="","",IF(I$7&gt;=$G299,$H$8*$F$15^(I$7-$G299)*$F$16^$G299,""))</f>
        <v/>
      </c>
      <c r="J299" s="17" t="str">
        <f t="shared" ref="J299" si="90879">IF(J298="","",IF(J$7&gt;=$G299,$H$8*$F$15^(J$7-$G299)*$F$16^$G299,""))</f>
        <v/>
      </c>
      <c r="K299" s="17" t="str">
        <f t="shared" ref="K299" si="90880">IF(K298="","",IF(K$7&gt;=$G299,$H$8*$F$15^(K$7-$G299)*$F$16^$G299,""))</f>
        <v/>
      </c>
      <c r="L299" s="17" t="str">
        <f t="shared" ref="L299" si="90881">IF(L298="","",IF(L$7&gt;=$G299,$H$8*$F$15^(L$7-$G299)*$F$16^$G299,""))</f>
        <v/>
      </c>
      <c r="M299" s="17" t="str">
        <f t="shared" ref="M299" si="90882">IF(M298="","",IF(M$7&gt;=$G299,$H$8*$F$15^(M$7-$G299)*$F$16^$G299,""))</f>
        <v/>
      </c>
      <c r="N299" s="17" t="str">
        <f t="shared" ref="N299" si="90883">IF(N298="","",IF(N$7&gt;=$G299,$H$8*$F$15^(N$7-$G299)*$F$16^$G299,""))</f>
        <v/>
      </c>
      <c r="O299" s="17" t="str">
        <f t="shared" ref="O299" si="90884">IF(O298="","",IF(O$7&gt;=$G299,$H$8*$F$15^(O$7-$G299)*$F$16^$G299,""))</f>
        <v/>
      </c>
      <c r="P299" s="17" t="str">
        <f t="shared" ref="P299" si="90885">IF(P298="","",IF(P$7&gt;=$G299,$H$8*$F$15^(P$7-$G299)*$F$16^$G299,""))</f>
        <v/>
      </c>
      <c r="Q299" s="17" t="str">
        <f t="shared" ref="Q299" si="90886">IF(Q298="","",IF(Q$7&gt;=$G299,$H$8*$F$15^(Q$7-$G299)*$F$16^$G299,""))</f>
        <v/>
      </c>
      <c r="R299" s="17" t="str">
        <f t="shared" ref="R299" si="90887">IF(R298="","",IF(R$7&gt;=$G299,$H$8*$F$15^(R$7-$G299)*$F$16^$G299,""))</f>
        <v/>
      </c>
      <c r="S299" s="17" t="str">
        <f t="shared" ref="S299" si="90888">IF(S298="","",IF(S$7&gt;=$G299,$H$8*$F$15^(S$7-$G299)*$F$16^$G299,""))</f>
        <v/>
      </c>
      <c r="T299" s="17" t="str">
        <f t="shared" ref="T299" si="90889">IF(T298="","",IF(T$7&gt;=$G299,$H$8*$F$15^(T$7-$G299)*$F$16^$G299,""))</f>
        <v/>
      </c>
      <c r="U299" s="17" t="str">
        <f t="shared" ref="U299" si="90890">IF(U298="","",IF(U$7&gt;=$G299,$H$8*$F$15^(U$7-$G299)*$F$16^$G299,""))</f>
        <v/>
      </c>
      <c r="V299" s="17" t="str">
        <f t="shared" ref="V299" si="90891">IF(V298="","",IF(V$7&gt;=$G299,$H$8*$F$15^(V$7-$G299)*$F$16^$G299,""))</f>
        <v/>
      </c>
      <c r="W299" s="17" t="str">
        <f t="shared" ref="W299" si="90892">IF(W298="","",IF(W$7&gt;=$G299,$H$8*$F$15^(W$7-$G299)*$F$16^$G299,""))</f>
        <v/>
      </c>
      <c r="X299" s="17" t="str">
        <f t="shared" ref="X299" si="90893">IF(X298="","",IF(X$7&gt;=$G299,$H$8*$F$15^(X$7-$G299)*$F$16^$G299,""))</f>
        <v/>
      </c>
      <c r="Y299" s="17" t="str">
        <f t="shared" ref="Y299" si="90894">IF(Y298="","",IF(Y$7&gt;=$G299,$H$8*$F$15^(Y$7-$G299)*$F$16^$G299,""))</f>
        <v/>
      </c>
      <c r="Z299" s="17" t="str">
        <f t="shared" ref="Z299" si="90895">IF(Z298="","",IF(Z$7&gt;=$G299,$H$8*$F$15^(Z$7-$G299)*$F$16^$G299,""))</f>
        <v/>
      </c>
      <c r="AA299" s="17" t="str">
        <f t="shared" ref="AA299" si="90896">IF(AA298="","",IF(AA$7&gt;=$G299,$H$8*$F$15^(AA$7-$G299)*$F$16^$G299,""))</f>
        <v/>
      </c>
      <c r="AB299" s="17" t="str">
        <f t="shared" ref="AB299" si="90897">IF(AB298="","",IF(AB$7&gt;=$G299,$H$8*$F$15^(AB$7-$G299)*$F$16^$G299,""))</f>
        <v/>
      </c>
      <c r="AC299" s="17" t="str">
        <f t="shared" ref="AC299" si="90898">IF(AC298="","",IF(AC$7&gt;=$G299,$H$8*$F$15^(AC$7-$G299)*$F$16^$G299,""))</f>
        <v/>
      </c>
      <c r="AD299" s="17" t="str">
        <f t="shared" ref="AD299" si="90899">IF(AD298="","",IF(AD$7&gt;=$G299,$H$8*$F$15^(AD$7-$G299)*$F$16^$G299,""))</f>
        <v/>
      </c>
      <c r="AE299" s="17" t="str">
        <f t="shared" ref="AE299" si="90900">IF(AE298="","",IF(AE$7&gt;=$G299,$H$8*$F$15^(AE$7-$G299)*$F$16^$G299,""))</f>
        <v/>
      </c>
      <c r="AF299" s="17" t="str">
        <f t="shared" ref="AF299" si="90901">IF(AF298="","",IF(AF$7&gt;=$G299,$H$8*$F$15^(AF$7-$G299)*$F$16^$G299,""))</f>
        <v/>
      </c>
      <c r="AG299" s="17" t="str">
        <f t="shared" ref="AG299" si="90902">IF(AG298="","",IF(AG$7&gt;=$G299,$H$8*$F$15^(AG$7-$G299)*$F$16^$G299,""))</f>
        <v/>
      </c>
      <c r="AH299" s="17" t="str">
        <f t="shared" ref="AH299" si="90903">IF(AH298="","",IF(AH$7&gt;=$G299,$H$8*$F$15^(AH$7-$G299)*$F$16^$G299,""))</f>
        <v/>
      </c>
      <c r="AI299" s="17" t="str">
        <f t="shared" ref="AI299" si="90904">IF(AI298="","",IF(AI$7&gt;=$G299,$H$8*$F$15^(AI$7-$G299)*$F$16^$G299,""))</f>
        <v/>
      </c>
      <c r="AJ299" s="17" t="str">
        <f t="shared" ref="AJ299" si="90905">IF(AJ298="","",IF(AJ$7&gt;=$G299,$H$8*$F$15^(AJ$7-$G299)*$F$16^$G299,""))</f>
        <v/>
      </c>
      <c r="AK299" s="17" t="str">
        <f t="shared" ref="AK299" si="90906">IF(AK298="","",IF(AK$7&gt;=$G299,$H$8*$F$15^(AK$7-$G299)*$F$16^$G299,""))</f>
        <v/>
      </c>
      <c r="AL299" s="17" t="str">
        <f t="shared" ref="AL299" si="90907">IF(AL298="","",IF(AL$7&gt;=$G299,$H$8*$F$15^(AL$7-$G299)*$F$16^$G299,""))</f>
        <v/>
      </c>
      <c r="AM299" s="17" t="str">
        <f t="shared" ref="AM299" si="90908">IF(AM298="","",IF(AM$7&gt;=$G299,$H$8*$F$15^(AM$7-$G299)*$F$16^$G299,""))</f>
        <v/>
      </c>
      <c r="AN299" s="17" t="str">
        <f t="shared" ref="AN299" si="90909">IF(AN298="","",IF(AN$7&gt;=$G299,$H$8*$F$15^(AN$7-$G299)*$F$16^$G299,""))</f>
        <v/>
      </c>
      <c r="AO299" s="17" t="str">
        <f t="shared" ref="AO299" si="90910">IF(AO298="","",IF(AO$7&gt;=$G299,$H$8*$F$15^(AO$7-$G299)*$F$16^$G299,""))</f>
        <v/>
      </c>
      <c r="AP299" s="17" t="str">
        <f t="shared" ref="AP299" si="90911">IF(AP298="","",IF(AP$7&gt;=$G299,$H$8*$F$15^(AP$7-$G299)*$F$16^$G299,""))</f>
        <v/>
      </c>
      <c r="AQ299" s="17" t="str">
        <f t="shared" ref="AQ299" si="90912">IF(AQ298="","",IF(AQ$7&gt;=$G299,$H$8*$F$15^(AQ$7-$G299)*$F$16^$G299,""))</f>
        <v/>
      </c>
      <c r="AR299" s="17" t="str">
        <f t="shared" ref="AR299" si="90913">IF(AR298="","",IF(AR$7&gt;=$G299,$H$8*$F$15^(AR$7-$G299)*$F$16^$G299,""))</f>
        <v/>
      </c>
      <c r="AS299" s="17" t="str">
        <f t="shared" ref="AS299" si="90914">IF(AS298="","",IF(AS$7&gt;=$G299,$H$8*$F$15^(AS$7-$G299)*$F$16^$G299,""))</f>
        <v/>
      </c>
      <c r="AT299" s="17" t="str">
        <f t="shared" ref="AT299" si="90915">IF(AT298="","",IF(AT$7&gt;=$G299,$H$8*$F$15^(AT$7-$G299)*$F$16^$G299,""))</f>
        <v/>
      </c>
      <c r="AU299" s="17" t="str">
        <f t="shared" ref="AU299" si="90916">IF(AU298="","",IF(AU$7&gt;=$G299,$H$8*$F$15^(AU$7-$G299)*$F$16^$G299,""))</f>
        <v/>
      </c>
      <c r="AV299" s="17" t="str">
        <f t="shared" ref="AV299" si="90917">IF(AV298="","",IF(AV$7&gt;=$G299,$H$8*$F$15^(AV$7-$G299)*$F$16^$G299,""))</f>
        <v/>
      </c>
      <c r="AW299" s="17" t="str">
        <f t="shared" ref="AW299" si="90918">IF(AW298="","",IF(AW$7&gt;=$G299,$H$8*$F$15^(AW$7-$G299)*$F$16^$G299,""))</f>
        <v/>
      </c>
      <c r="AX299" s="17" t="str">
        <f t="shared" ref="AX299" si="90919">IF(AX298="","",IF(AX$7&gt;=$G299,$H$8*$F$15^(AX$7-$G299)*$F$16^$G299,""))</f>
        <v/>
      </c>
      <c r="AY299" s="17" t="str">
        <f t="shared" ref="AY299" si="90920">IF(AY298="","",IF(AY$7&gt;=$G299,$H$8*$F$15^(AY$7-$G299)*$F$16^$G299,""))</f>
        <v/>
      </c>
      <c r="AZ299" s="17" t="str">
        <f t="shared" ref="AZ299" si="90921">IF(AZ298="","",IF(AZ$7&gt;=$G299,$H$8*$F$15^(AZ$7-$G299)*$F$16^$G299,""))</f>
        <v/>
      </c>
      <c r="BA299" s="17" t="str">
        <f t="shared" ref="BA299" si="90922">IF(BA298="","",IF(BA$7&gt;=$G299,$H$8*$F$15^(BA$7-$G299)*$F$16^$G299,""))</f>
        <v/>
      </c>
      <c r="BB299" s="17" t="str">
        <f t="shared" ref="BB299" si="90923">IF(BB298="","",IF(BB$7&gt;=$G299,$H$8*$F$15^(BB$7-$G299)*$F$16^$G299,""))</f>
        <v/>
      </c>
      <c r="BC299" s="17" t="str">
        <f t="shared" ref="BC299" si="90924">IF(BC298="","",IF(BC$7&gt;=$G299,$H$8*$F$15^(BC$7-$G299)*$F$16^$G299,""))</f>
        <v/>
      </c>
      <c r="BD299" s="17" t="str">
        <f t="shared" ref="BD299" si="90925">IF(BD298="","",IF(BD$7&gt;=$G299,$H$8*$F$15^(BD$7-$G299)*$F$16^$G299,""))</f>
        <v/>
      </c>
      <c r="BE299" s="17" t="str">
        <f t="shared" ref="BE299" si="90926">IF(BE298="","",IF(BE$7&gt;=$G299,$H$8*$F$15^(BE$7-$G299)*$F$16^$G299,""))</f>
        <v/>
      </c>
      <c r="BF299" s="17" t="str">
        <f t="shared" ref="BF299" si="90927">IF(BF298="","",IF(BF$7&gt;=$G299,$H$8*$F$15^(BF$7-$G299)*$F$16^$G299,""))</f>
        <v/>
      </c>
      <c r="BG299" s="17" t="str">
        <f t="shared" ref="BG299" si="90928">IF(BG298="","",IF(BG$7&gt;=$G299,$H$8*$F$15^(BG$7-$G299)*$F$16^$G299,""))</f>
        <v/>
      </c>
      <c r="BH299" s="17" t="str">
        <f t="shared" ref="BH299" si="90929">IF(BH298="","",IF(BH$7&gt;=$G299,$H$8*$F$15^(BH$7-$G299)*$F$16^$G299,""))</f>
        <v/>
      </c>
      <c r="BI299" s="17" t="str">
        <f t="shared" ref="BI299" si="90930">IF(BI298="","",IF(BI$7&gt;=$G299,$H$8*$F$15^(BI$7-$G299)*$F$16^$G299,""))</f>
        <v/>
      </c>
      <c r="BJ299" s="17" t="str">
        <f t="shared" ref="BJ299" si="90931">IF(BJ298="","",IF(BJ$7&gt;=$G299,$H$8*$F$15^(BJ$7-$G299)*$F$16^$G299,""))</f>
        <v/>
      </c>
      <c r="BK299" s="17" t="str">
        <f t="shared" ref="BK299" si="90932">IF(BK298="","",IF(BK$7&gt;=$G299,$H$8*$F$15^(BK$7-$G299)*$F$16^$G299,""))</f>
        <v/>
      </c>
      <c r="BL299" s="17" t="str">
        <f t="shared" ref="BL299" si="90933">IF(BL298="","",IF(BL$7&gt;=$G299,$H$8*$F$15^(BL$7-$G299)*$F$16^$G299,""))</f>
        <v/>
      </c>
      <c r="BM299" s="17" t="str">
        <f t="shared" ref="BM299" si="90934">IF(BM298="","",IF(BM$7&gt;=$G299,$H$8*$F$15^(BM$7-$G299)*$F$16^$G299,""))</f>
        <v/>
      </c>
      <c r="BN299" s="17" t="str">
        <f t="shared" ref="BN299" si="90935">IF(BN298="","",IF(BN$7&gt;=$G299,$H$8*$F$15^(BN$7-$G299)*$F$16^$G299,""))</f>
        <v/>
      </c>
      <c r="BO299" s="17" t="str">
        <f t="shared" ref="BO299" si="90936">IF(BO298="","",IF(BO$7&gt;=$G299,$H$8*$F$15^(BO$7-$G299)*$F$16^$G299,""))</f>
        <v/>
      </c>
      <c r="BP299" s="17" t="str">
        <f t="shared" ref="BP299" si="90937">IF(BP298="","",IF(BP$7&gt;=$G299,$H$8*$F$15^(BP$7-$G299)*$F$16^$G299,""))</f>
        <v/>
      </c>
      <c r="BQ299" s="17" t="str">
        <f t="shared" ref="BQ299" si="90938">IF(BQ298="","",IF(BQ$7&gt;=$G299,$H$8*$F$15^(BQ$7-$G299)*$F$16^$G299,""))</f>
        <v/>
      </c>
      <c r="BR299" s="17" t="str">
        <f t="shared" ref="BR299" si="90939">IF(BR298="","",IF(BR$7&gt;=$G299,$H$8*$F$15^(BR$7-$G299)*$F$16^$G299,""))</f>
        <v/>
      </c>
      <c r="BS299" s="17" t="str">
        <f t="shared" ref="BS299" si="90940">IF(BS298="","",IF(BS$7&gt;=$G299,$H$8*$F$15^(BS$7-$G299)*$F$16^$G299,""))</f>
        <v/>
      </c>
      <c r="BT299" s="17" t="str">
        <f t="shared" ref="BT299" si="90941">IF(BT298="","",IF(BT$7&gt;=$G299,$H$8*$F$15^(BT$7-$G299)*$F$16^$G299,""))</f>
        <v/>
      </c>
      <c r="BU299" s="17" t="str">
        <f t="shared" ref="BU299" si="90942">IF(BU298="","",IF(BU$7&gt;=$G299,$H$8*$F$15^(BU$7-$G299)*$F$16^$G299,""))</f>
        <v/>
      </c>
      <c r="BV299" s="17" t="str">
        <f t="shared" ref="BV299" si="90943">IF(BV298="","",IF(BV$7&gt;=$G299,$H$8*$F$15^(BV$7-$G299)*$F$16^$G299,""))</f>
        <v/>
      </c>
      <c r="BW299" s="17" t="str">
        <f t="shared" ref="BW299" si="90944">IF(BW298="","",IF(BW$7&gt;=$G299,$H$8*$F$15^(BW$7-$G299)*$F$16^$G299,""))</f>
        <v/>
      </c>
      <c r="BX299" s="17" t="str">
        <f t="shared" ref="BX299" si="90945">IF(BX298="","",IF(BX$7&gt;=$G299,$H$8*$F$15^(BX$7-$G299)*$F$16^$G299,""))</f>
        <v/>
      </c>
      <c r="BY299" s="17" t="str">
        <f t="shared" ref="BY299" si="90946">IF(BY298="","",IF(BY$7&gt;=$G299,$H$8*$F$15^(BY$7-$G299)*$F$16^$G299,""))</f>
        <v/>
      </c>
      <c r="BZ299" s="17" t="str">
        <f t="shared" ref="BZ299" si="90947">IF(BZ298="","",IF(BZ$7&gt;=$G299,$H$8*$F$15^(BZ$7-$G299)*$F$16^$G299,""))</f>
        <v/>
      </c>
      <c r="CA299" s="17" t="str">
        <f t="shared" ref="CA299" si="90948">IF(CA298="","",IF(CA$7&gt;=$G299,$H$8*$F$15^(CA$7-$G299)*$F$16^$G299,""))</f>
        <v/>
      </c>
      <c r="CB299" s="17" t="str">
        <f t="shared" ref="CB299" si="90949">IF(CB298="","",IF(CB$7&gt;=$G299,$H$8*$F$15^(CB$7-$G299)*$F$16^$G299,""))</f>
        <v/>
      </c>
      <c r="CC299" s="17" t="str">
        <f t="shared" ref="CC299" si="90950">IF(CC298="","",IF(CC$7&gt;=$G299,$H$8*$F$15^(CC$7-$G299)*$F$16^$G299,""))</f>
        <v/>
      </c>
      <c r="CD299" s="17" t="str">
        <f t="shared" ref="CD299" si="90951">IF(CD298="","",IF(CD$7&gt;=$G299,$H$8*$F$15^(CD$7-$G299)*$F$16^$G299,""))</f>
        <v/>
      </c>
      <c r="CE299" s="17" t="str">
        <f t="shared" ref="CE299" si="90952">IF(CE298="","",IF(CE$7&gt;=$G299,$H$8*$F$15^(CE$7-$G299)*$F$16^$G299,""))</f>
        <v/>
      </c>
      <c r="CF299" s="17" t="str">
        <f t="shared" ref="CF299" si="90953">IF(CF298="","",IF(CF$7&gt;=$G299,$H$8*$F$15^(CF$7-$G299)*$F$16^$G299,""))</f>
        <v/>
      </c>
      <c r="CG299" s="17" t="str">
        <f t="shared" ref="CG299" si="90954">IF(CG298="","",IF(CG$7&gt;=$G299,$H$8*$F$15^(CG$7-$G299)*$F$16^$G299,""))</f>
        <v/>
      </c>
      <c r="CH299" s="17" t="str">
        <f t="shared" ref="CH299" si="90955">IF(CH298="","",IF(CH$7&gt;=$G299,$H$8*$F$15^(CH$7-$G299)*$F$16^$G299,""))</f>
        <v/>
      </c>
      <c r="CI299" s="17" t="str">
        <f t="shared" ref="CI299" si="90956">IF(CI298="","",IF(CI$7&gt;=$G299,$H$8*$F$15^(CI$7-$G299)*$F$16^$G299,""))</f>
        <v/>
      </c>
      <c r="CJ299" s="17" t="str">
        <f t="shared" ref="CJ299" si="90957">IF(CJ298="","",IF(CJ$7&gt;=$G299,$H$8*$F$15^(CJ$7-$G299)*$F$16^$G299,""))</f>
        <v/>
      </c>
      <c r="CK299" s="17" t="str">
        <f t="shared" ref="CK299" si="90958">IF(CK298="","",IF(CK$7&gt;=$G299,$H$8*$F$15^(CK$7-$G299)*$F$16^$G299,""))</f>
        <v/>
      </c>
      <c r="CL299" s="17" t="str">
        <f t="shared" ref="CL299" si="90959">IF(CL298="","",IF(CL$7&gt;=$G299,$H$8*$F$15^(CL$7-$G299)*$F$16^$G299,""))</f>
        <v/>
      </c>
      <c r="CM299" s="17" t="str">
        <f t="shared" ref="CM299" si="90960">IF(CM298="","",IF(CM$7&gt;=$G299,$H$8*$F$15^(CM$7-$G299)*$F$16^$G299,""))</f>
        <v/>
      </c>
      <c r="CN299" s="17" t="str">
        <f t="shared" ref="CN299" si="90961">IF(CN298="","",IF(CN$7&gt;=$G299,$H$8*$F$15^(CN$7-$G299)*$F$16^$G299,""))</f>
        <v/>
      </c>
      <c r="CO299" s="17" t="str">
        <f t="shared" ref="CO299" si="90962">IF(CO298="","",IF(CO$7&gt;=$G299,$H$8*$F$15^(CO$7-$G299)*$F$16^$G299,""))</f>
        <v/>
      </c>
      <c r="CP299" s="17" t="str">
        <f t="shared" ref="CP299" si="90963">IF(CP298="","",IF(CP$7&gt;=$G299,$H$8*$F$15^(CP$7-$G299)*$F$16^$G299,""))</f>
        <v/>
      </c>
      <c r="CQ299" s="17" t="str">
        <f t="shared" ref="CQ299" si="90964">IF(CQ298="","",IF(CQ$7&gt;=$G299,$H$8*$F$15^(CQ$7-$G299)*$F$16^$G299,""))</f>
        <v/>
      </c>
      <c r="CR299" s="17" t="str">
        <f t="shared" ref="CR299" si="90965">IF(CR298="","",IF(CR$7&gt;=$G299,$H$8*$F$15^(CR$7-$G299)*$F$16^$G299,""))</f>
        <v/>
      </c>
      <c r="CS299" s="17" t="str">
        <f t="shared" ref="CS299" si="90966">IF(CS298="","",IF(CS$7&gt;=$G299,$H$8*$F$15^(CS$7-$G299)*$F$16^$G299,""))</f>
        <v/>
      </c>
      <c r="CT299" s="17" t="str">
        <f t="shared" ref="CT299" si="90967">IF(CT298="","",IF(CT$7&gt;=$G299,$H$8*$F$15^(CT$7-$G299)*$F$16^$G299,""))</f>
        <v/>
      </c>
      <c r="CU299" s="17" t="str">
        <f t="shared" ref="CU299" si="90968">IF(CU298="","",IF(CU$7&gt;=$G299,$H$8*$F$15^(CU$7-$G299)*$F$16^$G299,""))</f>
        <v/>
      </c>
      <c r="CV299" s="17" t="str">
        <f t="shared" ref="CV299" si="90969">IF(CV298="","",IF(CV$7&gt;=$G299,$H$8*$F$15^(CV$7-$G299)*$F$16^$G299,""))</f>
        <v/>
      </c>
      <c r="CW299" s="17" t="str">
        <f t="shared" ref="CW299" si="90970">IF(CW298="","",IF(CW$7&gt;=$G299,$H$8*$F$15^(CW$7-$G299)*$F$16^$G299,""))</f>
        <v/>
      </c>
      <c r="CX299" s="17" t="str">
        <f t="shared" ref="CX299" si="90971">IF(CX298="","",IF(CX$7&gt;=$G299,$H$8*$F$15^(CX$7-$G299)*$F$16^$G299,""))</f>
        <v/>
      </c>
      <c r="CY299" s="17" t="str">
        <f t="shared" ref="CY299" si="90972">IF(CY298="","",IF(CY$7&gt;=$G299,$H$8*$F$15^(CY$7-$G299)*$F$16^$G299,""))</f>
        <v/>
      </c>
      <c r="CZ299" s="17" t="str">
        <f t="shared" ref="CZ299" si="90973">IF(CZ298="","",IF(CZ$7&gt;=$G299,$H$8*$F$15^(CZ$7-$G299)*$F$16^$G299,""))</f>
        <v/>
      </c>
      <c r="DA299" s="17">
        <f t="shared" ref="DA299" si="90974">IF(DA298="","",IF(DA$7&gt;=$G299,$H$8*$F$15^(DA$7-$G299)*$F$16^$G299,""))</f>
        <v>8.8478119042086956</v>
      </c>
      <c r="DB299" s="17">
        <f t="shared" ref="DB299" si="90975">IF(DB298="","",IF(DB$7&gt;=$G299,$H$8*$F$15^(DB$7-$G299)*$F$16^$G299,""))</f>
        <v>9.0717953289412154</v>
      </c>
      <c r="DC299" s="17">
        <f t="shared" ref="DC299" si="90976">IF(DC298="","",IF(DC$7&gt;=$G299,$H$8*$F$15^(DC$7-$G299)*$F$16^$G299,""))</f>
        <v>9.3014489210663136</v>
      </c>
      <c r="DD299" s="17">
        <f t="shared" ref="DD299" si="90977">IF(DD298="","",IF(DD$7&gt;=$G299,$H$8*$F$15^(DD$7-$G299)*$F$16^$G299,""))</f>
        <v>9.5369162215549252</v>
      </c>
      <c r="DE299" s="17" t="str">
        <f t="shared" ref="DE299" si="90978">IF(DE298="","",IF(DE$7&gt;=$G299,$H$8*$F$15^(DE$7-$G299)*$F$16^$G299,""))</f>
        <v/>
      </c>
      <c r="DF299" s="17" t="str">
        <f t="shared" ref="DF299" si="90979">IF(DF298="","",IF(DF$7&gt;=$G299,$H$8*$F$15^(DF$7-$G299)*$F$16^$G299,""))</f>
        <v/>
      </c>
      <c r="DG299" s="17" t="str">
        <f t="shared" ref="DG299" si="90980">IF(DG298="","",IF(DG$7&gt;=$G299,$H$8*$F$15^(DG$7-$G299)*$F$16^$G299,""))</f>
        <v/>
      </c>
      <c r="DH299" s="17" t="str">
        <f t="shared" ref="DH299" si="90981">IF(DH298="","",IF(DH$7&gt;=$G299,$H$8*$F$15^(DH$7-$G299)*$F$16^$G299,""))</f>
        <v/>
      </c>
      <c r="DI299" s="17" t="str">
        <f t="shared" ref="DI299" si="90982">IF(DI298="","",IF(DI$7&gt;=$G299,$H$8*$F$15^(DI$7-$G299)*$F$16^$G299,""))</f>
        <v/>
      </c>
      <c r="DJ299" s="17" t="str">
        <f t="shared" ref="DJ299" si="90983">IF(DJ298="","",IF(DJ$7&gt;=$G299,$H$8*$F$15^(DJ$7-$G299)*$F$16^$G299,""))</f>
        <v/>
      </c>
      <c r="DK299" s="17" t="str">
        <f t="shared" ref="DK299" si="90984">IF(DK298="","",IF(DK$7&gt;=$G299,$H$8*$F$15^(DK$7-$G299)*$F$16^$G299,""))</f>
        <v/>
      </c>
      <c r="DL299" s="17" t="str">
        <f t="shared" ref="DL299" si="90985">IF(DL298="","",IF(DL$7&gt;=$G299,$H$8*$F$15^(DL$7-$G299)*$F$16^$G299,""))</f>
        <v/>
      </c>
      <c r="DM299" s="17" t="str">
        <f t="shared" ref="DM299" si="90986">IF(DM298="","",IF(DM$7&gt;=$G299,$H$8*$F$15^(DM$7-$G299)*$F$16^$G299,""))</f>
        <v/>
      </c>
      <c r="DN299" s="17" t="str">
        <f t="shared" ref="DN299" si="90987">IF(DN298="","",IF(DN$7&gt;=$G299,$H$8*$F$15^(DN$7-$G299)*$F$16^$G299,""))</f>
        <v/>
      </c>
      <c r="DO299" s="17" t="str">
        <f t="shared" ref="DO299" si="90988">IF(DO298="","",IF(DO$7&gt;=$G299,$H$8*$F$15^(DO$7-$G299)*$F$16^$G299,""))</f>
        <v/>
      </c>
      <c r="DP299" s="17" t="str">
        <f t="shared" ref="DP299" si="90989">IF(DP298="","",IF(DP$7&gt;=$G299,$H$8*$F$15^(DP$7-$G299)*$F$16^$G299,""))</f>
        <v/>
      </c>
      <c r="DQ299" s="17" t="str">
        <f t="shared" ref="DQ299" si="90990">IF(DQ298="","",IF(DQ$7&gt;=$G299,$H$8*$F$15^(DQ$7-$G299)*$F$16^$G299,""))</f>
        <v/>
      </c>
      <c r="DR299" s="17" t="str">
        <f t="shared" ref="DR299" si="90991">IF(DR298="","",IF(DR$7&gt;=$G299,$H$8*$F$15^(DR$7-$G299)*$F$16^$G299,""))</f>
        <v/>
      </c>
      <c r="DS299" s="17" t="str">
        <f t="shared" ref="DS299" si="90992">IF(DS298="","",IF(DS$7&gt;=$G299,$H$8*$F$15^(DS$7-$G299)*$F$16^$G299,""))</f>
        <v/>
      </c>
      <c r="DT299" s="17" t="str">
        <f t="shared" ref="DT299" si="90993">IF(DT298="","",IF(DT$7&gt;=$G299,$H$8*$F$15^(DT$7-$G299)*$F$16^$G299,""))</f>
        <v/>
      </c>
      <c r="DU299" s="17" t="str">
        <f t="shared" ref="DU299" si="90994">IF(DU298="","",IF(DU$7&gt;=$G299,$H$8*$F$15^(DU$7-$G299)*$F$16^$G299,""))</f>
        <v/>
      </c>
      <c r="DV299" s="17" t="str">
        <f t="shared" ref="DV299" si="90995">IF(DV298="","",IF(DV$7&gt;=$G299,$H$8*$F$15^(DV$7-$G299)*$F$16^$G299,""))</f>
        <v/>
      </c>
      <c r="DW299" s="17" t="str">
        <f t="shared" ref="DW299" si="90996">IF(DW298="","",IF(DW$7&gt;=$G299,$H$8*$F$15^(DW$7-$G299)*$F$16^$G299,""))</f>
        <v/>
      </c>
      <c r="DX299" s="17" t="str">
        <f t="shared" ref="DX299" si="90997">IF(DX298="","",IF(DX$7&gt;=$G299,$H$8*$F$15^(DX$7-$G299)*$F$16^$G299,""))</f>
        <v/>
      </c>
      <c r="DY299" s="17" t="str">
        <f t="shared" ref="DY299" si="90998">IF(DY298="","",IF(DY$7&gt;=$G299,$H$8*$F$15^(DY$7-$G299)*$F$16^$G299,""))</f>
        <v/>
      </c>
      <c r="DZ299" s="17" t="str">
        <f t="shared" ref="DZ299" si="90999">IF(DZ298="","",IF(DZ$7&gt;=$G299,$H$8*$F$15^(DZ$7-$G299)*$F$16^$G299,""))</f>
        <v/>
      </c>
      <c r="EA299" s="17" t="str">
        <f t="shared" ref="EA299" si="91000">IF(EA298="","",IF(EA$7&gt;=$G299,$H$8*$F$15^(EA$7-$G299)*$F$16^$G299,""))</f>
        <v/>
      </c>
      <c r="EB299" s="17" t="str">
        <f t="shared" ref="EB299" si="91001">IF(EB298="","",IF(EB$7&gt;=$G299,$H$8*$F$15^(EB$7-$G299)*$F$16^$G299,""))</f>
        <v/>
      </c>
      <c r="EC299" s="17" t="str">
        <f t="shared" ref="EC299" si="91002">IF(EC298="","",IF(EC$7&gt;=$G299,$H$8*$F$15^(EC$7-$G299)*$F$16^$G299,""))</f>
        <v/>
      </c>
      <c r="ED299" s="17" t="str">
        <f t="shared" ref="ED299" si="91003">IF(ED298="","",IF(ED$7&gt;=$G299,$H$8*$F$15^(ED$7-$G299)*$F$16^$G299,""))</f>
        <v/>
      </c>
      <c r="EE299" s="17" t="str">
        <f t="shared" ref="EE299" si="91004">IF(EE298="","",IF(EE$7&gt;=$G299,$H$8*$F$15^(EE$7-$G299)*$F$16^$G299,""))</f>
        <v/>
      </c>
      <c r="EF299" s="17" t="str">
        <f t="shared" ref="EF299" si="91005">IF(EF298="","",IF(EF$7&gt;=$G299,$H$8*$F$15^(EF$7-$G299)*$F$16^$G299,""))</f>
        <v/>
      </c>
      <c r="EG299" s="17" t="str">
        <f t="shared" ref="EG299" si="91006">IF(EG298="","",IF(EG$7&gt;=$G299,$H$8*$F$15^(EG$7-$G299)*$F$16^$G299,""))</f>
        <v/>
      </c>
      <c r="EH299" s="17" t="str">
        <f t="shared" ref="EH299" si="91007">IF(EH298="","",IF(EH$7&gt;=$G299,$H$8*$F$15^(EH$7-$G299)*$F$16^$G299,""))</f>
        <v/>
      </c>
      <c r="EI299" s="17" t="str">
        <f t="shared" ref="EI299" si="91008">IF(EI298="","",IF(EI$7&gt;=$G299,$H$8*$F$15^(EI$7-$G299)*$F$16^$G299,""))</f>
        <v/>
      </c>
      <c r="EJ299" s="17" t="str">
        <f t="shared" ref="EJ299" si="91009">IF(EJ298="","",IF(EJ$7&gt;=$G299,$H$8*$F$15^(EJ$7-$G299)*$F$16^$G299,""))</f>
        <v/>
      </c>
      <c r="EK299" s="17" t="str">
        <f t="shared" ref="EK299" si="91010">IF(EK298="","",IF(EK$7&gt;=$G299,$H$8*$F$15^(EK$7-$G299)*$F$16^$G299,""))</f>
        <v/>
      </c>
      <c r="EL299" s="17" t="str">
        <f t="shared" ref="EL299" si="91011">IF(EL298="","",IF(EL$7&gt;=$G299,$H$8*$F$15^(EL$7-$G299)*$F$16^$G299,""))</f>
        <v/>
      </c>
      <c r="EM299" s="17" t="str">
        <f t="shared" ref="EM299" si="91012">IF(EM298="","",IF(EM$7&gt;=$G299,$H$8*$F$15^(EM$7-$G299)*$F$16^$G299,""))</f>
        <v/>
      </c>
      <c r="EN299" s="17" t="str">
        <f t="shared" ref="EN299" si="91013">IF(EN298="","",IF(EN$7&gt;=$G299,$H$8*$F$15^(EN$7-$G299)*$F$16^$G299,""))</f>
        <v/>
      </c>
      <c r="EO299" s="17" t="str">
        <f t="shared" ref="EO299" si="91014">IF(EO298="","",IF(EO$7&gt;=$G299,$H$8*$F$15^(EO$7-$G299)*$F$16^$G299,""))</f>
        <v/>
      </c>
      <c r="EP299" s="17" t="str">
        <f t="shared" ref="EP299" si="91015">IF(EP298="","",IF(EP$7&gt;=$G299,$H$8*$F$15^(EP$7-$G299)*$F$16^$G299,""))</f>
        <v/>
      </c>
      <c r="EQ299" s="17" t="str">
        <f t="shared" ref="EQ299" si="91016">IF(EQ298="","",IF(EQ$7&gt;=$G299,$H$8*$F$15^(EQ$7-$G299)*$F$16^$G299,""))</f>
        <v/>
      </c>
      <c r="ER299" s="17" t="str">
        <f t="shared" ref="ER299" si="91017">IF(ER298="","",IF(ER$7&gt;=$G299,$H$8*$F$15^(ER$7-$G299)*$F$16^$G299,""))</f>
        <v/>
      </c>
      <c r="ES299" s="17" t="str">
        <f t="shared" ref="ES299" si="91018">IF(ES298="","",IF(ES$7&gt;=$G299,$H$8*$F$15^(ES$7-$G299)*$F$16^$G299,""))</f>
        <v/>
      </c>
      <c r="ET299" s="17" t="str">
        <f t="shared" ref="ET299" si="91019">IF(ET298="","",IF(ET$7&gt;=$G299,$H$8*$F$15^(ET$7-$G299)*$F$16^$G299,""))</f>
        <v/>
      </c>
      <c r="EU299" s="17" t="str">
        <f t="shared" ref="EU299" si="91020">IF(EU298="","",IF(EU$7&gt;=$G299,$H$8*$F$15^(EU$7-$G299)*$F$16^$G299,""))</f>
        <v/>
      </c>
      <c r="EV299" s="17" t="str">
        <f t="shared" ref="EV299" si="91021">IF(EV298="","",IF(EV$7&gt;=$G299,$H$8*$F$15^(EV$7-$G299)*$F$16^$G299,""))</f>
        <v/>
      </c>
      <c r="EW299" s="17" t="str">
        <f t="shared" ref="EW299" si="91022">IF(EW298="","",IF(EW$7&gt;=$G299,$H$8*$F$15^(EW$7-$G299)*$F$16^$G299,""))</f>
        <v/>
      </c>
      <c r="EX299" s="17" t="str">
        <f t="shared" ref="EX299" si="91023">IF(EX298="","",IF(EX$7&gt;=$G299,$H$8*$F$15^(EX$7-$G299)*$F$16^$G299,""))</f>
        <v/>
      </c>
      <c r="EY299" s="17" t="str">
        <f t="shared" ref="EY299" si="91024">IF(EY298="","",IF(EY$7&gt;=$G299,$H$8*$F$15^(EY$7-$G299)*$F$16^$G299,""))</f>
        <v/>
      </c>
      <c r="EZ299" s="17" t="str">
        <f t="shared" ref="EZ299" si="91025">IF(EZ298="","",IF(EZ$7&gt;=$G299,$H$8*$F$15^(EZ$7-$G299)*$F$16^$G299,""))</f>
        <v/>
      </c>
      <c r="FA299" s="17" t="str">
        <f t="shared" ref="FA299" si="91026">IF(FA298="","",IF(FA$7&gt;=$G299,$H$8*$F$15^(FA$7-$G299)*$F$16^$G299,""))</f>
        <v/>
      </c>
      <c r="FB299" s="17" t="str">
        <f t="shared" ref="FB299" si="91027">IF(FB298="","",IF(FB$7&gt;=$G299,$H$8*$F$15^(FB$7-$G299)*$F$16^$G299,""))</f>
        <v/>
      </c>
      <c r="FC299" s="17" t="str">
        <f t="shared" ref="FC299" si="91028">IF(FC298="","",IF(FC$7&gt;=$G299,$H$8*$F$15^(FC$7-$G299)*$F$16^$G299,""))</f>
        <v/>
      </c>
      <c r="FD299" s="17" t="str">
        <f t="shared" ref="FD299" si="91029">IF(FD298="","",IF(FD$7&gt;=$G299,$H$8*$F$15^(FD$7-$G299)*$F$16^$G299,""))</f>
        <v/>
      </c>
      <c r="FE299" s="17" t="str">
        <f t="shared" ref="FE299" si="91030">IF(FE298="","",IF(FE$7&gt;=$G299,$H$8*$F$15^(FE$7-$G299)*$F$16^$G299,""))</f>
        <v/>
      </c>
      <c r="FF299" s="17" t="str">
        <f t="shared" ref="FF299" si="91031">IF(FF298="","",IF(FF$7&gt;=$G299,$H$8*$F$15^(FF$7-$G299)*$F$16^$G299,""))</f>
        <v/>
      </c>
      <c r="FG299" s="17" t="str">
        <f t="shared" ref="FG299" si="91032">IF(FG298="","",IF(FG$7&gt;=$G299,$H$8*$F$15^(FG$7-$G299)*$F$16^$G299,""))</f>
        <v/>
      </c>
      <c r="FH299" s="17" t="str">
        <f t="shared" ref="FH299" si="91033">IF(FH298="","",IF(FH$7&gt;=$G299,$H$8*$F$15^(FH$7-$G299)*$F$16^$G299,""))</f>
        <v/>
      </c>
      <c r="FI299" s="17" t="str">
        <f t="shared" ref="FI299" si="91034">IF(FI298="","",IF(FI$7&gt;=$G299,$H$8*$F$15^(FI$7-$G299)*$F$16^$G299,""))</f>
        <v/>
      </c>
      <c r="FJ299" s="17" t="str">
        <f t="shared" ref="FJ299" si="91035">IF(FJ298="","",IF(FJ$7&gt;=$G299,$H$8*$F$15^(FJ$7-$G299)*$F$16^$G299,""))</f>
        <v/>
      </c>
      <c r="FK299" s="17" t="str">
        <f t="shared" ref="FK299" si="91036">IF(FK298="","",IF(FK$7&gt;=$G299,$H$8*$F$15^(FK$7-$G299)*$F$16^$G299,""))</f>
        <v/>
      </c>
      <c r="FL299" s="17" t="str">
        <f t="shared" ref="FL299" si="91037">IF(FL298="","",IF(FL$7&gt;=$G299,$H$8*$F$15^(FL$7-$G299)*$F$16^$G299,""))</f>
        <v/>
      </c>
      <c r="FM299" s="17" t="str">
        <f t="shared" ref="FM299" si="91038">IF(FM298="","",IF(FM$7&gt;=$G299,$H$8*$F$15^(FM$7-$G299)*$F$16^$G299,""))</f>
        <v/>
      </c>
      <c r="FN299" s="17" t="str">
        <f t="shared" ref="FN299" si="91039">IF(FN298="","",IF(FN$7&gt;=$G299,$H$8*$F$15^(FN$7-$G299)*$F$16^$G299,""))</f>
        <v/>
      </c>
      <c r="FO299" s="17" t="str">
        <f t="shared" ref="FO299" si="91040">IF(FO298="","",IF(FO$7&gt;=$G299,$H$8*$F$15^(FO$7-$G299)*$F$16^$G299,""))</f>
        <v/>
      </c>
      <c r="FP299" s="17" t="str">
        <f t="shared" ref="FP299" si="91041">IF(FP298="","",IF(FP$7&gt;=$G299,$H$8*$F$15^(FP$7-$G299)*$F$16^$G299,""))</f>
        <v/>
      </c>
      <c r="FQ299" s="17" t="str">
        <f t="shared" ref="FQ299" si="91042">IF(FQ298="","",IF(FQ$7&gt;=$G299,$H$8*$F$15^(FQ$7-$G299)*$F$16^$G299,""))</f>
        <v/>
      </c>
      <c r="FR299" s="17" t="str">
        <f t="shared" ref="FR299" si="91043">IF(FR298="","",IF(FR$7&gt;=$G299,$H$8*$F$15^(FR$7-$G299)*$F$16^$G299,""))</f>
        <v/>
      </c>
      <c r="FS299" s="17" t="str">
        <f t="shared" ref="FS299" si="91044">IF(FS298="","",IF(FS$7&gt;=$G299,$H$8*$F$15^(FS$7-$G299)*$F$16^$G299,""))</f>
        <v/>
      </c>
      <c r="FT299" s="17" t="str">
        <f t="shared" ref="FT299" si="91045">IF(FT298="","",IF(FT$7&gt;=$G299,$H$8*$F$15^(FT$7-$G299)*$F$16^$G299,""))</f>
        <v/>
      </c>
      <c r="FU299" s="17" t="str">
        <f t="shared" ref="FU299" si="91046">IF(FU298="","",IF(FU$7&gt;=$G299,$H$8*$F$15^(FU$7-$G299)*$F$16^$G299,""))</f>
        <v/>
      </c>
      <c r="FV299" s="17" t="str">
        <f t="shared" ref="FV299" si="91047">IF(FV298="","",IF(FV$7&gt;=$G299,$H$8*$F$15^(FV$7-$G299)*$F$16^$G299,""))</f>
        <v/>
      </c>
      <c r="FW299" s="17" t="str">
        <f t="shared" ref="FW299" si="91048">IF(FW298="","",IF(FW$7&gt;=$G299,$H$8*$F$15^(FW$7-$G299)*$F$16^$G299,""))</f>
        <v/>
      </c>
      <c r="FX299" s="17" t="str">
        <f t="shared" ref="FX299" si="91049">IF(FX298="","",IF(FX$7&gt;=$G299,$H$8*$F$15^(FX$7-$G299)*$F$16^$G299,""))</f>
        <v/>
      </c>
      <c r="FY299" s="17" t="str">
        <f t="shared" ref="FY299" si="91050">IF(FY298="","",IF(FY$7&gt;=$G299,$H$8*$F$15^(FY$7-$G299)*$F$16^$G299,""))</f>
        <v/>
      </c>
      <c r="FZ299" s="17" t="str">
        <f t="shared" ref="FZ299" si="91051">IF(FZ298="","",IF(FZ$7&gt;=$G299,$H$8*$F$15^(FZ$7-$G299)*$F$16^$G299,""))</f>
        <v/>
      </c>
      <c r="GA299" s="17" t="str">
        <f t="shared" ref="GA299" si="91052">IF(GA298="","",IF(GA$7&gt;=$G299,$H$8*$F$15^(GA$7-$G299)*$F$16^$G299,""))</f>
        <v/>
      </c>
      <c r="GB299" s="17" t="str">
        <f t="shared" ref="GB299" si="91053">IF(GB298="","",IF(GB$7&gt;=$G299,$H$8*$F$15^(GB$7-$G299)*$F$16^$G299,""))</f>
        <v/>
      </c>
      <c r="GC299" s="17" t="str">
        <f t="shared" ref="GC299" si="91054">IF(GC298="","",IF(GC$7&gt;=$G299,$H$8*$F$15^(GC$7-$G299)*$F$16^$G299,""))</f>
        <v/>
      </c>
      <c r="GD299" s="17" t="str">
        <f t="shared" ref="GD299" si="91055">IF(GD298="","",IF(GD$7&gt;=$G299,$H$8*$F$15^(GD$7-$G299)*$F$16^$G299,""))</f>
        <v/>
      </c>
      <c r="GE299" s="17" t="str">
        <f t="shared" ref="GE299" si="91056">IF(GE298="","",IF(GE$7&gt;=$G299,$H$8*$F$15^(GE$7-$G299)*$F$16^$G299,""))</f>
        <v/>
      </c>
      <c r="GF299" s="17" t="str">
        <f t="shared" ref="GF299" si="91057">IF(GF298="","",IF(GF$7&gt;=$G299,$H$8*$F$15^(GF$7-$G299)*$F$16^$G299,""))</f>
        <v/>
      </c>
      <c r="GG299" s="17" t="str">
        <f t="shared" ref="GG299" si="91058">IF(GG298="","",IF(GG$7&gt;=$G299,$H$8*$F$15^(GG$7-$G299)*$F$16^$G299,""))</f>
        <v/>
      </c>
      <c r="GH299" s="17" t="str">
        <f t="shared" ref="GH299" si="91059">IF(GH298="","",IF(GH$7&gt;=$G299,$H$8*$F$15^(GH$7-$G299)*$F$16^$G299,""))</f>
        <v/>
      </c>
      <c r="GI299" s="17" t="str">
        <f t="shared" ref="GI299" si="91060">IF(GI298="","",IF(GI$7&gt;=$G299,$H$8*$F$15^(GI$7-$G299)*$F$16^$G299,""))</f>
        <v/>
      </c>
      <c r="GJ299" s="17" t="str">
        <f t="shared" ref="GJ299" si="91061">IF(GJ298="","",IF(GJ$7&gt;=$G299,$H$8*$F$15^(GJ$7-$G299)*$F$16^$G299,""))</f>
        <v/>
      </c>
      <c r="GK299" s="17" t="str">
        <f t="shared" ref="GK299" si="91062">IF(GK298="","",IF(GK$7&gt;=$G299,$H$8*$F$15^(GK$7-$G299)*$F$16^$G299,""))</f>
        <v/>
      </c>
      <c r="GL299" s="17" t="str">
        <f t="shared" ref="GL299" si="91063">IF(GL298="","",IF(GL$7&gt;=$G299,$H$8*$F$15^(GL$7-$G299)*$F$16^$G299,""))</f>
        <v/>
      </c>
      <c r="GM299" s="17" t="str">
        <f t="shared" ref="GM299" si="91064">IF(GM298="","",IF(GM$7&gt;=$G299,$H$8*$F$15^(GM$7-$G299)*$F$16^$G299,""))</f>
        <v/>
      </c>
      <c r="GN299" s="17" t="str">
        <f t="shared" ref="GN299" si="91065">IF(GN298="","",IF(GN$7&gt;=$G299,$H$8*$F$15^(GN$7-$G299)*$F$16^$G299,""))</f>
        <v/>
      </c>
      <c r="GO299" s="17" t="str">
        <f t="shared" ref="GO299" si="91066">IF(GO298="","",IF(GO$7&gt;=$G299,$H$8*$F$15^(GO$7-$G299)*$F$16^$G299,""))</f>
        <v/>
      </c>
      <c r="GP299" s="17" t="str">
        <f t="shared" ref="GP299" si="91067">IF(GP298="","",IF(GP$7&gt;=$G299,$H$8*$F$15^(GP$7-$G299)*$F$16^$G299,""))</f>
        <v/>
      </c>
      <c r="GQ299" s="17" t="str">
        <f t="shared" ref="GQ299" si="91068">IF(GQ298="","",IF(GQ$7&gt;=$G299,$H$8*$F$15^(GQ$7-$G299)*$F$16^$G299,""))</f>
        <v/>
      </c>
      <c r="GR299" s="17" t="str">
        <f t="shared" ref="GR299" si="91069">IF(GR298="","",IF(GR$7&gt;=$G299,$H$8*$F$15^(GR$7-$G299)*$F$16^$G299,""))</f>
        <v/>
      </c>
      <c r="GS299" s="17" t="str">
        <f t="shared" ref="GS299" si="91070">IF(GS298="","",IF(GS$7&gt;=$G299,$H$8*$F$15^(GS$7-$G299)*$F$16^$G299,""))</f>
        <v/>
      </c>
      <c r="GT299" s="17" t="str">
        <f t="shared" ref="GT299" si="91071">IF(GT298="","",IF(GT$7&gt;=$G299,$H$8*$F$15^(GT$7-$G299)*$F$16^$G299,""))</f>
        <v/>
      </c>
      <c r="GU299" s="17" t="str">
        <f t="shared" ref="GU299" si="91072">IF(GU298="","",IF(GU$7&gt;=$G299,$H$8*$F$15^(GU$7-$G299)*$F$16^$G299,""))</f>
        <v/>
      </c>
      <c r="GV299" s="17" t="str">
        <f t="shared" ref="GV299" si="91073">IF(GV298="","",IF(GV$7&gt;=$G299,$H$8*$F$15^(GV$7-$G299)*$F$16^$G299,""))</f>
        <v/>
      </c>
      <c r="GW299" s="17" t="str">
        <f t="shared" ref="GW299" si="91074">IF(GW298="","",IF(GW$7&gt;=$G299,$H$8*$F$15^(GW$7-$G299)*$F$16^$G299,""))</f>
        <v/>
      </c>
      <c r="GX299" s="17" t="str">
        <f t="shared" ref="GX299" si="91075">IF(GX298="","",IF(GX$7&gt;=$G299,$H$8*$F$15^(GX$7-$G299)*$F$16^$G299,""))</f>
        <v/>
      </c>
      <c r="GY299" s="17" t="str">
        <f t="shared" ref="GY299" si="91076">IF(GY298="","",IF(GY$7&gt;=$G299,$H$8*$F$15^(GY$7-$G299)*$F$16^$G299,""))</f>
        <v/>
      </c>
      <c r="GZ299" s="17" t="str">
        <f t="shared" ref="GZ299" si="91077">IF(GZ298="","",IF(GZ$7&gt;=$G299,$H$8*$F$15^(GZ$7-$G299)*$F$16^$G299,""))</f>
        <v/>
      </c>
      <c r="HA299" s="17" t="str">
        <f t="shared" ref="HA299" si="91078">IF(HA298="","",IF(HA$7&gt;=$G299,$H$8*$F$15^(HA$7-$G299)*$F$16^$G299,""))</f>
        <v/>
      </c>
      <c r="HB299" s="17" t="str">
        <f t="shared" ref="HB299" si="91079">IF(HB298="","",IF(HB$7&gt;=$G299,$H$8*$F$15^(HB$7-$G299)*$F$16^$G299,""))</f>
        <v/>
      </c>
      <c r="HC299" s="17" t="str">
        <f t="shared" ref="HC299" si="91080">IF(HC298="","",IF(HC$7&gt;=$G299,$H$8*$F$15^(HC$7-$G299)*$F$16^$G299,""))</f>
        <v/>
      </c>
      <c r="HD299" s="17" t="str">
        <f t="shared" ref="HD299" si="91081">IF(HD298="","",IF(HD$7&gt;=$G299,$H$8*$F$15^(HD$7-$G299)*$F$16^$G299,""))</f>
        <v/>
      </c>
      <c r="HE299" s="17" t="str">
        <f t="shared" ref="HE299" si="91082">IF(HE298="","",IF(HE$7&gt;=$G299,$H$8*$F$15^(HE$7-$G299)*$F$16^$G299,""))</f>
        <v/>
      </c>
      <c r="HF299" s="17" t="str">
        <f t="shared" ref="HF299" si="91083">IF(HF298="","",IF(HF$7&gt;=$G299,$H$8*$F$15^(HF$7-$G299)*$F$16^$G299,""))</f>
        <v/>
      </c>
      <c r="HG299" s="17" t="str">
        <f t="shared" ref="HG299" si="91084">IF(HG298="","",IF(HG$7&gt;=$G299,$H$8*$F$15^(HG$7-$G299)*$F$16^$G299,""))</f>
        <v/>
      </c>
      <c r="HH299" s="17" t="str">
        <f t="shared" ref="HH299" si="91085">IF(HH298="","",IF(HH$7&gt;=$G299,$H$8*$F$15^(HH$7-$G299)*$F$16^$G299,""))</f>
        <v/>
      </c>
      <c r="HI299" s="17" t="str">
        <f t="shared" ref="HI299" si="91086">IF(HI298="","",IF(HI$7&gt;=$G299,$H$8*$F$15^(HI$7-$G299)*$F$16^$G299,""))</f>
        <v/>
      </c>
      <c r="HJ299" s="17" t="str">
        <f t="shared" ref="HJ299" si="91087">IF(HJ298="","",IF(HJ$7&gt;=$G299,$H$8*$F$15^(HJ$7-$G299)*$F$16^$G299,""))</f>
        <v/>
      </c>
      <c r="HK299" s="17" t="str">
        <f t="shared" ref="HK299" si="91088">IF(HK298="","",IF(HK$7&gt;=$G299,$H$8*$F$15^(HK$7-$G299)*$F$16^$G299,""))</f>
        <v/>
      </c>
      <c r="HL299" s="17" t="str">
        <f t="shared" ref="HL299" si="91089">IF(HL298="","",IF(HL$7&gt;=$G299,$H$8*$F$15^(HL$7-$G299)*$F$16^$G299,""))</f>
        <v/>
      </c>
      <c r="HM299" s="17" t="str">
        <f t="shared" ref="HM299" si="91090">IF(HM298="","",IF(HM$7&gt;=$G299,$H$8*$F$15^(HM$7-$G299)*$F$16^$G299,""))</f>
        <v/>
      </c>
      <c r="HN299" s="17" t="str">
        <f t="shared" ref="HN299" si="91091">IF(HN298="","",IF(HN$7&gt;=$G299,$H$8*$F$15^(HN$7-$G299)*$F$16^$G299,""))</f>
        <v/>
      </c>
      <c r="HO299" s="17" t="str">
        <f t="shared" ref="HO299" si="91092">IF(HO298="","",IF(HO$7&gt;=$G299,$H$8*$F$15^(HO$7-$G299)*$F$16^$G299,""))</f>
        <v/>
      </c>
      <c r="HP299" s="17" t="str">
        <f t="shared" ref="HP299" si="91093">IF(HP298="","",IF(HP$7&gt;=$G299,$H$8*$F$15^(HP$7-$G299)*$F$16^$G299,""))</f>
        <v/>
      </c>
      <c r="HQ299" s="17" t="str">
        <f t="shared" ref="HQ299" si="91094">IF(HQ298="","",IF(HQ$7&gt;=$G299,$H$8*$F$15^(HQ$7-$G299)*$F$16^$G299,""))</f>
        <v/>
      </c>
      <c r="HR299" s="17" t="str">
        <f t="shared" ref="HR299" si="91095">IF(HR298="","",IF(HR$7&gt;=$G299,$H$8*$F$15^(HR$7-$G299)*$F$16^$G299,""))</f>
        <v/>
      </c>
      <c r="HS299" s="17" t="str">
        <f t="shared" ref="HS299" si="91096">IF(HS298="","",IF(HS$7&gt;=$G299,$H$8*$F$15^(HS$7-$G299)*$F$16^$G299,""))</f>
        <v/>
      </c>
      <c r="HT299" s="17" t="str">
        <f t="shared" ref="HT299" si="91097">IF(HT298="","",IF(HT$7&gt;=$G299,$H$8*$F$15^(HT$7-$G299)*$F$16^$G299,""))</f>
        <v/>
      </c>
      <c r="HU299" s="17" t="str">
        <f t="shared" ref="HU299" si="91098">IF(HU298="","",IF(HU$7&gt;=$G299,$H$8*$F$15^(HU$7-$G299)*$F$16^$G299,""))</f>
        <v/>
      </c>
      <c r="HV299" s="17" t="str">
        <f t="shared" ref="HV299" si="91099">IF(HV298="","",IF(HV$7&gt;=$G299,$H$8*$F$15^(HV$7-$G299)*$F$16^$G299,""))</f>
        <v/>
      </c>
      <c r="HW299" s="17" t="str">
        <f t="shared" ref="HW299" si="91100">IF(HW298="","",IF(HW$7&gt;=$G299,$H$8*$F$15^(HW$7-$G299)*$F$16^$G299,""))</f>
        <v/>
      </c>
      <c r="HX299" s="17" t="str">
        <f t="shared" ref="HX299" si="91101">IF(HX298="","",IF(HX$7&gt;=$G299,$H$8*$F$15^(HX$7-$G299)*$F$16^$G299,""))</f>
        <v/>
      </c>
      <c r="HY299" s="17" t="str">
        <f t="shared" ref="HY299" si="91102">IF(HY298="","",IF(HY$7&gt;=$G299,$H$8*$F$15^(HY$7-$G299)*$F$16^$G299,""))</f>
        <v/>
      </c>
      <c r="HZ299" s="17" t="str">
        <f t="shared" ref="HZ299" si="91103">IF(HZ298="","",IF(HZ$7&gt;=$G299,$H$8*$F$15^(HZ$7-$G299)*$F$16^$G299,""))</f>
        <v/>
      </c>
      <c r="IA299" s="17" t="str">
        <f t="shared" ref="IA299" si="91104">IF(IA298="","",IF(IA$7&gt;=$G299,$H$8*$F$15^(IA$7-$G299)*$F$16^$G299,""))</f>
        <v/>
      </c>
      <c r="IB299" s="17" t="str">
        <f t="shared" ref="IB299" si="91105">IF(IB298="","",IF(IB$7&gt;=$G299,$H$8*$F$15^(IB$7-$G299)*$F$16^$G299,""))</f>
        <v/>
      </c>
      <c r="IC299" s="17" t="str">
        <f t="shared" ref="IC299" si="91106">IF(IC298="","",IF(IC$7&gt;=$G299,$H$8*$F$15^(IC$7-$G299)*$F$16^$G299,""))</f>
        <v/>
      </c>
      <c r="ID299" s="17" t="str">
        <f t="shared" ref="ID299" si="91107">IF(ID298="","",IF(ID$7&gt;=$G299,$H$8*$F$15^(ID$7-$G299)*$F$16^$G299,""))</f>
        <v/>
      </c>
      <c r="IE299" s="17" t="str">
        <f t="shared" ref="IE299" si="91108">IF(IE298="","",IF(IE$7&gt;=$G299,$H$8*$F$15^(IE$7-$G299)*$F$16^$G299,""))</f>
        <v/>
      </c>
      <c r="IF299" s="17" t="str">
        <f t="shared" ref="IF299" si="91109">IF(IF298="","",IF(IF$7&gt;=$G299,$H$8*$F$15^(IF$7-$G299)*$F$16^$G299,""))</f>
        <v/>
      </c>
      <c r="IG299" s="17" t="str">
        <f t="shared" ref="IG299" si="91110">IF(IG298="","",IF(IG$7&gt;=$G299,$H$8*$F$15^(IG$7-$G299)*$F$16^$G299,""))</f>
        <v/>
      </c>
      <c r="IH299" s="17" t="str">
        <f t="shared" ref="IH299" si="91111">IF(IH298="","",IF(IH$7&gt;=$G299,$H$8*$F$15^(IH$7-$G299)*$F$16^$G299,""))</f>
        <v/>
      </c>
      <c r="II299" s="17" t="str">
        <f t="shared" ref="II299" si="91112">IF(II298="","",IF(II$7&gt;=$G299,$H$8*$F$15^(II$7-$G299)*$F$16^$G299,""))</f>
        <v/>
      </c>
      <c r="IJ299" s="17" t="str">
        <f t="shared" ref="IJ299" si="91113">IF(IJ298="","",IF(IJ$7&gt;=$G299,$H$8*$F$15^(IJ$7-$G299)*$F$16^$G299,""))</f>
        <v/>
      </c>
      <c r="IK299" s="17" t="str">
        <f t="shared" ref="IK299" si="91114">IF(IK298="","",IF(IK$7&gt;=$G299,$H$8*$F$15^(IK$7-$G299)*$F$16^$G299,""))</f>
        <v/>
      </c>
      <c r="IL299" s="17" t="str">
        <f t="shared" ref="IL299" si="91115">IF(IL298="","",IF(IL$7&gt;=$G299,$H$8*$F$15^(IL$7-$G299)*$F$16^$G299,""))</f>
        <v/>
      </c>
      <c r="IM299" s="17" t="str">
        <f t="shared" ref="IM299" si="91116">IF(IM298="","",IF(IM$7&gt;=$G299,$H$8*$F$15^(IM$7-$G299)*$F$16^$G299,""))</f>
        <v/>
      </c>
      <c r="IN299" s="17" t="str">
        <f t="shared" ref="IN299" si="91117">IF(IN298="","",IF(IN$7&gt;=$G299,$H$8*$F$15^(IN$7-$G299)*$F$16^$G299,""))</f>
        <v/>
      </c>
      <c r="IO299" s="17" t="str">
        <f t="shared" ref="IO299" si="91118">IF(IO298="","",IF(IO$7&gt;=$G299,$H$8*$F$15^(IO$7-$G299)*$F$16^$G299,""))</f>
        <v/>
      </c>
      <c r="IP299" s="17" t="str">
        <f t="shared" ref="IP299" si="91119">IF(IP298="","",IF(IP$7&gt;=$G299,$H$8*$F$15^(IP$7-$G299)*$F$16^$G299,""))</f>
        <v/>
      </c>
      <c r="IQ299" s="17" t="str">
        <f t="shared" ref="IQ299" si="91120">IF(IQ298="","",IF(IQ$7&gt;=$G299,$H$8*$F$15^(IQ$7-$G299)*$F$16^$G299,""))</f>
        <v/>
      </c>
      <c r="IR299" s="17" t="str">
        <f t="shared" ref="IR299" si="91121">IF(IR298="","",IF(IR$7&gt;=$G299,$H$8*$F$15^(IR$7-$G299)*$F$16^$G299,""))</f>
        <v/>
      </c>
      <c r="IS299" s="17" t="str">
        <f t="shared" ref="IS299" si="91122">IF(IS298="","",IF(IS$7&gt;=$G299,$H$8*$F$15^(IS$7-$G299)*$F$16^$G299,""))</f>
        <v/>
      </c>
      <c r="IT299" s="17" t="str">
        <f t="shared" ref="IT299" si="91123">IF(IT298="","",IF(IT$7&gt;=$G299,$H$8*$F$15^(IT$7-$G299)*$F$16^$G299,""))</f>
        <v/>
      </c>
      <c r="IU299" s="17" t="str">
        <f t="shared" ref="IU299" si="91124">IF(IU298="","",IF(IU$7&gt;=$G299,$H$8*$F$15^(IU$7-$G299)*$F$16^$G299,""))</f>
        <v/>
      </c>
      <c r="IV299" s="17" t="str">
        <f t="shared" ref="IV299" si="91125">IF(IV298="","",IF(IV$7&gt;=$G299,$H$8*$F$15^(IV$7-$G299)*$F$16^$G299,""))</f>
        <v/>
      </c>
      <c r="IW299" s="17" t="str">
        <f t="shared" ref="IW299" si="91126">IF(IW298="","",IF(IW$7&gt;=$G299,$H$8*$F$15^(IW$7-$G299)*$F$16^$G299,""))</f>
        <v/>
      </c>
      <c r="IX299" s="17" t="str">
        <f t="shared" ref="IX299" si="91127">IF(IX298="","",IF(IX$7&gt;=$G299,$H$8*$F$15^(IX$7-$G299)*$F$16^$G299,""))</f>
        <v/>
      </c>
      <c r="IY299" s="17" t="str">
        <f t="shared" ref="IY299" si="91128">IF(IY298="","",IF(IY$7&gt;=$G299,$H$8*$F$15^(IY$7-$G299)*$F$16^$G299,""))</f>
        <v/>
      </c>
      <c r="IZ299" s="17" t="str">
        <f t="shared" ref="IZ299" si="91129">IF(IZ298="","",IF(IZ$7&gt;=$G299,$H$8*$F$15^(IZ$7-$G299)*$F$16^$G299,""))</f>
        <v/>
      </c>
      <c r="JA299" s="17" t="str">
        <f t="shared" ref="JA299" si="91130">IF(JA298="","",IF(JA$7&gt;=$G299,$H$8*$F$15^(JA$7-$G299)*$F$16^$G299,""))</f>
        <v/>
      </c>
      <c r="JB299" s="17" t="str">
        <f t="shared" ref="JB299" si="91131">IF(JB298="","",IF(JB$7&gt;=$G299,$H$8*$F$15^(JB$7-$G299)*$F$16^$G299,""))</f>
        <v/>
      </c>
      <c r="JC299" s="17" t="str">
        <f t="shared" ref="JC299" si="91132">IF(JC298="","",IF(JC$7&gt;=$G299,$H$8*$F$15^(JC$7-$G299)*$F$16^$G299,""))</f>
        <v/>
      </c>
      <c r="JD299" s="17" t="str">
        <f t="shared" ref="JD299" si="91133">IF(JD298="","",IF(JD$7&gt;=$G299,$H$8*$F$15^(JD$7-$G299)*$F$16^$G299,""))</f>
        <v/>
      </c>
      <c r="JE299" s="17" t="str">
        <f t="shared" ref="JE299" si="91134">IF(JE298="","",IF(JE$7&gt;=$G299,$H$8*$F$15^(JE$7-$G299)*$F$16^$G299,""))</f>
        <v/>
      </c>
      <c r="JF299" s="17" t="str">
        <f t="shared" ref="JF299" si="91135">IF(JF298="","",IF(JF$7&gt;=$G299,$H$8*$F$15^(JF$7-$G299)*$F$16^$G299,""))</f>
        <v/>
      </c>
      <c r="JG299" s="17" t="str">
        <f t="shared" ref="JG299" si="91136">IF(JG298="","",IF(JG$7&gt;=$G299,$H$8*$F$15^(JG$7-$G299)*$F$16^$G299,""))</f>
        <v/>
      </c>
      <c r="JH299" s="17" t="str">
        <f t="shared" ref="JH299" si="91137">IF(JH298="","",IF(JH$7&gt;=$G299,$H$8*$F$15^(JH$7-$G299)*$F$16^$G299,""))</f>
        <v/>
      </c>
      <c r="JI299" s="17" t="str">
        <f t="shared" ref="JI299" si="91138">IF(JI298="","",IF(JI$7&gt;=$G299,$H$8*$F$15^(JI$7-$G299)*$F$16^$G299,""))</f>
        <v/>
      </c>
      <c r="JJ299" s="17" t="str">
        <f t="shared" ref="JJ299" si="91139">IF(JJ298="","",IF(JJ$7&gt;=$G299,$H$8*$F$15^(JJ$7-$G299)*$F$16^$G299,""))</f>
        <v/>
      </c>
      <c r="JK299" s="17" t="str">
        <f t="shared" ref="JK299" si="91140">IF(JK298="","",IF(JK$7&gt;=$G299,$H$8*$F$15^(JK$7-$G299)*$F$16^$G299,""))</f>
        <v/>
      </c>
      <c r="JL299" s="17" t="str">
        <f t="shared" ref="JL299" si="91141">IF(JL298="","",IF(JL$7&gt;=$G299,$H$8*$F$15^(JL$7-$G299)*$F$16^$G299,""))</f>
        <v/>
      </c>
      <c r="JM299" s="17" t="str">
        <f t="shared" ref="JM299" si="91142">IF(JM298="","",IF(JM$7&gt;=$G299,$H$8*$F$15^(JM$7-$G299)*$F$16^$G299,""))</f>
        <v/>
      </c>
      <c r="JN299" s="17" t="str">
        <f t="shared" ref="JN299" si="91143">IF(JN298="","",IF(JN$7&gt;=$G299,$H$8*$F$15^(JN$7-$G299)*$F$16^$G299,""))</f>
        <v/>
      </c>
      <c r="JO299" s="17" t="str">
        <f t="shared" ref="JO299" si="91144">IF(JO298="","",IF(JO$7&gt;=$G299,$H$8*$F$15^(JO$7-$G299)*$F$16^$G299,""))</f>
        <v/>
      </c>
      <c r="JP299" s="17" t="str">
        <f t="shared" ref="JP299" si="91145">IF(JP298="","",IF(JP$7&gt;=$G299,$H$8*$F$15^(JP$7-$G299)*$F$16^$G299,""))</f>
        <v/>
      </c>
      <c r="JQ299" s="17" t="str">
        <f t="shared" ref="JQ299" si="91146">IF(JQ298="","",IF(JQ$7&gt;=$G299,$H$8*$F$15^(JQ$7-$G299)*$F$16^$G299,""))</f>
        <v/>
      </c>
      <c r="JR299" s="17" t="str">
        <f t="shared" ref="JR299" si="91147">IF(JR298="","",IF(JR$7&gt;=$G299,$H$8*$F$15^(JR$7-$G299)*$F$16^$G299,""))</f>
        <v/>
      </c>
      <c r="JS299" s="17" t="str">
        <f t="shared" ref="JS299" si="91148">IF(JS298="","",IF(JS$7&gt;=$G299,$H$8*$F$15^(JS$7-$G299)*$F$16^$G299,""))</f>
        <v/>
      </c>
      <c r="JT299" s="17" t="str">
        <f t="shared" ref="JT299" si="91149">IF(JT298="","",IF(JT$7&gt;=$G299,$H$8*$F$15^(JT$7-$G299)*$F$16^$G299,""))</f>
        <v/>
      </c>
      <c r="JU299" s="17" t="str">
        <f t="shared" ref="JU299" si="91150">IF(JU298="","",IF(JU$7&gt;=$G299,$H$8*$F$15^(JU$7-$G299)*$F$16^$G299,""))</f>
        <v/>
      </c>
      <c r="JV299" s="17" t="str">
        <f t="shared" ref="JV299" si="91151">IF(JV298="","",IF(JV$7&gt;=$G299,$H$8*$F$15^(JV$7-$G299)*$F$16^$G299,""))</f>
        <v/>
      </c>
      <c r="JW299" s="17" t="str">
        <f t="shared" ref="JW299" si="91152">IF(JW298="","",IF(JW$7&gt;=$G299,$H$8*$F$15^(JW$7-$G299)*$F$16^$G299,""))</f>
        <v/>
      </c>
      <c r="JX299" s="17" t="str">
        <f t="shared" ref="JX299" si="91153">IF(JX298="","",IF(JX$7&gt;=$G299,$H$8*$F$15^(JX$7-$G299)*$F$16^$G299,""))</f>
        <v/>
      </c>
      <c r="JY299" s="17" t="str">
        <f t="shared" ref="JY299" si="91154">IF(JY298="","",IF(JY$7&gt;=$G299,$H$8*$F$15^(JY$7-$G299)*$F$16^$G299,""))</f>
        <v/>
      </c>
      <c r="JZ299" s="17" t="str">
        <f t="shared" ref="JZ299" si="91155">IF(JZ298="","",IF(JZ$7&gt;=$G299,$H$8*$F$15^(JZ$7-$G299)*$F$16^$G299,""))</f>
        <v/>
      </c>
      <c r="KA299" s="17" t="str">
        <f t="shared" ref="KA299" si="91156">IF(KA298="","",IF(KA$7&gt;=$G299,$H$8*$F$15^(KA$7-$G299)*$F$16^$G299,""))</f>
        <v/>
      </c>
      <c r="KB299" s="17" t="str">
        <f t="shared" ref="KB299" si="91157">IF(KB298="","",IF(KB$7&gt;=$G299,$H$8*$F$15^(KB$7-$G299)*$F$16^$G299,""))</f>
        <v/>
      </c>
      <c r="KC299" s="17" t="str">
        <f t="shared" ref="KC299" si="91158">IF(KC298="","",IF(KC$7&gt;=$G299,$H$8*$F$15^(KC$7-$G299)*$F$16^$G299,""))</f>
        <v/>
      </c>
      <c r="KD299" s="17" t="str">
        <f t="shared" ref="KD299" si="91159">IF(KD298="","",IF(KD$7&gt;=$G299,$H$8*$F$15^(KD$7-$G299)*$F$16^$G299,""))</f>
        <v/>
      </c>
      <c r="KE299" s="17" t="str">
        <f t="shared" ref="KE299" si="91160">IF(KE298="","",IF(KE$7&gt;=$G299,$H$8*$F$15^(KE$7-$G299)*$F$16^$G299,""))</f>
        <v/>
      </c>
      <c r="KF299" s="17" t="str">
        <f t="shared" ref="KF299" si="91161">IF(KF298="","",IF(KF$7&gt;=$G299,$H$8*$F$15^(KF$7-$G299)*$F$16^$G299,""))</f>
        <v/>
      </c>
      <c r="KG299" s="17" t="str">
        <f t="shared" ref="KG299" si="91162">IF(KG298="","",IF(KG$7&gt;=$G299,$H$8*$F$15^(KG$7-$G299)*$F$16^$G299,""))</f>
        <v/>
      </c>
      <c r="KH299" s="17" t="str">
        <f t="shared" ref="KH299" si="91163">IF(KH298="","",IF(KH$7&gt;=$G299,$H$8*$F$15^(KH$7-$G299)*$F$16^$G299,""))</f>
        <v/>
      </c>
      <c r="KI299" s="17" t="str">
        <f t="shared" ref="KI299" si="91164">IF(KI298="","",IF(KI$7&gt;=$G299,$H$8*$F$15^(KI$7-$G299)*$F$16^$G299,""))</f>
        <v/>
      </c>
      <c r="KJ299" s="17" t="str">
        <f t="shared" ref="KJ299" si="91165">IF(KJ298="","",IF(KJ$7&gt;=$G299,$H$8*$F$15^(KJ$7-$G299)*$F$16^$G299,""))</f>
        <v/>
      </c>
      <c r="KK299" s="17" t="str">
        <f t="shared" ref="KK299" si="91166">IF(KK298="","",IF(KK$7&gt;=$G299,$H$8*$F$15^(KK$7-$G299)*$F$16^$G299,""))</f>
        <v/>
      </c>
      <c r="KL299" s="17" t="str">
        <f t="shared" ref="KL299" si="91167">IF(KL298="","",IF(KL$7&gt;=$G299,$H$8*$F$15^(KL$7-$G299)*$F$16^$G299,""))</f>
        <v/>
      </c>
      <c r="KM299" s="17" t="str">
        <f t="shared" ref="KM299" si="91168">IF(KM298="","",IF(KM$7&gt;=$G299,$H$8*$F$15^(KM$7-$G299)*$F$16^$G299,""))</f>
        <v/>
      </c>
      <c r="KN299" s="17" t="str">
        <f t="shared" ref="KN299" si="91169">IF(KN298="","",IF(KN$7&gt;=$G299,$H$8*$F$15^(KN$7-$G299)*$F$16^$G299,""))</f>
        <v/>
      </c>
      <c r="KO299" s="17" t="str">
        <f t="shared" ref="KO299" si="91170">IF(KO298="","",IF(KO$7&gt;=$G299,$H$8*$F$15^(KO$7-$G299)*$F$16^$G299,""))</f>
        <v/>
      </c>
      <c r="KP299" s="17" t="str">
        <f t="shared" ref="KP299" si="91171">IF(KP298="","",IF(KP$7&gt;=$G299,$H$8*$F$15^(KP$7-$G299)*$F$16^$G299,""))</f>
        <v/>
      </c>
      <c r="KQ299" s="17" t="str">
        <f t="shared" ref="KQ299" si="91172">IF(KQ298="","",IF(KQ$7&gt;=$G299,$H$8*$F$15^(KQ$7-$G299)*$F$16^$G299,""))</f>
        <v/>
      </c>
      <c r="KR299" s="17" t="str">
        <f t="shared" ref="KR299" si="91173">IF(KR298="","",IF(KR$7&gt;=$G299,$H$8*$F$15^(KR$7-$G299)*$F$16^$G299,""))</f>
        <v/>
      </c>
      <c r="KS299" s="17" t="str">
        <f t="shared" ref="KS299" si="91174">IF(KS298="","",IF(KS$7&gt;=$G299,$H$8*$F$15^(KS$7-$G299)*$F$16^$G299,""))</f>
        <v/>
      </c>
      <c r="KT299" s="17" t="str">
        <f t="shared" ref="KT299" si="91175">IF(KT298="","",IF(KT$7&gt;=$G299,$H$8*$F$15^(KT$7-$G299)*$F$16^$G299,""))</f>
        <v/>
      </c>
      <c r="KU299" s="17" t="str">
        <f t="shared" ref="KU299" si="91176">IF(KU298="","",IF(KU$7&gt;=$G299,$H$8*$F$15^(KU$7-$G299)*$F$16^$G299,""))</f>
        <v/>
      </c>
      <c r="KV299" s="17" t="str">
        <f t="shared" ref="KV299" si="91177">IF(KV298="","",IF(KV$7&gt;=$G299,$H$8*$F$15^(KV$7-$G299)*$F$16^$G299,""))</f>
        <v/>
      </c>
      <c r="KW299" s="17" t="str">
        <f t="shared" ref="KW299" si="91178">IF(KW298="","",IF(KW$7&gt;=$G299,$H$8*$F$15^(KW$7-$G299)*$F$16^$G299,""))</f>
        <v/>
      </c>
      <c r="KX299" s="17" t="str">
        <f t="shared" ref="KX299" si="91179">IF(KX298="","",IF(KX$7&gt;=$G299,$H$8*$F$15^(KX$7-$G299)*$F$16^$G299,""))</f>
        <v/>
      </c>
      <c r="KY299" s="17" t="str">
        <f t="shared" ref="KY299" si="91180">IF(KY298="","",IF(KY$7&gt;=$G299,$H$8*$F$15^(KY$7-$G299)*$F$16^$G299,""))</f>
        <v/>
      </c>
      <c r="KZ299" s="17" t="str">
        <f t="shared" ref="KZ299" si="91181">IF(KZ298="","",IF(KZ$7&gt;=$G299,$H$8*$F$15^(KZ$7-$G299)*$F$16^$G299,""))</f>
        <v/>
      </c>
      <c r="LA299" s="17" t="str">
        <f t="shared" ref="LA299" si="91182">IF(LA298="","",IF(LA$7&gt;=$G299,$H$8*$F$15^(LA$7-$G299)*$F$16^$G299,""))</f>
        <v/>
      </c>
      <c r="LB299" s="17" t="str">
        <f t="shared" ref="LB299" si="91183">IF(LB298="","",IF(LB$7&gt;=$G299,$H$8*$F$15^(LB$7-$G299)*$F$16^$G299,""))</f>
        <v/>
      </c>
      <c r="LC299" s="17" t="str">
        <f t="shared" ref="LC299" si="91184">IF(LC298="","",IF(LC$7&gt;=$G299,$H$8*$F$15^(LC$7-$G299)*$F$16^$G299,""))</f>
        <v/>
      </c>
      <c r="LD299" s="17" t="str">
        <f t="shared" ref="LD299" si="91185">IF(LD298="","",IF(LD$7&gt;=$G299,$H$8*$F$15^(LD$7-$G299)*$F$16^$G299,""))</f>
        <v/>
      </c>
      <c r="LE299" s="17" t="str">
        <f t="shared" ref="LE299" si="91186">IF(LE298="","",IF(LE$7&gt;=$G299,$H$8*$F$15^(LE$7-$G299)*$F$16^$G299,""))</f>
        <v/>
      </c>
      <c r="LF299" s="17" t="str">
        <f t="shared" ref="LF299" si="91187">IF(LF298="","",IF(LF$7&gt;=$G299,$H$8*$F$15^(LF$7-$G299)*$F$16^$G299,""))</f>
        <v/>
      </c>
      <c r="LG299" s="17" t="str">
        <f t="shared" ref="LG299" si="91188">IF(LG298="","",IF(LG$7&gt;=$G299,$H$8*$F$15^(LG$7-$G299)*$F$16^$G299,""))</f>
        <v/>
      </c>
      <c r="LH299" s="17" t="str">
        <f t="shared" ref="LH299" si="91189">IF(LH298="","",IF(LH$7&gt;=$G299,$H$8*$F$15^(LH$7-$G299)*$F$16^$G299,""))</f>
        <v/>
      </c>
      <c r="LI299" s="17" t="str">
        <f t="shared" ref="LI299" si="91190">IF(LI298="","",IF(LI$7&gt;=$G299,$H$8*$F$15^(LI$7-$G299)*$F$16^$G299,""))</f>
        <v/>
      </c>
      <c r="LJ299" s="17" t="str">
        <f t="shared" ref="LJ299" si="91191">IF(LJ298="","",IF(LJ$7&gt;=$G299,$H$8*$F$15^(LJ$7-$G299)*$F$16^$G299,""))</f>
        <v/>
      </c>
      <c r="LK299" s="17" t="str">
        <f t="shared" ref="LK299" si="91192">IF(LK298="","",IF(LK$7&gt;=$G299,$H$8*$F$15^(LK$7-$G299)*$F$16^$G299,""))</f>
        <v/>
      </c>
      <c r="LL299" s="17" t="str">
        <f t="shared" ref="LL299" si="91193">IF(LL298="","",IF(LL$7&gt;=$G299,$H$8*$F$15^(LL$7-$G299)*$F$16^$G299,""))</f>
        <v/>
      </c>
      <c r="LM299" s="17" t="str">
        <f t="shared" ref="LM299" si="91194">IF(LM298="","",IF(LM$7&gt;=$G299,$H$8*$F$15^(LM$7-$G299)*$F$16^$G299,""))</f>
        <v/>
      </c>
      <c r="LN299" s="17" t="str">
        <f t="shared" ref="LN299" si="91195">IF(LN298="","",IF(LN$7&gt;=$G299,$H$8*$F$15^(LN$7-$G299)*$F$16^$G299,""))</f>
        <v/>
      </c>
      <c r="LO299" s="17" t="str">
        <f t="shared" ref="LO299" si="91196">IF(LO298="","",IF(LO$7&gt;=$G299,$H$8*$F$15^(LO$7-$G299)*$F$16^$G299,""))</f>
        <v/>
      </c>
      <c r="LP299" s="17" t="str">
        <f t="shared" ref="LP299" si="91197">IF(LP298="","",IF(LP$7&gt;=$G299,$H$8*$F$15^(LP$7-$G299)*$F$16^$G299,""))</f>
        <v/>
      </c>
      <c r="LQ299" s="17" t="str">
        <f t="shared" ref="LQ299" si="91198">IF(LQ298="","",IF(LQ$7&gt;=$G299,$H$8*$F$15^(LQ$7-$G299)*$F$16^$G299,""))</f>
        <v/>
      </c>
      <c r="LR299" s="17" t="str">
        <f t="shared" ref="LR299" si="91199">IF(LR298="","",IF(LR$7&gt;=$G299,$H$8*$F$15^(LR$7-$G299)*$F$16^$G299,""))</f>
        <v/>
      </c>
      <c r="LS299" s="17" t="str">
        <f t="shared" ref="LS299" si="91200">IF(LS298="","",IF(LS$7&gt;=$G299,$H$8*$F$15^(LS$7-$G299)*$F$16^$G299,""))</f>
        <v/>
      </c>
      <c r="LT299" s="17" t="str">
        <f t="shared" ref="LT299" si="91201">IF(LT298="","",IF(LT$7&gt;=$G299,$H$8*$F$15^(LT$7-$G299)*$F$16^$G299,""))</f>
        <v/>
      </c>
      <c r="LU299" s="17" t="str">
        <f t="shared" ref="LU299" si="91202">IF(LU298="","",IF(LU$7&gt;=$G299,$H$8*$F$15^(LU$7-$G299)*$F$16^$G299,""))</f>
        <v/>
      </c>
      <c r="LV299" s="17" t="str">
        <f t="shared" ref="LV299" si="91203">IF(LV298="","",IF(LV$7&gt;=$G299,$H$8*$F$15^(LV$7-$G299)*$F$16^$G299,""))</f>
        <v/>
      </c>
      <c r="LW299" s="17" t="str">
        <f t="shared" ref="LW299" si="91204">IF(LW298="","",IF(LW$7&gt;=$G299,$H$8*$F$15^(LW$7-$G299)*$F$16^$G299,""))</f>
        <v/>
      </c>
      <c r="LX299" s="17" t="str">
        <f t="shared" ref="LX299" si="91205">IF(LX298="","",IF(LX$7&gt;=$G299,$H$8*$F$15^(LX$7-$G299)*$F$16^$G299,""))</f>
        <v/>
      </c>
      <c r="LY299" s="17" t="str">
        <f t="shared" ref="LY299" si="91206">IF(LY298="","",IF(LY$7&gt;=$G299,$H$8*$F$15^(LY$7-$G299)*$F$16^$G299,""))</f>
        <v/>
      </c>
      <c r="LZ299" s="17" t="str">
        <f t="shared" ref="LZ299" si="91207">IF(LZ298="","",IF(LZ$7&gt;=$G299,$H$8*$F$15^(LZ$7-$G299)*$F$16^$G299,""))</f>
        <v/>
      </c>
      <c r="MA299" s="17" t="str">
        <f t="shared" ref="MA299" si="91208">IF(MA298="","",IF(MA$7&gt;=$G299,$H$8*$F$15^(MA$7-$G299)*$F$16^$G299,""))</f>
        <v/>
      </c>
      <c r="MB299" s="17" t="str">
        <f t="shared" ref="MB299" si="91209">IF(MB298="","",IF(MB$7&gt;=$G299,$H$8*$F$15^(MB$7-$G299)*$F$16^$G299,""))</f>
        <v/>
      </c>
      <c r="MC299" s="17" t="str">
        <f t="shared" ref="MC299" si="91210">IF(MC298="","",IF(MC$7&gt;=$G299,$H$8*$F$15^(MC$7-$G299)*$F$16^$G299,""))</f>
        <v/>
      </c>
      <c r="MD299" s="17" t="str">
        <f t="shared" ref="MD299" si="91211">IF(MD298="","",IF(MD$7&gt;=$G299,$H$8*$F$15^(MD$7-$G299)*$F$16^$G299,""))</f>
        <v/>
      </c>
      <c r="ME299" s="17" t="str">
        <f t="shared" ref="ME299" si="91212">IF(ME298="","",IF(ME$7&gt;=$G299,$H$8*$F$15^(ME$7-$G299)*$F$16^$G299,""))</f>
        <v/>
      </c>
      <c r="MF299" s="17" t="str">
        <f t="shared" ref="MF299" si="91213">IF(MF298="","",IF(MF$7&gt;=$G299,$H$8*$F$15^(MF$7-$G299)*$F$16^$G299,""))</f>
        <v/>
      </c>
      <c r="MG299" s="17" t="str">
        <f t="shared" ref="MG299" si="91214">IF(MG298="","",IF(MG$7&gt;=$G299,$H$8*$F$15^(MG$7-$G299)*$F$16^$G299,""))</f>
        <v/>
      </c>
      <c r="MH299" s="17" t="str">
        <f t="shared" ref="MH299" si="91215">IF(MH298="","",IF(MH$7&gt;=$G299,$H$8*$F$15^(MH$7-$G299)*$F$16^$G299,""))</f>
        <v/>
      </c>
      <c r="MI299" s="17" t="str">
        <f t="shared" ref="MI299" si="91216">IF(MI298="","",IF(MI$7&gt;=$G299,$H$8*$F$15^(MI$7-$G299)*$F$16^$G299,""))</f>
        <v/>
      </c>
      <c r="MJ299" s="17" t="str">
        <f t="shared" ref="MJ299" si="91217">IF(MJ298="","",IF(MJ$7&gt;=$G299,$H$8*$F$15^(MJ$7-$G299)*$F$16^$G299,""))</f>
        <v/>
      </c>
      <c r="MK299" s="17" t="str">
        <f t="shared" ref="MK299" si="91218">IF(MK298="","",IF(MK$7&gt;=$G299,$H$8*$F$15^(MK$7-$G299)*$F$16^$G299,""))</f>
        <v/>
      </c>
      <c r="ML299" s="17" t="str">
        <f t="shared" ref="ML299" si="91219">IF(ML298="","",IF(ML$7&gt;=$G299,$H$8*$F$15^(ML$7-$G299)*$F$16^$G299,""))</f>
        <v/>
      </c>
      <c r="MM299" s="17" t="str">
        <f t="shared" ref="MM299" si="91220">IF(MM298="","",IF(MM$7&gt;=$G299,$H$8*$F$15^(MM$7-$G299)*$F$16^$G299,""))</f>
        <v/>
      </c>
      <c r="MN299" s="17" t="str">
        <f t="shared" ref="MN299" si="91221">IF(MN298="","",IF(MN$7&gt;=$G299,$H$8*$F$15^(MN$7-$G299)*$F$16^$G299,""))</f>
        <v/>
      </c>
      <c r="MO299" s="17" t="str">
        <f t="shared" ref="MO299" si="91222">IF(MO298="","",IF(MO$7&gt;=$G299,$H$8*$F$15^(MO$7-$G299)*$F$16^$G299,""))</f>
        <v/>
      </c>
      <c r="MP299" s="17" t="str">
        <f t="shared" ref="MP299" si="91223">IF(MP298="","",IF(MP$7&gt;=$G299,$H$8*$F$15^(MP$7-$G299)*$F$16^$G299,""))</f>
        <v/>
      </c>
      <c r="MQ299" s="17" t="str">
        <f t="shared" ref="MQ299" si="91224">IF(MQ298="","",IF(MQ$7&gt;=$G299,$H$8*$F$15^(MQ$7-$G299)*$F$16^$G299,""))</f>
        <v/>
      </c>
      <c r="MR299" s="17" t="str">
        <f t="shared" ref="MR299" si="91225">IF(MR298="","",IF(MR$7&gt;=$G299,$H$8*$F$15^(MR$7-$G299)*$F$16^$G299,""))</f>
        <v/>
      </c>
      <c r="MS299" s="17" t="str">
        <f t="shared" ref="MS299" si="91226">IF(MS298="","",IF(MS$7&gt;=$G299,$H$8*$F$15^(MS$7-$G299)*$F$16^$G299,""))</f>
        <v/>
      </c>
      <c r="MT299" s="17" t="str">
        <f t="shared" ref="MT299" si="91227">IF(MT298="","",IF(MT$7&gt;=$G299,$H$8*$F$15^(MT$7-$G299)*$F$16^$G299,""))</f>
        <v/>
      </c>
      <c r="MU299" s="17" t="str">
        <f t="shared" ref="MU299" si="91228">IF(MU298="","",IF(MU$7&gt;=$G299,$H$8*$F$15^(MU$7-$G299)*$F$16^$G299,""))</f>
        <v/>
      </c>
      <c r="MV299" s="17" t="str">
        <f t="shared" ref="MV299" si="91229">IF(MV298="","",IF(MV$7&gt;=$G299,$H$8*$F$15^(MV$7-$G299)*$F$16^$G299,""))</f>
        <v/>
      </c>
      <c r="MW299" s="17" t="str">
        <f t="shared" ref="MW299" si="91230">IF(MW298="","",IF(MW$7&gt;=$G299,$H$8*$F$15^(MW$7-$G299)*$F$16^$G299,""))</f>
        <v/>
      </c>
      <c r="MX299" s="17" t="str">
        <f t="shared" ref="MX299" si="91231">IF(MX298="","",IF(MX$7&gt;=$G299,$H$8*$F$15^(MX$7-$G299)*$F$16^$G299,""))</f>
        <v/>
      </c>
      <c r="MY299" s="17" t="str">
        <f t="shared" ref="MY299" si="91232">IF(MY298="","",IF(MY$7&gt;=$G299,$H$8*$F$15^(MY$7-$G299)*$F$16^$G299,""))</f>
        <v/>
      </c>
      <c r="MZ299" s="17" t="str">
        <f t="shared" ref="MZ299" si="91233">IF(MZ298="","",IF(MZ$7&gt;=$G299,$H$8*$F$15^(MZ$7-$G299)*$F$16^$G299,""))</f>
        <v/>
      </c>
      <c r="NA299" s="17" t="str">
        <f t="shared" ref="NA299" si="91234">IF(NA298="","",IF(NA$7&gt;=$G299,$H$8*$F$15^(NA$7-$G299)*$F$16^$G299,""))</f>
        <v/>
      </c>
      <c r="NB299" s="17" t="str">
        <f t="shared" ref="NB299" si="91235">IF(NB298="","",IF(NB$7&gt;=$G299,$H$8*$F$15^(NB$7-$G299)*$F$16^$G299,""))</f>
        <v/>
      </c>
      <c r="NC299" s="17" t="str">
        <f t="shared" ref="NC299" si="91236">IF(NC298="","",IF(NC$7&gt;=$G299,$H$8*$F$15^(NC$7-$G299)*$F$16^$G299,""))</f>
        <v/>
      </c>
      <c r="ND299" s="17" t="str">
        <f t="shared" ref="ND299" si="91237">IF(ND298="","",IF(ND$7&gt;=$G299,$H$8*$F$15^(ND$7-$G299)*$F$16^$G299,""))</f>
        <v/>
      </c>
      <c r="NE299" s="17" t="str">
        <f t="shared" ref="NE299" si="91238">IF(NE298="","",IF(NE$7&gt;=$G299,$H$8*$F$15^(NE$7-$G299)*$F$16^$G299,""))</f>
        <v/>
      </c>
      <c r="NF299" s="17" t="str">
        <f t="shared" ref="NF299" si="91239">IF(NF298="","",IF(NF$7&gt;=$G299,$H$8*$F$15^(NF$7-$G299)*$F$16^$G299,""))</f>
        <v/>
      </c>
      <c r="NG299" s="17" t="str">
        <f t="shared" ref="NG299" si="91240">IF(NG298="","",IF(NG$7&gt;=$G299,$H$8*$F$15^(NG$7-$G299)*$F$16^$G299,""))</f>
        <v/>
      </c>
      <c r="NH299" s="17" t="str">
        <f t="shared" ref="NH299" si="91241">IF(NH298="","",IF(NH$7&gt;=$G299,$H$8*$F$15^(NH$7-$G299)*$F$16^$G299,""))</f>
        <v/>
      </c>
      <c r="NI299" s="17" t="str">
        <f t="shared" ref="NI299" si="91242">IF(NI298="","",IF(NI$7&gt;=$G299,$H$8*$F$15^(NI$7-$G299)*$F$16^$G299,""))</f>
        <v/>
      </c>
      <c r="NJ299" s="17" t="str">
        <f t="shared" ref="NJ299" si="91243">IF(NJ298="","",IF(NJ$7&gt;=$G299,$H$8*$F$15^(NJ$7-$G299)*$F$16^$G299,""))</f>
        <v/>
      </c>
      <c r="NK299" s="17" t="str">
        <f t="shared" ref="NK299" si="91244">IF(NK298="","",IF(NK$7&gt;=$G299,$H$8*$F$15^(NK$7-$G299)*$F$16^$G299,""))</f>
        <v/>
      </c>
      <c r="NL299" s="17" t="str">
        <f t="shared" ref="NL299" si="91245">IF(NL298="","",IF(NL$7&gt;=$G299,$H$8*$F$15^(NL$7-$G299)*$F$16^$G299,""))</f>
        <v/>
      </c>
      <c r="NM299" s="17" t="str">
        <f t="shared" ref="NM299" si="91246">IF(NM298="","",IF(NM$7&gt;=$G299,$H$8*$F$15^(NM$7-$G299)*$F$16^$G299,""))</f>
        <v/>
      </c>
      <c r="NN299" s="17" t="str">
        <f t="shared" ref="NN299" si="91247">IF(NN298="","",IF(NN$7&gt;=$G299,$H$8*$F$15^(NN$7-$G299)*$F$16^$G299,""))</f>
        <v/>
      </c>
      <c r="NO299" s="17" t="str">
        <f t="shared" ref="NO299" si="91248">IF(NO298="","",IF(NO$7&gt;=$G299,$H$8*$F$15^(NO$7-$G299)*$F$16^$G299,""))</f>
        <v/>
      </c>
      <c r="NP299" s="17" t="str">
        <f t="shared" ref="NP299" si="91249">IF(NP298="","",IF(NP$7&gt;=$G299,$H$8*$F$15^(NP$7-$G299)*$F$16^$G299,""))</f>
        <v/>
      </c>
      <c r="NQ299" s="17" t="str">
        <f t="shared" ref="NQ299" si="91250">IF(NQ298="","",IF(NQ$7&gt;=$G299,$H$8*$F$15^(NQ$7-$G299)*$F$16^$G299,""))</f>
        <v/>
      </c>
      <c r="NR299" s="17" t="str">
        <f t="shared" ref="NR299" si="91251">IF(NR298="","",IF(NR$7&gt;=$G299,$H$8*$F$15^(NR$7-$G299)*$F$16^$G299,""))</f>
        <v/>
      </c>
      <c r="NS299" s="17" t="str">
        <f t="shared" ref="NS299" si="91252">IF(NS298="","",IF(NS$7&gt;=$G299,$H$8*$F$15^(NS$7-$G299)*$F$16^$G299,""))</f>
        <v/>
      </c>
      <c r="NT299" s="17" t="str">
        <f t="shared" ref="NT299" si="91253">IF(NT298="","",IF(NT$7&gt;=$G299,$H$8*$F$15^(NT$7-$G299)*$F$16^$G299,""))</f>
        <v/>
      </c>
      <c r="NU299" s="17" t="str">
        <f t="shared" ref="NU299" si="91254">IF(NU298="","",IF(NU$7&gt;=$G299,$H$8*$F$15^(NU$7-$G299)*$F$16^$G299,""))</f>
        <v/>
      </c>
      <c r="NV299" s="17" t="str">
        <f t="shared" ref="NV299" si="91255">IF(NV298="","",IF(NV$7&gt;=$G299,$H$8*$F$15^(NV$7-$G299)*$F$16^$G299,""))</f>
        <v/>
      </c>
      <c r="NW299" s="17" t="str">
        <f t="shared" ref="NW299" si="91256">IF(NW298="","",IF(NW$7&gt;=$G299,$H$8*$F$15^(NW$7-$G299)*$F$16^$G299,""))</f>
        <v/>
      </c>
      <c r="NX299" s="17" t="str">
        <f t="shared" ref="NX299" si="91257">IF(NX298="","",IF(NX$7&gt;=$G299,$H$8*$F$15^(NX$7-$G299)*$F$16^$G299,""))</f>
        <v/>
      </c>
      <c r="NY299" s="17" t="str">
        <f t="shared" ref="NY299" si="91258">IF(NY298="","",IF(NY$7&gt;=$G299,$H$8*$F$15^(NY$7-$G299)*$F$16^$G299,""))</f>
        <v/>
      </c>
      <c r="NZ299" s="17" t="str">
        <f t="shared" ref="NZ299" si="91259">IF(NZ298="","",IF(NZ$7&gt;=$G299,$H$8*$F$15^(NZ$7-$G299)*$F$16^$G299,""))</f>
        <v/>
      </c>
      <c r="OA299" s="17" t="str">
        <f t="shared" ref="OA299" si="91260">IF(OA298="","",IF(OA$7&gt;=$G299,$H$8*$F$15^(OA$7-$G299)*$F$16^$G299,""))</f>
        <v/>
      </c>
    </row>
    <row r="300" spans="7:391" x14ac:dyDescent="0.3">
      <c r="H300" s="18"/>
      <c r="I300" s="18" t="str">
        <f t="shared" ref="I300" si="91261">IF(AND(I299&lt;&gt;"",J299=""),MAX(I299-$C$9,0),IF(I299="","",IF(I$7&gt;=$G299,$F$9*($F$17*J300+$F$18*J303),"")))</f>
        <v/>
      </c>
      <c r="J300" s="18" t="str">
        <f t="shared" ref="J300" si="91262">IF(AND(J299&lt;&gt;"",K299=""),MAX(J299-$C$9,0),IF(J299="","",IF(J$7&gt;=$G299,$F$9*($F$17*K300+$F$18*K303),"")))</f>
        <v/>
      </c>
      <c r="K300" s="18" t="str">
        <f t="shared" ref="K300" si="91263">IF(AND(K299&lt;&gt;"",L299=""),MAX(K299-$C$9,0),IF(K299="","",IF(K$7&gt;=$G299,$F$9*($F$17*L300+$F$18*L303),"")))</f>
        <v/>
      </c>
      <c r="L300" s="18" t="str">
        <f t="shared" ref="L300" si="91264">IF(AND(L299&lt;&gt;"",M299=""),MAX(L299-$C$9,0),IF(L299="","",IF(L$7&gt;=$G299,$F$9*($F$17*M300+$F$18*M303),"")))</f>
        <v/>
      </c>
      <c r="M300" s="18" t="str">
        <f t="shared" ref="M300" si="91265">IF(AND(M299&lt;&gt;"",N299=""),MAX(M299-$C$9,0),IF(M299="","",IF(M$7&gt;=$G299,$F$9*($F$17*N300+$F$18*N303),"")))</f>
        <v/>
      </c>
      <c r="N300" s="18" t="str">
        <f t="shared" ref="N300" si="91266">IF(AND(N299&lt;&gt;"",O299=""),MAX(N299-$C$9,0),IF(N299="","",IF(N$7&gt;=$G299,$F$9*($F$17*O300+$F$18*O303),"")))</f>
        <v/>
      </c>
      <c r="O300" s="18" t="str">
        <f t="shared" ref="O300" si="91267">IF(AND(O299&lt;&gt;"",P299=""),MAX(O299-$C$9,0),IF(O299="","",IF(O$7&gt;=$G299,$F$9*($F$17*P300+$F$18*P303),"")))</f>
        <v/>
      </c>
      <c r="P300" s="18" t="str">
        <f t="shared" ref="P300" si="91268">IF(AND(P299&lt;&gt;"",Q299=""),MAX(P299-$C$9,0),IF(P299="","",IF(P$7&gt;=$G299,$F$9*($F$17*Q300+$F$18*Q303),"")))</f>
        <v/>
      </c>
      <c r="Q300" s="18" t="str">
        <f t="shared" ref="Q300" si="91269">IF(AND(Q299&lt;&gt;"",R299=""),MAX(Q299-$C$9,0),IF(Q299="","",IF(Q$7&gt;=$G299,$F$9*($F$17*R300+$F$18*R303),"")))</f>
        <v/>
      </c>
      <c r="R300" s="18" t="str">
        <f t="shared" ref="R300" si="91270">IF(AND(R299&lt;&gt;"",S299=""),MAX(R299-$C$9,0),IF(R299="","",IF(R$7&gt;=$G299,$F$9*($F$17*S300+$F$18*S303),"")))</f>
        <v/>
      </c>
      <c r="S300" s="18" t="str">
        <f t="shared" ref="S300" si="91271">IF(AND(S299&lt;&gt;"",T299=""),MAX(S299-$C$9,0),IF(S299="","",IF(S$7&gt;=$G299,$F$9*($F$17*T300+$F$18*T303),"")))</f>
        <v/>
      </c>
      <c r="T300" s="18" t="str">
        <f t="shared" ref="T300" si="91272">IF(AND(T299&lt;&gt;"",U299=""),MAX(T299-$C$9,0),IF(T299="","",IF(T$7&gt;=$G299,$F$9*($F$17*U300+$F$18*U303),"")))</f>
        <v/>
      </c>
      <c r="U300" s="18" t="str">
        <f t="shared" ref="U300" si="91273">IF(AND(U299&lt;&gt;"",V299=""),MAX(U299-$C$9,0),IF(U299="","",IF(U$7&gt;=$G299,$F$9*($F$17*V300+$F$18*V303),"")))</f>
        <v/>
      </c>
      <c r="V300" s="18" t="str">
        <f t="shared" ref="V300" si="91274">IF(AND(V299&lt;&gt;"",W299=""),MAX(V299-$C$9,0),IF(V299="","",IF(V$7&gt;=$G299,$F$9*($F$17*W300+$F$18*W303),"")))</f>
        <v/>
      </c>
      <c r="W300" s="18" t="str">
        <f t="shared" ref="W300" si="91275">IF(AND(W299&lt;&gt;"",X299=""),MAX(W299-$C$9,0),IF(W299="","",IF(W$7&gt;=$G299,$F$9*($F$17*X300+$F$18*X303),"")))</f>
        <v/>
      </c>
      <c r="X300" s="18" t="str">
        <f t="shared" ref="X300" si="91276">IF(AND(X299&lt;&gt;"",Y299=""),MAX(X299-$C$9,0),IF(X299="","",IF(X$7&gt;=$G299,$F$9*($F$17*Y300+$F$18*Y303),"")))</f>
        <v/>
      </c>
      <c r="Y300" s="18" t="str">
        <f t="shared" ref="Y300" si="91277">IF(AND(Y299&lt;&gt;"",Z299=""),MAX(Y299-$C$9,0),IF(Y299="","",IF(Y$7&gt;=$G299,$F$9*($F$17*Z300+$F$18*Z303),"")))</f>
        <v/>
      </c>
      <c r="Z300" s="18" t="str">
        <f t="shared" ref="Z300" si="91278">IF(AND(Z299&lt;&gt;"",AA299=""),MAX(Z299-$C$9,0),IF(Z299="","",IF(Z$7&gt;=$G299,$F$9*($F$17*AA300+$F$18*AA303),"")))</f>
        <v/>
      </c>
      <c r="AA300" s="18" t="str">
        <f t="shared" ref="AA300" si="91279">IF(AND(AA299&lt;&gt;"",AB299=""),MAX(AA299-$C$9,0),IF(AA299="","",IF(AA$7&gt;=$G299,$F$9*($F$17*AB300+$F$18*AB303),"")))</f>
        <v/>
      </c>
      <c r="AB300" s="18" t="str">
        <f t="shared" ref="AB300" si="91280">IF(AND(AB299&lt;&gt;"",AC299=""),MAX(AB299-$C$9,0),IF(AB299="","",IF(AB$7&gt;=$G299,$F$9*($F$17*AC300+$F$18*AC303),"")))</f>
        <v/>
      </c>
      <c r="AC300" s="18" t="str">
        <f t="shared" ref="AC300" si="91281">IF(AND(AC299&lt;&gt;"",AD299=""),MAX(AC299-$C$9,0),IF(AC299="","",IF(AC$7&gt;=$G299,$F$9*($F$17*AD300+$F$18*AD303),"")))</f>
        <v/>
      </c>
      <c r="AD300" s="18" t="str">
        <f t="shared" ref="AD300" si="91282">IF(AND(AD299&lt;&gt;"",AE299=""),MAX(AD299-$C$9,0),IF(AD299="","",IF(AD$7&gt;=$G299,$F$9*($F$17*AE300+$F$18*AE303),"")))</f>
        <v/>
      </c>
      <c r="AE300" s="18" t="str">
        <f t="shared" ref="AE300" si="91283">IF(AND(AE299&lt;&gt;"",AF299=""),MAX(AE299-$C$9,0),IF(AE299="","",IF(AE$7&gt;=$G299,$F$9*($F$17*AF300+$F$18*AF303),"")))</f>
        <v/>
      </c>
      <c r="AF300" s="18" t="str">
        <f t="shared" ref="AF300" si="91284">IF(AND(AF299&lt;&gt;"",AG299=""),MAX(AF299-$C$9,0),IF(AF299="","",IF(AF$7&gt;=$G299,$F$9*($F$17*AG300+$F$18*AG303),"")))</f>
        <v/>
      </c>
      <c r="AG300" s="18" t="str">
        <f t="shared" ref="AG300" si="91285">IF(AND(AG299&lt;&gt;"",AH299=""),MAX(AG299-$C$9,0),IF(AG299="","",IF(AG$7&gt;=$G299,$F$9*($F$17*AH300+$F$18*AH303),"")))</f>
        <v/>
      </c>
      <c r="AH300" s="18" t="str">
        <f t="shared" ref="AH300" si="91286">IF(AND(AH299&lt;&gt;"",AI299=""),MAX(AH299-$C$9,0),IF(AH299="","",IF(AH$7&gt;=$G299,$F$9*($F$17*AI300+$F$18*AI303),"")))</f>
        <v/>
      </c>
      <c r="AI300" s="18" t="str">
        <f t="shared" ref="AI300" si="91287">IF(AND(AI299&lt;&gt;"",AJ299=""),MAX(AI299-$C$9,0),IF(AI299="","",IF(AI$7&gt;=$G299,$F$9*($F$17*AJ300+$F$18*AJ303),"")))</f>
        <v/>
      </c>
      <c r="AJ300" s="18" t="str">
        <f t="shared" ref="AJ300" si="91288">IF(AND(AJ299&lt;&gt;"",AK299=""),MAX(AJ299-$C$9,0),IF(AJ299="","",IF(AJ$7&gt;=$G299,$F$9*($F$17*AK300+$F$18*AK303),"")))</f>
        <v/>
      </c>
      <c r="AK300" s="18" t="str">
        <f t="shared" ref="AK300" si="91289">IF(AND(AK299&lt;&gt;"",AL299=""),MAX(AK299-$C$9,0),IF(AK299="","",IF(AK$7&gt;=$G299,$F$9*($F$17*AL300+$F$18*AL303),"")))</f>
        <v/>
      </c>
      <c r="AL300" s="18" t="str">
        <f t="shared" ref="AL300" si="91290">IF(AND(AL299&lt;&gt;"",AM299=""),MAX(AL299-$C$9,0),IF(AL299="","",IF(AL$7&gt;=$G299,$F$9*($F$17*AM300+$F$18*AM303),"")))</f>
        <v/>
      </c>
      <c r="AM300" s="18" t="str">
        <f t="shared" ref="AM300" si="91291">IF(AND(AM299&lt;&gt;"",AN299=""),MAX(AM299-$C$9,0),IF(AM299="","",IF(AM$7&gt;=$G299,$F$9*($F$17*AN300+$F$18*AN303),"")))</f>
        <v/>
      </c>
      <c r="AN300" s="18" t="str">
        <f t="shared" ref="AN300" si="91292">IF(AND(AN299&lt;&gt;"",AO299=""),MAX(AN299-$C$9,0),IF(AN299="","",IF(AN$7&gt;=$G299,$F$9*($F$17*AO300+$F$18*AO303),"")))</f>
        <v/>
      </c>
      <c r="AO300" s="18" t="str">
        <f t="shared" ref="AO300" si="91293">IF(AND(AO299&lt;&gt;"",AP299=""),MAX(AO299-$C$9,0),IF(AO299="","",IF(AO$7&gt;=$G299,$F$9*($F$17*AP300+$F$18*AP303),"")))</f>
        <v/>
      </c>
      <c r="AP300" s="18" t="str">
        <f t="shared" ref="AP300" si="91294">IF(AND(AP299&lt;&gt;"",AQ299=""),MAX(AP299-$C$9,0),IF(AP299="","",IF(AP$7&gt;=$G299,$F$9*($F$17*AQ300+$F$18*AQ303),"")))</f>
        <v/>
      </c>
      <c r="AQ300" s="18" t="str">
        <f t="shared" ref="AQ300" si="91295">IF(AND(AQ299&lt;&gt;"",AR299=""),MAX(AQ299-$C$9,0),IF(AQ299="","",IF(AQ$7&gt;=$G299,$F$9*($F$17*AR300+$F$18*AR303),"")))</f>
        <v/>
      </c>
      <c r="AR300" s="18" t="str">
        <f t="shared" ref="AR300" si="91296">IF(AND(AR299&lt;&gt;"",AS299=""),MAX(AR299-$C$9,0),IF(AR299="","",IF(AR$7&gt;=$G299,$F$9*($F$17*AS300+$F$18*AS303),"")))</f>
        <v/>
      </c>
      <c r="AS300" s="18" t="str">
        <f t="shared" ref="AS300" si="91297">IF(AND(AS299&lt;&gt;"",AT299=""),MAX(AS299-$C$9,0),IF(AS299="","",IF(AS$7&gt;=$G299,$F$9*($F$17*AT300+$F$18*AT303),"")))</f>
        <v/>
      </c>
      <c r="AT300" s="18" t="str">
        <f t="shared" ref="AT300" si="91298">IF(AND(AT299&lt;&gt;"",AU299=""),MAX(AT299-$C$9,0),IF(AT299="","",IF(AT$7&gt;=$G299,$F$9*($F$17*AU300+$F$18*AU303),"")))</f>
        <v/>
      </c>
      <c r="AU300" s="18" t="str">
        <f t="shared" ref="AU300" si="91299">IF(AND(AU299&lt;&gt;"",AV299=""),MAX(AU299-$C$9,0),IF(AU299="","",IF(AU$7&gt;=$G299,$F$9*($F$17*AV300+$F$18*AV303),"")))</f>
        <v/>
      </c>
      <c r="AV300" s="18" t="str">
        <f t="shared" ref="AV300" si="91300">IF(AND(AV299&lt;&gt;"",AW299=""),MAX(AV299-$C$9,0),IF(AV299="","",IF(AV$7&gt;=$G299,$F$9*($F$17*AW300+$F$18*AW303),"")))</f>
        <v/>
      </c>
      <c r="AW300" s="18" t="str">
        <f t="shared" ref="AW300" si="91301">IF(AND(AW299&lt;&gt;"",AX299=""),MAX(AW299-$C$9,0),IF(AW299="","",IF(AW$7&gt;=$G299,$F$9*($F$17*AX300+$F$18*AX303),"")))</f>
        <v/>
      </c>
      <c r="AX300" s="18" t="str">
        <f t="shared" ref="AX300" si="91302">IF(AND(AX299&lt;&gt;"",AY299=""),MAX(AX299-$C$9,0),IF(AX299="","",IF(AX$7&gt;=$G299,$F$9*($F$17*AY300+$F$18*AY303),"")))</f>
        <v/>
      </c>
      <c r="AY300" s="18" t="str">
        <f t="shared" ref="AY300" si="91303">IF(AND(AY299&lt;&gt;"",AZ299=""),MAX(AY299-$C$9,0),IF(AY299="","",IF(AY$7&gt;=$G299,$F$9*($F$17*AZ300+$F$18*AZ303),"")))</f>
        <v/>
      </c>
      <c r="AZ300" s="18" t="str">
        <f t="shared" ref="AZ300" si="91304">IF(AND(AZ299&lt;&gt;"",BA299=""),MAX(AZ299-$C$9,0),IF(AZ299="","",IF(AZ$7&gt;=$G299,$F$9*($F$17*BA300+$F$18*BA303),"")))</f>
        <v/>
      </c>
      <c r="BA300" s="18" t="str">
        <f t="shared" ref="BA300" si="91305">IF(AND(BA299&lt;&gt;"",BB299=""),MAX(BA299-$C$9,0),IF(BA299="","",IF(BA$7&gt;=$G299,$F$9*($F$17*BB300+$F$18*BB303),"")))</f>
        <v/>
      </c>
      <c r="BB300" s="18" t="str">
        <f t="shared" ref="BB300" si="91306">IF(AND(BB299&lt;&gt;"",BC299=""),MAX(BB299-$C$9,0),IF(BB299="","",IF(BB$7&gt;=$G299,$F$9*($F$17*BC300+$F$18*BC303),"")))</f>
        <v/>
      </c>
      <c r="BC300" s="18" t="str">
        <f t="shared" ref="BC300" si="91307">IF(AND(BC299&lt;&gt;"",BD299=""),MAX(BC299-$C$9,0),IF(BC299="","",IF(BC$7&gt;=$G299,$F$9*($F$17*BD300+$F$18*BD303),"")))</f>
        <v/>
      </c>
      <c r="BD300" s="18" t="str">
        <f t="shared" ref="BD300" si="91308">IF(AND(BD299&lt;&gt;"",BE299=""),MAX(BD299-$C$9,0),IF(BD299="","",IF(BD$7&gt;=$G299,$F$9*($F$17*BE300+$F$18*BE303),"")))</f>
        <v/>
      </c>
      <c r="BE300" s="18" t="str">
        <f t="shared" ref="BE300" si="91309">IF(AND(BE299&lt;&gt;"",BF299=""),MAX(BE299-$C$9,0),IF(BE299="","",IF(BE$7&gt;=$G299,$F$9*($F$17*BF300+$F$18*BF303),"")))</f>
        <v/>
      </c>
      <c r="BF300" s="18" t="str">
        <f t="shared" ref="BF300" si="91310">IF(AND(BF299&lt;&gt;"",BG299=""),MAX(BF299-$C$9,0),IF(BF299="","",IF(BF$7&gt;=$G299,$F$9*($F$17*BG300+$F$18*BG303),"")))</f>
        <v/>
      </c>
      <c r="BG300" s="18" t="str">
        <f t="shared" ref="BG300" si="91311">IF(AND(BG299&lt;&gt;"",BH299=""),MAX(BG299-$C$9,0),IF(BG299="","",IF(BG$7&gt;=$G299,$F$9*($F$17*BH300+$F$18*BH303),"")))</f>
        <v/>
      </c>
      <c r="BH300" s="18" t="str">
        <f t="shared" ref="BH300" si="91312">IF(AND(BH299&lt;&gt;"",BI299=""),MAX(BH299-$C$9,0),IF(BH299="","",IF(BH$7&gt;=$G299,$F$9*($F$17*BI300+$F$18*BI303),"")))</f>
        <v/>
      </c>
      <c r="BI300" s="18" t="str">
        <f t="shared" ref="BI300" si="91313">IF(AND(BI299&lt;&gt;"",BJ299=""),MAX(BI299-$C$9,0),IF(BI299="","",IF(BI$7&gt;=$G299,$F$9*($F$17*BJ300+$F$18*BJ303),"")))</f>
        <v/>
      </c>
      <c r="BJ300" s="18" t="str">
        <f t="shared" ref="BJ300" si="91314">IF(AND(BJ299&lt;&gt;"",BK299=""),MAX(BJ299-$C$9,0),IF(BJ299="","",IF(BJ$7&gt;=$G299,$F$9*($F$17*BK300+$F$18*BK303),"")))</f>
        <v/>
      </c>
      <c r="BK300" s="18" t="str">
        <f t="shared" ref="BK300" si="91315">IF(AND(BK299&lt;&gt;"",BL299=""),MAX(BK299-$C$9,0),IF(BK299="","",IF(BK$7&gt;=$G299,$F$9*($F$17*BL300+$F$18*BL303),"")))</f>
        <v/>
      </c>
      <c r="BL300" s="18" t="str">
        <f t="shared" ref="BL300" si="91316">IF(AND(BL299&lt;&gt;"",BM299=""),MAX(BL299-$C$9,0),IF(BL299="","",IF(BL$7&gt;=$G299,$F$9*($F$17*BM300+$F$18*BM303),"")))</f>
        <v/>
      </c>
      <c r="BM300" s="18" t="str">
        <f t="shared" ref="BM300" si="91317">IF(AND(BM299&lt;&gt;"",BN299=""),MAX(BM299-$C$9,0),IF(BM299="","",IF(BM$7&gt;=$G299,$F$9*($F$17*BN300+$F$18*BN303),"")))</f>
        <v/>
      </c>
      <c r="BN300" s="18" t="str">
        <f t="shared" ref="BN300" si="91318">IF(AND(BN299&lt;&gt;"",BO299=""),MAX(BN299-$C$9,0),IF(BN299="","",IF(BN$7&gt;=$G299,$F$9*($F$17*BO300+$F$18*BO303),"")))</f>
        <v/>
      </c>
      <c r="BO300" s="18" t="str">
        <f t="shared" ref="BO300" si="91319">IF(AND(BO299&lt;&gt;"",BP299=""),MAX(BO299-$C$9,0),IF(BO299="","",IF(BO$7&gt;=$G299,$F$9*($F$17*BP300+$F$18*BP303),"")))</f>
        <v/>
      </c>
      <c r="BP300" s="18" t="str">
        <f t="shared" ref="BP300" si="91320">IF(AND(BP299&lt;&gt;"",BQ299=""),MAX(BP299-$C$9,0),IF(BP299="","",IF(BP$7&gt;=$G299,$F$9*($F$17*BQ300+$F$18*BQ303),"")))</f>
        <v/>
      </c>
      <c r="BQ300" s="18" t="str">
        <f t="shared" ref="BQ300" si="91321">IF(AND(BQ299&lt;&gt;"",BR299=""),MAX(BQ299-$C$9,0),IF(BQ299="","",IF(BQ$7&gt;=$G299,$F$9*($F$17*BR300+$F$18*BR303),"")))</f>
        <v/>
      </c>
      <c r="BR300" s="18" t="str">
        <f t="shared" ref="BR300" si="91322">IF(AND(BR299&lt;&gt;"",BS299=""),MAX(BR299-$C$9,0),IF(BR299="","",IF(BR$7&gt;=$G299,$F$9*($F$17*BS300+$F$18*BS303),"")))</f>
        <v/>
      </c>
      <c r="BS300" s="18" t="str">
        <f t="shared" ref="BS300" si="91323">IF(AND(BS299&lt;&gt;"",BT299=""),MAX(BS299-$C$9,0),IF(BS299="","",IF(BS$7&gt;=$G299,$F$9*($F$17*BT300+$F$18*BT303),"")))</f>
        <v/>
      </c>
      <c r="BT300" s="18" t="str">
        <f t="shared" ref="BT300" si="91324">IF(AND(BT299&lt;&gt;"",BU299=""),MAX(BT299-$C$9,0),IF(BT299="","",IF(BT$7&gt;=$G299,$F$9*($F$17*BU300+$F$18*BU303),"")))</f>
        <v/>
      </c>
      <c r="BU300" s="18" t="str">
        <f t="shared" ref="BU300" si="91325">IF(AND(BU299&lt;&gt;"",BV299=""),MAX(BU299-$C$9,0),IF(BU299="","",IF(BU$7&gt;=$G299,$F$9*($F$17*BV300+$F$18*BV303),"")))</f>
        <v/>
      </c>
      <c r="BV300" s="18" t="str">
        <f t="shared" ref="BV300" si="91326">IF(AND(BV299&lt;&gt;"",BW299=""),MAX(BV299-$C$9,0),IF(BV299="","",IF(BV$7&gt;=$G299,$F$9*($F$17*BW300+$F$18*BW303),"")))</f>
        <v/>
      </c>
      <c r="BW300" s="18" t="str">
        <f t="shared" ref="BW300" si="91327">IF(AND(BW299&lt;&gt;"",BX299=""),MAX(BW299-$C$9,0),IF(BW299="","",IF(BW$7&gt;=$G299,$F$9*($F$17*BX300+$F$18*BX303),"")))</f>
        <v/>
      </c>
      <c r="BX300" s="18" t="str">
        <f t="shared" ref="BX300" si="91328">IF(AND(BX299&lt;&gt;"",BY299=""),MAX(BX299-$C$9,0),IF(BX299="","",IF(BX$7&gt;=$G299,$F$9*($F$17*BY300+$F$18*BY303),"")))</f>
        <v/>
      </c>
      <c r="BY300" s="18" t="str">
        <f t="shared" ref="BY300" si="91329">IF(AND(BY299&lt;&gt;"",BZ299=""),MAX(BY299-$C$9,0),IF(BY299="","",IF(BY$7&gt;=$G299,$F$9*($F$17*BZ300+$F$18*BZ303),"")))</f>
        <v/>
      </c>
      <c r="BZ300" s="18" t="str">
        <f t="shared" ref="BZ300" si="91330">IF(AND(BZ299&lt;&gt;"",CA299=""),MAX(BZ299-$C$9,0),IF(BZ299="","",IF(BZ$7&gt;=$G299,$F$9*($F$17*CA300+$F$18*CA303),"")))</f>
        <v/>
      </c>
      <c r="CA300" s="18" t="str">
        <f t="shared" ref="CA300" si="91331">IF(AND(CA299&lt;&gt;"",CB299=""),MAX(CA299-$C$9,0),IF(CA299="","",IF(CA$7&gt;=$G299,$F$9*($F$17*CB300+$F$18*CB303),"")))</f>
        <v/>
      </c>
      <c r="CB300" s="18" t="str">
        <f t="shared" ref="CB300" si="91332">IF(AND(CB299&lt;&gt;"",CC299=""),MAX(CB299-$C$9,0),IF(CB299="","",IF(CB$7&gt;=$G299,$F$9*($F$17*CC300+$F$18*CC303),"")))</f>
        <v/>
      </c>
      <c r="CC300" s="18" t="str">
        <f t="shared" ref="CC300" si="91333">IF(AND(CC299&lt;&gt;"",CD299=""),MAX(CC299-$C$9,0),IF(CC299="","",IF(CC$7&gt;=$G299,$F$9*($F$17*CD300+$F$18*CD303),"")))</f>
        <v/>
      </c>
      <c r="CD300" s="18" t="str">
        <f t="shared" ref="CD300" si="91334">IF(AND(CD299&lt;&gt;"",CE299=""),MAX(CD299-$C$9,0),IF(CD299="","",IF(CD$7&gt;=$G299,$F$9*($F$17*CE300+$F$18*CE303),"")))</f>
        <v/>
      </c>
      <c r="CE300" s="18" t="str">
        <f t="shared" ref="CE300" si="91335">IF(AND(CE299&lt;&gt;"",CF299=""),MAX(CE299-$C$9,0),IF(CE299="","",IF(CE$7&gt;=$G299,$F$9*($F$17*CF300+$F$18*CF303),"")))</f>
        <v/>
      </c>
      <c r="CF300" s="18" t="str">
        <f t="shared" ref="CF300" si="91336">IF(AND(CF299&lt;&gt;"",CG299=""),MAX(CF299-$C$9,0),IF(CF299="","",IF(CF$7&gt;=$G299,$F$9*($F$17*CG300+$F$18*CG303),"")))</f>
        <v/>
      </c>
      <c r="CG300" s="18" t="str">
        <f t="shared" ref="CG300" si="91337">IF(AND(CG299&lt;&gt;"",CH299=""),MAX(CG299-$C$9,0),IF(CG299="","",IF(CG$7&gt;=$G299,$F$9*($F$17*CH300+$F$18*CH303),"")))</f>
        <v/>
      </c>
      <c r="CH300" s="18" t="str">
        <f t="shared" ref="CH300" si="91338">IF(AND(CH299&lt;&gt;"",CI299=""),MAX(CH299-$C$9,0),IF(CH299="","",IF(CH$7&gt;=$G299,$F$9*($F$17*CI300+$F$18*CI303),"")))</f>
        <v/>
      </c>
      <c r="CI300" s="18" t="str">
        <f t="shared" ref="CI300" si="91339">IF(AND(CI299&lt;&gt;"",CJ299=""),MAX(CI299-$C$9,0),IF(CI299="","",IF(CI$7&gt;=$G299,$F$9*($F$17*CJ300+$F$18*CJ303),"")))</f>
        <v/>
      </c>
      <c r="CJ300" s="18" t="str">
        <f t="shared" ref="CJ300" si="91340">IF(AND(CJ299&lt;&gt;"",CK299=""),MAX(CJ299-$C$9,0),IF(CJ299="","",IF(CJ$7&gt;=$G299,$F$9*($F$17*CK300+$F$18*CK303),"")))</f>
        <v/>
      </c>
      <c r="CK300" s="18" t="str">
        <f t="shared" ref="CK300" si="91341">IF(AND(CK299&lt;&gt;"",CL299=""),MAX(CK299-$C$9,0),IF(CK299="","",IF(CK$7&gt;=$G299,$F$9*($F$17*CL300+$F$18*CL303),"")))</f>
        <v/>
      </c>
      <c r="CL300" s="18" t="str">
        <f t="shared" ref="CL300" si="91342">IF(AND(CL299&lt;&gt;"",CM299=""),MAX(CL299-$C$9,0),IF(CL299="","",IF(CL$7&gt;=$G299,$F$9*($F$17*CM300+$F$18*CM303),"")))</f>
        <v/>
      </c>
      <c r="CM300" s="18" t="str">
        <f t="shared" ref="CM300" si="91343">IF(AND(CM299&lt;&gt;"",CN299=""),MAX(CM299-$C$9,0),IF(CM299="","",IF(CM$7&gt;=$G299,$F$9*($F$17*CN300+$F$18*CN303),"")))</f>
        <v/>
      </c>
      <c r="CN300" s="18" t="str">
        <f t="shared" ref="CN300" si="91344">IF(AND(CN299&lt;&gt;"",CO299=""),MAX(CN299-$C$9,0),IF(CN299="","",IF(CN$7&gt;=$G299,$F$9*($F$17*CO300+$F$18*CO303),"")))</f>
        <v/>
      </c>
      <c r="CO300" s="18" t="str">
        <f t="shared" ref="CO300" si="91345">IF(AND(CO299&lt;&gt;"",CP299=""),MAX(CO299-$C$9,0),IF(CO299="","",IF(CO$7&gt;=$G299,$F$9*($F$17*CP300+$F$18*CP303),"")))</f>
        <v/>
      </c>
      <c r="CP300" s="18" t="str">
        <f t="shared" ref="CP300" si="91346">IF(AND(CP299&lt;&gt;"",CQ299=""),MAX(CP299-$C$9,0),IF(CP299="","",IF(CP$7&gt;=$G299,$F$9*($F$17*CQ300+$F$18*CQ303),"")))</f>
        <v/>
      </c>
      <c r="CQ300" s="18" t="str">
        <f t="shared" ref="CQ300" si="91347">IF(AND(CQ299&lt;&gt;"",CR299=""),MAX(CQ299-$C$9,0),IF(CQ299="","",IF(CQ$7&gt;=$G299,$F$9*($F$17*CR300+$F$18*CR303),"")))</f>
        <v/>
      </c>
      <c r="CR300" s="18" t="str">
        <f t="shared" ref="CR300" si="91348">IF(AND(CR299&lt;&gt;"",CS299=""),MAX(CR299-$C$9,0),IF(CR299="","",IF(CR$7&gt;=$G299,$F$9*($F$17*CS300+$F$18*CS303),"")))</f>
        <v/>
      </c>
      <c r="CS300" s="18" t="str">
        <f t="shared" ref="CS300" si="91349">IF(AND(CS299&lt;&gt;"",CT299=""),MAX(CS299-$C$9,0),IF(CS299="","",IF(CS$7&gt;=$G299,$F$9*($F$17*CT300+$F$18*CT303),"")))</f>
        <v/>
      </c>
      <c r="CT300" s="18" t="str">
        <f t="shared" ref="CT300" si="91350">IF(AND(CT299&lt;&gt;"",CU299=""),MAX(CT299-$C$9,0),IF(CT299="","",IF(CT$7&gt;=$G299,$F$9*($F$17*CU300+$F$18*CU303),"")))</f>
        <v/>
      </c>
      <c r="CU300" s="18" t="str">
        <f t="shared" ref="CU300" si="91351">IF(AND(CU299&lt;&gt;"",CV299=""),MAX(CU299-$C$9,0),IF(CU299="","",IF(CU$7&gt;=$G299,$F$9*($F$17*CV300+$F$18*CV303),"")))</f>
        <v/>
      </c>
      <c r="CV300" s="18" t="str">
        <f t="shared" ref="CV300" si="91352">IF(AND(CV299&lt;&gt;"",CW299=""),MAX(CV299-$C$9,0),IF(CV299="","",IF(CV$7&gt;=$G299,$F$9*($F$17*CW300+$F$18*CW303),"")))</f>
        <v/>
      </c>
      <c r="CW300" s="18" t="str">
        <f t="shared" ref="CW300" si="91353">IF(AND(CW299&lt;&gt;"",CX299=""),MAX(CW299-$C$9,0),IF(CW299="","",IF(CW$7&gt;=$G299,$F$9*($F$17*CX300+$F$18*CX303),"")))</f>
        <v/>
      </c>
      <c r="CX300" s="18" t="str">
        <f t="shared" ref="CX300" si="91354">IF(AND(CX299&lt;&gt;"",CY299=""),MAX(CX299-$C$9,0),IF(CX299="","",IF(CX$7&gt;=$G299,$F$9*($F$17*CY300+$F$18*CY303),"")))</f>
        <v/>
      </c>
      <c r="CY300" s="18" t="str">
        <f t="shared" ref="CY300" si="91355">IF(AND(CY299&lt;&gt;"",CZ299=""),MAX(CY299-$C$9,0),IF(CY299="","",IF(CY$7&gt;=$G299,$F$9*($F$17*CZ300+$F$18*CZ303),"")))</f>
        <v/>
      </c>
      <c r="CZ300" s="18" t="str">
        <f t="shared" ref="CZ300" si="91356">IF(AND(CZ299&lt;&gt;"",DA299=""),MAX(CZ299-$C$9,0),IF(CZ299="","",IF(CZ$7&gt;=$G299,$F$9*($F$17*DA300+$F$18*DA303),"")))</f>
        <v/>
      </c>
      <c r="DA300" s="18">
        <f t="shared" ref="DA300" si="91357">IF(AND(DA299&lt;&gt;"",DB299=""),MAX(DA299-$C$9,0),IF(DA299="","",IF(DA$7&gt;=$G299,$F$9*($F$17*DB300+$F$18*DB303),"")))</f>
        <v>0</v>
      </c>
      <c r="DB300" s="18">
        <f t="shared" ref="DB300" si="91358">IF(AND(DB299&lt;&gt;"",DC299=""),MAX(DB299-$C$9,0),IF(DB299="","",IF(DB$7&gt;=$G299,$F$9*($F$17*DC300+$F$18*DC303),"")))</f>
        <v>0</v>
      </c>
      <c r="DC300" s="18">
        <f t="shared" ref="DC300:DD300" si="91359">IF(AND(DC299&lt;&gt;"",DD299=""),MAX(DC299-$C$9,0),IF(DC299="","",IF(DC$7&gt;=$G299,$F$9*($F$17*DD300+$F$18*DD303),"")))</f>
        <v>0</v>
      </c>
      <c r="DD300" s="18">
        <f t="shared" si="91359"/>
        <v>0</v>
      </c>
      <c r="DE300" s="18" t="str">
        <f t="shared" ref="DE300" si="91360">IF(AND(DE299&lt;&gt;"",DF299=""),MAX(DE299-$C$9,0),IF(DE299="","",IF(DD$7&gt;=$G299,$F$9*($F$17*DF300+$F$18*DF303),"")))</f>
        <v/>
      </c>
      <c r="DF300" s="18" t="str">
        <f t="shared" ref="DF300" si="91361">IF(AND(DF299&lt;&gt;"",DG299=""),MAX(DF299-$C$9,0),IF(DF299="","",IF(DE$7&gt;=$G299,$F$9*($F$17*DG300+$F$18*DG303),"")))</f>
        <v/>
      </c>
      <c r="DG300" s="18" t="str">
        <f t="shared" ref="DG300" si="91362">IF(AND(DG299&lt;&gt;"",DH299=""),MAX(DG299-$C$9,0),IF(DG299="","",IF(DF$7&gt;=$G299,$F$9*($F$17*DH300+$F$18*DH303),"")))</f>
        <v/>
      </c>
      <c r="DH300" s="18" t="str">
        <f t="shared" ref="DH300" si="91363">IF(AND(DH299&lt;&gt;"",DI299=""),MAX(DH299-$C$9,0),IF(DH299="","",IF(DG$7&gt;=$G299,$F$9*($F$17*DI300+$F$18*DI303),"")))</f>
        <v/>
      </c>
      <c r="DI300" s="18" t="str">
        <f t="shared" ref="DI300" si="91364">IF(AND(DI299&lt;&gt;"",DJ299=""),MAX(DI299-$C$9,0),IF(DI299="","",IF(DH$7&gt;=$G299,$F$9*($F$17*DJ300+$F$18*DJ303),"")))</f>
        <v/>
      </c>
      <c r="DJ300" s="18" t="str">
        <f t="shared" ref="DJ300" si="91365">IF(AND(DJ299&lt;&gt;"",DK299=""),MAX(DJ299-$C$9,0),IF(DJ299="","",IF(DI$7&gt;=$G299,$F$9*($F$17*DK300+$F$18*DK303),"")))</f>
        <v/>
      </c>
      <c r="DK300" s="18" t="str">
        <f t="shared" ref="DK300" si="91366">IF(AND(DK299&lt;&gt;"",DL299=""),MAX(DK299-$C$9,0),IF(DK299="","",IF(DJ$7&gt;=$G299,$F$9*($F$17*DL300+$F$18*DL303),"")))</f>
        <v/>
      </c>
      <c r="DL300" s="18" t="str">
        <f t="shared" ref="DL300" si="91367">IF(AND(DL299&lt;&gt;"",DM299=""),MAX(DL299-$C$9,0),IF(DL299="","",IF(DK$7&gt;=$G299,$F$9*($F$17*DM300+$F$18*DM303),"")))</f>
        <v/>
      </c>
      <c r="DM300" s="18" t="str">
        <f t="shared" ref="DM300" si="91368">IF(AND(DM299&lt;&gt;"",DN299=""),MAX(DM299-$C$9,0),IF(DM299="","",IF(DL$7&gt;=$G299,$F$9*($F$17*DN300+$F$18*DN303),"")))</f>
        <v/>
      </c>
      <c r="DN300" s="18" t="str">
        <f t="shared" ref="DN300" si="91369">IF(AND(DN299&lt;&gt;"",DO299=""),MAX(DN299-$C$9,0),IF(DN299="","",IF(DM$7&gt;=$G299,$F$9*($F$17*DO300+$F$18*DO303),"")))</f>
        <v/>
      </c>
      <c r="DO300" s="18" t="str">
        <f t="shared" ref="DO300" si="91370">IF(AND(DO299&lt;&gt;"",DP299=""),MAX(DO299-$C$9,0),IF(DO299="","",IF(DN$7&gt;=$G299,$F$9*($F$17*DP300+$F$18*DP303),"")))</f>
        <v/>
      </c>
      <c r="DP300" s="18" t="str">
        <f t="shared" ref="DP300" si="91371">IF(AND(DP299&lt;&gt;"",DQ299=""),MAX(DP299-$C$9,0),IF(DP299="","",IF(DO$7&gt;=$G299,$F$9*($F$17*DQ300+$F$18*DQ303),"")))</f>
        <v/>
      </c>
      <c r="DQ300" s="18" t="str">
        <f t="shared" ref="DQ300" si="91372">IF(AND(DQ299&lt;&gt;"",DR299=""),MAX(DQ299-$C$9,0),IF(DQ299="","",IF(DP$7&gt;=$G299,$F$9*($F$17*DR300+$F$18*DR303),"")))</f>
        <v/>
      </c>
      <c r="DR300" s="18" t="str">
        <f t="shared" ref="DR300" si="91373">IF(AND(DR299&lt;&gt;"",DS299=""),MAX(DR299-$C$9,0),IF(DR299="","",IF(DQ$7&gt;=$G299,$F$9*($F$17*DS300+$F$18*DS303),"")))</f>
        <v/>
      </c>
      <c r="DS300" s="18" t="str">
        <f t="shared" ref="DS300" si="91374">IF(AND(DS299&lt;&gt;"",DT299=""),MAX(DS299-$C$9,0),IF(DS299="","",IF(DR$7&gt;=$G299,$F$9*($F$17*DT300+$F$18*DT303),"")))</f>
        <v/>
      </c>
      <c r="DT300" s="18" t="str">
        <f t="shared" ref="DT300" si="91375">IF(AND(DT299&lt;&gt;"",DU299=""),MAX(DT299-$C$9,0),IF(DT299="","",IF(DS$7&gt;=$G299,$F$9*($F$17*DU300+$F$18*DU303),"")))</f>
        <v/>
      </c>
      <c r="DU300" s="18" t="str">
        <f t="shared" ref="DU300" si="91376">IF(AND(DU299&lt;&gt;"",DV299=""),MAX(DU299-$C$9,0),IF(DU299="","",IF(DT$7&gt;=$G299,$F$9*($F$17*DV300+$F$18*DV303),"")))</f>
        <v/>
      </c>
      <c r="DV300" s="18" t="str">
        <f t="shared" ref="DV300" si="91377">IF(AND(DV299&lt;&gt;"",DW299=""),MAX(DV299-$C$9,0),IF(DV299="","",IF(DU$7&gt;=$G299,$F$9*($F$17*DW300+$F$18*DW303),"")))</f>
        <v/>
      </c>
      <c r="DW300" s="18" t="str">
        <f t="shared" ref="DW300" si="91378">IF(AND(DW299&lt;&gt;"",DX299=""),MAX(DW299-$C$9,0),IF(DW299="","",IF(DV$7&gt;=$G299,$F$9*($F$17*DX300+$F$18*DX303),"")))</f>
        <v/>
      </c>
      <c r="DX300" s="18" t="str">
        <f t="shared" ref="DX300" si="91379">IF(AND(DX299&lt;&gt;"",DY299=""),MAX(DX299-$C$9,0),IF(DX299="","",IF(DW$7&gt;=$G299,$F$9*($F$17*DY300+$F$18*DY303),"")))</f>
        <v/>
      </c>
      <c r="DY300" s="18" t="str">
        <f t="shared" ref="DY300" si="91380">IF(AND(DY299&lt;&gt;"",DZ299=""),MAX(DY299-$C$9,0),IF(DY299="","",IF(DX$7&gt;=$G299,$F$9*($F$17*DZ300+$F$18*DZ303),"")))</f>
        <v/>
      </c>
      <c r="DZ300" s="18" t="str">
        <f t="shared" ref="DZ300" si="91381">IF(AND(DZ299&lt;&gt;"",EA299=""),MAX(DZ299-$C$9,0),IF(DZ299="","",IF(DY$7&gt;=$G299,$F$9*($F$17*EA300+$F$18*EA303),"")))</f>
        <v/>
      </c>
      <c r="EA300" s="18" t="str">
        <f t="shared" ref="EA300" si="91382">IF(AND(EA299&lt;&gt;"",EB299=""),MAX(EA299-$C$9,0),IF(EA299="","",IF(DZ$7&gt;=$G299,$F$9*($F$17*EB300+$F$18*EB303),"")))</f>
        <v/>
      </c>
      <c r="EB300" s="18" t="str">
        <f t="shared" ref="EB300" si="91383">IF(AND(EB299&lt;&gt;"",EC299=""),MAX(EB299-$C$9,0),IF(EB299="","",IF(EA$7&gt;=$G299,$F$9*($F$17*EC300+$F$18*EC303),"")))</f>
        <v/>
      </c>
      <c r="EC300" s="18" t="str">
        <f t="shared" ref="EC300" si="91384">IF(AND(EC299&lt;&gt;"",ED299=""),MAX(EC299-$C$9,0),IF(EC299="","",IF(EB$7&gt;=$G299,$F$9*($F$17*ED300+$F$18*ED303),"")))</f>
        <v/>
      </c>
      <c r="ED300" s="18" t="str">
        <f t="shared" ref="ED300" si="91385">IF(AND(ED299&lt;&gt;"",EE299=""),MAX(ED299-$C$9,0),IF(ED299="","",IF(EC$7&gt;=$G299,$F$9*($F$17*EE300+$F$18*EE303),"")))</f>
        <v/>
      </c>
      <c r="EE300" s="18" t="str">
        <f t="shared" ref="EE300" si="91386">IF(AND(EE299&lt;&gt;"",EF299=""),MAX(EE299-$C$9,0),IF(EE299="","",IF(ED$7&gt;=$G299,$F$9*($F$17*EF300+$F$18*EF303),"")))</f>
        <v/>
      </c>
      <c r="EF300" s="18" t="str">
        <f t="shared" ref="EF300" si="91387">IF(AND(EF299&lt;&gt;"",EG299=""),MAX(EF299-$C$9,0),IF(EF299="","",IF(EE$7&gt;=$G299,$F$9*($F$17*EG300+$F$18*EG303),"")))</f>
        <v/>
      </c>
      <c r="EG300" s="18" t="str">
        <f t="shared" ref="EG300" si="91388">IF(AND(EG299&lt;&gt;"",EH299=""),MAX(EG299-$C$9,0),IF(EG299="","",IF(EF$7&gt;=$G299,$F$9*($F$17*EH300+$F$18*EH303),"")))</f>
        <v/>
      </c>
      <c r="EH300" s="18" t="str">
        <f t="shared" ref="EH300" si="91389">IF(AND(EH299&lt;&gt;"",EI299=""),MAX(EH299-$C$9,0),IF(EH299="","",IF(EG$7&gt;=$G299,$F$9*($F$17*EI300+$F$18*EI303),"")))</f>
        <v/>
      </c>
      <c r="EI300" s="18" t="str">
        <f t="shared" ref="EI300" si="91390">IF(AND(EI299&lt;&gt;"",EJ299=""),MAX(EI299-$C$9,0),IF(EI299="","",IF(EH$7&gt;=$G299,$F$9*($F$17*EJ300+$F$18*EJ303),"")))</f>
        <v/>
      </c>
      <c r="EJ300" s="18" t="str">
        <f t="shared" ref="EJ300" si="91391">IF(AND(EJ299&lt;&gt;"",EK299=""),MAX(EJ299-$C$9,0),IF(EJ299="","",IF(EI$7&gt;=$G299,$F$9*($F$17*EK300+$F$18*EK303),"")))</f>
        <v/>
      </c>
      <c r="EK300" s="18" t="str">
        <f t="shared" ref="EK300" si="91392">IF(AND(EK299&lt;&gt;"",EL299=""),MAX(EK299-$C$9,0),IF(EK299="","",IF(EJ$7&gt;=$G299,$F$9*($F$17*EL300+$F$18*EL303),"")))</f>
        <v/>
      </c>
      <c r="EL300" s="18" t="str">
        <f t="shared" ref="EL300" si="91393">IF(AND(EL299&lt;&gt;"",EM299=""),MAX(EL299-$C$9,0),IF(EL299="","",IF(EK$7&gt;=$G299,$F$9*($F$17*EM300+$F$18*EM303),"")))</f>
        <v/>
      </c>
      <c r="EM300" s="18" t="str">
        <f t="shared" ref="EM300" si="91394">IF(AND(EM299&lt;&gt;"",EN299=""),MAX(EM299-$C$9,0),IF(EM299="","",IF(EL$7&gt;=$G299,$F$9*($F$17*EN300+$F$18*EN303),"")))</f>
        <v/>
      </c>
      <c r="EN300" s="18" t="str">
        <f t="shared" ref="EN300" si="91395">IF(AND(EN299&lt;&gt;"",EO299=""),MAX(EN299-$C$9,0),IF(EN299="","",IF(EM$7&gt;=$G299,$F$9*($F$17*EO300+$F$18*EO303),"")))</f>
        <v/>
      </c>
      <c r="EO300" s="18" t="str">
        <f t="shared" ref="EO300" si="91396">IF(AND(EO299&lt;&gt;"",EP299=""),MAX(EO299-$C$9,0),IF(EO299="","",IF(EN$7&gt;=$G299,$F$9*($F$17*EP300+$F$18*EP303),"")))</f>
        <v/>
      </c>
      <c r="EP300" s="18" t="str">
        <f t="shared" ref="EP300" si="91397">IF(AND(EP299&lt;&gt;"",EQ299=""),MAX(EP299-$C$9,0),IF(EP299="","",IF(EO$7&gt;=$G299,$F$9*($F$17*EQ300+$F$18*EQ303),"")))</f>
        <v/>
      </c>
      <c r="EQ300" s="18" t="str">
        <f t="shared" ref="EQ300" si="91398">IF(AND(EQ299&lt;&gt;"",ER299=""),MAX(EQ299-$C$9,0),IF(EQ299="","",IF(EP$7&gt;=$G299,$F$9*($F$17*ER300+$F$18*ER303),"")))</f>
        <v/>
      </c>
      <c r="ER300" s="18" t="str">
        <f t="shared" ref="ER300" si="91399">IF(AND(ER299&lt;&gt;"",ES299=""),MAX(ER299-$C$9,0),IF(ER299="","",IF(EQ$7&gt;=$G299,$F$9*($F$17*ES300+$F$18*ES303),"")))</f>
        <v/>
      </c>
      <c r="ES300" s="18" t="str">
        <f t="shared" ref="ES300" si="91400">IF(AND(ES299&lt;&gt;"",ET299=""),MAX(ES299-$C$9,0),IF(ES299="","",IF(ER$7&gt;=$G299,$F$9*($F$17*ET300+$F$18*ET303),"")))</f>
        <v/>
      </c>
      <c r="ET300" s="18" t="str">
        <f t="shared" ref="ET300" si="91401">IF(AND(ET299&lt;&gt;"",EU299=""),MAX(ET299-$C$9,0),IF(ET299="","",IF(ES$7&gt;=$G299,$F$9*($F$17*EU300+$F$18*EU303),"")))</f>
        <v/>
      </c>
      <c r="EU300" s="18" t="str">
        <f t="shared" ref="EU300" si="91402">IF(AND(EU299&lt;&gt;"",EV299=""),MAX(EU299-$C$9,0),IF(EU299="","",IF(ET$7&gt;=$G299,$F$9*($F$17*EV300+$F$18*EV303),"")))</f>
        <v/>
      </c>
      <c r="EV300" s="18" t="str">
        <f t="shared" ref="EV300" si="91403">IF(AND(EV299&lt;&gt;"",EW299=""),MAX(EV299-$C$9,0),IF(EV299="","",IF(EU$7&gt;=$G299,$F$9*($F$17*EW300+$F$18*EW303),"")))</f>
        <v/>
      </c>
      <c r="EW300" s="18" t="str">
        <f t="shared" ref="EW300" si="91404">IF(AND(EW299&lt;&gt;"",EX299=""),MAX(EW299-$C$9,0),IF(EW299="","",IF(EV$7&gt;=$G299,$F$9*($F$17*EX300+$F$18*EX303),"")))</f>
        <v/>
      </c>
      <c r="EX300" s="18" t="str">
        <f t="shared" ref="EX300" si="91405">IF(AND(EX299&lt;&gt;"",EY299=""),MAX(EX299-$C$9,0),IF(EX299="","",IF(EW$7&gt;=$G299,$F$9*($F$17*EY300+$F$18*EY303),"")))</f>
        <v/>
      </c>
      <c r="EY300" s="18" t="str">
        <f t="shared" ref="EY300" si="91406">IF(AND(EY299&lt;&gt;"",EZ299=""),MAX(EY299-$C$9,0),IF(EY299="","",IF(EX$7&gt;=$G299,$F$9*($F$17*EZ300+$F$18*EZ303),"")))</f>
        <v/>
      </c>
      <c r="EZ300" s="18" t="str">
        <f t="shared" ref="EZ300" si="91407">IF(AND(EZ299&lt;&gt;"",FA299=""),MAX(EZ299-$C$9,0),IF(EZ299="","",IF(EY$7&gt;=$G299,$F$9*($F$17*FA300+$F$18*FA303),"")))</f>
        <v/>
      </c>
      <c r="FA300" s="18" t="str">
        <f t="shared" ref="FA300" si="91408">IF(AND(FA299&lt;&gt;"",FB299=""),MAX(FA299-$C$9,0),IF(FA299="","",IF(EZ$7&gt;=$G299,$F$9*($F$17*FB300+$F$18*FB303),"")))</f>
        <v/>
      </c>
      <c r="FB300" s="18" t="str">
        <f t="shared" ref="FB300" si="91409">IF(AND(FB299&lt;&gt;"",FC299=""),MAX(FB299-$C$9,0),IF(FB299="","",IF(FA$7&gt;=$G299,$F$9*($F$17*FC300+$F$18*FC303),"")))</f>
        <v/>
      </c>
      <c r="FC300" s="18" t="str">
        <f t="shared" ref="FC300" si="91410">IF(AND(FC299&lt;&gt;"",FD299=""),MAX(FC299-$C$9,0),IF(FC299="","",IF(FB$7&gt;=$G299,$F$9*($F$17*FD300+$F$18*FD303),"")))</f>
        <v/>
      </c>
      <c r="FD300" s="18" t="str">
        <f t="shared" ref="FD300" si="91411">IF(AND(FD299&lt;&gt;"",FE299=""),MAX(FD299-$C$9,0),IF(FD299="","",IF(FC$7&gt;=$G299,$F$9*($F$17*FE300+$F$18*FE303),"")))</f>
        <v/>
      </c>
      <c r="FE300" s="18" t="str">
        <f t="shared" ref="FE300" si="91412">IF(AND(FE299&lt;&gt;"",FF299=""),MAX(FE299-$C$9,0),IF(FE299="","",IF(FD$7&gt;=$G299,$F$9*($F$17*FF300+$F$18*FF303),"")))</f>
        <v/>
      </c>
      <c r="FF300" s="18" t="str">
        <f t="shared" ref="FF300" si="91413">IF(AND(FF299&lt;&gt;"",FG299=""),MAX(FF299-$C$9,0),IF(FF299="","",IF(FE$7&gt;=$G299,$F$9*($F$17*FG300+$F$18*FG303),"")))</f>
        <v/>
      </c>
      <c r="FG300" s="18" t="str">
        <f t="shared" ref="FG300" si="91414">IF(AND(FG299&lt;&gt;"",FH299=""),MAX(FG299-$C$9,0),IF(FG299="","",IF(FF$7&gt;=$G299,$F$9*($F$17*FH300+$F$18*FH303),"")))</f>
        <v/>
      </c>
      <c r="FH300" s="18" t="str">
        <f t="shared" ref="FH300" si="91415">IF(AND(FH299&lt;&gt;"",FI299=""),MAX(FH299-$C$9,0),IF(FH299="","",IF(FG$7&gt;=$G299,$F$9*($F$17*FI300+$F$18*FI303),"")))</f>
        <v/>
      </c>
      <c r="FI300" s="18" t="str">
        <f t="shared" ref="FI300" si="91416">IF(AND(FI299&lt;&gt;"",FJ299=""),MAX(FI299-$C$9,0),IF(FI299="","",IF(FH$7&gt;=$G299,$F$9*($F$17*FJ300+$F$18*FJ303),"")))</f>
        <v/>
      </c>
      <c r="FJ300" s="18" t="str">
        <f t="shared" ref="FJ300" si="91417">IF(AND(FJ299&lt;&gt;"",FK299=""),MAX(FJ299-$C$9,0),IF(FJ299="","",IF(FI$7&gt;=$G299,$F$9*($F$17*FK300+$F$18*FK303),"")))</f>
        <v/>
      </c>
      <c r="FK300" s="18" t="str">
        <f t="shared" ref="FK300" si="91418">IF(AND(FK299&lt;&gt;"",FL299=""),MAX(FK299-$C$9,0),IF(FK299="","",IF(FJ$7&gt;=$G299,$F$9*($F$17*FL300+$F$18*FL303),"")))</f>
        <v/>
      </c>
      <c r="FL300" s="18" t="str">
        <f t="shared" ref="FL300" si="91419">IF(AND(FL299&lt;&gt;"",FM299=""),MAX(FL299-$C$9,0),IF(FL299="","",IF(FK$7&gt;=$G299,$F$9*($F$17*FM300+$F$18*FM303),"")))</f>
        <v/>
      </c>
      <c r="FM300" s="18" t="str">
        <f t="shared" ref="FM300" si="91420">IF(AND(FM299&lt;&gt;"",FN299=""),MAX(FM299-$C$9,0),IF(FM299="","",IF(FL$7&gt;=$G299,$F$9*($F$17*FN300+$F$18*FN303),"")))</f>
        <v/>
      </c>
      <c r="FN300" s="18" t="str">
        <f t="shared" ref="FN300" si="91421">IF(AND(FN299&lt;&gt;"",FO299=""),MAX(FN299-$C$9,0),IF(FN299="","",IF(FM$7&gt;=$G299,$F$9*($F$17*FO300+$F$18*FO303),"")))</f>
        <v/>
      </c>
      <c r="FO300" s="18" t="str">
        <f t="shared" ref="FO300" si="91422">IF(AND(FO299&lt;&gt;"",FP299=""),MAX(FO299-$C$9,0),IF(FO299="","",IF(FN$7&gt;=$G299,$F$9*($F$17*FP300+$F$18*FP303),"")))</f>
        <v/>
      </c>
      <c r="FP300" s="18" t="str">
        <f t="shared" ref="FP300" si="91423">IF(AND(FP299&lt;&gt;"",FQ299=""),MAX(FP299-$C$9,0),IF(FP299="","",IF(FO$7&gt;=$G299,$F$9*($F$17*FQ300+$F$18*FQ303),"")))</f>
        <v/>
      </c>
      <c r="FQ300" s="18" t="str">
        <f t="shared" ref="FQ300" si="91424">IF(AND(FQ299&lt;&gt;"",FR299=""),MAX(FQ299-$C$9,0),IF(FQ299="","",IF(FP$7&gt;=$G299,$F$9*($F$17*FR300+$F$18*FR303),"")))</f>
        <v/>
      </c>
      <c r="FR300" s="18" t="str">
        <f t="shared" ref="FR300" si="91425">IF(AND(FR299&lt;&gt;"",FS299=""),MAX(FR299-$C$9,0),IF(FR299="","",IF(FQ$7&gt;=$G299,$F$9*($F$17*FS300+$F$18*FS303),"")))</f>
        <v/>
      </c>
      <c r="FS300" s="18" t="str">
        <f t="shared" ref="FS300" si="91426">IF(AND(FS299&lt;&gt;"",FT299=""),MAX(FS299-$C$9,0),IF(FS299="","",IF(FR$7&gt;=$G299,$F$9*($F$17*FT300+$F$18*FT303),"")))</f>
        <v/>
      </c>
      <c r="FT300" s="18" t="str">
        <f t="shared" ref="FT300" si="91427">IF(AND(FT299&lt;&gt;"",FU299=""),MAX(FT299-$C$9,0),IF(FT299="","",IF(FS$7&gt;=$G299,$F$9*($F$17*FU300+$F$18*FU303),"")))</f>
        <v/>
      </c>
      <c r="FU300" s="18" t="str">
        <f t="shared" ref="FU300" si="91428">IF(AND(FU299&lt;&gt;"",FV299=""),MAX(FU299-$C$9,0),IF(FU299="","",IF(FT$7&gt;=$G299,$F$9*($F$17*FV300+$F$18*FV303),"")))</f>
        <v/>
      </c>
      <c r="FV300" s="18" t="str">
        <f t="shared" ref="FV300" si="91429">IF(AND(FV299&lt;&gt;"",FW299=""),MAX(FV299-$C$9,0),IF(FV299="","",IF(FU$7&gt;=$G299,$F$9*($F$17*FW300+$F$18*FW303),"")))</f>
        <v/>
      </c>
      <c r="FW300" s="18" t="str">
        <f t="shared" ref="FW300" si="91430">IF(AND(FW299&lt;&gt;"",FX299=""),MAX(FW299-$C$9,0),IF(FW299="","",IF(FV$7&gt;=$G299,$F$9*($F$17*FX300+$F$18*FX303),"")))</f>
        <v/>
      </c>
      <c r="FX300" s="18" t="str">
        <f t="shared" ref="FX300" si="91431">IF(AND(FX299&lt;&gt;"",FY299=""),MAX(FX299-$C$9,0),IF(FX299="","",IF(FW$7&gt;=$G299,$F$9*($F$17*FY300+$F$18*FY303),"")))</f>
        <v/>
      </c>
      <c r="FY300" s="18" t="str">
        <f t="shared" ref="FY300" si="91432">IF(AND(FY299&lt;&gt;"",FZ299=""),MAX(FY299-$C$9,0),IF(FY299="","",IF(FX$7&gt;=$G299,$F$9*($F$17*FZ300+$F$18*FZ303),"")))</f>
        <v/>
      </c>
      <c r="FZ300" s="18" t="str">
        <f t="shared" ref="FZ300" si="91433">IF(AND(FZ299&lt;&gt;"",GA299=""),MAX(FZ299-$C$9,0),IF(FZ299="","",IF(FY$7&gt;=$G299,$F$9*($F$17*GA300+$F$18*GA303),"")))</f>
        <v/>
      </c>
      <c r="GA300" s="18" t="str">
        <f t="shared" ref="GA300" si="91434">IF(AND(GA299&lt;&gt;"",GB299=""),MAX(GA299-$C$9,0),IF(GA299="","",IF(FZ$7&gt;=$G299,$F$9*($F$17*GB300+$F$18*GB303),"")))</f>
        <v/>
      </c>
      <c r="GB300" s="18" t="str">
        <f t="shared" ref="GB300" si="91435">IF(AND(GB299&lt;&gt;"",GC299=""),MAX(GB299-$C$9,0),IF(GB299="","",IF(GA$7&gt;=$G299,$F$9*($F$17*GC300+$F$18*GC303),"")))</f>
        <v/>
      </c>
      <c r="GC300" s="18" t="str">
        <f t="shared" ref="GC300" si="91436">IF(AND(GC299&lt;&gt;"",GD299=""),MAX(GC299-$C$9,0),IF(GC299="","",IF(GB$7&gt;=$G299,$F$9*($F$17*GD300+$F$18*GD303),"")))</f>
        <v/>
      </c>
      <c r="GD300" s="18" t="str">
        <f t="shared" ref="GD300" si="91437">IF(AND(GD299&lt;&gt;"",GE299=""),MAX(GD299-$C$9,0),IF(GD299="","",IF(GC$7&gt;=$G299,$F$9*($F$17*GE300+$F$18*GE303),"")))</f>
        <v/>
      </c>
      <c r="GE300" s="18" t="str">
        <f t="shared" ref="GE300" si="91438">IF(AND(GE299&lt;&gt;"",GF299=""),MAX(GE299-$C$9,0),IF(GE299="","",IF(GD$7&gt;=$G299,$F$9*($F$17*GF300+$F$18*GF303),"")))</f>
        <v/>
      </c>
      <c r="GF300" s="18" t="str">
        <f t="shared" ref="GF300" si="91439">IF(AND(GF299&lt;&gt;"",GG299=""),MAX(GF299-$C$9,0),IF(GF299="","",IF(GE$7&gt;=$G299,$F$9*($F$17*GG300+$F$18*GG303),"")))</f>
        <v/>
      </c>
      <c r="GG300" s="18" t="str">
        <f t="shared" ref="GG300" si="91440">IF(AND(GG299&lt;&gt;"",GH299=""),MAX(GG299-$C$9,0),IF(GG299="","",IF(GF$7&gt;=$G299,$F$9*($F$17*GH300+$F$18*GH303),"")))</f>
        <v/>
      </c>
      <c r="GH300" s="18" t="str">
        <f t="shared" ref="GH300" si="91441">IF(AND(GH299&lt;&gt;"",GI299=""),MAX(GH299-$C$9,0),IF(GH299="","",IF(GG$7&gt;=$G299,$F$9*($F$17*GI300+$F$18*GI303),"")))</f>
        <v/>
      </c>
      <c r="GI300" s="18" t="str">
        <f t="shared" ref="GI300" si="91442">IF(AND(GI299&lt;&gt;"",GJ299=""),MAX(GI299-$C$9,0),IF(GI299="","",IF(GH$7&gt;=$G299,$F$9*($F$17*GJ300+$F$18*GJ303),"")))</f>
        <v/>
      </c>
      <c r="GJ300" s="18" t="str">
        <f t="shared" ref="GJ300" si="91443">IF(AND(GJ299&lt;&gt;"",GK299=""),MAX(GJ299-$C$9,0),IF(GJ299="","",IF(GI$7&gt;=$G299,$F$9*($F$17*GK300+$F$18*GK303),"")))</f>
        <v/>
      </c>
      <c r="GK300" s="18" t="str">
        <f t="shared" ref="GK300" si="91444">IF(AND(GK299&lt;&gt;"",GL299=""),MAX(GK299-$C$9,0),IF(GK299="","",IF(GJ$7&gt;=$G299,$F$9*($F$17*GL300+$F$18*GL303),"")))</f>
        <v/>
      </c>
      <c r="GL300" s="18" t="str">
        <f t="shared" ref="GL300" si="91445">IF(AND(GL299&lt;&gt;"",GM299=""),MAX(GL299-$C$9,0),IF(GL299="","",IF(GK$7&gt;=$G299,$F$9*($F$17*GM300+$F$18*GM303),"")))</f>
        <v/>
      </c>
      <c r="GM300" s="18" t="str">
        <f t="shared" ref="GM300" si="91446">IF(AND(GM299&lt;&gt;"",GN299=""),MAX(GM299-$C$9,0),IF(GM299="","",IF(GL$7&gt;=$G299,$F$9*($F$17*GN300+$F$18*GN303),"")))</f>
        <v/>
      </c>
      <c r="GN300" s="18" t="str">
        <f t="shared" ref="GN300" si="91447">IF(AND(GN299&lt;&gt;"",GO299=""),MAX(GN299-$C$9,0),IF(GN299="","",IF(GM$7&gt;=$G299,$F$9*($F$17*GO300+$F$18*GO303),"")))</f>
        <v/>
      </c>
      <c r="GO300" s="18" t="str">
        <f t="shared" ref="GO300" si="91448">IF(AND(GO299&lt;&gt;"",GP299=""),MAX(GO299-$C$9,0),IF(GO299="","",IF(GN$7&gt;=$G299,$F$9*($F$17*GP300+$F$18*GP303),"")))</f>
        <v/>
      </c>
      <c r="GP300" s="18" t="str">
        <f t="shared" ref="GP300" si="91449">IF(AND(GP299&lt;&gt;"",GQ299=""),MAX(GP299-$C$9,0),IF(GP299="","",IF(GO$7&gt;=$G299,$F$9*($F$17*GQ300+$F$18*GQ303),"")))</f>
        <v/>
      </c>
      <c r="GQ300" s="18" t="str">
        <f t="shared" ref="GQ300" si="91450">IF(AND(GQ299&lt;&gt;"",GR299=""),MAX(GQ299-$C$9,0),IF(GQ299="","",IF(GP$7&gt;=$G299,$F$9*($F$17*GR300+$F$18*GR303),"")))</f>
        <v/>
      </c>
      <c r="GR300" s="18" t="str">
        <f t="shared" ref="GR300" si="91451">IF(AND(GR299&lt;&gt;"",GS299=""),MAX(GR299-$C$9,0),IF(GR299="","",IF(GQ$7&gt;=$G299,$F$9*($F$17*GS300+$F$18*GS303),"")))</f>
        <v/>
      </c>
      <c r="GS300" s="18" t="str">
        <f t="shared" ref="GS300" si="91452">IF(AND(GS299&lt;&gt;"",GT299=""),MAX(GS299-$C$9,0),IF(GS299="","",IF(GR$7&gt;=$G299,$F$9*($F$17*GT300+$F$18*GT303),"")))</f>
        <v/>
      </c>
      <c r="GT300" s="18" t="str">
        <f t="shared" ref="GT300" si="91453">IF(AND(GT299&lt;&gt;"",GU299=""),MAX(GT299-$C$9,0),IF(GT299="","",IF(GS$7&gt;=$G299,$F$9*($F$17*GU300+$F$18*GU303),"")))</f>
        <v/>
      </c>
      <c r="GU300" s="18" t="str">
        <f t="shared" ref="GU300" si="91454">IF(AND(GU299&lt;&gt;"",GV299=""),MAX(GU299-$C$9,0),IF(GU299="","",IF(GT$7&gt;=$G299,$F$9*($F$17*GV300+$F$18*GV303),"")))</f>
        <v/>
      </c>
      <c r="GV300" s="18" t="str">
        <f t="shared" ref="GV300" si="91455">IF(AND(GV299&lt;&gt;"",GW299=""),MAX(GV299-$C$9,0),IF(GV299="","",IF(GU$7&gt;=$G299,$F$9*($F$17*GW300+$F$18*GW303),"")))</f>
        <v/>
      </c>
      <c r="GW300" s="18" t="str">
        <f t="shared" ref="GW300" si="91456">IF(AND(GW299&lt;&gt;"",GX299=""),MAX(GW299-$C$9,0),IF(GW299="","",IF(GV$7&gt;=$G299,$F$9*($F$17*GX300+$F$18*GX303),"")))</f>
        <v/>
      </c>
      <c r="GX300" s="18" t="str">
        <f t="shared" ref="GX300" si="91457">IF(AND(GX299&lt;&gt;"",GY299=""),MAX(GX299-$C$9,0),IF(GX299="","",IF(GW$7&gt;=$G299,$F$9*($F$17*GY300+$F$18*GY303),"")))</f>
        <v/>
      </c>
      <c r="GY300" s="18" t="str">
        <f t="shared" ref="GY300" si="91458">IF(AND(GY299&lt;&gt;"",GZ299=""),MAX(GY299-$C$9,0),IF(GY299="","",IF(GX$7&gt;=$G299,$F$9*($F$17*GZ300+$F$18*GZ303),"")))</f>
        <v/>
      </c>
      <c r="GZ300" s="18" t="str">
        <f t="shared" ref="GZ300" si="91459">IF(AND(GZ299&lt;&gt;"",HA299=""),MAX(GZ299-$C$9,0),IF(GZ299="","",IF(GY$7&gt;=$G299,$F$9*($F$17*HA300+$F$18*HA303),"")))</f>
        <v/>
      </c>
      <c r="HA300" s="18" t="str">
        <f t="shared" ref="HA300" si="91460">IF(AND(HA299&lt;&gt;"",HB299=""),MAX(HA299-$C$9,0),IF(HA299="","",IF(GZ$7&gt;=$G299,$F$9*($F$17*HB300+$F$18*HB303),"")))</f>
        <v/>
      </c>
      <c r="HB300" s="18" t="str">
        <f t="shared" ref="HB300" si="91461">IF(AND(HB299&lt;&gt;"",HC299=""),MAX(HB299-$C$9,0),IF(HB299="","",IF(HA$7&gt;=$G299,$F$9*($F$17*HC300+$F$18*HC303),"")))</f>
        <v/>
      </c>
      <c r="HC300" s="18" t="str">
        <f t="shared" ref="HC300" si="91462">IF(AND(HC299&lt;&gt;"",HD299=""),MAX(HC299-$C$9,0),IF(HC299="","",IF(HB$7&gt;=$G299,$F$9*($F$17*HD300+$F$18*HD303),"")))</f>
        <v/>
      </c>
      <c r="HD300" s="18" t="str">
        <f t="shared" ref="HD300" si="91463">IF(AND(HD299&lt;&gt;"",HE299=""),MAX(HD299-$C$9,0),IF(HD299="","",IF(HC$7&gt;=$G299,$F$9*($F$17*HE300+$F$18*HE303),"")))</f>
        <v/>
      </c>
      <c r="HE300" s="18" t="str">
        <f t="shared" ref="HE300" si="91464">IF(AND(HE299&lt;&gt;"",HF299=""),MAX(HE299-$C$9,0),IF(HE299="","",IF(HD$7&gt;=$G299,$F$9*($F$17*HF300+$F$18*HF303),"")))</f>
        <v/>
      </c>
      <c r="HF300" s="18" t="str">
        <f t="shared" ref="HF300" si="91465">IF(AND(HF299&lt;&gt;"",HG299=""),MAX(HF299-$C$9,0),IF(HF299="","",IF(HE$7&gt;=$G299,$F$9*($F$17*HG300+$F$18*HG303),"")))</f>
        <v/>
      </c>
      <c r="HG300" s="18" t="str">
        <f t="shared" ref="HG300" si="91466">IF(AND(HG299&lt;&gt;"",HH299=""),MAX(HG299-$C$9,0),IF(HG299="","",IF(HF$7&gt;=$G299,$F$9*($F$17*HH300+$F$18*HH303),"")))</f>
        <v/>
      </c>
      <c r="HH300" s="18" t="str">
        <f t="shared" ref="HH300" si="91467">IF(AND(HH299&lt;&gt;"",HI299=""),MAX(HH299-$C$9,0),IF(HH299="","",IF(HG$7&gt;=$G299,$F$9*($F$17*HI300+$F$18*HI303),"")))</f>
        <v/>
      </c>
      <c r="HI300" s="18" t="str">
        <f t="shared" ref="HI300" si="91468">IF(AND(HI299&lt;&gt;"",HJ299=""),MAX(HI299-$C$9,0),IF(HI299="","",IF(HH$7&gt;=$G299,$F$9*($F$17*HJ300+$F$18*HJ303),"")))</f>
        <v/>
      </c>
      <c r="HJ300" s="18" t="str">
        <f t="shared" ref="HJ300" si="91469">IF(AND(HJ299&lt;&gt;"",HK299=""),MAX(HJ299-$C$9,0),IF(HJ299="","",IF(HI$7&gt;=$G299,$F$9*($F$17*HK300+$F$18*HK303),"")))</f>
        <v/>
      </c>
      <c r="HK300" s="18" t="str">
        <f t="shared" ref="HK300" si="91470">IF(AND(HK299&lt;&gt;"",HL299=""),MAX(HK299-$C$9,0),IF(HK299="","",IF(HJ$7&gt;=$G299,$F$9*($F$17*HL300+$F$18*HL303),"")))</f>
        <v/>
      </c>
      <c r="HL300" s="18" t="str">
        <f t="shared" ref="HL300" si="91471">IF(AND(HL299&lt;&gt;"",HM299=""),MAX(HL299-$C$9,0),IF(HL299="","",IF(HK$7&gt;=$G299,$F$9*($F$17*HM300+$F$18*HM303),"")))</f>
        <v/>
      </c>
      <c r="HM300" s="18" t="str">
        <f t="shared" ref="HM300" si="91472">IF(AND(HM299&lt;&gt;"",HN299=""),MAX(HM299-$C$9,0),IF(HM299="","",IF(HL$7&gt;=$G299,$F$9*($F$17*HN300+$F$18*HN303),"")))</f>
        <v/>
      </c>
      <c r="HN300" s="18" t="str">
        <f t="shared" ref="HN300" si="91473">IF(AND(HN299&lt;&gt;"",HO299=""),MAX(HN299-$C$9,0),IF(HN299="","",IF(HM$7&gt;=$G299,$F$9*($F$17*HO300+$F$18*HO303),"")))</f>
        <v/>
      </c>
      <c r="HO300" s="18" t="str">
        <f t="shared" ref="HO300" si="91474">IF(AND(HO299&lt;&gt;"",HP299=""),MAX(HO299-$C$9,0),IF(HO299="","",IF(HN$7&gt;=$G299,$F$9*($F$17*HP300+$F$18*HP303),"")))</f>
        <v/>
      </c>
      <c r="HP300" s="18" t="str">
        <f t="shared" ref="HP300" si="91475">IF(AND(HP299&lt;&gt;"",HQ299=""),MAX(HP299-$C$9,0),IF(HP299="","",IF(HO$7&gt;=$G299,$F$9*($F$17*HQ300+$F$18*HQ303),"")))</f>
        <v/>
      </c>
      <c r="HQ300" s="18" t="str">
        <f t="shared" ref="HQ300" si="91476">IF(AND(HQ299&lt;&gt;"",HR299=""),MAX(HQ299-$C$9,0),IF(HQ299="","",IF(HP$7&gt;=$G299,$F$9*($F$17*HR300+$F$18*HR303),"")))</f>
        <v/>
      </c>
      <c r="HR300" s="18" t="str">
        <f t="shared" ref="HR300" si="91477">IF(AND(HR299&lt;&gt;"",HS299=""),MAX(HR299-$C$9,0),IF(HR299="","",IF(HQ$7&gt;=$G299,$F$9*($F$17*HS300+$F$18*HS303),"")))</f>
        <v/>
      </c>
      <c r="HS300" s="18" t="str">
        <f t="shared" ref="HS300" si="91478">IF(AND(HS299&lt;&gt;"",HT299=""),MAX(HS299-$C$9,0),IF(HS299="","",IF(HR$7&gt;=$G299,$F$9*($F$17*HT300+$F$18*HT303),"")))</f>
        <v/>
      </c>
      <c r="HT300" s="18" t="str">
        <f t="shared" ref="HT300" si="91479">IF(AND(HT299&lt;&gt;"",HU299=""),MAX(HT299-$C$9,0),IF(HT299="","",IF(HS$7&gt;=$G299,$F$9*($F$17*HU300+$F$18*HU303),"")))</f>
        <v/>
      </c>
      <c r="HU300" s="18" t="str">
        <f t="shared" ref="HU300" si="91480">IF(AND(HU299&lt;&gt;"",HV299=""),MAX(HU299-$C$9,0),IF(HU299="","",IF(HT$7&gt;=$G299,$F$9*($F$17*HV300+$F$18*HV303),"")))</f>
        <v/>
      </c>
      <c r="HV300" s="18" t="str">
        <f t="shared" ref="HV300" si="91481">IF(AND(HV299&lt;&gt;"",HW299=""),MAX(HV299-$C$9,0),IF(HV299="","",IF(HU$7&gt;=$G299,$F$9*($F$17*HW300+$F$18*HW303),"")))</f>
        <v/>
      </c>
      <c r="HW300" s="18" t="str">
        <f t="shared" ref="HW300" si="91482">IF(AND(HW299&lt;&gt;"",HX299=""),MAX(HW299-$C$9,0),IF(HW299="","",IF(HV$7&gt;=$G299,$F$9*($F$17*HX300+$F$18*HX303),"")))</f>
        <v/>
      </c>
      <c r="HX300" s="18" t="str">
        <f t="shared" ref="HX300" si="91483">IF(AND(HX299&lt;&gt;"",HY299=""),MAX(HX299-$C$9,0),IF(HX299="","",IF(HW$7&gt;=$G299,$F$9*($F$17*HY300+$F$18*HY303),"")))</f>
        <v/>
      </c>
      <c r="HY300" s="18" t="str">
        <f t="shared" ref="HY300" si="91484">IF(AND(HY299&lt;&gt;"",HZ299=""),MAX(HY299-$C$9,0),IF(HY299="","",IF(HX$7&gt;=$G299,$F$9*($F$17*HZ300+$F$18*HZ303),"")))</f>
        <v/>
      </c>
      <c r="HZ300" s="18" t="str">
        <f t="shared" ref="HZ300" si="91485">IF(AND(HZ299&lt;&gt;"",IA299=""),MAX(HZ299-$C$9,0),IF(HZ299="","",IF(HY$7&gt;=$G299,$F$9*($F$17*IA300+$F$18*IA303),"")))</f>
        <v/>
      </c>
      <c r="IA300" s="18" t="str">
        <f t="shared" ref="IA300" si="91486">IF(AND(IA299&lt;&gt;"",IB299=""),MAX(IA299-$C$9,0),IF(IA299="","",IF(HZ$7&gt;=$G299,$F$9*($F$17*IB300+$F$18*IB303),"")))</f>
        <v/>
      </c>
      <c r="IB300" s="18" t="str">
        <f t="shared" ref="IB300" si="91487">IF(AND(IB299&lt;&gt;"",IC299=""),MAX(IB299-$C$9,0),IF(IB299="","",IF(IA$7&gt;=$G299,$F$9*($F$17*IC300+$F$18*IC303),"")))</f>
        <v/>
      </c>
      <c r="IC300" s="18" t="str">
        <f t="shared" ref="IC300" si="91488">IF(AND(IC299&lt;&gt;"",ID299=""),MAX(IC299-$C$9,0),IF(IC299="","",IF(IB$7&gt;=$G299,$F$9*($F$17*ID300+$F$18*ID303),"")))</f>
        <v/>
      </c>
      <c r="ID300" s="18" t="str">
        <f t="shared" ref="ID300" si="91489">IF(AND(ID299&lt;&gt;"",IE299=""),MAX(ID299-$C$9,0),IF(ID299="","",IF(IC$7&gt;=$G299,$F$9*($F$17*IE300+$F$18*IE303),"")))</f>
        <v/>
      </c>
      <c r="IE300" s="18" t="str">
        <f t="shared" ref="IE300" si="91490">IF(AND(IE299&lt;&gt;"",IF299=""),MAX(IE299-$C$9,0),IF(IE299="","",IF(ID$7&gt;=$G299,$F$9*($F$17*IF300+$F$18*IF303),"")))</f>
        <v/>
      </c>
      <c r="IF300" s="18" t="str">
        <f t="shared" ref="IF300" si="91491">IF(AND(IF299&lt;&gt;"",IG299=""),MAX(IF299-$C$9,0),IF(IF299="","",IF(IE$7&gt;=$G299,$F$9*($F$17*IG300+$F$18*IG303),"")))</f>
        <v/>
      </c>
      <c r="IG300" s="18" t="str">
        <f t="shared" ref="IG300" si="91492">IF(AND(IG299&lt;&gt;"",IH299=""),MAX(IG299-$C$9,0),IF(IG299="","",IF(IF$7&gt;=$G299,$F$9*($F$17*IH300+$F$18*IH303),"")))</f>
        <v/>
      </c>
      <c r="IH300" s="18" t="str">
        <f t="shared" ref="IH300" si="91493">IF(AND(IH299&lt;&gt;"",II299=""),MAX(IH299-$C$9,0),IF(IH299="","",IF(IG$7&gt;=$G299,$F$9*($F$17*II300+$F$18*II303),"")))</f>
        <v/>
      </c>
      <c r="II300" s="18" t="str">
        <f t="shared" ref="II300" si="91494">IF(AND(II299&lt;&gt;"",IJ299=""),MAX(II299-$C$9,0),IF(II299="","",IF(IH$7&gt;=$G299,$F$9*($F$17*IJ300+$F$18*IJ303),"")))</f>
        <v/>
      </c>
      <c r="IJ300" s="18" t="str">
        <f t="shared" ref="IJ300" si="91495">IF(AND(IJ299&lt;&gt;"",IK299=""),MAX(IJ299-$C$9,0),IF(IJ299="","",IF(II$7&gt;=$G299,$F$9*($F$17*IK300+$F$18*IK303),"")))</f>
        <v/>
      </c>
      <c r="IK300" s="18" t="str">
        <f t="shared" ref="IK300" si="91496">IF(AND(IK299&lt;&gt;"",IL299=""),MAX(IK299-$C$9,0),IF(IK299="","",IF(IJ$7&gt;=$G299,$F$9*($F$17*IL300+$F$18*IL303),"")))</f>
        <v/>
      </c>
      <c r="IL300" s="18" t="str">
        <f t="shared" ref="IL300" si="91497">IF(AND(IL299&lt;&gt;"",IM299=""),MAX(IL299-$C$9,0),IF(IL299="","",IF(IK$7&gt;=$G299,$F$9*($F$17*IM300+$F$18*IM303),"")))</f>
        <v/>
      </c>
      <c r="IM300" s="18" t="str">
        <f t="shared" ref="IM300" si="91498">IF(AND(IM299&lt;&gt;"",IN299=""),MAX(IM299-$C$9,0),IF(IM299="","",IF(IL$7&gt;=$G299,$F$9*($F$17*IN300+$F$18*IN303),"")))</f>
        <v/>
      </c>
      <c r="IN300" s="18" t="str">
        <f t="shared" ref="IN300" si="91499">IF(AND(IN299&lt;&gt;"",IO299=""),MAX(IN299-$C$9,0),IF(IN299="","",IF(IM$7&gt;=$G299,$F$9*($F$17*IO300+$F$18*IO303),"")))</f>
        <v/>
      </c>
      <c r="IO300" s="18" t="str">
        <f t="shared" ref="IO300" si="91500">IF(AND(IO299&lt;&gt;"",IP299=""),MAX(IO299-$C$9,0),IF(IO299="","",IF(IN$7&gt;=$G299,$F$9*($F$17*IP300+$F$18*IP303),"")))</f>
        <v/>
      </c>
      <c r="IP300" s="18" t="str">
        <f t="shared" ref="IP300" si="91501">IF(AND(IP299&lt;&gt;"",IQ299=""),MAX(IP299-$C$9,0),IF(IP299="","",IF(IO$7&gt;=$G299,$F$9*($F$17*IQ300+$F$18*IQ303),"")))</f>
        <v/>
      </c>
      <c r="IQ300" s="18" t="str">
        <f t="shared" ref="IQ300" si="91502">IF(AND(IQ299&lt;&gt;"",IR299=""),MAX(IQ299-$C$9,0),IF(IQ299="","",IF(IP$7&gt;=$G299,$F$9*($F$17*IR300+$F$18*IR303),"")))</f>
        <v/>
      </c>
      <c r="IR300" s="18" t="str">
        <f t="shared" ref="IR300" si="91503">IF(AND(IR299&lt;&gt;"",IS299=""),MAX(IR299-$C$9,0),IF(IR299="","",IF(IQ$7&gt;=$G299,$F$9*($F$17*IS300+$F$18*IS303),"")))</f>
        <v/>
      </c>
      <c r="IS300" s="18" t="str">
        <f t="shared" ref="IS300" si="91504">IF(AND(IS299&lt;&gt;"",IT299=""),MAX(IS299-$C$9,0),IF(IS299="","",IF(IR$7&gt;=$G299,$F$9*($F$17*IT300+$F$18*IT303),"")))</f>
        <v/>
      </c>
      <c r="IT300" s="18" t="str">
        <f t="shared" ref="IT300" si="91505">IF(AND(IT299&lt;&gt;"",IU299=""),MAX(IT299-$C$9,0),IF(IT299="","",IF(IS$7&gt;=$G299,$F$9*($F$17*IU300+$F$18*IU303),"")))</f>
        <v/>
      </c>
      <c r="IU300" s="18" t="str">
        <f t="shared" ref="IU300" si="91506">IF(AND(IU299&lt;&gt;"",IV299=""),MAX(IU299-$C$9,0),IF(IU299="","",IF(IT$7&gt;=$G299,$F$9*($F$17*IV300+$F$18*IV303),"")))</f>
        <v/>
      </c>
      <c r="IV300" s="18" t="str">
        <f t="shared" ref="IV300" si="91507">IF(AND(IV299&lt;&gt;"",IW299=""),MAX(IV299-$C$9,0),IF(IV299="","",IF(IU$7&gt;=$G299,$F$9*($F$17*IW300+$F$18*IW303),"")))</f>
        <v/>
      </c>
      <c r="IW300" s="18" t="str">
        <f t="shared" ref="IW300" si="91508">IF(AND(IW299&lt;&gt;"",IX299=""),MAX(IW299-$C$9,0),IF(IW299="","",IF(IV$7&gt;=$G299,$F$9*($F$17*IX300+$F$18*IX303),"")))</f>
        <v/>
      </c>
      <c r="IX300" s="18" t="str">
        <f t="shared" ref="IX300" si="91509">IF(AND(IX299&lt;&gt;"",IY299=""),MAX(IX299-$C$9,0),IF(IX299="","",IF(IW$7&gt;=$G299,$F$9*($F$17*IY300+$F$18*IY303),"")))</f>
        <v/>
      </c>
      <c r="IY300" s="18" t="str">
        <f t="shared" ref="IY300" si="91510">IF(AND(IY299&lt;&gt;"",IZ299=""),MAX(IY299-$C$9,0),IF(IY299="","",IF(IX$7&gt;=$G299,$F$9*($F$17*IZ300+$F$18*IZ303),"")))</f>
        <v/>
      </c>
      <c r="IZ300" s="18" t="str">
        <f t="shared" ref="IZ300" si="91511">IF(AND(IZ299&lt;&gt;"",JA299=""),MAX(IZ299-$C$9,0),IF(IZ299="","",IF(IY$7&gt;=$G299,$F$9*($F$17*JA300+$F$18*JA303),"")))</f>
        <v/>
      </c>
      <c r="JA300" s="18" t="str">
        <f t="shared" ref="JA300" si="91512">IF(AND(JA299&lt;&gt;"",JB299=""),MAX(JA299-$C$9,0),IF(JA299="","",IF(IZ$7&gt;=$G299,$F$9*($F$17*JB300+$F$18*JB303),"")))</f>
        <v/>
      </c>
      <c r="JB300" s="18" t="str">
        <f t="shared" ref="JB300" si="91513">IF(AND(JB299&lt;&gt;"",JC299=""),MAX(JB299-$C$9,0),IF(JB299="","",IF(JA$7&gt;=$G299,$F$9*($F$17*JC300+$F$18*JC303),"")))</f>
        <v/>
      </c>
      <c r="JC300" s="18" t="str">
        <f t="shared" ref="JC300" si="91514">IF(AND(JC299&lt;&gt;"",JD299=""),MAX(JC299-$C$9,0),IF(JC299="","",IF(JB$7&gt;=$G299,$F$9*($F$17*JD300+$F$18*JD303),"")))</f>
        <v/>
      </c>
      <c r="JD300" s="18" t="str">
        <f t="shared" ref="JD300" si="91515">IF(AND(JD299&lt;&gt;"",JE299=""),MAX(JD299-$C$9,0),IF(JD299="","",IF(JC$7&gt;=$G299,$F$9*($F$17*JE300+$F$18*JE303),"")))</f>
        <v/>
      </c>
      <c r="JE300" s="18" t="str">
        <f t="shared" ref="JE300" si="91516">IF(AND(JE299&lt;&gt;"",JF299=""),MAX(JE299-$C$9,0),IF(JE299="","",IF(JD$7&gt;=$G299,$F$9*($F$17*JF300+$F$18*JF303),"")))</f>
        <v/>
      </c>
      <c r="JF300" s="18" t="str">
        <f t="shared" ref="JF300" si="91517">IF(AND(JF299&lt;&gt;"",JG299=""),MAX(JF299-$C$9,0),IF(JF299="","",IF(JE$7&gt;=$G299,$F$9*($F$17*JG300+$F$18*JG303),"")))</f>
        <v/>
      </c>
      <c r="JG300" s="18" t="str">
        <f t="shared" ref="JG300" si="91518">IF(AND(JG299&lt;&gt;"",JH299=""),MAX(JG299-$C$9,0),IF(JG299="","",IF(JF$7&gt;=$G299,$F$9*($F$17*JH300+$F$18*JH303),"")))</f>
        <v/>
      </c>
      <c r="JH300" s="18" t="str">
        <f t="shared" ref="JH300" si="91519">IF(AND(JH299&lt;&gt;"",JI299=""),MAX(JH299-$C$9,0),IF(JH299="","",IF(JG$7&gt;=$G299,$F$9*($F$17*JI300+$F$18*JI303),"")))</f>
        <v/>
      </c>
      <c r="JI300" s="18" t="str">
        <f t="shared" ref="JI300" si="91520">IF(AND(JI299&lt;&gt;"",JJ299=""),MAX(JI299-$C$9,0),IF(JI299="","",IF(JH$7&gt;=$G299,$F$9*($F$17*JJ300+$F$18*JJ303),"")))</f>
        <v/>
      </c>
      <c r="JJ300" s="18" t="str">
        <f t="shared" ref="JJ300" si="91521">IF(AND(JJ299&lt;&gt;"",JK299=""),MAX(JJ299-$C$9,0),IF(JJ299="","",IF(JI$7&gt;=$G299,$F$9*($F$17*JK300+$F$18*JK303),"")))</f>
        <v/>
      </c>
      <c r="JK300" s="18" t="str">
        <f t="shared" ref="JK300" si="91522">IF(AND(JK299&lt;&gt;"",JL299=""),MAX(JK299-$C$9,0),IF(JK299="","",IF(JJ$7&gt;=$G299,$F$9*($F$17*JL300+$F$18*JL303),"")))</f>
        <v/>
      </c>
      <c r="JL300" s="18" t="str">
        <f t="shared" ref="JL300" si="91523">IF(AND(JL299&lt;&gt;"",JM299=""),MAX(JL299-$C$9,0),IF(JL299="","",IF(JK$7&gt;=$G299,$F$9*($F$17*JM300+$F$18*JM303),"")))</f>
        <v/>
      </c>
      <c r="JM300" s="18" t="str">
        <f t="shared" ref="JM300" si="91524">IF(AND(JM299&lt;&gt;"",JN299=""),MAX(JM299-$C$9,0),IF(JM299="","",IF(JL$7&gt;=$G299,$F$9*($F$17*JN300+$F$18*JN303),"")))</f>
        <v/>
      </c>
      <c r="JN300" s="18" t="str">
        <f t="shared" ref="JN300" si="91525">IF(AND(JN299&lt;&gt;"",JO299=""),MAX(JN299-$C$9,0),IF(JN299="","",IF(JM$7&gt;=$G299,$F$9*($F$17*JO300+$F$18*JO303),"")))</f>
        <v/>
      </c>
      <c r="JO300" s="18" t="str">
        <f t="shared" ref="JO300" si="91526">IF(AND(JO299&lt;&gt;"",JP299=""),MAX(JO299-$C$9,0),IF(JO299="","",IF(JN$7&gt;=$G299,$F$9*($F$17*JP300+$F$18*JP303),"")))</f>
        <v/>
      </c>
      <c r="JP300" s="18" t="str">
        <f t="shared" ref="JP300" si="91527">IF(AND(JP299&lt;&gt;"",JQ299=""),MAX(JP299-$C$9,0),IF(JP299="","",IF(JO$7&gt;=$G299,$F$9*($F$17*JQ300+$F$18*JQ303),"")))</f>
        <v/>
      </c>
      <c r="JQ300" s="18" t="str">
        <f t="shared" ref="JQ300" si="91528">IF(AND(JQ299&lt;&gt;"",JR299=""),MAX(JQ299-$C$9,0),IF(JQ299="","",IF(JP$7&gt;=$G299,$F$9*($F$17*JR300+$F$18*JR303),"")))</f>
        <v/>
      </c>
      <c r="JR300" s="18" t="str">
        <f t="shared" ref="JR300" si="91529">IF(AND(JR299&lt;&gt;"",JS299=""),MAX(JR299-$C$9,0),IF(JR299="","",IF(JQ$7&gt;=$G299,$F$9*($F$17*JS300+$F$18*JS303),"")))</f>
        <v/>
      </c>
      <c r="JS300" s="18" t="str">
        <f t="shared" ref="JS300" si="91530">IF(AND(JS299&lt;&gt;"",JT299=""),MAX(JS299-$C$9,0),IF(JS299="","",IF(JR$7&gt;=$G299,$F$9*($F$17*JT300+$F$18*JT303),"")))</f>
        <v/>
      </c>
      <c r="JT300" s="18" t="str">
        <f t="shared" ref="JT300" si="91531">IF(AND(JT299&lt;&gt;"",JU299=""),MAX(JT299-$C$9,0),IF(JT299="","",IF(JS$7&gt;=$G299,$F$9*($F$17*JU300+$F$18*JU303),"")))</f>
        <v/>
      </c>
      <c r="JU300" s="18" t="str">
        <f t="shared" ref="JU300" si="91532">IF(AND(JU299&lt;&gt;"",JV299=""),MAX(JU299-$C$9,0),IF(JU299="","",IF(JT$7&gt;=$G299,$F$9*($F$17*JV300+$F$18*JV303),"")))</f>
        <v/>
      </c>
      <c r="JV300" s="18" t="str">
        <f t="shared" ref="JV300" si="91533">IF(AND(JV299&lt;&gt;"",JW299=""),MAX(JV299-$C$9,0),IF(JV299="","",IF(JU$7&gt;=$G299,$F$9*($F$17*JW300+$F$18*JW303),"")))</f>
        <v/>
      </c>
      <c r="JW300" s="18" t="str">
        <f t="shared" ref="JW300" si="91534">IF(AND(JW299&lt;&gt;"",JX299=""),MAX(JW299-$C$9,0),IF(JW299="","",IF(JV$7&gt;=$G299,$F$9*($F$17*JX300+$F$18*JX303),"")))</f>
        <v/>
      </c>
      <c r="JX300" s="18" t="str">
        <f t="shared" ref="JX300" si="91535">IF(AND(JX299&lt;&gt;"",JY299=""),MAX(JX299-$C$9,0),IF(JX299="","",IF(JW$7&gt;=$G299,$F$9*($F$17*JY300+$F$18*JY303),"")))</f>
        <v/>
      </c>
      <c r="JY300" s="18" t="str">
        <f t="shared" ref="JY300" si="91536">IF(AND(JY299&lt;&gt;"",JZ299=""),MAX(JY299-$C$9,0),IF(JY299="","",IF(JX$7&gt;=$G299,$F$9*($F$17*JZ300+$F$18*JZ303),"")))</f>
        <v/>
      </c>
      <c r="JZ300" s="18" t="str">
        <f t="shared" ref="JZ300" si="91537">IF(AND(JZ299&lt;&gt;"",KA299=""),MAX(JZ299-$C$9,0),IF(JZ299="","",IF(JY$7&gt;=$G299,$F$9*($F$17*KA300+$F$18*KA303),"")))</f>
        <v/>
      </c>
      <c r="KA300" s="18" t="str">
        <f t="shared" ref="KA300" si="91538">IF(AND(KA299&lt;&gt;"",KB299=""),MAX(KA299-$C$9,0),IF(KA299="","",IF(JZ$7&gt;=$G299,$F$9*($F$17*KB300+$F$18*KB303),"")))</f>
        <v/>
      </c>
      <c r="KB300" s="18" t="str">
        <f t="shared" ref="KB300" si="91539">IF(AND(KB299&lt;&gt;"",KC299=""),MAX(KB299-$C$9,0),IF(KB299="","",IF(KA$7&gt;=$G299,$F$9*($F$17*KC300+$F$18*KC303),"")))</f>
        <v/>
      </c>
      <c r="KC300" s="18" t="str">
        <f t="shared" ref="KC300" si="91540">IF(AND(KC299&lt;&gt;"",KD299=""),MAX(KC299-$C$9,0),IF(KC299="","",IF(KB$7&gt;=$G299,$F$9*($F$17*KD300+$F$18*KD303),"")))</f>
        <v/>
      </c>
      <c r="KD300" s="18" t="str">
        <f t="shared" ref="KD300" si="91541">IF(AND(KD299&lt;&gt;"",KE299=""),MAX(KD299-$C$9,0),IF(KD299="","",IF(KC$7&gt;=$G299,$F$9*($F$17*KE300+$F$18*KE303),"")))</f>
        <v/>
      </c>
      <c r="KE300" s="18" t="str">
        <f t="shared" ref="KE300" si="91542">IF(AND(KE299&lt;&gt;"",KF299=""),MAX(KE299-$C$9,0),IF(KE299="","",IF(KD$7&gt;=$G299,$F$9*($F$17*KF300+$F$18*KF303),"")))</f>
        <v/>
      </c>
      <c r="KF300" s="18" t="str">
        <f t="shared" ref="KF300" si="91543">IF(AND(KF299&lt;&gt;"",KG299=""),MAX(KF299-$C$9,0),IF(KF299="","",IF(KE$7&gt;=$G299,$F$9*($F$17*KG300+$F$18*KG303),"")))</f>
        <v/>
      </c>
      <c r="KG300" s="18" t="str">
        <f t="shared" ref="KG300" si="91544">IF(AND(KG299&lt;&gt;"",KH299=""),MAX(KG299-$C$9,0),IF(KG299="","",IF(KF$7&gt;=$G299,$F$9*($F$17*KH300+$F$18*KH303),"")))</f>
        <v/>
      </c>
      <c r="KH300" s="18" t="str">
        <f t="shared" ref="KH300" si="91545">IF(AND(KH299&lt;&gt;"",KI299=""),MAX(KH299-$C$9,0),IF(KH299="","",IF(KG$7&gt;=$G299,$F$9*($F$17*KI300+$F$18*KI303),"")))</f>
        <v/>
      </c>
      <c r="KI300" s="18" t="str">
        <f t="shared" ref="KI300" si="91546">IF(AND(KI299&lt;&gt;"",KJ299=""),MAX(KI299-$C$9,0),IF(KI299="","",IF(KH$7&gt;=$G299,$F$9*($F$17*KJ300+$F$18*KJ303),"")))</f>
        <v/>
      </c>
      <c r="KJ300" s="18" t="str">
        <f t="shared" ref="KJ300" si="91547">IF(AND(KJ299&lt;&gt;"",KK299=""),MAX(KJ299-$C$9,0),IF(KJ299="","",IF(KI$7&gt;=$G299,$F$9*($F$17*KK300+$F$18*KK303),"")))</f>
        <v/>
      </c>
      <c r="KK300" s="18" t="str">
        <f t="shared" ref="KK300" si="91548">IF(AND(KK299&lt;&gt;"",KL299=""),MAX(KK299-$C$9,0),IF(KK299="","",IF(KJ$7&gt;=$G299,$F$9*($F$17*KL300+$F$18*KL303),"")))</f>
        <v/>
      </c>
      <c r="KL300" s="18" t="str">
        <f t="shared" ref="KL300" si="91549">IF(AND(KL299&lt;&gt;"",KM299=""),MAX(KL299-$C$9,0),IF(KL299="","",IF(KK$7&gt;=$G299,$F$9*($F$17*KM300+$F$18*KM303),"")))</f>
        <v/>
      </c>
      <c r="KM300" s="18" t="str">
        <f t="shared" ref="KM300" si="91550">IF(AND(KM299&lt;&gt;"",KN299=""),MAX(KM299-$C$9,0),IF(KM299="","",IF(KL$7&gt;=$G299,$F$9*($F$17*KN300+$F$18*KN303),"")))</f>
        <v/>
      </c>
      <c r="KN300" s="18" t="str">
        <f t="shared" ref="KN300" si="91551">IF(AND(KN299&lt;&gt;"",KO299=""),MAX(KN299-$C$9,0),IF(KN299="","",IF(KM$7&gt;=$G299,$F$9*($F$17*KO300+$F$18*KO303),"")))</f>
        <v/>
      </c>
      <c r="KO300" s="18" t="str">
        <f t="shared" ref="KO300" si="91552">IF(AND(KO299&lt;&gt;"",KP299=""),MAX(KO299-$C$9,0),IF(KO299="","",IF(KN$7&gt;=$G299,$F$9*($F$17*KP300+$F$18*KP303),"")))</f>
        <v/>
      </c>
      <c r="KP300" s="18" t="str">
        <f t="shared" ref="KP300" si="91553">IF(AND(KP299&lt;&gt;"",KQ299=""),MAX(KP299-$C$9,0),IF(KP299="","",IF(KO$7&gt;=$G299,$F$9*($F$17*KQ300+$F$18*KQ303),"")))</f>
        <v/>
      </c>
      <c r="KQ300" s="18" t="str">
        <f t="shared" ref="KQ300" si="91554">IF(AND(KQ299&lt;&gt;"",KR299=""),MAX(KQ299-$C$9,0),IF(KQ299="","",IF(KP$7&gt;=$G299,$F$9*($F$17*KR300+$F$18*KR303),"")))</f>
        <v/>
      </c>
      <c r="KR300" s="18" t="str">
        <f t="shared" ref="KR300" si="91555">IF(AND(KR299&lt;&gt;"",KS299=""),MAX(KR299-$C$9,0),IF(KR299="","",IF(KQ$7&gt;=$G299,$F$9*($F$17*KS300+$F$18*KS303),"")))</f>
        <v/>
      </c>
      <c r="KS300" s="18" t="str">
        <f t="shared" ref="KS300" si="91556">IF(AND(KS299&lt;&gt;"",KT299=""),MAX(KS299-$C$9,0),IF(KS299="","",IF(KR$7&gt;=$G299,$F$9*($F$17*KT300+$F$18*KT303),"")))</f>
        <v/>
      </c>
      <c r="KT300" s="18" t="str">
        <f t="shared" ref="KT300" si="91557">IF(AND(KT299&lt;&gt;"",KU299=""),MAX(KT299-$C$9,0),IF(KT299="","",IF(KS$7&gt;=$G299,$F$9*($F$17*KU300+$F$18*KU303),"")))</f>
        <v/>
      </c>
      <c r="KU300" s="18" t="str">
        <f t="shared" ref="KU300" si="91558">IF(AND(KU299&lt;&gt;"",KV299=""),MAX(KU299-$C$9,0),IF(KU299="","",IF(KT$7&gt;=$G299,$F$9*($F$17*KV300+$F$18*KV303),"")))</f>
        <v/>
      </c>
      <c r="KV300" s="18" t="str">
        <f t="shared" ref="KV300" si="91559">IF(AND(KV299&lt;&gt;"",KW299=""),MAX(KV299-$C$9,0),IF(KV299="","",IF(KU$7&gt;=$G299,$F$9*($F$17*KW300+$F$18*KW303),"")))</f>
        <v/>
      </c>
      <c r="KW300" s="18" t="str">
        <f t="shared" ref="KW300" si="91560">IF(AND(KW299&lt;&gt;"",KX299=""),MAX(KW299-$C$9,0),IF(KW299="","",IF(KV$7&gt;=$G299,$F$9*($F$17*KX300+$F$18*KX303),"")))</f>
        <v/>
      </c>
      <c r="KX300" s="18" t="str">
        <f t="shared" ref="KX300" si="91561">IF(AND(KX299&lt;&gt;"",KY299=""),MAX(KX299-$C$9,0),IF(KX299="","",IF(KW$7&gt;=$G299,$F$9*($F$17*KY300+$F$18*KY303),"")))</f>
        <v/>
      </c>
      <c r="KY300" s="18" t="str">
        <f t="shared" ref="KY300" si="91562">IF(AND(KY299&lt;&gt;"",KZ299=""),MAX(KY299-$C$9,0),IF(KY299="","",IF(KX$7&gt;=$G299,$F$9*($F$17*KZ300+$F$18*KZ303),"")))</f>
        <v/>
      </c>
      <c r="KZ300" s="18" t="str">
        <f t="shared" ref="KZ300" si="91563">IF(AND(KZ299&lt;&gt;"",LA299=""),MAX(KZ299-$C$9,0),IF(KZ299="","",IF(KY$7&gt;=$G299,$F$9*($F$17*LA300+$F$18*LA303),"")))</f>
        <v/>
      </c>
      <c r="LA300" s="18" t="str">
        <f t="shared" ref="LA300" si="91564">IF(AND(LA299&lt;&gt;"",LB299=""),MAX(LA299-$C$9,0),IF(LA299="","",IF(KZ$7&gt;=$G299,$F$9*($F$17*LB300+$F$18*LB303),"")))</f>
        <v/>
      </c>
      <c r="LB300" s="18" t="str">
        <f t="shared" ref="LB300" si="91565">IF(AND(LB299&lt;&gt;"",LC299=""),MAX(LB299-$C$9,0),IF(LB299="","",IF(LA$7&gt;=$G299,$F$9*($F$17*LC300+$F$18*LC303),"")))</f>
        <v/>
      </c>
      <c r="LC300" s="18" t="str">
        <f t="shared" ref="LC300" si="91566">IF(AND(LC299&lt;&gt;"",LD299=""),MAX(LC299-$C$9,0),IF(LC299="","",IF(LB$7&gt;=$G299,$F$9*($F$17*LD300+$F$18*LD303),"")))</f>
        <v/>
      </c>
      <c r="LD300" s="18" t="str">
        <f t="shared" ref="LD300" si="91567">IF(AND(LD299&lt;&gt;"",LE299=""),MAX(LD299-$C$9,0),IF(LD299="","",IF(LC$7&gt;=$G299,$F$9*($F$17*LE300+$F$18*LE303),"")))</f>
        <v/>
      </c>
      <c r="LE300" s="18" t="str">
        <f t="shared" ref="LE300" si="91568">IF(AND(LE299&lt;&gt;"",LF299=""),MAX(LE299-$C$9,0),IF(LE299="","",IF(LD$7&gt;=$G299,$F$9*($F$17*LF300+$F$18*LF303),"")))</f>
        <v/>
      </c>
      <c r="LF300" s="18" t="str">
        <f t="shared" ref="LF300" si="91569">IF(AND(LF299&lt;&gt;"",LG299=""),MAX(LF299-$C$9,0),IF(LF299="","",IF(LE$7&gt;=$G299,$F$9*($F$17*LG300+$F$18*LG303),"")))</f>
        <v/>
      </c>
      <c r="LG300" s="18" t="str">
        <f t="shared" ref="LG300" si="91570">IF(AND(LG299&lt;&gt;"",LH299=""),MAX(LG299-$C$9,0),IF(LG299="","",IF(LF$7&gt;=$G299,$F$9*($F$17*LH300+$F$18*LH303),"")))</f>
        <v/>
      </c>
      <c r="LH300" s="18" t="str">
        <f t="shared" ref="LH300" si="91571">IF(AND(LH299&lt;&gt;"",LI299=""),MAX(LH299-$C$9,0),IF(LH299="","",IF(LG$7&gt;=$G299,$F$9*($F$17*LI300+$F$18*LI303),"")))</f>
        <v/>
      </c>
      <c r="LI300" s="18" t="str">
        <f t="shared" ref="LI300" si="91572">IF(AND(LI299&lt;&gt;"",LJ299=""),MAX(LI299-$C$9,0),IF(LI299="","",IF(LH$7&gt;=$G299,$F$9*($F$17*LJ300+$F$18*LJ303),"")))</f>
        <v/>
      </c>
      <c r="LJ300" s="18" t="str">
        <f t="shared" ref="LJ300" si="91573">IF(AND(LJ299&lt;&gt;"",LK299=""),MAX(LJ299-$C$9,0),IF(LJ299="","",IF(LI$7&gt;=$G299,$F$9*($F$17*LK300+$F$18*LK303),"")))</f>
        <v/>
      </c>
      <c r="LK300" s="18" t="str">
        <f t="shared" ref="LK300" si="91574">IF(AND(LK299&lt;&gt;"",LL299=""),MAX(LK299-$C$9,0),IF(LK299="","",IF(LJ$7&gt;=$G299,$F$9*($F$17*LL300+$F$18*LL303),"")))</f>
        <v/>
      </c>
      <c r="LL300" s="18" t="str">
        <f t="shared" ref="LL300" si="91575">IF(AND(LL299&lt;&gt;"",LM299=""),MAX(LL299-$C$9,0),IF(LL299="","",IF(LK$7&gt;=$G299,$F$9*($F$17*LM300+$F$18*LM303),"")))</f>
        <v/>
      </c>
      <c r="LM300" s="18" t="str">
        <f t="shared" ref="LM300" si="91576">IF(AND(LM299&lt;&gt;"",LN299=""),MAX(LM299-$C$9,0),IF(LM299="","",IF(LL$7&gt;=$G299,$F$9*($F$17*LN300+$F$18*LN303),"")))</f>
        <v/>
      </c>
      <c r="LN300" s="18" t="str">
        <f t="shared" ref="LN300" si="91577">IF(AND(LN299&lt;&gt;"",LO299=""),MAX(LN299-$C$9,0),IF(LN299="","",IF(LM$7&gt;=$G299,$F$9*($F$17*LO300+$F$18*LO303),"")))</f>
        <v/>
      </c>
      <c r="LO300" s="18" t="str">
        <f t="shared" ref="LO300" si="91578">IF(AND(LO299&lt;&gt;"",LP299=""),MAX(LO299-$C$9,0),IF(LO299="","",IF(LN$7&gt;=$G299,$F$9*($F$17*LP300+$F$18*LP303),"")))</f>
        <v/>
      </c>
      <c r="LP300" s="18" t="str">
        <f t="shared" ref="LP300" si="91579">IF(AND(LP299&lt;&gt;"",LQ299=""),MAX(LP299-$C$9,0),IF(LP299="","",IF(LO$7&gt;=$G299,$F$9*($F$17*LQ300+$F$18*LQ303),"")))</f>
        <v/>
      </c>
      <c r="LQ300" s="18" t="str">
        <f t="shared" ref="LQ300" si="91580">IF(AND(LQ299&lt;&gt;"",LR299=""),MAX(LQ299-$C$9,0),IF(LQ299="","",IF(LP$7&gt;=$G299,$F$9*($F$17*LR300+$F$18*LR303),"")))</f>
        <v/>
      </c>
      <c r="LR300" s="18" t="str">
        <f t="shared" ref="LR300" si="91581">IF(AND(LR299&lt;&gt;"",LS299=""),MAX(LR299-$C$9,0),IF(LR299="","",IF(LQ$7&gt;=$G299,$F$9*($F$17*LS300+$F$18*LS303),"")))</f>
        <v/>
      </c>
      <c r="LS300" s="18" t="str">
        <f t="shared" ref="LS300" si="91582">IF(AND(LS299&lt;&gt;"",LT299=""),MAX(LS299-$C$9,0),IF(LS299="","",IF(LR$7&gt;=$G299,$F$9*($F$17*LT300+$F$18*LT303),"")))</f>
        <v/>
      </c>
      <c r="LT300" s="18" t="str">
        <f t="shared" ref="LT300" si="91583">IF(AND(LT299&lt;&gt;"",LU299=""),MAX(LT299-$C$9,0),IF(LT299="","",IF(LS$7&gt;=$G299,$F$9*($F$17*LU300+$F$18*LU303),"")))</f>
        <v/>
      </c>
      <c r="LU300" s="18" t="str">
        <f t="shared" ref="LU300" si="91584">IF(AND(LU299&lt;&gt;"",LV299=""),MAX(LU299-$C$9,0),IF(LU299="","",IF(LT$7&gt;=$G299,$F$9*($F$17*LV300+$F$18*LV303),"")))</f>
        <v/>
      </c>
      <c r="LV300" s="18" t="str">
        <f t="shared" ref="LV300" si="91585">IF(AND(LV299&lt;&gt;"",LW299=""),MAX(LV299-$C$9,0),IF(LV299="","",IF(LU$7&gt;=$G299,$F$9*($F$17*LW300+$F$18*LW303),"")))</f>
        <v/>
      </c>
      <c r="LW300" s="18" t="str">
        <f t="shared" ref="LW300" si="91586">IF(AND(LW299&lt;&gt;"",LX299=""),MAX(LW299-$C$9,0),IF(LW299="","",IF(LV$7&gt;=$G299,$F$9*($F$17*LX300+$F$18*LX303),"")))</f>
        <v/>
      </c>
      <c r="LX300" s="18" t="str">
        <f t="shared" ref="LX300" si="91587">IF(AND(LX299&lt;&gt;"",LY299=""),MAX(LX299-$C$9,0),IF(LX299="","",IF(LW$7&gt;=$G299,$F$9*($F$17*LY300+$F$18*LY303),"")))</f>
        <v/>
      </c>
      <c r="LY300" s="18" t="str">
        <f t="shared" ref="LY300" si="91588">IF(AND(LY299&lt;&gt;"",LZ299=""),MAX(LY299-$C$9,0),IF(LY299="","",IF(LX$7&gt;=$G299,$F$9*($F$17*LZ300+$F$18*LZ303),"")))</f>
        <v/>
      </c>
      <c r="LZ300" s="18" t="str">
        <f t="shared" ref="LZ300" si="91589">IF(AND(LZ299&lt;&gt;"",MA299=""),MAX(LZ299-$C$9,0),IF(LZ299="","",IF(LY$7&gt;=$G299,$F$9*($F$17*MA300+$F$18*MA303),"")))</f>
        <v/>
      </c>
      <c r="MA300" s="18" t="str">
        <f t="shared" ref="MA300" si="91590">IF(AND(MA299&lt;&gt;"",MB299=""),MAX(MA299-$C$9,0),IF(MA299="","",IF(LZ$7&gt;=$G299,$F$9*($F$17*MB300+$F$18*MB303),"")))</f>
        <v/>
      </c>
      <c r="MB300" s="18" t="str">
        <f t="shared" ref="MB300" si="91591">IF(AND(MB299&lt;&gt;"",MC299=""),MAX(MB299-$C$9,0),IF(MB299="","",IF(MA$7&gt;=$G299,$F$9*($F$17*MC300+$F$18*MC303),"")))</f>
        <v/>
      </c>
      <c r="MC300" s="18" t="str">
        <f t="shared" ref="MC300" si="91592">IF(AND(MC299&lt;&gt;"",MD299=""),MAX(MC299-$C$9,0),IF(MC299="","",IF(MB$7&gt;=$G299,$F$9*($F$17*MD300+$F$18*MD303),"")))</f>
        <v/>
      </c>
      <c r="MD300" s="18" t="str">
        <f t="shared" ref="MD300" si="91593">IF(AND(MD299&lt;&gt;"",ME299=""),MAX(MD299-$C$9,0),IF(MD299="","",IF(MC$7&gt;=$G299,$F$9*($F$17*ME300+$F$18*ME303),"")))</f>
        <v/>
      </c>
      <c r="ME300" s="18" t="str">
        <f t="shared" ref="ME300" si="91594">IF(AND(ME299&lt;&gt;"",MF299=""),MAX(ME299-$C$9,0),IF(ME299="","",IF(MD$7&gt;=$G299,$F$9*($F$17*MF300+$F$18*MF303),"")))</f>
        <v/>
      </c>
      <c r="MF300" s="18" t="str">
        <f t="shared" ref="MF300" si="91595">IF(AND(MF299&lt;&gt;"",MG299=""),MAX(MF299-$C$9,0),IF(MF299="","",IF(ME$7&gt;=$G299,$F$9*($F$17*MG300+$F$18*MG303),"")))</f>
        <v/>
      </c>
      <c r="MG300" s="18" t="str">
        <f t="shared" ref="MG300" si="91596">IF(AND(MG299&lt;&gt;"",MH299=""),MAX(MG299-$C$9,0),IF(MG299="","",IF(MF$7&gt;=$G299,$F$9*($F$17*MH300+$F$18*MH303),"")))</f>
        <v/>
      </c>
      <c r="MH300" s="18" t="str">
        <f t="shared" ref="MH300" si="91597">IF(AND(MH299&lt;&gt;"",MI299=""),MAX(MH299-$C$9,0),IF(MH299="","",IF(MG$7&gt;=$G299,$F$9*($F$17*MI300+$F$18*MI303),"")))</f>
        <v/>
      </c>
      <c r="MI300" s="18" t="str">
        <f t="shared" ref="MI300" si="91598">IF(AND(MI299&lt;&gt;"",MJ299=""),MAX(MI299-$C$9,0),IF(MI299="","",IF(MH$7&gt;=$G299,$F$9*($F$17*MJ300+$F$18*MJ303),"")))</f>
        <v/>
      </c>
      <c r="MJ300" s="18" t="str">
        <f t="shared" ref="MJ300" si="91599">IF(AND(MJ299&lt;&gt;"",MK299=""),MAX(MJ299-$C$9,0),IF(MJ299="","",IF(MI$7&gt;=$G299,$F$9*($F$17*MK300+$F$18*MK303),"")))</f>
        <v/>
      </c>
      <c r="MK300" s="18" t="str">
        <f t="shared" ref="MK300" si="91600">IF(AND(MK299&lt;&gt;"",ML299=""),MAX(MK299-$C$9,0),IF(MK299="","",IF(MJ$7&gt;=$G299,$F$9*($F$17*ML300+$F$18*ML303),"")))</f>
        <v/>
      </c>
      <c r="ML300" s="18" t="str">
        <f t="shared" ref="ML300" si="91601">IF(AND(ML299&lt;&gt;"",MM299=""),MAX(ML299-$C$9,0),IF(ML299="","",IF(MK$7&gt;=$G299,$F$9*($F$17*MM300+$F$18*MM303),"")))</f>
        <v/>
      </c>
      <c r="MM300" s="18" t="str">
        <f t="shared" ref="MM300" si="91602">IF(AND(MM299&lt;&gt;"",MN299=""),MAX(MM299-$C$9,0),IF(MM299="","",IF(ML$7&gt;=$G299,$F$9*($F$17*MN300+$F$18*MN303),"")))</f>
        <v/>
      </c>
      <c r="MN300" s="18" t="str">
        <f t="shared" ref="MN300" si="91603">IF(AND(MN299&lt;&gt;"",MO299=""),MAX(MN299-$C$9,0),IF(MN299="","",IF(MM$7&gt;=$G299,$F$9*($F$17*MO300+$F$18*MO303),"")))</f>
        <v/>
      </c>
      <c r="MO300" s="18" t="str">
        <f t="shared" ref="MO300" si="91604">IF(AND(MO299&lt;&gt;"",MP299=""),MAX(MO299-$C$9,0),IF(MO299="","",IF(MN$7&gt;=$G299,$F$9*($F$17*MP300+$F$18*MP303),"")))</f>
        <v/>
      </c>
      <c r="MP300" s="18" t="str">
        <f t="shared" ref="MP300" si="91605">IF(AND(MP299&lt;&gt;"",MQ299=""),MAX(MP299-$C$9,0),IF(MP299="","",IF(MO$7&gt;=$G299,$F$9*($F$17*MQ300+$F$18*MQ303),"")))</f>
        <v/>
      </c>
      <c r="MQ300" s="18" t="str">
        <f t="shared" ref="MQ300" si="91606">IF(AND(MQ299&lt;&gt;"",MR299=""),MAX(MQ299-$C$9,0),IF(MQ299="","",IF(MP$7&gt;=$G299,$F$9*($F$17*MR300+$F$18*MR303),"")))</f>
        <v/>
      </c>
      <c r="MR300" s="18" t="str">
        <f t="shared" ref="MR300" si="91607">IF(AND(MR299&lt;&gt;"",MS299=""),MAX(MR299-$C$9,0),IF(MR299="","",IF(MQ$7&gt;=$G299,$F$9*($F$17*MS300+$F$18*MS303),"")))</f>
        <v/>
      </c>
      <c r="MS300" s="18" t="str">
        <f t="shared" ref="MS300" si="91608">IF(AND(MS299&lt;&gt;"",MT299=""),MAX(MS299-$C$9,0),IF(MS299="","",IF(MR$7&gt;=$G299,$F$9*($F$17*MT300+$F$18*MT303),"")))</f>
        <v/>
      </c>
      <c r="MT300" s="18" t="str">
        <f t="shared" ref="MT300" si="91609">IF(AND(MT299&lt;&gt;"",MU299=""),MAX(MT299-$C$9,0),IF(MT299="","",IF(MS$7&gt;=$G299,$F$9*($F$17*MU300+$F$18*MU303),"")))</f>
        <v/>
      </c>
      <c r="MU300" s="18" t="str">
        <f t="shared" ref="MU300" si="91610">IF(AND(MU299&lt;&gt;"",MV299=""),MAX(MU299-$C$9,0),IF(MU299="","",IF(MT$7&gt;=$G299,$F$9*($F$17*MV300+$F$18*MV303),"")))</f>
        <v/>
      </c>
      <c r="MV300" s="18" t="str">
        <f t="shared" ref="MV300" si="91611">IF(AND(MV299&lt;&gt;"",MW299=""),MAX(MV299-$C$9,0),IF(MV299="","",IF(MU$7&gt;=$G299,$F$9*($F$17*MW300+$F$18*MW303),"")))</f>
        <v/>
      </c>
      <c r="MW300" s="18" t="str">
        <f t="shared" ref="MW300" si="91612">IF(AND(MW299&lt;&gt;"",MX299=""),MAX(MW299-$C$9,0),IF(MW299="","",IF(MV$7&gt;=$G299,$F$9*($F$17*MX300+$F$18*MX303),"")))</f>
        <v/>
      </c>
      <c r="MX300" s="18" t="str">
        <f t="shared" ref="MX300" si="91613">IF(AND(MX299&lt;&gt;"",MY299=""),MAX(MX299-$C$9,0),IF(MX299="","",IF(MW$7&gt;=$G299,$F$9*($F$17*MY300+$F$18*MY303),"")))</f>
        <v/>
      </c>
      <c r="MY300" s="18" t="str">
        <f t="shared" ref="MY300" si="91614">IF(AND(MY299&lt;&gt;"",MZ299=""),MAX(MY299-$C$9,0),IF(MY299="","",IF(MX$7&gt;=$G299,$F$9*($F$17*MZ300+$F$18*MZ303),"")))</f>
        <v/>
      </c>
      <c r="MZ300" s="18" t="str">
        <f t="shared" ref="MZ300" si="91615">IF(AND(MZ299&lt;&gt;"",NA299=""),MAX(MZ299-$C$9,0),IF(MZ299="","",IF(MY$7&gt;=$G299,$F$9*($F$17*NA300+$F$18*NA303),"")))</f>
        <v/>
      </c>
      <c r="NA300" s="18" t="str">
        <f t="shared" ref="NA300" si="91616">IF(AND(NA299&lt;&gt;"",NB299=""),MAX(NA299-$C$9,0),IF(NA299="","",IF(MZ$7&gt;=$G299,$F$9*($F$17*NB300+$F$18*NB303),"")))</f>
        <v/>
      </c>
      <c r="NB300" s="18" t="str">
        <f t="shared" ref="NB300" si="91617">IF(AND(NB299&lt;&gt;"",NC299=""),MAX(NB299-$C$9,0),IF(NB299="","",IF(NA$7&gt;=$G299,$F$9*($F$17*NC300+$F$18*NC303),"")))</f>
        <v/>
      </c>
      <c r="NC300" s="18" t="str">
        <f t="shared" ref="NC300" si="91618">IF(AND(NC299&lt;&gt;"",ND299=""),MAX(NC299-$C$9,0),IF(NC299="","",IF(NB$7&gt;=$G299,$F$9*($F$17*ND300+$F$18*ND303),"")))</f>
        <v/>
      </c>
      <c r="ND300" s="18" t="str">
        <f t="shared" ref="ND300" si="91619">IF(AND(ND299&lt;&gt;"",NE299=""),MAX(ND299-$C$9,0),IF(ND299="","",IF(NC$7&gt;=$G299,$F$9*($F$17*NE300+$F$18*NE303),"")))</f>
        <v/>
      </c>
      <c r="NE300" s="18" t="str">
        <f t="shared" ref="NE300" si="91620">IF(AND(NE299&lt;&gt;"",NF299=""),MAX(NE299-$C$9,0),IF(NE299="","",IF(ND$7&gt;=$G299,$F$9*($F$17*NF300+$F$18*NF303),"")))</f>
        <v/>
      </c>
      <c r="NF300" s="18" t="str">
        <f t="shared" ref="NF300" si="91621">IF(AND(NF299&lt;&gt;"",NG299=""),MAX(NF299-$C$9,0),IF(NF299="","",IF(NE$7&gt;=$G299,$F$9*($F$17*NG300+$F$18*NG303),"")))</f>
        <v/>
      </c>
      <c r="NG300" s="18" t="str">
        <f t="shared" ref="NG300" si="91622">IF(AND(NG299&lt;&gt;"",NH299=""),MAX(NG299-$C$9,0),IF(NG299="","",IF(NF$7&gt;=$G299,$F$9*($F$17*NH300+$F$18*NH303),"")))</f>
        <v/>
      </c>
      <c r="NH300" s="18" t="str">
        <f t="shared" ref="NH300" si="91623">IF(AND(NH299&lt;&gt;"",NI299=""),MAX(NH299-$C$9,0),IF(NH299="","",IF(NG$7&gt;=$G299,$F$9*($F$17*NI300+$F$18*NI303),"")))</f>
        <v/>
      </c>
      <c r="NI300" s="18" t="str">
        <f t="shared" ref="NI300" si="91624">IF(AND(NI299&lt;&gt;"",NJ299=""),MAX(NI299-$C$9,0),IF(NI299="","",IF(NH$7&gt;=$G299,$F$9*($F$17*NJ300+$F$18*NJ303),"")))</f>
        <v/>
      </c>
      <c r="NJ300" s="18" t="str">
        <f t="shared" ref="NJ300" si="91625">IF(AND(NJ299&lt;&gt;"",NK299=""),MAX(NJ299-$C$9,0),IF(NJ299="","",IF(NI$7&gt;=$G299,$F$9*($F$17*NK300+$F$18*NK303),"")))</f>
        <v/>
      </c>
      <c r="NK300" s="18" t="str">
        <f t="shared" ref="NK300" si="91626">IF(AND(NK299&lt;&gt;"",NL299=""),MAX(NK299-$C$9,0),IF(NK299="","",IF(NJ$7&gt;=$G299,$F$9*($F$17*NL300+$F$18*NL303),"")))</f>
        <v/>
      </c>
      <c r="NL300" s="18" t="str">
        <f t="shared" ref="NL300" si="91627">IF(AND(NL299&lt;&gt;"",NM299=""),MAX(NL299-$C$9,0),IF(NL299="","",IF(NK$7&gt;=$G299,$F$9*($F$17*NM300+$F$18*NM303),"")))</f>
        <v/>
      </c>
      <c r="NM300" s="18" t="str">
        <f t="shared" ref="NM300" si="91628">IF(AND(NM299&lt;&gt;"",NN299=""),MAX(NM299-$C$9,0),IF(NM299="","",IF(NL$7&gt;=$G299,$F$9*($F$17*NN300+$F$18*NN303),"")))</f>
        <v/>
      </c>
      <c r="NN300" s="18" t="str">
        <f t="shared" ref="NN300" si="91629">IF(AND(NN299&lt;&gt;"",NO299=""),MAX(NN299-$C$9,0),IF(NN299="","",IF(NM$7&gt;=$G299,$F$9*($F$17*NO300+$F$18*NO303),"")))</f>
        <v/>
      </c>
      <c r="NO300" s="18" t="str">
        <f t="shared" ref="NO300" si="91630">IF(AND(NO299&lt;&gt;"",NP299=""),MAX(NO299-$C$9,0),IF(NO299="","",IF(NN$7&gt;=$G299,$F$9*($F$17*NP300+$F$18*NP303),"")))</f>
        <v/>
      </c>
      <c r="NP300" s="18" t="str">
        <f t="shared" ref="NP300" si="91631">IF(AND(NP299&lt;&gt;"",NQ299=""),MAX(NP299-$C$9,0),IF(NP299="","",IF(NO$7&gt;=$G299,$F$9*($F$17*NQ300+$F$18*NQ303),"")))</f>
        <v/>
      </c>
      <c r="NQ300" s="18" t="str">
        <f t="shared" ref="NQ300" si="91632">IF(AND(NQ299&lt;&gt;"",NR299=""),MAX(NQ299-$C$9,0),IF(NQ299="","",IF(NP$7&gt;=$G299,$F$9*($F$17*NR300+$F$18*NR303),"")))</f>
        <v/>
      </c>
      <c r="NR300" s="18" t="str">
        <f t="shared" ref="NR300" si="91633">IF(AND(NR299&lt;&gt;"",NS299=""),MAX(NR299-$C$9,0),IF(NR299="","",IF(NQ$7&gt;=$G299,$F$9*($F$17*NS300+$F$18*NS303),"")))</f>
        <v/>
      </c>
      <c r="NS300" s="18" t="str">
        <f t="shared" ref="NS300" si="91634">IF(AND(NS299&lt;&gt;"",NT299=""),MAX(NS299-$C$9,0),IF(NS299="","",IF(NR$7&gt;=$G299,$F$9*($F$17*NT300+$F$18*NT303),"")))</f>
        <v/>
      </c>
      <c r="NT300" s="18" t="str">
        <f t="shared" ref="NT300" si="91635">IF(AND(NT299&lt;&gt;"",NU299=""),MAX(NT299-$C$9,0),IF(NT299="","",IF(NS$7&gt;=$G299,$F$9*($F$17*NU300+$F$18*NU303),"")))</f>
        <v/>
      </c>
      <c r="NU300" s="18" t="str">
        <f t="shared" ref="NU300" si="91636">IF(AND(NU299&lt;&gt;"",NV299=""),MAX(NU299-$C$9,0),IF(NU299="","",IF(NT$7&gt;=$G299,$F$9*($F$17*NV300+$F$18*NV303),"")))</f>
        <v/>
      </c>
      <c r="NV300" s="18" t="str">
        <f t="shared" ref="NV300" si="91637">IF(AND(NV299&lt;&gt;"",NW299=""),MAX(NV299-$C$9,0),IF(NV299="","",IF(NU$7&gt;=$G299,$F$9*($F$17*NW300+$F$18*NW303),"")))</f>
        <v/>
      </c>
      <c r="NW300" s="18" t="str">
        <f t="shared" ref="NW300" si="91638">IF(AND(NW299&lt;&gt;"",NX299=""),MAX(NW299-$C$9,0),IF(NW299="","",IF(NV$7&gt;=$G299,$F$9*($F$17*NX300+$F$18*NX303),"")))</f>
        <v/>
      </c>
      <c r="NX300" s="18" t="str">
        <f t="shared" ref="NX300" si="91639">IF(AND(NX299&lt;&gt;"",NY299=""),MAX(NX299-$C$9,0),IF(NX299="","",IF(NW$7&gt;=$G299,$F$9*($F$17*NY300+$F$18*NY303),"")))</f>
        <v/>
      </c>
      <c r="NY300" s="18" t="str">
        <f t="shared" ref="NY300" si="91640">IF(AND(NY299&lt;&gt;"",NZ299=""),MAX(NY299-$C$9,0),IF(NY299="","",IF(NX$7&gt;=$G299,$F$9*($F$17*NZ300+$F$18*NZ303),"")))</f>
        <v/>
      </c>
      <c r="NZ300" s="18" t="str">
        <f t="shared" ref="NZ300" si="91641">IF(AND(NZ299&lt;&gt;"",OA299=""),MAX(NZ299-$C$9,0),IF(NZ299="","",IF(NY$7&gt;=$G299,$F$9*($F$17*OA300+$F$18*OA303),"")))</f>
        <v/>
      </c>
      <c r="OA300" s="18" t="str">
        <f t="shared" ref="OA300" si="91642">IF(AND(OA299&lt;&gt;"",OB299=""),MAX(OA299-$C$9,0),IF(OA299="","",IF(NZ$7&gt;=$G299,$F$9*($F$17*OB300+$F$18*OB303),"")))</f>
        <v/>
      </c>
    </row>
    <row r="301" spans="7:391" x14ac:dyDescent="0.3">
      <c r="H301" s="18"/>
      <c r="I301" s="18" t="str">
        <f t="shared" ref="I301:BS301" si="91643">IF(AND(I299&lt;&gt;"",J299=""),MAX($C$9-I299,0),IF(I299="","",IF(I$7&gt;=$G299,$F$9*($F$17*J301+$F$18*J304),"")))</f>
        <v/>
      </c>
      <c r="J301" s="18" t="str">
        <f t="shared" si="91643"/>
        <v/>
      </c>
      <c r="K301" s="18" t="str">
        <f t="shared" si="91643"/>
        <v/>
      </c>
      <c r="L301" s="18" t="str">
        <f t="shared" si="91643"/>
        <v/>
      </c>
      <c r="M301" s="18" t="str">
        <f t="shared" si="91643"/>
        <v/>
      </c>
      <c r="N301" s="18" t="str">
        <f t="shared" si="91643"/>
        <v/>
      </c>
      <c r="O301" s="18" t="str">
        <f t="shared" si="91643"/>
        <v/>
      </c>
      <c r="P301" s="18" t="str">
        <f t="shared" si="91643"/>
        <v/>
      </c>
      <c r="Q301" s="18" t="str">
        <f t="shared" si="91643"/>
        <v/>
      </c>
      <c r="R301" s="18" t="str">
        <f t="shared" si="91643"/>
        <v/>
      </c>
      <c r="S301" s="18" t="str">
        <f t="shared" si="91643"/>
        <v/>
      </c>
      <c r="T301" s="18" t="str">
        <f t="shared" si="91643"/>
        <v/>
      </c>
      <c r="U301" s="18" t="str">
        <f t="shared" si="91643"/>
        <v/>
      </c>
      <c r="V301" s="18" t="str">
        <f t="shared" si="91643"/>
        <v/>
      </c>
      <c r="W301" s="18" t="str">
        <f t="shared" si="91643"/>
        <v/>
      </c>
      <c r="X301" s="18" t="str">
        <f t="shared" si="91643"/>
        <v/>
      </c>
      <c r="Y301" s="18" t="str">
        <f t="shared" si="91643"/>
        <v/>
      </c>
      <c r="Z301" s="18" t="str">
        <f t="shared" si="91643"/>
        <v/>
      </c>
      <c r="AA301" s="18" t="str">
        <f t="shared" si="91643"/>
        <v/>
      </c>
      <c r="AB301" s="18" t="str">
        <f t="shared" si="91643"/>
        <v/>
      </c>
      <c r="AC301" s="18" t="str">
        <f t="shared" si="91643"/>
        <v/>
      </c>
      <c r="AD301" s="18" t="str">
        <f t="shared" si="91643"/>
        <v/>
      </c>
      <c r="AE301" s="18" t="str">
        <f t="shared" si="91643"/>
        <v/>
      </c>
      <c r="AF301" s="18" t="str">
        <f t="shared" si="91643"/>
        <v/>
      </c>
      <c r="AG301" s="18" t="str">
        <f t="shared" si="91643"/>
        <v/>
      </c>
      <c r="AH301" s="18" t="str">
        <f t="shared" si="91643"/>
        <v/>
      </c>
      <c r="AI301" s="18" t="str">
        <f t="shared" si="91643"/>
        <v/>
      </c>
      <c r="AJ301" s="18" t="str">
        <f t="shared" si="91643"/>
        <v/>
      </c>
      <c r="AK301" s="18" t="str">
        <f t="shared" si="91643"/>
        <v/>
      </c>
      <c r="AL301" s="18" t="str">
        <f t="shared" si="91643"/>
        <v/>
      </c>
      <c r="AM301" s="18" t="str">
        <f t="shared" si="91643"/>
        <v/>
      </c>
      <c r="AN301" s="18" t="str">
        <f t="shared" si="91643"/>
        <v/>
      </c>
      <c r="AO301" s="18" t="str">
        <f t="shared" si="91643"/>
        <v/>
      </c>
      <c r="AP301" s="18" t="str">
        <f t="shared" si="91643"/>
        <v/>
      </c>
      <c r="AQ301" s="18" t="str">
        <f t="shared" si="91643"/>
        <v/>
      </c>
      <c r="AR301" s="18" t="str">
        <f t="shared" si="91643"/>
        <v/>
      </c>
      <c r="AS301" s="18" t="str">
        <f t="shared" si="91643"/>
        <v/>
      </c>
      <c r="AT301" s="18" t="str">
        <f t="shared" si="91643"/>
        <v/>
      </c>
      <c r="AU301" s="18" t="str">
        <f t="shared" si="91643"/>
        <v/>
      </c>
      <c r="AV301" s="18" t="str">
        <f t="shared" si="91643"/>
        <v/>
      </c>
      <c r="AW301" s="18" t="str">
        <f t="shared" si="91643"/>
        <v/>
      </c>
      <c r="AX301" s="18" t="str">
        <f t="shared" si="91643"/>
        <v/>
      </c>
      <c r="AY301" s="18" t="str">
        <f t="shared" si="91643"/>
        <v/>
      </c>
      <c r="AZ301" s="18" t="str">
        <f t="shared" si="91643"/>
        <v/>
      </c>
      <c r="BA301" s="18" t="str">
        <f t="shared" si="91643"/>
        <v/>
      </c>
      <c r="BB301" s="18" t="str">
        <f t="shared" si="91643"/>
        <v/>
      </c>
      <c r="BC301" s="18" t="str">
        <f t="shared" si="91643"/>
        <v/>
      </c>
      <c r="BD301" s="18" t="str">
        <f t="shared" si="91643"/>
        <v/>
      </c>
      <c r="BE301" s="18" t="str">
        <f t="shared" si="91643"/>
        <v/>
      </c>
      <c r="BF301" s="18" t="str">
        <f t="shared" si="91643"/>
        <v/>
      </c>
      <c r="BG301" s="18" t="str">
        <f t="shared" si="91643"/>
        <v/>
      </c>
      <c r="BH301" s="18" t="str">
        <f t="shared" si="91643"/>
        <v/>
      </c>
      <c r="BI301" s="18" t="str">
        <f t="shared" si="91643"/>
        <v/>
      </c>
      <c r="BJ301" s="18" t="str">
        <f t="shared" si="91643"/>
        <v/>
      </c>
      <c r="BK301" s="18" t="str">
        <f t="shared" si="91643"/>
        <v/>
      </c>
      <c r="BL301" s="18" t="str">
        <f t="shared" si="91643"/>
        <v/>
      </c>
      <c r="BM301" s="18" t="str">
        <f t="shared" si="91643"/>
        <v/>
      </c>
      <c r="BN301" s="18" t="str">
        <f t="shared" si="91643"/>
        <v/>
      </c>
      <c r="BO301" s="18" t="str">
        <f t="shared" si="91643"/>
        <v/>
      </c>
      <c r="BP301" s="18" t="str">
        <f t="shared" si="91643"/>
        <v/>
      </c>
      <c r="BQ301" s="18" t="str">
        <f t="shared" si="91643"/>
        <v/>
      </c>
      <c r="BR301" s="18" t="str">
        <f t="shared" si="91643"/>
        <v/>
      </c>
      <c r="BS301" s="18" t="str">
        <f t="shared" si="91643"/>
        <v/>
      </c>
      <c r="BT301" s="18" t="str">
        <f t="shared" ref="BT301:DD301" si="91644">IF(AND(BT299&lt;&gt;"",BU299=""),MAX($C$9-BT299,0),IF(BT299="","",IF(BT$7&gt;=$G299,$F$9*($F$17*BU301+$F$18*BU304),"")))</f>
        <v/>
      </c>
      <c r="BU301" s="18" t="str">
        <f t="shared" si="91644"/>
        <v/>
      </c>
      <c r="BV301" s="18" t="str">
        <f t="shared" si="91644"/>
        <v/>
      </c>
      <c r="BW301" s="18" t="str">
        <f t="shared" si="91644"/>
        <v/>
      </c>
      <c r="BX301" s="18" t="str">
        <f t="shared" si="91644"/>
        <v/>
      </c>
      <c r="BY301" s="18" t="str">
        <f t="shared" si="91644"/>
        <v/>
      </c>
      <c r="BZ301" s="18" t="str">
        <f t="shared" si="91644"/>
        <v/>
      </c>
      <c r="CA301" s="18" t="str">
        <f t="shared" si="91644"/>
        <v/>
      </c>
      <c r="CB301" s="18" t="str">
        <f t="shared" si="91644"/>
        <v/>
      </c>
      <c r="CC301" s="18" t="str">
        <f t="shared" si="91644"/>
        <v/>
      </c>
      <c r="CD301" s="18" t="str">
        <f t="shared" si="91644"/>
        <v/>
      </c>
      <c r="CE301" s="18" t="str">
        <f t="shared" si="91644"/>
        <v/>
      </c>
      <c r="CF301" s="18" t="str">
        <f t="shared" si="91644"/>
        <v/>
      </c>
      <c r="CG301" s="18" t="str">
        <f t="shared" si="91644"/>
        <v/>
      </c>
      <c r="CH301" s="18" t="str">
        <f t="shared" si="91644"/>
        <v/>
      </c>
      <c r="CI301" s="18" t="str">
        <f t="shared" si="91644"/>
        <v/>
      </c>
      <c r="CJ301" s="18" t="str">
        <f t="shared" si="91644"/>
        <v/>
      </c>
      <c r="CK301" s="18" t="str">
        <f t="shared" si="91644"/>
        <v/>
      </c>
      <c r="CL301" s="18" t="str">
        <f t="shared" si="91644"/>
        <v/>
      </c>
      <c r="CM301" s="18" t="str">
        <f t="shared" si="91644"/>
        <v/>
      </c>
      <c r="CN301" s="18" t="str">
        <f t="shared" si="91644"/>
        <v/>
      </c>
      <c r="CO301" s="18" t="str">
        <f t="shared" si="91644"/>
        <v/>
      </c>
      <c r="CP301" s="18" t="str">
        <f t="shared" si="91644"/>
        <v/>
      </c>
      <c r="CQ301" s="18" t="str">
        <f t="shared" si="91644"/>
        <v/>
      </c>
      <c r="CR301" s="18" t="str">
        <f t="shared" si="91644"/>
        <v/>
      </c>
      <c r="CS301" s="18" t="str">
        <f t="shared" si="91644"/>
        <v/>
      </c>
      <c r="CT301" s="18" t="str">
        <f t="shared" si="91644"/>
        <v/>
      </c>
      <c r="CU301" s="18" t="str">
        <f t="shared" si="91644"/>
        <v/>
      </c>
      <c r="CV301" s="18" t="str">
        <f t="shared" si="91644"/>
        <v/>
      </c>
      <c r="CW301" s="18" t="str">
        <f t="shared" si="91644"/>
        <v/>
      </c>
      <c r="CX301" s="18" t="str">
        <f t="shared" si="91644"/>
        <v/>
      </c>
      <c r="CY301" s="18" t="str">
        <f t="shared" si="91644"/>
        <v/>
      </c>
      <c r="CZ301" s="18" t="str">
        <f t="shared" si="91644"/>
        <v/>
      </c>
      <c r="DA301" s="18">
        <f t="shared" si="91644"/>
        <v>91.092206092191844</v>
      </c>
      <c r="DB301" s="18">
        <f t="shared" si="91644"/>
        <v>90.888212669992214</v>
      </c>
      <c r="DC301" s="18">
        <f t="shared" si="91644"/>
        <v>90.678553078800363</v>
      </c>
      <c r="DD301" s="18">
        <f t="shared" si="91644"/>
        <v>90.463083778445082</v>
      </c>
      <c r="DE301" s="18" t="str">
        <f t="shared" ref="DE301:EF301" si="91645">IF(AND(DE299&lt;&gt;"",DF299=""),MAX($C$9-DE299,0),IF(DE299="","",IF(DD$7&gt;=$G299,$F$9*($F$17*DF301+$F$18*DF304),"")))</f>
        <v/>
      </c>
      <c r="DF301" s="18" t="str">
        <f t="shared" si="91645"/>
        <v/>
      </c>
      <c r="DG301" s="18" t="str">
        <f t="shared" si="91645"/>
        <v/>
      </c>
      <c r="DH301" s="18" t="str">
        <f t="shared" si="91645"/>
        <v/>
      </c>
      <c r="DI301" s="18" t="str">
        <f t="shared" si="91645"/>
        <v/>
      </c>
      <c r="DJ301" s="18" t="str">
        <f t="shared" si="91645"/>
        <v/>
      </c>
      <c r="DK301" s="18" t="str">
        <f t="shared" si="91645"/>
        <v/>
      </c>
      <c r="DL301" s="18" t="str">
        <f t="shared" si="91645"/>
        <v/>
      </c>
      <c r="DM301" s="18" t="str">
        <f t="shared" si="91645"/>
        <v/>
      </c>
      <c r="DN301" s="18" t="str">
        <f t="shared" si="91645"/>
        <v/>
      </c>
      <c r="DO301" s="18" t="str">
        <f t="shared" si="91645"/>
        <v/>
      </c>
      <c r="DP301" s="18" t="str">
        <f t="shared" si="91645"/>
        <v/>
      </c>
      <c r="DQ301" s="18" t="str">
        <f t="shared" si="91645"/>
        <v/>
      </c>
      <c r="DR301" s="18" t="str">
        <f t="shared" si="91645"/>
        <v/>
      </c>
      <c r="DS301" s="18" t="str">
        <f t="shared" si="91645"/>
        <v/>
      </c>
      <c r="DT301" s="18" t="str">
        <f t="shared" si="91645"/>
        <v/>
      </c>
      <c r="DU301" s="18" t="str">
        <f t="shared" si="91645"/>
        <v/>
      </c>
      <c r="DV301" s="18" t="str">
        <f t="shared" si="91645"/>
        <v/>
      </c>
      <c r="DW301" s="18" t="str">
        <f t="shared" si="91645"/>
        <v/>
      </c>
      <c r="DX301" s="18" t="str">
        <f t="shared" si="91645"/>
        <v/>
      </c>
      <c r="DY301" s="18" t="str">
        <f t="shared" si="91645"/>
        <v/>
      </c>
      <c r="DZ301" s="18" t="str">
        <f t="shared" si="91645"/>
        <v/>
      </c>
      <c r="EA301" s="18" t="str">
        <f t="shared" si="91645"/>
        <v/>
      </c>
      <c r="EB301" s="18" t="str">
        <f t="shared" si="91645"/>
        <v/>
      </c>
      <c r="EC301" s="18" t="str">
        <f t="shared" si="91645"/>
        <v/>
      </c>
      <c r="ED301" s="18" t="str">
        <f t="shared" si="91645"/>
        <v/>
      </c>
      <c r="EE301" s="18" t="str">
        <f t="shared" si="91645"/>
        <v/>
      </c>
      <c r="EF301" s="18" t="str">
        <f t="shared" si="91645"/>
        <v/>
      </c>
      <c r="EG301" s="18" t="str">
        <f t="shared" ref="EG301:GR301" si="91646">IF(AND(EG299&lt;&gt;"",EH299=""),MAX($C$9-EG299,0),IF(EG299="","",IF(EF$7&gt;=$G299,$F$9*($F$17*EH301+$F$18*EH304),"")))</f>
        <v/>
      </c>
      <c r="EH301" s="18" t="str">
        <f t="shared" si="91646"/>
        <v/>
      </c>
      <c r="EI301" s="18" t="str">
        <f t="shared" si="91646"/>
        <v/>
      </c>
      <c r="EJ301" s="18" t="str">
        <f t="shared" si="91646"/>
        <v/>
      </c>
      <c r="EK301" s="18" t="str">
        <f t="shared" si="91646"/>
        <v/>
      </c>
      <c r="EL301" s="18" t="str">
        <f t="shared" si="91646"/>
        <v/>
      </c>
      <c r="EM301" s="18" t="str">
        <f t="shared" si="91646"/>
        <v/>
      </c>
      <c r="EN301" s="18" t="str">
        <f t="shared" si="91646"/>
        <v/>
      </c>
      <c r="EO301" s="18" t="str">
        <f t="shared" si="91646"/>
        <v/>
      </c>
      <c r="EP301" s="18" t="str">
        <f t="shared" si="91646"/>
        <v/>
      </c>
      <c r="EQ301" s="18" t="str">
        <f t="shared" si="91646"/>
        <v/>
      </c>
      <c r="ER301" s="18" t="str">
        <f t="shared" si="91646"/>
        <v/>
      </c>
      <c r="ES301" s="18" t="str">
        <f t="shared" si="91646"/>
        <v/>
      </c>
      <c r="ET301" s="18" t="str">
        <f t="shared" si="91646"/>
        <v/>
      </c>
      <c r="EU301" s="18" t="str">
        <f t="shared" si="91646"/>
        <v/>
      </c>
      <c r="EV301" s="18" t="str">
        <f t="shared" si="91646"/>
        <v/>
      </c>
      <c r="EW301" s="18" t="str">
        <f t="shared" si="91646"/>
        <v/>
      </c>
      <c r="EX301" s="18" t="str">
        <f t="shared" si="91646"/>
        <v/>
      </c>
      <c r="EY301" s="18" t="str">
        <f t="shared" si="91646"/>
        <v/>
      </c>
      <c r="EZ301" s="18" t="str">
        <f t="shared" si="91646"/>
        <v/>
      </c>
      <c r="FA301" s="18" t="str">
        <f t="shared" si="91646"/>
        <v/>
      </c>
      <c r="FB301" s="18" t="str">
        <f t="shared" si="91646"/>
        <v/>
      </c>
      <c r="FC301" s="18" t="str">
        <f t="shared" si="91646"/>
        <v/>
      </c>
      <c r="FD301" s="18" t="str">
        <f t="shared" si="91646"/>
        <v/>
      </c>
      <c r="FE301" s="18" t="str">
        <f t="shared" si="91646"/>
        <v/>
      </c>
      <c r="FF301" s="18" t="str">
        <f t="shared" si="91646"/>
        <v/>
      </c>
      <c r="FG301" s="18" t="str">
        <f t="shared" si="91646"/>
        <v/>
      </c>
      <c r="FH301" s="18" t="str">
        <f t="shared" si="91646"/>
        <v/>
      </c>
      <c r="FI301" s="18" t="str">
        <f t="shared" si="91646"/>
        <v/>
      </c>
      <c r="FJ301" s="18" t="str">
        <f t="shared" si="91646"/>
        <v/>
      </c>
      <c r="FK301" s="18" t="str">
        <f t="shared" si="91646"/>
        <v/>
      </c>
      <c r="FL301" s="18" t="str">
        <f t="shared" si="91646"/>
        <v/>
      </c>
      <c r="FM301" s="18" t="str">
        <f t="shared" si="91646"/>
        <v/>
      </c>
      <c r="FN301" s="18" t="str">
        <f t="shared" si="91646"/>
        <v/>
      </c>
      <c r="FO301" s="18" t="str">
        <f t="shared" si="91646"/>
        <v/>
      </c>
      <c r="FP301" s="18" t="str">
        <f t="shared" si="91646"/>
        <v/>
      </c>
      <c r="FQ301" s="18" t="str">
        <f t="shared" si="91646"/>
        <v/>
      </c>
      <c r="FR301" s="18" t="str">
        <f t="shared" si="91646"/>
        <v/>
      </c>
      <c r="FS301" s="18" t="str">
        <f t="shared" si="91646"/>
        <v/>
      </c>
      <c r="FT301" s="18" t="str">
        <f t="shared" si="91646"/>
        <v/>
      </c>
      <c r="FU301" s="18" t="str">
        <f t="shared" si="91646"/>
        <v/>
      </c>
      <c r="FV301" s="18" t="str">
        <f t="shared" si="91646"/>
        <v/>
      </c>
      <c r="FW301" s="18" t="str">
        <f t="shared" si="91646"/>
        <v/>
      </c>
      <c r="FX301" s="18" t="str">
        <f t="shared" si="91646"/>
        <v/>
      </c>
      <c r="FY301" s="18" t="str">
        <f t="shared" si="91646"/>
        <v/>
      </c>
      <c r="FZ301" s="18" t="str">
        <f t="shared" si="91646"/>
        <v/>
      </c>
      <c r="GA301" s="18" t="str">
        <f t="shared" si="91646"/>
        <v/>
      </c>
      <c r="GB301" s="18" t="str">
        <f t="shared" si="91646"/>
        <v/>
      </c>
      <c r="GC301" s="18" t="str">
        <f t="shared" si="91646"/>
        <v/>
      </c>
      <c r="GD301" s="18" t="str">
        <f t="shared" si="91646"/>
        <v/>
      </c>
      <c r="GE301" s="18" t="str">
        <f t="shared" si="91646"/>
        <v/>
      </c>
      <c r="GF301" s="18" t="str">
        <f t="shared" si="91646"/>
        <v/>
      </c>
      <c r="GG301" s="18" t="str">
        <f t="shared" si="91646"/>
        <v/>
      </c>
      <c r="GH301" s="18" t="str">
        <f t="shared" si="91646"/>
        <v/>
      </c>
      <c r="GI301" s="18" t="str">
        <f t="shared" si="91646"/>
        <v/>
      </c>
      <c r="GJ301" s="18" t="str">
        <f t="shared" si="91646"/>
        <v/>
      </c>
      <c r="GK301" s="18" t="str">
        <f t="shared" si="91646"/>
        <v/>
      </c>
      <c r="GL301" s="18" t="str">
        <f t="shared" si="91646"/>
        <v/>
      </c>
      <c r="GM301" s="18" t="str">
        <f t="shared" si="91646"/>
        <v/>
      </c>
      <c r="GN301" s="18" t="str">
        <f t="shared" si="91646"/>
        <v/>
      </c>
      <c r="GO301" s="18" t="str">
        <f t="shared" si="91646"/>
        <v/>
      </c>
      <c r="GP301" s="18" t="str">
        <f t="shared" si="91646"/>
        <v/>
      </c>
      <c r="GQ301" s="18" t="str">
        <f t="shared" si="91646"/>
        <v/>
      </c>
      <c r="GR301" s="18" t="str">
        <f t="shared" si="91646"/>
        <v/>
      </c>
      <c r="GS301" s="18" t="str">
        <f t="shared" ref="GS301:JD301" si="91647">IF(AND(GS299&lt;&gt;"",GT299=""),MAX($C$9-GS299,0),IF(GS299="","",IF(GR$7&gt;=$G299,$F$9*($F$17*GT301+$F$18*GT304),"")))</f>
        <v/>
      </c>
      <c r="GT301" s="18" t="str">
        <f t="shared" si="91647"/>
        <v/>
      </c>
      <c r="GU301" s="18" t="str">
        <f t="shared" si="91647"/>
        <v/>
      </c>
      <c r="GV301" s="18" t="str">
        <f t="shared" si="91647"/>
        <v/>
      </c>
      <c r="GW301" s="18" t="str">
        <f t="shared" si="91647"/>
        <v/>
      </c>
      <c r="GX301" s="18" t="str">
        <f t="shared" si="91647"/>
        <v/>
      </c>
      <c r="GY301" s="18" t="str">
        <f t="shared" si="91647"/>
        <v/>
      </c>
      <c r="GZ301" s="18" t="str">
        <f t="shared" si="91647"/>
        <v/>
      </c>
      <c r="HA301" s="18" t="str">
        <f t="shared" si="91647"/>
        <v/>
      </c>
      <c r="HB301" s="18" t="str">
        <f t="shared" si="91647"/>
        <v/>
      </c>
      <c r="HC301" s="18" t="str">
        <f t="shared" si="91647"/>
        <v/>
      </c>
      <c r="HD301" s="18" t="str">
        <f t="shared" si="91647"/>
        <v/>
      </c>
      <c r="HE301" s="18" t="str">
        <f t="shared" si="91647"/>
        <v/>
      </c>
      <c r="HF301" s="18" t="str">
        <f t="shared" si="91647"/>
        <v/>
      </c>
      <c r="HG301" s="18" t="str">
        <f t="shared" si="91647"/>
        <v/>
      </c>
      <c r="HH301" s="18" t="str">
        <f t="shared" si="91647"/>
        <v/>
      </c>
      <c r="HI301" s="18" t="str">
        <f t="shared" si="91647"/>
        <v/>
      </c>
      <c r="HJ301" s="18" t="str">
        <f t="shared" si="91647"/>
        <v/>
      </c>
      <c r="HK301" s="18" t="str">
        <f t="shared" si="91647"/>
        <v/>
      </c>
      <c r="HL301" s="18" t="str">
        <f t="shared" si="91647"/>
        <v/>
      </c>
      <c r="HM301" s="18" t="str">
        <f t="shared" si="91647"/>
        <v/>
      </c>
      <c r="HN301" s="18" t="str">
        <f t="shared" si="91647"/>
        <v/>
      </c>
      <c r="HO301" s="18" t="str">
        <f t="shared" si="91647"/>
        <v/>
      </c>
      <c r="HP301" s="18" t="str">
        <f t="shared" si="91647"/>
        <v/>
      </c>
      <c r="HQ301" s="18" t="str">
        <f t="shared" si="91647"/>
        <v/>
      </c>
      <c r="HR301" s="18" t="str">
        <f t="shared" si="91647"/>
        <v/>
      </c>
      <c r="HS301" s="18" t="str">
        <f t="shared" si="91647"/>
        <v/>
      </c>
      <c r="HT301" s="18" t="str">
        <f t="shared" si="91647"/>
        <v/>
      </c>
      <c r="HU301" s="18" t="str">
        <f t="shared" si="91647"/>
        <v/>
      </c>
      <c r="HV301" s="18" t="str">
        <f t="shared" si="91647"/>
        <v/>
      </c>
      <c r="HW301" s="18" t="str">
        <f t="shared" si="91647"/>
        <v/>
      </c>
      <c r="HX301" s="18" t="str">
        <f t="shared" si="91647"/>
        <v/>
      </c>
      <c r="HY301" s="18" t="str">
        <f t="shared" si="91647"/>
        <v/>
      </c>
      <c r="HZ301" s="18" t="str">
        <f t="shared" si="91647"/>
        <v/>
      </c>
      <c r="IA301" s="18" t="str">
        <f t="shared" si="91647"/>
        <v/>
      </c>
      <c r="IB301" s="18" t="str">
        <f t="shared" si="91647"/>
        <v/>
      </c>
      <c r="IC301" s="18" t="str">
        <f t="shared" si="91647"/>
        <v/>
      </c>
      <c r="ID301" s="18" t="str">
        <f t="shared" si="91647"/>
        <v/>
      </c>
      <c r="IE301" s="18" t="str">
        <f t="shared" si="91647"/>
        <v/>
      </c>
      <c r="IF301" s="18" t="str">
        <f t="shared" si="91647"/>
        <v/>
      </c>
      <c r="IG301" s="18" t="str">
        <f t="shared" si="91647"/>
        <v/>
      </c>
      <c r="IH301" s="18" t="str">
        <f t="shared" si="91647"/>
        <v/>
      </c>
      <c r="II301" s="18" t="str">
        <f t="shared" si="91647"/>
        <v/>
      </c>
      <c r="IJ301" s="18" t="str">
        <f t="shared" si="91647"/>
        <v/>
      </c>
      <c r="IK301" s="18" t="str">
        <f t="shared" si="91647"/>
        <v/>
      </c>
      <c r="IL301" s="18" t="str">
        <f t="shared" si="91647"/>
        <v/>
      </c>
      <c r="IM301" s="18" t="str">
        <f t="shared" si="91647"/>
        <v/>
      </c>
      <c r="IN301" s="18" t="str">
        <f t="shared" si="91647"/>
        <v/>
      </c>
      <c r="IO301" s="18" t="str">
        <f t="shared" si="91647"/>
        <v/>
      </c>
      <c r="IP301" s="18" t="str">
        <f t="shared" si="91647"/>
        <v/>
      </c>
      <c r="IQ301" s="18" t="str">
        <f t="shared" si="91647"/>
        <v/>
      </c>
      <c r="IR301" s="18" t="str">
        <f t="shared" si="91647"/>
        <v/>
      </c>
      <c r="IS301" s="18" t="str">
        <f t="shared" si="91647"/>
        <v/>
      </c>
      <c r="IT301" s="18" t="str">
        <f t="shared" si="91647"/>
        <v/>
      </c>
      <c r="IU301" s="18" t="str">
        <f t="shared" si="91647"/>
        <v/>
      </c>
      <c r="IV301" s="18" t="str">
        <f t="shared" si="91647"/>
        <v/>
      </c>
      <c r="IW301" s="18" t="str">
        <f t="shared" si="91647"/>
        <v/>
      </c>
      <c r="IX301" s="18" t="str">
        <f t="shared" si="91647"/>
        <v/>
      </c>
      <c r="IY301" s="18" t="str">
        <f t="shared" si="91647"/>
        <v/>
      </c>
      <c r="IZ301" s="18" t="str">
        <f t="shared" si="91647"/>
        <v/>
      </c>
      <c r="JA301" s="18" t="str">
        <f t="shared" si="91647"/>
        <v/>
      </c>
      <c r="JB301" s="18" t="str">
        <f t="shared" si="91647"/>
        <v/>
      </c>
      <c r="JC301" s="18" t="str">
        <f t="shared" si="91647"/>
        <v/>
      </c>
      <c r="JD301" s="18" t="str">
        <f t="shared" si="91647"/>
        <v/>
      </c>
      <c r="JE301" s="18" t="str">
        <f t="shared" ref="JE301:LP301" si="91648">IF(AND(JE299&lt;&gt;"",JF299=""),MAX($C$9-JE299,0),IF(JE299="","",IF(JD$7&gt;=$G299,$F$9*($F$17*JF301+$F$18*JF304),"")))</f>
        <v/>
      </c>
      <c r="JF301" s="18" t="str">
        <f t="shared" si="91648"/>
        <v/>
      </c>
      <c r="JG301" s="18" t="str">
        <f t="shared" si="91648"/>
        <v/>
      </c>
      <c r="JH301" s="18" t="str">
        <f t="shared" si="91648"/>
        <v/>
      </c>
      <c r="JI301" s="18" t="str">
        <f t="shared" si="91648"/>
        <v/>
      </c>
      <c r="JJ301" s="18" t="str">
        <f t="shared" si="91648"/>
        <v/>
      </c>
      <c r="JK301" s="18" t="str">
        <f t="shared" si="91648"/>
        <v/>
      </c>
      <c r="JL301" s="18" t="str">
        <f t="shared" si="91648"/>
        <v/>
      </c>
      <c r="JM301" s="18" t="str">
        <f t="shared" si="91648"/>
        <v/>
      </c>
      <c r="JN301" s="18" t="str">
        <f t="shared" si="91648"/>
        <v/>
      </c>
      <c r="JO301" s="18" t="str">
        <f t="shared" si="91648"/>
        <v/>
      </c>
      <c r="JP301" s="18" t="str">
        <f t="shared" si="91648"/>
        <v/>
      </c>
      <c r="JQ301" s="18" t="str">
        <f t="shared" si="91648"/>
        <v/>
      </c>
      <c r="JR301" s="18" t="str">
        <f t="shared" si="91648"/>
        <v/>
      </c>
      <c r="JS301" s="18" t="str">
        <f t="shared" si="91648"/>
        <v/>
      </c>
      <c r="JT301" s="18" t="str">
        <f t="shared" si="91648"/>
        <v/>
      </c>
      <c r="JU301" s="18" t="str">
        <f t="shared" si="91648"/>
        <v/>
      </c>
      <c r="JV301" s="18" t="str">
        <f t="shared" si="91648"/>
        <v/>
      </c>
      <c r="JW301" s="18" t="str">
        <f t="shared" si="91648"/>
        <v/>
      </c>
      <c r="JX301" s="18" t="str">
        <f t="shared" si="91648"/>
        <v/>
      </c>
      <c r="JY301" s="18" t="str">
        <f t="shared" si="91648"/>
        <v/>
      </c>
      <c r="JZ301" s="18" t="str">
        <f t="shared" si="91648"/>
        <v/>
      </c>
      <c r="KA301" s="18" t="str">
        <f t="shared" si="91648"/>
        <v/>
      </c>
      <c r="KB301" s="18" t="str">
        <f t="shared" si="91648"/>
        <v/>
      </c>
      <c r="KC301" s="18" t="str">
        <f t="shared" si="91648"/>
        <v/>
      </c>
      <c r="KD301" s="18" t="str">
        <f t="shared" si="91648"/>
        <v/>
      </c>
      <c r="KE301" s="18" t="str">
        <f t="shared" si="91648"/>
        <v/>
      </c>
      <c r="KF301" s="18" t="str">
        <f t="shared" si="91648"/>
        <v/>
      </c>
      <c r="KG301" s="18" t="str">
        <f t="shared" si="91648"/>
        <v/>
      </c>
      <c r="KH301" s="18" t="str">
        <f t="shared" si="91648"/>
        <v/>
      </c>
      <c r="KI301" s="18" t="str">
        <f t="shared" si="91648"/>
        <v/>
      </c>
      <c r="KJ301" s="18" t="str">
        <f t="shared" si="91648"/>
        <v/>
      </c>
      <c r="KK301" s="18" t="str">
        <f t="shared" si="91648"/>
        <v/>
      </c>
      <c r="KL301" s="18" t="str">
        <f t="shared" si="91648"/>
        <v/>
      </c>
      <c r="KM301" s="18" t="str">
        <f t="shared" si="91648"/>
        <v/>
      </c>
      <c r="KN301" s="18" t="str">
        <f t="shared" si="91648"/>
        <v/>
      </c>
      <c r="KO301" s="18" t="str">
        <f t="shared" si="91648"/>
        <v/>
      </c>
      <c r="KP301" s="18" t="str">
        <f t="shared" si="91648"/>
        <v/>
      </c>
      <c r="KQ301" s="18" t="str">
        <f t="shared" si="91648"/>
        <v/>
      </c>
      <c r="KR301" s="18" t="str">
        <f t="shared" si="91648"/>
        <v/>
      </c>
      <c r="KS301" s="18" t="str">
        <f t="shared" si="91648"/>
        <v/>
      </c>
      <c r="KT301" s="18" t="str">
        <f t="shared" si="91648"/>
        <v/>
      </c>
      <c r="KU301" s="18" t="str">
        <f t="shared" si="91648"/>
        <v/>
      </c>
      <c r="KV301" s="18" t="str">
        <f t="shared" si="91648"/>
        <v/>
      </c>
      <c r="KW301" s="18" t="str">
        <f t="shared" si="91648"/>
        <v/>
      </c>
      <c r="KX301" s="18" t="str">
        <f t="shared" si="91648"/>
        <v/>
      </c>
      <c r="KY301" s="18" t="str">
        <f t="shared" si="91648"/>
        <v/>
      </c>
      <c r="KZ301" s="18" t="str">
        <f t="shared" si="91648"/>
        <v/>
      </c>
      <c r="LA301" s="18" t="str">
        <f t="shared" si="91648"/>
        <v/>
      </c>
      <c r="LB301" s="18" t="str">
        <f t="shared" si="91648"/>
        <v/>
      </c>
      <c r="LC301" s="18" t="str">
        <f t="shared" si="91648"/>
        <v/>
      </c>
      <c r="LD301" s="18" t="str">
        <f t="shared" si="91648"/>
        <v/>
      </c>
      <c r="LE301" s="18" t="str">
        <f t="shared" si="91648"/>
        <v/>
      </c>
      <c r="LF301" s="18" t="str">
        <f t="shared" si="91648"/>
        <v/>
      </c>
      <c r="LG301" s="18" t="str">
        <f t="shared" si="91648"/>
        <v/>
      </c>
      <c r="LH301" s="18" t="str">
        <f t="shared" si="91648"/>
        <v/>
      </c>
      <c r="LI301" s="18" t="str">
        <f t="shared" si="91648"/>
        <v/>
      </c>
      <c r="LJ301" s="18" t="str">
        <f t="shared" si="91648"/>
        <v/>
      </c>
      <c r="LK301" s="18" t="str">
        <f t="shared" si="91648"/>
        <v/>
      </c>
      <c r="LL301" s="18" t="str">
        <f t="shared" si="91648"/>
        <v/>
      </c>
      <c r="LM301" s="18" t="str">
        <f t="shared" si="91648"/>
        <v/>
      </c>
      <c r="LN301" s="18" t="str">
        <f t="shared" si="91648"/>
        <v/>
      </c>
      <c r="LO301" s="18" t="str">
        <f t="shared" si="91648"/>
        <v/>
      </c>
      <c r="LP301" s="18" t="str">
        <f t="shared" si="91648"/>
        <v/>
      </c>
      <c r="LQ301" s="18" t="str">
        <f t="shared" ref="LQ301:OA301" si="91649">IF(AND(LQ299&lt;&gt;"",LR299=""),MAX($C$9-LQ299,0),IF(LQ299="","",IF(LP$7&gt;=$G299,$F$9*($F$17*LR301+$F$18*LR304),"")))</f>
        <v/>
      </c>
      <c r="LR301" s="18" t="str">
        <f t="shared" si="91649"/>
        <v/>
      </c>
      <c r="LS301" s="18" t="str">
        <f t="shared" si="91649"/>
        <v/>
      </c>
      <c r="LT301" s="18" t="str">
        <f t="shared" si="91649"/>
        <v/>
      </c>
      <c r="LU301" s="18" t="str">
        <f t="shared" si="91649"/>
        <v/>
      </c>
      <c r="LV301" s="18" t="str">
        <f t="shared" si="91649"/>
        <v/>
      </c>
      <c r="LW301" s="18" t="str">
        <f t="shared" si="91649"/>
        <v/>
      </c>
      <c r="LX301" s="18" t="str">
        <f t="shared" si="91649"/>
        <v/>
      </c>
      <c r="LY301" s="18" t="str">
        <f t="shared" si="91649"/>
        <v/>
      </c>
      <c r="LZ301" s="18" t="str">
        <f t="shared" si="91649"/>
        <v/>
      </c>
      <c r="MA301" s="18" t="str">
        <f t="shared" si="91649"/>
        <v/>
      </c>
      <c r="MB301" s="18" t="str">
        <f t="shared" si="91649"/>
        <v/>
      </c>
      <c r="MC301" s="18" t="str">
        <f t="shared" si="91649"/>
        <v/>
      </c>
      <c r="MD301" s="18" t="str">
        <f t="shared" si="91649"/>
        <v/>
      </c>
      <c r="ME301" s="18" t="str">
        <f t="shared" si="91649"/>
        <v/>
      </c>
      <c r="MF301" s="18" t="str">
        <f t="shared" si="91649"/>
        <v/>
      </c>
      <c r="MG301" s="18" t="str">
        <f t="shared" si="91649"/>
        <v/>
      </c>
      <c r="MH301" s="18" t="str">
        <f t="shared" si="91649"/>
        <v/>
      </c>
      <c r="MI301" s="18" t="str">
        <f t="shared" si="91649"/>
        <v/>
      </c>
      <c r="MJ301" s="18" t="str">
        <f t="shared" si="91649"/>
        <v/>
      </c>
      <c r="MK301" s="18" t="str">
        <f t="shared" si="91649"/>
        <v/>
      </c>
      <c r="ML301" s="18" t="str">
        <f t="shared" si="91649"/>
        <v/>
      </c>
      <c r="MM301" s="18" t="str">
        <f t="shared" si="91649"/>
        <v/>
      </c>
      <c r="MN301" s="18" t="str">
        <f t="shared" si="91649"/>
        <v/>
      </c>
      <c r="MO301" s="18" t="str">
        <f t="shared" si="91649"/>
        <v/>
      </c>
      <c r="MP301" s="18" t="str">
        <f t="shared" si="91649"/>
        <v/>
      </c>
      <c r="MQ301" s="18" t="str">
        <f t="shared" si="91649"/>
        <v/>
      </c>
      <c r="MR301" s="18" t="str">
        <f t="shared" si="91649"/>
        <v/>
      </c>
      <c r="MS301" s="18" t="str">
        <f t="shared" si="91649"/>
        <v/>
      </c>
      <c r="MT301" s="18" t="str">
        <f t="shared" si="91649"/>
        <v/>
      </c>
      <c r="MU301" s="18" t="str">
        <f t="shared" si="91649"/>
        <v/>
      </c>
      <c r="MV301" s="18" t="str">
        <f t="shared" si="91649"/>
        <v/>
      </c>
      <c r="MW301" s="18" t="str">
        <f t="shared" si="91649"/>
        <v/>
      </c>
      <c r="MX301" s="18" t="str">
        <f t="shared" si="91649"/>
        <v/>
      </c>
      <c r="MY301" s="18" t="str">
        <f t="shared" si="91649"/>
        <v/>
      </c>
      <c r="MZ301" s="18" t="str">
        <f t="shared" si="91649"/>
        <v/>
      </c>
      <c r="NA301" s="18" t="str">
        <f t="shared" si="91649"/>
        <v/>
      </c>
      <c r="NB301" s="18" t="str">
        <f t="shared" si="91649"/>
        <v/>
      </c>
      <c r="NC301" s="18" t="str">
        <f t="shared" si="91649"/>
        <v/>
      </c>
      <c r="ND301" s="18" t="str">
        <f t="shared" si="91649"/>
        <v/>
      </c>
      <c r="NE301" s="18" t="str">
        <f t="shared" si="91649"/>
        <v/>
      </c>
      <c r="NF301" s="18" t="str">
        <f t="shared" si="91649"/>
        <v/>
      </c>
      <c r="NG301" s="18" t="str">
        <f t="shared" si="91649"/>
        <v/>
      </c>
      <c r="NH301" s="18" t="str">
        <f t="shared" si="91649"/>
        <v/>
      </c>
      <c r="NI301" s="18" t="str">
        <f t="shared" si="91649"/>
        <v/>
      </c>
      <c r="NJ301" s="18" t="str">
        <f t="shared" si="91649"/>
        <v/>
      </c>
      <c r="NK301" s="18" t="str">
        <f t="shared" si="91649"/>
        <v/>
      </c>
      <c r="NL301" s="18" t="str">
        <f t="shared" si="91649"/>
        <v/>
      </c>
      <c r="NM301" s="18" t="str">
        <f t="shared" si="91649"/>
        <v/>
      </c>
      <c r="NN301" s="18" t="str">
        <f t="shared" si="91649"/>
        <v/>
      </c>
      <c r="NO301" s="18" t="str">
        <f t="shared" si="91649"/>
        <v/>
      </c>
      <c r="NP301" s="18" t="str">
        <f t="shared" si="91649"/>
        <v/>
      </c>
      <c r="NQ301" s="18" t="str">
        <f t="shared" si="91649"/>
        <v/>
      </c>
      <c r="NR301" s="18" t="str">
        <f t="shared" si="91649"/>
        <v/>
      </c>
      <c r="NS301" s="18" t="str">
        <f t="shared" si="91649"/>
        <v/>
      </c>
      <c r="NT301" s="18" t="str">
        <f t="shared" si="91649"/>
        <v/>
      </c>
      <c r="NU301" s="18" t="str">
        <f t="shared" si="91649"/>
        <v/>
      </c>
      <c r="NV301" s="18" t="str">
        <f t="shared" si="91649"/>
        <v/>
      </c>
      <c r="NW301" s="18" t="str">
        <f t="shared" si="91649"/>
        <v/>
      </c>
      <c r="NX301" s="18" t="str">
        <f t="shared" si="91649"/>
        <v/>
      </c>
      <c r="NY301" s="18" t="str">
        <f t="shared" si="91649"/>
        <v/>
      </c>
      <c r="NZ301" s="18" t="str">
        <f t="shared" si="91649"/>
        <v/>
      </c>
      <c r="OA301" s="18" t="str">
        <f t="shared" si="91649"/>
        <v/>
      </c>
    </row>
    <row r="302" spans="7:391" x14ac:dyDescent="0.3">
      <c r="G302">
        <f t="shared" ref="G302" si="91650">IFERROR(IF($C$14&gt;=G299+1,G299+1,""),"")</f>
        <v>98</v>
      </c>
      <c r="H302" s="17"/>
      <c r="I302" s="17" t="str">
        <f t="shared" ref="I302" si="91651">IF(I301="","",IF(I$7&gt;=$G302,$H$8*$F$15^(I$7-$G302)*$F$16^$G302,""))</f>
        <v/>
      </c>
      <c r="J302" s="17" t="str">
        <f t="shared" ref="J302" si="91652">IF(J301="","",IF(J$7&gt;=$G302,$H$8*$F$15^(J$7-$G302)*$F$16^$G302,""))</f>
        <v/>
      </c>
      <c r="K302" s="17" t="str">
        <f t="shared" ref="K302" si="91653">IF(K301="","",IF(K$7&gt;=$G302,$H$8*$F$15^(K$7-$G302)*$F$16^$G302,""))</f>
        <v/>
      </c>
      <c r="L302" s="17" t="str">
        <f t="shared" ref="L302" si="91654">IF(L301="","",IF(L$7&gt;=$G302,$H$8*$F$15^(L$7-$G302)*$F$16^$G302,""))</f>
        <v/>
      </c>
      <c r="M302" s="17" t="str">
        <f t="shared" ref="M302" si="91655">IF(M301="","",IF(M$7&gt;=$G302,$H$8*$F$15^(M$7-$G302)*$F$16^$G302,""))</f>
        <v/>
      </c>
      <c r="N302" s="17" t="str">
        <f t="shared" ref="N302" si="91656">IF(N301="","",IF(N$7&gt;=$G302,$H$8*$F$15^(N$7-$G302)*$F$16^$G302,""))</f>
        <v/>
      </c>
      <c r="O302" s="17" t="str">
        <f t="shared" ref="O302" si="91657">IF(O301="","",IF(O$7&gt;=$G302,$H$8*$F$15^(O$7-$G302)*$F$16^$G302,""))</f>
        <v/>
      </c>
      <c r="P302" s="17" t="str">
        <f t="shared" ref="P302" si="91658">IF(P301="","",IF(P$7&gt;=$G302,$H$8*$F$15^(P$7-$G302)*$F$16^$G302,""))</f>
        <v/>
      </c>
      <c r="Q302" s="17" t="str">
        <f t="shared" ref="Q302" si="91659">IF(Q301="","",IF(Q$7&gt;=$G302,$H$8*$F$15^(Q$7-$G302)*$F$16^$G302,""))</f>
        <v/>
      </c>
      <c r="R302" s="17" t="str">
        <f t="shared" ref="R302" si="91660">IF(R301="","",IF(R$7&gt;=$G302,$H$8*$F$15^(R$7-$G302)*$F$16^$G302,""))</f>
        <v/>
      </c>
      <c r="S302" s="17" t="str">
        <f t="shared" ref="S302" si="91661">IF(S301="","",IF(S$7&gt;=$G302,$H$8*$F$15^(S$7-$G302)*$F$16^$G302,""))</f>
        <v/>
      </c>
      <c r="T302" s="17" t="str">
        <f t="shared" ref="T302" si="91662">IF(T301="","",IF(T$7&gt;=$G302,$H$8*$F$15^(T$7-$G302)*$F$16^$G302,""))</f>
        <v/>
      </c>
      <c r="U302" s="17" t="str">
        <f t="shared" ref="U302" si="91663">IF(U301="","",IF(U$7&gt;=$G302,$H$8*$F$15^(U$7-$G302)*$F$16^$G302,""))</f>
        <v/>
      </c>
      <c r="V302" s="17" t="str">
        <f t="shared" ref="V302" si="91664">IF(V301="","",IF(V$7&gt;=$G302,$H$8*$F$15^(V$7-$G302)*$F$16^$G302,""))</f>
        <v/>
      </c>
      <c r="W302" s="17" t="str">
        <f t="shared" ref="W302" si="91665">IF(W301="","",IF(W$7&gt;=$G302,$H$8*$F$15^(W$7-$G302)*$F$16^$G302,""))</f>
        <v/>
      </c>
      <c r="X302" s="17" t="str">
        <f t="shared" ref="X302" si="91666">IF(X301="","",IF(X$7&gt;=$G302,$H$8*$F$15^(X$7-$G302)*$F$16^$G302,""))</f>
        <v/>
      </c>
      <c r="Y302" s="17" t="str">
        <f t="shared" ref="Y302" si="91667">IF(Y301="","",IF(Y$7&gt;=$G302,$H$8*$F$15^(Y$7-$G302)*$F$16^$G302,""))</f>
        <v/>
      </c>
      <c r="Z302" s="17" t="str">
        <f t="shared" ref="Z302" si="91668">IF(Z301="","",IF(Z$7&gt;=$G302,$H$8*$F$15^(Z$7-$G302)*$F$16^$G302,""))</f>
        <v/>
      </c>
      <c r="AA302" s="17" t="str">
        <f t="shared" ref="AA302" si="91669">IF(AA301="","",IF(AA$7&gt;=$G302,$H$8*$F$15^(AA$7-$G302)*$F$16^$G302,""))</f>
        <v/>
      </c>
      <c r="AB302" s="17" t="str">
        <f t="shared" ref="AB302" si="91670">IF(AB301="","",IF(AB$7&gt;=$G302,$H$8*$F$15^(AB$7-$G302)*$F$16^$G302,""))</f>
        <v/>
      </c>
      <c r="AC302" s="17" t="str">
        <f t="shared" ref="AC302" si="91671">IF(AC301="","",IF(AC$7&gt;=$G302,$H$8*$F$15^(AC$7-$G302)*$F$16^$G302,""))</f>
        <v/>
      </c>
      <c r="AD302" s="17" t="str">
        <f t="shared" ref="AD302" si="91672">IF(AD301="","",IF(AD$7&gt;=$G302,$H$8*$F$15^(AD$7-$G302)*$F$16^$G302,""))</f>
        <v/>
      </c>
      <c r="AE302" s="17" t="str">
        <f t="shared" ref="AE302" si="91673">IF(AE301="","",IF(AE$7&gt;=$G302,$H$8*$F$15^(AE$7-$G302)*$F$16^$G302,""))</f>
        <v/>
      </c>
      <c r="AF302" s="17" t="str">
        <f t="shared" ref="AF302" si="91674">IF(AF301="","",IF(AF$7&gt;=$G302,$H$8*$F$15^(AF$7-$G302)*$F$16^$G302,""))</f>
        <v/>
      </c>
      <c r="AG302" s="17" t="str">
        <f t="shared" ref="AG302" si="91675">IF(AG301="","",IF(AG$7&gt;=$G302,$H$8*$F$15^(AG$7-$G302)*$F$16^$G302,""))</f>
        <v/>
      </c>
      <c r="AH302" s="17" t="str">
        <f t="shared" ref="AH302" si="91676">IF(AH301="","",IF(AH$7&gt;=$G302,$H$8*$F$15^(AH$7-$G302)*$F$16^$G302,""))</f>
        <v/>
      </c>
      <c r="AI302" s="17" t="str">
        <f t="shared" ref="AI302" si="91677">IF(AI301="","",IF(AI$7&gt;=$G302,$H$8*$F$15^(AI$7-$G302)*$F$16^$G302,""))</f>
        <v/>
      </c>
      <c r="AJ302" s="17" t="str">
        <f t="shared" ref="AJ302" si="91678">IF(AJ301="","",IF(AJ$7&gt;=$G302,$H$8*$F$15^(AJ$7-$G302)*$F$16^$G302,""))</f>
        <v/>
      </c>
      <c r="AK302" s="17" t="str">
        <f t="shared" ref="AK302" si="91679">IF(AK301="","",IF(AK$7&gt;=$G302,$H$8*$F$15^(AK$7-$G302)*$F$16^$G302,""))</f>
        <v/>
      </c>
      <c r="AL302" s="17" t="str">
        <f t="shared" ref="AL302" si="91680">IF(AL301="","",IF(AL$7&gt;=$G302,$H$8*$F$15^(AL$7-$G302)*$F$16^$G302,""))</f>
        <v/>
      </c>
      <c r="AM302" s="17" t="str">
        <f t="shared" ref="AM302" si="91681">IF(AM301="","",IF(AM$7&gt;=$G302,$H$8*$F$15^(AM$7-$G302)*$F$16^$G302,""))</f>
        <v/>
      </c>
      <c r="AN302" s="17" t="str">
        <f t="shared" ref="AN302" si="91682">IF(AN301="","",IF(AN$7&gt;=$G302,$H$8*$F$15^(AN$7-$G302)*$F$16^$G302,""))</f>
        <v/>
      </c>
      <c r="AO302" s="17" t="str">
        <f t="shared" ref="AO302" si="91683">IF(AO301="","",IF(AO$7&gt;=$G302,$H$8*$F$15^(AO$7-$G302)*$F$16^$G302,""))</f>
        <v/>
      </c>
      <c r="AP302" s="17" t="str">
        <f t="shared" ref="AP302" si="91684">IF(AP301="","",IF(AP$7&gt;=$G302,$H$8*$F$15^(AP$7-$G302)*$F$16^$G302,""))</f>
        <v/>
      </c>
      <c r="AQ302" s="17" t="str">
        <f t="shared" ref="AQ302" si="91685">IF(AQ301="","",IF(AQ$7&gt;=$G302,$H$8*$F$15^(AQ$7-$G302)*$F$16^$G302,""))</f>
        <v/>
      </c>
      <c r="AR302" s="17" t="str">
        <f t="shared" ref="AR302" si="91686">IF(AR301="","",IF(AR$7&gt;=$G302,$H$8*$F$15^(AR$7-$G302)*$F$16^$G302,""))</f>
        <v/>
      </c>
      <c r="AS302" s="17" t="str">
        <f t="shared" ref="AS302" si="91687">IF(AS301="","",IF(AS$7&gt;=$G302,$H$8*$F$15^(AS$7-$G302)*$F$16^$G302,""))</f>
        <v/>
      </c>
      <c r="AT302" s="17" t="str">
        <f t="shared" ref="AT302" si="91688">IF(AT301="","",IF(AT$7&gt;=$G302,$H$8*$F$15^(AT$7-$G302)*$F$16^$G302,""))</f>
        <v/>
      </c>
      <c r="AU302" s="17" t="str">
        <f t="shared" ref="AU302" si="91689">IF(AU301="","",IF(AU$7&gt;=$G302,$H$8*$F$15^(AU$7-$G302)*$F$16^$G302,""))</f>
        <v/>
      </c>
      <c r="AV302" s="17" t="str">
        <f t="shared" ref="AV302" si="91690">IF(AV301="","",IF(AV$7&gt;=$G302,$H$8*$F$15^(AV$7-$G302)*$F$16^$G302,""))</f>
        <v/>
      </c>
      <c r="AW302" s="17" t="str">
        <f t="shared" ref="AW302" si="91691">IF(AW301="","",IF(AW$7&gt;=$G302,$H$8*$F$15^(AW$7-$G302)*$F$16^$G302,""))</f>
        <v/>
      </c>
      <c r="AX302" s="17" t="str">
        <f t="shared" ref="AX302" si="91692">IF(AX301="","",IF(AX$7&gt;=$G302,$H$8*$F$15^(AX$7-$G302)*$F$16^$G302,""))</f>
        <v/>
      </c>
      <c r="AY302" s="17" t="str">
        <f t="shared" ref="AY302" si="91693">IF(AY301="","",IF(AY$7&gt;=$G302,$H$8*$F$15^(AY$7-$G302)*$F$16^$G302,""))</f>
        <v/>
      </c>
      <c r="AZ302" s="17" t="str">
        <f t="shared" ref="AZ302" si="91694">IF(AZ301="","",IF(AZ$7&gt;=$G302,$H$8*$F$15^(AZ$7-$G302)*$F$16^$G302,""))</f>
        <v/>
      </c>
      <c r="BA302" s="17" t="str">
        <f t="shared" ref="BA302" si="91695">IF(BA301="","",IF(BA$7&gt;=$G302,$H$8*$F$15^(BA$7-$G302)*$F$16^$G302,""))</f>
        <v/>
      </c>
      <c r="BB302" s="17" t="str">
        <f t="shared" ref="BB302" si="91696">IF(BB301="","",IF(BB$7&gt;=$G302,$H$8*$F$15^(BB$7-$G302)*$F$16^$G302,""))</f>
        <v/>
      </c>
      <c r="BC302" s="17" t="str">
        <f t="shared" ref="BC302" si="91697">IF(BC301="","",IF(BC$7&gt;=$G302,$H$8*$F$15^(BC$7-$G302)*$F$16^$G302,""))</f>
        <v/>
      </c>
      <c r="BD302" s="17" t="str">
        <f t="shared" ref="BD302" si="91698">IF(BD301="","",IF(BD$7&gt;=$G302,$H$8*$F$15^(BD$7-$G302)*$F$16^$G302,""))</f>
        <v/>
      </c>
      <c r="BE302" s="17" t="str">
        <f t="shared" ref="BE302" si="91699">IF(BE301="","",IF(BE$7&gt;=$G302,$H$8*$F$15^(BE$7-$G302)*$F$16^$G302,""))</f>
        <v/>
      </c>
      <c r="BF302" s="17" t="str">
        <f t="shared" ref="BF302" si="91700">IF(BF301="","",IF(BF$7&gt;=$G302,$H$8*$F$15^(BF$7-$G302)*$F$16^$G302,""))</f>
        <v/>
      </c>
      <c r="BG302" s="17" t="str">
        <f t="shared" ref="BG302" si="91701">IF(BG301="","",IF(BG$7&gt;=$G302,$H$8*$F$15^(BG$7-$G302)*$F$16^$G302,""))</f>
        <v/>
      </c>
      <c r="BH302" s="17" t="str">
        <f t="shared" ref="BH302" si="91702">IF(BH301="","",IF(BH$7&gt;=$G302,$H$8*$F$15^(BH$7-$G302)*$F$16^$G302,""))</f>
        <v/>
      </c>
      <c r="BI302" s="17" t="str">
        <f t="shared" ref="BI302" si="91703">IF(BI301="","",IF(BI$7&gt;=$G302,$H$8*$F$15^(BI$7-$G302)*$F$16^$G302,""))</f>
        <v/>
      </c>
      <c r="BJ302" s="17" t="str">
        <f t="shared" ref="BJ302" si="91704">IF(BJ301="","",IF(BJ$7&gt;=$G302,$H$8*$F$15^(BJ$7-$G302)*$F$16^$G302,""))</f>
        <v/>
      </c>
      <c r="BK302" s="17" t="str">
        <f t="shared" ref="BK302" si="91705">IF(BK301="","",IF(BK$7&gt;=$G302,$H$8*$F$15^(BK$7-$G302)*$F$16^$G302,""))</f>
        <v/>
      </c>
      <c r="BL302" s="17" t="str">
        <f t="shared" ref="BL302" si="91706">IF(BL301="","",IF(BL$7&gt;=$G302,$H$8*$F$15^(BL$7-$G302)*$F$16^$G302,""))</f>
        <v/>
      </c>
      <c r="BM302" s="17" t="str">
        <f t="shared" ref="BM302" si="91707">IF(BM301="","",IF(BM$7&gt;=$G302,$H$8*$F$15^(BM$7-$G302)*$F$16^$G302,""))</f>
        <v/>
      </c>
      <c r="BN302" s="17" t="str">
        <f t="shared" ref="BN302" si="91708">IF(BN301="","",IF(BN$7&gt;=$G302,$H$8*$F$15^(BN$7-$G302)*$F$16^$G302,""))</f>
        <v/>
      </c>
      <c r="BO302" s="17" t="str">
        <f t="shared" ref="BO302" si="91709">IF(BO301="","",IF(BO$7&gt;=$G302,$H$8*$F$15^(BO$7-$G302)*$F$16^$G302,""))</f>
        <v/>
      </c>
      <c r="BP302" s="17" t="str">
        <f t="shared" ref="BP302" si="91710">IF(BP301="","",IF(BP$7&gt;=$G302,$H$8*$F$15^(BP$7-$G302)*$F$16^$G302,""))</f>
        <v/>
      </c>
      <c r="BQ302" s="17" t="str">
        <f t="shared" ref="BQ302" si="91711">IF(BQ301="","",IF(BQ$7&gt;=$G302,$H$8*$F$15^(BQ$7-$G302)*$F$16^$G302,""))</f>
        <v/>
      </c>
      <c r="BR302" s="17" t="str">
        <f t="shared" ref="BR302" si="91712">IF(BR301="","",IF(BR$7&gt;=$G302,$H$8*$F$15^(BR$7-$G302)*$F$16^$G302,""))</f>
        <v/>
      </c>
      <c r="BS302" s="17" t="str">
        <f t="shared" ref="BS302" si="91713">IF(BS301="","",IF(BS$7&gt;=$G302,$H$8*$F$15^(BS$7-$G302)*$F$16^$G302,""))</f>
        <v/>
      </c>
      <c r="BT302" s="17" t="str">
        <f t="shared" ref="BT302" si="91714">IF(BT301="","",IF(BT$7&gt;=$G302,$H$8*$F$15^(BT$7-$G302)*$F$16^$G302,""))</f>
        <v/>
      </c>
      <c r="BU302" s="17" t="str">
        <f t="shared" ref="BU302" si="91715">IF(BU301="","",IF(BU$7&gt;=$G302,$H$8*$F$15^(BU$7-$G302)*$F$16^$G302,""))</f>
        <v/>
      </c>
      <c r="BV302" s="17" t="str">
        <f t="shared" ref="BV302" si="91716">IF(BV301="","",IF(BV$7&gt;=$G302,$H$8*$F$15^(BV$7-$G302)*$F$16^$G302,""))</f>
        <v/>
      </c>
      <c r="BW302" s="17" t="str">
        <f t="shared" ref="BW302" si="91717">IF(BW301="","",IF(BW$7&gt;=$G302,$H$8*$F$15^(BW$7-$G302)*$F$16^$G302,""))</f>
        <v/>
      </c>
      <c r="BX302" s="17" t="str">
        <f t="shared" ref="BX302" si="91718">IF(BX301="","",IF(BX$7&gt;=$G302,$H$8*$F$15^(BX$7-$G302)*$F$16^$G302,""))</f>
        <v/>
      </c>
      <c r="BY302" s="17" t="str">
        <f t="shared" ref="BY302" si="91719">IF(BY301="","",IF(BY$7&gt;=$G302,$H$8*$F$15^(BY$7-$G302)*$F$16^$G302,""))</f>
        <v/>
      </c>
      <c r="BZ302" s="17" t="str">
        <f t="shared" ref="BZ302" si="91720">IF(BZ301="","",IF(BZ$7&gt;=$G302,$H$8*$F$15^(BZ$7-$G302)*$F$16^$G302,""))</f>
        <v/>
      </c>
      <c r="CA302" s="17" t="str">
        <f t="shared" ref="CA302" si="91721">IF(CA301="","",IF(CA$7&gt;=$G302,$H$8*$F$15^(CA$7-$G302)*$F$16^$G302,""))</f>
        <v/>
      </c>
      <c r="CB302" s="17" t="str">
        <f t="shared" ref="CB302" si="91722">IF(CB301="","",IF(CB$7&gt;=$G302,$H$8*$F$15^(CB$7-$G302)*$F$16^$G302,""))</f>
        <v/>
      </c>
      <c r="CC302" s="17" t="str">
        <f t="shared" ref="CC302" si="91723">IF(CC301="","",IF(CC$7&gt;=$G302,$H$8*$F$15^(CC$7-$G302)*$F$16^$G302,""))</f>
        <v/>
      </c>
      <c r="CD302" s="17" t="str">
        <f t="shared" ref="CD302" si="91724">IF(CD301="","",IF(CD$7&gt;=$G302,$H$8*$F$15^(CD$7-$G302)*$F$16^$G302,""))</f>
        <v/>
      </c>
      <c r="CE302" s="17" t="str">
        <f t="shared" ref="CE302" si="91725">IF(CE301="","",IF(CE$7&gt;=$G302,$H$8*$F$15^(CE$7-$G302)*$F$16^$G302,""))</f>
        <v/>
      </c>
      <c r="CF302" s="17" t="str">
        <f t="shared" ref="CF302" si="91726">IF(CF301="","",IF(CF$7&gt;=$G302,$H$8*$F$15^(CF$7-$G302)*$F$16^$G302,""))</f>
        <v/>
      </c>
      <c r="CG302" s="17" t="str">
        <f t="shared" ref="CG302" si="91727">IF(CG301="","",IF(CG$7&gt;=$G302,$H$8*$F$15^(CG$7-$G302)*$F$16^$G302,""))</f>
        <v/>
      </c>
      <c r="CH302" s="17" t="str">
        <f t="shared" ref="CH302" si="91728">IF(CH301="","",IF(CH$7&gt;=$G302,$H$8*$F$15^(CH$7-$G302)*$F$16^$G302,""))</f>
        <v/>
      </c>
      <c r="CI302" s="17" t="str">
        <f t="shared" ref="CI302" si="91729">IF(CI301="","",IF(CI$7&gt;=$G302,$H$8*$F$15^(CI$7-$G302)*$F$16^$G302,""))</f>
        <v/>
      </c>
      <c r="CJ302" s="17" t="str">
        <f t="shared" ref="CJ302" si="91730">IF(CJ301="","",IF(CJ$7&gt;=$G302,$H$8*$F$15^(CJ$7-$G302)*$F$16^$G302,""))</f>
        <v/>
      </c>
      <c r="CK302" s="17" t="str">
        <f t="shared" ref="CK302" si="91731">IF(CK301="","",IF(CK$7&gt;=$G302,$H$8*$F$15^(CK$7-$G302)*$F$16^$G302,""))</f>
        <v/>
      </c>
      <c r="CL302" s="17" t="str">
        <f t="shared" ref="CL302" si="91732">IF(CL301="","",IF(CL$7&gt;=$G302,$H$8*$F$15^(CL$7-$G302)*$F$16^$G302,""))</f>
        <v/>
      </c>
      <c r="CM302" s="17" t="str">
        <f t="shared" ref="CM302" si="91733">IF(CM301="","",IF(CM$7&gt;=$G302,$H$8*$F$15^(CM$7-$G302)*$F$16^$G302,""))</f>
        <v/>
      </c>
      <c r="CN302" s="17" t="str">
        <f t="shared" ref="CN302" si="91734">IF(CN301="","",IF(CN$7&gt;=$G302,$H$8*$F$15^(CN$7-$G302)*$F$16^$G302,""))</f>
        <v/>
      </c>
      <c r="CO302" s="17" t="str">
        <f t="shared" ref="CO302" si="91735">IF(CO301="","",IF(CO$7&gt;=$G302,$H$8*$F$15^(CO$7-$G302)*$F$16^$G302,""))</f>
        <v/>
      </c>
      <c r="CP302" s="17" t="str">
        <f t="shared" ref="CP302" si="91736">IF(CP301="","",IF(CP$7&gt;=$G302,$H$8*$F$15^(CP$7-$G302)*$F$16^$G302,""))</f>
        <v/>
      </c>
      <c r="CQ302" s="17" t="str">
        <f t="shared" ref="CQ302" si="91737">IF(CQ301="","",IF(CQ$7&gt;=$G302,$H$8*$F$15^(CQ$7-$G302)*$F$16^$G302,""))</f>
        <v/>
      </c>
      <c r="CR302" s="17" t="str">
        <f t="shared" ref="CR302" si="91738">IF(CR301="","",IF(CR$7&gt;=$G302,$H$8*$F$15^(CR$7-$G302)*$F$16^$G302,""))</f>
        <v/>
      </c>
      <c r="CS302" s="17" t="str">
        <f t="shared" ref="CS302" si="91739">IF(CS301="","",IF(CS$7&gt;=$G302,$H$8*$F$15^(CS$7-$G302)*$F$16^$G302,""))</f>
        <v/>
      </c>
      <c r="CT302" s="17" t="str">
        <f t="shared" ref="CT302" si="91740">IF(CT301="","",IF(CT$7&gt;=$G302,$H$8*$F$15^(CT$7-$G302)*$F$16^$G302,""))</f>
        <v/>
      </c>
      <c r="CU302" s="17" t="str">
        <f t="shared" ref="CU302" si="91741">IF(CU301="","",IF(CU$7&gt;=$G302,$H$8*$F$15^(CU$7-$G302)*$F$16^$G302,""))</f>
        <v/>
      </c>
      <c r="CV302" s="17" t="str">
        <f t="shared" ref="CV302" si="91742">IF(CV301="","",IF(CV$7&gt;=$G302,$H$8*$F$15^(CV$7-$G302)*$F$16^$G302,""))</f>
        <v/>
      </c>
      <c r="CW302" s="17" t="str">
        <f t="shared" ref="CW302" si="91743">IF(CW301="","",IF(CW$7&gt;=$G302,$H$8*$F$15^(CW$7-$G302)*$F$16^$G302,""))</f>
        <v/>
      </c>
      <c r="CX302" s="17" t="str">
        <f t="shared" ref="CX302" si="91744">IF(CX301="","",IF(CX$7&gt;=$G302,$H$8*$F$15^(CX$7-$G302)*$F$16^$G302,""))</f>
        <v/>
      </c>
      <c r="CY302" s="17" t="str">
        <f t="shared" ref="CY302" si="91745">IF(CY301="","",IF(CY$7&gt;=$G302,$H$8*$F$15^(CY$7-$G302)*$F$16^$G302,""))</f>
        <v/>
      </c>
      <c r="CZ302" s="17" t="str">
        <f t="shared" ref="CZ302" si="91746">IF(CZ301="","",IF(CZ$7&gt;=$G302,$H$8*$F$15^(CZ$7-$G302)*$F$16^$G302,""))</f>
        <v/>
      </c>
      <c r="DA302" s="17" t="str">
        <f t="shared" ref="DA302" si="91747">IF(DA301="","",IF(DA$7&gt;=$G302,$H$8*$F$15^(DA$7-$G302)*$F$16^$G302,""))</f>
        <v/>
      </c>
      <c r="DB302" s="17">
        <f t="shared" ref="DB302" si="91748">IF(DB301="","",IF(DB$7&gt;=$G302,$H$8*$F$15^(DB$7-$G302)*$F$16^$G302,""))</f>
        <v>8.6293586499370178</v>
      </c>
      <c r="DC302" s="17">
        <f t="shared" ref="DC302" si="91749">IF(DC301="","",IF(DC$7&gt;=$G302,$H$8*$F$15^(DC$7-$G302)*$F$16^$G302,""))</f>
        <v>8.8478119042086956</v>
      </c>
      <c r="DD302" s="17">
        <f t="shared" ref="DD302" si="91750">IF(DD301="","",IF(DD$7&gt;=$G302,$H$8*$F$15^(DD$7-$G302)*$F$16^$G302,""))</f>
        <v>9.0717953289412154</v>
      </c>
      <c r="DE302" s="17" t="str">
        <f t="shared" ref="DE302" si="91751">IF(DE301="","",IF(DE$7&gt;=$G302,$H$8*$F$15^(DE$7-$G302)*$F$16^$G302,""))</f>
        <v/>
      </c>
      <c r="DF302" s="17" t="str">
        <f t="shared" ref="DF302" si="91752">IF(DF301="","",IF(DF$7&gt;=$G302,$H$8*$F$15^(DF$7-$G302)*$F$16^$G302,""))</f>
        <v/>
      </c>
      <c r="DG302" s="17" t="str">
        <f t="shared" ref="DG302" si="91753">IF(DG301="","",IF(DG$7&gt;=$G302,$H$8*$F$15^(DG$7-$G302)*$F$16^$G302,""))</f>
        <v/>
      </c>
      <c r="DH302" s="17" t="str">
        <f t="shared" ref="DH302" si="91754">IF(DH301="","",IF(DH$7&gt;=$G302,$H$8*$F$15^(DH$7-$G302)*$F$16^$G302,""))</f>
        <v/>
      </c>
      <c r="DI302" s="17" t="str">
        <f t="shared" ref="DI302" si="91755">IF(DI301="","",IF(DI$7&gt;=$G302,$H$8*$F$15^(DI$7-$G302)*$F$16^$G302,""))</f>
        <v/>
      </c>
      <c r="DJ302" s="17" t="str">
        <f t="shared" ref="DJ302" si="91756">IF(DJ301="","",IF(DJ$7&gt;=$G302,$H$8*$F$15^(DJ$7-$G302)*$F$16^$G302,""))</f>
        <v/>
      </c>
      <c r="DK302" s="17" t="str">
        <f t="shared" ref="DK302" si="91757">IF(DK301="","",IF(DK$7&gt;=$G302,$H$8*$F$15^(DK$7-$G302)*$F$16^$G302,""))</f>
        <v/>
      </c>
      <c r="DL302" s="17" t="str">
        <f t="shared" ref="DL302" si="91758">IF(DL301="","",IF(DL$7&gt;=$G302,$H$8*$F$15^(DL$7-$G302)*$F$16^$G302,""))</f>
        <v/>
      </c>
      <c r="DM302" s="17" t="str">
        <f t="shared" ref="DM302" si="91759">IF(DM301="","",IF(DM$7&gt;=$G302,$H$8*$F$15^(DM$7-$G302)*$F$16^$G302,""))</f>
        <v/>
      </c>
      <c r="DN302" s="17" t="str">
        <f t="shared" ref="DN302" si="91760">IF(DN301="","",IF(DN$7&gt;=$G302,$H$8*$F$15^(DN$7-$G302)*$F$16^$G302,""))</f>
        <v/>
      </c>
      <c r="DO302" s="17" t="str">
        <f t="shared" ref="DO302" si="91761">IF(DO301="","",IF(DO$7&gt;=$G302,$H$8*$F$15^(DO$7-$G302)*$F$16^$G302,""))</f>
        <v/>
      </c>
      <c r="DP302" s="17" t="str">
        <f t="shared" ref="DP302" si="91762">IF(DP301="","",IF(DP$7&gt;=$G302,$H$8*$F$15^(DP$7-$G302)*$F$16^$G302,""))</f>
        <v/>
      </c>
      <c r="DQ302" s="17" t="str">
        <f t="shared" ref="DQ302" si="91763">IF(DQ301="","",IF(DQ$7&gt;=$G302,$H$8*$F$15^(DQ$7-$G302)*$F$16^$G302,""))</f>
        <v/>
      </c>
      <c r="DR302" s="17" t="str">
        <f t="shared" ref="DR302" si="91764">IF(DR301="","",IF(DR$7&gt;=$G302,$H$8*$F$15^(DR$7-$G302)*$F$16^$G302,""))</f>
        <v/>
      </c>
      <c r="DS302" s="17" t="str">
        <f t="shared" ref="DS302" si="91765">IF(DS301="","",IF(DS$7&gt;=$G302,$H$8*$F$15^(DS$7-$G302)*$F$16^$G302,""))</f>
        <v/>
      </c>
      <c r="DT302" s="17" t="str">
        <f t="shared" ref="DT302" si="91766">IF(DT301="","",IF(DT$7&gt;=$G302,$H$8*$F$15^(DT$7-$G302)*$F$16^$G302,""))</f>
        <v/>
      </c>
      <c r="DU302" s="17" t="str">
        <f t="shared" ref="DU302" si="91767">IF(DU301="","",IF(DU$7&gt;=$G302,$H$8*$F$15^(DU$7-$G302)*$F$16^$G302,""))</f>
        <v/>
      </c>
      <c r="DV302" s="17" t="str">
        <f t="shared" ref="DV302" si="91768">IF(DV301="","",IF(DV$7&gt;=$G302,$H$8*$F$15^(DV$7-$G302)*$F$16^$G302,""))</f>
        <v/>
      </c>
      <c r="DW302" s="17" t="str">
        <f t="shared" ref="DW302" si="91769">IF(DW301="","",IF(DW$7&gt;=$G302,$H$8*$F$15^(DW$7-$G302)*$F$16^$G302,""))</f>
        <v/>
      </c>
      <c r="DX302" s="17" t="str">
        <f t="shared" ref="DX302" si="91770">IF(DX301="","",IF(DX$7&gt;=$G302,$H$8*$F$15^(DX$7-$G302)*$F$16^$G302,""))</f>
        <v/>
      </c>
      <c r="DY302" s="17" t="str">
        <f t="shared" ref="DY302" si="91771">IF(DY301="","",IF(DY$7&gt;=$G302,$H$8*$F$15^(DY$7-$G302)*$F$16^$G302,""))</f>
        <v/>
      </c>
      <c r="DZ302" s="17" t="str">
        <f t="shared" ref="DZ302" si="91772">IF(DZ301="","",IF(DZ$7&gt;=$G302,$H$8*$F$15^(DZ$7-$G302)*$F$16^$G302,""))</f>
        <v/>
      </c>
      <c r="EA302" s="17" t="str">
        <f t="shared" ref="EA302" si="91773">IF(EA301="","",IF(EA$7&gt;=$G302,$H$8*$F$15^(EA$7-$G302)*$F$16^$G302,""))</f>
        <v/>
      </c>
      <c r="EB302" s="17" t="str">
        <f t="shared" ref="EB302" si="91774">IF(EB301="","",IF(EB$7&gt;=$G302,$H$8*$F$15^(EB$7-$G302)*$F$16^$G302,""))</f>
        <v/>
      </c>
      <c r="EC302" s="17" t="str">
        <f t="shared" ref="EC302" si="91775">IF(EC301="","",IF(EC$7&gt;=$G302,$H$8*$F$15^(EC$7-$G302)*$F$16^$G302,""))</f>
        <v/>
      </c>
      <c r="ED302" s="17" t="str">
        <f t="shared" ref="ED302" si="91776">IF(ED301="","",IF(ED$7&gt;=$G302,$H$8*$F$15^(ED$7-$G302)*$F$16^$G302,""))</f>
        <v/>
      </c>
      <c r="EE302" s="17" t="str">
        <f t="shared" ref="EE302" si="91777">IF(EE301="","",IF(EE$7&gt;=$G302,$H$8*$F$15^(EE$7-$G302)*$F$16^$G302,""))</f>
        <v/>
      </c>
      <c r="EF302" s="17" t="str">
        <f t="shared" ref="EF302" si="91778">IF(EF301="","",IF(EF$7&gt;=$G302,$H$8*$F$15^(EF$7-$G302)*$F$16^$G302,""))</f>
        <v/>
      </c>
      <c r="EG302" s="17" t="str">
        <f t="shared" ref="EG302" si="91779">IF(EG301="","",IF(EG$7&gt;=$G302,$H$8*$F$15^(EG$7-$G302)*$F$16^$G302,""))</f>
        <v/>
      </c>
      <c r="EH302" s="17" t="str">
        <f t="shared" ref="EH302" si="91780">IF(EH301="","",IF(EH$7&gt;=$G302,$H$8*$F$15^(EH$7-$G302)*$F$16^$G302,""))</f>
        <v/>
      </c>
      <c r="EI302" s="17" t="str">
        <f t="shared" ref="EI302" si="91781">IF(EI301="","",IF(EI$7&gt;=$G302,$H$8*$F$15^(EI$7-$G302)*$F$16^$G302,""))</f>
        <v/>
      </c>
      <c r="EJ302" s="17" t="str">
        <f t="shared" ref="EJ302" si="91782">IF(EJ301="","",IF(EJ$7&gt;=$G302,$H$8*$F$15^(EJ$7-$G302)*$F$16^$G302,""))</f>
        <v/>
      </c>
      <c r="EK302" s="17" t="str">
        <f t="shared" ref="EK302" si="91783">IF(EK301="","",IF(EK$7&gt;=$G302,$H$8*$F$15^(EK$7-$G302)*$F$16^$G302,""))</f>
        <v/>
      </c>
      <c r="EL302" s="17" t="str">
        <f t="shared" ref="EL302" si="91784">IF(EL301="","",IF(EL$7&gt;=$G302,$H$8*$F$15^(EL$7-$G302)*$F$16^$G302,""))</f>
        <v/>
      </c>
      <c r="EM302" s="17" t="str">
        <f t="shared" ref="EM302" si="91785">IF(EM301="","",IF(EM$7&gt;=$G302,$H$8*$F$15^(EM$7-$G302)*$F$16^$G302,""))</f>
        <v/>
      </c>
      <c r="EN302" s="17" t="str">
        <f t="shared" ref="EN302" si="91786">IF(EN301="","",IF(EN$7&gt;=$G302,$H$8*$F$15^(EN$7-$G302)*$F$16^$G302,""))</f>
        <v/>
      </c>
      <c r="EO302" s="17" t="str">
        <f t="shared" ref="EO302" si="91787">IF(EO301="","",IF(EO$7&gt;=$G302,$H$8*$F$15^(EO$7-$G302)*$F$16^$G302,""))</f>
        <v/>
      </c>
      <c r="EP302" s="17" t="str">
        <f t="shared" ref="EP302" si="91788">IF(EP301="","",IF(EP$7&gt;=$G302,$H$8*$F$15^(EP$7-$G302)*$F$16^$G302,""))</f>
        <v/>
      </c>
      <c r="EQ302" s="17" t="str">
        <f t="shared" ref="EQ302" si="91789">IF(EQ301="","",IF(EQ$7&gt;=$G302,$H$8*$F$15^(EQ$7-$G302)*$F$16^$G302,""))</f>
        <v/>
      </c>
      <c r="ER302" s="17" t="str">
        <f t="shared" ref="ER302" si="91790">IF(ER301="","",IF(ER$7&gt;=$G302,$H$8*$F$15^(ER$7-$G302)*$F$16^$G302,""))</f>
        <v/>
      </c>
      <c r="ES302" s="17" t="str">
        <f t="shared" ref="ES302" si="91791">IF(ES301="","",IF(ES$7&gt;=$G302,$H$8*$F$15^(ES$7-$G302)*$F$16^$G302,""))</f>
        <v/>
      </c>
      <c r="ET302" s="17" t="str">
        <f t="shared" ref="ET302" si="91792">IF(ET301="","",IF(ET$7&gt;=$G302,$H$8*$F$15^(ET$7-$G302)*$F$16^$G302,""))</f>
        <v/>
      </c>
      <c r="EU302" s="17" t="str">
        <f t="shared" ref="EU302" si="91793">IF(EU301="","",IF(EU$7&gt;=$G302,$H$8*$F$15^(EU$7-$G302)*$F$16^$G302,""))</f>
        <v/>
      </c>
      <c r="EV302" s="17" t="str">
        <f t="shared" ref="EV302" si="91794">IF(EV301="","",IF(EV$7&gt;=$G302,$H$8*$F$15^(EV$7-$G302)*$F$16^$G302,""))</f>
        <v/>
      </c>
      <c r="EW302" s="17" t="str">
        <f t="shared" ref="EW302" si="91795">IF(EW301="","",IF(EW$7&gt;=$G302,$H$8*$F$15^(EW$7-$G302)*$F$16^$G302,""))</f>
        <v/>
      </c>
      <c r="EX302" s="17" t="str">
        <f t="shared" ref="EX302" si="91796">IF(EX301="","",IF(EX$7&gt;=$G302,$H$8*$F$15^(EX$7-$G302)*$F$16^$G302,""))</f>
        <v/>
      </c>
      <c r="EY302" s="17" t="str">
        <f t="shared" ref="EY302" si="91797">IF(EY301="","",IF(EY$7&gt;=$G302,$H$8*$F$15^(EY$7-$G302)*$F$16^$G302,""))</f>
        <v/>
      </c>
      <c r="EZ302" s="17" t="str">
        <f t="shared" ref="EZ302" si="91798">IF(EZ301="","",IF(EZ$7&gt;=$G302,$H$8*$F$15^(EZ$7-$G302)*$F$16^$G302,""))</f>
        <v/>
      </c>
      <c r="FA302" s="17" t="str">
        <f t="shared" ref="FA302" si="91799">IF(FA301="","",IF(FA$7&gt;=$G302,$H$8*$F$15^(FA$7-$G302)*$F$16^$G302,""))</f>
        <v/>
      </c>
      <c r="FB302" s="17" t="str">
        <f t="shared" ref="FB302" si="91800">IF(FB301="","",IF(FB$7&gt;=$G302,$H$8*$F$15^(FB$7-$G302)*$F$16^$G302,""))</f>
        <v/>
      </c>
      <c r="FC302" s="17" t="str">
        <f t="shared" ref="FC302" si="91801">IF(FC301="","",IF(FC$7&gt;=$G302,$H$8*$F$15^(FC$7-$G302)*$F$16^$G302,""))</f>
        <v/>
      </c>
      <c r="FD302" s="17" t="str">
        <f t="shared" ref="FD302" si="91802">IF(FD301="","",IF(FD$7&gt;=$G302,$H$8*$F$15^(FD$7-$G302)*$F$16^$G302,""))</f>
        <v/>
      </c>
      <c r="FE302" s="17" t="str">
        <f t="shared" ref="FE302" si="91803">IF(FE301="","",IF(FE$7&gt;=$G302,$H$8*$F$15^(FE$7-$G302)*$F$16^$G302,""))</f>
        <v/>
      </c>
      <c r="FF302" s="17" t="str">
        <f t="shared" ref="FF302" si="91804">IF(FF301="","",IF(FF$7&gt;=$G302,$H$8*$F$15^(FF$7-$G302)*$F$16^$G302,""))</f>
        <v/>
      </c>
      <c r="FG302" s="17" t="str">
        <f t="shared" ref="FG302" si="91805">IF(FG301="","",IF(FG$7&gt;=$G302,$H$8*$F$15^(FG$7-$G302)*$F$16^$G302,""))</f>
        <v/>
      </c>
      <c r="FH302" s="17" t="str">
        <f t="shared" ref="FH302" si="91806">IF(FH301="","",IF(FH$7&gt;=$G302,$H$8*$F$15^(FH$7-$G302)*$F$16^$G302,""))</f>
        <v/>
      </c>
      <c r="FI302" s="17" t="str">
        <f t="shared" ref="FI302" si="91807">IF(FI301="","",IF(FI$7&gt;=$G302,$H$8*$F$15^(FI$7-$G302)*$F$16^$G302,""))</f>
        <v/>
      </c>
      <c r="FJ302" s="17" t="str">
        <f t="shared" ref="FJ302" si="91808">IF(FJ301="","",IF(FJ$7&gt;=$G302,$H$8*$F$15^(FJ$7-$G302)*$F$16^$G302,""))</f>
        <v/>
      </c>
      <c r="FK302" s="17" t="str">
        <f t="shared" ref="FK302" si="91809">IF(FK301="","",IF(FK$7&gt;=$G302,$H$8*$F$15^(FK$7-$G302)*$F$16^$G302,""))</f>
        <v/>
      </c>
      <c r="FL302" s="17" t="str">
        <f t="shared" ref="FL302" si="91810">IF(FL301="","",IF(FL$7&gt;=$G302,$H$8*$F$15^(FL$7-$G302)*$F$16^$G302,""))</f>
        <v/>
      </c>
      <c r="FM302" s="17" t="str">
        <f t="shared" ref="FM302" si="91811">IF(FM301="","",IF(FM$7&gt;=$G302,$H$8*$F$15^(FM$7-$G302)*$F$16^$G302,""))</f>
        <v/>
      </c>
      <c r="FN302" s="17" t="str">
        <f t="shared" ref="FN302" si="91812">IF(FN301="","",IF(FN$7&gt;=$G302,$H$8*$F$15^(FN$7-$G302)*$F$16^$G302,""))</f>
        <v/>
      </c>
      <c r="FO302" s="17" t="str">
        <f t="shared" ref="FO302" si="91813">IF(FO301="","",IF(FO$7&gt;=$G302,$H$8*$F$15^(FO$7-$G302)*$F$16^$G302,""))</f>
        <v/>
      </c>
      <c r="FP302" s="17" t="str">
        <f t="shared" ref="FP302" si="91814">IF(FP301="","",IF(FP$7&gt;=$G302,$H$8*$F$15^(FP$7-$G302)*$F$16^$G302,""))</f>
        <v/>
      </c>
      <c r="FQ302" s="17" t="str">
        <f t="shared" ref="FQ302" si="91815">IF(FQ301="","",IF(FQ$7&gt;=$G302,$H$8*$F$15^(FQ$7-$G302)*$F$16^$G302,""))</f>
        <v/>
      </c>
      <c r="FR302" s="17" t="str">
        <f t="shared" ref="FR302" si="91816">IF(FR301="","",IF(FR$7&gt;=$G302,$H$8*$F$15^(FR$7-$G302)*$F$16^$G302,""))</f>
        <v/>
      </c>
      <c r="FS302" s="17" t="str">
        <f t="shared" ref="FS302" si="91817">IF(FS301="","",IF(FS$7&gt;=$G302,$H$8*$F$15^(FS$7-$G302)*$F$16^$G302,""))</f>
        <v/>
      </c>
      <c r="FT302" s="17" t="str">
        <f t="shared" ref="FT302" si="91818">IF(FT301="","",IF(FT$7&gt;=$G302,$H$8*$F$15^(FT$7-$G302)*$F$16^$G302,""))</f>
        <v/>
      </c>
      <c r="FU302" s="17" t="str">
        <f t="shared" ref="FU302" si="91819">IF(FU301="","",IF(FU$7&gt;=$G302,$H$8*$F$15^(FU$7-$G302)*$F$16^$G302,""))</f>
        <v/>
      </c>
      <c r="FV302" s="17" t="str">
        <f t="shared" ref="FV302" si="91820">IF(FV301="","",IF(FV$7&gt;=$G302,$H$8*$F$15^(FV$7-$G302)*$F$16^$G302,""))</f>
        <v/>
      </c>
      <c r="FW302" s="17" t="str">
        <f t="shared" ref="FW302" si="91821">IF(FW301="","",IF(FW$7&gt;=$G302,$H$8*$F$15^(FW$7-$G302)*$F$16^$G302,""))</f>
        <v/>
      </c>
      <c r="FX302" s="17" t="str">
        <f t="shared" ref="FX302" si="91822">IF(FX301="","",IF(FX$7&gt;=$G302,$H$8*$F$15^(FX$7-$G302)*$F$16^$G302,""))</f>
        <v/>
      </c>
      <c r="FY302" s="17" t="str">
        <f t="shared" ref="FY302" si="91823">IF(FY301="","",IF(FY$7&gt;=$G302,$H$8*$F$15^(FY$7-$G302)*$F$16^$G302,""))</f>
        <v/>
      </c>
      <c r="FZ302" s="17" t="str">
        <f t="shared" ref="FZ302" si="91824">IF(FZ301="","",IF(FZ$7&gt;=$G302,$H$8*$F$15^(FZ$7-$G302)*$F$16^$G302,""))</f>
        <v/>
      </c>
      <c r="GA302" s="17" t="str">
        <f t="shared" ref="GA302" si="91825">IF(GA301="","",IF(GA$7&gt;=$G302,$H$8*$F$15^(GA$7-$G302)*$F$16^$G302,""))</f>
        <v/>
      </c>
      <c r="GB302" s="17" t="str">
        <f t="shared" ref="GB302" si="91826">IF(GB301="","",IF(GB$7&gt;=$G302,$H$8*$F$15^(GB$7-$G302)*$F$16^$G302,""))</f>
        <v/>
      </c>
      <c r="GC302" s="17" t="str">
        <f t="shared" ref="GC302" si="91827">IF(GC301="","",IF(GC$7&gt;=$G302,$H$8*$F$15^(GC$7-$G302)*$F$16^$G302,""))</f>
        <v/>
      </c>
      <c r="GD302" s="17" t="str">
        <f t="shared" ref="GD302" si="91828">IF(GD301="","",IF(GD$7&gt;=$G302,$H$8*$F$15^(GD$7-$G302)*$F$16^$G302,""))</f>
        <v/>
      </c>
      <c r="GE302" s="17" t="str">
        <f t="shared" ref="GE302" si="91829">IF(GE301="","",IF(GE$7&gt;=$G302,$H$8*$F$15^(GE$7-$G302)*$F$16^$G302,""))</f>
        <v/>
      </c>
      <c r="GF302" s="17" t="str">
        <f t="shared" ref="GF302" si="91830">IF(GF301="","",IF(GF$7&gt;=$G302,$H$8*$F$15^(GF$7-$G302)*$F$16^$G302,""))</f>
        <v/>
      </c>
      <c r="GG302" s="17" t="str">
        <f t="shared" ref="GG302" si="91831">IF(GG301="","",IF(GG$7&gt;=$G302,$H$8*$F$15^(GG$7-$G302)*$F$16^$G302,""))</f>
        <v/>
      </c>
      <c r="GH302" s="17" t="str">
        <f t="shared" ref="GH302" si="91832">IF(GH301="","",IF(GH$7&gt;=$G302,$H$8*$F$15^(GH$7-$G302)*$F$16^$G302,""))</f>
        <v/>
      </c>
      <c r="GI302" s="17" t="str">
        <f t="shared" ref="GI302" si="91833">IF(GI301="","",IF(GI$7&gt;=$G302,$H$8*$F$15^(GI$7-$G302)*$F$16^$G302,""))</f>
        <v/>
      </c>
      <c r="GJ302" s="17" t="str">
        <f t="shared" ref="GJ302" si="91834">IF(GJ301="","",IF(GJ$7&gt;=$G302,$H$8*$F$15^(GJ$7-$G302)*$F$16^$G302,""))</f>
        <v/>
      </c>
      <c r="GK302" s="17" t="str">
        <f t="shared" ref="GK302" si="91835">IF(GK301="","",IF(GK$7&gt;=$G302,$H$8*$F$15^(GK$7-$G302)*$F$16^$G302,""))</f>
        <v/>
      </c>
      <c r="GL302" s="17" t="str">
        <f t="shared" ref="GL302" si="91836">IF(GL301="","",IF(GL$7&gt;=$G302,$H$8*$F$15^(GL$7-$G302)*$F$16^$G302,""))</f>
        <v/>
      </c>
      <c r="GM302" s="17" t="str">
        <f t="shared" ref="GM302" si="91837">IF(GM301="","",IF(GM$7&gt;=$G302,$H$8*$F$15^(GM$7-$G302)*$F$16^$G302,""))</f>
        <v/>
      </c>
      <c r="GN302" s="17" t="str">
        <f t="shared" ref="GN302" si="91838">IF(GN301="","",IF(GN$7&gt;=$G302,$H$8*$F$15^(GN$7-$G302)*$F$16^$G302,""))</f>
        <v/>
      </c>
      <c r="GO302" s="17" t="str">
        <f t="shared" ref="GO302" si="91839">IF(GO301="","",IF(GO$7&gt;=$G302,$H$8*$F$15^(GO$7-$G302)*$F$16^$G302,""))</f>
        <v/>
      </c>
      <c r="GP302" s="17" t="str">
        <f t="shared" ref="GP302" si="91840">IF(GP301="","",IF(GP$7&gt;=$G302,$H$8*$F$15^(GP$7-$G302)*$F$16^$G302,""))</f>
        <v/>
      </c>
      <c r="GQ302" s="17" t="str">
        <f t="shared" ref="GQ302" si="91841">IF(GQ301="","",IF(GQ$7&gt;=$G302,$H$8*$F$15^(GQ$7-$G302)*$F$16^$G302,""))</f>
        <v/>
      </c>
      <c r="GR302" s="17" t="str">
        <f t="shared" ref="GR302" si="91842">IF(GR301="","",IF(GR$7&gt;=$G302,$H$8*$F$15^(GR$7-$G302)*$F$16^$G302,""))</f>
        <v/>
      </c>
      <c r="GS302" s="17" t="str">
        <f t="shared" ref="GS302" si="91843">IF(GS301="","",IF(GS$7&gt;=$G302,$H$8*$F$15^(GS$7-$G302)*$F$16^$G302,""))</f>
        <v/>
      </c>
      <c r="GT302" s="17" t="str">
        <f t="shared" ref="GT302" si="91844">IF(GT301="","",IF(GT$7&gt;=$G302,$H$8*$F$15^(GT$7-$G302)*$F$16^$G302,""))</f>
        <v/>
      </c>
      <c r="GU302" s="17" t="str">
        <f t="shared" ref="GU302" si="91845">IF(GU301="","",IF(GU$7&gt;=$G302,$H$8*$F$15^(GU$7-$G302)*$F$16^$G302,""))</f>
        <v/>
      </c>
      <c r="GV302" s="17" t="str">
        <f t="shared" ref="GV302" si="91846">IF(GV301="","",IF(GV$7&gt;=$G302,$H$8*$F$15^(GV$7-$G302)*$F$16^$G302,""))</f>
        <v/>
      </c>
      <c r="GW302" s="17" t="str">
        <f t="shared" ref="GW302" si="91847">IF(GW301="","",IF(GW$7&gt;=$G302,$H$8*$F$15^(GW$7-$G302)*$F$16^$G302,""))</f>
        <v/>
      </c>
      <c r="GX302" s="17" t="str">
        <f t="shared" ref="GX302" si="91848">IF(GX301="","",IF(GX$7&gt;=$G302,$H$8*$F$15^(GX$7-$G302)*$F$16^$G302,""))</f>
        <v/>
      </c>
      <c r="GY302" s="17" t="str">
        <f t="shared" ref="GY302" si="91849">IF(GY301="","",IF(GY$7&gt;=$G302,$H$8*$F$15^(GY$7-$G302)*$F$16^$G302,""))</f>
        <v/>
      </c>
      <c r="GZ302" s="17" t="str">
        <f t="shared" ref="GZ302" si="91850">IF(GZ301="","",IF(GZ$7&gt;=$G302,$H$8*$F$15^(GZ$7-$G302)*$F$16^$G302,""))</f>
        <v/>
      </c>
      <c r="HA302" s="17" t="str">
        <f t="shared" ref="HA302" si="91851">IF(HA301="","",IF(HA$7&gt;=$G302,$H$8*$F$15^(HA$7-$G302)*$F$16^$G302,""))</f>
        <v/>
      </c>
      <c r="HB302" s="17" t="str">
        <f t="shared" ref="HB302" si="91852">IF(HB301="","",IF(HB$7&gt;=$G302,$H$8*$F$15^(HB$7-$G302)*$F$16^$G302,""))</f>
        <v/>
      </c>
      <c r="HC302" s="17" t="str">
        <f t="shared" ref="HC302" si="91853">IF(HC301="","",IF(HC$7&gt;=$G302,$H$8*$F$15^(HC$7-$G302)*$F$16^$G302,""))</f>
        <v/>
      </c>
      <c r="HD302" s="17" t="str">
        <f t="shared" ref="HD302" si="91854">IF(HD301="","",IF(HD$7&gt;=$G302,$H$8*$F$15^(HD$7-$G302)*$F$16^$G302,""))</f>
        <v/>
      </c>
      <c r="HE302" s="17" t="str">
        <f t="shared" ref="HE302" si="91855">IF(HE301="","",IF(HE$7&gt;=$G302,$H$8*$F$15^(HE$7-$G302)*$F$16^$G302,""))</f>
        <v/>
      </c>
      <c r="HF302" s="17" t="str">
        <f t="shared" ref="HF302" si="91856">IF(HF301="","",IF(HF$7&gt;=$G302,$H$8*$F$15^(HF$7-$G302)*$F$16^$G302,""))</f>
        <v/>
      </c>
      <c r="HG302" s="17" t="str">
        <f t="shared" ref="HG302" si="91857">IF(HG301="","",IF(HG$7&gt;=$G302,$H$8*$F$15^(HG$7-$G302)*$F$16^$G302,""))</f>
        <v/>
      </c>
      <c r="HH302" s="17" t="str">
        <f t="shared" ref="HH302" si="91858">IF(HH301="","",IF(HH$7&gt;=$G302,$H$8*$F$15^(HH$7-$G302)*$F$16^$G302,""))</f>
        <v/>
      </c>
      <c r="HI302" s="17" t="str">
        <f t="shared" ref="HI302" si="91859">IF(HI301="","",IF(HI$7&gt;=$G302,$H$8*$F$15^(HI$7-$G302)*$F$16^$G302,""))</f>
        <v/>
      </c>
      <c r="HJ302" s="17" t="str">
        <f t="shared" ref="HJ302" si="91860">IF(HJ301="","",IF(HJ$7&gt;=$G302,$H$8*$F$15^(HJ$7-$G302)*$F$16^$G302,""))</f>
        <v/>
      </c>
      <c r="HK302" s="17" t="str">
        <f t="shared" ref="HK302" si="91861">IF(HK301="","",IF(HK$7&gt;=$G302,$H$8*$F$15^(HK$7-$G302)*$F$16^$G302,""))</f>
        <v/>
      </c>
      <c r="HL302" s="17" t="str">
        <f t="shared" ref="HL302" si="91862">IF(HL301="","",IF(HL$7&gt;=$G302,$H$8*$F$15^(HL$7-$G302)*$F$16^$G302,""))</f>
        <v/>
      </c>
      <c r="HM302" s="17" t="str">
        <f t="shared" ref="HM302" si="91863">IF(HM301="","",IF(HM$7&gt;=$G302,$H$8*$F$15^(HM$7-$G302)*$F$16^$G302,""))</f>
        <v/>
      </c>
      <c r="HN302" s="17" t="str">
        <f t="shared" ref="HN302" si="91864">IF(HN301="","",IF(HN$7&gt;=$G302,$H$8*$F$15^(HN$7-$G302)*$F$16^$G302,""))</f>
        <v/>
      </c>
      <c r="HO302" s="17" t="str">
        <f t="shared" ref="HO302" si="91865">IF(HO301="","",IF(HO$7&gt;=$G302,$H$8*$F$15^(HO$7-$G302)*$F$16^$G302,""))</f>
        <v/>
      </c>
      <c r="HP302" s="17" t="str">
        <f t="shared" ref="HP302" si="91866">IF(HP301="","",IF(HP$7&gt;=$G302,$H$8*$F$15^(HP$7-$G302)*$F$16^$G302,""))</f>
        <v/>
      </c>
      <c r="HQ302" s="17" t="str">
        <f t="shared" ref="HQ302" si="91867">IF(HQ301="","",IF(HQ$7&gt;=$G302,$H$8*$F$15^(HQ$7-$G302)*$F$16^$G302,""))</f>
        <v/>
      </c>
      <c r="HR302" s="17" t="str">
        <f t="shared" ref="HR302" si="91868">IF(HR301="","",IF(HR$7&gt;=$G302,$H$8*$F$15^(HR$7-$G302)*$F$16^$G302,""))</f>
        <v/>
      </c>
      <c r="HS302" s="17" t="str">
        <f t="shared" ref="HS302" si="91869">IF(HS301="","",IF(HS$7&gt;=$G302,$H$8*$F$15^(HS$7-$G302)*$F$16^$G302,""))</f>
        <v/>
      </c>
      <c r="HT302" s="17" t="str">
        <f t="shared" ref="HT302" si="91870">IF(HT301="","",IF(HT$7&gt;=$G302,$H$8*$F$15^(HT$7-$G302)*$F$16^$G302,""))</f>
        <v/>
      </c>
      <c r="HU302" s="17" t="str">
        <f t="shared" ref="HU302" si="91871">IF(HU301="","",IF(HU$7&gt;=$G302,$H$8*$F$15^(HU$7-$G302)*$F$16^$G302,""))</f>
        <v/>
      </c>
      <c r="HV302" s="17" t="str">
        <f t="shared" ref="HV302" si="91872">IF(HV301="","",IF(HV$7&gt;=$G302,$H$8*$F$15^(HV$7-$G302)*$F$16^$G302,""))</f>
        <v/>
      </c>
      <c r="HW302" s="17" t="str">
        <f t="shared" ref="HW302" si="91873">IF(HW301="","",IF(HW$7&gt;=$G302,$H$8*$F$15^(HW$7-$G302)*$F$16^$G302,""))</f>
        <v/>
      </c>
      <c r="HX302" s="17" t="str">
        <f t="shared" ref="HX302" si="91874">IF(HX301="","",IF(HX$7&gt;=$G302,$H$8*$F$15^(HX$7-$G302)*$F$16^$G302,""))</f>
        <v/>
      </c>
      <c r="HY302" s="17" t="str">
        <f t="shared" ref="HY302" si="91875">IF(HY301="","",IF(HY$7&gt;=$G302,$H$8*$F$15^(HY$7-$G302)*$F$16^$G302,""))</f>
        <v/>
      </c>
      <c r="HZ302" s="17" t="str">
        <f t="shared" ref="HZ302" si="91876">IF(HZ301="","",IF(HZ$7&gt;=$G302,$H$8*$F$15^(HZ$7-$G302)*$F$16^$G302,""))</f>
        <v/>
      </c>
      <c r="IA302" s="17" t="str">
        <f t="shared" ref="IA302" si="91877">IF(IA301="","",IF(IA$7&gt;=$G302,$H$8*$F$15^(IA$7-$G302)*$F$16^$G302,""))</f>
        <v/>
      </c>
      <c r="IB302" s="17" t="str">
        <f t="shared" ref="IB302" si="91878">IF(IB301="","",IF(IB$7&gt;=$G302,$H$8*$F$15^(IB$7-$G302)*$F$16^$G302,""))</f>
        <v/>
      </c>
      <c r="IC302" s="17" t="str">
        <f t="shared" ref="IC302" si="91879">IF(IC301="","",IF(IC$7&gt;=$G302,$H$8*$F$15^(IC$7-$G302)*$F$16^$G302,""))</f>
        <v/>
      </c>
      <c r="ID302" s="17" t="str">
        <f t="shared" ref="ID302" si="91880">IF(ID301="","",IF(ID$7&gt;=$G302,$H$8*$F$15^(ID$7-$G302)*$F$16^$G302,""))</f>
        <v/>
      </c>
      <c r="IE302" s="17" t="str">
        <f t="shared" ref="IE302" si="91881">IF(IE301="","",IF(IE$7&gt;=$G302,$H$8*$F$15^(IE$7-$G302)*$F$16^$G302,""))</f>
        <v/>
      </c>
      <c r="IF302" s="17" t="str">
        <f t="shared" ref="IF302" si="91882">IF(IF301="","",IF(IF$7&gt;=$G302,$H$8*$F$15^(IF$7-$G302)*$F$16^$G302,""))</f>
        <v/>
      </c>
      <c r="IG302" s="17" t="str">
        <f t="shared" ref="IG302" si="91883">IF(IG301="","",IF(IG$7&gt;=$G302,$H$8*$F$15^(IG$7-$G302)*$F$16^$G302,""))</f>
        <v/>
      </c>
      <c r="IH302" s="17" t="str">
        <f t="shared" ref="IH302" si="91884">IF(IH301="","",IF(IH$7&gt;=$G302,$H$8*$F$15^(IH$7-$G302)*$F$16^$G302,""))</f>
        <v/>
      </c>
      <c r="II302" s="17" t="str">
        <f t="shared" ref="II302" si="91885">IF(II301="","",IF(II$7&gt;=$G302,$H$8*$F$15^(II$7-$G302)*$F$16^$G302,""))</f>
        <v/>
      </c>
      <c r="IJ302" s="17" t="str">
        <f t="shared" ref="IJ302" si="91886">IF(IJ301="","",IF(IJ$7&gt;=$G302,$H$8*$F$15^(IJ$7-$G302)*$F$16^$G302,""))</f>
        <v/>
      </c>
      <c r="IK302" s="17" t="str">
        <f t="shared" ref="IK302" si="91887">IF(IK301="","",IF(IK$7&gt;=$G302,$H$8*$F$15^(IK$7-$G302)*$F$16^$G302,""))</f>
        <v/>
      </c>
      <c r="IL302" s="17" t="str">
        <f t="shared" ref="IL302" si="91888">IF(IL301="","",IF(IL$7&gt;=$G302,$H$8*$F$15^(IL$7-$G302)*$F$16^$G302,""))</f>
        <v/>
      </c>
      <c r="IM302" s="17" t="str">
        <f t="shared" ref="IM302" si="91889">IF(IM301="","",IF(IM$7&gt;=$G302,$H$8*$F$15^(IM$7-$G302)*$F$16^$G302,""))</f>
        <v/>
      </c>
      <c r="IN302" s="17" t="str">
        <f t="shared" ref="IN302" si="91890">IF(IN301="","",IF(IN$7&gt;=$G302,$H$8*$F$15^(IN$7-$G302)*$F$16^$G302,""))</f>
        <v/>
      </c>
      <c r="IO302" s="17" t="str">
        <f t="shared" ref="IO302" si="91891">IF(IO301="","",IF(IO$7&gt;=$G302,$H$8*$F$15^(IO$7-$G302)*$F$16^$G302,""))</f>
        <v/>
      </c>
      <c r="IP302" s="17" t="str">
        <f t="shared" ref="IP302" si="91892">IF(IP301="","",IF(IP$7&gt;=$G302,$H$8*$F$15^(IP$7-$G302)*$F$16^$G302,""))</f>
        <v/>
      </c>
      <c r="IQ302" s="17" t="str">
        <f t="shared" ref="IQ302" si="91893">IF(IQ301="","",IF(IQ$7&gt;=$G302,$H$8*$F$15^(IQ$7-$G302)*$F$16^$G302,""))</f>
        <v/>
      </c>
      <c r="IR302" s="17" t="str">
        <f t="shared" ref="IR302" si="91894">IF(IR301="","",IF(IR$7&gt;=$G302,$H$8*$F$15^(IR$7-$G302)*$F$16^$G302,""))</f>
        <v/>
      </c>
      <c r="IS302" s="17" t="str">
        <f t="shared" ref="IS302" si="91895">IF(IS301="","",IF(IS$7&gt;=$G302,$H$8*$F$15^(IS$7-$G302)*$F$16^$G302,""))</f>
        <v/>
      </c>
      <c r="IT302" s="17" t="str">
        <f t="shared" ref="IT302" si="91896">IF(IT301="","",IF(IT$7&gt;=$G302,$H$8*$F$15^(IT$7-$G302)*$F$16^$G302,""))</f>
        <v/>
      </c>
      <c r="IU302" s="17" t="str">
        <f t="shared" ref="IU302" si="91897">IF(IU301="","",IF(IU$7&gt;=$G302,$H$8*$F$15^(IU$7-$G302)*$F$16^$G302,""))</f>
        <v/>
      </c>
      <c r="IV302" s="17" t="str">
        <f t="shared" ref="IV302" si="91898">IF(IV301="","",IF(IV$7&gt;=$G302,$H$8*$F$15^(IV$7-$G302)*$F$16^$G302,""))</f>
        <v/>
      </c>
      <c r="IW302" s="17" t="str">
        <f t="shared" ref="IW302" si="91899">IF(IW301="","",IF(IW$7&gt;=$G302,$H$8*$F$15^(IW$7-$G302)*$F$16^$G302,""))</f>
        <v/>
      </c>
      <c r="IX302" s="17" t="str">
        <f t="shared" ref="IX302" si="91900">IF(IX301="","",IF(IX$7&gt;=$G302,$H$8*$F$15^(IX$7-$G302)*$F$16^$G302,""))</f>
        <v/>
      </c>
      <c r="IY302" s="17" t="str">
        <f t="shared" ref="IY302" si="91901">IF(IY301="","",IF(IY$7&gt;=$G302,$H$8*$F$15^(IY$7-$G302)*$F$16^$G302,""))</f>
        <v/>
      </c>
      <c r="IZ302" s="17" t="str">
        <f t="shared" ref="IZ302" si="91902">IF(IZ301="","",IF(IZ$7&gt;=$G302,$H$8*$F$15^(IZ$7-$G302)*$F$16^$G302,""))</f>
        <v/>
      </c>
      <c r="JA302" s="17" t="str">
        <f t="shared" ref="JA302" si="91903">IF(JA301="","",IF(JA$7&gt;=$G302,$H$8*$F$15^(JA$7-$G302)*$F$16^$G302,""))</f>
        <v/>
      </c>
      <c r="JB302" s="17" t="str">
        <f t="shared" ref="JB302" si="91904">IF(JB301="","",IF(JB$7&gt;=$G302,$H$8*$F$15^(JB$7-$G302)*$F$16^$G302,""))</f>
        <v/>
      </c>
      <c r="JC302" s="17" t="str">
        <f t="shared" ref="JC302" si="91905">IF(JC301="","",IF(JC$7&gt;=$G302,$H$8*$F$15^(JC$7-$G302)*$F$16^$G302,""))</f>
        <v/>
      </c>
      <c r="JD302" s="17" t="str">
        <f t="shared" ref="JD302" si="91906">IF(JD301="","",IF(JD$7&gt;=$G302,$H$8*$F$15^(JD$7-$G302)*$F$16^$G302,""))</f>
        <v/>
      </c>
      <c r="JE302" s="17" t="str">
        <f t="shared" ref="JE302" si="91907">IF(JE301="","",IF(JE$7&gt;=$G302,$H$8*$F$15^(JE$7-$G302)*$F$16^$G302,""))</f>
        <v/>
      </c>
      <c r="JF302" s="17" t="str">
        <f t="shared" ref="JF302" si="91908">IF(JF301="","",IF(JF$7&gt;=$G302,$H$8*$F$15^(JF$7-$G302)*$F$16^$G302,""))</f>
        <v/>
      </c>
      <c r="JG302" s="17" t="str">
        <f t="shared" ref="JG302" si="91909">IF(JG301="","",IF(JG$7&gt;=$G302,$H$8*$F$15^(JG$7-$G302)*$F$16^$G302,""))</f>
        <v/>
      </c>
      <c r="JH302" s="17" t="str">
        <f t="shared" ref="JH302" si="91910">IF(JH301="","",IF(JH$7&gt;=$G302,$H$8*$F$15^(JH$7-$G302)*$F$16^$G302,""))</f>
        <v/>
      </c>
      <c r="JI302" s="17" t="str">
        <f t="shared" ref="JI302" si="91911">IF(JI301="","",IF(JI$7&gt;=$G302,$H$8*$F$15^(JI$7-$G302)*$F$16^$G302,""))</f>
        <v/>
      </c>
      <c r="JJ302" s="17" t="str">
        <f t="shared" ref="JJ302" si="91912">IF(JJ301="","",IF(JJ$7&gt;=$G302,$H$8*$F$15^(JJ$7-$G302)*$F$16^$G302,""))</f>
        <v/>
      </c>
      <c r="JK302" s="17" t="str">
        <f t="shared" ref="JK302" si="91913">IF(JK301="","",IF(JK$7&gt;=$G302,$H$8*$F$15^(JK$7-$G302)*$F$16^$G302,""))</f>
        <v/>
      </c>
      <c r="JL302" s="17" t="str">
        <f t="shared" ref="JL302" si="91914">IF(JL301="","",IF(JL$7&gt;=$G302,$H$8*$F$15^(JL$7-$G302)*$F$16^$G302,""))</f>
        <v/>
      </c>
      <c r="JM302" s="17" t="str">
        <f t="shared" ref="JM302" si="91915">IF(JM301="","",IF(JM$7&gt;=$G302,$H$8*$F$15^(JM$7-$G302)*$F$16^$G302,""))</f>
        <v/>
      </c>
      <c r="JN302" s="17" t="str">
        <f t="shared" ref="JN302" si="91916">IF(JN301="","",IF(JN$7&gt;=$G302,$H$8*$F$15^(JN$7-$G302)*$F$16^$G302,""))</f>
        <v/>
      </c>
      <c r="JO302" s="17" t="str">
        <f t="shared" ref="JO302" si="91917">IF(JO301="","",IF(JO$7&gt;=$G302,$H$8*$F$15^(JO$7-$G302)*$F$16^$G302,""))</f>
        <v/>
      </c>
      <c r="JP302" s="17" t="str">
        <f t="shared" ref="JP302" si="91918">IF(JP301="","",IF(JP$7&gt;=$G302,$H$8*$F$15^(JP$7-$G302)*$F$16^$G302,""))</f>
        <v/>
      </c>
      <c r="JQ302" s="17" t="str">
        <f t="shared" ref="JQ302" si="91919">IF(JQ301="","",IF(JQ$7&gt;=$G302,$H$8*$F$15^(JQ$7-$G302)*$F$16^$G302,""))</f>
        <v/>
      </c>
      <c r="JR302" s="17" t="str">
        <f t="shared" ref="JR302" si="91920">IF(JR301="","",IF(JR$7&gt;=$G302,$H$8*$F$15^(JR$7-$G302)*$F$16^$G302,""))</f>
        <v/>
      </c>
      <c r="JS302" s="17" t="str">
        <f t="shared" ref="JS302" si="91921">IF(JS301="","",IF(JS$7&gt;=$G302,$H$8*$F$15^(JS$7-$G302)*$F$16^$G302,""))</f>
        <v/>
      </c>
      <c r="JT302" s="17" t="str">
        <f t="shared" ref="JT302" si="91922">IF(JT301="","",IF(JT$7&gt;=$G302,$H$8*$F$15^(JT$7-$G302)*$F$16^$G302,""))</f>
        <v/>
      </c>
      <c r="JU302" s="17" t="str">
        <f t="shared" ref="JU302" si="91923">IF(JU301="","",IF(JU$7&gt;=$G302,$H$8*$F$15^(JU$7-$G302)*$F$16^$G302,""))</f>
        <v/>
      </c>
      <c r="JV302" s="17" t="str">
        <f t="shared" ref="JV302" si="91924">IF(JV301="","",IF(JV$7&gt;=$G302,$H$8*$F$15^(JV$7-$G302)*$F$16^$G302,""))</f>
        <v/>
      </c>
      <c r="JW302" s="17" t="str">
        <f t="shared" ref="JW302" si="91925">IF(JW301="","",IF(JW$7&gt;=$G302,$H$8*$F$15^(JW$7-$G302)*$F$16^$G302,""))</f>
        <v/>
      </c>
      <c r="JX302" s="17" t="str">
        <f t="shared" ref="JX302" si="91926">IF(JX301="","",IF(JX$7&gt;=$G302,$H$8*$F$15^(JX$7-$G302)*$F$16^$G302,""))</f>
        <v/>
      </c>
      <c r="JY302" s="17" t="str">
        <f t="shared" ref="JY302" si="91927">IF(JY301="","",IF(JY$7&gt;=$G302,$H$8*$F$15^(JY$7-$G302)*$F$16^$G302,""))</f>
        <v/>
      </c>
      <c r="JZ302" s="17" t="str">
        <f t="shared" ref="JZ302" si="91928">IF(JZ301="","",IF(JZ$7&gt;=$G302,$H$8*$F$15^(JZ$7-$G302)*$F$16^$G302,""))</f>
        <v/>
      </c>
      <c r="KA302" s="17" t="str">
        <f t="shared" ref="KA302" si="91929">IF(KA301="","",IF(KA$7&gt;=$G302,$H$8*$F$15^(KA$7-$G302)*$F$16^$G302,""))</f>
        <v/>
      </c>
      <c r="KB302" s="17" t="str">
        <f t="shared" ref="KB302" si="91930">IF(KB301="","",IF(KB$7&gt;=$G302,$H$8*$F$15^(KB$7-$G302)*$F$16^$G302,""))</f>
        <v/>
      </c>
      <c r="KC302" s="17" t="str">
        <f t="shared" ref="KC302" si="91931">IF(KC301="","",IF(KC$7&gt;=$G302,$H$8*$F$15^(KC$7-$G302)*$F$16^$G302,""))</f>
        <v/>
      </c>
      <c r="KD302" s="17" t="str">
        <f t="shared" ref="KD302" si="91932">IF(KD301="","",IF(KD$7&gt;=$G302,$H$8*$F$15^(KD$7-$G302)*$F$16^$G302,""))</f>
        <v/>
      </c>
      <c r="KE302" s="17" t="str">
        <f t="shared" ref="KE302" si="91933">IF(KE301="","",IF(KE$7&gt;=$G302,$H$8*$F$15^(KE$7-$G302)*$F$16^$G302,""))</f>
        <v/>
      </c>
      <c r="KF302" s="17" t="str">
        <f t="shared" ref="KF302" si="91934">IF(KF301="","",IF(KF$7&gt;=$G302,$H$8*$F$15^(KF$7-$G302)*$F$16^$G302,""))</f>
        <v/>
      </c>
      <c r="KG302" s="17" t="str">
        <f t="shared" ref="KG302" si="91935">IF(KG301="","",IF(KG$7&gt;=$G302,$H$8*$F$15^(KG$7-$G302)*$F$16^$G302,""))</f>
        <v/>
      </c>
      <c r="KH302" s="17" t="str">
        <f t="shared" ref="KH302" si="91936">IF(KH301="","",IF(KH$7&gt;=$G302,$H$8*$F$15^(KH$7-$G302)*$F$16^$G302,""))</f>
        <v/>
      </c>
      <c r="KI302" s="17" t="str">
        <f t="shared" ref="KI302" si="91937">IF(KI301="","",IF(KI$7&gt;=$G302,$H$8*$F$15^(KI$7-$G302)*$F$16^$G302,""))</f>
        <v/>
      </c>
      <c r="KJ302" s="17" t="str">
        <f t="shared" ref="KJ302" si="91938">IF(KJ301="","",IF(KJ$7&gt;=$G302,$H$8*$F$15^(KJ$7-$G302)*$F$16^$G302,""))</f>
        <v/>
      </c>
      <c r="KK302" s="17" t="str">
        <f t="shared" ref="KK302" si="91939">IF(KK301="","",IF(KK$7&gt;=$G302,$H$8*$F$15^(KK$7-$G302)*$F$16^$G302,""))</f>
        <v/>
      </c>
      <c r="KL302" s="17" t="str">
        <f t="shared" ref="KL302" si="91940">IF(KL301="","",IF(KL$7&gt;=$G302,$H$8*$F$15^(KL$7-$G302)*$F$16^$G302,""))</f>
        <v/>
      </c>
      <c r="KM302" s="17" t="str">
        <f t="shared" ref="KM302" si="91941">IF(KM301="","",IF(KM$7&gt;=$G302,$H$8*$F$15^(KM$7-$G302)*$F$16^$G302,""))</f>
        <v/>
      </c>
      <c r="KN302" s="17" t="str">
        <f t="shared" ref="KN302" si="91942">IF(KN301="","",IF(KN$7&gt;=$G302,$H$8*$F$15^(KN$7-$G302)*$F$16^$G302,""))</f>
        <v/>
      </c>
      <c r="KO302" s="17" t="str">
        <f t="shared" ref="KO302" si="91943">IF(KO301="","",IF(KO$7&gt;=$G302,$H$8*$F$15^(KO$7-$G302)*$F$16^$G302,""))</f>
        <v/>
      </c>
      <c r="KP302" s="17" t="str">
        <f t="shared" ref="KP302" si="91944">IF(KP301="","",IF(KP$7&gt;=$G302,$H$8*$F$15^(KP$7-$G302)*$F$16^$G302,""))</f>
        <v/>
      </c>
      <c r="KQ302" s="17" t="str">
        <f t="shared" ref="KQ302" si="91945">IF(KQ301="","",IF(KQ$7&gt;=$G302,$H$8*$F$15^(KQ$7-$G302)*$F$16^$G302,""))</f>
        <v/>
      </c>
      <c r="KR302" s="17" t="str">
        <f t="shared" ref="KR302" si="91946">IF(KR301="","",IF(KR$7&gt;=$G302,$H$8*$F$15^(KR$7-$G302)*$F$16^$G302,""))</f>
        <v/>
      </c>
      <c r="KS302" s="17" t="str">
        <f t="shared" ref="KS302" si="91947">IF(KS301="","",IF(KS$7&gt;=$G302,$H$8*$F$15^(KS$7-$G302)*$F$16^$G302,""))</f>
        <v/>
      </c>
      <c r="KT302" s="17" t="str">
        <f t="shared" ref="KT302" si="91948">IF(KT301="","",IF(KT$7&gt;=$G302,$H$8*$F$15^(KT$7-$G302)*$F$16^$G302,""))</f>
        <v/>
      </c>
      <c r="KU302" s="17" t="str">
        <f t="shared" ref="KU302" si="91949">IF(KU301="","",IF(KU$7&gt;=$G302,$H$8*$F$15^(KU$7-$G302)*$F$16^$G302,""))</f>
        <v/>
      </c>
      <c r="KV302" s="17" t="str">
        <f t="shared" ref="KV302" si="91950">IF(KV301="","",IF(KV$7&gt;=$G302,$H$8*$F$15^(KV$7-$G302)*$F$16^$G302,""))</f>
        <v/>
      </c>
      <c r="KW302" s="17" t="str">
        <f t="shared" ref="KW302" si="91951">IF(KW301="","",IF(KW$7&gt;=$G302,$H$8*$F$15^(KW$7-$G302)*$F$16^$G302,""))</f>
        <v/>
      </c>
      <c r="KX302" s="17" t="str">
        <f t="shared" ref="KX302" si="91952">IF(KX301="","",IF(KX$7&gt;=$G302,$H$8*$F$15^(KX$7-$G302)*$F$16^$G302,""))</f>
        <v/>
      </c>
      <c r="KY302" s="17" t="str">
        <f t="shared" ref="KY302" si="91953">IF(KY301="","",IF(KY$7&gt;=$G302,$H$8*$F$15^(KY$7-$G302)*$F$16^$G302,""))</f>
        <v/>
      </c>
      <c r="KZ302" s="17" t="str">
        <f t="shared" ref="KZ302" si="91954">IF(KZ301="","",IF(KZ$7&gt;=$G302,$H$8*$F$15^(KZ$7-$G302)*$F$16^$G302,""))</f>
        <v/>
      </c>
      <c r="LA302" s="17" t="str">
        <f t="shared" ref="LA302" si="91955">IF(LA301="","",IF(LA$7&gt;=$G302,$H$8*$F$15^(LA$7-$G302)*$F$16^$G302,""))</f>
        <v/>
      </c>
      <c r="LB302" s="17" t="str">
        <f t="shared" ref="LB302" si="91956">IF(LB301="","",IF(LB$7&gt;=$G302,$H$8*$F$15^(LB$7-$G302)*$F$16^$G302,""))</f>
        <v/>
      </c>
      <c r="LC302" s="17" t="str">
        <f t="shared" ref="LC302" si="91957">IF(LC301="","",IF(LC$7&gt;=$G302,$H$8*$F$15^(LC$7-$G302)*$F$16^$G302,""))</f>
        <v/>
      </c>
      <c r="LD302" s="17" t="str">
        <f t="shared" ref="LD302" si="91958">IF(LD301="","",IF(LD$7&gt;=$G302,$H$8*$F$15^(LD$7-$G302)*$F$16^$G302,""))</f>
        <v/>
      </c>
      <c r="LE302" s="17" t="str">
        <f t="shared" ref="LE302" si="91959">IF(LE301="","",IF(LE$7&gt;=$G302,$H$8*$F$15^(LE$7-$G302)*$F$16^$G302,""))</f>
        <v/>
      </c>
      <c r="LF302" s="17" t="str">
        <f t="shared" ref="LF302" si="91960">IF(LF301="","",IF(LF$7&gt;=$G302,$H$8*$F$15^(LF$7-$G302)*$F$16^$G302,""))</f>
        <v/>
      </c>
      <c r="LG302" s="17" t="str">
        <f t="shared" ref="LG302" si="91961">IF(LG301="","",IF(LG$7&gt;=$G302,$H$8*$F$15^(LG$7-$G302)*$F$16^$G302,""))</f>
        <v/>
      </c>
      <c r="LH302" s="17" t="str">
        <f t="shared" ref="LH302" si="91962">IF(LH301="","",IF(LH$7&gt;=$G302,$H$8*$F$15^(LH$7-$G302)*$F$16^$G302,""))</f>
        <v/>
      </c>
      <c r="LI302" s="17" t="str">
        <f t="shared" ref="LI302" si="91963">IF(LI301="","",IF(LI$7&gt;=$G302,$H$8*$F$15^(LI$7-$G302)*$F$16^$G302,""))</f>
        <v/>
      </c>
      <c r="LJ302" s="17" t="str">
        <f t="shared" ref="LJ302" si="91964">IF(LJ301="","",IF(LJ$7&gt;=$G302,$H$8*$F$15^(LJ$7-$G302)*$F$16^$G302,""))</f>
        <v/>
      </c>
      <c r="LK302" s="17" t="str">
        <f t="shared" ref="LK302" si="91965">IF(LK301="","",IF(LK$7&gt;=$G302,$H$8*$F$15^(LK$7-$G302)*$F$16^$G302,""))</f>
        <v/>
      </c>
      <c r="LL302" s="17" t="str">
        <f t="shared" ref="LL302" si="91966">IF(LL301="","",IF(LL$7&gt;=$G302,$H$8*$F$15^(LL$7-$G302)*$F$16^$G302,""))</f>
        <v/>
      </c>
      <c r="LM302" s="17" t="str">
        <f t="shared" ref="LM302" si="91967">IF(LM301="","",IF(LM$7&gt;=$G302,$H$8*$F$15^(LM$7-$G302)*$F$16^$G302,""))</f>
        <v/>
      </c>
      <c r="LN302" s="17" t="str">
        <f t="shared" ref="LN302" si="91968">IF(LN301="","",IF(LN$7&gt;=$G302,$H$8*$F$15^(LN$7-$G302)*$F$16^$G302,""))</f>
        <v/>
      </c>
      <c r="LO302" s="17" t="str">
        <f t="shared" ref="LO302" si="91969">IF(LO301="","",IF(LO$7&gt;=$G302,$H$8*$F$15^(LO$7-$G302)*$F$16^$G302,""))</f>
        <v/>
      </c>
      <c r="LP302" s="17" t="str">
        <f t="shared" ref="LP302" si="91970">IF(LP301="","",IF(LP$7&gt;=$G302,$H$8*$F$15^(LP$7-$G302)*$F$16^$G302,""))</f>
        <v/>
      </c>
      <c r="LQ302" s="17" t="str">
        <f t="shared" ref="LQ302" si="91971">IF(LQ301="","",IF(LQ$7&gt;=$G302,$H$8*$F$15^(LQ$7-$G302)*$F$16^$G302,""))</f>
        <v/>
      </c>
      <c r="LR302" s="17" t="str">
        <f t="shared" ref="LR302" si="91972">IF(LR301="","",IF(LR$7&gt;=$G302,$H$8*$F$15^(LR$7-$G302)*$F$16^$G302,""))</f>
        <v/>
      </c>
      <c r="LS302" s="17" t="str">
        <f t="shared" ref="LS302" si="91973">IF(LS301="","",IF(LS$7&gt;=$G302,$H$8*$F$15^(LS$7-$G302)*$F$16^$G302,""))</f>
        <v/>
      </c>
      <c r="LT302" s="17" t="str">
        <f t="shared" ref="LT302" si="91974">IF(LT301="","",IF(LT$7&gt;=$G302,$H$8*$F$15^(LT$7-$G302)*$F$16^$G302,""))</f>
        <v/>
      </c>
      <c r="LU302" s="17" t="str">
        <f t="shared" ref="LU302" si="91975">IF(LU301="","",IF(LU$7&gt;=$G302,$H$8*$F$15^(LU$7-$G302)*$F$16^$G302,""))</f>
        <v/>
      </c>
      <c r="LV302" s="17" t="str">
        <f t="shared" ref="LV302" si="91976">IF(LV301="","",IF(LV$7&gt;=$G302,$H$8*$F$15^(LV$7-$G302)*$F$16^$G302,""))</f>
        <v/>
      </c>
      <c r="LW302" s="17" t="str">
        <f t="shared" ref="LW302" si="91977">IF(LW301="","",IF(LW$7&gt;=$G302,$H$8*$F$15^(LW$7-$G302)*$F$16^$G302,""))</f>
        <v/>
      </c>
      <c r="LX302" s="17" t="str">
        <f t="shared" ref="LX302" si="91978">IF(LX301="","",IF(LX$7&gt;=$G302,$H$8*$F$15^(LX$7-$G302)*$F$16^$G302,""))</f>
        <v/>
      </c>
      <c r="LY302" s="17" t="str">
        <f t="shared" ref="LY302" si="91979">IF(LY301="","",IF(LY$7&gt;=$G302,$H$8*$F$15^(LY$7-$G302)*$F$16^$G302,""))</f>
        <v/>
      </c>
      <c r="LZ302" s="17" t="str">
        <f t="shared" ref="LZ302" si="91980">IF(LZ301="","",IF(LZ$7&gt;=$G302,$H$8*$F$15^(LZ$7-$G302)*$F$16^$G302,""))</f>
        <v/>
      </c>
      <c r="MA302" s="17" t="str">
        <f t="shared" ref="MA302" si="91981">IF(MA301="","",IF(MA$7&gt;=$G302,$H$8*$F$15^(MA$7-$G302)*$F$16^$G302,""))</f>
        <v/>
      </c>
      <c r="MB302" s="17" t="str">
        <f t="shared" ref="MB302" si="91982">IF(MB301="","",IF(MB$7&gt;=$G302,$H$8*$F$15^(MB$7-$G302)*$F$16^$G302,""))</f>
        <v/>
      </c>
      <c r="MC302" s="17" t="str">
        <f t="shared" ref="MC302" si="91983">IF(MC301="","",IF(MC$7&gt;=$G302,$H$8*$F$15^(MC$7-$G302)*$F$16^$G302,""))</f>
        <v/>
      </c>
      <c r="MD302" s="17" t="str">
        <f t="shared" ref="MD302" si="91984">IF(MD301="","",IF(MD$7&gt;=$G302,$H$8*$F$15^(MD$7-$G302)*$F$16^$G302,""))</f>
        <v/>
      </c>
      <c r="ME302" s="17" t="str">
        <f t="shared" ref="ME302" si="91985">IF(ME301="","",IF(ME$7&gt;=$G302,$H$8*$F$15^(ME$7-$G302)*$F$16^$G302,""))</f>
        <v/>
      </c>
      <c r="MF302" s="17" t="str">
        <f t="shared" ref="MF302" si="91986">IF(MF301="","",IF(MF$7&gt;=$G302,$H$8*$F$15^(MF$7-$G302)*$F$16^$G302,""))</f>
        <v/>
      </c>
      <c r="MG302" s="17" t="str">
        <f t="shared" ref="MG302" si="91987">IF(MG301="","",IF(MG$7&gt;=$G302,$H$8*$F$15^(MG$7-$G302)*$F$16^$G302,""))</f>
        <v/>
      </c>
      <c r="MH302" s="17" t="str">
        <f t="shared" ref="MH302" si="91988">IF(MH301="","",IF(MH$7&gt;=$G302,$H$8*$F$15^(MH$7-$G302)*$F$16^$G302,""))</f>
        <v/>
      </c>
      <c r="MI302" s="17" t="str">
        <f t="shared" ref="MI302" si="91989">IF(MI301="","",IF(MI$7&gt;=$G302,$H$8*$F$15^(MI$7-$G302)*$F$16^$G302,""))</f>
        <v/>
      </c>
      <c r="MJ302" s="17" t="str">
        <f t="shared" ref="MJ302" si="91990">IF(MJ301="","",IF(MJ$7&gt;=$G302,$H$8*$F$15^(MJ$7-$G302)*$F$16^$G302,""))</f>
        <v/>
      </c>
      <c r="MK302" s="17" t="str">
        <f t="shared" ref="MK302" si="91991">IF(MK301="","",IF(MK$7&gt;=$G302,$H$8*$F$15^(MK$7-$G302)*$F$16^$G302,""))</f>
        <v/>
      </c>
      <c r="ML302" s="17" t="str">
        <f t="shared" ref="ML302" si="91992">IF(ML301="","",IF(ML$7&gt;=$G302,$H$8*$F$15^(ML$7-$G302)*$F$16^$G302,""))</f>
        <v/>
      </c>
      <c r="MM302" s="17" t="str">
        <f t="shared" ref="MM302" si="91993">IF(MM301="","",IF(MM$7&gt;=$G302,$H$8*$F$15^(MM$7-$G302)*$F$16^$G302,""))</f>
        <v/>
      </c>
      <c r="MN302" s="17" t="str">
        <f t="shared" ref="MN302" si="91994">IF(MN301="","",IF(MN$7&gt;=$G302,$H$8*$F$15^(MN$7-$G302)*$F$16^$G302,""))</f>
        <v/>
      </c>
      <c r="MO302" s="17" t="str">
        <f t="shared" ref="MO302" si="91995">IF(MO301="","",IF(MO$7&gt;=$G302,$H$8*$F$15^(MO$7-$G302)*$F$16^$G302,""))</f>
        <v/>
      </c>
      <c r="MP302" s="17" t="str">
        <f t="shared" ref="MP302" si="91996">IF(MP301="","",IF(MP$7&gt;=$G302,$H$8*$F$15^(MP$7-$G302)*$F$16^$G302,""))</f>
        <v/>
      </c>
      <c r="MQ302" s="17" t="str">
        <f t="shared" ref="MQ302" si="91997">IF(MQ301="","",IF(MQ$7&gt;=$G302,$H$8*$F$15^(MQ$7-$G302)*$F$16^$G302,""))</f>
        <v/>
      </c>
      <c r="MR302" s="17" t="str">
        <f t="shared" ref="MR302" si="91998">IF(MR301="","",IF(MR$7&gt;=$G302,$H$8*$F$15^(MR$7-$G302)*$F$16^$G302,""))</f>
        <v/>
      </c>
      <c r="MS302" s="17" t="str">
        <f t="shared" ref="MS302" si="91999">IF(MS301="","",IF(MS$7&gt;=$G302,$H$8*$F$15^(MS$7-$G302)*$F$16^$G302,""))</f>
        <v/>
      </c>
      <c r="MT302" s="17" t="str">
        <f t="shared" ref="MT302" si="92000">IF(MT301="","",IF(MT$7&gt;=$G302,$H$8*$F$15^(MT$7-$G302)*$F$16^$G302,""))</f>
        <v/>
      </c>
      <c r="MU302" s="17" t="str">
        <f t="shared" ref="MU302" si="92001">IF(MU301="","",IF(MU$7&gt;=$G302,$H$8*$F$15^(MU$7-$G302)*$F$16^$G302,""))</f>
        <v/>
      </c>
      <c r="MV302" s="17" t="str">
        <f t="shared" ref="MV302" si="92002">IF(MV301="","",IF(MV$7&gt;=$G302,$H$8*$F$15^(MV$7-$G302)*$F$16^$G302,""))</f>
        <v/>
      </c>
      <c r="MW302" s="17" t="str">
        <f t="shared" ref="MW302" si="92003">IF(MW301="","",IF(MW$7&gt;=$G302,$H$8*$F$15^(MW$7-$G302)*$F$16^$G302,""))</f>
        <v/>
      </c>
      <c r="MX302" s="17" t="str">
        <f t="shared" ref="MX302" si="92004">IF(MX301="","",IF(MX$7&gt;=$G302,$H$8*$F$15^(MX$7-$G302)*$F$16^$G302,""))</f>
        <v/>
      </c>
      <c r="MY302" s="17" t="str">
        <f t="shared" ref="MY302" si="92005">IF(MY301="","",IF(MY$7&gt;=$G302,$H$8*$F$15^(MY$7-$G302)*$F$16^$G302,""))</f>
        <v/>
      </c>
      <c r="MZ302" s="17" t="str">
        <f t="shared" ref="MZ302" si="92006">IF(MZ301="","",IF(MZ$7&gt;=$G302,$H$8*$F$15^(MZ$7-$G302)*$F$16^$G302,""))</f>
        <v/>
      </c>
      <c r="NA302" s="17" t="str">
        <f t="shared" ref="NA302" si="92007">IF(NA301="","",IF(NA$7&gt;=$G302,$H$8*$F$15^(NA$7-$G302)*$F$16^$G302,""))</f>
        <v/>
      </c>
      <c r="NB302" s="17" t="str">
        <f t="shared" ref="NB302" si="92008">IF(NB301="","",IF(NB$7&gt;=$G302,$H$8*$F$15^(NB$7-$G302)*$F$16^$G302,""))</f>
        <v/>
      </c>
      <c r="NC302" s="17" t="str">
        <f t="shared" ref="NC302" si="92009">IF(NC301="","",IF(NC$7&gt;=$G302,$H$8*$F$15^(NC$7-$G302)*$F$16^$G302,""))</f>
        <v/>
      </c>
      <c r="ND302" s="17" t="str">
        <f t="shared" ref="ND302" si="92010">IF(ND301="","",IF(ND$7&gt;=$G302,$H$8*$F$15^(ND$7-$G302)*$F$16^$G302,""))</f>
        <v/>
      </c>
      <c r="NE302" s="17" t="str">
        <f t="shared" ref="NE302" si="92011">IF(NE301="","",IF(NE$7&gt;=$G302,$H$8*$F$15^(NE$7-$G302)*$F$16^$G302,""))</f>
        <v/>
      </c>
      <c r="NF302" s="17" t="str">
        <f t="shared" ref="NF302" si="92012">IF(NF301="","",IF(NF$7&gt;=$G302,$H$8*$F$15^(NF$7-$G302)*$F$16^$G302,""))</f>
        <v/>
      </c>
      <c r="NG302" s="17" t="str">
        <f t="shared" ref="NG302" si="92013">IF(NG301="","",IF(NG$7&gt;=$G302,$H$8*$F$15^(NG$7-$G302)*$F$16^$G302,""))</f>
        <v/>
      </c>
      <c r="NH302" s="17" t="str">
        <f t="shared" ref="NH302" si="92014">IF(NH301="","",IF(NH$7&gt;=$G302,$H$8*$F$15^(NH$7-$G302)*$F$16^$G302,""))</f>
        <v/>
      </c>
      <c r="NI302" s="17" t="str">
        <f t="shared" ref="NI302" si="92015">IF(NI301="","",IF(NI$7&gt;=$G302,$H$8*$F$15^(NI$7-$G302)*$F$16^$G302,""))</f>
        <v/>
      </c>
      <c r="NJ302" s="17" t="str">
        <f t="shared" ref="NJ302" si="92016">IF(NJ301="","",IF(NJ$7&gt;=$G302,$H$8*$F$15^(NJ$7-$G302)*$F$16^$G302,""))</f>
        <v/>
      </c>
      <c r="NK302" s="17" t="str">
        <f t="shared" ref="NK302" si="92017">IF(NK301="","",IF(NK$7&gt;=$G302,$H$8*$F$15^(NK$7-$G302)*$F$16^$G302,""))</f>
        <v/>
      </c>
      <c r="NL302" s="17" t="str">
        <f t="shared" ref="NL302" si="92018">IF(NL301="","",IF(NL$7&gt;=$G302,$H$8*$F$15^(NL$7-$G302)*$F$16^$G302,""))</f>
        <v/>
      </c>
      <c r="NM302" s="17" t="str">
        <f t="shared" ref="NM302" si="92019">IF(NM301="","",IF(NM$7&gt;=$G302,$H$8*$F$15^(NM$7-$G302)*$F$16^$G302,""))</f>
        <v/>
      </c>
      <c r="NN302" s="17" t="str">
        <f t="shared" ref="NN302" si="92020">IF(NN301="","",IF(NN$7&gt;=$G302,$H$8*$F$15^(NN$7-$G302)*$F$16^$G302,""))</f>
        <v/>
      </c>
      <c r="NO302" s="17" t="str">
        <f t="shared" ref="NO302" si="92021">IF(NO301="","",IF(NO$7&gt;=$G302,$H$8*$F$15^(NO$7-$G302)*$F$16^$G302,""))</f>
        <v/>
      </c>
      <c r="NP302" s="17" t="str">
        <f t="shared" ref="NP302" si="92022">IF(NP301="","",IF(NP$7&gt;=$G302,$H$8*$F$15^(NP$7-$G302)*$F$16^$G302,""))</f>
        <v/>
      </c>
      <c r="NQ302" s="17" t="str">
        <f t="shared" ref="NQ302" si="92023">IF(NQ301="","",IF(NQ$7&gt;=$G302,$H$8*$F$15^(NQ$7-$G302)*$F$16^$G302,""))</f>
        <v/>
      </c>
      <c r="NR302" s="17" t="str">
        <f t="shared" ref="NR302" si="92024">IF(NR301="","",IF(NR$7&gt;=$G302,$H$8*$F$15^(NR$7-$G302)*$F$16^$G302,""))</f>
        <v/>
      </c>
      <c r="NS302" s="17" t="str">
        <f t="shared" ref="NS302" si="92025">IF(NS301="","",IF(NS$7&gt;=$G302,$H$8*$F$15^(NS$7-$G302)*$F$16^$G302,""))</f>
        <v/>
      </c>
      <c r="NT302" s="17" t="str">
        <f t="shared" ref="NT302" si="92026">IF(NT301="","",IF(NT$7&gt;=$G302,$H$8*$F$15^(NT$7-$G302)*$F$16^$G302,""))</f>
        <v/>
      </c>
      <c r="NU302" s="17" t="str">
        <f t="shared" ref="NU302" si="92027">IF(NU301="","",IF(NU$7&gt;=$G302,$H$8*$F$15^(NU$7-$G302)*$F$16^$G302,""))</f>
        <v/>
      </c>
      <c r="NV302" s="17" t="str">
        <f t="shared" ref="NV302" si="92028">IF(NV301="","",IF(NV$7&gt;=$G302,$H$8*$F$15^(NV$7-$G302)*$F$16^$G302,""))</f>
        <v/>
      </c>
      <c r="NW302" s="17" t="str">
        <f t="shared" ref="NW302" si="92029">IF(NW301="","",IF(NW$7&gt;=$G302,$H$8*$F$15^(NW$7-$G302)*$F$16^$G302,""))</f>
        <v/>
      </c>
      <c r="NX302" s="17" t="str">
        <f t="shared" ref="NX302" si="92030">IF(NX301="","",IF(NX$7&gt;=$G302,$H$8*$F$15^(NX$7-$G302)*$F$16^$G302,""))</f>
        <v/>
      </c>
      <c r="NY302" s="17" t="str">
        <f t="shared" ref="NY302" si="92031">IF(NY301="","",IF(NY$7&gt;=$G302,$H$8*$F$15^(NY$7-$G302)*$F$16^$G302,""))</f>
        <v/>
      </c>
      <c r="NZ302" s="17" t="str">
        <f t="shared" ref="NZ302" si="92032">IF(NZ301="","",IF(NZ$7&gt;=$G302,$H$8*$F$15^(NZ$7-$G302)*$F$16^$G302,""))</f>
        <v/>
      </c>
      <c r="OA302" s="17" t="str">
        <f t="shared" ref="OA302" si="92033">IF(OA301="","",IF(OA$7&gt;=$G302,$H$8*$F$15^(OA$7-$G302)*$F$16^$G302,""))</f>
        <v/>
      </c>
    </row>
    <row r="303" spans="7:391" x14ac:dyDescent="0.3">
      <c r="H303" s="18"/>
      <c r="I303" s="18" t="str">
        <f t="shared" ref="I303" si="92034">IF(AND(I302&lt;&gt;"",J302=""),MAX(I302-$C$9,0),IF(I302="","",IF(I$7&gt;=$G302,$F$9*($F$17*J303+$F$18*J306),"")))</f>
        <v/>
      </c>
      <c r="J303" s="18" t="str">
        <f t="shared" ref="J303" si="92035">IF(AND(J302&lt;&gt;"",K302=""),MAX(J302-$C$9,0),IF(J302="","",IF(J$7&gt;=$G302,$F$9*($F$17*K303+$F$18*K306),"")))</f>
        <v/>
      </c>
      <c r="K303" s="18" t="str">
        <f t="shared" ref="K303" si="92036">IF(AND(K302&lt;&gt;"",L302=""),MAX(K302-$C$9,0),IF(K302="","",IF(K$7&gt;=$G302,$F$9*($F$17*L303+$F$18*L306),"")))</f>
        <v/>
      </c>
      <c r="L303" s="18" t="str">
        <f t="shared" ref="L303" si="92037">IF(AND(L302&lt;&gt;"",M302=""),MAX(L302-$C$9,0),IF(L302="","",IF(L$7&gt;=$G302,$F$9*($F$17*M303+$F$18*M306),"")))</f>
        <v/>
      </c>
      <c r="M303" s="18" t="str">
        <f t="shared" ref="M303" si="92038">IF(AND(M302&lt;&gt;"",N302=""),MAX(M302-$C$9,0),IF(M302="","",IF(M$7&gt;=$G302,$F$9*($F$17*N303+$F$18*N306),"")))</f>
        <v/>
      </c>
      <c r="N303" s="18" t="str">
        <f t="shared" ref="N303" si="92039">IF(AND(N302&lt;&gt;"",O302=""),MAX(N302-$C$9,0),IF(N302="","",IF(N$7&gt;=$G302,$F$9*($F$17*O303+$F$18*O306),"")))</f>
        <v/>
      </c>
      <c r="O303" s="18" t="str">
        <f t="shared" ref="O303" si="92040">IF(AND(O302&lt;&gt;"",P302=""),MAX(O302-$C$9,0),IF(O302="","",IF(O$7&gt;=$G302,$F$9*($F$17*P303+$F$18*P306),"")))</f>
        <v/>
      </c>
      <c r="P303" s="18" t="str">
        <f t="shared" ref="P303" si="92041">IF(AND(P302&lt;&gt;"",Q302=""),MAX(P302-$C$9,0),IF(P302="","",IF(P$7&gt;=$G302,$F$9*($F$17*Q303+$F$18*Q306),"")))</f>
        <v/>
      </c>
      <c r="Q303" s="18" t="str">
        <f t="shared" ref="Q303" si="92042">IF(AND(Q302&lt;&gt;"",R302=""),MAX(Q302-$C$9,0),IF(Q302="","",IF(Q$7&gt;=$G302,$F$9*($F$17*R303+$F$18*R306),"")))</f>
        <v/>
      </c>
      <c r="R303" s="18" t="str">
        <f t="shared" ref="R303" si="92043">IF(AND(R302&lt;&gt;"",S302=""),MAX(R302-$C$9,0),IF(R302="","",IF(R$7&gt;=$G302,$F$9*($F$17*S303+$F$18*S306),"")))</f>
        <v/>
      </c>
      <c r="S303" s="18" t="str">
        <f t="shared" ref="S303" si="92044">IF(AND(S302&lt;&gt;"",T302=""),MAX(S302-$C$9,0),IF(S302="","",IF(S$7&gt;=$G302,$F$9*($F$17*T303+$F$18*T306),"")))</f>
        <v/>
      </c>
      <c r="T303" s="18" t="str">
        <f t="shared" ref="T303" si="92045">IF(AND(T302&lt;&gt;"",U302=""),MAX(T302-$C$9,0),IF(T302="","",IF(T$7&gt;=$G302,$F$9*($F$17*U303+$F$18*U306),"")))</f>
        <v/>
      </c>
      <c r="U303" s="18" t="str">
        <f t="shared" ref="U303" si="92046">IF(AND(U302&lt;&gt;"",V302=""),MAX(U302-$C$9,0),IF(U302="","",IF(U$7&gt;=$G302,$F$9*($F$17*V303+$F$18*V306),"")))</f>
        <v/>
      </c>
      <c r="V303" s="18" t="str">
        <f t="shared" ref="V303" si="92047">IF(AND(V302&lt;&gt;"",W302=""),MAX(V302-$C$9,0),IF(V302="","",IF(V$7&gt;=$G302,$F$9*($F$17*W303+$F$18*W306),"")))</f>
        <v/>
      </c>
      <c r="W303" s="18" t="str">
        <f t="shared" ref="W303" si="92048">IF(AND(W302&lt;&gt;"",X302=""),MAX(W302-$C$9,0),IF(W302="","",IF(W$7&gt;=$G302,$F$9*($F$17*X303+$F$18*X306),"")))</f>
        <v/>
      </c>
      <c r="X303" s="18" t="str">
        <f t="shared" ref="X303" si="92049">IF(AND(X302&lt;&gt;"",Y302=""),MAX(X302-$C$9,0),IF(X302="","",IF(X$7&gt;=$G302,$F$9*($F$17*Y303+$F$18*Y306),"")))</f>
        <v/>
      </c>
      <c r="Y303" s="18" t="str">
        <f t="shared" ref="Y303" si="92050">IF(AND(Y302&lt;&gt;"",Z302=""),MAX(Y302-$C$9,0),IF(Y302="","",IF(Y$7&gt;=$G302,$F$9*($F$17*Z303+$F$18*Z306),"")))</f>
        <v/>
      </c>
      <c r="Z303" s="18" t="str">
        <f t="shared" ref="Z303" si="92051">IF(AND(Z302&lt;&gt;"",AA302=""),MAX(Z302-$C$9,0),IF(Z302="","",IF(Z$7&gt;=$G302,$F$9*($F$17*AA303+$F$18*AA306),"")))</f>
        <v/>
      </c>
      <c r="AA303" s="18" t="str">
        <f t="shared" ref="AA303" si="92052">IF(AND(AA302&lt;&gt;"",AB302=""),MAX(AA302-$C$9,0),IF(AA302="","",IF(AA$7&gt;=$G302,$F$9*($F$17*AB303+$F$18*AB306),"")))</f>
        <v/>
      </c>
      <c r="AB303" s="18" t="str">
        <f t="shared" ref="AB303" si="92053">IF(AND(AB302&lt;&gt;"",AC302=""),MAX(AB302-$C$9,0),IF(AB302="","",IF(AB$7&gt;=$G302,$F$9*($F$17*AC303+$F$18*AC306),"")))</f>
        <v/>
      </c>
      <c r="AC303" s="18" t="str">
        <f t="shared" ref="AC303" si="92054">IF(AND(AC302&lt;&gt;"",AD302=""),MAX(AC302-$C$9,0),IF(AC302="","",IF(AC$7&gt;=$G302,$F$9*($F$17*AD303+$F$18*AD306),"")))</f>
        <v/>
      </c>
      <c r="AD303" s="18" t="str">
        <f t="shared" ref="AD303" si="92055">IF(AND(AD302&lt;&gt;"",AE302=""),MAX(AD302-$C$9,0),IF(AD302="","",IF(AD$7&gt;=$G302,$F$9*($F$17*AE303+$F$18*AE306),"")))</f>
        <v/>
      </c>
      <c r="AE303" s="18" t="str">
        <f t="shared" ref="AE303" si="92056">IF(AND(AE302&lt;&gt;"",AF302=""),MAX(AE302-$C$9,0),IF(AE302="","",IF(AE$7&gt;=$G302,$F$9*($F$17*AF303+$F$18*AF306),"")))</f>
        <v/>
      </c>
      <c r="AF303" s="18" t="str">
        <f t="shared" ref="AF303" si="92057">IF(AND(AF302&lt;&gt;"",AG302=""),MAX(AF302-$C$9,0),IF(AF302="","",IF(AF$7&gt;=$G302,$F$9*($F$17*AG303+$F$18*AG306),"")))</f>
        <v/>
      </c>
      <c r="AG303" s="18" t="str">
        <f t="shared" ref="AG303" si="92058">IF(AND(AG302&lt;&gt;"",AH302=""),MAX(AG302-$C$9,0),IF(AG302="","",IF(AG$7&gt;=$G302,$F$9*($F$17*AH303+$F$18*AH306),"")))</f>
        <v/>
      </c>
      <c r="AH303" s="18" t="str">
        <f t="shared" ref="AH303" si="92059">IF(AND(AH302&lt;&gt;"",AI302=""),MAX(AH302-$C$9,0),IF(AH302="","",IF(AH$7&gt;=$G302,$F$9*($F$17*AI303+$F$18*AI306),"")))</f>
        <v/>
      </c>
      <c r="AI303" s="18" t="str">
        <f t="shared" ref="AI303" si="92060">IF(AND(AI302&lt;&gt;"",AJ302=""),MAX(AI302-$C$9,0),IF(AI302="","",IF(AI$7&gt;=$G302,$F$9*($F$17*AJ303+$F$18*AJ306),"")))</f>
        <v/>
      </c>
      <c r="AJ303" s="18" t="str">
        <f t="shared" ref="AJ303" si="92061">IF(AND(AJ302&lt;&gt;"",AK302=""),MAX(AJ302-$C$9,0),IF(AJ302="","",IF(AJ$7&gt;=$G302,$F$9*($F$17*AK303+$F$18*AK306),"")))</f>
        <v/>
      </c>
      <c r="AK303" s="18" t="str">
        <f t="shared" ref="AK303" si="92062">IF(AND(AK302&lt;&gt;"",AL302=""),MAX(AK302-$C$9,0),IF(AK302="","",IF(AK$7&gt;=$G302,$F$9*($F$17*AL303+$F$18*AL306),"")))</f>
        <v/>
      </c>
      <c r="AL303" s="18" t="str">
        <f t="shared" ref="AL303" si="92063">IF(AND(AL302&lt;&gt;"",AM302=""),MAX(AL302-$C$9,0),IF(AL302="","",IF(AL$7&gt;=$G302,$F$9*($F$17*AM303+$F$18*AM306),"")))</f>
        <v/>
      </c>
      <c r="AM303" s="18" t="str">
        <f t="shared" ref="AM303" si="92064">IF(AND(AM302&lt;&gt;"",AN302=""),MAX(AM302-$C$9,0),IF(AM302="","",IF(AM$7&gt;=$G302,$F$9*($F$17*AN303+$F$18*AN306),"")))</f>
        <v/>
      </c>
      <c r="AN303" s="18" t="str">
        <f t="shared" ref="AN303" si="92065">IF(AND(AN302&lt;&gt;"",AO302=""),MAX(AN302-$C$9,0),IF(AN302="","",IF(AN$7&gt;=$G302,$F$9*($F$17*AO303+$F$18*AO306),"")))</f>
        <v/>
      </c>
      <c r="AO303" s="18" t="str">
        <f t="shared" ref="AO303" si="92066">IF(AND(AO302&lt;&gt;"",AP302=""),MAX(AO302-$C$9,0),IF(AO302="","",IF(AO$7&gt;=$G302,$F$9*($F$17*AP303+$F$18*AP306),"")))</f>
        <v/>
      </c>
      <c r="AP303" s="18" t="str">
        <f t="shared" ref="AP303" si="92067">IF(AND(AP302&lt;&gt;"",AQ302=""),MAX(AP302-$C$9,0),IF(AP302="","",IF(AP$7&gt;=$G302,$F$9*($F$17*AQ303+$F$18*AQ306),"")))</f>
        <v/>
      </c>
      <c r="AQ303" s="18" t="str">
        <f t="shared" ref="AQ303" si="92068">IF(AND(AQ302&lt;&gt;"",AR302=""),MAX(AQ302-$C$9,0),IF(AQ302="","",IF(AQ$7&gt;=$G302,$F$9*($F$17*AR303+$F$18*AR306),"")))</f>
        <v/>
      </c>
      <c r="AR303" s="18" t="str">
        <f t="shared" ref="AR303" si="92069">IF(AND(AR302&lt;&gt;"",AS302=""),MAX(AR302-$C$9,0),IF(AR302="","",IF(AR$7&gt;=$G302,$F$9*($F$17*AS303+$F$18*AS306),"")))</f>
        <v/>
      </c>
      <c r="AS303" s="18" t="str">
        <f t="shared" ref="AS303" si="92070">IF(AND(AS302&lt;&gt;"",AT302=""),MAX(AS302-$C$9,0),IF(AS302="","",IF(AS$7&gt;=$G302,$F$9*($F$17*AT303+$F$18*AT306),"")))</f>
        <v/>
      </c>
      <c r="AT303" s="18" t="str">
        <f t="shared" ref="AT303" si="92071">IF(AND(AT302&lt;&gt;"",AU302=""),MAX(AT302-$C$9,0),IF(AT302="","",IF(AT$7&gt;=$G302,$F$9*($F$17*AU303+$F$18*AU306),"")))</f>
        <v/>
      </c>
      <c r="AU303" s="18" t="str">
        <f t="shared" ref="AU303" si="92072">IF(AND(AU302&lt;&gt;"",AV302=""),MAX(AU302-$C$9,0),IF(AU302="","",IF(AU$7&gt;=$G302,$F$9*($F$17*AV303+$F$18*AV306),"")))</f>
        <v/>
      </c>
      <c r="AV303" s="18" t="str">
        <f t="shared" ref="AV303" si="92073">IF(AND(AV302&lt;&gt;"",AW302=""),MAX(AV302-$C$9,0),IF(AV302="","",IF(AV$7&gt;=$G302,$F$9*($F$17*AW303+$F$18*AW306),"")))</f>
        <v/>
      </c>
      <c r="AW303" s="18" t="str">
        <f t="shared" ref="AW303" si="92074">IF(AND(AW302&lt;&gt;"",AX302=""),MAX(AW302-$C$9,0),IF(AW302="","",IF(AW$7&gt;=$G302,$F$9*($F$17*AX303+$F$18*AX306),"")))</f>
        <v/>
      </c>
      <c r="AX303" s="18" t="str">
        <f t="shared" ref="AX303" si="92075">IF(AND(AX302&lt;&gt;"",AY302=""),MAX(AX302-$C$9,0),IF(AX302="","",IF(AX$7&gt;=$G302,$F$9*($F$17*AY303+$F$18*AY306),"")))</f>
        <v/>
      </c>
      <c r="AY303" s="18" t="str">
        <f t="shared" ref="AY303" si="92076">IF(AND(AY302&lt;&gt;"",AZ302=""),MAX(AY302-$C$9,0),IF(AY302="","",IF(AY$7&gt;=$G302,$F$9*($F$17*AZ303+$F$18*AZ306),"")))</f>
        <v/>
      </c>
      <c r="AZ303" s="18" t="str">
        <f t="shared" ref="AZ303" si="92077">IF(AND(AZ302&lt;&gt;"",BA302=""),MAX(AZ302-$C$9,0),IF(AZ302="","",IF(AZ$7&gt;=$G302,$F$9*($F$17*BA303+$F$18*BA306),"")))</f>
        <v/>
      </c>
      <c r="BA303" s="18" t="str">
        <f t="shared" ref="BA303" si="92078">IF(AND(BA302&lt;&gt;"",BB302=""),MAX(BA302-$C$9,0),IF(BA302="","",IF(BA$7&gt;=$G302,$F$9*($F$17*BB303+$F$18*BB306),"")))</f>
        <v/>
      </c>
      <c r="BB303" s="18" t="str">
        <f t="shared" ref="BB303" si="92079">IF(AND(BB302&lt;&gt;"",BC302=""),MAX(BB302-$C$9,0),IF(BB302="","",IF(BB$7&gt;=$G302,$F$9*($F$17*BC303+$F$18*BC306),"")))</f>
        <v/>
      </c>
      <c r="BC303" s="18" t="str">
        <f t="shared" ref="BC303" si="92080">IF(AND(BC302&lt;&gt;"",BD302=""),MAX(BC302-$C$9,0),IF(BC302="","",IF(BC$7&gt;=$G302,$F$9*($F$17*BD303+$F$18*BD306),"")))</f>
        <v/>
      </c>
      <c r="BD303" s="18" t="str">
        <f t="shared" ref="BD303" si="92081">IF(AND(BD302&lt;&gt;"",BE302=""),MAX(BD302-$C$9,0),IF(BD302="","",IF(BD$7&gt;=$G302,$F$9*($F$17*BE303+$F$18*BE306),"")))</f>
        <v/>
      </c>
      <c r="BE303" s="18" t="str">
        <f t="shared" ref="BE303" si="92082">IF(AND(BE302&lt;&gt;"",BF302=""),MAX(BE302-$C$9,0),IF(BE302="","",IF(BE$7&gt;=$G302,$F$9*($F$17*BF303+$F$18*BF306),"")))</f>
        <v/>
      </c>
      <c r="BF303" s="18" t="str">
        <f t="shared" ref="BF303" si="92083">IF(AND(BF302&lt;&gt;"",BG302=""),MAX(BF302-$C$9,0),IF(BF302="","",IF(BF$7&gt;=$G302,$F$9*($F$17*BG303+$F$18*BG306),"")))</f>
        <v/>
      </c>
      <c r="BG303" s="18" t="str">
        <f t="shared" ref="BG303" si="92084">IF(AND(BG302&lt;&gt;"",BH302=""),MAX(BG302-$C$9,0),IF(BG302="","",IF(BG$7&gt;=$G302,$F$9*($F$17*BH303+$F$18*BH306),"")))</f>
        <v/>
      </c>
      <c r="BH303" s="18" t="str">
        <f t="shared" ref="BH303" si="92085">IF(AND(BH302&lt;&gt;"",BI302=""),MAX(BH302-$C$9,0),IF(BH302="","",IF(BH$7&gt;=$G302,$F$9*($F$17*BI303+$F$18*BI306),"")))</f>
        <v/>
      </c>
      <c r="BI303" s="18" t="str">
        <f t="shared" ref="BI303" si="92086">IF(AND(BI302&lt;&gt;"",BJ302=""),MAX(BI302-$C$9,0),IF(BI302="","",IF(BI$7&gt;=$G302,$F$9*($F$17*BJ303+$F$18*BJ306),"")))</f>
        <v/>
      </c>
      <c r="BJ303" s="18" t="str">
        <f t="shared" ref="BJ303" si="92087">IF(AND(BJ302&lt;&gt;"",BK302=""),MAX(BJ302-$C$9,0),IF(BJ302="","",IF(BJ$7&gt;=$G302,$F$9*($F$17*BK303+$F$18*BK306),"")))</f>
        <v/>
      </c>
      <c r="BK303" s="18" t="str">
        <f t="shared" ref="BK303" si="92088">IF(AND(BK302&lt;&gt;"",BL302=""),MAX(BK302-$C$9,0),IF(BK302="","",IF(BK$7&gt;=$G302,$F$9*($F$17*BL303+$F$18*BL306),"")))</f>
        <v/>
      </c>
      <c r="BL303" s="18" t="str">
        <f t="shared" ref="BL303" si="92089">IF(AND(BL302&lt;&gt;"",BM302=""),MAX(BL302-$C$9,0),IF(BL302="","",IF(BL$7&gt;=$G302,$F$9*($F$17*BM303+$F$18*BM306),"")))</f>
        <v/>
      </c>
      <c r="BM303" s="18" t="str">
        <f t="shared" ref="BM303" si="92090">IF(AND(BM302&lt;&gt;"",BN302=""),MAX(BM302-$C$9,0),IF(BM302="","",IF(BM$7&gt;=$G302,$F$9*($F$17*BN303+$F$18*BN306),"")))</f>
        <v/>
      </c>
      <c r="BN303" s="18" t="str">
        <f t="shared" ref="BN303" si="92091">IF(AND(BN302&lt;&gt;"",BO302=""),MAX(BN302-$C$9,0),IF(BN302="","",IF(BN$7&gt;=$G302,$F$9*($F$17*BO303+$F$18*BO306),"")))</f>
        <v/>
      </c>
      <c r="BO303" s="18" t="str">
        <f t="shared" ref="BO303" si="92092">IF(AND(BO302&lt;&gt;"",BP302=""),MAX(BO302-$C$9,0),IF(BO302="","",IF(BO$7&gt;=$G302,$F$9*($F$17*BP303+$F$18*BP306),"")))</f>
        <v/>
      </c>
      <c r="BP303" s="18" t="str">
        <f t="shared" ref="BP303" si="92093">IF(AND(BP302&lt;&gt;"",BQ302=""),MAX(BP302-$C$9,0),IF(BP302="","",IF(BP$7&gt;=$G302,$F$9*($F$17*BQ303+$F$18*BQ306),"")))</f>
        <v/>
      </c>
      <c r="BQ303" s="18" t="str">
        <f t="shared" ref="BQ303" si="92094">IF(AND(BQ302&lt;&gt;"",BR302=""),MAX(BQ302-$C$9,0),IF(BQ302="","",IF(BQ$7&gt;=$G302,$F$9*($F$17*BR303+$F$18*BR306),"")))</f>
        <v/>
      </c>
      <c r="BR303" s="18" t="str">
        <f t="shared" ref="BR303" si="92095">IF(AND(BR302&lt;&gt;"",BS302=""),MAX(BR302-$C$9,0),IF(BR302="","",IF(BR$7&gt;=$G302,$F$9*($F$17*BS303+$F$18*BS306),"")))</f>
        <v/>
      </c>
      <c r="BS303" s="18" t="str">
        <f t="shared" ref="BS303" si="92096">IF(AND(BS302&lt;&gt;"",BT302=""),MAX(BS302-$C$9,0),IF(BS302="","",IF(BS$7&gt;=$G302,$F$9*($F$17*BT303+$F$18*BT306),"")))</f>
        <v/>
      </c>
      <c r="BT303" s="18" t="str">
        <f t="shared" ref="BT303" si="92097">IF(AND(BT302&lt;&gt;"",BU302=""),MAX(BT302-$C$9,0),IF(BT302="","",IF(BT$7&gt;=$G302,$F$9*($F$17*BU303+$F$18*BU306),"")))</f>
        <v/>
      </c>
      <c r="BU303" s="18" t="str">
        <f t="shared" ref="BU303" si="92098">IF(AND(BU302&lt;&gt;"",BV302=""),MAX(BU302-$C$9,0),IF(BU302="","",IF(BU$7&gt;=$G302,$F$9*($F$17*BV303+$F$18*BV306),"")))</f>
        <v/>
      </c>
      <c r="BV303" s="18" t="str">
        <f t="shared" ref="BV303" si="92099">IF(AND(BV302&lt;&gt;"",BW302=""),MAX(BV302-$C$9,0),IF(BV302="","",IF(BV$7&gt;=$G302,$F$9*($F$17*BW303+$F$18*BW306),"")))</f>
        <v/>
      </c>
      <c r="BW303" s="18" t="str">
        <f t="shared" ref="BW303" si="92100">IF(AND(BW302&lt;&gt;"",BX302=""),MAX(BW302-$C$9,0),IF(BW302="","",IF(BW$7&gt;=$G302,$F$9*($F$17*BX303+$F$18*BX306),"")))</f>
        <v/>
      </c>
      <c r="BX303" s="18" t="str">
        <f t="shared" ref="BX303" si="92101">IF(AND(BX302&lt;&gt;"",BY302=""),MAX(BX302-$C$9,0),IF(BX302="","",IF(BX$7&gt;=$G302,$F$9*($F$17*BY303+$F$18*BY306),"")))</f>
        <v/>
      </c>
      <c r="BY303" s="18" t="str">
        <f t="shared" ref="BY303" si="92102">IF(AND(BY302&lt;&gt;"",BZ302=""),MAX(BY302-$C$9,0),IF(BY302="","",IF(BY$7&gt;=$G302,$F$9*($F$17*BZ303+$F$18*BZ306),"")))</f>
        <v/>
      </c>
      <c r="BZ303" s="18" t="str">
        <f t="shared" ref="BZ303" si="92103">IF(AND(BZ302&lt;&gt;"",CA302=""),MAX(BZ302-$C$9,0),IF(BZ302="","",IF(BZ$7&gt;=$G302,$F$9*($F$17*CA303+$F$18*CA306),"")))</f>
        <v/>
      </c>
      <c r="CA303" s="18" t="str">
        <f t="shared" ref="CA303" si="92104">IF(AND(CA302&lt;&gt;"",CB302=""),MAX(CA302-$C$9,0),IF(CA302="","",IF(CA$7&gt;=$G302,$F$9*($F$17*CB303+$F$18*CB306),"")))</f>
        <v/>
      </c>
      <c r="CB303" s="18" t="str">
        <f t="shared" ref="CB303" si="92105">IF(AND(CB302&lt;&gt;"",CC302=""),MAX(CB302-$C$9,0),IF(CB302="","",IF(CB$7&gt;=$G302,$F$9*($F$17*CC303+$F$18*CC306),"")))</f>
        <v/>
      </c>
      <c r="CC303" s="18" t="str">
        <f t="shared" ref="CC303" si="92106">IF(AND(CC302&lt;&gt;"",CD302=""),MAX(CC302-$C$9,0),IF(CC302="","",IF(CC$7&gt;=$G302,$F$9*($F$17*CD303+$F$18*CD306),"")))</f>
        <v/>
      </c>
      <c r="CD303" s="18" t="str">
        <f t="shared" ref="CD303" si="92107">IF(AND(CD302&lt;&gt;"",CE302=""),MAX(CD302-$C$9,0),IF(CD302="","",IF(CD$7&gt;=$G302,$F$9*($F$17*CE303+$F$18*CE306),"")))</f>
        <v/>
      </c>
      <c r="CE303" s="18" t="str">
        <f t="shared" ref="CE303" si="92108">IF(AND(CE302&lt;&gt;"",CF302=""),MAX(CE302-$C$9,0),IF(CE302="","",IF(CE$7&gt;=$G302,$F$9*($F$17*CF303+$F$18*CF306),"")))</f>
        <v/>
      </c>
      <c r="CF303" s="18" t="str">
        <f t="shared" ref="CF303" si="92109">IF(AND(CF302&lt;&gt;"",CG302=""),MAX(CF302-$C$9,0),IF(CF302="","",IF(CF$7&gt;=$G302,$F$9*($F$17*CG303+$F$18*CG306),"")))</f>
        <v/>
      </c>
      <c r="CG303" s="18" t="str">
        <f t="shared" ref="CG303" si="92110">IF(AND(CG302&lt;&gt;"",CH302=""),MAX(CG302-$C$9,0),IF(CG302="","",IF(CG$7&gt;=$G302,$F$9*($F$17*CH303+$F$18*CH306),"")))</f>
        <v/>
      </c>
      <c r="CH303" s="18" t="str">
        <f t="shared" ref="CH303" si="92111">IF(AND(CH302&lt;&gt;"",CI302=""),MAX(CH302-$C$9,0),IF(CH302="","",IF(CH$7&gt;=$G302,$F$9*($F$17*CI303+$F$18*CI306),"")))</f>
        <v/>
      </c>
      <c r="CI303" s="18" t="str">
        <f t="shared" ref="CI303" si="92112">IF(AND(CI302&lt;&gt;"",CJ302=""),MAX(CI302-$C$9,0),IF(CI302="","",IF(CI$7&gt;=$G302,$F$9*($F$17*CJ303+$F$18*CJ306),"")))</f>
        <v/>
      </c>
      <c r="CJ303" s="18" t="str">
        <f t="shared" ref="CJ303" si="92113">IF(AND(CJ302&lt;&gt;"",CK302=""),MAX(CJ302-$C$9,0),IF(CJ302="","",IF(CJ$7&gt;=$G302,$F$9*($F$17*CK303+$F$18*CK306),"")))</f>
        <v/>
      </c>
      <c r="CK303" s="18" t="str">
        <f t="shared" ref="CK303" si="92114">IF(AND(CK302&lt;&gt;"",CL302=""),MAX(CK302-$C$9,0),IF(CK302="","",IF(CK$7&gt;=$G302,$F$9*($F$17*CL303+$F$18*CL306),"")))</f>
        <v/>
      </c>
      <c r="CL303" s="18" t="str">
        <f t="shared" ref="CL303" si="92115">IF(AND(CL302&lt;&gt;"",CM302=""),MAX(CL302-$C$9,0),IF(CL302="","",IF(CL$7&gt;=$G302,$F$9*($F$17*CM303+$F$18*CM306),"")))</f>
        <v/>
      </c>
      <c r="CM303" s="18" t="str">
        <f t="shared" ref="CM303" si="92116">IF(AND(CM302&lt;&gt;"",CN302=""),MAX(CM302-$C$9,0),IF(CM302="","",IF(CM$7&gt;=$G302,$F$9*($F$17*CN303+$F$18*CN306),"")))</f>
        <v/>
      </c>
      <c r="CN303" s="18" t="str">
        <f t="shared" ref="CN303" si="92117">IF(AND(CN302&lt;&gt;"",CO302=""),MAX(CN302-$C$9,0),IF(CN302="","",IF(CN$7&gt;=$G302,$F$9*($F$17*CO303+$F$18*CO306),"")))</f>
        <v/>
      </c>
      <c r="CO303" s="18" t="str">
        <f t="shared" ref="CO303" si="92118">IF(AND(CO302&lt;&gt;"",CP302=""),MAX(CO302-$C$9,0),IF(CO302="","",IF(CO$7&gt;=$G302,$F$9*($F$17*CP303+$F$18*CP306),"")))</f>
        <v/>
      </c>
      <c r="CP303" s="18" t="str">
        <f t="shared" ref="CP303" si="92119">IF(AND(CP302&lt;&gt;"",CQ302=""),MAX(CP302-$C$9,0),IF(CP302="","",IF(CP$7&gt;=$G302,$F$9*($F$17*CQ303+$F$18*CQ306),"")))</f>
        <v/>
      </c>
      <c r="CQ303" s="18" t="str">
        <f t="shared" ref="CQ303" si="92120">IF(AND(CQ302&lt;&gt;"",CR302=""),MAX(CQ302-$C$9,0),IF(CQ302="","",IF(CQ$7&gt;=$G302,$F$9*($F$17*CR303+$F$18*CR306),"")))</f>
        <v/>
      </c>
      <c r="CR303" s="18" t="str">
        <f t="shared" ref="CR303" si="92121">IF(AND(CR302&lt;&gt;"",CS302=""),MAX(CR302-$C$9,0),IF(CR302="","",IF(CR$7&gt;=$G302,$F$9*($F$17*CS303+$F$18*CS306),"")))</f>
        <v/>
      </c>
      <c r="CS303" s="18" t="str">
        <f t="shared" ref="CS303" si="92122">IF(AND(CS302&lt;&gt;"",CT302=""),MAX(CS302-$C$9,0),IF(CS302="","",IF(CS$7&gt;=$G302,$F$9*($F$17*CT303+$F$18*CT306),"")))</f>
        <v/>
      </c>
      <c r="CT303" s="18" t="str">
        <f t="shared" ref="CT303" si="92123">IF(AND(CT302&lt;&gt;"",CU302=""),MAX(CT302-$C$9,0),IF(CT302="","",IF(CT$7&gt;=$G302,$F$9*($F$17*CU303+$F$18*CU306),"")))</f>
        <v/>
      </c>
      <c r="CU303" s="18" t="str">
        <f t="shared" ref="CU303" si="92124">IF(AND(CU302&lt;&gt;"",CV302=""),MAX(CU302-$C$9,0),IF(CU302="","",IF(CU$7&gt;=$G302,$F$9*($F$17*CV303+$F$18*CV306),"")))</f>
        <v/>
      </c>
      <c r="CV303" s="18" t="str">
        <f t="shared" ref="CV303" si="92125">IF(AND(CV302&lt;&gt;"",CW302=""),MAX(CV302-$C$9,0),IF(CV302="","",IF(CV$7&gt;=$G302,$F$9*($F$17*CW303+$F$18*CW306),"")))</f>
        <v/>
      </c>
      <c r="CW303" s="18" t="str">
        <f t="shared" ref="CW303" si="92126">IF(AND(CW302&lt;&gt;"",CX302=""),MAX(CW302-$C$9,0),IF(CW302="","",IF(CW$7&gt;=$G302,$F$9*($F$17*CX303+$F$18*CX306),"")))</f>
        <v/>
      </c>
      <c r="CX303" s="18" t="str">
        <f t="shared" ref="CX303" si="92127">IF(AND(CX302&lt;&gt;"",CY302=""),MAX(CX302-$C$9,0),IF(CX302="","",IF(CX$7&gt;=$G302,$F$9*($F$17*CY303+$F$18*CY306),"")))</f>
        <v/>
      </c>
      <c r="CY303" s="18" t="str">
        <f t="shared" ref="CY303" si="92128">IF(AND(CY302&lt;&gt;"",CZ302=""),MAX(CY302-$C$9,0),IF(CY302="","",IF(CY$7&gt;=$G302,$F$9*($F$17*CZ303+$F$18*CZ306),"")))</f>
        <v/>
      </c>
      <c r="CZ303" s="18" t="str">
        <f t="shared" ref="CZ303" si="92129">IF(AND(CZ302&lt;&gt;"",DA302=""),MAX(CZ302-$C$9,0),IF(CZ302="","",IF(CZ$7&gt;=$G302,$F$9*($F$17*DA303+$F$18*DA306),"")))</f>
        <v/>
      </c>
      <c r="DA303" s="18" t="str">
        <f t="shared" ref="DA303" si="92130">IF(AND(DA302&lt;&gt;"",DB302=""),MAX(DA302-$C$9,0),IF(DA302="","",IF(DA$7&gt;=$G302,$F$9*($F$17*DB303+$F$18*DB306),"")))</f>
        <v/>
      </c>
      <c r="DB303" s="18">
        <f t="shared" ref="DB303" si="92131">IF(AND(DB302&lt;&gt;"",DC302=""),MAX(DB302-$C$9,0),IF(DB302="","",IF(DB$7&gt;=$G302,$F$9*($F$17*DC303+$F$18*DC306),"")))</f>
        <v>0</v>
      </c>
      <c r="DC303" s="18">
        <f t="shared" ref="DC303:DD303" si="92132">IF(AND(DC302&lt;&gt;"",DD302=""),MAX(DC302-$C$9,0),IF(DC302="","",IF(DC$7&gt;=$G302,$F$9*($F$17*DD303+$F$18*DD306),"")))</f>
        <v>0</v>
      </c>
      <c r="DD303" s="18">
        <f t="shared" si="92132"/>
        <v>0</v>
      </c>
      <c r="DE303" s="18" t="str">
        <f t="shared" ref="DE303" si="92133">IF(AND(DE302&lt;&gt;"",DF302=""),MAX(DE302-$C$9,0),IF(DE302="","",IF(DD$7&gt;=$G302,$F$9*($F$17*DF303+$F$18*DF306),"")))</f>
        <v/>
      </c>
      <c r="DF303" s="18" t="str">
        <f t="shared" ref="DF303" si="92134">IF(AND(DF302&lt;&gt;"",DG302=""),MAX(DF302-$C$9,0),IF(DF302="","",IF(DE$7&gt;=$G302,$F$9*($F$17*DG303+$F$18*DG306),"")))</f>
        <v/>
      </c>
      <c r="DG303" s="18" t="str">
        <f t="shared" ref="DG303" si="92135">IF(AND(DG302&lt;&gt;"",DH302=""),MAX(DG302-$C$9,0),IF(DG302="","",IF(DF$7&gt;=$G302,$F$9*($F$17*DH303+$F$18*DH306),"")))</f>
        <v/>
      </c>
      <c r="DH303" s="18" t="str">
        <f t="shared" ref="DH303" si="92136">IF(AND(DH302&lt;&gt;"",DI302=""),MAX(DH302-$C$9,0),IF(DH302="","",IF(DG$7&gt;=$G302,$F$9*($F$17*DI303+$F$18*DI306),"")))</f>
        <v/>
      </c>
      <c r="DI303" s="18" t="str">
        <f t="shared" ref="DI303" si="92137">IF(AND(DI302&lt;&gt;"",DJ302=""),MAX(DI302-$C$9,0),IF(DI302="","",IF(DH$7&gt;=$G302,$F$9*($F$17*DJ303+$F$18*DJ306),"")))</f>
        <v/>
      </c>
      <c r="DJ303" s="18" t="str">
        <f t="shared" ref="DJ303" si="92138">IF(AND(DJ302&lt;&gt;"",DK302=""),MAX(DJ302-$C$9,0),IF(DJ302="","",IF(DI$7&gt;=$G302,$F$9*($F$17*DK303+$F$18*DK306),"")))</f>
        <v/>
      </c>
      <c r="DK303" s="18" t="str">
        <f t="shared" ref="DK303" si="92139">IF(AND(DK302&lt;&gt;"",DL302=""),MAX(DK302-$C$9,0),IF(DK302="","",IF(DJ$7&gt;=$G302,$F$9*($F$17*DL303+$F$18*DL306),"")))</f>
        <v/>
      </c>
      <c r="DL303" s="18" t="str">
        <f t="shared" ref="DL303" si="92140">IF(AND(DL302&lt;&gt;"",DM302=""),MAX(DL302-$C$9,0),IF(DL302="","",IF(DK$7&gt;=$G302,$F$9*($F$17*DM303+$F$18*DM306),"")))</f>
        <v/>
      </c>
      <c r="DM303" s="18" t="str">
        <f t="shared" ref="DM303" si="92141">IF(AND(DM302&lt;&gt;"",DN302=""),MAX(DM302-$C$9,0),IF(DM302="","",IF(DL$7&gt;=$G302,$F$9*($F$17*DN303+$F$18*DN306),"")))</f>
        <v/>
      </c>
      <c r="DN303" s="18" t="str">
        <f t="shared" ref="DN303" si="92142">IF(AND(DN302&lt;&gt;"",DO302=""),MAX(DN302-$C$9,0),IF(DN302="","",IF(DM$7&gt;=$G302,$F$9*($F$17*DO303+$F$18*DO306),"")))</f>
        <v/>
      </c>
      <c r="DO303" s="18" t="str">
        <f t="shared" ref="DO303" si="92143">IF(AND(DO302&lt;&gt;"",DP302=""),MAX(DO302-$C$9,0),IF(DO302="","",IF(DN$7&gt;=$G302,$F$9*($F$17*DP303+$F$18*DP306),"")))</f>
        <v/>
      </c>
      <c r="DP303" s="18" t="str">
        <f t="shared" ref="DP303" si="92144">IF(AND(DP302&lt;&gt;"",DQ302=""),MAX(DP302-$C$9,0),IF(DP302="","",IF(DO$7&gt;=$G302,$F$9*($F$17*DQ303+$F$18*DQ306),"")))</f>
        <v/>
      </c>
      <c r="DQ303" s="18" t="str">
        <f t="shared" ref="DQ303" si="92145">IF(AND(DQ302&lt;&gt;"",DR302=""),MAX(DQ302-$C$9,0),IF(DQ302="","",IF(DP$7&gt;=$G302,$F$9*($F$17*DR303+$F$18*DR306),"")))</f>
        <v/>
      </c>
      <c r="DR303" s="18" t="str">
        <f t="shared" ref="DR303" si="92146">IF(AND(DR302&lt;&gt;"",DS302=""),MAX(DR302-$C$9,0),IF(DR302="","",IF(DQ$7&gt;=$G302,$F$9*($F$17*DS303+$F$18*DS306),"")))</f>
        <v/>
      </c>
      <c r="DS303" s="18" t="str">
        <f t="shared" ref="DS303" si="92147">IF(AND(DS302&lt;&gt;"",DT302=""),MAX(DS302-$C$9,0),IF(DS302="","",IF(DR$7&gt;=$G302,$F$9*($F$17*DT303+$F$18*DT306),"")))</f>
        <v/>
      </c>
      <c r="DT303" s="18" t="str">
        <f t="shared" ref="DT303" si="92148">IF(AND(DT302&lt;&gt;"",DU302=""),MAX(DT302-$C$9,0),IF(DT302="","",IF(DS$7&gt;=$G302,$F$9*($F$17*DU303+$F$18*DU306),"")))</f>
        <v/>
      </c>
      <c r="DU303" s="18" t="str">
        <f t="shared" ref="DU303" si="92149">IF(AND(DU302&lt;&gt;"",DV302=""),MAX(DU302-$C$9,0),IF(DU302="","",IF(DT$7&gt;=$G302,$F$9*($F$17*DV303+$F$18*DV306),"")))</f>
        <v/>
      </c>
      <c r="DV303" s="18" t="str">
        <f t="shared" ref="DV303" si="92150">IF(AND(DV302&lt;&gt;"",DW302=""),MAX(DV302-$C$9,0),IF(DV302="","",IF(DU$7&gt;=$G302,$F$9*($F$17*DW303+$F$18*DW306),"")))</f>
        <v/>
      </c>
      <c r="DW303" s="18" t="str">
        <f t="shared" ref="DW303" si="92151">IF(AND(DW302&lt;&gt;"",DX302=""),MAX(DW302-$C$9,0),IF(DW302="","",IF(DV$7&gt;=$G302,$F$9*($F$17*DX303+$F$18*DX306),"")))</f>
        <v/>
      </c>
      <c r="DX303" s="18" t="str">
        <f t="shared" ref="DX303" si="92152">IF(AND(DX302&lt;&gt;"",DY302=""),MAX(DX302-$C$9,0),IF(DX302="","",IF(DW$7&gt;=$G302,$F$9*($F$17*DY303+$F$18*DY306),"")))</f>
        <v/>
      </c>
      <c r="DY303" s="18" t="str">
        <f t="shared" ref="DY303" si="92153">IF(AND(DY302&lt;&gt;"",DZ302=""),MAX(DY302-$C$9,0),IF(DY302="","",IF(DX$7&gt;=$G302,$F$9*($F$17*DZ303+$F$18*DZ306),"")))</f>
        <v/>
      </c>
      <c r="DZ303" s="18" t="str">
        <f t="shared" ref="DZ303" si="92154">IF(AND(DZ302&lt;&gt;"",EA302=""),MAX(DZ302-$C$9,0),IF(DZ302="","",IF(DY$7&gt;=$G302,$F$9*($F$17*EA303+$F$18*EA306),"")))</f>
        <v/>
      </c>
      <c r="EA303" s="18" t="str">
        <f t="shared" ref="EA303" si="92155">IF(AND(EA302&lt;&gt;"",EB302=""),MAX(EA302-$C$9,0),IF(EA302="","",IF(DZ$7&gt;=$G302,$F$9*($F$17*EB303+$F$18*EB306),"")))</f>
        <v/>
      </c>
      <c r="EB303" s="18" t="str">
        <f t="shared" ref="EB303" si="92156">IF(AND(EB302&lt;&gt;"",EC302=""),MAX(EB302-$C$9,0),IF(EB302="","",IF(EA$7&gt;=$G302,$F$9*($F$17*EC303+$F$18*EC306),"")))</f>
        <v/>
      </c>
      <c r="EC303" s="18" t="str">
        <f t="shared" ref="EC303" si="92157">IF(AND(EC302&lt;&gt;"",ED302=""),MAX(EC302-$C$9,0),IF(EC302="","",IF(EB$7&gt;=$G302,$F$9*($F$17*ED303+$F$18*ED306),"")))</f>
        <v/>
      </c>
      <c r="ED303" s="18" t="str">
        <f t="shared" ref="ED303" si="92158">IF(AND(ED302&lt;&gt;"",EE302=""),MAX(ED302-$C$9,0),IF(ED302="","",IF(EC$7&gt;=$G302,$F$9*($F$17*EE303+$F$18*EE306),"")))</f>
        <v/>
      </c>
      <c r="EE303" s="18" t="str">
        <f t="shared" ref="EE303" si="92159">IF(AND(EE302&lt;&gt;"",EF302=""),MAX(EE302-$C$9,0),IF(EE302="","",IF(ED$7&gt;=$G302,$F$9*($F$17*EF303+$F$18*EF306),"")))</f>
        <v/>
      </c>
      <c r="EF303" s="18" t="str">
        <f t="shared" ref="EF303" si="92160">IF(AND(EF302&lt;&gt;"",EG302=""),MAX(EF302-$C$9,0),IF(EF302="","",IF(EE$7&gt;=$G302,$F$9*($F$17*EG303+$F$18*EG306),"")))</f>
        <v/>
      </c>
      <c r="EG303" s="18" t="str">
        <f t="shared" ref="EG303" si="92161">IF(AND(EG302&lt;&gt;"",EH302=""),MAX(EG302-$C$9,0),IF(EG302="","",IF(EF$7&gt;=$G302,$F$9*($F$17*EH303+$F$18*EH306),"")))</f>
        <v/>
      </c>
      <c r="EH303" s="18" t="str">
        <f t="shared" ref="EH303" si="92162">IF(AND(EH302&lt;&gt;"",EI302=""),MAX(EH302-$C$9,0),IF(EH302="","",IF(EG$7&gt;=$G302,$F$9*($F$17*EI303+$F$18*EI306),"")))</f>
        <v/>
      </c>
      <c r="EI303" s="18" t="str">
        <f t="shared" ref="EI303" si="92163">IF(AND(EI302&lt;&gt;"",EJ302=""),MAX(EI302-$C$9,0),IF(EI302="","",IF(EH$7&gt;=$G302,$F$9*($F$17*EJ303+$F$18*EJ306),"")))</f>
        <v/>
      </c>
      <c r="EJ303" s="18" t="str">
        <f t="shared" ref="EJ303" si="92164">IF(AND(EJ302&lt;&gt;"",EK302=""),MAX(EJ302-$C$9,0),IF(EJ302="","",IF(EI$7&gt;=$G302,$F$9*($F$17*EK303+$F$18*EK306),"")))</f>
        <v/>
      </c>
      <c r="EK303" s="18" t="str">
        <f t="shared" ref="EK303" si="92165">IF(AND(EK302&lt;&gt;"",EL302=""),MAX(EK302-$C$9,0),IF(EK302="","",IF(EJ$7&gt;=$G302,$F$9*($F$17*EL303+$F$18*EL306),"")))</f>
        <v/>
      </c>
      <c r="EL303" s="18" t="str">
        <f t="shared" ref="EL303" si="92166">IF(AND(EL302&lt;&gt;"",EM302=""),MAX(EL302-$C$9,0),IF(EL302="","",IF(EK$7&gt;=$G302,$F$9*($F$17*EM303+$F$18*EM306),"")))</f>
        <v/>
      </c>
      <c r="EM303" s="18" t="str">
        <f t="shared" ref="EM303" si="92167">IF(AND(EM302&lt;&gt;"",EN302=""),MAX(EM302-$C$9,0),IF(EM302="","",IF(EL$7&gt;=$G302,$F$9*($F$17*EN303+$F$18*EN306),"")))</f>
        <v/>
      </c>
      <c r="EN303" s="18" t="str">
        <f t="shared" ref="EN303" si="92168">IF(AND(EN302&lt;&gt;"",EO302=""),MAX(EN302-$C$9,0),IF(EN302="","",IF(EM$7&gt;=$G302,$F$9*($F$17*EO303+$F$18*EO306),"")))</f>
        <v/>
      </c>
      <c r="EO303" s="18" t="str">
        <f t="shared" ref="EO303" si="92169">IF(AND(EO302&lt;&gt;"",EP302=""),MAX(EO302-$C$9,0),IF(EO302="","",IF(EN$7&gt;=$G302,$F$9*($F$17*EP303+$F$18*EP306),"")))</f>
        <v/>
      </c>
      <c r="EP303" s="18" t="str">
        <f t="shared" ref="EP303" si="92170">IF(AND(EP302&lt;&gt;"",EQ302=""),MAX(EP302-$C$9,0),IF(EP302="","",IF(EO$7&gt;=$G302,$F$9*($F$17*EQ303+$F$18*EQ306),"")))</f>
        <v/>
      </c>
      <c r="EQ303" s="18" t="str">
        <f t="shared" ref="EQ303" si="92171">IF(AND(EQ302&lt;&gt;"",ER302=""),MAX(EQ302-$C$9,0),IF(EQ302="","",IF(EP$7&gt;=$G302,$F$9*($F$17*ER303+$F$18*ER306),"")))</f>
        <v/>
      </c>
      <c r="ER303" s="18" t="str">
        <f t="shared" ref="ER303" si="92172">IF(AND(ER302&lt;&gt;"",ES302=""),MAX(ER302-$C$9,0),IF(ER302="","",IF(EQ$7&gt;=$G302,$F$9*($F$17*ES303+$F$18*ES306),"")))</f>
        <v/>
      </c>
      <c r="ES303" s="18" t="str">
        <f t="shared" ref="ES303" si="92173">IF(AND(ES302&lt;&gt;"",ET302=""),MAX(ES302-$C$9,0),IF(ES302="","",IF(ER$7&gt;=$G302,$F$9*($F$17*ET303+$F$18*ET306),"")))</f>
        <v/>
      </c>
      <c r="ET303" s="18" t="str">
        <f t="shared" ref="ET303" si="92174">IF(AND(ET302&lt;&gt;"",EU302=""),MAX(ET302-$C$9,0),IF(ET302="","",IF(ES$7&gt;=$G302,$F$9*($F$17*EU303+$F$18*EU306),"")))</f>
        <v/>
      </c>
      <c r="EU303" s="18" t="str">
        <f t="shared" ref="EU303" si="92175">IF(AND(EU302&lt;&gt;"",EV302=""),MAX(EU302-$C$9,0),IF(EU302="","",IF(ET$7&gt;=$G302,$F$9*($F$17*EV303+$F$18*EV306),"")))</f>
        <v/>
      </c>
      <c r="EV303" s="18" t="str">
        <f t="shared" ref="EV303" si="92176">IF(AND(EV302&lt;&gt;"",EW302=""),MAX(EV302-$C$9,0),IF(EV302="","",IF(EU$7&gt;=$G302,$F$9*($F$17*EW303+$F$18*EW306),"")))</f>
        <v/>
      </c>
      <c r="EW303" s="18" t="str">
        <f t="shared" ref="EW303" si="92177">IF(AND(EW302&lt;&gt;"",EX302=""),MAX(EW302-$C$9,0),IF(EW302="","",IF(EV$7&gt;=$G302,$F$9*($F$17*EX303+$F$18*EX306),"")))</f>
        <v/>
      </c>
      <c r="EX303" s="18" t="str">
        <f t="shared" ref="EX303" si="92178">IF(AND(EX302&lt;&gt;"",EY302=""),MAX(EX302-$C$9,0),IF(EX302="","",IF(EW$7&gt;=$G302,$F$9*($F$17*EY303+$F$18*EY306),"")))</f>
        <v/>
      </c>
      <c r="EY303" s="18" t="str">
        <f t="shared" ref="EY303" si="92179">IF(AND(EY302&lt;&gt;"",EZ302=""),MAX(EY302-$C$9,0),IF(EY302="","",IF(EX$7&gt;=$G302,$F$9*($F$17*EZ303+$F$18*EZ306),"")))</f>
        <v/>
      </c>
      <c r="EZ303" s="18" t="str">
        <f t="shared" ref="EZ303" si="92180">IF(AND(EZ302&lt;&gt;"",FA302=""),MAX(EZ302-$C$9,0),IF(EZ302="","",IF(EY$7&gt;=$G302,$F$9*($F$17*FA303+$F$18*FA306),"")))</f>
        <v/>
      </c>
      <c r="FA303" s="18" t="str">
        <f t="shared" ref="FA303" si="92181">IF(AND(FA302&lt;&gt;"",FB302=""),MAX(FA302-$C$9,0),IF(FA302="","",IF(EZ$7&gt;=$G302,$F$9*($F$17*FB303+$F$18*FB306),"")))</f>
        <v/>
      </c>
      <c r="FB303" s="18" t="str">
        <f t="shared" ref="FB303" si="92182">IF(AND(FB302&lt;&gt;"",FC302=""),MAX(FB302-$C$9,0),IF(FB302="","",IF(FA$7&gt;=$G302,$F$9*($F$17*FC303+$F$18*FC306),"")))</f>
        <v/>
      </c>
      <c r="FC303" s="18" t="str">
        <f t="shared" ref="FC303" si="92183">IF(AND(FC302&lt;&gt;"",FD302=""),MAX(FC302-$C$9,0),IF(FC302="","",IF(FB$7&gt;=$G302,$F$9*($F$17*FD303+$F$18*FD306),"")))</f>
        <v/>
      </c>
      <c r="FD303" s="18" t="str">
        <f t="shared" ref="FD303" si="92184">IF(AND(FD302&lt;&gt;"",FE302=""),MAX(FD302-$C$9,0),IF(FD302="","",IF(FC$7&gt;=$G302,$F$9*($F$17*FE303+$F$18*FE306),"")))</f>
        <v/>
      </c>
      <c r="FE303" s="18" t="str">
        <f t="shared" ref="FE303" si="92185">IF(AND(FE302&lt;&gt;"",FF302=""),MAX(FE302-$C$9,0),IF(FE302="","",IF(FD$7&gt;=$G302,$F$9*($F$17*FF303+$F$18*FF306),"")))</f>
        <v/>
      </c>
      <c r="FF303" s="18" t="str">
        <f t="shared" ref="FF303" si="92186">IF(AND(FF302&lt;&gt;"",FG302=""),MAX(FF302-$C$9,0),IF(FF302="","",IF(FE$7&gt;=$G302,$F$9*($F$17*FG303+$F$18*FG306),"")))</f>
        <v/>
      </c>
      <c r="FG303" s="18" t="str">
        <f t="shared" ref="FG303" si="92187">IF(AND(FG302&lt;&gt;"",FH302=""),MAX(FG302-$C$9,0),IF(FG302="","",IF(FF$7&gt;=$G302,$F$9*($F$17*FH303+$F$18*FH306),"")))</f>
        <v/>
      </c>
      <c r="FH303" s="18" t="str">
        <f t="shared" ref="FH303" si="92188">IF(AND(FH302&lt;&gt;"",FI302=""),MAX(FH302-$C$9,0),IF(FH302="","",IF(FG$7&gt;=$G302,$F$9*($F$17*FI303+$F$18*FI306),"")))</f>
        <v/>
      </c>
      <c r="FI303" s="18" t="str">
        <f t="shared" ref="FI303" si="92189">IF(AND(FI302&lt;&gt;"",FJ302=""),MAX(FI302-$C$9,0),IF(FI302="","",IF(FH$7&gt;=$G302,$F$9*($F$17*FJ303+$F$18*FJ306),"")))</f>
        <v/>
      </c>
      <c r="FJ303" s="18" t="str">
        <f t="shared" ref="FJ303" si="92190">IF(AND(FJ302&lt;&gt;"",FK302=""),MAX(FJ302-$C$9,0),IF(FJ302="","",IF(FI$7&gt;=$G302,$F$9*($F$17*FK303+$F$18*FK306),"")))</f>
        <v/>
      </c>
      <c r="FK303" s="18" t="str">
        <f t="shared" ref="FK303" si="92191">IF(AND(FK302&lt;&gt;"",FL302=""),MAX(FK302-$C$9,0),IF(FK302="","",IF(FJ$7&gt;=$G302,$F$9*($F$17*FL303+$F$18*FL306),"")))</f>
        <v/>
      </c>
      <c r="FL303" s="18" t="str">
        <f t="shared" ref="FL303" si="92192">IF(AND(FL302&lt;&gt;"",FM302=""),MAX(FL302-$C$9,0),IF(FL302="","",IF(FK$7&gt;=$G302,$F$9*($F$17*FM303+$F$18*FM306),"")))</f>
        <v/>
      </c>
      <c r="FM303" s="18" t="str">
        <f t="shared" ref="FM303" si="92193">IF(AND(FM302&lt;&gt;"",FN302=""),MAX(FM302-$C$9,0),IF(FM302="","",IF(FL$7&gt;=$G302,$F$9*($F$17*FN303+$F$18*FN306),"")))</f>
        <v/>
      </c>
      <c r="FN303" s="18" t="str">
        <f t="shared" ref="FN303" si="92194">IF(AND(FN302&lt;&gt;"",FO302=""),MAX(FN302-$C$9,0),IF(FN302="","",IF(FM$7&gt;=$G302,$F$9*($F$17*FO303+$F$18*FO306),"")))</f>
        <v/>
      </c>
      <c r="FO303" s="18" t="str">
        <f t="shared" ref="FO303" si="92195">IF(AND(FO302&lt;&gt;"",FP302=""),MAX(FO302-$C$9,0),IF(FO302="","",IF(FN$7&gt;=$G302,$F$9*($F$17*FP303+$F$18*FP306),"")))</f>
        <v/>
      </c>
      <c r="FP303" s="18" t="str">
        <f t="shared" ref="FP303" si="92196">IF(AND(FP302&lt;&gt;"",FQ302=""),MAX(FP302-$C$9,0),IF(FP302="","",IF(FO$7&gt;=$G302,$F$9*($F$17*FQ303+$F$18*FQ306),"")))</f>
        <v/>
      </c>
      <c r="FQ303" s="18" t="str">
        <f t="shared" ref="FQ303" si="92197">IF(AND(FQ302&lt;&gt;"",FR302=""),MAX(FQ302-$C$9,0),IF(FQ302="","",IF(FP$7&gt;=$G302,$F$9*($F$17*FR303+$F$18*FR306),"")))</f>
        <v/>
      </c>
      <c r="FR303" s="18" t="str">
        <f t="shared" ref="FR303" si="92198">IF(AND(FR302&lt;&gt;"",FS302=""),MAX(FR302-$C$9,0),IF(FR302="","",IF(FQ$7&gt;=$G302,$F$9*($F$17*FS303+$F$18*FS306),"")))</f>
        <v/>
      </c>
      <c r="FS303" s="18" t="str">
        <f t="shared" ref="FS303" si="92199">IF(AND(FS302&lt;&gt;"",FT302=""),MAX(FS302-$C$9,0),IF(FS302="","",IF(FR$7&gt;=$G302,$F$9*($F$17*FT303+$F$18*FT306),"")))</f>
        <v/>
      </c>
      <c r="FT303" s="18" t="str">
        <f t="shared" ref="FT303" si="92200">IF(AND(FT302&lt;&gt;"",FU302=""),MAX(FT302-$C$9,0),IF(FT302="","",IF(FS$7&gt;=$G302,$F$9*($F$17*FU303+$F$18*FU306),"")))</f>
        <v/>
      </c>
      <c r="FU303" s="18" t="str">
        <f t="shared" ref="FU303" si="92201">IF(AND(FU302&lt;&gt;"",FV302=""),MAX(FU302-$C$9,0),IF(FU302="","",IF(FT$7&gt;=$G302,$F$9*($F$17*FV303+$F$18*FV306),"")))</f>
        <v/>
      </c>
      <c r="FV303" s="18" t="str">
        <f t="shared" ref="FV303" si="92202">IF(AND(FV302&lt;&gt;"",FW302=""),MAX(FV302-$C$9,0),IF(FV302="","",IF(FU$7&gt;=$G302,$F$9*($F$17*FW303+$F$18*FW306),"")))</f>
        <v/>
      </c>
      <c r="FW303" s="18" t="str">
        <f t="shared" ref="FW303" si="92203">IF(AND(FW302&lt;&gt;"",FX302=""),MAX(FW302-$C$9,0),IF(FW302="","",IF(FV$7&gt;=$G302,$F$9*($F$17*FX303+$F$18*FX306),"")))</f>
        <v/>
      </c>
      <c r="FX303" s="18" t="str">
        <f t="shared" ref="FX303" si="92204">IF(AND(FX302&lt;&gt;"",FY302=""),MAX(FX302-$C$9,0),IF(FX302="","",IF(FW$7&gt;=$G302,$F$9*($F$17*FY303+$F$18*FY306),"")))</f>
        <v/>
      </c>
      <c r="FY303" s="18" t="str">
        <f t="shared" ref="FY303" si="92205">IF(AND(FY302&lt;&gt;"",FZ302=""),MAX(FY302-$C$9,0),IF(FY302="","",IF(FX$7&gt;=$G302,$F$9*($F$17*FZ303+$F$18*FZ306),"")))</f>
        <v/>
      </c>
      <c r="FZ303" s="18" t="str">
        <f t="shared" ref="FZ303" si="92206">IF(AND(FZ302&lt;&gt;"",GA302=""),MAX(FZ302-$C$9,0),IF(FZ302="","",IF(FY$7&gt;=$G302,$F$9*($F$17*GA303+$F$18*GA306),"")))</f>
        <v/>
      </c>
      <c r="GA303" s="18" t="str">
        <f t="shared" ref="GA303" si="92207">IF(AND(GA302&lt;&gt;"",GB302=""),MAX(GA302-$C$9,0),IF(GA302="","",IF(FZ$7&gt;=$G302,$F$9*($F$17*GB303+$F$18*GB306),"")))</f>
        <v/>
      </c>
      <c r="GB303" s="18" t="str">
        <f t="shared" ref="GB303" si="92208">IF(AND(GB302&lt;&gt;"",GC302=""),MAX(GB302-$C$9,0),IF(GB302="","",IF(GA$7&gt;=$G302,$F$9*($F$17*GC303+$F$18*GC306),"")))</f>
        <v/>
      </c>
      <c r="GC303" s="18" t="str">
        <f t="shared" ref="GC303" si="92209">IF(AND(GC302&lt;&gt;"",GD302=""),MAX(GC302-$C$9,0),IF(GC302="","",IF(GB$7&gt;=$G302,$F$9*($F$17*GD303+$F$18*GD306),"")))</f>
        <v/>
      </c>
      <c r="GD303" s="18" t="str">
        <f t="shared" ref="GD303" si="92210">IF(AND(GD302&lt;&gt;"",GE302=""),MAX(GD302-$C$9,0),IF(GD302="","",IF(GC$7&gt;=$G302,$F$9*($F$17*GE303+$F$18*GE306),"")))</f>
        <v/>
      </c>
      <c r="GE303" s="18" t="str">
        <f t="shared" ref="GE303" si="92211">IF(AND(GE302&lt;&gt;"",GF302=""),MAX(GE302-$C$9,0),IF(GE302="","",IF(GD$7&gt;=$G302,$F$9*($F$17*GF303+$F$18*GF306),"")))</f>
        <v/>
      </c>
      <c r="GF303" s="18" t="str">
        <f t="shared" ref="GF303" si="92212">IF(AND(GF302&lt;&gt;"",GG302=""),MAX(GF302-$C$9,0),IF(GF302="","",IF(GE$7&gt;=$G302,$F$9*($F$17*GG303+$F$18*GG306),"")))</f>
        <v/>
      </c>
      <c r="GG303" s="18" t="str">
        <f t="shared" ref="GG303" si="92213">IF(AND(GG302&lt;&gt;"",GH302=""),MAX(GG302-$C$9,0),IF(GG302="","",IF(GF$7&gt;=$G302,$F$9*($F$17*GH303+$F$18*GH306),"")))</f>
        <v/>
      </c>
      <c r="GH303" s="18" t="str">
        <f t="shared" ref="GH303" si="92214">IF(AND(GH302&lt;&gt;"",GI302=""),MAX(GH302-$C$9,0),IF(GH302="","",IF(GG$7&gt;=$G302,$F$9*($F$17*GI303+$F$18*GI306),"")))</f>
        <v/>
      </c>
      <c r="GI303" s="18" t="str">
        <f t="shared" ref="GI303" si="92215">IF(AND(GI302&lt;&gt;"",GJ302=""),MAX(GI302-$C$9,0),IF(GI302="","",IF(GH$7&gt;=$G302,$F$9*($F$17*GJ303+$F$18*GJ306),"")))</f>
        <v/>
      </c>
      <c r="GJ303" s="18" t="str">
        <f t="shared" ref="GJ303" si="92216">IF(AND(GJ302&lt;&gt;"",GK302=""),MAX(GJ302-$C$9,0),IF(GJ302="","",IF(GI$7&gt;=$G302,$F$9*($F$17*GK303+$F$18*GK306),"")))</f>
        <v/>
      </c>
      <c r="GK303" s="18" t="str">
        <f t="shared" ref="GK303" si="92217">IF(AND(GK302&lt;&gt;"",GL302=""),MAX(GK302-$C$9,0),IF(GK302="","",IF(GJ$7&gt;=$G302,$F$9*($F$17*GL303+$F$18*GL306),"")))</f>
        <v/>
      </c>
      <c r="GL303" s="18" t="str">
        <f t="shared" ref="GL303" si="92218">IF(AND(GL302&lt;&gt;"",GM302=""),MAX(GL302-$C$9,0),IF(GL302="","",IF(GK$7&gt;=$G302,$F$9*($F$17*GM303+$F$18*GM306),"")))</f>
        <v/>
      </c>
      <c r="GM303" s="18" t="str">
        <f t="shared" ref="GM303" si="92219">IF(AND(GM302&lt;&gt;"",GN302=""),MAX(GM302-$C$9,0),IF(GM302="","",IF(GL$7&gt;=$G302,$F$9*($F$17*GN303+$F$18*GN306),"")))</f>
        <v/>
      </c>
      <c r="GN303" s="18" t="str">
        <f t="shared" ref="GN303" si="92220">IF(AND(GN302&lt;&gt;"",GO302=""),MAX(GN302-$C$9,0),IF(GN302="","",IF(GM$7&gt;=$G302,$F$9*($F$17*GO303+$F$18*GO306),"")))</f>
        <v/>
      </c>
      <c r="GO303" s="18" t="str">
        <f t="shared" ref="GO303" si="92221">IF(AND(GO302&lt;&gt;"",GP302=""),MAX(GO302-$C$9,0),IF(GO302="","",IF(GN$7&gt;=$G302,$F$9*($F$17*GP303+$F$18*GP306),"")))</f>
        <v/>
      </c>
      <c r="GP303" s="18" t="str">
        <f t="shared" ref="GP303" si="92222">IF(AND(GP302&lt;&gt;"",GQ302=""),MAX(GP302-$C$9,0),IF(GP302="","",IF(GO$7&gt;=$G302,$F$9*($F$17*GQ303+$F$18*GQ306),"")))</f>
        <v/>
      </c>
      <c r="GQ303" s="18" t="str">
        <f t="shared" ref="GQ303" si="92223">IF(AND(GQ302&lt;&gt;"",GR302=""),MAX(GQ302-$C$9,0),IF(GQ302="","",IF(GP$7&gt;=$G302,$F$9*($F$17*GR303+$F$18*GR306),"")))</f>
        <v/>
      </c>
      <c r="GR303" s="18" t="str">
        <f t="shared" ref="GR303" si="92224">IF(AND(GR302&lt;&gt;"",GS302=""),MAX(GR302-$C$9,0),IF(GR302="","",IF(GQ$7&gt;=$G302,$F$9*($F$17*GS303+$F$18*GS306),"")))</f>
        <v/>
      </c>
      <c r="GS303" s="18" t="str">
        <f t="shared" ref="GS303" si="92225">IF(AND(GS302&lt;&gt;"",GT302=""),MAX(GS302-$C$9,0),IF(GS302="","",IF(GR$7&gt;=$G302,$F$9*($F$17*GT303+$F$18*GT306),"")))</f>
        <v/>
      </c>
      <c r="GT303" s="18" t="str">
        <f t="shared" ref="GT303" si="92226">IF(AND(GT302&lt;&gt;"",GU302=""),MAX(GT302-$C$9,0),IF(GT302="","",IF(GS$7&gt;=$G302,$F$9*($F$17*GU303+$F$18*GU306),"")))</f>
        <v/>
      </c>
      <c r="GU303" s="18" t="str">
        <f t="shared" ref="GU303" si="92227">IF(AND(GU302&lt;&gt;"",GV302=""),MAX(GU302-$C$9,0),IF(GU302="","",IF(GT$7&gt;=$G302,$F$9*($F$17*GV303+$F$18*GV306),"")))</f>
        <v/>
      </c>
      <c r="GV303" s="18" t="str">
        <f t="shared" ref="GV303" si="92228">IF(AND(GV302&lt;&gt;"",GW302=""),MAX(GV302-$C$9,0),IF(GV302="","",IF(GU$7&gt;=$G302,$F$9*($F$17*GW303+$F$18*GW306),"")))</f>
        <v/>
      </c>
      <c r="GW303" s="18" t="str">
        <f t="shared" ref="GW303" si="92229">IF(AND(GW302&lt;&gt;"",GX302=""),MAX(GW302-$C$9,0),IF(GW302="","",IF(GV$7&gt;=$G302,$F$9*($F$17*GX303+$F$18*GX306),"")))</f>
        <v/>
      </c>
      <c r="GX303" s="18" t="str">
        <f t="shared" ref="GX303" si="92230">IF(AND(GX302&lt;&gt;"",GY302=""),MAX(GX302-$C$9,0),IF(GX302="","",IF(GW$7&gt;=$G302,$F$9*($F$17*GY303+$F$18*GY306),"")))</f>
        <v/>
      </c>
      <c r="GY303" s="18" t="str">
        <f t="shared" ref="GY303" si="92231">IF(AND(GY302&lt;&gt;"",GZ302=""),MAX(GY302-$C$9,0),IF(GY302="","",IF(GX$7&gt;=$G302,$F$9*($F$17*GZ303+$F$18*GZ306),"")))</f>
        <v/>
      </c>
      <c r="GZ303" s="18" t="str">
        <f t="shared" ref="GZ303" si="92232">IF(AND(GZ302&lt;&gt;"",HA302=""),MAX(GZ302-$C$9,0),IF(GZ302="","",IF(GY$7&gt;=$G302,$F$9*($F$17*HA303+$F$18*HA306),"")))</f>
        <v/>
      </c>
      <c r="HA303" s="18" t="str">
        <f t="shared" ref="HA303" si="92233">IF(AND(HA302&lt;&gt;"",HB302=""),MAX(HA302-$C$9,0),IF(HA302="","",IF(GZ$7&gt;=$G302,$F$9*($F$17*HB303+$F$18*HB306),"")))</f>
        <v/>
      </c>
      <c r="HB303" s="18" t="str">
        <f t="shared" ref="HB303" si="92234">IF(AND(HB302&lt;&gt;"",HC302=""),MAX(HB302-$C$9,0),IF(HB302="","",IF(HA$7&gt;=$G302,$F$9*($F$17*HC303+$F$18*HC306),"")))</f>
        <v/>
      </c>
      <c r="HC303" s="18" t="str">
        <f t="shared" ref="HC303" si="92235">IF(AND(HC302&lt;&gt;"",HD302=""),MAX(HC302-$C$9,0),IF(HC302="","",IF(HB$7&gt;=$G302,$F$9*($F$17*HD303+$F$18*HD306),"")))</f>
        <v/>
      </c>
      <c r="HD303" s="18" t="str">
        <f t="shared" ref="HD303" si="92236">IF(AND(HD302&lt;&gt;"",HE302=""),MAX(HD302-$C$9,0),IF(HD302="","",IF(HC$7&gt;=$G302,$F$9*($F$17*HE303+$F$18*HE306),"")))</f>
        <v/>
      </c>
      <c r="HE303" s="18" t="str">
        <f t="shared" ref="HE303" si="92237">IF(AND(HE302&lt;&gt;"",HF302=""),MAX(HE302-$C$9,0),IF(HE302="","",IF(HD$7&gt;=$G302,$F$9*($F$17*HF303+$F$18*HF306),"")))</f>
        <v/>
      </c>
      <c r="HF303" s="18" t="str">
        <f t="shared" ref="HF303" si="92238">IF(AND(HF302&lt;&gt;"",HG302=""),MAX(HF302-$C$9,0),IF(HF302="","",IF(HE$7&gt;=$G302,$F$9*($F$17*HG303+$F$18*HG306),"")))</f>
        <v/>
      </c>
      <c r="HG303" s="18" t="str">
        <f t="shared" ref="HG303" si="92239">IF(AND(HG302&lt;&gt;"",HH302=""),MAX(HG302-$C$9,0),IF(HG302="","",IF(HF$7&gt;=$G302,$F$9*($F$17*HH303+$F$18*HH306),"")))</f>
        <v/>
      </c>
      <c r="HH303" s="18" t="str">
        <f t="shared" ref="HH303" si="92240">IF(AND(HH302&lt;&gt;"",HI302=""),MAX(HH302-$C$9,0),IF(HH302="","",IF(HG$7&gt;=$G302,$F$9*($F$17*HI303+$F$18*HI306),"")))</f>
        <v/>
      </c>
      <c r="HI303" s="18" t="str">
        <f t="shared" ref="HI303" si="92241">IF(AND(HI302&lt;&gt;"",HJ302=""),MAX(HI302-$C$9,0),IF(HI302="","",IF(HH$7&gt;=$G302,$F$9*($F$17*HJ303+$F$18*HJ306),"")))</f>
        <v/>
      </c>
      <c r="HJ303" s="18" t="str">
        <f t="shared" ref="HJ303" si="92242">IF(AND(HJ302&lt;&gt;"",HK302=""),MAX(HJ302-$C$9,0),IF(HJ302="","",IF(HI$7&gt;=$G302,$F$9*($F$17*HK303+$F$18*HK306),"")))</f>
        <v/>
      </c>
      <c r="HK303" s="18" t="str">
        <f t="shared" ref="HK303" si="92243">IF(AND(HK302&lt;&gt;"",HL302=""),MAX(HK302-$C$9,0),IF(HK302="","",IF(HJ$7&gt;=$G302,$F$9*($F$17*HL303+$F$18*HL306),"")))</f>
        <v/>
      </c>
      <c r="HL303" s="18" t="str">
        <f t="shared" ref="HL303" si="92244">IF(AND(HL302&lt;&gt;"",HM302=""),MAX(HL302-$C$9,0),IF(HL302="","",IF(HK$7&gt;=$G302,$F$9*($F$17*HM303+$F$18*HM306),"")))</f>
        <v/>
      </c>
      <c r="HM303" s="18" t="str">
        <f t="shared" ref="HM303" si="92245">IF(AND(HM302&lt;&gt;"",HN302=""),MAX(HM302-$C$9,0),IF(HM302="","",IF(HL$7&gt;=$G302,$F$9*($F$17*HN303+$F$18*HN306),"")))</f>
        <v/>
      </c>
      <c r="HN303" s="18" t="str">
        <f t="shared" ref="HN303" si="92246">IF(AND(HN302&lt;&gt;"",HO302=""),MAX(HN302-$C$9,0),IF(HN302="","",IF(HM$7&gt;=$G302,$F$9*($F$17*HO303+$F$18*HO306),"")))</f>
        <v/>
      </c>
      <c r="HO303" s="18" t="str">
        <f t="shared" ref="HO303" si="92247">IF(AND(HO302&lt;&gt;"",HP302=""),MAX(HO302-$C$9,0),IF(HO302="","",IF(HN$7&gt;=$G302,$F$9*($F$17*HP303+$F$18*HP306),"")))</f>
        <v/>
      </c>
      <c r="HP303" s="18" t="str">
        <f t="shared" ref="HP303" si="92248">IF(AND(HP302&lt;&gt;"",HQ302=""),MAX(HP302-$C$9,0),IF(HP302="","",IF(HO$7&gt;=$G302,$F$9*($F$17*HQ303+$F$18*HQ306),"")))</f>
        <v/>
      </c>
      <c r="HQ303" s="18" t="str">
        <f t="shared" ref="HQ303" si="92249">IF(AND(HQ302&lt;&gt;"",HR302=""),MAX(HQ302-$C$9,0),IF(HQ302="","",IF(HP$7&gt;=$G302,$F$9*($F$17*HR303+$F$18*HR306),"")))</f>
        <v/>
      </c>
      <c r="HR303" s="18" t="str">
        <f t="shared" ref="HR303" si="92250">IF(AND(HR302&lt;&gt;"",HS302=""),MAX(HR302-$C$9,0),IF(HR302="","",IF(HQ$7&gt;=$G302,$F$9*($F$17*HS303+$F$18*HS306),"")))</f>
        <v/>
      </c>
      <c r="HS303" s="18" t="str">
        <f t="shared" ref="HS303" si="92251">IF(AND(HS302&lt;&gt;"",HT302=""),MAX(HS302-$C$9,0),IF(HS302="","",IF(HR$7&gt;=$G302,$F$9*($F$17*HT303+$F$18*HT306),"")))</f>
        <v/>
      </c>
      <c r="HT303" s="18" t="str">
        <f t="shared" ref="HT303" si="92252">IF(AND(HT302&lt;&gt;"",HU302=""),MAX(HT302-$C$9,0),IF(HT302="","",IF(HS$7&gt;=$G302,$F$9*($F$17*HU303+$F$18*HU306),"")))</f>
        <v/>
      </c>
      <c r="HU303" s="18" t="str">
        <f t="shared" ref="HU303" si="92253">IF(AND(HU302&lt;&gt;"",HV302=""),MAX(HU302-$C$9,0),IF(HU302="","",IF(HT$7&gt;=$G302,$F$9*($F$17*HV303+$F$18*HV306),"")))</f>
        <v/>
      </c>
      <c r="HV303" s="18" t="str">
        <f t="shared" ref="HV303" si="92254">IF(AND(HV302&lt;&gt;"",HW302=""),MAX(HV302-$C$9,0),IF(HV302="","",IF(HU$7&gt;=$G302,$F$9*($F$17*HW303+$F$18*HW306),"")))</f>
        <v/>
      </c>
      <c r="HW303" s="18" t="str">
        <f t="shared" ref="HW303" si="92255">IF(AND(HW302&lt;&gt;"",HX302=""),MAX(HW302-$C$9,0),IF(HW302="","",IF(HV$7&gt;=$G302,$F$9*($F$17*HX303+$F$18*HX306),"")))</f>
        <v/>
      </c>
      <c r="HX303" s="18" t="str">
        <f t="shared" ref="HX303" si="92256">IF(AND(HX302&lt;&gt;"",HY302=""),MAX(HX302-$C$9,0),IF(HX302="","",IF(HW$7&gt;=$G302,$F$9*($F$17*HY303+$F$18*HY306),"")))</f>
        <v/>
      </c>
      <c r="HY303" s="18" t="str">
        <f t="shared" ref="HY303" si="92257">IF(AND(HY302&lt;&gt;"",HZ302=""),MAX(HY302-$C$9,0),IF(HY302="","",IF(HX$7&gt;=$G302,$F$9*($F$17*HZ303+$F$18*HZ306),"")))</f>
        <v/>
      </c>
      <c r="HZ303" s="18" t="str">
        <f t="shared" ref="HZ303" si="92258">IF(AND(HZ302&lt;&gt;"",IA302=""),MAX(HZ302-$C$9,0),IF(HZ302="","",IF(HY$7&gt;=$G302,$F$9*($F$17*IA303+$F$18*IA306),"")))</f>
        <v/>
      </c>
      <c r="IA303" s="18" t="str">
        <f t="shared" ref="IA303" si="92259">IF(AND(IA302&lt;&gt;"",IB302=""),MAX(IA302-$C$9,0),IF(IA302="","",IF(HZ$7&gt;=$G302,$F$9*($F$17*IB303+$F$18*IB306),"")))</f>
        <v/>
      </c>
      <c r="IB303" s="18" t="str">
        <f t="shared" ref="IB303" si="92260">IF(AND(IB302&lt;&gt;"",IC302=""),MAX(IB302-$C$9,0),IF(IB302="","",IF(IA$7&gt;=$G302,$F$9*($F$17*IC303+$F$18*IC306),"")))</f>
        <v/>
      </c>
      <c r="IC303" s="18" t="str">
        <f t="shared" ref="IC303" si="92261">IF(AND(IC302&lt;&gt;"",ID302=""),MAX(IC302-$C$9,0),IF(IC302="","",IF(IB$7&gt;=$G302,$F$9*($F$17*ID303+$F$18*ID306),"")))</f>
        <v/>
      </c>
      <c r="ID303" s="18" t="str">
        <f t="shared" ref="ID303" si="92262">IF(AND(ID302&lt;&gt;"",IE302=""),MAX(ID302-$C$9,0),IF(ID302="","",IF(IC$7&gt;=$G302,$F$9*($F$17*IE303+$F$18*IE306),"")))</f>
        <v/>
      </c>
      <c r="IE303" s="18" t="str">
        <f t="shared" ref="IE303" si="92263">IF(AND(IE302&lt;&gt;"",IF302=""),MAX(IE302-$C$9,0),IF(IE302="","",IF(ID$7&gt;=$G302,$F$9*($F$17*IF303+$F$18*IF306),"")))</f>
        <v/>
      </c>
      <c r="IF303" s="18" t="str">
        <f t="shared" ref="IF303" si="92264">IF(AND(IF302&lt;&gt;"",IG302=""),MAX(IF302-$C$9,0),IF(IF302="","",IF(IE$7&gt;=$G302,$F$9*($F$17*IG303+$F$18*IG306),"")))</f>
        <v/>
      </c>
      <c r="IG303" s="18" t="str">
        <f t="shared" ref="IG303" si="92265">IF(AND(IG302&lt;&gt;"",IH302=""),MAX(IG302-$C$9,0),IF(IG302="","",IF(IF$7&gt;=$G302,$F$9*($F$17*IH303+$F$18*IH306),"")))</f>
        <v/>
      </c>
      <c r="IH303" s="18" t="str">
        <f t="shared" ref="IH303" si="92266">IF(AND(IH302&lt;&gt;"",II302=""),MAX(IH302-$C$9,0),IF(IH302="","",IF(IG$7&gt;=$G302,$F$9*($F$17*II303+$F$18*II306),"")))</f>
        <v/>
      </c>
      <c r="II303" s="18" t="str">
        <f t="shared" ref="II303" si="92267">IF(AND(II302&lt;&gt;"",IJ302=""),MAX(II302-$C$9,0),IF(II302="","",IF(IH$7&gt;=$G302,$F$9*($F$17*IJ303+$F$18*IJ306),"")))</f>
        <v/>
      </c>
      <c r="IJ303" s="18" t="str">
        <f t="shared" ref="IJ303" si="92268">IF(AND(IJ302&lt;&gt;"",IK302=""),MAX(IJ302-$C$9,0),IF(IJ302="","",IF(II$7&gt;=$G302,$F$9*($F$17*IK303+$F$18*IK306),"")))</f>
        <v/>
      </c>
      <c r="IK303" s="18" t="str">
        <f t="shared" ref="IK303" si="92269">IF(AND(IK302&lt;&gt;"",IL302=""),MAX(IK302-$C$9,0),IF(IK302="","",IF(IJ$7&gt;=$G302,$F$9*($F$17*IL303+$F$18*IL306),"")))</f>
        <v/>
      </c>
      <c r="IL303" s="18" t="str">
        <f t="shared" ref="IL303" si="92270">IF(AND(IL302&lt;&gt;"",IM302=""),MAX(IL302-$C$9,0),IF(IL302="","",IF(IK$7&gt;=$G302,$F$9*($F$17*IM303+$F$18*IM306),"")))</f>
        <v/>
      </c>
      <c r="IM303" s="18" t="str">
        <f t="shared" ref="IM303" si="92271">IF(AND(IM302&lt;&gt;"",IN302=""),MAX(IM302-$C$9,0),IF(IM302="","",IF(IL$7&gt;=$G302,$F$9*($F$17*IN303+$F$18*IN306),"")))</f>
        <v/>
      </c>
      <c r="IN303" s="18" t="str">
        <f t="shared" ref="IN303" si="92272">IF(AND(IN302&lt;&gt;"",IO302=""),MAX(IN302-$C$9,0),IF(IN302="","",IF(IM$7&gt;=$G302,$F$9*($F$17*IO303+$F$18*IO306),"")))</f>
        <v/>
      </c>
      <c r="IO303" s="18" t="str">
        <f t="shared" ref="IO303" si="92273">IF(AND(IO302&lt;&gt;"",IP302=""),MAX(IO302-$C$9,0),IF(IO302="","",IF(IN$7&gt;=$G302,$F$9*($F$17*IP303+$F$18*IP306),"")))</f>
        <v/>
      </c>
      <c r="IP303" s="18" t="str">
        <f t="shared" ref="IP303" si="92274">IF(AND(IP302&lt;&gt;"",IQ302=""),MAX(IP302-$C$9,0),IF(IP302="","",IF(IO$7&gt;=$G302,$F$9*($F$17*IQ303+$F$18*IQ306),"")))</f>
        <v/>
      </c>
      <c r="IQ303" s="18" t="str">
        <f t="shared" ref="IQ303" si="92275">IF(AND(IQ302&lt;&gt;"",IR302=""),MAX(IQ302-$C$9,0),IF(IQ302="","",IF(IP$7&gt;=$G302,$F$9*($F$17*IR303+$F$18*IR306),"")))</f>
        <v/>
      </c>
      <c r="IR303" s="18" t="str">
        <f t="shared" ref="IR303" si="92276">IF(AND(IR302&lt;&gt;"",IS302=""),MAX(IR302-$C$9,0),IF(IR302="","",IF(IQ$7&gt;=$G302,$F$9*($F$17*IS303+$F$18*IS306),"")))</f>
        <v/>
      </c>
      <c r="IS303" s="18" t="str">
        <f t="shared" ref="IS303" si="92277">IF(AND(IS302&lt;&gt;"",IT302=""),MAX(IS302-$C$9,0),IF(IS302="","",IF(IR$7&gt;=$G302,$F$9*($F$17*IT303+$F$18*IT306),"")))</f>
        <v/>
      </c>
      <c r="IT303" s="18" t="str">
        <f t="shared" ref="IT303" si="92278">IF(AND(IT302&lt;&gt;"",IU302=""),MAX(IT302-$C$9,0),IF(IT302="","",IF(IS$7&gt;=$G302,$F$9*($F$17*IU303+$F$18*IU306),"")))</f>
        <v/>
      </c>
      <c r="IU303" s="18" t="str">
        <f t="shared" ref="IU303" si="92279">IF(AND(IU302&lt;&gt;"",IV302=""),MAX(IU302-$C$9,0),IF(IU302="","",IF(IT$7&gt;=$G302,$F$9*($F$17*IV303+$F$18*IV306),"")))</f>
        <v/>
      </c>
      <c r="IV303" s="18" t="str">
        <f t="shared" ref="IV303" si="92280">IF(AND(IV302&lt;&gt;"",IW302=""),MAX(IV302-$C$9,0),IF(IV302="","",IF(IU$7&gt;=$G302,$F$9*($F$17*IW303+$F$18*IW306),"")))</f>
        <v/>
      </c>
      <c r="IW303" s="18" t="str">
        <f t="shared" ref="IW303" si="92281">IF(AND(IW302&lt;&gt;"",IX302=""),MAX(IW302-$C$9,0),IF(IW302="","",IF(IV$7&gt;=$G302,$F$9*($F$17*IX303+$F$18*IX306),"")))</f>
        <v/>
      </c>
      <c r="IX303" s="18" t="str">
        <f t="shared" ref="IX303" si="92282">IF(AND(IX302&lt;&gt;"",IY302=""),MAX(IX302-$C$9,0),IF(IX302="","",IF(IW$7&gt;=$G302,$F$9*($F$17*IY303+$F$18*IY306),"")))</f>
        <v/>
      </c>
      <c r="IY303" s="18" t="str">
        <f t="shared" ref="IY303" si="92283">IF(AND(IY302&lt;&gt;"",IZ302=""),MAX(IY302-$C$9,0),IF(IY302="","",IF(IX$7&gt;=$G302,$F$9*($F$17*IZ303+$F$18*IZ306),"")))</f>
        <v/>
      </c>
      <c r="IZ303" s="18" t="str">
        <f t="shared" ref="IZ303" si="92284">IF(AND(IZ302&lt;&gt;"",JA302=""),MAX(IZ302-$C$9,0),IF(IZ302="","",IF(IY$7&gt;=$G302,$F$9*($F$17*JA303+$F$18*JA306),"")))</f>
        <v/>
      </c>
      <c r="JA303" s="18" t="str">
        <f t="shared" ref="JA303" si="92285">IF(AND(JA302&lt;&gt;"",JB302=""),MAX(JA302-$C$9,0),IF(JA302="","",IF(IZ$7&gt;=$G302,$F$9*($F$17*JB303+$F$18*JB306),"")))</f>
        <v/>
      </c>
      <c r="JB303" s="18" t="str">
        <f t="shared" ref="JB303" si="92286">IF(AND(JB302&lt;&gt;"",JC302=""),MAX(JB302-$C$9,0),IF(JB302="","",IF(JA$7&gt;=$G302,$F$9*($F$17*JC303+$F$18*JC306),"")))</f>
        <v/>
      </c>
      <c r="JC303" s="18" t="str">
        <f t="shared" ref="JC303" si="92287">IF(AND(JC302&lt;&gt;"",JD302=""),MAX(JC302-$C$9,0),IF(JC302="","",IF(JB$7&gt;=$G302,$F$9*($F$17*JD303+$F$18*JD306),"")))</f>
        <v/>
      </c>
      <c r="JD303" s="18" t="str">
        <f t="shared" ref="JD303" si="92288">IF(AND(JD302&lt;&gt;"",JE302=""),MAX(JD302-$C$9,0),IF(JD302="","",IF(JC$7&gt;=$G302,$F$9*($F$17*JE303+$F$18*JE306),"")))</f>
        <v/>
      </c>
      <c r="JE303" s="18" t="str">
        <f t="shared" ref="JE303" si="92289">IF(AND(JE302&lt;&gt;"",JF302=""),MAX(JE302-$C$9,0),IF(JE302="","",IF(JD$7&gt;=$G302,$F$9*($F$17*JF303+$F$18*JF306),"")))</f>
        <v/>
      </c>
      <c r="JF303" s="18" t="str">
        <f t="shared" ref="JF303" si="92290">IF(AND(JF302&lt;&gt;"",JG302=""),MAX(JF302-$C$9,0),IF(JF302="","",IF(JE$7&gt;=$G302,$F$9*($F$17*JG303+$F$18*JG306),"")))</f>
        <v/>
      </c>
      <c r="JG303" s="18" t="str">
        <f t="shared" ref="JG303" si="92291">IF(AND(JG302&lt;&gt;"",JH302=""),MAX(JG302-$C$9,0),IF(JG302="","",IF(JF$7&gt;=$G302,$F$9*($F$17*JH303+$F$18*JH306),"")))</f>
        <v/>
      </c>
      <c r="JH303" s="18" t="str">
        <f t="shared" ref="JH303" si="92292">IF(AND(JH302&lt;&gt;"",JI302=""),MAX(JH302-$C$9,0),IF(JH302="","",IF(JG$7&gt;=$G302,$F$9*($F$17*JI303+$F$18*JI306),"")))</f>
        <v/>
      </c>
      <c r="JI303" s="18" t="str">
        <f t="shared" ref="JI303" si="92293">IF(AND(JI302&lt;&gt;"",JJ302=""),MAX(JI302-$C$9,0),IF(JI302="","",IF(JH$7&gt;=$G302,$F$9*($F$17*JJ303+$F$18*JJ306),"")))</f>
        <v/>
      </c>
      <c r="JJ303" s="18" t="str">
        <f t="shared" ref="JJ303" si="92294">IF(AND(JJ302&lt;&gt;"",JK302=""),MAX(JJ302-$C$9,0),IF(JJ302="","",IF(JI$7&gt;=$G302,$F$9*($F$17*JK303+$F$18*JK306),"")))</f>
        <v/>
      </c>
      <c r="JK303" s="18" t="str">
        <f t="shared" ref="JK303" si="92295">IF(AND(JK302&lt;&gt;"",JL302=""),MAX(JK302-$C$9,0),IF(JK302="","",IF(JJ$7&gt;=$G302,$F$9*($F$17*JL303+$F$18*JL306),"")))</f>
        <v/>
      </c>
      <c r="JL303" s="18" t="str">
        <f t="shared" ref="JL303" si="92296">IF(AND(JL302&lt;&gt;"",JM302=""),MAX(JL302-$C$9,0),IF(JL302="","",IF(JK$7&gt;=$G302,$F$9*($F$17*JM303+$F$18*JM306),"")))</f>
        <v/>
      </c>
      <c r="JM303" s="18" t="str">
        <f t="shared" ref="JM303" si="92297">IF(AND(JM302&lt;&gt;"",JN302=""),MAX(JM302-$C$9,0),IF(JM302="","",IF(JL$7&gt;=$G302,$F$9*($F$17*JN303+$F$18*JN306),"")))</f>
        <v/>
      </c>
      <c r="JN303" s="18" t="str">
        <f t="shared" ref="JN303" si="92298">IF(AND(JN302&lt;&gt;"",JO302=""),MAX(JN302-$C$9,0),IF(JN302="","",IF(JM$7&gt;=$G302,$F$9*($F$17*JO303+$F$18*JO306),"")))</f>
        <v/>
      </c>
      <c r="JO303" s="18" t="str">
        <f t="shared" ref="JO303" si="92299">IF(AND(JO302&lt;&gt;"",JP302=""),MAX(JO302-$C$9,0),IF(JO302="","",IF(JN$7&gt;=$G302,$F$9*($F$17*JP303+$F$18*JP306),"")))</f>
        <v/>
      </c>
      <c r="JP303" s="18" t="str">
        <f t="shared" ref="JP303" si="92300">IF(AND(JP302&lt;&gt;"",JQ302=""),MAX(JP302-$C$9,0),IF(JP302="","",IF(JO$7&gt;=$G302,$F$9*($F$17*JQ303+$F$18*JQ306),"")))</f>
        <v/>
      </c>
      <c r="JQ303" s="18" t="str">
        <f t="shared" ref="JQ303" si="92301">IF(AND(JQ302&lt;&gt;"",JR302=""),MAX(JQ302-$C$9,0),IF(JQ302="","",IF(JP$7&gt;=$G302,$F$9*($F$17*JR303+$F$18*JR306),"")))</f>
        <v/>
      </c>
      <c r="JR303" s="18" t="str">
        <f t="shared" ref="JR303" si="92302">IF(AND(JR302&lt;&gt;"",JS302=""),MAX(JR302-$C$9,0),IF(JR302="","",IF(JQ$7&gt;=$G302,$F$9*($F$17*JS303+$F$18*JS306),"")))</f>
        <v/>
      </c>
      <c r="JS303" s="18" t="str">
        <f t="shared" ref="JS303" si="92303">IF(AND(JS302&lt;&gt;"",JT302=""),MAX(JS302-$C$9,0),IF(JS302="","",IF(JR$7&gt;=$G302,$F$9*($F$17*JT303+$F$18*JT306),"")))</f>
        <v/>
      </c>
      <c r="JT303" s="18" t="str">
        <f t="shared" ref="JT303" si="92304">IF(AND(JT302&lt;&gt;"",JU302=""),MAX(JT302-$C$9,0),IF(JT302="","",IF(JS$7&gt;=$G302,$F$9*($F$17*JU303+$F$18*JU306),"")))</f>
        <v/>
      </c>
      <c r="JU303" s="18" t="str">
        <f t="shared" ref="JU303" si="92305">IF(AND(JU302&lt;&gt;"",JV302=""),MAX(JU302-$C$9,0),IF(JU302="","",IF(JT$7&gt;=$G302,$F$9*($F$17*JV303+$F$18*JV306),"")))</f>
        <v/>
      </c>
      <c r="JV303" s="18" t="str">
        <f t="shared" ref="JV303" si="92306">IF(AND(JV302&lt;&gt;"",JW302=""),MAX(JV302-$C$9,0),IF(JV302="","",IF(JU$7&gt;=$G302,$F$9*($F$17*JW303+$F$18*JW306),"")))</f>
        <v/>
      </c>
      <c r="JW303" s="18" t="str">
        <f t="shared" ref="JW303" si="92307">IF(AND(JW302&lt;&gt;"",JX302=""),MAX(JW302-$C$9,0),IF(JW302="","",IF(JV$7&gt;=$G302,$F$9*($F$17*JX303+$F$18*JX306),"")))</f>
        <v/>
      </c>
      <c r="JX303" s="18" t="str">
        <f t="shared" ref="JX303" si="92308">IF(AND(JX302&lt;&gt;"",JY302=""),MAX(JX302-$C$9,0),IF(JX302="","",IF(JW$7&gt;=$G302,$F$9*($F$17*JY303+$F$18*JY306),"")))</f>
        <v/>
      </c>
      <c r="JY303" s="18" t="str">
        <f t="shared" ref="JY303" si="92309">IF(AND(JY302&lt;&gt;"",JZ302=""),MAX(JY302-$C$9,0),IF(JY302="","",IF(JX$7&gt;=$G302,$F$9*($F$17*JZ303+$F$18*JZ306),"")))</f>
        <v/>
      </c>
      <c r="JZ303" s="18" t="str">
        <f t="shared" ref="JZ303" si="92310">IF(AND(JZ302&lt;&gt;"",KA302=""),MAX(JZ302-$C$9,0),IF(JZ302="","",IF(JY$7&gt;=$G302,$F$9*($F$17*KA303+$F$18*KA306),"")))</f>
        <v/>
      </c>
      <c r="KA303" s="18" t="str">
        <f t="shared" ref="KA303" si="92311">IF(AND(KA302&lt;&gt;"",KB302=""),MAX(KA302-$C$9,0),IF(KA302="","",IF(JZ$7&gt;=$G302,$F$9*($F$17*KB303+$F$18*KB306),"")))</f>
        <v/>
      </c>
      <c r="KB303" s="18" t="str">
        <f t="shared" ref="KB303" si="92312">IF(AND(KB302&lt;&gt;"",KC302=""),MAX(KB302-$C$9,0),IF(KB302="","",IF(KA$7&gt;=$G302,$F$9*($F$17*KC303+$F$18*KC306),"")))</f>
        <v/>
      </c>
      <c r="KC303" s="18" t="str">
        <f t="shared" ref="KC303" si="92313">IF(AND(KC302&lt;&gt;"",KD302=""),MAX(KC302-$C$9,0),IF(KC302="","",IF(KB$7&gt;=$G302,$F$9*($F$17*KD303+$F$18*KD306),"")))</f>
        <v/>
      </c>
      <c r="KD303" s="18" t="str">
        <f t="shared" ref="KD303" si="92314">IF(AND(KD302&lt;&gt;"",KE302=""),MAX(KD302-$C$9,0),IF(KD302="","",IF(KC$7&gt;=$G302,$F$9*($F$17*KE303+$F$18*KE306),"")))</f>
        <v/>
      </c>
      <c r="KE303" s="18" t="str">
        <f t="shared" ref="KE303" si="92315">IF(AND(KE302&lt;&gt;"",KF302=""),MAX(KE302-$C$9,0),IF(KE302="","",IF(KD$7&gt;=$G302,$F$9*($F$17*KF303+$F$18*KF306),"")))</f>
        <v/>
      </c>
      <c r="KF303" s="18" t="str">
        <f t="shared" ref="KF303" si="92316">IF(AND(KF302&lt;&gt;"",KG302=""),MAX(KF302-$C$9,0),IF(KF302="","",IF(KE$7&gt;=$G302,$F$9*($F$17*KG303+$F$18*KG306),"")))</f>
        <v/>
      </c>
      <c r="KG303" s="18" t="str">
        <f t="shared" ref="KG303" si="92317">IF(AND(KG302&lt;&gt;"",KH302=""),MAX(KG302-$C$9,0),IF(KG302="","",IF(KF$7&gt;=$G302,$F$9*($F$17*KH303+$F$18*KH306),"")))</f>
        <v/>
      </c>
      <c r="KH303" s="18" t="str">
        <f t="shared" ref="KH303" si="92318">IF(AND(KH302&lt;&gt;"",KI302=""),MAX(KH302-$C$9,0),IF(KH302="","",IF(KG$7&gt;=$G302,$F$9*($F$17*KI303+$F$18*KI306),"")))</f>
        <v/>
      </c>
      <c r="KI303" s="18" t="str">
        <f t="shared" ref="KI303" si="92319">IF(AND(KI302&lt;&gt;"",KJ302=""),MAX(KI302-$C$9,0),IF(KI302="","",IF(KH$7&gt;=$G302,$F$9*($F$17*KJ303+$F$18*KJ306),"")))</f>
        <v/>
      </c>
      <c r="KJ303" s="18" t="str">
        <f t="shared" ref="KJ303" si="92320">IF(AND(KJ302&lt;&gt;"",KK302=""),MAX(KJ302-$C$9,0),IF(KJ302="","",IF(KI$7&gt;=$G302,$F$9*($F$17*KK303+$F$18*KK306),"")))</f>
        <v/>
      </c>
      <c r="KK303" s="18" t="str">
        <f t="shared" ref="KK303" si="92321">IF(AND(KK302&lt;&gt;"",KL302=""),MAX(KK302-$C$9,0),IF(KK302="","",IF(KJ$7&gt;=$G302,$F$9*($F$17*KL303+$F$18*KL306),"")))</f>
        <v/>
      </c>
      <c r="KL303" s="18" t="str">
        <f t="shared" ref="KL303" si="92322">IF(AND(KL302&lt;&gt;"",KM302=""),MAX(KL302-$C$9,0),IF(KL302="","",IF(KK$7&gt;=$G302,$F$9*($F$17*KM303+$F$18*KM306),"")))</f>
        <v/>
      </c>
      <c r="KM303" s="18" t="str">
        <f t="shared" ref="KM303" si="92323">IF(AND(KM302&lt;&gt;"",KN302=""),MAX(KM302-$C$9,0),IF(KM302="","",IF(KL$7&gt;=$G302,$F$9*($F$17*KN303+$F$18*KN306),"")))</f>
        <v/>
      </c>
      <c r="KN303" s="18" t="str">
        <f t="shared" ref="KN303" si="92324">IF(AND(KN302&lt;&gt;"",KO302=""),MAX(KN302-$C$9,0),IF(KN302="","",IF(KM$7&gt;=$G302,$F$9*($F$17*KO303+$F$18*KO306),"")))</f>
        <v/>
      </c>
      <c r="KO303" s="18" t="str">
        <f t="shared" ref="KO303" si="92325">IF(AND(KO302&lt;&gt;"",KP302=""),MAX(KO302-$C$9,0),IF(KO302="","",IF(KN$7&gt;=$G302,$F$9*($F$17*KP303+$F$18*KP306),"")))</f>
        <v/>
      </c>
      <c r="KP303" s="18" t="str">
        <f t="shared" ref="KP303" si="92326">IF(AND(KP302&lt;&gt;"",KQ302=""),MAX(KP302-$C$9,0),IF(KP302="","",IF(KO$7&gt;=$G302,$F$9*($F$17*KQ303+$F$18*KQ306),"")))</f>
        <v/>
      </c>
      <c r="KQ303" s="18" t="str">
        <f t="shared" ref="KQ303" si="92327">IF(AND(KQ302&lt;&gt;"",KR302=""),MAX(KQ302-$C$9,0),IF(KQ302="","",IF(KP$7&gt;=$G302,$F$9*($F$17*KR303+$F$18*KR306),"")))</f>
        <v/>
      </c>
      <c r="KR303" s="18" t="str">
        <f t="shared" ref="KR303" si="92328">IF(AND(KR302&lt;&gt;"",KS302=""),MAX(KR302-$C$9,0),IF(KR302="","",IF(KQ$7&gt;=$G302,$F$9*($F$17*KS303+$F$18*KS306),"")))</f>
        <v/>
      </c>
      <c r="KS303" s="18" t="str">
        <f t="shared" ref="KS303" si="92329">IF(AND(KS302&lt;&gt;"",KT302=""),MAX(KS302-$C$9,0),IF(KS302="","",IF(KR$7&gt;=$G302,$F$9*($F$17*KT303+$F$18*KT306),"")))</f>
        <v/>
      </c>
      <c r="KT303" s="18" t="str">
        <f t="shared" ref="KT303" si="92330">IF(AND(KT302&lt;&gt;"",KU302=""),MAX(KT302-$C$9,0),IF(KT302="","",IF(KS$7&gt;=$G302,$F$9*($F$17*KU303+$F$18*KU306),"")))</f>
        <v/>
      </c>
      <c r="KU303" s="18" t="str">
        <f t="shared" ref="KU303" si="92331">IF(AND(KU302&lt;&gt;"",KV302=""),MAX(KU302-$C$9,0),IF(KU302="","",IF(KT$7&gt;=$G302,$F$9*($F$17*KV303+$F$18*KV306),"")))</f>
        <v/>
      </c>
      <c r="KV303" s="18" t="str">
        <f t="shared" ref="KV303" si="92332">IF(AND(KV302&lt;&gt;"",KW302=""),MAX(KV302-$C$9,0),IF(KV302="","",IF(KU$7&gt;=$G302,$F$9*($F$17*KW303+$F$18*KW306),"")))</f>
        <v/>
      </c>
      <c r="KW303" s="18" t="str">
        <f t="shared" ref="KW303" si="92333">IF(AND(KW302&lt;&gt;"",KX302=""),MAX(KW302-$C$9,0),IF(KW302="","",IF(KV$7&gt;=$G302,$F$9*($F$17*KX303+$F$18*KX306),"")))</f>
        <v/>
      </c>
      <c r="KX303" s="18" t="str">
        <f t="shared" ref="KX303" si="92334">IF(AND(KX302&lt;&gt;"",KY302=""),MAX(KX302-$C$9,0),IF(KX302="","",IF(KW$7&gt;=$G302,$F$9*($F$17*KY303+$F$18*KY306),"")))</f>
        <v/>
      </c>
      <c r="KY303" s="18" t="str">
        <f t="shared" ref="KY303" si="92335">IF(AND(KY302&lt;&gt;"",KZ302=""),MAX(KY302-$C$9,0),IF(KY302="","",IF(KX$7&gt;=$G302,$F$9*($F$17*KZ303+$F$18*KZ306),"")))</f>
        <v/>
      </c>
      <c r="KZ303" s="18" t="str">
        <f t="shared" ref="KZ303" si="92336">IF(AND(KZ302&lt;&gt;"",LA302=""),MAX(KZ302-$C$9,0),IF(KZ302="","",IF(KY$7&gt;=$G302,$F$9*($F$17*LA303+$F$18*LA306),"")))</f>
        <v/>
      </c>
      <c r="LA303" s="18" t="str">
        <f t="shared" ref="LA303" si="92337">IF(AND(LA302&lt;&gt;"",LB302=""),MAX(LA302-$C$9,0),IF(LA302="","",IF(KZ$7&gt;=$G302,$F$9*($F$17*LB303+$F$18*LB306),"")))</f>
        <v/>
      </c>
      <c r="LB303" s="18" t="str">
        <f t="shared" ref="LB303" si="92338">IF(AND(LB302&lt;&gt;"",LC302=""),MAX(LB302-$C$9,0),IF(LB302="","",IF(LA$7&gt;=$G302,$F$9*($F$17*LC303+$F$18*LC306),"")))</f>
        <v/>
      </c>
      <c r="LC303" s="18" t="str">
        <f t="shared" ref="LC303" si="92339">IF(AND(LC302&lt;&gt;"",LD302=""),MAX(LC302-$C$9,0),IF(LC302="","",IF(LB$7&gt;=$G302,$F$9*($F$17*LD303+$F$18*LD306),"")))</f>
        <v/>
      </c>
      <c r="LD303" s="18" t="str">
        <f t="shared" ref="LD303" si="92340">IF(AND(LD302&lt;&gt;"",LE302=""),MAX(LD302-$C$9,0),IF(LD302="","",IF(LC$7&gt;=$G302,$F$9*($F$17*LE303+$F$18*LE306),"")))</f>
        <v/>
      </c>
      <c r="LE303" s="18" t="str">
        <f t="shared" ref="LE303" si="92341">IF(AND(LE302&lt;&gt;"",LF302=""),MAX(LE302-$C$9,0),IF(LE302="","",IF(LD$7&gt;=$G302,$F$9*($F$17*LF303+$F$18*LF306),"")))</f>
        <v/>
      </c>
      <c r="LF303" s="18" t="str">
        <f t="shared" ref="LF303" si="92342">IF(AND(LF302&lt;&gt;"",LG302=""),MAX(LF302-$C$9,0),IF(LF302="","",IF(LE$7&gt;=$G302,$F$9*($F$17*LG303+$F$18*LG306),"")))</f>
        <v/>
      </c>
      <c r="LG303" s="18" t="str">
        <f t="shared" ref="LG303" si="92343">IF(AND(LG302&lt;&gt;"",LH302=""),MAX(LG302-$C$9,0),IF(LG302="","",IF(LF$7&gt;=$G302,$F$9*($F$17*LH303+$F$18*LH306),"")))</f>
        <v/>
      </c>
      <c r="LH303" s="18" t="str">
        <f t="shared" ref="LH303" si="92344">IF(AND(LH302&lt;&gt;"",LI302=""),MAX(LH302-$C$9,0),IF(LH302="","",IF(LG$7&gt;=$G302,$F$9*($F$17*LI303+$F$18*LI306),"")))</f>
        <v/>
      </c>
      <c r="LI303" s="18" t="str">
        <f t="shared" ref="LI303" si="92345">IF(AND(LI302&lt;&gt;"",LJ302=""),MAX(LI302-$C$9,0),IF(LI302="","",IF(LH$7&gt;=$G302,$F$9*($F$17*LJ303+$F$18*LJ306),"")))</f>
        <v/>
      </c>
      <c r="LJ303" s="18" t="str">
        <f t="shared" ref="LJ303" si="92346">IF(AND(LJ302&lt;&gt;"",LK302=""),MAX(LJ302-$C$9,0),IF(LJ302="","",IF(LI$7&gt;=$G302,$F$9*($F$17*LK303+$F$18*LK306),"")))</f>
        <v/>
      </c>
      <c r="LK303" s="18" t="str">
        <f t="shared" ref="LK303" si="92347">IF(AND(LK302&lt;&gt;"",LL302=""),MAX(LK302-$C$9,0),IF(LK302="","",IF(LJ$7&gt;=$G302,$F$9*($F$17*LL303+$F$18*LL306),"")))</f>
        <v/>
      </c>
      <c r="LL303" s="18" t="str">
        <f t="shared" ref="LL303" si="92348">IF(AND(LL302&lt;&gt;"",LM302=""),MAX(LL302-$C$9,0),IF(LL302="","",IF(LK$7&gt;=$G302,$F$9*($F$17*LM303+$F$18*LM306),"")))</f>
        <v/>
      </c>
      <c r="LM303" s="18" t="str">
        <f t="shared" ref="LM303" si="92349">IF(AND(LM302&lt;&gt;"",LN302=""),MAX(LM302-$C$9,0),IF(LM302="","",IF(LL$7&gt;=$G302,$F$9*($F$17*LN303+$F$18*LN306),"")))</f>
        <v/>
      </c>
      <c r="LN303" s="18" t="str">
        <f t="shared" ref="LN303" si="92350">IF(AND(LN302&lt;&gt;"",LO302=""),MAX(LN302-$C$9,0),IF(LN302="","",IF(LM$7&gt;=$G302,$F$9*($F$17*LO303+$F$18*LO306),"")))</f>
        <v/>
      </c>
      <c r="LO303" s="18" t="str">
        <f t="shared" ref="LO303" si="92351">IF(AND(LO302&lt;&gt;"",LP302=""),MAX(LO302-$C$9,0),IF(LO302="","",IF(LN$7&gt;=$G302,$F$9*($F$17*LP303+$F$18*LP306),"")))</f>
        <v/>
      </c>
      <c r="LP303" s="18" t="str">
        <f t="shared" ref="LP303" si="92352">IF(AND(LP302&lt;&gt;"",LQ302=""),MAX(LP302-$C$9,0),IF(LP302="","",IF(LO$7&gt;=$G302,$F$9*($F$17*LQ303+$F$18*LQ306),"")))</f>
        <v/>
      </c>
      <c r="LQ303" s="18" t="str">
        <f t="shared" ref="LQ303" si="92353">IF(AND(LQ302&lt;&gt;"",LR302=""),MAX(LQ302-$C$9,0),IF(LQ302="","",IF(LP$7&gt;=$G302,$F$9*($F$17*LR303+$F$18*LR306),"")))</f>
        <v/>
      </c>
      <c r="LR303" s="18" t="str">
        <f t="shared" ref="LR303" si="92354">IF(AND(LR302&lt;&gt;"",LS302=""),MAX(LR302-$C$9,0),IF(LR302="","",IF(LQ$7&gt;=$G302,$F$9*($F$17*LS303+$F$18*LS306),"")))</f>
        <v/>
      </c>
      <c r="LS303" s="18" t="str">
        <f t="shared" ref="LS303" si="92355">IF(AND(LS302&lt;&gt;"",LT302=""),MAX(LS302-$C$9,0),IF(LS302="","",IF(LR$7&gt;=$G302,$F$9*($F$17*LT303+$F$18*LT306),"")))</f>
        <v/>
      </c>
      <c r="LT303" s="18" t="str">
        <f t="shared" ref="LT303" si="92356">IF(AND(LT302&lt;&gt;"",LU302=""),MAX(LT302-$C$9,0),IF(LT302="","",IF(LS$7&gt;=$G302,$F$9*($F$17*LU303+$F$18*LU306),"")))</f>
        <v/>
      </c>
      <c r="LU303" s="18" t="str">
        <f t="shared" ref="LU303" si="92357">IF(AND(LU302&lt;&gt;"",LV302=""),MAX(LU302-$C$9,0),IF(LU302="","",IF(LT$7&gt;=$G302,$F$9*($F$17*LV303+$F$18*LV306),"")))</f>
        <v/>
      </c>
      <c r="LV303" s="18" t="str">
        <f t="shared" ref="LV303" si="92358">IF(AND(LV302&lt;&gt;"",LW302=""),MAX(LV302-$C$9,0),IF(LV302="","",IF(LU$7&gt;=$G302,$F$9*($F$17*LW303+$F$18*LW306),"")))</f>
        <v/>
      </c>
      <c r="LW303" s="18" t="str">
        <f t="shared" ref="LW303" si="92359">IF(AND(LW302&lt;&gt;"",LX302=""),MAX(LW302-$C$9,0),IF(LW302="","",IF(LV$7&gt;=$G302,$F$9*($F$17*LX303+$F$18*LX306),"")))</f>
        <v/>
      </c>
      <c r="LX303" s="18" t="str">
        <f t="shared" ref="LX303" si="92360">IF(AND(LX302&lt;&gt;"",LY302=""),MAX(LX302-$C$9,0),IF(LX302="","",IF(LW$7&gt;=$G302,$F$9*($F$17*LY303+$F$18*LY306),"")))</f>
        <v/>
      </c>
      <c r="LY303" s="18" t="str">
        <f t="shared" ref="LY303" si="92361">IF(AND(LY302&lt;&gt;"",LZ302=""),MAX(LY302-$C$9,0),IF(LY302="","",IF(LX$7&gt;=$G302,$F$9*($F$17*LZ303+$F$18*LZ306),"")))</f>
        <v/>
      </c>
      <c r="LZ303" s="18" t="str">
        <f t="shared" ref="LZ303" si="92362">IF(AND(LZ302&lt;&gt;"",MA302=""),MAX(LZ302-$C$9,0),IF(LZ302="","",IF(LY$7&gt;=$G302,$F$9*($F$17*MA303+$F$18*MA306),"")))</f>
        <v/>
      </c>
      <c r="MA303" s="18" t="str">
        <f t="shared" ref="MA303" si="92363">IF(AND(MA302&lt;&gt;"",MB302=""),MAX(MA302-$C$9,0),IF(MA302="","",IF(LZ$7&gt;=$G302,$F$9*($F$17*MB303+$F$18*MB306),"")))</f>
        <v/>
      </c>
      <c r="MB303" s="18" t="str">
        <f t="shared" ref="MB303" si="92364">IF(AND(MB302&lt;&gt;"",MC302=""),MAX(MB302-$C$9,0),IF(MB302="","",IF(MA$7&gt;=$G302,$F$9*($F$17*MC303+$F$18*MC306),"")))</f>
        <v/>
      </c>
      <c r="MC303" s="18" t="str">
        <f t="shared" ref="MC303" si="92365">IF(AND(MC302&lt;&gt;"",MD302=""),MAX(MC302-$C$9,0),IF(MC302="","",IF(MB$7&gt;=$G302,$F$9*($F$17*MD303+$F$18*MD306),"")))</f>
        <v/>
      </c>
      <c r="MD303" s="18" t="str">
        <f t="shared" ref="MD303" si="92366">IF(AND(MD302&lt;&gt;"",ME302=""),MAX(MD302-$C$9,0),IF(MD302="","",IF(MC$7&gt;=$G302,$F$9*($F$17*ME303+$F$18*ME306),"")))</f>
        <v/>
      </c>
      <c r="ME303" s="18" t="str">
        <f t="shared" ref="ME303" si="92367">IF(AND(ME302&lt;&gt;"",MF302=""),MAX(ME302-$C$9,0),IF(ME302="","",IF(MD$7&gt;=$G302,$F$9*($F$17*MF303+$F$18*MF306),"")))</f>
        <v/>
      </c>
      <c r="MF303" s="18" t="str">
        <f t="shared" ref="MF303" si="92368">IF(AND(MF302&lt;&gt;"",MG302=""),MAX(MF302-$C$9,0),IF(MF302="","",IF(ME$7&gt;=$G302,$F$9*($F$17*MG303+$F$18*MG306),"")))</f>
        <v/>
      </c>
      <c r="MG303" s="18" t="str">
        <f t="shared" ref="MG303" si="92369">IF(AND(MG302&lt;&gt;"",MH302=""),MAX(MG302-$C$9,0),IF(MG302="","",IF(MF$7&gt;=$G302,$F$9*($F$17*MH303+$F$18*MH306),"")))</f>
        <v/>
      </c>
      <c r="MH303" s="18" t="str">
        <f t="shared" ref="MH303" si="92370">IF(AND(MH302&lt;&gt;"",MI302=""),MAX(MH302-$C$9,0),IF(MH302="","",IF(MG$7&gt;=$G302,$F$9*($F$17*MI303+$F$18*MI306),"")))</f>
        <v/>
      </c>
      <c r="MI303" s="18" t="str">
        <f t="shared" ref="MI303" si="92371">IF(AND(MI302&lt;&gt;"",MJ302=""),MAX(MI302-$C$9,0),IF(MI302="","",IF(MH$7&gt;=$G302,$F$9*($F$17*MJ303+$F$18*MJ306),"")))</f>
        <v/>
      </c>
      <c r="MJ303" s="18" t="str">
        <f t="shared" ref="MJ303" si="92372">IF(AND(MJ302&lt;&gt;"",MK302=""),MAX(MJ302-$C$9,0),IF(MJ302="","",IF(MI$7&gt;=$G302,$F$9*($F$17*MK303+$F$18*MK306),"")))</f>
        <v/>
      </c>
      <c r="MK303" s="18" t="str">
        <f t="shared" ref="MK303" si="92373">IF(AND(MK302&lt;&gt;"",ML302=""),MAX(MK302-$C$9,0),IF(MK302="","",IF(MJ$7&gt;=$G302,$F$9*($F$17*ML303+$F$18*ML306),"")))</f>
        <v/>
      </c>
      <c r="ML303" s="18" t="str">
        <f t="shared" ref="ML303" si="92374">IF(AND(ML302&lt;&gt;"",MM302=""),MAX(ML302-$C$9,0),IF(ML302="","",IF(MK$7&gt;=$G302,$F$9*($F$17*MM303+$F$18*MM306),"")))</f>
        <v/>
      </c>
      <c r="MM303" s="18" t="str">
        <f t="shared" ref="MM303" si="92375">IF(AND(MM302&lt;&gt;"",MN302=""),MAX(MM302-$C$9,0),IF(MM302="","",IF(ML$7&gt;=$G302,$F$9*($F$17*MN303+$F$18*MN306),"")))</f>
        <v/>
      </c>
      <c r="MN303" s="18" t="str">
        <f t="shared" ref="MN303" si="92376">IF(AND(MN302&lt;&gt;"",MO302=""),MAX(MN302-$C$9,0),IF(MN302="","",IF(MM$7&gt;=$G302,$F$9*($F$17*MO303+$F$18*MO306),"")))</f>
        <v/>
      </c>
      <c r="MO303" s="18" t="str">
        <f t="shared" ref="MO303" si="92377">IF(AND(MO302&lt;&gt;"",MP302=""),MAX(MO302-$C$9,0),IF(MO302="","",IF(MN$7&gt;=$G302,$F$9*($F$17*MP303+$F$18*MP306),"")))</f>
        <v/>
      </c>
      <c r="MP303" s="18" t="str">
        <f t="shared" ref="MP303" si="92378">IF(AND(MP302&lt;&gt;"",MQ302=""),MAX(MP302-$C$9,0),IF(MP302="","",IF(MO$7&gt;=$G302,$F$9*($F$17*MQ303+$F$18*MQ306),"")))</f>
        <v/>
      </c>
      <c r="MQ303" s="18" t="str">
        <f t="shared" ref="MQ303" si="92379">IF(AND(MQ302&lt;&gt;"",MR302=""),MAX(MQ302-$C$9,0),IF(MQ302="","",IF(MP$7&gt;=$G302,$F$9*($F$17*MR303+$F$18*MR306),"")))</f>
        <v/>
      </c>
      <c r="MR303" s="18" t="str">
        <f t="shared" ref="MR303" si="92380">IF(AND(MR302&lt;&gt;"",MS302=""),MAX(MR302-$C$9,0),IF(MR302="","",IF(MQ$7&gt;=$G302,$F$9*($F$17*MS303+$F$18*MS306),"")))</f>
        <v/>
      </c>
      <c r="MS303" s="18" t="str">
        <f t="shared" ref="MS303" si="92381">IF(AND(MS302&lt;&gt;"",MT302=""),MAX(MS302-$C$9,0),IF(MS302="","",IF(MR$7&gt;=$G302,$F$9*($F$17*MT303+$F$18*MT306),"")))</f>
        <v/>
      </c>
      <c r="MT303" s="18" t="str">
        <f t="shared" ref="MT303" si="92382">IF(AND(MT302&lt;&gt;"",MU302=""),MAX(MT302-$C$9,0),IF(MT302="","",IF(MS$7&gt;=$G302,$F$9*($F$17*MU303+$F$18*MU306),"")))</f>
        <v/>
      </c>
      <c r="MU303" s="18" t="str">
        <f t="shared" ref="MU303" si="92383">IF(AND(MU302&lt;&gt;"",MV302=""),MAX(MU302-$C$9,0),IF(MU302="","",IF(MT$7&gt;=$G302,$F$9*($F$17*MV303+$F$18*MV306),"")))</f>
        <v/>
      </c>
      <c r="MV303" s="18" t="str">
        <f t="shared" ref="MV303" si="92384">IF(AND(MV302&lt;&gt;"",MW302=""),MAX(MV302-$C$9,0),IF(MV302="","",IF(MU$7&gt;=$G302,$F$9*($F$17*MW303+$F$18*MW306),"")))</f>
        <v/>
      </c>
      <c r="MW303" s="18" t="str">
        <f t="shared" ref="MW303" si="92385">IF(AND(MW302&lt;&gt;"",MX302=""),MAX(MW302-$C$9,0),IF(MW302="","",IF(MV$7&gt;=$G302,$F$9*($F$17*MX303+$F$18*MX306),"")))</f>
        <v/>
      </c>
      <c r="MX303" s="18" t="str">
        <f t="shared" ref="MX303" si="92386">IF(AND(MX302&lt;&gt;"",MY302=""),MAX(MX302-$C$9,0),IF(MX302="","",IF(MW$7&gt;=$G302,$F$9*($F$17*MY303+$F$18*MY306),"")))</f>
        <v/>
      </c>
      <c r="MY303" s="18" t="str">
        <f t="shared" ref="MY303" si="92387">IF(AND(MY302&lt;&gt;"",MZ302=""),MAX(MY302-$C$9,0),IF(MY302="","",IF(MX$7&gt;=$G302,$F$9*($F$17*MZ303+$F$18*MZ306),"")))</f>
        <v/>
      </c>
      <c r="MZ303" s="18" t="str">
        <f t="shared" ref="MZ303" si="92388">IF(AND(MZ302&lt;&gt;"",NA302=""),MAX(MZ302-$C$9,0),IF(MZ302="","",IF(MY$7&gt;=$G302,$F$9*($F$17*NA303+$F$18*NA306),"")))</f>
        <v/>
      </c>
      <c r="NA303" s="18" t="str">
        <f t="shared" ref="NA303" si="92389">IF(AND(NA302&lt;&gt;"",NB302=""),MAX(NA302-$C$9,0),IF(NA302="","",IF(MZ$7&gt;=$G302,$F$9*($F$17*NB303+$F$18*NB306),"")))</f>
        <v/>
      </c>
      <c r="NB303" s="18" t="str">
        <f t="shared" ref="NB303" si="92390">IF(AND(NB302&lt;&gt;"",NC302=""),MAX(NB302-$C$9,0),IF(NB302="","",IF(NA$7&gt;=$G302,$F$9*($F$17*NC303+$F$18*NC306),"")))</f>
        <v/>
      </c>
      <c r="NC303" s="18" t="str">
        <f t="shared" ref="NC303" si="92391">IF(AND(NC302&lt;&gt;"",ND302=""),MAX(NC302-$C$9,0),IF(NC302="","",IF(NB$7&gt;=$G302,$F$9*($F$17*ND303+$F$18*ND306),"")))</f>
        <v/>
      </c>
      <c r="ND303" s="18" t="str">
        <f t="shared" ref="ND303" si="92392">IF(AND(ND302&lt;&gt;"",NE302=""),MAX(ND302-$C$9,0),IF(ND302="","",IF(NC$7&gt;=$G302,$F$9*($F$17*NE303+$F$18*NE306),"")))</f>
        <v/>
      </c>
      <c r="NE303" s="18" t="str">
        <f t="shared" ref="NE303" si="92393">IF(AND(NE302&lt;&gt;"",NF302=""),MAX(NE302-$C$9,0),IF(NE302="","",IF(ND$7&gt;=$G302,$F$9*($F$17*NF303+$F$18*NF306),"")))</f>
        <v/>
      </c>
      <c r="NF303" s="18" t="str">
        <f t="shared" ref="NF303" si="92394">IF(AND(NF302&lt;&gt;"",NG302=""),MAX(NF302-$C$9,0),IF(NF302="","",IF(NE$7&gt;=$G302,$F$9*($F$17*NG303+$F$18*NG306),"")))</f>
        <v/>
      </c>
      <c r="NG303" s="18" t="str">
        <f t="shared" ref="NG303" si="92395">IF(AND(NG302&lt;&gt;"",NH302=""),MAX(NG302-$C$9,0),IF(NG302="","",IF(NF$7&gt;=$G302,$F$9*($F$17*NH303+$F$18*NH306),"")))</f>
        <v/>
      </c>
      <c r="NH303" s="18" t="str">
        <f t="shared" ref="NH303" si="92396">IF(AND(NH302&lt;&gt;"",NI302=""),MAX(NH302-$C$9,0),IF(NH302="","",IF(NG$7&gt;=$G302,$F$9*($F$17*NI303+$F$18*NI306),"")))</f>
        <v/>
      </c>
      <c r="NI303" s="18" t="str">
        <f t="shared" ref="NI303" si="92397">IF(AND(NI302&lt;&gt;"",NJ302=""),MAX(NI302-$C$9,0),IF(NI302="","",IF(NH$7&gt;=$G302,$F$9*($F$17*NJ303+$F$18*NJ306),"")))</f>
        <v/>
      </c>
      <c r="NJ303" s="18" t="str">
        <f t="shared" ref="NJ303" si="92398">IF(AND(NJ302&lt;&gt;"",NK302=""),MAX(NJ302-$C$9,0),IF(NJ302="","",IF(NI$7&gt;=$G302,$F$9*($F$17*NK303+$F$18*NK306),"")))</f>
        <v/>
      </c>
      <c r="NK303" s="18" t="str">
        <f t="shared" ref="NK303" si="92399">IF(AND(NK302&lt;&gt;"",NL302=""),MAX(NK302-$C$9,0),IF(NK302="","",IF(NJ$7&gt;=$G302,$F$9*($F$17*NL303+$F$18*NL306),"")))</f>
        <v/>
      </c>
      <c r="NL303" s="18" t="str">
        <f t="shared" ref="NL303" si="92400">IF(AND(NL302&lt;&gt;"",NM302=""),MAX(NL302-$C$9,0),IF(NL302="","",IF(NK$7&gt;=$G302,$F$9*($F$17*NM303+$F$18*NM306),"")))</f>
        <v/>
      </c>
      <c r="NM303" s="18" t="str">
        <f t="shared" ref="NM303" si="92401">IF(AND(NM302&lt;&gt;"",NN302=""),MAX(NM302-$C$9,0),IF(NM302="","",IF(NL$7&gt;=$G302,$F$9*($F$17*NN303+$F$18*NN306),"")))</f>
        <v/>
      </c>
      <c r="NN303" s="18" t="str">
        <f t="shared" ref="NN303" si="92402">IF(AND(NN302&lt;&gt;"",NO302=""),MAX(NN302-$C$9,0),IF(NN302="","",IF(NM$7&gt;=$G302,$F$9*($F$17*NO303+$F$18*NO306),"")))</f>
        <v/>
      </c>
      <c r="NO303" s="18" t="str">
        <f t="shared" ref="NO303" si="92403">IF(AND(NO302&lt;&gt;"",NP302=""),MAX(NO302-$C$9,0),IF(NO302="","",IF(NN$7&gt;=$G302,$F$9*($F$17*NP303+$F$18*NP306),"")))</f>
        <v/>
      </c>
      <c r="NP303" s="18" t="str">
        <f t="shared" ref="NP303" si="92404">IF(AND(NP302&lt;&gt;"",NQ302=""),MAX(NP302-$C$9,0),IF(NP302="","",IF(NO$7&gt;=$G302,$F$9*($F$17*NQ303+$F$18*NQ306),"")))</f>
        <v/>
      </c>
      <c r="NQ303" s="18" t="str">
        <f t="shared" ref="NQ303" si="92405">IF(AND(NQ302&lt;&gt;"",NR302=""),MAX(NQ302-$C$9,0),IF(NQ302="","",IF(NP$7&gt;=$G302,$F$9*($F$17*NR303+$F$18*NR306),"")))</f>
        <v/>
      </c>
      <c r="NR303" s="18" t="str">
        <f t="shared" ref="NR303" si="92406">IF(AND(NR302&lt;&gt;"",NS302=""),MAX(NR302-$C$9,0),IF(NR302="","",IF(NQ$7&gt;=$G302,$F$9*($F$17*NS303+$F$18*NS306),"")))</f>
        <v/>
      </c>
      <c r="NS303" s="18" t="str">
        <f t="shared" ref="NS303" si="92407">IF(AND(NS302&lt;&gt;"",NT302=""),MAX(NS302-$C$9,0),IF(NS302="","",IF(NR$7&gt;=$G302,$F$9*($F$17*NT303+$F$18*NT306),"")))</f>
        <v/>
      </c>
      <c r="NT303" s="18" t="str">
        <f t="shared" ref="NT303" si="92408">IF(AND(NT302&lt;&gt;"",NU302=""),MAX(NT302-$C$9,0),IF(NT302="","",IF(NS$7&gt;=$G302,$F$9*($F$17*NU303+$F$18*NU306),"")))</f>
        <v/>
      </c>
      <c r="NU303" s="18" t="str">
        <f t="shared" ref="NU303" si="92409">IF(AND(NU302&lt;&gt;"",NV302=""),MAX(NU302-$C$9,0),IF(NU302="","",IF(NT$7&gt;=$G302,$F$9*($F$17*NV303+$F$18*NV306),"")))</f>
        <v/>
      </c>
      <c r="NV303" s="18" t="str">
        <f t="shared" ref="NV303" si="92410">IF(AND(NV302&lt;&gt;"",NW302=""),MAX(NV302-$C$9,0),IF(NV302="","",IF(NU$7&gt;=$G302,$F$9*($F$17*NW303+$F$18*NW306),"")))</f>
        <v/>
      </c>
      <c r="NW303" s="18" t="str">
        <f t="shared" ref="NW303" si="92411">IF(AND(NW302&lt;&gt;"",NX302=""),MAX(NW302-$C$9,0),IF(NW302="","",IF(NV$7&gt;=$G302,$F$9*($F$17*NX303+$F$18*NX306),"")))</f>
        <v/>
      </c>
      <c r="NX303" s="18" t="str">
        <f t="shared" ref="NX303" si="92412">IF(AND(NX302&lt;&gt;"",NY302=""),MAX(NX302-$C$9,0),IF(NX302="","",IF(NW$7&gt;=$G302,$F$9*($F$17*NY303+$F$18*NY306),"")))</f>
        <v/>
      </c>
      <c r="NY303" s="18" t="str">
        <f t="shared" ref="NY303" si="92413">IF(AND(NY302&lt;&gt;"",NZ302=""),MAX(NY302-$C$9,0),IF(NY302="","",IF(NX$7&gt;=$G302,$F$9*($F$17*NZ303+$F$18*NZ306),"")))</f>
        <v/>
      </c>
      <c r="NZ303" s="18" t="str">
        <f t="shared" ref="NZ303" si="92414">IF(AND(NZ302&lt;&gt;"",OA302=""),MAX(NZ302-$C$9,0),IF(NZ302="","",IF(NY$7&gt;=$G302,$F$9*($F$17*OA303+$F$18*OA306),"")))</f>
        <v/>
      </c>
      <c r="OA303" s="18" t="str">
        <f t="shared" ref="OA303" si="92415">IF(AND(OA302&lt;&gt;"",OB302=""),MAX(OA302-$C$9,0),IF(OA302="","",IF(NZ$7&gt;=$G302,$F$9*($F$17*OB303+$F$18*OB306),"")))</f>
        <v/>
      </c>
    </row>
    <row r="304" spans="7:391" x14ac:dyDescent="0.3">
      <c r="H304" s="18"/>
      <c r="I304" s="18" t="str">
        <f t="shared" ref="I304:BS304" si="92416">IF(AND(I302&lt;&gt;"",J302=""),MAX($C$9-I302,0),IF(I302="","",IF(I$7&gt;=$G302,$F$9*($F$17*J304+$F$18*J307),"")))</f>
        <v/>
      </c>
      <c r="J304" s="18" t="str">
        <f t="shared" si="92416"/>
        <v/>
      </c>
      <c r="K304" s="18" t="str">
        <f t="shared" si="92416"/>
        <v/>
      </c>
      <c r="L304" s="18" t="str">
        <f t="shared" si="92416"/>
        <v/>
      </c>
      <c r="M304" s="18" t="str">
        <f t="shared" si="92416"/>
        <v/>
      </c>
      <c r="N304" s="18" t="str">
        <f t="shared" si="92416"/>
        <v/>
      </c>
      <c r="O304" s="18" t="str">
        <f t="shared" si="92416"/>
        <v/>
      </c>
      <c r="P304" s="18" t="str">
        <f t="shared" si="92416"/>
        <v/>
      </c>
      <c r="Q304" s="18" t="str">
        <f t="shared" si="92416"/>
        <v/>
      </c>
      <c r="R304" s="18" t="str">
        <f t="shared" si="92416"/>
        <v/>
      </c>
      <c r="S304" s="18" t="str">
        <f t="shared" si="92416"/>
        <v/>
      </c>
      <c r="T304" s="18" t="str">
        <f t="shared" si="92416"/>
        <v/>
      </c>
      <c r="U304" s="18" t="str">
        <f t="shared" si="92416"/>
        <v/>
      </c>
      <c r="V304" s="18" t="str">
        <f t="shared" si="92416"/>
        <v/>
      </c>
      <c r="W304" s="18" t="str">
        <f t="shared" si="92416"/>
        <v/>
      </c>
      <c r="X304" s="18" t="str">
        <f t="shared" si="92416"/>
        <v/>
      </c>
      <c r="Y304" s="18" t="str">
        <f t="shared" si="92416"/>
        <v/>
      </c>
      <c r="Z304" s="18" t="str">
        <f t="shared" si="92416"/>
        <v/>
      </c>
      <c r="AA304" s="18" t="str">
        <f t="shared" si="92416"/>
        <v/>
      </c>
      <c r="AB304" s="18" t="str">
        <f t="shared" si="92416"/>
        <v/>
      </c>
      <c r="AC304" s="18" t="str">
        <f t="shared" si="92416"/>
        <v/>
      </c>
      <c r="AD304" s="18" t="str">
        <f t="shared" si="92416"/>
        <v/>
      </c>
      <c r="AE304" s="18" t="str">
        <f t="shared" si="92416"/>
        <v/>
      </c>
      <c r="AF304" s="18" t="str">
        <f t="shared" si="92416"/>
        <v/>
      </c>
      <c r="AG304" s="18" t="str">
        <f t="shared" si="92416"/>
        <v/>
      </c>
      <c r="AH304" s="18" t="str">
        <f t="shared" si="92416"/>
        <v/>
      </c>
      <c r="AI304" s="18" t="str">
        <f t="shared" si="92416"/>
        <v/>
      </c>
      <c r="AJ304" s="18" t="str">
        <f t="shared" si="92416"/>
        <v/>
      </c>
      <c r="AK304" s="18" t="str">
        <f t="shared" si="92416"/>
        <v/>
      </c>
      <c r="AL304" s="18" t="str">
        <f t="shared" si="92416"/>
        <v/>
      </c>
      <c r="AM304" s="18" t="str">
        <f t="shared" si="92416"/>
        <v/>
      </c>
      <c r="AN304" s="18" t="str">
        <f t="shared" si="92416"/>
        <v/>
      </c>
      <c r="AO304" s="18" t="str">
        <f t="shared" si="92416"/>
        <v/>
      </c>
      <c r="AP304" s="18" t="str">
        <f t="shared" si="92416"/>
        <v/>
      </c>
      <c r="AQ304" s="18" t="str">
        <f t="shared" si="92416"/>
        <v/>
      </c>
      <c r="AR304" s="18" t="str">
        <f t="shared" si="92416"/>
        <v/>
      </c>
      <c r="AS304" s="18" t="str">
        <f t="shared" si="92416"/>
        <v/>
      </c>
      <c r="AT304" s="18" t="str">
        <f t="shared" si="92416"/>
        <v/>
      </c>
      <c r="AU304" s="18" t="str">
        <f t="shared" si="92416"/>
        <v/>
      </c>
      <c r="AV304" s="18" t="str">
        <f t="shared" si="92416"/>
        <v/>
      </c>
      <c r="AW304" s="18" t="str">
        <f t="shared" si="92416"/>
        <v/>
      </c>
      <c r="AX304" s="18" t="str">
        <f t="shared" si="92416"/>
        <v/>
      </c>
      <c r="AY304" s="18" t="str">
        <f t="shared" si="92416"/>
        <v/>
      </c>
      <c r="AZ304" s="18" t="str">
        <f t="shared" si="92416"/>
        <v/>
      </c>
      <c r="BA304" s="18" t="str">
        <f t="shared" si="92416"/>
        <v/>
      </c>
      <c r="BB304" s="18" t="str">
        <f t="shared" si="92416"/>
        <v/>
      </c>
      <c r="BC304" s="18" t="str">
        <f t="shared" si="92416"/>
        <v/>
      </c>
      <c r="BD304" s="18" t="str">
        <f t="shared" si="92416"/>
        <v/>
      </c>
      <c r="BE304" s="18" t="str">
        <f t="shared" si="92416"/>
        <v/>
      </c>
      <c r="BF304" s="18" t="str">
        <f t="shared" si="92416"/>
        <v/>
      </c>
      <c r="BG304" s="18" t="str">
        <f t="shared" si="92416"/>
        <v/>
      </c>
      <c r="BH304" s="18" t="str">
        <f t="shared" si="92416"/>
        <v/>
      </c>
      <c r="BI304" s="18" t="str">
        <f t="shared" si="92416"/>
        <v/>
      </c>
      <c r="BJ304" s="18" t="str">
        <f t="shared" si="92416"/>
        <v/>
      </c>
      <c r="BK304" s="18" t="str">
        <f t="shared" si="92416"/>
        <v/>
      </c>
      <c r="BL304" s="18" t="str">
        <f t="shared" si="92416"/>
        <v/>
      </c>
      <c r="BM304" s="18" t="str">
        <f t="shared" si="92416"/>
        <v/>
      </c>
      <c r="BN304" s="18" t="str">
        <f t="shared" si="92416"/>
        <v/>
      </c>
      <c r="BO304" s="18" t="str">
        <f t="shared" si="92416"/>
        <v/>
      </c>
      <c r="BP304" s="18" t="str">
        <f t="shared" si="92416"/>
        <v/>
      </c>
      <c r="BQ304" s="18" t="str">
        <f t="shared" si="92416"/>
        <v/>
      </c>
      <c r="BR304" s="18" t="str">
        <f t="shared" si="92416"/>
        <v/>
      </c>
      <c r="BS304" s="18" t="str">
        <f t="shared" si="92416"/>
        <v/>
      </c>
      <c r="BT304" s="18" t="str">
        <f t="shared" ref="BT304:DD304" si="92417">IF(AND(BT302&lt;&gt;"",BU302=""),MAX($C$9-BT302,0),IF(BT302="","",IF(BT$7&gt;=$G302,$F$9*($F$17*BU304+$F$18*BU307),"")))</f>
        <v/>
      </c>
      <c r="BU304" s="18" t="str">
        <f t="shared" si="92417"/>
        <v/>
      </c>
      <c r="BV304" s="18" t="str">
        <f t="shared" si="92417"/>
        <v/>
      </c>
      <c r="BW304" s="18" t="str">
        <f t="shared" si="92417"/>
        <v/>
      </c>
      <c r="BX304" s="18" t="str">
        <f t="shared" si="92417"/>
        <v/>
      </c>
      <c r="BY304" s="18" t="str">
        <f t="shared" si="92417"/>
        <v/>
      </c>
      <c r="BZ304" s="18" t="str">
        <f t="shared" si="92417"/>
        <v/>
      </c>
      <c r="CA304" s="18" t="str">
        <f t="shared" si="92417"/>
        <v/>
      </c>
      <c r="CB304" s="18" t="str">
        <f t="shared" si="92417"/>
        <v/>
      </c>
      <c r="CC304" s="18" t="str">
        <f t="shared" si="92417"/>
        <v/>
      </c>
      <c r="CD304" s="18" t="str">
        <f t="shared" si="92417"/>
        <v/>
      </c>
      <c r="CE304" s="18" t="str">
        <f t="shared" si="92417"/>
        <v/>
      </c>
      <c r="CF304" s="18" t="str">
        <f t="shared" si="92417"/>
        <v/>
      </c>
      <c r="CG304" s="18" t="str">
        <f t="shared" si="92417"/>
        <v/>
      </c>
      <c r="CH304" s="18" t="str">
        <f t="shared" si="92417"/>
        <v/>
      </c>
      <c r="CI304" s="18" t="str">
        <f t="shared" si="92417"/>
        <v/>
      </c>
      <c r="CJ304" s="18" t="str">
        <f t="shared" si="92417"/>
        <v/>
      </c>
      <c r="CK304" s="18" t="str">
        <f t="shared" si="92417"/>
        <v/>
      </c>
      <c r="CL304" s="18" t="str">
        <f t="shared" si="92417"/>
        <v/>
      </c>
      <c r="CM304" s="18" t="str">
        <f t="shared" si="92417"/>
        <v/>
      </c>
      <c r="CN304" s="18" t="str">
        <f t="shared" si="92417"/>
        <v/>
      </c>
      <c r="CO304" s="18" t="str">
        <f t="shared" si="92417"/>
        <v/>
      </c>
      <c r="CP304" s="18" t="str">
        <f t="shared" si="92417"/>
        <v/>
      </c>
      <c r="CQ304" s="18" t="str">
        <f t="shared" si="92417"/>
        <v/>
      </c>
      <c r="CR304" s="18" t="str">
        <f t="shared" si="92417"/>
        <v/>
      </c>
      <c r="CS304" s="18" t="str">
        <f t="shared" si="92417"/>
        <v/>
      </c>
      <c r="CT304" s="18" t="str">
        <f t="shared" si="92417"/>
        <v/>
      </c>
      <c r="CU304" s="18" t="str">
        <f t="shared" si="92417"/>
        <v/>
      </c>
      <c r="CV304" s="18" t="str">
        <f t="shared" si="92417"/>
        <v/>
      </c>
      <c r="CW304" s="18" t="str">
        <f t="shared" si="92417"/>
        <v/>
      </c>
      <c r="CX304" s="18" t="str">
        <f t="shared" si="92417"/>
        <v/>
      </c>
      <c r="CY304" s="18" t="str">
        <f t="shared" si="92417"/>
        <v/>
      </c>
      <c r="CZ304" s="18" t="str">
        <f t="shared" si="92417"/>
        <v/>
      </c>
      <c r="DA304" s="18" t="str">
        <f t="shared" si="92417"/>
        <v/>
      </c>
      <c r="DB304" s="18">
        <f t="shared" si="92417"/>
        <v>91.330649348996431</v>
      </c>
      <c r="DC304" s="18">
        <f t="shared" si="92417"/>
        <v>91.132190095657975</v>
      </c>
      <c r="DD304" s="18">
        <f t="shared" si="92417"/>
        <v>90.928204671058779</v>
      </c>
      <c r="DE304" s="18" t="str">
        <f t="shared" ref="DE304:EF304" si="92418">IF(AND(DE302&lt;&gt;"",DF302=""),MAX($C$9-DE302,0),IF(DE302="","",IF(DD$7&gt;=$G302,$F$9*($F$17*DF304+$F$18*DF307),"")))</f>
        <v/>
      </c>
      <c r="DF304" s="18" t="str">
        <f t="shared" si="92418"/>
        <v/>
      </c>
      <c r="DG304" s="18" t="str">
        <f t="shared" si="92418"/>
        <v/>
      </c>
      <c r="DH304" s="18" t="str">
        <f t="shared" si="92418"/>
        <v/>
      </c>
      <c r="DI304" s="18" t="str">
        <f t="shared" si="92418"/>
        <v/>
      </c>
      <c r="DJ304" s="18" t="str">
        <f t="shared" si="92418"/>
        <v/>
      </c>
      <c r="DK304" s="18" t="str">
        <f t="shared" si="92418"/>
        <v/>
      </c>
      <c r="DL304" s="18" t="str">
        <f t="shared" si="92418"/>
        <v/>
      </c>
      <c r="DM304" s="18" t="str">
        <f t="shared" si="92418"/>
        <v/>
      </c>
      <c r="DN304" s="18" t="str">
        <f t="shared" si="92418"/>
        <v/>
      </c>
      <c r="DO304" s="18" t="str">
        <f t="shared" si="92418"/>
        <v/>
      </c>
      <c r="DP304" s="18" t="str">
        <f t="shared" si="92418"/>
        <v/>
      </c>
      <c r="DQ304" s="18" t="str">
        <f t="shared" si="92418"/>
        <v/>
      </c>
      <c r="DR304" s="18" t="str">
        <f t="shared" si="92418"/>
        <v/>
      </c>
      <c r="DS304" s="18" t="str">
        <f t="shared" si="92418"/>
        <v/>
      </c>
      <c r="DT304" s="18" t="str">
        <f t="shared" si="92418"/>
        <v/>
      </c>
      <c r="DU304" s="18" t="str">
        <f t="shared" si="92418"/>
        <v/>
      </c>
      <c r="DV304" s="18" t="str">
        <f t="shared" si="92418"/>
        <v/>
      </c>
      <c r="DW304" s="18" t="str">
        <f t="shared" si="92418"/>
        <v/>
      </c>
      <c r="DX304" s="18" t="str">
        <f t="shared" si="92418"/>
        <v/>
      </c>
      <c r="DY304" s="18" t="str">
        <f t="shared" si="92418"/>
        <v/>
      </c>
      <c r="DZ304" s="18" t="str">
        <f t="shared" si="92418"/>
        <v/>
      </c>
      <c r="EA304" s="18" t="str">
        <f t="shared" si="92418"/>
        <v/>
      </c>
      <c r="EB304" s="18" t="str">
        <f t="shared" si="92418"/>
        <v/>
      </c>
      <c r="EC304" s="18" t="str">
        <f t="shared" si="92418"/>
        <v/>
      </c>
      <c r="ED304" s="18" t="str">
        <f t="shared" si="92418"/>
        <v/>
      </c>
      <c r="EE304" s="18" t="str">
        <f t="shared" si="92418"/>
        <v/>
      </c>
      <c r="EF304" s="18" t="str">
        <f t="shared" si="92418"/>
        <v/>
      </c>
      <c r="EG304" s="18" t="str">
        <f t="shared" ref="EG304:GR304" si="92419">IF(AND(EG302&lt;&gt;"",EH302=""),MAX($C$9-EG302,0),IF(EG302="","",IF(EF$7&gt;=$G302,$F$9*($F$17*EH304+$F$18*EH307),"")))</f>
        <v/>
      </c>
      <c r="EH304" s="18" t="str">
        <f t="shared" si="92419"/>
        <v/>
      </c>
      <c r="EI304" s="18" t="str">
        <f t="shared" si="92419"/>
        <v/>
      </c>
      <c r="EJ304" s="18" t="str">
        <f t="shared" si="92419"/>
        <v/>
      </c>
      <c r="EK304" s="18" t="str">
        <f t="shared" si="92419"/>
        <v/>
      </c>
      <c r="EL304" s="18" t="str">
        <f t="shared" si="92419"/>
        <v/>
      </c>
      <c r="EM304" s="18" t="str">
        <f t="shared" si="92419"/>
        <v/>
      </c>
      <c r="EN304" s="18" t="str">
        <f t="shared" si="92419"/>
        <v/>
      </c>
      <c r="EO304" s="18" t="str">
        <f t="shared" si="92419"/>
        <v/>
      </c>
      <c r="EP304" s="18" t="str">
        <f t="shared" si="92419"/>
        <v/>
      </c>
      <c r="EQ304" s="18" t="str">
        <f t="shared" si="92419"/>
        <v/>
      </c>
      <c r="ER304" s="18" t="str">
        <f t="shared" si="92419"/>
        <v/>
      </c>
      <c r="ES304" s="18" t="str">
        <f t="shared" si="92419"/>
        <v/>
      </c>
      <c r="ET304" s="18" t="str">
        <f t="shared" si="92419"/>
        <v/>
      </c>
      <c r="EU304" s="18" t="str">
        <f t="shared" si="92419"/>
        <v/>
      </c>
      <c r="EV304" s="18" t="str">
        <f t="shared" si="92419"/>
        <v/>
      </c>
      <c r="EW304" s="18" t="str">
        <f t="shared" si="92419"/>
        <v/>
      </c>
      <c r="EX304" s="18" t="str">
        <f t="shared" si="92419"/>
        <v/>
      </c>
      <c r="EY304" s="18" t="str">
        <f t="shared" si="92419"/>
        <v/>
      </c>
      <c r="EZ304" s="18" t="str">
        <f t="shared" si="92419"/>
        <v/>
      </c>
      <c r="FA304" s="18" t="str">
        <f t="shared" si="92419"/>
        <v/>
      </c>
      <c r="FB304" s="18" t="str">
        <f t="shared" si="92419"/>
        <v/>
      </c>
      <c r="FC304" s="18" t="str">
        <f t="shared" si="92419"/>
        <v/>
      </c>
      <c r="FD304" s="18" t="str">
        <f t="shared" si="92419"/>
        <v/>
      </c>
      <c r="FE304" s="18" t="str">
        <f t="shared" si="92419"/>
        <v/>
      </c>
      <c r="FF304" s="18" t="str">
        <f t="shared" si="92419"/>
        <v/>
      </c>
      <c r="FG304" s="18" t="str">
        <f t="shared" si="92419"/>
        <v/>
      </c>
      <c r="FH304" s="18" t="str">
        <f t="shared" si="92419"/>
        <v/>
      </c>
      <c r="FI304" s="18" t="str">
        <f t="shared" si="92419"/>
        <v/>
      </c>
      <c r="FJ304" s="18" t="str">
        <f t="shared" si="92419"/>
        <v/>
      </c>
      <c r="FK304" s="18" t="str">
        <f t="shared" si="92419"/>
        <v/>
      </c>
      <c r="FL304" s="18" t="str">
        <f t="shared" si="92419"/>
        <v/>
      </c>
      <c r="FM304" s="18" t="str">
        <f t="shared" si="92419"/>
        <v/>
      </c>
      <c r="FN304" s="18" t="str">
        <f t="shared" si="92419"/>
        <v/>
      </c>
      <c r="FO304" s="18" t="str">
        <f t="shared" si="92419"/>
        <v/>
      </c>
      <c r="FP304" s="18" t="str">
        <f t="shared" si="92419"/>
        <v/>
      </c>
      <c r="FQ304" s="18" t="str">
        <f t="shared" si="92419"/>
        <v/>
      </c>
      <c r="FR304" s="18" t="str">
        <f t="shared" si="92419"/>
        <v/>
      </c>
      <c r="FS304" s="18" t="str">
        <f t="shared" si="92419"/>
        <v/>
      </c>
      <c r="FT304" s="18" t="str">
        <f t="shared" si="92419"/>
        <v/>
      </c>
      <c r="FU304" s="18" t="str">
        <f t="shared" si="92419"/>
        <v/>
      </c>
      <c r="FV304" s="18" t="str">
        <f t="shared" si="92419"/>
        <v/>
      </c>
      <c r="FW304" s="18" t="str">
        <f t="shared" si="92419"/>
        <v/>
      </c>
      <c r="FX304" s="18" t="str">
        <f t="shared" si="92419"/>
        <v/>
      </c>
      <c r="FY304" s="18" t="str">
        <f t="shared" si="92419"/>
        <v/>
      </c>
      <c r="FZ304" s="18" t="str">
        <f t="shared" si="92419"/>
        <v/>
      </c>
      <c r="GA304" s="18" t="str">
        <f t="shared" si="92419"/>
        <v/>
      </c>
      <c r="GB304" s="18" t="str">
        <f t="shared" si="92419"/>
        <v/>
      </c>
      <c r="GC304" s="18" t="str">
        <f t="shared" si="92419"/>
        <v/>
      </c>
      <c r="GD304" s="18" t="str">
        <f t="shared" si="92419"/>
        <v/>
      </c>
      <c r="GE304" s="18" t="str">
        <f t="shared" si="92419"/>
        <v/>
      </c>
      <c r="GF304" s="18" t="str">
        <f t="shared" si="92419"/>
        <v/>
      </c>
      <c r="GG304" s="18" t="str">
        <f t="shared" si="92419"/>
        <v/>
      </c>
      <c r="GH304" s="18" t="str">
        <f t="shared" si="92419"/>
        <v/>
      </c>
      <c r="GI304" s="18" t="str">
        <f t="shared" si="92419"/>
        <v/>
      </c>
      <c r="GJ304" s="18" t="str">
        <f t="shared" si="92419"/>
        <v/>
      </c>
      <c r="GK304" s="18" t="str">
        <f t="shared" si="92419"/>
        <v/>
      </c>
      <c r="GL304" s="18" t="str">
        <f t="shared" si="92419"/>
        <v/>
      </c>
      <c r="GM304" s="18" t="str">
        <f t="shared" si="92419"/>
        <v/>
      </c>
      <c r="GN304" s="18" t="str">
        <f t="shared" si="92419"/>
        <v/>
      </c>
      <c r="GO304" s="18" t="str">
        <f t="shared" si="92419"/>
        <v/>
      </c>
      <c r="GP304" s="18" t="str">
        <f t="shared" si="92419"/>
        <v/>
      </c>
      <c r="GQ304" s="18" t="str">
        <f t="shared" si="92419"/>
        <v/>
      </c>
      <c r="GR304" s="18" t="str">
        <f t="shared" si="92419"/>
        <v/>
      </c>
      <c r="GS304" s="18" t="str">
        <f t="shared" ref="GS304:JD304" si="92420">IF(AND(GS302&lt;&gt;"",GT302=""),MAX($C$9-GS302,0),IF(GS302="","",IF(GR$7&gt;=$G302,$F$9*($F$17*GT304+$F$18*GT307),"")))</f>
        <v/>
      </c>
      <c r="GT304" s="18" t="str">
        <f t="shared" si="92420"/>
        <v/>
      </c>
      <c r="GU304" s="18" t="str">
        <f t="shared" si="92420"/>
        <v/>
      </c>
      <c r="GV304" s="18" t="str">
        <f t="shared" si="92420"/>
        <v/>
      </c>
      <c r="GW304" s="18" t="str">
        <f t="shared" si="92420"/>
        <v/>
      </c>
      <c r="GX304" s="18" t="str">
        <f t="shared" si="92420"/>
        <v/>
      </c>
      <c r="GY304" s="18" t="str">
        <f t="shared" si="92420"/>
        <v/>
      </c>
      <c r="GZ304" s="18" t="str">
        <f t="shared" si="92420"/>
        <v/>
      </c>
      <c r="HA304" s="18" t="str">
        <f t="shared" si="92420"/>
        <v/>
      </c>
      <c r="HB304" s="18" t="str">
        <f t="shared" si="92420"/>
        <v/>
      </c>
      <c r="HC304" s="18" t="str">
        <f t="shared" si="92420"/>
        <v/>
      </c>
      <c r="HD304" s="18" t="str">
        <f t="shared" si="92420"/>
        <v/>
      </c>
      <c r="HE304" s="18" t="str">
        <f t="shared" si="92420"/>
        <v/>
      </c>
      <c r="HF304" s="18" t="str">
        <f t="shared" si="92420"/>
        <v/>
      </c>
      <c r="HG304" s="18" t="str">
        <f t="shared" si="92420"/>
        <v/>
      </c>
      <c r="HH304" s="18" t="str">
        <f t="shared" si="92420"/>
        <v/>
      </c>
      <c r="HI304" s="18" t="str">
        <f t="shared" si="92420"/>
        <v/>
      </c>
      <c r="HJ304" s="18" t="str">
        <f t="shared" si="92420"/>
        <v/>
      </c>
      <c r="HK304" s="18" t="str">
        <f t="shared" si="92420"/>
        <v/>
      </c>
      <c r="HL304" s="18" t="str">
        <f t="shared" si="92420"/>
        <v/>
      </c>
      <c r="HM304" s="18" t="str">
        <f t="shared" si="92420"/>
        <v/>
      </c>
      <c r="HN304" s="18" t="str">
        <f t="shared" si="92420"/>
        <v/>
      </c>
      <c r="HO304" s="18" t="str">
        <f t="shared" si="92420"/>
        <v/>
      </c>
      <c r="HP304" s="18" t="str">
        <f t="shared" si="92420"/>
        <v/>
      </c>
      <c r="HQ304" s="18" t="str">
        <f t="shared" si="92420"/>
        <v/>
      </c>
      <c r="HR304" s="18" t="str">
        <f t="shared" si="92420"/>
        <v/>
      </c>
      <c r="HS304" s="18" t="str">
        <f t="shared" si="92420"/>
        <v/>
      </c>
      <c r="HT304" s="18" t="str">
        <f t="shared" si="92420"/>
        <v/>
      </c>
      <c r="HU304" s="18" t="str">
        <f t="shared" si="92420"/>
        <v/>
      </c>
      <c r="HV304" s="18" t="str">
        <f t="shared" si="92420"/>
        <v/>
      </c>
      <c r="HW304" s="18" t="str">
        <f t="shared" si="92420"/>
        <v/>
      </c>
      <c r="HX304" s="18" t="str">
        <f t="shared" si="92420"/>
        <v/>
      </c>
      <c r="HY304" s="18" t="str">
        <f t="shared" si="92420"/>
        <v/>
      </c>
      <c r="HZ304" s="18" t="str">
        <f t="shared" si="92420"/>
        <v/>
      </c>
      <c r="IA304" s="18" t="str">
        <f t="shared" si="92420"/>
        <v/>
      </c>
      <c r="IB304" s="18" t="str">
        <f t="shared" si="92420"/>
        <v/>
      </c>
      <c r="IC304" s="18" t="str">
        <f t="shared" si="92420"/>
        <v/>
      </c>
      <c r="ID304" s="18" t="str">
        <f t="shared" si="92420"/>
        <v/>
      </c>
      <c r="IE304" s="18" t="str">
        <f t="shared" si="92420"/>
        <v/>
      </c>
      <c r="IF304" s="18" t="str">
        <f t="shared" si="92420"/>
        <v/>
      </c>
      <c r="IG304" s="18" t="str">
        <f t="shared" si="92420"/>
        <v/>
      </c>
      <c r="IH304" s="18" t="str">
        <f t="shared" si="92420"/>
        <v/>
      </c>
      <c r="II304" s="18" t="str">
        <f t="shared" si="92420"/>
        <v/>
      </c>
      <c r="IJ304" s="18" t="str">
        <f t="shared" si="92420"/>
        <v/>
      </c>
      <c r="IK304" s="18" t="str">
        <f t="shared" si="92420"/>
        <v/>
      </c>
      <c r="IL304" s="18" t="str">
        <f t="shared" si="92420"/>
        <v/>
      </c>
      <c r="IM304" s="18" t="str">
        <f t="shared" si="92420"/>
        <v/>
      </c>
      <c r="IN304" s="18" t="str">
        <f t="shared" si="92420"/>
        <v/>
      </c>
      <c r="IO304" s="18" t="str">
        <f t="shared" si="92420"/>
        <v/>
      </c>
      <c r="IP304" s="18" t="str">
        <f t="shared" si="92420"/>
        <v/>
      </c>
      <c r="IQ304" s="18" t="str">
        <f t="shared" si="92420"/>
        <v/>
      </c>
      <c r="IR304" s="18" t="str">
        <f t="shared" si="92420"/>
        <v/>
      </c>
      <c r="IS304" s="18" t="str">
        <f t="shared" si="92420"/>
        <v/>
      </c>
      <c r="IT304" s="18" t="str">
        <f t="shared" si="92420"/>
        <v/>
      </c>
      <c r="IU304" s="18" t="str">
        <f t="shared" si="92420"/>
        <v/>
      </c>
      <c r="IV304" s="18" t="str">
        <f t="shared" si="92420"/>
        <v/>
      </c>
      <c r="IW304" s="18" t="str">
        <f t="shared" si="92420"/>
        <v/>
      </c>
      <c r="IX304" s="18" t="str">
        <f t="shared" si="92420"/>
        <v/>
      </c>
      <c r="IY304" s="18" t="str">
        <f t="shared" si="92420"/>
        <v/>
      </c>
      <c r="IZ304" s="18" t="str">
        <f t="shared" si="92420"/>
        <v/>
      </c>
      <c r="JA304" s="18" t="str">
        <f t="shared" si="92420"/>
        <v/>
      </c>
      <c r="JB304" s="18" t="str">
        <f t="shared" si="92420"/>
        <v/>
      </c>
      <c r="JC304" s="18" t="str">
        <f t="shared" si="92420"/>
        <v/>
      </c>
      <c r="JD304" s="18" t="str">
        <f t="shared" si="92420"/>
        <v/>
      </c>
      <c r="JE304" s="18" t="str">
        <f t="shared" ref="JE304:LP304" si="92421">IF(AND(JE302&lt;&gt;"",JF302=""),MAX($C$9-JE302,0),IF(JE302="","",IF(JD$7&gt;=$G302,$F$9*($F$17*JF304+$F$18*JF307),"")))</f>
        <v/>
      </c>
      <c r="JF304" s="18" t="str">
        <f t="shared" si="92421"/>
        <v/>
      </c>
      <c r="JG304" s="18" t="str">
        <f t="shared" si="92421"/>
        <v/>
      </c>
      <c r="JH304" s="18" t="str">
        <f t="shared" si="92421"/>
        <v/>
      </c>
      <c r="JI304" s="18" t="str">
        <f t="shared" si="92421"/>
        <v/>
      </c>
      <c r="JJ304" s="18" t="str">
        <f t="shared" si="92421"/>
        <v/>
      </c>
      <c r="JK304" s="18" t="str">
        <f t="shared" si="92421"/>
        <v/>
      </c>
      <c r="JL304" s="18" t="str">
        <f t="shared" si="92421"/>
        <v/>
      </c>
      <c r="JM304" s="18" t="str">
        <f t="shared" si="92421"/>
        <v/>
      </c>
      <c r="JN304" s="18" t="str">
        <f t="shared" si="92421"/>
        <v/>
      </c>
      <c r="JO304" s="18" t="str">
        <f t="shared" si="92421"/>
        <v/>
      </c>
      <c r="JP304" s="18" t="str">
        <f t="shared" si="92421"/>
        <v/>
      </c>
      <c r="JQ304" s="18" t="str">
        <f t="shared" si="92421"/>
        <v/>
      </c>
      <c r="JR304" s="18" t="str">
        <f t="shared" si="92421"/>
        <v/>
      </c>
      <c r="JS304" s="18" t="str">
        <f t="shared" si="92421"/>
        <v/>
      </c>
      <c r="JT304" s="18" t="str">
        <f t="shared" si="92421"/>
        <v/>
      </c>
      <c r="JU304" s="18" t="str">
        <f t="shared" si="92421"/>
        <v/>
      </c>
      <c r="JV304" s="18" t="str">
        <f t="shared" si="92421"/>
        <v/>
      </c>
      <c r="JW304" s="18" t="str">
        <f t="shared" si="92421"/>
        <v/>
      </c>
      <c r="JX304" s="18" t="str">
        <f t="shared" si="92421"/>
        <v/>
      </c>
      <c r="JY304" s="18" t="str">
        <f t="shared" si="92421"/>
        <v/>
      </c>
      <c r="JZ304" s="18" t="str">
        <f t="shared" si="92421"/>
        <v/>
      </c>
      <c r="KA304" s="18" t="str">
        <f t="shared" si="92421"/>
        <v/>
      </c>
      <c r="KB304" s="18" t="str">
        <f t="shared" si="92421"/>
        <v/>
      </c>
      <c r="KC304" s="18" t="str">
        <f t="shared" si="92421"/>
        <v/>
      </c>
      <c r="KD304" s="18" t="str">
        <f t="shared" si="92421"/>
        <v/>
      </c>
      <c r="KE304" s="18" t="str">
        <f t="shared" si="92421"/>
        <v/>
      </c>
      <c r="KF304" s="18" t="str">
        <f t="shared" si="92421"/>
        <v/>
      </c>
      <c r="KG304" s="18" t="str">
        <f t="shared" si="92421"/>
        <v/>
      </c>
      <c r="KH304" s="18" t="str">
        <f t="shared" si="92421"/>
        <v/>
      </c>
      <c r="KI304" s="18" t="str">
        <f t="shared" si="92421"/>
        <v/>
      </c>
      <c r="KJ304" s="18" t="str">
        <f t="shared" si="92421"/>
        <v/>
      </c>
      <c r="KK304" s="18" t="str">
        <f t="shared" si="92421"/>
        <v/>
      </c>
      <c r="KL304" s="18" t="str">
        <f t="shared" si="92421"/>
        <v/>
      </c>
      <c r="KM304" s="18" t="str">
        <f t="shared" si="92421"/>
        <v/>
      </c>
      <c r="KN304" s="18" t="str">
        <f t="shared" si="92421"/>
        <v/>
      </c>
      <c r="KO304" s="18" t="str">
        <f t="shared" si="92421"/>
        <v/>
      </c>
      <c r="KP304" s="18" t="str">
        <f t="shared" si="92421"/>
        <v/>
      </c>
      <c r="KQ304" s="18" t="str">
        <f t="shared" si="92421"/>
        <v/>
      </c>
      <c r="KR304" s="18" t="str">
        <f t="shared" si="92421"/>
        <v/>
      </c>
      <c r="KS304" s="18" t="str">
        <f t="shared" si="92421"/>
        <v/>
      </c>
      <c r="KT304" s="18" t="str">
        <f t="shared" si="92421"/>
        <v/>
      </c>
      <c r="KU304" s="18" t="str">
        <f t="shared" si="92421"/>
        <v/>
      </c>
      <c r="KV304" s="18" t="str">
        <f t="shared" si="92421"/>
        <v/>
      </c>
      <c r="KW304" s="18" t="str">
        <f t="shared" si="92421"/>
        <v/>
      </c>
      <c r="KX304" s="18" t="str">
        <f t="shared" si="92421"/>
        <v/>
      </c>
      <c r="KY304" s="18" t="str">
        <f t="shared" si="92421"/>
        <v/>
      </c>
      <c r="KZ304" s="18" t="str">
        <f t="shared" si="92421"/>
        <v/>
      </c>
      <c r="LA304" s="18" t="str">
        <f t="shared" si="92421"/>
        <v/>
      </c>
      <c r="LB304" s="18" t="str">
        <f t="shared" si="92421"/>
        <v/>
      </c>
      <c r="LC304" s="18" t="str">
        <f t="shared" si="92421"/>
        <v/>
      </c>
      <c r="LD304" s="18" t="str">
        <f t="shared" si="92421"/>
        <v/>
      </c>
      <c r="LE304" s="18" t="str">
        <f t="shared" si="92421"/>
        <v/>
      </c>
      <c r="LF304" s="18" t="str">
        <f t="shared" si="92421"/>
        <v/>
      </c>
      <c r="LG304" s="18" t="str">
        <f t="shared" si="92421"/>
        <v/>
      </c>
      <c r="LH304" s="18" t="str">
        <f t="shared" si="92421"/>
        <v/>
      </c>
      <c r="LI304" s="18" t="str">
        <f t="shared" si="92421"/>
        <v/>
      </c>
      <c r="LJ304" s="18" t="str">
        <f t="shared" si="92421"/>
        <v/>
      </c>
      <c r="LK304" s="18" t="str">
        <f t="shared" si="92421"/>
        <v/>
      </c>
      <c r="LL304" s="18" t="str">
        <f t="shared" si="92421"/>
        <v/>
      </c>
      <c r="LM304" s="18" t="str">
        <f t="shared" si="92421"/>
        <v/>
      </c>
      <c r="LN304" s="18" t="str">
        <f t="shared" si="92421"/>
        <v/>
      </c>
      <c r="LO304" s="18" t="str">
        <f t="shared" si="92421"/>
        <v/>
      </c>
      <c r="LP304" s="18" t="str">
        <f t="shared" si="92421"/>
        <v/>
      </c>
      <c r="LQ304" s="18" t="str">
        <f t="shared" ref="LQ304:OA304" si="92422">IF(AND(LQ302&lt;&gt;"",LR302=""),MAX($C$9-LQ302,0),IF(LQ302="","",IF(LP$7&gt;=$G302,$F$9*($F$17*LR304+$F$18*LR307),"")))</f>
        <v/>
      </c>
      <c r="LR304" s="18" t="str">
        <f t="shared" si="92422"/>
        <v/>
      </c>
      <c r="LS304" s="18" t="str">
        <f t="shared" si="92422"/>
        <v/>
      </c>
      <c r="LT304" s="18" t="str">
        <f t="shared" si="92422"/>
        <v/>
      </c>
      <c r="LU304" s="18" t="str">
        <f t="shared" si="92422"/>
        <v/>
      </c>
      <c r="LV304" s="18" t="str">
        <f t="shared" si="92422"/>
        <v/>
      </c>
      <c r="LW304" s="18" t="str">
        <f t="shared" si="92422"/>
        <v/>
      </c>
      <c r="LX304" s="18" t="str">
        <f t="shared" si="92422"/>
        <v/>
      </c>
      <c r="LY304" s="18" t="str">
        <f t="shared" si="92422"/>
        <v/>
      </c>
      <c r="LZ304" s="18" t="str">
        <f t="shared" si="92422"/>
        <v/>
      </c>
      <c r="MA304" s="18" t="str">
        <f t="shared" si="92422"/>
        <v/>
      </c>
      <c r="MB304" s="18" t="str">
        <f t="shared" si="92422"/>
        <v/>
      </c>
      <c r="MC304" s="18" t="str">
        <f t="shared" si="92422"/>
        <v/>
      </c>
      <c r="MD304" s="18" t="str">
        <f t="shared" si="92422"/>
        <v/>
      </c>
      <c r="ME304" s="18" t="str">
        <f t="shared" si="92422"/>
        <v/>
      </c>
      <c r="MF304" s="18" t="str">
        <f t="shared" si="92422"/>
        <v/>
      </c>
      <c r="MG304" s="18" t="str">
        <f t="shared" si="92422"/>
        <v/>
      </c>
      <c r="MH304" s="18" t="str">
        <f t="shared" si="92422"/>
        <v/>
      </c>
      <c r="MI304" s="18" t="str">
        <f t="shared" si="92422"/>
        <v/>
      </c>
      <c r="MJ304" s="18" t="str">
        <f t="shared" si="92422"/>
        <v/>
      </c>
      <c r="MK304" s="18" t="str">
        <f t="shared" si="92422"/>
        <v/>
      </c>
      <c r="ML304" s="18" t="str">
        <f t="shared" si="92422"/>
        <v/>
      </c>
      <c r="MM304" s="18" t="str">
        <f t="shared" si="92422"/>
        <v/>
      </c>
      <c r="MN304" s="18" t="str">
        <f t="shared" si="92422"/>
        <v/>
      </c>
      <c r="MO304" s="18" t="str">
        <f t="shared" si="92422"/>
        <v/>
      </c>
      <c r="MP304" s="18" t="str">
        <f t="shared" si="92422"/>
        <v/>
      </c>
      <c r="MQ304" s="18" t="str">
        <f t="shared" si="92422"/>
        <v/>
      </c>
      <c r="MR304" s="18" t="str">
        <f t="shared" si="92422"/>
        <v/>
      </c>
      <c r="MS304" s="18" t="str">
        <f t="shared" si="92422"/>
        <v/>
      </c>
      <c r="MT304" s="18" t="str">
        <f t="shared" si="92422"/>
        <v/>
      </c>
      <c r="MU304" s="18" t="str">
        <f t="shared" si="92422"/>
        <v/>
      </c>
      <c r="MV304" s="18" t="str">
        <f t="shared" si="92422"/>
        <v/>
      </c>
      <c r="MW304" s="18" t="str">
        <f t="shared" si="92422"/>
        <v/>
      </c>
      <c r="MX304" s="18" t="str">
        <f t="shared" si="92422"/>
        <v/>
      </c>
      <c r="MY304" s="18" t="str">
        <f t="shared" si="92422"/>
        <v/>
      </c>
      <c r="MZ304" s="18" t="str">
        <f t="shared" si="92422"/>
        <v/>
      </c>
      <c r="NA304" s="18" t="str">
        <f t="shared" si="92422"/>
        <v/>
      </c>
      <c r="NB304" s="18" t="str">
        <f t="shared" si="92422"/>
        <v/>
      </c>
      <c r="NC304" s="18" t="str">
        <f t="shared" si="92422"/>
        <v/>
      </c>
      <c r="ND304" s="18" t="str">
        <f t="shared" si="92422"/>
        <v/>
      </c>
      <c r="NE304" s="18" t="str">
        <f t="shared" si="92422"/>
        <v/>
      </c>
      <c r="NF304" s="18" t="str">
        <f t="shared" si="92422"/>
        <v/>
      </c>
      <c r="NG304" s="18" t="str">
        <f t="shared" si="92422"/>
        <v/>
      </c>
      <c r="NH304" s="18" t="str">
        <f t="shared" si="92422"/>
        <v/>
      </c>
      <c r="NI304" s="18" t="str">
        <f t="shared" si="92422"/>
        <v/>
      </c>
      <c r="NJ304" s="18" t="str">
        <f t="shared" si="92422"/>
        <v/>
      </c>
      <c r="NK304" s="18" t="str">
        <f t="shared" si="92422"/>
        <v/>
      </c>
      <c r="NL304" s="18" t="str">
        <f t="shared" si="92422"/>
        <v/>
      </c>
      <c r="NM304" s="18" t="str">
        <f t="shared" si="92422"/>
        <v/>
      </c>
      <c r="NN304" s="18" t="str">
        <f t="shared" si="92422"/>
        <v/>
      </c>
      <c r="NO304" s="18" t="str">
        <f t="shared" si="92422"/>
        <v/>
      </c>
      <c r="NP304" s="18" t="str">
        <f t="shared" si="92422"/>
        <v/>
      </c>
      <c r="NQ304" s="18" t="str">
        <f t="shared" si="92422"/>
        <v/>
      </c>
      <c r="NR304" s="18" t="str">
        <f t="shared" si="92422"/>
        <v/>
      </c>
      <c r="NS304" s="18" t="str">
        <f t="shared" si="92422"/>
        <v/>
      </c>
      <c r="NT304" s="18" t="str">
        <f t="shared" si="92422"/>
        <v/>
      </c>
      <c r="NU304" s="18" t="str">
        <f t="shared" si="92422"/>
        <v/>
      </c>
      <c r="NV304" s="18" t="str">
        <f t="shared" si="92422"/>
        <v/>
      </c>
      <c r="NW304" s="18" t="str">
        <f t="shared" si="92422"/>
        <v/>
      </c>
      <c r="NX304" s="18" t="str">
        <f t="shared" si="92422"/>
        <v/>
      </c>
      <c r="NY304" s="18" t="str">
        <f t="shared" si="92422"/>
        <v/>
      </c>
      <c r="NZ304" s="18" t="str">
        <f t="shared" si="92422"/>
        <v/>
      </c>
      <c r="OA304" s="18" t="str">
        <f t="shared" si="92422"/>
        <v/>
      </c>
    </row>
    <row r="305" spans="7:391" x14ac:dyDescent="0.3">
      <c r="G305">
        <f t="shared" ref="G305" si="92423">IFERROR(IF($C$14&gt;=G302+1,G302+1,""),"")</f>
        <v>99</v>
      </c>
      <c r="H305" s="17"/>
      <c r="I305" s="17" t="str">
        <f t="shared" ref="I305" si="92424">IF(I304="","",IF(I$7&gt;=$G305,$H$8*$F$15^(I$7-$G305)*$F$16^$G305,""))</f>
        <v/>
      </c>
      <c r="J305" s="17" t="str">
        <f t="shared" ref="J305" si="92425">IF(J304="","",IF(J$7&gt;=$G305,$H$8*$F$15^(J$7-$G305)*$F$16^$G305,""))</f>
        <v/>
      </c>
      <c r="K305" s="17" t="str">
        <f t="shared" ref="K305" si="92426">IF(K304="","",IF(K$7&gt;=$G305,$H$8*$F$15^(K$7-$G305)*$F$16^$G305,""))</f>
        <v/>
      </c>
      <c r="L305" s="17" t="str">
        <f t="shared" ref="L305" si="92427">IF(L304="","",IF(L$7&gt;=$G305,$H$8*$F$15^(L$7-$G305)*$F$16^$G305,""))</f>
        <v/>
      </c>
      <c r="M305" s="17" t="str">
        <f t="shared" ref="M305" si="92428">IF(M304="","",IF(M$7&gt;=$G305,$H$8*$F$15^(M$7-$G305)*$F$16^$G305,""))</f>
        <v/>
      </c>
      <c r="N305" s="17" t="str">
        <f t="shared" ref="N305" si="92429">IF(N304="","",IF(N$7&gt;=$G305,$H$8*$F$15^(N$7-$G305)*$F$16^$G305,""))</f>
        <v/>
      </c>
      <c r="O305" s="17" t="str">
        <f t="shared" ref="O305" si="92430">IF(O304="","",IF(O$7&gt;=$G305,$H$8*$F$15^(O$7-$G305)*$F$16^$G305,""))</f>
        <v/>
      </c>
      <c r="P305" s="17" t="str">
        <f t="shared" ref="P305" si="92431">IF(P304="","",IF(P$7&gt;=$G305,$H$8*$F$15^(P$7-$G305)*$F$16^$G305,""))</f>
        <v/>
      </c>
      <c r="Q305" s="17" t="str">
        <f t="shared" ref="Q305" si="92432">IF(Q304="","",IF(Q$7&gt;=$G305,$H$8*$F$15^(Q$7-$G305)*$F$16^$G305,""))</f>
        <v/>
      </c>
      <c r="R305" s="17" t="str">
        <f t="shared" ref="R305" si="92433">IF(R304="","",IF(R$7&gt;=$G305,$H$8*$F$15^(R$7-$G305)*$F$16^$G305,""))</f>
        <v/>
      </c>
      <c r="S305" s="17" t="str">
        <f t="shared" ref="S305" si="92434">IF(S304="","",IF(S$7&gt;=$G305,$H$8*$F$15^(S$7-$G305)*$F$16^$G305,""))</f>
        <v/>
      </c>
      <c r="T305" s="17" t="str">
        <f t="shared" ref="T305" si="92435">IF(T304="","",IF(T$7&gt;=$G305,$H$8*$F$15^(T$7-$G305)*$F$16^$G305,""))</f>
        <v/>
      </c>
      <c r="U305" s="17" t="str">
        <f t="shared" ref="U305" si="92436">IF(U304="","",IF(U$7&gt;=$G305,$H$8*$F$15^(U$7-$G305)*$F$16^$G305,""))</f>
        <v/>
      </c>
      <c r="V305" s="17" t="str">
        <f t="shared" ref="V305" si="92437">IF(V304="","",IF(V$7&gt;=$G305,$H$8*$F$15^(V$7-$G305)*$F$16^$G305,""))</f>
        <v/>
      </c>
      <c r="W305" s="17" t="str">
        <f t="shared" ref="W305" si="92438">IF(W304="","",IF(W$7&gt;=$G305,$H$8*$F$15^(W$7-$G305)*$F$16^$G305,""))</f>
        <v/>
      </c>
      <c r="X305" s="17" t="str">
        <f t="shared" ref="X305" si="92439">IF(X304="","",IF(X$7&gt;=$G305,$H$8*$F$15^(X$7-$G305)*$F$16^$G305,""))</f>
        <v/>
      </c>
      <c r="Y305" s="17" t="str">
        <f t="shared" ref="Y305" si="92440">IF(Y304="","",IF(Y$7&gt;=$G305,$H$8*$F$15^(Y$7-$G305)*$F$16^$G305,""))</f>
        <v/>
      </c>
      <c r="Z305" s="17" t="str">
        <f t="shared" ref="Z305" si="92441">IF(Z304="","",IF(Z$7&gt;=$G305,$H$8*$F$15^(Z$7-$G305)*$F$16^$G305,""))</f>
        <v/>
      </c>
      <c r="AA305" s="17" t="str">
        <f t="shared" ref="AA305" si="92442">IF(AA304="","",IF(AA$7&gt;=$G305,$H$8*$F$15^(AA$7-$G305)*$F$16^$G305,""))</f>
        <v/>
      </c>
      <c r="AB305" s="17" t="str">
        <f t="shared" ref="AB305" si="92443">IF(AB304="","",IF(AB$7&gt;=$G305,$H$8*$F$15^(AB$7-$G305)*$F$16^$G305,""))</f>
        <v/>
      </c>
      <c r="AC305" s="17" t="str">
        <f t="shared" ref="AC305" si="92444">IF(AC304="","",IF(AC$7&gt;=$G305,$H$8*$F$15^(AC$7-$G305)*$F$16^$G305,""))</f>
        <v/>
      </c>
      <c r="AD305" s="17" t="str">
        <f t="shared" ref="AD305" si="92445">IF(AD304="","",IF(AD$7&gt;=$G305,$H$8*$F$15^(AD$7-$G305)*$F$16^$G305,""))</f>
        <v/>
      </c>
      <c r="AE305" s="17" t="str">
        <f t="shared" ref="AE305" si="92446">IF(AE304="","",IF(AE$7&gt;=$G305,$H$8*$F$15^(AE$7-$G305)*$F$16^$G305,""))</f>
        <v/>
      </c>
      <c r="AF305" s="17" t="str">
        <f t="shared" ref="AF305" si="92447">IF(AF304="","",IF(AF$7&gt;=$G305,$H$8*$F$15^(AF$7-$G305)*$F$16^$G305,""))</f>
        <v/>
      </c>
      <c r="AG305" s="17" t="str">
        <f t="shared" ref="AG305" si="92448">IF(AG304="","",IF(AG$7&gt;=$G305,$H$8*$F$15^(AG$7-$G305)*$F$16^$G305,""))</f>
        <v/>
      </c>
      <c r="AH305" s="17" t="str">
        <f t="shared" ref="AH305" si="92449">IF(AH304="","",IF(AH$7&gt;=$G305,$H$8*$F$15^(AH$7-$G305)*$F$16^$G305,""))</f>
        <v/>
      </c>
      <c r="AI305" s="17" t="str">
        <f t="shared" ref="AI305" si="92450">IF(AI304="","",IF(AI$7&gt;=$G305,$H$8*$F$15^(AI$7-$G305)*$F$16^$G305,""))</f>
        <v/>
      </c>
      <c r="AJ305" s="17" t="str">
        <f t="shared" ref="AJ305" si="92451">IF(AJ304="","",IF(AJ$7&gt;=$G305,$H$8*$F$15^(AJ$7-$G305)*$F$16^$G305,""))</f>
        <v/>
      </c>
      <c r="AK305" s="17" t="str">
        <f t="shared" ref="AK305" si="92452">IF(AK304="","",IF(AK$7&gt;=$G305,$H$8*$F$15^(AK$7-$G305)*$F$16^$G305,""))</f>
        <v/>
      </c>
      <c r="AL305" s="17" t="str">
        <f t="shared" ref="AL305" si="92453">IF(AL304="","",IF(AL$7&gt;=$G305,$H$8*$F$15^(AL$7-$G305)*$F$16^$G305,""))</f>
        <v/>
      </c>
      <c r="AM305" s="17" t="str">
        <f t="shared" ref="AM305" si="92454">IF(AM304="","",IF(AM$7&gt;=$G305,$H$8*$F$15^(AM$7-$G305)*$F$16^$G305,""))</f>
        <v/>
      </c>
      <c r="AN305" s="17" t="str">
        <f t="shared" ref="AN305" si="92455">IF(AN304="","",IF(AN$7&gt;=$G305,$H$8*$F$15^(AN$7-$G305)*$F$16^$G305,""))</f>
        <v/>
      </c>
      <c r="AO305" s="17" t="str">
        <f t="shared" ref="AO305" si="92456">IF(AO304="","",IF(AO$7&gt;=$G305,$H$8*$F$15^(AO$7-$G305)*$F$16^$G305,""))</f>
        <v/>
      </c>
      <c r="AP305" s="17" t="str">
        <f t="shared" ref="AP305" si="92457">IF(AP304="","",IF(AP$7&gt;=$G305,$H$8*$F$15^(AP$7-$G305)*$F$16^$G305,""))</f>
        <v/>
      </c>
      <c r="AQ305" s="17" t="str">
        <f t="shared" ref="AQ305" si="92458">IF(AQ304="","",IF(AQ$7&gt;=$G305,$H$8*$F$15^(AQ$7-$G305)*$F$16^$G305,""))</f>
        <v/>
      </c>
      <c r="AR305" s="17" t="str">
        <f t="shared" ref="AR305" si="92459">IF(AR304="","",IF(AR$7&gt;=$G305,$H$8*$F$15^(AR$7-$G305)*$F$16^$G305,""))</f>
        <v/>
      </c>
      <c r="AS305" s="17" t="str">
        <f t="shared" ref="AS305" si="92460">IF(AS304="","",IF(AS$7&gt;=$G305,$H$8*$F$15^(AS$7-$G305)*$F$16^$G305,""))</f>
        <v/>
      </c>
      <c r="AT305" s="17" t="str">
        <f t="shared" ref="AT305" si="92461">IF(AT304="","",IF(AT$7&gt;=$G305,$H$8*$F$15^(AT$7-$G305)*$F$16^$G305,""))</f>
        <v/>
      </c>
      <c r="AU305" s="17" t="str">
        <f t="shared" ref="AU305" si="92462">IF(AU304="","",IF(AU$7&gt;=$G305,$H$8*$F$15^(AU$7-$G305)*$F$16^$G305,""))</f>
        <v/>
      </c>
      <c r="AV305" s="17" t="str">
        <f t="shared" ref="AV305" si="92463">IF(AV304="","",IF(AV$7&gt;=$G305,$H$8*$F$15^(AV$7-$G305)*$F$16^$G305,""))</f>
        <v/>
      </c>
      <c r="AW305" s="17" t="str">
        <f t="shared" ref="AW305" si="92464">IF(AW304="","",IF(AW$7&gt;=$G305,$H$8*$F$15^(AW$7-$G305)*$F$16^$G305,""))</f>
        <v/>
      </c>
      <c r="AX305" s="17" t="str">
        <f t="shared" ref="AX305" si="92465">IF(AX304="","",IF(AX$7&gt;=$G305,$H$8*$F$15^(AX$7-$G305)*$F$16^$G305,""))</f>
        <v/>
      </c>
      <c r="AY305" s="17" t="str">
        <f t="shared" ref="AY305" si="92466">IF(AY304="","",IF(AY$7&gt;=$G305,$H$8*$F$15^(AY$7-$G305)*$F$16^$G305,""))</f>
        <v/>
      </c>
      <c r="AZ305" s="17" t="str">
        <f t="shared" ref="AZ305" si="92467">IF(AZ304="","",IF(AZ$7&gt;=$G305,$H$8*$F$15^(AZ$7-$G305)*$F$16^$G305,""))</f>
        <v/>
      </c>
      <c r="BA305" s="17" t="str">
        <f t="shared" ref="BA305" si="92468">IF(BA304="","",IF(BA$7&gt;=$G305,$H$8*$F$15^(BA$7-$G305)*$F$16^$G305,""))</f>
        <v/>
      </c>
      <c r="BB305" s="17" t="str">
        <f t="shared" ref="BB305" si="92469">IF(BB304="","",IF(BB$7&gt;=$G305,$H$8*$F$15^(BB$7-$G305)*$F$16^$G305,""))</f>
        <v/>
      </c>
      <c r="BC305" s="17" t="str">
        <f t="shared" ref="BC305" si="92470">IF(BC304="","",IF(BC$7&gt;=$G305,$H$8*$F$15^(BC$7-$G305)*$F$16^$G305,""))</f>
        <v/>
      </c>
      <c r="BD305" s="17" t="str">
        <f t="shared" ref="BD305" si="92471">IF(BD304="","",IF(BD$7&gt;=$G305,$H$8*$F$15^(BD$7-$G305)*$F$16^$G305,""))</f>
        <v/>
      </c>
      <c r="BE305" s="17" t="str">
        <f t="shared" ref="BE305" si="92472">IF(BE304="","",IF(BE$7&gt;=$G305,$H$8*$F$15^(BE$7-$G305)*$F$16^$G305,""))</f>
        <v/>
      </c>
      <c r="BF305" s="17" t="str">
        <f t="shared" ref="BF305" si="92473">IF(BF304="","",IF(BF$7&gt;=$G305,$H$8*$F$15^(BF$7-$G305)*$F$16^$G305,""))</f>
        <v/>
      </c>
      <c r="BG305" s="17" t="str">
        <f t="shared" ref="BG305" si="92474">IF(BG304="","",IF(BG$7&gt;=$G305,$H$8*$F$15^(BG$7-$G305)*$F$16^$G305,""))</f>
        <v/>
      </c>
      <c r="BH305" s="17" t="str">
        <f t="shared" ref="BH305" si="92475">IF(BH304="","",IF(BH$7&gt;=$G305,$H$8*$F$15^(BH$7-$G305)*$F$16^$G305,""))</f>
        <v/>
      </c>
      <c r="BI305" s="17" t="str">
        <f t="shared" ref="BI305" si="92476">IF(BI304="","",IF(BI$7&gt;=$G305,$H$8*$F$15^(BI$7-$G305)*$F$16^$G305,""))</f>
        <v/>
      </c>
      <c r="BJ305" s="17" t="str">
        <f t="shared" ref="BJ305" si="92477">IF(BJ304="","",IF(BJ$7&gt;=$G305,$H$8*$F$15^(BJ$7-$G305)*$F$16^$G305,""))</f>
        <v/>
      </c>
      <c r="BK305" s="17" t="str">
        <f t="shared" ref="BK305" si="92478">IF(BK304="","",IF(BK$7&gt;=$G305,$H$8*$F$15^(BK$7-$G305)*$F$16^$G305,""))</f>
        <v/>
      </c>
      <c r="BL305" s="17" t="str">
        <f t="shared" ref="BL305" si="92479">IF(BL304="","",IF(BL$7&gt;=$G305,$H$8*$F$15^(BL$7-$G305)*$F$16^$G305,""))</f>
        <v/>
      </c>
      <c r="BM305" s="17" t="str">
        <f t="shared" ref="BM305" si="92480">IF(BM304="","",IF(BM$7&gt;=$G305,$H$8*$F$15^(BM$7-$G305)*$F$16^$G305,""))</f>
        <v/>
      </c>
      <c r="BN305" s="17" t="str">
        <f t="shared" ref="BN305" si="92481">IF(BN304="","",IF(BN$7&gt;=$G305,$H$8*$F$15^(BN$7-$G305)*$F$16^$G305,""))</f>
        <v/>
      </c>
      <c r="BO305" s="17" t="str">
        <f t="shared" ref="BO305" si="92482">IF(BO304="","",IF(BO$7&gt;=$G305,$H$8*$F$15^(BO$7-$G305)*$F$16^$G305,""))</f>
        <v/>
      </c>
      <c r="BP305" s="17" t="str">
        <f t="shared" ref="BP305" si="92483">IF(BP304="","",IF(BP$7&gt;=$G305,$H$8*$F$15^(BP$7-$G305)*$F$16^$G305,""))</f>
        <v/>
      </c>
      <c r="BQ305" s="17" t="str">
        <f t="shared" ref="BQ305" si="92484">IF(BQ304="","",IF(BQ$7&gt;=$G305,$H$8*$F$15^(BQ$7-$G305)*$F$16^$G305,""))</f>
        <v/>
      </c>
      <c r="BR305" s="17" t="str">
        <f t="shared" ref="BR305" si="92485">IF(BR304="","",IF(BR$7&gt;=$G305,$H$8*$F$15^(BR$7-$G305)*$F$16^$G305,""))</f>
        <v/>
      </c>
      <c r="BS305" s="17" t="str">
        <f t="shared" ref="BS305" si="92486">IF(BS304="","",IF(BS$7&gt;=$G305,$H$8*$F$15^(BS$7-$G305)*$F$16^$G305,""))</f>
        <v/>
      </c>
      <c r="BT305" s="17" t="str">
        <f t="shared" ref="BT305" si="92487">IF(BT304="","",IF(BT$7&gt;=$G305,$H$8*$F$15^(BT$7-$G305)*$F$16^$G305,""))</f>
        <v/>
      </c>
      <c r="BU305" s="17" t="str">
        <f t="shared" ref="BU305" si="92488">IF(BU304="","",IF(BU$7&gt;=$G305,$H$8*$F$15^(BU$7-$G305)*$F$16^$G305,""))</f>
        <v/>
      </c>
      <c r="BV305" s="17" t="str">
        <f t="shared" ref="BV305" si="92489">IF(BV304="","",IF(BV$7&gt;=$G305,$H$8*$F$15^(BV$7-$G305)*$F$16^$G305,""))</f>
        <v/>
      </c>
      <c r="BW305" s="17" t="str">
        <f t="shared" ref="BW305" si="92490">IF(BW304="","",IF(BW$7&gt;=$G305,$H$8*$F$15^(BW$7-$G305)*$F$16^$G305,""))</f>
        <v/>
      </c>
      <c r="BX305" s="17" t="str">
        <f t="shared" ref="BX305" si="92491">IF(BX304="","",IF(BX$7&gt;=$G305,$H$8*$F$15^(BX$7-$G305)*$F$16^$G305,""))</f>
        <v/>
      </c>
      <c r="BY305" s="17" t="str">
        <f t="shared" ref="BY305" si="92492">IF(BY304="","",IF(BY$7&gt;=$G305,$H$8*$F$15^(BY$7-$G305)*$F$16^$G305,""))</f>
        <v/>
      </c>
      <c r="BZ305" s="17" t="str">
        <f t="shared" ref="BZ305" si="92493">IF(BZ304="","",IF(BZ$7&gt;=$G305,$H$8*$F$15^(BZ$7-$G305)*$F$16^$G305,""))</f>
        <v/>
      </c>
      <c r="CA305" s="17" t="str">
        <f t="shared" ref="CA305" si="92494">IF(CA304="","",IF(CA$7&gt;=$G305,$H$8*$F$15^(CA$7-$G305)*$F$16^$G305,""))</f>
        <v/>
      </c>
      <c r="CB305" s="17" t="str">
        <f t="shared" ref="CB305" si="92495">IF(CB304="","",IF(CB$7&gt;=$G305,$H$8*$F$15^(CB$7-$G305)*$F$16^$G305,""))</f>
        <v/>
      </c>
      <c r="CC305" s="17" t="str">
        <f t="shared" ref="CC305" si="92496">IF(CC304="","",IF(CC$7&gt;=$G305,$H$8*$F$15^(CC$7-$G305)*$F$16^$G305,""))</f>
        <v/>
      </c>
      <c r="CD305" s="17" t="str">
        <f t="shared" ref="CD305" si="92497">IF(CD304="","",IF(CD$7&gt;=$G305,$H$8*$F$15^(CD$7-$G305)*$F$16^$G305,""))</f>
        <v/>
      </c>
      <c r="CE305" s="17" t="str">
        <f t="shared" ref="CE305" si="92498">IF(CE304="","",IF(CE$7&gt;=$G305,$H$8*$F$15^(CE$7-$G305)*$F$16^$G305,""))</f>
        <v/>
      </c>
      <c r="CF305" s="17" t="str">
        <f t="shared" ref="CF305" si="92499">IF(CF304="","",IF(CF$7&gt;=$G305,$H$8*$F$15^(CF$7-$G305)*$F$16^$G305,""))</f>
        <v/>
      </c>
      <c r="CG305" s="17" t="str">
        <f t="shared" ref="CG305" si="92500">IF(CG304="","",IF(CG$7&gt;=$G305,$H$8*$F$15^(CG$7-$G305)*$F$16^$G305,""))</f>
        <v/>
      </c>
      <c r="CH305" s="17" t="str">
        <f t="shared" ref="CH305" si="92501">IF(CH304="","",IF(CH$7&gt;=$G305,$H$8*$F$15^(CH$7-$G305)*$F$16^$G305,""))</f>
        <v/>
      </c>
      <c r="CI305" s="17" t="str">
        <f t="shared" ref="CI305" si="92502">IF(CI304="","",IF(CI$7&gt;=$G305,$H$8*$F$15^(CI$7-$G305)*$F$16^$G305,""))</f>
        <v/>
      </c>
      <c r="CJ305" s="17" t="str">
        <f t="shared" ref="CJ305" si="92503">IF(CJ304="","",IF(CJ$7&gt;=$G305,$H$8*$F$15^(CJ$7-$G305)*$F$16^$G305,""))</f>
        <v/>
      </c>
      <c r="CK305" s="17" t="str">
        <f t="shared" ref="CK305" si="92504">IF(CK304="","",IF(CK$7&gt;=$G305,$H$8*$F$15^(CK$7-$G305)*$F$16^$G305,""))</f>
        <v/>
      </c>
      <c r="CL305" s="17" t="str">
        <f t="shared" ref="CL305" si="92505">IF(CL304="","",IF(CL$7&gt;=$G305,$H$8*$F$15^(CL$7-$G305)*$F$16^$G305,""))</f>
        <v/>
      </c>
      <c r="CM305" s="17" t="str">
        <f t="shared" ref="CM305" si="92506">IF(CM304="","",IF(CM$7&gt;=$G305,$H$8*$F$15^(CM$7-$G305)*$F$16^$G305,""))</f>
        <v/>
      </c>
      <c r="CN305" s="17" t="str">
        <f t="shared" ref="CN305" si="92507">IF(CN304="","",IF(CN$7&gt;=$G305,$H$8*$F$15^(CN$7-$G305)*$F$16^$G305,""))</f>
        <v/>
      </c>
      <c r="CO305" s="17" t="str">
        <f t="shared" ref="CO305" si="92508">IF(CO304="","",IF(CO$7&gt;=$G305,$H$8*$F$15^(CO$7-$G305)*$F$16^$G305,""))</f>
        <v/>
      </c>
      <c r="CP305" s="17" t="str">
        <f t="shared" ref="CP305" si="92509">IF(CP304="","",IF(CP$7&gt;=$G305,$H$8*$F$15^(CP$7-$G305)*$F$16^$G305,""))</f>
        <v/>
      </c>
      <c r="CQ305" s="17" t="str">
        <f t="shared" ref="CQ305" si="92510">IF(CQ304="","",IF(CQ$7&gt;=$G305,$H$8*$F$15^(CQ$7-$G305)*$F$16^$G305,""))</f>
        <v/>
      </c>
      <c r="CR305" s="17" t="str">
        <f t="shared" ref="CR305" si="92511">IF(CR304="","",IF(CR$7&gt;=$G305,$H$8*$F$15^(CR$7-$G305)*$F$16^$G305,""))</f>
        <v/>
      </c>
      <c r="CS305" s="17" t="str">
        <f t="shared" ref="CS305" si="92512">IF(CS304="","",IF(CS$7&gt;=$G305,$H$8*$F$15^(CS$7-$G305)*$F$16^$G305,""))</f>
        <v/>
      </c>
      <c r="CT305" s="17" t="str">
        <f t="shared" ref="CT305" si="92513">IF(CT304="","",IF(CT$7&gt;=$G305,$H$8*$F$15^(CT$7-$G305)*$F$16^$G305,""))</f>
        <v/>
      </c>
      <c r="CU305" s="17" t="str">
        <f t="shared" ref="CU305" si="92514">IF(CU304="","",IF(CU$7&gt;=$G305,$H$8*$F$15^(CU$7-$G305)*$F$16^$G305,""))</f>
        <v/>
      </c>
      <c r="CV305" s="17" t="str">
        <f t="shared" ref="CV305" si="92515">IF(CV304="","",IF(CV$7&gt;=$G305,$H$8*$F$15^(CV$7-$G305)*$F$16^$G305,""))</f>
        <v/>
      </c>
      <c r="CW305" s="17" t="str">
        <f t="shared" ref="CW305" si="92516">IF(CW304="","",IF(CW$7&gt;=$G305,$H$8*$F$15^(CW$7-$G305)*$F$16^$G305,""))</f>
        <v/>
      </c>
      <c r="CX305" s="17" t="str">
        <f t="shared" ref="CX305" si="92517">IF(CX304="","",IF(CX$7&gt;=$G305,$H$8*$F$15^(CX$7-$G305)*$F$16^$G305,""))</f>
        <v/>
      </c>
      <c r="CY305" s="17" t="str">
        <f t="shared" ref="CY305" si="92518">IF(CY304="","",IF(CY$7&gt;=$G305,$H$8*$F$15^(CY$7-$G305)*$F$16^$G305,""))</f>
        <v/>
      </c>
      <c r="CZ305" s="17" t="str">
        <f t="shared" ref="CZ305" si="92519">IF(CZ304="","",IF(CZ$7&gt;=$G305,$H$8*$F$15^(CZ$7-$G305)*$F$16^$G305,""))</f>
        <v/>
      </c>
      <c r="DA305" s="17" t="str">
        <f t="shared" ref="DA305" si="92520">IF(DA304="","",IF(DA$7&gt;=$G305,$H$8*$F$15^(DA$7-$G305)*$F$16^$G305,""))</f>
        <v/>
      </c>
      <c r="DB305" s="17" t="str">
        <f t="shared" ref="DB305" si="92521">IF(DB304="","",IF(DB$7&gt;=$G305,$H$8*$F$15^(DB$7-$G305)*$F$16^$G305,""))</f>
        <v/>
      </c>
      <c r="DC305" s="17">
        <f t="shared" ref="DC305" si="92522">IF(DC304="","",IF(DC$7&gt;=$G305,$H$8*$F$15^(DC$7-$G305)*$F$16^$G305,""))</f>
        <v>8.4162990257310035</v>
      </c>
      <c r="DD305" s="17">
        <f t="shared" ref="DD305" si="92523">IF(DD304="","",IF(DD$7&gt;=$G305,$H$8*$F$15^(DD$7-$G305)*$F$16^$G305,""))</f>
        <v>8.6293586499370161</v>
      </c>
      <c r="DE305" s="17" t="str">
        <f t="shared" ref="DE305" si="92524">IF(DE304="","",IF(DE$7&gt;=$G305,$H$8*$F$15^(DE$7-$G305)*$F$16^$G305,""))</f>
        <v/>
      </c>
      <c r="DF305" s="17" t="str">
        <f t="shared" ref="DF305" si="92525">IF(DF304="","",IF(DF$7&gt;=$G305,$H$8*$F$15^(DF$7-$G305)*$F$16^$G305,""))</f>
        <v/>
      </c>
      <c r="DG305" s="17" t="str">
        <f t="shared" ref="DG305" si="92526">IF(DG304="","",IF(DG$7&gt;=$G305,$H$8*$F$15^(DG$7-$G305)*$F$16^$G305,""))</f>
        <v/>
      </c>
      <c r="DH305" s="17" t="str">
        <f t="shared" ref="DH305" si="92527">IF(DH304="","",IF(DH$7&gt;=$G305,$H$8*$F$15^(DH$7-$G305)*$F$16^$G305,""))</f>
        <v/>
      </c>
      <c r="DI305" s="17" t="str">
        <f t="shared" ref="DI305" si="92528">IF(DI304="","",IF(DI$7&gt;=$G305,$H$8*$F$15^(DI$7-$G305)*$F$16^$G305,""))</f>
        <v/>
      </c>
      <c r="DJ305" s="17" t="str">
        <f t="shared" ref="DJ305" si="92529">IF(DJ304="","",IF(DJ$7&gt;=$G305,$H$8*$F$15^(DJ$7-$G305)*$F$16^$G305,""))</f>
        <v/>
      </c>
      <c r="DK305" s="17" t="str">
        <f t="shared" ref="DK305" si="92530">IF(DK304="","",IF(DK$7&gt;=$G305,$H$8*$F$15^(DK$7-$G305)*$F$16^$G305,""))</f>
        <v/>
      </c>
      <c r="DL305" s="17" t="str">
        <f t="shared" ref="DL305" si="92531">IF(DL304="","",IF(DL$7&gt;=$G305,$H$8*$F$15^(DL$7-$G305)*$F$16^$G305,""))</f>
        <v/>
      </c>
      <c r="DM305" s="17" t="str">
        <f t="shared" ref="DM305" si="92532">IF(DM304="","",IF(DM$7&gt;=$G305,$H$8*$F$15^(DM$7-$G305)*$F$16^$G305,""))</f>
        <v/>
      </c>
      <c r="DN305" s="17" t="str">
        <f t="shared" ref="DN305" si="92533">IF(DN304="","",IF(DN$7&gt;=$G305,$H$8*$F$15^(DN$7-$G305)*$F$16^$G305,""))</f>
        <v/>
      </c>
      <c r="DO305" s="17" t="str">
        <f t="shared" ref="DO305" si="92534">IF(DO304="","",IF(DO$7&gt;=$G305,$H$8*$F$15^(DO$7-$G305)*$F$16^$G305,""))</f>
        <v/>
      </c>
      <c r="DP305" s="17" t="str">
        <f t="shared" ref="DP305" si="92535">IF(DP304="","",IF(DP$7&gt;=$G305,$H$8*$F$15^(DP$7-$G305)*$F$16^$G305,""))</f>
        <v/>
      </c>
      <c r="DQ305" s="17" t="str">
        <f t="shared" ref="DQ305" si="92536">IF(DQ304="","",IF(DQ$7&gt;=$G305,$H$8*$F$15^(DQ$7-$G305)*$F$16^$G305,""))</f>
        <v/>
      </c>
      <c r="DR305" s="17" t="str">
        <f t="shared" ref="DR305" si="92537">IF(DR304="","",IF(DR$7&gt;=$G305,$H$8*$F$15^(DR$7-$G305)*$F$16^$G305,""))</f>
        <v/>
      </c>
      <c r="DS305" s="17" t="str">
        <f t="shared" ref="DS305" si="92538">IF(DS304="","",IF(DS$7&gt;=$G305,$H$8*$F$15^(DS$7-$G305)*$F$16^$G305,""))</f>
        <v/>
      </c>
      <c r="DT305" s="17" t="str">
        <f t="shared" ref="DT305" si="92539">IF(DT304="","",IF(DT$7&gt;=$G305,$H$8*$F$15^(DT$7-$G305)*$F$16^$G305,""))</f>
        <v/>
      </c>
      <c r="DU305" s="17" t="str">
        <f t="shared" ref="DU305" si="92540">IF(DU304="","",IF(DU$7&gt;=$G305,$H$8*$F$15^(DU$7-$G305)*$F$16^$G305,""))</f>
        <v/>
      </c>
      <c r="DV305" s="17" t="str">
        <f t="shared" ref="DV305" si="92541">IF(DV304="","",IF(DV$7&gt;=$G305,$H$8*$F$15^(DV$7-$G305)*$F$16^$G305,""))</f>
        <v/>
      </c>
      <c r="DW305" s="17" t="str">
        <f t="shared" ref="DW305" si="92542">IF(DW304="","",IF(DW$7&gt;=$G305,$H$8*$F$15^(DW$7-$G305)*$F$16^$G305,""))</f>
        <v/>
      </c>
      <c r="DX305" s="17" t="str">
        <f t="shared" ref="DX305" si="92543">IF(DX304="","",IF(DX$7&gt;=$G305,$H$8*$F$15^(DX$7-$G305)*$F$16^$G305,""))</f>
        <v/>
      </c>
      <c r="DY305" s="17" t="str">
        <f t="shared" ref="DY305" si="92544">IF(DY304="","",IF(DY$7&gt;=$G305,$H$8*$F$15^(DY$7-$G305)*$F$16^$G305,""))</f>
        <v/>
      </c>
      <c r="DZ305" s="17" t="str">
        <f t="shared" ref="DZ305" si="92545">IF(DZ304="","",IF(DZ$7&gt;=$G305,$H$8*$F$15^(DZ$7-$G305)*$F$16^$G305,""))</f>
        <v/>
      </c>
      <c r="EA305" s="17" t="str">
        <f t="shared" ref="EA305" si="92546">IF(EA304="","",IF(EA$7&gt;=$G305,$H$8*$F$15^(EA$7-$G305)*$F$16^$G305,""))</f>
        <v/>
      </c>
      <c r="EB305" s="17" t="str">
        <f t="shared" ref="EB305" si="92547">IF(EB304="","",IF(EB$7&gt;=$G305,$H$8*$F$15^(EB$7-$G305)*$F$16^$G305,""))</f>
        <v/>
      </c>
      <c r="EC305" s="17" t="str">
        <f t="shared" ref="EC305" si="92548">IF(EC304="","",IF(EC$7&gt;=$G305,$H$8*$F$15^(EC$7-$G305)*$F$16^$G305,""))</f>
        <v/>
      </c>
      <c r="ED305" s="17" t="str">
        <f t="shared" ref="ED305" si="92549">IF(ED304="","",IF(ED$7&gt;=$G305,$H$8*$F$15^(ED$7-$G305)*$F$16^$G305,""))</f>
        <v/>
      </c>
      <c r="EE305" s="17" t="str">
        <f t="shared" ref="EE305" si="92550">IF(EE304="","",IF(EE$7&gt;=$G305,$H$8*$F$15^(EE$7-$G305)*$F$16^$G305,""))</f>
        <v/>
      </c>
      <c r="EF305" s="17" t="str">
        <f t="shared" ref="EF305" si="92551">IF(EF304="","",IF(EF$7&gt;=$G305,$H$8*$F$15^(EF$7-$G305)*$F$16^$G305,""))</f>
        <v/>
      </c>
      <c r="EG305" s="17" t="str">
        <f t="shared" ref="EG305" si="92552">IF(EG304="","",IF(EG$7&gt;=$G305,$H$8*$F$15^(EG$7-$G305)*$F$16^$G305,""))</f>
        <v/>
      </c>
      <c r="EH305" s="17" t="str">
        <f t="shared" ref="EH305" si="92553">IF(EH304="","",IF(EH$7&gt;=$G305,$H$8*$F$15^(EH$7-$G305)*$F$16^$G305,""))</f>
        <v/>
      </c>
      <c r="EI305" s="17" t="str">
        <f t="shared" ref="EI305" si="92554">IF(EI304="","",IF(EI$7&gt;=$G305,$H$8*$F$15^(EI$7-$G305)*$F$16^$G305,""))</f>
        <v/>
      </c>
      <c r="EJ305" s="17" t="str">
        <f t="shared" ref="EJ305" si="92555">IF(EJ304="","",IF(EJ$7&gt;=$G305,$H$8*$F$15^(EJ$7-$G305)*$F$16^$G305,""))</f>
        <v/>
      </c>
      <c r="EK305" s="17" t="str">
        <f t="shared" ref="EK305" si="92556">IF(EK304="","",IF(EK$7&gt;=$G305,$H$8*$F$15^(EK$7-$G305)*$F$16^$G305,""))</f>
        <v/>
      </c>
      <c r="EL305" s="17" t="str">
        <f t="shared" ref="EL305" si="92557">IF(EL304="","",IF(EL$7&gt;=$G305,$H$8*$F$15^(EL$7-$G305)*$F$16^$G305,""))</f>
        <v/>
      </c>
      <c r="EM305" s="17" t="str">
        <f t="shared" ref="EM305" si="92558">IF(EM304="","",IF(EM$7&gt;=$G305,$H$8*$F$15^(EM$7-$G305)*$F$16^$G305,""))</f>
        <v/>
      </c>
      <c r="EN305" s="17" t="str">
        <f t="shared" ref="EN305" si="92559">IF(EN304="","",IF(EN$7&gt;=$G305,$H$8*$F$15^(EN$7-$G305)*$F$16^$G305,""))</f>
        <v/>
      </c>
      <c r="EO305" s="17" t="str">
        <f t="shared" ref="EO305" si="92560">IF(EO304="","",IF(EO$7&gt;=$G305,$H$8*$F$15^(EO$7-$G305)*$F$16^$G305,""))</f>
        <v/>
      </c>
      <c r="EP305" s="17" t="str">
        <f t="shared" ref="EP305" si="92561">IF(EP304="","",IF(EP$7&gt;=$G305,$H$8*$F$15^(EP$7-$G305)*$F$16^$G305,""))</f>
        <v/>
      </c>
      <c r="EQ305" s="17" t="str">
        <f t="shared" ref="EQ305" si="92562">IF(EQ304="","",IF(EQ$7&gt;=$G305,$H$8*$F$15^(EQ$7-$G305)*$F$16^$G305,""))</f>
        <v/>
      </c>
      <c r="ER305" s="17" t="str">
        <f t="shared" ref="ER305" si="92563">IF(ER304="","",IF(ER$7&gt;=$G305,$H$8*$F$15^(ER$7-$G305)*$F$16^$G305,""))</f>
        <v/>
      </c>
      <c r="ES305" s="17" t="str">
        <f t="shared" ref="ES305" si="92564">IF(ES304="","",IF(ES$7&gt;=$G305,$H$8*$F$15^(ES$7-$G305)*$F$16^$G305,""))</f>
        <v/>
      </c>
      <c r="ET305" s="17" t="str">
        <f t="shared" ref="ET305" si="92565">IF(ET304="","",IF(ET$7&gt;=$G305,$H$8*$F$15^(ET$7-$G305)*$F$16^$G305,""))</f>
        <v/>
      </c>
      <c r="EU305" s="17" t="str">
        <f t="shared" ref="EU305" si="92566">IF(EU304="","",IF(EU$7&gt;=$G305,$H$8*$F$15^(EU$7-$G305)*$F$16^$G305,""))</f>
        <v/>
      </c>
      <c r="EV305" s="17" t="str">
        <f t="shared" ref="EV305" si="92567">IF(EV304="","",IF(EV$7&gt;=$G305,$H$8*$F$15^(EV$7-$G305)*$F$16^$G305,""))</f>
        <v/>
      </c>
      <c r="EW305" s="17" t="str">
        <f t="shared" ref="EW305" si="92568">IF(EW304="","",IF(EW$7&gt;=$G305,$H$8*$F$15^(EW$7-$G305)*$F$16^$G305,""))</f>
        <v/>
      </c>
      <c r="EX305" s="17" t="str">
        <f t="shared" ref="EX305" si="92569">IF(EX304="","",IF(EX$7&gt;=$G305,$H$8*$F$15^(EX$7-$G305)*$F$16^$G305,""))</f>
        <v/>
      </c>
      <c r="EY305" s="17" t="str">
        <f t="shared" ref="EY305" si="92570">IF(EY304="","",IF(EY$7&gt;=$G305,$H$8*$F$15^(EY$7-$G305)*$F$16^$G305,""))</f>
        <v/>
      </c>
      <c r="EZ305" s="17" t="str">
        <f t="shared" ref="EZ305" si="92571">IF(EZ304="","",IF(EZ$7&gt;=$G305,$H$8*$F$15^(EZ$7-$G305)*$F$16^$G305,""))</f>
        <v/>
      </c>
      <c r="FA305" s="17" t="str">
        <f t="shared" ref="FA305" si="92572">IF(FA304="","",IF(FA$7&gt;=$G305,$H$8*$F$15^(FA$7-$G305)*$F$16^$G305,""))</f>
        <v/>
      </c>
      <c r="FB305" s="17" t="str">
        <f t="shared" ref="FB305" si="92573">IF(FB304="","",IF(FB$7&gt;=$G305,$H$8*$F$15^(FB$7-$G305)*$F$16^$G305,""))</f>
        <v/>
      </c>
      <c r="FC305" s="17" t="str">
        <f t="shared" ref="FC305" si="92574">IF(FC304="","",IF(FC$7&gt;=$G305,$H$8*$F$15^(FC$7-$G305)*$F$16^$G305,""))</f>
        <v/>
      </c>
      <c r="FD305" s="17" t="str">
        <f t="shared" ref="FD305" si="92575">IF(FD304="","",IF(FD$7&gt;=$G305,$H$8*$F$15^(FD$7-$G305)*$F$16^$G305,""))</f>
        <v/>
      </c>
      <c r="FE305" s="17" t="str">
        <f t="shared" ref="FE305" si="92576">IF(FE304="","",IF(FE$7&gt;=$G305,$H$8*$F$15^(FE$7-$G305)*$F$16^$G305,""))</f>
        <v/>
      </c>
      <c r="FF305" s="17" t="str">
        <f t="shared" ref="FF305" si="92577">IF(FF304="","",IF(FF$7&gt;=$G305,$H$8*$F$15^(FF$7-$G305)*$F$16^$G305,""))</f>
        <v/>
      </c>
      <c r="FG305" s="17" t="str">
        <f t="shared" ref="FG305" si="92578">IF(FG304="","",IF(FG$7&gt;=$G305,$H$8*$F$15^(FG$7-$G305)*$F$16^$G305,""))</f>
        <v/>
      </c>
      <c r="FH305" s="17" t="str">
        <f t="shared" ref="FH305" si="92579">IF(FH304="","",IF(FH$7&gt;=$G305,$H$8*$F$15^(FH$7-$G305)*$F$16^$G305,""))</f>
        <v/>
      </c>
      <c r="FI305" s="17" t="str">
        <f t="shared" ref="FI305" si="92580">IF(FI304="","",IF(FI$7&gt;=$G305,$H$8*$F$15^(FI$7-$G305)*$F$16^$G305,""))</f>
        <v/>
      </c>
      <c r="FJ305" s="17" t="str">
        <f t="shared" ref="FJ305" si="92581">IF(FJ304="","",IF(FJ$7&gt;=$G305,$H$8*$F$15^(FJ$7-$G305)*$F$16^$G305,""))</f>
        <v/>
      </c>
      <c r="FK305" s="17" t="str">
        <f t="shared" ref="FK305" si="92582">IF(FK304="","",IF(FK$7&gt;=$G305,$H$8*$F$15^(FK$7-$G305)*$F$16^$G305,""))</f>
        <v/>
      </c>
      <c r="FL305" s="17" t="str">
        <f t="shared" ref="FL305" si="92583">IF(FL304="","",IF(FL$7&gt;=$G305,$H$8*$F$15^(FL$7-$G305)*$F$16^$G305,""))</f>
        <v/>
      </c>
      <c r="FM305" s="17" t="str">
        <f t="shared" ref="FM305" si="92584">IF(FM304="","",IF(FM$7&gt;=$G305,$H$8*$F$15^(FM$7-$G305)*$F$16^$G305,""))</f>
        <v/>
      </c>
      <c r="FN305" s="17" t="str">
        <f t="shared" ref="FN305" si="92585">IF(FN304="","",IF(FN$7&gt;=$G305,$H$8*$F$15^(FN$7-$G305)*$F$16^$G305,""))</f>
        <v/>
      </c>
      <c r="FO305" s="17" t="str">
        <f t="shared" ref="FO305" si="92586">IF(FO304="","",IF(FO$7&gt;=$G305,$H$8*$F$15^(FO$7-$G305)*$F$16^$G305,""))</f>
        <v/>
      </c>
      <c r="FP305" s="17" t="str">
        <f t="shared" ref="FP305" si="92587">IF(FP304="","",IF(FP$7&gt;=$G305,$H$8*$F$15^(FP$7-$G305)*$F$16^$G305,""))</f>
        <v/>
      </c>
      <c r="FQ305" s="17" t="str">
        <f t="shared" ref="FQ305" si="92588">IF(FQ304="","",IF(FQ$7&gt;=$G305,$H$8*$F$15^(FQ$7-$G305)*$F$16^$G305,""))</f>
        <v/>
      </c>
      <c r="FR305" s="17" t="str">
        <f t="shared" ref="FR305" si="92589">IF(FR304="","",IF(FR$7&gt;=$G305,$H$8*$F$15^(FR$7-$G305)*$F$16^$G305,""))</f>
        <v/>
      </c>
      <c r="FS305" s="17" t="str">
        <f t="shared" ref="FS305" si="92590">IF(FS304="","",IF(FS$7&gt;=$G305,$H$8*$F$15^(FS$7-$G305)*$F$16^$G305,""))</f>
        <v/>
      </c>
      <c r="FT305" s="17" t="str">
        <f t="shared" ref="FT305" si="92591">IF(FT304="","",IF(FT$7&gt;=$G305,$H$8*$F$15^(FT$7-$G305)*$F$16^$G305,""))</f>
        <v/>
      </c>
      <c r="FU305" s="17" t="str">
        <f t="shared" ref="FU305" si="92592">IF(FU304="","",IF(FU$7&gt;=$G305,$H$8*$F$15^(FU$7-$G305)*$F$16^$G305,""))</f>
        <v/>
      </c>
      <c r="FV305" s="17" t="str">
        <f t="shared" ref="FV305" si="92593">IF(FV304="","",IF(FV$7&gt;=$G305,$H$8*$F$15^(FV$7-$G305)*$F$16^$G305,""))</f>
        <v/>
      </c>
      <c r="FW305" s="17" t="str">
        <f t="shared" ref="FW305" si="92594">IF(FW304="","",IF(FW$7&gt;=$G305,$H$8*$F$15^(FW$7-$G305)*$F$16^$G305,""))</f>
        <v/>
      </c>
      <c r="FX305" s="17" t="str">
        <f t="shared" ref="FX305" si="92595">IF(FX304="","",IF(FX$7&gt;=$G305,$H$8*$F$15^(FX$7-$G305)*$F$16^$G305,""))</f>
        <v/>
      </c>
      <c r="FY305" s="17" t="str">
        <f t="shared" ref="FY305" si="92596">IF(FY304="","",IF(FY$7&gt;=$G305,$H$8*$F$15^(FY$7-$G305)*$F$16^$G305,""))</f>
        <v/>
      </c>
      <c r="FZ305" s="17" t="str">
        <f t="shared" ref="FZ305" si="92597">IF(FZ304="","",IF(FZ$7&gt;=$G305,$H$8*$F$15^(FZ$7-$G305)*$F$16^$G305,""))</f>
        <v/>
      </c>
      <c r="GA305" s="17" t="str">
        <f t="shared" ref="GA305" si="92598">IF(GA304="","",IF(GA$7&gt;=$G305,$H$8*$F$15^(GA$7-$G305)*$F$16^$G305,""))</f>
        <v/>
      </c>
      <c r="GB305" s="17" t="str">
        <f t="shared" ref="GB305" si="92599">IF(GB304="","",IF(GB$7&gt;=$G305,$H$8*$F$15^(GB$7-$G305)*$F$16^$G305,""))</f>
        <v/>
      </c>
      <c r="GC305" s="17" t="str">
        <f t="shared" ref="GC305" si="92600">IF(GC304="","",IF(GC$7&gt;=$G305,$H$8*$F$15^(GC$7-$G305)*$F$16^$G305,""))</f>
        <v/>
      </c>
      <c r="GD305" s="17" t="str">
        <f t="shared" ref="GD305" si="92601">IF(GD304="","",IF(GD$7&gt;=$G305,$H$8*$F$15^(GD$7-$G305)*$F$16^$G305,""))</f>
        <v/>
      </c>
      <c r="GE305" s="17" t="str">
        <f t="shared" ref="GE305" si="92602">IF(GE304="","",IF(GE$7&gt;=$G305,$H$8*$F$15^(GE$7-$G305)*$F$16^$G305,""))</f>
        <v/>
      </c>
      <c r="GF305" s="17" t="str">
        <f t="shared" ref="GF305" si="92603">IF(GF304="","",IF(GF$7&gt;=$G305,$H$8*$F$15^(GF$7-$G305)*$F$16^$G305,""))</f>
        <v/>
      </c>
      <c r="GG305" s="17" t="str">
        <f t="shared" ref="GG305" si="92604">IF(GG304="","",IF(GG$7&gt;=$G305,$H$8*$F$15^(GG$7-$G305)*$F$16^$G305,""))</f>
        <v/>
      </c>
      <c r="GH305" s="17" t="str">
        <f t="shared" ref="GH305" si="92605">IF(GH304="","",IF(GH$7&gt;=$G305,$H$8*$F$15^(GH$7-$G305)*$F$16^$G305,""))</f>
        <v/>
      </c>
      <c r="GI305" s="17" t="str">
        <f t="shared" ref="GI305" si="92606">IF(GI304="","",IF(GI$7&gt;=$G305,$H$8*$F$15^(GI$7-$G305)*$F$16^$G305,""))</f>
        <v/>
      </c>
      <c r="GJ305" s="17" t="str">
        <f t="shared" ref="GJ305" si="92607">IF(GJ304="","",IF(GJ$7&gt;=$G305,$H$8*$F$15^(GJ$7-$G305)*$F$16^$G305,""))</f>
        <v/>
      </c>
      <c r="GK305" s="17" t="str">
        <f t="shared" ref="GK305" si="92608">IF(GK304="","",IF(GK$7&gt;=$G305,$H$8*$F$15^(GK$7-$G305)*$F$16^$G305,""))</f>
        <v/>
      </c>
      <c r="GL305" s="17" t="str">
        <f t="shared" ref="GL305" si="92609">IF(GL304="","",IF(GL$7&gt;=$G305,$H$8*$F$15^(GL$7-$G305)*$F$16^$G305,""))</f>
        <v/>
      </c>
      <c r="GM305" s="17" t="str">
        <f t="shared" ref="GM305" si="92610">IF(GM304="","",IF(GM$7&gt;=$G305,$H$8*$F$15^(GM$7-$G305)*$F$16^$G305,""))</f>
        <v/>
      </c>
      <c r="GN305" s="17" t="str">
        <f t="shared" ref="GN305" si="92611">IF(GN304="","",IF(GN$7&gt;=$G305,$H$8*$F$15^(GN$7-$G305)*$F$16^$G305,""))</f>
        <v/>
      </c>
      <c r="GO305" s="17" t="str">
        <f t="shared" ref="GO305" si="92612">IF(GO304="","",IF(GO$7&gt;=$G305,$H$8*$F$15^(GO$7-$G305)*$F$16^$G305,""))</f>
        <v/>
      </c>
      <c r="GP305" s="17" t="str">
        <f t="shared" ref="GP305" si="92613">IF(GP304="","",IF(GP$7&gt;=$G305,$H$8*$F$15^(GP$7-$G305)*$F$16^$G305,""))</f>
        <v/>
      </c>
      <c r="GQ305" s="17" t="str">
        <f t="shared" ref="GQ305" si="92614">IF(GQ304="","",IF(GQ$7&gt;=$G305,$H$8*$F$15^(GQ$7-$G305)*$F$16^$G305,""))</f>
        <v/>
      </c>
      <c r="GR305" s="17" t="str">
        <f t="shared" ref="GR305" si="92615">IF(GR304="","",IF(GR$7&gt;=$G305,$H$8*$F$15^(GR$7-$G305)*$F$16^$G305,""))</f>
        <v/>
      </c>
      <c r="GS305" s="17" t="str">
        <f t="shared" ref="GS305" si="92616">IF(GS304="","",IF(GS$7&gt;=$G305,$H$8*$F$15^(GS$7-$G305)*$F$16^$G305,""))</f>
        <v/>
      </c>
      <c r="GT305" s="17" t="str">
        <f t="shared" ref="GT305" si="92617">IF(GT304="","",IF(GT$7&gt;=$G305,$H$8*$F$15^(GT$7-$G305)*$F$16^$G305,""))</f>
        <v/>
      </c>
      <c r="GU305" s="17" t="str">
        <f t="shared" ref="GU305" si="92618">IF(GU304="","",IF(GU$7&gt;=$G305,$H$8*$F$15^(GU$7-$G305)*$F$16^$G305,""))</f>
        <v/>
      </c>
      <c r="GV305" s="17" t="str">
        <f t="shared" ref="GV305" si="92619">IF(GV304="","",IF(GV$7&gt;=$G305,$H$8*$F$15^(GV$7-$G305)*$F$16^$G305,""))</f>
        <v/>
      </c>
      <c r="GW305" s="17" t="str">
        <f t="shared" ref="GW305" si="92620">IF(GW304="","",IF(GW$7&gt;=$G305,$H$8*$F$15^(GW$7-$G305)*$F$16^$G305,""))</f>
        <v/>
      </c>
      <c r="GX305" s="17" t="str">
        <f t="shared" ref="GX305" si="92621">IF(GX304="","",IF(GX$7&gt;=$G305,$H$8*$F$15^(GX$7-$G305)*$F$16^$G305,""))</f>
        <v/>
      </c>
      <c r="GY305" s="17" t="str">
        <f t="shared" ref="GY305" si="92622">IF(GY304="","",IF(GY$7&gt;=$G305,$H$8*$F$15^(GY$7-$G305)*$F$16^$G305,""))</f>
        <v/>
      </c>
      <c r="GZ305" s="17" t="str">
        <f t="shared" ref="GZ305" si="92623">IF(GZ304="","",IF(GZ$7&gt;=$G305,$H$8*$F$15^(GZ$7-$G305)*$F$16^$G305,""))</f>
        <v/>
      </c>
      <c r="HA305" s="17" t="str">
        <f t="shared" ref="HA305" si="92624">IF(HA304="","",IF(HA$7&gt;=$G305,$H$8*$F$15^(HA$7-$G305)*$F$16^$G305,""))</f>
        <v/>
      </c>
      <c r="HB305" s="17" t="str">
        <f t="shared" ref="HB305" si="92625">IF(HB304="","",IF(HB$7&gt;=$G305,$H$8*$F$15^(HB$7-$G305)*$F$16^$G305,""))</f>
        <v/>
      </c>
      <c r="HC305" s="17" t="str">
        <f t="shared" ref="HC305" si="92626">IF(HC304="","",IF(HC$7&gt;=$G305,$H$8*$F$15^(HC$7-$G305)*$F$16^$G305,""))</f>
        <v/>
      </c>
      <c r="HD305" s="17" t="str">
        <f t="shared" ref="HD305" si="92627">IF(HD304="","",IF(HD$7&gt;=$G305,$H$8*$F$15^(HD$7-$G305)*$F$16^$G305,""))</f>
        <v/>
      </c>
      <c r="HE305" s="17" t="str">
        <f t="shared" ref="HE305" si="92628">IF(HE304="","",IF(HE$7&gt;=$G305,$H$8*$F$15^(HE$7-$G305)*$F$16^$G305,""))</f>
        <v/>
      </c>
      <c r="HF305" s="17" t="str">
        <f t="shared" ref="HF305" si="92629">IF(HF304="","",IF(HF$7&gt;=$G305,$H$8*$F$15^(HF$7-$G305)*$F$16^$G305,""))</f>
        <v/>
      </c>
      <c r="HG305" s="17" t="str">
        <f t="shared" ref="HG305" si="92630">IF(HG304="","",IF(HG$7&gt;=$G305,$H$8*$F$15^(HG$7-$G305)*$F$16^$G305,""))</f>
        <v/>
      </c>
      <c r="HH305" s="17" t="str">
        <f t="shared" ref="HH305" si="92631">IF(HH304="","",IF(HH$7&gt;=$G305,$H$8*$F$15^(HH$7-$G305)*$F$16^$G305,""))</f>
        <v/>
      </c>
      <c r="HI305" s="17" t="str">
        <f t="shared" ref="HI305" si="92632">IF(HI304="","",IF(HI$7&gt;=$G305,$H$8*$F$15^(HI$7-$G305)*$F$16^$G305,""))</f>
        <v/>
      </c>
      <c r="HJ305" s="17" t="str">
        <f t="shared" ref="HJ305" si="92633">IF(HJ304="","",IF(HJ$7&gt;=$G305,$H$8*$F$15^(HJ$7-$G305)*$F$16^$G305,""))</f>
        <v/>
      </c>
      <c r="HK305" s="17" t="str">
        <f t="shared" ref="HK305" si="92634">IF(HK304="","",IF(HK$7&gt;=$G305,$H$8*$F$15^(HK$7-$G305)*$F$16^$G305,""))</f>
        <v/>
      </c>
      <c r="HL305" s="17" t="str">
        <f t="shared" ref="HL305" si="92635">IF(HL304="","",IF(HL$7&gt;=$G305,$H$8*$F$15^(HL$7-$G305)*$F$16^$G305,""))</f>
        <v/>
      </c>
      <c r="HM305" s="17" t="str">
        <f t="shared" ref="HM305" si="92636">IF(HM304="","",IF(HM$7&gt;=$G305,$H$8*$F$15^(HM$7-$G305)*$F$16^$G305,""))</f>
        <v/>
      </c>
      <c r="HN305" s="17" t="str">
        <f t="shared" ref="HN305" si="92637">IF(HN304="","",IF(HN$7&gt;=$G305,$H$8*$F$15^(HN$7-$G305)*$F$16^$G305,""))</f>
        <v/>
      </c>
      <c r="HO305" s="17" t="str">
        <f t="shared" ref="HO305" si="92638">IF(HO304="","",IF(HO$7&gt;=$G305,$H$8*$F$15^(HO$7-$G305)*$F$16^$G305,""))</f>
        <v/>
      </c>
      <c r="HP305" s="17" t="str">
        <f t="shared" ref="HP305" si="92639">IF(HP304="","",IF(HP$7&gt;=$G305,$H$8*$F$15^(HP$7-$G305)*$F$16^$G305,""))</f>
        <v/>
      </c>
      <c r="HQ305" s="17" t="str">
        <f t="shared" ref="HQ305" si="92640">IF(HQ304="","",IF(HQ$7&gt;=$G305,$H$8*$F$15^(HQ$7-$G305)*$F$16^$G305,""))</f>
        <v/>
      </c>
      <c r="HR305" s="17" t="str">
        <f t="shared" ref="HR305" si="92641">IF(HR304="","",IF(HR$7&gt;=$G305,$H$8*$F$15^(HR$7-$G305)*$F$16^$G305,""))</f>
        <v/>
      </c>
      <c r="HS305" s="17" t="str">
        <f t="shared" ref="HS305" si="92642">IF(HS304="","",IF(HS$7&gt;=$G305,$H$8*$F$15^(HS$7-$G305)*$F$16^$G305,""))</f>
        <v/>
      </c>
      <c r="HT305" s="17" t="str">
        <f t="shared" ref="HT305" si="92643">IF(HT304="","",IF(HT$7&gt;=$G305,$H$8*$F$15^(HT$7-$G305)*$F$16^$G305,""))</f>
        <v/>
      </c>
      <c r="HU305" s="17" t="str">
        <f t="shared" ref="HU305" si="92644">IF(HU304="","",IF(HU$7&gt;=$G305,$H$8*$F$15^(HU$7-$G305)*$F$16^$G305,""))</f>
        <v/>
      </c>
      <c r="HV305" s="17" t="str">
        <f t="shared" ref="HV305" si="92645">IF(HV304="","",IF(HV$7&gt;=$G305,$H$8*$F$15^(HV$7-$G305)*$F$16^$G305,""))</f>
        <v/>
      </c>
      <c r="HW305" s="17" t="str">
        <f t="shared" ref="HW305" si="92646">IF(HW304="","",IF(HW$7&gt;=$G305,$H$8*$F$15^(HW$7-$G305)*$F$16^$G305,""))</f>
        <v/>
      </c>
      <c r="HX305" s="17" t="str">
        <f t="shared" ref="HX305" si="92647">IF(HX304="","",IF(HX$7&gt;=$G305,$H$8*$F$15^(HX$7-$G305)*$F$16^$G305,""))</f>
        <v/>
      </c>
      <c r="HY305" s="17" t="str">
        <f t="shared" ref="HY305" si="92648">IF(HY304="","",IF(HY$7&gt;=$G305,$H$8*$F$15^(HY$7-$G305)*$F$16^$G305,""))</f>
        <v/>
      </c>
      <c r="HZ305" s="17" t="str">
        <f t="shared" ref="HZ305" si="92649">IF(HZ304="","",IF(HZ$7&gt;=$G305,$H$8*$F$15^(HZ$7-$G305)*$F$16^$G305,""))</f>
        <v/>
      </c>
      <c r="IA305" s="17" t="str">
        <f t="shared" ref="IA305" si="92650">IF(IA304="","",IF(IA$7&gt;=$G305,$H$8*$F$15^(IA$7-$G305)*$F$16^$G305,""))</f>
        <v/>
      </c>
      <c r="IB305" s="17" t="str">
        <f t="shared" ref="IB305" si="92651">IF(IB304="","",IF(IB$7&gt;=$G305,$H$8*$F$15^(IB$7-$G305)*$F$16^$G305,""))</f>
        <v/>
      </c>
      <c r="IC305" s="17" t="str">
        <f t="shared" ref="IC305" si="92652">IF(IC304="","",IF(IC$7&gt;=$G305,$H$8*$F$15^(IC$7-$G305)*$F$16^$G305,""))</f>
        <v/>
      </c>
      <c r="ID305" s="17" t="str">
        <f t="shared" ref="ID305" si="92653">IF(ID304="","",IF(ID$7&gt;=$G305,$H$8*$F$15^(ID$7-$G305)*$F$16^$G305,""))</f>
        <v/>
      </c>
      <c r="IE305" s="17" t="str">
        <f t="shared" ref="IE305" si="92654">IF(IE304="","",IF(IE$7&gt;=$G305,$H$8*$F$15^(IE$7-$G305)*$F$16^$G305,""))</f>
        <v/>
      </c>
      <c r="IF305" s="17" t="str">
        <f t="shared" ref="IF305" si="92655">IF(IF304="","",IF(IF$7&gt;=$G305,$H$8*$F$15^(IF$7-$G305)*$F$16^$G305,""))</f>
        <v/>
      </c>
      <c r="IG305" s="17" t="str">
        <f t="shared" ref="IG305" si="92656">IF(IG304="","",IF(IG$7&gt;=$G305,$H$8*$F$15^(IG$7-$G305)*$F$16^$G305,""))</f>
        <v/>
      </c>
      <c r="IH305" s="17" t="str">
        <f t="shared" ref="IH305" si="92657">IF(IH304="","",IF(IH$7&gt;=$G305,$H$8*$F$15^(IH$7-$G305)*$F$16^$G305,""))</f>
        <v/>
      </c>
      <c r="II305" s="17" t="str">
        <f t="shared" ref="II305" si="92658">IF(II304="","",IF(II$7&gt;=$G305,$H$8*$F$15^(II$7-$G305)*$F$16^$G305,""))</f>
        <v/>
      </c>
      <c r="IJ305" s="17" t="str">
        <f t="shared" ref="IJ305" si="92659">IF(IJ304="","",IF(IJ$7&gt;=$G305,$H$8*$F$15^(IJ$7-$G305)*$F$16^$G305,""))</f>
        <v/>
      </c>
      <c r="IK305" s="17" t="str">
        <f t="shared" ref="IK305" si="92660">IF(IK304="","",IF(IK$7&gt;=$G305,$H$8*$F$15^(IK$7-$G305)*$F$16^$G305,""))</f>
        <v/>
      </c>
      <c r="IL305" s="17" t="str">
        <f t="shared" ref="IL305" si="92661">IF(IL304="","",IF(IL$7&gt;=$G305,$H$8*$F$15^(IL$7-$G305)*$F$16^$G305,""))</f>
        <v/>
      </c>
      <c r="IM305" s="17" t="str">
        <f t="shared" ref="IM305" si="92662">IF(IM304="","",IF(IM$7&gt;=$G305,$H$8*$F$15^(IM$7-$G305)*$F$16^$G305,""))</f>
        <v/>
      </c>
      <c r="IN305" s="17" t="str">
        <f t="shared" ref="IN305" si="92663">IF(IN304="","",IF(IN$7&gt;=$G305,$H$8*$F$15^(IN$7-$G305)*$F$16^$G305,""))</f>
        <v/>
      </c>
      <c r="IO305" s="17" t="str">
        <f t="shared" ref="IO305" si="92664">IF(IO304="","",IF(IO$7&gt;=$G305,$H$8*$F$15^(IO$7-$G305)*$F$16^$G305,""))</f>
        <v/>
      </c>
      <c r="IP305" s="17" t="str">
        <f t="shared" ref="IP305" si="92665">IF(IP304="","",IF(IP$7&gt;=$G305,$H$8*$F$15^(IP$7-$G305)*$F$16^$G305,""))</f>
        <v/>
      </c>
      <c r="IQ305" s="17" t="str">
        <f t="shared" ref="IQ305" si="92666">IF(IQ304="","",IF(IQ$7&gt;=$G305,$H$8*$F$15^(IQ$7-$G305)*$F$16^$G305,""))</f>
        <v/>
      </c>
      <c r="IR305" s="17" t="str">
        <f t="shared" ref="IR305" si="92667">IF(IR304="","",IF(IR$7&gt;=$G305,$H$8*$F$15^(IR$7-$G305)*$F$16^$G305,""))</f>
        <v/>
      </c>
      <c r="IS305" s="17" t="str">
        <f t="shared" ref="IS305" si="92668">IF(IS304="","",IF(IS$7&gt;=$G305,$H$8*$F$15^(IS$7-$G305)*$F$16^$G305,""))</f>
        <v/>
      </c>
      <c r="IT305" s="17" t="str">
        <f t="shared" ref="IT305" si="92669">IF(IT304="","",IF(IT$7&gt;=$G305,$H$8*$F$15^(IT$7-$G305)*$F$16^$G305,""))</f>
        <v/>
      </c>
      <c r="IU305" s="17" t="str">
        <f t="shared" ref="IU305" si="92670">IF(IU304="","",IF(IU$7&gt;=$G305,$H$8*$F$15^(IU$7-$G305)*$F$16^$G305,""))</f>
        <v/>
      </c>
      <c r="IV305" s="17" t="str">
        <f t="shared" ref="IV305" si="92671">IF(IV304="","",IF(IV$7&gt;=$G305,$H$8*$F$15^(IV$7-$G305)*$F$16^$G305,""))</f>
        <v/>
      </c>
      <c r="IW305" s="17" t="str">
        <f t="shared" ref="IW305" si="92672">IF(IW304="","",IF(IW$7&gt;=$G305,$H$8*$F$15^(IW$7-$G305)*$F$16^$G305,""))</f>
        <v/>
      </c>
      <c r="IX305" s="17" t="str">
        <f t="shared" ref="IX305" si="92673">IF(IX304="","",IF(IX$7&gt;=$G305,$H$8*$F$15^(IX$7-$G305)*$F$16^$G305,""))</f>
        <v/>
      </c>
      <c r="IY305" s="17" t="str">
        <f t="shared" ref="IY305" si="92674">IF(IY304="","",IF(IY$7&gt;=$G305,$H$8*$F$15^(IY$7-$G305)*$F$16^$G305,""))</f>
        <v/>
      </c>
      <c r="IZ305" s="17" t="str">
        <f t="shared" ref="IZ305" si="92675">IF(IZ304="","",IF(IZ$7&gt;=$G305,$H$8*$F$15^(IZ$7-$G305)*$F$16^$G305,""))</f>
        <v/>
      </c>
      <c r="JA305" s="17" t="str">
        <f t="shared" ref="JA305" si="92676">IF(JA304="","",IF(JA$7&gt;=$G305,$H$8*$F$15^(JA$7-$G305)*$F$16^$G305,""))</f>
        <v/>
      </c>
      <c r="JB305" s="17" t="str">
        <f t="shared" ref="JB305" si="92677">IF(JB304="","",IF(JB$7&gt;=$G305,$H$8*$F$15^(JB$7-$G305)*$F$16^$G305,""))</f>
        <v/>
      </c>
      <c r="JC305" s="17" t="str">
        <f t="shared" ref="JC305" si="92678">IF(JC304="","",IF(JC$7&gt;=$G305,$H$8*$F$15^(JC$7-$G305)*$F$16^$G305,""))</f>
        <v/>
      </c>
      <c r="JD305" s="17" t="str">
        <f t="shared" ref="JD305" si="92679">IF(JD304="","",IF(JD$7&gt;=$G305,$H$8*$F$15^(JD$7-$G305)*$F$16^$G305,""))</f>
        <v/>
      </c>
      <c r="JE305" s="17" t="str">
        <f t="shared" ref="JE305" si="92680">IF(JE304="","",IF(JE$7&gt;=$G305,$H$8*$F$15^(JE$7-$G305)*$F$16^$G305,""))</f>
        <v/>
      </c>
      <c r="JF305" s="17" t="str">
        <f t="shared" ref="JF305" si="92681">IF(JF304="","",IF(JF$7&gt;=$G305,$H$8*$F$15^(JF$7-$G305)*$F$16^$G305,""))</f>
        <v/>
      </c>
      <c r="JG305" s="17" t="str">
        <f t="shared" ref="JG305" si="92682">IF(JG304="","",IF(JG$7&gt;=$G305,$H$8*$F$15^(JG$7-$G305)*$F$16^$G305,""))</f>
        <v/>
      </c>
      <c r="JH305" s="17" t="str">
        <f t="shared" ref="JH305" si="92683">IF(JH304="","",IF(JH$7&gt;=$G305,$H$8*$F$15^(JH$7-$G305)*$F$16^$G305,""))</f>
        <v/>
      </c>
      <c r="JI305" s="17" t="str">
        <f t="shared" ref="JI305" si="92684">IF(JI304="","",IF(JI$7&gt;=$G305,$H$8*$F$15^(JI$7-$G305)*$F$16^$G305,""))</f>
        <v/>
      </c>
      <c r="JJ305" s="17" t="str">
        <f t="shared" ref="JJ305" si="92685">IF(JJ304="","",IF(JJ$7&gt;=$G305,$H$8*$F$15^(JJ$7-$G305)*$F$16^$G305,""))</f>
        <v/>
      </c>
      <c r="JK305" s="17" t="str">
        <f t="shared" ref="JK305" si="92686">IF(JK304="","",IF(JK$7&gt;=$G305,$H$8*$F$15^(JK$7-$G305)*$F$16^$G305,""))</f>
        <v/>
      </c>
      <c r="JL305" s="17" t="str">
        <f t="shared" ref="JL305" si="92687">IF(JL304="","",IF(JL$7&gt;=$G305,$H$8*$F$15^(JL$7-$G305)*$F$16^$G305,""))</f>
        <v/>
      </c>
      <c r="JM305" s="17" t="str">
        <f t="shared" ref="JM305" si="92688">IF(JM304="","",IF(JM$7&gt;=$G305,$H$8*$F$15^(JM$7-$G305)*$F$16^$G305,""))</f>
        <v/>
      </c>
      <c r="JN305" s="17" t="str">
        <f t="shared" ref="JN305" si="92689">IF(JN304="","",IF(JN$7&gt;=$G305,$H$8*$F$15^(JN$7-$G305)*$F$16^$G305,""))</f>
        <v/>
      </c>
      <c r="JO305" s="17" t="str">
        <f t="shared" ref="JO305" si="92690">IF(JO304="","",IF(JO$7&gt;=$G305,$H$8*$F$15^(JO$7-$G305)*$F$16^$G305,""))</f>
        <v/>
      </c>
      <c r="JP305" s="17" t="str">
        <f t="shared" ref="JP305" si="92691">IF(JP304="","",IF(JP$7&gt;=$G305,$H$8*$F$15^(JP$7-$G305)*$F$16^$G305,""))</f>
        <v/>
      </c>
      <c r="JQ305" s="17" t="str">
        <f t="shared" ref="JQ305" si="92692">IF(JQ304="","",IF(JQ$7&gt;=$G305,$H$8*$F$15^(JQ$7-$G305)*$F$16^$G305,""))</f>
        <v/>
      </c>
      <c r="JR305" s="17" t="str">
        <f t="shared" ref="JR305" si="92693">IF(JR304="","",IF(JR$7&gt;=$G305,$H$8*$F$15^(JR$7-$G305)*$F$16^$G305,""))</f>
        <v/>
      </c>
      <c r="JS305" s="17" t="str">
        <f t="shared" ref="JS305" si="92694">IF(JS304="","",IF(JS$7&gt;=$G305,$H$8*$F$15^(JS$7-$G305)*$F$16^$G305,""))</f>
        <v/>
      </c>
      <c r="JT305" s="17" t="str">
        <f t="shared" ref="JT305" si="92695">IF(JT304="","",IF(JT$7&gt;=$G305,$H$8*$F$15^(JT$7-$G305)*$F$16^$G305,""))</f>
        <v/>
      </c>
      <c r="JU305" s="17" t="str">
        <f t="shared" ref="JU305" si="92696">IF(JU304="","",IF(JU$7&gt;=$G305,$H$8*$F$15^(JU$7-$G305)*$F$16^$G305,""))</f>
        <v/>
      </c>
      <c r="JV305" s="17" t="str">
        <f t="shared" ref="JV305" si="92697">IF(JV304="","",IF(JV$7&gt;=$G305,$H$8*$F$15^(JV$7-$G305)*$F$16^$G305,""))</f>
        <v/>
      </c>
      <c r="JW305" s="17" t="str">
        <f t="shared" ref="JW305" si="92698">IF(JW304="","",IF(JW$7&gt;=$G305,$H$8*$F$15^(JW$7-$G305)*$F$16^$G305,""))</f>
        <v/>
      </c>
      <c r="JX305" s="17" t="str">
        <f t="shared" ref="JX305" si="92699">IF(JX304="","",IF(JX$7&gt;=$G305,$H$8*$F$15^(JX$7-$G305)*$F$16^$G305,""))</f>
        <v/>
      </c>
      <c r="JY305" s="17" t="str">
        <f t="shared" ref="JY305" si="92700">IF(JY304="","",IF(JY$7&gt;=$G305,$H$8*$F$15^(JY$7-$G305)*$F$16^$G305,""))</f>
        <v/>
      </c>
      <c r="JZ305" s="17" t="str">
        <f t="shared" ref="JZ305" si="92701">IF(JZ304="","",IF(JZ$7&gt;=$G305,$H$8*$F$15^(JZ$7-$G305)*$F$16^$G305,""))</f>
        <v/>
      </c>
      <c r="KA305" s="17" t="str">
        <f t="shared" ref="KA305" si="92702">IF(KA304="","",IF(KA$7&gt;=$G305,$H$8*$F$15^(KA$7-$G305)*$F$16^$G305,""))</f>
        <v/>
      </c>
      <c r="KB305" s="17" t="str">
        <f t="shared" ref="KB305" si="92703">IF(KB304="","",IF(KB$7&gt;=$G305,$H$8*$F$15^(KB$7-$G305)*$F$16^$G305,""))</f>
        <v/>
      </c>
      <c r="KC305" s="17" t="str">
        <f t="shared" ref="KC305" si="92704">IF(KC304="","",IF(KC$7&gt;=$G305,$H$8*$F$15^(KC$7-$G305)*$F$16^$G305,""))</f>
        <v/>
      </c>
      <c r="KD305" s="17" t="str">
        <f t="shared" ref="KD305" si="92705">IF(KD304="","",IF(KD$7&gt;=$G305,$H$8*$F$15^(KD$7-$G305)*$F$16^$G305,""))</f>
        <v/>
      </c>
      <c r="KE305" s="17" t="str">
        <f t="shared" ref="KE305" si="92706">IF(KE304="","",IF(KE$7&gt;=$G305,$H$8*$F$15^(KE$7-$G305)*$F$16^$G305,""))</f>
        <v/>
      </c>
      <c r="KF305" s="17" t="str">
        <f t="shared" ref="KF305" si="92707">IF(KF304="","",IF(KF$7&gt;=$G305,$H$8*$F$15^(KF$7-$G305)*$F$16^$G305,""))</f>
        <v/>
      </c>
      <c r="KG305" s="17" t="str">
        <f t="shared" ref="KG305" si="92708">IF(KG304="","",IF(KG$7&gt;=$G305,$H$8*$F$15^(KG$7-$G305)*$F$16^$G305,""))</f>
        <v/>
      </c>
      <c r="KH305" s="17" t="str">
        <f t="shared" ref="KH305" si="92709">IF(KH304="","",IF(KH$7&gt;=$G305,$H$8*$F$15^(KH$7-$G305)*$F$16^$G305,""))</f>
        <v/>
      </c>
      <c r="KI305" s="17" t="str">
        <f t="shared" ref="KI305" si="92710">IF(KI304="","",IF(KI$7&gt;=$G305,$H$8*$F$15^(KI$7-$G305)*$F$16^$G305,""))</f>
        <v/>
      </c>
      <c r="KJ305" s="17" t="str">
        <f t="shared" ref="KJ305" si="92711">IF(KJ304="","",IF(KJ$7&gt;=$G305,$H$8*$F$15^(KJ$7-$G305)*$F$16^$G305,""))</f>
        <v/>
      </c>
      <c r="KK305" s="17" t="str">
        <f t="shared" ref="KK305" si="92712">IF(KK304="","",IF(KK$7&gt;=$G305,$H$8*$F$15^(KK$7-$G305)*$F$16^$G305,""))</f>
        <v/>
      </c>
      <c r="KL305" s="17" t="str">
        <f t="shared" ref="KL305" si="92713">IF(KL304="","",IF(KL$7&gt;=$G305,$H$8*$F$15^(KL$7-$G305)*$F$16^$G305,""))</f>
        <v/>
      </c>
      <c r="KM305" s="17" t="str">
        <f t="shared" ref="KM305" si="92714">IF(KM304="","",IF(KM$7&gt;=$G305,$H$8*$F$15^(KM$7-$G305)*$F$16^$G305,""))</f>
        <v/>
      </c>
      <c r="KN305" s="17" t="str">
        <f t="shared" ref="KN305" si="92715">IF(KN304="","",IF(KN$7&gt;=$G305,$H$8*$F$15^(KN$7-$G305)*$F$16^$G305,""))</f>
        <v/>
      </c>
      <c r="KO305" s="17" t="str">
        <f t="shared" ref="KO305" si="92716">IF(KO304="","",IF(KO$7&gt;=$G305,$H$8*$F$15^(KO$7-$G305)*$F$16^$G305,""))</f>
        <v/>
      </c>
      <c r="KP305" s="17" t="str">
        <f t="shared" ref="KP305" si="92717">IF(KP304="","",IF(KP$7&gt;=$G305,$H$8*$F$15^(KP$7-$G305)*$F$16^$G305,""))</f>
        <v/>
      </c>
      <c r="KQ305" s="17" t="str">
        <f t="shared" ref="KQ305" si="92718">IF(KQ304="","",IF(KQ$7&gt;=$G305,$H$8*$F$15^(KQ$7-$G305)*$F$16^$G305,""))</f>
        <v/>
      </c>
      <c r="KR305" s="17" t="str">
        <f t="shared" ref="KR305" si="92719">IF(KR304="","",IF(KR$7&gt;=$G305,$H$8*$F$15^(KR$7-$G305)*$F$16^$G305,""))</f>
        <v/>
      </c>
      <c r="KS305" s="17" t="str">
        <f t="shared" ref="KS305" si="92720">IF(KS304="","",IF(KS$7&gt;=$G305,$H$8*$F$15^(KS$7-$G305)*$F$16^$G305,""))</f>
        <v/>
      </c>
      <c r="KT305" s="17" t="str">
        <f t="shared" ref="KT305" si="92721">IF(KT304="","",IF(KT$7&gt;=$G305,$H$8*$F$15^(KT$7-$G305)*$F$16^$G305,""))</f>
        <v/>
      </c>
      <c r="KU305" s="17" t="str">
        <f t="shared" ref="KU305" si="92722">IF(KU304="","",IF(KU$7&gt;=$G305,$H$8*$F$15^(KU$7-$G305)*$F$16^$G305,""))</f>
        <v/>
      </c>
      <c r="KV305" s="17" t="str">
        <f t="shared" ref="KV305" si="92723">IF(KV304="","",IF(KV$7&gt;=$G305,$H$8*$F$15^(KV$7-$G305)*$F$16^$G305,""))</f>
        <v/>
      </c>
      <c r="KW305" s="17" t="str">
        <f t="shared" ref="KW305" si="92724">IF(KW304="","",IF(KW$7&gt;=$G305,$H$8*$F$15^(KW$7-$G305)*$F$16^$G305,""))</f>
        <v/>
      </c>
      <c r="KX305" s="17" t="str">
        <f t="shared" ref="KX305" si="92725">IF(KX304="","",IF(KX$7&gt;=$G305,$H$8*$F$15^(KX$7-$G305)*$F$16^$G305,""))</f>
        <v/>
      </c>
      <c r="KY305" s="17" t="str">
        <f t="shared" ref="KY305" si="92726">IF(KY304="","",IF(KY$7&gt;=$G305,$H$8*$F$15^(KY$7-$G305)*$F$16^$G305,""))</f>
        <v/>
      </c>
      <c r="KZ305" s="17" t="str">
        <f t="shared" ref="KZ305" si="92727">IF(KZ304="","",IF(KZ$7&gt;=$G305,$H$8*$F$15^(KZ$7-$G305)*$F$16^$G305,""))</f>
        <v/>
      </c>
      <c r="LA305" s="17" t="str">
        <f t="shared" ref="LA305" si="92728">IF(LA304="","",IF(LA$7&gt;=$G305,$H$8*$F$15^(LA$7-$G305)*$F$16^$G305,""))</f>
        <v/>
      </c>
      <c r="LB305" s="17" t="str">
        <f t="shared" ref="LB305" si="92729">IF(LB304="","",IF(LB$7&gt;=$G305,$H$8*$F$15^(LB$7-$G305)*$F$16^$G305,""))</f>
        <v/>
      </c>
      <c r="LC305" s="17" t="str">
        <f t="shared" ref="LC305" si="92730">IF(LC304="","",IF(LC$7&gt;=$G305,$H$8*$F$15^(LC$7-$G305)*$F$16^$G305,""))</f>
        <v/>
      </c>
      <c r="LD305" s="17" t="str">
        <f t="shared" ref="LD305" si="92731">IF(LD304="","",IF(LD$7&gt;=$G305,$H$8*$F$15^(LD$7-$G305)*$F$16^$G305,""))</f>
        <v/>
      </c>
      <c r="LE305" s="17" t="str">
        <f t="shared" ref="LE305" si="92732">IF(LE304="","",IF(LE$7&gt;=$G305,$H$8*$F$15^(LE$7-$G305)*$F$16^$G305,""))</f>
        <v/>
      </c>
      <c r="LF305" s="17" t="str">
        <f t="shared" ref="LF305" si="92733">IF(LF304="","",IF(LF$7&gt;=$G305,$H$8*$F$15^(LF$7-$G305)*$F$16^$G305,""))</f>
        <v/>
      </c>
      <c r="LG305" s="17" t="str">
        <f t="shared" ref="LG305" si="92734">IF(LG304="","",IF(LG$7&gt;=$G305,$H$8*$F$15^(LG$7-$G305)*$F$16^$G305,""))</f>
        <v/>
      </c>
      <c r="LH305" s="17" t="str">
        <f t="shared" ref="LH305" si="92735">IF(LH304="","",IF(LH$7&gt;=$G305,$H$8*$F$15^(LH$7-$G305)*$F$16^$G305,""))</f>
        <v/>
      </c>
      <c r="LI305" s="17" t="str">
        <f t="shared" ref="LI305" si="92736">IF(LI304="","",IF(LI$7&gt;=$G305,$H$8*$F$15^(LI$7-$G305)*$F$16^$G305,""))</f>
        <v/>
      </c>
      <c r="LJ305" s="17" t="str">
        <f t="shared" ref="LJ305" si="92737">IF(LJ304="","",IF(LJ$7&gt;=$G305,$H$8*$F$15^(LJ$7-$G305)*$F$16^$G305,""))</f>
        <v/>
      </c>
      <c r="LK305" s="17" t="str">
        <f t="shared" ref="LK305" si="92738">IF(LK304="","",IF(LK$7&gt;=$G305,$H$8*$F$15^(LK$7-$G305)*$F$16^$G305,""))</f>
        <v/>
      </c>
      <c r="LL305" s="17" t="str">
        <f t="shared" ref="LL305" si="92739">IF(LL304="","",IF(LL$7&gt;=$G305,$H$8*$F$15^(LL$7-$G305)*$F$16^$G305,""))</f>
        <v/>
      </c>
      <c r="LM305" s="17" t="str">
        <f t="shared" ref="LM305" si="92740">IF(LM304="","",IF(LM$7&gt;=$G305,$H$8*$F$15^(LM$7-$G305)*$F$16^$G305,""))</f>
        <v/>
      </c>
      <c r="LN305" s="17" t="str">
        <f t="shared" ref="LN305" si="92741">IF(LN304="","",IF(LN$7&gt;=$G305,$H$8*$F$15^(LN$7-$G305)*$F$16^$G305,""))</f>
        <v/>
      </c>
      <c r="LO305" s="17" t="str">
        <f t="shared" ref="LO305" si="92742">IF(LO304="","",IF(LO$7&gt;=$G305,$H$8*$F$15^(LO$7-$G305)*$F$16^$G305,""))</f>
        <v/>
      </c>
      <c r="LP305" s="17" t="str">
        <f t="shared" ref="LP305" si="92743">IF(LP304="","",IF(LP$7&gt;=$G305,$H$8*$F$15^(LP$7-$G305)*$F$16^$G305,""))</f>
        <v/>
      </c>
      <c r="LQ305" s="17" t="str">
        <f t="shared" ref="LQ305" si="92744">IF(LQ304="","",IF(LQ$7&gt;=$G305,$H$8*$F$15^(LQ$7-$G305)*$F$16^$G305,""))</f>
        <v/>
      </c>
      <c r="LR305" s="17" t="str">
        <f t="shared" ref="LR305" si="92745">IF(LR304="","",IF(LR$7&gt;=$G305,$H$8*$F$15^(LR$7-$G305)*$F$16^$G305,""))</f>
        <v/>
      </c>
      <c r="LS305" s="17" t="str">
        <f t="shared" ref="LS305" si="92746">IF(LS304="","",IF(LS$7&gt;=$G305,$H$8*$F$15^(LS$7-$G305)*$F$16^$G305,""))</f>
        <v/>
      </c>
      <c r="LT305" s="17" t="str">
        <f t="shared" ref="LT305" si="92747">IF(LT304="","",IF(LT$7&gt;=$G305,$H$8*$F$15^(LT$7-$G305)*$F$16^$G305,""))</f>
        <v/>
      </c>
      <c r="LU305" s="17" t="str">
        <f t="shared" ref="LU305" si="92748">IF(LU304="","",IF(LU$7&gt;=$G305,$H$8*$F$15^(LU$7-$G305)*$F$16^$G305,""))</f>
        <v/>
      </c>
      <c r="LV305" s="17" t="str">
        <f t="shared" ref="LV305" si="92749">IF(LV304="","",IF(LV$7&gt;=$G305,$H$8*$F$15^(LV$7-$G305)*$F$16^$G305,""))</f>
        <v/>
      </c>
      <c r="LW305" s="17" t="str">
        <f t="shared" ref="LW305" si="92750">IF(LW304="","",IF(LW$7&gt;=$G305,$H$8*$F$15^(LW$7-$G305)*$F$16^$G305,""))</f>
        <v/>
      </c>
      <c r="LX305" s="17" t="str">
        <f t="shared" ref="LX305" si="92751">IF(LX304="","",IF(LX$7&gt;=$G305,$H$8*$F$15^(LX$7-$G305)*$F$16^$G305,""))</f>
        <v/>
      </c>
      <c r="LY305" s="17" t="str">
        <f t="shared" ref="LY305" si="92752">IF(LY304="","",IF(LY$7&gt;=$G305,$H$8*$F$15^(LY$7-$G305)*$F$16^$G305,""))</f>
        <v/>
      </c>
      <c r="LZ305" s="17" t="str">
        <f t="shared" ref="LZ305" si="92753">IF(LZ304="","",IF(LZ$7&gt;=$G305,$H$8*$F$15^(LZ$7-$G305)*$F$16^$G305,""))</f>
        <v/>
      </c>
      <c r="MA305" s="17" t="str">
        <f t="shared" ref="MA305" si="92754">IF(MA304="","",IF(MA$7&gt;=$G305,$H$8*$F$15^(MA$7-$G305)*$F$16^$G305,""))</f>
        <v/>
      </c>
      <c r="MB305" s="17" t="str">
        <f t="shared" ref="MB305" si="92755">IF(MB304="","",IF(MB$7&gt;=$G305,$H$8*$F$15^(MB$7-$G305)*$F$16^$G305,""))</f>
        <v/>
      </c>
      <c r="MC305" s="17" t="str">
        <f t="shared" ref="MC305" si="92756">IF(MC304="","",IF(MC$7&gt;=$G305,$H$8*$F$15^(MC$7-$G305)*$F$16^$G305,""))</f>
        <v/>
      </c>
      <c r="MD305" s="17" t="str">
        <f t="shared" ref="MD305" si="92757">IF(MD304="","",IF(MD$7&gt;=$G305,$H$8*$F$15^(MD$7-$G305)*$F$16^$G305,""))</f>
        <v/>
      </c>
      <c r="ME305" s="17" t="str">
        <f t="shared" ref="ME305" si="92758">IF(ME304="","",IF(ME$7&gt;=$G305,$H$8*$F$15^(ME$7-$G305)*$F$16^$G305,""))</f>
        <v/>
      </c>
      <c r="MF305" s="17" t="str">
        <f t="shared" ref="MF305" si="92759">IF(MF304="","",IF(MF$7&gt;=$G305,$H$8*$F$15^(MF$7-$G305)*$F$16^$G305,""))</f>
        <v/>
      </c>
      <c r="MG305" s="17" t="str">
        <f t="shared" ref="MG305" si="92760">IF(MG304="","",IF(MG$7&gt;=$G305,$H$8*$F$15^(MG$7-$G305)*$F$16^$G305,""))</f>
        <v/>
      </c>
      <c r="MH305" s="17" t="str">
        <f t="shared" ref="MH305" si="92761">IF(MH304="","",IF(MH$7&gt;=$G305,$H$8*$F$15^(MH$7-$G305)*$F$16^$G305,""))</f>
        <v/>
      </c>
      <c r="MI305" s="17" t="str">
        <f t="shared" ref="MI305" si="92762">IF(MI304="","",IF(MI$7&gt;=$G305,$H$8*$F$15^(MI$7-$G305)*$F$16^$G305,""))</f>
        <v/>
      </c>
      <c r="MJ305" s="17" t="str">
        <f t="shared" ref="MJ305" si="92763">IF(MJ304="","",IF(MJ$7&gt;=$G305,$H$8*$F$15^(MJ$7-$G305)*$F$16^$G305,""))</f>
        <v/>
      </c>
      <c r="MK305" s="17" t="str">
        <f t="shared" ref="MK305" si="92764">IF(MK304="","",IF(MK$7&gt;=$G305,$H$8*$F$15^(MK$7-$G305)*$F$16^$G305,""))</f>
        <v/>
      </c>
      <c r="ML305" s="17" t="str">
        <f t="shared" ref="ML305" si="92765">IF(ML304="","",IF(ML$7&gt;=$G305,$H$8*$F$15^(ML$7-$G305)*$F$16^$G305,""))</f>
        <v/>
      </c>
      <c r="MM305" s="17" t="str">
        <f t="shared" ref="MM305" si="92766">IF(MM304="","",IF(MM$7&gt;=$G305,$H$8*$F$15^(MM$7-$G305)*$F$16^$G305,""))</f>
        <v/>
      </c>
      <c r="MN305" s="17" t="str">
        <f t="shared" ref="MN305" si="92767">IF(MN304="","",IF(MN$7&gt;=$G305,$H$8*$F$15^(MN$7-$G305)*$F$16^$G305,""))</f>
        <v/>
      </c>
      <c r="MO305" s="17" t="str">
        <f t="shared" ref="MO305" si="92768">IF(MO304="","",IF(MO$7&gt;=$G305,$H$8*$F$15^(MO$7-$G305)*$F$16^$G305,""))</f>
        <v/>
      </c>
      <c r="MP305" s="17" t="str">
        <f t="shared" ref="MP305" si="92769">IF(MP304="","",IF(MP$7&gt;=$G305,$H$8*$F$15^(MP$7-$G305)*$F$16^$G305,""))</f>
        <v/>
      </c>
      <c r="MQ305" s="17" t="str">
        <f t="shared" ref="MQ305" si="92770">IF(MQ304="","",IF(MQ$7&gt;=$G305,$H$8*$F$15^(MQ$7-$G305)*$F$16^$G305,""))</f>
        <v/>
      </c>
      <c r="MR305" s="17" t="str">
        <f t="shared" ref="MR305" si="92771">IF(MR304="","",IF(MR$7&gt;=$G305,$H$8*$F$15^(MR$7-$G305)*$F$16^$G305,""))</f>
        <v/>
      </c>
      <c r="MS305" s="17" t="str">
        <f t="shared" ref="MS305" si="92772">IF(MS304="","",IF(MS$7&gt;=$G305,$H$8*$F$15^(MS$7-$G305)*$F$16^$G305,""))</f>
        <v/>
      </c>
      <c r="MT305" s="17" t="str">
        <f t="shared" ref="MT305" si="92773">IF(MT304="","",IF(MT$7&gt;=$G305,$H$8*$F$15^(MT$7-$G305)*$F$16^$G305,""))</f>
        <v/>
      </c>
      <c r="MU305" s="17" t="str">
        <f t="shared" ref="MU305" si="92774">IF(MU304="","",IF(MU$7&gt;=$G305,$H$8*$F$15^(MU$7-$G305)*$F$16^$G305,""))</f>
        <v/>
      </c>
      <c r="MV305" s="17" t="str">
        <f t="shared" ref="MV305" si="92775">IF(MV304="","",IF(MV$7&gt;=$G305,$H$8*$F$15^(MV$7-$G305)*$F$16^$G305,""))</f>
        <v/>
      </c>
      <c r="MW305" s="17" t="str">
        <f t="shared" ref="MW305" si="92776">IF(MW304="","",IF(MW$7&gt;=$G305,$H$8*$F$15^(MW$7-$G305)*$F$16^$G305,""))</f>
        <v/>
      </c>
      <c r="MX305" s="17" t="str">
        <f t="shared" ref="MX305" si="92777">IF(MX304="","",IF(MX$7&gt;=$G305,$H$8*$F$15^(MX$7-$G305)*$F$16^$G305,""))</f>
        <v/>
      </c>
      <c r="MY305" s="17" t="str">
        <f t="shared" ref="MY305" si="92778">IF(MY304="","",IF(MY$7&gt;=$G305,$H$8*$F$15^(MY$7-$G305)*$F$16^$G305,""))</f>
        <v/>
      </c>
      <c r="MZ305" s="17" t="str">
        <f t="shared" ref="MZ305" si="92779">IF(MZ304="","",IF(MZ$7&gt;=$G305,$H$8*$F$15^(MZ$7-$G305)*$F$16^$G305,""))</f>
        <v/>
      </c>
      <c r="NA305" s="17" t="str">
        <f t="shared" ref="NA305" si="92780">IF(NA304="","",IF(NA$7&gt;=$G305,$H$8*$F$15^(NA$7-$G305)*$F$16^$G305,""))</f>
        <v/>
      </c>
      <c r="NB305" s="17" t="str">
        <f t="shared" ref="NB305" si="92781">IF(NB304="","",IF(NB$7&gt;=$G305,$H$8*$F$15^(NB$7-$G305)*$F$16^$G305,""))</f>
        <v/>
      </c>
      <c r="NC305" s="17" t="str">
        <f t="shared" ref="NC305" si="92782">IF(NC304="","",IF(NC$7&gt;=$G305,$H$8*$F$15^(NC$7-$G305)*$F$16^$G305,""))</f>
        <v/>
      </c>
      <c r="ND305" s="17" t="str">
        <f t="shared" ref="ND305" si="92783">IF(ND304="","",IF(ND$7&gt;=$G305,$H$8*$F$15^(ND$7-$G305)*$F$16^$G305,""))</f>
        <v/>
      </c>
      <c r="NE305" s="17" t="str">
        <f t="shared" ref="NE305" si="92784">IF(NE304="","",IF(NE$7&gt;=$G305,$H$8*$F$15^(NE$7-$G305)*$F$16^$G305,""))</f>
        <v/>
      </c>
      <c r="NF305" s="17" t="str">
        <f t="shared" ref="NF305" si="92785">IF(NF304="","",IF(NF$7&gt;=$G305,$H$8*$F$15^(NF$7-$G305)*$F$16^$G305,""))</f>
        <v/>
      </c>
      <c r="NG305" s="17" t="str">
        <f t="shared" ref="NG305" si="92786">IF(NG304="","",IF(NG$7&gt;=$G305,$H$8*$F$15^(NG$7-$G305)*$F$16^$G305,""))</f>
        <v/>
      </c>
      <c r="NH305" s="17" t="str">
        <f t="shared" ref="NH305" si="92787">IF(NH304="","",IF(NH$7&gt;=$G305,$H$8*$F$15^(NH$7-$G305)*$F$16^$G305,""))</f>
        <v/>
      </c>
      <c r="NI305" s="17" t="str">
        <f t="shared" ref="NI305" si="92788">IF(NI304="","",IF(NI$7&gt;=$G305,$H$8*$F$15^(NI$7-$G305)*$F$16^$G305,""))</f>
        <v/>
      </c>
      <c r="NJ305" s="17" t="str">
        <f t="shared" ref="NJ305" si="92789">IF(NJ304="","",IF(NJ$7&gt;=$G305,$H$8*$F$15^(NJ$7-$G305)*$F$16^$G305,""))</f>
        <v/>
      </c>
      <c r="NK305" s="17" t="str">
        <f t="shared" ref="NK305" si="92790">IF(NK304="","",IF(NK$7&gt;=$G305,$H$8*$F$15^(NK$7-$G305)*$F$16^$G305,""))</f>
        <v/>
      </c>
      <c r="NL305" s="17" t="str">
        <f t="shared" ref="NL305" si="92791">IF(NL304="","",IF(NL$7&gt;=$G305,$H$8*$F$15^(NL$7-$G305)*$F$16^$G305,""))</f>
        <v/>
      </c>
      <c r="NM305" s="17" t="str">
        <f t="shared" ref="NM305" si="92792">IF(NM304="","",IF(NM$7&gt;=$G305,$H$8*$F$15^(NM$7-$G305)*$F$16^$G305,""))</f>
        <v/>
      </c>
      <c r="NN305" s="17" t="str">
        <f t="shared" ref="NN305" si="92793">IF(NN304="","",IF(NN$7&gt;=$G305,$H$8*$F$15^(NN$7-$G305)*$F$16^$G305,""))</f>
        <v/>
      </c>
      <c r="NO305" s="17" t="str">
        <f t="shared" ref="NO305" si="92794">IF(NO304="","",IF(NO$7&gt;=$G305,$H$8*$F$15^(NO$7-$G305)*$F$16^$G305,""))</f>
        <v/>
      </c>
      <c r="NP305" s="17" t="str">
        <f t="shared" ref="NP305" si="92795">IF(NP304="","",IF(NP$7&gt;=$G305,$H$8*$F$15^(NP$7-$G305)*$F$16^$G305,""))</f>
        <v/>
      </c>
      <c r="NQ305" s="17" t="str">
        <f t="shared" ref="NQ305" si="92796">IF(NQ304="","",IF(NQ$7&gt;=$G305,$H$8*$F$15^(NQ$7-$G305)*$F$16^$G305,""))</f>
        <v/>
      </c>
      <c r="NR305" s="17" t="str">
        <f t="shared" ref="NR305" si="92797">IF(NR304="","",IF(NR$7&gt;=$G305,$H$8*$F$15^(NR$7-$G305)*$F$16^$G305,""))</f>
        <v/>
      </c>
      <c r="NS305" s="17" t="str">
        <f t="shared" ref="NS305" si="92798">IF(NS304="","",IF(NS$7&gt;=$G305,$H$8*$F$15^(NS$7-$G305)*$F$16^$G305,""))</f>
        <v/>
      </c>
      <c r="NT305" s="17" t="str">
        <f t="shared" ref="NT305" si="92799">IF(NT304="","",IF(NT$7&gt;=$G305,$H$8*$F$15^(NT$7-$G305)*$F$16^$G305,""))</f>
        <v/>
      </c>
      <c r="NU305" s="17" t="str">
        <f t="shared" ref="NU305" si="92800">IF(NU304="","",IF(NU$7&gt;=$G305,$H$8*$F$15^(NU$7-$G305)*$F$16^$G305,""))</f>
        <v/>
      </c>
      <c r="NV305" s="17" t="str">
        <f t="shared" ref="NV305" si="92801">IF(NV304="","",IF(NV$7&gt;=$G305,$H$8*$F$15^(NV$7-$G305)*$F$16^$G305,""))</f>
        <v/>
      </c>
      <c r="NW305" s="17" t="str">
        <f t="shared" ref="NW305" si="92802">IF(NW304="","",IF(NW$7&gt;=$G305,$H$8*$F$15^(NW$7-$G305)*$F$16^$G305,""))</f>
        <v/>
      </c>
      <c r="NX305" s="17" t="str">
        <f t="shared" ref="NX305" si="92803">IF(NX304="","",IF(NX$7&gt;=$G305,$H$8*$F$15^(NX$7-$G305)*$F$16^$G305,""))</f>
        <v/>
      </c>
      <c r="NY305" s="17" t="str">
        <f t="shared" ref="NY305" si="92804">IF(NY304="","",IF(NY$7&gt;=$G305,$H$8*$F$15^(NY$7-$G305)*$F$16^$G305,""))</f>
        <v/>
      </c>
      <c r="NZ305" s="17" t="str">
        <f t="shared" ref="NZ305" si="92805">IF(NZ304="","",IF(NZ$7&gt;=$G305,$H$8*$F$15^(NZ$7-$G305)*$F$16^$G305,""))</f>
        <v/>
      </c>
      <c r="OA305" s="17" t="str">
        <f t="shared" ref="OA305" si="92806">IF(OA304="","",IF(OA$7&gt;=$G305,$H$8*$F$15^(OA$7-$G305)*$F$16^$G305,""))</f>
        <v/>
      </c>
    </row>
    <row r="306" spans="7:391" x14ac:dyDescent="0.3">
      <c r="H306" s="18"/>
      <c r="I306" s="18" t="str">
        <f t="shared" ref="I306" si="92807">IF(AND(I305&lt;&gt;"",J305=""),MAX(I305-$C$9,0),IF(I305="","",IF(I$7&gt;=$G305,$F$9*($F$17*J306+$F$18*J309),"")))</f>
        <v/>
      </c>
      <c r="J306" s="18" t="str">
        <f t="shared" ref="J306" si="92808">IF(AND(J305&lt;&gt;"",K305=""),MAX(J305-$C$9,0),IF(J305="","",IF(J$7&gt;=$G305,$F$9*($F$17*K306+$F$18*K309),"")))</f>
        <v/>
      </c>
      <c r="K306" s="18" t="str">
        <f t="shared" ref="K306" si="92809">IF(AND(K305&lt;&gt;"",L305=""),MAX(K305-$C$9,0),IF(K305="","",IF(K$7&gt;=$G305,$F$9*($F$17*L306+$F$18*L309),"")))</f>
        <v/>
      </c>
      <c r="L306" s="18" t="str">
        <f t="shared" ref="L306" si="92810">IF(AND(L305&lt;&gt;"",M305=""),MAX(L305-$C$9,0),IF(L305="","",IF(L$7&gt;=$G305,$F$9*($F$17*M306+$F$18*M309),"")))</f>
        <v/>
      </c>
      <c r="M306" s="18" t="str">
        <f t="shared" ref="M306" si="92811">IF(AND(M305&lt;&gt;"",N305=""),MAX(M305-$C$9,0),IF(M305="","",IF(M$7&gt;=$G305,$F$9*($F$17*N306+$F$18*N309),"")))</f>
        <v/>
      </c>
      <c r="N306" s="18" t="str">
        <f t="shared" ref="N306" si="92812">IF(AND(N305&lt;&gt;"",O305=""),MAX(N305-$C$9,0),IF(N305="","",IF(N$7&gt;=$G305,$F$9*($F$17*O306+$F$18*O309),"")))</f>
        <v/>
      </c>
      <c r="O306" s="18" t="str">
        <f t="shared" ref="O306" si="92813">IF(AND(O305&lt;&gt;"",P305=""),MAX(O305-$C$9,0),IF(O305="","",IF(O$7&gt;=$G305,$F$9*($F$17*P306+$F$18*P309),"")))</f>
        <v/>
      </c>
      <c r="P306" s="18" t="str">
        <f t="shared" ref="P306" si="92814">IF(AND(P305&lt;&gt;"",Q305=""),MAX(P305-$C$9,0),IF(P305="","",IF(P$7&gt;=$G305,$F$9*($F$17*Q306+$F$18*Q309),"")))</f>
        <v/>
      </c>
      <c r="Q306" s="18" t="str">
        <f t="shared" ref="Q306" si="92815">IF(AND(Q305&lt;&gt;"",R305=""),MAX(Q305-$C$9,0),IF(Q305="","",IF(Q$7&gt;=$G305,$F$9*($F$17*R306+$F$18*R309),"")))</f>
        <v/>
      </c>
      <c r="R306" s="18" t="str">
        <f t="shared" ref="R306" si="92816">IF(AND(R305&lt;&gt;"",S305=""),MAX(R305-$C$9,0),IF(R305="","",IF(R$7&gt;=$G305,$F$9*($F$17*S306+$F$18*S309),"")))</f>
        <v/>
      </c>
      <c r="S306" s="18" t="str">
        <f t="shared" ref="S306" si="92817">IF(AND(S305&lt;&gt;"",T305=""),MAX(S305-$C$9,0),IF(S305="","",IF(S$7&gt;=$G305,$F$9*($F$17*T306+$F$18*T309),"")))</f>
        <v/>
      </c>
      <c r="T306" s="18" t="str">
        <f t="shared" ref="T306" si="92818">IF(AND(T305&lt;&gt;"",U305=""),MAX(T305-$C$9,0),IF(T305="","",IF(T$7&gt;=$G305,$F$9*($F$17*U306+$F$18*U309),"")))</f>
        <v/>
      </c>
      <c r="U306" s="18" t="str">
        <f t="shared" ref="U306" si="92819">IF(AND(U305&lt;&gt;"",V305=""),MAX(U305-$C$9,0),IF(U305="","",IF(U$7&gt;=$G305,$F$9*($F$17*V306+$F$18*V309),"")))</f>
        <v/>
      </c>
      <c r="V306" s="18" t="str">
        <f t="shared" ref="V306" si="92820">IF(AND(V305&lt;&gt;"",W305=""),MAX(V305-$C$9,0),IF(V305="","",IF(V$7&gt;=$G305,$F$9*($F$17*W306+$F$18*W309),"")))</f>
        <v/>
      </c>
      <c r="W306" s="18" t="str">
        <f t="shared" ref="W306" si="92821">IF(AND(W305&lt;&gt;"",X305=""),MAX(W305-$C$9,0),IF(W305="","",IF(W$7&gt;=$G305,$F$9*($F$17*X306+$F$18*X309),"")))</f>
        <v/>
      </c>
      <c r="X306" s="18" t="str">
        <f t="shared" ref="X306" si="92822">IF(AND(X305&lt;&gt;"",Y305=""),MAX(X305-$C$9,0),IF(X305="","",IF(X$7&gt;=$G305,$F$9*($F$17*Y306+$F$18*Y309),"")))</f>
        <v/>
      </c>
      <c r="Y306" s="18" t="str">
        <f t="shared" ref="Y306" si="92823">IF(AND(Y305&lt;&gt;"",Z305=""),MAX(Y305-$C$9,0),IF(Y305="","",IF(Y$7&gt;=$G305,$F$9*($F$17*Z306+$F$18*Z309),"")))</f>
        <v/>
      </c>
      <c r="Z306" s="18" t="str">
        <f t="shared" ref="Z306" si="92824">IF(AND(Z305&lt;&gt;"",AA305=""),MAX(Z305-$C$9,0),IF(Z305="","",IF(Z$7&gt;=$G305,$F$9*($F$17*AA306+$F$18*AA309),"")))</f>
        <v/>
      </c>
      <c r="AA306" s="18" t="str">
        <f t="shared" ref="AA306" si="92825">IF(AND(AA305&lt;&gt;"",AB305=""),MAX(AA305-$C$9,0),IF(AA305="","",IF(AA$7&gt;=$G305,$F$9*($F$17*AB306+$F$18*AB309),"")))</f>
        <v/>
      </c>
      <c r="AB306" s="18" t="str">
        <f t="shared" ref="AB306" si="92826">IF(AND(AB305&lt;&gt;"",AC305=""),MAX(AB305-$C$9,0),IF(AB305="","",IF(AB$7&gt;=$G305,$F$9*($F$17*AC306+$F$18*AC309),"")))</f>
        <v/>
      </c>
      <c r="AC306" s="18" t="str">
        <f t="shared" ref="AC306" si="92827">IF(AND(AC305&lt;&gt;"",AD305=""),MAX(AC305-$C$9,0),IF(AC305="","",IF(AC$7&gt;=$G305,$F$9*($F$17*AD306+$F$18*AD309),"")))</f>
        <v/>
      </c>
      <c r="AD306" s="18" t="str">
        <f t="shared" ref="AD306" si="92828">IF(AND(AD305&lt;&gt;"",AE305=""),MAX(AD305-$C$9,0),IF(AD305="","",IF(AD$7&gt;=$G305,$F$9*($F$17*AE306+$F$18*AE309),"")))</f>
        <v/>
      </c>
      <c r="AE306" s="18" t="str">
        <f t="shared" ref="AE306" si="92829">IF(AND(AE305&lt;&gt;"",AF305=""),MAX(AE305-$C$9,0),IF(AE305="","",IF(AE$7&gt;=$G305,$F$9*($F$17*AF306+$F$18*AF309),"")))</f>
        <v/>
      </c>
      <c r="AF306" s="18" t="str">
        <f t="shared" ref="AF306" si="92830">IF(AND(AF305&lt;&gt;"",AG305=""),MAX(AF305-$C$9,0),IF(AF305="","",IF(AF$7&gt;=$G305,$F$9*($F$17*AG306+$F$18*AG309),"")))</f>
        <v/>
      </c>
      <c r="AG306" s="18" t="str">
        <f t="shared" ref="AG306" si="92831">IF(AND(AG305&lt;&gt;"",AH305=""),MAX(AG305-$C$9,0),IF(AG305="","",IF(AG$7&gt;=$G305,$F$9*($F$17*AH306+$F$18*AH309),"")))</f>
        <v/>
      </c>
      <c r="AH306" s="18" t="str">
        <f t="shared" ref="AH306" si="92832">IF(AND(AH305&lt;&gt;"",AI305=""),MAX(AH305-$C$9,0),IF(AH305="","",IF(AH$7&gt;=$G305,$F$9*($F$17*AI306+$F$18*AI309),"")))</f>
        <v/>
      </c>
      <c r="AI306" s="18" t="str">
        <f t="shared" ref="AI306" si="92833">IF(AND(AI305&lt;&gt;"",AJ305=""),MAX(AI305-$C$9,0),IF(AI305="","",IF(AI$7&gt;=$G305,$F$9*($F$17*AJ306+$F$18*AJ309),"")))</f>
        <v/>
      </c>
      <c r="AJ306" s="18" t="str">
        <f t="shared" ref="AJ306" si="92834">IF(AND(AJ305&lt;&gt;"",AK305=""),MAX(AJ305-$C$9,0),IF(AJ305="","",IF(AJ$7&gt;=$G305,$F$9*($F$17*AK306+$F$18*AK309),"")))</f>
        <v/>
      </c>
      <c r="AK306" s="18" t="str">
        <f t="shared" ref="AK306" si="92835">IF(AND(AK305&lt;&gt;"",AL305=""),MAX(AK305-$C$9,0),IF(AK305="","",IF(AK$7&gt;=$G305,$F$9*($F$17*AL306+$F$18*AL309),"")))</f>
        <v/>
      </c>
      <c r="AL306" s="18" t="str">
        <f t="shared" ref="AL306" si="92836">IF(AND(AL305&lt;&gt;"",AM305=""),MAX(AL305-$C$9,0),IF(AL305="","",IF(AL$7&gt;=$G305,$F$9*($F$17*AM306+$F$18*AM309),"")))</f>
        <v/>
      </c>
      <c r="AM306" s="18" t="str">
        <f t="shared" ref="AM306" si="92837">IF(AND(AM305&lt;&gt;"",AN305=""),MAX(AM305-$C$9,0),IF(AM305="","",IF(AM$7&gt;=$G305,$F$9*($F$17*AN306+$F$18*AN309),"")))</f>
        <v/>
      </c>
      <c r="AN306" s="18" t="str">
        <f t="shared" ref="AN306" si="92838">IF(AND(AN305&lt;&gt;"",AO305=""),MAX(AN305-$C$9,0),IF(AN305="","",IF(AN$7&gt;=$G305,$F$9*($F$17*AO306+$F$18*AO309),"")))</f>
        <v/>
      </c>
      <c r="AO306" s="18" t="str">
        <f t="shared" ref="AO306" si="92839">IF(AND(AO305&lt;&gt;"",AP305=""),MAX(AO305-$C$9,0),IF(AO305="","",IF(AO$7&gt;=$G305,$F$9*($F$17*AP306+$F$18*AP309),"")))</f>
        <v/>
      </c>
      <c r="AP306" s="18" t="str">
        <f t="shared" ref="AP306" si="92840">IF(AND(AP305&lt;&gt;"",AQ305=""),MAX(AP305-$C$9,0),IF(AP305="","",IF(AP$7&gt;=$G305,$F$9*($F$17*AQ306+$F$18*AQ309),"")))</f>
        <v/>
      </c>
      <c r="AQ306" s="18" t="str">
        <f t="shared" ref="AQ306" si="92841">IF(AND(AQ305&lt;&gt;"",AR305=""),MAX(AQ305-$C$9,0),IF(AQ305="","",IF(AQ$7&gt;=$G305,$F$9*($F$17*AR306+$F$18*AR309),"")))</f>
        <v/>
      </c>
      <c r="AR306" s="18" t="str">
        <f t="shared" ref="AR306" si="92842">IF(AND(AR305&lt;&gt;"",AS305=""),MAX(AR305-$C$9,0),IF(AR305="","",IF(AR$7&gt;=$G305,$F$9*($F$17*AS306+$F$18*AS309),"")))</f>
        <v/>
      </c>
      <c r="AS306" s="18" t="str">
        <f t="shared" ref="AS306" si="92843">IF(AND(AS305&lt;&gt;"",AT305=""),MAX(AS305-$C$9,0),IF(AS305="","",IF(AS$7&gt;=$G305,$F$9*($F$17*AT306+$F$18*AT309),"")))</f>
        <v/>
      </c>
      <c r="AT306" s="18" t="str">
        <f t="shared" ref="AT306" si="92844">IF(AND(AT305&lt;&gt;"",AU305=""),MAX(AT305-$C$9,0),IF(AT305="","",IF(AT$7&gt;=$G305,$F$9*($F$17*AU306+$F$18*AU309),"")))</f>
        <v/>
      </c>
      <c r="AU306" s="18" t="str">
        <f t="shared" ref="AU306" si="92845">IF(AND(AU305&lt;&gt;"",AV305=""),MAX(AU305-$C$9,0),IF(AU305="","",IF(AU$7&gt;=$G305,$F$9*($F$17*AV306+$F$18*AV309),"")))</f>
        <v/>
      </c>
      <c r="AV306" s="18" t="str">
        <f t="shared" ref="AV306" si="92846">IF(AND(AV305&lt;&gt;"",AW305=""),MAX(AV305-$C$9,0),IF(AV305="","",IF(AV$7&gt;=$G305,$F$9*($F$17*AW306+$F$18*AW309),"")))</f>
        <v/>
      </c>
      <c r="AW306" s="18" t="str">
        <f t="shared" ref="AW306" si="92847">IF(AND(AW305&lt;&gt;"",AX305=""),MAX(AW305-$C$9,0),IF(AW305="","",IF(AW$7&gt;=$G305,$F$9*($F$17*AX306+$F$18*AX309),"")))</f>
        <v/>
      </c>
      <c r="AX306" s="18" t="str">
        <f t="shared" ref="AX306" si="92848">IF(AND(AX305&lt;&gt;"",AY305=""),MAX(AX305-$C$9,0),IF(AX305="","",IF(AX$7&gt;=$G305,$F$9*($F$17*AY306+$F$18*AY309),"")))</f>
        <v/>
      </c>
      <c r="AY306" s="18" t="str">
        <f t="shared" ref="AY306" si="92849">IF(AND(AY305&lt;&gt;"",AZ305=""),MAX(AY305-$C$9,0),IF(AY305="","",IF(AY$7&gt;=$G305,$F$9*($F$17*AZ306+$F$18*AZ309),"")))</f>
        <v/>
      </c>
      <c r="AZ306" s="18" t="str">
        <f t="shared" ref="AZ306" si="92850">IF(AND(AZ305&lt;&gt;"",BA305=""),MAX(AZ305-$C$9,0),IF(AZ305="","",IF(AZ$7&gt;=$G305,$F$9*($F$17*BA306+$F$18*BA309),"")))</f>
        <v/>
      </c>
      <c r="BA306" s="18" t="str">
        <f t="shared" ref="BA306" si="92851">IF(AND(BA305&lt;&gt;"",BB305=""),MAX(BA305-$C$9,0),IF(BA305="","",IF(BA$7&gt;=$G305,$F$9*($F$17*BB306+$F$18*BB309),"")))</f>
        <v/>
      </c>
      <c r="BB306" s="18" t="str">
        <f t="shared" ref="BB306" si="92852">IF(AND(BB305&lt;&gt;"",BC305=""),MAX(BB305-$C$9,0),IF(BB305="","",IF(BB$7&gt;=$G305,$F$9*($F$17*BC306+$F$18*BC309),"")))</f>
        <v/>
      </c>
      <c r="BC306" s="18" t="str">
        <f t="shared" ref="BC306" si="92853">IF(AND(BC305&lt;&gt;"",BD305=""),MAX(BC305-$C$9,0),IF(BC305="","",IF(BC$7&gt;=$G305,$F$9*($F$17*BD306+$F$18*BD309),"")))</f>
        <v/>
      </c>
      <c r="BD306" s="18" t="str">
        <f t="shared" ref="BD306" si="92854">IF(AND(BD305&lt;&gt;"",BE305=""),MAX(BD305-$C$9,0),IF(BD305="","",IF(BD$7&gt;=$G305,$F$9*($F$17*BE306+$F$18*BE309),"")))</f>
        <v/>
      </c>
      <c r="BE306" s="18" t="str">
        <f t="shared" ref="BE306" si="92855">IF(AND(BE305&lt;&gt;"",BF305=""),MAX(BE305-$C$9,0),IF(BE305="","",IF(BE$7&gt;=$G305,$F$9*($F$17*BF306+$F$18*BF309),"")))</f>
        <v/>
      </c>
      <c r="BF306" s="18" t="str">
        <f t="shared" ref="BF306" si="92856">IF(AND(BF305&lt;&gt;"",BG305=""),MAX(BF305-$C$9,0),IF(BF305="","",IF(BF$7&gt;=$G305,$F$9*($F$17*BG306+$F$18*BG309),"")))</f>
        <v/>
      </c>
      <c r="BG306" s="18" t="str">
        <f t="shared" ref="BG306" si="92857">IF(AND(BG305&lt;&gt;"",BH305=""),MAX(BG305-$C$9,0),IF(BG305="","",IF(BG$7&gt;=$G305,$F$9*($F$17*BH306+$F$18*BH309),"")))</f>
        <v/>
      </c>
      <c r="BH306" s="18" t="str">
        <f t="shared" ref="BH306" si="92858">IF(AND(BH305&lt;&gt;"",BI305=""),MAX(BH305-$C$9,0),IF(BH305="","",IF(BH$7&gt;=$G305,$F$9*($F$17*BI306+$F$18*BI309),"")))</f>
        <v/>
      </c>
      <c r="BI306" s="18" t="str">
        <f t="shared" ref="BI306" si="92859">IF(AND(BI305&lt;&gt;"",BJ305=""),MAX(BI305-$C$9,0),IF(BI305="","",IF(BI$7&gt;=$G305,$F$9*($F$17*BJ306+$F$18*BJ309),"")))</f>
        <v/>
      </c>
      <c r="BJ306" s="18" t="str">
        <f t="shared" ref="BJ306" si="92860">IF(AND(BJ305&lt;&gt;"",BK305=""),MAX(BJ305-$C$9,0),IF(BJ305="","",IF(BJ$7&gt;=$G305,$F$9*($F$17*BK306+$F$18*BK309),"")))</f>
        <v/>
      </c>
      <c r="BK306" s="18" t="str">
        <f t="shared" ref="BK306" si="92861">IF(AND(BK305&lt;&gt;"",BL305=""),MAX(BK305-$C$9,0),IF(BK305="","",IF(BK$7&gt;=$G305,$F$9*($F$17*BL306+$F$18*BL309),"")))</f>
        <v/>
      </c>
      <c r="BL306" s="18" t="str">
        <f t="shared" ref="BL306" si="92862">IF(AND(BL305&lt;&gt;"",BM305=""),MAX(BL305-$C$9,0),IF(BL305="","",IF(BL$7&gt;=$G305,$F$9*($F$17*BM306+$F$18*BM309),"")))</f>
        <v/>
      </c>
      <c r="BM306" s="18" t="str">
        <f t="shared" ref="BM306" si="92863">IF(AND(BM305&lt;&gt;"",BN305=""),MAX(BM305-$C$9,0),IF(BM305="","",IF(BM$7&gt;=$G305,$F$9*($F$17*BN306+$F$18*BN309),"")))</f>
        <v/>
      </c>
      <c r="BN306" s="18" t="str">
        <f t="shared" ref="BN306" si="92864">IF(AND(BN305&lt;&gt;"",BO305=""),MAX(BN305-$C$9,0),IF(BN305="","",IF(BN$7&gt;=$G305,$F$9*($F$17*BO306+$F$18*BO309),"")))</f>
        <v/>
      </c>
      <c r="BO306" s="18" t="str">
        <f t="shared" ref="BO306" si="92865">IF(AND(BO305&lt;&gt;"",BP305=""),MAX(BO305-$C$9,0),IF(BO305="","",IF(BO$7&gt;=$G305,$F$9*($F$17*BP306+$F$18*BP309),"")))</f>
        <v/>
      </c>
      <c r="BP306" s="18" t="str">
        <f t="shared" ref="BP306" si="92866">IF(AND(BP305&lt;&gt;"",BQ305=""),MAX(BP305-$C$9,0),IF(BP305="","",IF(BP$7&gt;=$G305,$F$9*($F$17*BQ306+$F$18*BQ309),"")))</f>
        <v/>
      </c>
      <c r="BQ306" s="18" t="str">
        <f t="shared" ref="BQ306" si="92867">IF(AND(BQ305&lt;&gt;"",BR305=""),MAX(BQ305-$C$9,0),IF(BQ305="","",IF(BQ$7&gt;=$G305,$F$9*($F$17*BR306+$F$18*BR309),"")))</f>
        <v/>
      </c>
      <c r="BR306" s="18" t="str">
        <f t="shared" ref="BR306" si="92868">IF(AND(BR305&lt;&gt;"",BS305=""),MAX(BR305-$C$9,0),IF(BR305="","",IF(BR$7&gt;=$G305,$F$9*($F$17*BS306+$F$18*BS309),"")))</f>
        <v/>
      </c>
      <c r="BS306" s="18" t="str">
        <f t="shared" ref="BS306" si="92869">IF(AND(BS305&lt;&gt;"",BT305=""),MAX(BS305-$C$9,0),IF(BS305="","",IF(BS$7&gt;=$G305,$F$9*($F$17*BT306+$F$18*BT309),"")))</f>
        <v/>
      </c>
      <c r="BT306" s="18" t="str">
        <f t="shared" ref="BT306" si="92870">IF(AND(BT305&lt;&gt;"",BU305=""),MAX(BT305-$C$9,0),IF(BT305="","",IF(BT$7&gt;=$G305,$F$9*($F$17*BU306+$F$18*BU309),"")))</f>
        <v/>
      </c>
      <c r="BU306" s="18" t="str">
        <f t="shared" ref="BU306" si="92871">IF(AND(BU305&lt;&gt;"",BV305=""),MAX(BU305-$C$9,0),IF(BU305="","",IF(BU$7&gt;=$G305,$F$9*($F$17*BV306+$F$18*BV309),"")))</f>
        <v/>
      </c>
      <c r="BV306" s="18" t="str">
        <f t="shared" ref="BV306" si="92872">IF(AND(BV305&lt;&gt;"",BW305=""),MAX(BV305-$C$9,0),IF(BV305="","",IF(BV$7&gt;=$G305,$F$9*($F$17*BW306+$F$18*BW309),"")))</f>
        <v/>
      </c>
      <c r="BW306" s="18" t="str">
        <f t="shared" ref="BW306" si="92873">IF(AND(BW305&lt;&gt;"",BX305=""),MAX(BW305-$C$9,0),IF(BW305="","",IF(BW$7&gt;=$G305,$F$9*($F$17*BX306+$F$18*BX309),"")))</f>
        <v/>
      </c>
      <c r="BX306" s="18" t="str">
        <f t="shared" ref="BX306" si="92874">IF(AND(BX305&lt;&gt;"",BY305=""),MAX(BX305-$C$9,0),IF(BX305="","",IF(BX$7&gt;=$G305,$F$9*($F$17*BY306+$F$18*BY309),"")))</f>
        <v/>
      </c>
      <c r="BY306" s="18" t="str">
        <f t="shared" ref="BY306" si="92875">IF(AND(BY305&lt;&gt;"",BZ305=""),MAX(BY305-$C$9,0),IF(BY305="","",IF(BY$7&gt;=$G305,$F$9*($F$17*BZ306+$F$18*BZ309),"")))</f>
        <v/>
      </c>
      <c r="BZ306" s="18" t="str">
        <f t="shared" ref="BZ306" si="92876">IF(AND(BZ305&lt;&gt;"",CA305=""),MAX(BZ305-$C$9,0),IF(BZ305="","",IF(BZ$7&gt;=$G305,$F$9*($F$17*CA306+$F$18*CA309),"")))</f>
        <v/>
      </c>
      <c r="CA306" s="18" t="str">
        <f t="shared" ref="CA306" si="92877">IF(AND(CA305&lt;&gt;"",CB305=""),MAX(CA305-$C$9,0),IF(CA305="","",IF(CA$7&gt;=$G305,$F$9*($F$17*CB306+$F$18*CB309),"")))</f>
        <v/>
      </c>
      <c r="CB306" s="18" t="str">
        <f t="shared" ref="CB306" si="92878">IF(AND(CB305&lt;&gt;"",CC305=""),MAX(CB305-$C$9,0),IF(CB305="","",IF(CB$7&gt;=$G305,$F$9*($F$17*CC306+$F$18*CC309),"")))</f>
        <v/>
      </c>
      <c r="CC306" s="18" t="str">
        <f t="shared" ref="CC306" si="92879">IF(AND(CC305&lt;&gt;"",CD305=""),MAX(CC305-$C$9,0),IF(CC305="","",IF(CC$7&gt;=$G305,$F$9*($F$17*CD306+$F$18*CD309),"")))</f>
        <v/>
      </c>
      <c r="CD306" s="18" t="str">
        <f t="shared" ref="CD306" si="92880">IF(AND(CD305&lt;&gt;"",CE305=""),MAX(CD305-$C$9,0),IF(CD305="","",IF(CD$7&gt;=$G305,$F$9*($F$17*CE306+$F$18*CE309),"")))</f>
        <v/>
      </c>
      <c r="CE306" s="18" t="str">
        <f t="shared" ref="CE306" si="92881">IF(AND(CE305&lt;&gt;"",CF305=""),MAX(CE305-$C$9,0),IF(CE305="","",IF(CE$7&gt;=$G305,$F$9*($F$17*CF306+$F$18*CF309),"")))</f>
        <v/>
      </c>
      <c r="CF306" s="18" t="str">
        <f t="shared" ref="CF306" si="92882">IF(AND(CF305&lt;&gt;"",CG305=""),MAX(CF305-$C$9,0),IF(CF305="","",IF(CF$7&gt;=$G305,$F$9*($F$17*CG306+$F$18*CG309),"")))</f>
        <v/>
      </c>
      <c r="CG306" s="18" t="str">
        <f t="shared" ref="CG306" si="92883">IF(AND(CG305&lt;&gt;"",CH305=""),MAX(CG305-$C$9,0),IF(CG305="","",IF(CG$7&gt;=$G305,$F$9*($F$17*CH306+$F$18*CH309),"")))</f>
        <v/>
      </c>
      <c r="CH306" s="18" t="str">
        <f t="shared" ref="CH306" si="92884">IF(AND(CH305&lt;&gt;"",CI305=""),MAX(CH305-$C$9,0),IF(CH305="","",IF(CH$7&gt;=$G305,$F$9*($F$17*CI306+$F$18*CI309),"")))</f>
        <v/>
      </c>
      <c r="CI306" s="18" t="str">
        <f t="shared" ref="CI306" si="92885">IF(AND(CI305&lt;&gt;"",CJ305=""),MAX(CI305-$C$9,0),IF(CI305="","",IF(CI$7&gt;=$G305,$F$9*($F$17*CJ306+$F$18*CJ309),"")))</f>
        <v/>
      </c>
      <c r="CJ306" s="18" t="str">
        <f t="shared" ref="CJ306" si="92886">IF(AND(CJ305&lt;&gt;"",CK305=""),MAX(CJ305-$C$9,0),IF(CJ305="","",IF(CJ$7&gt;=$G305,$F$9*($F$17*CK306+$F$18*CK309),"")))</f>
        <v/>
      </c>
      <c r="CK306" s="18" t="str">
        <f t="shared" ref="CK306" si="92887">IF(AND(CK305&lt;&gt;"",CL305=""),MAX(CK305-$C$9,0),IF(CK305="","",IF(CK$7&gt;=$G305,$F$9*($F$17*CL306+$F$18*CL309),"")))</f>
        <v/>
      </c>
      <c r="CL306" s="18" t="str">
        <f t="shared" ref="CL306" si="92888">IF(AND(CL305&lt;&gt;"",CM305=""),MAX(CL305-$C$9,0),IF(CL305="","",IF(CL$7&gt;=$G305,$F$9*($F$17*CM306+$F$18*CM309),"")))</f>
        <v/>
      </c>
      <c r="CM306" s="18" t="str">
        <f t="shared" ref="CM306" si="92889">IF(AND(CM305&lt;&gt;"",CN305=""),MAX(CM305-$C$9,0),IF(CM305="","",IF(CM$7&gt;=$G305,$F$9*($F$17*CN306+$F$18*CN309),"")))</f>
        <v/>
      </c>
      <c r="CN306" s="18" t="str">
        <f t="shared" ref="CN306" si="92890">IF(AND(CN305&lt;&gt;"",CO305=""),MAX(CN305-$C$9,0),IF(CN305="","",IF(CN$7&gt;=$G305,$F$9*($F$17*CO306+$F$18*CO309),"")))</f>
        <v/>
      </c>
      <c r="CO306" s="18" t="str">
        <f t="shared" ref="CO306" si="92891">IF(AND(CO305&lt;&gt;"",CP305=""),MAX(CO305-$C$9,0),IF(CO305="","",IF(CO$7&gt;=$G305,$F$9*($F$17*CP306+$F$18*CP309),"")))</f>
        <v/>
      </c>
      <c r="CP306" s="18" t="str">
        <f t="shared" ref="CP306" si="92892">IF(AND(CP305&lt;&gt;"",CQ305=""),MAX(CP305-$C$9,0),IF(CP305="","",IF(CP$7&gt;=$G305,$F$9*($F$17*CQ306+$F$18*CQ309),"")))</f>
        <v/>
      </c>
      <c r="CQ306" s="18" t="str">
        <f t="shared" ref="CQ306" si="92893">IF(AND(CQ305&lt;&gt;"",CR305=""),MAX(CQ305-$C$9,0),IF(CQ305="","",IF(CQ$7&gt;=$G305,$F$9*($F$17*CR306+$F$18*CR309),"")))</f>
        <v/>
      </c>
      <c r="CR306" s="18" t="str">
        <f t="shared" ref="CR306" si="92894">IF(AND(CR305&lt;&gt;"",CS305=""),MAX(CR305-$C$9,0),IF(CR305="","",IF(CR$7&gt;=$G305,$F$9*($F$17*CS306+$F$18*CS309),"")))</f>
        <v/>
      </c>
      <c r="CS306" s="18" t="str">
        <f t="shared" ref="CS306" si="92895">IF(AND(CS305&lt;&gt;"",CT305=""),MAX(CS305-$C$9,0),IF(CS305="","",IF(CS$7&gt;=$G305,$F$9*($F$17*CT306+$F$18*CT309),"")))</f>
        <v/>
      </c>
      <c r="CT306" s="18" t="str">
        <f t="shared" ref="CT306" si="92896">IF(AND(CT305&lt;&gt;"",CU305=""),MAX(CT305-$C$9,0),IF(CT305="","",IF(CT$7&gt;=$G305,$F$9*($F$17*CU306+$F$18*CU309),"")))</f>
        <v/>
      </c>
      <c r="CU306" s="18" t="str">
        <f t="shared" ref="CU306" si="92897">IF(AND(CU305&lt;&gt;"",CV305=""),MAX(CU305-$C$9,0),IF(CU305="","",IF(CU$7&gt;=$G305,$F$9*($F$17*CV306+$F$18*CV309),"")))</f>
        <v/>
      </c>
      <c r="CV306" s="18" t="str">
        <f t="shared" ref="CV306" si="92898">IF(AND(CV305&lt;&gt;"",CW305=""),MAX(CV305-$C$9,0),IF(CV305="","",IF(CV$7&gt;=$G305,$F$9*($F$17*CW306+$F$18*CW309),"")))</f>
        <v/>
      </c>
      <c r="CW306" s="18" t="str">
        <f t="shared" ref="CW306" si="92899">IF(AND(CW305&lt;&gt;"",CX305=""),MAX(CW305-$C$9,0),IF(CW305="","",IF(CW$7&gt;=$G305,$F$9*($F$17*CX306+$F$18*CX309),"")))</f>
        <v/>
      </c>
      <c r="CX306" s="18" t="str">
        <f t="shared" ref="CX306" si="92900">IF(AND(CX305&lt;&gt;"",CY305=""),MAX(CX305-$C$9,0),IF(CX305="","",IF(CX$7&gt;=$G305,$F$9*($F$17*CY306+$F$18*CY309),"")))</f>
        <v/>
      </c>
      <c r="CY306" s="18" t="str">
        <f t="shared" ref="CY306" si="92901">IF(AND(CY305&lt;&gt;"",CZ305=""),MAX(CY305-$C$9,0),IF(CY305="","",IF(CY$7&gt;=$G305,$F$9*($F$17*CZ306+$F$18*CZ309),"")))</f>
        <v/>
      </c>
      <c r="CZ306" s="18" t="str">
        <f t="shared" ref="CZ306" si="92902">IF(AND(CZ305&lt;&gt;"",DA305=""),MAX(CZ305-$C$9,0),IF(CZ305="","",IF(CZ$7&gt;=$G305,$F$9*($F$17*DA306+$F$18*DA309),"")))</f>
        <v/>
      </c>
      <c r="DA306" s="18" t="str">
        <f t="shared" ref="DA306" si="92903">IF(AND(DA305&lt;&gt;"",DB305=""),MAX(DA305-$C$9,0),IF(DA305="","",IF(DA$7&gt;=$G305,$F$9*($F$17*DB306+$F$18*DB309),"")))</f>
        <v/>
      </c>
      <c r="DB306" s="18" t="str">
        <f t="shared" ref="DB306" si="92904">IF(AND(DB305&lt;&gt;"",DC305=""),MAX(DB305-$C$9,0),IF(DB305="","",IF(DB$7&gt;=$G305,$F$9*($F$17*DC306+$F$18*DC309),"")))</f>
        <v/>
      </c>
      <c r="DC306" s="18">
        <f t="shared" ref="DC306:DD306" si="92905">IF(AND(DC305&lt;&gt;"",DD305=""),MAX(DC305-$C$9,0),IF(DC305="","",IF(DC$7&gt;=$G305,$F$9*($F$17*DD306+$F$18*DD309),"")))</f>
        <v>0</v>
      </c>
      <c r="DD306" s="18">
        <f t="shared" si="92905"/>
        <v>0</v>
      </c>
      <c r="DE306" s="18" t="str">
        <f t="shared" ref="DE306" si="92906">IF(AND(DE305&lt;&gt;"",DF305=""),MAX(DE305-$C$9,0),IF(DE305="","",IF(DD$7&gt;=$G305,$F$9*($F$17*DF306+$F$18*DF309),"")))</f>
        <v/>
      </c>
      <c r="DF306" s="18" t="str">
        <f t="shared" ref="DF306" si="92907">IF(AND(DF305&lt;&gt;"",DG305=""),MAX(DF305-$C$9,0),IF(DF305="","",IF(DE$7&gt;=$G305,$F$9*($F$17*DG306+$F$18*DG309),"")))</f>
        <v/>
      </c>
      <c r="DG306" s="18" t="str">
        <f t="shared" ref="DG306" si="92908">IF(AND(DG305&lt;&gt;"",DH305=""),MAX(DG305-$C$9,0),IF(DG305="","",IF(DF$7&gt;=$G305,$F$9*($F$17*DH306+$F$18*DH309),"")))</f>
        <v/>
      </c>
      <c r="DH306" s="18" t="str">
        <f t="shared" ref="DH306" si="92909">IF(AND(DH305&lt;&gt;"",DI305=""),MAX(DH305-$C$9,0),IF(DH305="","",IF(DG$7&gt;=$G305,$F$9*($F$17*DI306+$F$18*DI309),"")))</f>
        <v/>
      </c>
      <c r="DI306" s="18" t="str">
        <f t="shared" ref="DI306" si="92910">IF(AND(DI305&lt;&gt;"",DJ305=""),MAX(DI305-$C$9,0),IF(DI305="","",IF(DH$7&gt;=$G305,$F$9*($F$17*DJ306+$F$18*DJ309),"")))</f>
        <v/>
      </c>
      <c r="DJ306" s="18" t="str">
        <f t="shared" ref="DJ306" si="92911">IF(AND(DJ305&lt;&gt;"",DK305=""),MAX(DJ305-$C$9,0),IF(DJ305="","",IF(DI$7&gt;=$G305,$F$9*($F$17*DK306+$F$18*DK309),"")))</f>
        <v/>
      </c>
      <c r="DK306" s="18" t="str">
        <f t="shared" ref="DK306" si="92912">IF(AND(DK305&lt;&gt;"",DL305=""),MAX(DK305-$C$9,0),IF(DK305="","",IF(DJ$7&gt;=$G305,$F$9*($F$17*DL306+$F$18*DL309),"")))</f>
        <v/>
      </c>
      <c r="DL306" s="18" t="str">
        <f t="shared" ref="DL306" si="92913">IF(AND(DL305&lt;&gt;"",DM305=""),MAX(DL305-$C$9,0),IF(DL305="","",IF(DK$7&gt;=$G305,$F$9*($F$17*DM306+$F$18*DM309),"")))</f>
        <v/>
      </c>
      <c r="DM306" s="18" t="str">
        <f t="shared" ref="DM306" si="92914">IF(AND(DM305&lt;&gt;"",DN305=""),MAX(DM305-$C$9,0),IF(DM305="","",IF(DL$7&gt;=$G305,$F$9*($F$17*DN306+$F$18*DN309),"")))</f>
        <v/>
      </c>
      <c r="DN306" s="18" t="str">
        <f t="shared" ref="DN306" si="92915">IF(AND(DN305&lt;&gt;"",DO305=""),MAX(DN305-$C$9,0),IF(DN305="","",IF(DM$7&gt;=$G305,$F$9*($F$17*DO306+$F$18*DO309),"")))</f>
        <v/>
      </c>
      <c r="DO306" s="18" t="str">
        <f t="shared" ref="DO306" si="92916">IF(AND(DO305&lt;&gt;"",DP305=""),MAX(DO305-$C$9,0),IF(DO305="","",IF(DN$7&gt;=$G305,$F$9*($F$17*DP306+$F$18*DP309),"")))</f>
        <v/>
      </c>
      <c r="DP306" s="18" t="str">
        <f t="shared" ref="DP306" si="92917">IF(AND(DP305&lt;&gt;"",DQ305=""),MAX(DP305-$C$9,0),IF(DP305="","",IF(DO$7&gt;=$G305,$F$9*($F$17*DQ306+$F$18*DQ309),"")))</f>
        <v/>
      </c>
      <c r="DQ306" s="18" t="str">
        <f t="shared" ref="DQ306" si="92918">IF(AND(DQ305&lt;&gt;"",DR305=""),MAX(DQ305-$C$9,0),IF(DQ305="","",IF(DP$7&gt;=$G305,$F$9*($F$17*DR306+$F$18*DR309),"")))</f>
        <v/>
      </c>
      <c r="DR306" s="18" t="str">
        <f t="shared" ref="DR306" si="92919">IF(AND(DR305&lt;&gt;"",DS305=""),MAX(DR305-$C$9,0),IF(DR305="","",IF(DQ$7&gt;=$G305,$F$9*($F$17*DS306+$F$18*DS309),"")))</f>
        <v/>
      </c>
      <c r="DS306" s="18" t="str">
        <f t="shared" ref="DS306" si="92920">IF(AND(DS305&lt;&gt;"",DT305=""),MAX(DS305-$C$9,0),IF(DS305="","",IF(DR$7&gt;=$G305,$F$9*($F$17*DT306+$F$18*DT309),"")))</f>
        <v/>
      </c>
      <c r="DT306" s="18" t="str">
        <f t="shared" ref="DT306" si="92921">IF(AND(DT305&lt;&gt;"",DU305=""),MAX(DT305-$C$9,0),IF(DT305="","",IF(DS$7&gt;=$G305,$F$9*($F$17*DU306+$F$18*DU309),"")))</f>
        <v/>
      </c>
      <c r="DU306" s="18" t="str">
        <f t="shared" ref="DU306" si="92922">IF(AND(DU305&lt;&gt;"",DV305=""),MAX(DU305-$C$9,0),IF(DU305="","",IF(DT$7&gt;=$G305,$F$9*($F$17*DV306+$F$18*DV309),"")))</f>
        <v/>
      </c>
      <c r="DV306" s="18" t="str">
        <f t="shared" ref="DV306" si="92923">IF(AND(DV305&lt;&gt;"",DW305=""),MAX(DV305-$C$9,0),IF(DV305="","",IF(DU$7&gt;=$G305,$F$9*($F$17*DW306+$F$18*DW309),"")))</f>
        <v/>
      </c>
      <c r="DW306" s="18" t="str">
        <f t="shared" ref="DW306" si="92924">IF(AND(DW305&lt;&gt;"",DX305=""),MAX(DW305-$C$9,0),IF(DW305="","",IF(DV$7&gt;=$G305,$F$9*($F$17*DX306+$F$18*DX309),"")))</f>
        <v/>
      </c>
      <c r="DX306" s="18" t="str">
        <f t="shared" ref="DX306" si="92925">IF(AND(DX305&lt;&gt;"",DY305=""),MAX(DX305-$C$9,0),IF(DX305="","",IF(DW$7&gt;=$G305,$F$9*($F$17*DY306+$F$18*DY309),"")))</f>
        <v/>
      </c>
      <c r="DY306" s="18" t="str">
        <f t="shared" ref="DY306" si="92926">IF(AND(DY305&lt;&gt;"",DZ305=""),MAX(DY305-$C$9,0),IF(DY305="","",IF(DX$7&gt;=$G305,$F$9*($F$17*DZ306+$F$18*DZ309),"")))</f>
        <v/>
      </c>
      <c r="DZ306" s="18" t="str">
        <f t="shared" ref="DZ306" si="92927">IF(AND(DZ305&lt;&gt;"",EA305=""),MAX(DZ305-$C$9,0),IF(DZ305="","",IF(DY$7&gt;=$G305,$F$9*($F$17*EA306+$F$18*EA309),"")))</f>
        <v/>
      </c>
      <c r="EA306" s="18" t="str">
        <f t="shared" ref="EA306" si="92928">IF(AND(EA305&lt;&gt;"",EB305=""),MAX(EA305-$C$9,0),IF(EA305="","",IF(DZ$7&gt;=$G305,$F$9*($F$17*EB306+$F$18*EB309),"")))</f>
        <v/>
      </c>
      <c r="EB306" s="18" t="str">
        <f t="shared" ref="EB306" si="92929">IF(AND(EB305&lt;&gt;"",EC305=""),MAX(EB305-$C$9,0),IF(EB305="","",IF(EA$7&gt;=$G305,$F$9*($F$17*EC306+$F$18*EC309),"")))</f>
        <v/>
      </c>
      <c r="EC306" s="18" t="str">
        <f t="shared" ref="EC306" si="92930">IF(AND(EC305&lt;&gt;"",ED305=""),MAX(EC305-$C$9,0),IF(EC305="","",IF(EB$7&gt;=$G305,$F$9*($F$17*ED306+$F$18*ED309),"")))</f>
        <v/>
      </c>
      <c r="ED306" s="18" t="str">
        <f t="shared" ref="ED306" si="92931">IF(AND(ED305&lt;&gt;"",EE305=""),MAX(ED305-$C$9,0),IF(ED305="","",IF(EC$7&gt;=$G305,$F$9*($F$17*EE306+$F$18*EE309),"")))</f>
        <v/>
      </c>
      <c r="EE306" s="18" t="str">
        <f t="shared" ref="EE306" si="92932">IF(AND(EE305&lt;&gt;"",EF305=""),MAX(EE305-$C$9,0),IF(EE305="","",IF(ED$7&gt;=$G305,$F$9*($F$17*EF306+$F$18*EF309),"")))</f>
        <v/>
      </c>
      <c r="EF306" s="18" t="str">
        <f t="shared" ref="EF306" si="92933">IF(AND(EF305&lt;&gt;"",EG305=""),MAX(EF305-$C$9,0),IF(EF305="","",IF(EE$7&gt;=$G305,$F$9*($F$17*EG306+$F$18*EG309),"")))</f>
        <v/>
      </c>
      <c r="EG306" s="18" t="str">
        <f t="shared" ref="EG306" si="92934">IF(AND(EG305&lt;&gt;"",EH305=""),MAX(EG305-$C$9,0),IF(EG305="","",IF(EF$7&gt;=$G305,$F$9*($F$17*EH306+$F$18*EH309),"")))</f>
        <v/>
      </c>
      <c r="EH306" s="18" t="str">
        <f t="shared" ref="EH306" si="92935">IF(AND(EH305&lt;&gt;"",EI305=""),MAX(EH305-$C$9,0),IF(EH305="","",IF(EG$7&gt;=$G305,$F$9*($F$17*EI306+$F$18*EI309),"")))</f>
        <v/>
      </c>
      <c r="EI306" s="18" t="str">
        <f t="shared" ref="EI306" si="92936">IF(AND(EI305&lt;&gt;"",EJ305=""),MAX(EI305-$C$9,0),IF(EI305="","",IF(EH$7&gt;=$G305,$F$9*($F$17*EJ306+$F$18*EJ309),"")))</f>
        <v/>
      </c>
      <c r="EJ306" s="18" t="str">
        <f t="shared" ref="EJ306" si="92937">IF(AND(EJ305&lt;&gt;"",EK305=""),MAX(EJ305-$C$9,0),IF(EJ305="","",IF(EI$7&gt;=$G305,$F$9*($F$17*EK306+$F$18*EK309),"")))</f>
        <v/>
      </c>
      <c r="EK306" s="18" t="str">
        <f t="shared" ref="EK306" si="92938">IF(AND(EK305&lt;&gt;"",EL305=""),MAX(EK305-$C$9,0),IF(EK305="","",IF(EJ$7&gt;=$G305,$F$9*($F$17*EL306+$F$18*EL309),"")))</f>
        <v/>
      </c>
      <c r="EL306" s="18" t="str">
        <f t="shared" ref="EL306" si="92939">IF(AND(EL305&lt;&gt;"",EM305=""),MAX(EL305-$C$9,0),IF(EL305="","",IF(EK$7&gt;=$G305,$F$9*($F$17*EM306+$F$18*EM309),"")))</f>
        <v/>
      </c>
      <c r="EM306" s="18" t="str">
        <f t="shared" ref="EM306" si="92940">IF(AND(EM305&lt;&gt;"",EN305=""),MAX(EM305-$C$9,0),IF(EM305="","",IF(EL$7&gt;=$G305,$F$9*($F$17*EN306+$F$18*EN309),"")))</f>
        <v/>
      </c>
      <c r="EN306" s="18" t="str">
        <f t="shared" ref="EN306" si="92941">IF(AND(EN305&lt;&gt;"",EO305=""),MAX(EN305-$C$9,0),IF(EN305="","",IF(EM$7&gt;=$G305,$F$9*($F$17*EO306+$F$18*EO309),"")))</f>
        <v/>
      </c>
      <c r="EO306" s="18" t="str">
        <f t="shared" ref="EO306" si="92942">IF(AND(EO305&lt;&gt;"",EP305=""),MAX(EO305-$C$9,0),IF(EO305="","",IF(EN$7&gt;=$G305,$F$9*($F$17*EP306+$F$18*EP309),"")))</f>
        <v/>
      </c>
      <c r="EP306" s="18" t="str">
        <f t="shared" ref="EP306" si="92943">IF(AND(EP305&lt;&gt;"",EQ305=""),MAX(EP305-$C$9,0),IF(EP305="","",IF(EO$7&gt;=$G305,$F$9*($F$17*EQ306+$F$18*EQ309),"")))</f>
        <v/>
      </c>
      <c r="EQ306" s="18" t="str">
        <f t="shared" ref="EQ306" si="92944">IF(AND(EQ305&lt;&gt;"",ER305=""),MAX(EQ305-$C$9,0),IF(EQ305="","",IF(EP$7&gt;=$G305,$F$9*($F$17*ER306+$F$18*ER309),"")))</f>
        <v/>
      </c>
      <c r="ER306" s="18" t="str">
        <f t="shared" ref="ER306" si="92945">IF(AND(ER305&lt;&gt;"",ES305=""),MAX(ER305-$C$9,0),IF(ER305="","",IF(EQ$7&gt;=$G305,$F$9*($F$17*ES306+$F$18*ES309),"")))</f>
        <v/>
      </c>
      <c r="ES306" s="18" t="str">
        <f t="shared" ref="ES306" si="92946">IF(AND(ES305&lt;&gt;"",ET305=""),MAX(ES305-$C$9,0),IF(ES305="","",IF(ER$7&gt;=$G305,$F$9*($F$17*ET306+$F$18*ET309),"")))</f>
        <v/>
      </c>
      <c r="ET306" s="18" t="str">
        <f t="shared" ref="ET306" si="92947">IF(AND(ET305&lt;&gt;"",EU305=""),MAX(ET305-$C$9,0),IF(ET305="","",IF(ES$7&gt;=$G305,$F$9*($F$17*EU306+$F$18*EU309),"")))</f>
        <v/>
      </c>
      <c r="EU306" s="18" t="str">
        <f t="shared" ref="EU306" si="92948">IF(AND(EU305&lt;&gt;"",EV305=""),MAX(EU305-$C$9,0),IF(EU305="","",IF(ET$7&gt;=$G305,$F$9*($F$17*EV306+$F$18*EV309),"")))</f>
        <v/>
      </c>
      <c r="EV306" s="18" t="str">
        <f t="shared" ref="EV306" si="92949">IF(AND(EV305&lt;&gt;"",EW305=""),MAX(EV305-$C$9,0),IF(EV305="","",IF(EU$7&gt;=$G305,$F$9*($F$17*EW306+$F$18*EW309),"")))</f>
        <v/>
      </c>
      <c r="EW306" s="18" t="str">
        <f t="shared" ref="EW306" si="92950">IF(AND(EW305&lt;&gt;"",EX305=""),MAX(EW305-$C$9,0),IF(EW305="","",IF(EV$7&gt;=$G305,$F$9*($F$17*EX306+$F$18*EX309),"")))</f>
        <v/>
      </c>
      <c r="EX306" s="18" t="str">
        <f t="shared" ref="EX306" si="92951">IF(AND(EX305&lt;&gt;"",EY305=""),MAX(EX305-$C$9,0),IF(EX305="","",IF(EW$7&gt;=$G305,$F$9*($F$17*EY306+$F$18*EY309),"")))</f>
        <v/>
      </c>
      <c r="EY306" s="18" t="str">
        <f t="shared" ref="EY306" si="92952">IF(AND(EY305&lt;&gt;"",EZ305=""),MAX(EY305-$C$9,0),IF(EY305="","",IF(EX$7&gt;=$G305,$F$9*($F$17*EZ306+$F$18*EZ309),"")))</f>
        <v/>
      </c>
      <c r="EZ306" s="18" t="str">
        <f t="shared" ref="EZ306" si="92953">IF(AND(EZ305&lt;&gt;"",FA305=""),MAX(EZ305-$C$9,0),IF(EZ305="","",IF(EY$7&gt;=$G305,$F$9*($F$17*FA306+$F$18*FA309),"")))</f>
        <v/>
      </c>
      <c r="FA306" s="18" t="str">
        <f t="shared" ref="FA306" si="92954">IF(AND(FA305&lt;&gt;"",FB305=""),MAX(FA305-$C$9,0),IF(FA305="","",IF(EZ$7&gt;=$G305,$F$9*($F$17*FB306+$F$18*FB309),"")))</f>
        <v/>
      </c>
      <c r="FB306" s="18" t="str">
        <f t="shared" ref="FB306" si="92955">IF(AND(FB305&lt;&gt;"",FC305=""),MAX(FB305-$C$9,0),IF(FB305="","",IF(FA$7&gt;=$G305,$F$9*($F$17*FC306+$F$18*FC309),"")))</f>
        <v/>
      </c>
      <c r="FC306" s="18" t="str">
        <f t="shared" ref="FC306" si="92956">IF(AND(FC305&lt;&gt;"",FD305=""),MAX(FC305-$C$9,0),IF(FC305="","",IF(FB$7&gt;=$G305,$F$9*($F$17*FD306+$F$18*FD309),"")))</f>
        <v/>
      </c>
      <c r="FD306" s="18" t="str">
        <f t="shared" ref="FD306" si="92957">IF(AND(FD305&lt;&gt;"",FE305=""),MAX(FD305-$C$9,0),IF(FD305="","",IF(FC$7&gt;=$G305,$F$9*($F$17*FE306+$F$18*FE309),"")))</f>
        <v/>
      </c>
      <c r="FE306" s="18" t="str">
        <f t="shared" ref="FE306" si="92958">IF(AND(FE305&lt;&gt;"",FF305=""),MAX(FE305-$C$9,0),IF(FE305="","",IF(FD$7&gt;=$G305,$F$9*($F$17*FF306+$F$18*FF309),"")))</f>
        <v/>
      </c>
      <c r="FF306" s="18" t="str">
        <f t="shared" ref="FF306" si="92959">IF(AND(FF305&lt;&gt;"",FG305=""),MAX(FF305-$C$9,0),IF(FF305="","",IF(FE$7&gt;=$G305,$F$9*($F$17*FG306+$F$18*FG309),"")))</f>
        <v/>
      </c>
      <c r="FG306" s="18" t="str">
        <f t="shared" ref="FG306" si="92960">IF(AND(FG305&lt;&gt;"",FH305=""),MAX(FG305-$C$9,0),IF(FG305="","",IF(FF$7&gt;=$G305,$F$9*($F$17*FH306+$F$18*FH309),"")))</f>
        <v/>
      </c>
      <c r="FH306" s="18" t="str">
        <f t="shared" ref="FH306" si="92961">IF(AND(FH305&lt;&gt;"",FI305=""),MAX(FH305-$C$9,0),IF(FH305="","",IF(FG$7&gt;=$G305,$F$9*($F$17*FI306+$F$18*FI309),"")))</f>
        <v/>
      </c>
      <c r="FI306" s="18" t="str">
        <f t="shared" ref="FI306" si="92962">IF(AND(FI305&lt;&gt;"",FJ305=""),MAX(FI305-$C$9,0),IF(FI305="","",IF(FH$7&gt;=$G305,$F$9*($F$17*FJ306+$F$18*FJ309),"")))</f>
        <v/>
      </c>
      <c r="FJ306" s="18" t="str">
        <f t="shared" ref="FJ306" si="92963">IF(AND(FJ305&lt;&gt;"",FK305=""),MAX(FJ305-$C$9,0),IF(FJ305="","",IF(FI$7&gt;=$G305,$F$9*($F$17*FK306+$F$18*FK309),"")))</f>
        <v/>
      </c>
      <c r="FK306" s="18" t="str">
        <f t="shared" ref="FK306" si="92964">IF(AND(FK305&lt;&gt;"",FL305=""),MAX(FK305-$C$9,0),IF(FK305="","",IF(FJ$7&gt;=$G305,$F$9*($F$17*FL306+$F$18*FL309),"")))</f>
        <v/>
      </c>
      <c r="FL306" s="18" t="str">
        <f t="shared" ref="FL306" si="92965">IF(AND(FL305&lt;&gt;"",FM305=""),MAX(FL305-$C$9,0),IF(FL305="","",IF(FK$7&gt;=$G305,$F$9*($F$17*FM306+$F$18*FM309),"")))</f>
        <v/>
      </c>
      <c r="FM306" s="18" t="str">
        <f t="shared" ref="FM306" si="92966">IF(AND(FM305&lt;&gt;"",FN305=""),MAX(FM305-$C$9,0),IF(FM305="","",IF(FL$7&gt;=$G305,$F$9*($F$17*FN306+$F$18*FN309),"")))</f>
        <v/>
      </c>
      <c r="FN306" s="18" t="str">
        <f t="shared" ref="FN306" si="92967">IF(AND(FN305&lt;&gt;"",FO305=""),MAX(FN305-$C$9,0),IF(FN305="","",IF(FM$7&gt;=$G305,$F$9*($F$17*FO306+$F$18*FO309),"")))</f>
        <v/>
      </c>
      <c r="FO306" s="18" t="str">
        <f t="shared" ref="FO306" si="92968">IF(AND(FO305&lt;&gt;"",FP305=""),MAX(FO305-$C$9,0),IF(FO305="","",IF(FN$7&gt;=$G305,$F$9*($F$17*FP306+$F$18*FP309),"")))</f>
        <v/>
      </c>
      <c r="FP306" s="18" t="str">
        <f t="shared" ref="FP306" si="92969">IF(AND(FP305&lt;&gt;"",FQ305=""),MAX(FP305-$C$9,0),IF(FP305="","",IF(FO$7&gt;=$G305,$F$9*($F$17*FQ306+$F$18*FQ309),"")))</f>
        <v/>
      </c>
      <c r="FQ306" s="18" t="str">
        <f t="shared" ref="FQ306" si="92970">IF(AND(FQ305&lt;&gt;"",FR305=""),MAX(FQ305-$C$9,0),IF(FQ305="","",IF(FP$7&gt;=$G305,$F$9*($F$17*FR306+$F$18*FR309),"")))</f>
        <v/>
      </c>
      <c r="FR306" s="18" t="str">
        <f t="shared" ref="FR306" si="92971">IF(AND(FR305&lt;&gt;"",FS305=""),MAX(FR305-$C$9,0),IF(FR305="","",IF(FQ$7&gt;=$G305,$F$9*($F$17*FS306+$F$18*FS309),"")))</f>
        <v/>
      </c>
      <c r="FS306" s="18" t="str">
        <f t="shared" ref="FS306" si="92972">IF(AND(FS305&lt;&gt;"",FT305=""),MAX(FS305-$C$9,0),IF(FS305="","",IF(FR$7&gt;=$G305,$F$9*($F$17*FT306+$F$18*FT309),"")))</f>
        <v/>
      </c>
      <c r="FT306" s="18" t="str">
        <f t="shared" ref="FT306" si="92973">IF(AND(FT305&lt;&gt;"",FU305=""),MAX(FT305-$C$9,0),IF(FT305="","",IF(FS$7&gt;=$G305,$F$9*($F$17*FU306+$F$18*FU309),"")))</f>
        <v/>
      </c>
      <c r="FU306" s="18" t="str">
        <f t="shared" ref="FU306" si="92974">IF(AND(FU305&lt;&gt;"",FV305=""),MAX(FU305-$C$9,0),IF(FU305="","",IF(FT$7&gt;=$G305,$F$9*($F$17*FV306+$F$18*FV309),"")))</f>
        <v/>
      </c>
      <c r="FV306" s="18" t="str">
        <f t="shared" ref="FV306" si="92975">IF(AND(FV305&lt;&gt;"",FW305=""),MAX(FV305-$C$9,0),IF(FV305="","",IF(FU$7&gt;=$G305,$F$9*($F$17*FW306+$F$18*FW309),"")))</f>
        <v/>
      </c>
      <c r="FW306" s="18" t="str">
        <f t="shared" ref="FW306" si="92976">IF(AND(FW305&lt;&gt;"",FX305=""),MAX(FW305-$C$9,0),IF(FW305="","",IF(FV$7&gt;=$G305,$F$9*($F$17*FX306+$F$18*FX309),"")))</f>
        <v/>
      </c>
      <c r="FX306" s="18" t="str">
        <f t="shared" ref="FX306" si="92977">IF(AND(FX305&lt;&gt;"",FY305=""),MAX(FX305-$C$9,0),IF(FX305="","",IF(FW$7&gt;=$G305,$F$9*($F$17*FY306+$F$18*FY309),"")))</f>
        <v/>
      </c>
      <c r="FY306" s="18" t="str">
        <f t="shared" ref="FY306" si="92978">IF(AND(FY305&lt;&gt;"",FZ305=""),MAX(FY305-$C$9,0),IF(FY305="","",IF(FX$7&gt;=$G305,$F$9*($F$17*FZ306+$F$18*FZ309),"")))</f>
        <v/>
      </c>
      <c r="FZ306" s="18" t="str">
        <f t="shared" ref="FZ306" si="92979">IF(AND(FZ305&lt;&gt;"",GA305=""),MAX(FZ305-$C$9,0),IF(FZ305="","",IF(FY$7&gt;=$G305,$F$9*($F$17*GA306+$F$18*GA309),"")))</f>
        <v/>
      </c>
      <c r="GA306" s="18" t="str">
        <f t="shared" ref="GA306" si="92980">IF(AND(GA305&lt;&gt;"",GB305=""),MAX(GA305-$C$9,0),IF(GA305="","",IF(FZ$7&gt;=$G305,$F$9*($F$17*GB306+$F$18*GB309),"")))</f>
        <v/>
      </c>
      <c r="GB306" s="18" t="str">
        <f t="shared" ref="GB306" si="92981">IF(AND(GB305&lt;&gt;"",GC305=""),MAX(GB305-$C$9,0),IF(GB305="","",IF(GA$7&gt;=$G305,$F$9*($F$17*GC306+$F$18*GC309),"")))</f>
        <v/>
      </c>
      <c r="GC306" s="18" t="str">
        <f t="shared" ref="GC306" si="92982">IF(AND(GC305&lt;&gt;"",GD305=""),MAX(GC305-$C$9,0),IF(GC305="","",IF(GB$7&gt;=$G305,$F$9*($F$17*GD306+$F$18*GD309),"")))</f>
        <v/>
      </c>
      <c r="GD306" s="18" t="str">
        <f t="shared" ref="GD306" si="92983">IF(AND(GD305&lt;&gt;"",GE305=""),MAX(GD305-$C$9,0),IF(GD305="","",IF(GC$7&gt;=$G305,$F$9*($F$17*GE306+$F$18*GE309),"")))</f>
        <v/>
      </c>
      <c r="GE306" s="18" t="str">
        <f t="shared" ref="GE306" si="92984">IF(AND(GE305&lt;&gt;"",GF305=""),MAX(GE305-$C$9,0),IF(GE305="","",IF(GD$7&gt;=$G305,$F$9*($F$17*GF306+$F$18*GF309),"")))</f>
        <v/>
      </c>
      <c r="GF306" s="18" t="str">
        <f t="shared" ref="GF306" si="92985">IF(AND(GF305&lt;&gt;"",GG305=""),MAX(GF305-$C$9,0),IF(GF305="","",IF(GE$7&gt;=$G305,$F$9*($F$17*GG306+$F$18*GG309),"")))</f>
        <v/>
      </c>
      <c r="GG306" s="18" t="str">
        <f t="shared" ref="GG306" si="92986">IF(AND(GG305&lt;&gt;"",GH305=""),MAX(GG305-$C$9,0),IF(GG305="","",IF(GF$7&gt;=$G305,$F$9*($F$17*GH306+$F$18*GH309),"")))</f>
        <v/>
      </c>
      <c r="GH306" s="18" t="str">
        <f t="shared" ref="GH306" si="92987">IF(AND(GH305&lt;&gt;"",GI305=""),MAX(GH305-$C$9,0),IF(GH305="","",IF(GG$7&gt;=$G305,$F$9*($F$17*GI306+$F$18*GI309),"")))</f>
        <v/>
      </c>
      <c r="GI306" s="18" t="str">
        <f t="shared" ref="GI306" si="92988">IF(AND(GI305&lt;&gt;"",GJ305=""),MAX(GI305-$C$9,0),IF(GI305="","",IF(GH$7&gt;=$G305,$F$9*($F$17*GJ306+$F$18*GJ309),"")))</f>
        <v/>
      </c>
      <c r="GJ306" s="18" t="str">
        <f t="shared" ref="GJ306" si="92989">IF(AND(GJ305&lt;&gt;"",GK305=""),MAX(GJ305-$C$9,0),IF(GJ305="","",IF(GI$7&gt;=$G305,$F$9*($F$17*GK306+$F$18*GK309),"")))</f>
        <v/>
      </c>
      <c r="GK306" s="18" t="str">
        <f t="shared" ref="GK306" si="92990">IF(AND(GK305&lt;&gt;"",GL305=""),MAX(GK305-$C$9,0),IF(GK305="","",IF(GJ$7&gt;=$G305,$F$9*($F$17*GL306+$F$18*GL309),"")))</f>
        <v/>
      </c>
      <c r="GL306" s="18" t="str">
        <f t="shared" ref="GL306" si="92991">IF(AND(GL305&lt;&gt;"",GM305=""),MAX(GL305-$C$9,0),IF(GL305="","",IF(GK$7&gt;=$G305,$F$9*($F$17*GM306+$F$18*GM309),"")))</f>
        <v/>
      </c>
      <c r="GM306" s="18" t="str">
        <f t="shared" ref="GM306" si="92992">IF(AND(GM305&lt;&gt;"",GN305=""),MAX(GM305-$C$9,0),IF(GM305="","",IF(GL$7&gt;=$G305,$F$9*($F$17*GN306+$F$18*GN309),"")))</f>
        <v/>
      </c>
      <c r="GN306" s="18" t="str">
        <f t="shared" ref="GN306" si="92993">IF(AND(GN305&lt;&gt;"",GO305=""),MAX(GN305-$C$9,0),IF(GN305="","",IF(GM$7&gt;=$G305,$F$9*($F$17*GO306+$F$18*GO309),"")))</f>
        <v/>
      </c>
      <c r="GO306" s="18" t="str">
        <f t="shared" ref="GO306" si="92994">IF(AND(GO305&lt;&gt;"",GP305=""),MAX(GO305-$C$9,0),IF(GO305="","",IF(GN$7&gt;=$G305,$F$9*($F$17*GP306+$F$18*GP309),"")))</f>
        <v/>
      </c>
      <c r="GP306" s="18" t="str">
        <f t="shared" ref="GP306" si="92995">IF(AND(GP305&lt;&gt;"",GQ305=""),MAX(GP305-$C$9,0),IF(GP305="","",IF(GO$7&gt;=$G305,$F$9*($F$17*GQ306+$F$18*GQ309),"")))</f>
        <v/>
      </c>
      <c r="GQ306" s="18" t="str">
        <f t="shared" ref="GQ306" si="92996">IF(AND(GQ305&lt;&gt;"",GR305=""),MAX(GQ305-$C$9,0),IF(GQ305="","",IF(GP$7&gt;=$G305,$F$9*($F$17*GR306+$F$18*GR309),"")))</f>
        <v/>
      </c>
      <c r="GR306" s="18" t="str">
        <f t="shared" ref="GR306" si="92997">IF(AND(GR305&lt;&gt;"",GS305=""),MAX(GR305-$C$9,0),IF(GR305="","",IF(GQ$7&gt;=$G305,$F$9*($F$17*GS306+$F$18*GS309),"")))</f>
        <v/>
      </c>
      <c r="GS306" s="18" t="str">
        <f t="shared" ref="GS306" si="92998">IF(AND(GS305&lt;&gt;"",GT305=""),MAX(GS305-$C$9,0),IF(GS305="","",IF(GR$7&gt;=$G305,$F$9*($F$17*GT306+$F$18*GT309),"")))</f>
        <v/>
      </c>
      <c r="GT306" s="18" t="str">
        <f t="shared" ref="GT306" si="92999">IF(AND(GT305&lt;&gt;"",GU305=""),MAX(GT305-$C$9,0),IF(GT305="","",IF(GS$7&gt;=$G305,$F$9*($F$17*GU306+$F$18*GU309),"")))</f>
        <v/>
      </c>
      <c r="GU306" s="18" t="str">
        <f t="shared" ref="GU306" si="93000">IF(AND(GU305&lt;&gt;"",GV305=""),MAX(GU305-$C$9,0),IF(GU305="","",IF(GT$7&gt;=$G305,$F$9*($F$17*GV306+$F$18*GV309),"")))</f>
        <v/>
      </c>
      <c r="GV306" s="18" t="str">
        <f t="shared" ref="GV306" si="93001">IF(AND(GV305&lt;&gt;"",GW305=""),MAX(GV305-$C$9,0),IF(GV305="","",IF(GU$7&gt;=$G305,$F$9*($F$17*GW306+$F$18*GW309),"")))</f>
        <v/>
      </c>
      <c r="GW306" s="18" t="str">
        <f t="shared" ref="GW306" si="93002">IF(AND(GW305&lt;&gt;"",GX305=""),MAX(GW305-$C$9,0),IF(GW305="","",IF(GV$7&gt;=$G305,$F$9*($F$17*GX306+$F$18*GX309),"")))</f>
        <v/>
      </c>
      <c r="GX306" s="18" t="str">
        <f t="shared" ref="GX306" si="93003">IF(AND(GX305&lt;&gt;"",GY305=""),MAX(GX305-$C$9,0),IF(GX305="","",IF(GW$7&gt;=$G305,$F$9*($F$17*GY306+$F$18*GY309),"")))</f>
        <v/>
      </c>
      <c r="GY306" s="18" t="str">
        <f t="shared" ref="GY306" si="93004">IF(AND(GY305&lt;&gt;"",GZ305=""),MAX(GY305-$C$9,0),IF(GY305="","",IF(GX$7&gt;=$G305,$F$9*($F$17*GZ306+$F$18*GZ309),"")))</f>
        <v/>
      </c>
      <c r="GZ306" s="18" t="str">
        <f t="shared" ref="GZ306" si="93005">IF(AND(GZ305&lt;&gt;"",HA305=""),MAX(GZ305-$C$9,0),IF(GZ305="","",IF(GY$7&gt;=$G305,$F$9*($F$17*HA306+$F$18*HA309),"")))</f>
        <v/>
      </c>
      <c r="HA306" s="18" t="str">
        <f t="shared" ref="HA306" si="93006">IF(AND(HA305&lt;&gt;"",HB305=""),MAX(HA305-$C$9,0),IF(HA305="","",IF(GZ$7&gt;=$G305,$F$9*($F$17*HB306+$F$18*HB309),"")))</f>
        <v/>
      </c>
      <c r="HB306" s="18" t="str">
        <f t="shared" ref="HB306" si="93007">IF(AND(HB305&lt;&gt;"",HC305=""),MAX(HB305-$C$9,0),IF(HB305="","",IF(HA$7&gt;=$G305,$F$9*($F$17*HC306+$F$18*HC309),"")))</f>
        <v/>
      </c>
      <c r="HC306" s="18" t="str">
        <f t="shared" ref="HC306" si="93008">IF(AND(HC305&lt;&gt;"",HD305=""),MAX(HC305-$C$9,0),IF(HC305="","",IF(HB$7&gt;=$G305,$F$9*($F$17*HD306+$F$18*HD309),"")))</f>
        <v/>
      </c>
      <c r="HD306" s="18" t="str">
        <f t="shared" ref="HD306" si="93009">IF(AND(HD305&lt;&gt;"",HE305=""),MAX(HD305-$C$9,0),IF(HD305="","",IF(HC$7&gt;=$G305,$F$9*($F$17*HE306+$F$18*HE309),"")))</f>
        <v/>
      </c>
      <c r="HE306" s="18" t="str">
        <f t="shared" ref="HE306" si="93010">IF(AND(HE305&lt;&gt;"",HF305=""),MAX(HE305-$C$9,0),IF(HE305="","",IF(HD$7&gt;=$G305,$F$9*($F$17*HF306+$F$18*HF309),"")))</f>
        <v/>
      </c>
      <c r="HF306" s="18" t="str">
        <f t="shared" ref="HF306" si="93011">IF(AND(HF305&lt;&gt;"",HG305=""),MAX(HF305-$C$9,0),IF(HF305="","",IF(HE$7&gt;=$G305,$F$9*($F$17*HG306+$F$18*HG309),"")))</f>
        <v/>
      </c>
      <c r="HG306" s="18" t="str">
        <f t="shared" ref="HG306" si="93012">IF(AND(HG305&lt;&gt;"",HH305=""),MAX(HG305-$C$9,0),IF(HG305="","",IF(HF$7&gt;=$G305,$F$9*($F$17*HH306+$F$18*HH309),"")))</f>
        <v/>
      </c>
      <c r="HH306" s="18" t="str">
        <f t="shared" ref="HH306" si="93013">IF(AND(HH305&lt;&gt;"",HI305=""),MAX(HH305-$C$9,0),IF(HH305="","",IF(HG$7&gt;=$G305,$F$9*($F$17*HI306+$F$18*HI309),"")))</f>
        <v/>
      </c>
      <c r="HI306" s="18" t="str">
        <f t="shared" ref="HI306" si="93014">IF(AND(HI305&lt;&gt;"",HJ305=""),MAX(HI305-$C$9,0),IF(HI305="","",IF(HH$7&gt;=$G305,$F$9*($F$17*HJ306+$F$18*HJ309),"")))</f>
        <v/>
      </c>
      <c r="HJ306" s="18" t="str">
        <f t="shared" ref="HJ306" si="93015">IF(AND(HJ305&lt;&gt;"",HK305=""),MAX(HJ305-$C$9,0),IF(HJ305="","",IF(HI$7&gt;=$G305,$F$9*($F$17*HK306+$F$18*HK309),"")))</f>
        <v/>
      </c>
      <c r="HK306" s="18" t="str">
        <f t="shared" ref="HK306" si="93016">IF(AND(HK305&lt;&gt;"",HL305=""),MAX(HK305-$C$9,0),IF(HK305="","",IF(HJ$7&gt;=$G305,$F$9*($F$17*HL306+$F$18*HL309),"")))</f>
        <v/>
      </c>
      <c r="HL306" s="18" t="str">
        <f t="shared" ref="HL306" si="93017">IF(AND(HL305&lt;&gt;"",HM305=""),MAX(HL305-$C$9,0),IF(HL305="","",IF(HK$7&gt;=$G305,$F$9*($F$17*HM306+$F$18*HM309),"")))</f>
        <v/>
      </c>
      <c r="HM306" s="18" t="str">
        <f t="shared" ref="HM306" si="93018">IF(AND(HM305&lt;&gt;"",HN305=""),MAX(HM305-$C$9,0),IF(HM305="","",IF(HL$7&gt;=$G305,$F$9*($F$17*HN306+$F$18*HN309),"")))</f>
        <v/>
      </c>
      <c r="HN306" s="18" t="str">
        <f t="shared" ref="HN306" si="93019">IF(AND(HN305&lt;&gt;"",HO305=""),MAX(HN305-$C$9,0),IF(HN305="","",IF(HM$7&gt;=$G305,$F$9*($F$17*HO306+$F$18*HO309),"")))</f>
        <v/>
      </c>
      <c r="HO306" s="18" t="str">
        <f t="shared" ref="HO306" si="93020">IF(AND(HO305&lt;&gt;"",HP305=""),MAX(HO305-$C$9,0),IF(HO305="","",IF(HN$7&gt;=$G305,$F$9*($F$17*HP306+$F$18*HP309),"")))</f>
        <v/>
      </c>
      <c r="HP306" s="18" t="str">
        <f t="shared" ref="HP306" si="93021">IF(AND(HP305&lt;&gt;"",HQ305=""),MAX(HP305-$C$9,0),IF(HP305="","",IF(HO$7&gt;=$G305,$F$9*($F$17*HQ306+$F$18*HQ309),"")))</f>
        <v/>
      </c>
      <c r="HQ306" s="18" t="str">
        <f t="shared" ref="HQ306" si="93022">IF(AND(HQ305&lt;&gt;"",HR305=""),MAX(HQ305-$C$9,0),IF(HQ305="","",IF(HP$7&gt;=$G305,$F$9*($F$17*HR306+$F$18*HR309),"")))</f>
        <v/>
      </c>
      <c r="HR306" s="18" t="str">
        <f t="shared" ref="HR306" si="93023">IF(AND(HR305&lt;&gt;"",HS305=""),MAX(HR305-$C$9,0),IF(HR305="","",IF(HQ$7&gt;=$G305,$F$9*($F$17*HS306+$F$18*HS309),"")))</f>
        <v/>
      </c>
      <c r="HS306" s="18" t="str">
        <f t="shared" ref="HS306" si="93024">IF(AND(HS305&lt;&gt;"",HT305=""),MAX(HS305-$C$9,0),IF(HS305="","",IF(HR$7&gt;=$G305,$F$9*($F$17*HT306+$F$18*HT309),"")))</f>
        <v/>
      </c>
      <c r="HT306" s="18" t="str">
        <f t="shared" ref="HT306" si="93025">IF(AND(HT305&lt;&gt;"",HU305=""),MAX(HT305-$C$9,0),IF(HT305="","",IF(HS$7&gt;=$G305,$F$9*($F$17*HU306+$F$18*HU309),"")))</f>
        <v/>
      </c>
      <c r="HU306" s="18" t="str">
        <f t="shared" ref="HU306" si="93026">IF(AND(HU305&lt;&gt;"",HV305=""),MAX(HU305-$C$9,0),IF(HU305="","",IF(HT$7&gt;=$G305,$F$9*($F$17*HV306+$F$18*HV309),"")))</f>
        <v/>
      </c>
      <c r="HV306" s="18" t="str">
        <f t="shared" ref="HV306" si="93027">IF(AND(HV305&lt;&gt;"",HW305=""),MAX(HV305-$C$9,0),IF(HV305="","",IF(HU$7&gt;=$G305,$F$9*($F$17*HW306+$F$18*HW309),"")))</f>
        <v/>
      </c>
      <c r="HW306" s="18" t="str">
        <f t="shared" ref="HW306" si="93028">IF(AND(HW305&lt;&gt;"",HX305=""),MAX(HW305-$C$9,0),IF(HW305="","",IF(HV$7&gt;=$G305,$F$9*($F$17*HX306+$F$18*HX309),"")))</f>
        <v/>
      </c>
      <c r="HX306" s="18" t="str">
        <f t="shared" ref="HX306" si="93029">IF(AND(HX305&lt;&gt;"",HY305=""),MAX(HX305-$C$9,0),IF(HX305="","",IF(HW$7&gt;=$G305,$F$9*($F$17*HY306+$F$18*HY309),"")))</f>
        <v/>
      </c>
      <c r="HY306" s="18" t="str">
        <f t="shared" ref="HY306" si="93030">IF(AND(HY305&lt;&gt;"",HZ305=""),MAX(HY305-$C$9,0),IF(HY305="","",IF(HX$7&gt;=$G305,$F$9*($F$17*HZ306+$F$18*HZ309),"")))</f>
        <v/>
      </c>
      <c r="HZ306" s="18" t="str">
        <f t="shared" ref="HZ306" si="93031">IF(AND(HZ305&lt;&gt;"",IA305=""),MAX(HZ305-$C$9,0),IF(HZ305="","",IF(HY$7&gt;=$G305,$F$9*($F$17*IA306+$F$18*IA309),"")))</f>
        <v/>
      </c>
      <c r="IA306" s="18" t="str">
        <f t="shared" ref="IA306" si="93032">IF(AND(IA305&lt;&gt;"",IB305=""),MAX(IA305-$C$9,0),IF(IA305="","",IF(HZ$7&gt;=$G305,$F$9*($F$17*IB306+$F$18*IB309),"")))</f>
        <v/>
      </c>
      <c r="IB306" s="18" t="str">
        <f t="shared" ref="IB306" si="93033">IF(AND(IB305&lt;&gt;"",IC305=""),MAX(IB305-$C$9,0),IF(IB305="","",IF(IA$7&gt;=$G305,$F$9*($F$17*IC306+$F$18*IC309),"")))</f>
        <v/>
      </c>
      <c r="IC306" s="18" t="str">
        <f t="shared" ref="IC306" si="93034">IF(AND(IC305&lt;&gt;"",ID305=""),MAX(IC305-$C$9,0),IF(IC305="","",IF(IB$7&gt;=$G305,$F$9*($F$17*ID306+$F$18*ID309),"")))</f>
        <v/>
      </c>
      <c r="ID306" s="18" t="str">
        <f t="shared" ref="ID306" si="93035">IF(AND(ID305&lt;&gt;"",IE305=""),MAX(ID305-$C$9,0),IF(ID305="","",IF(IC$7&gt;=$G305,$F$9*($F$17*IE306+$F$18*IE309),"")))</f>
        <v/>
      </c>
      <c r="IE306" s="18" t="str">
        <f t="shared" ref="IE306" si="93036">IF(AND(IE305&lt;&gt;"",IF305=""),MAX(IE305-$C$9,0),IF(IE305="","",IF(ID$7&gt;=$G305,$F$9*($F$17*IF306+$F$18*IF309),"")))</f>
        <v/>
      </c>
      <c r="IF306" s="18" t="str">
        <f t="shared" ref="IF306" si="93037">IF(AND(IF305&lt;&gt;"",IG305=""),MAX(IF305-$C$9,0),IF(IF305="","",IF(IE$7&gt;=$G305,$F$9*($F$17*IG306+$F$18*IG309),"")))</f>
        <v/>
      </c>
      <c r="IG306" s="18" t="str">
        <f t="shared" ref="IG306" si="93038">IF(AND(IG305&lt;&gt;"",IH305=""),MAX(IG305-$C$9,0),IF(IG305="","",IF(IF$7&gt;=$G305,$F$9*($F$17*IH306+$F$18*IH309),"")))</f>
        <v/>
      </c>
      <c r="IH306" s="18" t="str">
        <f t="shared" ref="IH306" si="93039">IF(AND(IH305&lt;&gt;"",II305=""),MAX(IH305-$C$9,0),IF(IH305="","",IF(IG$7&gt;=$G305,$F$9*($F$17*II306+$F$18*II309),"")))</f>
        <v/>
      </c>
      <c r="II306" s="18" t="str">
        <f t="shared" ref="II306" si="93040">IF(AND(II305&lt;&gt;"",IJ305=""),MAX(II305-$C$9,0),IF(II305="","",IF(IH$7&gt;=$G305,$F$9*($F$17*IJ306+$F$18*IJ309),"")))</f>
        <v/>
      </c>
      <c r="IJ306" s="18" t="str">
        <f t="shared" ref="IJ306" si="93041">IF(AND(IJ305&lt;&gt;"",IK305=""),MAX(IJ305-$C$9,0),IF(IJ305="","",IF(II$7&gt;=$G305,$F$9*($F$17*IK306+$F$18*IK309),"")))</f>
        <v/>
      </c>
      <c r="IK306" s="18" t="str">
        <f t="shared" ref="IK306" si="93042">IF(AND(IK305&lt;&gt;"",IL305=""),MAX(IK305-$C$9,0),IF(IK305="","",IF(IJ$7&gt;=$G305,$F$9*($F$17*IL306+$F$18*IL309),"")))</f>
        <v/>
      </c>
      <c r="IL306" s="18" t="str">
        <f t="shared" ref="IL306" si="93043">IF(AND(IL305&lt;&gt;"",IM305=""),MAX(IL305-$C$9,0),IF(IL305="","",IF(IK$7&gt;=$G305,$F$9*($F$17*IM306+$F$18*IM309),"")))</f>
        <v/>
      </c>
      <c r="IM306" s="18" t="str">
        <f t="shared" ref="IM306" si="93044">IF(AND(IM305&lt;&gt;"",IN305=""),MAX(IM305-$C$9,0),IF(IM305="","",IF(IL$7&gt;=$G305,$F$9*($F$17*IN306+$F$18*IN309),"")))</f>
        <v/>
      </c>
      <c r="IN306" s="18" t="str">
        <f t="shared" ref="IN306" si="93045">IF(AND(IN305&lt;&gt;"",IO305=""),MAX(IN305-$C$9,0),IF(IN305="","",IF(IM$7&gt;=$G305,$F$9*($F$17*IO306+$F$18*IO309),"")))</f>
        <v/>
      </c>
      <c r="IO306" s="18" t="str">
        <f t="shared" ref="IO306" si="93046">IF(AND(IO305&lt;&gt;"",IP305=""),MAX(IO305-$C$9,0),IF(IO305="","",IF(IN$7&gt;=$G305,$F$9*($F$17*IP306+$F$18*IP309),"")))</f>
        <v/>
      </c>
      <c r="IP306" s="18" t="str">
        <f t="shared" ref="IP306" si="93047">IF(AND(IP305&lt;&gt;"",IQ305=""),MAX(IP305-$C$9,0),IF(IP305="","",IF(IO$7&gt;=$G305,$F$9*($F$17*IQ306+$F$18*IQ309),"")))</f>
        <v/>
      </c>
      <c r="IQ306" s="18" t="str">
        <f t="shared" ref="IQ306" si="93048">IF(AND(IQ305&lt;&gt;"",IR305=""),MAX(IQ305-$C$9,0),IF(IQ305="","",IF(IP$7&gt;=$G305,$F$9*($F$17*IR306+$F$18*IR309),"")))</f>
        <v/>
      </c>
      <c r="IR306" s="18" t="str">
        <f t="shared" ref="IR306" si="93049">IF(AND(IR305&lt;&gt;"",IS305=""),MAX(IR305-$C$9,0),IF(IR305="","",IF(IQ$7&gt;=$G305,$F$9*($F$17*IS306+$F$18*IS309),"")))</f>
        <v/>
      </c>
      <c r="IS306" s="18" t="str">
        <f t="shared" ref="IS306" si="93050">IF(AND(IS305&lt;&gt;"",IT305=""),MAX(IS305-$C$9,0),IF(IS305="","",IF(IR$7&gt;=$G305,$F$9*($F$17*IT306+$F$18*IT309),"")))</f>
        <v/>
      </c>
      <c r="IT306" s="18" t="str">
        <f t="shared" ref="IT306" si="93051">IF(AND(IT305&lt;&gt;"",IU305=""),MAX(IT305-$C$9,0),IF(IT305="","",IF(IS$7&gt;=$G305,$F$9*($F$17*IU306+$F$18*IU309),"")))</f>
        <v/>
      </c>
      <c r="IU306" s="18" t="str">
        <f t="shared" ref="IU306" si="93052">IF(AND(IU305&lt;&gt;"",IV305=""),MAX(IU305-$C$9,0),IF(IU305="","",IF(IT$7&gt;=$G305,$F$9*($F$17*IV306+$F$18*IV309),"")))</f>
        <v/>
      </c>
      <c r="IV306" s="18" t="str">
        <f t="shared" ref="IV306" si="93053">IF(AND(IV305&lt;&gt;"",IW305=""),MAX(IV305-$C$9,0),IF(IV305="","",IF(IU$7&gt;=$G305,$F$9*($F$17*IW306+$F$18*IW309),"")))</f>
        <v/>
      </c>
      <c r="IW306" s="18" t="str">
        <f t="shared" ref="IW306" si="93054">IF(AND(IW305&lt;&gt;"",IX305=""),MAX(IW305-$C$9,0),IF(IW305="","",IF(IV$7&gt;=$G305,$F$9*($F$17*IX306+$F$18*IX309),"")))</f>
        <v/>
      </c>
      <c r="IX306" s="18" t="str">
        <f t="shared" ref="IX306" si="93055">IF(AND(IX305&lt;&gt;"",IY305=""),MAX(IX305-$C$9,0),IF(IX305="","",IF(IW$7&gt;=$G305,$F$9*($F$17*IY306+$F$18*IY309),"")))</f>
        <v/>
      </c>
      <c r="IY306" s="18" t="str">
        <f t="shared" ref="IY306" si="93056">IF(AND(IY305&lt;&gt;"",IZ305=""),MAX(IY305-$C$9,0),IF(IY305="","",IF(IX$7&gt;=$G305,$F$9*($F$17*IZ306+$F$18*IZ309),"")))</f>
        <v/>
      </c>
      <c r="IZ306" s="18" t="str">
        <f t="shared" ref="IZ306" si="93057">IF(AND(IZ305&lt;&gt;"",JA305=""),MAX(IZ305-$C$9,0),IF(IZ305="","",IF(IY$7&gt;=$G305,$F$9*($F$17*JA306+$F$18*JA309),"")))</f>
        <v/>
      </c>
      <c r="JA306" s="18" t="str">
        <f t="shared" ref="JA306" si="93058">IF(AND(JA305&lt;&gt;"",JB305=""),MAX(JA305-$C$9,0),IF(JA305="","",IF(IZ$7&gt;=$G305,$F$9*($F$17*JB306+$F$18*JB309),"")))</f>
        <v/>
      </c>
      <c r="JB306" s="18" t="str">
        <f t="shared" ref="JB306" si="93059">IF(AND(JB305&lt;&gt;"",JC305=""),MAX(JB305-$C$9,0),IF(JB305="","",IF(JA$7&gt;=$G305,$F$9*($F$17*JC306+$F$18*JC309),"")))</f>
        <v/>
      </c>
      <c r="JC306" s="18" t="str">
        <f t="shared" ref="JC306" si="93060">IF(AND(JC305&lt;&gt;"",JD305=""),MAX(JC305-$C$9,0),IF(JC305="","",IF(JB$7&gt;=$G305,$F$9*($F$17*JD306+$F$18*JD309),"")))</f>
        <v/>
      </c>
      <c r="JD306" s="18" t="str">
        <f t="shared" ref="JD306" si="93061">IF(AND(JD305&lt;&gt;"",JE305=""),MAX(JD305-$C$9,0),IF(JD305="","",IF(JC$7&gt;=$G305,$F$9*($F$17*JE306+$F$18*JE309),"")))</f>
        <v/>
      </c>
      <c r="JE306" s="18" t="str">
        <f t="shared" ref="JE306" si="93062">IF(AND(JE305&lt;&gt;"",JF305=""),MAX(JE305-$C$9,0),IF(JE305="","",IF(JD$7&gt;=$G305,$F$9*($F$17*JF306+$F$18*JF309),"")))</f>
        <v/>
      </c>
      <c r="JF306" s="18" t="str">
        <f t="shared" ref="JF306" si="93063">IF(AND(JF305&lt;&gt;"",JG305=""),MAX(JF305-$C$9,0),IF(JF305="","",IF(JE$7&gt;=$G305,$F$9*($F$17*JG306+$F$18*JG309),"")))</f>
        <v/>
      </c>
      <c r="JG306" s="18" t="str">
        <f t="shared" ref="JG306" si="93064">IF(AND(JG305&lt;&gt;"",JH305=""),MAX(JG305-$C$9,0),IF(JG305="","",IF(JF$7&gt;=$G305,$F$9*($F$17*JH306+$F$18*JH309),"")))</f>
        <v/>
      </c>
      <c r="JH306" s="18" t="str">
        <f t="shared" ref="JH306" si="93065">IF(AND(JH305&lt;&gt;"",JI305=""),MAX(JH305-$C$9,0),IF(JH305="","",IF(JG$7&gt;=$G305,$F$9*($F$17*JI306+$F$18*JI309),"")))</f>
        <v/>
      </c>
      <c r="JI306" s="18" t="str">
        <f t="shared" ref="JI306" si="93066">IF(AND(JI305&lt;&gt;"",JJ305=""),MAX(JI305-$C$9,0),IF(JI305="","",IF(JH$7&gt;=$G305,$F$9*($F$17*JJ306+$F$18*JJ309),"")))</f>
        <v/>
      </c>
      <c r="JJ306" s="18" t="str">
        <f t="shared" ref="JJ306" si="93067">IF(AND(JJ305&lt;&gt;"",JK305=""),MAX(JJ305-$C$9,0),IF(JJ305="","",IF(JI$7&gt;=$G305,$F$9*($F$17*JK306+$F$18*JK309),"")))</f>
        <v/>
      </c>
      <c r="JK306" s="18" t="str">
        <f t="shared" ref="JK306" si="93068">IF(AND(JK305&lt;&gt;"",JL305=""),MAX(JK305-$C$9,0),IF(JK305="","",IF(JJ$7&gt;=$G305,$F$9*($F$17*JL306+$F$18*JL309),"")))</f>
        <v/>
      </c>
      <c r="JL306" s="18" t="str">
        <f t="shared" ref="JL306" si="93069">IF(AND(JL305&lt;&gt;"",JM305=""),MAX(JL305-$C$9,0),IF(JL305="","",IF(JK$7&gt;=$G305,$F$9*($F$17*JM306+$F$18*JM309),"")))</f>
        <v/>
      </c>
      <c r="JM306" s="18" t="str">
        <f t="shared" ref="JM306" si="93070">IF(AND(JM305&lt;&gt;"",JN305=""),MAX(JM305-$C$9,0),IF(JM305="","",IF(JL$7&gt;=$G305,$F$9*($F$17*JN306+$F$18*JN309),"")))</f>
        <v/>
      </c>
      <c r="JN306" s="18" t="str">
        <f t="shared" ref="JN306" si="93071">IF(AND(JN305&lt;&gt;"",JO305=""),MAX(JN305-$C$9,0),IF(JN305="","",IF(JM$7&gt;=$G305,$F$9*($F$17*JO306+$F$18*JO309),"")))</f>
        <v/>
      </c>
      <c r="JO306" s="18" t="str">
        <f t="shared" ref="JO306" si="93072">IF(AND(JO305&lt;&gt;"",JP305=""),MAX(JO305-$C$9,0),IF(JO305="","",IF(JN$7&gt;=$G305,$F$9*($F$17*JP306+$F$18*JP309),"")))</f>
        <v/>
      </c>
      <c r="JP306" s="18" t="str">
        <f t="shared" ref="JP306" si="93073">IF(AND(JP305&lt;&gt;"",JQ305=""),MAX(JP305-$C$9,0),IF(JP305="","",IF(JO$7&gt;=$G305,$F$9*($F$17*JQ306+$F$18*JQ309),"")))</f>
        <v/>
      </c>
      <c r="JQ306" s="18" t="str">
        <f t="shared" ref="JQ306" si="93074">IF(AND(JQ305&lt;&gt;"",JR305=""),MAX(JQ305-$C$9,0),IF(JQ305="","",IF(JP$7&gt;=$G305,$F$9*($F$17*JR306+$F$18*JR309),"")))</f>
        <v/>
      </c>
      <c r="JR306" s="18" t="str">
        <f t="shared" ref="JR306" si="93075">IF(AND(JR305&lt;&gt;"",JS305=""),MAX(JR305-$C$9,0),IF(JR305="","",IF(JQ$7&gt;=$G305,$F$9*($F$17*JS306+$F$18*JS309),"")))</f>
        <v/>
      </c>
      <c r="JS306" s="18" t="str">
        <f t="shared" ref="JS306" si="93076">IF(AND(JS305&lt;&gt;"",JT305=""),MAX(JS305-$C$9,0),IF(JS305="","",IF(JR$7&gt;=$G305,$F$9*($F$17*JT306+$F$18*JT309),"")))</f>
        <v/>
      </c>
      <c r="JT306" s="18" t="str">
        <f t="shared" ref="JT306" si="93077">IF(AND(JT305&lt;&gt;"",JU305=""),MAX(JT305-$C$9,0),IF(JT305="","",IF(JS$7&gt;=$G305,$F$9*($F$17*JU306+$F$18*JU309),"")))</f>
        <v/>
      </c>
      <c r="JU306" s="18" t="str">
        <f t="shared" ref="JU306" si="93078">IF(AND(JU305&lt;&gt;"",JV305=""),MAX(JU305-$C$9,0),IF(JU305="","",IF(JT$7&gt;=$G305,$F$9*($F$17*JV306+$F$18*JV309),"")))</f>
        <v/>
      </c>
      <c r="JV306" s="18" t="str">
        <f t="shared" ref="JV306" si="93079">IF(AND(JV305&lt;&gt;"",JW305=""),MAX(JV305-$C$9,0),IF(JV305="","",IF(JU$7&gt;=$G305,$F$9*($F$17*JW306+$F$18*JW309),"")))</f>
        <v/>
      </c>
      <c r="JW306" s="18" t="str">
        <f t="shared" ref="JW306" si="93080">IF(AND(JW305&lt;&gt;"",JX305=""),MAX(JW305-$C$9,0),IF(JW305="","",IF(JV$7&gt;=$G305,$F$9*($F$17*JX306+$F$18*JX309),"")))</f>
        <v/>
      </c>
      <c r="JX306" s="18" t="str">
        <f t="shared" ref="JX306" si="93081">IF(AND(JX305&lt;&gt;"",JY305=""),MAX(JX305-$C$9,0),IF(JX305="","",IF(JW$7&gt;=$G305,$F$9*($F$17*JY306+$F$18*JY309),"")))</f>
        <v/>
      </c>
      <c r="JY306" s="18" t="str">
        <f t="shared" ref="JY306" si="93082">IF(AND(JY305&lt;&gt;"",JZ305=""),MAX(JY305-$C$9,0),IF(JY305="","",IF(JX$7&gt;=$G305,$F$9*($F$17*JZ306+$F$18*JZ309),"")))</f>
        <v/>
      </c>
      <c r="JZ306" s="18" t="str">
        <f t="shared" ref="JZ306" si="93083">IF(AND(JZ305&lt;&gt;"",KA305=""),MAX(JZ305-$C$9,0),IF(JZ305="","",IF(JY$7&gt;=$G305,$F$9*($F$17*KA306+$F$18*KA309),"")))</f>
        <v/>
      </c>
      <c r="KA306" s="18" t="str">
        <f t="shared" ref="KA306" si="93084">IF(AND(KA305&lt;&gt;"",KB305=""),MAX(KA305-$C$9,0),IF(KA305="","",IF(JZ$7&gt;=$G305,$F$9*($F$17*KB306+$F$18*KB309),"")))</f>
        <v/>
      </c>
      <c r="KB306" s="18" t="str">
        <f t="shared" ref="KB306" si="93085">IF(AND(KB305&lt;&gt;"",KC305=""),MAX(KB305-$C$9,0),IF(KB305="","",IF(KA$7&gt;=$G305,$F$9*($F$17*KC306+$F$18*KC309),"")))</f>
        <v/>
      </c>
      <c r="KC306" s="18" t="str">
        <f t="shared" ref="KC306" si="93086">IF(AND(KC305&lt;&gt;"",KD305=""),MAX(KC305-$C$9,0),IF(KC305="","",IF(KB$7&gt;=$G305,$F$9*($F$17*KD306+$F$18*KD309),"")))</f>
        <v/>
      </c>
      <c r="KD306" s="18" t="str">
        <f t="shared" ref="KD306" si="93087">IF(AND(KD305&lt;&gt;"",KE305=""),MAX(KD305-$C$9,0),IF(KD305="","",IF(KC$7&gt;=$G305,$F$9*($F$17*KE306+$F$18*KE309),"")))</f>
        <v/>
      </c>
      <c r="KE306" s="18" t="str">
        <f t="shared" ref="KE306" si="93088">IF(AND(KE305&lt;&gt;"",KF305=""),MAX(KE305-$C$9,0),IF(KE305="","",IF(KD$7&gt;=$G305,$F$9*($F$17*KF306+$F$18*KF309),"")))</f>
        <v/>
      </c>
      <c r="KF306" s="18" t="str">
        <f t="shared" ref="KF306" si="93089">IF(AND(KF305&lt;&gt;"",KG305=""),MAX(KF305-$C$9,0),IF(KF305="","",IF(KE$7&gt;=$G305,$F$9*($F$17*KG306+$F$18*KG309),"")))</f>
        <v/>
      </c>
      <c r="KG306" s="18" t="str">
        <f t="shared" ref="KG306" si="93090">IF(AND(KG305&lt;&gt;"",KH305=""),MAX(KG305-$C$9,0),IF(KG305="","",IF(KF$7&gt;=$G305,$F$9*($F$17*KH306+$F$18*KH309),"")))</f>
        <v/>
      </c>
      <c r="KH306" s="18" t="str">
        <f t="shared" ref="KH306" si="93091">IF(AND(KH305&lt;&gt;"",KI305=""),MAX(KH305-$C$9,0),IF(KH305="","",IF(KG$7&gt;=$G305,$F$9*($F$17*KI306+$F$18*KI309),"")))</f>
        <v/>
      </c>
      <c r="KI306" s="18" t="str">
        <f t="shared" ref="KI306" si="93092">IF(AND(KI305&lt;&gt;"",KJ305=""),MAX(KI305-$C$9,0),IF(KI305="","",IF(KH$7&gt;=$G305,$F$9*($F$17*KJ306+$F$18*KJ309),"")))</f>
        <v/>
      </c>
      <c r="KJ306" s="18" t="str">
        <f t="shared" ref="KJ306" si="93093">IF(AND(KJ305&lt;&gt;"",KK305=""),MAX(KJ305-$C$9,0),IF(KJ305="","",IF(KI$7&gt;=$G305,$F$9*($F$17*KK306+$F$18*KK309),"")))</f>
        <v/>
      </c>
      <c r="KK306" s="18" t="str">
        <f t="shared" ref="KK306" si="93094">IF(AND(KK305&lt;&gt;"",KL305=""),MAX(KK305-$C$9,0),IF(KK305="","",IF(KJ$7&gt;=$G305,$F$9*($F$17*KL306+$F$18*KL309),"")))</f>
        <v/>
      </c>
      <c r="KL306" s="18" t="str">
        <f t="shared" ref="KL306" si="93095">IF(AND(KL305&lt;&gt;"",KM305=""),MAX(KL305-$C$9,0),IF(KL305="","",IF(KK$7&gt;=$G305,$F$9*($F$17*KM306+$F$18*KM309),"")))</f>
        <v/>
      </c>
      <c r="KM306" s="18" t="str">
        <f t="shared" ref="KM306" si="93096">IF(AND(KM305&lt;&gt;"",KN305=""),MAX(KM305-$C$9,0),IF(KM305="","",IF(KL$7&gt;=$G305,$F$9*($F$17*KN306+$F$18*KN309),"")))</f>
        <v/>
      </c>
      <c r="KN306" s="18" t="str">
        <f t="shared" ref="KN306" si="93097">IF(AND(KN305&lt;&gt;"",KO305=""),MAX(KN305-$C$9,0),IF(KN305="","",IF(KM$7&gt;=$G305,$F$9*($F$17*KO306+$F$18*KO309),"")))</f>
        <v/>
      </c>
      <c r="KO306" s="18" t="str">
        <f t="shared" ref="KO306" si="93098">IF(AND(KO305&lt;&gt;"",KP305=""),MAX(KO305-$C$9,0),IF(KO305="","",IF(KN$7&gt;=$G305,$F$9*($F$17*KP306+$F$18*KP309),"")))</f>
        <v/>
      </c>
      <c r="KP306" s="18" t="str">
        <f t="shared" ref="KP306" si="93099">IF(AND(KP305&lt;&gt;"",KQ305=""),MAX(KP305-$C$9,0),IF(KP305="","",IF(KO$7&gt;=$G305,$F$9*($F$17*KQ306+$F$18*KQ309),"")))</f>
        <v/>
      </c>
      <c r="KQ306" s="18" t="str">
        <f t="shared" ref="KQ306" si="93100">IF(AND(KQ305&lt;&gt;"",KR305=""),MAX(KQ305-$C$9,0),IF(KQ305="","",IF(KP$7&gt;=$G305,$F$9*($F$17*KR306+$F$18*KR309),"")))</f>
        <v/>
      </c>
      <c r="KR306" s="18" t="str">
        <f t="shared" ref="KR306" si="93101">IF(AND(KR305&lt;&gt;"",KS305=""),MAX(KR305-$C$9,0),IF(KR305="","",IF(KQ$7&gt;=$G305,$F$9*($F$17*KS306+$F$18*KS309),"")))</f>
        <v/>
      </c>
      <c r="KS306" s="18" t="str">
        <f t="shared" ref="KS306" si="93102">IF(AND(KS305&lt;&gt;"",KT305=""),MAX(KS305-$C$9,0),IF(KS305="","",IF(KR$7&gt;=$G305,$F$9*($F$17*KT306+$F$18*KT309),"")))</f>
        <v/>
      </c>
      <c r="KT306" s="18" t="str">
        <f t="shared" ref="KT306" si="93103">IF(AND(KT305&lt;&gt;"",KU305=""),MAX(KT305-$C$9,0),IF(KT305="","",IF(KS$7&gt;=$G305,$F$9*($F$17*KU306+$F$18*KU309),"")))</f>
        <v/>
      </c>
      <c r="KU306" s="18" t="str">
        <f t="shared" ref="KU306" si="93104">IF(AND(KU305&lt;&gt;"",KV305=""),MAX(KU305-$C$9,0),IF(KU305="","",IF(KT$7&gt;=$G305,$F$9*($F$17*KV306+$F$18*KV309),"")))</f>
        <v/>
      </c>
      <c r="KV306" s="18" t="str">
        <f t="shared" ref="KV306" si="93105">IF(AND(KV305&lt;&gt;"",KW305=""),MAX(KV305-$C$9,0),IF(KV305="","",IF(KU$7&gt;=$G305,$F$9*($F$17*KW306+$F$18*KW309),"")))</f>
        <v/>
      </c>
      <c r="KW306" s="18" t="str">
        <f t="shared" ref="KW306" si="93106">IF(AND(KW305&lt;&gt;"",KX305=""),MAX(KW305-$C$9,0),IF(KW305="","",IF(KV$7&gt;=$G305,$F$9*($F$17*KX306+$F$18*KX309),"")))</f>
        <v/>
      </c>
      <c r="KX306" s="18" t="str">
        <f t="shared" ref="KX306" si="93107">IF(AND(KX305&lt;&gt;"",KY305=""),MAX(KX305-$C$9,0),IF(KX305="","",IF(KW$7&gt;=$G305,$F$9*($F$17*KY306+$F$18*KY309),"")))</f>
        <v/>
      </c>
      <c r="KY306" s="18" t="str">
        <f t="shared" ref="KY306" si="93108">IF(AND(KY305&lt;&gt;"",KZ305=""),MAX(KY305-$C$9,0),IF(KY305="","",IF(KX$7&gt;=$G305,$F$9*($F$17*KZ306+$F$18*KZ309),"")))</f>
        <v/>
      </c>
      <c r="KZ306" s="18" t="str">
        <f t="shared" ref="KZ306" si="93109">IF(AND(KZ305&lt;&gt;"",LA305=""),MAX(KZ305-$C$9,0),IF(KZ305="","",IF(KY$7&gt;=$G305,$F$9*($F$17*LA306+$F$18*LA309),"")))</f>
        <v/>
      </c>
      <c r="LA306" s="18" t="str">
        <f t="shared" ref="LA306" si="93110">IF(AND(LA305&lt;&gt;"",LB305=""),MAX(LA305-$C$9,0),IF(LA305="","",IF(KZ$7&gt;=$G305,$F$9*($F$17*LB306+$F$18*LB309),"")))</f>
        <v/>
      </c>
      <c r="LB306" s="18" t="str">
        <f t="shared" ref="LB306" si="93111">IF(AND(LB305&lt;&gt;"",LC305=""),MAX(LB305-$C$9,0),IF(LB305="","",IF(LA$7&gt;=$G305,$F$9*($F$17*LC306+$F$18*LC309),"")))</f>
        <v/>
      </c>
      <c r="LC306" s="18" t="str">
        <f t="shared" ref="LC306" si="93112">IF(AND(LC305&lt;&gt;"",LD305=""),MAX(LC305-$C$9,0),IF(LC305="","",IF(LB$7&gt;=$G305,$F$9*($F$17*LD306+$F$18*LD309),"")))</f>
        <v/>
      </c>
      <c r="LD306" s="18" t="str">
        <f t="shared" ref="LD306" si="93113">IF(AND(LD305&lt;&gt;"",LE305=""),MAX(LD305-$C$9,0),IF(LD305="","",IF(LC$7&gt;=$G305,$F$9*($F$17*LE306+$F$18*LE309),"")))</f>
        <v/>
      </c>
      <c r="LE306" s="18" t="str">
        <f t="shared" ref="LE306" si="93114">IF(AND(LE305&lt;&gt;"",LF305=""),MAX(LE305-$C$9,0),IF(LE305="","",IF(LD$7&gt;=$G305,$F$9*($F$17*LF306+$F$18*LF309),"")))</f>
        <v/>
      </c>
      <c r="LF306" s="18" t="str">
        <f t="shared" ref="LF306" si="93115">IF(AND(LF305&lt;&gt;"",LG305=""),MAX(LF305-$C$9,0),IF(LF305="","",IF(LE$7&gt;=$G305,$F$9*($F$17*LG306+$F$18*LG309),"")))</f>
        <v/>
      </c>
      <c r="LG306" s="18" t="str">
        <f t="shared" ref="LG306" si="93116">IF(AND(LG305&lt;&gt;"",LH305=""),MAX(LG305-$C$9,0),IF(LG305="","",IF(LF$7&gt;=$G305,$F$9*($F$17*LH306+$F$18*LH309),"")))</f>
        <v/>
      </c>
      <c r="LH306" s="18" t="str">
        <f t="shared" ref="LH306" si="93117">IF(AND(LH305&lt;&gt;"",LI305=""),MAX(LH305-$C$9,0),IF(LH305="","",IF(LG$7&gt;=$G305,$F$9*($F$17*LI306+$F$18*LI309),"")))</f>
        <v/>
      </c>
      <c r="LI306" s="18" t="str">
        <f t="shared" ref="LI306" si="93118">IF(AND(LI305&lt;&gt;"",LJ305=""),MAX(LI305-$C$9,0),IF(LI305="","",IF(LH$7&gt;=$G305,$F$9*($F$17*LJ306+$F$18*LJ309),"")))</f>
        <v/>
      </c>
      <c r="LJ306" s="18" t="str">
        <f t="shared" ref="LJ306" si="93119">IF(AND(LJ305&lt;&gt;"",LK305=""),MAX(LJ305-$C$9,0),IF(LJ305="","",IF(LI$7&gt;=$G305,$F$9*($F$17*LK306+$F$18*LK309),"")))</f>
        <v/>
      </c>
      <c r="LK306" s="18" t="str">
        <f t="shared" ref="LK306" si="93120">IF(AND(LK305&lt;&gt;"",LL305=""),MAX(LK305-$C$9,0),IF(LK305="","",IF(LJ$7&gt;=$G305,$F$9*($F$17*LL306+$F$18*LL309),"")))</f>
        <v/>
      </c>
      <c r="LL306" s="18" t="str">
        <f t="shared" ref="LL306" si="93121">IF(AND(LL305&lt;&gt;"",LM305=""),MAX(LL305-$C$9,0),IF(LL305="","",IF(LK$7&gt;=$G305,$F$9*($F$17*LM306+$F$18*LM309),"")))</f>
        <v/>
      </c>
      <c r="LM306" s="18" t="str">
        <f t="shared" ref="LM306" si="93122">IF(AND(LM305&lt;&gt;"",LN305=""),MAX(LM305-$C$9,0),IF(LM305="","",IF(LL$7&gt;=$G305,$F$9*($F$17*LN306+$F$18*LN309),"")))</f>
        <v/>
      </c>
      <c r="LN306" s="18" t="str">
        <f t="shared" ref="LN306" si="93123">IF(AND(LN305&lt;&gt;"",LO305=""),MAX(LN305-$C$9,0),IF(LN305="","",IF(LM$7&gt;=$G305,$F$9*($F$17*LO306+$F$18*LO309),"")))</f>
        <v/>
      </c>
      <c r="LO306" s="18" t="str">
        <f t="shared" ref="LO306" si="93124">IF(AND(LO305&lt;&gt;"",LP305=""),MAX(LO305-$C$9,0),IF(LO305="","",IF(LN$7&gt;=$G305,$F$9*($F$17*LP306+$F$18*LP309),"")))</f>
        <v/>
      </c>
      <c r="LP306" s="18" t="str">
        <f t="shared" ref="LP306" si="93125">IF(AND(LP305&lt;&gt;"",LQ305=""),MAX(LP305-$C$9,0),IF(LP305="","",IF(LO$7&gt;=$G305,$F$9*($F$17*LQ306+$F$18*LQ309),"")))</f>
        <v/>
      </c>
      <c r="LQ306" s="18" t="str">
        <f t="shared" ref="LQ306" si="93126">IF(AND(LQ305&lt;&gt;"",LR305=""),MAX(LQ305-$C$9,0),IF(LQ305="","",IF(LP$7&gt;=$G305,$F$9*($F$17*LR306+$F$18*LR309),"")))</f>
        <v/>
      </c>
      <c r="LR306" s="18" t="str">
        <f t="shared" ref="LR306" si="93127">IF(AND(LR305&lt;&gt;"",LS305=""),MAX(LR305-$C$9,0),IF(LR305="","",IF(LQ$7&gt;=$G305,$F$9*($F$17*LS306+$F$18*LS309),"")))</f>
        <v/>
      </c>
      <c r="LS306" s="18" t="str">
        <f t="shared" ref="LS306" si="93128">IF(AND(LS305&lt;&gt;"",LT305=""),MAX(LS305-$C$9,0),IF(LS305="","",IF(LR$7&gt;=$G305,$F$9*($F$17*LT306+$F$18*LT309),"")))</f>
        <v/>
      </c>
      <c r="LT306" s="18" t="str">
        <f t="shared" ref="LT306" si="93129">IF(AND(LT305&lt;&gt;"",LU305=""),MAX(LT305-$C$9,0),IF(LT305="","",IF(LS$7&gt;=$G305,$F$9*($F$17*LU306+$F$18*LU309),"")))</f>
        <v/>
      </c>
      <c r="LU306" s="18" t="str">
        <f t="shared" ref="LU306" si="93130">IF(AND(LU305&lt;&gt;"",LV305=""),MAX(LU305-$C$9,0),IF(LU305="","",IF(LT$7&gt;=$G305,$F$9*($F$17*LV306+$F$18*LV309),"")))</f>
        <v/>
      </c>
      <c r="LV306" s="18" t="str">
        <f t="shared" ref="LV306" si="93131">IF(AND(LV305&lt;&gt;"",LW305=""),MAX(LV305-$C$9,0),IF(LV305="","",IF(LU$7&gt;=$G305,$F$9*($F$17*LW306+$F$18*LW309),"")))</f>
        <v/>
      </c>
      <c r="LW306" s="18" t="str">
        <f t="shared" ref="LW306" si="93132">IF(AND(LW305&lt;&gt;"",LX305=""),MAX(LW305-$C$9,0),IF(LW305="","",IF(LV$7&gt;=$G305,$F$9*($F$17*LX306+$F$18*LX309),"")))</f>
        <v/>
      </c>
      <c r="LX306" s="18" t="str">
        <f t="shared" ref="LX306" si="93133">IF(AND(LX305&lt;&gt;"",LY305=""),MAX(LX305-$C$9,0),IF(LX305="","",IF(LW$7&gt;=$G305,$F$9*($F$17*LY306+$F$18*LY309),"")))</f>
        <v/>
      </c>
      <c r="LY306" s="18" t="str">
        <f t="shared" ref="LY306" si="93134">IF(AND(LY305&lt;&gt;"",LZ305=""),MAX(LY305-$C$9,0),IF(LY305="","",IF(LX$7&gt;=$G305,$F$9*($F$17*LZ306+$F$18*LZ309),"")))</f>
        <v/>
      </c>
      <c r="LZ306" s="18" t="str">
        <f t="shared" ref="LZ306" si="93135">IF(AND(LZ305&lt;&gt;"",MA305=""),MAX(LZ305-$C$9,0),IF(LZ305="","",IF(LY$7&gt;=$G305,$F$9*($F$17*MA306+$F$18*MA309),"")))</f>
        <v/>
      </c>
      <c r="MA306" s="18" t="str">
        <f t="shared" ref="MA306" si="93136">IF(AND(MA305&lt;&gt;"",MB305=""),MAX(MA305-$C$9,0),IF(MA305="","",IF(LZ$7&gt;=$G305,$F$9*($F$17*MB306+$F$18*MB309),"")))</f>
        <v/>
      </c>
      <c r="MB306" s="18" t="str">
        <f t="shared" ref="MB306" si="93137">IF(AND(MB305&lt;&gt;"",MC305=""),MAX(MB305-$C$9,0),IF(MB305="","",IF(MA$7&gt;=$G305,$F$9*($F$17*MC306+$F$18*MC309),"")))</f>
        <v/>
      </c>
      <c r="MC306" s="18" t="str">
        <f t="shared" ref="MC306" si="93138">IF(AND(MC305&lt;&gt;"",MD305=""),MAX(MC305-$C$9,0),IF(MC305="","",IF(MB$7&gt;=$G305,$F$9*($F$17*MD306+$F$18*MD309),"")))</f>
        <v/>
      </c>
      <c r="MD306" s="18" t="str">
        <f t="shared" ref="MD306" si="93139">IF(AND(MD305&lt;&gt;"",ME305=""),MAX(MD305-$C$9,0),IF(MD305="","",IF(MC$7&gt;=$G305,$F$9*($F$17*ME306+$F$18*ME309),"")))</f>
        <v/>
      </c>
      <c r="ME306" s="18" t="str">
        <f t="shared" ref="ME306" si="93140">IF(AND(ME305&lt;&gt;"",MF305=""),MAX(ME305-$C$9,0),IF(ME305="","",IF(MD$7&gt;=$G305,$F$9*($F$17*MF306+$F$18*MF309),"")))</f>
        <v/>
      </c>
      <c r="MF306" s="18" t="str">
        <f t="shared" ref="MF306" si="93141">IF(AND(MF305&lt;&gt;"",MG305=""),MAX(MF305-$C$9,0),IF(MF305="","",IF(ME$7&gt;=$G305,$F$9*($F$17*MG306+$F$18*MG309),"")))</f>
        <v/>
      </c>
      <c r="MG306" s="18" t="str">
        <f t="shared" ref="MG306" si="93142">IF(AND(MG305&lt;&gt;"",MH305=""),MAX(MG305-$C$9,0),IF(MG305="","",IF(MF$7&gt;=$G305,$F$9*($F$17*MH306+$F$18*MH309),"")))</f>
        <v/>
      </c>
      <c r="MH306" s="18" t="str">
        <f t="shared" ref="MH306" si="93143">IF(AND(MH305&lt;&gt;"",MI305=""),MAX(MH305-$C$9,0),IF(MH305="","",IF(MG$7&gt;=$G305,$F$9*($F$17*MI306+$F$18*MI309),"")))</f>
        <v/>
      </c>
      <c r="MI306" s="18" t="str">
        <f t="shared" ref="MI306" si="93144">IF(AND(MI305&lt;&gt;"",MJ305=""),MAX(MI305-$C$9,0),IF(MI305="","",IF(MH$7&gt;=$G305,$F$9*($F$17*MJ306+$F$18*MJ309),"")))</f>
        <v/>
      </c>
      <c r="MJ306" s="18" t="str">
        <f t="shared" ref="MJ306" si="93145">IF(AND(MJ305&lt;&gt;"",MK305=""),MAX(MJ305-$C$9,0),IF(MJ305="","",IF(MI$7&gt;=$G305,$F$9*($F$17*MK306+$F$18*MK309),"")))</f>
        <v/>
      </c>
      <c r="MK306" s="18" t="str">
        <f t="shared" ref="MK306" si="93146">IF(AND(MK305&lt;&gt;"",ML305=""),MAX(MK305-$C$9,0),IF(MK305="","",IF(MJ$7&gt;=$G305,$F$9*($F$17*ML306+$F$18*ML309),"")))</f>
        <v/>
      </c>
      <c r="ML306" s="18" t="str">
        <f t="shared" ref="ML306" si="93147">IF(AND(ML305&lt;&gt;"",MM305=""),MAX(ML305-$C$9,0),IF(ML305="","",IF(MK$7&gt;=$G305,$F$9*($F$17*MM306+$F$18*MM309),"")))</f>
        <v/>
      </c>
      <c r="MM306" s="18" t="str">
        <f t="shared" ref="MM306" si="93148">IF(AND(MM305&lt;&gt;"",MN305=""),MAX(MM305-$C$9,0),IF(MM305="","",IF(ML$7&gt;=$G305,$F$9*($F$17*MN306+$F$18*MN309),"")))</f>
        <v/>
      </c>
      <c r="MN306" s="18" t="str">
        <f t="shared" ref="MN306" si="93149">IF(AND(MN305&lt;&gt;"",MO305=""),MAX(MN305-$C$9,0),IF(MN305="","",IF(MM$7&gt;=$G305,$F$9*($F$17*MO306+$F$18*MO309),"")))</f>
        <v/>
      </c>
      <c r="MO306" s="18" t="str">
        <f t="shared" ref="MO306" si="93150">IF(AND(MO305&lt;&gt;"",MP305=""),MAX(MO305-$C$9,0),IF(MO305="","",IF(MN$7&gt;=$G305,$F$9*($F$17*MP306+$F$18*MP309),"")))</f>
        <v/>
      </c>
      <c r="MP306" s="18" t="str">
        <f t="shared" ref="MP306" si="93151">IF(AND(MP305&lt;&gt;"",MQ305=""),MAX(MP305-$C$9,0),IF(MP305="","",IF(MO$7&gt;=$G305,$F$9*($F$17*MQ306+$F$18*MQ309),"")))</f>
        <v/>
      </c>
      <c r="MQ306" s="18" t="str">
        <f t="shared" ref="MQ306" si="93152">IF(AND(MQ305&lt;&gt;"",MR305=""),MAX(MQ305-$C$9,0),IF(MQ305="","",IF(MP$7&gt;=$G305,$F$9*($F$17*MR306+$F$18*MR309),"")))</f>
        <v/>
      </c>
      <c r="MR306" s="18" t="str">
        <f t="shared" ref="MR306" si="93153">IF(AND(MR305&lt;&gt;"",MS305=""),MAX(MR305-$C$9,0),IF(MR305="","",IF(MQ$7&gt;=$G305,$F$9*($F$17*MS306+$F$18*MS309),"")))</f>
        <v/>
      </c>
      <c r="MS306" s="18" t="str">
        <f t="shared" ref="MS306" si="93154">IF(AND(MS305&lt;&gt;"",MT305=""),MAX(MS305-$C$9,0),IF(MS305="","",IF(MR$7&gt;=$G305,$F$9*($F$17*MT306+$F$18*MT309),"")))</f>
        <v/>
      </c>
      <c r="MT306" s="18" t="str">
        <f t="shared" ref="MT306" si="93155">IF(AND(MT305&lt;&gt;"",MU305=""),MAX(MT305-$C$9,0),IF(MT305="","",IF(MS$7&gt;=$G305,$F$9*($F$17*MU306+$F$18*MU309),"")))</f>
        <v/>
      </c>
      <c r="MU306" s="18" t="str">
        <f t="shared" ref="MU306" si="93156">IF(AND(MU305&lt;&gt;"",MV305=""),MAX(MU305-$C$9,0),IF(MU305="","",IF(MT$7&gt;=$G305,$F$9*($F$17*MV306+$F$18*MV309),"")))</f>
        <v/>
      </c>
      <c r="MV306" s="18" t="str">
        <f t="shared" ref="MV306" si="93157">IF(AND(MV305&lt;&gt;"",MW305=""),MAX(MV305-$C$9,0),IF(MV305="","",IF(MU$7&gt;=$G305,$F$9*($F$17*MW306+$F$18*MW309),"")))</f>
        <v/>
      </c>
      <c r="MW306" s="18" t="str">
        <f t="shared" ref="MW306" si="93158">IF(AND(MW305&lt;&gt;"",MX305=""),MAX(MW305-$C$9,0),IF(MW305="","",IF(MV$7&gt;=$G305,$F$9*($F$17*MX306+$F$18*MX309),"")))</f>
        <v/>
      </c>
      <c r="MX306" s="18" t="str">
        <f t="shared" ref="MX306" si="93159">IF(AND(MX305&lt;&gt;"",MY305=""),MAX(MX305-$C$9,0),IF(MX305="","",IF(MW$7&gt;=$G305,$F$9*($F$17*MY306+$F$18*MY309),"")))</f>
        <v/>
      </c>
      <c r="MY306" s="18" t="str">
        <f t="shared" ref="MY306" si="93160">IF(AND(MY305&lt;&gt;"",MZ305=""),MAX(MY305-$C$9,0),IF(MY305="","",IF(MX$7&gt;=$G305,$F$9*($F$17*MZ306+$F$18*MZ309),"")))</f>
        <v/>
      </c>
      <c r="MZ306" s="18" t="str">
        <f t="shared" ref="MZ306" si="93161">IF(AND(MZ305&lt;&gt;"",NA305=""),MAX(MZ305-$C$9,0),IF(MZ305="","",IF(MY$7&gt;=$G305,$F$9*($F$17*NA306+$F$18*NA309),"")))</f>
        <v/>
      </c>
      <c r="NA306" s="18" t="str">
        <f t="shared" ref="NA306" si="93162">IF(AND(NA305&lt;&gt;"",NB305=""),MAX(NA305-$C$9,0),IF(NA305="","",IF(MZ$7&gt;=$G305,$F$9*($F$17*NB306+$F$18*NB309),"")))</f>
        <v/>
      </c>
      <c r="NB306" s="18" t="str">
        <f t="shared" ref="NB306" si="93163">IF(AND(NB305&lt;&gt;"",NC305=""),MAX(NB305-$C$9,0),IF(NB305="","",IF(NA$7&gt;=$G305,$F$9*($F$17*NC306+$F$18*NC309),"")))</f>
        <v/>
      </c>
      <c r="NC306" s="18" t="str">
        <f t="shared" ref="NC306" si="93164">IF(AND(NC305&lt;&gt;"",ND305=""),MAX(NC305-$C$9,0),IF(NC305="","",IF(NB$7&gt;=$G305,$F$9*($F$17*ND306+$F$18*ND309),"")))</f>
        <v/>
      </c>
      <c r="ND306" s="18" t="str">
        <f t="shared" ref="ND306" si="93165">IF(AND(ND305&lt;&gt;"",NE305=""),MAX(ND305-$C$9,0),IF(ND305="","",IF(NC$7&gt;=$G305,$F$9*($F$17*NE306+$F$18*NE309),"")))</f>
        <v/>
      </c>
      <c r="NE306" s="18" t="str">
        <f t="shared" ref="NE306" si="93166">IF(AND(NE305&lt;&gt;"",NF305=""),MAX(NE305-$C$9,0),IF(NE305="","",IF(ND$7&gt;=$G305,$F$9*($F$17*NF306+$F$18*NF309),"")))</f>
        <v/>
      </c>
      <c r="NF306" s="18" t="str">
        <f t="shared" ref="NF306" si="93167">IF(AND(NF305&lt;&gt;"",NG305=""),MAX(NF305-$C$9,0),IF(NF305="","",IF(NE$7&gt;=$G305,$F$9*($F$17*NG306+$F$18*NG309),"")))</f>
        <v/>
      </c>
      <c r="NG306" s="18" t="str">
        <f t="shared" ref="NG306" si="93168">IF(AND(NG305&lt;&gt;"",NH305=""),MAX(NG305-$C$9,0),IF(NG305="","",IF(NF$7&gt;=$G305,$F$9*($F$17*NH306+$F$18*NH309),"")))</f>
        <v/>
      </c>
      <c r="NH306" s="18" t="str">
        <f t="shared" ref="NH306" si="93169">IF(AND(NH305&lt;&gt;"",NI305=""),MAX(NH305-$C$9,0),IF(NH305="","",IF(NG$7&gt;=$G305,$F$9*($F$17*NI306+$F$18*NI309),"")))</f>
        <v/>
      </c>
      <c r="NI306" s="18" t="str">
        <f t="shared" ref="NI306" si="93170">IF(AND(NI305&lt;&gt;"",NJ305=""),MAX(NI305-$C$9,0),IF(NI305="","",IF(NH$7&gt;=$G305,$F$9*($F$17*NJ306+$F$18*NJ309),"")))</f>
        <v/>
      </c>
      <c r="NJ306" s="18" t="str">
        <f t="shared" ref="NJ306" si="93171">IF(AND(NJ305&lt;&gt;"",NK305=""),MAX(NJ305-$C$9,0),IF(NJ305="","",IF(NI$7&gt;=$G305,$F$9*($F$17*NK306+$F$18*NK309),"")))</f>
        <v/>
      </c>
      <c r="NK306" s="18" t="str">
        <f t="shared" ref="NK306" si="93172">IF(AND(NK305&lt;&gt;"",NL305=""),MAX(NK305-$C$9,0),IF(NK305="","",IF(NJ$7&gt;=$G305,$F$9*($F$17*NL306+$F$18*NL309),"")))</f>
        <v/>
      </c>
      <c r="NL306" s="18" t="str">
        <f t="shared" ref="NL306" si="93173">IF(AND(NL305&lt;&gt;"",NM305=""),MAX(NL305-$C$9,0),IF(NL305="","",IF(NK$7&gt;=$G305,$F$9*($F$17*NM306+$F$18*NM309),"")))</f>
        <v/>
      </c>
      <c r="NM306" s="18" t="str">
        <f t="shared" ref="NM306" si="93174">IF(AND(NM305&lt;&gt;"",NN305=""),MAX(NM305-$C$9,0),IF(NM305="","",IF(NL$7&gt;=$G305,$F$9*($F$17*NN306+$F$18*NN309),"")))</f>
        <v/>
      </c>
      <c r="NN306" s="18" t="str">
        <f t="shared" ref="NN306" si="93175">IF(AND(NN305&lt;&gt;"",NO305=""),MAX(NN305-$C$9,0),IF(NN305="","",IF(NM$7&gt;=$G305,$F$9*($F$17*NO306+$F$18*NO309),"")))</f>
        <v/>
      </c>
      <c r="NO306" s="18" t="str">
        <f t="shared" ref="NO306" si="93176">IF(AND(NO305&lt;&gt;"",NP305=""),MAX(NO305-$C$9,0),IF(NO305="","",IF(NN$7&gt;=$G305,$F$9*($F$17*NP306+$F$18*NP309),"")))</f>
        <v/>
      </c>
      <c r="NP306" s="18" t="str">
        <f t="shared" ref="NP306" si="93177">IF(AND(NP305&lt;&gt;"",NQ305=""),MAX(NP305-$C$9,0),IF(NP305="","",IF(NO$7&gt;=$G305,$F$9*($F$17*NQ306+$F$18*NQ309),"")))</f>
        <v/>
      </c>
      <c r="NQ306" s="18" t="str">
        <f t="shared" ref="NQ306" si="93178">IF(AND(NQ305&lt;&gt;"",NR305=""),MAX(NQ305-$C$9,0),IF(NQ305="","",IF(NP$7&gt;=$G305,$F$9*($F$17*NR306+$F$18*NR309),"")))</f>
        <v/>
      </c>
      <c r="NR306" s="18" t="str">
        <f t="shared" ref="NR306" si="93179">IF(AND(NR305&lt;&gt;"",NS305=""),MAX(NR305-$C$9,0),IF(NR305="","",IF(NQ$7&gt;=$G305,$F$9*($F$17*NS306+$F$18*NS309),"")))</f>
        <v/>
      </c>
      <c r="NS306" s="18" t="str">
        <f t="shared" ref="NS306" si="93180">IF(AND(NS305&lt;&gt;"",NT305=""),MAX(NS305-$C$9,0),IF(NS305="","",IF(NR$7&gt;=$G305,$F$9*($F$17*NT306+$F$18*NT309),"")))</f>
        <v/>
      </c>
      <c r="NT306" s="18" t="str">
        <f t="shared" ref="NT306" si="93181">IF(AND(NT305&lt;&gt;"",NU305=""),MAX(NT305-$C$9,0),IF(NT305="","",IF(NS$7&gt;=$G305,$F$9*($F$17*NU306+$F$18*NU309),"")))</f>
        <v/>
      </c>
      <c r="NU306" s="18" t="str">
        <f t="shared" ref="NU306" si="93182">IF(AND(NU305&lt;&gt;"",NV305=""),MAX(NU305-$C$9,0),IF(NU305="","",IF(NT$7&gt;=$G305,$F$9*($F$17*NV306+$F$18*NV309),"")))</f>
        <v/>
      </c>
      <c r="NV306" s="18" t="str">
        <f t="shared" ref="NV306" si="93183">IF(AND(NV305&lt;&gt;"",NW305=""),MAX(NV305-$C$9,0),IF(NV305="","",IF(NU$7&gt;=$G305,$F$9*($F$17*NW306+$F$18*NW309),"")))</f>
        <v/>
      </c>
      <c r="NW306" s="18" t="str">
        <f t="shared" ref="NW306" si="93184">IF(AND(NW305&lt;&gt;"",NX305=""),MAX(NW305-$C$9,0),IF(NW305="","",IF(NV$7&gt;=$G305,$F$9*($F$17*NX306+$F$18*NX309),"")))</f>
        <v/>
      </c>
      <c r="NX306" s="18" t="str">
        <f t="shared" ref="NX306" si="93185">IF(AND(NX305&lt;&gt;"",NY305=""),MAX(NX305-$C$9,0),IF(NX305="","",IF(NW$7&gt;=$G305,$F$9*($F$17*NY306+$F$18*NY309),"")))</f>
        <v/>
      </c>
      <c r="NY306" s="18" t="str">
        <f t="shared" ref="NY306" si="93186">IF(AND(NY305&lt;&gt;"",NZ305=""),MAX(NY305-$C$9,0),IF(NY305="","",IF(NX$7&gt;=$G305,$F$9*($F$17*NZ306+$F$18*NZ309),"")))</f>
        <v/>
      </c>
      <c r="NZ306" s="18" t="str">
        <f t="shared" ref="NZ306" si="93187">IF(AND(NZ305&lt;&gt;"",OA305=""),MAX(NZ305-$C$9,0),IF(NZ305="","",IF(NY$7&gt;=$G305,$F$9*($F$17*OA306+$F$18*OA309),"")))</f>
        <v/>
      </c>
      <c r="OA306" s="18" t="str">
        <f t="shared" ref="OA306" si="93188">IF(AND(OA305&lt;&gt;"",OB305=""),MAX(OA305-$C$9,0),IF(OA305="","",IF(NZ$7&gt;=$G305,$F$9*($F$17*OB306+$F$18*OB309),"")))</f>
        <v/>
      </c>
    </row>
    <row r="307" spans="7:391" x14ac:dyDescent="0.3">
      <c r="H307" s="18"/>
      <c r="I307" s="18" t="str">
        <f t="shared" ref="I307:BS307" si="93189">IF(AND(I305&lt;&gt;"",J305=""),MAX($C$9-I305,0),IF(I305="","",IF(I$7&gt;=$G305,$F$9*($F$17*J307+$F$18*J310),"")))</f>
        <v/>
      </c>
      <c r="J307" s="18" t="str">
        <f t="shared" si="93189"/>
        <v/>
      </c>
      <c r="K307" s="18" t="str">
        <f t="shared" si="93189"/>
        <v/>
      </c>
      <c r="L307" s="18" t="str">
        <f t="shared" si="93189"/>
        <v/>
      </c>
      <c r="M307" s="18" t="str">
        <f t="shared" si="93189"/>
        <v/>
      </c>
      <c r="N307" s="18" t="str">
        <f t="shared" si="93189"/>
        <v/>
      </c>
      <c r="O307" s="18" t="str">
        <f t="shared" si="93189"/>
        <v/>
      </c>
      <c r="P307" s="18" t="str">
        <f t="shared" si="93189"/>
        <v/>
      </c>
      <c r="Q307" s="18" t="str">
        <f t="shared" si="93189"/>
        <v/>
      </c>
      <c r="R307" s="18" t="str">
        <f t="shared" si="93189"/>
        <v/>
      </c>
      <c r="S307" s="18" t="str">
        <f t="shared" si="93189"/>
        <v/>
      </c>
      <c r="T307" s="18" t="str">
        <f t="shared" si="93189"/>
        <v/>
      </c>
      <c r="U307" s="18" t="str">
        <f t="shared" si="93189"/>
        <v/>
      </c>
      <c r="V307" s="18" t="str">
        <f t="shared" si="93189"/>
        <v/>
      </c>
      <c r="W307" s="18" t="str">
        <f t="shared" si="93189"/>
        <v/>
      </c>
      <c r="X307" s="18" t="str">
        <f t="shared" si="93189"/>
        <v/>
      </c>
      <c r="Y307" s="18" t="str">
        <f t="shared" si="93189"/>
        <v/>
      </c>
      <c r="Z307" s="18" t="str">
        <f t="shared" si="93189"/>
        <v/>
      </c>
      <c r="AA307" s="18" t="str">
        <f t="shared" si="93189"/>
        <v/>
      </c>
      <c r="AB307" s="18" t="str">
        <f t="shared" si="93189"/>
        <v/>
      </c>
      <c r="AC307" s="18" t="str">
        <f t="shared" si="93189"/>
        <v/>
      </c>
      <c r="AD307" s="18" t="str">
        <f t="shared" si="93189"/>
        <v/>
      </c>
      <c r="AE307" s="18" t="str">
        <f t="shared" si="93189"/>
        <v/>
      </c>
      <c r="AF307" s="18" t="str">
        <f t="shared" si="93189"/>
        <v/>
      </c>
      <c r="AG307" s="18" t="str">
        <f t="shared" si="93189"/>
        <v/>
      </c>
      <c r="AH307" s="18" t="str">
        <f t="shared" si="93189"/>
        <v/>
      </c>
      <c r="AI307" s="18" t="str">
        <f t="shared" si="93189"/>
        <v/>
      </c>
      <c r="AJ307" s="18" t="str">
        <f t="shared" si="93189"/>
        <v/>
      </c>
      <c r="AK307" s="18" t="str">
        <f t="shared" si="93189"/>
        <v/>
      </c>
      <c r="AL307" s="18" t="str">
        <f t="shared" si="93189"/>
        <v/>
      </c>
      <c r="AM307" s="18" t="str">
        <f t="shared" si="93189"/>
        <v/>
      </c>
      <c r="AN307" s="18" t="str">
        <f t="shared" si="93189"/>
        <v/>
      </c>
      <c r="AO307" s="18" t="str">
        <f t="shared" si="93189"/>
        <v/>
      </c>
      <c r="AP307" s="18" t="str">
        <f t="shared" si="93189"/>
        <v/>
      </c>
      <c r="AQ307" s="18" t="str">
        <f t="shared" si="93189"/>
        <v/>
      </c>
      <c r="AR307" s="18" t="str">
        <f t="shared" si="93189"/>
        <v/>
      </c>
      <c r="AS307" s="18" t="str">
        <f t="shared" si="93189"/>
        <v/>
      </c>
      <c r="AT307" s="18" t="str">
        <f t="shared" si="93189"/>
        <v/>
      </c>
      <c r="AU307" s="18" t="str">
        <f t="shared" si="93189"/>
        <v/>
      </c>
      <c r="AV307" s="18" t="str">
        <f t="shared" si="93189"/>
        <v/>
      </c>
      <c r="AW307" s="18" t="str">
        <f t="shared" si="93189"/>
        <v/>
      </c>
      <c r="AX307" s="18" t="str">
        <f t="shared" si="93189"/>
        <v/>
      </c>
      <c r="AY307" s="18" t="str">
        <f t="shared" si="93189"/>
        <v/>
      </c>
      <c r="AZ307" s="18" t="str">
        <f t="shared" si="93189"/>
        <v/>
      </c>
      <c r="BA307" s="18" t="str">
        <f t="shared" si="93189"/>
        <v/>
      </c>
      <c r="BB307" s="18" t="str">
        <f t="shared" si="93189"/>
        <v/>
      </c>
      <c r="BC307" s="18" t="str">
        <f t="shared" si="93189"/>
        <v/>
      </c>
      <c r="BD307" s="18" t="str">
        <f t="shared" si="93189"/>
        <v/>
      </c>
      <c r="BE307" s="18" t="str">
        <f t="shared" si="93189"/>
        <v/>
      </c>
      <c r="BF307" s="18" t="str">
        <f t="shared" si="93189"/>
        <v/>
      </c>
      <c r="BG307" s="18" t="str">
        <f t="shared" si="93189"/>
        <v/>
      </c>
      <c r="BH307" s="18" t="str">
        <f t="shared" si="93189"/>
        <v/>
      </c>
      <c r="BI307" s="18" t="str">
        <f t="shared" si="93189"/>
        <v/>
      </c>
      <c r="BJ307" s="18" t="str">
        <f t="shared" si="93189"/>
        <v/>
      </c>
      <c r="BK307" s="18" t="str">
        <f t="shared" si="93189"/>
        <v/>
      </c>
      <c r="BL307" s="18" t="str">
        <f t="shared" si="93189"/>
        <v/>
      </c>
      <c r="BM307" s="18" t="str">
        <f t="shared" si="93189"/>
        <v/>
      </c>
      <c r="BN307" s="18" t="str">
        <f t="shared" si="93189"/>
        <v/>
      </c>
      <c r="BO307" s="18" t="str">
        <f t="shared" si="93189"/>
        <v/>
      </c>
      <c r="BP307" s="18" t="str">
        <f t="shared" si="93189"/>
        <v/>
      </c>
      <c r="BQ307" s="18" t="str">
        <f t="shared" si="93189"/>
        <v/>
      </c>
      <c r="BR307" s="18" t="str">
        <f t="shared" si="93189"/>
        <v/>
      </c>
      <c r="BS307" s="18" t="str">
        <f t="shared" si="93189"/>
        <v/>
      </c>
      <c r="BT307" s="18" t="str">
        <f t="shared" ref="BT307:DD307" si="93190">IF(AND(BT305&lt;&gt;"",BU305=""),MAX($C$9-BT305,0),IF(BT305="","",IF(BT$7&gt;=$G305,$F$9*($F$17*BU307+$F$18*BU310),"")))</f>
        <v/>
      </c>
      <c r="BU307" s="18" t="str">
        <f t="shared" si="93190"/>
        <v/>
      </c>
      <c r="BV307" s="18" t="str">
        <f t="shared" si="93190"/>
        <v/>
      </c>
      <c r="BW307" s="18" t="str">
        <f t="shared" si="93190"/>
        <v/>
      </c>
      <c r="BX307" s="18" t="str">
        <f t="shared" si="93190"/>
        <v/>
      </c>
      <c r="BY307" s="18" t="str">
        <f t="shared" si="93190"/>
        <v/>
      </c>
      <c r="BZ307" s="18" t="str">
        <f t="shared" si="93190"/>
        <v/>
      </c>
      <c r="CA307" s="18" t="str">
        <f t="shared" si="93190"/>
        <v/>
      </c>
      <c r="CB307" s="18" t="str">
        <f t="shared" si="93190"/>
        <v/>
      </c>
      <c r="CC307" s="18" t="str">
        <f t="shared" si="93190"/>
        <v/>
      </c>
      <c r="CD307" s="18" t="str">
        <f t="shared" si="93190"/>
        <v/>
      </c>
      <c r="CE307" s="18" t="str">
        <f t="shared" si="93190"/>
        <v/>
      </c>
      <c r="CF307" s="18" t="str">
        <f t="shared" si="93190"/>
        <v/>
      </c>
      <c r="CG307" s="18" t="str">
        <f t="shared" si="93190"/>
        <v/>
      </c>
      <c r="CH307" s="18" t="str">
        <f t="shared" si="93190"/>
        <v/>
      </c>
      <c r="CI307" s="18" t="str">
        <f t="shared" si="93190"/>
        <v/>
      </c>
      <c r="CJ307" s="18" t="str">
        <f t="shared" si="93190"/>
        <v/>
      </c>
      <c r="CK307" s="18" t="str">
        <f t="shared" si="93190"/>
        <v/>
      </c>
      <c r="CL307" s="18" t="str">
        <f t="shared" si="93190"/>
        <v/>
      </c>
      <c r="CM307" s="18" t="str">
        <f t="shared" si="93190"/>
        <v/>
      </c>
      <c r="CN307" s="18" t="str">
        <f t="shared" si="93190"/>
        <v/>
      </c>
      <c r="CO307" s="18" t="str">
        <f t="shared" si="93190"/>
        <v/>
      </c>
      <c r="CP307" s="18" t="str">
        <f t="shared" si="93190"/>
        <v/>
      </c>
      <c r="CQ307" s="18" t="str">
        <f t="shared" si="93190"/>
        <v/>
      </c>
      <c r="CR307" s="18" t="str">
        <f t="shared" si="93190"/>
        <v/>
      </c>
      <c r="CS307" s="18" t="str">
        <f t="shared" si="93190"/>
        <v/>
      </c>
      <c r="CT307" s="18" t="str">
        <f t="shared" si="93190"/>
        <v/>
      </c>
      <c r="CU307" s="18" t="str">
        <f t="shared" si="93190"/>
        <v/>
      </c>
      <c r="CV307" s="18" t="str">
        <f t="shared" si="93190"/>
        <v/>
      </c>
      <c r="CW307" s="18" t="str">
        <f t="shared" si="93190"/>
        <v/>
      </c>
      <c r="CX307" s="18" t="str">
        <f t="shared" si="93190"/>
        <v/>
      </c>
      <c r="CY307" s="18" t="str">
        <f t="shared" si="93190"/>
        <v/>
      </c>
      <c r="CZ307" s="18" t="str">
        <f t="shared" si="93190"/>
        <v/>
      </c>
      <c r="DA307" s="18" t="str">
        <f t="shared" si="93190"/>
        <v/>
      </c>
      <c r="DB307" s="18" t="str">
        <f t="shared" si="93190"/>
        <v/>
      </c>
      <c r="DC307" s="18">
        <f t="shared" si="93190"/>
        <v>91.56370297413568</v>
      </c>
      <c r="DD307" s="18">
        <f t="shared" si="93190"/>
        <v>91.370641350062982</v>
      </c>
      <c r="DE307" s="18" t="str">
        <f t="shared" ref="DE307:EF307" si="93191">IF(AND(DE305&lt;&gt;"",DF305=""),MAX($C$9-DE305,0),IF(DE305="","",IF(DD$7&gt;=$G305,$F$9*($F$17*DF307+$F$18*DF310),"")))</f>
        <v/>
      </c>
      <c r="DF307" s="18" t="str">
        <f t="shared" si="93191"/>
        <v/>
      </c>
      <c r="DG307" s="18" t="str">
        <f t="shared" si="93191"/>
        <v/>
      </c>
      <c r="DH307" s="18" t="str">
        <f t="shared" si="93191"/>
        <v/>
      </c>
      <c r="DI307" s="18" t="str">
        <f t="shared" si="93191"/>
        <v/>
      </c>
      <c r="DJ307" s="18" t="str">
        <f t="shared" si="93191"/>
        <v/>
      </c>
      <c r="DK307" s="18" t="str">
        <f t="shared" si="93191"/>
        <v/>
      </c>
      <c r="DL307" s="18" t="str">
        <f t="shared" si="93191"/>
        <v/>
      </c>
      <c r="DM307" s="18" t="str">
        <f t="shared" si="93191"/>
        <v/>
      </c>
      <c r="DN307" s="18" t="str">
        <f t="shared" si="93191"/>
        <v/>
      </c>
      <c r="DO307" s="18" t="str">
        <f t="shared" si="93191"/>
        <v/>
      </c>
      <c r="DP307" s="18" t="str">
        <f t="shared" si="93191"/>
        <v/>
      </c>
      <c r="DQ307" s="18" t="str">
        <f t="shared" si="93191"/>
        <v/>
      </c>
      <c r="DR307" s="18" t="str">
        <f t="shared" si="93191"/>
        <v/>
      </c>
      <c r="DS307" s="18" t="str">
        <f t="shared" si="93191"/>
        <v/>
      </c>
      <c r="DT307" s="18" t="str">
        <f t="shared" si="93191"/>
        <v/>
      </c>
      <c r="DU307" s="18" t="str">
        <f t="shared" si="93191"/>
        <v/>
      </c>
      <c r="DV307" s="18" t="str">
        <f t="shared" si="93191"/>
        <v/>
      </c>
      <c r="DW307" s="18" t="str">
        <f t="shared" si="93191"/>
        <v/>
      </c>
      <c r="DX307" s="18" t="str">
        <f t="shared" si="93191"/>
        <v/>
      </c>
      <c r="DY307" s="18" t="str">
        <f t="shared" si="93191"/>
        <v/>
      </c>
      <c r="DZ307" s="18" t="str">
        <f t="shared" si="93191"/>
        <v/>
      </c>
      <c r="EA307" s="18" t="str">
        <f t="shared" si="93191"/>
        <v/>
      </c>
      <c r="EB307" s="18" t="str">
        <f t="shared" si="93191"/>
        <v/>
      </c>
      <c r="EC307" s="18" t="str">
        <f t="shared" si="93191"/>
        <v/>
      </c>
      <c r="ED307" s="18" t="str">
        <f t="shared" si="93191"/>
        <v/>
      </c>
      <c r="EE307" s="18" t="str">
        <f t="shared" si="93191"/>
        <v/>
      </c>
      <c r="EF307" s="18" t="str">
        <f t="shared" si="93191"/>
        <v/>
      </c>
      <c r="EG307" s="18" t="str">
        <f t="shared" ref="EG307:GR307" si="93192">IF(AND(EG305&lt;&gt;"",EH305=""),MAX($C$9-EG305,0),IF(EG305="","",IF(EF$7&gt;=$G305,$F$9*($F$17*EH307+$F$18*EH310),"")))</f>
        <v/>
      </c>
      <c r="EH307" s="18" t="str">
        <f t="shared" si="93192"/>
        <v/>
      </c>
      <c r="EI307" s="18" t="str">
        <f t="shared" si="93192"/>
        <v/>
      </c>
      <c r="EJ307" s="18" t="str">
        <f t="shared" si="93192"/>
        <v/>
      </c>
      <c r="EK307" s="18" t="str">
        <f t="shared" si="93192"/>
        <v/>
      </c>
      <c r="EL307" s="18" t="str">
        <f t="shared" si="93192"/>
        <v/>
      </c>
      <c r="EM307" s="18" t="str">
        <f t="shared" si="93192"/>
        <v/>
      </c>
      <c r="EN307" s="18" t="str">
        <f t="shared" si="93192"/>
        <v/>
      </c>
      <c r="EO307" s="18" t="str">
        <f t="shared" si="93192"/>
        <v/>
      </c>
      <c r="EP307" s="18" t="str">
        <f t="shared" si="93192"/>
        <v/>
      </c>
      <c r="EQ307" s="18" t="str">
        <f t="shared" si="93192"/>
        <v/>
      </c>
      <c r="ER307" s="18" t="str">
        <f t="shared" si="93192"/>
        <v/>
      </c>
      <c r="ES307" s="18" t="str">
        <f t="shared" si="93192"/>
        <v/>
      </c>
      <c r="ET307" s="18" t="str">
        <f t="shared" si="93192"/>
        <v/>
      </c>
      <c r="EU307" s="18" t="str">
        <f t="shared" si="93192"/>
        <v/>
      </c>
      <c r="EV307" s="18" t="str">
        <f t="shared" si="93192"/>
        <v/>
      </c>
      <c r="EW307" s="18" t="str">
        <f t="shared" si="93192"/>
        <v/>
      </c>
      <c r="EX307" s="18" t="str">
        <f t="shared" si="93192"/>
        <v/>
      </c>
      <c r="EY307" s="18" t="str">
        <f t="shared" si="93192"/>
        <v/>
      </c>
      <c r="EZ307" s="18" t="str">
        <f t="shared" si="93192"/>
        <v/>
      </c>
      <c r="FA307" s="18" t="str">
        <f t="shared" si="93192"/>
        <v/>
      </c>
      <c r="FB307" s="18" t="str">
        <f t="shared" si="93192"/>
        <v/>
      </c>
      <c r="FC307" s="18" t="str">
        <f t="shared" si="93192"/>
        <v/>
      </c>
      <c r="FD307" s="18" t="str">
        <f t="shared" si="93192"/>
        <v/>
      </c>
      <c r="FE307" s="18" t="str">
        <f t="shared" si="93192"/>
        <v/>
      </c>
      <c r="FF307" s="18" t="str">
        <f t="shared" si="93192"/>
        <v/>
      </c>
      <c r="FG307" s="18" t="str">
        <f t="shared" si="93192"/>
        <v/>
      </c>
      <c r="FH307" s="18" t="str">
        <f t="shared" si="93192"/>
        <v/>
      </c>
      <c r="FI307" s="18" t="str">
        <f t="shared" si="93192"/>
        <v/>
      </c>
      <c r="FJ307" s="18" t="str">
        <f t="shared" si="93192"/>
        <v/>
      </c>
      <c r="FK307" s="18" t="str">
        <f t="shared" si="93192"/>
        <v/>
      </c>
      <c r="FL307" s="18" t="str">
        <f t="shared" si="93192"/>
        <v/>
      </c>
      <c r="FM307" s="18" t="str">
        <f t="shared" si="93192"/>
        <v/>
      </c>
      <c r="FN307" s="18" t="str">
        <f t="shared" si="93192"/>
        <v/>
      </c>
      <c r="FO307" s="18" t="str">
        <f t="shared" si="93192"/>
        <v/>
      </c>
      <c r="FP307" s="18" t="str">
        <f t="shared" si="93192"/>
        <v/>
      </c>
      <c r="FQ307" s="18" t="str">
        <f t="shared" si="93192"/>
        <v/>
      </c>
      <c r="FR307" s="18" t="str">
        <f t="shared" si="93192"/>
        <v/>
      </c>
      <c r="FS307" s="18" t="str">
        <f t="shared" si="93192"/>
        <v/>
      </c>
      <c r="FT307" s="18" t="str">
        <f t="shared" si="93192"/>
        <v/>
      </c>
      <c r="FU307" s="18" t="str">
        <f t="shared" si="93192"/>
        <v/>
      </c>
      <c r="FV307" s="18" t="str">
        <f t="shared" si="93192"/>
        <v/>
      </c>
      <c r="FW307" s="18" t="str">
        <f t="shared" si="93192"/>
        <v/>
      </c>
      <c r="FX307" s="18" t="str">
        <f t="shared" si="93192"/>
        <v/>
      </c>
      <c r="FY307" s="18" t="str">
        <f t="shared" si="93192"/>
        <v/>
      </c>
      <c r="FZ307" s="18" t="str">
        <f t="shared" si="93192"/>
        <v/>
      </c>
      <c r="GA307" s="18" t="str">
        <f t="shared" si="93192"/>
        <v/>
      </c>
      <c r="GB307" s="18" t="str">
        <f t="shared" si="93192"/>
        <v/>
      </c>
      <c r="GC307" s="18" t="str">
        <f t="shared" si="93192"/>
        <v/>
      </c>
      <c r="GD307" s="18" t="str">
        <f t="shared" si="93192"/>
        <v/>
      </c>
      <c r="GE307" s="18" t="str">
        <f t="shared" si="93192"/>
        <v/>
      </c>
      <c r="GF307" s="18" t="str">
        <f t="shared" si="93192"/>
        <v/>
      </c>
      <c r="GG307" s="18" t="str">
        <f t="shared" si="93192"/>
        <v/>
      </c>
      <c r="GH307" s="18" t="str">
        <f t="shared" si="93192"/>
        <v/>
      </c>
      <c r="GI307" s="18" t="str">
        <f t="shared" si="93192"/>
        <v/>
      </c>
      <c r="GJ307" s="18" t="str">
        <f t="shared" si="93192"/>
        <v/>
      </c>
      <c r="GK307" s="18" t="str">
        <f t="shared" si="93192"/>
        <v/>
      </c>
      <c r="GL307" s="18" t="str">
        <f t="shared" si="93192"/>
        <v/>
      </c>
      <c r="GM307" s="18" t="str">
        <f t="shared" si="93192"/>
        <v/>
      </c>
      <c r="GN307" s="18" t="str">
        <f t="shared" si="93192"/>
        <v/>
      </c>
      <c r="GO307" s="18" t="str">
        <f t="shared" si="93192"/>
        <v/>
      </c>
      <c r="GP307" s="18" t="str">
        <f t="shared" si="93192"/>
        <v/>
      </c>
      <c r="GQ307" s="18" t="str">
        <f t="shared" si="93192"/>
        <v/>
      </c>
      <c r="GR307" s="18" t="str">
        <f t="shared" si="93192"/>
        <v/>
      </c>
      <c r="GS307" s="18" t="str">
        <f t="shared" ref="GS307:JD307" si="93193">IF(AND(GS305&lt;&gt;"",GT305=""),MAX($C$9-GS305,0),IF(GS305="","",IF(GR$7&gt;=$G305,$F$9*($F$17*GT307+$F$18*GT310),"")))</f>
        <v/>
      </c>
      <c r="GT307" s="18" t="str">
        <f t="shared" si="93193"/>
        <v/>
      </c>
      <c r="GU307" s="18" t="str">
        <f t="shared" si="93193"/>
        <v/>
      </c>
      <c r="GV307" s="18" t="str">
        <f t="shared" si="93193"/>
        <v/>
      </c>
      <c r="GW307" s="18" t="str">
        <f t="shared" si="93193"/>
        <v/>
      </c>
      <c r="GX307" s="18" t="str">
        <f t="shared" si="93193"/>
        <v/>
      </c>
      <c r="GY307" s="18" t="str">
        <f t="shared" si="93193"/>
        <v/>
      </c>
      <c r="GZ307" s="18" t="str">
        <f t="shared" si="93193"/>
        <v/>
      </c>
      <c r="HA307" s="18" t="str">
        <f t="shared" si="93193"/>
        <v/>
      </c>
      <c r="HB307" s="18" t="str">
        <f t="shared" si="93193"/>
        <v/>
      </c>
      <c r="HC307" s="18" t="str">
        <f t="shared" si="93193"/>
        <v/>
      </c>
      <c r="HD307" s="18" t="str">
        <f t="shared" si="93193"/>
        <v/>
      </c>
      <c r="HE307" s="18" t="str">
        <f t="shared" si="93193"/>
        <v/>
      </c>
      <c r="HF307" s="18" t="str">
        <f t="shared" si="93193"/>
        <v/>
      </c>
      <c r="HG307" s="18" t="str">
        <f t="shared" si="93193"/>
        <v/>
      </c>
      <c r="HH307" s="18" t="str">
        <f t="shared" si="93193"/>
        <v/>
      </c>
      <c r="HI307" s="18" t="str">
        <f t="shared" si="93193"/>
        <v/>
      </c>
      <c r="HJ307" s="18" t="str">
        <f t="shared" si="93193"/>
        <v/>
      </c>
      <c r="HK307" s="18" t="str">
        <f t="shared" si="93193"/>
        <v/>
      </c>
      <c r="HL307" s="18" t="str">
        <f t="shared" si="93193"/>
        <v/>
      </c>
      <c r="HM307" s="18" t="str">
        <f t="shared" si="93193"/>
        <v/>
      </c>
      <c r="HN307" s="18" t="str">
        <f t="shared" si="93193"/>
        <v/>
      </c>
      <c r="HO307" s="18" t="str">
        <f t="shared" si="93193"/>
        <v/>
      </c>
      <c r="HP307" s="18" t="str">
        <f t="shared" si="93193"/>
        <v/>
      </c>
      <c r="HQ307" s="18" t="str">
        <f t="shared" si="93193"/>
        <v/>
      </c>
      <c r="HR307" s="18" t="str">
        <f t="shared" si="93193"/>
        <v/>
      </c>
      <c r="HS307" s="18" t="str">
        <f t="shared" si="93193"/>
        <v/>
      </c>
      <c r="HT307" s="18" t="str">
        <f t="shared" si="93193"/>
        <v/>
      </c>
      <c r="HU307" s="18" t="str">
        <f t="shared" si="93193"/>
        <v/>
      </c>
      <c r="HV307" s="18" t="str">
        <f t="shared" si="93193"/>
        <v/>
      </c>
      <c r="HW307" s="18" t="str">
        <f t="shared" si="93193"/>
        <v/>
      </c>
      <c r="HX307" s="18" t="str">
        <f t="shared" si="93193"/>
        <v/>
      </c>
      <c r="HY307" s="18" t="str">
        <f t="shared" si="93193"/>
        <v/>
      </c>
      <c r="HZ307" s="18" t="str">
        <f t="shared" si="93193"/>
        <v/>
      </c>
      <c r="IA307" s="18" t="str">
        <f t="shared" si="93193"/>
        <v/>
      </c>
      <c r="IB307" s="18" t="str">
        <f t="shared" si="93193"/>
        <v/>
      </c>
      <c r="IC307" s="18" t="str">
        <f t="shared" si="93193"/>
        <v/>
      </c>
      <c r="ID307" s="18" t="str">
        <f t="shared" si="93193"/>
        <v/>
      </c>
      <c r="IE307" s="18" t="str">
        <f t="shared" si="93193"/>
        <v/>
      </c>
      <c r="IF307" s="18" t="str">
        <f t="shared" si="93193"/>
        <v/>
      </c>
      <c r="IG307" s="18" t="str">
        <f t="shared" si="93193"/>
        <v/>
      </c>
      <c r="IH307" s="18" t="str">
        <f t="shared" si="93193"/>
        <v/>
      </c>
      <c r="II307" s="18" t="str">
        <f t="shared" si="93193"/>
        <v/>
      </c>
      <c r="IJ307" s="18" t="str">
        <f t="shared" si="93193"/>
        <v/>
      </c>
      <c r="IK307" s="18" t="str">
        <f t="shared" si="93193"/>
        <v/>
      </c>
      <c r="IL307" s="18" t="str">
        <f t="shared" si="93193"/>
        <v/>
      </c>
      <c r="IM307" s="18" t="str">
        <f t="shared" si="93193"/>
        <v/>
      </c>
      <c r="IN307" s="18" t="str">
        <f t="shared" si="93193"/>
        <v/>
      </c>
      <c r="IO307" s="18" t="str">
        <f t="shared" si="93193"/>
        <v/>
      </c>
      <c r="IP307" s="18" t="str">
        <f t="shared" si="93193"/>
        <v/>
      </c>
      <c r="IQ307" s="18" t="str">
        <f t="shared" si="93193"/>
        <v/>
      </c>
      <c r="IR307" s="18" t="str">
        <f t="shared" si="93193"/>
        <v/>
      </c>
      <c r="IS307" s="18" t="str">
        <f t="shared" si="93193"/>
        <v/>
      </c>
      <c r="IT307" s="18" t="str">
        <f t="shared" si="93193"/>
        <v/>
      </c>
      <c r="IU307" s="18" t="str">
        <f t="shared" si="93193"/>
        <v/>
      </c>
      <c r="IV307" s="18" t="str">
        <f t="shared" si="93193"/>
        <v/>
      </c>
      <c r="IW307" s="18" t="str">
        <f t="shared" si="93193"/>
        <v/>
      </c>
      <c r="IX307" s="18" t="str">
        <f t="shared" si="93193"/>
        <v/>
      </c>
      <c r="IY307" s="18" t="str">
        <f t="shared" si="93193"/>
        <v/>
      </c>
      <c r="IZ307" s="18" t="str">
        <f t="shared" si="93193"/>
        <v/>
      </c>
      <c r="JA307" s="18" t="str">
        <f t="shared" si="93193"/>
        <v/>
      </c>
      <c r="JB307" s="18" t="str">
        <f t="shared" si="93193"/>
        <v/>
      </c>
      <c r="JC307" s="18" t="str">
        <f t="shared" si="93193"/>
        <v/>
      </c>
      <c r="JD307" s="18" t="str">
        <f t="shared" si="93193"/>
        <v/>
      </c>
      <c r="JE307" s="18" t="str">
        <f t="shared" ref="JE307:LP307" si="93194">IF(AND(JE305&lt;&gt;"",JF305=""),MAX($C$9-JE305,0),IF(JE305="","",IF(JD$7&gt;=$G305,$F$9*($F$17*JF307+$F$18*JF310),"")))</f>
        <v/>
      </c>
      <c r="JF307" s="18" t="str">
        <f t="shared" si="93194"/>
        <v/>
      </c>
      <c r="JG307" s="18" t="str">
        <f t="shared" si="93194"/>
        <v/>
      </c>
      <c r="JH307" s="18" t="str">
        <f t="shared" si="93194"/>
        <v/>
      </c>
      <c r="JI307" s="18" t="str">
        <f t="shared" si="93194"/>
        <v/>
      </c>
      <c r="JJ307" s="18" t="str">
        <f t="shared" si="93194"/>
        <v/>
      </c>
      <c r="JK307" s="18" t="str">
        <f t="shared" si="93194"/>
        <v/>
      </c>
      <c r="JL307" s="18" t="str">
        <f t="shared" si="93194"/>
        <v/>
      </c>
      <c r="JM307" s="18" t="str">
        <f t="shared" si="93194"/>
        <v/>
      </c>
      <c r="JN307" s="18" t="str">
        <f t="shared" si="93194"/>
        <v/>
      </c>
      <c r="JO307" s="18" t="str">
        <f t="shared" si="93194"/>
        <v/>
      </c>
      <c r="JP307" s="18" t="str">
        <f t="shared" si="93194"/>
        <v/>
      </c>
      <c r="JQ307" s="18" t="str">
        <f t="shared" si="93194"/>
        <v/>
      </c>
      <c r="JR307" s="18" t="str">
        <f t="shared" si="93194"/>
        <v/>
      </c>
      <c r="JS307" s="18" t="str">
        <f t="shared" si="93194"/>
        <v/>
      </c>
      <c r="JT307" s="18" t="str">
        <f t="shared" si="93194"/>
        <v/>
      </c>
      <c r="JU307" s="18" t="str">
        <f t="shared" si="93194"/>
        <v/>
      </c>
      <c r="JV307" s="18" t="str">
        <f t="shared" si="93194"/>
        <v/>
      </c>
      <c r="JW307" s="18" t="str">
        <f t="shared" si="93194"/>
        <v/>
      </c>
      <c r="JX307" s="18" t="str">
        <f t="shared" si="93194"/>
        <v/>
      </c>
      <c r="JY307" s="18" t="str">
        <f t="shared" si="93194"/>
        <v/>
      </c>
      <c r="JZ307" s="18" t="str">
        <f t="shared" si="93194"/>
        <v/>
      </c>
      <c r="KA307" s="18" t="str">
        <f t="shared" si="93194"/>
        <v/>
      </c>
      <c r="KB307" s="18" t="str">
        <f t="shared" si="93194"/>
        <v/>
      </c>
      <c r="KC307" s="18" t="str">
        <f t="shared" si="93194"/>
        <v/>
      </c>
      <c r="KD307" s="18" t="str">
        <f t="shared" si="93194"/>
        <v/>
      </c>
      <c r="KE307" s="18" t="str">
        <f t="shared" si="93194"/>
        <v/>
      </c>
      <c r="KF307" s="18" t="str">
        <f t="shared" si="93194"/>
        <v/>
      </c>
      <c r="KG307" s="18" t="str">
        <f t="shared" si="93194"/>
        <v/>
      </c>
      <c r="KH307" s="18" t="str">
        <f t="shared" si="93194"/>
        <v/>
      </c>
      <c r="KI307" s="18" t="str">
        <f t="shared" si="93194"/>
        <v/>
      </c>
      <c r="KJ307" s="18" t="str">
        <f t="shared" si="93194"/>
        <v/>
      </c>
      <c r="KK307" s="18" t="str">
        <f t="shared" si="93194"/>
        <v/>
      </c>
      <c r="KL307" s="18" t="str">
        <f t="shared" si="93194"/>
        <v/>
      </c>
      <c r="KM307" s="18" t="str">
        <f t="shared" si="93194"/>
        <v/>
      </c>
      <c r="KN307" s="18" t="str">
        <f t="shared" si="93194"/>
        <v/>
      </c>
      <c r="KO307" s="18" t="str">
        <f t="shared" si="93194"/>
        <v/>
      </c>
      <c r="KP307" s="18" t="str">
        <f t="shared" si="93194"/>
        <v/>
      </c>
      <c r="KQ307" s="18" t="str">
        <f t="shared" si="93194"/>
        <v/>
      </c>
      <c r="KR307" s="18" t="str">
        <f t="shared" si="93194"/>
        <v/>
      </c>
      <c r="KS307" s="18" t="str">
        <f t="shared" si="93194"/>
        <v/>
      </c>
      <c r="KT307" s="18" t="str">
        <f t="shared" si="93194"/>
        <v/>
      </c>
      <c r="KU307" s="18" t="str">
        <f t="shared" si="93194"/>
        <v/>
      </c>
      <c r="KV307" s="18" t="str">
        <f t="shared" si="93194"/>
        <v/>
      </c>
      <c r="KW307" s="18" t="str">
        <f t="shared" si="93194"/>
        <v/>
      </c>
      <c r="KX307" s="18" t="str">
        <f t="shared" si="93194"/>
        <v/>
      </c>
      <c r="KY307" s="18" t="str">
        <f t="shared" si="93194"/>
        <v/>
      </c>
      <c r="KZ307" s="18" t="str">
        <f t="shared" si="93194"/>
        <v/>
      </c>
      <c r="LA307" s="18" t="str">
        <f t="shared" si="93194"/>
        <v/>
      </c>
      <c r="LB307" s="18" t="str">
        <f t="shared" si="93194"/>
        <v/>
      </c>
      <c r="LC307" s="18" t="str">
        <f t="shared" si="93194"/>
        <v/>
      </c>
      <c r="LD307" s="18" t="str">
        <f t="shared" si="93194"/>
        <v/>
      </c>
      <c r="LE307" s="18" t="str">
        <f t="shared" si="93194"/>
        <v/>
      </c>
      <c r="LF307" s="18" t="str">
        <f t="shared" si="93194"/>
        <v/>
      </c>
      <c r="LG307" s="18" t="str">
        <f t="shared" si="93194"/>
        <v/>
      </c>
      <c r="LH307" s="18" t="str">
        <f t="shared" si="93194"/>
        <v/>
      </c>
      <c r="LI307" s="18" t="str">
        <f t="shared" si="93194"/>
        <v/>
      </c>
      <c r="LJ307" s="18" t="str">
        <f t="shared" si="93194"/>
        <v/>
      </c>
      <c r="LK307" s="18" t="str">
        <f t="shared" si="93194"/>
        <v/>
      </c>
      <c r="LL307" s="18" t="str">
        <f t="shared" si="93194"/>
        <v/>
      </c>
      <c r="LM307" s="18" t="str">
        <f t="shared" si="93194"/>
        <v/>
      </c>
      <c r="LN307" s="18" t="str">
        <f t="shared" si="93194"/>
        <v/>
      </c>
      <c r="LO307" s="18" t="str">
        <f t="shared" si="93194"/>
        <v/>
      </c>
      <c r="LP307" s="18" t="str">
        <f t="shared" si="93194"/>
        <v/>
      </c>
      <c r="LQ307" s="18" t="str">
        <f t="shared" ref="LQ307:OA307" si="93195">IF(AND(LQ305&lt;&gt;"",LR305=""),MAX($C$9-LQ305,0),IF(LQ305="","",IF(LP$7&gt;=$G305,$F$9*($F$17*LR307+$F$18*LR310),"")))</f>
        <v/>
      </c>
      <c r="LR307" s="18" t="str">
        <f t="shared" si="93195"/>
        <v/>
      </c>
      <c r="LS307" s="18" t="str">
        <f t="shared" si="93195"/>
        <v/>
      </c>
      <c r="LT307" s="18" t="str">
        <f t="shared" si="93195"/>
        <v/>
      </c>
      <c r="LU307" s="18" t="str">
        <f t="shared" si="93195"/>
        <v/>
      </c>
      <c r="LV307" s="18" t="str">
        <f t="shared" si="93195"/>
        <v/>
      </c>
      <c r="LW307" s="18" t="str">
        <f t="shared" si="93195"/>
        <v/>
      </c>
      <c r="LX307" s="18" t="str">
        <f t="shared" si="93195"/>
        <v/>
      </c>
      <c r="LY307" s="18" t="str">
        <f t="shared" si="93195"/>
        <v/>
      </c>
      <c r="LZ307" s="18" t="str">
        <f t="shared" si="93195"/>
        <v/>
      </c>
      <c r="MA307" s="18" t="str">
        <f t="shared" si="93195"/>
        <v/>
      </c>
      <c r="MB307" s="18" t="str">
        <f t="shared" si="93195"/>
        <v/>
      </c>
      <c r="MC307" s="18" t="str">
        <f t="shared" si="93195"/>
        <v/>
      </c>
      <c r="MD307" s="18" t="str">
        <f t="shared" si="93195"/>
        <v/>
      </c>
      <c r="ME307" s="18" t="str">
        <f t="shared" si="93195"/>
        <v/>
      </c>
      <c r="MF307" s="18" t="str">
        <f t="shared" si="93195"/>
        <v/>
      </c>
      <c r="MG307" s="18" t="str">
        <f t="shared" si="93195"/>
        <v/>
      </c>
      <c r="MH307" s="18" t="str">
        <f t="shared" si="93195"/>
        <v/>
      </c>
      <c r="MI307" s="18" t="str">
        <f t="shared" si="93195"/>
        <v/>
      </c>
      <c r="MJ307" s="18" t="str">
        <f t="shared" si="93195"/>
        <v/>
      </c>
      <c r="MK307" s="18" t="str">
        <f t="shared" si="93195"/>
        <v/>
      </c>
      <c r="ML307" s="18" t="str">
        <f t="shared" si="93195"/>
        <v/>
      </c>
      <c r="MM307" s="18" t="str">
        <f t="shared" si="93195"/>
        <v/>
      </c>
      <c r="MN307" s="18" t="str">
        <f t="shared" si="93195"/>
        <v/>
      </c>
      <c r="MO307" s="18" t="str">
        <f t="shared" si="93195"/>
        <v/>
      </c>
      <c r="MP307" s="18" t="str">
        <f t="shared" si="93195"/>
        <v/>
      </c>
      <c r="MQ307" s="18" t="str">
        <f t="shared" si="93195"/>
        <v/>
      </c>
      <c r="MR307" s="18" t="str">
        <f t="shared" si="93195"/>
        <v/>
      </c>
      <c r="MS307" s="18" t="str">
        <f t="shared" si="93195"/>
        <v/>
      </c>
      <c r="MT307" s="18" t="str">
        <f t="shared" si="93195"/>
        <v/>
      </c>
      <c r="MU307" s="18" t="str">
        <f t="shared" si="93195"/>
        <v/>
      </c>
      <c r="MV307" s="18" t="str">
        <f t="shared" si="93195"/>
        <v/>
      </c>
      <c r="MW307" s="18" t="str">
        <f t="shared" si="93195"/>
        <v/>
      </c>
      <c r="MX307" s="18" t="str">
        <f t="shared" si="93195"/>
        <v/>
      </c>
      <c r="MY307" s="18" t="str">
        <f t="shared" si="93195"/>
        <v/>
      </c>
      <c r="MZ307" s="18" t="str">
        <f t="shared" si="93195"/>
        <v/>
      </c>
      <c r="NA307" s="18" t="str">
        <f t="shared" si="93195"/>
        <v/>
      </c>
      <c r="NB307" s="18" t="str">
        <f t="shared" si="93195"/>
        <v/>
      </c>
      <c r="NC307" s="18" t="str">
        <f t="shared" si="93195"/>
        <v/>
      </c>
      <c r="ND307" s="18" t="str">
        <f t="shared" si="93195"/>
        <v/>
      </c>
      <c r="NE307" s="18" t="str">
        <f t="shared" si="93195"/>
        <v/>
      </c>
      <c r="NF307" s="18" t="str">
        <f t="shared" si="93195"/>
        <v/>
      </c>
      <c r="NG307" s="18" t="str">
        <f t="shared" si="93195"/>
        <v/>
      </c>
      <c r="NH307" s="18" t="str">
        <f t="shared" si="93195"/>
        <v/>
      </c>
      <c r="NI307" s="18" t="str">
        <f t="shared" si="93195"/>
        <v/>
      </c>
      <c r="NJ307" s="18" t="str">
        <f t="shared" si="93195"/>
        <v/>
      </c>
      <c r="NK307" s="18" t="str">
        <f t="shared" si="93195"/>
        <v/>
      </c>
      <c r="NL307" s="18" t="str">
        <f t="shared" si="93195"/>
        <v/>
      </c>
      <c r="NM307" s="18" t="str">
        <f t="shared" si="93195"/>
        <v/>
      </c>
      <c r="NN307" s="18" t="str">
        <f t="shared" si="93195"/>
        <v/>
      </c>
      <c r="NO307" s="18" t="str">
        <f t="shared" si="93195"/>
        <v/>
      </c>
      <c r="NP307" s="18" t="str">
        <f t="shared" si="93195"/>
        <v/>
      </c>
      <c r="NQ307" s="18" t="str">
        <f t="shared" si="93195"/>
        <v/>
      </c>
      <c r="NR307" s="18" t="str">
        <f t="shared" si="93195"/>
        <v/>
      </c>
      <c r="NS307" s="18" t="str">
        <f t="shared" si="93195"/>
        <v/>
      </c>
      <c r="NT307" s="18" t="str">
        <f t="shared" si="93195"/>
        <v/>
      </c>
      <c r="NU307" s="18" t="str">
        <f t="shared" si="93195"/>
        <v/>
      </c>
      <c r="NV307" s="18" t="str">
        <f t="shared" si="93195"/>
        <v/>
      </c>
      <c r="NW307" s="18" t="str">
        <f t="shared" si="93195"/>
        <v/>
      </c>
      <c r="NX307" s="18" t="str">
        <f t="shared" si="93195"/>
        <v/>
      </c>
      <c r="NY307" s="18" t="str">
        <f t="shared" si="93195"/>
        <v/>
      </c>
      <c r="NZ307" s="18" t="str">
        <f t="shared" si="93195"/>
        <v/>
      </c>
      <c r="OA307" s="18" t="str">
        <f t="shared" si="93195"/>
        <v/>
      </c>
    </row>
    <row r="308" spans="7:391" x14ac:dyDescent="0.3">
      <c r="G308">
        <f t="shared" ref="G308" si="93196">IFERROR(IF($C$14&gt;=G305+1,G305+1,""),"")</f>
        <v>100</v>
      </c>
      <c r="H308" s="17"/>
      <c r="I308" s="17" t="str">
        <f t="shared" ref="I308" si="93197">IF(I307="","",IF(I$7&gt;=$G308,$H$8*$F$15^(I$7-$G308)*$F$16^$G308,""))</f>
        <v/>
      </c>
      <c r="J308" s="17" t="str">
        <f t="shared" ref="J308" si="93198">IF(J307="","",IF(J$7&gt;=$G308,$H$8*$F$15^(J$7-$G308)*$F$16^$G308,""))</f>
        <v/>
      </c>
      <c r="K308" s="17" t="str">
        <f t="shared" ref="K308" si="93199">IF(K307="","",IF(K$7&gt;=$G308,$H$8*$F$15^(K$7-$G308)*$F$16^$G308,""))</f>
        <v/>
      </c>
      <c r="L308" s="17" t="str">
        <f t="shared" ref="L308" si="93200">IF(L307="","",IF(L$7&gt;=$G308,$H$8*$F$15^(L$7-$G308)*$F$16^$G308,""))</f>
        <v/>
      </c>
      <c r="M308" s="17" t="str">
        <f t="shared" ref="M308" si="93201">IF(M307="","",IF(M$7&gt;=$G308,$H$8*$F$15^(M$7-$G308)*$F$16^$G308,""))</f>
        <v/>
      </c>
      <c r="N308" s="17" t="str">
        <f t="shared" ref="N308" si="93202">IF(N307="","",IF(N$7&gt;=$G308,$H$8*$F$15^(N$7-$G308)*$F$16^$G308,""))</f>
        <v/>
      </c>
      <c r="O308" s="17" t="str">
        <f t="shared" ref="O308" si="93203">IF(O307="","",IF(O$7&gt;=$G308,$H$8*$F$15^(O$7-$G308)*$F$16^$G308,""))</f>
        <v/>
      </c>
      <c r="P308" s="17" t="str">
        <f t="shared" ref="P308" si="93204">IF(P307="","",IF(P$7&gt;=$G308,$H$8*$F$15^(P$7-$G308)*$F$16^$G308,""))</f>
        <v/>
      </c>
      <c r="Q308" s="17" t="str">
        <f t="shared" ref="Q308" si="93205">IF(Q307="","",IF(Q$7&gt;=$G308,$H$8*$F$15^(Q$7-$G308)*$F$16^$G308,""))</f>
        <v/>
      </c>
      <c r="R308" s="17" t="str">
        <f t="shared" ref="R308" si="93206">IF(R307="","",IF(R$7&gt;=$G308,$H$8*$F$15^(R$7-$G308)*$F$16^$G308,""))</f>
        <v/>
      </c>
      <c r="S308" s="17" t="str">
        <f t="shared" ref="S308" si="93207">IF(S307="","",IF(S$7&gt;=$G308,$H$8*$F$15^(S$7-$G308)*$F$16^$G308,""))</f>
        <v/>
      </c>
      <c r="T308" s="17" t="str">
        <f t="shared" ref="T308" si="93208">IF(T307="","",IF(T$7&gt;=$G308,$H$8*$F$15^(T$7-$G308)*$F$16^$G308,""))</f>
        <v/>
      </c>
      <c r="U308" s="17" t="str">
        <f t="shared" ref="U308" si="93209">IF(U307="","",IF(U$7&gt;=$G308,$H$8*$F$15^(U$7-$G308)*$F$16^$G308,""))</f>
        <v/>
      </c>
      <c r="V308" s="17" t="str">
        <f t="shared" ref="V308" si="93210">IF(V307="","",IF(V$7&gt;=$G308,$H$8*$F$15^(V$7-$G308)*$F$16^$G308,""))</f>
        <v/>
      </c>
      <c r="W308" s="17" t="str">
        <f t="shared" ref="W308" si="93211">IF(W307="","",IF(W$7&gt;=$G308,$H$8*$F$15^(W$7-$G308)*$F$16^$G308,""))</f>
        <v/>
      </c>
      <c r="X308" s="17" t="str">
        <f t="shared" ref="X308" si="93212">IF(X307="","",IF(X$7&gt;=$G308,$H$8*$F$15^(X$7-$G308)*$F$16^$G308,""))</f>
        <v/>
      </c>
      <c r="Y308" s="17" t="str">
        <f t="shared" ref="Y308" si="93213">IF(Y307="","",IF(Y$7&gt;=$G308,$H$8*$F$15^(Y$7-$G308)*$F$16^$G308,""))</f>
        <v/>
      </c>
      <c r="Z308" s="17" t="str">
        <f t="shared" ref="Z308" si="93214">IF(Z307="","",IF(Z$7&gt;=$G308,$H$8*$F$15^(Z$7-$G308)*$F$16^$G308,""))</f>
        <v/>
      </c>
      <c r="AA308" s="17" t="str">
        <f t="shared" ref="AA308" si="93215">IF(AA307="","",IF(AA$7&gt;=$G308,$H$8*$F$15^(AA$7-$G308)*$F$16^$G308,""))</f>
        <v/>
      </c>
      <c r="AB308" s="17" t="str">
        <f t="shared" ref="AB308" si="93216">IF(AB307="","",IF(AB$7&gt;=$G308,$H$8*$F$15^(AB$7-$G308)*$F$16^$G308,""))</f>
        <v/>
      </c>
      <c r="AC308" s="17" t="str">
        <f t="shared" ref="AC308" si="93217">IF(AC307="","",IF(AC$7&gt;=$G308,$H$8*$F$15^(AC$7-$G308)*$F$16^$G308,""))</f>
        <v/>
      </c>
      <c r="AD308" s="17" t="str">
        <f t="shared" ref="AD308" si="93218">IF(AD307="","",IF(AD$7&gt;=$G308,$H$8*$F$15^(AD$7-$G308)*$F$16^$G308,""))</f>
        <v/>
      </c>
      <c r="AE308" s="17" t="str">
        <f t="shared" ref="AE308" si="93219">IF(AE307="","",IF(AE$7&gt;=$G308,$H$8*$F$15^(AE$7-$G308)*$F$16^$G308,""))</f>
        <v/>
      </c>
      <c r="AF308" s="17" t="str">
        <f t="shared" ref="AF308" si="93220">IF(AF307="","",IF(AF$7&gt;=$G308,$H$8*$F$15^(AF$7-$G308)*$F$16^$G308,""))</f>
        <v/>
      </c>
      <c r="AG308" s="17" t="str">
        <f t="shared" ref="AG308" si="93221">IF(AG307="","",IF(AG$7&gt;=$G308,$H$8*$F$15^(AG$7-$G308)*$F$16^$G308,""))</f>
        <v/>
      </c>
      <c r="AH308" s="17" t="str">
        <f t="shared" ref="AH308" si="93222">IF(AH307="","",IF(AH$7&gt;=$G308,$H$8*$F$15^(AH$7-$G308)*$F$16^$G308,""))</f>
        <v/>
      </c>
      <c r="AI308" s="17" t="str">
        <f t="shared" ref="AI308" si="93223">IF(AI307="","",IF(AI$7&gt;=$G308,$H$8*$F$15^(AI$7-$G308)*$F$16^$G308,""))</f>
        <v/>
      </c>
      <c r="AJ308" s="17" t="str">
        <f t="shared" ref="AJ308" si="93224">IF(AJ307="","",IF(AJ$7&gt;=$G308,$H$8*$F$15^(AJ$7-$G308)*$F$16^$G308,""))</f>
        <v/>
      </c>
      <c r="AK308" s="17" t="str">
        <f t="shared" ref="AK308" si="93225">IF(AK307="","",IF(AK$7&gt;=$G308,$H$8*$F$15^(AK$7-$G308)*$F$16^$G308,""))</f>
        <v/>
      </c>
      <c r="AL308" s="17" t="str">
        <f t="shared" ref="AL308" si="93226">IF(AL307="","",IF(AL$7&gt;=$G308,$H$8*$F$15^(AL$7-$G308)*$F$16^$G308,""))</f>
        <v/>
      </c>
      <c r="AM308" s="17" t="str">
        <f t="shared" ref="AM308" si="93227">IF(AM307="","",IF(AM$7&gt;=$G308,$H$8*$F$15^(AM$7-$G308)*$F$16^$G308,""))</f>
        <v/>
      </c>
      <c r="AN308" s="17" t="str">
        <f t="shared" ref="AN308" si="93228">IF(AN307="","",IF(AN$7&gt;=$G308,$H$8*$F$15^(AN$7-$G308)*$F$16^$G308,""))</f>
        <v/>
      </c>
      <c r="AO308" s="17" t="str">
        <f t="shared" ref="AO308" si="93229">IF(AO307="","",IF(AO$7&gt;=$G308,$H$8*$F$15^(AO$7-$G308)*$F$16^$G308,""))</f>
        <v/>
      </c>
      <c r="AP308" s="17" t="str">
        <f t="shared" ref="AP308" si="93230">IF(AP307="","",IF(AP$7&gt;=$G308,$H$8*$F$15^(AP$7-$G308)*$F$16^$G308,""))</f>
        <v/>
      </c>
      <c r="AQ308" s="17" t="str">
        <f t="shared" ref="AQ308" si="93231">IF(AQ307="","",IF(AQ$7&gt;=$G308,$H$8*$F$15^(AQ$7-$G308)*$F$16^$G308,""))</f>
        <v/>
      </c>
      <c r="AR308" s="17" t="str">
        <f t="shared" ref="AR308" si="93232">IF(AR307="","",IF(AR$7&gt;=$G308,$H$8*$F$15^(AR$7-$G308)*$F$16^$G308,""))</f>
        <v/>
      </c>
      <c r="AS308" s="17" t="str">
        <f t="shared" ref="AS308" si="93233">IF(AS307="","",IF(AS$7&gt;=$G308,$H$8*$F$15^(AS$7-$G308)*$F$16^$G308,""))</f>
        <v/>
      </c>
      <c r="AT308" s="17" t="str">
        <f t="shared" ref="AT308" si="93234">IF(AT307="","",IF(AT$7&gt;=$G308,$H$8*$F$15^(AT$7-$G308)*$F$16^$G308,""))</f>
        <v/>
      </c>
      <c r="AU308" s="17" t="str">
        <f t="shared" ref="AU308" si="93235">IF(AU307="","",IF(AU$7&gt;=$G308,$H$8*$F$15^(AU$7-$G308)*$F$16^$G308,""))</f>
        <v/>
      </c>
      <c r="AV308" s="17" t="str">
        <f t="shared" ref="AV308" si="93236">IF(AV307="","",IF(AV$7&gt;=$G308,$H$8*$F$15^(AV$7-$G308)*$F$16^$G308,""))</f>
        <v/>
      </c>
      <c r="AW308" s="17" t="str">
        <f t="shared" ref="AW308" si="93237">IF(AW307="","",IF(AW$7&gt;=$G308,$H$8*$F$15^(AW$7-$G308)*$F$16^$G308,""))</f>
        <v/>
      </c>
      <c r="AX308" s="17" t="str">
        <f t="shared" ref="AX308" si="93238">IF(AX307="","",IF(AX$7&gt;=$G308,$H$8*$F$15^(AX$7-$G308)*$F$16^$G308,""))</f>
        <v/>
      </c>
      <c r="AY308" s="17" t="str">
        <f t="shared" ref="AY308" si="93239">IF(AY307="","",IF(AY$7&gt;=$G308,$H$8*$F$15^(AY$7-$G308)*$F$16^$G308,""))</f>
        <v/>
      </c>
      <c r="AZ308" s="17" t="str">
        <f t="shared" ref="AZ308" si="93240">IF(AZ307="","",IF(AZ$7&gt;=$G308,$H$8*$F$15^(AZ$7-$G308)*$F$16^$G308,""))</f>
        <v/>
      </c>
      <c r="BA308" s="17" t="str">
        <f t="shared" ref="BA308" si="93241">IF(BA307="","",IF(BA$7&gt;=$G308,$H$8*$F$15^(BA$7-$G308)*$F$16^$G308,""))</f>
        <v/>
      </c>
      <c r="BB308" s="17" t="str">
        <f t="shared" ref="BB308" si="93242">IF(BB307="","",IF(BB$7&gt;=$G308,$H$8*$F$15^(BB$7-$G308)*$F$16^$G308,""))</f>
        <v/>
      </c>
      <c r="BC308" s="17" t="str">
        <f t="shared" ref="BC308" si="93243">IF(BC307="","",IF(BC$7&gt;=$G308,$H$8*$F$15^(BC$7-$G308)*$F$16^$G308,""))</f>
        <v/>
      </c>
      <c r="BD308" s="17" t="str">
        <f t="shared" ref="BD308" si="93244">IF(BD307="","",IF(BD$7&gt;=$G308,$H$8*$F$15^(BD$7-$G308)*$F$16^$G308,""))</f>
        <v/>
      </c>
      <c r="BE308" s="17" t="str">
        <f t="shared" ref="BE308" si="93245">IF(BE307="","",IF(BE$7&gt;=$G308,$H$8*$F$15^(BE$7-$G308)*$F$16^$G308,""))</f>
        <v/>
      </c>
      <c r="BF308" s="17" t="str">
        <f t="shared" ref="BF308" si="93246">IF(BF307="","",IF(BF$7&gt;=$G308,$H$8*$F$15^(BF$7-$G308)*$F$16^$G308,""))</f>
        <v/>
      </c>
      <c r="BG308" s="17" t="str">
        <f t="shared" ref="BG308" si="93247">IF(BG307="","",IF(BG$7&gt;=$G308,$H$8*$F$15^(BG$7-$G308)*$F$16^$G308,""))</f>
        <v/>
      </c>
      <c r="BH308" s="17" t="str">
        <f t="shared" ref="BH308" si="93248">IF(BH307="","",IF(BH$7&gt;=$G308,$H$8*$F$15^(BH$7-$G308)*$F$16^$G308,""))</f>
        <v/>
      </c>
      <c r="BI308" s="17" t="str">
        <f t="shared" ref="BI308" si="93249">IF(BI307="","",IF(BI$7&gt;=$G308,$H$8*$F$15^(BI$7-$G308)*$F$16^$G308,""))</f>
        <v/>
      </c>
      <c r="BJ308" s="17" t="str">
        <f t="shared" ref="BJ308" si="93250">IF(BJ307="","",IF(BJ$7&gt;=$G308,$H$8*$F$15^(BJ$7-$G308)*$F$16^$G308,""))</f>
        <v/>
      </c>
      <c r="BK308" s="17" t="str">
        <f t="shared" ref="BK308" si="93251">IF(BK307="","",IF(BK$7&gt;=$G308,$H$8*$F$15^(BK$7-$G308)*$F$16^$G308,""))</f>
        <v/>
      </c>
      <c r="BL308" s="17" t="str">
        <f t="shared" ref="BL308" si="93252">IF(BL307="","",IF(BL$7&gt;=$G308,$H$8*$F$15^(BL$7-$G308)*$F$16^$G308,""))</f>
        <v/>
      </c>
      <c r="BM308" s="17" t="str">
        <f t="shared" ref="BM308" si="93253">IF(BM307="","",IF(BM$7&gt;=$G308,$H$8*$F$15^(BM$7-$G308)*$F$16^$G308,""))</f>
        <v/>
      </c>
      <c r="BN308" s="17" t="str">
        <f t="shared" ref="BN308" si="93254">IF(BN307="","",IF(BN$7&gt;=$G308,$H$8*$F$15^(BN$7-$G308)*$F$16^$G308,""))</f>
        <v/>
      </c>
      <c r="BO308" s="17" t="str">
        <f t="shared" ref="BO308" si="93255">IF(BO307="","",IF(BO$7&gt;=$G308,$H$8*$F$15^(BO$7-$G308)*$F$16^$G308,""))</f>
        <v/>
      </c>
      <c r="BP308" s="17" t="str">
        <f t="shared" ref="BP308" si="93256">IF(BP307="","",IF(BP$7&gt;=$G308,$H$8*$F$15^(BP$7-$G308)*$F$16^$G308,""))</f>
        <v/>
      </c>
      <c r="BQ308" s="17" t="str">
        <f t="shared" ref="BQ308" si="93257">IF(BQ307="","",IF(BQ$7&gt;=$G308,$H$8*$F$15^(BQ$7-$G308)*$F$16^$G308,""))</f>
        <v/>
      </c>
      <c r="BR308" s="17" t="str">
        <f t="shared" ref="BR308" si="93258">IF(BR307="","",IF(BR$7&gt;=$G308,$H$8*$F$15^(BR$7-$G308)*$F$16^$G308,""))</f>
        <v/>
      </c>
      <c r="BS308" s="17" t="str">
        <f t="shared" ref="BS308" si="93259">IF(BS307="","",IF(BS$7&gt;=$G308,$H$8*$F$15^(BS$7-$G308)*$F$16^$G308,""))</f>
        <v/>
      </c>
      <c r="BT308" s="17" t="str">
        <f t="shared" ref="BT308" si="93260">IF(BT307="","",IF(BT$7&gt;=$G308,$H$8*$F$15^(BT$7-$G308)*$F$16^$G308,""))</f>
        <v/>
      </c>
      <c r="BU308" s="17" t="str">
        <f t="shared" ref="BU308" si="93261">IF(BU307="","",IF(BU$7&gt;=$G308,$H$8*$F$15^(BU$7-$G308)*$F$16^$G308,""))</f>
        <v/>
      </c>
      <c r="BV308" s="17" t="str">
        <f t="shared" ref="BV308" si="93262">IF(BV307="","",IF(BV$7&gt;=$G308,$H$8*$F$15^(BV$7-$G308)*$F$16^$G308,""))</f>
        <v/>
      </c>
      <c r="BW308" s="17" t="str">
        <f t="shared" ref="BW308" si="93263">IF(BW307="","",IF(BW$7&gt;=$G308,$H$8*$F$15^(BW$7-$G308)*$F$16^$G308,""))</f>
        <v/>
      </c>
      <c r="BX308" s="17" t="str">
        <f t="shared" ref="BX308" si="93264">IF(BX307="","",IF(BX$7&gt;=$G308,$H$8*$F$15^(BX$7-$G308)*$F$16^$G308,""))</f>
        <v/>
      </c>
      <c r="BY308" s="17" t="str">
        <f t="shared" ref="BY308" si="93265">IF(BY307="","",IF(BY$7&gt;=$G308,$H$8*$F$15^(BY$7-$G308)*$F$16^$G308,""))</f>
        <v/>
      </c>
      <c r="BZ308" s="17" t="str">
        <f t="shared" ref="BZ308" si="93266">IF(BZ307="","",IF(BZ$7&gt;=$G308,$H$8*$F$15^(BZ$7-$G308)*$F$16^$G308,""))</f>
        <v/>
      </c>
      <c r="CA308" s="17" t="str">
        <f t="shared" ref="CA308" si="93267">IF(CA307="","",IF(CA$7&gt;=$G308,$H$8*$F$15^(CA$7-$G308)*$F$16^$G308,""))</f>
        <v/>
      </c>
      <c r="CB308" s="17" t="str">
        <f t="shared" ref="CB308" si="93268">IF(CB307="","",IF(CB$7&gt;=$G308,$H$8*$F$15^(CB$7-$G308)*$F$16^$G308,""))</f>
        <v/>
      </c>
      <c r="CC308" s="17" t="str">
        <f t="shared" ref="CC308" si="93269">IF(CC307="","",IF(CC$7&gt;=$G308,$H$8*$F$15^(CC$7-$G308)*$F$16^$G308,""))</f>
        <v/>
      </c>
      <c r="CD308" s="17" t="str">
        <f t="shared" ref="CD308" si="93270">IF(CD307="","",IF(CD$7&gt;=$G308,$H$8*$F$15^(CD$7-$G308)*$F$16^$G308,""))</f>
        <v/>
      </c>
      <c r="CE308" s="17" t="str">
        <f t="shared" ref="CE308" si="93271">IF(CE307="","",IF(CE$7&gt;=$G308,$H$8*$F$15^(CE$7-$G308)*$F$16^$G308,""))</f>
        <v/>
      </c>
      <c r="CF308" s="17" t="str">
        <f t="shared" ref="CF308" si="93272">IF(CF307="","",IF(CF$7&gt;=$G308,$H$8*$F$15^(CF$7-$G308)*$F$16^$G308,""))</f>
        <v/>
      </c>
      <c r="CG308" s="17" t="str">
        <f t="shared" ref="CG308" si="93273">IF(CG307="","",IF(CG$7&gt;=$G308,$H$8*$F$15^(CG$7-$G308)*$F$16^$G308,""))</f>
        <v/>
      </c>
      <c r="CH308" s="17" t="str">
        <f t="shared" ref="CH308" si="93274">IF(CH307="","",IF(CH$7&gt;=$G308,$H$8*$F$15^(CH$7-$G308)*$F$16^$G308,""))</f>
        <v/>
      </c>
      <c r="CI308" s="17" t="str">
        <f t="shared" ref="CI308" si="93275">IF(CI307="","",IF(CI$7&gt;=$G308,$H$8*$F$15^(CI$7-$G308)*$F$16^$G308,""))</f>
        <v/>
      </c>
      <c r="CJ308" s="17" t="str">
        <f t="shared" ref="CJ308" si="93276">IF(CJ307="","",IF(CJ$7&gt;=$G308,$H$8*$F$15^(CJ$7-$G308)*$F$16^$G308,""))</f>
        <v/>
      </c>
      <c r="CK308" s="17" t="str">
        <f t="shared" ref="CK308" si="93277">IF(CK307="","",IF(CK$7&gt;=$G308,$H$8*$F$15^(CK$7-$G308)*$F$16^$G308,""))</f>
        <v/>
      </c>
      <c r="CL308" s="17" t="str">
        <f t="shared" ref="CL308" si="93278">IF(CL307="","",IF(CL$7&gt;=$G308,$H$8*$F$15^(CL$7-$G308)*$F$16^$G308,""))</f>
        <v/>
      </c>
      <c r="CM308" s="17" t="str">
        <f t="shared" ref="CM308" si="93279">IF(CM307="","",IF(CM$7&gt;=$G308,$H$8*$F$15^(CM$7-$G308)*$F$16^$G308,""))</f>
        <v/>
      </c>
      <c r="CN308" s="17" t="str">
        <f t="shared" ref="CN308" si="93280">IF(CN307="","",IF(CN$7&gt;=$G308,$H$8*$F$15^(CN$7-$G308)*$F$16^$G308,""))</f>
        <v/>
      </c>
      <c r="CO308" s="17" t="str">
        <f t="shared" ref="CO308" si="93281">IF(CO307="","",IF(CO$7&gt;=$G308,$H$8*$F$15^(CO$7-$G308)*$F$16^$G308,""))</f>
        <v/>
      </c>
      <c r="CP308" s="17" t="str">
        <f t="shared" ref="CP308" si="93282">IF(CP307="","",IF(CP$7&gt;=$G308,$H$8*$F$15^(CP$7-$G308)*$F$16^$G308,""))</f>
        <v/>
      </c>
      <c r="CQ308" s="17" t="str">
        <f t="shared" ref="CQ308" si="93283">IF(CQ307="","",IF(CQ$7&gt;=$G308,$H$8*$F$15^(CQ$7-$G308)*$F$16^$G308,""))</f>
        <v/>
      </c>
      <c r="CR308" s="17" t="str">
        <f t="shared" ref="CR308" si="93284">IF(CR307="","",IF(CR$7&gt;=$G308,$H$8*$F$15^(CR$7-$G308)*$F$16^$G308,""))</f>
        <v/>
      </c>
      <c r="CS308" s="17" t="str">
        <f t="shared" ref="CS308" si="93285">IF(CS307="","",IF(CS$7&gt;=$G308,$H$8*$F$15^(CS$7-$G308)*$F$16^$G308,""))</f>
        <v/>
      </c>
      <c r="CT308" s="17" t="str">
        <f t="shared" ref="CT308" si="93286">IF(CT307="","",IF(CT$7&gt;=$G308,$H$8*$F$15^(CT$7-$G308)*$F$16^$G308,""))</f>
        <v/>
      </c>
      <c r="CU308" s="17" t="str">
        <f t="shared" ref="CU308" si="93287">IF(CU307="","",IF(CU$7&gt;=$G308,$H$8*$F$15^(CU$7-$G308)*$F$16^$G308,""))</f>
        <v/>
      </c>
      <c r="CV308" s="17" t="str">
        <f t="shared" ref="CV308" si="93288">IF(CV307="","",IF(CV$7&gt;=$G308,$H$8*$F$15^(CV$7-$G308)*$F$16^$G308,""))</f>
        <v/>
      </c>
      <c r="CW308" s="17" t="str">
        <f t="shared" ref="CW308" si="93289">IF(CW307="","",IF(CW$7&gt;=$G308,$H$8*$F$15^(CW$7-$G308)*$F$16^$G308,""))</f>
        <v/>
      </c>
      <c r="CX308" s="17" t="str">
        <f t="shared" ref="CX308" si="93290">IF(CX307="","",IF(CX$7&gt;=$G308,$H$8*$F$15^(CX$7-$G308)*$F$16^$G308,""))</f>
        <v/>
      </c>
      <c r="CY308" s="17" t="str">
        <f t="shared" ref="CY308" si="93291">IF(CY307="","",IF(CY$7&gt;=$G308,$H$8*$F$15^(CY$7-$G308)*$F$16^$G308,""))</f>
        <v/>
      </c>
      <c r="CZ308" s="17" t="str">
        <f t="shared" ref="CZ308" si="93292">IF(CZ307="","",IF(CZ$7&gt;=$G308,$H$8*$F$15^(CZ$7-$G308)*$F$16^$G308,""))</f>
        <v/>
      </c>
      <c r="DA308" s="17" t="str">
        <f t="shared" ref="DA308" si="93293">IF(DA307="","",IF(DA$7&gt;=$G308,$H$8*$F$15^(DA$7-$G308)*$F$16^$G308,""))</f>
        <v/>
      </c>
      <c r="DB308" s="17" t="str">
        <f t="shared" ref="DB308" si="93294">IF(DB307="","",IF(DB$7&gt;=$G308,$H$8*$F$15^(DB$7-$G308)*$F$16^$G308,""))</f>
        <v/>
      </c>
      <c r="DC308" s="17" t="str">
        <f t="shared" ref="DC308" si="93295">IF(DC307="","",IF(DC$7&gt;=$G308,$H$8*$F$15^(DC$7-$G308)*$F$16^$G308,""))</f>
        <v/>
      </c>
      <c r="DD308" s="17">
        <f t="shared" ref="DD308" si="93296">IF(DD307="","",IF(DD$7&gt;=$G308,$H$8*$F$15^(DD$7-$G308)*$F$16^$G308,""))</f>
        <v>8.2084998623898446</v>
      </c>
      <c r="DE308" s="17" t="str">
        <f t="shared" ref="DE308" si="93297">IF(DE307="","",IF(DE$7&gt;=$G308,$H$8*$F$15^(DE$7-$G308)*$F$16^$G308,""))</f>
        <v/>
      </c>
      <c r="DF308" s="17" t="str">
        <f t="shared" ref="DF308" si="93298">IF(DF307="","",IF(DF$7&gt;=$G308,$H$8*$F$15^(DF$7-$G308)*$F$16^$G308,""))</f>
        <v/>
      </c>
      <c r="DG308" s="17" t="str">
        <f t="shared" ref="DG308" si="93299">IF(DG307="","",IF(DG$7&gt;=$G308,$H$8*$F$15^(DG$7-$G308)*$F$16^$G308,""))</f>
        <v/>
      </c>
      <c r="DH308" s="17" t="str">
        <f t="shared" ref="DH308" si="93300">IF(DH307="","",IF(DH$7&gt;=$G308,$H$8*$F$15^(DH$7-$G308)*$F$16^$G308,""))</f>
        <v/>
      </c>
      <c r="DI308" s="17" t="str">
        <f t="shared" ref="DI308" si="93301">IF(DI307="","",IF(DI$7&gt;=$G308,$H$8*$F$15^(DI$7-$G308)*$F$16^$G308,""))</f>
        <v/>
      </c>
      <c r="DJ308" s="17" t="str">
        <f t="shared" ref="DJ308" si="93302">IF(DJ307="","",IF(DJ$7&gt;=$G308,$H$8*$F$15^(DJ$7-$G308)*$F$16^$G308,""))</f>
        <v/>
      </c>
      <c r="DK308" s="17" t="str">
        <f t="shared" ref="DK308" si="93303">IF(DK307="","",IF(DK$7&gt;=$G308,$H$8*$F$15^(DK$7-$G308)*$F$16^$G308,""))</f>
        <v/>
      </c>
      <c r="DL308" s="17" t="str">
        <f t="shared" ref="DL308" si="93304">IF(DL307="","",IF(DL$7&gt;=$G308,$H$8*$F$15^(DL$7-$G308)*$F$16^$G308,""))</f>
        <v/>
      </c>
      <c r="DM308" s="17" t="str">
        <f t="shared" ref="DM308" si="93305">IF(DM307="","",IF(DM$7&gt;=$G308,$H$8*$F$15^(DM$7-$G308)*$F$16^$G308,""))</f>
        <v/>
      </c>
      <c r="DN308" s="17" t="str">
        <f t="shared" ref="DN308" si="93306">IF(DN307="","",IF(DN$7&gt;=$G308,$H$8*$F$15^(DN$7-$G308)*$F$16^$G308,""))</f>
        <v/>
      </c>
      <c r="DO308" s="17" t="str">
        <f t="shared" ref="DO308" si="93307">IF(DO307="","",IF(DO$7&gt;=$G308,$H$8*$F$15^(DO$7-$G308)*$F$16^$G308,""))</f>
        <v/>
      </c>
      <c r="DP308" s="17" t="str">
        <f t="shared" ref="DP308" si="93308">IF(DP307="","",IF(DP$7&gt;=$G308,$H$8*$F$15^(DP$7-$G308)*$F$16^$G308,""))</f>
        <v/>
      </c>
      <c r="DQ308" s="17" t="str">
        <f t="shared" ref="DQ308" si="93309">IF(DQ307="","",IF(DQ$7&gt;=$G308,$H$8*$F$15^(DQ$7-$G308)*$F$16^$G308,""))</f>
        <v/>
      </c>
      <c r="DR308" s="17" t="str">
        <f t="shared" ref="DR308" si="93310">IF(DR307="","",IF(DR$7&gt;=$G308,$H$8*$F$15^(DR$7-$G308)*$F$16^$G308,""))</f>
        <v/>
      </c>
      <c r="DS308" s="17" t="str">
        <f t="shared" ref="DS308" si="93311">IF(DS307="","",IF(DS$7&gt;=$G308,$H$8*$F$15^(DS$7-$G308)*$F$16^$G308,""))</f>
        <v/>
      </c>
      <c r="DT308" s="17" t="str">
        <f t="shared" ref="DT308" si="93312">IF(DT307="","",IF(DT$7&gt;=$G308,$H$8*$F$15^(DT$7-$G308)*$F$16^$G308,""))</f>
        <v/>
      </c>
      <c r="DU308" s="17" t="str">
        <f t="shared" ref="DU308" si="93313">IF(DU307="","",IF(DU$7&gt;=$G308,$H$8*$F$15^(DU$7-$G308)*$F$16^$G308,""))</f>
        <v/>
      </c>
      <c r="DV308" s="17" t="str">
        <f t="shared" ref="DV308" si="93314">IF(DV307="","",IF(DV$7&gt;=$G308,$H$8*$F$15^(DV$7-$G308)*$F$16^$G308,""))</f>
        <v/>
      </c>
      <c r="DW308" s="17" t="str">
        <f t="shared" ref="DW308" si="93315">IF(DW307="","",IF(DW$7&gt;=$G308,$H$8*$F$15^(DW$7-$G308)*$F$16^$G308,""))</f>
        <v/>
      </c>
      <c r="DX308" s="17" t="str">
        <f t="shared" ref="DX308" si="93316">IF(DX307="","",IF(DX$7&gt;=$G308,$H$8*$F$15^(DX$7-$G308)*$F$16^$G308,""))</f>
        <v/>
      </c>
      <c r="DY308" s="17" t="str">
        <f t="shared" ref="DY308" si="93317">IF(DY307="","",IF(DY$7&gt;=$G308,$H$8*$F$15^(DY$7-$G308)*$F$16^$G308,""))</f>
        <v/>
      </c>
      <c r="DZ308" s="17" t="str">
        <f t="shared" ref="DZ308" si="93318">IF(DZ307="","",IF(DZ$7&gt;=$G308,$H$8*$F$15^(DZ$7-$G308)*$F$16^$G308,""))</f>
        <v/>
      </c>
      <c r="EA308" s="17" t="str">
        <f t="shared" ref="EA308" si="93319">IF(EA307="","",IF(EA$7&gt;=$G308,$H$8*$F$15^(EA$7-$G308)*$F$16^$G308,""))</f>
        <v/>
      </c>
      <c r="EB308" s="17" t="str">
        <f t="shared" ref="EB308" si="93320">IF(EB307="","",IF(EB$7&gt;=$G308,$H$8*$F$15^(EB$7-$G308)*$F$16^$G308,""))</f>
        <v/>
      </c>
      <c r="EC308" s="17" t="str">
        <f t="shared" ref="EC308" si="93321">IF(EC307="","",IF(EC$7&gt;=$G308,$H$8*$F$15^(EC$7-$G308)*$F$16^$G308,""))</f>
        <v/>
      </c>
      <c r="ED308" s="17" t="str">
        <f t="shared" ref="ED308" si="93322">IF(ED307="","",IF(ED$7&gt;=$G308,$H$8*$F$15^(ED$7-$G308)*$F$16^$G308,""))</f>
        <v/>
      </c>
      <c r="EE308" s="17" t="str">
        <f t="shared" ref="EE308" si="93323">IF(EE307="","",IF(EE$7&gt;=$G308,$H$8*$F$15^(EE$7-$G308)*$F$16^$G308,""))</f>
        <v/>
      </c>
      <c r="EF308" s="17" t="str">
        <f t="shared" ref="EF308" si="93324">IF(EF307="","",IF(EF$7&gt;=$G308,$H$8*$F$15^(EF$7-$G308)*$F$16^$G308,""))</f>
        <v/>
      </c>
      <c r="EG308" s="17" t="str">
        <f t="shared" ref="EG308" si="93325">IF(EG307="","",IF(EG$7&gt;=$G308,$H$8*$F$15^(EG$7-$G308)*$F$16^$G308,""))</f>
        <v/>
      </c>
      <c r="EH308" s="17" t="str">
        <f t="shared" ref="EH308" si="93326">IF(EH307="","",IF(EH$7&gt;=$G308,$H$8*$F$15^(EH$7-$G308)*$F$16^$G308,""))</f>
        <v/>
      </c>
      <c r="EI308" s="17" t="str">
        <f t="shared" ref="EI308" si="93327">IF(EI307="","",IF(EI$7&gt;=$G308,$H$8*$F$15^(EI$7-$G308)*$F$16^$G308,""))</f>
        <v/>
      </c>
      <c r="EJ308" s="17" t="str">
        <f t="shared" ref="EJ308" si="93328">IF(EJ307="","",IF(EJ$7&gt;=$G308,$H$8*$F$15^(EJ$7-$G308)*$F$16^$G308,""))</f>
        <v/>
      </c>
      <c r="EK308" s="17" t="str">
        <f t="shared" ref="EK308" si="93329">IF(EK307="","",IF(EK$7&gt;=$G308,$H$8*$F$15^(EK$7-$G308)*$F$16^$G308,""))</f>
        <v/>
      </c>
      <c r="EL308" s="17" t="str">
        <f t="shared" ref="EL308" si="93330">IF(EL307="","",IF(EL$7&gt;=$G308,$H$8*$F$15^(EL$7-$G308)*$F$16^$G308,""))</f>
        <v/>
      </c>
      <c r="EM308" s="17" t="str">
        <f t="shared" ref="EM308" si="93331">IF(EM307="","",IF(EM$7&gt;=$G308,$H$8*$F$15^(EM$7-$G308)*$F$16^$G308,""))</f>
        <v/>
      </c>
      <c r="EN308" s="17" t="str">
        <f t="shared" ref="EN308" si="93332">IF(EN307="","",IF(EN$7&gt;=$G308,$H$8*$F$15^(EN$7-$G308)*$F$16^$G308,""))</f>
        <v/>
      </c>
      <c r="EO308" s="17" t="str">
        <f t="shared" ref="EO308" si="93333">IF(EO307="","",IF(EO$7&gt;=$G308,$H$8*$F$15^(EO$7-$G308)*$F$16^$G308,""))</f>
        <v/>
      </c>
      <c r="EP308" s="17" t="str">
        <f t="shared" ref="EP308" si="93334">IF(EP307="","",IF(EP$7&gt;=$G308,$H$8*$F$15^(EP$7-$G308)*$F$16^$G308,""))</f>
        <v/>
      </c>
      <c r="EQ308" s="17" t="str">
        <f t="shared" ref="EQ308" si="93335">IF(EQ307="","",IF(EQ$7&gt;=$G308,$H$8*$F$15^(EQ$7-$G308)*$F$16^$G308,""))</f>
        <v/>
      </c>
      <c r="ER308" s="17" t="str">
        <f t="shared" ref="ER308" si="93336">IF(ER307="","",IF(ER$7&gt;=$G308,$H$8*$F$15^(ER$7-$G308)*$F$16^$G308,""))</f>
        <v/>
      </c>
      <c r="ES308" s="17" t="str">
        <f t="shared" ref="ES308" si="93337">IF(ES307="","",IF(ES$7&gt;=$G308,$H$8*$F$15^(ES$7-$G308)*$F$16^$G308,""))</f>
        <v/>
      </c>
      <c r="ET308" s="17" t="str">
        <f t="shared" ref="ET308" si="93338">IF(ET307="","",IF(ET$7&gt;=$G308,$H$8*$F$15^(ET$7-$G308)*$F$16^$G308,""))</f>
        <v/>
      </c>
      <c r="EU308" s="17" t="str">
        <f t="shared" ref="EU308" si="93339">IF(EU307="","",IF(EU$7&gt;=$G308,$H$8*$F$15^(EU$7-$G308)*$F$16^$G308,""))</f>
        <v/>
      </c>
      <c r="EV308" s="17" t="str">
        <f t="shared" ref="EV308" si="93340">IF(EV307="","",IF(EV$7&gt;=$G308,$H$8*$F$15^(EV$7-$G308)*$F$16^$G308,""))</f>
        <v/>
      </c>
      <c r="EW308" s="17" t="str">
        <f t="shared" ref="EW308" si="93341">IF(EW307="","",IF(EW$7&gt;=$G308,$H$8*$F$15^(EW$7-$G308)*$F$16^$G308,""))</f>
        <v/>
      </c>
      <c r="EX308" s="17" t="str">
        <f t="shared" ref="EX308" si="93342">IF(EX307="","",IF(EX$7&gt;=$G308,$H$8*$F$15^(EX$7-$G308)*$F$16^$G308,""))</f>
        <v/>
      </c>
      <c r="EY308" s="17" t="str">
        <f t="shared" ref="EY308" si="93343">IF(EY307="","",IF(EY$7&gt;=$G308,$H$8*$F$15^(EY$7-$G308)*$F$16^$G308,""))</f>
        <v/>
      </c>
      <c r="EZ308" s="17" t="str">
        <f t="shared" ref="EZ308" si="93344">IF(EZ307="","",IF(EZ$7&gt;=$G308,$H$8*$F$15^(EZ$7-$G308)*$F$16^$G308,""))</f>
        <v/>
      </c>
      <c r="FA308" s="17" t="str">
        <f t="shared" ref="FA308" si="93345">IF(FA307="","",IF(FA$7&gt;=$G308,$H$8*$F$15^(FA$7-$G308)*$F$16^$G308,""))</f>
        <v/>
      </c>
      <c r="FB308" s="17" t="str">
        <f t="shared" ref="FB308" si="93346">IF(FB307="","",IF(FB$7&gt;=$G308,$H$8*$F$15^(FB$7-$G308)*$F$16^$G308,""))</f>
        <v/>
      </c>
      <c r="FC308" s="17" t="str">
        <f t="shared" ref="FC308" si="93347">IF(FC307="","",IF(FC$7&gt;=$G308,$H$8*$F$15^(FC$7-$G308)*$F$16^$G308,""))</f>
        <v/>
      </c>
      <c r="FD308" s="17" t="str">
        <f t="shared" ref="FD308" si="93348">IF(FD307="","",IF(FD$7&gt;=$G308,$H$8*$F$15^(FD$7-$G308)*$F$16^$G308,""))</f>
        <v/>
      </c>
      <c r="FE308" s="17" t="str">
        <f t="shared" ref="FE308" si="93349">IF(FE307="","",IF(FE$7&gt;=$G308,$H$8*$F$15^(FE$7-$G308)*$F$16^$G308,""))</f>
        <v/>
      </c>
      <c r="FF308" s="17" t="str">
        <f t="shared" ref="FF308" si="93350">IF(FF307="","",IF(FF$7&gt;=$G308,$H$8*$F$15^(FF$7-$G308)*$F$16^$G308,""))</f>
        <v/>
      </c>
      <c r="FG308" s="17" t="str">
        <f t="shared" ref="FG308" si="93351">IF(FG307="","",IF(FG$7&gt;=$G308,$H$8*$F$15^(FG$7-$G308)*$F$16^$G308,""))</f>
        <v/>
      </c>
      <c r="FH308" s="17" t="str">
        <f t="shared" ref="FH308" si="93352">IF(FH307="","",IF(FH$7&gt;=$G308,$H$8*$F$15^(FH$7-$G308)*$F$16^$G308,""))</f>
        <v/>
      </c>
      <c r="FI308" s="17" t="str">
        <f t="shared" ref="FI308" si="93353">IF(FI307="","",IF(FI$7&gt;=$G308,$H$8*$F$15^(FI$7-$G308)*$F$16^$G308,""))</f>
        <v/>
      </c>
      <c r="FJ308" s="17" t="str">
        <f t="shared" ref="FJ308" si="93354">IF(FJ307="","",IF(FJ$7&gt;=$G308,$H$8*$F$15^(FJ$7-$G308)*$F$16^$G308,""))</f>
        <v/>
      </c>
      <c r="FK308" s="17" t="str">
        <f t="shared" ref="FK308" si="93355">IF(FK307="","",IF(FK$7&gt;=$G308,$H$8*$F$15^(FK$7-$G308)*$F$16^$G308,""))</f>
        <v/>
      </c>
      <c r="FL308" s="17" t="str">
        <f t="shared" ref="FL308" si="93356">IF(FL307="","",IF(FL$7&gt;=$G308,$H$8*$F$15^(FL$7-$G308)*$F$16^$G308,""))</f>
        <v/>
      </c>
      <c r="FM308" s="17" t="str">
        <f t="shared" ref="FM308" si="93357">IF(FM307="","",IF(FM$7&gt;=$G308,$H$8*$F$15^(FM$7-$G308)*$F$16^$G308,""))</f>
        <v/>
      </c>
      <c r="FN308" s="17" t="str">
        <f t="shared" ref="FN308" si="93358">IF(FN307="","",IF(FN$7&gt;=$G308,$H$8*$F$15^(FN$7-$G308)*$F$16^$G308,""))</f>
        <v/>
      </c>
      <c r="FO308" s="17" t="str">
        <f t="shared" ref="FO308" si="93359">IF(FO307="","",IF(FO$7&gt;=$G308,$H$8*$F$15^(FO$7-$G308)*$F$16^$G308,""))</f>
        <v/>
      </c>
      <c r="FP308" s="17" t="str">
        <f t="shared" ref="FP308" si="93360">IF(FP307="","",IF(FP$7&gt;=$G308,$H$8*$F$15^(FP$7-$G308)*$F$16^$G308,""))</f>
        <v/>
      </c>
      <c r="FQ308" s="17" t="str">
        <f t="shared" ref="FQ308" si="93361">IF(FQ307="","",IF(FQ$7&gt;=$G308,$H$8*$F$15^(FQ$7-$G308)*$F$16^$G308,""))</f>
        <v/>
      </c>
      <c r="FR308" s="17" t="str">
        <f t="shared" ref="FR308" si="93362">IF(FR307="","",IF(FR$7&gt;=$G308,$H$8*$F$15^(FR$7-$G308)*$F$16^$G308,""))</f>
        <v/>
      </c>
      <c r="FS308" s="17" t="str">
        <f t="shared" ref="FS308" si="93363">IF(FS307="","",IF(FS$7&gt;=$G308,$H$8*$F$15^(FS$7-$G308)*$F$16^$G308,""))</f>
        <v/>
      </c>
      <c r="FT308" s="17" t="str">
        <f t="shared" ref="FT308" si="93364">IF(FT307="","",IF(FT$7&gt;=$G308,$H$8*$F$15^(FT$7-$G308)*$F$16^$G308,""))</f>
        <v/>
      </c>
      <c r="FU308" s="17" t="str">
        <f t="shared" ref="FU308" si="93365">IF(FU307="","",IF(FU$7&gt;=$G308,$H$8*$F$15^(FU$7-$G308)*$F$16^$G308,""))</f>
        <v/>
      </c>
      <c r="FV308" s="17" t="str">
        <f t="shared" ref="FV308" si="93366">IF(FV307="","",IF(FV$7&gt;=$G308,$H$8*$F$15^(FV$7-$G308)*$F$16^$G308,""))</f>
        <v/>
      </c>
      <c r="FW308" s="17" t="str">
        <f t="shared" ref="FW308" si="93367">IF(FW307="","",IF(FW$7&gt;=$G308,$H$8*$F$15^(FW$7-$G308)*$F$16^$G308,""))</f>
        <v/>
      </c>
      <c r="FX308" s="17" t="str">
        <f t="shared" ref="FX308" si="93368">IF(FX307="","",IF(FX$7&gt;=$G308,$H$8*$F$15^(FX$7-$G308)*$F$16^$G308,""))</f>
        <v/>
      </c>
      <c r="FY308" s="17" t="str">
        <f t="shared" ref="FY308" si="93369">IF(FY307="","",IF(FY$7&gt;=$G308,$H$8*$F$15^(FY$7-$G308)*$F$16^$G308,""))</f>
        <v/>
      </c>
      <c r="FZ308" s="17" t="str">
        <f t="shared" ref="FZ308" si="93370">IF(FZ307="","",IF(FZ$7&gt;=$G308,$H$8*$F$15^(FZ$7-$G308)*$F$16^$G308,""))</f>
        <v/>
      </c>
      <c r="GA308" s="17" t="str">
        <f t="shared" ref="GA308" si="93371">IF(GA307="","",IF(GA$7&gt;=$G308,$H$8*$F$15^(GA$7-$G308)*$F$16^$G308,""))</f>
        <v/>
      </c>
      <c r="GB308" s="17" t="str">
        <f t="shared" ref="GB308" si="93372">IF(GB307="","",IF(GB$7&gt;=$G308,$H$8*$F$15^(GB$7-$G308)*$F$16^$G308,""))</f>
        <v/>
      </c>
      <c r="GC308" s="17" t="str">
        <f t="shared" ref="GC308" si="93373">IF(GC307="","",IF(GC$7&gt;=$G308,$H$8*$F$15^(GC$7-$G308)*$F$16^$G308,""))</f>
        <v/>
      </c>
      <c r="GD308" s="17" t="str">
        <f t="shared" ref="GD308" si="93374">IF(GD307="","",IF(GD$7&gt;=$G308,$H$8*$F$15^(GD$7-$G308)*$F$16^$G308,""))</f>
        <v/>
      </c>
      <c r="GE308" s="17" t="str">
        <f t="shared" ref="GE308" si="93375">IF(GE307="","",IF(GE$7&gt;=$G308,$H$8*$F$15^(GE$7-$G308)*$F$16^$G308,""))</f>
        <v/>
      </c>
      <c r="GF308" s="17" t="str">
        <f t="shared" ref="GF308" si="93376">IF(GF307="","",IF(GF$7&gt;=$G308,$H$8*$F$15^(GF$7-$G308)*$F$16^$G308,""))</f>
        <v/>
      </c>
      <c r="GG308" s="17" t="str">
        <f t="shared" ref="GG308" si="93377">IF(GG307="","",IF(GG$7&gt;=$G308,$H$8*$F$15^(GG$7-$G308)*$F$16^$G308,""))</f>
        <v/>
      </c>
      <c r="GH308" s="17" t="str">
        <f t="shared" ref="GH308" si="93378">IF(GH307="","",IF(GH$7&gt;=$G308,$H$8*$F$15^(GH$7-$G308)*$F$16^$G308,""))</f>
        <v/>
      </c>
      <c r="GI308" s="17" t="str">
        <f t="shared" ref="GI308" si="93379">IF(GI307="","",IF(GI$7&gt;=$G308,$H$8*$F$15^(GI$7-$G308)*$F$16^$G308,""))</f>
        <v/>
      </c>
      <c r="GJ308" s="17" t="str">
        <f t="shared" ref="GJ308" si="93380">IF(GJ307="","",IF(GJ$7&gt;=$G308,$H$8*$F$15^(GJ$7-$G308)*$F$16^$G308,""))</f>
        <v/>
      </c>
      <c r="GK308" s="17" t="str">
        <f t="shared" ref="GK308" si="93381">IF(GK307="","",IF(GK$7&gt;=$G308,$H$8*$F$15^(GK$7-$G308)*$F$16^$G308,""))</f>
        <v/>
      </c>
      <c r="GL308" s="17" t="str">
        <f t="shared" ref="GL308" si="93382">IF(GL307="","",IF(GL$7&gt;=$G308,$H$8*$F$15^(GL$7-$G308)*$F$16^$G308,""))</f>
        <v/>
      </c>
      <c r="GM308" s="17" t="str">
        <f t="shared" ref="GM308" si="93383">IF(GM307="","",IF(GM$7&gt;=$G308,$H$8*$F$15^(GM$7-$G308)*$F$16^$G308,""))</f>
        <v/>
      </c>
      <c r="GN308" s="17" t="str">
        <f t="shared" ref="GN308" si="93384">IF(GN307="","",IF(GN$7&gt;=$G308,$H$8*$F$15^(GN$7-$G308)*$F$16^$G308,""))</f>
        <v/>
      </c>
      <c r="GO308" s="17" t="str">
        <f t="shared" ref="GO308" si="93385">IF(GO307="","",IF(GO$7&gt;=$G308,$H$8*$F$15^(GO$7-$G308)*$F$16^$G308,""))</f>
        <v/>
      </c>
      <c r="GP308" s="17" t="str">
        <f t="shared" ref="GP308" si="93386">IF(GP307="","",IF(GP$7&gt;=$G308,$H$8*$F$15^(GP$7-$G308)*$F$16^$G308,""))</f>
        <v/>
      </c>
      <c r="GQ308" s="17" t="str">
        <f t="shared" ref="GQ308" si="93387">IF(GQ307="","",IF(GQ$7&gt;=$G308,$H$8*$F$15^(GQ$7-$G308)*$F$16^$G308,""))</f>
        <v/>
      </c>
      <c r="GR308" s="17" t="str">
        <f t="shared" ref="GR308" si="93388">IF(GR307="","",IF(GR$7&gt;=$G308,$H$8*$F$15^(GR$7-$G308)*$F$16^$G308,""))</f>
        <v/>
      </c>
      <c r="GS308" s="17" t="str">
        <f t="shared" ref="GS308" si="93389">IF(GS307="","",IF(GS$7&gt;=$G308,$H$8*$F$15^(GS$7-$G308)*$F$16^$G308,""))</f>
        <v/>
      </c>
      <c r="GT308" s="17" t="str">
        <f t="shared" ref="GT308" si="93390">IF(GT307="","",IF(GT$7&gt;=$G308,$H$8*$F$15^(GT$7-$G308)*$F$16^$G308,""))</f>
        <v/>
      </c>
      <c r="GU308" s="17" t="str">
        <f t="shared" ref="GU308" si="93391">IF(GU307="","",IF(GU$7&gt;=$G308,$H$8*$F$15^(GU$7-$G308)*$F$16^$G308,""))</f>
        <v/>
      </c>
      <c r="GV308" s="17" t="str">
        <f t="shared" ref="GV308" si="93392">IF(GV307="","",IF(GV$7&gt;=$G308,$H$8*$F$15^(GV$7-$G308)*$F$16^$G308,""))</f>
        <v/>
      </c>
      <c r="GW308" s="17" t="str">
        <f t="shared" ref="GW308" si="93393">IF(GW307="","",IF(GW$7&gt;=$G308,$H$8*$F$15^(GW$7-$G308)*$F$16^$G308,""))</f>
        <v/>
      </c>
      <c r="GX308" s="17" t="str">
        <f t="shared" ref="GX308" si="93394">IF(GX307="","",IF(GX$7&gt;=$G308,$H$8*$F$15^(GX$7-$G308)*$F$16^$G308,""))</f>
        <v/>
      </c>
      <c r="GY308" s="17" t="str">
        <f t="shared" ref="GY308" si="93395">IF(GY307="","",IF(GY$7&gt;=$G308,$H$8*$F$15^(GY$7-$G308)*$F$16^$G308,""))</f>
        <v/>
      </c>
      <c r="GZ308" s="17" t="str">
        <f t="shared" ref="GZ308" si="93396">IF(GZ307="","",IF(GZ$7&gt;=$G308,$H$8*$F$15^(GZ$7-$G308)*$F$16^$G308,""))</f>
        <v/>
      </c>
      <c r="HA308" s="17" t="str">
        <f t="shared" ref="HA308" si="93397">IF(HA307="","",IF(HA$7&gt;=$G308,$H$8*$F$15^(HA$7-$G308)*$F$16^$G308,""))</f>
        <v/>
      </c>
      <c r="HB308" s="17" t="str">
        <f t="shared" ref="HB308" si="93398">IF(HB307="","",IF(HB$7&gt;=$G308,$H$8*$F$15^(HB$7-$G308)*$F$16^$G308,""))</f>
        <v/>
      </c>
      <c r="HC308" s="17" t="str">
        <f t="shared" ref="HC308" si="93399">IF(HC307="","",IF(HC$7&gt;=$G308,$H$8*$F$15^(HC$7-$G308)*$F$16^$G308,""))</f>
        <v/>
      </c>
      <c r="HD308" s="17" t="str">
        <f t="shared" ref="HD308" si="93400">IF(HD307="","",IF(HD$7&gt;=$G308,$H$8*$F$15^(HD$7-$G308)*$F$16^$G308,""))</f>
        <v/>
      </c>
      <c r="HE308" s="17" t="str">
        <f t="shared" ref="HE308" si="93401">IF(HE307="","",IF(HE$7&gt;=$G308,$H$8*$F$15^(HE$7-$G308)*$F$16^$G308,""))</f>
        <v/>
      </c>
      <c r="HF308" s="17" t="str">
        <f t="shared" ref="HF308" si="93402">IF(HF307="","",IF(HF$7&gt;=$G308,$H$8*$F$15^(HF$7-$G308)*$F$16^$G308,""))</f>
        <v/>
      </c>
      <c r="HG308" s="17" t="str">
        <f t="shared" ref="HG308" si="93403">IF(HG307="","",IF(HG$7&gt;=$G308,$H$8*$F$15^(HG$7-$G308)*$F$16^$G308,""))</f>
        <v/>
      </c>
      <c r="HH308" s="17" t="str">
        <f t="shared" ref="HH308" si="93404">IF(HH307="","",IF(HH$7&gt;=$G308,$H$8*$F$15^(HH$7-$G308)*$F$16^$G308,""))</f>
        <v/>
      </c>
      <c r="HI308" s="17" t="str">
        <f t="shared" ref="HI308" si="93405">IF(HI307="","",IF(HI$7&gt;=$G308,$H$8*$F$15^(HI$7-$G308)*$F$16^$G308,""))</f>
        <v/>
      </c>
      <c r="HJ308" s="17" t="str">
        <f t="shared" ref="HJ308" si="93406">IF(HJ307="","",IF(HJ$7&gt;=$G308,$H$8*$F$15^(HJ$7-$G308)*$F$16^$G308,""))</f>
        <v/>
      </c>
      <c r="HK308" s="17" t="str">
        <f t="shared" ref="HK308" si="93407">IF(HK307="","",IF(HK$7&gt;=$G308,$H$8*$F$15^(HK$7-$G308)*$F$16^$G308,""))</f>
        <v/>
      </c>
      <c r="HL308" s="17" t="str">
        <f t="shared" ref="HL308" si="93408">IF(HL307="","",IF(HL$7&gt;=$G308,$H$8*$F$15^(HL$7-$G308)*$F$16^$G308,""))</f>
        <v/>
      </c>
      <c r="HM308" s="17" t="str">
        <f t="shared" ref="HM308" si="93409">IF(HM307="","",IF(HM$7&gt;=$G308,$H$8*$F$15^(HM$7-$G308)*$F$16^$G308,""))</f>
        <v/>
      </c>
      <c r="HN308" s="17" t="str">
        <f t="shared" ref="HN308" si="93410">IF(HN307="","",IF(HN$7&gt;=$G308,$H$8*$F$15^(HN$7-$G308)*$F$16^$G308,""))</f>
        <v/>
      </c>
      <c r="HO308" s="17" t="str">
        <f t="shared" ref="HO308" si="93411">IF(HO307="","",IF(HO$7&gt;=$G308,$H$8*$F$15^(HO$7-$G308)*$F$16^$G308,""))</f>
        <v/>
      </c>
      <c r="HP308" s="17" t="str">
        <f t="shared" ref="HP308" si="93412">IF(HP307="","",IF(HP$7&gt;=$G308,$H$8*$F$15^(HP$7-$G308)*$F$16^$G308,""))</f>
        <v/>
      </c>
      <c r="HQ308" s="17" t="str">
        <f t="shared" ref="HQ308" si="93413">IF(HQ307="","",IF(HQ$7&gt;=$G308,$H$8*$F$15^(HQ$7-$G308)*$F$16^$G308,""))</f>
        <v/>
      </c>
      <c r="HR308" s="17" t="str">
        <f t="shared" ref="HR308" si="93414">IF(HR307="","",IF(HR$7&gt;=$G308,$H$8*$F$15^(HR$7-$G308)*$F$16^$G308,""))</f>
        <v/>
      </c>
      <c r="HS308" s="17" t="str">
        <f t="shared" ref="HS308" si="93415">IF(HS307="","",IF(HS$7&gt;=$G308,$H$8*$F$15^(HS$7-$G308)*$F$16^$G308,""))</f>
        <v/>
      </c>
      <c r="HT308" s="17" t="str">
        <f t="shared" ref="HT308" si="93416">IF(HT307="","",IF(HT$7&gt;=$G308,$H$8*$F$15^(HT$7-$G308)*$F$16^$G308,""))</f>
        <v/>
      </c>
      <c r="HU308" s="17" t="str">
        <f t="shared" ref="HU308" si="93417">IF(HU307="","",IF(HU$7&gt;=$G308,$H$8*$F$15^(HU$7-$G308)*$F$16^$G308,""))</f>
        <v/>
      </c>
      <c r="HV308" s="17" t="str">
        <f t="shared" ref="HV308" si="93418">IF(HV307="","",IF(HV$7&gt;=$G308,$H$8*$F$15^(HV$7-$G308)*$F$16^$G308,""))</f>
        <v/>
      </c>
      <c r="HW308" s="17" t="str">
        <f t="shared" ref="HW308" si="93419">IF(HW307="","",IF(HW$7&gt;=$G308,$H$8*$F$15^(HW$7-$G308)*$F$16^$G308,""))</f>
        <v/>
      </c>
      <c r="HX308" s="17" t="str">
        <f t="shared" ref="HX308" si="93420">IF(HX307="","",IF(HX$7&gt;=$G308,$H$8*$F$15^(HX$7-$G308)*$F$16^$G308,""))</f>
        <v/>
      </c>
      <c r="HY308" s="17" t="str">
        <f t="shared" ref="HY308" si="93421">IF(HY307="","",IF(HY$7&gt;=$G308,$H$8*$F$15^(HY$7-$G308)*$F$16^$G308,""))</f>
        <v/>
      </c>
      <c r="HZ308" s="17" t="str">
        <f t="shared" ref="HZ308" si="93422">IF(HZ307="","",IF(HZ$7&gt;=$G308,$H$8*$F$15^(HZ$7-$G308)*$F$16^$G308,""))</f>
        <v/>
      </c>
      <c r="IA308" s="17" t="str">
        <f t="shared" ref="IA308" si="93423">IF(IA307="","",IF(IA$7&gt;=$G308,$H$8*$F$15^(IA$7-$G308)*$F$16^$G308,""))</f>
        <v/>
      </c>
      <c r="IB308" s="17" t="str">
        <f t="shared" ref="IB308" si="93424">IF(IB307="","",IF(IB$7&gt;=$G308,$H$8*$F$15^(IB$7-$G308)*$F$16^$G308,""))</f>
        <v/>
      </c>
      <c r="IC308" s="17" t="str">
        <f t="shared" ref="IC308" si="93425">IF(IC307="","",IF(IC$7&gt;=$G308,$H$8*$F$15^(IC$7-$G308)*$F$16^$G308,""))</f>
        <v/>
      </c>
      <c r="ID308" s="17" t="str">
        <f t="shared" ref="ID308" si="93426">IF(ID307="","",IF(ID$7&gt;=$G308,$H$8*$F$15^(ID$7-$G308)*$F$16^$G308,""))</f>
        <v/>
      </c>
      <c r="IE308" s="17" t="str">
        <f t="shared" ref="IE308" si="93427">IF(IE307="","",IF(IE$7&gt;=$G308,$H$8*$F$15^(IE$7-$G308)*$F$16^$G308,""))</f>
        <v/>
      </c>
      <c r="IF308" s="17" t="str">
        <f t="shared" ref="IF308" si="93428">IF(IF307="","",IF(IF$7&gt;=$G308,$H$8*$F$15^(IF$7-$G308)*$F$16^$G308,""))</f>
        <v/>
      </c>
      <c r="IG308" s="17" t="str">
        <f t="shared" ref="IG308" si="93429">IF(IG307="","",IF(IG$7&gt;=$G308,$H$8*$F$15^(IG$7-$G308)*$F$16^$G308,""))</f>
        <v/>
      </c>
      <c r="IH308" s="17" t="str">
        <f t="shared" ref="IH308" si="93430">IF(IH307="","",IF(IH$7&gt;=$G308,$H$8*$F$15^(IH$7-$G308)*$F$16^$G308,""))</f>
        <v/>
      </c>
      <c r="II308" s="17" t="str">
        <f t="shared" ref="II308" si="93431">IF(II307="","",IF(II$7&gt;=$G308,$H$8*$F$15^(II$7-$G308)*$F$16^$G308,""))</f>
        <v/>
      </c>
      <c r="IJ308" s="17" t="str">
        <f t="shared" ref="IJ308" si="93432">IF(IJ307="","",IF(IJ$7&gt;=$G308,$H$8*$F$15^(IJ$7-$G308)*$F$16^$G308,""))</f>
        <v/>
      </c>
      <c r="IK308" s="17" t="str">
        <f t="shared" ref="IK308" si="93433">IF(IK307="","",IF(IK$7&gt;=$G308,$H$8*$F$15^(IK$7-$G308)*$F$16^$G308,""))</f>
        <v/>
      </c>
      <c r="IL308" s="17" t="str">
        <f t="shared" ref="IL308" si="93434">IF(IL307="","",IF(IL$7&gt;=$G308,$H$8*$F$15^(IL$7-$G308)*$F$16^$G308,""))</f>
        <v/>
      </c>
      <c r="IM308" s="17" t="str">
        <f t="shared" ref="IM308" si="93435">IF(IM307="","",IF(IM$7&gt;=$G308,$H$8*$F$15^(IM$7-$G308)*$F$16^$G308,""))</f>
        <v/>
      </c>
      <c r="IN308" s="17" t="str">
        <f t="shared" ref="IN308" si="93436">IF(IN307="","",IF(IN$7&gt;=$G308,$H$8*$F$15^(IN$7-$G308)*$F$16^$G308,""))</f>
        <v/>
      </c>
      <c r="IO308" s="17" t="str">
        <f t="shared" ref="IO308" si="93437">IF(IO307="","",IF(IO$7&gt;=$G308,$H$8*$F$15^(IO$7-$G308)*$F$16^$G308,""))</f>
        <v/>
      </c>
      <c r="IP308" s="17" t="str">
        <f t="shared" ref="IP308" si="93438">IF(IP307="","",IF(IP$7&gt;=$G308,$H$8*$F$15^(IP$7-$G308)*$F$16^$G308,""))</f>
        <v/>
      </c>
      <c r="IQ308" s="17" t="str">
        <f t="shared" ref="IQ308" si="93439">IF(IQ307="","",IF(IQ$7&gt;=$G308,$H$8*$F$15^(IQ$7-$G308)*$F$16^$G308,""))</f>
        <v/>
      </c>
      <c r="IR308" s="17" t="str">
        <f t="shared" ref="IR308" si="93440">IF(IR307="","",IF(IR$7&gt;=$G308,$H$8*$F$15^(IR$7-$G308)*$F$16^$G308,""))</f>
        <v/>
      </c>
      <c r="IS308" s="17" t="str">
        <f t="shared" ref="IS308" si="93441">IF(IS307="","",IF(IS$7&gt;=$G308,$H$8*$F$15^(IS$7-$G308)*$F$16^$G308,""))</f>
        <v/>
      </c>
      <c r="IT308" s="17" t="str">
        <f t="shared" ref="IT308" si="93442">IF(IT307="","",IF(IT$7&gt;=$G308,$H$8*$F$15^(IT$7-$G308)*$F$16^$G308,""))</f>
        <v/>
      </c>
      <c r="IU308" s="17" t="str">
        <f t="shared" ref="IU308" si="93443">IF(IU307="","",IF(IU$7&gt;=$G308,$H$8*$F$15^(IU$7-$G308)*$F$16^$G308,""))</f>
        <v/>
      </c>
      <c r="IV308" s="17" t="str">
        <f t="shared" ref="IV308" si="93444">IF(IV307="","",IF(IV$7&gt;=$G308,$H$8*$F$15^(IV$7-$G308)*$F$16^$G308,""))</f>
        <v/>
      </c>
      <c r="IW308" s="17" t="str">
        <f t="shared" ref="IW308" si="93445">IF(IW307="","",IF(IW$7&gt;=$G308,$H$8*$F$15^(IW$7-$G308)*$F$16^$G308,""))</f>
        <v/>
      </c>
      <c r="IX308" s="17" t="str">
        <f t="shared" ref="IX308" si="93446">IF(IX307="","",IF(IX$7&gt;=$G308,$H$8*$F$15^(IX$7-$G308)*$F$16^$G308,""))</f>
        <v/>
      </c>
      <c r="IY308" s="17" t="str">
        <f t="shared" ref="IY308" si="93447">IF(IY307="","",IF(IY$7&gt;=$G308,$H$8*$F$15^(IY$7-$G308)*$F$16^$G308,""))</f>
        <v/>
      </c>
      <c r="IZ308" s="17" t="str">
        <f t="shared" ref="IZ308" si="93448">IF(IZ307="","",IF(IZ$7&gt;=$G308,$H$8*$F$15^(IZ$7-$G308)*$F$16^$G308,""))</f>
        <v/>
      </c>
      <c r="JA308" s="17" t="str">
        <f t="shared" ref="JA308" si="93449">IF(JA307="","",IF(JA$7&gt;=$G308,$H$8*$F$15^(JA$7-$G308)*$F$16^$G308,""))</f>
        <v/>
      </c>
      <c r="JB308" s="17" t="str">
        <f t="shared" ref="JB308" si="93450">IF(JB307="","",IF(JB$7&gt;=$G308,$H$8*$F$15^(JB$7-$G308)*$F$16^$G308,""))</f>
        <v/>
      </c>
      <c r="JC308" s="17" t="str">
        <f t="shared" ref="JC308" si="93451">IF(JC307="","",IF(JC$7&gt;=$G308,$H$8*$F$15^(JC$7-$G308)*$F$16^$G308,""))</f>
        <v/>
      </c>
      <c r="JD308" s="17" t="str">
        <f t="shared" ref="JD308" si="93452">IF(JD307="","",IF(JD$7&gt;=$G308,$H$8*$F$15^(JD$7-$G308)*$F$16^$G308,""))</f>
        <v/>
      </c>
      <c r="JE308" s="17" t="str">
        <f t="shared" ref="JE308" si="93453">IF(JE307="","",IF(JE$7&gt;=$G308,$H$8*$F$15^(JE$7-$G308)*$F$16^$G308,""))</f>
        <v/>
      </c>
      <c r="JF308" s="17" t="str">
        <f t="shared" ref="JF308" si="93454">IF(JF307="","",IF(JF$7&gt;=$G308,$H$8*$F$15^(JF$7-$G308)*$F$16^$G308,""))</f>
        <v/>
      </c>
      <c r="JG308" s="17" t="str">
        <f t="shared" ref="JG308" si="93455">IF(JG307="","",IF(JG$7&gt;=$G308,$H$8*$F$15^(JG$7-$G308)*$F$16^$G308,""))</f>
        <v/>
      </c>
      <c r="JH308" s="17" t="str">
        <f t="shared" ref="JH308" si="93456">IF(JH307="","",IF(JH$7&gt;=$G308,$H$8*$F$15^(JH$7-$G308)*$F$16^$G308,""))</f>
        <v/>
      </c>
      <c r="JI308" s="17" t="str">
        <f t="shared" ref="JI308" si="93457">IF(JI307="","",IF(JI$7&gt;=$G308,$H$8*$F$15^(JI$7-$G308)*$F$16^$G308,""))</f>
        <v/>
      </c>
      <c r="JJ308" s="17" t="str">
        <f t="shared" ref="JJ308" si="93458">IF(JJ307="","",IF(JJ$7&gt;=$G308,$H$8*$F$15^(JJ$7-$G308)*$F$16^$G308,""))</f>
        <v/>
      </c>
      <c r="JK308" s="17" t="str">
        <f t="shared" ref="JK308" si="93459">IF(JK307="","",IF(JK$7&gt;=$G308,$H$8*$F$15^(JK$7-$G308)*$F$16^$G308,""))</f>
        <v/>
      </c>
      <c r="JL308" s="17" t="str">
        <f t="shared" ref="JL308" si="93460">IF(JL307="","",IF(JL$7&gt;=$G308,$H$8*$F$15^(JL$7-$G308)*$F$16^$G308,""))</f>
        <v/>
      </c>
      <c r="JM308" s="17" t="str">
        <f t="shared" ref="JM308" si="93461">IF(JM307="","",IF(JM$7&gt;=$G308,$H$8*$F$15^(JM$7-$G308)*$F$16^$G308,""))</f>
        <v/>
      </c>
      <c r="JN308" s="17" t="str">
        <f t="shared" ref="JN308" si="93462">IF(JN307="","",IF(JN$7&gt;=$G308,$H$8*$F$15^(JN$7-$G308)*$F$16^$G308,""))</f>
        <v/>
      </c>
      <c r="JO308" s="17" t="str">
        <f t="shared" ref="JO308" si="93463">IF(JO307="","",IF(JO$7&gt;=$G308,$H$8*$F$15^(JO$7-$G308)*$F$16^$G308,""))</f>
        <v/>
      </c>
      <c r="JP308" s="17" t="str">
        <f t="shared" ref="JP308" si="93464">IF(JP307="","",IF(JP$7&gt;=$G308,$H$8*$F$15^(JP$7-$G308)*$F$16^$G308,""))</f>
        <v/>
      </c>
      <c r="JQ308" s="17" t="str">
        <f t="shared" ref="JQ308" si="93465">IF(JQ307="","",IF(JQ$7&gt;=$G308,$H$8*$F$15^(JQ$7-$G308)*$F$16^$G308,""))</f>
        <v/>
      </c>
      <c r="JR308" s="17" t="str">
        <f t="shared" ref="JR308" si="93466">IF(JR307="","",IF(JR$7&gt;=$G308,$H$8*$F$15^(JR$7-$G308)*$F$16^$G308,""))</f>
        <v/>
      </c>
      <c r="JS308" s="17" t="str">
        <f t="shared" ref="JS308" si="93467">IF(JS307="","",IF(JS$7&gt;=$G308,$H$8*$F$15^(JS$7-$G308)*$F$16^$G308,""))</f>
        <v/>
      </c>
      <c r="JT308" s="17" t="str">
        <f t="shared" ref="JT308" si="93468">IF(JT307="","",IF(JT$7&gt;=$G308,$H$8*$F$15^(JT$7-$G308)*$F$16^$G308,""))</f>
        <v/>
      </c>
      <c r="JU308" s="17" t="str">
        <f t="shared" ref="JU308" si="93469">IF(JU307="","",IF(JU$7&gt;=$G308,$H$8*$F$15^(JU$7-$G308)*$F$16^$G308,""))</f>
        <v/>
      </c>
      <c r="JV308" s="17" t="str">
        <f t="shared" ref="JV308" si="93470">IF(JV307="","",IF(JV$7&gt;=$G308,$H$8*$F$15^(JV$7-$G308)*$F$16^$G308,""))</f>
        <v/>
      </c>
      <c r="JW308" s="17" t="str">
        <f t="shared" ref="JW308" si="93471">IF(JW307="","",IF(JW$7&gt;=$G308,$H$8*$F$15^(JW$7-$G308)*$F$16^$G308,""))</f>
        <v/>
      </c>
      <c r="JX308" s="17" t="str">
        <f t="shared" ref="JX308" si="93472">IF(JX307="","",IF(JX$7&gt;=$G308,$H$8*$F$15^(JX$7-$G308)*$F$16^$G308,""))</f>
        <v/>
      </c>
      <c r="JY308" s="17" t="str">
        <f t="shared" ref="JY308" si="93473">IF(JY307="","",IF(JY$7&gt;=$G308,$H$8*$F$15^(JY$7-$G308)*$F$16^$G308,""))</f>
        <v/>
      </c>
      <c r="JZ308" s="17" t="str">
        <f t="shared" ref="JZ308" si="93474">IF(JZ307="","",IF(JZ$7&gt;=$G308,$H$8*$F$15^(JZ$7-$G308)*$F$16^$G308,""))</f>
        <v/>
      </c>
      <c r="KA308" s="17" t="str">
        <f t="shared" ref="KA308" si="93475">IF(KA307="","",IF(KA$7&gt;=$G308,$H$8*$F$15^(KA$7-$G308)*$F$16^$G308,""))</f>
        <v/>
      </c>
      <c r="KB308" s="17" t="str">
        <f t="shared" ref="KB308" si="93476">IF(KB307="","",IF(KB$7&gt;=$G308,$H$8*$F$15^(KB$7-$G308)*$F$16^$G308,""))</f>
        <v/>
      </c>
      <c r="KC308" s="17" t="str">
        <f t="shared" ref="KC308" si="93477">IF(KC307="","",IF(KC$7&gt;=$G308,$H$8*$F$15^(KC$7-$G308)*$F$16^$G308,""))</f>
        <v/>
      </c>
      <c r="KD308" s="17" t="str">
        <f t="shared" ref="KD308" si="93478">IF(KD307="","",IF(KD$7&gt;=$G308,$H$8*$F$15^(KD$7-$G308)*$F$16^$G308,""))</f>
        <v/>
      </c>
      <c r="KE308" s="17" t="str">
        <f t="shared" ref="KE308" si="93479">IF(KE307="","",IF(KE$7&gt;=$G308,$H$8*$F$15^(KE$7-$G308)*$F$16^$G308,""))</f>
        <v/>
      </c>
      <c r="KF308" s="17" t="str">
        <f t="shared" ref="KF308" si="93480">IF(KF307="","",IF(KF$7&gt;=$G308,$H$8*$F$15^(KF$7-$G308)*$F$16^$G308,""))</f>
        <v/>
      </c>
      <c r="KG308" s="17" t="str">
        <f t="shared" ref="KG308" si="93481">IF(KG307="","",IF(KG$7&gt;=$G308,$H$8*$F$15^(KG$7-$G308)*$F$16^$G308,""))</f>
        <v/>
      </c>
      <c r="KH308" s="17" t="str">
        <f t="shared" ref="KH308" si="93482">IF(KH307="","",IF(KH$7&gt;=$G308,$H$8*$F$15^(KH$7-$G308)*$F$16^$G308,""))</f>
        <v/>
      </c>
      <c r="KI308" s="17" t="str">
        <f t="shared" ref="KI308" si="93483">IF(KI307="","",IF(KI$7&gt;=$G308,$H$8*$F$15^(KI$7-$G308)*$F$16^$G308,""))</f>
        <v/>
      </c>
      <c r="KJ308" s="17" t="str">
        <f t="shared" ref="KJ308" si="93484">IF(KJ307="","",IF(KJ$7&gt;=$G308,$H$8*$F$15^(KJ$7-$G308)*$F$16^$G308,""))</f>
        <v/>
      </c>
      <c r="KK308" s="17" t="str">
        <f t="shared" ref="KK308" si="93485">IF(KK307="","",IF(KK$7&gt;=$G308,$H$8*$F$15^(KK$7-$G308)*$F$16^$G308,""))</f>
        <v/>
      </c>
      <c r="KL308" s="17" t="str">
        <f t="shared" ref="KL308" si="93486">IF(KL307="","",IF(KL$7&gt;=$G308,$H$8*$F$15^(KL$7-$G308)*$F$16^$G308,""))</f>
        <v/>
      </c>
      <c r="KM308" s="17" t="str">
        <f t="shared" ref="KM308" si="93487">IF(KM307="","",IF(KM$7&gt;=$G308,$H$8*$F$15^(KM$7-$G308)*$F$16^$G308,""))</f>
        <v/>
      </c>
      <c r="KN308" s="17" t="str">
        <f t="shared" ref="KN308" si="93488">IF(KN307="","",IF(KN$7&gt;=$G308,$H$8*$F$15^(KN$7-$G308)*$F$16^$G308,""))</f>
        <v/>
      </c>
      <c r="KO308" s="17" t="str">
        <f t="shared" ref="KO308" si="93489">IF(KO307="","",IF(KO$7&gt;=$G308,$H$8*$F$15^(KO$7-$G308)*$F$16^$G308,""))</f>
        <v/>
      </c>
      <c r="KP308" s="17" t="str">
        <f t="shared" ref="KP308" si="93490">IF(KP307="","",IF(KP$7&gt;=$G308,$H$8*$F$15^(KP$7-$G308)*$F$16^$G308,""))</f>
        <v/>
      </c>
      <c r="KQ308" s="17" t="str">
        <f t="shared" ref="KQ308" si="93491">IF(KQ307="","",IF(KQ$7&gt;=$G308,$H$8*$F$15^(KQ$7-$G308)*$F$16^$G308,""))</f>
        <v/>
      </c>
      <c r="KR308" s="17" t="str">
        <f t="shared" ref="KR308" si="93492">IF(KR307="","",IF(KR$7&gt;=$G308,$H$8*$F$15^(KR$7-$G308)*$F$16^$G308,""))</f>
        <v/>
      </c>
      <c r="KS308" s="17" t="str">
        <f t="shared" ref="KS308" si="93493">IF(KS307="","",IF(KS$7&gt;=$G308,$H$8*$F$15^(KS$7-$G308)*$F$16^$G308,""))</f>
        <v/>
      </c>
      <c r="KT308" s="17" t="str">
        <f t="shared" ref="KT308" si="93494">IF(KT307="","",IF(KT$7&gt;=$G308,$H$8*$F$15^(KT$7-$G308)*$F$16^$G308,""))</f>
        <v/>
      </c>
      <c r="KU308" s="17" t="str">
        <f t="shared" ref="KU308" si="93495">IF(KU307="","",IF(KU$7&gt;=$G308,$H$8*$F$15^(KU$7-$G308)*$F$16^$G308,""))</f>
        <v/>
      </c>
      <c r="KV308" s="17" t="str">
        <f t="shared" ref="KV308" si="93496">IF(KV307="","",IF(KV$7&gt;=$G308,$H$8*$F$15^(KV$7-$G308)*$F$16^$G308,""))</f>
        <v/>
      </c>
      <c r="KW308" s="17" t="str">
        <f t="shared" ref="KW308" si="93497">IF(KW307="","",IF(KW$7&gt;=$G308,$H$8*$F$15^(KW$7-$G308)*$F$16^$G308,""))</f>
        <v/>
      </c>
      <c r="KX308" s="17" t="str">
        <f t="shared" ref="KX308" si="93498">IF(KX307="","",IF(KX$7&gt;=$G308,$H$8*$F$15^(KX$7-$G308)*$F$16^$G308,""))</f>
        <v/>
      </c>
      <c r="KY308" s="17" t="str">
        <f t="shared" ref="KY308" si="93499">IF(KY307="","",IF(KY$7&gt;=$G308,$H$8*$F$15^(KY$7-$G308)*$F$16^$G308,""))</f>
        <v/>
      </c>
      <c r="KZ308" s="17" t="str">
        <f t="shared" ref="KZ308" si="93500">IF(KZ307="","",IF(KZ$7&gt;=$G308,$H$8*$F$15^(KZ$7-$G308)*$F$16^$G308,""))</f>
        <v/>
      </c>
      <c r="LA308" s="17" t="str">
        <f t="shared" ref="LA308" si="93501">IF(LA307="","",IF(LA$7&gt;=$G308,$H$8*$F$15^(LA$7-$G308)*$F$16^$G308,""))</f>
        <v/>
      </c>
      <c r="LB308" s="17" t="str">
        <f t="shared" ref="LB308" si="93502">IF(LB307="","",IF(LB$7&gt;=$G308,$H$8*$F$15^(LB$7-$G308)*$F$16^$G308,""))</f>
        <v/>
      </c>
      <c r="LC308" s="17" t="str">
        <f t="shared" ref="LC308" si="93503">IF(LC307="","",IF(LC$7&gt;=$G308,$H$8*$F$15^(LC$7-$G308)*$F$16^$G308,""))</f>
        <v/>
      </c>
      <c r="LD308" s="17" t="str">
        <f t="shared" ref="LD308" si="93504">IF(LD307="","",IF(LD$7&gt;=$G308,$H$8*$F$15^(LD$7-$G308)*$F$16^$G308,""))</f>
        <v/>
      </c>
      <c r="LE308" s="17" t="str">
        <f t="shared" ref="LE308" si="93505">IF(LE307="","",IF(LE$7&gt;=$G308,$H$8*$F$15^(LE$7-$G308)*$F$16^$G308,""))</f>
        <v/>
      </c>
      <c r="LF308" s="17" t="str">
        <f t="shared" ref="LF308" si="93506">IF(LF307="","",IF(LF$7&gt;=$G308,$H$8*$F$15^(LF$7-$G308)*$F$16^$G308,""))</f>
        <v/>
      </c>
      <c r="LG308" s="17" t="str">
        <f t="shared" ref="LG308" si="93507">IF(LG307="","",IF(LG$7&gt;=$G308,$H$8*$F$15^(LG$7-$G308)*$F$16^$G308,""))</f>
        <v/>
      </c>
      <c r="LH308" s="17" t="str">
        <f t="shared" ref="LH308" si="93508">IF(LH307="","",IF(LH$7&gt;=$G308,$H$8*$F$15^(LH$7-$G308)*$F$16^$G308,""))</f>
        <v/>
      </c>
      <c r="LI308" s="17" t="str">
        <f t="shared" ref="LI308" si="93509">IF(LI307="","",IF(LI$7&gt;=$G308,$H$8*$F$15^(LI$7-$G308)*$F$16^$G308,""))</f>
        <v/>
      </c>
      <c r="LJ308" s="17" t="str">
        <f t="shared" ref="LJ308" si="93510">IF(LJ307="","",IF(LJ$7&gt;=$G308,$H$8*$F$15^(LJ$7-$G308)*$F$16^$G308,""))</f>
        <v/>
      </c>
      <c r="LK308" s="17" t="str">
        <f t="shared" ref="LK308" si="93511">IF(LK307="","",IF(LK$7&gt;=$G308,$H$8*$F$15^(LK$7-$G308)*$F$16^$G308,""))</f>
        <v/>
      </c>
      <c r="LL308" s="17" t="str">
        <f t="shared" ref="LL308" si="93512">IF(LL307="","",IF(LL$7&gt;=$G308,$H$8*$F$15^(LL$7-$G308)*$F$16^$G308,""))</f>
        <v/>
      </c>
      <c r="LM308" s="17" t="str">
        <f t="shared" ref="LM308" si="93513">IF(LM307="","",IF(LM$7&gt;=$G308,$H$8*$F$15^(LM$7-$G308)*$F$16^$G308,""))</f>
        <v/>
      </c>
      <c r="LN308" s="17" t="str">
        <f t="shared" ref="LN308" si="93514">IF(LN307="","",IF(LN$7&gt;=$G308,$H$8*$F$15^(LN$7-$G308)*$F$16^$G308,""))</f>
        <v/>
      </c>
      <c r="LO308" s="17" t="str">
        <f t="shared" ref="LO308" si="93515">IF(LO307="","",IF(LO$7&gt;=$G308,$H$8*$F$15^(LO$7-$G308)*$F$16^$G308,""))</f>
        <v/>
      </c>
      <c r="LP308" s="17" t="str">
        <f t="shared" ref="LP308" si="93516">IF(LP307="","",IF(LP$7&gt;=$G308,$H$8*$F$15^(LP$7-$G308)*$F$16^$G308,""))</f>
        <v/>
      </c>
      <c r="LQ308" s="17" t="str">
        <f t="shared" ref="LQ308" si="93517">IF(LQ307="","",IF(LQ$7&gt;=$G308,$H$8*$F$15^(LQ$7-$G308)*$F$16^$G308,""))</f>
        <v/>
      </c>
      <c r="LR308" s="17" t="str">
        <f t="shared" ref="LR308" si="93518">IF(LR307="","",IF(LR$7&gt;=$G308,$H$8*$F$15^(LR$7-$G308)*$F$16^$G308,""))</f>
        <v/>
      </c>
      <c r="LS308" s="17" t="str">
        <f t="shared" ref="LS308" si="93519">IF(LS307="","",IF(LS$7&gt;=$G308,$H$8*$F$15^(LS$7-$G308)*$F$16^$G308,""))</f>
        <v/>
      </c>
      <c r="LT308" s="17" t="str">
        <f t="shared" ref="LT308" si="93520">IF(LT307="","",IF(LT$7&gt;=$G308,$H$8*$F$15^(LT$7-$G308)*$F$16^$G308,""))</f>
        <v/>
      </c>
      <c r="LU308" s="17" t="str">
        <f t="shared" ref="LU308" si="93521">IF(LU307="","",IF(LU$7&gt;=$G308,$H$8*$F$15^(LU$7-$G308)*$F$16^$G308,""))</f>
        <v/>
      </c>
      <c r="LV308" s="17" t="str">
        <f t="shared" ref="LV308" si="93522">IF(LV307="","",IF(LV$7&gt;=$G308,$H$8*$F$15^(LV$7-$G308)*$F$16^$G308,""))</f>
        <v/>
      </c>
      <c r="LW308" s="17" t="str">
        <f t="shared" ref="LW308" si="93523">IF(LW307="","",IF(LW$7&gt;=$G308,$H$8*$F$15^(LW$7-$G308)*$F$16^$G308,""))</f>
        <v/>
      </c>
      <c r="LX308" s="17" t="str">
        <f t="shared" ref="LX308" si="93524">IF(LX307="","",IF(LX$7&gt;=$G308,$H$8*$F$15^(LX$7-$G308)*$F$16^$G308,""))</f>
        <v/>
      </c>
      <c r="LY308" s="17" t="str">
        <f t="shared" ref="LY308" si="93525">IF(LY307="","",IF(LY$7&gt;=$G308,$H$8*$F$15^(LY$7-$G308)*$F$16^$G308,""))</f>
        <v/>
      </c>
      <c r="LZ308" s="17" t="str">
        <f t="shared" ref="LZ308" si="93526">IF(LZ307="","",IF(LZ$7&gt;=$G308,$H$8*$F$15^(LZ$7-$G308)*$F$16^$G308,""))</f>
        <v/>
      </c>
      <c r="MA308" s="17" t="str">
        <f t="shared" ref="MA308" si="93527">IF(MA307="","",IF(MA$7&gt;=$G308,$H$8*$F$15^(MA$7-$G308)*$F$16^$G308,""))</f>
        <v/>
      </c>
      <c r="MB308" s="17" t="str">
        <f t="shared" ref="MB308" si="93528">IF(MB307="","",IF(MB$7&gt;=$G308,$H$8*$F$15^(MB$7-$G308)*$F$16^$G308,""))</f>
        <v/>
      </c>
      <c r="MC308" s="17" t="str">
        <f t="shared" ref="MC308" si="93529">IF(MC307="","",IF(MC$7&gt;=$G308,$H$8*$F$15^(MC$7-$G308)*$F$16^$G308,""))</f>
        <v/>
      </c>
      <c r="MD308" s="17" t="str">
        <f t="shared" ref="MD308" si="93530">IF(MD307="","",IF(MD$7&gt;=$G308,$H$8*$F$15^(MD$7-$G308)*$F$16^$G308,""))</f>
        <v/>
      </c>
      <c r="ME308" s="17" t="str">
        <f t="shared" ref="ME308" si="93531">IF(ME307="","",IF(ME$7&gt;=$G308,$H$8*$F$15^(ME$7-$G308)*$F$16^$G308,""))</f>
        <v/>
      </c>
      <c r="MF308" s="17" t="str">
        <f t="shared" ref="MF308" si="93532">IF(MF307="","",IF(MF$7&gt;=$G308,$H$8*$F$15^(MF$7-$G308)*$F$16^$G308,""))</f>
        <v/>
      </c>
      <c r="MG308" s="17" t="str">
        <f t="shared" ref="MG308" si="93533">IF(MG307="","",IF(MG$7&gt;=$G308,$H$8*$F$15^(MG$7-$G308)*$F$16^$G308,""))</f>
        <v/>
      </c>
      <c r="MH308" s="17" t="str">
        <f t="shared" ref="MH308" si="93534">IF(MH307="","",IF(MH$7&gt;=$G308,$H$8*$F$15^(MH$7-$G308)*$F$16^$G308,""))</f>
        <v/>
      </c>
      <c r="MI308" s="17" t="str">
        <f t="shared" ref="MI308" si="93535">IF(MI307="","",IF(MI$7&gt;=$G308,$H$8*$F$15^(MI$7-$G308)*$F$16^$G308,""))</f>
        <v/>
      </c>
      <c r="MJ308" s="17" t="str">
        <f t="shared" ref="MJ308" si="93536">IF(MJ307="","",IF(MJ$7&gt;=$G308,$H$8*$F$15^(MJ$7-$G308)*$F$16^$G308,""))</f>
        <v/>
      </c>
      <c r="MK308" s="17" t="str">
        <f t="shared" ref="MK308" si="93537">IF(MK307="","",IF(MK$7&gt;=$G308,$H$8*$F$15^(MK$7-$G308)*$F$16^$G308,""))</f>
        <v/>
      </c>
      <c r="ML308" s="17" t="str">
        <f t="shared" ref="ML308" si="93538">IF(ML307="","",IF(ML$7&gt;=$G308,$H$8*$F$15^(ML$7-$G308)*$F$16^$G308,""))</f>
        <v/>
      </c>
      <c r="MM308" s="17" t="str">
        <f t="shared" ref="MM308" si="93539">IF(MM307="","",IF(MM$7&gt;=$G308,$H$8*$F$15^(MM$7-$G308)*$F$16^$G308,""))</f>
        <v/>
      </c>
      <c r="MN308" s="17" t="str">
        <f t="shared" ref="MN308" si="93540">IF(MN307="","",IF(MN$7&gt;=$G308,$H$8*$F$15^(MN$7-$G308)*$F$16^$G308,""))</f>
        <v/>
      </c>
      <c r="MO308" s="17" t="str">
        <f t="shared" ref="MO308" si="93541">IF(MO307="","",IF(MO$7&gt;=$G308,$H$8*$F$15^(MO$7-$G308)*$F$16^$G308,""))</f>
        <v/>
      </c>
      <c r="MP308" s="17" t="str">
        <f t="shared" ref="MP308" si="93542">IF(MP307="","",IF(MP$7&gt;=$G308,$H$8*$F$15^(MP$7-$G308)*$F$16^$G308,""))</f>
        <v/>
      </c>
      <c r="MQ308" s="17" t="str">
        <f t="shared" ref="MQ308" si="93543">IF(MQ307="","",IF(MQ$7&gt;=$G308,$H$8*$F$15^(MQ$7-$G308)*$F$16^$G308,""))</f>
        <v/>
      </c>
      <c r="MR308" s="17" t="str">
        <f t="shared" ref="MR308" si="93544">IF(MR307="","",IF(MR$7&gt;=$G308,$H$8*$F$15^(MR$7-$G308)*$F$16^$G308,""))</f>
        <v/>
      </c>
      <c r="MS308" s="17" t="str">
        <f t="shared" ref="MS308" si="93545">IF(MS307="","",IF(MS$7&gt;=$G308,$H$8*$F$15^(MS$7-$G308)*$F$16^$G308,""))</f>
        <v/>
      </c>
      <c r="MT308" s="17" t="str">
        <f t="shared" ref="MT308" si="93546">IF(MT307="","",IF(MT$7&gt;=$G308,$H$8*$F$15^(MT$7-$G308)*$F$16^$G308,""))</f>
        <v/>
      </c>
      <c r="MU308" s="17" t="str">
        <f t="shared" ref="MU308" si="93547">IF(MU307="","",IF(MU$7&gt;=$G308,$H$8*$F$15^(MU$7-$G308)*$F$16^$G308,""))</f>
        <v/>
      </c>
      <c r="MV308" s="17" t="str">
        <f t="shared" ref="MV308" si="93548">IF(MV307="","",IF(MV$7&gt;=$G308,$H$8*$F$15^(MV$7-$G308)*$F$16^$G308,""))</f>
        <v/>
      </c>
      <c r="MW308" s="17" t="str">
        <f t="shared" ref="MW308" si="93549">IF(MW307="","",IF(MW$7&gt;=$G308,$H$8*$F$15^(MW$7-$G308)*$F$16^$G308,""))</f>
        <v/>
      </c>
      <c r="MX308" s="17" t="str">
        <f t="shared" ref="MX308" si="93550">IF(MX307="","",IF(MX$7&gt;=$G308,$H$8*$F$15^(MX$7-$G308)*$F$16^$G308,""))</f>
        <v/>
      </c>
      <c r="MY308" s="17" t="str">
        <f t="shared" ref="MY308" si="93551">IF(MY307="","",IF(MY$7&gt;=$G308,$H$8*$F$15^(MY$7-$G308)*$F$16^$G308,""))</f>
        <v/>
      </c>
      <c r="MZ308" s="17" t="str">
        <f t="shared" ref="MZ308" si="93552">IF(MZ307="","",IF(MZ$7&gt;=$G308,$H$8*$F$15^(MZ$7-$G308)*$F$16^$G308,""))</f>
        <v/>
      </c>
      <c r="NA308" s="17" t="str">
        <f t="shared" ref="NA308" si="93553">IF(NA307="","",IF(NA$7&gt;=$G308,$H$8*$F$15^(NA$7-$G308)*$F$16^$G308,""))</f>
        <v/>
      </c>
      <c r="NB308" s="17" t="str">
        <f t="shared" ref="NB308" si="93554">IF(NB307="","",IF(NB$7&gt;=$G308,$H$8*$F$15^(NB$7-$G308)*$F$16^$G308,""))</f>
        <v/>
      </c>
      <c r="NC308" s="17" t="str">
        <f t="shared" ref="NC308" si="93555">IF(NC307="","",IF(NC$7&gt;=$G308,$H$8*$F$15^(NC$7-$G308)*$F$16^$G308,""))</f>
        <v/>
      </c>
      <c r="ND308" s="17" t="str">
        <f t="shared" ref="ND308" si="93556">IF(ND307="","",IF(ND$7&gt;=$G308,$H$8*$F$15^(ND$7-$G308)*$F$16^$G308,""))</f>
        <v/>
      </c>
      <c r="NE308" s="17" t="str">
        <f t="shared" ref="NE308" si="93557">IF(NE307="","",IF(NE$7&gt;=$G308,$H$8*$F$15^(NE$7-$G308)*$F$16^$G308,""))</f>
        <v/>
      </c>
      <c r="NF308" s="17" t="str">
        <f t="shared" ref="NF308" si="93558">IF(NF307="","",IF(NF$7&gt;=$G308,$H$8*$F$15^(NF$7-$G308)*$F$16^$G308,""))</f>
        <v/>
      </c>
      <c r="NG308" s="17" t="str">
        <f t="shared" ref="NG308" si="93559">IF(NG307="","",IF(NG$7&gt;=$G308,$H$8*$F$15^(NG$7-$G308)*$F$16^$G308,""))</f>
        <v/>
      </c>
      <c r="NH308" s="17" t="str">
        <f t="shared" ref="NH308" si="93560">IF(NH307="","",IF(NH$7&gt;=$G308,$H$8*$F$15^(NH$7-$G308)*$F$16^$G308,""))</f>
        <v/>
      </c>
      <c r="NI308" s="17" t="str">
        <f t="shared" ref="NI308" si="93561">IF(NI307="","",IF(NI$7&gt;=$G308,$H$8*$F$15^(NI$7-$G308)*$F$16^$G308,""))</f>
        <v/>
      </c>
      <c r="NJ308" s="17" t="str">
        <f t="shared" ref="NJ308" si="93562">IF(NJ307="","",IF(NJ$7&gt;=$G308,$H$8*$F$15^(NJ$7-$G308)*$F$16^$G308,""))</f>
        <v/>
      </c>
      <c r="NK308" s="17" t="str">
        <f t="shared" ref="NK308" si="93563">IF(NK307="","",IF(NK$7&gt;=$G308,$H$8*$F$15^(NK$7-$G308)*$F$16^$G308,""))</f>
        <v/>
      </c>
      <c r="NL308" s="17" t="str">
        <f t="shared" ref="NL308" si="93564">IF(NL307="","",IF(NL$7&gt;=$G308,$H$8*$F$15^(NL$7-$G308)*$F$16^$G308,""))</f>
        <v/>
      </c>
      <c r="NM308" s="17" t="str">
        <f t="shared" ref="NM308" si="93565">IF(NM307="","",IF(NM$7&gt;=$G308,$H$8*$F$15^(NM$7-$G308)*$F$16^$G308,""))</f>
        <v/>
      </c>
      <c r="NN308" s="17" t="str">
        <f t="shared" ref="NN308" si="93566">IF(NN307="","",IF(NN$7&gt;=$G308,$H$8*$F$15^(NN$7-$G308)*$F$16^$G308,""))</f>
        <v/>
      </c>
      <c r="NO308" s="17" t="str">
        <f t="shared" ref="NO308" si="93567">IF(NO307="","",IF(NO$7&gt;=$G308,$H$8*$F$15^(NO$7-$G308)*$F$16^$G308,""))</f>
        <v/>
      </c>
      <c r="NP308" s="17" t="str">
        <f t="shared" ref="NP308" si="93568">IF(NP307="","",IF(NP$7&gt;=$G308,$H$8*$F$15^(NP$7-$G308)*$F$16^$G308,""))</f>
        <v/>
      </c>
      <c r="NQ308" s="17" t="str">
        <f t="shared" ref="NQ308" si="93569">IF(NQ307="","",IF(NQ$7&gt;=$G308,$H$8*$F$15^(NQ$7-$G308)*$F$16^$G308,""))</f>
        <v/>
      </c>
      <c r="NR308" s="17" t="str">
        <f t="shared" ref="NR308" si="93570">IF(NR307="","",IF(NR$7&gt;=$G308,$H$8*$F$15^(NR$7-$G308)*$F$16^$G308,""))</f>
        <v/>
      </c>
      <c r="NS308" s="17" t="str">
        <f t="shared" ref="NS308" si="93571">IF(NS307="","",IF(NS$7&gt;=$G308,$H$8*$F$15^(NS$7-$G308)*$F$16^$G308,""))</f>
        <v/>
      </c>
      <c r="NT308" s="17" t="str">
        <f t="shared" ref="NT308" si="93572">IF(NT307="","",IF(NT$7&gt;=$G308,$H$8*$F$15^(NT$7-$G308)*$F$16^$G308,""))</f>
        <v/>
      </c>
      <c r="NU308" s="17" t="str">
        <f t="shared" ref="NU308" si="93573">IF(NU307="","",IF(NU$7&gt;=$G308,$H$8*$F$15^(NU$7-$G308)*$F$16^$G308,""))</f>
        <v/>
      </c>
      <c r="NV308" s="17" t="str">
        <f t="shared" ref="NV308" si="93574">IF(NV307="","",IF(NV$7&gt;=$G308,$H$8*$F$15^(NV$7-$G308)*$F$16^$G308,""))</f>
        <v/>
      </c>
      <c r="NW308" s="17" t="str">
        <f t="shared" ref="NW308" si="93575">IF(NW307="","",IF(NW$7&gt;=$G308,$H$8*$F$15^(NW$7-$G308)*$F$16^$G308,""))</f>
        <v/>
      </c>
      <c r="NX308" s="17" t="str">
        <f t="shared" ref="NX308" si="93576">IF(NX307="","",IF(NX$7&gt;=$G308,$H$8*$F$15^(NX$7-$G308)*$F$16^$G308,""))</f>
        <v/>
      </c>
      <c r="NY308" s="17" t="str">
        <f t="shared" ref="NY308" si="93577">IF(NY307="","",IF(NY$7&gt;=$G308,$H$8*$F$15^(NY$7-$G308)*$F$16^$G308,""))</f>
        <v/>
      </c>
      <c r="NZ308" s="17" t="str">
        <f t="shared" ref="NZ308" si="93578">IF(NZ307="","",IF(NZ$7&gt;=$G308,$H$8*$F$15^(NZ$7-$G308)*$F$16^$G308,""))</f>
        <v/>
      </c>
      <c r="OA308" s="17" t="str">
        <f t="shared" ref="OA308" si="93579">IF(OA307="","",IF(OA$7&gt;=$G308,$H$8*$F$15^(OA$7-$G308)*$F$16^$G308,""))</f>
        <v/>
      </c>
    </row>
    <row r="309" spans="7:391" x14ac:dyDescent="0.3">
      <c r="H309" s="18"/>
      <c r="I309" s="18" t="str">
        <f t="shared" ref="I309" si="93580">IF(AND(I308&lt;&gt;"",J308=""),MAX(I308-$C$9,0),IF(I308="","",IF(I$7&gt;=$G308,$F$9*($F$17*J309+$F$18*J312),"")))</f>
        <v/>
      </c>
      <c r="J309" s="18" t="str">
        <f t="shared" ref="J309" si="93581">IF(AND(J308&lt;&gt;"",K308=""),MAX(J308-$C$9,0),IF(J308="","",IF(J$7&gt;=$G308,$F$9*($F$17*K309+$F$18*K312),"")))</f>
        <v/>
      </c>
      <c r="K309" s="18" t="str">
        <f t="shared" ref="K309" si="93582">IF(AND(K308&lt;&gt;"",L308=""),MAX(K308-$C$9,0),IF(K308="","",IF(K$7&gt;=$G308,$F$9*($F$17*L309+$F$18*L312),"")))</f>
        <v/>
      </c>
      <c r="L309" s="18" t="str">
        <f t="shared" ref="L309" si="93583">IF(AND(L308&lt;&gt;"",M308=""),MAX(L308-$C$9,0),IF(L308="","",IF(L$7&gt;=$G308,$F$9*($F$17*M309+$F$18*M312),"")))</f>
        <v/>
      </c>
      <c r="M309" s="18" t="str">
        <f t="shared" ref="M309" si="93584">IF(AND(M308&lt;&gt;"",N308=""),MAX(M308-$C$9,0),IF(M308="","",IF(M$7&gt;=$G308,$F$9*($F$17*N309+$F$18*N312),"")))</f>
        <v/>
      </c>
      <c r="N309" s="18" t="str">
        <f t="shared" ref="N309" si="93585">IF(AND(N308&lt;&gt;"",O308=""),MAX(N308-$C$9,0),IF(N308="","",IF(N$7&gt;=$G308,$F$9*($F$17*O309+$F$18*O312),"")))</f>
        <v/>
      </c>
      <c r="O309" s="18" t="str">
        <f t="shared" ref="O309" si="93586">IF(AND(O308&lt;&gt;"",P308=""),MAX(O308-$C$9,0),IF(O308="","",IF(O$7&gt;=$G308,$F$9*($F$17*P309+$F$18*P312),"")))</f>
        <v/>
      </c>
      <c r="P309" s="18" t="str">
        <f t="shared" ref="P309" si="93587">IF(AND(P308&lt;&gt;"",Q308=""),MAX(P308-$C$9,0),IF(P308="","",IF(P$7&gt;=$G308,$F$9*($F$17*Q309+$F$18*Q312),"")))</f>
        <v/>
      </c>
      <c r="Q309" s="18" t="str">
        <f t="shared" ref="Q309" si="93588">IF(AND(Q308&lt;&gt;"",R308=""),MAX(Q308-$C$9,0),IF(Q308="","",IF(Q$7&gt;=$G308,$F$9*($F$17*R309+$F$18*R312),"")))</f>
        <v/>
      </c>
      <c r="R309" s="18" t="str">
        <f t="shared" ref="R309" si="93589">IF(AND(R308&lt;&gt;"",S308=""),MAX(R308-$C$9,0),IF(R308="","",IF(R$7&gt;=$G308,$F$9*($F$17*S309+$F$18*S312),"")))</f>
        <v/>
      </c>
      <c r="S309" s="18" t="str">
        <f t="shared" ref="S309" si="93590">IF(AND(S308&lt;&gt;"",T308=""),MAX(S308-$C$9,0),IF(S308="","",IF(S$7&gt;=$G308,$F$9*($F$17*T309+$F$18*T312),"")))</f>
        <v/>
      </c>
      <c r="T309" s="18" t="str">
        <f t="shared" ref="T309" si="93591">IF(AND(T308&lt;&gt;"",U308=""),MAX(T308-$C$9,0),IF(T308="","",IF(T$7&gt;=$G308,$F$9*($F$17*U309+$F$18*U312),"")))</f>
        <v/>
      </c>
      <c r="U309" s="18" t="str">
        <f t="shared" ref="U309" si="93592">IF(AND(U308&lt;&gt;"",V308=""),MAX(U308-$C$9,0),IF(U308="","",IF(U$7&gt;=$G308,$F$9*($F$17*V309+$F$18*V312),"")))</f>
        <v/>
      </c>
      <c r="V309" s="18" t="str">
        <f t="shared" ref="V309" si="93593">IF(AND(V308&lt;&gt;"",W308=""),MAX(V308-$C$9,0),IF(V308="","",IF(V$7&gt;=$G308,$F$9*($F$17*W309+$F$18*W312),"")))</f>
        <v/>
      </c>
      <c r="W309" s="18" t="str">
        <f t="shared" ref="W309" si="93594">IF(AND(W308&lt;&gt;"",X308=""),MAX(W308-$C$9,0),IF(W308="","",IF(W$7&gt;=$G308,$F$9*($F$17*X309+$F$18*X312),"")))</f>
        <v/>
      </c>
      <c r="X309" s="18" t="str">
        <f t="shared" ref="X309" si="93595">IF(AND(X308&lt;&gt;"",Y308=""),MAX(X308-$C$9,0),IF(X308="","",IF(X$7&gt;=$G308,$F$9*($F$17*Y309+$F$18*Y312),"")))</f>
        <v/>
      </c>
      <c r="Y309" s="18" t="str">
        <f t="shared" ref="Y309" si="93596">IF(AND(Y308&lt;&gt;"",Z308=""),MAX(Y308-$C$9,0),IF(Y308="","",IF(Y$7&gt;=$G308,$F$9*($F$17*Z309+$F$18*Z312),"")))</f>
        <v/>
      </c>
      <c r="Z309" s="18" t="str">
        <f t="shared" ref="Z309" si="93597">IF(AND(Z308&lt;&gt;"",AA308=""),MAX(Z308-$C$9,0),IF(Z308="","",IF(Z$7&gt;=$G308,$F$9*($F$17*AA309+$F$18*AA312),"")))</f>
        <v/>
      </c>
      <c r="AA309" s="18" t="str">
        <f t="shared" ref="AA309" si="93598">IF(AND(AA308&lt;&gt;"",AB308=""),MAX(AA308-$C$9,0),IF(AA308="","",IF(AA$7&gt;=$G308,$F$9*($F$17*AB309+$F$18*AB312),"")))</f>
        <v/>
      </c>
      <c r="AB309" s="18" t="str">
        <f t="shared" ref="AB309" si="93599">IF(AND(AB308&lt;&gt;"",AC308=""),MAX(AB308-$C$9,0),IF(AB308="","",IF(AB$7&gt;=$G308,$F$9*($F$17*AC309+$F$18*AC312),"")))</f>
        <v/>
      </c>
      <c r="AC309" s="18" t="str">
        <f t="shared" ref="AC309" si="93600">IF(AND(AC308&lt;&gt;"",AD308=""),MAX(AC308-$C$9,0),IF(AC308="","",IF(AC$7&gt;=$G308,$F$9*($F$17*AD309+$F$18*AD312),"")))</f>
        <v/>
      </c>
      <c r="AD309" s="18" t="str">
        <f t="shared" ref="AD309" si="93601">IF(AND(AD308&lt;&gt;"",AE308=""),MAX(AD308-$C$9,0),IF(AD308="","",IF(AD$7&gt;=$G308,$F$9*($F$17*AE309+$F$18*AE312),"")))</f>
        <v/>
      </c>
      <c r="AE309" s="18" t="str">
        <f t="shared" ref="AE309" si="93602">IF(AND(AE308&lt;&gt;"",AF308=""),MAX(AE308-$C$9,0),IF(AE308="","",IF(AE$7&gt;=$G308,$F$9*($F$17*AF309+$F$18*AF312),"")))</f>
        <v/>
      </c>
      <c r="AF309" s="18" t="str">
        <f t="shared" ref="AF309" si="93603">IF(AND(AF308&lt;&gt;"",AG308=""),MAX(AF308-$C$9,0),IF(AF308="","",IF(AF$7&gt;=$G308,$F$9*($F$17*AG309+$F$18*AG312),"")))</f>
        <v/>
      </c>
      <c r="AG309" s="18" t="str">
        <f t="shared" ref="AG309" si="93604">IF(AND(AG308&lt;&gt;"",AH308=""),MAX(AG308-$C$9,0),IF(AG308="","",IF(AG$7&gt;=$G308,$F$9*($F$17*AH309+$F$18*AH312),"")))</f>
        <v/>
      </c>
      <c r="AH309" s="18" t="str">
        <f t="shared" ref="AH309" si="93605">IF(AND(AH308&lt;&gt;"",AI308=""),MAX(AH308-$C$9,0),IF(AH308="","",IF(AH$7&gt;=$G308,$F$9*($F$17*AI309+$F$18*AI312),"")))</f>
        <v/>
      </c>
      <c r="AI309" s="18" t="str">
        <f t="shared" ref="AI309" si="93606">IF(AND(AI308&lt;&gt;"",AJ308=""),MAX(AI308-$C$9,0),IF(AI308="","",IF(AI$7&gt;=$G308,$F$9*($F$17*AJ309+$F$18*AJ312),"")))</f>
        <v/>
      </c>
      <c r="AJ309" s="18" t="str">
        <f t="shared" ref="AJ309" si="93607">IF(AND(AJ308&lt;&gt;"",AK308=""),MAX(AJ308-$C$9,0),IF(AJ308="","",IF(AJ$7&gt;=$G308,$F$9*($F$17*AK309+$F$18*AK312),"")))</f>
        <v/>
      </c>
      <c r="AK309" s="18" t="str">
        <f t="shared" ref="AK309" si="93608">IF(AND(AK308&lt;&gt;"",AL308=""),MAX(AK308-$C$9,0),IF(AK308="","",IF(AK$7&gt;=$G308,$F$9*($F$17*AL309+$F$18*AL312),"")))</f>
        <v/>
      </c>
      <c r="AL309" s="18" t="str">
        <f t="shared" ref="AL309" si="93609">IF(AND(AL308&lt;&gt;"",AM308=""),MAX(AL308-$C$9,0),IF(AL308="","",IF(AL$7&gt;=$G308,$F$9*($F$17*AM309+$F$18*AM312),"")))</f>
        <v/>
      </c>
      <c r="AM309" s="18" t="str">
        <f t="shared" ref="AM309" si="93610">IF(AND(AM308&lt;&gt;"",AN308=""),MAX(AM308-$C$9,0),IF(AM308="","",IF(AM$7&gt;=$G308,$F$9*($F$17*AN309+$F$18*AN312),"")))</f>
        <v/>
      </c>
      <c r="AN309" s="18" t="str">
        <f t="shared" ref="AN309" si="93611">IF(AND(AN308&lt;&gt;"",AO308=""),MAX(AN308-$C$9,0),IF(AN308="","",IF(AN$7&gt;=$G308,$F$9*($F$17*AO309+$F$18*AO312),"")))</f>
        <v/>
      </c>
      <c r="AO309" s="18" t="str">
        <f t="shared" ref="AO309" si="93612">IF(AND(AO308&lt;&gt;"",AP308=""),MAX(AO308-$C$9,0),IF(AO308="","",IF(AO$7&gt;=$G308,$F$9*($F$17*AP309+$F$18*AP312),"")))</f>
        <v/>
      </c>
      <c r="AP309" s="18" t="str">
        <f t="shared" ref="AP309" si="93613">IF(AND(AP308&lt;&gt;"",AQ308=""),MAX(AP308-$C$9,0),IF(AP308="","",IF(AP$7&gt;=$G308,$F$9*($F$17*AQ309+$F$18*AQ312),"")))</f>
        <v/>
      </c>
      <c r="AQ309" s="18" t="str">
        <f t="shared" ref="AQ309" si="93614">IF(AND(AQ308&lt;&gt;"",AR308=""),MAX(AQ308-$C$9,0),IF(AQ308="","",IF(AQ$7&gt;=$G308,$F$9*($F$17*AR309+$F$18*AR312),"")))</f>
        <v/>
      </c>
      <c r="AR309" s="18" t="str">
        <f t="shared" ref="AR309" si="93615">IF(AND(AR308&lt;&gt;"",AS308=""),MAX(AR308-$C$9,0),IF(AR308="","",IF(AR$7&gt;=$G308,$F$9*($F$17*AS309+$F$18*AS312),"")))</f>
        <v/>
      </c>
      <c r="AS309" s="18" t="str">
        <f t="shared" ref="AS309" si="93616">IF(AND(AS308&lt;&gt;"",AT308=""),MAX(AS308-$C$9,0),IF(AS308="","",IF(AS$7&gt;=$G308,$F$9*($F$17*AT309+$F$18*AT312),"")))</f>
        <v/>
      </c>
      <c r="AT309" s="18" t="str">
        <f t="shared" ref="AT309" si="93617">IF(AND(AT308&lt;&gt;"",AU308=""),MAX(AT308-$C$9,0),IF(AT308="","",IF(AT$7&gt;=$G308,$F$9*($F$17*AU309+$F$18*AU312),"")))</f>
        <v/>
      </c>
      <c r="AU309" s="18" t="str">
        <f t="shared" ref="AU309" si="93618">IF(AND(AU308&lt;&gt;"",AV308=""),MAX(AU308-$C$9,0),IF(AU308="","",IF(AU$7&gt;=$G308,$F$9*($F$17*AV309+$F$18*AV312),"")))</f>
        <v/>
      </c>
      <c r="AV309" s="18" t="str">
        <f t="shared" ref="AV309" si="93619">IF(AND(AV308&lt;&gt;"",AW308=""),MAX(AV308-$C$9,0),IF(AV308="","",IF(AV$7&gt;=$G308,$F$9*($F$17*AW309+$F$18*AW312),"")))</f>
        <v/>
      </c>
      <c r="AW309" s="18" t="str">
        <f t="shared" ref="AW309" si="93620">IF(AND(AW308&lt;&gt;"",AX308=""),MAX(AW308-$C$9,0),IF(AW308="","",IF(AW$7&gt;=$G308,$F$9*($F$17*AX309+$F$18*AX312),"")))</f>
        <v/>
      </c>
      <c r="AX309" s="18" t="str">
        <f t="shared" ref="AX309" si="93621">IF(AND(AX308&lt;&gt;"",AY308=""),MAX(AX308-$C$9,0),IF(AX308="","",IF(AX$7&gt;=$G308,$F$9*($F$17*AY309+$F$18*AY312),"")))</f>
        <v/>
      </c>
      <c r="AY309" s="18" t="str">
        <f t="shared" ref="AY309" si="93622">IF(AND(AY308&lt;&gt;"",AZ308=""),MAX(AY308-$C$9,0),IF(AY308="","",IF(AY$7&gt;=$G308,$F$9*($F$17*AZ309+$F$18*AZ312),"")))</f>
        <v/>
      </c>
      <c r="AZ309" s="18" t="str">
        <f t="shared" ref="AZ309" si="93623">IF(AND(AZ308&lt;&gt;"",BA308=""),MAX(AZ308-$C$9,0),IF(AZ308="","",IF(AZ$7&gt;=$G308,$F$9*($F$17*BA309+$F$18*BA312),"")))</f>
        <v/>
      </c>
      <c r="BA309" s="18" t="str">
        <f t="shared" ref="BA309" si="93624">IF(AND(BA308&lt;&gt;"",BB308=""),MAX(BA308-$C$9,0),IF(BA308="","",IF(BA$7&gt;=$G308,$F$9*($F$17*BB309+$F$18*BB312),"")))</f>
        <v/>
      </c>
      <c r="BB309" s="18" t="str">
        <f t="shared" ref="BB309" si="93625">IF(AND(BB308&lt;&gt;"",BC308=""),MAX(BB308-$C$9,0),IF(BB308="","",IF(BB$7&gt;=$G308,$F$9*($F$17*BC309+$F$18*BC312),"")))</f>
        <v/>
      </c>
      <c r="BC309" s="18" t="str">
        <f t="shared" ref="BC309" si="93626">IF(AND(BC308&lt;&gt;"",BD308=""),MAX(BC308-$C$9,0),IF(BC308="","",IF(BC$7&gt;=$G308,$F$9*($F$17*BD309+$F$18*BD312),"")))</f>
        <v/>
      </c>
      <c r="BD309" s="18" t="str">
        <f t="shared" ref="BD309" si="93627">IF(AND(BD308&lt;&gt;"",BE308=""),MAX(BD308-$C$9,0),IF(BD308="","",IF(BD$7&gt;=$G308,$F$9*($F$17*BE309+$F$18*BE312),"")))</f>
        <v/>
      </c>
      <c r="BE309" s="18" t="str">
        <f t="shared" ref="BE309" si="93628">IF(AND(BE308&lt;&gt;"",BF308=""),MAX(BE308-$C$9,0),IF(BE308="","",IF(BE$7&gt;=$G308,$F$9*($F$17*BF309+$F$18*BF312),"")))</f>
        <v/>
      </c>
      <c r="BF309" s="18" t="str">
        <f t="shared" ref="BF309" si="93629">IF(AND(BF308&lt;&gt;"",BG308=""),MAX(BF308-$C$9,0),IF(BF308="","",IF(BF$7&gt;=$G308,$F$9*($F$17*BG309+$F$18*BG312),"")))</f>
        <v/>
      </c>
      <c r="BG309" s="18" t="str">
        <f t="shared" ref="BG309" si="93630">IF(AND(BG308&lt;&gt;"",BH308=""),MAX(BG308-$C$9,0),IF(BG308="","",IF(BG$7&gt;=$G308,$F$9*($F$17*BH309+$F$18*BH312),"")))</f>
        <v/>
      </c>
      <c r="BH309" s="18" t="str">
        <f t="shared" ref="BH309" si="93631">IF(AND(BH308&lt;&gt;"",BI308=""),MAX(BH308-$C$9,0),IF(BH308="","",IF(BH$7&gt;=$G308,$F$9*($F$17*BI309+$F$18*BI312),"")))</f>
        <v/>
      </c>
      <c r="BI309" s="18" t="str">
        <f t="shared" ref="BI309" si="93632">IF(AND(BI308&lt;&gt;"",BJ308=""),MAX(BI308-$C$9,0),IF(BI308="","",IF(BI$7&gt;=$G308,$F$9*($F$17*BJ309+$F$18*BJ312),"")))</f>
        <v/>
      </c>
      <c r="BJ309" s="18" t="str">
        <f t="shared" ref="BJ309" si="93633">IF(AND(BJ308&lt;&gt;"",BK308=""),MAX(BJ308-$C$9,0),IF(BJ308="","",IF(BJ$7&gt;=$G308,$F$9*($F$17*BK309+$F$18*BK312),"")))</f>
        <v/>
      </c>
      <c r="BK309" s="18" t="str">
        <f t="shared" ref="BK309" si="93634">IF(AND(BK308&lt;&gt;"",BL308=""),MAX(BK308-$C$9,0),IF(BK308="","",IF(BK$7&gt;=$G308,$F$9*($F$17*BL309+$F$18*BL312),"")))</f>
        <v/>
      </c>
      <c r="BL309" s="18" t="str">
        <f t="shared" ref="BL309" si="93635">IF(AND(BL308&lt;&gt;"",BM308=""),MAX(BL308-$C$9,0),IF(BL308="","",IF(BL$7&gt;=$G308,$F$9*($F$17*BM309+$F$18*BM312),"")))</f>
        <v/>
      </c>
      <c r="BM309" s="18" t="str">
        <f t="shared" ref="BM309" si="93636">IF(AND(BM308&lt;&gt;"",BN308=""),MAX(BM308-$C$9,0),IF(BM308="","",IF(BM$7&gt;=$G308,$F$9*($F$17*BN309+$F$18*BN312),"")))</f>
        <v/>
      </c>
      <c r="BN309" s="18" t="str">
        <f t="shared" ref="BN309" si="93637">IF(AND(BN308&lt;&gt;"",BO308=""),MAX(BN308-$C$9,0),IF(BN308="","",IF(BN$7&gt;=$G308,$F$9*($F$17*BO309+$F$18*BO312),"")))</f>
        <v/>
      </c>
      <c r="BO309" s="18" t="str">
        <f t="shared" ref="BO309" si="93638">IF(AND(BO308&lt;&gt;"",BP308=""),MAX(BO308-$C$9,0),IF(BO308="","",IF(BO$7&gt;=$G308,$F$9*($F$17*BP309+$F$18*BP312),"")))</f>
        <v/>
      </c>
      <c r="BP309" s="18" t="str">
        <f t="shared" ref="BP309" si="93639">IF(AND(BP308&lt;&gt;"",BQ308=""),MAX(BP308-$C$9,0),IF(BP308="","",IF(BP$7&gt;=$G308,$F$9*($F$17*BQ309+$F$18*BQ312),"")))</f>
        <v/>
      </c>
      <c r="BQ309" s="18" t="str">
        <f t="shared" ref="BQ309" si="93640">IF(AND(BQ308&lt;&gt;"",BR308=""),MAX(BQ308-$C$9,0),IF(BQ308="","",IF(BQ$7&gt;=$G308,$F$9*($F$17*BR309+$F$18*BR312),"")))</f>
        <v/>
      </c>
      <c r="BR309" s="18" t="str">
        <f t="shared" ref="BR309" si="93641">IF(AND(BR308&lt;&gt;"",BS308=""),MAX(BR308-$C$9,0),IF(BR308="","",IF(BR$7&gt;=$G308,$F$9*($F$17*BS309+$F$18*BS312),"")))</f>
        <v/>
      </c>
      <c r="BS309" s="18" t="str">
        <f t="shared" ref="BS309" si="93642">IF(AND(BS308&lt;&gt;"",BT308=""),MAX(BS308-$C$9,0),IF(BS308="","",IF(BS$7&gt;=$G308,$F$9*($F$17*BT309+$F$18*BT312),"")))</f>
        <v/>
      </c>
      <c r="BT309" s="18" t="str">
        <f t="shared" ref="BT309" si="93643">IF(AND(BT308&lt;&gt;"",BU308=""),MAX(BT308-$C$9,0),IF(BT308="","",IF(BT$7&gt;=$G308,$F$9*($F$17*BU309+$F$18*BU312),"")))</f>
        <v/>
      </c>
      <c r="BU309" s="18" t="str">
        <f t="shared" ref="BU309" si="93644">IF(AND(BU308&lt;&gt;"",BV308=""),MAX(BU308-$C$9,0),IF(BU308="","",IF(BU$7&gt;=$G308,$F$9*($F$17*BV309+$F$18*BV312),"")))</f>
        <v/>
      </c>
      <c r="BV309" s="18" t="str">
        <f t="shared" ref="BV309" si="93645">IF(AND(BV308&lt;&gt;"",BW308=""),MAX(BV308-$C$9,0),IF(BV308="","",IF(BV$7&gt;=$G308,$F$9*($F$17*BW309+$F$18*BW312),"")))</f>
        <v/>
      </c>
      <c r="BW309" s="18" t="str">
        <f t="shared" ref="BW309" si="93646">IF(AND(BW308&lt;&gt;"",BX308=""),MAX(BW308-$C$9,0),IF(BW308="","",IF(BW$7&gt;=$G308,$F$9*($F$17*BX309+$F$18*BX312),"")))</f>
        <v/>
      </c>
      <c r="BX309" s="18" t="str">
        <f t="shared" ref="BX309" si="93647">IF(AND(BX308&lt;&gt;"",BY308=""),MAX(BX308-$C$9,0),IF(BX308="","",IF(BX$7&gt;=$G308,$F$9*($F$17*BY309+$F$18*BY312),"")))</f>
        <v/>
      </c>
      <c r="BY309" s="18" t="str">
        <f t="shared" ref="BY309" si="93648">IF(AND(BY308&lt;&gt;"",BZ308=""),MAX(BY308-$C$9,0),IF(BY308="","",IF(BY$7&gt;=$G308,$F$9*($F$17*BZ309+$F$18*BZ312),"")))</f>
        <v/>
      </c>
      <c r="BZ309" s="18" t="str">
        <f t="shared" ref="BZ309" si="93649">IF(AND(BZ308&lt;&gt;"",CA308=""),MAX(BZ308-$C$9,0),IF(BZ308="","",IF(BZ$7&gt;=$G308,$F$9*($F$17*CA309+$F$18*CA312),"")))</f>
        <v/>
      </c>
      <c r="CA309" s="18" t="str">
        <f t="shared" ref="CA309" si="93650">IF(AND(CA308&lt;&gt;"",CB308=""),MAX(CA308-$C$9,0),IF(CA308="","",IF(CA$7&gt;=$G308,$F$9*($F$17*CB309+$F$18*CB312),"")))</f>
        <v/>
      </c>
      <c r="CB309" s="18" t="str">
        <f t="shared" ref="CB309" si="93651">IF(AND(CB308&lt;&gt;"",CC308=""),MAX(CB308-$C$9,0),IF(CB308="","",IF(CB$7&gt;=$G308,$F$9*($F$17*CC309+$F$18*CC312),"")))</f>
        <v/>
      </c>
      <c r="CC309" s="18" t="str">
        <f t="shared" ref="CC309" si="93652">IF(AND(CC308&lt;&gt;"",CD308=""),MAX(CC308-$C$9,0),IF(CC308="","",IF(CC$7&gt;=$G308,$F$9*($F$17*CD309+$F$18*CD312),"")))</f>
        <v/>
      </c>
      <c r="CD309" s="18" t="str">
        <f t="shared" ref="CD309" si="93653">IF(AND(CD308&lt;&gt;"",CE308=""),MAX(CD308-$C$9,0),IF(CD308="","",IF(CD$7&gt;=$G308,$F$9*($F$17*CE309+$F$18*CE312),"")))</f>
        <v/>
      </c>
      <c r="CE309" s="18" t="str">
        <f t="shared" ref="CE309" si="93654">IF(AND(CE308&lt;&gt;"",CF308=""),MAX(CE308-$C$9,0),IF(CE308="","",IF(CE$7&gt;=$G308,$F$9*($F$17*CF309+$F$18*CF312),"")))</f>
        <v/>
      </c>
      <c r="CF309" s="18" t="str">
        <f t="shared" ref="CF309" si="93655">IF(AND(CF308&lt;&gt;"",CG308=""),MAX(CF308-$C$9,0),IF(CF308="","",IF(CF$7&gt;=$G308,$F$9*($F$17*CG309+$F$18*CG312),"")))</f>
        <v/>
      </c>
      <c r="CG309" s="18" t="str">
        <f t="shared" ref="CG309" si="93656">IF(AND(CG308&lt;&gt;"",CH308=""),MAX(CG308-$C$9,0),IF(CG308="","",IF(CG$7&gt;=$G308,$F$9*($F$17*CH309+$F$18*CH312),"")))</f>
        <v/>
      </c>
      <c r="CH309" s="18" t="str">
        <f t="shared" ref="CH309" si="93657">IF(AND(CH308&lt;&gt;"",CI308=""),MAX(CH308-$C$9,0),IF(CH308="","",IF(CH$7&gt;=$G308,$F$9*($F$17*CI309+$F$18*CI312),"")))</f>
        <v/>
      </c>
      <c r="CI309" s="18" t="str">
        <f t="shared" ref="CI309" si="93658">IF(AND(CI308&lt;&gt;"",CJ308=""),MAX(CI308-$C$9,0),IF(CI308="","",IF(CI$7&gt;=$G308,$F$9*($F$17*CJ309+$F$18*CJ312),"")))</f>
        <v/>
      </c>
      <c r="CJ309" s="18" t="str">
        <f t="shared" ref="CJ309" si="93659">IF(AND(CJ308&lt;&gt;"",CK308=""),MAX(CJ308-$C$9,0),IF(CJ308="","",IF(CJ$7&gt;=$G308,$F$9*($F$17*CK309+$F$18*CK312),"")))</f>
        <v/>
      </c>
      <c r="CK309" s="18" t="str">
        <f t="shared" ref="CK309" si="93660">IF(AND(CK308&lt;&gt;"",CL308=""),MAX(CK308-$C$9,0),IF(CK308="","",IF(CK$7&gt;=$G308,$F$9*($F$17*CL309+$F$18*CL312),"")))</f>
        <v/>
      </c>
      <c r="CL309" s="18" t="str">
        <f t="shared" ref="CL309" si="93661">IF(AND(CL308&lt;&gt;"",CM308=""),MAX(CL308-$C$9,0),IF(CL308="","",IF(CL$7&gt;=$G308,$F$9*($F$17*CM309+$F$18*CM312),"")))</f>
        <v/>
      </c>
      <c r="CM309" s="18" t="str">
        <f t="shared" ref="CM309" si="93662">IF(AND(CM308&lt;&gt;"",CN308=""),MAX(CM308-$C$9,0),IF(CM308="","",IF(CM$7&gt;=$G308,$F$9*($F$17*CN309+$F$18*CN312),"")))</f>
        <v/>
      </c>
      <c r="CN309" s="18" t="str">
        <f t="shared" ref="CN309" si="93663">IF(AND(CN308&lt;&gt;"",CO308=""),MAX(CN308-$C$9,0),IF(CN308="","",IF(CN$7&gt;=$G308,$F$9*($F$17*CO309+$F$18*CO312),"")))</f>
        <v/>
      </c>
      <c r="CO309" s="18" t="str">
        <f t="shared" ref="CO309" si="93664">IF(AND(CO308&lt;&gt;"",CP308=""),MAX(CO308-$C$9,0),IF(CO308="","",IF(CO$7&gt;=$G308,$F$9*($F$17*CP309+$F$18*CP312),"")))</f>
        <v/>
      </c>
      <c r="CP309" s="18" t="str">
        <f t="shared" ref="CP309" si="93665">IF(AND(CP308&lt;&gt;"",CQ308=""),MAX(CP308-$C$9,0),IF(CP308="","",IF(CP$7&gt;=$G308,$F$9*($F$17*CQ309+$F$18*CQ312),"")))</f>
        <v/>
      </c>
      <c r="CQ309" s="18" t="str">
        <f t="shared" ref="CQ309" si="93666">IF(AND(CQ308&lt;&gt;"",CR308=""),MAX(CQ308-$C$9,0),IF(CQ308="","",IF(CQ$7&gt;=$G308,$F$9*($F$17*CR309+$F$18*CR312),"")))</f>
        <v/>
      </c>
      <c r="CR309" s="18" t="str">
        <f t="shared" ref="CR309" si="93667">IF(AND(CR308&lt;&gt;"",CS308=""),MAX(CR308-$C$9,0),IF(CR308="","",IF(CR$7&gt;=$G308,$F$9*($F$17*CS309+$F$18*CS312),"")))</f>
        <v/>
      </c>
      <c r="CS309" s="18" t="str">
        <f t="shared" ref="CS309" si="93668">IF(AND(CS308&lt;&gt;"",CT308=""),MAX(CS308-$C$9,0),IF(CS308="","",IF(CS$7&gt;=$G308,$F$9*($F$17*CT309+$F$18*CT312),"")))</f>
        <v/>
      </c>
      <c r="CT309" s="18" t="str">
        <f t="shared" ref="CT309" si="93669">IF(AND(CT308&lt;&gt;"",CU308=""),MAX(CT308-$C$9,0),IF(CT308="","",IF(CT$7&gt;=$G308,$F$9*($F$17*CU309+$F$18*CU312),"")))</f>
        <v/>
      </c>
      <c r="CU309" s="18" t="str">
        <f t="shared" ref="CU309" si="93670">IF(AND(CU308&lt;&gt;"",CV308=""),MAX(CU308-$C$9,0),IF(CU308="","",IF(CU$7&gt;=$G308,$F$9*($F$17*CV309+$F$18*CV312),"")))</f>
        <v/>
      </c>
      <c r="CV309" s="18" t="str">
        <f t="shared" ref="CV309" si="93671">IF(AND(CV308&lt;&gt;"",CW308=""),MAX(CV308-$C$9,0),IF(CV308="","",IF(CV$7&gt;=$G308,$F$9*($F$17*CW309+$F$18*CW312),"")))</f>
        <v/>
      </c>
      <c r="CW309" s="18" t="str">
        <f t="shared" ref="CW309" si="93672">IF(AND(CW308&lt;&gt;"",CX308=""),MAX(CW308-$C$9,0),IF(CW308="","",IF(CW$7&gt;=$G308,$F$9*($F$17*CX309+$F$18*CX312),"")))</f>
        <v/>
      </c>
      <c r="CX309" s="18" t="str">
        <f t="shared" ref="CX309" si="93673">IF(AND(CX308&lt;&gt;"",CY308=""),MAX(CX308-$C$9,0),IF(CX308="","",IF(CX$7&gt;=$G308,$F$9*($F$17*CY309+$F$18*CY312),"")))</f>
        <v/>
      </c>
      <c r="CY309" s="18" t="str">
        <f t="shared" ref="CY309" si="93674">IF(AND(CY308&lt;&gt;"",CZ308=""),MAX(CY308-$C$9,0),IF(CY308="","",IF(CY$7&gt;=$G308,$F$9*($F$17*CZ309+$F$18*CZ312),"")))</f>
        <v/>
      </c>
      <c r="CZ309" s="18" t="str">
        <f t="shared" ref="CZ309" si="93675">IF(AND(CZ308&lt;&gt;"",DA308=""),MAX(CZ308-$C$9,0),IF(CZ308="","",IF(CZ$7&gt;=$G308,$F$9*($F$17*DA309+$F$18*DA312),"")))</f>
        <v/>
      </c>
      <c r="DA309" s="18" t="str">
        <f t="shared" ref="DA309" si="93676">IF(AND(DA308&lt;&gt;"",DB308=""),MAX(DA308-$C$9,0),IF(DA308="","",IF(DA$7&gt;=$G308,$F$9*($F$17*DB309+$F$18*DB312),"")))</f>
        <v/>
      </c>
      <c r="DB309" s="18" t="str">
        <f t="shared" ref="DB309" si="93677">IF(AND(DB308&lt;&gt;"",DC308=""),MAX(DB308-$C$9,0),IF(DB308="","",IF(DB$7&gt;=$G308,$F$9*($F$17*DC309+$F$18*DC312),"")))</f>
        <v/>
      </c>
      <c r="DC309" s="18" t="str">
        <f t="shared" ref="DC309:DD309" si="93678">IF(AND(DC308&lt;&gt;"",DD308=""),MAX(DC308-$C$9,0),IF(DC308="","",IF(DC$7&gt;=$G308,$F$9*($F$17*DD309+$F$18*DD312),"")))</f>
        <v/>
      </c>
      <c r="DD309" s="18">
        <f t="shared" si="93678"/>
        <v>0</v>
      </c>
      <c r="DE309" s="18" t="str">
        <f t="shared" ref="DE309" si="93679">IF(AND(DE308&lt;&gt;"",DF308=""),MAX(DE308-$C$9,0),IF(DE308="","",IF(DD$7&gt;=$G308,$F$9*($F$17*DF309+$F$18*DF312),"")))</f>
        <v/>
      </c>
      <c r="DF309" s="18" t="str">
        <f t="shared" ref="DF309" si="93680">IF(AND(DF308&lt;&gt;"",DG308=""),MAX(DF308-$C$9,0),IF(DF308="","",IF(DE$7&gt;=$G308,$F$9*($F$17*DG309+$F$18*DG312),"")))</f>
        <v/>
      </c>
      <c r="DG309" s="18" t="str">
        <f t="shared" ref="DG309" si="93681">IF(AND(DG308&lt;&gt;"",DH308=""),MAX(DG308-$C$9,0),IF(DG308="","",IF(DF$7&gt;=$G308,$F$9*($F$17*DH309+$F$18*DH312),"")))</f>
        <v/>
      </c>
      <c r="DH309" s="18" t="str">
        <f t="shared" ref="DH309" si="93682">IF(AND(DH308&lt;&gt;"",DI308=""),MAX(DH308-$C$9,0),IF(DH308="","",IF(DG$7&gt;=$G308,$F$9*($F$17*DI309+$F$18*DI312),"")))</f>
        <v/>
      </c>
      <c r="DI309" s="18" t="str">
        <f t="shared" ref="DI309" si="93683">IF(AND(DI308&lt;&gt;"",DJ308=""),MAX(DI308-$C$9,0),IF(DI308="","",IF(DH$7&gt;=$G308,$F$9*($F$17*DJ309+$F$18*DJ312),"")))</f>
        <v/>
      </c>
      <c r="DJ309" s="18" t="str">
        <f t="shared" ref="DJ309" si="93684">IF(AND(DJ308&lt;&gt;"",DK308=""),MAX(DJ308-$C$9,0),IF(DJ308="","",IF(DI$7&gt;=$G308,$F$9*($F$17*DK309+$F$18*DK312),"")))</f>
        <v/>
      </c>
      <c r="DK309" s="18" t="str">
        <f t="shared" ref="DK309" si="93685">IF(AND(DK308&lt;&gt;"",DL308=""),MAX(DK308-$C$9,0),IF(DK308="","",IF(DJ$7&gt;=$G308,$F$9*($F$17*DL309+$F$18*DL312),"")))</f>
        <v/>
      </c>
      <c r="DL309" s="18" t="str">
        <f t="shared" ref="DL309" si="93686">IF(AND(DL308&lt;&gt;"",DM308=""),MAX(DL308-$C$9,0),IF(DL308="","",IF(DK$7&gt;=$G308,$F$9*($F$17*DM309+$F$18*DM312),"")))</f>
        <v/>
      </c>
      <c r="DM309" s="18" t="str">
        <f t="shared" ref="DM309" si="93687">IF(AND(DM308&lt;&gt;"",DN308=""),MAX(DM308-$C$9,0),IF(DM308="","",IF(DL$7&gt;=$G308,$F$9*($F$17*DN309+$F$18*DN312),"")))</f>
        <v/>
      </c>
      <c r="DN309" s="18" t="str">
        <f t="shared" ref="DN309" si="93688">IF(AND(DN308&lt;&gt;"",DO308=""),MAX(DN308-$C$9,0),IF(DN308="","",IF(DM$7&gt;=$G308,$F$9*($F$17*DO309+$F$18*DO312),"")))</f>
        <v/>
      </c>
      <c r="DO309" s="18" t="str">
        <f t="shared" ref="DO309" si="93689">IF(AND(DO308&lt;&gt;"",DP308=""),MAX(DO308-$C$9,0),IF(DO308="","",IF(DN$7&gt;=$G308,$F$9*($F$17*DP309+$F$18*DP312),"")))</f>
        <v/>
      </c>
      <c r="DP309" s="18" t="str">
        <f t="shared" ref="DP309" si="93690">IF(AND(DP308&lt;&gt;"",DQ308=""),MAX(DP308-$C$9,0),IF(DP308="","",IF(DO$7&gt;=$G308,$F$9*($F$17*DQ309+$F$18*DQ312),"")))</f>
        <v/>
      </c>
      <c r="DQ309" s="18" t="str">
        <f t="shared" ref="DQ309" si="93691">IF(AND(DQ308&lt;&gt;"",DR308=""),MAX(DQ308-$C$9,0),IF(DQ308="","",IF(DP$7&gt;=$G308,$F$9*($F$17*DR309+$F$18*DR312),"")))</f>
        <v/>
      </c>
      <c r="DR309" s="18" t="str">
        <f t="shared" ref="DR309" si="93692">IF(AND(DR308&lt;&gt;"",DS308=""),MAX(DR308-$C$9,0),IF(DR308="","",IF(DQ$7&gt;=$G308,$F$9*($F$17*DS309+$F$18*DS312),"")))</f>
        <v/>
      </c>
      <c r="DS309" s="18" t="str">
        <f t="shared" ref="DS309" si="93693">IF(AND(DS308&lt;&gt;"",DT308=""),MAX(DS308-$C$9,0),IF(DS308="","",IF(DR$7&gt;=$G308,$F$9*($F$17*DT309+$F$18*DT312),"")))</f>
        <v/>
      </c>
      <c r="DT309" s="18" t="str">
        <f t="shared" ref="DT309" si="93694">IF(AND(DT308&lt;&gt;"",DU308=""),MAX(DT308-$C$9,0),IF(DT308="","",IF(DS$7&gt;=$G308,$F$9*($F$17*DU309+$F$18*DU312),"")))</f>
        <v/>
      </c>
      <c r="DU309" s="18" t="str">
        <f t="shared" ref="DU309" si="93695">IF(AND(DU308&lt;&gt;"",DV308=""),MAX(DU308-$C$9,0),IF(DU308="","",IF(DT$7&gt;=$G308,$F$9*($F$17*DV309+$F$18*DV312),"")))</f>
        <v/>
      </c>
      <c r="DV309" s="18" t="str">
        <f t="shared" ref="DV309" si="93696">IF(AND(DV308&lt;&gt;"",DW308=""),MAX(DV308-$C$9,0),IF(DV308="","",IF(DU$7&gt;=$G308,$F$9*($F$17*DW309+$F$18*DW312),"")))</f>
        <v/>
      </c>
      <c r="DW309" s="18" t="str">
        <f t="shared" ref="DW309" si="93697">IF(AND(DW308&lt;&gt;"",DX308=""),MAX(DW308-$C$9,0),IF(DW308="","",IF(DV$7&gt;=$G308,$F$9*($F$17*DX309+$F$18*DX312),"")))</f>
        <v/>
      </c>
      <c r="DX309" s="18" t="str">
        <f t="shared" ref="DX309" si="93698">IF(AND(DX308&lt;&gt;"",DY308=""),MAX(DX308-$C$9,0),IF(DX308="","",IF(DW$7&gt;=$G308,$F$9*($F$17*DY309+$F$18*DY312),"")))</f>
        <v/>
      </c>
      <c r="DY309" s="18" t="str">
        <f t="shared" ref="DY309" si="93699">IF(AND(DY308&lt;&gt;"",DZ308=""),MAX(DY308-$C$9,0),IF(DY308="","",IF(DX$7&gt;=$G308,$F$9*($F$17*DZ309+$F$18*DZ312),"")))</f>
        <v/>
      </c>
      <c r="DZ309" s="18" t="str">
        <f t="shared" ref="DZ309" si="93700">IF(AND(DZ308&lt;&gt;"",EA308=""),MAX(DZ308-$C$9,0),IF(DZ308="","",IF(DY$7&gt;=$G308,$F$9*($F$17*EA309+$F$18*EA312),"")))</f>
        <v/>
      </c>
      <c r="EA309" s="18" t="str">
        <f t="shared" ref="EA309" si="93701">IF(AND(EA308&lt;&gt;"",EB308=""),MAX(EA308-$C$9,0),IF(EA308="","",IF(DZ$7&gt;=$G308,$F$9*($F$17*EB309+$F$18*EB312),"")))</f>
        <v/>
      </c>
      <c r="EB309" s="18" t="str">
        <f t="shared" ref="EB309" si="93702">IF(AND(EB308&lt;&gt;"",EC308=""),MAX(EB308-$C$9,0),IF(EB308="","",IF(EA$7&gt;=$G308,$F$9*($F$17*EC309+$F$18*EC312),"")))</f>
        <v/>
      </c>
      <c r="EC309" s="18" t="str">
        <f t="shared" ref="EC309" si="93703">IF(AND(EC308&lt;&gt;"",ED308=""),MAX(EC308-$C$9,0),IF(EC308="","",IF(EB$7&gt;=$G308,$F$9*($F$17*ED309+$F$18*ED312),"")))</f>
        <v/>
      </c>
      <c r="ED309" s="18" t="str">
        <f t="shared" ref="ED309" si="93704">IF(AND(ED308&lt;&gt;"",EE308=""),MAX(ED308-$C$9,0),IF(ED308="","",IF(EC$7&gt;=$G308,$F$9*($F$17*EE309+$F$18*EE312),"")))</f>
        <v/>
      </c>
      <c r="EE309" s="18" t="str">
        <f t="shared" ref="EE309" si="93705">IF(AND(EE308&lt;&gt;"",EF308=""),MAX(EE308-$C$9,0),IF(EE308="","",IF(ED$7&gt;=$G308,$F$9*($F$17*EF309+$F$18*EF312),"")))</f>
        <v/>
      </c>
      <c r="EF309" s="18" t="str">
        <f t="shared" ref="EF309" si="93706">IF(AND(EF308&lt;&gt;"",EG308=""),MAX(EF308-$C$9,0),IF(EF308="","",IF(EE$7&gt;=$G308,$F$9*($F$17*EG309+$F$18*EG312),"")))</f>
        <v/>
      </c>
      <c r="EG309" s="18" t="str">
        <f t="shared" ref="EG309" si="93707">IF(AND(EG308&lt;&gt;"",EH308=""),MAX(EG308-$C$9,0),IF(EG308="","",IF(EF$7&gt;=$G308,$F$9*($F$17*EH309+$F$18*EH312),"")))</f>
        <v/>
      </c>
      <c r="EH309" s="18" t="str">
        <f t="shared" ref="EH309" si="93708">IF(AND(EH308&lt;&gt;"",EI308=""),MAX(EH308-$C$9,0),IF(EH308="","",IF(EG$7&gt;=$G308,$F$9*($F$17*EI309+$F$18*EI312),"")))</f>
        <v/>
      </c>
      <c r="EI309" s="18" t="str">
        <f t="shared" ref="EI309" si="93709">IF(AND(EI308&lt;&gt;"",EJ308=""),MAX(EI308-$C$9,0),IF(EI308="","",IF(EH$7&gt;=$G308,$F$9*($F$17*EJ309+$F$18*EJ312),"")))</f>
        <v/>
      </c>
      <c r="EJ309" s="18" t="str">
        <f t="shared" ref="EJ309" si="93710">IF(AND(EJ308&lt;&gt;"",EK308=""),MAX(EJ308-$C$9,0),IF(EJ308="","",IF(EI$7&gt;=$G308,$F$9*($F$17*EK309+$F$18*EK312),"")))</f>
        <v/>
      </c>
      <c r="EK309" s="18" t="str">
        <f t="shared" ref="EK309" si="93711">IF(AND(EK308&lt;&gt;"",EL308=""),MAX(EK308-$C$9,0),IF(EK308="","",IF(EJ$7&gt;=$G308,$F$9*($F$17*EL309+$F$18*EL312),"")))</f>
        <v/>
      </c>
      <c r="EL309" s="18" t="str">
        <f t="shared" ref="EL309" si="93712">IF(AND(EL308&lt;&gt;"",EM308=""),MAX(EL308-$C$9,0),IF(EL308="","",IF(EK$7&gt;=$G308,$F$9*($F$17*EM309+$F$18*EM312),"")))</f>
        <v/>
      </c>
      <c r="EM309" s="18" t="str">
        <f t="shared" ref="EM309" si="93713">IF(AND(EM308&lt;&gt;"",EN308=""),MAX(EM308-$C$9,0),IF(EM308="","",IF(EL$7&gt;=$G308,$F$9*($F$17*EN309+$F$18*EN312),"")))</f>
        <v/>
      </c>
      <c r="EN309" s="18" t="str">
        <f t="shared" ref="EN309" si="93714">IF(AND(EN308&lt;&gt;"",EO308=""),MAX(EN308-$C$9,0),IF(EN308="","",IF(EM$7&gt;=$G308,$F$9*($F$17*EO309+$F$18*EO312),"")))</f>
        <v/>
      </c>
      <c r="EO309" s="18" t="str">
        <f t="shared" ref="EO309" si="93715">IF(AND(EO308&lt;&gt;"",EP308=""),MAX(EO308-$C$9,0),IF(EO308="","",IF(EN$7&gt;=$G308,$F$9*($F$17*EP309+$F$18*EP312),"")))</f>
        <v/>
      </c>
      <c r="EP309" s="18" t="str">
        <f t="shared" ref="EP309" si="93716">IF(AND(EP308&lt;&gt;"",EQ308=""),MAX(EP308-$C$9,0),IF(EP308="","",IF(EO$7&gt;=$G308,$F$9*($F$17*EQ309+$F$18*EQ312),"")))</f>
        <v/>
      </c>
      <c r="EQ309" s="18" t="str">
        <f t="shared" ref="EQ309" si="93717">IF(AND(EQ308&lt;&gt;"",ER308=""),MAX(EQ308-$C$9,0),IF(EQ308="","",IF(EP$7&gt;=$G308,$F$9*($F$17*ER309+$F$18*ER312),"")))</f>
        <v/>
      </c>
      <c r="ER309" s="18" t="str">
        <f t="shared" ref="ER309" si="93718">IF(AND(ER308&lt;&gt;"",ES308=""),MAX(ER308-$C$9,0),IF(ER308="","",IF(EQ$7&gt;=$G308,$F$9*($F$17*ES309+$F$18*ES312),"")))</f>
        <v/>
      </c>
      <c r="ES309" s="18" t="str">
        <f t="shared" ref="ES309" si="93719">IF(AND(ES308&lt;&gt;"",ET308=""),MAX(ES308-$C$9,0),IF(ES308="","",IF(ER$7&gt;=$G308,$F$9*($F$17*ET309+$F$18*ET312),"")))</f>
        <v/>
      </c>
      <c r="ET309" s="18" t="str">
        <f t="shared" ref="ET309" si="93720">IF(AND(ET308&lt;&gt;"",EU308=""),MAX(ET308-$C$9,0),IF(ET308="","",IF(ES$7&gt;=$G308,$F$9*($F$17*EU309+$F$18*EU312),"")))</f>
        <v/>
      </c>
      <c r="EU309" s="18" t="str">
        <f t="shared" ref="EU309" si="93721">IF(AND(EU308&lt;&gt;"",EV308=""),MAX(EU308-$C$9,0),IF(EU308="","",IF(ET$7&gt;=$G308,$F$9*($F$17*EV309+$F$18*EV312),"")))</f>
        <v/>
      </c>
      <c r="EV309" s="18" t="str">
        <f t="shared" ref="EV309" si="93722">IF(AND(EV308&lt;&gt;"",EW308=""),MAX(EV308-$C$9,0),IF(EV308="","",IF(EU$7&gt;=$G308,$F$9*($F$17*EW309+$F$18*EW312),"")))</f>
        <v/>
      </c>
      <c r="EW309" s="18" t="str">
        <f t="shared" ref="EW309" si="93723">IF(AND(EW308&lt;&gt;"",EX308=""),MAX(EW308-$C$9,0),IF(EW308="","",IF(EV$7&gt;=$G308,$F$9*($F$17*EX309+$F$18*EX312),"")))</f>
        <v/>
      </c>
      <c r="EX309" s="18" t="str">
        <f t="shared" ref="EX309" si="93724">IF(AND(EX308&lt;&gt;"",EY308=""),MAX(EX308-$C$9,0),IF(EX308="","",IF(EW$7&gt;=$G308,$F$9*($F$17*EY309+$F$18*EY312),"")))</f>
        <v/>
      </c>
      <c r="EY309" s="18" t="str">
        <f t="shared" ref="EY309" si="93725">IF(AND(EY308&lt;&gt;"",EZ308=""),MAX(EY308-$C$9,0),IF(EY308="","",IF(EX$7&gt;=$G308,$F$9*($F$17*EZ309+$F$18*EZ312),"")))</f>
        <v/>
      </c>
      <c r="EZ309" s="18" t="str">
        <f t="shared" ref="EZ309" si="93726">IF(AND(EZ308&lt;&gt;"",FA308=""),MAX(EZ308-$C$9,0),IF(EZ308="","",IF(EY$7&gt;=$G308,$F$9*($F$17*FA309+$F$18*FA312),"")))</f>
        <v/>
      </c>
      <c r="FA309" s="18" t="str">
        <f t="shared" ref="FA309" si="93727">IF(AND(FA308&lt;&gt;"",FB308=""),MAX(FA308-$C$9,0),IF(FA308="","",IF(EZ$7&gt;=$G308,$F$9*($F$17*FB309+$F$18*FB312),"")))</f>
        <v/>
      </c>
      <c r="FB309" s="18" t="str">
        <f t="shared" ref="FB309" si="93728">IF(AND(FB308&lt;&gt;"",FC308=""),MAX(FB308-$C$9,0),IF(FB308="","",IF(FA$7&gt;=$G308,$F$9*($F$17*FC309+$F$18*FC312),"")))</f>
        <v/>
      </c>
      <c r="FC309" s="18" t="str">
        <f t="shared" ref="FC309" si="93729">IF(AND(FC308&lt;&gt;"",FD308=""),MAX(FC308-$C$9,0),IF(FC308="","",IF(FB$7&gt;=$G308,$F$9*($F$17*FD309+$F$18*FD312),"")))</f>
        <v/>
      </c>
      <c r="FD309" s="18" t="str">
        <f t="shared" ref="FD309" si="93730">IF(AND(FD308&lt;&gt;"",FE308=""),MAX(FD308-$C$9,0),IF(FD308="","",IF(FC$7&gt;=$G308,$F$9*($F$17*FE309+$F$18*FE312),"")))</f>
        <v/>
      </c>
      <c r="FE309" s="18" t="str">
        <f t="shared" ref="FE309" si="93731">IF(AND(FE308&lt;&gt;"",FF308=""),MAX(FE308-$C$9,0),IF(FE308="","",IF(FD$7&gt;=$G308,$F$9*($F$17*FF309+$F$18*FF312),"")))</f>
        <v/>
      </c>
      <c r="FF309" s="18" t="str">
        <f t="shared" ref="FF309" si="93732">IF(AND(FF308&lt;&gt;"",FG308=""),MAX(FF308-$C$9,0),IF(FF308="","",IF(FE$7&gt;=$G308,$F$9*($F$17*FG309+$F$18*FG312),"")))</f>
        <v/>
      </c>
      <c r="FG309" s="18" t="str">
        <f t="shared" ref="FG309" si="93733">IF(AND(FG308&lt;&gt;"",FH308=""),MAX(FG308-$C$9,0),IF(FG308="","",IF(FF$7&gt;=$G308,$F$9*($F$17*FH309+$F$18*FH312),"")))</f>
        <v/>
      </c>
      <c r="FH309" s="18" t="str">
        <f t="shared" ref="FH309" si="93734">IF(AND(FH308&lt;&gt;"",FI308=""),MAX(FH308-$C$9,0),IF(FH308="","",IF(FG$7&gt;=$G308,$F$9*($F$17*FI309+$F$18*FI312),"")))</f>
        <v/>
      </c>
      <c r="FI309" s="18" t="str">
        <f t="shared" ref="FI309" si="93735">IF(AND(FI308&lt;&gt;"",FJ308=""),MAX(FI308-$C$9,0),IF(FI308="","",IF(FH$7&gt;=$G308,$F$9*($F$17*FJ309+$F$18*FJ312),"")))</f>
        <v/>
      </c>
      <c r="FJ309" s="18" t="str">
        <f t="shared" ref="FJ309" si="93736">IF(AND(FJ308&lt;&gt;"",FK308=""),MAX(FJ308-$C$9,0),IF(FJ308="","",IF(FI$7&gt;=$G308,$F$9*($F$17*FK309+$F$18*FK312),"")))</f>
        <v/>
      </c>
      <c r="FK309" s="18" t="str">
        <f t="shared" ref="FK309" si="93737">IF(AND(FK308&lt;&gt;"",FL308=""),MAX(FK308-$C$9,0),IF(FK308="","",IF(FJ$7&gt;=$G308,$F$9*($F$17*FL309+$F$18*FL312),"")))</f>
        <v/>
      </c>
      <c r="FL309" s="18" t="str">
        <f t="shared" ref="FL309" si="93738">IF(AND(FL308&lt;&gt;"",FM308=""),MAX(FL308-$C$9,0),IF(FL308="","",IF(FK$7&gt;=$G308,$F$9*($F$17*FM309+$F$18*FM312),"")))</f>
        <v/>
      </c>
      <c r="FM309" s="18" t="str">
        <f t="shared" ref="FM309" si="93739">IF(AND(FM308&lt;&gt;"",FN308=""),MAX(FM308-$C$9,0),IF(FM308="","",IF(FL$7&gt;=$G308,$F$9*($F$17*FN309+$F$18*FN312),"")))</f>
        <v/>
      </c>
      <c r="FN309" s="18" t="str">
        <f t="shared" ref="FN309" si="93740">IF(AND(FN308&lt;&gt;"",FO308=""),MAX(FN308-$C$9,0),IF(FN308="","",IF(FM$7&gt;=$G308,$F$9*($F$17*FO309+$F$18*FO312),"")))</f>
        <v/>
      </c>
      <c r="FO309" s="18" t="str">
        <f t="shared" ref="FO309" si="93741">IF(AND(FO308&lt;&gt;"",FP308=""),MAX(FO308-$C$9,0),IF(FO308="","",IF(FN$7&gt;=$G308,$F$9*($F$17*FP309+$F$18*FP312),"")))</f>
        <v/>
      </c>
      <c r="FP309" s="18" t="str">
        <f t="shared" ref="FP309" si="93742">IF(AND(FP308&lt;&gt;"",FQ308=""),MAX(FP308-$C$9,0),IF(FP308="","",IF(FO$7&gt;=$G308,$F$9*($F$17*FQ309+$F$18*FQ312),"")))</f>
        <v/>
      </c>
      <c r="FQ309" s="18" t="str">
        <f t="shared" ref="FQ309" si="93743">IF(AND(FQ308&lt;&gt;"",FR308=""),MAX(FQ308-$C$9,0),IF(FQ308="","",IF(FP$7&gt;=$G308,$F$9*($F$17*FR309+$F$18*FR312),"")))</f>
        <v/>
      </c>
      <c r="FR309" s="18" t="str">
        <f t="shared" ref="FR309" si="93744">IF(AND(FR308&lt;&gt;"",FS308=""),MAX(FR308-$C$9,0),IF(FR308="","",IF(FQ$7&gt;=$G308,$F$9*($F$17*FS309+$F$18*FS312),"")))</f>
        <v/>
      </c>
      <c r="FS309" s="18" t="str">
        <f t="shared" ref="FS309" si="93745">IF(AND(FS308&lt;&gt;"",FT308=""),MAX(FS308-$C$9,0),IF(FS308="","",IF(FR$7&gt;=$G308,$F$9*($F$17*FT309+$F$18*FT312),"")))</f>
        <v/>
      </c>
      <c r="FT309" s="18" t="str">
        <f t="shared" ref="FT309" si="93746">IF(AND(FT308&lt;&gt;"",FU308=""),MAX(FT308-$C$9,0),IF(FT308="","",IF(FS$7&gt;=$G308,$F$9*($F$17*FU309+$F$18*FU312),"")))</f>
        <v/>
      </c>
      <c r="FU309" s="18" t="str">
        <f t="shared" ref="FU309" si="93747">IF(AND(FU308&lt;&gt;"",FV308=""),MAX(FU308-$C$9,0),IF(FU308="","",IF(FT$7&gt;=$G308,$F$9*($F$17*FV309+$F$18*FV312),"")))</f>
        <v/>
      </c>
      <c r="FV309" s="18" t="str">
        <f t="shared" ref="FV309" si="93748">IF(AND(FV308&lt;&gt;"",FW308=""),MAX(FV308-$C$9,0),IF(FV308="","",IF(FU$7&gt;=$G308,$F$9*($F$17*FW309+$F$18*FW312),"")))</f>
        <v/>
      </c>
      <c r="FW309" s="18" t="str">
        <f t="shared" ref="FW309" si="93749">IF(AND(FW308&lt;&gt;"",FX308=""),MAX(FW308-$C$9,0),IF(FW308="","",IF(FV$7&gt;=$G308,$F$9*($F$17*FX309+$F$18*FX312),"")))</f>
        <v/>
      </c>
      <c r="FX309" s="18" t="str">
        <f t="shared" ref="FX309" si="93750">IF(AND(FX308&lt;&gt;"",FY308=""),MAX(FX308-$C$9,0),IF(FX308="","",IF(FW$7&gt;=$G308,$F$9*($F$17*FY309+$F$18*FY312),"")))</f>
        <v/>
      </c>
      <c r="FY309" s="18" t="str">
        <f t="shared" ref="FY309" si="93751">IF(AND(FY308&lt;&gt;"",FZ308=""),MAX(FY308-$C$9,0),IF(FY308="","",IF(FX$7&gt;=$G308,$F$9*($F$17*FZ309+$F$18*FZ312),"")))</f>
        <v/>
      </c>
      <c r="FZ309" s="18" t="str">
        <f t="shared" ref="FZ309" si="93752">IF(AND(FZ308&lt;&gt;"",GA308=""),MAX(FZ308-$C$9,0),IF(FZ308="","",IF(FY$7&gt;=$G308,$F$9*($F$17*GA309+$F$18*GA312),"")))</f>
        <v/>
      </c>
      <c r="GA309" s="18" t="str">
        <f t="shared" ref="GA309" si="93753">IF(AND(GA308&lt;&gt;"",GB308=""),MAX(GA308-$C$9,0),IF(GA308="","",IF(FZ$7&gt;=$G308,$F$9*($F$17*GB309+$F$18*GB312),"")))</f>
        <v/>
      </c>
      <c r="GB309" s="18" t="str">
        <f t="shared" ref="GB309" si="93754">IF(AND(GB308&lt;&gt;"",GC308=""),MAX(GB308-$C$9,0),IF(GB308="","",IF(GA$7&gt;=$G308,$F$9*($F$17*GC309+$F$18*GC312),"")))</f>
        <v/>
      </c>
      <c r="GC309" s="18" t="str">
        <f t="shared" ref="GC309" si="93755">IF(AND(GC308&lt;&gt;"",GD308=""),MAX(GC308-$C$9,0),IF(GC308="","",IF(GB$7&gt;=$G308,$F$9*($F$17*GD309+$F$18*GD312),"")))</f>
        <v/>
      </c>
      <c r="GD309" s="18" t="str">
        <f t="shared" ref="GD309" si="93756">IF(AND(GD308&lt;&gt;"",GE308=""),MAX(GD308-$C$9,0),IF(GD308="","",IF(GC$7&gt;=$G308,$F$9*($F$17*GE309+$F$18*GE312),"")))</f>
        <v/>
      </c>
      <c r="GE309" s="18" t="str">
        <f t="shared" ref="GE309" si="93757">IF(AND(GE308&lt;&gt;"",GF308=""),MAX(GE308-$C$9,0),IF(GE308="","",IF(GD$7&gt;=$G308,$F$9*($F$17*GF309+$F$18*GF312),"")))</f>
        <v/>
      </c>
      <c r="GF309" s="18" t="str">
        <f t="shared" ref="GF309" si="93758">IF(AND(GF308&lt;&gt;"",GG308=""),MAX(GF308-$C$9,0),IF(GF308="","",IF(GE$7&gt;=$G308,$F$9*($F$17*GG309+$F$18*GG312),"")))</f>
        <v/>
      </c>
      <c r="GG309" s="18" t="str">
        <f t="shared" ref="GG309" si="93759">IF(AND(GG308&lt;&gt;"",GH308=""),MAX(GG308-$C$9,0),IF(GG308="","",IF(GF$7&gt;=$G308,$F$9*($F$17*GH309+$F$18*GH312),"")))</f>
        <v/>
      </c>
      <c r="GH309" s="18" t="str">
        <f t="shared" ref="GH309" si="93760">IF(AND(GH308&lt;&gt;"",GI308=""),MAX(GH308-$C$9,0),IF(GH308="","",IF(GG$7&gt;=$G308,$F$9*($F$17*GI309+$F$18*GI312),"")))</f>
        <v/>
      </c>
      <c r="GI309" s="18" t="str">
        <f t="shared" ref="GI309" si="93761">IF(AND(GI308&lt;&gt;"",GJ308=""),MAX(GI308-$C$9,0),IF(GI308="","",IF(GH$7&gt;=$G308,$F$9*($F$17*GJ309+$F$18*GJ312),"")))</f>
        <v/>
      </c>
      <c r="GJ309" s="18" t="str">
        <f t="shared" ref="GJ309" si="93762">IF(AND(GJ308&lt;&gt;"",GK308=""),MAX(GJ308-$C$9,0),IF(GJ308="","",IF(GI$7&gt;=$G308,$F$9*($F$17*GK309+$F$18*GK312),"")))</f>
        <v/>
      </c>
      <c r="GK309" s="18" t="str">
        <f t="shared" ref="GK309" si="93763">IF(AND(GK308&lt;&gt;"",GL308=""),MAX(GK308-$C$9,0),IF(GK308="","",IF(GJ$7&gt;=$G308,$F$9*($F$17*GL309+$F$18*GL312),"")))</f>
        <v/>
      </c>
      <c r="GL309" s="18" t="str">
        <f t="shared" ref="GL309" si="93764">IF(AND(GL308&lt;&gt;"",GM308=""),MAX(GL308-$C$9,0),IF(GL308="","",IF(GK$7&gt;=$G308,$F$9*($F$17*GM309+$F$18*GM312),"")))</f>
        <v/>
      </c>
      <c r="GM309" s="18" t="str">
        <f t="shared" ref="GM309" si="93765">IF(AND(GM308&lt;&gt;"",GN308=""),MAX(GM308-$C$9,0),IF(GM308="","",IF(GL$7&gt;=$G308,$F$9*($F$17*GN309+$F$18*GN312),"")))</f>
        <v/>
      </c>
      <c r="GN309" s="18" t="str">
        <f t="shared" ref="GN309" si="93766">IF(AND(GN308&lt;&gt;"",GO308=""),MAX(GN308-$C$9,0),IF(GN308="","",IF(GM$7&gt;=$G308,$F$9*($F$17*GO309+$F$18*GO312),"")))</f>
        <v/>
      </c>
      <c r="GO309" s="18" t="str">
        <f t="shared" ref="GO309" si="93767">IF(AND(GO308&lt;&gt;"",GP308=""),MAX(GO308-$C$9,0),IF(GO308="","",IF(GN$7&gt;=$G308,$F$9*($F$17*GP309+$F$18*GP312),"")))</f>
        <v/>
      </c>
      <c r="GP309" s="18" t="str">
        <f t="shared" ref="GP309" si="93768">IF(AND(GP308&lt;&gt;"",GQ308=""),MAX(GP308-$C$9,0),IF(GP308="","",IF(GO$7&gt;=$G308,$F$9*($F$17*GQ309+$F$18*GQ312),"")))</f>
        <v/>
      </c>
      <c r="GQ309" s="18" t="str">
        <f t="shared" ref="GQ309" si="93769">IF(AND(GQ308&lt;&gt;"",GR308=""),MAX(GQ308-$C$9,0),IF(GQ308="","",IF(GP$7&gt;=$G308,$F$9*($F$17*GR309+$F$18*GR312),"")))</f>
        <v/>
      </c>
      <c r="GR309" s="18" t="str">
        <f t="shared" ref="GR309" si="93770">IF(AND(GR308&lt;&gt;"",GS308=""),MAX(GR308-$C$9,0),IF(GR308="","",IF(GQ$7&gt;=$G308,$F$9*($F$17*GS309+$F$18*GS312),"")))</f>
        <v/>
      </c>
      <c r="GS309" s="18" t="str">
        <f t="shared" ref="GS309" si="93771">IF(AND(GS308&lt;&gt;"",GT308=""),MAX(GS308-$C$9,0),IF(GS308="","",IF(GR$7&gt;=$G308,$F$9*($F$17*GT309+$F$18*GT312),"")))</f>
        <v/>
      </c>
      <c r="GT309" s="18" t="str">
        <f t="shared" ref="GT309" si="93772">IF(AND(GT308&lt;&gt;"",GU308=""),MAX(GT308-$C$9,0),IF(GT308="","",IF(GS$7&gt;=$G308,$F$9*($F$17*GU309+$F$18*GU312),"")))</f>
        <v/>
      </c>
      <c r="GU309" s="18" t="str">
        <f t="shared" ref="GU309" si="93773">IF(AND(GU308&lt;&gt;"",GV308=""),MAX(GU308-$C$9,0),IF(GU308="","",IF(GT$7&gt;=$G308,$F$9*($F$17*GV309+$F$18*GV312),"")))</f>
        <v/>
      </c>
      <c r="GV309" s="18" t="str">
        <f t="shared" ref="GV309" si="93774">IF(AND(GV308&lt;&gt;"",GW308=""),MAX(GV308-$C$9,0),IF(GV308="","",IF(GU$7&gt;=$G308,$F$9*($F$17*GW309+$F$18*GW312),"")))</f>
        <v/>
      </c>
      <c r="GW309" s="18" t="str">
        <f t="shared" ref="GW309" si="93775">IF(AND(GW308&lt;&gt;"",GX308=""),MAX(GW308-$C$9,0),IF(GW308="","",IF(GV$7&gt;=$G308,$F$9*($F$17*GX309+$F$18*GX312),"")))</f>
        <v/>
      </c>
      <c r="GX309" s="18" t="str">
        <f t="shared" ref="GX309" si="93776">IF(AND(GX308&lt;&gt;"",GY308=""),MAX(GX308-$C$9,0),IF(GX308="","",IF(GW$7&gt;=$G308,$F$9*($F$17*GY309+$F$18*GY312),"")))</f>
        <v/>
      </c>
      <c r="GY309" s="18" t="str">
        <f t="shared" ref="GY309" si="93777">IF(AND(GY308&lt;&gt;"",GZ308=""),MAX(GY308-$C$9,0),IF(GY308="","",IF(GX$7&gt;=$G308,$F$9*($F$17*GZ309+$F$18*GZ312),"")))</f>
        <v/>
      </c>
      <c r="GZ309" s="18" t="str">
        <f t="shared" ref="GZ309" si="93778">IF(AND(GZ308&lt;&gt;"",HA308=""),MAX(GZ308-$C$9,0),IF(GZ308="","",IF(GY$7&gt;=$G308,$F$9*($F$17*HA309+$F$18*HA312),"")))</f>
        <v/>
      </c>
      <c r="HA309" s="18" t="str">
        <f t="shared" ref="HA309" si="93779">IF(AND(HA308&lt;&gt;"",HB308=""),MAX(HA308-$C$9,0),IF(HA308="","",IF(GZ$7&gt;=$G308,$F$9*($F$17*HB309+$F$18*HB312),"")))</f>
        <v/>
      </c>
      <c r="HB309" s="18" t="str">
        <f t="shared" ref="HB309" si="93780">IF(AND(HB308&lt;&gt;"",HC308=""),MAX(HB308-$C$9,0),IF(HB308="","",IF(HA$7&gt;=$G308,$F$9*($F$17*HC309+$F$18*HC312),"")))</f>
        <v/>
      </c>
      <c r="HC309" s="18" t="str">
        <f t="shared" ref="HC309" si="93781">IF(AND(HC308&lt;&gt;"",HD308=""),MAX(HC308-$C$9,0),IF(HC308="","",IF(HB$7&gt;=$G308,$F$9*($F$17*HD309+$F$18*HD312),"")))</f>
        <v/>
      </c>
      <c r="HD309" s="18" t="str">
        <f t="shared" ref="HD309" si="93782">IF(AND(HD308&lt;&gt;"",HE308=""),MAX(HD308-$C$9,0),IF(HD308="","",IF(HC$7&gt;=$G308,$F$9*($F$17*HE309+$F$18*HE312),"")))</f>
        <v/>
      </c>
      <c r="HE309" s="18" t="str">
        <f t="shared" ref="HE309" si="93783">IF(AND(HE308&lt;&gt;"",HF308=""),MAX(HE308-$C$9,0),IF(HE308="","",IF(HD$7&gt;=$G308,$F$9*($F$17*HF309+$F$18*HF312),"")))</f>
        <v/>
      </c>
      <c r="HF309" s="18" t="str">
        <f t="shared" ref="HF309" si="93784">IF(AND(HF308&lt;&gt;"",HG308=""),MAX(HF308-$C$9,0),IF(HF308="","",IF(HE$7&gt;=$G308,$F$9*($F$17*HG309+$F$18*HG312),"")))</f>
        <v/>
      </c>
      <c r="HG309" s="18" t="str">
        <f t="shared" ref="HG309" si="93785">IF(AND(HG308&lt;&gt;"",HH308=""),MAX(HG308-$C$9,0),IF(HG308="","",IF(HF$7&gt;=$G308,$F$9*($F$17*HH309+$F$18*HH312),"")))</f>
        <v/>
      </c>
      <c r="HH309" s="18" t="str">
        <f t="shared" ref="HH309" si="93786">IF(AND(HH308&lt;&gt;"",HI308=""),MAX(HH308-$C$9,0),IF(HH308="","",IF(HG$7&gt;=$G308,$F$9*($F$17*HI309+$F$18*HI312),"")))</f>
        <v/>
      </c>
      <c r="HI309" s="18" t="str">
        <f t="shared" ref="HI309" si="93787">IF(AND(HI308&lt;&gt;"",HJ308=""),MAX(HI308-$C$9,0),IF(HI308="","",IF(HH$7&gt;=$G308,$F$9*($F$17*HJ309+$F$18*HJ312),"")))</f>
        <v/>
      </c>
      <c r="HJ309" s="18" t="str">
        <f t="shared" ref="HJ309" si="93788">IF(AND(HJ308&lt;&gt;"",HK308=""),MAX(HJ308-$C$9,0),IF(HJ308="","",IF(HI$7&gt;=$G308,$F$9*($F$17*HK309+$F$18*HK312),"")))</f>
        <v/>
      </c>
      <c r="HK309" s="18" t="str">
        <f t="shared" ref="HK309" si="93789">IF(AND(HK308&lt;&gt;"",HL308=""),MAX(HK308-$C$9,0),IF(HK308="","",IF(HJ$7&gt;=$G308,$F$9*($F$17*HL309+$F$18*HL312),"")))</f>
        <v/>
      </c>
      <c r="HL309" s="18" t="str">
        <f t="shared" ref="HL309" si="93790">IF(AND(HL308&lt;&gt;"",HM308=""),MAX(HL308-$C$9,0),IF(HL308="","",IF(HK$7&gt;=$G308,$F$9*($F$17*HM309+$F$18*HM312),"")))</f>
        <v/>
      </c>
      <c r="HM309" s="18" t="str">
        <f t="shared" ref="HM309" si="93791">IF(AND(HM308&lt;&gt;"",HN308=""),MAX(HM308-$C$9,0),IF(HM308="","",IF(HL$7&gt;=$G308,$F$9*($F$17*HN309+$F$18*HN312),"")))</f>
        <v/>
      </c>
      <c r="HN309" s="18" t="str">
        <f t="shared" ref="HN309" si="93792">IF(AND(HN308&lt;&gt;"",HO308=""),MAX(HN308-$C$9,0),IF(HN308="","",IF(HM$7&gt;=$G308,$F$9*($F$17*HO309+$F$18*HO312),"")))</f>
        <v/>
      </c>
      <c r="HO309" s="18" t="str">
        <f t="shared" ref="HO309" si="93793">IF(AND(HO308&lt;&gt;"",HP308=""),MAX(HO308-$C$9,0),IF(HO308="","",IF(HN$7&gt;=$G308,$F$9*($F$17*HP309+$F$18*HP312),"")))</f>
        <v/>
      </c>
      <c r="HP309" s="18" t="str">
        <f t="shared" ref="HP309" si="93794">IF(AND(HP308&lt;&gt;"",HQ308=""),MAX(HP308-$C$9,0),IF(HP308="","",IF(HO$7&gt;=$G308,$F$9*($F$17*HQ309+$F$18*HQ312),"")))</f>
        <v/>
      </c>
      <c r="HQ309" s="18" t="str">
        <f t="shared" ref="HQ309" si="93795">IF(AND(HQ308&lt;&gt;"",HR308=""),MAX(HQ308-$C$9,0),IF(HQ308="","",IF(HP$7&gt;=$G308,$F$9*($F$17*HR309+$F$18*HR312),"")))</f>
        <v/>
      </c>
      <c r="HR309" s="18" t="str">
        <f t="shared" ref="HR309" si="93796">IF(AND(HR308&lt;&gt;"",HS308=""),MAX(HR308-$C$9,0),IF(HR308="","",IF(HQ$7&gt;=$G308,$F$9*($F$17*HS309+$F$18*HS312),"")))</f>
        <v/>
      </c>
      <c r="HS309" s="18" t="str">
        <f t="shared" ref="HS309" si="93797">IF(AND(HS308&lt;&gt;"",HT308=""),MAX(HS308-$C$9,0),IF(HS308="","",IF(HR$7&gt;=$G308,$F$9*($F$17*HT309+$F$18*HT312),"")))</f>
        <v/>
      </c>
      <c r="HT309" s="18" t="str">
        <f t="shared" ref="HT309" si="93798">IF(AND(HT308&lt;&gt;"",HU308=""),MAX(HT308-$C$9,0),IF(HT308="","",IF(HS$7&gt;=$G308,$F$9*($F$17*HU309+$F$18*HU312),"")))</f>
        <v/>
      </c>
      <c r="HU309" s="18" t="str">
        <f t="shared" ref="HU309" si="93799">IF(AND(HU308&lt;&gt;"",HV308=""),MAX(HU308-$C$9,0),IF(HU308="","",IF(HT$7&gt;=$G308,$F$9*($F$17*HV309+$F$18*HV312),"")))</f>
        <v/>
      </c>
      <c r="HV309" s="18" t="str">
        <f t="shared" ref="HV309" si="93800">IF(AND(HV308&lt;&gt;"",HW308=""),MAX(HV308-$C$9,0),IF(HV308="","",IF(HU$7&gt;=$G308,$F$9*($F$17*HW309+$F$18*HW312),"")))</f>
        <v/>
      </c>
      <c r="HW309" s="18" t="str">
        <f t="shared" ref="HW309" si="93801">IF(AND(HW308&lt;&gt;"",HX308=""),MAX(HW308-$C$9,0),IF(HW308="","",IF(HV$7&gt;=$G308,$F$9*($F$17*HX309+$F$18*HX312),"")))</f>
        <v/>
      </c>
      <c r="HX309" s="18" t="str">
        <f t="shared" ref="HX309" si="93802">IF(AND(HX308&lt;&gt;"",HY308=""),MAX(HX308-$C$9,0),IF(HX308="","",IF(HW$7&gt;=$G308,$F$9*($F$17*HY309+$F$18*HY312),"")))</f>
        <v/>
      </c>
      <c r="HY309" s="18" t="str">
        <f t="shared" ref="HY309" si="93803">IF(AND(HY308&lt;&gt;"",HZ308=""),MAX(HY308-$C$9,0),IF(HY308="","",IF(HX$7&gt;=$G308,$F$9*($F$17*HZ309+$F$18*HZ312),"")))</f>
        <v/>
      </c>
      <c r="HZ309" s="18" t="str">
        <f t="shared" ref="HZ309" si="93804">IF(AND(HZ308&lt;&gt;"",IA308=""),MAX(HZ308-$C$9,0),IF(HZ308="","",IF(HY$7&gt;=$G308,$F$9*($F$17*IA309+$F$18*IA312),"")))</f>
        <v/>
      </c>
      <c r="IA309" s="18" t="str">
        <f t="shared" ref="IA309" si="93805">IF(AND(IA308&lt;&gt;"",IB308=""),MAX(IA308-$C$9,0),IF(IA308="","",IF(HZ$7&gt;=$G308,$F$9*($F$17*IB309+$F$18*IB312),"")))</f>
        <v/>
      </c>
      <c r="IB309" s="18" t="str">
        <f t="shared" ref="IB309" si="93806">IF(AND(IB308&lt;&gt;"",IC308=""),MAX(IB308-$C$9,0),IF(IB308="","",IF(IA$7&gt;=$G308,$F$9*($F$17*IC309+$F$18*IC312),"")))</f>
        <v/>
      </c>
      <c r="IC309" s="18" t="str">
        <f t="shared" ref="IC309" si="93807">IF(AND(IC308&lt;&gt;"",ID308=""),MAX(IC308-$C$9,0),IF(IC308="","",IF(IB$7&gt;=$G308,$F$9*($F$17*ID309+$F$18*ID312),"")))</f>
        <v/>
      </c>
      <c r="ID309" s="18" t="str">
        <f t="shared" ref="ID309" si="93808">IF(AND(ID308&lt;&gt;"",IE308=""),MAX(ID308-$C$9,0),IF(ID308="","",IF(IC$7&gt;=$G308,$F$9*($F$17*IE309+$F$18*IE312),"")))</f>
        <v/>
      </c>
      <c r="IE309" s="18" t="str">
        <f t="shared" ref="IE309" si="93809">IF(AND(IE308&lt;&gt;"",IF308=""),MAX(IE308-$C$9,0),IF(IE308="","",IF(ID$7&gt;=$G308,$F$9*($F$17*IF309+$F$18*IF312),"")))</f>
        <v/>
      </c>
      <c r="IF309" s="18" t="str">
        <f t="shared" ref="IF309" si="93810">IF(AND(IF308&lt;&gt;"",IG308=""),MAX(IF308-$C$9,0),IF(IF308="","",IF(IE$7&gt;=$G308,$F$9*($F$17*IG309+$F$18*IG312),"")))</f>
        <v/>
      </c>
      <c r="IG309" s="18" t="str">
        <f t="shared" ref="IG309" si="93811">IF(AND(IG308&lt;&gt;"",IH308=""),MAX(IG308-$C$9,0),IF(IG308="","",IF(IF$7&gt;=$G308,$F$9*($F$17*IH309+$F$18*IH312),"")))</f>
        <v/>
      </c>
      <c r="IH309" s="18" t="str">
        <f t="shared" ref="IH309" si="93812">IF(AND(IH308&lt;&gt;"",II308=""),MAX(IH308-$C$9,0),IF(IH308="","",IF(IG$7&gt;=$G308,$F$9*($F$17*II309+$F$18*II312),"")))</f>
        <v/>
      </c>
      <c r="II309" s="18" t="str">
        <f t="shared" ref="II309" si="93813">IF(AND(II308&lt;&gt;"",IJ308=""),MAX(II308-$C$9,0),IF(II308="","",IF(IH$7&gt;=$G308,$F$9*($F$17*IJ309+$F$18*IJ312),"")))</f>
        <v/>
      </c>
      <c r="IJ309" s="18" t="str">
        <f t="shared" ref="IJ309" si="93814">IF(AND(IJ308&lt;&gt;"",IK308=""),MAX(IJ308-$C$9,0),IF(IJ308="","",IF(II$7&gt;=$G308,$F$9*($F$17*IK309+$F$18*IK312),"")))</f>
        <v/>
      </c>
      <c r="IK309" s="18" t="str">
        <f t="shared" ref="IK309" si="93815">IF(AND(IK308&lt;&gt;"",IL308=""),MAX(IK308-$C$9,0),IF(IK308="","",IF(IJ$7&gt;=$G308,$F$9*($F$17*IL309+$F$18*IL312),"")))</f>
        <v/>
      </c>
      <c r="IL309" s="18" t="str">
        <f t="shared" ref="IL309" si="93816">IF(AND(IL308&lt;&gt;"",IM308=""),MAX(IL308-$C$9,0),IF(IL308="","",IF(IK$7&gt;=$G308,$F$9*($F$17*IM309+$F$18*IM312),"")))</f>
        <v/>
      </c>
      <c r="IM309" s="18" t="str">
        <f t="shared" ref="IM309" si="93817">IF(AND(IM308&lt;&gt;"",IN308=""),MAX(IM308-$C$9,0),IF(IM308="","",IF(IL$7&gt;=$G308,$F$9*($F$17*IN309+$F$18*IN312),"")))</f>
        <v/>
      </c>
      <c r="IN309" s="18" t="str">
        <f t="shared" ref="IN309" si="93818">IF(AND(IN308&lt;&gt;"",IO308=""),MAX(IN308-$C$9,0),IF(IN308="","",IF(IM$7&gt;=$G308,$F$9*($F$17*IO309+$F$18*IO312),"")))</f>
        <v/>
      </c>
      <c r="IO309" s="18" t="str">
        <f t="shared" ref="IO309" si="93819">IF(AND(IO308&lt;&gt;"",IP308=""),MAX(IO308-$C$9,0),IF(IO308="","",IF(IN$7&gt;=$G308,$F$9*($F$17*IP309+$F$18*IP312),"")))</f>
        <v/>
      </c>
      <c r="IP309" s="18" t="str">
        <f t="shared" ref="IP309" si="93820">IF(AND(IP308&lt;&gt;"",IQ308=""),MAX(IP308-$C$9,0),IF(IP308="","",IF(IO$7&gt;=$G308,$F$9*($F$17*IQ309+$F$18*IQ312),"")))</f>
        <v/>
      </c>
      <c r="IQ309" s="18" t="str">
        <f t="shared" ref="IQ309" si="93821">IF(AND(IQ308&lt;&gt;"",IR308=""),MAX(IQ308-$C$9,0),IF(IQ308="","",IF(IP$7&gt;=$G308,$F$9*($F$17*IR309+$F$18*IR312),"")))</f>
        <v/>
      </c>
      <c r="IR309" s="18" t="str">
        <f t="shared" ref="IR309" si="93822">IF(AND(IR308&lt;&gt;"",IS308=""),MAX(IR308-$C$9,0),IF(IR308="","",IF(IQ$7&gt;=$G308,$F$9*($F$17*IS309+$F$18*IS312),"")))</f>
        <v/>
      </c>
      <c r="IS309" s="18" t="str">
        <f t="shared" ref="IS309" si="93823">IF(AND(IS308&lt;&gt;"",IT308=""),MAX(IS308-$C$9,0),IF(IS308="","",IF(IR$7&gt;=$G308,$F$9*($F$17*IT309+$F$18*IT312),"")))</f>
        <v/>
      </c>
      <c r="IT309" s="18" t="str">
        <f t="shared" ref="IT309" si="93824">IF(AND(IT308&lt;&gt;"",IU308=""),MAX(IT308-$C$9,0),IF(IT308="","",IF(IS$7&gt;=$G308,$F$9*($F$17*IU309+$F$18*IU312),"")))</f>
        <v/>
      </c>
      <c r="IU309" s="18" t="str">
        <f t="shared" ref="IU309" si="93825">IF(AND(IU308&lt;&gt;"",IV308=""),MAX(IU308-$C$9,0),IF(IU308="","",IF(IT$7&gt;=$G308,$F$9*($F$17*IV309+$F$18*IV312),"")))</f>
        <v/>
      </c>
      <c r="IV309" s="18" t="str">
        <f t="shared" ref="IV309" si="93826">IF(AND(IV308&lt;&gt;"",IW308=""),MAX(IV308-$C$9,0),IF(IV308="","",IF(IU$7&gt;=$G308,$F$9*($F$17*IW309+$F$18*IW312),"")))</f>
        <v/>
      </c>
      <c r="IW309" s="18" t="str">
        <f t="shared" ref="IW309" si="93827">IF(AND(IW308&lt;&gt;"",IX308=""),MAX(IW308-$C$9,0),IF(IW308="","",IF(IV$7&gt;=$G308,$F$9*($F$17*IX309+$F$18*IX312),"")))</f>
        <v/>
      </c>
      <c r="IX309" s="18" t="str">
        <f t="shared" ref="IX309" si="93828">IF(AND(IX308&lt;&gt;"",IY308=""),MAX(IX308-$C$9,0),IF(IX308="","",IF(IW$7&gt;=$G308,$F$9*($F$17*IY309+$F$18*IY312),"")))</f>
        <v/>
      </c>
      <c r="IY309" s="18" t="str">
        <f t="shared" ref="IY309" si="93829">IF(AND(IY308&lt;&gt;"",IZ308=""),MAX(IY308-$C$9,0),IF(IY308="","",IF(IX$7&gt;=$G308,$F$9*($F$17*IZ309+$F$18*IZ312),"")))</f>
        <v/>
      </c>
      <c r="IZ309" s="18" t="str">
        <f t="shared" ref="IZ309" si="93830">IF(AND(IZ308&lt;&gt;"",JA308=""),MAX(IZ308-$C$9,0),IF(IZ308="","",IF(IY$7&gt;=$G308,$F$9*($F$17*JA309+$F$18*JA312),"")))</f>
        <v/>
      </c>
      <c r="JA309" s="18" t="str">
        <f t="shared" ref="JA309" si="93831">IF(AND(JA308&lt;&gt;"",JB308=""),MAX(JA308-$C$9,0),IF(JA308="","",IF(IZ$7&gt;=$G308,$F$9*($F$17*JB309+$F$18*JB312),"")))</f>
        <v/>
      </c>
      <c r="JB309" s="18" t="str">
        <f t="shared" ref="JB309" si="93832">IF(AND(JB308&lt;&gt;"",JC308=""),MAX(JB308-$C$9,0),IF(JB308="","",IF(JA$7&gt;=$G308,$F$9*($F$17*JC309+$F$18*JC312),"")))</f>
        <v/>
      </c>
      <c r="JC309" s="18" t="str">
        <f t="shared" ref="JC309" si="93833">IF(AND(JC308&lt;&gt;"",JD308=""),MAX(JC308-$C$9,0),IF(JC308="","",IF(JB$7&gt;=$G308,$F$9*($F$17*JD309+$F$18*JD312),"")))</f>
        <v/>
      </c>
      <c r="JD309" s="18" t="str">
        <f t="shared" ref="JD309" si="93834">IF(AND(JD308&lt;&gt;"",JE308=""),MAX(JD308-$C$9,0),IF(JD308="","",IF(JC$7&gt;=$G308,$F$9*($F$17*JE309+$F$18*JE312),"")))</f>
        <v/>
      </c>
      <c r="JE309" s="18" t="str">
        <f t="shared" ref="JE309" si="93835">IF(AND(JE308&lt;&gt;"",JF308=""),MAX(JE308-$C$9,0),IF(JE308="","",IF(JD$7&gt;=$G308,$F$9*($F$17*JF309+$F$18*JF312),"")))</f>
        <v/>
      </c>
      <c r="JF309" s="18" t="str">
        <f t="shared" ref="JF309" si="93836">IF(AND(JF308&lt;&gt;"",JG308=""),MAX(JF308-$C$9,0),IF(JF308="","",IF(JE$7&gt;=$G308,$F$9*($F$17*JG309+$F$18*JG312),"")))</f>
        <v/>
      </c>
      <c r="JG309" s="18" t="str">
        <f t="shared" ref="JG309" si="93837">IF(AND(JG308&lt;&gt;"",JH308=""),MAX(JG308-$C$9,0),IF(JG308="","",IF(JF$7&gt;=$G308,$F$9*($F$17*JH309+$F$18*JH312),"")))</f>
        <v/>
      </c>
      <c r="JH309" s="18" t="str">
        <f t="shared" ref="JH309" si="93838">IF(AND(JH308&lt;&gt;"",JI308=""),MAX(JH308-$C$9,0),IF(JH308="","",IF(JG$7&gt;=$G308,$F$9*($F$17*JI309+$F$18*JI312),"")))</f>
        <v/>
      </c>
      <c r="JI309" s="18" t="str">
        <f t="shared" ref="JI309" si="93839">IF(AND(JI308&lt;&gt;"",JJ308=""),MAX(JI308-$C$9,0),IF(JI308="","",IF(JH$7&gt;=$G308,$F$9*($F$17*JJ309+$F$18*JJ312),"")))</f>
        <v/>
      </c>
      <c r="JJ309" s="18" t="str">
        <f t="shared" ref="JJ309" si="93840">IF(AND(JJ308&lt;&gt;"",JK308=""),MAX(JJ308-$C$9,0),IF(JJ308="","",IF(JI$7&gt;=$G308,$F$9*($F$17*JK309+$F$18*JK312),"")))</f>
        <v/>
      </c>
      <c r="JK309" s="18" t="str">
        <f t="shared" ref="JK309" si="93841">IF(AND(JK308&lt;&gt;"",JL308=""),MAX(JK308-$C$9,0),IF(JK308="","",IF(JJ$7&gt;=$G308,$F$9*($F$17*JL309+$F$18*JL312),"")))</f>
        <v/>
      </c>
      <c r="JL309" s="18" t="str">
        <f t="shared" ref="JL309" si="93842">IF(AND(JL308&lt;&gt;"",JM308=""),MAX(JL308-$C$9,0),IF(JL308="","",IF(JK$7&gt;=$G308,$F$9*($F$17*JM309+$F$18*JM312),"")))</f>
        <v/>
      </c>
      <c r="JM309" s="18" t="str">
        <f t="shared" ref="JM309" si="93843">IF(AND(JM308&lt;&gt;"",JN308=""),MAX(JM308-$C$9,0),IF(JM308="","",IF(JL$7&gt;=$G308,$F$9*($F$17*JN309+$F$18*JN312),"")))</f>
        <v/>
      </c>
      <c r="JN309" s="18" t="str">
        <f t="shared" ref="JN309" si="93844">IF(AND(JN308&lt;&gt;"",JO308=""),MAX(JN308-$C$9,0),IF(JN308="","",IF(JM$7&gt;=$G308,$F$9*($F$17*JO309+$F$18*JO312),"")))</f>
        <v/>
      </c>
      <c r="JO309" s="18" t="str">
        <f t="shared" ref="JO309" si="93845">IF(AND(JO308&lt;&gt;"",JP308=""),MAX(JO308-$C$9,0),IF(JO308="","",IF(JN$7&gt;=$G308,$F$9*($F$17*JP309+$F$18*JP312),"")))</f>
        <v/>
      </c>
      <c r="JP309" s="18" t="str">
        <f t="shared" ref="JP309" si="93846">IF(AND(JP308&lt;&gt;"",JQ308=""),MAX(JP308-$C$9,0),IF(JP308="","",IF(JO$7&gt;=$G308,$F$9*($F$17*JQ309+$F$18*JQ312),"")))</f>
        <v/>
      </c>
      <c r="JQ309" s="18" t="str">
        <f t="shared" ref="JQ309" si="93847">IF(AND(JQ308&lt;&gt;"",JR308=""),MAX(JQ308-$C$9,0),IF(JQ308="","",IF(JP$7&gt;=$G308,$F$9*($F$17*JR309+$F$18*JR312),"")))</f>
        <v/>
      </c>
      <c r="JR309" s="18" t="str">
        <f t="shared" ref="JR309" si="93848">IF(AND(JR308&lt;&gt;"",JS308=""),MAX(JR308-$C$9,0),IF(JR308="","",IF(JQ$7&gt;=$G308,$F$9*($F$17*JS309+$F$18*JS312),"")))</f>
        <v/>
      </c>
      <c r="JS309" s="18" t="str">
        <f t="shared" ref="JS309" si="93849">IF(AND(JS308&lt;&gt;"",JT308=""),MAX(JS308-$C$9,0),IF(JS308="","",IF(JR$7&gt;=$G308,$F$9*($F$17*JT309+$F$18*JT312),"")))</f>
        <v/>
      </c>
      <c r="JT309" s="18" t="str">
        <f t="shared" ref="JT309" si="93850">IF(AND(JT308&lt;&gt;"",JU308=""),MAX(JT308-$C$9,0),IF(JT308="","",IF(JS$7&gt;=$G308,$F$9*($F$17*JU309+$F$18*JU312),"")))</f>
        <v/>
      </c>
      <c r="JU309" s="18" t="str">
        <f t="shared" ref="JU309" si="93851">IF(AND(JU308&lt;&gt;"",JV308=""),MAX(JU308-$C$9,0),IF(JU308="","",IF(JT$7&gt;=$G308,$F$9*($F$17*JV309+$F$18*JV312),"")))</f>
        <v/>
      </c>
      <c r="JV309" s="18" t="str">
        <f t="shared" ref="JV309" si="93852">IF(AND(JV308&lt;&gt;"",JW308=""),MAX(JV308-$C$9,0),IF(JV308="","",IF(JU$7&gt;=$G308,$F$9*($F$17*JW309+$F$18*JW312),"")))</f>
        <v/>
      </c>
      <c r="JW309" s="18" t="str">
        <f t="shared" ref="JW309" si="93853">IF(AND(JW308&lt;&gt;"",JX308=""),MAX(JW308-$C$9,0),IF(JW308="","",IF(JV$7&gt;=$G308,$F$9*($F$17*JX309+$F$18*JX312),"")))</f>
        <v/>
      </c>
      <c r="JX309" s="18" t="str">
        <f t="shared" ref="JX309" si="93854">IF(AND(JX308&lt;&gt;"",JY308=""),MAX(JX308-$C$9,0),IF(JX308="","",IF(JW$7&gt;=$G308,$F$9*($F$17*JY309+$F$18*JY312),"")))</f>
        <v/>
      </c>
      <c r="JY309" s="18" t="str">
        <f t="shared" ref="JY309" si="93855">IF(AND(JY308&lt;&gt;"",JZ308=""),MAX(JY308-$C$9,0),IF(JY308="","",IF(JX$7&gt;=$G308,$F$9*($F$17*JZ309+$F$18*JZ312),"")))</f>
        <v/>
      </c>
      <c r="JZ309" s="18" t="str">
        <f t="shared" ref="JZ309" si="93856">IF(AND(JZ308&lt;&gt;"",KA308=""),MAX(JZ308-$C$9,0),IF(JZ308="","",IF(JY$7&gt;=$G308,$F$9*($F$17*KA309+$F$18*KA312),"")))</f>
        <v/>
      </c>
      <c r="KA309" s="18" t="str">
        <f t="shared" ref="KA309" si="93857">IF(AND(KA308&lt;&gt;"",KB308=""),MAX(KA308-$C$9,0),IF(KA308="","",IF(JZ$7&gt;=$G308,$F$9*($F$17*KB309+$F$18*KB312),"")))</f>
        <v/>
      </c>
      <c r="KB309" s="18" t="str">
        <f t="shared" ref="KB309" si="93858">IF(AND(KB308&lt;&gt;"",KC308=""),MAX(KB308-$C$9,0),IF(KB308="","",IF(KA$7&gt;=$G308,$F$9*($F$17*KC309+$F$18*KC312),"")))</f>
        <v/>
      </c>
      <c r="KC309" s="18" t="str">
        <f t="shared" ref="KC309" si="93859">IF(AND(KC308&lt;&gt;"",KD308=""),MAX(KC308-$C$9,0),IF(KC308="","",IF(KB$7&gt;=$G308,$F$9*($F$17*KD309+$F$18*KD312),"")))</f>
        <v/>
      </c>
      <c r="KD309" s="18" t="str">
        <f t="shared" ref="KD309" si="93860">IF(AND(KD308&lt;&gt;"",KE308=""),MAX(KD308-$C$9,0),IF(KD308="","",IF(KC$7&gt;=$G308,$F$9*($F$17*KE309+$F$18*KE312),"")))</f>
        <v/>
      </c>
      <c r="KE309" s="18" t="str">
        <f t="shared" ref="KE309" si="93861">IF(AND(KE308&lt;&gt;"",KF308=""),MAX(KE308-$C$9,0),IF(KE308="","",IF(KD$7&gt;=$G308,$F$9*($F$17*KF309+$F$18*KF312),"")))</f>
        <v/>
      </c>
      <c r="KF309" s="18" t="str">
        <f t="shared" ref="KF309" si="93862">IF(AND(KF308&lt;&gt;"",KG308=""),MAX(KF308-$C$9,0),IF(KF308="","",IF(KE$7&gt;=$G308,$F$9*($F$17*KG309+$F$18*KG312),"")))</f>
        <v/>
      </c>
      <c r="KG309" s="18" t="str">
        <f t="shared" ref="KG309" si="93863">IF(AND(KG308&lt;&gt;"",KH308=""),MAX(KG308-$C$9,0),IF(KG308="","",IF(KF$7&gt;=$G308,$F$9*($F$17*KH309+$F$18*KH312),"")))</f>
        <v/>
      </c>
      <c r="KH309" s="18" t="str">
        <f t="shared" ref="KH309" si="93864">IF(AND(KH308&lt;&gt;"",KI308=""),MAX(KH308-$C$9,0),IF(KH308="","",IF(KG$7&gt;=$G308,$F$9*($F$17*KI309+$F$18*KI312),"")))</f>
        <v/>
      </c>
      <c r="KI309" s="18" t="str">
        <f t="shared" ref="KI309" si="93865">IF(AND(KI308&lt;&gt;"",KJ308=""),MAX(KI308-$C$9,0),IF(KI308="","",IF(KH$7&gt;=$G308,$F$9*($F$17*KJ309+$F$18*KJ312),"")))</f>
        <v/>
      </c>
      <c r="KJ309" s="18" t="str">
        <f t="shared" ref="KJ309" si="93866">IF(AND(KJ308&lt;&gt;"",KK308=""),MAX(KJ308-$C$9,0),IF(KJ308="","",IF(KI$7&gt;=$G308,$F$9*($F$17*KK309+$F$18*KK312),"")))</f>
        <v/>
      </c>
      <c r="KK309" s="18" t="str">
        <f t="shared" ref="KK309" si="93867">IF(AND(KK308&lt;&gt;"",KL308=""),MAX(KK308-$C$9,0),IF(KK308="","",IF(KJ$7&gt;=$G308,$F$9*($F$17*KL309+$F$18*KL312),"")))</f>
        <v/>
      </c>
      <c r="KL309" s="18" t="str">
        <f t="shared" ref="KL309" si="93868">IF(AND(KL308&lt;&gt;"",KM308=""),MAX(KL308-$C$9,0),IF(KL308="","",IF(KK$7&gt;=$G308,$F$9*($F$17*KM309+$F$18*KM312),"")))</f>
        <v/>
      </c>
      <c r="KM309" s="18" t="str">
        <f t="shared" ref="KM309" si="93869">IF(AND(KM308&lt;&gt;"",KN308=""),MAX(KM308-$C$9,0),IF(KM308="","",IF(KL$7&gt;=$G308,$F$9*($F$17*KN309+$F$18*KN312),"")))</f>
        <v/>
      </c>
      <c r="KN309" s="18" t="str">
        <f t="shared" ref="KN309" si="93870">IF(AND(KN308&lt;&gt;"",KO308=""),MAX(KN308-$C$9,0),IF(KN308="","",IF(KM$7&gt;=$G308,$F$9*($F$17*KO309+$F$18*KO312),"")))</f>
        <v/>
      </c>
      <c r="KO309" s="18" t="str">
        <f t="shared" ref="KO309" si="93871">IF(AND(KO308&lt;&gt;"",KP308=""),MAX(KO308-$C$9,0),IF(KO308="","",IF(KN$7&gt;=$G308,$F$9*($F$17*KP309+$F$18*KP312),"")))</f>
        <v/>
      </c>
      <c r="KP309" s="18" t="str">
        <f t="shared" ref="KP309" si="93872">IF(AND(KP308&lt;&gt;"",KQ308=""),MAX(KP308-$C$9,0),IF(KP308="","",IF(KO$7&gt;=$G308,$F$9*($F$17*KQ309+$F$18*KQ312),"")))</f>
        <v/>
      </c>
      <c r="KQ309" s="18" t="str">
        <f t="shared" ref="KQ309" si="93873">IF(AND(KQ308&lt;&gt;"",KR308=""),MAX(KQ308-$C$9,0),IF(KQ308="","",IF(KP$7&gt;=$G308,$F$9*($F$17*KR309+$F$18*KR312),"")))</f>
        <v/>
      </c>
      <c r="KR309" s="18" t="str">
        <f t="shared" ref="KR309" si="93874">IF(AND(KR308&lt;&gt;"",KS308=""),MAX(KR308-$C$9,0),IF(KR308="","",IF(KQ$7&gt;=$G308,$F$9*($F$17*KS309+$F$18*KS312),"")))</f>
        <v/>
      </c>
      <c r="KS309" s="18" t="str">
        <f t="shared" ref="KS309" si="93875">IF(AND(KS308&lt;&gt;"",KT308=""),MAX(KS308-$C$9,0),IF(KS308="","",IF(KR$7&gt;=$G308,$F$9*($F$17*KT309+$F$18*KT312),"")))</f>
        <v/>
      </c>
      <c r="KT309" s="18" t="str">
        <f t="shared" ref="KT309" si="93876">IF(AND(KT308&lt;&gt;"",KU308=""),MAX(KT308-$C$9,0),IF(KT308="","",IF(KS$7&gt;=$G308,$F$9*($F$17*KU309+$F$18*KU312),"")))</f>
        <v/>
      </c>
      <c r="KU309" s="18" t="str">
        <f t="shared" ref="KU309" si="93877">IF(AND(KU308&lt;&gt;"",KV308=""),MAX(KU308-$C$9,0),IF(KU308="","",IF(KT$7&gt;=$G308,$F$9*($F$17*KV309+$F$18*KV312),"")))</f>
        <v/>
      </c>
      <c r="KV309" s="18" t="str">
        <f t="shared" ref="KV309" si="93878">IF(AND(KV308&lt;&gt;"",KW308=""),MAX(KV308-$C$9,0),IF(KV308="","",IF(KU$7&gt;=$G308,$F$9*($F$17*KW309+$F$18*KW312),"")))</f>
        <v/>
      </c>
      <c r="KW309" s="18" t="str">
        <f t="shared" ref="KW309" si="93879">IF(AND(KW308&lt;&gt;"",KX308=""),MAX(KW308-$C$9,0),IF(KW308="","",IF(KV$7&gt;=$G308,$F$9*($F$17*KX309+$F$18*KX312),"")))</f>
        <v/>
      </c>
      <c r="KX309" s="18" t="str">
        <f t="shared" ref="KX309" si="93880">IF(AND(KX308&lt;&gt;"",KY308=""),MAX(KX308-$C$9,0),IF(KX308="","",IF(KW$7&gt;=$G308,$F$9*($F$17*KY309+$F$18*KY312),"")))</f>
        <v/>
      </c>
      <c r="KY309" s="18" t="str">
        <f t="shared" ref="KY309" si="93881">IF(AND(KY308&lt;&gt;"",KZ308=""),MAX(KY308-$C$9,0),IF(KY308="","",IF(KX$7&gt;=$G308,$F$9*($F$17*KZ309+$F$18*KZ312),"")))</f>
        <v/>
      </c>
      <c r="KZ309" s="18" t="str">
        <f t="shared" ref="KZ309" si="93882">IF(AND(KZ308&lt;&gt;"",LA308=""),MAX(KZ308-$C$9,0),IF(KZ308="","",IF(KY$7&gt;=$G308,$F$9*($F$17*LA309+$F$18*LA312),"")))</f>
        <v/>
      </c>
      <c r="LA309" s="18" t="str">
        <f t="shared" ref="LA309" si="93883">IF(AND(LA308&lt;&gt;"",LB308=""),MAX(LA308-$C$9,0),IF(LA308="","",IF(KZ$7&gt;=$G308,$F$9*($F$17*LB309+$F$18*LB312),"")))</f>
        <v/>
      </c>
      <c r="LB309" s="18" t="str">
        <f t="shared" ref="LB309" si="93884">IF(AND(LB308&lt;&gt;"",LC308=""),MAX(LB308-$C$9,0),IF(LB308="","",IF(LA$7&gt;=$G308,$F$9*($F$17*LC309+$F$18*LC312),"")))</f>
        <v/>
      </c>
      <c r="LC309" s="18" t="str">
        <f t="shared" ref="LC309" si="93885">IF(AND(LC308&lt;&gt;"",LD308=""),MAX(LC308-$C$9,0),IF(LC308="","",IF(LB$7&gt;=$G308,$F$9*($F$17*LD309+$F$18*LD312),"")))</f>
        <v/>
      </c>
      <c r="LD309" s="18" t="str">
        <f t="shared" ref="LD309" si="93886">IF(AND(LD308&lt;&gt;"",LE308=""),MAX(LD308-$C$9,0),IF(LD308="","",IF(LC$7&gt;=$G308,$F$9*($F$17*LE309+$F$18*LE312),"")))</f>
        <v/>
      </c>
      <c r="LE309" s="18" t="str">
        <f t="shared" ref="LE309" si="93887">IF(AND(LE308&lt;&gt;"",LF308=""),MAX(LE308-$C$9,0),IF(LE308="","",IF(LD$7&gt;=$G308,$F$9*($F$17*LF309+$F$18*LF312),"")))</f>
        <v/>
      </c>
      <c r="LF309" s="18" t="str">
        <f t="shared" ref="LF309" si="93888">IF(AND(LF308&lt;&gt;"",LG308=""),MAX(LF308-$C$9,0),IF(LF308="","",IF(LE$7&gt;=$G308,$F$9*($F$17*LG309+$F$18*LG312),"")))</f>
        <v/>
      </c>
      <c r="LG309" s="18" t="str">
        <f t="shared" ref="LG309" si="93889">IF(AND(LG308&lt;&gt;"",LH308=""),MAX(LG308-$C$9,0),IF(LG308="","",IF(LF$7&gt;=$G308,$F$9*($F$17*LH309+$F$18*LH312),"")))</f>
        <v/>
      </c>
      <c r="LH309" s="18" t="str">
        <f t="shared" ref="LH309" si="93890">IF(AND(LH308&lt;&gt;"",LI308=""),MAX(LH308-$C$9,0),IF(LH308="","",IF(LG$7&gt;=$G308,$F$9*($F$17*LI309+$F$18*LI312),"")))</f>
        <v/>
      </c>
      <c r="LI309" s="18" t="str">
        <f t="shared" ref="LI309" si="93891">IF(AND(LI308&lt;&gt;"",LJ308=""),MAX(LI308-$C$9,0),IF(LI308="","",IF(LH$7&gt;=$G308,$F$9*($F$17*LJ309+$F$18*LJ312),"")))</f>
        <v/>
      </c>
      <c r="LJ309" s="18" t="str">
        <f t="shared" ref="LJ309" si="93892">IF(AND(LJ308&lt;&gt;"",LK308=""),MAX(LJ308-$C$9,0),IF(LJ308="","",IF(LI$7&gt;=$G308,$F$9*($F$17*LK309+$F$18*LK312),"")))</f>
        <v/>
      </c>
      <c r="LK309" s="18" t="str">
        <f t="shared" ref="LK309" si="93893">IF(AND(LK308&lt;&gt;"",LL308=""),MAX(LK308-$C$9,0),IF(LK308="","",IF(LJ$7&gt;=$G308,$F$9*($F$17*LL309+$F$18*LL312),"")))</f>
        <v/>
      </c>
      <c r="LL309" s="18" t="str">
        <f t="shared" ref="LL309" si="93894">IF(AND(LL308&lt;&gt;"",LM308=""),MAX(LL308-$C$9,0),IF(LL308="","",IF(LK$7&gt;=$G308,$F$9*($F$17*LM309+$F$18*LM312),"")))</f>
        <v/>
      </c>
      <c r="LM309" s="18" t="str">
        <f t="shared" ref="LM309" si="93895">IF(AND(LM308&lt;&gt;"",LN308=""),MAX(LM308-$C$9,0),IF(LM308="","",IF(LL$7&gt;=$G308,$F$9*($F$17*LN309+$F$18*LN312),"")))</f>
        <v/>
      </c>
      <c r="LN309" s="18" t="str">
        <f t="shared" ref="LN309" si="93896">IF(AND(LN308&lt;&gt;"",LO308=""),MAX(LN308-$C$9,0),IF(LN308="","",IF(LM$7&gt;=$G308,$F$9*($F$17*LO309+$F$18*LO312),"")))</f>
        <v/>
      </c>
      <c r="LO309" s="18" t="str">
        <f t="shared" ref="LO309" si="93897">IF(AND(LO308&lt;&gt;"",LP308=""),MAX(LO308-$C$9,0),IF(LO308="","",IF(LN$7&gt;=$G308,$F$9*($F$17*LP309+$F$18*LP312),"")))</f>
        <v/>
      </c>
      <c r="LP309" s="18" t="str">
        <f t="shared" ref="LP309" si="93898">IF(AND(LP308&lt;&gt;"",LQ308=""),MAX(LP308-$C$9,0),IF(LP308="","",IF(LO$7&gt;=$G308,$F$9*($F$17*LQ309+$F$18*LQ312),"")))</f>
        <v/>
      </c>
      <c r="LQ309" s="18" t="str">
        <f t="shared" ref="LQ309" si="93899">IF(AND(LQ308&lt;&gt;"",LR308=""),MAX(LQ308-$C$9,0),IF(LQ308="","",IF(LP$7&gt;=$G308,$F$9*($F$17*LR309+$F$18*LR312),"")))</f>
        <v/>
      </c>
      <c r="LR309" s="18" t="str">
        <f t="shared" ref="LR309" si="93900">IF(AND(LR308&lt;&gt;"",LS308=""),MAX(LR308-$C$9,0),IF(LR308="","",IF(LQ$7&gt;=$G308,$F$9*($F$17*LS309+$F$18*LS312),"")))</f>
        <v/>
      </c>
      <c r="LS309" s="18" t="str">
        <f t="shared" ref="LS309" si="93901">IF(AND(LS308&lt;&gt;"",LT308=""),MAX(LS308-$C$9,0),IF(LS308="","",IF(LR$7&gt;=$G308,$F$9*($F$17*LT309+$F$18*LT312),"")))</f>
        <v/>
      </c>
      <c r="LT309" s="18" t="str">
        <f t="shared" ref="LT309" si="93902">IF(AND(LT308&lt;&gt;"",LU308=""),MAX(LT308-$C$9,0),IF(LT308="","",IF(LS$7&gt;=$G308,$F$9*($F$17*LU309+$F$18*LU312),"")))</f>
        <v/>
      </c>
      <c r="LU309" s="18" t="str">
        <f t="shared" ref="LU309" si="93903">IF(AND(LU308&lt;&gt;"",LV308=""),MAX(LU308-$C$9,0),IF(LU308="","",IF(LT$7&gt;=$G308,$F$9*($F$17*LV309+$F$18*LV312),"")))</f>
        <v/>
      </c>
      <c r="LV309" s="18" t="str">
        <f t="shared" ref="LV309" si="93904">IF(AND(LV308&lt;&gt;"",LW308=""),MAX(LV308-$C$9,0),IF(LV308="","",IF(LU$7&gt;=$G308,$F$9*($F$17*LW309+$F$18*LW312),"")))</f>
        <v/>
      </c>
      <c r="LW309" s="18" t="str">
        <f t="shared" ref="LW309" si="93905">IF(AND(LW308&lt;&gt;"",LX308=""),MAX(LW308-$C$9,0),IF(LW308="","",IF(LV$7&gt;=$G308,$F$9*($F$17*LX309+$F$18*LX312),"")))</f>
        <v/>
      </c>
      <c r="LX309" s="18" t="str">
        <f t="shared" ref="LX309" si="93906">IF(AND(LX308&lt;&gt;"",LY308=""),MAX(LX308-$C$9,0),IF(LX308="","",IF(LW$7&gt;=$G308,$F$9*($F$17*LY309+$F$18*LY312),"")))</f>
        <v/>
      </c>
      <c r="LY309" s="18" t="str">
        <f t="shared" ref="LY309" si="93907">IF(AND(LY308&lt;&gt;"",LZ308=""),MAX(LY308-$C$9,0),IF(LY308="","",IF(LX$7&gt;=$G308,$F$9*($F$17*LZ309+$F$18*LZ312),"")))</f>
        <v/>
      </c>
      <c r="LZ309" s="18" t="str">
        <f t="shared" ref="LZ309" si="93908">IF(AND(LZ308&lt;&gt;"",MA308=""),MAX(LZ308-$C$9,0),IF(LZ308="","",IF(LY$7&gt;=$G308,$F$9*($F$17*MA309+$F$18*MA312),"")))</f>
        <v/>
      </c>
      <c r="MA309" s="18" t="str">
        <f t="shared" ref="MA309" si="93909">IF(AND(MA308&lt;&gt;"",MB308=""),MAX(MA308-$C$9,0),IF(MA308="","",IF(LZ$7&gt;=$G308,$F$9*($F$17*MB309+$F$18*MB312),"")))</f>
        <v/>
      </c>
      <c r="MB309" s="18" t="str">
        <f t="shared" ref="MB309" si="93910">IF(AND(MB308&lt;&gt;"",MC308=""),MAX(MB308-$C$9,0),IF(MB308="","",IF(MA$7&gt;=$G308,$F$9*($F$17*MC309+$F$18*MC312),"")))</f>
        <v/>
      </c>
      <c r="MC309" s="18" t="str">
        <f t="shared" ref="MC309" si="93911">IF(AND(MC308&lt;&gt;"",MD308=""),MAX(MC308-$C$9,0),IF(MC308="","",IF(MB$7&gt;=$G308,$F$9*($F$17*MD309+$F$18*MD312),"")))</f>
        <v/>
      </c>
      <c r="MD309" s="18" t="str">
        <f t="shared" ref="MD309" si="93912">IF(AND(MD308&lt;&gt;"",ME308=""),MAX(MD308-$C$9,0),IF(MD308="","",IF(MC$7&gt;=$G308,$F$9*($F$17*ME309+$F$18*ME312),"")))</f>
        <v/>
      </c>
      <c r="ME309" s="18" t="str">
        <f t="shared" ref="ME309" si="93913">IF(AND(ME308&lt;&gt;"",MF308=""),MAX(ME308-$C$9,0),IF(ME308="","",IF(MD$7&gt;=$G308,$F$9*($F$17*MF309+$F$18*MF312),"")))</f>
        <v/>
      </c>
      <c r="MF309" s="18" t="str">
        <f t="shared" ref="MF309" si="93914">IF(AND(MF308&lt;&gt;"",MG308=""),MAX(MF308-$C$9,0),IF(MF308="","",IF(ME$7&gt;=$G308,$F$9*($F$17*MG309+$F$18*MG312),"")))</f>
        <v/>
      </c>
      <c r="MG309" s="18" t="str">
        <f t="shared" ref="MG309" si="93915">IF(AND(MG308&lt;&gt;"",MH308=""),MAX(MG308-$C$9,0),IF(MG308="","",IF(MF$7&gt;=$G308,$F$9*($F$17*MH309+$F$18*MH312),"")))</f>
        <v/>
      </c>
      <c r="MH309" s="18" t="str">
        <f t="shared" ref="MH309" si="93916">IF(AND(MH308&lt;&gt;"",MI308=""),MAX(MH308-$C$9,0),IF(MH308="","",IF(MG$7&gt;=$G308,$F$9*($F$17*MI309+$F$18*MI312),"")))</f>
        <v/>
      </c>
      <c r="MI309" s="18" t="str">
        <f t="shared" ref="MI309" si="93917">IF(AND(MI308&lt;&gt;"",MJ308=""),MAX(MI308-$C$9,0),IF(MI308="","",IF(MH$7&gt;=$G308,$F$9*($F$17*MJ309+$F$18*MJ312),"")))</f>
        <v/>
      </c>
      <c r="MJ309" s="18" t="str">
        <f t="shared" ref="MJ309" si="93918">IF(AND(MJ308&lt;&gt;"",MK308=""),MAX(MJ308-$C$9,0),IF(MJ308="","",IF(MI$7&gt;=$G308,$F$9*($F$17*MK309+$F$18*MK312),"")))</f>
        <v/>
      </c>
      <c r="MK309" s="18" t="str">
        <f t="shared" ref="MK309" si="93919">IF(AND(MK308&lt;&gt;"",ML308=""),MAX(MK308-$C$9,0),IF(MK308="","",IF(MJ$7&gt;=$G308,$F$9*($F$17*ML309+$F$18*ML312),"")))</f>
        <v/>
      </c>
      <c r="ML309" s="18" t="str">
        <f t="shared" ref="ML309" si="93920">IF(AND(ML308&lt;&gt;"",MM308=""),MAX(ML308-$C$9,0),IF(ML308="","",IF(MK$7&gt;=$G308,$F$9*($F$17*MM309+$F$18*MM312),"")))</f>
        <v/>
      </c>
      <c r="MM309" s="18" t="str">
        <f t="shared" ref="MM309" si="93921">IF(AND(MM308&lt;&gt;"",MN308=""),MAX(MM308-$C$9,0),IF(MM308="","",IF(ML$7&gt;=$G308,$F$9*($F$17*MN309+$F$18*MN312),"")))</f>
        <v/>
      </c>
      <c r="MN309" s="18" t="str">
        <f t="shared" ref="MN309" si="93922">IF(AND(MN308&lt;&gt;"",MO308=""),MAX(MN308-$C$9,0),IF(MN308="","",IF(MM$7&gt;=$G308,$F$9*($F$17*MO309+$F$18*MO312),"")))</f>
        <v/>
      </c>
      <c r="MO309" s="18" t="str">
        <f t="shared" ref="MO309" si="93923">IF(AND(MO308&lt;&gt;"",MP308=""),MAX(MO308-$C$9,0),IF(MO308="","",IF(MN$7&gt;=$G308,$F$9*($F$17*MP309+$F$18*MP312),"")))</f>
        <v/>
      </c>
      <c r="MP309" s="18" t="str">
        <f t="shared" ref="MP309" si="93924">IF(AND(MP308&lt;&gt;"",MQ308=""),MAX(MP308-$C$9,0),IF(MP308="","",IF(MO$7&gt;=$G308,$F$9*($F$17*MQ309+$F$18*MQ312),"")))</f>
        <v/>
      </c>
      <c r="MQ309" s="18" t="str">
        <f t="shared" ref="MQ309" si="93925">IF(AND(MQ308&lt;&gt;"",MR308=""),MAX(MQ308-$C$9,0),IF(MQ308="","",IF(MP$7&gt;=$G308,$F$9*($F$17*MR309+$F$18*MR312),"")))</f>
        <v/>
      </c>
      <c r="MR309" s="18" t="str">
        <f t="shared" ref="MR309" si="93926">IF(AND(MR308&lt;&gt;"",MS308=""),MAX(MR308-$C$9,0),IF(MR308="","",IF(MQ$7&gt;=$G308,$F$9*($F$17*MS309+$F$18*MS312),"")))</f>
        <v/>
      </c>
      <c r="MS309" s="18" t="str">
        <f t="shared" ref="MS309" si="93927">IF(AND(MS308&lt;&gt;"",MT308=""),MAX(MS308-$C$9,0),IF(MS308="","",IF(MR$7&gt;=$G308,$F$9*($F$17*MT309+$F$18*MT312),"")))</f>
        <v/>
      </c>
      <c r="MT309" s="18" t="str">
        <f t="shared" ref="MT309" si="93928">IF(AND(MT308&lt;&gt;"",MU308=""),MAX(MT308-$C$9,0),IF(MT308="","",IF(MS$7&gt;=$G308,$F$9*($F$17*MU309+$F$18*MU312),"")))</f>
        <v/>
      </c>
      <c r="MU309" s="18" t="str">
        <f t="shared" ref="MU309" si="93929">IF(AND(MU308&lt;&gt;"",MV308=""),MAX(MU308-$C$9,0),IF(MU308="","",IF(MT$7&gt;=$G308,$F$9*($F$17*MV309+$F$18*MV312),"")))</f>
        <v/>
      </c>
      <c r="MV309" s="18" t="str">
        <f t="shared" ref="MV309" si="93930">IF(AND(MV308&lt;&gt;"",MW308=""),MAX(MV308-$C$9,0),IF(MV308="","",IF(MU$7&gt;=$G308,$F$9*($F$17*MW309+$F$18*MW312),"")))</f>
        <v/>
      </c>
      <c r="MW309" s="18" t="str">
        <f t="shared" ref="MW309" si="93931">IF(AND(MW308&lt;&gt;"",MX308=""),MAX(MW308-$C$9,0),IF(MW308="","",IF(MV$7&gt;=$G308,$F$9*($F$17*MX309+$F$18*MX312),"")))</f>
        <v/>
      </c>
      <c r="MX309" s="18" t="str">
        <f t="shared" ref="MX309" si="93932">IF(AND(MX308&lt;&gt;"",MY308=""),MAX(MX308-$C$9,0),IF(MX308="","",IF(MW$7&gt;=$G308,$F$9*($F$17*MY309+$F$18*MY312),"")))</f>
        <v/>
      </c>
      <c r="MY309" s="18" t="str">
        <f t="shared" ref="MY309" si="93933">IF(AND(MY308&lt;&gt;"",MZ308=""),MAX(MY308-$C$9,0),IF(MY308="","",IF(MX$7&gt;=$G308,$F$9*($F$17*MZ309+$F$18*MZ312),"")))</f>
        <v/>
      </c>
      <c r="MZ309" s="18" t="str">
        <f t="shared" ref="MZ309" si="93934">IF(AND(MZ308&lt;&gt;"",NA308=""),MAX(MZ308-$C$9,0),IF(MZ308="","",IF(MY$7&gt;=$G308,$F$9*($F$17*NA309+$F$18*NA312),"")))</f>
        <v/>
      </c>
      <c r="NA309" s="18" t="str">
        <f t="shared" ref="NA309" si="93935">IF(AND(NA308&lt;&gt;"",NB308=""),MAX(NA308-$C$9,0),IF(NA308="","",IF(MZ$7&gt;=$G308,$F$9*($F$17*NB309+$F$18*NB312),"")))</f>
        <v/>
      </c>
      <c r="NB309" s="18" t="str">
        <f t="shared" ref="NB309" si="93936">IF(AND(NB308&lt;&gt;"",NC308=""),MAX(NB308-$C$9,0),IF(NB308="","",IF(NA$7&gt;=$G308,$F$9*($F$17*NC309+$F$18*NC312),"")))</f>
        <v/>
      </c>
      <c r="NC309" s="18" t="str">
        <f t="shared" ref="NC309" si="93937">IF(AND(NC308&lt;&gt;"",ND308=""),MAX(NC308-$C$9,0),IF(NC308="","",IF(NB$7&gt;=$G308,$F$9*($F$17*ND309+$F$18*ND312),"")))</f>
        <v/>
      </c>
      <c r="ND309" s="18" t="str">
        <f t="shared" ref="ND309" si="93938">IF(AND(ND308&lt;&gt;"",NE308=""),MAX(ND308-$C$9,0),IF(ND308="","",IF(NC$7&gt;=$G308,$F$9*($F$17*NE309+$F$18*NE312),"")))</f>
        <v/>
      </c>
      <c r="NE309" s="18" t="str">
        <f t="shared" ref="NE309" si="93939">IF(AND(NE308&lt;&gt;"",NF308=""),MAX(NE308-$C$9,0),IF(NE308="","",IF(ND$7&gt;=$G308,$F$9*($F$17*NF309+$F$18*NF312),"")))</f>
        <v/>
      </c>
      <c r="NF309" s="18" t="str">
        <f t="shared" ref="NF309" si="93940">IF(AND(NF308&lt;&gt;"",NG308=""),MAX(NF308-$C$9,0),IF(NF308="","",IF(NE$7&gt;=$G308,$F$9*($F$17*NG309+$F$18*NG312),"")))</f>
        <v/>
      </c>
      <c r="NG309" s="18" t="str">
        <f t="shared" ref="NG309" si="93941">IF(AND(NG308&lt;&gt;"",NH308=""),MAX(NG308-$C$9,0),IF(NG308="","",IF(NF$7&gt;=$G308,$F$9*($F$17*NH309+$F$18*NH312),"")))</f>
        <v/>
      </c>
      <c r="NH309" s="18" t="str">
        <f t="shared" ref="NH309" si="93942">IF(AND(NH308&lt;&gt;"",NI308=""),MAX(NH308-$C$9,0),IF(NH308="","",IF(NG$7&gt;=$G308,$F$9*($F$17*NI309+$F$18*NI312),"")))</f>
        <v/>
      </c>
      <c r="NI309" s="18" t="str">
        <f t="shared" ref="NI309" si="93943">IF(AND(NI308&lt;&gt;"",NJ308=""),MAX(NI308-$C$9,0),IF(NI308="","",IF(NH$7&gt;=$G308,$F$9*($F$17*NJ309+$F$18*NJ312),"")))</f>
        <v/>
      </c>
      <c r="NJ309" s="18" t="str">
        <f t="shared" ref="NJ309" si="93944">IF(AND(NJ308&lt;&gt;"",NK308=""),MAX(NJ308-$C$9,0),IF(NJ308="","",IF(NI$7&gt;=$G308,$F$9*($F$17*NK309+$F$18*NK312),"")))</f>
        <v/>
      </c>
      <c r="NK309" s="18" t="str">
        <f t="shared" ref="NK309" si="93945">IF(AND(NK308&lt;&gt;"",NL308=""),MAX(NK308-$C$9,0),IF(NK308="","",IF(NJ$7&gt;=$G308,$F$9*($F$17*NL309+$F$18*NL312),"")))</f>
        <v/>
      </c>
      <c r="NL309" s="18" t="str">
        <f t="shared" ref="NL309" si="93946">IF(AND(NL308&lt;&gt;"",NM308=""),MAX(NL308-$C$9,0),IF(NL308="","",IF(NK$7&gt;=$G308,$F$9*($F$17*NM309+$F$18*NM312),"")))</f>
        <v/>
      </c>
      <c r="NM309" s="18" t="str">
        <f t="shared" ref="NM309" si="93947">IF(AND(NM308&lt;&gt;"",NN308=""),MAX(NM308-$C$9,0),IF(NM308="","",IF(NL$7&gt;=$G308,$F$9*($F$17*NN309+$F$18*NN312),"")))</f>
        <v/>
      </c>
      <c r="NN309" s="18" t="str">
        <f t="shared" ref="NN309" si="93948">IF(AND(NN308&lt;&gt;"",NO308=""),MAX(NN308-$C$9,0),IF(NN308="","",IF(NM$7&gt;=$G308,$F$9*($F$17*NO309+$F$18*NO312),"")))</f>
        <v/>
      </c>
      <c r="NO309" s="18" t="str">
        <f t="shared" ref="NO309" si="93949">IF(AND(NO308&lt;&gt;"",NP308=""),MAX(NO308-$C$9,0),IF(NO308="","",IF(NN$7&gt;=$G308,$F$9*($F$17*NP309+$F$18*NP312),"")))</f>
        <v/>
      </c>
      <c r="NP309" s="18" t="str">
        <f t="shared" ref="NP309" si="93950">IF(AND(NP308&lt;&gt;"",NQ308=""),MAX(NP308-$C$9,0),IF(NP308="","",IF(NO$7&gt;=$G308,$F$9*($F$17*NQ309+$F$18*NQ312),"")))</f>
        <v/>
      </c>
      <c r="NQ309" s="18" t="str">
        <f t="shared" ref="NQ309" si="93951">IF(AND(NQ308&lt;&gt;"",NR308=""),MAX(NQ308-$C$9,0),IF(NQ308="","",IF(NP$7&gt;=$G308,$F$9*($F$17*NR309+$F$18*NR312),"")))</f>
        <v/>
      </c>
      <c r="NR309" s="18" t="str">
        <f t="shared" ref="NR309" si="93952">IF(AND(NR308&lt;&gt;"",NS308=""),MAX(NR308-$C$9,0),IF(NR308="","",IF(NQ$7&gt;=$G308,$F$9*($F$17*NS309+$F$18*NS312),"")))</f>
        <v/>
      </c>
      <c r="NS309" s="18" t="str">
        <f t="shared" ref="NS309" si="93953">IF(AND(NS308&lt;&gt;"",NT308=""),MAX(NS308-$C$9,0),IF(NS308="","",IF(NR$7&gt;=$G308,$F$9*($F$17*NT309+$F$18*NT312),"")))</f>
        <v/>
      </c>
      <c r="NT309" s="18" t="str">
        <f t="shared" ref="NT309" si="93954">IF(AND(NT308&lt;&gt;"",NU308=""),MAX(NT308-$C$9,0),IF(NT308="","",IF(NS$7&gt;=$G308,$F$9*($F$17*NU309+$F$18*NU312),"")))</f>
        <v/>
      </c>
      <c r="NU309" s="18" t="str">
        <f t="shared" ref="NU309" si="93955">IF(AND(NU308&lt;&gt;"",NV308=""),MAX(NU308-$C$9,0),IF(NU308="","",IF(NT$7&gt;=$G308,$F$9*($F$17*NV309+$F$18*NV312),"")))</f>
        <v/>
      </c>
      <c r="NV309" s="18" t="str">
        <f t="shared" ref="NV309" si="93956">IF(AND(NV308&lt;&gt;"",NW308=""),MAX(NV308-$C$9,0),IF(NV308="","",IF(NU$7&gt;=$G308,$F$9*($F$17*NW309+$F$18*NW312),"")))</f>
        <v/>
      </c>
      <c r="NW309" s="18" t="str">
        <f t="shared" ref="NW309" si="93957">IF(AND(NW308&lt;&gt;"",NX308=""),MAX(NW308-$C$9,0),IF(NW308="","",IF(NV$7&gt;=$G308,$F$9*($F$17*NX309+$F$18*NX312),"")))</f>
        <v/>
      </c>
      <c r="NX309" s="18" t="str">
        <f t="shared" ref="NX309" si="93958">IF(AND(NX308&lt;&gt;"",NY308=""),MAX(NX308-$C$9,0),IF(NX308="","",IF(NW$7&gt;=$G308,$F$9*($F$17*NY309+$F$18*NY312),"")))</f>
        <v/>
      </c>
      <c r="NY309" s="18" t="str">
        <f t="shared" ref="NY309" si="93959">IF(AND(NY308&lt;&gt;"",NZ308=""),MAX(NY308-$C$9,0),IF(NY308="","",IF(NX$7&gt;=$G308,$F$9*($F$17*NZ309+$F$18*NZ312),"")))</f>
        <v/>
      </c>
      <c r="NZ309" s="18" t="str">
        <f t="shared" ref="NZ309" si="93960">IF(AND(NZ308&lt;&gt;"",OA308=""),MAX(NZ308-$C$9,0),IF(NZ308="","",IF(NY$7&gt;=$G308,$F$9*($F$17*OA309+$F$18*OA312),"")))</f>
        <v/>
      </c>
      <c r="OA309" s="18" t="str">
        <f t="shared" ref="OA309" si="93961">IF(AND(OA308&lt;&gt;"",OB308=""),MAX(OA308-$C$9,0),IF(OA308="","",IF(NZ$7&gt;=$G308,$F$9*($F$17*OB309+$F$18*OB312),"")))</f>
        <v/>
      </c>
    </row>
    <row r="310" spans="7:391" x14ac:dyDescent="0.3">
      <c r="H310" s="18"/>
      <c r="I310" s="18" t="str">
        <f t="shared" ref="I310:BS310" si="93962">IF(AND(I308&lt;&gt;"",J308=""),MAX($C$9-I308,0),IF(I308="","",IF(I$7&gt;=$G308,$F$9*($F$17*J310+$F$18*J313),"")))</f>
        <v/>
      </c>
      <c r="J310" s="18" t="str">
        <f t="shared" si="93962"/>
        <v/>
      </c>
      <c r="K310" s="18" t="str">
        <f t="shared" si="93962"/>
        <v/>
      </c>
      <c r="L310" s="18" t="str">
        <f t="shared" si="93962"/>
        <v/>
      </c>
      <c r="M310" s="18" t="str">
        <f t="shared" si="93962"/>
        <v/>
      </c>
      <c r="N310" s="18" t="str">
        <f t="shared" si="93962"/>
        <v/>
      </c>
      <c r="O310" s="18" t="str">
        <f t="shared" si="93962"/>
        <v/>
      </c>
      <c r="P310" s="18" t="str">
        <f t="shared" si="93962"/>
        <v/>
      </c>
      <c r="Q310" s="18" t="str">
        <f t="shared" si="93962"/>
        <v/>
      </c>
      <c r="R310" s="18" t="str">
        <f t="shared" si="93962"/>
        <v/>
      </c>
      <c r="S310" s="18" t="str">
        <f t="shared" si="93962"/>
        <v/>
      </c>
      <c r="T310" s="18" t="str">
        <f t="shared" si="93962"/>
        <v/>
      </c>
      <c r="U310" s="18" t="str">
        <f t="shared" si="93962"/>
        <v/>
      </c>
      <c r="V310" s="18" t="str">
        <f t="shared" si="93962"/>
        <v/>
      </c>
      <c r="W310" s="18" t="str">
        <f t="shared" si="93962"/>
        <v/>
      </c>
      <c r="X310" s="18" t="str">
        <f t="shared" si="93962"/>
        <v/>
      </c>
      <c r="Y310" s="18" t="str">
        <f t="shared" si="93962"/>
        <v/>
      </c>
      <c r="Z310" s="18" t="str">
        <f t="shared" si="93962"/>
        <v/>
      </c>
      <c r="AA310" s="18" t="str">
        <f t="shared" si="93962"/>
        <v/>
      </c>
      <c r="AB310" s="18" t="str">
        <f t="shared" si="93962"/>
        <v/>
      </c>
      <c r="AC310" s="18" t="str">
        <f t="shared" si="93962"/>
        <v/>
      </c>
      <c r="AD310" s="18" t="str">
        <f t="shared" si="93962"/>
        <v/>
      </c>
      <c r="AE310" s="18" t="str">
        <f t="shared" si="93962"/>
        <v/>
      </c>
      <c r="AF310" s="18" t="str">
        <f t="shared" si="93962"/>
        <v/>
      </c>
      <c r="AG310" s="18" t="str">
        <f t="shared" si="93962"/>
        <v/>
      </c>
      <c r="AH310" s="18" t="str">
        <f t="shared" si="93962"/>
        <v/>
      </c>
      <c r="AI310" s="18" t="str">
        <f t="shared" si="93962"/>
        <v/>
      </c>
      <c r="AJ310" s="18" t="str">
        <f t="shared" si="93962"/>
        <v/>
      </c>
      <c r="AK310" s="18" t="str">
        <f t="shared" si="93962"/>
        <v/>
      </c>
      <c r="AL310" s="18" t="str">
        <f t="shared" si="93962"/>
        <v/>
      </c>
      <c r="AM310" s="18" t="str">
        <f t="shared" si="93962"/>
        <v/>
      </c>
      <c r="AN310" s="18" t="str">
        <f t="shared" si="93962"/>
        <v/>
      </c>
      <c r="AO310" s="18" t="str">
        <f t="shared" si="93962"/>
        <v/>
      </c>
      <c r="AP310" s="18" t="str">
        <f t="shared" si="93962"/>
        <v/>
      </c>
      <c r="AQ310" s="18" t="str">
        <f t="shared" si="93962"/>
        <v/>
      </c>
      <c r="AR310" s="18" t="str">
        <f t="shared" si="93962"/>
        <v/>
      </c>
      <c r="AS310" s="18" t="str">
        <f t="shared" si="93962"/>
        <v/>
      </c>
      <c r="AT310" s="18" t="str">
        <f t="shared" si="93962"/>
        <v/>
      </c>
      <c r="AU310" s="18" t="str">
        <f t="shared" si="93962"/>
        <v/>
      </c>
      <c r="AV310" s="18" t="str">
        <f t="shared" si="93962"/>
        <v/>
      </c>
      <c r="AW310" s="18" t="str">
        <f t="shared" si="93962"/>
        <v/>
      </c>
      <c r="AX310" s="18" t="str">
        <f t="shared" si="93962"/>
        <v/>
      </c>
      <c r="AY310" s="18" t="str">
        <f t="shared" si="93962"/>
        <v/>
      </c>
      <c r="AZ310" s="18" t="str">
        <f t="shared" si="93962"/>
        <v/>
      </c>
      <c r="BA310" s="18" t="str">
        <f t="shared" si="93962"/>
        <v/>
      </c>
      <c r="BB310" s="18" t="str">
        <f t="shared" si="93962"/>
        <v/>
      </c>
      <c r="BC310" s="18" t="str">
        <f t="shared" si="93962"/>
        <v/>
      </c>
      <c r="BD310" s="18" t="str">
        <f t="shared" si="93962"/>
        <v/>
      </c>
      <c r="BE310" s="18" t="str">
        <f t="shared" si="93962"/>
        <v/>
      </c>
      <c r="BF310" s="18" t="str">
        <f t="shared" si="93962"/>
        <v/>
      </c>
      <c r="BG310" s="18" t="str">
        <f t="shared" si="93962"/>
        <v/>
      </c>
      <c r="BH310" s="18" t="str">
        <f t="shared" si="93962"/>
        <v/>
      </c>
      <c r="BI310" s="18" t="str">
        <f t="shared" si="93962"/>
        <v/>
      </c>
      <c r="BJ310" s="18" t="str">
        <f t="shared" si="93962"/>
        <v/>
      </c>
      <c r="BK310" s="18" t="str">
        <f t="shared" si="93962"/>
        <v/>
      </c>
      <c r="BL310" s="18" t="str">
        <f t="shared" si="93962"/>
        <v/>
      </c>
      <c r="BM310" s="18" t="str">
        <f t="shared" si="93962"/>
        <v/>
      </c>
      <c r="BN310" s="18" t="str">
        <f t="shared" si="93962"/>
        <v/>
      </c>
      <c r="BO310" s="18" t="str">
        <f t="shared" si="93962"/>
        <v/>
      </c>
      <c r="BP310" s="18" t="str">
        <f t="shared" si="93962"/>
        <v/>
      </c>
      <c r="BQ310" s="18" t="str">
        <f t="shared" si="93962"/>
        <v/>
      </c>
      <c r="BR310" s="18" t="str">
        <f t="shared" si="93962"/>
        <v/>
      </c>
      <c r="BS310" s="18" t="str">
        <f t="shared" si="93962"/>
        <v/>
      </c>
      <c r="BT310" s="18" t="str">
        <f t="shared" ref="BT310:DD310" si="93963">IF(AND(BT308&lt;&gt;"",BU308=""),MAX($C$9-BT308,0),IF(BT308="","",IF(BT$7&gt;=$G308,$F$9*($F$17*BU310+$F$18*BU313),"")))</f>
        <v/>
      </c>
      <c r="BU310" s="18" t="str">
        <f t="shared" si="93963"/>
        <v/>
      </c>
      <c r="BV310" s="18" t="str">
        <f t="shared" si="93963"/>
        <v/>
      </c>
      <c r="BW310" s="18" t="str">
        <f t="shared" si="93963"/>
        <v/>
      </c>
      <c r="BX310" s="18" t="str">
        <f t="shared" si="93963"/>
        <v/>
      </c>
      <c r="BY310" s="18" t="str">
        <f t="shared" si="93963"/>
        <v/>
      </c>
      <c r="BZ310" s="18" t="str">
        <f t="shared" si="93963"/>
        <v/>
      </c>
      <c r="CA310" s="18" t="str">
        <f t="shared" si="93963"/>
        <v/>
      </c>
      <c r="CB310" s="18" t="str">
        <f t="shared" si="93963"/>
        <v/>
      </c>
      <c r="CC310" s="18" t="str">
        <f t="shared" si="93963"/>
        <v/>
      </c>
      <c r="CD310" s="18" t="str">
        <f t="shared" si="93963"/>
        <v/>
      </c>
      <c r="CE310" s="18" t="str">
        <f t="shared" si="93963"/>
        <v/>
      </c>
      <c r="CF310" s="18" t="str">
        <f t="shared" si="93963"/>
        <v/>
      </c>
      <c r="CG310" s="18" t="str">
        <f t="shared" si="93963"/>
        <v/>
      </c>
      <c r="CH310" s="18" t="str">
        <f t="shared" si="93963"/>
        <v/>
      </c>
      <c r="CI310" s="18" t="str">
        <f t="shared" si="93963"/>
        <v/>
      </c>
      <c r="CJ310" s="18" t="str">
        <f t="shared" si="93963"/>
        <v/>
      </c>
      <c r="CK310" s="18" t="str">
        <f t="shared" si="93963"/>
        <v/>
      </c>
      <c r="CL310" s="18" t="str">
        <f t="shared" si="93963"/>
        <v/>
      </c>
      <c r="CM310" s="18" t="str">
        <f t="shared" si="93963"/>
        <v/>
      </c>
      <c r="CN310" s="18" t="str">
        <f t="shared" si="93963"/>
        <v/>
      </c>
      <c r="CO310" s="18" t="str">
        <f t="shared" si="93963"/>
        <v/>
      </c>
      <c r="CP310" s="18" t="str">
        <f t="shared" si="93963"/>
        <v/>
      </c>
      <c r="CQ310" s="18" t="str">
        <f t="shared" si="93963"/>
        <v/>
      </c>
      <c r="CR310" s="18" t="str">
        <f t="shared" si="93963"/>
        <v/>
      </c>
      <c r="CS310" s="18" t="str">
        <f t="shared" si="93963"/>
        <v/>
      </c>
      <c r="CT310" s="18" t="str">
        <f t="shared" si="93963"/>
        <v/>
      </c>
      <c r="CU310" s="18" t="str">
        <f t="shared" si="93963"/>
        <v/>
      </c>
      <c r="CV310" s="18" t="str">
        <f t="shared" si="93963"/>
        <v/>
      </c>
      <c r="CW310" s="18" t="str">
        <f t="shared" si="93963"/>
        <v/>
      </c>
      <c r="CX310" s="18" t="str">
        <f t="shared" si="93963"/>
        <v/>
      </c>
      <c r="CY310" s="18" t="str">
        <f t="shared" si="93963"/>
        <v/>
      </c>
      <c r="CZ310" s="18" t="str">
        <f t="shared" si="93963"/>
        <v/>
      </c>
      <c r="DA310" s="18" t="str">
        <f t="shared" si="93963"/>
        <v/>
      </c>
      <c r="DB310" s="18" t="str">
        <f t="shared" si="93963"/>
        <v/>
      </c>
      <c r="DC310" s="18" t="str">
        <f t="shared" si="93963"/>
        <v/>
      </c>
      <c r="DD310" s="18">
        <f t="shared" si="93963"/>
        <v>91.791500137610157</v>
      </c>
      <c r="DE310" s="18" t="str">
        <f t="shared" ref="DE310:EF310" si="93964">IF(AND(DE308&lt;&gt;"",DF308=""),MAX($C$9-DE308,0),IF(DE308="","",IF(DD$7&gt;=$G308,$F$9*($F$17*DF310+$F$18*DF313),"")))</f>
        <v/>
      </c>
      <c r="DF310" s="18" t="str">
        <f t="shared" si="93964"/>
        <v/>
      </c>
      <c r="DG310" s="18" t="str">
        <f t="shared" si="93964"/>
        <v/>
      </c>
      <c r="DH310" s="18" t="str">
        <f t="shared" si="93964"/>
        <v/>
      </c>
      <c r="DI310" s="18" t="str">
        <f t="shared" si="93964"/>
        <v/>
      </c>
      <c r="DJ310" s="18" t="str">
        <f t="shared" si="93964"/>
        <v/>
      </c>
      <c r="DK310" s="18" t="str">
        <f t="shared" si="93964"/>
        <v/>
      </c>
      <c r="DL310" s="18" t="str">
        <f t="shared" si="93964"/>
        <v/>
      </c>
      <c r="DM310" s="18" t="str">
        <f t="shared" si="93964"/>
        <v/>
      </c>
      <c r="DN310" s="18" t="str">
        <f t="shared" si="93964"/>
        <v/>
      </c>
      <c r="DO310" s="18" t="str">
        <f t="shared" si="93964"/>
        <v/>
      </c>
      <c r="DP310" s="18" t="str">
        <f t="shared" si="93964"/>
        <v/>
      </c>
      <c r="DQ310" s="18" t="str">
        <f t="shared" si="93964"/>
        <v/>
      </c>
      <c r="DR310" s="18" t="str">
        <f t="shared" si="93964"/>
        <v/>
      </c>
      <c r="DS310" s="18" t="str">
        <f t="shared" si="93964"/>
        <v/>
      </c>
      <c r="DT310" s="18" t="str">
        <f t="shared" si="93964"/>
        <v/>
      </c>
      <c r="DU310" s="18" t="str">
        <f t="shared" si="93964"/>
        <v/>
      </c>
      <c r="DV310" s="18" t="str">
        <f t="shared" si="93964"/>
        <v/>
      </c>
      <c r="DW310" s="18" t="str">
        <f t="shared" si="93964"/>
        <v/>
      </c>
      <c r="DX310" s="18" t="str">
        <f t="shared" si="93964"/>
        <v/>
      </c>
      <c r="DY310" s="18" t="str">
        <f t="shared" si="93964"/>
        <v/>
      </c>
      <c r="DZ310" s="18" t="str">
        <f t="shared" si="93964"/>
        <v/>
      </c>
      <c r="EA310" s="18" t="str">
        <f t="shared" si="93964"/>
        <v/>
      </c>
      <c r="EB310" s="18" t="str">
        <f t="shared" si="93964"/>
        <v/>
      </c>
      <c r="EC310" s="18" t="str">
        <f t="shared" si="93964"/>
        <v/>
      </c>
      <c r="ED310" s="18" t="str">
        <f t="shared" si="93964"/>
        <v/>
      </c>
      <c r="EE310" s="18" t="str">
        <f t="shared" si="93964"/>
        <v/>
      </c>
      <c r="EF310" s="18" t="str">
        <f t="shared" si="93964"/>
        <v/>
      </c>
      <c r="EG310" s="18" t="str">
        <f t="shared" ref="EG310:GR310" si="93965">IF(AND(EG308&lt;&gt;"",EH308=""),MAX($C$9-EG308,0),IF(EG308="","",IF(EF$7&gt;=$G308,$F$9*($F$17*EH310+$F$18*EH313),"")))</f>
        <v/>
      </c>
      <c r="EH310" s="18" t="str">
        <f t="shared" si="93965"/>
        <v/>
      </c>
      <c r="EI310" s="18" t="str">
        <f t="shared" si="93965"/>
        <v/>
      </c>
      <c r="EJ310" s="18" t="str">
        <f t="shared" si="93965"/>
        <v/>
      </c>
      <c r="EK310" s="18" t="str">
        <f t="shared" si="93965"/>
        <v/>
      </c>
      <c r="EL310" s="18" t="str">
        <f t="shared" si="93965"/>
        <v/>
      </c>
      <c r="EM310" s="18" t="str">
        <f t="shared" si="93965"/>
        <v/>
      </c>
      <c r="EN310" s="18" t="str">
        <f t="shared" si="93965"/>
        <v/>
      </c>
      <c r="EO310" s="18" t="str">
        <f t="shared" si="93965"/>
        <v/>
      </c>
      <c r="EP310" s="18" t="str">
        <f t="shared" si="93965"/>
        <v/>
      </c>
      <c r="EQ310" s="18" t="str">
        <f t="shared" si="93965"/>
        <v/>
      </c>
      <c r="ER310" s="18" t="str">
        <f t="shared" si="93965"/>
        <v/>
      </c>
      <c r="ES310" s="18" t="str">
        <f t="shared" si="93965"/>
        <v/>
      </c>
      <c r="ET310" s="18" t="str">
        <f t="shared" si="93965"/>
        <v/>
      </c>
      <c r="EU310" s="18" t="str">
        <f t="shared" si="93965"/>
        <v/>
      </c>
      <c r="EV310" s="18" t="str">
        <f t="shared" si="93965"/>
        <v/>
      </c>
      <c r="EW310" s="18" t="str">
        <f t="shared" si="93965"/>
        <v/>
      </c>
      <c r="EX310" s="18" t="str">
        <f t="shared" si="93965"/>
        <v/>
      </c>
      <c r="EY310" s="18" t="str">
        <f t="shared" si="93965"/>
        <v/>
      </c>
      <c r="EZ310" s="18" t="str">
        <f t="shared" si="93965"/>
        <v/>
      </c>
      <c r="FA310" s="18" t="str">
        <f t="shared" si="93965"/>
        <v/>
      </c>
      <c r="FB310" s="18" t="str">
        <f t="shared" si="93965"/>
        <v/>
      </c>
      <c r="FC310" s="18" t="str">
        <f t="shared" si="93965"/>
        <v/>
      </c>
      <c r="FD310" s="18" t="str">
        <f t="shared" si="93965"/>
        <v/>
      </c>
      <c r="FE310" s="18" t="str">
        <f t="shared" si="93965"/>
        <v/>
      </c>
      <c r="FF310" s="18" t="str">
        <f t="shared" si="93965"/>
        <v/>
      </c>
      <c r="FG310" s="18" t="str">
        <f t="shared" si="93965"/>
        <v/>
      </c>
      <c r="FH310" s="18" t="str">
        <f t="shared" si="93965"/>
        <v/>
      </c>
      <c r="FI310" s="18" t="str">
        <f t="shared" si="93965"/>
        <v/>
      </c>
      <c r="FJ310" s="18" t="str">
        <f t="shared" si="93965"/>
        <v/>
      </c>
      <c r="FK310" s="18" t="str">
        <f t="shared" si="93965"/>
        <v/>
      </c>
      <c r="FL310" s="18" t="str">
        <f t="shared" si="93965"/>
        <v/>
      </c>
      <c r="FM310" s="18" t="str">
        <f t="shared" si="93965"/>
        <v/>
      </c>
      <c r="FN310" s="18" t="str">
        <f t="shared" si="93965"/>
        <v/>
      </c>
      <c r="FO310" s="18" t="str">
        <f t="shared" si="93965"/>
        <v/>
      </c>
      <c r="FP310" s="18" t="str">
        <f t="shared" si="93965"/>
        <v/>
      </c>
      <c r="FQ310" s="18" t="str">
        <f t="shared" si="93965"/>
        <v/>
      </c>
      <c r="FR310" s="18" t="str">
        <f t="shared" si="93965"/>
        <v/>
      </c>
      <c r="FS310" s="18" t="str">
        <f t="shared" si="93965"/>
        <v/>
      </c>
      <c r="FT310" s="18" t="str">
        <f t="shared" si="93965"/>
        <v/>
      </c>
      <c r="FU310" s="18" t="str">
        <f t="shared" si="93965"/>
        <v/>
      </c>
      <c r="FV310" s="18" t="str">
        <f t="shared" si="93965"/>
        <v/>
      </c>
      <c r="FW310" s="18" t="str">
        <f t="shared" si="93965"/>
        <v/>
      </c>
      <c r="FX310" s="18" t="str">
        <f t="shared" si="93965"/>
        <v/>
      </c>
      <c r="FY310" s="18" t="str">
        <f t="shared" si="93965"/>
        <v/>
      </c>
      <c r="FZ310" s="18" t="str">
        <f t="shared" si="93965"/>
        <v/>
      </c>
      <c r="GA310" s="18" t="str">
        <f t="shared" si="93965"/>
        <v/>
      </c>
      <c r="GB310" s="18" t="str">
        <f t="shared" si="93965"/>
        <v/>
      </c>
      <c r="GC310" s="18" t="str">
        <f t="shared" si="93965"/>
        <v/>
      </c>
      <c r="GD310" s="18" t="str">
        <f t="shared" si="93965"/>
        <v/>
      </c>
      <c r="GE310" s="18" t="str">
        <f t="shared" si="93965"/>
        <v/>
      </c>
      <c r="GF310" s="18" t="str">
        <f t="shared" si="93965"/>
        <v/>
      </c>
      <c r="GG310" s="18" t="str">
        <f t="shared" si="93965"/>
        <v/>
      </c>
      <c r="GH310" s="18" t="str">
        <f t="shared" si="93965"/>
        <v/>
      </c>
      <c r="GI310" s="18" t="str">
        <f t="shared" si="93965"/>
        <v/>
      </c>
      <c r="GJ310" s="18" t="str">
        <f t="shared" si="93965"/>
        <v/>
      </c>
      <c r="GK310" s="18" t="str">
        <f t="shared" si="93965"/>
        <v/>
      </c>
      <c r="GL310" s="18" t="str">
        <f t="shared" si="93965"/>
        <v/>
      </c>
      <c r="GM310" s="18" t="str">
        <f t="shared" si="93965"/>
        <v/>
      </c>
      <c r="GN310" s="18" t="str">
        <f t="shared" si="93965"/>
        <v/>
      </c>
      <c r="GO310" s="18" t="str">
        <f t="shared" si="93965"/>
        <v/>
      </c>
      <c r="GP310" s="18" t="str">
        <f t="shared" si="93965"/>
        <v/>
      </c>
      <c r="GQ310" s="18" t="str">
        <f t="shared" si="93965"/>
        <v/>
      </c>
      <c r="GR310" s="18" t="str">
        <f t="shared" si="93965"/>
        <v/>
      </c>
      <c r="GS310" s="18" t="str">
        <f t="shared" ref="GS310:JD310" si="93966">IF(AND(GS308&lt;&gt;"",GT308=""),MAX($C$9-GS308,0),IF(GS308="","",IF(GR$7&gt;=$G308,$F$9*($F$17*GT310+$F$18*GT313),"")))</f>
        <v/>
      </c>
      <c r="GT310" s="18" t="str">
        <f t="shared" si="93966"/>
        <v/>
      </c>
      <c r="GU310" s="18" t="str">
        <f t="shared" si="93966"/>
        <v/>
      </c>
      <c r="GV310" s="18" t="str">
        <f t="shared" si="93966"/>
        <v/>
      </c>
      <c r="GW310" s="18" t="str">
        <f t="shared" si="93966"/>
        <v/>
      </c>
      <c r="GX310" s="18" t="str">
        <f t="shared" si="93966"/>
        <v/>
      </c>
      <c r="GY310" s="18" t="str">
        <f t="shared" si="93966"/>
        <v/>
      </c>
      <c r="GZ310" s="18" t="str">
        <f t="shared" si="93966"/>
        <v/>
      </c>
      <c r="HA310" s="18" t="str">
        <f t="shared" si="93966"/>
        <v/>
      </c>
      <c r="HB310" s="18" t="str">
        <f t="shared" si="93966"/>
        <v/>
      </c>
      <c r="HC310" s="18" t="str">
        <f t="shared" si="93966"/>
        <v/>
      </c>
      <c r="HD310" s="18" t="str">
        <f t="shared" si="93966"/>
        <v/>
      </c>
      <c r="HE310" s="18" t="str">
        <f t="shared" si="93966"/>
        <v/>
      </c>
      <c r="HF310" s="18" t="str">
        <f t="shared" si="93966"/>
        <v/>
      </c>
      <c r="HG310" s="18" t="str">
        <f t="shared" si="93966"/>
        <v/>
      </c>
      <c r="HH310" s="18" t="str">
        <f t="shared" si="93966"/>
        <v/>
      </c>
      <c r="HI310" s="18" t="str">
        <f t="shared" si="93966"/>
        <v/>
      </c>
      <c r="HJ310" s="18" t="str">
        <f t="shared" si="93966"/>
        <v/>
      </c>
      <c r="HK310" s="18" t="str">
        <f t="shared" si="93966"/>
        <v/>
      </c>
      <c r="HL310" s="18" t="str">
        <f t="shared" si="93966"/>
        <v/>
      </c>
      <c r="HM310" s="18" t="str">
        <f t="shared" si="93966"/>
        <v/>
      </c>
      <c r="HN310" s="18" t="str">
        <f t="shared" si="93966"/>
        <v/>
      </c>
      <c r="HO310" s="18" t="str">
        <f t="shared" si="93966"/>
        <v/>
      </c>
      <c r="HP310" s="18" t="str">
        <f t="shared" si="93966"/>
        <v/>
      </c>
      <c r="HQ310" s="18" t="str">
        <f t="shared" si="93966"/>
        <v/>
      </c>
      <c r="HR310" s="18" t="str">
        <f t="shared" si="93966"/>
        <v/>
      </c>
      <c r="HS310" s="18" t="str">
        <f t="shared" si="93966"/>
        <v/>
      </c>
      <c r="HT310" s="18" t="str">
        <f t="shared" si="93966"/>
        <v/>
      </c>
      <c r="HU310" s="18" t="str">
        <f t="shared" si="93966"/>
        <v/>
      </c>
      <c r="HV310" s="18" t="str">
        <f t="shared" si="93966"/>
        <v/>
      </c>
      <c r="HW310" s="18" t="str">
        <f t="shared" si="93966"/>
        <v/>
      </c>
      <c r="HX310" s="18" t="str">
        <f t="shared" si="93966"/>
        <v/>
      </c>
      <c r="HY310" s="18" t="str">
        <f t="shared" si="93966"/>
        <v/>
      </c>
      <c r="HZ310" s="18" t="str">
        <f t="shared" si="93966"/>
        <v/>
      </c>
      <c r="IA310" s="18" t="str">
        <f t="shared" si="93966"/>
        <v/>
      </c>
      <c r="IB310" s="18" t="str">
        <f t="shared" si="93966"/>
        <v/>
      </c>
      <c r="IC310" s="18" t="str">
        <f t="shared" si="93966"/>
        <v/>
      </c>
      <c r="ID310" s="18" t="str">
        <f t="shared" si="93966"/>
        <v/>
      </c>
      <c r="IE310" s="18" t="str">
        <f t="shared" si="93966"/>
        <v/>
      </c>
      <c r="IF310" s="18" t="str">
        <f t="shared" si="93966"/>
        <v/>
      </c>
      <c r="IG310" s="18" t="str">
        <f t="shared" si="93966"/>
        <v/>
      </c>
      <c r="IH310" s="18" t="str">
        <f t="shared" si="93966"/>
        <v/>
      </c>
      <c r="II310" s="18" t="str">
        <f t="shared" si="93966"/>
        <v/>
      </c>
      <c r="IJ310" s="18" t="str">
        <f t="shared" si="93966"/>
        <v/>
      </c>
      <c r="IK310" s="18" t="str">
        <f t="shared" si="93966"/>
        <v/>
      </c>
      <c r="IL310" s="18" t="str">
        <f t="shared" si="93966"/>
        <v/>
      </c>
      <c r="IM310" s="18" t="str">
        <f t="shared" si="93966"/>
        <v/>
      </c>
      <c r="IN310" s="18" t="str">
        <f t="shared" si="93966"/>
        <v/>
      </c>
      <c r="IO310" s="18" t="str">
        <f t="shared" si="93966"/>
        <v/>
      </c>
      <c r="IP310" s="18" t="str">
        <f t="shared" si="93966"/>
        <v/>
      </c>
      <c r="IQ310" s="18" t="str">
        <f t="shared" si="93966"/>
        <v/>
      </c>
      <c r="IR310" s="18" t="str">
        <f t="shared" si="93966"/>
        <v/>
      </c>
      <c r="IS310" s="18" t="str">
        <f t="shared" si="93966"/>
        <v/>
      </c>
      <c r="IT310" s="18" t="str">
        <f t="shared" si="93966"/>
        <v/>
      </c>
      <c r="IU310" s="18" t="str">
        <f t="shared" si="93966"/>
        <v/>
      </c>
      <c r="IV310" s="18" t="str">
        <f t="shared" si="93966"/>
        <v/>
      </c>
      <c r="IW310" s="18" t="str">
        <f t="shared" si="93966"/>
        <v/>
      </c>
      <c r="IX310" s="18" t="str">
        <f t="shared" si="93966"/>
        <v/>
      </c>
      <c r="IY310" s="18" t="str">
        <f t="shared" si="93966"/>
        <v/>
      </c>
      <c r="IZ310" s="18" t="str">
        <f t="shared" si="93966"/>
        <v/>
      </c>
      <c r="JA310" s="18" t="str">
        <f t="shared" si="93966"/>
        <v/>
      </c>
      <c r="JB310" s="18" t="str">
        <f t="shared" si="93966"/>
        <v/>
      </c>
      <c r="JC310" s="18" t="str">
        <f t="shared" si="93966"/>
        <v/>
      </c>
      <c r="JD310" s="18" t="str">
        <f t="shared" si="93966"/>
        <v/>
      </c>
      <c r="JE310" s="18" t="str">
        <f t="shared" ref="JE310:LP310" si="93967">IF(AND(JE308&lt;&gt;"",JF308=""),MAX($C$9-JE308,0),IF(JE308="","",IF(JD$7&gt;=$G308,$F$9*($F$17*JF310+$F$18*JF313),"")))</f>
        <v/>
      </c>
      <c r="JF310" s="18" t="str">
        <f t="shared" si="93967"/>
        <v/>
      </c>
      <c r="JG310" s="18" t="str">
        <f t="shared" si="93967"/>
        <v/>
      </c>
      <c r="JH310" s="18" t="str">
        <f t="shared" si="93967"/>
        <v/>
      </c>
      <c r="JI310" s="18" t="str">
        <f t="shared" si="93967"/>
        <v/>
      </c>
      <c r="JJ310" s="18" t="str">
        <f t="shared" si="93967"/>
        <v/>
      </c>
      <c r="JK310" s="18" t="str">
        <f t="shared" si="93967"/>
        <v/>
      </c>
      <c r="JL310" s="18" t="str">
        <f t="shared" si="93967"/>
        <v/>
      </c>
      <c r="JM310" s="18" t="str">
        <f t="shared" si="93967"/>
        <v/>
      </c>
      <c r="JN310" s="18" t="str">
        <f t="shared" si="93967"/>
        <v/>
      </c>
      <c r="JO310" s="18" t="str">
        <f t="shared" si="93967"/>
        <v/>
      </c>
      <c r="JP310" s="18" t="str">
        <f t="shared" si="93967"/>
        <v/>
      </c>
      <c r="JQ310" s="18" t="str">
        <f t="shared" si="93967"/>
        <v/>
      </c>
      <c r="JR310" s="18" t="str">
        <f t="shared" si="93967"/>
        <v/>
      </c>
      <c r="JS310" s="18" t="str">
        <f t="shared" si="93967"/>
        <v/>
      </c>
      <c r="JT310" s="18" t="str">
        <f t="shared" si="93967"/>
        <v/>
      </c>
      <c r="JU310" s="18" t="str">
        <f t="shared" si="93967"/>
        <v/>
      </c>
      <c r="JV310" s="18" t="str">
        <f t="shared" si="93967"/>
        <v/>
      </c>
      <c r="JW310" s="18" t="str">
        <f t="shared" si="93967"/>
        <v/>
      </c>
      <c r="JX310" s="18" t="str">
        <f t="shared" si="93967"/>
        <v/>
      </c>
      <c r="JY310" s="18" t="str">
        <f t="shared" si="93967"/>
        <v/>
      </c>
      <c r="JZ310" s="18" t="str">
        <f t="shared" si="93967"/>
        <v/>
      </c>
      <c r="KA310" s="18" t="str">
        <f t="shared" si="93967"/>
        <v/>
      </c>
      <c r="KB310" s="18" t="str">
        <f t="shared" si="93967"/>
        <v/>
      </c>
      <c r="KC310" s="18" t="str">
        <f t="shared" si="93967"/>
        <v/>
      </c>
      <c r="KD310" s="18" t="str">
        <f t="shared" si="93967"/>
        <v/>
      </c>
      <c r="KE310" s="18" t="str">
        <f t="shared" si="93967"/>
        <v/>
      </c>
      <c r="KF310" s="18" t="str">
        <f t="shared" si="93967"/>
        <v/>
      </c>
      <c r="KG310" s="18" t="str">
        <f t="shared" si="93967"/>
        <v/>
      </c>
      <c r="KH310" s="18" t="str">
        <f t="shared" si="93967"/>
        <v/>
      </c>
      <c r="KI310" s="18" t="str">
        <f t="shared" si="93967"/>
        <v/>
      </c>
      <c r="KJ310" s="18" t="str">
        <f t="shared" si="93967"/>
        <v/>
      </c>
      <c r="KK310" s="18" t="str">
        <f t="shared" si="93967"/>
        <v/>
      </c>
      <c r="KL310" s="18" t="str">
        <f t="shared" si="93967"/>
        <v/>
      </c>
      <c r="KM310" s="18" t="str">
        <f t="shared" si="93967"/>
        <v/>
      </c>
      <c r="KN310" s="18" t="str">
        <f t="shared" si="93967"/>
        <v/>
      </c>
      <c r="KO310" s="18" t="str">
        <f t="shared" si="93967"/>
        <v/>
      </c>
      <c r="KP310" s="18" t="str">
        <f t="shared" si="93967"/>
        <v/>
      </c>
      <c r="KQ310" s="18" t="str">
        <f t="shared" si="93967"/>
        <v/>
      </c>
      <c r="KR310" s="18" t="str">
        <f t="shared" si="93967"/>
        <v/>
      </c>
      <c r="KS310" s="18" t="str">
        <f t="shared" si="93967"/>
        <v/>
      </c>
      <c r="KT310" s="18" t="str">
        <f t="shared" si="93967"/>
        <v/>
      </c>
      <c r="KU310" s="18" t="str">
        <f t="shared" si="93967"/>
        <v/>
      </c>
      <c r="KV310" s="18" t="str">
        <f t="shared" si="93967"/>
        <v/>
      </c>
      <c r="KW310" s="18" t="str">
        <f t="shared" si="93967"/>
        <v/>
      </c>
      <c r="KX310" s="18" t="str">
        <f t="shared" si="93967"/>
        <v/>
      </c>
      <c r="KY310" s="18" t="str">
        <f t="shared" si="93967"/>
        <v/>
      </c>
      <c r="KZ310" s="18" t="str">
        <f t="shared" si="93967"/>
        <v/>
      </c>
      <c r="LA310" s="18" t="str">
        <f t="shared" si="93967"/>
        <v/>
      </c>
      <c r="LB310" s="18" t="str">
        <f t="shared" si="93967"/>
        <v/>
      </c>
      <c r="LC310" s="18" t="str">
        <f t="shared" si="93967"/>
        <v/>
      </c>
      <c r="LD310" s="18" t="str">
        <f t="shared" si="93967"/>
        <v/>
      </c>
      <c r="LE310" s="18" t="str">
        <f t="shared" si="93967"/>
        <v/>
      </c>
      <c r="LF310" s="18" t="str">
        <f t="shared" si="93967"/>
        <v/>
      </c>
      <c r="LG310" s="18" t="str">
        <f t="shared" si="93967"/>
        <v/>
      </c>
      <c r="LH310" s="18" t="str">
        <f t="shared" si="93967"/>
        <v/>
      </c>
      <c r="LI310" s="18" t="str">
        <f t="shared" si="93967"/>
        <v/>
      </c>
      <c r="LJ310" s="18" t="str">
        <f t="shared" si="93967"/>
        <v/>
      </c>
      <c r="LK310" s="18" t="str">
        <f t="shared" si="93967"/>
        <v/>
      </c>
      <c r="LL310" s="18" t="str">
        <f t="shared" si="93967"/>
        <v/>
      </c>
      <c r="LM310" s="18" t="str">
        <f t="shared" si="93967"/>
        <v/>
      </c>
      <c r="LN310" s="18" t="str">
        <f t="shared" si="93967"/>
        <v/>
      </c>
      <c r="LO310" s="18" t="str">
        <f t="shared" si="93967"/>
        <v/>
      </c>
      <c r="LP310" s="18" t="str">
        <f t="shared" si="93967"/>
        <v/>
      </c>
      <c r="LQ310" s="18" t="str">
        <f t="shared" ref="LQ310:OA310" si="93968">IF(AND(LQ308&lt;&gt;"",LR308=""),MAX($C$9-LQ308,0),IF(LQ308="","",IF(LP$7&gt;=$G308,$F$9*($F$17*LR310+$F$18*LR313),"")))</f>
        <v/>
      </c>
      <c r="LR310" s="18" t="str">
        <f t="shared" si="93968"/>
        <v/>
      </c>
      <c r="LS310" s="18" t="str">
        <f t="shared" si="93968"/>
        <v/>
      </c>
      <c r="LT310" s="18" t="str">
        <f t="shared" si="93968"/>
        <v/>
      </c>
      <c r="LU310" s="18" t="str">
        <f t="shared" si="93968"/>
        <v/>
      </c>
      <c r="LV310" s="18" t="str">
        <f t="shared" si="93968"/>
        <v/>
      </c>
      <c r="LW310" s="18" t="str">
        <f t="shared" si="93968"/>
        <v/>
      </c>
      <c r="LX310" s="18" t="str">
        <f t="shared" si="93968"/>
        <v/>
      </c>
      <c r="LY310" s="18" t="str">
        <f t="shared" si="93968"/>
        <v/>
      </c>
      <c r="LZ310" s="18" t="str">
        <f t="shared" si="93968"/>
        <v/>
      </c>
      <c r="MA310" s="18" t="str">
        <f t="shared" si="93968"/>
        <v/>
      </c>
      <c r="MB310" s="18" t="str">
        <f t="shared" si="93968"/>
        <v/>
      </c>
      <c r="MC310" s="18" t="str">
        <f t="shared" si="93968"/>
        <v/>
      </c>
      <c r="MD310" s="18" t="str">
        <f t="shared" si="93968"/>
        <v/>
      </c>
      <c r="ME310" s="18" t="str">
        <f t="shared" si="93968"/>
        <v/>
      </c>
      <c r="MF310" s="18" t="str">
        <f t="shared" si="93968"/>
        <v/>
      </c>
      <c r="MG310" s="18" t="str">
        <f t="shared" si="93968"/>
        <v/>
      </c>
      <c r="MH310" s="18" t="str">
        <f t="shared" si="93968"/>
        <v/>
      </c>
      <c r="MI310" s="18" t="str">
        <f t="shared" si="93968"/>
        <v/>
      </c>
      <c r="MJ310" s="18" t="str">
        <f t="shared" si="93968"/>
        <v/>
      </c>
      <c r="MK310" s="18" t="str">
        <f t="shared" si="93968"/>
        <v/>
      </c>
      <c r="ML310" s="18" t="str">
        <f t="shared" si="93968"/>
        <v/>
      </c>
      <c r="MM310" s="18" t="str">
        <f t="shared" si="93968"/>
        <v/>
      </c>
      <c r="MN310" s="18" t="str">
        <f t="shared" si="93968"/>
        <v/>
      </c>
      <c r="MO310" s="18" t="str">
        <f t="shared" si="93968"/>
        <v/>
      </c>
      <c r="MP310" s="18" t="str">
        <f t="shared" si="93968"/>
        <v/>
      </c>
      <c r="MQ310" s="18" t="str">
        <f t="shared" si="93968"/>
        <v/>
      </c>
      <c r="MR310" s="18" t="str">
        <f t="shared" si="93968"/>
        <v/>
      </c>
      <c r="MS310" s="18" t="str">
        <f t="shared" si="93968"/>
        <v/>
      </c>
      <c r="MT310" s="18" t="str">
        <f t="shared" si="93968"/>
        <v/>
      </c>
      <c r="MU310" s="18" t="str">
        <f t="shared" si="93968"/>
        <v/>
      </c>
      <c r="MV310" s="18" t="str">
        <f t="shared" si="93968"/>
        <v/>
      </c>
      <c r="MW310" s="18" t="str">
        <f t="shared" si="93968"/>
        <v/>
      </c>
      <c r="MX310" s="18" t="str">
        <f t="shared" si="93968"/>
        <v/>
      </c>
      <c r="MY310" s="18" t="str">
        <f t="shared" si="93968"/>
        <v/>
      </c>
      <c r="MZ310" s="18" t="str">
        <f t="shared" si="93968"/>
        <v/>
      </c>
      <c r="NA310" s="18" t="str">
        <f t="shared" si="93968"/>
        <v/>
      </c>
      <c r="NB310" s="18" t="str">
        <f t="shared" si="93968"/>
        <v/>
      </c>
      <c r="NC310" s="18" t="str">
        <f t="shared" si="93968"/>
        <v/>
      </c>
      <c r="ND310" s="18" t="str">
        <f t="shared" si="93968"/>
        <v/>
      </c>
      <c r="NE310" s="18" t="str">
        <f t="shared" si="93968"/>
        <v/>
      </c>
      <c r="NF310" s="18" t="str">
        <f t="shared" si="93968"/>
        <v/>
      </c>
      <c r="NG310" s="18" t="str">
        <f t="shared" si="93968"/>
        <v/>
      </c>
      <c r="NH310" s="18" t="str">
        <f t="shared" si="93968"/>
        <v/>
      </c>
      <c r="NI310" s="18" t="str">
        <f t="shared" si="93968"/>
        <v/>
      </c>
      <c r="NJ310" s="18" t="str">
        <f t="shared" si="93968"/>
        <v/>
      </c>
      <c r="NK310" s="18" t="str">
        <f t="shared" si="93968"/>
        <v/>
      </c>
      <c r="NL310" s="18" t="str">
        <f t="shared" si="93968"/>
        <v/>
      </c>
      <c r="NM310" s="18" t="str">
        <f t="shared" si="93968"/>
        <v/>
      </c>
      <c r="NN310" s="18" t="str">
        <f t="shared" si="93968"/>
        <v/>
      </c>
      <c r="NO310" s="18" t="str">
        <f t="shared" si="93968"/>
        <v/>
      </c>
      <c r="NP310" s="18" t="str">
        <f t="shared" si="93968"/>
        <v/>
      </c>
      <c r="NQ310" s="18" t="str">
        <f t="shared" si="93968"/>
        <v/>
      </c>
      <c r="NR310" s="18" t="str">
        <f t="shared" si="93968"/>
        <v/>
      </c>
      <c r="NS310" s="18" t="str">
        <f t="shared" si="93968"/>
        <v/>
      </c>
      <c r="NT310" s="18" t="str">
        <f t="shared" si="93968"/>
        <v/>
      </c>
      <c r="NU310" s="18" t="str">
        <f t="shared" si="93968"/>
        <v/>
      </c>
      <c r="NV310" s="18" t="str">
        <f t="shared" si="93968"/>
        <v/>
      </c>
      <c r="NW310" s="18" t="str">
        <f t="shared" si="93968"/>
        <v/>
      </c>
      <c r="NX310" s="18" t="str">
        <f t="shared" si="93968"/>
        <v/>
      </c>
      <c r="NY310" s="18" t="str">
        <f t="shared" si="93968"/>
        <v/>
      </c>
      <c r="NZ310" s="18" t="str">
        <f t="shared" si="93968"/>
        <v/>
      </c>
      <c r="OA310" s="18" t="str">
        <f t="shared" si="93968"/>
        <v/>
      </c>
    </row>
    <row r="311" spans="7:391" x14ac:dyDescent="0.3">
      <c r="G311" t="str">
        <f t="shared" ref="G311" si="93969">IFERROR(IF($C$14&gt;=G308+1,G308+1,""),"")</f>
        <v/>
      </c>
      <c r="I311" s="17" t="str">
        <f t="shared" ref="I311" si="93970">IF(I310="","",IF(I$7&gt;=$G311,$H$8*$F$15^(I$7-$G311)*$F$16^$G311,""))</f>
        <v/>
      </c>
      <c r="J311" s="17" t="str">
        <f t="shared" ref="J311" si="93971">IF(J310="","",IF(J$7&gt;=$G311,$H$8*$F$15^(J$7-$G311)*$F$16^$G311,""))</f>
        <v/>
      </c>
      <c r="K311" s="17" t="str">
        <f t="shared" ref="K311" si="93972">IF(K310="","",IF(K$7&gt;=$G311,$H$8*$F$15^(K$7-$G311)*$F$16^$G311,""))</f>
        <v/>
      </c>
      <c r="L311" s="17" t="str">
        <f t="shared" ref="L311" si="93973">IF(L310="","",IF(L$7&gt;=$G311,$H$8*$F$15^(L$7-$G311)*$F$16^$G311,""))</f>
        <v/>
      </c>
      <c r="M311" s="17" t="str">
        <f t="shared" ref="M311" si="93974">IF(M310="","",IF(M$7&gt;=$G311,$H$8*$F$15^(M$7-$G311)*$F$16^$G311,""))</f>
        <v/>
      </c>
      <c r="N311" s="17" t="str">
        <f t="shared" ref="N311" si="93975">IF(N310="","",IF(N$7&gt;=$G311,$H$8*$F$15^(N$7-$G311)*$F$16^$G311,""))</f>
        <v/>
      </c>
      <c r="O311" s="17" t="str">
        <f t="shared" ref="O311" si="93976">IF(O310="","",IF(O$7&gt;=$G311,$H$8*$F$15^(O$7-$G311)*$F$16^$G311,""))</f>
        <v/>
      </c>
      <c r="P311" s="17" t="str">
        <f t="shared" ref="P311" si="93977">IF(P310="","",IF(P$7&gt;=$G311,$H$8*$F$15^(P$7-$G311)*$F$16^$G311,""))</f>
        <v/>
      </c>
      <c r="Q311" s="17" t="str">
        <f t="shared" ref="Q311" si="93978">IF(Q310="","",IF(Q$7&gt;=$G311,$H$8*$F$15^(Q$7-$G311)*$F$16^$G311,""))</f>
        <v/>
      </c>
      <c r="R311" s="17" t="str">
        <f t="shared" ref="R311" si="93979">IF(R310="","",IF(R$7&gt;=$G311,$H$8*$F$15^(R$7-$G311)*$F$16^$G311,""))</f>
        <v/>
      </c>
      <c r="S311" s="17" t="str">
        <f t="shared" ref="S311" si="93980">IF(S310="","",IF(S$7&gt;=$G311,$H$8*$F$15^(S$7-$G311)*$F$16^$G311,""))</f>
        <v/>
      </c>
      <c r="T311" s="17" t="str">
        <f t="shared" ref="T311" si="93981">IF(T310="","",IF(T$7&gt;=$G311,$H$8*$F$15^(T$7-$G311)*$F$16^$G311,""))</f>
        <v/>
      </c>
      <c r="U311" s="17" t="str">
        <f t="shared" ref="U311" si="93982">IF(U310="","",IF(U$7&gt;=$G311,$H$8*$F$15^(U$7-$G311)*$F$16^$G311,""))</f>
        <v/>
      </c>
      <c r="V311" s="17" t="str">
        <f t="shared" ref="V311" si="93983">IF(V310="","",IF(V$7&gt;=$G311,$H$8*$F$15^(V$7-$G311)*$F$16^$G311,""))</f>
        <v/>
      </c>
      <c r="W311" s="17" t="str">
        <f t="shared" ref="W311" si="93984">IF(W310="","",IF(W$7&gt;=$G311,$H$8*$F$15^(W$7-$G311)*$F$16^$G311,""))</f>
        <v/>
      </c>
      <c r="X311" s="17" t="str">
        <f t="shared" ref="X311" si="93985">IF(X310="","",IF(X$7&gt;=$G311,$H$8*$F$15^(X$7-$G311)*$F$16^$G311,""))</f>
        <v/>
      </c>
      <c r="Y311" s="17" t="str">
        <f t="shared" ref="Y311" si="93986">IF(Y310="","",IF(Y$7&gt;=$G311,$H$8*$F$15^(Y$7-$G311)*$F$16^$G311,""))</f>
        <v/>
      </c>
      <c r="Z311" s="17" t="str">
        <f t="shared" ref="Z311" si="93987">IF(Z310="","",IF(Z$7&gt;=$G311,$H$8*$F$15^(Z$7-$G311)*$F$16^$G311,""))</f>
        <v/>
      </c>
      <c r="AA311" s="17" t="str">
        <f t="shared" ref="AA311" si="93988">IF(AA310="","",IF(AA$7&gt;=$G311,$H$8*$F$15^(AA$7-$G311)*$F$16^$G311,""))</f>
        <v/>
      </c>
      <c r="AB311" s="17" t="str">
        <f t="shared" ref="AB311" si="93989">IF(AB310="","",IF(AB$7&gt;=$G311,$H$8*$F$15^(AB$7-$G311)*$F$16^$G311,""))</f>
        <v/>
      </c>
      <c r="AC311" s="17" t="str">
        <f t="shared" ref="AC311" si="93990">IF(AC310="","",IF(AC$7&gt;=$G311,$H$8*$F$15^(AC$7-$G311)*$F$16^$G311,""))</f>
        <v/>
      </c>
      <c r="AD311" s="17" t="str">
        <f t="shared" ref="AD311" si="93991">IF(AD310="","",IF(AD$7&gt;=$G311,$H$8*$F$15^(AD$7-$G311)*$F$16^$G311,""))</f>
        <v/>
      </c>
      <c r="AE311" s="17" t="str">
        <f t="shared" ref="AE311" si="93992">IF(AE310="","",IF(AE$7&gt;=$G311,$H$8*$F$15^(AE$7-$G311)*$F$16^$G311,""))</f>
        <v/>
      </c>
      <c r="AF311" s="17" t="str">
        <f t="shared" ref="AF311" si="93993">IF(AF310="","",IF(AF$7&gt;=$G311,$H$8*$F$15^(AF$7-$G311)*$F$16^$G311,""))</f>
        <v/>
      </c>
      <c r="AG311" s="17" t="str">
        <f t="shared" ref="AG311" si="93994">IF(AG310="","",IF(AG$7&gt;=$G311,$H$8*$F$15^(AG$7-$G311)*$F$16^$G311,""))</f>
        <v/>
      </c>
      <c r="AH311" s="17" t="str">
        <f t="shared" ref="AH311" si="93995">IF(AH310="","",IF(AH$7&gt;=$G311,$H$8*$F$15^(AH$7-$G311)*$F$16^$G311,""))</f>
        <v/>
      </c>
      <c r="AI311" s="17" t="str">
        <f t="shared" ref="AI311" si="93996">IF(AI310="","",IF(AI$7&gt;=$G311,$H$8*$F$15^(AI$7-$G311)*$F$16^$G311,""))</f>
        <v/>
      </c>
      <c r="AJ311" s="17" t="str">
        <f t="shared" ref="AJ311" si="93997">IF(AJ310="","",IF(AJ$7&gt;=$G311,$H$8*$F$15^(AJ$7-$G311)*$F$16^$G311,""))</f>
        <v/>
      </c>
      <c r="AK311" s="17" t="str">
        <f t="shared" ref="AK311" si="93998">IF(AK310="","",IF(AK$7&gt;=$G311,$H$8*$F$15^(AK$7-$G311)*$F$16^$G311,""))</f>
        <v/>
      </c>
      <c r="AL311" s="17" t="str">
        <f t="shared" ref="AL311" si="93999">IF(AL310="","",IF(AL$7&gt;=$G311,$H$8*$F$15^(AL$7-$G311)*$F$16^$G311,""))</f>
        <v/>
      </c>
      <c r="AM311" s="17" t="str">
        <f t="shared" ref="AM311" si="94000">IF(AM310="","",IF(AM$7&gt;=$G311,$H$8*$F$15^(AM$7-$G311)*$F$16^$G311,""))</f>
        <v/>
      </c>
      <c r="AN311" s="17" t="str">
        <f t="shared" ref="AN311" si="94001">IF(AN310="","",IF(AN$7&gt;=$G311,$H$8*$F$15^(AN$7-$G311)*$F$16^$G311,""))</f>
        <v/>
      </c>
      <c r="AO311" s="17" t="str">
        <f t="shared" ref="AO311" si="94002">IF(AO310="","",IF(AO$7&gt;=$G311,$H$8*$F$15^(AO$7-$G311)*$F$16^$G311,""))</f>
        <v/>
      </c>
      <c r="AP311" s="17" t="str">
        <f t="shared" ref="AP311" si="94003">IF(AP310="","",IF(AP$7&gt;=$G311,$H$8*$F$15^(AP$7-$G311)*$F$16^$G311,""))</f>
        <v/>
      </c>
      <c r="AQ311" s="17" t="str">
        <f t="shared" ref="AQ311" si="94004">IF(AQ310="","",IF(AQ$7&gt;=$G311,$H$8*$F$15^(AQ$7-$G311)*$F$16^$G311,""))</f>
        <v/>
      </c>
      <c r="AR311" s="17" t="str">
        <f t="shared" ref="AR311" si="94005">IF(AR310="","",IF(AR$7&gt;=$G311,$H$8*$F$15^(AR$7-$G311)*$F$16^$G311,""))</f>
        <v/>
      </c>
      <c r="AS311" s="17" t="str">
        <f t="shared" ref="AS311" si="94006">IF(AS310="","",IF(AS$7&gt;=$G311,$H$8*$F$15^(AS$7-$G311)*$F$16^$G311,""))</f>
        <v/>
      </c>
      <c r="AT311" s="17" t="str">
        <f t="shared" ref="AT311" si="94007">IF(AT310="","",IF(AT$7&gt;=$G311,$H$8*$F$15^(AT$7-$G311)*$F$16^$G311,""))</f>
        <v/>
      </c>
      <c r="AU311" s="17" t="str">
        <f t="shared" ref="AU311" si="94008">IF(AU310="","",IF(AU$7&gt;=$G311,$H$8*$F$15^(AU$7-$G311)*$F$16^$G311,""))</f>
        <v/>
      </c>
      <c r="AV311" s="17" t="str">
        <f t="shared" ref="AV311" si="94009">IF(AV310="","",IF(AV$7&gt;=$G311,$H$8*$F$15^(AV$7-$G311)*$F$16^$G311,""))</f>
        <v/>
      </c>
      <c r="AW311" s="17" t="str">
        <f t="shared" ref="AW311" si="94010">IF(AW310="","",IF(AW$7&gt;=$G311,$H$8*$F$15^(AW$7-$G311)*$F$16^$G311,""))</f>
        <v/>
      </c>
      <c r="AX311" s="17" t="str">
        <f t="shared" ref="AX311" si="94011">IF(AX310="","",IF(AX$7&gt;=$G311,$H$8*$F$15^(AX$7-$G311)*$F$16^$G311,""))</f>
        <v/>
      </c>
      <c r="AY311" s="17" t="str">
        <f t="shared" ref="AY311" si="94012">IF(AY310="","",IF(AY$7&gt;=$G311,$H$8*$F$15^(AY$7-$G311)*$F$16^$G311,""))</f>
        <v/>
      </c>
      <c r="AZ311" s="17" t="str">
        <f t="shared" ref="AZ311" si="94013">IF(AZ310="","",IF(AZ$7&gt;=$G311,$H$8*$F$15^(AZ$7-$G311)*$F$16^$G311,""))</f>
        <v/>
      </c>
      <c r="BA311" s="17" t="str">
        <f t="shared" ref="BA311" si="94014">IF(BA310="","",IF(BA$7&gt;=$G311,$H$8*$F$15^(BA$7-$G311)*$F$16^$G311,""))</f>
        <v/>
      </c>
      <c r="BB311" s="17" t="str">
        <f t="shared" ref="BB311" si="94015">IF(BB310="","",IF(BB$7&gt;=$G311,$H$8*$F$15^(BB$7-$G311)*$F$16^$G311,""))</f>
        <v/>
      </c>
      <c r="BC311" s="17" t="str">
        <f t="shared" ref="BC311" si="94016">IF(BC310="","",IF(BC$7&gt;=$G311,$H$8*$F$15^(BC$7-$G311)*$F$16^$G311,""))</f>
        <v/>
      </c>
      <c r="BD311" s="17" t="str">
        <f t="shared" ref="BD311" si="94017">IF(BD310="","",IF(BD$7&gt;=$G311,$H$8*$F$15^(BD$7-$G311)*$F$16^$G311,""))</f>
        <v/>
      </c>
      <c r="BE311" s="17" t="str">
        <f t="shared" ref="BE311" si="94018">IF(BE310="","",IF(BE$7&gt;=$G311,$H$8*$F$15^(BE$7-$G311)*$F$16^$G311,""))</f>
        <v/>
      </c>
      <c r="BF311" s="17" t="str">
        <f t="shared" ref="BF311" si="94019">IF(BF310="","",IF(BF$7&gt;=$G311,$H$8*$F$15^(BF$7-$G311)*$F$16^$G311,""))</f>
        <v/>
      </c>
      <c r="BG311" s="17" t="str">
        <f t="shared" ref="BG311" si="94020">IF(BG310="","",IF(BG$7&gt;=$G311,$H$8*$F$15^(BG$7-$G311)*$F$16^$G311,""))</f>
        <v/>
      </c>
      <c r="BH311" s="17" t="str">
        <f t="shared" ref="BH311" si="94021">IF(BH310="","",IF(BH$7&gt;=$G311,$H$8*$F$15^(BH$7-$G311)*$F$16^$G311,""))</f>
        <v/>
      </c>
      <c r="BI311" s="17" t="str">
        <f t="shared" ref="BI311" si="94022">IF(BI310="","",IF(BI$7&gt;=$G311,$H$8*$F$15^(BI$7-$G311)*$F$16^$G311,""))</f>
        <v/>
      </c>
      <c r="BJ311" s="17" t="str">
        <f t="shared" ref="BJ311" si="94023">IF(BJ310="","",IF(BJ$7&gt;=$G311,$H$8*$F$15^(BJ$7-$G311)*$F$16^$G311,""))</f>
        <v/>
      </c>
      <c r="BK311" s="17" t="str">
        <f t="shared" ref="BK311" si="94024">IF(BK310="","",IF(BK$7&gt;=$G311,$H$8*$F$15^(BK$7-$G311)*$F$16^$G311,""))</f>
        <v/>
      </c>
      <c r="BL311" s="17" t="str">
        <f t="shared" ref="BL311" si="94025">IF(BL310="","",IF(BL$7&gt;=$G311,$H$8*$F$15^(BL$7-$G311)*$F$16^$G311,""))</f>
        <v/>
      </c>
      <c r="BM311" s="17" t="str">
        <f t="shared" ref="BM311" si="94026">IF(BM310="","",IF(BM$7&gt;=$G311,$H$8*$F$15^(BM$7-$G311)*$F$16^$G311,""))</f>
        <v/>
      </c>
      <c r="BN311" s="17" t="str">
        <f t="shared" ref="BN311" si="94027">IF(BN310="","",IF(BN$7&gt;=$G311,$H$8*$F$15^(BN$7-$G311)*$F$16^$G311,""))</f>
        <v/>
      </c>
      <c r="BO311" s="17" t="str">
        <f t="shared" ref="BO311" si="94028">IF(BO310="","",IF(BO$7&gt;=$G311,$H$8*$F$15^(BO$7-$G311)*$F$16^$G311,""))</f>
        <v/>
      </c>
      <c r="BP311" s="17" t="str">
        <f t="shared" ref="BP311" si="94029">IF(BP310="","",IF(BP$7&gt;=$G311,$H$8*$F$15^(BP$7-$G311)*$F$16^$G311,""))</f>
        <v/>
      </c>
      <c r="BQ311" s="17" t="str">
        <f t="shared" ref="BQ311" si="94030">IF(BQ310="","",IF(BQ$7&gt;=$G311,$H$8*$F$15^(BQ$7-$G311)*$F$16^$G311,""))</f>
        <v/>
      </c>
      <c r="BR311" s="17" t="str">
        <f t="shared" ref="BR311" si="94031">IF(BR310="","",IF(BR$7&gt;=$G311,$H$8*$F$15^(BR$7-$G311)*$F$16^$G311,""))</f>
        <v/>
      </c>
      <c r="BS311" s="17" t="str">
        <f t="shared" ref="BS311" si="94032">IF(BS310="","",IF(BS$7&gt;=$G311,$H$8*$F$15^(BS$7-$G311)*$F$16^$G311,""))</f>
        <v/>
      </c>
      <c r="BT311" s="17" t="str">
        <f t="shared" ref="BT311" si="94033">IF(BT310="","",IF(BT$7&gt;=$G311,$H$8*$F$15^(BT$7-$G311)*$F$16^$G311,""))</f>
        <v/>
      </c>
      <c r="BU311" s="17" t="str">
        <f t="shared" ref="BU311" si="94034">IF(BU310="","",IF(BU$7&gt;=$G311,$H$8*$F$15^(BU$7-$G311)*$F$16^$G311,""))</f>
        <v/>
      </c>
      <c r="BV311" s="17" t="str">
        <f t="shared" ref="BV311" si="94035">IF(BV310="","",IF(BV$7&gt;=$G311,$H$8*$F$15^(BV$7-$G311)*$F$16^$G311,""))</f>
        <v/>
      </c>
      <c r="BW311" s="17" t="str">
        <f t="shared" ref="BW311" si="94036">IF(BW310="","",IF(BW$7&gt;=$G311,$H$8*$F$15^(BW$7-$G311)*$F$16^$G311,""))</f>
        <v/>
      </c>
      <c r="BX311" s="17" t="str">
        <f t="shared" ref="BX311" si="94037">IF(BX310="","",IF(BX$7&gt;=$G311,$H$8*$F$15^(BX$7-$G311)*$F$16^$G311,""))</f>
        <v/>
      </c>
      <c r="BY311" s="17" t="str">
        <f t="shared" ref="BY311" si="94038">IF(BY310="","",IF(BY$7&gt;=$G311,$H$8*$F$15^(BY$7-$G311)*$F$16^$G311,""))</f>
        <v/>
      </c>
      <c r="BZ311" s="17" t="str">
        <f t="shared" ref="BZ311" si="94039">IF(BZ310="","",IF(BZ$7&gt;=$G311,$H$8*$F$15^(BZ$7-$G311)*$F$16^$G311,""))</f>
        <v/>
      </c>
      <c r="CA311" s="17" t="str">
        <f t="shared" ref="CA311" si="94040">IF(CA310="","",IF(CA$7&gt;=$G311,$H$8*$F$15^(CA$7-$G311)*$F$16^$G311,""))</f>
        <v/>
      </c>
      <c r="CB311" s="17" t="str">
        <f t="shared" ref="CB311" si="94041">IF(CB310="","",IF(CB$7&gt;=$G311,$H$8*$F$15^(CB$7-$G311)*$F$16^$G311,""))</f>
        <v/>
      </c>
      <c r="CC311" s="17" t="str">
        <f t="shared" ref="CC311" si="94042">IF(CC310="","",IF(CC$7&gt;=$G311,$H$8*$F$15^(CC$7-$G311)*$F$16^$G311,""))</f>
        <v/>
      </c>
      <c r="CD311" s="17" t="str">
        <f t="shared" ref="CD311" si="94043">IF(CD310="","",IF(CD$7&gt;=$G311,$H$8*$F$15^(CD$7-$G311)*$F$16^$G311,""))</f>
        <v/>
      </c>
      <c r="CE311" s="17" t="str">
        <f t="shared" ref="CE311" si="94044">IF(CE310="","",IF(CE$7&gt;=$G311,$H$8*$F$15^(CE$7-$G311)*$F$16^$G311,""))</f>
        <v/>
      </c>
      <c r="CF311" s="17" t="str">
        <f t="shared" ref="CF311" si="94045">IF(CF310="","",IF(CF$7&gt;=$G311,$H$8*$F$15^(CF$7-$G311)*$F$16^$G311,""))</f>
        <v/>
      </c>
      <c r="CG311" s="17" t="str">
        <f t="shared" ref="CG311" si="94046">IF(CG310="","",IF(CG$7&gt;=$G311,$H$8*$F$15^(CG$7-$G311)*$F$16^$G311,""))</f>
        <v/>
      </c>
      <c r="CH311" s="17" t="str">
        <f t="shared" ref="CH311" si="94047">IF(CH310="","",IF(CH$7&gt;=$G311,$H$8*$F$15^(CH$7-$G311)*$F$16^$G311,""))</f>
        <v/>
      </c>
      <c r="CI311" s="17" t="str">
        <f t="shared" ref="CI311" si="94048">IF(CI310="","",IF(CI$7&gt;=$G311,$H$8*$F$15^(CI$7-$G311)*$F$16^$G311,""))</f>
        <v/>
      </c>
      <c r="CJ311" s="17" t="str">
        <f t="shared" ref="CJ311" si="94049">IF(CJ310="","",IF(CJ$7&gt;=$G311,$H$8*$F$15^(CJ$7-$G311)*$F$16^$G311,""))</f>
        <v/>
      </c>
      <c r="CK311" s="17" t="str">
        <f t="shared" ref="CK311" si="94050">IF(CK310="","",IF(CK$7&gt;=$G311,$H$8*$F$15^(CK$7-$G311)*$F$16^$G311,""))</f>
        <v/>
      </c>
      <c r="CL311" s="17" t="str">
        <f t="shared" ref="CL311" si="94051">IF(CL310="","",IF(CL$7&gt;=$G311,$H$8*$F$15^(CL$7-$G311)*$F$16^$G311,""))</f>
        <v/>
      </c>
      <c r="CM311" s="17" t="str">
        <f t="shared" ref="CM311" si="94052">IF(CM310="","",IF(CM$7&gt;=$G311,$H$8*$F$15^(CM$7-$G311)*$F$16^$G311,""))</f>
        <v/>
      </c>
      <c r="CN311" s="17" t="str">
        <f t="shared" ref="CN311" si="94053">IF(CN310="","",IF(CN$7&gt;=$G311,$H$8*$F$15^(CN$7-$G311)*$F$16^$G311,""))</f>
        <v/>
      </c>
      <c r="CO311" s="17" t="str">
        <f t="shared" ref="CO311" si="94054">IF(CO310="","",IF(CO$7&gt;=$G311,$H$8*$F$15^(CO$7-$G311)*$F$16^$G311,""))</f>
        <v/>
      </c>
      <c r="CP311" s="17" t="str">
        <f t="shared" ref="CP311" si="94055">IF(CP310="","",IF(CP$7&gt;=$G311,$H$8*$F$15^(CP$7-$G311)*$F$16^$G311,""))</f>
        <v/>
      </c>
      <c r="CQ311" s="17" t="str">
        <f t="shared" ref="CQ311" si="94056">IF(CQ310="","",IF(CQ$7&gt;=$G311,$H$8*$F$15^(CQ$7-$G311)*$F$16^$G311,""))</f>
        <v/>
      </c>
      <c r="CR311" s="17" t="str">
        <f t="shared" ref="CR311" si="94057">IF(CR310="","",IF(CR$7&gt;=$G311,$H$8*$F$15^(CR$7-$G311)*$F$16^$G311,""))</f>
        <v/>
      </c>
      <c r="CS311" s="17" t="str">
        <f t="shared" ref="CS311" si="94058">IF(CS310="","",IF(CS$7&gt;=$G311,$H$8*$F$15^(CS$7-$G311)*$F$16^$G311,""))</f>
        <v/>
      </c>
      <c r="CT311" s="17" t="str">
        <f t="shared" ref="CT311" si="94059">IF(CT310="","",IF(CT$7&gt;=$G311,$H$8*$F$15^(CT$7-$G311)*$F$16^$G311,""))</f>
        <v/>
      </c>
      <c r="CU311" s="17" t="str">
        <f t="shared" ref="CU311" si="94060">IF(CU310="","",IF(CU$7&gt;=$G311,$H$8*$F$15^(CU$7-$G311)*$F$16^$G311,""))</f>
        <v/>
      </c>
      <c r="CV311" s="17" t="str">
        <f t="shared" ref="CV311" si="94061">IF(CV310="","",IF(CV$7&gt;=$G311,$H$8*$F$15^(CV$7-$G311)*$F$16^$G311,""))</f>
        <v/>
      </c>
      <c r="CW311" s="17" t="str">
        <f t="shared" ref="CW311" si="94062">IF(CW310="","",IF(CW$7&gt;=$G311,$H$8*$F$15^(CW$7-$G311)*$F$16^$G311,""))</f>
        <v/>
      </c>
      <c r="CX311" s="17" t="str">
        <f t="shared" ref="CX311" si="94063">IF(CX310="","",IF(CX$7&gt;=$G311,$H$8*$F$15^(CX$7-$G311)*$F$16^$G311,""))</f>
        <v/>
      </c>
      <c r="CY311" s="17" t="str">
        <f t="shared" ref="CY311" si="94064">IF(CY310="","",IF(CY$7&gt;=$G311,$H$8*$F$15^(CY$7-$G311)*$F$16^$G311,""))</f>
        <v/>
      </c>
      <c r="CZ311" s="17" t="str">
        <f t="shared" ref="CZ311" si="94065">IF(CZ310="","",IF(CZ$7&gt;=$G311,$H$8*$F$15^(CZ$7-$G311)*$F$16^$G311,""))</f>
        <v/>
      </c>
      <c r="DA311" s="17" t="str">
        <f t="shared" ref="DA311" si="94066">IF(DA310="","",IF(DA$7&gt;=$G311,$H$8*$F$15^(DA$7-$G311)*$F$16^$G311,""))</f>
        <v/>
      </c>
      <c r="DB311" s="17" t="str">
        <f t="shared" ref="DB311" si="94067">IF(DB310="","",IF(DB$7&gt;=$G311,$H$8*$F$15^(DB$7-$G311)*$F$16^$G311,""))</f>
        <v/>
      </c>
      <c r="DC311" s="17" t="str">
        <f t="shared" ref="DC311" si="94068">IF(DC310="","",IF(DC$7&gt;=$G311,$H$8*$F$15^(DC$7-$G311)*$F$16^$G311,""))</f>
        <v/>
      </c>
      <c r="DD311" s="17" t="str">
        <f t="shared" ref="DD311" si="94069">IF(DD310="","",IF(DD$7&gt;=$G311,$H$8*$F$15^(DD$7-$G311)*$F$16^$G311,""))</f>
        <v/>
      </c>
      <c r="DE311" s="17" t="str">
        <f t="shared" ref="DE311" si="94070">IF(DE310="","",IF(DE$7&gt;=$G311,$H$8*$F$15^(DE$7-$G311)*$F$16^$G311,""))</f>
        <v/>
      </c>
      <c r="DF311" s="17" t="str">
        <f t="shared" ref="DF311" si="94071">IF(DF310="","",IF(DF$7&gt;=$G311,$H$8*$F$15^(DF$7-$G311)*$F$16^$G311,""))</f>
        <v/>
      </c>
      <c r="DG311" s="17" t="str">
        <f t="shared" ref="DG311" si="94072">IF(DG310="","",IF(DG$7&gt;=$G311,$H$8*$F$15^(DG$7-$G311)*$F$16^$G311,""))</f>
        <v/>
      </c>
      <c r="DH311" s="17" t="str">
        <f t="shared" ref="DH311" si="94073">IF(DH310="","",IF(DH$7&gt;=$G311,$H$8*$F$15^(DH$7-$G311)*$F$16^$G311,""))</f>
        <v/>
      </c>
      <c r="DI311" s="17" t="str">
        <f t="shared" ref="DI311" si="94074">IF(DI310="","",IF(DI$7&gt;=$G311,$H$8*$F$15^(DI$7-$G311)*$F$16^$G311,""))</f>
        <v/>
      </c>
      <c r="DJ311" s="17" t="str">
        <f t="shared" ref="DJ311" si="94075">IF(DJ310="","",IF(DJ$7&gt;=$G311,$H$8*$F$15^(DJ$7-$G311)*$F$16^$G311,""))</f>
        <v/>
      </c>
      <c r="DK311" s="17" t="str">
        <f t="shared" ref="DK311" si="94076">IF(DK310="","",IF(DK$7&gt;=$G311,$H$8*$F$15^(DK$7-$G311)*$F$16^$G311,""))</f>
        <v/>
      </c>
      <c r="DL311" s="17" t="str">
        <f t="shared" ref="DL311" si="94077">IF(DL310="","",IF(DL$7&gt;=$G311,$H$8*$F$15^(DL$7-$G311)*$F$16^$G311,""))</f>
        <v/>
      </c>
      <c r="DM311" s="17" t="str">
        <f t="shared" ref="DM311" si="94078">IF(DM310="","",IF(DM$7&gt;=$G311,$H$8*$F$15^(DM$7-$G311)*$F$16^$G311,""))</f>
        <v/>
      </c>
      <c r="DN311" s="17" t="str">
        <f t="shared" ref="DN311" si="94079">IF(DN310="","",IF(DN$7&gt;=$G311,$H$8*$F$15^(DN$7-$G311)*$F$16^$G311,""))</f>
        <v/>
      </c>
      <c r="DO311" s="17" t="str">
        <f t="shared" ref="DO311" si="94080">IF(DO310="","",IF(DO$7&gt;=$G311,$H$8*$F$15^(DO$7-$G311)*$F$16^$G311,""))</f>
        <v/>
      </c>
      <c r="DP311" s="17" t="str">
        <f t="shared" ref="DP311" si="94081">IF(DP310="","",IF(DP$7&gt;=$G311,$H$8*$F$15^(DP$7-$G311)*$F$16^$G311,""))</f>
        <v/>
      </c>
      <c r="DQ311" s="17" t="str">
        <f t="shared" ref="DQ311" si="94082">IF(DQ310="","",IF(DQ$7&gt;=$G311,$H$8*$F$15^(DQ$7-$G311)*$F$16^$G311,""))</f>
        <v/>
      </c>
      <c r="DR311" s="17" t="str">
        <f t="shared" ref="DR311" si="94083">IF(DR310="","",IF(DR$7&gt;=$G311,$H$8*$F$15^(DR$7-$G311)*$F$16^$G311,""))</f>
        <v/>
      </c>
      <c r="DS311" s="17" t="str">
        <f t="shared" ref="DS311" si="94084">IF(DS310="","",IF(DS$7&gt;=$G311,$H$8*$F$15^(DS$7-$G311)*$F$16^$G311,""))</f>
        <v/>
      </c>
      <c r="DT311" s="17" t="str">
        <f t="shared" ref="DT311" si="94085">IF(DT310="","",IF(DT$7&gt;=$G311,$H$8*$F$15^(DT$7-$G311)*$F$16^$G311,""))</f>
        <v/>
      </c>
      <c r="DU311" s="17" t="str">
        <f t="shared" ref="DU311" si="94086">IF(DU310="","",IF(DU$7&gt;=$G311,$H$8*$F$15^(DU$7-$G311)*$F$16^$G311,""))</f>
        <v/>
      </c>
      <c r="DV311" s="17" t="str">
        <f t="shared" ref="DV311" si="94087">IF(DV310="","",IF(DV$7&gt;=$G311,$H$8*$F$15^(DV$7-$G311)*$F$16^$G311,""))</f>
        <v/>
      </c>
      <c r="DW311" s="17" t="str">
        <f t="shared" ref="DW311" si="94088">IF(DW310="","",IF(DW$7&gt;=$G311,$H$8*$F$15^(DW$7-$G311)*$F$16^$G311,""))</f>
        <v/>
      </c>
      <c r="DX311" s="17" t="str">
        <f t="shared" ref="DX311" si="94089">IF(DX310="","",IF(DX$7&gt;=$G311,$H$8*$F$15^(DX$7-$G311)*$F$16^$G311,""))</f>
        <v/>
      </c>
      <c r="DY311" s="17" t="str">
        <f t="shared" ref="DY311" si="94090">IF(DY310="","",IF(DY$7&gt;=$G311,$H$8*$F$15^(DY$7-$G311)*$F$16^$G311,""))</f>
        <v/>
      </c>
      <c r="DZ311" s="17" t="str">
        <f t="shared" ref="DZ311" si="94091">IF(DZ310="","",IF(DZ$7&gt;=$G311,$H$8*$F$15^(DZ$7-$G311)*$F$16^$G311,""))</f>
        <v/>
      </c>
      <c r="EA311" s="17" t="str">
        <f t="shared" ref="EA311" si="94092">IF(EA310="","",IF(EA$7&gt;=$G311,$H$8*$F$15^(EA$7-$G311)*$F$16^$G311,""))</f>
        <v/>
      </c>
      <c r="EB311" s="17" t="str">
        <f t="shared" ref="EB311" si="94093">IF(EB310="","",IF(EB$7&gt;=$G311,$H$8*$F$15^(EB$7-$G311)*$F$16^$G311,""))</f>
        <v/>
      </c>
      <c r="EC311" s="17" t="str">
        <f t="shared" ref="EC311" si="94094">IF(EC310="","",IF(EC$7&gt;=$G311,$H$8*$F$15^(EC$7-$G311)*$F$16^$G311,""))</f>
        <v/>
      </c>
      <c r="ED311" s="17" t="str">
        <f t="shared" ref="ED311" si="94095">IF(ED310="","",IF(ED$7&gt;=$G311,$H$8*$F$15^(ED$7-$G311)*$F$16^$G311,""))</f>
        <v/>
      </c>
      <c r="EE311" s="17" t="str">
        <f t="shared" ref="EE311" si="94096">IF(EE310="","",IF(EE$7&gt;=$G311,$H$8*$F$15^(EE$7-$G311)*$F$16^$G311,""))</f>
        <v/>
      </c>
      <c r="EF311" s="17" t="str">
        <f t="shared" ref="EF311" si="94097">IF(EF310="","",IF(EF$7&gt;=$G311,$H$8*$F$15^(EF$7-$G311)*$F$16^$G311,""))</f>
        <v/>
      </c>
      <c r="EG311" s="17" t="str">
        <f t="shared" ref="EG311" si="94098">IF(EG310="","",IF(EG$7&gt;=$G311,$H$8*$F$15^(EG$7-$G311)*$F$16^$G311,""))</f>
        <v/>
      </c>
      <c r="EH311" s="17" t="str">
        <f t="shared" ref="EH311" si="94099">IF(EH310="","",IF(EH$7&gt;=$G311,$H$8*$F$15^(EH$7-$G311)*$F$16^$G311,""))</f>
        <v/>
      </c>
      <c r="EI311" s="17" t="str">
        <f t="shared" ref="EI311" si="94100">IF(EI310="","",IF(EI$7&gt;=$G311,$H$8*$F$15^(EI$7-$G311)*$F$16^$G311,""))</f>
        <v/>
      </c>
      <c r="EJ311" s="17" t="str">
        <f t="shared" ref="EJ311" si="94101">IF(EJ310="","",IF(EJ$7&gt;=$G311,$H$8*$F$15^(EJ$7-$G311)*$F$16^$G311,""))</f>
        <v/>
      </c>
      <c r="EK311" s="17" t="str">
        <f t="shared" ref="EK311" si="94102">IF(EK310="","",IF(EK$7&gt;=$G311,$H$8*$F$15^(EK$7-$G311)*$F$16^$G311,""))</f>
        <v/>
      </c>
      <c r="EL311" s="17" t="str">
        <f t="shared" ref="EL311" si="94103">IF(EL310="","",IF(EL$7&gt;=$G311,$H$8*$F$15^(EL$7-$G311)*$F$16^$G311,""))</f>
        <v/>
      </c>
      <c r="EM311" s="17" t="str">
        <f t="shared" ref="EM311" si="94104">IF(EM310="","",IF(EM$7&gt;=$G311,$H$8*$F$15^(EM$7-$G311)*$F$16^$G311,""))</f>
        <v/>
      </c>
      <c r="EN311" s="17" t="str">
        <f t="shared" ref="EN311" si="94105">IF(EN310="","",IF(EN$7&gt;=$G311,$H$8*$F$15^(EN$7-$G311)*$F$16^$G311,""))</f>
        <v/>
      </c>
      <c r="EO311" s="17" t="str">
        <f t="shared" ref="EO311" si="94106">IF(EO310="","",IF(EO$7&gt;=$G311,$H$8*$F$15^(EO$7-$G311)*$F$16^$G311,""))</f>
        <v/>
      </c>
      <c r="EP311" s="17" t="str">
        <f t="shared" ref="EP311" si="94107">IF(EP310="","",IF(EP$7&gt;=$G311,$H$8*$F$15^(EP$7-$G311)*$F$16^$G311,""))</f>
        <v/>
      </c>
      <c r="EQ311" s="17" t="str">
        <f t="shared" ref="EQ311" si="94108">IF(EQ310="","",IF(EQ$7&gt;=$G311,$H$8*$F$15^(EQ$7-$G311)*$F$16^$G311,""))</f>
        <v/>
      </c>
      <c r="ER311" s="17" t="str">
        <f t="shared" ref="ER311" si="94109">IF(ER310="","",IF(ER$7&gt;=$G311,$H$8*$F$15^(ER$7-$G311)*$F$16^$G311,""))</f>
        <v/>
      </c>
      <c r="ES311" s="17" t="str">
        <f t="shared" ref="ES311" si="94110">IF(ES310="","",IF(ES$7&gt;=$G311,$H$8*$F$15^(ES$7-$G311)*$F$16^$G311,""))</f>
        <v/>
      </c>
      <c r="ET311" s="17" t="str">
        <f t="shared" ref="ET311" si="94111">IF(ET310="","",IF(ET$7&gt;=$G311,$H$8*$F$15^(ET$7-$G311)*$F$16^$G311,""))</f>
        <v/>
      </c>
      <c r="EU311" s="17" t="str">
        <f t="shared" ref="EU311" si="94112">IF(EU310="","",IF(EU$7&gt;=$G311,$H$8*$F$15^(EU$7-$G311)*$F$16^$G311,""))</f>
        <v/>
      </c>
      <c r="EV311" s="17" t="str">
        <f t="shared" ref="EV311" si="94113">IF(EV310="","",IF(EV$7&gt;=$G311,$H$8*$F$15^(EV$7-$G311)*$F$16^$G311,""))</f>
        <v/>
      </c>
      <c r="EW311" s="17" t="str">
        <f t="shared" ref="EW311" si="94114">IF(EW310="","",IF(EW$7&gt;=$G311,$H$8*$F$15^(EW$7-$G311)*$F$16^$G311,""))</f>
        <v/>
      </c>
      <c r="EX311" s="17" t="str">
        <f t="shared" ref="EX311" si="94115">IF(EX310="","",IF(EX$7&gt;=$G311,$H$8*$F$15^(EX$7-$G311)*$F$16^$G311,""))</f>
        <v/>
      </c>
      <c r="EY311" s="17" t="str">
        <f t="shared" ref="EY311" si="94116">IF(EY310="","",IF(EY$7&gt;=$G311,$H$8*$F$15^(EY$7-$G311)*$F$16^$G311,""))</f>
        <v/>
      </c>
      <c r="EZ311" s="17" t="str">
        <f t="shared" ref="EZ311" si="94117">IF(EZ310="","",IF(EZ$7&gt;=$G311,$H$8*$F$15^(EZ$7-$G311)*$F$16^$G311,""))</f>
        <v/>
      </c>
      <c r="FA311" s="17" t="str">
        <f t="shared" ref="FA311" si="94118">IF(FA310="","",IF(FA$7&gt;=$G311,$H$8*$F$15^(FA$7-$G311)*$F$16^$G311,""))</f>
        <v/>
      </c>
      <c r="FB311" s="17" t="str">
        <f t="shared" ref="FB311" si="94119">IF(FB310="","",IF(FB$7&gt;=$G311,$H$8*$F$15^(FB$7-$G311)*$F$16^$G311,""))</f>
        <v/>
      </c>
      <c r="FC311" s="17" t="str">
        <f t="shared" ref="FC311" si="94120">IF(FC310="","",IF(FC$7&gt;=$G311,$H$8*$F$15^(FC$7-$G311)*$F$16^$G311,""))</f>
        <v/>
      </c>
      <c r="FD311" s="17" t="str">
        <f t="shared" ref="FD311" si="94121">IF(FD310="","",IF(FD$7&gt;=$G311,$H$8*$F$15^(FD$7-$G311)*$F$16^$G311,""))</f>
        <v/>
      </c>
      <c r="FE311" s="17" t="str">
        <f t="shared" ref="FE311" si="94122">IF(FE310="","",IF(FE$7&gt;=$G311,$H$8*$F$15^(FE$7-$G311)*$F$16^$G311,""))</f>
        <v/>
      </c>
      <c r="FF311" s="17" t="str">
        <f t="shared" ref="FF311" si="94123">IF(FF310="","",IF(FF$7&gt;=$G311,$H$8*$F$15^(FF$7-$G311)*$F$16^$G311,""))</f>
        <v/>
      </c>
      <c r="FG311" s="17" t="str">
        <f t="shared" ref="FG311" si="94124">IF(FG310="","",IF(FG$7&gt;=$G311,$H$8*$F$15^(FG$7-$G311)*$F$16^$G311,""))</f>
        <v/>
      </c>
      <c r="FH311" s="17" t="str">
        <f t="shared" ref="FH311" si="94125">IF(FH310="","",IF(FH$7&gt;=$G311,$H$8*$F$15^(FH$7-$G311)*$F$16^$G311,""))</f>
        <v/>
      </c>
      <c r="FI311" s="17" t="str">
        <f t="shared" ref="FI311" si="94126">IF(FI310="","",IF(FI$7&gt;=$G311,$H$8*$F$15^(FI$7-$G311)*$F$16^$G311,""))</f>
        <v/>
      </c>
      <c r="FJ311" s="17" t="str">
        <f t="shared" ref="FJ311" si="94127">IF(FJ310="","",IF(FJ$7&gt;=$G311,$H$8*$F$15^(FJ$7-$G311)*$F$16^$G311,""))</f>
        <v/>
      </c>
      <c r="FK311" s="17" t="str">
        <f t="shared" ref="FK311" si="94128">IF(FK310="","",IF(FK$7&gt;=$G311,$H$8*$F$15^(FK$7-$G311)*$F$16^$G311,""))</f>
        <v/>
      </c>
      <c r="FL311" s="17" t="str">
        <f t="shared" ref="FL311" si="94129">IF(FL310="","",IF(FL$7&gt;=$G311,$H$8*$F$15^(FL$7-$G311)*$F$16^$G311,""))</f>
        <v/>
      </c>
      <c r="FM311" s="17" t="str">
        <f t="shared" ref="FM311" si="94130">IF(FM310="","",IF(FM$7&gt;=$G311,$H$8*$F$15^(FM$7-$G311)*$F$16^$G311,""))</f>
        <v/>
      </c>
      <c r="FN311" s="17" t="str">
        <f t="shared" ref="FN311" si="94131">IF(FN310="","",IF(FN$7&gt;=$G311,$H$8*$F$15^(FN$7-$G311)*$F$16^$G311,""))</f>
        <v/>
      </c>
      <c r="FO311" s="17" t="str">
        <f t="shared" ref="FO311" si="94132">IF(FO310="","",IF(FO$7&gt;=$G311,$H$8*$F$15^(FO$7-$G311)*$F$16^$G311,""))</f>
        <v/>
      </c>
      <c r="FP311" s="17" t="str">
        <f t="shared" ref="FP311" si="94133">IF(FP310="","",IF(FP$7&gt;=$G311,$H$8*$F$15^(FP$7-$G311)*$F$16^$G311,""))</f>
        <v/>
      </c>
      <c r="FQ311" s="17" t="str">
        <f t="shared" ref="FQ311" si="94134">IF(FQ310="","",IF(FQ$7&gt;=$G311,$H$8*$F$15^(FQ$7-$G311)*$F$16^$G311,""))</f>
        <v/>
      </c>
      <c r="FR311" s="17" t="str">
        <f t="shared" ref="FR311" si="94135">IF(FR310="","",IF(FR$7&gt;=$G311,$H$8*$F$15^(FR$7-$G311)*$F$16^$G311,""))</f>
        <v/>
      </c>
      <c r="FS311" s="17" t="str">
        <f t="shared" ref="FS311" si="94136">IF(FS310="","",IF(FS$7&gt;=$G311,$H$8*$F$15^(FS$7-$G311)*$F$16^$G311,""))</f>
        <v/>
      </c>
      <c r="FT311" s="17" t="str">
        <f t="shared" ref="FT311" si="94137">IF(FT310="","",IF(FT$7&gt;=$G311,$H$8*$F$15^(FT$7-$G311)*$F$16^$G311,""))</f>
        <v/>
      </c>
      <c r="FU311" s="17" t="str">
        <f t="shared" ref="FU311" si="94138">IF(FU310="","",IF(FU$7&gt;=$G311,$H$8*$F$15^(FU$7-$G311)*$F$16^$G311,""))</f>
        <v/>
      </c>
      <c r="FV311" s="17" t="str">
        <f t="shared" ref="FV311" si="94139">IF(FV310="","",IF(FV$7&gt;=$G311,$H$8*$F$15^(FV$7-$G311)*$F$16^$G311,""))</f>
        <v/>
      </c>
      <c r="FW311" s="17" t="str">
        <f t="shared" ref="FW311" si="94140">IF(FW310="","",IF(FW$7&gt;=$G311,$H$8*$F$15^(FW$7-$G311)*$F$16^$G311,""))</f>
        <v/>
      </c>
      <c r="FX311" s="17" t="str">
        <f t="shared" ref="FX311" si="94141">IF(FX310="","",IF(FX$7&gt;=$G311,$H$8*$F$15^(FX$7-$G311)*$F$16^$G311,""))</f>
        <v/>
      </c>
      <c r="FY311" s="17" t="str">
        <f t="shared" ref="FY311" si="94142">IF(FY310="","",IF(FY$7&gt;=$G311,$H$8*$F$15^(FY$7-$G311)*$F$16^$G311,""))</f>
        <v/>
      </c>
      <c r="FZ311" s="17" t="str">
        <f t="shared" ref="FZ311" si="94143">IF(FZ310="","",IF(FZ$7&gt;=$G311,$H$8*$F$15^(FZ$7-$G311)*$F$16^$G311,""))</f>
        <v/>
      </c>
      <c r="GA311" s="17" t="str">
        <f t="shared" ref="GA311" si="94144">IF(GA310="","",IF(GA$7&gt;=$G311,$H$8*$F$15^(GA$7-$G311)*$F$16^$G311,""))</f>
        <v/>
      </c>
      <c r="GB311" s="17" t="str">
        <f t="shared" ref="GB311" si="94145">IF(GB310="","",IF(GB$7&gt;=$G311,$H$8*$F$15^(GB$7-$G311)*$F$16^$G311,""))</f>
        <v/>
      </c>
      <c r="GC311" s="17" t="str">
        <f t="shared" ref="GC311" si="94146">IF(GC310="","",IF(GC$7&gt;=$G311,$H$8*$F$15^(GC$7-$G311)*$F$16^$G311,""))</f>
        <v/>
      </c>
      <c r="GD311" s="17" t="str">
        <f t="shared" ref="GD311" si="94147">IF(GD310="","",IF(GD$7&gt;=$G311,$H$8*$F$15^(GD$7-$G311)*$F$16^$G311,""))</f>
        <v/>
      </c>
      <c r="GE311" s="17" t="str">
        <f t="shared" ref="GE311" si="94148">IF(GE310="","",IF(GE$7&gt;=$G311,$H$8*$F$15^(GE$7-$G311)*$F$16^$G311,""))</f>
        <v/>
      </c>
      <c r="GF311" s="17" t="str">
        <f t="shared" ref="GF311" si="94149">IF(GF310="","",IF(GF$7&gt;=$G311,$H$8*$F$15^(GF$7-$G311)*$F$16^$G311,""))</f>
        <v/>
      </c>
      <c r="GG311" s="17" t="str">
        <f t="shared" ref="GG311" si="94150">IF(GG310="","",IF(GG$7&gt;=$G311,$H$8*$F$15^(GG$7-$G311)*$F$16^$G311,""))</f>
        <v/>
      </c>
      <c r="GH311" s="17" t="str">
        <f t="shared" ref="GH311" si="94151">IF(GH310="","",IF(GH$7&gt;=$G311,$H$8*$F$15^(GH$7-$G311)*$F$16^$G311,""))</f>
        <v/>
      </c>
      <c r="GI311" s="17" t="str">
        <f t="shared" ref="GI311" si="94152">IF(GI310="","",IF(GI$7&gt;=$G311,$H$8*$F$15^(GI$7-$G311)*$F$16^$G311,""))</f>
        <v/>
      </c>
      <c r="GJ311" s="17" t="str">
        <f t="shared" ref="GJ311" si="94153">IF(GJ310="","",IF(GJ$7&gt;=$G311,$H$8*$F$15^(GJ$7-$G311)*$F$16^$G311,""))</f>
        <v/>
      </c>
      <c r="GK311" s="17" t="str">
        <f t="shared" ref="GK311" si="94154">IF(GK310="","",IF(GK$7&gt;=$G311,$H$8*$F$15^(GK$7-$G311)*$F$16^$G311,""))</f>
        <v/>
      </c>
      <c r="GL311" s="17" t="str">
        <f t="shared" ref="GL311" si="94155">IF(GL310="","",IF(GL$7&gt;=$G311,$H$8*$F$15^(GL$7-$G311)*$F$16^$G311,""))</f>
        <v/>
      </c>
      <c r="GM311" s="17" t="str">
        <f t="shared" ref="GM311" si="94156">IF(GM310="","",IF(GM$7&gt;=$G311,$H$8*$F$15^(GM$7-$G311)*$F$16^$G311,""))</f>
        <v/>
      </c>
      <c r="GN311" s="17" t="str">
        <f t="shared" ref="GN311" si="94157">IF(GN310="","",IF(GN$7&gt;=$G311,$H$8*$F$15^(GN$7-$G311)*$F$16^$G311,""))</f>
        <v/>
      </c>
      <c r="GO311" s="17" t="str">
        <f t="shared" ref="GO311" si="94158">IF(GO310="","",IF(GO$7&gt;=$G311,$H$8*$F$15^(GO$7-$G311)*$F$16^$G311,""))</f>
        <v/>
      </c>
      <c r="GP311" s="17" t="str">
        <f t="shared" ref="GP311" si="94159">IF(GP310="","",IF(GP$7&gt;=$G311,$H$8*$F$15^(GP$7-$G311)*$F$16^$G311,""))</f>
        <v/>
      </c>
      <c r="GQ311" s="17" t="str">
        <f t="shared" ref="GQ311" si="94160">IF(GQ310="","",IF(GQ$7&gt;=$G311,$H$8*$F$15^(GQ$7-$G311)*$F$16^$G311,""))</f>
        <v/>
      </c>
      <c r="GR311" s="17" t="str">
        <f t="shared" ref="GR311" si="94161">IF(GR310="","",IF(GR$7&gt;=$G311,$H$8*$F$15^(GR$7-$G311)*$F$16^$G311,""))</f>
        <v/>
      </c>
      <c r="GS311" s="17" t="str">
        <f t="shared" ref="GS311" si="94162">IF(GS310="","",IF(GS$7&gt;=$G311,$H$8*$F$15^(GS$7-$G311)*$F$16^$G311,""))</f>
        <v/>
      </c>
      <c r="GT311" s="17" t="str">
        <f t="shared" ref="GT311" si="94163">IF(GT310="","",IF(GT$7&gt;=$G311,$H$8*$F$15^(GT$7-$G311)*$F$16^$G311,""))</f>
        <v/>
      </c>
      <c r="GU311" s="17" t="str">
        <f t="shared" ref="GU311" si="94164">IF(GU310="","",IF(GU$7&gt;=$G311,$H$8*$F$15^(GU$7-$G311)*$F$16^$G311,""))</f>
        <v/>
      </c>
      <c r="GV311" s="17" t="str">
        <f t="shared" ref="GV311" si="94165">IF(GV310="","",IF(GV$7&gt;=$G311,$H$8*$F$15^(GV$7-$G311)*$F$16^$G311,""))</f>
        <v/>
      </c>
      <c r="GW311" s="17" t="str">
        <f t="shared" ref="GW311" si="94166">IF(GW310="","",IF(GW$7&gt;=$G311,$H$8*$F$15^(GW$7-$G311)*$F$16^$G311,""))</f>
        <v/>
      </c>
      <c r="GX311" s="17" t="str">
        <f t="shared" ref="GX311" si="94167">IF(GX310="","",IF(GX$7&gt;=$G311,$H$8*$F$15^(GX$7-$G311)*$F$16^$G311,""))</f>
        <v/>
      </c>
      <c r="GY311" s="17" t="str">
        <f t="shared" ref="GY311" si="94168">IF(GY310="","",IF(GY$7&gt;=$G311,$H$8*$F$15^(GY$7-$G311)*$F$16^$G311,""))</f>
        <v/>
      </c>
      <c r="GZ311" s="17" t="str">
        <f t="shared" ref="GZ311" si="94169">IF(GZ310="","",IF(GZ$7&gt;=$G311,$H$8*$F$15^(GZ$7-$G311)*$F$16^$G311,""))</f>
        <v/>
      </c>
      <c r="HA311" s="17" t="str">
        <f t="shared" ref="HA311" si="94170">IF(HA310="","",IF(HA$7&gt;=$G311,$H$8*$F$15^(HA$7-$G311)*$F$16^$G311,""))</f>
        <v/>
      </c>
      <c r="HB311" s="17" t="str">
        <f t="shared" ref="HB311" si="94171">IF(HB310="","",IF(HB$7&gt;=$G311,$H$8*$F$15^(HB$7-$G311)*$F$16^$G311,""))</f>
        <v/>
      </c>
      <c r="HC311" s="17" t="str">
        <f t="shared" ref="HC311" si="94172">IF(HC310="","",IF(HC$7&gt;=$G311,$H$8*$F$15^(HC$7-$G311)*$F$16^$G311,""))</f>
        <v/>
      </c>
      <c r="HD311" s="17" t="str">
        <f t="shared" ref="HD311" si="94173">IF(HD310="","",IF(HD$7&gt;=$G311,$H$8*$F$15^(HD$7-$G311)*$F$16^$G311,""))</f>
        <v/>
      </c>
      <c r="HE311" s="17" t="str">
        <f t="shared" ref="HE311" si="94174">IF(HE310="","",IF(HE$7&gt;=$G311,$H$8*$F$15^(HE$7-$G311)*$F$16^$G311,""))</f>
        <v/>
      </c>
      <c r="HF311" s="17" t="str">
        <f t="shared" ref="HF311" si="94175">IF(HF310="","",IF(HF$7&gt;=$G311,$H$8*$F$15^(HF$7-$G311)*$F$16^$G311,""))</f>
        <v/>
      </c>
      <c r="HG311" s="17" t="str">
        <f t="shared" ref="HG311" si="94176">IF(HG310="","",IF(HG$7&gt;=$G311,$H$8*$F$15^(HG$7-$G311)*$F$16^$G311,""))</f>
        <v/>
      </c>
      <c r="HH311" s="17" t="str">
        <f t="shared" ref="HH311" si="94177">IF(HH310="","",IF(HH$7&gt;=$G311,$H$8*$F$15^(HH$7-$G311)*$F$16^$G311,""))</f>
        <v/>
      </c>
      <c r="HI311" s="17" t="str">
        <f t="shared" ref="HI311" si="94178">IF(HI310="","",IF(HI$7&gt;=$G311,$H$8*$F$15^(HI$7-$G311)*$F$16^$G311,""))</f>
        <v/>
      </c>
      <c r="HJ311" s="17" t="str">
        <f t="shared" ref="HJ311" si="94179">IF(HJ310="","",IF(HJ$7&gt;=$G311,$H$8*$F$15^(HJ$7-$G311)*$F$16^$G311,""))</f>
        <v/>
      </c>
      <c r="HK311" s="17" t="str">
        <f t="shared" ref="HK311" si="94180">IF(HK310="","",IF(HK$7&gt;=$G311,$H$8*$F$15^(HK$7-$G311)*$F$16^$G311,""))</f>
        <v/>
      </c>
      <c r="HL311" s="17" t="str">
        <f t="shared" ref="HL311" si="94181">IF(HL310="","",IF(HL$7&gt;=$G311,$H$8*$F$15^(HL$7-$G311)*$F$16^$G311,""))</f>
        <v/>
      </c>
      <c r="HM311" s="17" t="str">
        <f t="shared" ref="HM311" si="94182">IF(HM310="","",IF(HM$7&gt;=$G311,$H$8*$F$15^(HM$7-$G311)*$F$16^$G311,""))</f>
        <v/>
      </c>
      <c r="HN311" s="17" t="str">
        <f t="shared" ref="HN311" si="94183">IF(HN310="","",IF(HN$7&gt;=$G311,$H$8*$F$15^(HN$7-$G311)*$F$16^$G311,""))</f>
        <v/>
      </c>
      <c r="HO311" s="17" t="str">
        <f t="shared" ref="HO311" si="94184">IF(HO310="","",IF(HO$7&gt;=$G311,$H$8*$F$15^(HO$7-$G311)*$F$16^$G311,""))</f>
        <v/>
      </c>
      <c r="HP311" s="17" t="str">
        <f t="shared" ref="HP311" si="94185">IF(HP310="","",IF(HP$7&gt;=$G311,$H$8*$F$15^(HP$7-$G311)*$F$16^$G311,""))</f>
        <v/>
      </c>
      <c r="HQ311" s="17" t="str">
        <f t="shared" ref="HQ311" si="94186">IF(HQ310="","",IF(HQ$7&gt;=$G311,$H$8*$F$15^(HQ$7-$G311)*$F$16^$G311,""))</f>
        <v/>
      </c>
      <c r="HR311" s="17" t="str">
        <f t="shared" ref="HR311" si="94187">IF(HR310="","",IF(HR$7&gt;=$G311,$H$8*$F$15^(HR$7-$G311)*$F$16^$G311,""))</f>
        <v/>
      </c>
      <c r="HS311" s="17" t="str">
        <f t="shared" ref="HS311" si="94188">IF(HS310="","",IF(HS$7&gt;=$G311,$H$8*$F$15^(HS$7-$G311)*$F$16^$G311,""))</f>
        <v/>
      </c>
      <c r="HT311" s="17" t="str">
        <f t="shared" ref="HT311" si="94189">IF(HT310="","",IF(HT$7&gt;=$G311,$H$8*$F$15^(HT$7-$G311)*$F$16^$G311,""))</f>
        <v/>
      </c>
      <c r="HU311" s="17" t="str">
        <f t="shared" ref="HU311" si="94190">IF(HU310="","",IF(HU$7&gt;=$G311,$H$8*$F$15^(HU$7-$G311)*$F$16^$G311,""))</f>
        <v/>
      </c>
      <c r="HV311" s="17" t="str">
        <f t="shared" ref="HV311" si="94191">IF(HV310="","",IF(HV$7&gt;=$G311,$H$8*$F$15^(HV$7-$G311)*$F$16^$G311,""))</f>
        <v/>
      </c>
      <c r="HW311" s="17" t="str">
        <f t="shared" ref="HW311" si="94192">IF(HW310="","",IF(HW$7&gt;=$G311,$H$8*$F$15^(HW$7-$G311)*$F$16^$G311,""))</f>
        <v/>
      </c>
      <c r="HX311" s="17" t="str">
        <f t="shared" ref="HX311" si="94193">IF(HX310="","",IF(HX$7&gt;=$G311,$H$8*$F$15^(HX$7-$G311)*$F$16^$G311,""))</f>
        <v/>
      </c>
      <c r="HY311" s="17" t="str">
        <f t="shared" ref="HY311" si="94194">IF(HY310="","",IF(HY$7&gt;=$G311,$H$8*$F$15^(HY$7-$G311)*$F$16^$G311,""))</f>
        <v/>
      </c>
      <c r="HZ311" s="17" t="str">
        <f t="shared" ref="HZ311" si="94195">IF(HZ310="","",IF(HZ$7&gt;=$G311,$H$8*$F$15^(HZ$7-$G311)*$F$16^$G311,""))</f>
        <v/>
      </c>
      <c r="IA311" s="17" t="str">
        <f t="shared" ref="IA311" si="94196">IF(IA310="","",IF(IA$7&gt;=$G311,$H$8*$F$15^(IA$7-$G311)*$F$16^$G311,""))</f>
        <v/>
      </c>
      <c r="IB311" s="17" t="str">
        <f t="shared" ref="IB311" si="94197">IF(IB310="","",IF(IB$7&gt;=$G311,$H$8*$F$15^(IB$7-$G311)*$F$16^$G311,""))</f>
        <v/>
      </c>
      <c r="IC311" s="17" t="str">
        <f t="shared" ref="IC311" si="94198">IF(IC310="","",IF(IC$7&gt;=$G311,$H$8*$F$15^(IC$7-$G311)*$F$16^$G311,""))</f>
        <v/>
      </c>
      <c r="ID311" s="17" t="str">
        <f t="shared" ref="ID311" si="94199">IF(ID310="","",IF(ID$7&gt;=$G311,$H$8*$F$15^(ID$7-$G311)*$F$16^$G311,""))</f>
        <v/>
      </c>
      <c r="IE311" s="17" t="str">
        <f t="shared" ref="IE311" si="94200">IF(IE310="","",IF(IE$7&gt;=$G311,$H$8*$F$15^(IE$7-$G311)*$F$16^$G311,""))</f>
        <v/>
      </c>
      <c r="IF311" s="17" t="str">
        <f t="shared" ref="IF311" si="94201">IF(IF310="","",IF(IF$7&gt;=$G311,$H$8*$F$15^(IF$7-$G311)*$F$16^$G311,""))</f>
        <v/>
      </c>
      <c r="IG311" s="17" t="str">
        <f t="shared" ref="IG311" si="94202">IF(IG310="","",IF(IG$7&gt;=$G311,$H$8*$F$15^(IG$7-$G311)*$F$16^$G311,""))</f>
        <v/>
      </c>
      <c r="IH311" s="17" t="str">
        <f t="shared" ref="IH311" si="94203">IF(IH310="","",IF(IH$7&gt;=$G311,$H$8*$F$15^(IH$7-$G311)*$F$16^$G311,""))</f>
        <v/>
      </c>
      <c r="II311" s="17" t="str">
        <f t="shared" ref="II311" si="94204">IF(II310="","",IF(II$7&gt;=$G311,$H$8*$F$15^(II$7-$G311)*$F$16^$G311,""))</f>
        <v/>
      </c>
      <c r="IJ311" s="17" t="str">
        <f t="shared" ref="IJ311" si="94205">IF(IJ310="","",IF(IJ$7&gt;=$G311,$H$8*$F$15^(IJ$7-$G311)*$F$16^$G311,""))</f>
        <v/>
      </c>
      <c r="IK311" s="17" t="str">
        <f t="shared" ref="IK311" si="94206">IF(IK310="","",IF(IK$7&gt;=$G311,$H$8*$F$15^(IK$7-$G311)*$F$16^$G311,""))</f>
        <v/>
      </c>
      <c r="IL311" s="17" t="str">
        <f t="shared" ref="IL311" si="94207">IF(IL310="","",IF(IL$7&gt;=$G311,$H$8*$F$15^(IL$7-$G311)*$F$16^$G311,""))</f>
        <v/>
      </c>
      <c r="IM311" s="17" t="str">
        <f t="shared" ref="IM311" si="94208">IF(IM310="","",IF(IM$7&gt;=$G311,$H$8*$F$15^(IM$7-$G311)*$F$16^$G311,""))</f>
        <v/>
      </c>
      <c r="IN311" s="17" t="str">
        <f t="shared" ref="IN311" si="94209">IF(IN310="","",IF(IN$7&gt;=$G311,$H$8*$F$15^(IN$7-$G311)*$F$16^$G311,""))</f>
        <v/>
      </c>
      <c r="IO311" s="17" t="str">
        <f t="shared" ref="IO311" si="94210">IF(IO310="","",IF(IO$7&gt;=$G311,$H$8*$F$15^(IO$7-$G311)*$F$16^$G311,""))</f>
        <v/>
      </c>
      <c r="IP311" s="17" t="str">
        <f t="shared" ref="IP311" si="94211">IF(IP310="","",IF(IP$7&gt;=$G311,$H$8*$F$15^(IP$7-$G311)*$F$16^$G311,""))</f>
        <v/>
      </c>
      <c r="IQ311" s="17" t="str">
        <f t="shared" ref="IQ311" si="94212">IF(IQ310="","",IF(IQ$7&gt;=$G311,$H$8*$F$15^(IQ$7-$G311)*$F$16^$G311,""))</f>
        <v/>
      </c>
      <c r="IR311" s="17" t="str">
        <f t="shared" ref="IR311" si="94213">IF(IR310="","",IF(IR$7&gt;=$G311,$H$8*$F$15^(IR$7-$G311)*$F$16^$G311,""))</f>
        <v/>
      </c>
      <c r="IS311" s="17" t="str">
        <f t="shared" ref="IS311" si="94214">IF(IS310="","",IF(IS$7&gt;=$G311,$H$8*$F$15^(IS$7-$G311)*$F$16^$G311,""))</f>
        <v/>
      </c>
      <c r="IT311" s="17" t="str">
        <f t="shared" ref="IT311" si="94215">IF(IT310="","",IF(IT$7&gt;=$G311,$H$8*$F$15^(IT$7-$G311)*$F$16^$G311,""))</f>
        <v/>
      </c>
      <c r="IU311" s="17" t="str">
        <f t="shared" ref="IU311" si="94216">IF(IU310="","",IF(IU$7&gt;=$G311,$H$8*$F$15^(IU$7-$G311)*$F$16^$G311,""))</f>
        <v/>
      </c>
      <c r="IV311" s="17" t="str">
        <f t="shared" ref="IV311" si="94217">IF(IV310="","",IF(IV$7&gt;=$G311,$H$8*$F$15^(IV$7-$G311)*$F$16^$G311,""))</f>
        <v/>
      </c>
      <c r="IW311" s="17" t="str">
        <f t="shared" ref="IW311" si="94218">IF(IW310="","",IF(IW$7&gt;=$G311,$H$8*$F$15^(IW$7-$G311)*$F$16^$G311,""))</f>
        <v/>
      </c>
      <c r="IX311" s="17" t="str">
        <f t="shared" ref="IX311" si="94219">IF(IX310="","",IF(IX$7&gt;=$G311,$H$8*$F$15^(IX$7-$G311)*$F$16^$G311,""))</f>
        <v/>
      </c>
      <c r="IY311" s="17" t="str">
        <f t="shared" ref="IY311" si="94220">IF(IY310="","",IF(IY$7&gt;=$G311,$H$8*$F$15^(IY$7-$G311)*$F$16^$G311,""))</f>
        <v/>
      </c>
      <c r="IZ311" s="17" t="str">
        <f t="shared" ref="IZ311" si="94221">IF(IZ310="","",IF(IZ$7&gt;=$G311,$H$8*$F$15^(IZ$7-$G311)*$F$16^$G311,""))</f>
        <v/>
      </c>
      <c r="JA311" s="17" t="str">
        <f t="shared" ref="JA311" si="94222">IF(JA310="","",IF(JA$7&gt;=$G311,$H$8*$F$15^(JA$7-$G311)*$F$16^$G311,""))</f>
        <v/>
      </c>
      <c r="JB311" s="17" t="str">
        <f t="shared" ref="JB311" si="94223">IF(JB310="","",IF(JB$7&gt;=$G311,$H$8*$F$15^(JB$7-$G311)*$F$16^$G311,""))</f>
        <v/>
      </c>
      <c r="JC311" s="17" t="str">
        <f t="shared" ref="JC311" si="94224">IF(JC310="","",IF(JC$7&gt;=$G311,$H$8*$F$15^(JC$7-$G311)*$F$16^$G311,""))</f>
        <v/>
      </c>
      <c r="JD311" s="17" t="str">
        <f t="shared" ref="JD311" si="94225">IF(JD310="","",IF(JD$7&gt;=$G311,$H$8*$F$15^(JD$7-$G311)*$F$16^$G311,""))</f>
        <v/>
      </c>
      <c r="JE311" s="17" t="str">
        <f t="shared" ref="JE311" si="94226">IF(JE310="","",IF(JE$7&gt;=$G311,$H$8*$F$15^(JE$7-$G311)*$F$16^$G311,""))</f>
        <v/>
      </c>
      <c r="JF311" s="17" t="str">
        <f t="shared" ref="JF311" si="94227">IF(JF310="","",IF(JF$7&gt;=$G311,$H$8*$F$15^(JF$7-$G311)*$F$16^$G311,""))</f>
        <v/>
      </c>
      <c r="JG311" s="17" t="str">
        <f t="shared" ref="JG311" si="94228">IF(JG310="","",IF(JG$7&gt;=$G311,$H$8*$F$15^(JG$7-$G311)*$F$16^$G311,""))</f>
        <v/>
      </c>
      <c r="JH311" s="17" t="str">
        <f t="shared" ref="JH311" si="94229">IF(JH310="","",IF(JH$7&gt;=$G311,$H$8*$F$15^(JH$7-$G311)*$F$16^$G311,""))</f>
        <v/>
      </c>
      <c r="JI311" s="17" t="str">
        <f t="shared" ref="JI311" si="94230">IF(JI310="","",IF(JI$7&gt;=$G311,$H$8*$F$15^(JI$7-$G311)*$F$16^$G311,""))</f>
        <v/>
      </c>
      <c r="JJ311" s="17" t="str">
        <f t="shared" ref="JJ311" si="94231">IF(JJ310="","",IF(JJ$7&gt;=$G311,$H$8*$F$15^(JJ$7-$G311)*$F$16^$G311,""))</f>
        <v/>
      </c>
      <c r="JK311" s="17" t="str">
        <f t="shared" ref="JK311" si="94232">IF(JK310="","",IF(JK$7&gt;=$G311,$H$8*$F$15^(JK$7-$G311)*$F$16^$G311,""))</f>
        <v/>
      </c>
      <c r="JL311" s="17" t="str">
        <f t="shared" ref="JL311" si="94233">IF(JL310="","",IF(JL$7&gt;=$G311,$H$8*$F$15^(JL$7-$G311)*$F$16^$G311,""))</f>
        <v/>
      </c>
      <c r="JM311" s="17" t="str">
        <f t="shared" ref="JM311" si="94234">IF(JM310="","",IF(JM$7&gt;=$G311,$H$8*$F$15^(JM$7-$G311)*$F$16^$G311,""))</f>
        <v/>
      </c>
      <c r="JN311" s="17" t="str">
        <f t="shared" ref="JN311" si="94235">IF(JN310="","",IF(JN$7&gt;=$G311,$H$8*$F$15^(JN$7-$G311)*$F$16^$G311,""))</f>
        <v/>
      </c>
      <c r="JO311" s="17" t="str">
        <f t="shared" ref="JO311" si="94236">IF(JO310="","",IF(JO$7&gt;=$G311,$H$8*$F$15^(JO$7-$G311)*$F$16^$G311,""))</f>
        <v/>
      </c>
      <c r="JP311" s="17" t="str">
        <f t="shared" ref="JP311" si="94237">IF(JP310="","",IF(JP$7&gt;=$G311,$H$8*$F$15^(JP$7-$G311)*$F$16^$G311,""))</f>
        <v/>
      </c>
      <c r="JQ311" s="17" t="str">
        <f t="shared" ref="JQ311" si="94238">IF(JQ310="","",IF(JQ$7&gt;=$G311,$H$8*$F$15^(JQ$7-$G311)*$F$16^$G311,""))</f>
        <v/>
      </c>
      <c r="JR311" s="17" t="str">
        <f t="shared" ref="JR311" si="94239">IF(JR310="","",IF(JR$7&gt;=$G311,$H$8*$F$15^(JR$7-$G311)*$F$16^$G311,""))</f>
        <v/>
      </c>
      <c r="JS311" s="17" t="str">
        <f t="shared" ref="JS311" si="94240">IF(JS310="","",IF(JS$7&gt;=$G311,$H$8*$F$15^(JS$7-$G311)*$F$16^$G311,""))</f>
        <v/>
      </c>
      <c r="JT311" s="17" t="str">
        <f t="shared" ref="JT311" si="94241">IF(JT310="","",IF(JT$7&gt;=$G311,$H$8*$F$15^(JT$7-$G311)*$F$16^$G311,""))</f>
        <v/>
      </c>
      <c r="JU311" s="17" t="str">
        <f t="shared" ref="JU311" si="94242">IF(JU310="","",IF(JU$7&gt;=$G311,$H$8*$F$15^(JU$7-$G311)*$F$16^$G311,""))</f>
        <v/>
      </c>
      <c r="JV311" s="17" t="str">
        <f t="shared" ref="JV311" si="94243">IF(JV310="","",IF(JV$7&gt;=$G311,$H$8*$F$15^(JV$7-$G311)*$F$16^$G311,""))</f>
        <v/>
      </c>
      <c r="JW311" s="17" t="str">
        <f t="shared" ref="JW311" si="94244">IF(JW310="","",IF(JW$7&gt;=$G311,$H$8*$F$15^(JW$7-$G311)*$F$16^$G311,""))</f>
        <v/>
      </c>
      <c r="JX311" s="17" t="str">
        <f t="shared" ref="JX311" si="94245">IF(JX310="","",IF(JX$7&gt;=$G311,$H$8*$F$15^(JX$7-$G311)*$F$16^$G311,""))</f>
        <v/>
      </c>
      <c r="JY311" s="17" t="str">
        <f t="shared" ref="JY311" si="94246">IF(JY310="","",IF(JY$7&gt;=$G311,$H$8*$F$15^(JY$7-$G311)*$F$16^$G311,""))</f>
        <v/>
      </c>
      <c r="JZ311" s="17" t="str">
        <f t="shared" ref="JZ311" si="94247">IF(JZ310="","",IF(JZ$7&gt;=$G311,$H$8*$F$15^(JZ$7-$G311)*$F$16^$G311,""))</f>
        <v/>
      </c>
      <c r="KA311" s="17" t="str">
        <f t="shared" ref="KA311" si="94248">IF(KA310="","",IF(KA$7&gt;=$G311,$H$8*$F$15^(KA$7-$G311)*$F$16^$G311,""))</f>
        <v/>
      </c>
      <c r="KB311" s="17" t="str">
        <f t="shared" ref="KB311" si="94249">IF(KB310="","",IF(KB$7&gt;=$G311,$H$8*$F$15^(KB$7-$G311)*$F$16^$G311,""))</f>
        <v/>
      </c>
      <c r="KC311" s="17" t="str">
        <f t="shared" ref="KC311" si="94250">IF(KC310="","",IF(KC$7&gt;=$G311,$H$8*$F$15^(KC$7-$G311)*$F$16^$G311,""))</f>
        <v/>
      </c>
      <c r="KD311" s="17" t="str">
        <f t="shared" ref="KD311" si="94251">IF(KD310="","",IF(KD$7&gt;=$G311,$H$8*$F$15^(KD$7-$G311)*$F$16^$G311,""))</f>
        <v/>
      </c>
      <c r="KE311" s="17" t="str">
        <f t="shared" ref="KE311" si="94252">IF(KE310="","",IF(KE$7&gt;=$G311,$H$8*$F$15^(KE$7-$G311)*$F$16^$G311,""))</f>
        <v/>
      </c>
      <c r="KF311" s="17" t="str">
        <f t="shared" ref="KF311" si="94253">IF(KF310="","",IF(KF$7&gt;=$G311,$H$8*$F$15^(KF$7-$G311)*$F$16^$G311,""))</f>
        <v/>
      </c>
      <c r="KG311" s="17" t="str">
        <f t="shared" ref="KG311" si="94254">IF(KG310="","",IF(KG$7&gt;=$G311,$H$8*$F$15^(KG$7-$G311)*$F$16^$G311,""))</f>
        <v/>
      </c>
      <c r="KH311" s="17" t="str">
        <f t="shared" ref="KH311" si="94255">IF(KH310="","",IF(KH$7&gt;=$G311,$H$8*$F$15^(KH$7-$G311)*$F$16^$G311,""))</f>
        <v/>
      </c>
      <c r="KI311" s="17" t="str">
        <f t="shared" ref="KI311" si="94256">IF(KI310="","",IF(KI$7&gt;=$G311,$H$8*$F$15^(KI$7-$G311)*$F$16^$G311,""))</f>
        <v/>
      </c>
      <c r="KJ311" s="17" t="str">
        <f t="shared" ref="KJ311" si="94257">IF(KJ310="","",IF(KJ$7&gt;=$G311,$H$8*$F$15^(KJ$7-$G311)*$F$16^$G311,""))</f>
        <v/>
      </c>
      <c r="KK311" s="17" t="str">
        <f t="shared" ref="KK311" si="94258">IF(KK310="","",IF(KK$7&gt;=$G311,$H$8*$F$15^(KK$7-$G311)*$F$16^$G311,""))</f>
        <v/>
      </c>
      <c r="KL311" s="17" t="str">
        <f t="shared" ref="KL311" si="94259">IF(KL310="","",IF(KL$7&gt;=$G311,$H$8*$F$15^(KL$7-$G311)*$F$16^$G311,""))</f>
        <v/>
      </c>
      <c r="KM311" s="17" t="str">
        <f t="shared" ref="KM311" si="94260">IF(KM310="","",IF(KM$7&gt;=$G311,$H$8*$F$15^(KM$7-$G311)*$F$16^$G311,""))</f>
        <v/>
      </c>
      <c r="KN311" s="17" t="str">
        <f t="shared" ref="KN311" si="94261">IF(KN310="","",IF(KN$7&gt;=$G311,$H$8*$F$15^(KN$7-$G311)*$F$16^$G311,""))</f>
        <v/>
      </c>
      <c r="KO311" s="17" t="str">
        <f t="shared" ref="KO311" si="94262">IF(KO310="","",IF(KO$7&gt;=$G311,$H$8*$F$15^(KO$7-$G311)*$F$16^$G311,""))</f>
        <v/>
      </c>
      <c r="KP311" s="17" t="str">
        <f t="shared" ref="KP311" si="94263">IF(KP310="","",IF(KP$7&gt;=$G311,$H$8*$F$15^(KP$7-$G311)*$F$16^$G311,""))</f>
        <v/>
      </c>
      <c r="KQ311" s="17" t="str">
        <f t="shared" ref="KQ311" si="94264">IF(KQ310="","",IF(KQ$7&gt;=$G311,$H$8*$F$15^(KQ$7-$G311)*$F$16^$G311,""))</f>
        <v/>
      </c>
      <c r="KR311" s="17" t="str">
        <f t="shared" ref="KR311" si="94265">IF(KR310="","",IF(KR$7&gt;=$G311,$H$8*$F$15^(KR$7-$G311)*$F$16^$G311,""))</f>
        <v/>
      </c>
      <c r="KS311" s="17" t="str">
        <f t="shared" ref="KS311" si="94266">IF(KS310="","",IF(KS$7&gt;=$G311,$H$8*$F$15^(KS$7-$G311)*$F$16^$G311,""))</f>
        <v/>
      </c>
      <c r="KT311" s="17" t="str">
        <f t="shared" ref="KT311" si="94267">IF(KT310="","",IF(KT$7&gt;=$G311,$H$8*$F$15^(KT$7-$G311)*$F$16^$G311,""))</f>
        <v/>
      </c>
      <c r="KU311" s="17" t="str">
        <f t="shared" ref="KU311" si="94268">IF(KU310="","",IF(KU$7&gt;=$G311,$H$8*$F$15^(KU$7-$G311)*$F$16^$G311,""))</f>
        <v/>
      </c>
      <c r="KV311" s="17" t="str">
        <f t="shared" ref="KV311" si="94269">IF(KV310="","",IF(KV$7&gt;=$G311,$H$8*$F$15^(KV$7-$G311)*$F$16^$G311,""))</f>
        <v/>
      </c>
      <c r="KW311" s="17" t="str">
        <f t="shared" ref="KW311" si="94270">IF(KW310="","",IF(KW$7&gt;=$G311,$H$8*$F$15^(KW$7-$G311)*$F$16^$G311,""))</f>
        <v/>
      </c>
      <c r="KX311" s="17" t="str">
        <f t="shared" ref="KX311" si="94271">IF(KX310="","",IF(KX$7&gt;=$G311,$H$8*$F$15^(KX$7-$G311)*$F$16^$G311,""))</f>
        <v/>
      </c>
      <c r="KY311" s="17" t="str">
        <f t="shared" ref="KY311" si="94272">IF(KY310="","",IF(KY$7&gt;=$G311,$H$8*$F$15^(KY$7-$G311)*$F$16^$G311,""))</f>
        <v/>
      </c>
      <c r="KZ311" s="17" t="str">
        <f t="shared" ref="KZ311" si="94273">IF(KZ310="","",IF(KZ$7&gt;=$G311,$H$8*$F$15^(KZ$7-$G311)*$F$16^$G311,""))</f>
        <v/>
      </c>
      <c r="LA311" s="17" t="str">
        <f t="shared" ref="LA311" si="94274">IF(LA310="","",IF(LA$7&gt;=$G311,$H$8*$F$15^(LA$7-$G311)*$F$16^$G311,""))</f>
        <v/>
      </c>
      <c r="LB311" s="17" t="str">
        <f t="shared" ref="LB311" si="94275">IF(LB310="","",IF(LB$7&gt;=$G311,$H$8*$F$15^(LB$7-$G311)*$F$16^$G311,""))</f>
        <v/>
      </c>
      <c r="LC311" s="17" t="str">
        <f t="shared" ref="LC311" si="94276">IF(LC310="","",IF(LC$7&gt;=$G311,$H$8*$F$15^(LC$7-$G311)*$F$16^$G311,""))</f>
        <v/>
      </c>
      <c r="LD311" s="17" t="str">
        <f t="shared" ref="LD311" si="94277">IF(LD310="","",IF(LD$7&gt;=$G311,$H$8*$F$15^(LD$7-$G311)*$F$16^$G311,""))</f>
        <v/>
      </c>
      <c r="LE311" s="17" t="str">
        <f t="shared" ref="LE311" si="94278">IF(LE310="","",IF(LE$7&gt;=$G311,$H$8*$F$15^(LE$7-$G311)*$F$16^$G311,""))</f>
        <v/>
      </c>
      <c r="LF311" s="17" t="str">
        <f t="shared" ref="LF311" si="94279">IF(LF310="","",IF(LF$7&gt;=$G311,$H$8*$F$15^(LF$7-$G311)*$F$16^$G311,""))</f>
        <v/>
      </c>
      <c r="LG311" s="17" t="str">
        <f t="shared" ref="LG311" si="94280">IF(LG310="","",IF(LG$7&gt;=$G311,$H$8*$F$15^(LG$7-$G311)*$F$16^$G311,""))</f>
        <v/>
      </c>
      <c r="LH311" s="17" t="str">
        <f t="shared" ref="LH311" si="94281">IF(LH310="","",IF(LH$7&gt;=$G311,$H$8*$F$15^(LH$7-$G311)*$F$16^$G311,""))</f>
        <v/>
      </c>
      <c r="LI311" s="17" t="str">
        <f t="shared" ref="LI311" si="94282">IF(LI310="","",IF(LI$7&gt;=$G311,$H$8*$F$15^(LI$7-$G311)*$F$16^$G311,""))</f>
        <v/>
      </c>
      <c r="LJ311" s="17" t="str">
        <f t="shared" ref="LJ311" si="94283">IF(LJ310="","",IF(LJ$7&gt;=$G311,$H$8*$F$15^(LJ$7-$G311)*$F$16^$G311,""))</f>
        <v/>
      </c>
      <c r="LK311" s="17" t="str">
        <f t="shared" ref="LK311" si="94284">IF(LK310="","",IF(LK$7&gt;=$G311,$H$8*$F$15^(LK$7-$G311)*$F$16^$G311,""))</f>
        <v/>
      </c>
      <c r="LL311" s="17" t="str">
        <f t="shared" ref="LL311" si="94285">IF(LL310="","",IF(LL$7&gt;=$G311,$H$8*$F$15^(LL$7-$G311)*$F$16^$G311,""))</f>
        <v/>
      </c>
      <c r="LM311" s="17" t="str">
        <f t="shared" ref="LM311" si="94286">IF(LM310="","",IF(LM$7&gt;=$G311,$H$8*$F$15^(LM$7-$G311)*$F$16^$G311,""))</f>
        <v/>
      </c>
      <c r="LN311" s="17" t="str">
        <f t="shared" ref="LN311" si="94287">IF(LN310="","",IF(LN$7&gt;=$G311,$H$8*$F$15^(LN$7-$G311)*$F$16^$G311,""))</f>
        <v/>
      </c>
      <c r="LO311" s="17" t="str">
        <f t="shared" ref="LO311" si="94288">IF(LO310="","",IF(LO$7&gt;=$G311,$H$8*$F$15^(LO$7-$G311)*$F$16^$G311,""))</f>
        <v/>
      </c>
      <c r="LP311" s="17" t="str">
        <f t="shared" ref="LP311" si="94289">IF(LP310="","",IF(LP$7&gt;=$G311,$H$8*$F$15^(LP$7-$G311)*$F$16^$G311,""))</f>
        <v/>
      </c>
      <c r="LQ311" s="17" t="str">
        <f t="shared" ref="LQ311" si="94290">IF(LQ310="","",IF(LQ$7&gt;=$G311,$H$8*$F$15^(LQ$7-$G311)*$F$16^$G311,""))</f>
        <v/>
      </c>
      <c r="LR311" s="17" t="str">
        <f t="shared" ref="LR311" si="94291">IF(LR310="","",IF(LR$7&gt;=$G311,$H$8*$F$15^(LR$7-$G311)*$F$16^$G311,""))</f>
        <v/>
      </c>
      <c r="LS311" s="17" t="str">
        <f t="shared" ref="LS311" si="94292">IF(LS310="","",IF(LS$7&gt;=$G311,$H$8*$F$15^(LS$7-$G311)*$F$16^$G311,""))</f>
        <v/>
      </c>
      <c r="LT311" s="17" t="str">
        <f t="shared" ref="LT311" si="94293">IF(LT310="","",IF(LT$7&gt;=$G311,$H$8*$F$15^(LT$7-$G311)*$F$16^$G311,""))</f>
        <v/>
      </c>
      <c r="LU311" s="17" t="str">
        <f t="shared" ref="LU311" si="94294">IF(LU310="","",IF(LU$7&gt;=$G311,$H$8*$F$15^(LU$7-$G311)*$F$16^$G311,""))</f>
        <v/>
      </c>
      <c r="LV311" s="17" t="str">
        <f t="shared" ref="LV311" si="94295">IF(LV310="","",IF(LV$7&gt;=$G311,$H$8*$F$15^(LV$7-$G311)*$F$16^$G311,""))</f>
        <v/>
      </c>
      <c r="LW311" s="17" t="str">
        <f t="shared" ref="LW311" si="94296">IF(LW310="","",IF(LW$7&gt;=$G311,$H$8*$F$15^(LW$7-$G311)*$F$16^$G311,""))</f>
        <v/>
      </c>
      <c r="LX311" s="17" t="str">
        <f t="shared" ref="LX311" si="94297">IF(LX310="","",IF(LX$7&gt;=$G311,$H$8*$F$15^(LX$7-$G311)*$F$16^$G311,""))</f>
        <v/>
      </c>
      <c r="LY311" s="17" t="str">
        <f t="shared" ref="LY311" si="94298">IF(LY310="","",IF(LY$7&gt;=$G311,$H$8*$F$15^(LY$7-$G311)*$F$16^$G311,""))</f>
        <v/>
      </c>
      <c r="LZ311" s="17" t="str">
        <f t="shared" ref="LZ311" si="94299">IF(LZ310="","",IF(LZ$7&gt;=$G311,$H$8*$F$15^(LZ$7-$G311)*$F$16^$G311,""))</f>
        <v/>
      </c>
      <c r="MA311" s="17" t="str">
        <f t="shared" ref="MA311" si="94300">IF(MA310="","",IF(MA$7&gt;=$G311,$H$8*$F$15^(MA$7-$G311)*$F$16^$G311,""))</f>
        <v/>
      </c>
      <c r="MB311" s="17" t="str">
        <f t="shared" ref="MB311" si="94301">IF(MB310="","",IF(MB$7&gt;=$G311,$H$8*$F$15^(MB$7-$G311)*$F$16^$G311,""))</f>
        <v/>
      </c>
      <c r="MC311" s="17" t="str">
        <f t="shared" ref="MC311" si="94302">IF(MC310="","",IF(MC$7&gt;=$G311,$H$8*$F$15^(MC$7-$G311)*$F$16^$G311,""))</f>
        <v/>
      </c>
      <c r="MD311" s="17" t="str">
        <f t="shared" ref="MD311" si="94303">IF(MD310="","",IF(MD$7&gt;=$G311,$H$8*$F$15^(MD$7-$G311)*$F$16^$G311,""))</f>
        <v/>
      </c>
      <c r="ME311" s="17" t="str">
        <f t="shared" ref="ME311" si="94304">IF(ME310="","",IF(ME$7&gt;=$G311,$H$8*$F$15^(ME$7-$G311)*$F$16^$G311,""))</f>
        <v/>
      </c>
      <c r="MF311" s="17" t="str">
        <f t="shared" ref="MF311" si="94305">IF(MF310="","",IF(MF$7&gt;=$G311,$H$8*$F$15^(MF$7-$G311)*$F$16^$G311,""))</f>
        <v/>
      </c>
      <c r="MG311" s="17" t="str">
        <f t="shared" ref="MG311" si="94306">IF(MG310="","",IF(MG$7&gt;=$G311,$H$8*$F$15^(MG$7-$G311)*$F$16^$G311,""))</f>
        <v/>
      </c>
      <c r="MH311" s="17" t="str">
        <f t="shared" ref="MH311" si="94307">IF(MH310="","",IF(MH$7&gt;=$G311,$H$8*$F$15^(MH$7-$G311)*$F$16^$G311,""))</f>
        <v/>
      </c>
      <c r="MI311" s="17" t="str">
        <f t="shared" ref="MI311" si="94308">IF(MI310="","",IF(MI$7&gt;=$G311,$H$8*$F$15^(MI$7-$G311)*$F$16^$G311,""))</f>
        <v/>
      </c>
      <c r="MJ311" s="17" t="str">
        <f t="shared" ref="MJ311" si="94309">IF(MJ310="","",IF(MJ$7&gt;=$G311,$H$8*$F$15^(MJ$7-$G311)*$F$16^$G311,""))</f>
        <v/>
      </c>
      <c r="MK311" s="17" t="str">
        <f t="shared" ref="MK311" si="94310">IF(MK310="","",IF(MK$7&gt;=$G311,$H$8*$F$15^(MK$7-$G311)*$F$16^$G311,""))</f>
        <v/>
      </c>
      <c r="ML311" s="17" t="str">
        <f t="shared" ref="ML311" si="94311">IF(ML310="","",IF(ML$7&gt;=$G311,$H$8*$F$15^(ML$7-$G311)*$F$16^$G311,""))</f>
        <v/>
      </c>
      <c r="MM311" s="17" t="str">
        <f t="shared" ref="MM311" si="94312">IF(MM310="","",IF(MM$7&gt;=$G311,$H$8*$F$15^(MM$7-$G311)*$F$16^$G311,""))</f>
        <v/>
      </c>
      <c r="MN311" s="17" t="str">
        <f t="shared" ref="MN311" si="94313">IF(MN310="","",IF(MN$7&gt;=$G311,$H$8*$F$15^(MN$7-$G311)*$F$16^$G311,""))</f>
        <v/>
      </c>
      <c r="MO311" s="17" t="str">
        <f t="shared" ref="MO311" si="94314">IF(MO310="","",IF(MO$7&gt;=$G311,$H$8*$F$15^(MO$7-$G311)*$F$16^$G311,""))</f>
        <v/>
      </c>
      <c r="MP311" s="17" t="str">
        <f t="shared" ref="MP311" si="94315">IF(MP310="","",IF(MP$7&gt;=$G311,$H$8*$F$15^(MP$7-$G311)*$F$16^$G311,""))</f>
        <v/>
      </c>
      <c r="MQ311" s="17" t="str">
        <f t="shared" ref="MQ311" si="94316">IF(MQ310="","",IF(MQ$7&gt;=$G311,$H$8*$F$15^(MQ$7-$G311)*$F$16^$G311,""))</f>
        <v/>
      </c>
      <c r="MR311" s="17" t="str">
        <f t="shared" ref="MR311" si="94317">IF(MR310="","",IF(MR$7&gt;=$G311,$H$8*$F$15^(MR$7-$G311)*$F$16^$G311,""))</f>
        <v/>
      </c>
      <c r="MS311" s="17" t="str">
        <f t="shared" ref="MS311" si="94318">IF(MS310="","",IF(MS$7&gt;=$G311,$H$8*$F$15^(MS$7-$G311)*$F$16^$G311,""))</f>
        <v/>
      </c>
      <c r="MT311" s="17" t="str">
        <f t="shared" ref="MT311" si="94319">IF(MT310="","",IF(MT$7&gt;=$G311,$H$8*$F$15^(MT$7-$G311)*$F$16^$G311,""))</f>
        <v/>
      </c>
      <c r="MU311" s="17" t="str">
        <f t="shared" ref="MU311" si="94320">IF(MU310="","",IF(MU$7&gt;=$G311,$H$8*$F$15^(MU$7-$G311)*$F$16^$G311,""))</f>
        <v/>
      </c>
      <c r="MV311" s="17" t="str">
        <f t="shared" ref="MV311" si="94321">IF(MV310="","",IF(MV$7&gt;=$G311,$H$8*$F$15^(MV$7-$G311)*$F$16^$G311,""))</f>
        <v/>
      </c>
      <c r="MW311" s="17" t="str">
        <f t="shared" ref="MW311" si="94322">IF(MW310="","",IF(MW$7&gt;=$G311,$H$8*$F$15^(MW$7-$G311)*$F$16^$G311,""))</f>
        <v/>
      </c>
      <c r="MX311" s="17" t="str">
        <f t="shared" ref="MX311" si="94323">IF(MX310="","",IF(MX$7&gt;=$G311,$H$8*$F$15^(MX$7-$G311)*$F$16^$G311,""))</f>
        <v/>
      </c>
      <c r="MY311" s="17" t="str">
        <f t="shared" ref="MY311" si="94324">IF(MY310="","",IF(MY$7&gt;=$G311,$H$8*$F$15^(MY$7-$G311)*$F$16^$G311,""))</f>
        <v/>
      </c>
      <c r="MZ311" s="17" t="str">
        <f t="shared" ref="MZ311" si="94325">IF(MZ310="","",IF(MZ$7&gt;=$G311,$H$8*$F$15^(MZ$7-$G311)*$F$16^$G311,""))</f>
        <v/>
      </c>
      <c r="NA311" s="17" t="str">
        <f t="shared" ref="NA311" si="94326">IF(NA310="","",IF(NA$7&gt;=$G311,$H$8*$F$15^(NA$7-$G311)*$F$16^$G311,""))</f>
        <v/>
      </c>
      <c r="NB311" s="17" t="str">
        <f t="shared" ref="NB311" si="94327">IF(NB310="","",IF(NB$7&gt;=$G311,$H$8*$F$15^(NB$7-$G311)*$F$16^$G311,""))</f>
        <v/>
      </c>
      <c r="NC311" s="17" t="str">
        <f t="shared" ref="NC311" si="94328">IF(NC310="","",IF(NC$7&gt;=$G311,$H$8*$F$15^(NC$7-$G311)*$F$16^$G311,""))</f>
        <v/>
      </c>
      <c r="ND311" s="17" t="str">
        <f t="shared" ref="ND311" si="94329">IF(ND310="","",IF(ND$7&gt;=$G311,$H$8*$F$15^(ND$7-$G311)*$F$16^$G311,""))</f>
        <v/>
      </c>
      <c r="NE311" s="17" t="str">
        <f t="shared" ref="NE311" si="94330">IF(NE310="","",IF(NE$7&gt;=$G311,$H$8*$F$15^(NE$7-$G311)*$F$16^$G311,""))</f>
        <v/>
      </c>
      <c r="NF311" s="17" t="str">
        <f t="shared" ref="NF311" si="94331">IF(NF310="","",IF(NF$7&gt;=$G311,$H$8*$F$15^(NF$7-$G311)*$F$16^$G311,""))</f>
        <v/>
      </c>
      <c r="NG311" s="17" t="str">
        <f t="shared" ref="NG311" si="94332">IF(NG310="","",IF(NG$7&gt;=$G311,$H$8*$F$15^(NG$7-$G311)*$F$16^$G311,""))</f>
        <v/>
      </c>
      <c r="NH311" s="17" t="str">
        <f t="shared" ref="NH311" si="94333">IF(NH310="","",IF(NH$7&gt;=$G311,$H$8*$F$15^(NH$7-$G311)*$F$16^$G311,""))</f>
        <v/>
      </c>
      <c r="NI311" s="17" t="str">
        <f t="shared" ref="NI311" si="94334">IF(NI310="","",IF(NI$7&gt;=$G311,$H$8*$F$15^(NI$7-$G311)*$F$16^$G311,""))</f>
        <v/>
      </c>
      <c r="NJ311" s="17" t="str">
        <f t="shared" ref="NJ311" si="94335">IF(NJ310="","",IF(NJ$7&gt;=$G311,$H$8*$F$15^(NJ$7-$G311)*$F$16^$G311,""))</f>
        <v/>
      </c>
      <c r="NK311" s="17" t="str">
        <f t="shared" ref="NK311" si="94336">IF(NK310="","",IF(NK$7&gt;=$G311,$H$8*$F$15^(NK$7-$G311)*$F$16^$G311,""))</f>
        <v/>
      </c>
      <c r="NL311" s="17" t="str">
        <f t="shared" ref="NL311" si="94337">IF(NL310="","",IF(NL$7&gt;=$G311,$H$8*$F$15^(NL$7-$G311)*$F$16^$G311,""))</f>
        <v/>
      </c>
      <c r="NM311" s="17" t="str">
        <f t="shared" ref="NM311" si="94338">IF(NM310="","",IF(NM$7&gt;=$G311,$H$8*$F$15^(NM$7-$G311)*$F$16^$G311,""))</f>
        <v/>
      </c>
      <c r="NN311" s="17" t="str">
        <f t="shared" ref="NN311" si="94339">IF(NN310="","",IF(NN$7&gt;=$G311,$H$8*$F$15^(NN$7-$G311)*$F$16^$G311,""))</f>
        <v/>
      </c>
      <c r="NO311" s="17" t="str">
        <f t="shared" ref="NO311" si="94340">IF(NO310="","",IF(NO$7&gt;=$G311,$H$8*$F$15^(NO$7-$G311)*$F$16^$G311,""))</f>
        <v/>
      </c>
      <c r="NP311" s="17" t="str">
        <f t="shared" ref="NP311" si="94341">IF(NP310="","",IF(NP$7&gt;=$G311,$H$8*$F$15^(NP$7-$G311)*$F$16^$G311,""))</f>
        <v/>
      </c>
      <c r="NQ311" s="17" t="str">
        <f t="shared" ref="NQ311" si="94342">IF(NQ310="","",IF(NQ$7&gt;=$G311,$H$8*$F$15^(NQ$7-$G311)*$F$16^$G311,""))</f>
        <v/>
      </c>
      <c r="NR311" s="17" t="str">
        <f t="shared" ref="NR311" si="94343">IF(NR310="","",IF(NR$7&gt;=$G311,$H$8*$F$15^(NR$7-$G311)*$F$16^$G311,""))</f>
        <v/>
      </c>
      <c r="NS311" s="17" t="str">
        <f t="shared" ref="NS311" si="94344">IF(NS310="","",IF(NS$7&gt;=$G311,$H$8*$F$15^(NS$7-$G311)*$F$16^$G311,""))</f>
        <v/>
      </c>
      <c r="NT311" s="17" t="str">
        <f t="shared" ref="NT311" si="94345">IF(NT310="","",IF(NT$7&gt;=$G311,$H$8*$F$15^(NT$7-$G311)*$F$16^$G311,""))</f>
        <v/>
      </c>
      <c r="NU311" s="17" t="str">
        <f t="shared" ref="NU311" si="94346">IF(NU310="","",IF(NU$7&gt;=$G311,$H$8*$F$15^(NU$7-$G311)*$F$16^$G311,""))</f>
        <v/>
      </c>
      <c r="NV311" s="17" t="str">
        <f t="shared" ref="NV311" si="94347">IF(NV310="","",IF(NV$7&gt;=$G311,$H$8*$F$15^(NV$7-$G311)*$F$16^$G311,""))</f>
        <v/>
      </c>
      <c r="NW311" s="17" t="str">
        <f t="shared" ref="NW311" si="94348">IF(NW310="","",IF(NW$7&gt;=$G311,$H$8*$F$15^(NW$7-$G311)*$F$16^$G311,""))</f>
        <v/>
      </c>
      <c r="NX311" s="17" t="str">
        <f t="shared" ref="NX311" si="94349">IF(NX310="","",IF(NX$7&gt;=$G311,$H$8*$F$15^(NX$7-$G311)*$F$16^$G311,""))</f>
        <v/>
      </c>
      <c r="NY311" s="17" t="str">
        <f t="shared" ref="NY311" si="94350">IF(NY310="","",IF(NY$7&gt;=$G311,$H$8*$F$15^(NY$7-$G311)*$F$16^$G311,""))</f>
        <v/>
      </c>
      <c r="NZ311" s="17" t="str">
        <f t="shared" ref="NZ311" si="94351">IF(NZ310="","",IF(NZ$7&gt;=$G311,$H$8*$F$15^(NZ$7-$G311)*$F$16^$G311,""))</f>
        <v/>
      </c>
      <c r="OA311" s="17" t="str">
        <f t="shared" ref="OA311" si="94352">IF(OA310="","",IF(OA$7&gt;=$G311,$H$8*$F$15^(OA$7-$G311)*$F$16^$G311,""))</f>
        <v/>
      </c>
    </row>
    <row r="312" spans="7:391" x14ac:dyDescent="0.3">
      <c r="I312" s="18" t="str">
        <f t="shared" ref="I312" si="94353">IF(AND(I311&lt;&gt;"",J311=""),MAX(I311-$C$9,0),IF(I311="","",IF(H$7&gt;=$G311,$F$9*($F$17*J312+$F$18*J315),"")))</f>
        <v/>
      </c>
      <c r="J312" s="18" t="str">
        <f t="shared" ref="J312" si="94354">IF(AND(J311&lt;&gt;"",K311=""),MAX(J311-$C$9,0),IF(J311="","",IF(I$7&gt;=$G311,$F$9*($F$17*K312+$F$18*K315),"")))</f>
        <v/>
      </c>
      <c r="K312" s="18" t="str">
        <f t="shared" ref="K312" si="94355">IF(AND(K311&lt;&gt;"",L311=""),MAX(K311-$C$9,0),IF(K311="","",IF(J$7&gt;=$G311,$F$9*($F$17*L312+$F$18*L315),"")))</f>
        <v/>
      </c>
      <c r="L312" s="18" t="str">
        <f t="shared" ref="L312" si="94356">IF(AND(L311&lt;&gt;"",M311=""),MAX(L311-$C$9,0),IF(L311="","",IF(K$7&gt;=$G311,$F$9*($F$17*M312+$F$18*M315),"")))</f>
        <v/>
      </c>
      <c r="M312" s="18" t="str">
        <f t="shared" ref="M312" si="94357">IF(AND(M311&lt;&gt;"",N311=""),MAX(M311-$C$9,0),IF(M311="","",IF(L$7&gt;=$G311,$F$9*($F$17*N312+$F$18*N315),"")))</f>
        <v/>
      </c>
      <c r="N312" s="18" t="str">
        <f t="shared" ref="N312" si="94358">IF(AND(N311&lt;&gt;"",O311=""),MAX(N311-$C$9,0),IF(N311="","",IF(M$7&gt;=$G311,$F$9*($F$17*O312+$F$18*O315),"")))</f>
        <v/>
      </c>
      <c r="O312" s="18" t="str">
        <f t="shared" ref="O312" si="94359">IF(AND(O311&lt;&gt;"",P311=""),MAX(O311-$C$9,0),IF(O311="","",IF(N$7&gt;=$G311,$F$9*($F$17*P312+$F$18*P315),"")))</f>
        <v/>
      </c>
      <c r="P312" s="18" t="str">
        <f t="shared" ref="P312" si="94360">IF(AND(P311&lt;&gt;"",Q311=""),MAX(P311-$C$9,0),IF(P311="","",IF(O$7&gt;=$G311,$F$9*($F$17*Q312+$F$18*Q315),"")))</f>
        <v/>
      </c>
      <c r="Q312" s="18" t="str">
        <f t="shared" ref="Q312" si="94361">IF(AND(Q311&lt;&gt;"",R311=""),MAX(Q311-$C$9,0),IF(Q311="","",IF(P$7&gt;=$G311,$F$9*($F$17*R312+$F$18*R315),"")))</f>
        <v/>
      </c>
      <c r="R312" s="18" t="str">
        <f t="shared" ref="R312" si="94362">IF(AND(R311&lt;&gt;"",S311=""),MAX(R311-$C$9,0),IF(R311="","",IF(Q$7&gt;=$G311,$F$9*($F$17*S312+$F$18*S315),"")))</f>
        <v/>
      </c>
      <c r="S312" s="18" t="str">
        <f t="shared" ref="S312" si="94363">IF(AND(S311&lt;&gt;"",T311=""),MAX(S311-$C$9,0),IF(S311="","",IF(R$7&gt;=$G311,$F$9*($F$17*T312+$F$18*T315),"")))</f>
        <v/>
      </c>
      <c r="T312" s="18" t="str">
        <f t="shared" ref="T312" si="94364">IF(AND(T311&lt;&gt;"",U311=""),MAX(T311-$C$9,0),IF(T311="","",IF(S$7&gt;=$G311,$F$9*($F$17*U312+$F$18*U315),"")))</f>
        <v/>
      </c>
      <c r="U312" s="18" t="str">
        <f t="shared" ref="U312" si="94365">IF(AND(U311&lt;&gt;"",V311=""),MAX(U311-$C$9,0),IF(U311="","",IF(T$7&gt;=$G311,$F$9*($F$17*V312+$F$18*V315),"")))</f>
        <v/>
      </c>
      <c r="V312" s="18" t="str">
        <f t="shared" ref="V312" si="94366">IF(AND(V311&lt;&gt;"",W311=""),MAX(V311-$C$9,0),IF(V311="","",IF(U$7&gt;=$G311,$F$9*($F$17*W312+$F$18*W315),"")))</f>
        <v/>
      </c>
      <c r="W312" s="18" t="str">
        <f t="shared" ref="W312" si="94367">IF(AND(W311&lt;&gt;"",X311=""),MAX(W311-$C$9,0),IF(W311="","",IF(V$7&gt;=$G311,$F$9*($F$17*X312+$F$18*X315),"")))</f>
        <v/>
      </c>
      <c r="X312" s="18" t="str">
        <f t="shared" ref="X312" si="94368">IF(AND(X311&lt;&gt;"",Y311=""),MAX(X311-$C$9,0),IF(X311="","",IF(W$7&gt;=$G311,$F$9*($F$17*Y312+$F$18*Y315),"")))</f>
        <v/>
      </c>
      <c r="Y312" s="18" t="str">
        <f t="shared" ref="Y312" si="94369">IF(AND(Y311&lt;&gt;"",Z311=""),MAX(Y311-$C$9,0),IF(Y311="","",IF(X$7&gt;=$G311,$F$9*($F$17*Z312+$F$18*Z315),"")))</f>
        <v/>
      </c>
      <c r="Z312" s="18" t="str">
        <f t="shared" ref="Z312" si="94370">IF(AND(Z311&lt;&gt;"",AA311=""),MAX(Z311-$C$9,0),IF(Z311="","",IF(Y$7&gt;=$G311,$F$9*($F$17*AA312+$F$18*AA315),"")))</f>
        <v/>
      </c>
      <c r="AA312" s="18" t="str">
        <f t="shared" ref="AA312" si="94371">IF(AND(AA311&lt;&gt;"",AB311=""),MAX(AA311-$C$9,0),IF(AA311="","",IF(Z$7&gt;=$G311,$F$9*($F$17*AB312+$F$18*AB315),"")))</f>
        <v/>
      </c>
      <c r="AB312" s="18" t="str">
        <f t="shared" ref="AB312" si="94372">IF(AND(AB311&lt;&gt;"",AC311=""),MAX(AB311-$C$9,0),IF(AB311="","",IF(AA$7&gt;=$G311,$F$9*($F$17*AC312+$F$18*AC315),"")))</f>
        <v/>
      </c>
      <c r="AC312" s="18" t="str">
        <f t="shared" ref="AC312" si="94373">IF(AND(AC311&lt;&gt;"",AD311=""),MAX(AC311-$C$9,0),IF(AC311="","",IF(AB$7&gt;=$G311,$F$9*($F$17*AD312+$F$18*AD315),"")))</f>
        <v/>
      </c>
      <c r="AD312" s="18" t="str">
        <f t="shared" ref="AD312" si="94374">IF(AND(AD311&lt;&gt;"",AE311=""),MAX(AD311-$C$9,0),IF(AD311="","",IF(AC$7&gt;=$G311,$F$9*($F$17*AE312+$F$18*AE315),"")))</f>
        <v/>
      </c>
      <c r="AE312" s="18" t="str">
        <f t="shared" ref="AE312" si="94375">IF(AND(AE311&lt;&gt;"",AF311=""),MAX(AE311-$C$9,0),IF(AE311="","",IF(AD$7&gt;=$G311,$F$9*($F$17*AF312+$F$18*AF315),"")))</f>
        <v/>
      </c>
      <c r="AF312" s="18" t="str">
        <f t="shared" ref="AF312" si="94376">IF(AND(AF311&lt;&gt;"",AG311=""),MAX(AF311-$C$9,0),IF(AF311="","",IF(AE$7&gt;=$G311,$F$9*($F$17*AG312+$F$18*AG315),"")))</f>
        <v/>
      </c>
      <c r="AG312" s="18" t="str">
        <f t="shared" ref="AG312" si="94377">IF(AND(AG311&lt;&gt;"",AH311=""),MAX(AG311-$C$9,0),IF(AG311="","",IF(AF$7&gt;=$G311,$F$9*($F$17*AH312+$F$18*AH315),"")))</f>
        <v/>
      </c>
      <c r="AH312" s="18" t="str">
        <f t="shared" ref="AH312" si="94378">IF(AND(AH311&lt;&gt;"",AI311=""),MAX(AH311-$C$9,0),IF(AH311="","",IF(AG$7&gt;=$G311,$F$9*($F$17*AI312+$F$18*AI315),"")))</f>
        <v/>
      </c>
      <c r="AI312" s="18" t="str">
        <f t="shared" ref="AI312" si="94379">IF(AND(AI311&lt;&gt;"",AJ311=""),MAX(AI311-$C$9,0),IF(AI311="","",IF(AH$7&gt;=$G311,$F$9*($F$17*AJ312+$F$18*AJ315),"")))</f>
        <v/>
      </c>
      <c r="AJ312" s="18" t="str">
        <f t="shared" ref="AJ312" si="94380">IF(AND(AJ311&lt;&gt;"",AK311=""),MAX(AJ311-$C$9,0),IF(AJ311="","",IF(AI$7&gt;=$G311,$F$9*($F$17*AK312+$F$18*AK315),"")))</f>
        <v/>
      </c>
      <c r="AK312" s="18" t="str">
        <f t="shared" ref="AK312" si="94381">IF(AND(AK311&lt;&gt;"",AL311=""),MAX(AK311-$C$9,0),IF(AK311="","",IF(AJ$7&gt;=$G311,$F$9*($F$17*AL312+$F$18*AL315),"")))</f>
        <v/>
      </c>
      <c r="AL312" s="18" t="str">
        <f t="shared" ref="AL312" si="94382">IF(AND(AL311&lt;&gt;"",AM311=""),MAX(AL311-$C$9,0),IF(AL311="","",IF(AK$7&gt;=$G311,$F$9*($F$17*AM312+$F$18*AM315),"")))</f>
        <v/>
      </c>
      <c r="AM312" s="18" t="str">
        <f t="shared" ref="AM312" si="94383">IF(AND(AM311&lt;&gt;"",AN311=""),MAX(AM311-$C$9,0),IF(AM311="","",IF(AL$7&gt;=$G311,$F$9*($F$17*AN312+$F$18*AN315),"")))</f>
        <v/>
      </c>
      <c r="AN312" s="18" t="str">
        <f t="shared" ref="AN312" si="94384">IF(AND(AN311&lt;&gt;"",AO311=""),MAX(AN311-$C$9,0),IF(AN311="","",IF(AM$7&gt;=$G311,$F$9*($F$17*AO312+$F$18*AO315),"")))</f>
        <v/>
      </c>
      <c r="AO312" s="18" t="str">
        <f t="shared" ref="AO312" si="94385">IF(AND(AO311&lt;&gt;"",AP311=""),MAX(AO311-$C$9,0),IF(AO311="","",IF(AN$7&gt;=$G311,$F$9*($F$17*AP312+$F$18*AP315),"")))</f>
        <v/>
      </c>
      <c r="AP312" s="18" t="str">
        <f t="shared" ref="AP312" si="94386">IF(AND(AP311&lt;&gt;"",AQ311=""),MAX(AP311-$C$9,0),IF(AP311="","",IF(AO$7&gt;=$G311,$F$9*($F$17*AQ312+$F$18*AQ315),"")))</f>
        <v/>
      </c>
      <c r="AQ312" s="18" t="str">
        <f t="shared" ref="AQ312" si="94387">IF(AND(AQ311&lt;&gt;"",AR311=""),MAX(AQ311-$C$9,0),IF(AQ311="","",IF(AP$7&gt;=$G311,$F$9*($F$17*AR312+$F$18*AR315),"")))</f>
        <v/>
      </c>
      <c r="AR312" s="18" t="str">
        <f t="shared" ref="AR312" si="94388">IF(AND(AR311&lt;&gt;"",AS311=""),MAX(AR311-$C$9,0),IF(AR311="","",IF(AQ$7&gt;=$G311,$F$9*($F$17*AS312+$F$18*AS315),"")))</f>
        <v/>
      </c>
      <c r="AS312" s="18" t="str">
        <f t="shared" ref="AS312" si="94389">IF(AND(AS311&lt;&gt;"",AT311=""),MAX(AS311-$C$9,0),IF(AS311="","",IF(AR$7&gt;=$G311,$F$9*($F$17*AT312+$F$18*AT315),"")))</f>
        <v/>
      </c>
      <c r="AT312" s="18" t="str">
        <f t="shared" ref="AT312" si="94390">IF(AND(AT311&lt;&gt;"",AU311=""),MAX(AT311-$C$9,0),IF(AT311="","",IF(AS$7&gt;=$G311,$F$9*($F$17*AU312+$F$18*AU315),"")))</f>
        <v/>
      </c>
      <c r="AU312" s="18" t="str">
        <f t="shared" ref="AU312" si="94391">IF(AND(AU311&lt;&gt;"",AV311=""),MAX(AU311-$C$9,0),IF(AU311="","",IF(AT$7&gt;=$G311,$F$9*($F$17*AV312+$F$18*AV315),"")))</f>
        <v/>
      </c>
      <c r="AV312" s="18" t="str">
        <f t="shared" ref="AV312" si="94392">IF(AND(AV311&lt;&gt;"",AW311=""),MAX(AV311-$C$9,0),IF(AV311="","",IF(AU$7&gt;=$G311,$F$9*($F$17*AW312+$F$18*AW315),"")))</f>
        <v/>
      </c>
      <c r="AW312" s="18" t="str">
        <f t="shared" ref="AW312" si="94393">IF(AND(AW311&lt;&gt;"",AX311=""),MAX(AW311-$C$9,0),IF(AW311="","",IF(AV$7&gt;=$G311,$F$9*($F$17*AX312+$F$18*AX315),"")))</f>
        <v/>
      </c>
      <c r="AX312" s="18" t="str">
        <f t="shared" ref="AX312" si="94394">IF(AND(AX311&lt;&gt;"",AY311=""),MAX(AX311-$C$9,0),IF(AX311="","",IF(AW$7&gt;=$G311,$F$9*($F$17*AY312+$F$18*AY315),"")))</f>
        <v/>
      </c>
      <c r="AY312" s="18" t="str">
        <f t="shared" ref="AY312" si="94395">IF(AND(AY311&lt;&gt;"",AZ311=""),MAX(AY311-$C$9,0),IF(AY311="","",IF(AX$7&gt;=$G311,$F$9*($F$17*AZ312+$F$18*AZ315),"")))</f>
        <v/>
      </c>
      <c r="AZ312" s="18" t="str">
        <f t="shared" ref="AZ312" si="94396">IF(AND(AZ311&lt;&gt;"",BA311=""),MAX(AZ311-$C$9,0),IF(AZ311="","",IF(AY$7&gt;=$G311,$F$9*($F$17*BA312+$F$18*BA315),"")))</f>
        <v/>
      </c>
      <c r="BA312" s="18" t="str">
        <f t="shared" ref="BA312" si="94397">IF(AND(BA311&lt;&gt;"",BB311=""),MAX(BA311-$C$9,0),IF(BA311="","",IF(AZ$7&gt;=$G311,$F$9*($F$17*BB312+$F$18*BB315),"")))</f>
        <v/>
      </c>
      <c r="BB312" s="18" t="str">
        <f t="shared" ref="BB312" si="94398">IF(AND(BB311&lt;&gt;"",BC311=""),MAX(BB311-$C$9,0),IF(BB311="","",IF(BA$7&gt;=$G311,$F$9*($F$17*BC312+$F$18*BC315),"")))</f>
        <v/>
      </c>
      <c r="BC312" s="18" t="str">
        <f t="shared" ref="BC312" si="94399">IF(AND(BC311&lt;&gt;"",BD311=""),MAX(BC311-$C$9,0),IF(BC311="","",IF(BB$7&gt;=$G311,$F$9*($F$17*BD312+$F$18*BD315),"")))</f>
        <v/>
      </c>
      <c r="BD312" s="18" t="str">
        <f t="shared" ref="BD312" si="94400">IF(AND(BD311&lt;&gt;"",BE311=""),MAX(BD311-$C$9,0),IF(BD311="","",IF(BC$7&gt;=$G311,$F$9*($F$17*BE312+$F$18*BE315),"")))</f>
        <v/>
      </c>
      <c r="BE312" s="18" t="str">
        <f t="shared" ref="BE312" si="94401">IF(AND(BE311&lt;&gt;"",BF311=""),MAX(BE311-$C$9,0),IF(BE311="","",IF(BD$7&gt;=$G311,$F$9*($F$17*BF312+$F$18*BF315),"")))</f>
        <v/>
      </c>
      <c r="BF312" s="18" t="str">
        <f t="shared" ref="BF312" si="94402">IF(AND(BF311&lt;&gt;"",BG311=""),MAX(BF311-$C$9,0),IF(BF311="","",IF(BE$7&gt;=$G311,$F$9*($F$17*BG312+$F$18*BG315),"")))</f>
        <v/>
      </c>
      <c r="BG312" s="18" t="str">
        <f t="shared" ref="BG312" si="94403">IF(AND(BG311&lt;&gt;"",BH311=""),MAX(BG311-$C$9,0),IF(BG311="","",IF(BF$7&gt;=$G311,$F$9*($F$17*BH312+$F$18*BH315),"")))</f>
        <v/>
      </c>
      <c r="BH312" s="18" t="str">
        <f t="shared" ref="BH312" si="94404">IF(AND(BH311&lt;&gt;"",BI311=""),MAX(BH311-$C$9,0),IF(BH311="","",IF(BG$7&gt;=$G311,$F$9*($F$17*BI312+$F$18*BI315),"")))</f>
        <v/>
      </c>
      <c r="BI312" s="18" t="str">
        <f t="shared" ref="BI312" si="94405">IF(AND(BI311&lt;&gt;"",BJ311=""),MAX(BI311-$C$9,0),IF(BI311="","",IF(BH$7&gt;=$G311,$F$9*($F$17*BJ312+$F$18*BJ315),"")))</f>
        <v/>
      </c>
      <c r="BJ312" s="18" t="str">
        <f t="shared" ref="BJ312" si="94406">IF(AND(BJ311&lt;&gt;"",BK311=""),MAX(BJ311-$C$9,0),IF(BJ311="","",IF(BI$7&gt;=$G311,$F$9*($F$17*BK312+$F$18*BK315),"")))</f>
        <v/>
      </c>
      <c r="BK312" s="18" t="str">
        <f t="shared" ref="BK312" si="94407">IF(AND(BK311&lt;&gt;"",BL311=""),MAX(BK311-$C$9,0),IF(BK311="","",IF(BJ$7&gt;=$G311,$F$9*($F$17*BL312+$F$18*BL315),"")))</f>
        <v/>
      </c>
      <c r="BL312" s="18" t="str">
        <f t="shared" ref="BL312" si="94408">IF(AND(BL311&lt;&gt;"",BM311=""),MAX(BL311-$C$9,0),IF(BL311="","",IF(BK$7&gt;=$G311,$F$9*($F$17*BM312+$F$18*BM315),"")))</f>
        <v/>
      </c>
      <c r="BM312" s="18" t="str">
        <f t="shared" ref="BM312" si="94409">IF(AND(BM311&lt;&gt;"",BN311=""),MAX(BM311-$C$9,0),IF(BM311="","",IF(BL$7&gt;=$G311,$F$9*($F$17*BN312+$F$18*BN315),"")))</f>
        <v/>
      </c>
      <c r="BN312" s="18" t="str">
        <f t="shared" ref="BN312" si="94410">IF(AND(BN311&lt;&gt;"",BO311=""),MAX(BN311-$C$9,0),IF(BN311="","",IF(BM$7&gt;=$G311,$F$9*($F$17*BO312+$F$18*BO315),"")))</f>
        <v/>
      </c>
      <c r="BO312" s="18" t="str">
        <f t="shared" ref="BO312" si="94411">IF(AND(BO311&lt;&gt;"",BP311=""),MAX(BO311-$C$9,0),IF(BO311="","",IF(BN$7&gt;=$G311,$F$9*($F$17*BP312+$F$18*BP315),"")))</f>
        <v/>
      </c>
      <c r="BP312" s="18" t="str">
        <f t="shared" ref="BP312" si="94412">IF(AND(BP311&lt;&gt;"",BQ311=""),MAX(BP311-$C$9,0),IF(BP311="","",IF(BO$7&gt;=$G311,$F$9*($F$17*BQ312+$F$18*BQ315),"")))</f>
        <v/>
      </c>
      <c r="BQ312" s="18" t="str">
        <f t="shared" ref="BQ312" si="94413">IF(AND(BQ311&lt;&gt;"",BR311=""),MAX(BQ311-$C$9,0),IF(BQ311="","",IF(BP$7&gt;=$G311,$F$9*($F$17*BR312+$F$18*BR315),"")))</f>
        <v/>
      </c>
      <c r="BR312" s="18" t="str">
        <f t="shared" ref="BR312" si="94414">IF(AND(BR311&lt;&gt;"",BS311=""),MAX(BR311-$C$9,0),IF(BR311="","",IF(BQ$7&gt;=$G311,$F$9*($F$17*BS312+$F$18*BS315),"")))</f>
        <v/>
      </c>
      <c r="BS312" s="18" t="str">
        <f t="shared" ref="BS312" si="94415">IF(AND(BS311&lt;&gt;"",BT311=""),MAX(BS311-$C$9,0),IF(BS311="","",IF(BR$7&gt;=$G311,$F$9*($F$17*BT312+$F$18*BT315),"")))</f>
        <v/>
      </c>
      <c r="BT312" s="18" t="str">
        <f t="shared" ref="BT312" si="94416">IF(AND(BT311&lt;&gt;"",BU311=""),MAX(BT311-$C$9,0),IF(BT311="","",IF(BS$7&gt;=$G311,$F$9*($F$17*BU312+$F$18*BU315),"")))</f>
        <v/>
      </c>
      <c r="BU312" s="18" t="str">
        <f t="shared" ref="BU312" si="94417">IF(AND(BU311&lt;&gt;"",BV311=""),MAX(BU311-$C$9,0),IF(BU311="","",IF(BT$7&gt;=$G311,$F$9*($F$17*BV312+$F$18*BV315),"")))</f>
        <v/>
      </c>
      <c r="BV312" s="18" t="str">
        <f t="shared" ref="BV312" si="94418">IF(AND(BV311&lt;&gt;"",BW311=""),MAX(BV311-$C$9,0),IF(BV311="","",IF(BU$7&gt;=$G311,$F$9*($F$17*BW312+$F$18*BW315),"")))</f>
        <v/>
      </c>
      <c r="BW312" s="18" t="str">
        <f t="shared" ref="BW312" si="94419">IF(AND(BW311&lt;&gt;"",BX311=""),MAX(BW311-$C$9,0),IF(BW311="","",IF(BV$7&gt;=$G311,$F$9*($F$17*BX312+$F$18*BX315),"")))</f>
        <v/>
      </c>
      <c r="BX312" s="18" t="str">
        <f t="shared" ref="BX312" si="94420">IF(AND(BX311&lt;&gt;"",BY311=""),MAX(BX311-$C$9,0),IF(BX311="","",IF(BW$7&gt;=$G311,$F$9*($F$17*BY312+$F$18*BY315),"")))</f>
        <v/>
      </c>
      <c r="BY312" s="18" t="str">
        <f t="shared" ref="BY312" si="94421">IF(AND(BY311&lt;&gt;"",BZ311=""),MAX(BY311-$C$9,0),IF(BY311="","",IF(BX$7&gt;=$G311,$F$9*($F$17*BZ312+$F$18*BZ315),"")))</f>
        <v/>
      </c>
      <c r="BZ312" s="18" t="str">
        <f t="shared" ref="BZ312" si="94422">IF(AND(BZ311&lt;&gt;"",CA311=""),MAX(BZ311-$C$9,0),IF(BZ311="","",IF(BY$7&gt;=$G311,$F$9*($F$17*CA312+$F$18*CA315),"")))</f>
        <v/>
      </c>
      <c r="CA312" s="18" t="str">
        <f t="shared" ref="CA312" si="94423">IF(AND(CA311&lt;&gt;"",CB311=""),MAX(CA311-$C$9,0),IF(CA311="","",IF(BZ$7&gt;=$G311,$F$9*($F$17*CB312+$F$18*CB315),"")))</f>
        <v/>
      </c>
      <c r="CB312" s="18" t="str">
        <f t="shared" ref="CB312" si="94424">IF(AND(CB311&lt;&gt;"",CC311=""),MAX(CB311-$C$9,0),IF(CB311="","",IF(CA$7&gt;=$G311,$F$9*($F$17*CC312+$F$18*CC315),"")))</f>
        <v/>
      </c>
      <c r="CC312" s="18" t="str">
        <f t="shared" ref="CC312" si="94425">IF(AND(CC311&lt;&gt;"",CD311=""),MAX(CC311-$C$9,0),IF(CC311="","",IF(CB$7&gt;=$G311,$F$9*($F$17*CD312+$F$18*CD315),"")))</f>
        <v/>
      </c>
      <c r="CD312" s="18" t="str">
        <f t="shared" ref="CD312" si="94426">IF(AND(CD311&lt;&gt;"",CE311=""),MAX(CD311-$C$9,0),IF(CD311="","",IF(CC$7&gt;=$G311,$F$9*($F$17*CE312+$F$18*CE315),"")))</f>
        <v/>
      </c>
      <c r="CE312" s="18" t="str">
        <f t="shared" ref="CE312" si="94427">IF(AND(CE311&lt;&gt;"",CF311=""),MAX(CE311-$C$9,0),IF(CE311="","",IF(CD$7&gt;=$G311,$F$9*($F$17*CF312+$F$18*CF315),"")))</f>
        <v/>
      </c>
      <c r="CF312" s="18" t="str">
        <f t="shared" ref="CF312" si="94428">IF(AND(CF311&lt;&gt;"",CG311=""),MAX(CF311-$C$9,0),IF(CF311="","",IF(CE$7&gt;=$G311,$F$9*($F$17*CG312+$F$18*CG315),"")))</f>
        <v/>
      </c>
      <c r="CG312" s="18" t="str">
        <f t="shared" ref="CG312" si="94429">IF(AND(CG311&lt;&gt;"",CH311=""),MAX(CG311-$C$9,0),IF(CG311="","",IF(CF$7&gt;=$G311,$F$9*($F$17*CH312+$F$18*CH315),"")))</f>
        <v/>
      </c>
      <c r="CH312" s="18" t="str">
        <f t="shared" ref="CH312" si="94430">IF(AND(CH311&lt;&gt;"",CI311=""),MAX(CH311-$C$9,0),IF(CH311="","",IF(CG$7&gt;=$G311,$F$9*($F$17*CI312+$F$18*CI315),"")))</f>
        <v/>
      </c>
      <c r="CI312" s="18" t="str">
        <f t="shared" ref="CI312" si="94431">IF(AND(CI311&lt;&gt;"",CJ311=""),MAX(CI311-$C$9,0),IF(CI311="","",IF(CH$7&gt;=$G311,$F$9*($F$17*CJ312+$F$18*CJ315),"")))</f>
        <v/>
      </c>
      <c r="CJ312" s="18" t="str">
        <f t="shared" ref="CJ312" si="94432">IF(AND(CJ311&lt;&gt;"",CK311=""),MAX(CJ311-$C$9,0),IF(CJ311="","",IF(CI$7&gt;=$G311,$F$9*($F$17*CK312+$F$18*CK315),"")))</f>
        <v/>
      </c>
      <c r="CK312" s="18" t="str">
        <f t="shared" ref="CK312" si="94433">IF(AND(CK311&lt;&gt;"",CL311=""),MAX(CK311-$C$9,0),IF(CK311="","",IF(CJ$7&gt;=$G311,$F$9*($F$17*CL312+$F$18*CL315),"")))</f>
        <v/>
      </c>
      <c r="CL312" s="18" t="str">
        <f t="shared" ref="CL312" si="94434">IF(AND(CL311&lt;&gt;"",CM311=""),MAX(CL311-$C$9,0),IF(CL311="","",IF(CK$7&gt;=$G311,$F$9*($F$17*CM312+$F$18*CM315),"")))</f>
        <v/>
      </c>
      <c r="CM312" s="18" t="str">
        <f t="shared" ref="CM312" si="94435">IF(AND(CM311&lt;&gt;"",CN311=""),MAX(CM311-$C$9,0),IF(CM311="","",IF(CL$7&gt;=$G311,$F$9*($F$17*CN312+$F$18*CN315),"")))</f>
        <v/>
      </c>
      <c r="CN312" s="18" t="str">
        <f t="shared" ref="CN312" si="94436">IF(AND(CN311&lt;&gt;"",CO311=""),MAX(CN311-$C$9,0),IF(CN311="","",IF(CM$7&gt;=$G311,$F$9*($F$17*CO312+$F$18*CO315),"")))</f>
        <v/>
      </c>
      <c r="CO312" s="18" t="str">
        <f t="shared" ref="CO312" si="94437">IF(AND(CO311&lt;&gt;"",CP311=""),MAX(CO311-$C$9,0),IF(CO311="","",IF(CN$7&gt;=$G311,$F$9*($F$17*CP312+$F$18*CP315),"")))</f>
        <v/>
      </c>
      <c r="CP312" s="18" t="str">
        <f t="shared" ref="CP312" si="94438">IF(AND(CP311&lt;&gt;"",CQ311=""),MAX(CP311-$C$9,0),IF(CP311="","",IF(CO$7&gt;=$G311,$F$9*($F$17*CQ312+$F$18*CQ315),"")))</f>
        <v/>
      </c>
      <c r="CQ312" s="18" t="str">
        <f t="shared" ref="CQ312" si="94439">IF(AND(CQ311&lt;&gt;"",CR311=""),MAX(CQ311-$C$9,0),IF(CQ311="","",IF(CP$7&gt;=$G311,$F$9*($F$17*CR312+$F$18*CR315),"")))</f>
        <v/>
      </c>
      <c r="CR312" s="18" t="str">
        <f t="shared" ref="CR312" si="94440">IF(AND(CR311&lt;&gt;"",CS311=""),MAX(CR311-$C$9,0),IF(CR311="","",IF(CQ$7&gt;=$G311,$F$9*($F$17*CS312+$F$18*CS315),"")))</f>
        <v/>
      </c>
      <c r="CS312" s="18" t="str">
        <f t="shared" ref="CS312" si="94441">IF(AND(CS311&lt;&gt;"",CT311=""),MAX(CS311-$C$9,0),IF(CS311="","",IF(CR$7&gt;=$G311,$F$9*($F$17*CT312+$F$18*CT315),"")))</f>
        <v/>
      </c>
      <c r="CT312" s="18" t="str">
        <f t="shared" ref="CT312" si="94442">IF(AND(CT311&lt;&gt;"",CU311=""),MAX(CT311-$C$9,0),IF(CT311="","",IF(CS$7&gt;=$G311,$F$9*($F$17*CU312+$F$18*CU315),"")))</f>
        <v/>
      </c>
      <c r="CU312" s="18" t="str">
        <f t="shared" ref="CU312" si="94443">IF(AND(CU311&lt;&gt;"",CV311=""),MAX(CU311-$C$9,0),IF(CU311="","",IF(CT$7&gt;=$G311,$F$9*($F$17*CV312+$F$18*CV315),"")))</f>
        <v/>
      </c>
      <c r="CV312" s="18" t="str">
        <f t="shared" ref="CV312" si="94444">IF(AND(CV311&lt;&gt;"",CW311=""),MAX(CV311-$C$9,0),IF(CV311="","",IF(CU$7&gt;=$G311,$F$9*($F$17*CW312+$F$18*CW315),"")))</f>
        <v/>
      </c>
      <c r="CW312" s="18" t="str">
        <f t="shared" ref="CW312" si="94445">IF(AND(CW311&lt;&gt;"",CX311=""),MAX(CW311-$C$9,0),IF(CW311="","",IF(CV$7&gt;=$G311,$F$9*($F$17*CX312+$F$18*CX315),"")))</f>
        <v/>
      </c>
      <c r="CX312" s="18" t="str">
        <f t="shared" ref="CX312" si="94446">IF(AND(CX311&lt;&gt;"",CY311=""),MAX(CX311-$C$9,0),IF(CX311="","",IF(CW$7&gt;=$G311,$F$9*($F$17*CY312+$F$18*CY315),"")))</f>
        <v/>
      </c>
      <c r="CY312" s="18" t="str">
        <f t="shared" ref="CY312" si="94447">IF(AND(CY311&lt;&gt;"",CZ311=""),MAX(CY311-$C$9,0),IF(CY311="","",IF(CX$7&gt;=$G311,$F$9*($F$17*CZ312+$F$18*CZ315),"")))</f>
        <v/>
      </c>
      <c r="CZ312" s="18" t="str">
        <f t="shared" ref="CZ312" si="94448">IF(AND(CZ311&lt;&gt;"",DA311=""),MAX(CZ311-$C$9,0),IF(CZ311="","",IF(CY$7&gt;=$G311,$F$9*($F$17*DA312+$F$18*DA315),"")))</f>
        <v/>
      </c>
      <c r="DA312" s="18" t="str">
        <f t="shared" ref="DA312" si="94449">IF(AND(DA311&lt;&gt;"",DB311=""),MAX(DA311-$C$9,0),IF(DA311="","",IF(CZ$7&gt;=$G311,$F$9*($F$17*DB312+$F$18*DB315),"")))</f>
        <v/>
      </c>
      <c r="DB312" s="18" t="str">
        <f t="shared" ref="DB312" si="94450">IF(AND(DB311&lt;&gt;"",DC311=""),MAX(DB311-$C$9,0),IF(DB311="","",IF(DA$7&gt;=$G311,$F$9*($F$17*DC312+$F$18*DC315),"")))</f>
        <v/>
      </c>
      <c r="DC312" s="18" t="str">
        <f t="shared" ref="DC312" si="94451">IF(AND(DC311&lt;&gt;"",DD311=""),MAX(DC311-$C$9,0),IF(DC311="","",IF(DB$7&gt;=$G311,$F$9*($F$17*DD312+$F$18*DD315),"")))</f>
        <v/>
      </c>
      <c r="DD312" s="18" t="str">
        <f t="shared" ref="DD312" si="94452">IF(AND(DD311&lt;&gt;"",DE311=""),MAX(DD311-$C$9,0),IF(DD311="","",IF(DC$7&gt;=$G311,$F$9*($F$17*DE312+$F$18*DE315),"")))</f>
        <v/>
      </c>
      <c r="DE312" s="18" t="str">
        <f t="shared" ref="DE312" si="94453">IF(AND(DE311&lt;&gt;"",DF311=""),MAX(DE311-$C$9,0),IF(DE311="","",IF(DD$7&gt;=$G311,$F$9*($F$17*DF312+$F$18*DF315),"")))</f>
        <v/>
      </c>
      <c r="DF312" s="18" t="str">
        <f t="shared" ref="DF312" si="94454">IF(AND(DF311&lt;&gt;"",DG311=""),MAX(DF311-$C$9,0),IF(DF311="","",IF(DE$7&gt;=$G311,$F$9*($F$17*DG312+$F$18*DG315),"")))</f>
        <v/>
      </c>
      <c r="DG312" s="18" t="str">
        <f t="shared" ref="DG312" si="94455">IF(AND(DG311&lt;&gt;"",DH311=""),MAX(DG311-$C$9,0),IF(DG311="","",IF(DF$7&gt;=$G311,$F$9*($F$17*DH312+$F$18*DH315),"")))</f>
        <v/>
      </c>
      <c r="DH312" s="18" t="str">
        <f t="shared" ref="DH312" si="94456">IF(AND(DH311&lt;&gt;"",DI311=""),MAX(DH311-$C$9,0),IF(DH311="","",IF(DG$7&gt;=$G311,$F$9*($F$17*DI312+$F$18*DI315),"")))</f>
        <v/>
      </c>
      <c r="DI312" s="18" t="str">
        <f t="shared" ref="DI312" si="94457">IF(AND(DI311&lt;&gt;"",DJ311=""),MAX(DI311-$C$9,0),IF(DI311="","",IF(DH$7&gt;=$G311,$F$9*($F$17*DJ312+$F$18*DJ315),"")))</f>
        <v/>
      </c>
      <c r="DJ312" s="18" t="str">
        <f t="shared" ref="DJ312" si="94458">IF(AND(DJ311&lt;&gt;"",DK311=""),MAX(DJ311-$C$9,0),IF(DJ311="","",IF(DI$7&gt;=$G311,$F$9*($F$17*DK312+$F$18*DK315),"")))</f>
        <v/>
      </c>
      <c r="DK312" s="18" t="str">
        <f t="shared" ref="DK312" si="94459">IF(AND(DK311&lt;&gt;"",DL311=""),MAX(DK311-$C$9,0),IF(DK311="","",IF(DJ$7&gt;=$G311,$F$9*($F$17*DL312+$F$18*DL315),"")))</f>
        <v/>
      </c>
      <c r="DL312" s="18" t="str">
        <f t="shared" ref="DL312" si="94460">IF(AND(DL311&lt;&gt;"",DM311=""),MAX(DL311-$C$9,0),IF(DL311="","",IF(DK$7&gt;=$G311,$F$9*($F$17*DM312+$F$18*DM315),"")))</f>
        <v/>
      </c>
      <c r="DM312" s="18" t="str">
        <f t="shared" ref="DM312" si="94461">IF(AND(DM311&lt;&gt;"",DN311=""),MAX(DM311-$C$9,0),IF(DM311="","",IF(DL$7&gt;=$G311,$F$9*($F$17*DN312+$F$18*DN315),"")))</f>
        <v/>
      </c>
      <c r="DN312" s="18" t="str">
        <f t="shared" ref="DN312" si="94462">IF(AND(DN311&lt;&gt;"",DO311=""),MAX(DN311-$C$9,0),IF(DN311="","",IF(DM$7&gt;=$G311,$F$9*($F$17*DO312+$F$18*DO315),"")))</f>
        <v/>
      </c>
      <c r="DO312" s="18" t="str">
        <f t="shared" ref="DO312" si="94463">IF(AND(DO311&lt;&gt;"",DP311=""),MAX(DO311-$C$9,0),IF(DO311="","",IF(DN$7&gt;=$G311,$F$9*($F$17*DP312+$F$18*DP315),"")))</f>
        <v/>
      </c>
      <c r="DP312" s="18" t="str">
        <f t="shared" ref="DP312" si="94464">IF(AND(DP311&lt;&gt;"",DQ311=""),MAX(DP311-$C$9,0),IF(DP311="","",IF(DO$7&gt;=$G311,$F$9*($F$17*DQ312+$F$18*DQ315),"")))</f>
        <v/>
      </c>
      <c r="DQ312" s="18" t="str">
        <f t="shared" ref="DQ312" si="94465">IF(AND(DQ311&lt;&gt;"",DR311=""),MAX(DQ311-$C$9,0),IF(DQ311="","",IF(DP$7&gt;=$G311,$F$9*($F$17*DR312+$F$18*DR315),"")))</f>
        <v/>
      </c>
      <c r="DR312" s="18" t="str">
        <f t="shared" ref="DR312" si="94466">IF(AND(DR311&lt;&gt;"",DS311=""),MAX(DR311-$C$9,0),IF(DR311="","",IF(DQ$7&gt;=$G311,$F$9*($F$17*DS312+$F$18*DS315),"")))</f>
        <v/>
      </c>
      <c r="DS312" s="18" t="str">
        <f t="shared" ref="DS312" si="94467">IF(AND(DS311&lt;&gt;"",DT311=""),MAX(DS311-$C$9,0),IF(DS311="","",IF(DR$7&gt;=$G311,$F$9*($F$17*DT312+$F$18*DT315),"")))</f>
        <v/>
      </c>
      <c r="DT312" s="18" t="str">
        <f t="shared" ref="DT312" si="94468">IF(AND(DT311&lt;&gt;"",DU311=""),MAX(DT311-$C$9,0),IF(DT311="","",IF(DS$7&gt;=$G311,$F$9*($F$17*DU312+$F$18*DU315),"")))</f>
        <v/>
      </c>
      <c r="DU312" s="18" t="str">
        <f t="shared" ref="DU312" si="94469">IF(AND(DU311&lt;&gt;"",DV311=""),MAX(DU311-$C$9,0),IF(DU311="","",IF(DT$7&gt;=$G311,$F$9*($F$17*DV312+$F$18*DV315),"")))</f>
        <v/>
      </c>
      <c r="DV312" s="18" t="str">
        <f t="shared" ref="DV312" si="94470">IF(AND(DV311&lt;&gt;"",DW311=""),MAX(DV311-$C$9,0),IF(DV311="","",IF(DU$7&gt;=$G311,$F$9*($F$17*DW312+$F$18*DW315),"")))</f>
        <v/>
      </c>
      <c r="DW312" s="18" t="str">
        <f t="shared" ref="DW312" si="94471">IF(AND(DW311&lt;&gt;"",DX311=""),MAX(DW311-$C$9,0),IF(DW311="","",IF(DV$7&gt;=$G311,$F$9*($F$17*DX312+$F$18*DX315),"")))</f>
        <v/>
      </c>
      <c r="DX312" s="18" t="str">
        <f t="shared" ref="DX312" si="94472">IF(AND(DX311&lt;&gt;"",DY311=""),MAX(DX311-$C$9,0),IF(DX311="","",IF(DW$7&gt;=$G311,$F$9*($F$17*DY312+$F$18*DY315),"")))</f>
        <v/>
      </c>
      <c r="DY312" s="18" t="str">
        <f t="shared" ref="DY312" si="94473">IF(AND(DY311&lt;&gt;"",DZ311=""),MAX(DY311-$C$9,0),IF(DY311="","",IF(DX$7&gt;=$G311,$F$9*($F$17*DZ312+$F$18*DZ315),"")))</f>
        <v/>
      </c>
      <c r="DZ312" s="18" t="str">
        <f t="shared" ref="DZ312" si="94474">IF(AND(DZ311&lt;&gt;"",EA311=""),MAX(DZ311-$C$9,0),IF(DZ311="","",IF(DY$7&gt;=$G311,$F$9*($F$17*EA312+$F$18*EA315),"")))</f>
        <v/>
      </c>
      <c r="EA312" s="18" t="str">
        <f t="shared" ref="EA312" si="94475">IF(AND(EA311&lt;&gt;"",EB311=""),MAX(EA311-$C$9,0),IF(EA311="","",IF(DZ$7&gt;=$G311,$F$9*($F$17*EB312+$F$18*EB315),"")))</f>
        <v/>
      </c>
      <c r="EB312" s="18" t="str">
        <f t="shared" ref="EB312" si="94476">IF(AND(EB311&lt;&gt;"",EC311=""),MAX(EB311-$C$9,0),IF(EB311="","",IF(EA$7&gt;=$G311,$F$9*($F$17*EC312+$F$18*EC315),"")))</f>
        <v/>
      </c>
      <c r="EC312" s="18" t="str">
        <f t="shared" ref="EC312" si="94477">IF(AND(EC311&lt;&gt;"",ED311=""),MAX(EC311-$C$9,0),IF(EC311="","",IF(EB$7&gt;=$G311,$F$9*($F$17*ED312+$F$18*ED315),"")))</f>
        <v/>
      </c>
      <c r="ED312" s="18" t="str">
        <f t="shared" ref="ED312" si="94478">IF(AND(ED311&lt;&gt;"",EE311=""),MAX(ED311-$C$9,0),IF(ED311="","",IF(EC$7&gt;=$G311,$F$9*($F$17*EE312+$F$18*EE315),"")))</f>
        <v/>
      </c>
      <c r="EE312" s="18" t="str">
        <f t="shared" ref="EE312" si="94479">IF(AND(EE311&lt;&gt;"",EF311=""),MAX(EE311-$C$9,0),IF(EE311="","",IF(ED$7&gt;=$G311,$F$9*($F$17*EF312+$F$18*EF315),"")))</f>
        <v/>
      </c>
      <c r="EF312" s="18" t="str">
        <f t="shared" ref="EF312" si="94480">IF(AND(EF311&lt;&gt;"",EG311=""),MAX(EF311-$C$9,0),IF(EF311="","",IF(EE$7&gt;=$G311,$F$9*($F$17*EG312+$F$18*EG315),"")))</f>
        <v/>
      </c>
      <c r="EG312" s="18" t="str">
        <f t="shared" ref="EG312" si="94481">IF(AND(EG311&lt;&gt;"",EH311=""),MAX(EG311-$C$9,0),IF(EG311="","",IF(EF$7&gt;=$G311,$F$9*($F$17*EH312+$F$18*EH315),"")))</f>
        <v/>
      </c>
      <c r="EH312" s="18" t="str">
        <f t="shared" ref="EH312" si="94482">IF(AND(EH311&lt;&gt;"",EI311=""),MAX(EH311-$C$9,0),IF(EH311="","",IF(EG$7&gt;=$G311,$F$9*($F$17*EI312+$F$18*EI315),"")))</f>
        <v/>
      </c>
      <c r="EI312" s="18" t="str">
        <f t="shared" ref="EI312" si="94483">IF(AND(EI311&lt;&gt;"",EJ311=""),MAX(EI311-$C$9,0),IF(EI311="","",IF(EH$7&gt;=$G311,$F$9*($F$17*EJ312+$F$18*EJ315),"")))</f>
        <v/>
      </c>
      <c r="EJ312" s="18" t="str">
        <f t="shared" ref="EJ312" si="94484">IF(AND(EJ311&lt;&gt;"",EK311=""),MAX(EJ311-$C$9,0),IF(EJ311="","",IF(EI$7&gt;=$G311,$F$9*($F$17*EK312+$F$18*EK315),"")))</f>
        <v/>
      </c>
      <c r="EK312" s="18" t="str">
        <f t="shared" ref="EK312" si="94485">IF(AND(EK311&lt;&gt;"",EL311=""),MAX(EK311-$C$9,0),IF(EK311="","",IF(EJ$7&gt;=$G311,$F$9*($F$17*EL312+$F$18*EL315),"")))</f>
        <v/>
      </c>
      <c r="EL312" s="18" t="str">
        <f t="shared" ref="EL312" si="94486">IF(AND(EL311&lt;&gt;"",EM311=""),MAX(EL311-$C$9,0),IF(EL311="","",IF(EK$7&gt;=$G311,$F$9*($F$17*EM312+$F$18*EM315),"")))</f>
        <v/>
      </c>
      <c r="EM312" s="18" t="str">
        <f t="shared" ref="EM312" si="94487">IF(AND(EM311&lt;&gt;"",EN311=""),MAX(EM311-$C$9,0),IF(EM311="","",IF(EL$7&gt;=$G311,$F$9*($F$17*EN312+$F$18*EN315),"")))</f>
        <v/>
      </c>
      <c r="EN312" s="18" t="str">
        <f t="shared" ref="EN312" si="94488">IF(AND(EN311&lt;&gt;"",EO311=""),MAX(EN311-$C$9,0),IF(EN311="","",IF(EM$7&gt;=$G311,$F$9*($F$17*EO312+$F$18*EO315),"")))</f>
        <v/>
      </c>
      <c r="EO312" s="18" t="str">
        <f t="shared" ref="EO312" si="94489">IF(AND(EO311&lt;&gt;"",EP311=""),MAX(EO311-$C$9,0),IF(EO311="","",IF(EN$7&gt;=$G311,$F$9*($F$17*EP312+$F$18*EP315),"")))</f>
        <v/>
      </c>
      <c r="EP312" s="18" t="str">
        <f t="shared" ref="EP312" si="94490">IF(AND(EP311&lt;&gt;"",EQ311=""),MAX(EP311-$C$9,0),IF(EP311="","",IF(EO$7&gt;=$G311,$F$9*($F$17*EQ312+$F$18*EQ315),"")))</f>
        <v/>
      </c>
      <c r="EQ312" s="18" t="str">
        <f t="shared" ref="EQ312" si="94491">IF(AND(EQ311&lt;&gt;"",ER311=""),MAX(EQ311-$C$9,0),IF(EQ311="","",IF(EP$7&gt;=$G311,$F$9*($F$17*ER312+$F$18*ER315),"")))</f>
        <v/>
      </c>
      <c r="ER312" s="18" t="str">
        <f t="shared" ref="ER312" si="94492">IF(AND(ER311&lt;&gt;"",ES311=""),MAX(ER311-$C$9,0),IF(ER311="","",IF(EQ$7&gt;=$G311,$F$9*($F$17*ES312+$F$18*ES315),"")))</f>
        <v/>
      </c>
      <c r="ES312" s="18" t="str">
        <f t="shared" ref="ES312" si="94493">IF(AND(ES311&lt;&gt;"",ET311=""),MAX(ES311-$C$9,0),IF(ES311="","",IF(ER$7&gt;=$G311,$F$9*($F$17*ET312+$F$18*ET315),"")))</f>
        <v/>
      </c>
      <c r="ET312" s="18" t="str">
        <f t="shared" ref="ET312" si="94494">IF(AND(ET311&lt;&gt;"",EU311=""),MAX(ET311-$C$9,0),IF(ET311="","",IF(ES$7&gt;=$G311,$F$9*($F$17*EU312+$F$18*EU315),"")))</f>
        <v/>
      </c>
      <c r="EU312" s="18" t="str">
        <f t="shared" ref="EU312" si="94495">IF(AND(EU311&lt;&gt;"",EV311=""),MAX(EU311-$C$9,0),IF(EU311="","",IF(ET$7&gt;=$G311,$F$9*($F$17*EV312+$F$18*EV315),"")))</f>
        <v/>
      </c>
      <c r="EV312" s="18" t="str">
        <f t="shared" ref="EV312" si="94496">IF(AND(EV311&lt;&gt;"",EW311=""),MAX(EV311-$C$9,0),IF(EV311="","",IF(EU$7&gt;=$G311,$F$9*($F$17*EW312+$F$18*EW315),"")))</f>
        <v/>
      </c>
      <c r="EW312" s="18" t="str">
        <f t="shared" ref="EW312" si="94497">IF(AND(EW311&lt;&gt;"",EX311=""),MAX(EW311-$C$9,0),IF(EW311="","",IF(EV$7&gt;=$G311,$F$9*($F$17*EX312+$F$18*EX315),"")))</f>
        <v/>
      </c>
      <c r="EX312" s="18" t="str">
        <f t="shared" ref="EX312" si="94498">IF(AND(EX311&lt;&gt;"",EY311=""),MAX(EX311-$C$9,0),IF(EX311="","",IF(EW$7&gt;=$G311,$F$9*($F$17*EY312+$F$18*EY315),"")))</f>
        <v/>
      </c>
      <c r="EY312" s="18" t="str">
        <f t="shared" ref="EY312" si="94499">IF(AND(EY311&lt;&gt;"",EZ311=""),MAX(EY311-$C$9,0),IF(EY311="","",IF(EX$7&gt;=$G311,$F$9*($F$17*EZ312+$F$18*EZ315),"")))</f>
        <v/>
      </c>
      <c r="EZ312" s="18" t="str">
        <f t="shared" ref="EZ312" si="94500">IF(AND(EZ311&lt;&gt;"",FA311=""),MAX(EZ311-$C$9,0),IF(EZ311="","",IF(EY$7&gt;=$G311,$F$9*($F$17*FA312+$F$18*FA315),"")))</f>
        <v/>
      </c>
      <c r="FA312" s="18" t="str">
        <f t="shared" ref="FA312" si="94501">IF(AND(FA311&lt;&gt;"",FB311=""),MAX(FA311-$C$9,0),IF(FA311="","",IF(EZ$7&gt;=$G311,$F$9*($F$17*FB312+$F$18*FB315),"")))</f>
        <v/>
      </c>
      <c r="FB312" s="18" t="str">
        <f t="shared" ref="FB312" si="94502">IF(AND(FB311&lt;&gt;"",FC311=""),MAX(FB311-$C$9,0),IF(FB311="","",IF(FA$7&gt;=$G311,$F$9*($F$17*FC312+$F$18*FC315),"")))</f>
        <v/>
      </c>
      <c r="FC312" s="18" t="str">
        <f t="shared" ref="FC312" si="94503">IF(AND(FC311&lt;&gt;"",FD311=""),MAX(FC311-$C$9,0),IF(FC311="","",IF(FB$7&gt;=$G311,$F$9*($F$17*FD312+$F$18*FD315),"")))</f>
        <v/>
      </c>
      <c r="FD312" s="18" t="str">
        <f t="shared" ref="FD312" si="94504">IF(AND(FD311&lt;&gt;"",FE311=""),MAX(FD311-$C$9,0),IF(FD311="","",IF(FC$7&gt;=$G311,$F$9*($F$17*FE312+$F$18*FE315),"")))</f>
        <v/>
      </c>
      <c r="FE312" s="18" t="str">
        <f t="shared" ref="FE312" si="94505">IF(AND(FE311&lt;&gt;"",FF311=""),MAX(FE311-$C$9,0),IF(FE311="","",IF(FD$7&gt;=$G311,$F$9*($F$17*FF312+$F$18*FF315),"")))</f>
        <v/>
      </c>
      <c r="FF312" s="18" t="str">
        <f t="shared" ref="FF312" si="94506">IF(AND(FF311&lt;&gt;"",FG311=""),MAX(FF311-$C$9,0),IF(FF311="","",IF(FE$7&gt;=$G311,$F$9*($F$17*FG312+$F$18*FG315),"")))</f>
        <v/>
      </c>
      <c r="FG312" s="18" t="str">
        <f t="shared" ref="FG312" si="94507">IF(AND(FG311&lt;&gt;"",FH311=""),MAX(FG311-$C$9,0),IF(FG311="","",IF(FF$7&gt;=$G311,$F$9*($F$17*FH312+$F$18*FH315),"")))</f>
        <v/>
      </c>
      <c r="FH312" s="18" t="str">
        <f t="shared" ref="FH312" si="94508">IF(AND(FH311&lt;&gt;"",FI311=""),MAX(FH311-$C$9,0),IF(FH311="","",IF(FG$7&gt;=$G311,$F$9*($F$17*FI312+$F$18*FI315),"")))</f>
        <v/>
      </c>
      <c r="FI312" s="18" t="str">
        <f t="shared" ref="FI312" si="94509">IF(AND(FI311&lt;&gt;"",FJ311=""),MAX(FI311-$C$9,0),IF(FI311="","",IF(FH$7&gt;=$G311,$F$9*($F$17*FJ312+$F$18*FJ315),"")))</f>
        <v/>
      </c>
      <c r="FJ312" s="18" t="str">
        <f t="shared" ref="FJ312" si="94510">IF(AND(FJ311&lt;&gt;"",FK311=""),MAX(FJ311-$C$9,0),IF(FJ311="","",IF(FI$7&gt;=$G311,$F$9*($F$17*FK312+$F$18*FK315),"")))</f>
        <v/>
      </c>
      <c r="FK312" s="18" t="str">
        <f t="shared" ref="FK312" si="94511">IF(AND(FK311&lt;&gt;"",FL311=""),MAX(FK311-$C$9,0),IF(FK311="","",IF(FJ$7&gt;=$G311,$F$9*($F$17*FL312+$F$18*FL315),"")))</f>
        <v/>
      </c>
      <c r="FL312" s="18" t="str">
        <f t="shared" ref="FL312" si="94512">IF(AND(FL311&lt;&gt;"",FM311=""),MAX(FL311-$C$9,0),IF(FL311="","",IF(FK$7&gt;=$G311,$F$9*($F$17*FM312+$F$18*FM315),"")))</f>
        <v/>
      </c>
      <c r="FM312" s="18" t="str">
        <f t="shared" ref="FM312" si="94513">IF(AND(FM311&lt;&gt;"",FN311=""),MAX(FM311-$C$9,0),IF(FM311="","",IF(FL$7&gt;=$G311,$F$9*($F$17*FN312+$F$18*FN315),"")))</f>
        <v/>
      </c>
      <c r="FN312" s="18" t="str">
        <f t="shared" ref="FN312" si="94514">IF(AND(FN311&lt;&gt;"",FO311=""),MAX(FN311-$C$9,0),IF(FN311="","",IF(FM$7&gt;=$G311,$F$9*($F$17*FO312+$F$18*FO315),"")))</f>
        <v/>
      </c>
      <c r="FO312" s="18" t="str">
        <f t="shared" ref="FO312" si="94515">IF(AND(FO311&lt;&gt;"",FP311=""),MAX(FO311-$C$9,0),IF(FO311="","",IF(FN$7&gt;=$G311,$F$9*($F$17*FP312+$F$18*FP315),"")))</f>
        <v/>
      </c>
      <c r="FP312" s="18" t="str">
        <f t="shared" ref="FP312" si="94516">IF(AND(FP311&lt;&gt;"",FQ311=""),MAX(FP311-$C$9,0),IF(FP311="","",IF(FO$7&gt;=$G311,$F$9*($F$17*FQ312+$F$18*FQ315),"")))</f>
        <v/>
      </c>
      <c r="FQ312" s="18" t="str">
        <f t="shared" ref="FQ312" si="94517">IF(AND(FQ311&lt;&gt;"",FR311=""),MAX(FQ311-$C$9,0),IF(FQ311="","",IF(FP$7&gt;=$G311,$F$9*($F$17*FR312+$F$18*FR315),"")))</f>
        <v/>
      </c>
      <c r="FR312" s="18" t="str">
        <f t="shared" ref="FR312" si="94518">IF(AND(FR311&lt;&gt;"",FS311=""),MAX(FR311-$C$9,0),IF(FR311="","",IF(FQ$7&gt;=$G311,$F$9*($F$17*FS312+$F$18*FS315),"")))</f>
        <v/>
      </c>
      <c r="FS312" s="18" t="str">
        <f t="shared" ref="FS312" si="94519">IF(AND(FS311&lt;&gt;"",FT311=""),MAX(FS311-$C$9,0),IF(FS311="","",IF(FR$7&gt;=$G311,$F$9*($F$17*FT312+$F$18*FT315),"")))</f>
        <v/>
      </c>
      <c r="FT312" s="18" t="str">
        <f t="shared" ref="FT312" si="94520">IF(AND(FT311&lt;&gt;"",FU311=""),MAX(FT311-$C$9,0),IF(FT311="","",IF(FS$7&gt;=$G311,$F$9*($F$17*FU312+$F$18*FU315),"")))</f>
        <v/>
      </c>
      <c r="FU312" s="18" t="str">
        <f t="shared" ref="FU312" si="94521">IF(AND(FU311&lt;&gt;"",FV311=""),MAX(FU311-$C$9,0),IF(FU311="","",IF(FT$7&gt;=$G311,$F$9*($F$17*FV312+$F$18*FV315),"")))</f>
        <v/>
      </c>
      <c r="FV312" s="18" t="str">
        <f t="shared" ref="FV312" si="94522">IF(AND(FV311&lt;&gt;"",FW311=""),MAX(FV311-$C$9,0),IF(FV311="","",IF(FU$7&gt;=$G311,$F$9*($F$17*FW312+$F$18*FW315),"")))</f>
        <v/>
      </c>
      <c r="FW312" s="18" t="str">
        <f t="shared" ref="FW312" si="94523">IF(AND(FW311&lt;&gt;"",FX311=""),MAX(FW311-$C$9,0),IF(FW311="","",IF(FV$7&gt;=$G311,$F$9*($F$17*FX312+$F$18*FX315),"")))</f>
        <v/>
      </c>
      <c r="FX312" s="18" t="str">
        <f t="shared" ref="FX312" si="94524">IF(AND(FX311&lt;&gt;"",FY311=""),MAX(FX311-$C$9,0),IF(FX311="","",IF(FW$7&gt;=$G311,$F$9*($F$17*FY312+$F$18*FY315),"")))</f>
        <v/>
      </c>
      <c r="FY312" s="18" t="str">
        <f t="shared" ref="FY312" si="94525">IF(AND(FY311&lt;&gt;"",FZ311=""),MAX(FY311-$C$9,0),IF(FY311="","",IF(FX$7&gt;=$G311,$F$9*($F$17*FZ312+$F$18*FZ315),"")))</f>
        <v/>
      </c>
      <c r="FZ312" s="18" t="str">
        <f t="shared" ref="FZ312" si="94526">IF(AND(FZ311&lt;&gt;"",GA311=""),MAX(FZ311-$C$9,0),IF(FZ311="","",IF(FY$7&gt;=$G311,$F$9*($F$17*GA312+$F$18*GA315),"")))</f>
        <v/>
      </c>
      <c r="GA312" s="18" t="str">
        <f t="shared" ref="GA312" si="94527">IF(AND(GA311&lt;&gt;"",GB311=""),MAX(GA311-$C$9,0),IF(GA311="","",IF(FZ$7&gt;=$G311,$F$9*($F$17*GB312+$F$18*GB315),"")))</f>
        <v/>
      </c>
      <c r="GB312" s="18" t="str">
        <f t="shared" ref="GB312" si="94528">IF(AND(GB311&lt;&gt;"",GC311=""),MAX(GB311-$C$9,0),IF(GB311="","",IF(GA$7&gt;=$G311,$F$9*($F$17*GC312+$F$18*GC315),"")))</f>
        <v/>
      </c>
      <c r="GC312" s="18" t="str">
        <f t="shared" ref="GC312" si="94529">IF(AND(GC311&lt;&gt;"",GD311=""),MAX(GC311-$C$9,0),IF(GC311="","",IF(GB$7&gt;=$G311,$F$9*($F$17*GD312+$F$18*GD315),"")))</f>
        <v/>
      </c>
      <c r="GD312" s="18" t="str">
        <f t="shared" ref="GD312" si="94530">IF(AND(GD311&lt;&gt;"",GE311=""),MAX(GD311-$C$9,0),IF(GD311="","",IF(GC$7&gt;=$G311,$F$9*($F$17*GE312+$F$18*GE315),"")))</f>
        <v/>
      </c>
      <c r="GE312" s="18" t="str">
        <f t="shared" ref="GE312" si="94531">IF(AND(GE311&lt;&gt;"",GF311=""),MAX(GE311-$C$9,0),IF(GE311="","",IF(GD$7&gt;=$G311,$F$9*($F$17*GF312+$F$18*GF315),"")))</f>
        <v/>
      </c>
      <c r="GF312" s="18" t="str">
        <f t="shared" ref="GF312" si="94532">IF(AND(GF311&lt;&gt;"",GG311=""),MAX(GF311-$C$9,0),IF(GF311="","",IF(GE$7&gt;=$G311,$F$9*($F$17*GG312+$F$18*GG315),"")))</f>
        <v/>
      </c>
      <c r="GG312" s="18" t="str">
        <f t="shared" ref="GG312" si="94533">IF(AND(GG311&lt;&gt;"",GH311=""),MAX(GG311-$C$9,0),IF(GG311="","",IF(GF$7&gt;=$G311,$F$9*($F$17*GH312+$F$18*GH315),"")))</f>
        <v/>
      </c>
      <c r="GH312" s="18" t="str">
        <f t="shared" ref="GH312" si="94534">IF(AND(GH311&lt;&gt;"",GI311=""),MAX(GH311-$C$9,0),IF(GH311="","",IF(GG$7&gt;=$G311,$F$9*($F$17*GI312+$F$18*GI315),"")))</f>
        <v/>
      </c>
      <c r="GI312" s="18" t="str">
        <f t="shared" ref="GI312" si="94535">IF(AND(GI311&lt;&gt;"",GJ311=""),MAX(GI311-$C$9,0),IF(GI311="","",IF(GH$7&gt;=$G311,$F$9*($F$17*GJ312+$F$18*GJ315),"")))</f>
        <v/>
      </c>
      <c r="GJ312" s="18" t="str">
        <f t="shared" ref="GJ312" si="94536">IF(AND(GJ311&lt;&gt;"",GK311=""),MAX(GJ311-$C$9,0),IF(GJ311="","",IF(GI$7&gt;=$G311,$F$9*($F$17*GK312+$F$18*GK315),"")))</f>
        <v/>
      </c>
      <c r="GK312" s="18" t="str">
        <f t="shared" ref="GK312" si="94537">IF(AND(GK311&lt;&gt;"",GL311=""),MAX(GK311-$C$9,0),IF(GK311="","",IF(GJ$7&gt;=$G311,$F$9*($F$17*GL312+$F$18*GL315),"")))</f>
        <v/>
      </c>
      <c r="GL312" s="18" t="str">
        <f t="shared" ref="GL312" si="94538">IF(AND(GL311&lt;&gt;"",GM311=""),MAX(GL311-$C$9,0),IF(GL311="","",IF(GK$7&gt;=$G311,$F$9*($F$17*GM312+$F$18*GM315),"")))</f>
        <v/>
      </c>
      <c r="GM312" s="18" t="str">
        <f t="shared" ref="GM312" si="94539">IF(AND(GM311&lt;&gt;"",GN311=""),MAX(GM311-$C$9,0),IF(GM311="","",IF(GL$7&gt;=$G311,$F$9*($F$17*GN312+$F$18*GN315),"")))</f>
        <v/>
      </c>
      <c r="GN312" s="18" t="str">
        <f t="shared" ref="GN312" si="94540">IF(AND(GN311&lt;&gt;"",GO311=""),MAX(GN311-$C$9,0),IF(GN311="","",IF(GM$7&gt;=$G311,$F$9*($F$17*GO312+$F$18*GO315),"")))</f>
        <v/>
      </c>
      <c r="GO312" s="18" t="str">
        <f t="shared" ref="GO312" si="94541">IF(AND(GO311&lt;&gt;"",GP311=""),MAX(GO311-$C$9,0),IF(GO311="","",IF(GN$7&gt;=$G311,$F$9*($F$17*GP312+$F$18*GP315),"")))</f>
        <v/>
      </c>
      <c r="GP312" s="18" t="str">
        <f t="shared" ref="GP312" si="94542">IF(AND(GP311&lt;&gt;"",GQ311=""),MAX(GP311-$C$9,0),IF(GP311="","",IF(GO$7&gt;=$G311,$F$9*($F$17*GQ312+$F$18*GQ315),"")))</f>
        <v/>
      </c>
      <c r="GQ312" s="18" t="str">
        <f t="shared" ref="GQ312" si="94543">IF(AND(GQ311&lt;&gt;"",GR311=""),MAX(GQ311-$C$9,0),IF(GQ311="","",IF(GP$7&gt;=$G311,$F$9*($F$17*GR312+$F$18*GR315),"")))</f>
        <v/>
      </c>
      <c r="GR312" s="18" t="str">
        <f t="shared" ref="GR312" si="94544">IF(AND(GR311&lt;&gt;"",GS311=""),MAX(GR311-$C$9,0),IF(GR311="","",IF(GQ$7&gt;=$G311,$F$9*($F$17*GS312+$F$18*GS315),"")))</f>
        <v/>
      </c>
      <c r="GS312" s="18" t="str">
        <f t="shared" ref="GS312" si="94545">IF(AND(GS311&lt;&gt;"",GT311=""),MAX(GS311-$C$9,0),IF(GS311="","",IF(GR$7&gt;=$G311,$F$9*($F$17*GT312+$F$18*GT315),"")))</f>
        <v/>
      </c>
      <c r="GT312" s="18" t="str">
        <f t="shared" ref="GT312" si="94546">IF(AND(GT311&lt;&gt;"",GU311=""),MAX(GT311-$C$9,0),IF(GT311="","",IF(GS$7&gt;=$G311,$F$9*($F$17*GU312+$F$18*GU315),"")))</f>
        <v/>
      </c>
      <c r="GU312" s="18" t="str">
        <f t="shared" ref="GU312" si="94547">IF(AND(GU311&lt;&gt;"",GV311=""),MAX(GU311-$C$9,0),IF(GU311="","",IF(GT$7&gt;=$G311,$F$9*($F$17*GV312+$F$18*GV315),"")))</f>
        <v/>
      </c>
      <c r="GV312" s="18" t="str">
        <f t="shared" ref="GV312" si="94548">IF(AND(GV311&lt;&gt;"",GW311=""),MAX(GV311-$C$9,0),IF(GV311="","",IF(GU$7&gt;=$G311,$F$9*($F$17*GW312+$F$18*GW315),"")))</f>
        <v/>
      </c>
      <c r="GW312" s="18" t="str">
        <f t="shared" ref="GW312" si="94549">IF(AND(GW311&lt;&gt;"",GX311=""),MAX(GW311-$C$9,0),IF(GW311="","",IF(GV$7&gt;=$G311,$F$9*($F$17*GX312+$F$18*GX315),"")))</f>
        <v/>
      </c>
      <c r="GX312" s="18" t="str">
        <f t="shared" ref="GX312" si="94550">IF(AND(GX311&lt;&gt;"",GY311=""),MAX(GX311-$C$9,0),IF(GX311="","",IF(GW$7&gt;=$G311,$F$9*($F$17*GY312+$F$18*GY315),"")))</f>
        <v/>
      </c>
      <c r="GY312" s="18" t="str">
        <f t="shared" ref="GY312" si="94551">IF(AND(GY311&lt;&gt;"",GZ311=""),MAX(GY311-$C$9,0),IF(GY311="","",IF(GX$7&gt;=$G311,$F$9*($F$17*GZ312+$F$18*GZ315),"")))</f>
        <v/>
      </c>
      <c r="GZ312" s="18" t="str">
        <f t="shared" ref="GZ312" si="94552">IF(AND(GZ311&lt;&gt;"",HA311=""),MAX(GZ311-$C$9,0),IF(GZ311="","",IF(GY$7&gt;=$G311,$F$9*($F$17*HA312+$F$18*HA315),"")))</f>
        <v/>
      </c>
      <c r="HA312" s="18" t="str">
        <f t="shared" ref="HA312" si="94553">IF(AND(HA311&lt;&gt;"",HB311=""),MAX(HA311-$C$9,0),IF(HA311="","",IF(GZ$7&gt;=$G311,$F$9*($F$17*HB312+$F$18*HB315),"")))</f>
        <v/>
      </c>
      <c r="HB312" s="18" t="str">
        <f t="shared" ref="HB312" si="94554">IF(AND(HB311&lt;&gt;"",HC311=""),MAX(HB311-$C$9,0),IF(HB311="","",IF(HA$7&gt;=$G311,$F$9*($F$17*HC312+$F$18*HC315),"")))</f>
        <v/>
      </c>
      <c r="HC312" s="18" t="str">
        <f t="shared" ref="HC312" si="94555">IF(AND(HC311&lt;&gt;"",HD311=""),MAX(HC311-$C$9,0),IF(HC311="","",IF(HB$7&gt;=$G311,$F$9*($F$17*HD312+$F$18*HD315),"")))</f>
        <v/>
      </c>
      <c r="HD312" s="18" t="str">
        <f t="shared" ref="HD312" si="94556">IF(AND(HD311&lt;&gt;"",HE311=""),MAX(HD311-$C$9,0),IF(HD311="","",IF(HC$7&gt;=$G311,$F$9*($F$17*HE312+$F$18*HE315),"")))</f>
        <v/>
      </c>
      <c r="HE312" s="18" t="str">
        <f t="shared" ref="HE312" si="94557">IF(AND(HE311&lt;&gt;"",HF311=""),MAX(HE311-$C$9,0),IF(HE311="","",IF(HD$7&gt;=$G311,$F$9*($F$17*HF312+$F$18*HF315),"")))</f>
        <v/>
      </c>
      <c r="HF312" s="18" t="str">
        <f t="shared" ref="HF312" si="94558">IF(AND(HF311&lt;&gt;"",HG311=""),MAX(HF311-$C$9,0),IF(HF311="","",IF(HE$7&gt;=$G311,$F$9*($F$17*HG312+$F$18*HG315),"")))</f>
        <v/>
      </c>
      <c r="HG312" s="18" t="str">
        <f t="shared" ref="HG312" si="94559">IF(AND(HG311&lt;&gt;"",HH311=""),MAX(HG311-$C$9,0),IF(HG311="","",IF(HF$7&gt;=$G311,$F$9*($F$17*HH312+$F$18*HH315),"")))</f>
        <v/>
      </c>
      <c r="HH312" s="18" t="str">
        <f t="shared" ref="HH312" si="94560">IF(AND(HH311&lt;&gt;"",HI311=""),MAX(HH311-$C$9,0),IF(HH311="","",IF(HG$7&gt;=$G311,$F$9*($F$17*HI312+$F$18*HI315),"")))</f>
        <v/>
      </c>
      <c r="HI312" s="18" t="str">
        <f t="shared" ref="HI312" si="94561">IF(AND(HI311&lt;&gt;"",HJ311=""),MAX(HI311-$C$9,0),IF(HI311="","",IF(HH$7&gt;=$G311,$F$9*($F$17*HJ312+$F$18*HJ315),"")))</f>
        <v/>
      </c>
      <c r="HJ312" s="18" t="str">
        <f t="shared" ref="HJ312" si="94562">IF(AND(HJ311&lt;&gt;"",HK311=""),MAX(HJ311-$C$9,0),IF(HJ311="","",IF(HI$7&gt;=$G311,$F$9*($F$17*HK312+$F$18*HK315),"")))</f>
        <v/>
      </c>
      <c r="HK312" s="18" t="str">
        <f t="shared" ref="HK312" si="94563">IF(AND(HK311&lt;&gt;"",HL311=""),MAX(HK311-$C$9,0),IF(HK311="","",IF(HJ$7&gt;=$G311,$F$9*($F$17*HL312+$F$18*HL315),"")))</f>
        <v/>
      </c>
      <c r="HL312" s="18" t="str">
        <f t="shared" ref="HL312" si="94564">IF(AND(HL311&lt;&gt;"",HM311=""),MAX(HL311-$C$9,0),IF(HL311="","",IF(HK$7&gt;=$G311,$F$9*($F$17*HM312+$F$18*HM315),"")))</f>
        <v/>
      </c>
      <c r="HM312" s="18" t="str">
        <f t="shared" ref="HM312" si="94565">IF(AND(HM311&lt;&gt;"",HN311=""),MAX(HM311-$C$9,0),IF(HM311="","",IF(HL$7&gt;=$G311,$F$9*($F$17*HN312+$F$18*HN315),"")))</f>
        <v/>
      </c>
      <c r="HN312" s="18" t="str">
        <f t="shared" ref="HN312" si="94566">IF(AND(HN311&lt;&gt;"",HO311=""),MAX(HN311-$C$9,0),IF(HN311="","",IF(HM$7&gt;=$G311,$F$9*($F$17*HO312+$F$18*HO315),"")))</f>
        <v/>
      </c>
      <c r="HO312" s="18" t="str">
        <f t="shared" ref="HO312" si="94567">IF(AND(HO311&lt;&gt;"",HP311=""),MAX(HO311-$C$9,0),IF(HO311="","",IF(HN$7&gt;=$G311,$F$9*($F$17*HP312+$F$18*HP315),"")))</f>
        <v/>
      </c>
      <c r="HP312" s="18" t="str">
        <f t="shared" ref="HP312" si="94568">IF(AND(HP311&lt;&gt;"",HQ311=""),MAX(HP311-$C$9,0),IF(HP311="","",IF(HO$7&gt;=$G311,$F$9*($F$17*HQ312+$F$18*HQ315),"")))</f>
        <v/>
      </c>
      <c r="HQ312" s="18" t="str">
        <f t="shared" ref="HQ312" si="94569">IF(AND(HQ311&lt;&gt;"",HR311=""),MAX(HQ311-$C$9,0),IF(HQ311="","",IF(HP$7&gt;=$G311,$F$9*($F$17*HR312+$F$18*HR315),"")))</f>
        <v/>
      </c>
      <c r="HR312" s="18" t="str">
        <f t="shared" ref="HR312" si="94570">IF(AND(HR311&lt;&gt;"",HS311=""),MAX(HR311-$C$9,0),IF(HR311="","",IF(HQ$7&gt;=$G311,$F$9*($F$17*HS312+$F$18*HS315),"")))</f>
        <v/>
      </c>
      <c r="HS312" s="18" t="str">
        <f t="shared" ref="HS312" si="94571">IF(AND(HS311&lt;&gt;"",HT311=""),MAX(HS311-$C$9,0),IF(HS311="","",IF(HR$7&gt;=$G311,$F$9*($F$17*HT312+$F$18*HT315),"")))</f>
        <v/>
      </c>
      <c r="HT312" s="18" t="str">
        <f t="shared" ref="HT312" si="94572">IF(AND(HT311&lt;&gt;"",HU311=""),MAX(HT311-$C$9,0),IF(HT311="","",IF(HS$7&gt;=$G311,$F$9*($F$17*HU312+$F$18*HU315),"")))</f>
        <v/>
      </c>
      <c r="HU312" s="18" t="str">
        <f t="shared" ref="HU312" si="94573">IF(AND(HU311&lt;&gt;"",HV311=""),MAX(HU311-$C$9,0),IF(HU311="","",IF(HT$7&gt;=$G311,$F$9*($F$17*HV312+$F$18*HV315),"")))</f>
        <v/>
      </c>
      <c r="HV312" s="18" t="str">
        <f t="shared" ref="HV312" si="94574">IF(AND(HV311&lt;&gt;"",HW311=""),MAX(HV311-$C$9,0),IF(HV311="","",IF(HU$7&gt;=$G311,$F$9*($F$17*HW312+$F$18*HW315),"")))</f>
        <v/>
      </c>
      <c r="HW312" s="18" t="str">
        <f t="shared" ref="HW312" si="94575">IF(AND(HW311&lt;&gt;"",HX311=""),MAX(HW311-$C$9,0),IF(HW311="","",IF(HV$7&gt;=$G311,$F$9*($F$17*HX312+$F$18*HX315),"")))</f>
        <v/>
      </c>
      <c r="HX312" s="18" t="str">
        <f t="shared" ref="HX312" si="94576">IF(AND(HX311&lt;&gt;"",HY311=""),MAX(HX311-$C$9,0),IF(HX311="","",IF(HW$7&gt;=$G311,$F$9*($F$17*HY312+$F$18*HY315),"")))</f>
        <v/>
      </c>
      <c r="HY312" s="18" t="str">
        <f t="shared" ref="HY312" si="94577">IF(AND(HY311&lt;&gt;"",HZ311=""),MAX(HY311-$C$9,0),IF(HY311="","",IF(HX$7&gt;=$G311,$F$9*($F$17*HZ312+$F$18*HZ315),"")))</f>
        <v/>
      </c>
      <c r="HZ312" s="18" t="str">
        <f t="shared" ref="HZ312" si="94578">IF(AND(HZ311&lt;&gt;"",IA311=""),MAX(HZ311-$C$9,0),IF(HZ311="","",IF(HY$7&gt;=$G311,$F$9*($F$17*IA312+$F$18*IA315),"")))</f>
        <v/>
      </c>
      <c r="IA312" s="18" t="str">
        <f t="shared" ref="IA312" si="94579">IF(AND(IA311&lt;&gt;"",IB311=""),MAX(IA311-$C$9,0),IF(IA311="","",IF(HZ$7&gt;=$G311,$F$9*($F$17*IB312+$F$18*IB315),"")))</f>
        <v/>
      </c>
      <c r="IB312" s="18" t="str">
        <f t="shared" ref="IB312" si="94580">IF(AND(IB311&lt;&gt;"",IC311=""),MAX(IB311-$C$9,0),IF(IB311="","",IF(IA$7&gt;=$G311,$F$9*($F$17*IC312+$F$18*IC315),"")))</f>
        <v/>
      </c>
      <c r="IC312" s="18" t="str">
        <f t="shared" ref="IC312" si="94581">IF(AND(IC311&lt;&gt;"",ID311=""),MAX(IC311-$C$9,0),IF(IC311="","",IF(IB$7&gt;=$G311,$F$9*($F$17*ID312+$F$18*ID315),"")))</f>
        <v/>
      </c>
      <c r="ID312" s="18" t="str">
        <f t="shared" ref="ID312" si="94582">IF(AND(ID311&lt;&gt;"",IE311=""),MAX(ID311-$C$9,0),IF(ID311="","",IF(IC$7&gt;=$G311,$F$9*($F$17*IE312+$F$18*IE315),"")))</f>
        <v/>
      </c>
      <c r="IE312" s="18" t="str">
        <f t="shared" ref="IE312" si="94583">IF(AND(IE311&lt;&gt;"",IF311=""),MAX(IE311-$C$9,0),IF(IE311="","",IF(ID$7&gt;=$G311,$F$9*($F$17*IF312+$F$18*IF315),"")))</f>
        <v/>
      </c>
      <c r="IF312" s="18" t="str">
        <f t="shared" ref="IF312" si="94584">IF(AND(IF311&lt;&gt;"",IG311=""),MAX(IF311-$C$9,0),IF(IF311="","",IF(IE$7&gt;=$G311,$F$9*($F$17*IG312+$F$18*IG315),"")))</f>
        <v/>
      </c>
      <c r="IG312" s="18" t="str">
        <f t="shared" ref="IG312" si="94585">IF(AND(IG311&lt;&gt;"",IH311=""),MAX(IG311-$C$9,0),IF(IG311="","",IF(IF$7&gt;=$G311,$F$9*($F$17*IH312+$F$18*IH315),"")))</f>
        <v/>
      </c>
      <c r="IH312" s="18" t="str">
        <f t="shared" ref="IH312" si="94586">IF(AND(IH311&lt;&gt;"",II311=""),MAX(IH311-$C$9,0),IF(IH311="","",IF(IG$7&gt;=$G311,$F$9*($F$17*II312+$F$18*II315),"")))</f>
        <v/>
      </c>
      <c r="II312" s="18" t="str">
        <f t="shared" ref="II312" si="94587">IF(AND(II311&lt;&gt;"",IJ311=""),MAX(II311-$C$9,0),IF(II311="","",IF(IH$7&gt;=$G311,$F$9*($F$17*IJ312+$F$18*IJ315),"")))</f>
        <v/>
      </c>
      <c r="IJ312" s="18" t="str">
        <f t="shared" ref="IJ312" si="94588">IF(AND(IJ311&lt;&gt;"",IK311=""),MAX(IJ311-$C$9,0),IF(IJ311="","",IF(II$7&gt;=$G311,$F$9*($F$17*IK312+$F$18*IK315),"")))</f>
        <v/>
      </c>
      <c r="IK312" s="18" t="str">
        <f t="shared" ref="IK312" si="94589">IF(AND(IK311&lt;&gt;"",IL311=""),MAX(IK311-$C$9,0),IF(IK311="","",IF(IJ$7&gt;=$G311,$F$9*($F$17*IL312+$F$18*IL315),"")))</f>
        <v/>
      </c>
      <c r="IL312" s="18" t="str">
        <f t="shared" ref="IL312" si="94590">IF(AND(IL311&lt;&gt;"",IM311=""),MAX(IL311-$C$9,0),IF(IL311="","",IF(IK$7&gt;=$G311,$F$9*($F$17*IM312+$F$18*IM315),"")))</f>
        <v/>
      </c>
      <c r="IM312" s="18" t="str">
        <f t="shared" ref="IM312" si="94591">IF(AND(IM311&lt;&gt;"",IN311=""),MAX(IM311-$C$9,0),IF(IM311="","",IF(IL$7&gt;=$G311,$F$9*($F$17*IN312+$F$18*IN315),"")))</f>
        <v/>
      </c>
      <c r="IN312" s="18" t="str">
        <f t="shared" ref="IN312" si="94592">IF(AND(IN311&lt;&gt;"",IO311=""),MAX(IN311-$C$9,0),IF(IN311="","",IF(IM$7&gt;=$G311,$F$9*($F$17*IO312+$F$18*IO315),"")))</f>
        <v/>
      </c>
      <c r="IO312" s="18" t="str">
        <f t="shared" ref="IO312" si="94593">IF(AND(IO311&lt;&gt;"",IP311=""),MAX(IO311-$C$9,0),IF(IO311="","",IF(IN$7&gt;=$G311,$F$9*($F$17*IP312+$F$18*IP315),"")))</f>
        <v/>
      </c>
      <c r="IP312" s="18" t="str">
        <f t="shared" ref="IP312" si="94594">IF(AND(IP311&lt;&gt;"",IQ311=""),MAX(IP311-$C$9,0),IF(IP311="","",IF(IO$7&gt;=$G311,$F$9*($F$17*IQ312+$F$18*IQ315),"")))</f>
        <v/>
      </c>
      <c r="IQ312" s="18" t="str">
        <f t="shared" ref="IQ312" si="94595">IF(AND(IQ311&lt;&gt;"",IR311=""),MAX(IQ311-$C$9,0),IF(IQ311="","",IF(IP$7&gt;=$G311,$F$9*($F$17*IR312+$F$18*IR315),"")))</f>
        <v/>
      </c>
      <c r="IR312" s="18" t="str">
        <f t="shared" ref="IR312" si="94596">IF(AND(IR311&lt;&gt;"",IS311=""),MAX(IR311-$C$9,0),IF(IR311="","",IF(IQ$7&gt;=$G311,$F$9*($F$17*IS312+$F$18*IS315),"")))</f>
        <v/>
      </c>
      <c r="IS312" s="18" t="str">
        <f t="shared" ref="IS312" si="94597">IF(AND(IS311&lt;&gt;"",IT311=""),MAX(IS311-$C$9,0),IF(IS311="","",IF(IR$7&gt;=$G311,$F$9*($F$17*IT312+$F$18*IT315),"")))</f>
        <v/>
      </c>
      <c r="IT312" s="18" t="str">
        <f t="shared" ref="IT312" si="94598">IF(AND(IT311&lt;&gt;"",IU311=""),MAX(IT311-$C$9,0),IF(IT311="","",IF(IS$7&gt;=$G311,$F$9*($F$17*IU312+$F$18*IU315),"")))</f>
        <v/>
      </c>
      <c r="IU312" s="18" t="str">
        <f t="shared" ref="IU312" si="94599">IF(AND(IU311&lt;&gt;"",IV311=""),MAX(IU311-$C$9,0),IF(IU311="","",IF(IT$7&gt;=$G311,$F$9*($F$17*IV312+$F$18*IV315),"")))</f>
        <v/>
      </c>
      <c r="IV312" s="18" t="str">
        <f t="shared" ref="IV312" si="94600">IF(AND(IV311&lt;&gt;"",IW311=""),MAX(IV311-$C$9,0),IF(IV311="","",IF(IU$7&gt;=$G311,$F$9*($F$17*IW312+$F$18*IW315),"")))</f>
        <v/>
      </c>
      <c r="IW312" s="18" t="str">
        <f t="shared" ref="IW312" si="94601">IF(AND(IW311&lt;&gt;"",IX311=""),MAX(IW311-$C$9,0),IF(IW311="","",IF(IV$7&gt;=$G311,$F$9*($F$17*IX312+$F$18*IX315),"")))</f>
        <v/>
      </c>
      <c r="IX312" s="18" t="str">
        <f t="shared" ref="IX312" si="94602">IF(AND(IX311&lt;&gt;"",IY311=""),MAX(IX311-$C$9,0),IF(IX311="","",IF(IW$7&gt;=$G311,$F$9*($F$17*IY312+$F$18*IY315),"")))</f>
        <v/>
      </c>
      <c r="IY312" s="18" t="str">
        <f t="shared" ref="IY312" si="94603">IF(AND(IY311&lt;&gt;"",IZ311=""),MAX(IY311-$C$9,0),IF(IY311="","",IF(IX$7&gt;=$G311,$F$9*($F$17*IZ312+$F$18*IZ315),"")))</f>
        <v/>
      </c>
      <c r="IZ312" s="18" t="str">
        <f t="shared" ref="IZ312" si="94604">IF(AND(IZ311&lt;&gt;"",JA311=""),MAX(IZ311-$C$9,0),IF(IZ311="","",IF(IY$7&gt;=$G311,$F$9*($F$17*JA312+$F$18*JA315),"")))</f>
        <v/>
      </c>
      <c r="JA312" s="18" t="str">
        <f t="shared" ref="JA312" si="94605">IF(AND(JA311&lt;&gt;"",JB311=""),MAX(JA311-$C$9,0),IF(JA311="","",IF(IZ$7&gt;=$G311,$F$9*($F$17*JB312+$F$18*JB315),"")))</f>
        <v/>
      </c>
      <c r="JB312" s="18" t="str">
        <f t="shared" ref="JB312" si="94606">IF(AND(JB311&lt;&gt;"",JC311=""),MAX(JB311-$C$9,0),IF(JB311="","",IF(JA$7&gt;=$G311,$F$9*($F$17*JC312+$F$18*JC315),"")))</f>
        <v/>
      </c>
      <c r="JC312" s="18" t="str">
        <f t="shared" ref="JC312" si="94607">IF(AND(JC311&lt;&gt;"",JD311=""),MAX(JC311-$C$9,0),IF(JC311="","",IF(JB$7&gt;=$G311,$F$9*($F$17*JD312+$F$18*JD315),"")))</f>
        <v/>
      </c>
      <c r="JD312" s="18" t="str">
        <f t="shared" ref="JD312" si="94608">IF(AND(JD311&lt;&gt;"",JE311=""),MAX(JD311-$C$9,0),IF(JD311="","",IF(JC$7&gt;=$G311,$F$9*($F$17*JE312+$F$18*JE315),"")))</f>
        <v/>
      </c>
      <c r="JE312" s="18" t="str">
        <f t="shared" ref="JE312" si="94609">IF(AND(JE311&lt;&gt;"",JF311=""),MAX(JE311-$C$9,0),IF(JE311="","",IF(JD$7&gt;=$G311,$F$9*($F$17*JF312+$F$18*JF315),"")))</f>
        <v/>
      </c>
      <c r="JF312" s="18" t="str">
        <f t="shared" ref="JF312" si="94610">IF(AND(JF311&lt;&gt;"",JG311=""),MAX(JF311-$C$9,0),IF(JF311="","",IF(JE$7&gt;=$G311,$F$9*($F$17*JG312+$F$18*JG315),"")))</f>
        <v/>
      </c>
      <c r="JG312" s="18" t="str">
        <f t="shared" ref="JG312" si="94611">IF(AND(JG311&lt;&gt;"",JH311=""),MAX(JG311-$C$9,0),IF(JG311="","",IF(JF$7&gt;=$G311,$F$9*($F$17*JH312+$F$18*JH315),"")))</f>
        <v/>
      </c>
      <c r="JH312" s="18" t="str">
        <f t="shared" ref="JH312" si="94612">IF(AND(JH311&lt;&gt;"",JI311=""),MAX(JH311-$C$9,0),IF(JH311="","",IF(JG$7&gt;=$G311,$F$9*($F$17*JI312+$F$18*JI315),"")))</f>
        <v/>
      </c>
      <c r="JI312" s="18" t="str">
        <f t="shared" ref="JI312" si="94613">IF(AND(JI311&lt;&gt;"",JJ311=""),MAX(JI311-$C$9,0),IF(JI311="","",IF(JH$7&gt;=$G311,$F$9*($F$17*JJ312+$F$18*JJ315),"")))</f>
        <v/>
      </c>
      <c r="JJ312" s="18" t="str">
        <f t="shared" ref="JJ312" si="94614">IF(AND(JJ311&lt;&gt;"",JK311=""),MAX(JJ311-$C$9,0),IF(JJ311="","",IF(JI$7&gt;=$G311,$F$9*($F$17*JK312+$F$18*JK315),"")))</f>
        <v/>
      </c>
      <c r="JK312" s="18" t="str">
        <f t="shared" ref="JK312" si="94615">IF(AND(JK311&lt;&gt;"",JL311=""),MAX(JK311-$C$9,0),IF(JK311="","",IF(JJ$7&gt;=$G311,$F$9*($F$17*JL312+$F$18*JL315),"")))</f>
        <v/>
      </c>
      <c r="JL312" s="18" t="str">
        <f t="shared" ref="JL312" si="94616">IF(AND(JL311&lt;&gt;"",JM311=""),MAX(JL311-$C$9,0),IF(JL311="","",IF(JK$7&gt;=$G311,$F$9*($F$17*JM312+$F$18*JM315),"")))</f>
        <v/>
      </c>
      <c r="JM312" s="18" t="str">
        <f t="shared" ref="JM312" si="94617">IF(AND(JM311&lt;&gt;"",JN311=""),MAX(JM311-$C$9,0),IF(JM311="","",IF(JL$7&gt;=$G311,$F$9*($F$17*JN312+$F$18*JN315),"")))</f>
        <v/>
      </c>
      <c r="JN312" s="18" t="str">
        <f t="shared" ref="JN312" si="94618">IF(AND(JN311&lt;&gt;"",JO311=""),MAX(JN311-$C$9,0),IF(JN311="","",IF(JM$7&gt;=$G311,$F$9*($F$17*JO312+$F$18*JO315),"")))</f>
        <v/>
      </c>
      <c r="JO312" s="18" t="str">
        <f t="shared" ref="JO312" si="94619">IF(AND(JO311&lt;&gt;"",JP311=""),MAX(JO311-$C$9,0),IF(JO311="","",IF(JN$7&gt;=$G311,$F$9*($F$17*JP312+$F$18*JP315),"")))</f>
        <v/>
      </c>
      <c r="JP312" s="18" t="str">
        <f t="shared" ref="JP312" si="94620">IF(AND(JP311&lt;&gt;"",JQ311=""),MAX(JP311-$C$9,0),IF(JP311="","",IF(JO$7&gt;=$G311,$F$9*($F$17*JQ312+$F$18*JQ315),"")))</f>
        <v/>
      </c>
      <c r="JQ312" s="18" t="str">
        <f t="shared" ref="JQ312" si="94621">IF(AND(JQ311&lt;&gt;"",JR311=""),MAX(JQ311-$C$9,0),IF(JQ311="","",IF(JP$7&gt;=$G311,$F$9*($F$17*JR312+$F$18*JR315),"")))</f>
        <v/>
      </c>
      <c r="JR312" s="18" t="str">
        <f t="shared" ref="JR312" si="94622">IF(AND(JR311&lt;&gt;"",JS311=""),MAX(JR311-$C$9,0),IF(JR311="","",IF(JQ$7&gt;=$G311,$F$9*($F$17*JS312+$F$18*JS315),"")))</f>
        <v/>
      </c>
      <c r="JS312" s="18" t="str">
        <f t="shared" ref="JS312" si="94623">IF(AND(JS311&lt;&gt;"",JT311=""),MAX(JS311-$C$9,0),IF(JS311="","",IF(JR$7&gt;=$G311,$F$9*($F$17*JT312+$F$18*JT315),"")))</f>
        <v/>
      </c>
      <c r="JT312" s="18" t="str">
        <f t="shared" ref="JT312" si="94624">IF(AND(JT311&lt;&gt;"",JU311=""),MAX(JT311-$C$9,0),IF(JT311="","",IF(JS$7&gt;=$G311,$F$9*($F$17*JU312+$F$18*JU315),"")))</f>
        <v/>
      </c>
      <c r="JU312" s="18" t="str">
        <f t="shared" ref="JU312" si="94625">IF(AND(JU311&lt;&gt;"",JV311=""),MAX(JU311-$C$9,0),IF(JU311="","",IF(JT$7&gt;=$G311,$F$9*($F$17*JV312+$F$18*JV315),"")))</f>
        <v/>
      </c>
      <c r="JV312" s="18" t="str">
        <f t="shared" ref="JV312" si="94626">IF(AND(JV311&lt;&gt;"",JW311=""),MAX(JV311-$C$9,0),IF(JV311="","",IF(JU$7&gt;=$G311,$F$9*($F$17*JW312+$F$18*JW315),"")))</f>
        <v/>
      </c>
      <c r="JW312" s="18" t="str">
        <f t="shared" ref="JW312" si="94627">IF(AND(JW311&lt;&gt;"",JX311=""),MAX(JW311-$C$9,0),IF(JW311="","",IF(JV$7&gt;=$G311,$F$9*($F$17*JX312+$F$18*JX315),"")))</f>
        <v/>
      </c>
      <c r="JX312" s="18" t="str">
        <f t="shared" ref="JX312" si="94628">IF(AND(JX311&lt;&gt;"",JY311=""),MAX(JX311-$C$9,0),IF(JX311="","",IF(JW$7&gt;=$G311,$F$9*($F$17*JY312+$F$18*JY315),"")))</f>
        <v/>
      </c>
      <c r="JY312" s="18" t="str">
        <f t="shared" ref="JY312" si="94629">IF(AND(JY311&lt;&gt;"",JZ311=""),MAX(JY311-$C$9,0),IF(JY311="","",IF(JX$7&gt;=$G311,$F$9*($F$17*JZ312+$F$18*JZ315),"")))</f>
        <v/>
      </c>
      <c r="JZ312" s="18" t="str">
        <f t="shared" ref="JZ312" si="94630">IF(AND(JZ311&lt;&gt;"",KA311=""),MAX(JZ311-$C$9,0),IF(JZ311="","",IF(JY$7&gt;=$G311,$F$9*($F$17*KA312+$F$18*KA315),"")))</f>
        <v/>
      </c>
      <c r="KA312" s="18" t="str">
        <f t="shared" ref="KA312" si="94631">IF(AND(KA311&lt;&gt;"",KB311=""),MAX(KA311-$C$9,0),IF(KA311="","",IF(JZ$7&gt;=$G311,$F$9*($F$17*KB312+$F$18*KB315),"")))</f>
        <v/>
      </c>
      <c r="KB312" s="18" t="str">
        <f t="shared" ref="KB312" si="94632">IF(AND(KB311&lt;&gt;"",KC311=""),MAX(KB311-$C$9,0),IF(KB311="","",IF(KA$7&gt;=$G311,$F$9*($F$17*KC312+$F$18*KC315),"")))</f>
        <v/>
      </c>
      <c r="KC312" s="18" t="str">
        <f t="shared" ref="KC312" si="94633">IF(AND(KC311&lt;&gt;"",KD311=""),MAX(KC311-$C$9,0),IF(KC311="","",IF(KB$7&gt;=$G311,$F$9*($F$17*KD312+$F$18*KD315),"")))</f>
        <v/>
      </c>
      <c r="KD312" s="18" t="str">
        <f t="shared" ref="KD312" si="94634">IF(AND(KD311&lt;&gt;"",KE311=""),MAX(KD311-$C$9,0),IF(KD311="","",IF(KC$7&gt;=$G311,$F$9*($F$17*KE312+$F$18*KE315),"")))</f>
        <v/>
      </c>
      <c r="KE312" s="18" t="str">
        <f t="shared" ref="KE312" si="94635">IF(AND(KE311&lt;&gt;"",KF311=""),MAX(KE311-$C$9,0),IF(KE311="","",IF(KD$7&gt;=$G311,$F$9*($F$17*KF312+$F$18*KF315),"")))</f>
        <v/>
      </c>
      <c r="KF312" s="18" t="str">
        <f t="shared" ref="KF312" si="94636">IF(AND(KF311&lt;&gt;"",KG311=""),MAX(KF311-$C$9,0),IF(KF311="","",IF(KE$7&gt;=$G311,$F$9*($F$17*KG312+$F$18*KG315),"")))</f>
        <v/>
      </c>
      <c r="KG312" s="18" t="str">
        <f t="shared" ref="KG312" si="94637">IF(AND(KG311&lt;&gt;"",KH311=""),MAX(KG311-$C$9,0),IF(KG311="","",IF(KF$7&gt;=$G311,$F$9*($F$17*KH312+$F$18*KH315),"")))</f>
        <v/>
      </c>
      <c r="KH312" s="18" t="str">
        <f t="shared" ref="KH312" si="94638">IF(AND(KH311&lt;&gt;"",KI311=""),MAX(KH311-$C$9,0),IF(KH311="","",IF(KG$7&gt;=$G311,$F$9*($F$17*KI312+$F$18*KI315),"")))</f>
        <v/>
      </c>
      <c r="KI312" s="18" t="str">
        <f t="shared" ref="KI312" si="94639">IF(AND(KI311&lt;&gt;"",KJ311=""),MAX(KI311-$C$9,0),IF(KI311="","",IF(KH$7&gt;=$G311,$F$9*($F$17*KJ312+$F$18*KJ315),"")))</f>
        <v/>
      </c>
      <c r="KJ312" s="18" t="str">
        <f t="shared" ref="KJ312" si="94640">IF(AND(KJ311&lt;&gt;"",KK311=""),MAX(KJ311-$C$9,0),IF(KJ311="","",IF(KI$7&gt;=$G311,$F$9*($F$17*KK312+$F$18*KK315),"")))</f>
        <v/>
      </c>
      <c r="KK312" s="18" t="str">
        <f t="shared" ref="KK312" si="94641">IF(AND(KK311&lt;&gt;"",KL311=""),MAX(KK311-$C$9,0),IF(KK311="","",IF(KJ$7&gt;=$G311,$F$9*($F$17*KL312+$F$18*KL315),"")))</f>
        <v/>
      </c>
      <c r="KL312" s="18" t="str">
        <f t="shared" ref="KL312" si="94642">IF(AND(KL311&lt;&gt;"",KM311=""),MAX(KL311-$C$9,0),IF(KL311="","",IF(KK$7&gt;=$G311,$F$9*($F$17*KM312+$F$18*KM315),"")))</f>
        <v/>
      </c>
      <c r="KM312" s="18" t="str">
        <f t="shared" ref="KM312" si="94643">IF(AND(KM311&lt;&gt;"",KN311=""),MAX(KM311-$C$9,0),IF(KM311="","",IF(KL$7&gt;=$G311,$F$9*($F$17*KN312+$F$18*KN315),"")))</f>
        <v/>
      </c>
      <c r="KN312" s="18" t="str">
        <f t="shared" ref="KN312" si="94644">IF(AND(KN311&lt;&gt;"",KO311=""),MAX(KN311-$C$9,0),IF(KN311="","",IF(KM$7&gt;=$G311,$F$9*($F$17*KO312+$F$18*KO315),"")))</f>
        <v/>
      </c>
      <c r="KO312" s="18" t="str">
        <f t="shared" ref="KO312" si="94645">IF(AND(KO311&lt;&gt;"",KP311=""),MAX(KO311-$C$9,0),IF(KO311="","",IF(KN$7&gt;=$G311,$F$9*($F$17*KP312+$F$18*KP315),"")))</f>
        <v/>
      </c>
      <c r="KP312" s="18" t="str">
        <f t="shared" ref="KP312" si="94646">IF(AND(KP311&lt;&gt;"",KQ311=""),MAX(KP311-$C$9,0),IF(KP311="","",IF(KO$7&gt;=$G311,$F$9*($F$17*KQ312+$F$18*KQ315),"")))</f>
        <v/>
      </c>
      <c r="KQ312" s="18" t="str">
        <f t="shared" ref="KQ312" si="94647">IF(AND(KQ311&lt;&gt;"",KR311=""),MAX(KQ311-$C$9,0),IF(KQ311="","",IF(KP$7&gt;=$G311,$F$9*($F$17*KR312+$F$18*KR315),"")))</f>
        <v/>
      </c>
      <c r="KR312" s="18" t="str">
        <f t="shared" ref="KR312" si="94648">IF(AND(KR311&lt;&gt;"",KS311=""),MAX(KR311-$C$9,0),IF(KR311="","",IF(KQ$7&gt;=$G311,$F$9*($F$17*KS312+$F$18*KS315),"")))</f>
        <v/>
      </c>
      <c r="KS312" s="18" t="str">
        <f t="shared" ref="KS312" si="94649">IF(AND(KS311&lt;&gt;"",KT311=""),MAX(KS311-$C$9,0),IF(KS311="","",IF(KR$7&gt;=$G311,$F$9*($F$17*KT312+$F$18*KT315),"")))</f>
        <v/>
      </c>
      <c r="KT312" s="18" t="str">
        <f t="shared" ref="KT312" si="94650">IF(AND(KT311&lt;&gt;"",KU311=""),MAX(KT311-$C$9,0),IF(KT311="","",IF(KS$7&gt;=$G311,$F$9*($F$17*KU312+$F$18*KU315),"")))</f>
        <v/>
      </c>
      <c r="KU312" s="18" t="str">
        <f t="shared" ref="KU312" si="94651">IF(AND(KU311&lt;&gt;"",KV311=""),MAX(KU311-$C$9,0),IF(KU311="","",IF(KT$7&gt;=$G311,$F$9*($F$17*KV312+$F$18*KV315),"")))</f>
        <v/>
      </c>
      <c r="KV312" s="18" t="str">
        <f t="shared" ref="KV312" si="94652">IF(AND(KV311&lt;&gt;"",KW311=""),MAX(KV311-$C$9,0),IF(KV311="","",IF(KU$7&gt;=$G311,$F$9*($F$17*KW312+$F$18*KW315),"")))</f>
        <v/>
      </c>
      <c r="KW312" s="18" t="str">
        <f t="shared" ref="KW312" si="94653">IF(AND(KW311&lt;&gt;"",KX311=""),MAX(KW311-$C$9,0),IF(KW311="","",IF(KV$7&gt;=$G311,$F$9*($F$17*KX312+$F$18*KX315),"")))</f>
        <v/>
      </c>
      <c r="KX312" s="18" t="str">
        <f t="shared" ref="KX312" si="94654">IF(AND(KX311&lt;&gt;"",KY311=""),MAX(KX311-$C$9,0),IF(KX311="","",IF(KW$7&gt;=$G311,$F$9*($F$17*KY312+$F$18*KY315),"")))</f>
        <v/>
      </c>
      <c r="KY312" s="18" t="str">
        <f t="shared" ref="KY312" si="94655">IF(AND(KY311&lt;&gt;"",KZ311=""),MAX(KY311-$C$9,0),IF(KY311="","",IF(KX$7&gt;=$G311,$F$9*($F$17*KZ312+$F$18*KZ315),"")))</f>
        <v/>
      </c>
      <c r="KZ312" s="18" t="str">
        <f t="shared" ref="KZ312" si="94656">IF(AND(KZ311&lt;&gt;"",LA311=""),MAX(KZ311-$C$9,0),IF(KZ311="","",IF(KY$7&gt;=$G311,$F$9*($F$17*LA312+$F$18*LA315),"")))</f>
        <v/>
      </c>
      <c r="LA312" s="18" t="str">
        <f t="shared" ref="LA312" si="94657">IF(AND(LA311&lt;&gt;"",LB311=""),MAX(LA311-$C$9,0),IF(LA311="","",IF(KZ$7&gt;=$G311,$F$9*($F$17*LB312+$F$18*LB315),"")))</f>
        <v/>
      </c>
      <c r="LB312" s="18" t="str">
        <f t="shared" ref="LB312" si="94658">IF(AND(LB311&lt;&gt;"",LC311=""),MAX(LB311-$C$9,0),IF(LB311="","",IF(LA$7&gt;=$G311,$F$9*($F$17*LC312+$F$18*LC315),"")))</f>
        <v/>
      </c>
      <c r="LC312" s="18" t="str">
        <f t="shared" ref="LC312" si="94659">IF(AND(LC311&lt;&gt;"",LD311=""),MAX(LC311-$C$9,0),IF(LC311="","",IF(LB$7&gt;=$G311,$F$9*($F$17*LD312+$F$18*LD315),"")))</f>
        <v/>
      </c>
      <c r="LD312" s="18" t="str">
        <f t="shared" ref="LD312" si="94660">IF(AND(LD311&lt;&gt;"",LE311=""),MAX(LD311-$C$9,0),IF(LD311="","",IF(LC$7&gt;=$G311,$F$9*($F$17*LE312+$F$18*LE315),"")))</f>
        <v/>
      </c>
      <c r="LE312" s="18" t="str">
        <f t="shared" ref="LE312" si="94661">IF(AND(LE311&lt;&gt;"",LF311=""),MAX(LE311-$C$9,0),IF(LE311="","",IF(LD$7&gt;=$G311,$F$9*($F$17*LF312+$F$18*LF315),"")))</f>
        <v/>
      </c>
      <c r="LF312" s="18" t="str">
        <f t="shared" ref="LF312" si="94662">IF(AND(LF311&lt;&gt;"",LG311=""),MAX(LF311-$C$9,0),IF(LF311="","",IF(LE$7&gt;=$G311,$F$9*($F$17*LG312+$F$18*LG315),"")))</f>
        <v/>
      </c>
      <c r="LG312" s="18" t="str">
        <f t="shared" ref="LG312" si="94663">IF(AND(LG311&lt;&gt;"",LH311=""),MAX(LG311-$C$9,0),IF(LG311="","",IF(LF$7&gt;=$G311,$F$9*($F$17*LH312+$F$18*LH315),"")))</f>
        <v/>
      </c>
      <c r="LH312" s="18" t="str">
        <f t="shared" ref="LH312" si="94664">IF(AND(LH311&lt;&gt;"",LI311=""),MAX(LH311-$C$9,0),IF(LH311="","",IF(LG$7&gt;=$G311,$F$9*($F$17*LI312+$F$18*LI315),"")))</f>
        <v/>
      </c>
      <c r="LI312" s="18" t="str">
        <f t="shared" ref="LI312" si="94665">IF(AND(LI311&lt;&gt;"",LJ311=""),MAX(LI311-$C$9,0),IF(LI311="","",IF(LH$7&gt;=$G311,$F$9*($F$17*LJ312+$F$18*LJ315),"")))</f>
        <v/>
      </c>
      <c r="LJ312" s="18" t="str">
        <f t="shared" ref="LJ312" si="94666">IF(AND(LJ311&lt;&gt;"",LK311=""),MAX(LJ311-$C$9,0),IF(LJ311="","",IF(LI$7&gt;=$G311,$F$9*($F$17*LK312+$F$18*LK315),"")))</f>
        <v/>
      </c>
      <c r="LK312" s="18" t="str">
        <f t="shared" ref="LK312" si="94667">IF(AND(LK311&lt;&gt;"",LL311=""),MAX(LK311-$C$9,0),IF(LK311="","",IF(LJ$7&gt;=$G311,$F$9*($F$17*LL312+$F$18*LL315),"")))</f>
        <v/>
      </c>
      <c r="LL312" s="18" t="str">
        <f t="shared" ref="LL312" si="94668">IF(AND(LL311&lt;&gt;"",LM311=""),MAX(LL311-$C$9,0),IF(LL311="","",IF(LK$7&gt;=$G311,$F$9*($F$17*LM312+$F$18*LM315),"")))</f>
        <v/>
      </c>
      <c r="LM312" s="18" t="str">
        <f t="shared" ref="LM312" si="94669">IF(AND(LM311&lt;&gt;"",LN311=""),MAX(LM311-$C$9,0),IF(LM311="","",IF(LL$7&gt;=$G311,$F$9*($F$17*LN312+$F$18*LN315),"")))</f>
        <v/>
      </c>
      <c r="LN312" s="18" t="str">
        <f t="shared" ref="LN312" si="94670">IF(AND(LN311&lt;&gt;"",LO311=""),MAX(LN311-$C$9,0),IF(LN311="","",IF(LM$7&gt;=$G311,$F$9*($F$17*LO312+$F$18*LO315),"")))</f>
        <v/>
      </c>
      <c r="LO312" s="18" t="str">
        <f t="shared" ref="LO312" si="94671">IF(AND(LO311&lt;&gt;"",LP311=""),MAX(LO311-$C$9,0),IF(LO311="","",IF(LN$7&gt;=$G311,$F$9*($F$17*LP312+$F$18*LP315),"")))</f>
        <v/>
      </c>
      <c r="LP312" s="18" t="str">
        <f t="shared" ref="LP312" si="94672">IF(AND(LP311&lt;&gt;"",LQ311=""),MAX(LP311-$C$9,0),IF(LP311="","",IF(LO$7&gt;=$G311,$F$9*($F$17*LQ312+$F$18*LQ315),"")))</f>
        <v/>
      </c>
      <c r="LQ312" s="18" t="str">
        <f t="shared" ref="LQ312" si="94673">IF(AND(LQ311&lt;&gt;"",LR311=""),MAX(LQ311-$C$9,0),IF(LQ311="","",IF(LP$7&gt;=$G311,$F$9*($F$17*LR312+$F$18*LR315),"")))</f>
        <v/>
      </c>
      <c r="LR312" s="18" t="str">
        <f t="shared" ref="LR312" si="94674">IF(AND(LR311&lt;&gt;"",LS311=""),MAX(LR311-$C$9,0),IF(LR311="","",IF(LQ$7&gt;=$G311,$F$9*($F$17*LS312+$F$18*LS315),"")))</f>
        <v/>
      </c>
      <c r="LS312" s="18" t="str">
        <f t="shared" ref="LS312" si="94675">IF(AND(LS311&lt;&gt;"",LT311=""),MAX(LS311-$C$9,0),IF(LS311="","",IF(LR$7&gt;=$G311,$F$9*($F$17*LT312+$F$18*LT315),"")))</f>
        <v/>
      </c>
      <c r="LT312" s="18" t="str">
        <f t="shared" ref="LT312" si="94676">IF(AND(LT311&lt;&gt;"",LU311=""),MAX(LT311-$C$9,0),IF(LT311="","",IF(LS$7&gt;=$G311,$F$9*($F$17*LU312+$F$18*LU315),"")))</f>
        <v/>
      </c>
      <c r="LU312" s="18" t="str">
        <f t="shared" ref="LU312" si="94677">IF(AND(LU311&lt;&gt;"",LV311=""),MAX(LU311-$C$9,0),IF(LU311="","",IF(LT$7&gt;=$G311,$F$9*($F$17*LV312+$F$18*LV315),"")))</f>
        <v/>
      </c>
      <c r="LV312" s="18" t="str">
        <f t="shared" ref="LV312" si="94678">IF(AND(LV311&lt;&gt;"",LW311=""),MAX(LV311-$C$9,0),IF(LV311="","",IF(LU$7&gt;=$G311,$F$9*($F$17*LW312+$F$18*LW315),"")))</f>
        <v/>
      </c>
      <c r="LW312" s="18" t="str">
        <f t="shared" ref="LW312" si="94679">IF(AND(LW311&lt;&gt;"",LX311=""),MAX(LW311-$C$9,0),IF(LW311="","",IF(LV$7&gt;=$G311,$F$9*($F$17*LX312+$F$18*LX315),"")))</f>
        <v/>
      </c>
      <c r="LX312" s="18" t="str">
        <f t="shared" ref="LX312" si="94680">IF(AND(LX311&lt;&gt;"",LY311=""),MAX(LX311-$C$9,0),IF(LX311="","",IF(LW$7&gt;=$G311,$F$9*($F$17*LY312+$F$18*LY315),"")))</f>
        <v/>
      </c>
      <c r="LY312" s="18" t="str">
        <f t="shared" ref="LY312" si="94681">IF(AND(LY311&lt;&gt;"",LZ311=""),MAX(LY311-$C$9,0),IF(LY311="","",IF(LX$7&gt;=$G311,$F$9*($F$17*LZ312+$F$18*LZ315),"")))</f>
        <v/>
      </c>
      <c r="LZ312" s="18" t="str">
        <f t="shared" ref="LZ312" si="94682">IF(AND(LZ311&lt;&gt;"",MA311=""),MAX(LZ311-$C$9,0),IF(LZ311="","",IF(LY$7&gt;=$G311,$F$9*($F$17*MA312+$F$18*MA315),"")))</f>
        <v/>
      </c>
      <c r="MA312" s="18" t="str">
        <f t="shared" ref="MA312" si="94683">IF(AND(MA311&lt;&gt;"",MB311=""),MAX(MA311-$C$9,0),IF(MA311="","",IF(LZ$7&gt;=$G311,$F$9*($F$17*MB312+$F$18*MB315),"")))</f>
        <v/>
      </c>
      <c r="MB312" s="18" t="str">
        <f t="shared" ref="MB312" si="94684">IF(AND(MB311&lt;&gt;"",MC311=""),MAX(MB311-$C$9,0),IF(MB311="","",IF(MA$7&gt;=$G311,$F$9*($F$17*MC312+$F$18*MC315),"")))</f>
        <v/>
      </c>
      <c r="MC312" s="18" t="str">
        <f t="shared" ref="MC312" si="94685">IF(AND(MC311&lt;&gt;"",MD311=""),MAX(MC311-$C$9,0),IF(MC311="","",IF(MB$7&gt;=$G311,$F$9*($F$17*MD312+$F$18*MD315),"")))</f>
        <v/>
      </c>
      <c r="MD312" s="18" t="str">
        <f t="shared" ref="MD312" si="94686">IF(AND(MD311&lt;&gt;"",ME311=""),MAX(MD311-$C$9,0),IF(MD311="","",IF(MC$7&gt;=$G311,$F$9*($F$17*ME312+$F$18*ME315),"")))</f>
        <v/>
      </c>
      <c r="ME312" s="18" t="str">
        <f t="shared" ref="ME312" si="94687">IF(AND(ME311&lt;&gt;"",MF311=""),MAX(ME311-$C$9,0),IF(ME311="","",IF(MD$7&gt;=$G311,$F$9*($F$17*MF312+$F$18*MF315),"")))</f>
        <v/>
      </c>
      <c r="MF312" s="18" t="str">
        <f t="shared" ref="MF312" si="94688">IF(AND(MF311&lt;&gt;"",MG311=""),MAX(MF311-$C$9,0),IF(MF311="","",IF(ME$7&gt;=$G311,$F$9*($F$17*MG312+$F$18*MG315),"")))</f>
        <v/>
      </c>
      <c r="MG312" s="18" t="str">
        <f t="shared" ref="MG312" si="94689">IF(AND(MG311&lt;&gt;"",MH311=""),MAX(MG311-$C$9,0),IF(MG311="","",IF(MF$7&gt;=$G311,$F$9*($F$17*MH312+$F$18*MH315),"")))</f>
        <v/>
      </c>
      <c r="MH312" s="18" t="str">
        <f t="shared" ref="MH312" si="94690">IF(AND(MH311&lt;&gt;"",MI311=""),MAX(MH311-$C$9,0),IF(MH311="","",IF(MG$7&gt;=$G311,$F$9*($F$17*MI312+$F$18*MI315),"")))</f>
        <v/>
      </c>
      <c r="MI312" s="18" t="str">
        <f t="shared" ref="MI312" si="94691">IF(AND(MI311&lt;&gt;"",MJ311=""),MAX(MI311-$C$9,0),IF(MI311="","",IF(MH$7&gt;=$G311,$F$9*($F$17*MJ312+$F$18*MJ315),"")))</f>
        <v/>
      </c>
      <c r="MJ312" s="18" t="str">
        <f t="shared" ref="MJ312" si="94692">IF(AND(MJ311&lt;&gt;"",MK311=""),MAX(MJ311-$C$9,0),IF(MJ311="","",IF(MI$7&gt;=$G311,$F$9*($F$17*MK312+$F$18*MK315),"")))</f>
        <v/>
      </c>
      <c r="MK312" s="18" t="str">
        <f t="shared" ref="MK312" si="94693">IF(AND(MK311&lt;&gt;"",ML311=""),MAX(MK311-$C$9,0),IF(MK311="","",IF(MJ$7&gt;=$G311,$F$9*($F$17*ML312+$F$18*ML315),"")))</f>
        <v/>
      </c>
      <c r="ML312" s="18" t="str">
        <f t="shared" ref="ML312" si="94694">IF(AND(ML311&lt;&gt;"",MM311=""),MAX(ML311-$C$9,0),IF(ML311="","",IF(MK$7&gt;=$G311,$F$9*($F$17*MM312+$F$18*MM315),"")))</f>
        <v/>
      </c>
      <c r="MM312" s="18" t="str">
        <f t="shared" ref="MM312" si="94695">IF(AND(MM311&lt;&gt;"",MN311=""),MAX(MM311-$C$9,0),IF(MM311="","",IF(ML$7&gt;=$G311,$F$9*($F$17*MN312+$F$18*MN315),"")))</f>
        <v/>
      </c>
      <c r="MN312" s="18" t="str">
        <f t="shared" ref="MN312" si="94696">IF(AND(MN311&lt;&gt;"",MO311=""),MAX(MN311-$C$9,0),IF(MN311="","",IF(MM$7&gt;=$G311,$F$9*($F$17*MO312+$F$18*MO315),"")))</f>
        <v/>
      </c>
      <c r="MO312" s="18" t="str">
        <f t="shared" ref="MO312" si="94697">IF(AND(MO311&lt;&gt;"",MP311=""),MAX(MO311-$C$9,0),IF(MO311="","",IF(MN$7&gt;=$G311,$F$9*($F$17*MP312+$F$18*MP315),"")))</f>
        <v/>
      </c>
      <c r="MP312" s="18" t="str">
        <f t="shared" ref="MP312" si="94698">IF(AND(MP311&lt;&gt;"",MQ311=""),MAX(MP311-$C$9,0),IF(MP311="","",IF(MO$7&gt;=$G311,$F$9*($F$17*MQ312+$F$18*MQ315),"")))</f>
        <v/>
      </c>
      <c r="MQ312" s="18" t="str">
        <f t="shared" ref="MQ312" si="94699">IF(AND(MQ311&lt;&gt;"",MR311=""),MAX(MQ311-$C$9,0),IF(MQ311="","",IF(MP$7&gt;=$G311,$F$9*($F$17*MR312+$F$18*MR315),"")))</f>
        <v/>
      </c>
      <c r="MR312" s="18" t="str">
        <f t="shared" ref="MR312" si="94700">IF(AND(MR311&lt;&gt;"",MS311=""),MAX(MR311-$C$9,0),IF(MR311="","",IF(MQ$7&gt;=$G311,$F$9*($F$17*MS312+$F$18*MS315),"")))</f>
        <v/>
      </c>
      <c r="MS312" s="18" t="str">
        <f t="shared" ref="MS312" si="94701">IF(AND(MS311&lt;&gt;"",MT311=""),MAX(MS311-$C$9,0),IF(MS311="","",IF(MR$7&gt;=$G311,$F$9*($F$17*MT312+$F$18*MT315),"")))</f>
        <v/>
      </c>
      <c r="MT312" s="18" t="str">
        <f t="shared" ref="MT312" si="94702">IF(AND(MT311&lt;&gt;"",MU311=""),MAX(MT311-$C$9,0),IF(MT311="","",IF(MS$7&gt;=$G311,$F$9*($F$17*MU312+$F$18*MU315),"")))</f>
        <v/>
      </c>
      <c r="MU312" s="18" t="str">
        <f t="shared" ref="MU312" si="94703">IF(AND(MU311&lt;&gt;"",MV311=""),MAX(MU311-$C$9,0),IF(MU311="","",IF(MT$7&gt;=$G311,$F$9*($F$17*MV312+$F$18*MV315),"")))</f>
        <v/>
      </c>
      <c r="MV312" s="18" t="str">
        <f t="shared" ref="MV312" si="94704">IF(AND(MV311&lt;&gt;"",MW311=""),MAX(MV311-$C$9,0),IF(MV311="","",IF(MU$7&gt;=$G311,$F$9*($F$17*MW312+$F$18*MW315),"")))</f>
        <v/>
      </c>
      <c r="MW312" s="18" t="str">
        <f t="shared" ref="MW312" si="94705">IF(AND(MW311&lt;&gt;"",MX311=""),MAX(MW311-$C$9,0),IF(MW311="","",IF(MV$7&gt;=$G311,$F$9*($F$17*MX312+$F$18*MX315),"")))</f>
        <v/>
      </c>
      <c r="MX312" s="18" t="str">
        <f t="shared" ref="MX312" si="94706">IF(AND(MX311&lt;&gt;"",MY311=""),MAX(MX311-$C$9,0),IF(MX311="","",IF(MW$7&gt;=$G311,$F$9*($F$17*MY312+$F$18*MY315),"")))</f>
        <v/>
      </c>
      <c r="MY312" s="18" t="str">
        <f t="shared" ref="MY312" si="94707">IF(AND(MY311&lt;&gt;"",MZ311=""),MAX(MY311-$C$9,0),IF(MY311="","",IF(MX$7&gt;=$G311,$F$9*($F$17*MZ312+$F$18*MZ315),"")))</f>
        <v/>
      </c>
      <c r="MZ312" s="18" t="str">
        <f t="shared" ref="MZ312" si="94708">IF(AND(MZ311&lt;&gt;"",NA311=""),MAX(MZ311-$C$9,0),IF(MZ311="","",IF(MY$7&gt;=$G311,$F$9*($F$17*NA312+$F$18*NA315),"")))</f>
        <v/>
      </c>
      <c r="NA312" s="18" t="str">
        <f t="shared" ref="NA312" si="94709">IF(AND(NA311&lt;&gt;"",NB311=""),MAX(NA311-$C$9,0),IF(NA311="","",IF(MZ$7&gt;=$G311,$F$9*($F$17*NB312+$F$18*NB315),"")))</f>
        <v/>
      </c>
      <c r="NB312" s="18" t="str">
        <f t="shared" ref="NB312" si="94710">IF(AND(NB311&lt;&gt;"",NC311=""),MAX(NB311-$C$9,0),IF(NB311="","",IF(NA$7&gt;=$G311,$F$9*($F$17*NC312+$F$18*NC315),"")))</f>
        <v/>
      </c>
      <c r="NC312" s="18" t="str">
        <f t="shared" ref="NC312" si="94711">IF(AND(NC311&lt;&gt;"",ND311=""),MAX(NC311-$C$9,0),IF(NC311="","",IF(NB$7&gt;=$G311,$F$9*($F$17*ND312+$F$18*ND315),"")))</f>
        <v/>
      </c>
      <c r="ND312" s="18" t="str">
        <f t="shared" ref="ND312" si="94712">IF(AND(ND311&lt;&gt;"",NE311=""),MAX(ND311-$C$9,0),IF(ND311="","",IF(NC$7&gt;=$G311,$F$9*($F$17*NE312+$F$18*NE315),"")))</f>
        <v/>
      </c>
      <c r="NE312" s="18" t="str">
        <f t="shared" ref="NE312" si="94713">IF(AND(NE311&lt;&gt;"",NF311=""),MAX(NE311-$C$9,0),IF(NE311="","",IF(ND$7&gt;=$G311,$F$9*($F$17*NF312+$F$18*NF315),"")))</f>
        <v/>
      </c>
      <c r="NF312" s="18" t="str">
        <f t="shared" ref="NF312" si="94714">IF(AND(NF311&lt;&gt;"",NG311=""),MAX(NF311-$C$9,0),IF(NF311="","",IF(NE$7&gt;=$G311,$F$9*($F$17*NG312+$F$18*NG315),"")))</f>
        <v/>
      </c>
      <c r="NG312" s="18" t="str">
        <f t="shared" ref="NG312" si="94715">IF(AND(NG311&lt;&gt;"",NH311=""),MAX(NG311-$C$9,0),IF(NG311="","",IF(NF$7&gt;=$G311,$F$9*($F$17*NH312+$F$18*NH315),"")))</f>
        <v/>
      </c>
      <c r="NH312" s="18" t="str">
        <f t="shared" ref="NH312" si="94716">IF(AND(NH311&lt;&gt;"",NI311=""),MAX(NH311-$C$9,0),IF(NH311="","",IF(NG$7&gt;=$G311,$F$9*($F$17*NI312+$F$18*NI315),"")))</f>
        <v/>
      </c>
      <c r="NI312" s="18" t="str">
        <f t="shared" ref="NI312" si="94717">IF(AND(NI311&lt;&gt;"",NJ311=""),MAX(NI311-$C$9,0),IF(NI311="","",IF(NH$7&gt;=$G311,$F$9*($F$17*NJ312+$F$18*NJ315),"")))</f>
        <v/>
      </c>
      <c r="NJ312" s="18" t="str">
        <f t="shared" ref="NJ312" si="94718">IF(AND(NJ311&lt;&gt;"",NK311=""),MAX(NJ311-$C$9,0),IF(NJ311="","",IF(NI$7&gt;=$G311,$F$9*($F$17*NK312+$F$18*NK315),"")))</f>
        <v/>
      </c>
      <c r="NK312" s="18" t="str">
        <f t="shared" ref="NK312" si="94719">IF(AND(NK311&lt;&gt;"",NL311=""),MAX(NK311-$C$9,0),IF(NK311="","",IF(NJ$7&gt;=$G311,$F$9*($F$17*NL312+$F$18*NL315),"")))</f>
        <v/>
      </c>
      <c r="NL312" s="18" t="str">
        <f t="shared" ref="NL312" si="94720">IF(AND(NL311&lt;&gt;"",NM311=""),MAX(NL311-$C$9,0),IF(NL311="","",IF(NK$7&gt;=$G311,$F$9*($F$17*NM312+$F$18*NM315),"")))</f>
        <v/>
      </c>
      <c r="NM312" s="18" t="str">
        <f t="shared" ref="NM312" si="94721">IF(AND(NM311&lt;&gt;"",NN311=""),MAX(NM311-$C$9,0),IF(NM311="","",IF(NL$7&gt;=$G311,$F$9*($F$17*NN312+$F$18*NN315),"")))</f>
        <v/>
      </c>
      <c r="NN312" s="18" t="str">
        <f t="shared" ref="NN312" si="94722">IF(AND(NN311&lt;&gt;"",NO311=""),MAX(NN311-$C$9,0),IF(NN311="","",IF(NM$7&gt;=$G311,$F$9*($F$17*NO312+$F$18*NO315),"")))</f>
        <v/>
      </c>
      <c r="NO312" s="18" t="str">
        <f t="shared" ref="NO312" si="94723">IF(AND(NO311&lt;&gt;"",NP311=""),MAX(NO311-$C$9,0),IF(NO311="","",IF(NN$7&gt;=$G311,$F$9*($F$17*NP312+$F$18*NP315),"")))</f>
        <v/>
      </c>
      <c r="NP312" s="18" t="str">
        <f t="shared" ref="NP312" si="94724">IF(AND(NP311&lt;&gt;"",NQ311=""),MAX(NP311-$C$9,0),IF(NP311="","",IF(NO$7&gt;=$G311,$F$9*($F$17*NQ312+$F$18*NQ315),"")))</f>
        <v/>
      </c>
      <c r="NQ312" s="18" t="str">
        <f t="shared" ref="NQ312" si="94725">IF(AND(NQ311&lt;&gt;"",NR311=""),MAX(NQ311-$C$9,0),IF(NQ311="","",IF(NP$7&gt;=$G311,$F$9*($F$17*NR312+$F$18*NR315),"")))</f>
        <v/>
      </c>
      <c r="NR312" s="18" t="str">
        <f t="shared" ref="NR312" si="94726">IF(AND(NR311&lt;&gt;"",NS311=""),MAX(NR311-$C$9,0),IF(NR311="","",IF(NQ$7&gt;=$G311,$F$9*($F$17*NS312+$F$18*NS315),"")))</f>
        <v/>
      </c>
      <c r="NS312" s="18" t="str">
        <f t="shared" ref="NS312" si="94727">IF(AND(NS311&lt;&gt;"",NT311=""),MAX(NS311-$C$9,0),IF(NS311="","",IF(NR$7&gt;=$G311,$F$9*($F$17*NT312+$F$18*NT315),"")))</f>
        <v/>
      </c>
      <c r="NT312" s="18" t="str">
        <f t="shared" ref="NT312" si="94728">IF(AND(NT311&lt;&gt;"",NU311=""),MAX(NT311-$C$9,0),IF(NT311="","",IF(NS$7&gt;=$G311,$F$9*($F$17*NU312+$F$18*NU315),"")))</f>
        <v/>
      </c>
      <c r="NU312" s="18" t="str">
        <f t="shared" ref="NU312" si="94729">IF(AND(NU311&lt;&gt;"",NV311=""),MAX(NU311-$C$9,0),IF(NU311="","",IF(NT$7&gt;=$G311,$F$9*($F$17*NV312+$F$18*NV315),"")))</f>
        <v/>
      </c>
      <c r="NV312" s="18" t="str">
        <f t="shared" ref="NV312" si="94730">IF(AND(NV311&lt;&gt;"",NW311=""),MAX(NV311-$C$9,0),IF(NV311="","",IF(NU$7&gt;=$G311,$F$9*($F$17*NW312+$F$18*NW315),"")))</f>
        <v/>
      </c>
      <c r="NW312" s="18" t="str">
        <f t="shared" ref="NW312" si="94731">IF(AND(NW311&lt;&gt;"",NX311=""),MAX(NW311-$C$9,0),IF(NW311="","",IF(NV$7&gt;=$G311,$F$9*($F$17*NX312+$F$18*NX315),"")))</f>
        <v/>
      </c>
      <c r="NX312" s="18" t="str">
        <f t="shared" ref="NX312" si="94732">IF(AND(NX311&lt;&gt;"",NY311=""),MAX(NX311-$C$9,0),IF(NX311="","",IF(NW$7&gt;=$G311,$F$9*($F$17*NY312+$F$18*NY315),"")))</f>
        <v/>
      </c>
      <c r="NY312" s="18" t="str">
        <f t="shared" ref="NY312" si="94733">IF(AND(NY311&lt;&gt;"",NZ311=""),MAX(NY311-$C$9,0),IF(NY311="","",IF(NX$7&gt;=$G311,$F$9*($F$17*NZ312+$F$18*NZ315),"")))</f>
        <v/>
      </c>
      <c r="NZ312" s="18" t="str">
        <f t="shared" ref="NZ312" si="94734">IF(AND(NZ311&lt;&gt;"",OA311=""),MAX(NZ311-$C$9,0),IF(NZ311="","",IF(NY$7&gt;=$G311,$F$9*($F$17*OA312+$F$18*OA315),"")))</f>
        <v/>
      </c>
      <c r="OA312" s="18" t="str">
        <f t="shared" ref="OA312" si="94735">IF(AND(OA311&lt;&gt;"",OB311=""),MAX(OA311-$C$9,0),IF(OA311="","",IF(NZ$7&gt;=$G311,$F$9*($F$17*OB312+$F$18*OB315),"")))</f>
        <v/>
      </c>
    </row>
    <row r="313" spans="7:391" x14ac:dyDescent="0.3">
      <c r="I313" s="18" t="str">
        <f t="shared" ref="I313:BT313" si="94736">IF(AND(I311&lt;&gt;"",J311=""),MAX($C$9-I311,0),IF(I311="","",IF(H$7&gt;=$G311,$F$9*($F$17*J313+$F$18*J316),"")))</f>
        <v/>
      </c>
      <c r="J313" s="18" t="str">
        <f t="shared" si="94736"/>
        <v/>
      </c>
      <c r="K313" s="18" t="str">
        <f t="shared" si="94736"/>
        <v/>
      </c>
      <c r="L313" s="18" t="str">
        <f t="shared" si="94736"/>
        <v/>
      </c>
      <c r="M313" s="18" t="str">
        <f t="shared" si="94736"/>
        <v/>
      </c>
      <c r="N313" s="18" t="str">
        <f t="shared" si="94736"/>
        <v/>
      </c>
      <c r="O313" s="18" t="str">
        <f t="shared" si="94736"/>
        <v/>
      </c>
      <c r="P313" s="18" t="str">
        <f t="shared" si="94736"/>
        <v/>
      </c>
      <c r="Q313" s="18" t="str">
        <f t="shared" si="94736"/>
        <v/>
      </c>
      <c r="R313" s="18" t="str">
        <f t="shared" si="94736"/>
        <v/>
      </c>
      <c r="S313" s="18" t="str">
        <f t="shared" si="94736"/>
        <v/>
      </c>
      <c r="T313" s="18" t="str">
        <f t="shared" si="94736"/>
        <v/>
      </c>
      <c r="U313" s="18" t="str">
        <f t="shared" si="94736"/>
        <v/>
      </c>
      <c r="V313" s="18" t="str">
        <f t="shared" si="94736"/>
        <v/>
      </c>
      <c r="W313" s="18" t="str">
        <f t="shared" si="94736"/>
        <v/>
      </c>
      <c r="X313" s="18" t="str">
        <f t="shared" si="94736"/>
        <v/>
      </c>
      <c r="Y313" s="18" t="str">
        <f t="shared" si="94736"/>
        <v/>
      </c>
      <c r="Z313" s="18" t="str">
        <f t="shared" si="94736"/>
        <v/>
      </c>
      <c r="AA313" s="18" t="str">
        <f t="shared" si="94736"/>
        <v/>
      </c>
      <c r="AB313" s="18" t="str">
        <f t="shared" si="94736"/>
        <v/>
      </c>
      <c r="AC313" s="18" t="str">
        <f t="shared" si="94736"/>
        <v/>
      </c>
      <c r="AD313" s="18" t="str">
        <f t="shared" si="94736"/>
        <v/>
      </c>
      <c r="AE313" s="18" t="str">
        <f t="shared" si="94736"/>
        <v/>
      </c>
      <c r="AF313" s="18" t="str">
        <f t="shared" si="94736"/>
        <v/>
      </c>
      <c r="AG313" s="18" t="str">
        <f t="shared" si="94736"/>
        <v/>
      </c>
      <c r="AH313" s="18" t="str">
        <f t="shared" si="94736"/>
        <v/>
      </c>
      <c r="AI313" s="18" t="str">
        <f t="shared" si="94736"/>
        <v/>
      </c>
      <c r="AJ313" s="18" t="str">
        <f t="shared" si="94736"/>
        <v/>
      </c>
      <c r="AK313" s="18" t="str">
        <f t="shared" si="94736"/>
        <v/>
      </c>
      <c r="AL313" s="18" t="str">
        <f t="shared" si="94736"/>
        <v/>
      </c>
      <c r="AM313" s="18" t="str">
        <f t="shared" si="94736"/>
        <v/>
      </c>
      <c r="AN313" s="18" t="str">
        <f t="shared" si="94736"/>
        <v/>
      </c>
      <c r="AO313" s="18" t="str">
        <f t="shared" si="94736"/>
        <v/>
      </c>
      <c r="AP313" s="18" t="str">
        <f t="shared" si="94736"/>
        <v/>
      </c>
      <c r="AQ313" s="18" t="str">
        <f t="shared" si="94736"/>
        <v/>
      </c>
      <c r="AR313" s="18" t="str">
        <f t="shared" si="94736"/>
        <v/>
      </c>
      <c r="AS313" s="18" t="str">
        <f t="shared" si="94736"/>
        <v/>
      </c>
      <c r="AT313" s="18" t="str">
        <f t="shared" si="94736"/>
        <v/>
      </c>
      <c r="AU313" s="18" t="str">
        <f t="shared" si="94736"/>
        <v/>
      </c>
      <c r="AV313" s="18" t="str">
        <f t="shared" si="94736"/>
        <v/>
      </c>
      <c r="AW313" s="18" t="str">
        <f t="shared" si="94736"/>
        <v/>
      </c>
      <c r="AX313" s="18" t="str">
        <f t="shared" si="94736"/>
        <v/>
      </c>
      <c r="AY313" s="18" t="str">
        <f t="shared" si="94736"/>
        <v/>
      </c>
      <c r="AZ313" s="18" t="str">
        <f t="shared" si="94736"/>
        <v/>
      </c>
      <c r="BA313" s="18" t="str">
        <f t="shared" si="94736"/>
        <v/>
      </c>
      <c r="BB313" s="18" t="str">
        <f t="shared" si="94736"/>
        <v/>
      </c>
      <c r="BC313" s="18" t="str">
        <f t="shared" si="94736"/>
        <v/>
      </c>
      <c r="BD313" s="18" t="str">
        <f t="shared" si="94736"/>
        <v/>
      </c>
      <c r="BE313" s="18" t="str">
        <f t="shared" si="94736"/>
        <v/>
      </c>
      <c r="BF313" s="18" t="str">
        <f t="shared" si="94736"/>
        <v/>
      </c>
      <c r="BG313" s="18" t="str">
        <f t="shared" si="94736"/>
        <v/>
      </c>
      <c r="BH313" s="18" t="str">
        <f t="shared" si="94736"/>
        <v/>
      </c>
      <c r="BI313" s="18" t="str">
        <f t="shared" si="94736"/>
        <v/>
      </c>
      <c r="BJ313" s="18" t="str">
        <f t="shared" si="94736"/>
        <v/>
      </c>
      <c r="BK313" s="18" t="str">
        <f t="shared" si="94736"/>
        <v/>
      </c>
      <c r="BL313" s="18" t="str">
        <f t="shared" si="94736"/>
        <v/>
      </c>
      <c r="BM313" s="18" t="str">
        <f t="shared" si="94736"/>
        <v/>
      </c>
      <c r="BN313" s="18" t="str">
        <f t="shared" si="94736"/>
        <v/>
      </c>
      <c r="BO313" s="18" t="str">
        <f t="shared" si="94736"/>
        <v/>
      </c>
      <c r="BP313" s="18" t="str">
        <f t="shared" si="94736"/>
        <v/>
      </c>
      <c r="BQ313" s="18" t="str">
        <f t="shared" si="94736"/>
        <v/>
      </c>
      <c r="BR313" s="18" t="str">
        <f t="shared" si="94736"/>
        <v/>
      </c>
      <c r="BS313" s="18" t="str">
        <f t="shared" si="94736"/>
        <v/>
      </c>
      <c r="BT313" s="18" t="str">
        <f t="shared" si="94736"/>
        <v/>
      </c>
      <c r="BU313" s="18" t="str">
        <f t="shared" ref="BU313:EF313" si="94737">IF(AND(BU311&lt;&gt;"",BV311=""),MAX($C$9-BU311,0),IF(BU311="","",IF(BT$7&gt;=$G311,$F$9*($F$17*BV313+$F$18*BV316),"")))</f>
        <v/>
      </c>
      <c r="BV313" s="18" t="str">
        <f t="shared" si="94737"/>
        <v/>
      </c>
      <c r="BW313" s="18" t="str">
        <f t="shared" si="94737"/>
        <v/>
      </c>
      <c r="BX313" s="18" t="str">
        <f t="shared" si="94737"/>
        <v/>
      </c>
      <c r="BY313" s="18" t="str">
        <f t="shared" si="94737"/>
        <v/>
      </c>
      <c r="BZ313" s="18" t="str">
        <f t="shared" si="94737"/>
        <v/>
      </c>
      <c r="CA313" s="18" t="str">
        <f t="shared" si="94737"/>
        <v/>
      </c>
      <c r="CB313" s="18" t="str">
        <f t="shared" si="94737"/>
        <v/>
      </c>
      <c r="CC313" s="18" t="str">
        <f t="shared" si="94737"/>
        <v/>
      </c>
      <c r="CD313" s="18" t="str">
        <f t="shared" si="94737"/>
        <v/>
      </c>
      <c r="CE313" s="18" t="str">
        <f t="shared" si="94737"/>
        <v/>
      </c>
      <c r="CF313" s="18" t="str">
        <f t="shared" si="94737"/>
        <v/>
      </c>
      <c r="CG313" s="18" t="str">
        <f t="shared" si="94737"/>
        <v/>
      </c>
      <c r="CH313" s="18" t="str">
        <f t="shared" si="94737"/>
        <v/>
      </c>
      <c r="CI313" s="18" t="str">
        <f t="shared" si="94737"/>
        <v/>
      </c>
      <c r="CJ313" s="18" t="str">
        <f t="shared" si="94737"/>
        <v/>
      </c>
      <c r="CK313" s="18" t="str">
        <f t="shared" si="94737"/>
        <v/>
      </c>
      <c r="CL313" s="18" t="str">
        <f t="shared" si="94737"/>
        <v/>
      </c>
      <c r="CM313" s="18" t="str">
        <f t="shared" si="94737"/>
        <v/>
      </c>
      <c r="CN313" s="18" t="str">
        <f t="shared" si="94737"/>
        <v/>
      </c>
      <c r="CO313" s="18" t="str">
        <f t="shared" si="94737"/>
        <v/>
      </c>
      <c r="CP313" s="18" t="str">
        <f t="shared" si="94737"/>
        <v/>
      </c>
      <c r="CQ313" s="18" t="str">
        <f t="shared" si="94737"/>
        <v/>
      </c>
      <c r="CR313" s="18" t="str">
        <f t="shared" si="94737"/>
        <v/>
      </c>
      <c r="CS313" s="18" t="str">
        <f t="shared" si="94737"/>
        <v/>
      </c>
      <c r="CT313" s="18" t="str">
        <f t="shared" si="94737"/>
        <v/>
      </c>
      <c r="CU313" s="18" t="str">
        <f t="shared" si="94737"/>
        <v/>
      </c>
      <c r="CV313" s="18" t="str">
        <f t="shared" si="94737"/>
        <v/>
      </c>
      <c r="CW313" s="18" t="str">
        <f t="shared" si="94737"/>
        <v/>
      </c>
      <c r="CX313" s="18" t="str">
        <f t="shared" si="94737"/>
        <v/>
      </c>
      <c r="CY313" s="18" t="str">
        <f t="shared" si="94737"/>
        <v/>
      </c>
      <c r="CZ313" s="18" t="str">
        <f t="shared" si="94737"/>
        <v/>
      </c>
      <c r="DA313" s="18" t="str">
        <f t="shared" si="94737"/>
        <v/>
      </c>
      <c r="DB313" s="18" t="str">
        <f t="shared" si="94737"/>
        <v/>
      </c>
      <c r="DC313" s="18" t="str">
        <f t="shared" si="94737"/>
        <v/>
      </c>
      <c r="DD313" s="18" t="str">
        <f t="shared" si="94737"/>
        <v/>
      </c>
      <c r="DE313" s="18" t="str">
        <f t="shared" si="94737"/>
        <v/>
      </c>
      <c r="DF313" s="18" t="str">
        <f t="shared" si="94737"/>
        <v/>
      </c>
      <c r="DG313" s="18" t="str">
        <f t="shared" si="94737"/>
        <v/>
      </c>
      <c r="DH313" s="18" t="str">
        <f t="shared" si="94737"/>
        <v/>
      </c>
      <c r="DI313" s="18" t="str">
        <f t="shared" si="94737"/>
        <v/>
      </c>
      <c r="DJ313" s="18" t="str">
        <f t="shared" si="94737"/>
        <v/>
      </c>
      <c r="DK313" s="18" t="str">
        <f t="shared" si="94737"/>
        <v/>
      </c>
      <c r="DL313" s="18" t="str">
        <f t="shared" si="94737"/>
        <v/>
      </c>
      <c r="DM313" s="18" t="str">
        <f t="shared" si="94737"/>
        <v/>
      </c>
      <c r="DN313" s="18" t="str">
        <f t="shared" si="94737"/>
        <v/>
      </c>
      <c r="DO313" s="18" t="str">
        <f t="shared" si="94737"/>
        <v/>
      </c>
      <c r="DP313" s="18" t="str">
        <f t="shared" si="94737"/>
        <v/>
      </c>
      <c r="DQ313" s="18" t="str">
        <f t="shared" si="94737"/>
        <v/>
      </c>
      <c r="DR313" s="18" t="str">
        <f t="shared" si="94737"/>
        <v/>
      </c>
      <c r="DS313" s="18" t="str">
        <f t="shared" si="94737"/>
        <v/>
      </c>
      <c r="DT313" s="18" t="str">
        <f t="shared" si="94737"/>
        <v/>
      </c>
      <c r="DU313" s="18" t="str">
        <f t="shared" si="94737"/>
        <v/>
      </c>
      <c r="DV313" s="18" t="str">
        <f t="shared" si="94737"/>
        <v/>
      </c>
      <c r="DW313" s="18" t="str">
        <f t="shared" si="94737"/>
        <v/>
      </c>
      <c r="DX313" s="18" t="str">
        <f t="shared" si="94737"/>
        <v/>
      </c>
      <c r="DY313" s="18" t="str">
        <f t="shared" si="94737"/>
        <v/>
      </c>
      <c r="DZ313" s="18" t="str">
        <f t="shared" si="94737"/>
        <v/>
      </c>
      <c r="EA313" s="18" t="str">
        <f t="shared" si="94737"/>
        <v/>
      </c>
      <c r="EB313" s="18" t="str">
        <f t="shared" si="94737"/>
        <v/>
      </c>
      <c r="EC313" s="18" t="str">
        <f t="shared" si="94737"/>
        <v/>
      </c>
      <c r="ED313" s="18" t="str">
        <f t="shared" si="94737"/>
        <v/>
      </c>
      <c r="EE313" s="18" t="str">
        <f t="shared" si="94737"/>
        <v/>
      </c>
      <c r="EF313" s="18" t="str">
        <f t="shared" si="94737"/>
        <v/>
      </c>
      <c r="EG313" s="18" t="str">
        <f t="shared" ref="EG313:GR313" si="94738">IF(AND(EG311&lt;&gt;"",EH311=""),MAX($C$9-EG311,0),IF(EG311="","",IF(EF$7&gt;=$G311,$F$9*($F$17*EH313+$F$18*EH316),"")))</f>
        <v/>
      </c>
      <c r="EH313" s="18" t="str">
        <f t="shared" si="94738"/>
        <v/>
      </c>
      <c r="EI313" s="18" t="str">
        <f t="shared" si="94738"/>
        <v/>
      </c>
      <c r="EJ313" s="18" t="str">
        <f t="shared" si="94738"/>
        <v/>
      </c>
      <c r="EK313" s="18" t="str">
        <f t="shared" si="94738"/>
        <v/>
      </c>
      <c r="EL313" s="18" t="str">
        <f t="shared" si="94738"/>
        <v/>
      </c>
      <c r="EM313" s="18" t="str">
        <f t="shared" si="94738"/>
        <v/>
      </c>
      <c r="EN313" s="18" t="str">
        <f t="shared" si="94738"/>
        <v/>
      </c>
      <c r="EO313" s="18" t="str">
        <f t="shared" si="94738"/>
        <v/>
      </c>
      <c r="EP313" s="18" t="str">
        <f t="shared" si="94738"/>
        <v/>
      </c>
      <c r="EQ313" s="18" t="str">
        <f t="shared" si="94738"/>
        <v/>
      </c>
      <c r="ER313" s="18" t="str">
        <f t="shared" si="94738"/>
        <v/>
      </c>
      <c r="ES313" s="18" t="str">
        <f t="shared" si="94738"/>
        <v/>
      </c>
      <c r="ET313" s="18" t="str">
        <f t="shared" si="94738"/>
        <v/>
      </c>
      <c r="EU313" s="18" t="str">
        <f t="shared" si="94738"/>
        <v/>
      </c>
      <c r="EV313" s="18" t="str">
        <f t="shared" si="94738"/>
        <v/>
      </c>
      <c r="EW313" s="18" t="str">
        <f t="shared" si="94738"/>
        <v/>
      </c>
      <c r="EX313" s="18" t="str">
        <f t="shared" si="94738"/>
        <v/>
      </c>
      <c r="EY313" s="18" t="str">
        <f t="shared" si="94738"/>
        <v/>
      </c>
      <c r="EZ313" s="18" t="str">
        <f t="shared" si="94738"/>
        <v/>
      </c>
      <c r="FA313" s="18" t="str">
        <f t="shared" si="94738"/>
        <v/>
      </c>
      <c r="FB313" s="18" t="str">
        <f t="shared" si="94738"/>
        <v/>
      </c>
      <c r="FC313" s="18" t="str">
        <f t="shared" si="94738"/>
        <v/>
      </c>
      <c r="FD313" s="18" t="str">
        <f t="shared" si="94738"/>
        <v/>
      </c>
      <c r="FE313" s="18" t="str">
        <f t="shared" si="94738"/>
        <v/>
      </c>
      <c r="FF313" s="18" t="str">
        <f t="shared" si="94738"/>
        <v/>
      </c>
      <c r="FG313" s="18" t="str">
        <f t="shared" si="94738"/>
        <v/>
      </c>
      <c r="FH313" s="18" t="str">
        <f t="shared" si="94738"/>
        <v/>
      </c>
      <c r="FI313" s="18" t="str">
        <f t="shared" si="94738"/>
        <v/>
      </c>
      <c r="FJ313" s="18" t="str">
        <f t="shared" si="94738"/>
        <v/>
      </c>
      <c r="FK313" s="18" t="str">
        <f t="shared" si="94738"/>
        <v/>
      </c>
      <c r="FL313" s="18" t="str">
        <f t="shared" si="94738"/>
        <v/>
      </c>
      <c r="FM313" s="18" t="str">
        <f t="shared" si="94738"/>
        <v/>
      </c>
      <c r="FN313" s="18" t="str">
        <f t="shared" si="94738"/>
        <v/>
      </c>
      <c r="FO313" s="18" t="str">
        <f t="shared" si="94738"/>
        <v/>
      </c>
      <c r="FP313" s="18" t="str">
        <f t="shared" si="94738"/>
        <v/>
      </c>
      <c r="FQ313" s="18" t="str">
        <f t="shared" si="94738"/>
        <v/>
      </c>
      <c r="FR313" s="18" t="str">
        <f t="shared" si="94738"/>
        <v/>
      </c>
      <c r="FS313" s="18" t="str">
        <f t="shared" si="94738"/>
        <v/>
      </c>
      <c r="FT313" s="18" t="str">
        <f t="shared" si="94738"/>
        <v/>
      </c>
      <c r="FU313" s="18" t="str">
        <f t="shared" si="94738"/>
        <v/>
      </c>
      <c r="FV313" s="18" t="str">
        <f t="shared" si="94738"/>
        <v/>
      </c>
      <c r="FW313" s="18" t="str">
        <f t="shared" si="94738"/>
        <v/>
      </c>
      <c r="FX313" s="18" t="str">
        <f t="shared" si="94738"/>
        <v/>
      </c>
      <c r="FY313" s="18" t="str">
        <f t="shared" si="94738"/>
        <v/>
      </c>
      <c r="FZ313" s="18" t="str">
        <f t="shared" si="94738"/>
        <v/>
      </c>
      <c r="GA313" s="18" t="str">
        <f t="shared" si="94738"/>
        <v/>
      </c>
      <c r="GB313" s="18" t="str">
        <f t="shared" si="94738"/>
        <v/>
      </c>
      <c r="GC313" s="18" t="str">
        <f t="shared" si="94738"/>
        <v/>
      </c>
      <c r="GD313" s="18" t="str">
        <f t="shared" si="94738"/>
        <v/>
      </c>
      <c r="GE313" s="18" t="str">
        <f t="shared" si="94738"/>
        <v/>
      </c>
      <c r="GF313" s="18" t="str">
        <f t="shared" si="94738"/>
        <v/>
      </c>
      <c r="GG313" s="18" t="str">
        <f t="shared" si="94738"/>
        <v/>
      </c>
      <c r="GH313" s="18" t="str">
        <f t="shared" si="94738"/>
        <v/>
      </c>
      <c r="GI313" s="18" t="str">
        <f t="shared" si="94738"/>
        <v/>
      </c>
      <c r="GJ313" s="18" t="str">
        <f t="shared" si="94738"/>
        <v/>
      </c>
      <c r="GK313" s="18" t="str">
        <f t="shared" si="94738"/>
        <v/>
      </c>
      <c r="GL313" s="18" t="str">
        <f t="shared" si="94738"/>
        <v/>
      </c>
      <c r="GM313" s="18" t="str">
        <f t="shared" si="94738"/>
        <v/>
      </c>
      <c r="GN313" s="18" t="str">
        <f t="shared" si="94738"/>
        <v/>
      </c>
      <c r="GO313" s="18" t="str">
        <f t="shared" si="94738"/>
        <v/>
      </c>
      <c r="GP313" s="18" t="str">
        <f t="shared" si="94738"/>
        <v/>
      </c>
      <c r="GQ313" s="18" t="str">
        <f t="shared" si="94738"/>
        <v/>
      </c>
      <c r="GR313" s="18" t="str">
        <f t="shared" si="94738"/>
        <v/>
      </c>
      <c r="GS313" s="18" t="str">
        <f t="shared" ref="GS313:JD313" si="94739">IF(AND(GS311&lt;&gt;"",GT311=""),MAX($C$9-GS311,0),IF(GS311="","",IF(GR$7&gt;=$G311,$F$9*($F$17*GT313+$F$18*GT316),"")))</f>
        <v/>
      </c>
      <c r="GT313" s="18" t="str">
        <f t="shared" si="94739"/>
        <v/>
      </c>
      <c r="GU313" s="18" t="str">
        <f t="shared" si="94739"/>
        <v/>
      </c>
      <c r="GV313" s="18" t="str">
        <f t="shared" si="94739"/>
        <v/>
      </c>
      <c r="GW313" s="18" t="str">
        <f t="shared" si="94739"/>
        <v/>
      </c>
      <c r="GX313" s="18" t="str">
        <f t="shared" si="94739"/>
        <v/>
      </c>
      <c r="GY313" s="18" t="str">
        <f t="shared" si="94739"/>
        <v/>
      </c>
      <c r="GZ313" s="18" t="str">
        <f t="shared" si="94739"/>
        <v/>
      </c>
      <c r="HA313" s="18" t="str">
        <f t="shared" si="94739"/>
        <v/>
      </c>
      <c r="HB313" s="18" t="str">
        <f t="shared" si="94739"/>
        <v/>
      </c>
      <c r="HC313" s="18" t="str">
        <f t="shared" si="94739"/>
        <v/>
      </c>
      <c r="HD313" s="18" t="str">
        <f t="shared" si="94739"/>
        <v/>
      </c>
      <c r="HE313" s="18" t="str">
        <f t="shared" si="94739"/>
        <v/>
      </c>
      <c r="HF313" s="18" t="str">
        <f t="shared" si="94739"/>
        <v/>
      </c>
      <c r="HG313" s="18" t="str">
        <f t="shared" si="94739"/>
        <v/>
      </c>
      <c r="HH313" s="18" t="str">
        <f t="shared" si="94739"/>
        <v/>
      </c>
      <c r="HI313" s="18" t="str">
        <f t="shared" si="94739"/>
        <v/>
      </c>
      <c r="HJ313" s="18" t="str">
        <f t="shared" si="94739"/>
        <v/>
      </c>
      <c r="HK313" s="18" t="str">
        <f t="shared" si="94739"/>
        <v/>
      </c>
      <c r="HL313" s="18" t="str">
        <f t="shared" si="94739"/>
        <v/>
      </c>
      <c r="HM313" s="18" t="str">
        <f t="shared" si="94739"/>
        <v/>
      </c>
      <c r="HN313" s="18" t="str">
        <f t="shared" si="94739"/>
        <v/>
      </c>
      <c r="HO313" s="18" t="str">
        <f t="shared" si="94739"/>
        <v/>
      </c>
      <c r="HP313" s="18" t="str">
        <f t="shared" si="94739"/>
        <v/>
      </c>
      <c r="HQ313" s="18" t="str">
        <f t="shared" si="94739"/>
        <v/>
      </c>
      <c r="HR313" s="18" t="str">
        <f t="shared" si="94739"/>
        <v/>
      </c>
      <c r="HS313" s="18" t="str">
        <f t="shared" si="94739"/>
        <v/>
      </c>
      <c r="HT313" s="18" t="str">
        <f t="shared" si="94739"/>
        <v/>
      </c>
      <c r="HU313" s="18" t="str">
        <f t="shared" si="94739"/>
        <v/>
      </c>
      <c r="HV313" s="18" t="str">
        <f t="shared" si="94739"/>
        <v/>
      </c>
      <c r="HW313" s="18" t="str">
        <f t="shared" si="94739"/>
        <v/>
      </c>
      <c r="HX313" s="18" t="str">
        <f t="shared" si="94739"/>
        <v/>
      </c>
      <c r="HY313" s="18" t="str">
        <f t="shared" si="94739"/>
        <v/>
      </c>
      <c r="HZ313" s="18" t="str">
        <f t="shared" si="94739"/>
        <v/>
      </c>
      <c r="IA313" s="18" t="str">
        <f t="shared" si="94739"/>
        <v/>
      </c>
      <c r="IB313" s="18" t="str">
        <f t="shared" si="94739"/>
        <v/>
      </c>
      <c r="IC313" s="18" t="str">
        <f t="shared" si="94739"/>
        <v/>
      </c>
      <c r="ID313" s="18" t="str">
        <f t="shared" si="94739"/>
        <v/>
      </c>
      <c r="IE313" s="18" t="str">
        <f t="shared" si="94739"/>
        <v/>
      </c>
      <c r="IF313" s="18" t="str">
        <f t="shared" si="94739"/>
        <v/>
      </c>
      <c r="IG313" s="18" t="str">
        <f t="shared" si="94739"/>
        <v/>
      </c>
      <c r="IH313" s="18" t="str">
        <f t="shared" si="94739"/>
        <v/>
      </c>
      <c r="II313" s="18" t="str">
        <f t="shared" si="94739"/>
        <v/>
      </c>
      <c r="IJ313" s="18" t="str">
        <f t="shared" si="94739"/>
        <v/>
      </c>
      <c r="IK313" s="18" t="str">
        <f t="shared" si="94739"/>
        <v/>
      </c>
      <c r="IL313" s="18" t="str">
        <f t="shared" si="94739"/>
        <v/>
      </c>
      <c r="IM313" s="18" t="str">
        <f t="shared" si="94739"/>
        <v/>
      </c>
      <c r="IN313" s="18" t="str">
        <f t="shared" si="94739"/>
        <v/>
      </c>
      <c r="IO313" s="18" t="str">
        <f t="shared" si="94739"/>
        <v/>
      </c>
      <c r="IP313" s="18" t="str">
        <f t="shared" si="94739"/>
        <v/>
      </c>
      <c r="IQ313" s="18" t="str">
        <f t="shared" si="94739"/>
        <v/>
      </c>
      <c r="IR313" s="18" t="str">
        <f t="shared" si="94739"/>
        <v/>
      </c>
      <c r="IS313" s="18" t="str">
        <f t="shared" si="94739"/>
        <v/>
      </c>
      <c r="IT313" s="18" t="str">
        <f t="shared" si="94739"/>
        <v/>
      </c>
      <c r="IU313" s="18" t="str">
        <f t="shared" si="94739"/>
        <v/>
      </c>
      <c r="IV313" s="18" t="str">
        <f t="shared" si="94739"/>
        <v/>
      </c>
      <c r="IW313" s="18" t="str">
        <f t="shared" si="94739"/>
        <v/>
      </c>
      <c r="IX313" s="18" t="str">
        <f t="shared" si="94739"/>
        <v/>
      </c>
      <c r="IY313" s="18" t="str">
        <f t="shared" si="94739"/>
        <v/>
      </c>
      <c r="IZ313" s="18" t="str">
        <f t="shared" si="94739"/>
        <v/>
      </c>
      <c r="JA313" s="18" t="str">
        <f t="shared" si="94739"/>
        <v/>
      </c>
      <c r="JB313" s="18" t="str">
        <f t="shared" si="94739"/>
        <v/>
      </c>
      <c r="JC313" s="18" t="str">
        <f t="shared" si="94739"/>
        <v/>
      </c>
      <c r="JD313" s="18" t="str">
        <f t="shared" si="94739"/>
        <v/>
      </c>
      <c r="JE313" s="18" t="str">
        <f t="shared" ref="JE313:LP313" si="94740">IF(AND(JE311&lt;&gt;"",JF311=""),MAX($C$9-JE311,0),IF(JE311="","",IF(JD$7&gt;=$G311,$F$9*($F$17*JF313+$F$18*JF316),"")))</f>
        <v/>
      </c>
      <c r="JF313" s="18" t="str">
        <f t="shared" si="94740"/>
        <v/>
      </c>
      <c r="JG313" s="18" t="str">
        <f t="shared" si="94740"/>
        <v/>
      </c>
      <c r="JH313" s="18" t="str">
        <f t="shared" si="94740"/>
        <v/>
      </c>
      <c r="JI313" s="18" t="str">
        <f t="shared" si="94740"/>
        <v/>
      </c>
      <c r="JJ313" s="18" t="str">
        <f t="shared" si="94740"/>
        <v/>
      </c>
      <c r="JK313" s="18" t="str">
        <f t="shared" si="94740"/>
        <v/>
      </c>
      <c r="JL313" s="18" t="str">
        <f t="shared" si="94740"/>
        <v/>
      </c>
      <c r="JM313" s="18" t="str">
        <f t="shared" si="94740"/>
        <v/>
      </c>
      <c r="JN313" s="18" t="str">
        <f t="shared" si="94740"/>
        <v/>
      </c>
      <c r="JO313" s="18" t="str">
        <f t="shared" si="94740"/>
        <v/>
      </c>
      <c r="JP313" s="18" t="str">
        <f t="shared" si="94740"/>
        <v/>
      </c>
      <c r="JQ313" s="18" t="str">
        <f t="shared" si="94740"/>
        <v/>
      </c>
      <c r="JR313" s="18" t="str">
        <f t="shared" si="94740"/>
        <v/>
      </c>
      <c r="JS313" s="18" t="str">
        <f t="shared" si="94740"/>
        <v/>
      </c>
      <c r="JT313" s="18" t="str">
        <f t="shared" si="94740"/>
        <v/>
      </c>
      <c r="JU313" s="18" t="str">
        <f t="shared" si="94740"/>
        <v/>
      </c>
      <c r="JV313" s="18" t="str">
        <f t="shared" si="94740"/>
        <v/>
      </c>
      <c r="JW313" s="18" t="str">
        <f t="shared" si="94740"/>
        <v/>
      </c>
      <c r="JX313" s="18" t="str">
        <f t="shared" si="94740"/>
        <v/>
      </c>
      <c r="JY313" s="18" t="str">
        <f t="shared" si="94740"/>
        <v/>
      </c>
      <c r="JZ313" s="18" t="str">
        <f t="shared" si="94740"/>
        <v/>
      </c>
      <c r="KA313" s="18" t="str">
        <f t="shared" si="94740"/>
        <v/>
      </c>
      <c r="KB313" s="18" t="str">
        <f t="shared" si="94740"/>
        <v/>
      </c>
      <c r="KC313" s="18" t="str">
        <f t="shared" si="94740"/>
        <v/>
      </c>
      <c r="KD313" s="18" t="str">
        <f t="shared" si="94740"/>
        <v/>
      </c>
      <c r="KE313" s="18" t="str">
        <f t="shared" si="94740"/>
        <v/>
      </c>
      <c r="KF313" s="18" t="str">
        <f t="shared" si="94740"/>
        <v/>
      </c>
      <c r="KG313" s="18" t="str">
        <f t="shared" si="94740"/>
        <v/>
      </c>
      <c r="KH313" s="18" t="str">
        <f t="shared" si="94740"/>
        <v/>
      </c>
      <c r="KI313" s="18" t="str">
        <f t="shared" si="94740"/>
        <v/>
      </c>
      <c r="KJ313" s="18" t="str">
        <f t="shared" si="94740"/>
        <v/>
      </c>
      <c r="KK313" s="18" t="str">
        <f t="shared" si="94740"/>
        <v/>
      </c>
      <c r="KL313" s="18" t="str">
        <f t="shared" si="94740"/>
        <v/>
      </c>
      <c r="KM313" s="18" t="str">
        <f t="shared" si="94740"/>
        <v/>
      </c>
      <c r="KN313" s="18" t="str">
        <f t="shared" si="94740"/>
        <v/>
      </c>
      <c r="KO313" s="18" t="str">
        <f t="shared" si="94740"/>
        <v/>
      </c>
      <c r="KP313" s="18" t="str">
        <f t="shared" si="94740"/>
        <v/>
      </c>
      <c r="KQ313" s="18" t="str">
        <f t="shared" si="94740"/>
        <v/>
      </c>
      <c r="KR313" s="18" t="str">
        <f t="shared" si="94740"/>
        <v/>
      </c>
      <c r="KS313" s="18" t="str">
        <f t="shared" si="94740"/>
        <v/>
      </c>
      <c r="KT313" s="18" t="str">
        <f t="shared" si="94740"/>
        <v/>
      </c>
      <c r="KU313" s="18" t="str">
        <f t="shared" si="94740"/>
        <v/>
      </c>
      <c r="KV313" s="18" t="str">
        <f t="shared" si="94740"/>
        <v/>
      </c>
      <c r="KW313" s="18" t="str">
        <f t="shared" si="94740"/>
        <v/>
      </c>
      <c r="KX313" s="18" t="str">
        <f t="shared" si="94740"/>
        <v/>
      </c>
      <c r="KY313" s="18" t="str">
        <f t="shared" si="94740"/>
        <v/>
      </c>
      <c r="KZ313" s="18" t="str">
        <f t="shared" si="94740"/>
        <v/>
      </c>
      <c r="LA313" s="18" t="str">
        <f t="shared" si="94740"/>
        <v/>
      </c>
      <c r="LB313" s="18" t="str">
        <f t="shared" si="94740"/>
        <v/>
      </c>
      <c r="LC313" s="18" t="str">
        <f t="shared" si="94740"/>
        <v/>
      </c>
      <c r="LD313" s="18" t="str">
        <f t="shared" si="94740"/>
        <v/>
      </c>
      <c r="LE313" s="18" t="str">
        <f t="shared" si="94740"/>
        <v/>
      </c>
      <c r="LF313" s="18" t="str">
        <f t="shared" si="94740"/>
        <v/>
      </c>
      <c r="LG313" s="18" t="str">
        <f t="shared" si="94740"/>
        <v/>
      </c>
      <c r="LH313" s="18" t="str">
        <f t="shared" si="94740"/>
        <v/>
      </c>
      <c r="LI313" s="18" t="str">
        <f t="shared" si="94740"/>
        <v/>
      </c>
      <c r="LJ313" s="18" t="str">
        <f t="shared" si="94740"/>
        <v/>
      </c>
      <c r="LK313" s="18" t="str">
        <f t="shared" si="94740"/>
        <v/>
      </c>
      <c r="LL313" s="18" t="str">
        <f t="shared" si="94740"/>
        <v/>
      </c>
      <c r="LM313" s="18" t="str">
        <f t="shared" si="94740"/>
        <v/>
      </c>
      <c r="LN313" s="18" t="str">
        <f t="shared" si="94740"/>
        <v/>
      </c>
      <c r="LO313" s="18" t="str">
        <f t="shared" si="94740"/>
        <v/>
      </c>
      <c r="LP313" s="18" t="str">
        <f t="shared" si="94740"/>
        <v/>
      </c>
      <c r="LQ313" s="18" t="str">
        <f t="shared" ref="LQ313:OA313" si="94741">IF(AND(LQ311&lt;&gt;"",LR311=""),MAX($C$9-LQ311,0),IF(LQ311="","",IF(LP$7&gt;=$G311,$F$9*($F$17*LR313+$F$18*LR316),"")))</f>
        <v/>
      </c>
      <c r="LR313" s="18" t="str">
        <f t="shared" si="94741"/>
        <v/>
      </c>
      <c r="LS313" s="18" t="str">
        <f t="shared" si="94741"/>
        <v/>
      </c>
      <c r="LT313" s="18" t="str">
        <f t="shared" si="94741"/>
        <v/>
      </c>
      <c r="LU313" s="18" t="str">
        <f t="shared" si="94741"/>
        <v/>
      </c>
      <c r="LV313" s="18" t="str">
        <f t="shared" si="94741"/>
        <v/>
      </c>
      <c r="LW313" s="18" t="str">
        <f t="shared" si="94741"/>
        <v/>
      </c>
      <c r="LX313" s="18" t="str">
        <f t="shared" si="94741"/>
        <v/>
      </c>
      <c r="LY313" s="18" t="str">
        <f t="shared" si="94741"/>
        <v/>
      </c>
      <c r="LZ313" s="18" t="str">
        <f t="shared" si="94741"/>
        <v/>
      </c>
      <c r="MA313" s="18" t="str">
        <f t="shared" si="94741"/>
        <v/>
      </c>
      <c r="MB313" s="18" t="str">
        <f t="shared" si="94741"/>
        <v/>
      </c>
      <c r="MC313" s="18" t="str">
        <f t="shared" si="94741"/>
        <v/>
      </c>
      <c r="MD313" s="18" t="str">
        <f t="shared" si="94741"/>
        <v/>
      </c>
      <c r="ME313" s="18" t="str">
        <f t="shared" si="94741"/>
        <v/>
      </c>
      <c r="MF313" s="18" t="str">
        <f t="shared" si="94741"/>
        <v/>
      </c>
      <c r="MG313" s="18" t="str">
        <f t="shared" si="94741"/>
        <v/>
      </c>
      <c r="MH313" s="18" t="str">
        <f t="shared" si="94741"/>
        <v/>
      </c>
      <c r="MI313" s="18" t="str">
        <f t="shared" si="94741"/>
        <v/>
      </c>
      <c r="MJ313" s="18" t="str">
        <f t="shared" si="94741"/>
        <v/>
      </c>
      <c r="MK313" s="18" t="str">
        <f t="shared" si="94741"/>
        <v/>
      </c>
      <c r="ML313" s="18" t="str">
        <f t="shared" si="94741"/>
        <v/>
      </c>
      <c r="MM313" s="18" t="str">
        <f t="shared" si="94741"/>
        <v/>
      </c>
      <c r="MN313" s="18" t="str">
        <f t="shared" si="94741"/>
        <v/>
      </c>
      <c r="MO313" s="18" t="str">
        <f t="shared" si="94741"/>
        <v/>
      </c>
      <c r="MP313" s="18" t="str">
        <f t="shared" si="94741"/>
        <v/>
      </c>
      <c r="MQ313" s="18" t="str">
        <f t="shared" si="94741"/>
        <v/>
      </c>
      <c r="MR313" s="18" t="str">
        <f t="shared" si="94741"/>
        <v/>
      </c>
      <c r="MS313" s="18" t="str">
        <f t="shared" si="94741"/>
        <v/>
      </c>
      <c r="MT313" s="18" t="str">
        <f t="shared" si="94741"/>
        <v/>
      </c>
      <c r="MU313" s="18" t="str">
        <f t="shared" si="94741"/>
        <v/>
      </c>
      <c r="MV313" s="18" t="str">
        <f t="shared" si="94741"/>
        <v/>
      </c>
      <c r="MW313" s="18" t="str">
        <f t="shared" si="94741"/>
        <v/>
      </c>
      <c r="MX313" s="18" t="str">
        <f t="shared" si="94741"/>
        <v/>
      </c>
      <c r="MY313" s="18" t="str">
        <f t="shared" si="94741"/>
        <v/>
      </c>
      <c r="MZ313" s="18" t="str">
        <f t="shared" si="94741"/>
        <v/>
      </c>
      <c r="NA313" s="18" t="str">
        <f t="shared" si="94741"/>
        <v/>
      </c>
      <c r="NB313" s="18" t="str">
        <f t="shared" si="94741"/>
        <v/>
      </c>
      <c r="NC313" s="18" t="str">
        <f t="shared" si="94741"/>
        <v/>
      </c>
      <c r="ND313" s="18" t="str">
        <f t="shared" si="94741"/>
        <v/>
      </c>
      <c r="NE313" s="18" t="str">
        <f t="shared" si="94741"/>
        <v/>
      </c>
      <c r="NF313" s="18" t="str">
        <f t="shared" si="94741"/>
        <v/>
      </c>
      <c r="NG313" s="18" t="str">
        <f t="shared" si="94741"/>
        <v/>
      </c>
      <c r="NH313" s="18" t="str">
        <f t="shared" si="94741"/>
        <v/>
      </c>
      <c r="NI313" s="18" t="str">
        <f t="shared" si="94741"/>
        <v/>
      </c>
      <c r="NJ313" s="18" t="str">
        <f t="shared" si="94741"/>
        <v/>
      </c>
      <c r="NK313" s="18" t="str">
        <f t="shared" si="94741"/>
        <v/>
      </c>
      <c r="NL313" s="18" t="str">
        <f t="shared" si="94741"/>
        <v/>
      </c>
      <c r="NM313" s="18" t="str">
        <f t="shared" si="94741"/>
        <v/>
      </c>
      <c r="NN313" s="18" t="str">
        <f t="shared" si="94741"/>
        <v/>
      </c>
      <c r="NO313" s="18" t="str">
        <f t="shared" si="94741"/>
        <v/>
      </c>
      <c r="NP313" s="18" t="str">
        <f t="shared" si="94741"/>
        <v/>
      </c>
      <c r="NQ313" s="18" t="str">
        <f t="shared" si="94741"/>
        <v/>
      </c>
      <c r="NR313" s="18" t="str">
        <f t="shared" si="94741"/>
        <v/>
      </c>
      <c r="NS313" s="18" t="str">
        <f t="shared" si="94741"/>
        <v/>
      </c>
      <c r="NT313" s="18" t="str">
        <f t="shared" si="94741"/>
        <v/>
      </c>
      <c r="NU313" s="18" t="str">
        <f t="shared" si="94741"/>
        <v/>
      </c>
      <c r="NV313" s="18" t="str">
        <f t="shared" si="94741"/>
        <v/>
      </c>
      <c r="NW313" s="18" t="str">
        <f t="shared" si="94741"/>
        <v/>
      </c>
      <c r="NX313" s="18" t="str">
        <f t="shared" si="94741"/>
        <v/>
      </c>
      <c r="NY313" s="18" t="str">
        <f t="shared" si="94741"/>
        <v/>
      </c>
      <c r="NZ313" s="18" t="str">
        <f t="shared" si="94741"/>
        <v/>
      </c>
      <c r="OA313" s="18" t="str">
        <f t="shared" si="94741"/>
        <v/>
      </c>
    </row>
    <row r="314" spans="7:391" x14ac:dyDescent="0.3">
      <c r="G314" t="str">
        <f t="shared" ref="G314" si="94742">IFERROR(IF($C$14&gt;=G311+1,G311+1,""),"")</f>
        <v/>
      </c>
      <c r="I314" s="17" t="str">
        <f t="shared" ref="I314" si="94743">IF(I313="","",IF(I$7&gt;=$G314,$H$8*$F$15^(I$7-$G314)*$F$16^$G314,""))</f>
        <v/>
      </c>
      <c r="J314" s="17" t="str">
        <f t="shared" ref="J314" si="94744">IF(J313="","",IF(J$7&gt;=$G314,$H$8*$F$15^(J$7-$G314)*$F$16^$G314,""))</f>
        <v/>
      </c>
      <c r="K314" s="17" t="str">
        <f t="shared" ref="K314" si="94745">IF(K313="","",IF(K$7&gt;=$G314,$H$8*$F$15^(K$7-$G314)*$F$16^$G314,""))</f>
        <v/>
      </c>
      <c r="L314" s="17" t="str">
        <f t="shared" ref="L314" si="94746">IF(L313="","",IF(L$7&gt;=$G314,$H$8*$F$15^(L$7-$G314)*$F$16^$G314,""))</f>
        <v/>
      </c>
      <c r="M314" s="17" t="str">
        <f t="shared" ref="M314" si="94747">IF(M313="","",IF(M$7&gt;=$G314,$H$8*$F$15^(M$7-$G314)*$F$16^$G314,""))</f>
        <v/>
      </c>
      <c r="N314" s="17" t="str">
        <f t="shared" ref="N314" si="94748">IF(N313="","",IF(N$7&gt;=$G314,$H$8*$F$15^(N$7-$G314)*$F$16^$G314,""))</f>
        <v/>
      </c>
      <c r="O314" s="17" t="str">
        <f t="shared" ref="O314" si="94749">IF(O313="","",IF(O$7&gt;=$G314,$H$8*$F$15^(O$7-$G314)*$F$16^$G314,""))</f>
        <v/>
      </c>
      <c r="P314" s="17" t="str">
        <f t="shared" ref="P314" si="94750">IF(P313="","",IF(P$7&gt;=$G314,$H$8*$F$15^(P$7-$G314)*$F$16^$G314,""))</f>
        <v/>
      </c>
      <c r="Q314" s="17" t="str">
        <f t="shared" ref="Q314" si="94751">IF(Q313="","",IF(Q$7&gt;=$G314,$H$8*$F$15^(Q$7-$G314)*$F$16^$G314,""))</f>
        <v/>
      </c>
      <c r="R314" s="17" t="str">
        <f t="shared" ref="R314" si="94752">IF(R313="","",IF(R$7&gt;=$G314,$H$8*$F$15^(R$7-$G314)*$F$16^$G314,""))</f>
        <v/>
      </c>
      <c r="S314" s="17" t="str">
        <f t="shared" ref="S314" si="94753">IF(S313="","",IF(S$7&gt;=$G314,$H$8*$F$15^(S$7-$G314)*$F$16^$G314,""))</f>
        <v/>
      </c>
      <c r="T314" s="17" t="str">
        <f t="shared" ref="T314" si="94754">IF(T313="","",IF(T$7&gt;=$G314,$H$8*$F$15^(T$7-$G314)*$F$16^$G314,""))</f>
        <v/>
      </c>
      <c r="U314" s="17" t="str">
        <f t="shared" ref="U314" si="94755">IF(U313="","",IF(U$7&gt;=$G314,$H$8*$F$15^(U$7-$G314)*$F$16^$G314,""))</f>
        <v/>
      </c>
      <c r="V314" s="17" t="str">
        <f t="shared" ref="V314" si="94756">IF(V313="","",IF(V$7&gt;=$G314,$H$8*$F$15^(V$7-$G314)*$F$16^$G314,""))</f>
        <v/>
      </c>
      <c r="W314" s="17" t="str">
        <f t="shared" ref="W314" si="94757">IF(W313="","",IF(W$7&gt;=$G314,$H$8*$F$15^(W$7-$G314)*$F$16^$G314,""))</f>
        <v/>
      </c>
      <c r="X314" s="17" t="str">
        <f t="shared" ref="X314" si="94758">IF(X313="","",IF(X$7&gt;=$G314,$H$8*$F$15^(X$7-$G314)*$F$16^$G314,""))</f>
        <v/>
      </c>
      <c r="Y314" s="17" t="str">
        <f t="shared" ref="Y314" si="94759">IF(Y313="","",IF(Y$7&gt;=$G314,$H$8*$F$15^(Y$7-$G314)*$F$16^$G314,""))</f>
        <v/>
      </c>
      <c r="Z314" s="17" t="str">
        <f t="shared" ref="Z314" si="94760">IF(Z313="","",IF(Z$7&gt;=$G314,$H$8*$F$15^(Z$7-$G314)*$F$16^$G314,""))</f>
        <v/>
      </c>
      <c r="AA314" s="17" t="str">
        <f t="shared" ref="AA314" si="94761">IF(AA313="","",IF(AA$7&gt;=$G314,$H$8*$F$15^(AA$7-$G314)*$F$16^$G314,""))</f>
        <v/>
      </c>
      <c r="AB314" s="17" t="str">
        <f t="shared" ref="AB314" si="94762">IF(AB313="","",IF(AB$7&gt;=$G314,$H$8*$F$15^(AB$7-$G314)*$F$16^$G314,""))</f>
        <v/>
      </c>
      <c r="AC314" s="17" t="str">
        <f t="shared" ref="AC314" si="94763">IF(AC313="","",IF(AC$7&gt;=$G314,$H$8*$F$15^(AC$7-$G314)*$F$16^$G314,""))</f>
        <v/>
      </c>
      <c r="AD314" s="17" t="str">
        <f t="shared" ref="AD314" si="94764">IF(AD313="","",IF(AD$7&gt;=$G314,$H$8*$F$15^(AD$7-$G314)*$F$16^$G314,""))</f>
        <v/>
      </c>
      <c r="AE314" s="17" t="str">
        <f t="shared" ref="AE314" si="94765">IF(AE313="","",IF(AE$7&gt;=$G314,$H$8*$F$15^(AE$7-$G314)*$F$16^$G314,""))</f>
        <v/>
      </c>
      <c r="AF314" s="17" t="str">
        <f t="shared" ref="AF314" si="94766">IF(AF313="","",IF(AF$7&gt;=$G314,$H$8*$F$15^(AF$7-$G314)*$F$16^$G314,""))</f>
        <v/>
      </c>
      <c r="AG314" s="17" t="str">
        <f t="shared" ref="AG314" si="94767">IF(AG313="","",IF(AG$7&gt;=$G314,$H$8*$F$15^(AG$7-$G314)*$F$16^$G314,""))</f>
        <v/>
      </c>
      <c r="AH314" s="17" t="str">
        <f t="shared" ref="AH314" si="94768">IF(AH313="","",IF(AH$7&gt;=$G314,$H$8*$F$15^(AH$7-$G314)*$F$16^$G314,""))</f>
        <v/>
      </c>
      <c r="AI314" s="17" t="str">
        <f t="shared" ref="AI314" si="94769">IF(AI313="","",IF(AI$7&gt;=$G314,$H$8*$F$15^(AI$7-$G314)*$F$16^$G314,""))</f>
        <v/>
      </c>
      <c r="AJ314" s="17" t="str">
        <f t="shared" ref="AJ314" si="94770">IF(AJ313="","",IF(AJ$7&gt;=$G314,$H$8*$F$15^(AJ$7-$G314)*$F$16^$G314,""))</f>
        <v/>
      </c>
      <c r="AK314" s="17" t="str">
        <f t="shared" ref="AK314" si="94771">IF(AK313="","",IF(AK$7&gt;=$G314,$H$8*$F$15^(AK$7-$G314)*$F$16^$G314,""))</f>
        <v/>
      </c>
      <c r="AL314" s="17" t="str">
        <f t="shared" ref="AL314" si="94772">IF(AL313="","",IF(AL$7&gt;=$G314,$H$8*$F$15^(AL$7-$G314)*$F$16^$G314,""))</f>
        <v/>
      </c>
      <c r="AM314" s="17" t="str">
        <f t="shared" ref="AM314" si="94773">IF(AM313="","",IF(AM$7&gt;=$G314,$H$8*$F$15^(AM$7-$G314)*$F$16^$G314,""))</f>
        <v/>
      </c>
      <c r="AN314" s="17" t="str">
        <f t="shared" ref="AN314" si="94774">IF(AN313="","",IF(AN$7&gt;=$G314,$H$8*$F$15^(AN$7-$G314)*$F$16^$G314,""))</f>
        <v/>
      </c>
      <c r="AO314" s="17" t="str">
        <f t="shared" ref="AO314" si="94775">IF(AO313="","",IF(AO$7&gt;=$G314,$H$8*$F$15^(AO$7-$G314)*$F$16^$G314,""))</f>
        <v/>
      </c>
      <c r="AP314" s="17" t="str">
        <f t="shared" ref="AP314" si="94776">IF(AP313="","",IF(AP$7&gt;=$G314,$H$8*$F$15^(AP$7-$G314)*$F$16^$G314,""))</f>
        <v/>
      </c>
      <c r="AQ314" s="17" t="str">
        <f t="shared" ref="AQ314" si="94777">IF(AQ313="","",IF(AQ$7&gt;=$G314,$H$8*$F$15^(AQ$7-$G314)*$F$16^$G314,""))</f>
        <v/>
      </c>
      <c r="AR314" s="17" t="str">
        <f t="shared" ref="AR314" si="94778">IF(AR313="","",IF(AR$7&gt;=$G314,$H$8*$F$15^(AR$7-$G314)*$F$16^$G314,""))</f>
        <v/>
      </c>
      <c r="AS314" s="17" t="str">
        <f t="shared" ref="AS314" si="94779">IF(AS313="","",IF(AS$7&gt;=$G314,$H$8*$F$15^(AS$7-$G314)*$F$16^$G314,""))</f>
        <v/>
      </c>
      <c r="AT314" s="17" t="str">
        <f t="shared" ref="AT314" si="94780">IF(AT313="","",IF(AT$7&gt;=$G314,$H$8*$F$15^(AT$7-$G314)*$F$16^$G314,""))</f>
        <v/>
      </c>
      <c r="AU314" s="17" t="str">
        <f t="shared" ref="AU314" si="94781">IF(AU313="","",IF(AU$7&gt;=$G314,$H$8*$F$15^(AU$7-$G314)*$F$16^$G314,""))</f>
        <v/>
      </c>
      <c r="AV314" s="17" t="str">
        <f t="shared" ref="AV314" si="94782">IF(AV313="","",IF(AV$7&gt;=$G314,$H$8*$F$15^(AV$7-$G314)*$F$16^$G314,""))</f>
        <v/>
      </c>
      <c r="AW314" s="17" t="str">
        <f t="shared" ref="AW314" si="94783">IF(AW313="","",IF(AW$7&gt;=$G314,$H$8*$F$15^(AW$7-$G314)*$F$16^$G314,""))</f>
        <v/>
      </c>
      <c r="AX314" s="17" t="str">
        <f t="shared" ref="AX314" si="94784">IF(AX313="","",IF(AX$7&gt;=$G314,$H$8*$F$15^(AX$7-$G314)*$F$16^$G314,""))</f>
        <v/>
      </c>
      <c r="AY314" s="17" t="str">
        <f t="shared" ref="AY314" si="94785">IF(AY313="","",IF(AY$7&gt;=$G314,$H$8*$F$15^(AY$7-$G314)*$F$16^$G314,""))</f>
        <v/>
      </c>
      <c r="AZ314" s="17" t="str">
        <f t="shared" ref="AZ314" si="94786">IF(AZ313="","",IF(AZ$7&gt;=$G314,$H$8*$F$15^(AZ$7-$G314)*$F$16^$G314,""))</f>
        <v/>
      </c>
      <c r="BA314" s="17" t="str">
        <f t="shared" ref="BA314" si="94787">IF(BA313="","",IF(BA$7&gt;=$G314,$H$8*$F$15^(BA$7-$G314)*$F$16^$G314,""))</f>
        <v/>
      </c>
      <c r="BB314" s="17" t="str">
        <f t="shared" ref="BB314" si="94788">IF(BB313="","",IF(BB$7&gt;=$G314,$H$8*$F$15^(BB$7-$G314)*$F$16^$G314,""))</f>
        <v/>
      </c>
      <c r="BC314" s="17" t="str">
        <f t="shared" ref="BC314" si="94789">IF(BC313="","",IF(BC$7&gt;=$G314,$H$8*$F$15^(BC$7-$G314)*$F$16^$G314,""))</f>
        <v/>
      </c>
      <c r="BD314" s="17" t="str">
        <f t="shared" ref="BD314" si="94790">IF(BD313="","",IF(BD$7&gt;=$G314,$H$8*$F$15^(BD$7-$G314)*$F$16^$G314,""))</f>
        <v/>
      </c>
      <c r="BE314" s="17" t="str">
        <f t="shared" ref="BE314" si="94791">IF(BE313="","",IF(BE$7&gt;=$G314,$H$8*$F$15^(BE$7-$G314)*$F$16^$G314,""))</f>
        <v/>
      </c>
      <c r="BF314" s="17" t="str">
        <f t="shared" ref="BF314" si="94792">IF(BF313="","",IF(BF$7&gt;=$G314,$H$8*$F$15^(BF$7-$G314)*$F$16^$G314,""))</f>
        <v/>
      </c>
      <c r="BG314" s="17" t="str">
        <f t="shared" ref="BG314" si="94793">IF(BG313="","",IF(BG$7&gt;=$G314,$H$8*$F$15^(BG$7-$G314)*$F$16^$G314,""))</f>
        <v/>
      </c>
      <c r="BH314" s="17" t="str">
        <f t="shared" ref="BH314" si="94794">IF(BH313="","",IF(BH$7&gt;=$G314,$H$8*$F$15^(BH$7-$G314)*$F$16^$G314,""))</f>
        <v/>
      </c>
      <c r="BI314" s="17" t="str">
        <f t="shared" ref="BI314" si="94795">IF(BI313="","",IF(BI$7&gt;=$G314,$H$8*$F$15^(BI$7-$G314)*$F$16^$G314,""))</f>
        <v/>
      </c>
      <c r="BJ314" s="17" t="str">
        <f t="shared" ref="BJ314" si="94796">IF(BJ313="","",IF(BJ$7&gt;=$G314,$H$8*$F$15^(BJ$7-$G314)*$F$16^$G314,""))</f>
        <v/>
      </c>
      <c r="BK314" s="17" t="str">
        <f t="shared" ref="BK314" si="94797">IF(BK313="","",IF(BK$7&gt;=$G314,$H$8*$F$15^(BK$7-$G314)*$F$16^$G314,""))</f>
        <v/>
      </c>
      <c r="BL314" s="17" t="str">
        <f t="shared" ref="BL314" si="94798">IF(BL313="","",IF(BL$7&gt;=$G314,$H$8*$F$15^(BL$7-$G314)*$F$16^$G314,""))</f>
        <v/>
      </c>
      <c r="BM314" s="17" t="str">
        <f t="shared" ref="BM314" si="94799">IF(BM313="","",IF(BM$7&gt;=$G314,$H$8*$F$15^(BM$7-$G314)*$F$16^$G314,""))</f>
        <v/>
      </c>
      <c r="BN314" s="17" t="str">
        <f t="shared" ref="BN314" si="94800">IF(BN313="","",IF(BN$7&gt;=$G314,$H$8*$F$15^(BN$7-$G314)*$F$16^$G314,""))</f>
        <v/>
      </c>
      <c r="BO314" s="17" t="str">
        <f t="shared" ref="BO314" si="94801">IF(BO313="","",IF(BO$7&gt;=$G314,$H$8*$F$15^(BO$7-$G314)*$F$16^$G314,""))</f>
        <v/>
      </c>
      <c r="BP314" s="17" t="str">
        <f t="shared" ref="BP314" si="94802">IF(BP313="","",IF(BP$7&gt;=$G314,$H$8*$F$15^(BP$7-$G314)*$F$16^$G314,""))</f>
        <v/>
      </c>
      <c r="BQ314" s="17" t="str">
        <f t="shared" ref="BQ314" si="94803">IF(BQ313="","",IF(BQ$7&gt;=$G314,$H$8*$F$15^(BQ$7-$G314)*$F$16^$G314,""))</f>
        <v/>
      </c>
      <c r="BR314" s="17" t="str">
        <f t="shared" ref="BR314" si="94804">IF(BR313="","",IF(BR$7&gt;=$G314,$H$8*$F$15^(BR$7-$G314)*$F$16^$G314,""))</f>
        <v/>
      </c>
      <c r="BS314" s="17" t="str">
        <f t="shared" ref="BS314" si="94805">IF(BS313="","",IF(BS$7&gt;=$G314,$H$8*$F$15^(BS$7-$G314)*$F$16^$G314,""))</f>
        <v/>
      </c>
      <c r="BT314" s="17" t="str">
        <f t="shared" ref="BT314" si="94806">IF(BT313="","",IF(BT$7&gt;=$G314,$H$8*$F$15^(BT$7-$G314)*$F$16^$G314,""))</f>
        <v/>
      </c>
      <c r="BU314" s="17" t="str">
        <f t="shared" ref="BU314" si="94807">IF(BU313="","",IF(BU$7&gt;=$G314,$H$8*$F$15^(BU$7-$G314)*$F$16^$G314,""))</f>
        <v/>
      </c>
      <c r="BV314" s="17" t="str">
        <f t="shared" ref="BV314" si="94808">IF(BV313="","",IF(BV$7&gt;=$G314,$H$8*$F$15^(BV$7-$G314)*$F$16^$G314,""))</f>
        <v/>
      </c>
      <c r="BW314" s="17" t="str">
        <f t="shared" ref="BW314" si="94809">IF(BW313="","",IF(BW$7&gt;=$G314,$H$8*$F$15^(BW$7-$G314)*$F$16^$G314,""))</f>
        <v/>
      </c>
      <c r="BX314" s="17" t="str">
        <f t="shared" ref="BX314" si="94810">IF(BX313="","",IF(BX$7&gt;=$G314,$H$8*$F$15^(BX$7-$G314)*$F$16^$G314,""))</f>
        <v/>
      </c>
      <c r="BY314" s="17" t="str">
        <f t="shared" ref="BY314" si="94811">IF(BY313="","",IF(BY$7&gt;=$G314,$H$8*$F$15^(BY$7-$G314)*$F$16^$G314,""))</f>
        <v/>
      </c>
      <c r="BZ314" s="17" t="str">
        <f t="shared" ref="BZ314" si="94812">IF(BZ313="","",IF(BZ$7&gt;=$G314,$H$8*$F$15^(BZ$7-$G314)*$F$16^$G314,""))</f>
        <v/>
      </c>
      <c r="CA314" s="17" t="str">
        <f t="shared" ref="CA314" si="94813">IF(CA313="","",IF(CA$7&gt;=$G314,$H$8*$F$15^(CA$7-$G314)*$F$16^$G314,""))</f>
        <v/>
      </c>
      <c r="CB314" s="17" t="str">
        <f t="shared" ref="CB314" si="94814">IF(CB313="","",IF(CB$7&gt;=$G314,$H$8*$F$15^(CB$7-$G314)*$F$16^$G314,""))</f>
        <v/>
      </c>
      <c r="CC314" s="17" t="str">
        <f t="shared" ref="CC314" si="94815">IF(CC313="","",IF(CC$7&gt;=$G314,$H$8*$F$15^(CC$7-$G314)*$F$16^$G314,""))</f>
        <v/>
      </c>
      <c r="CD314" s="17" t="str">
        <f t="shared" ref="CD314" si="94816">IF(CD313="","",IF(CD$7&gt;=$G314,$H$8*$F$15^(CD$7-$G314)*$F$16^$G314,""))</f>
        <v/>
      </c>
      <c r="CE314" s="17" t="str">
        <f t="shared" ref="CE314" si="94817">IF(CE313="","",IF(CE$7&gt;=$G314,$H$8*$F$15^(CE$7-$G314)*$F$16^$G314,""))</f>
        <v/>
      </c>
      <c r="CF314" s="17" t="str">
        <f t="shared" ref="CF314" si="94818">IF(CF313="","",IF(CF$7&gt;=$G314,$H$8*$F$15^(CF$7-$G314)*$F$16^$G314,""))</f>
        <v/>
      </c>
      <c r="CG314" s="17" t="str">
        <f t="shared" ref="CG314" si="94819">IF(CG313="","",IF(CG$7&gt;=$G314,$H$8*$F$15^(CG$7-$G314)*$F$16^$G314,""))</f>
        <v/>
      </c>
      <c r="CH314" s="17" t="str">
        <f t="shared" ref="CH314" si="94820">IF(CH313="","",IF(CH$7&gt;=$G314,$H$8*$F$15^(CH$7-$G314)*$F$16^$G314,""))</f>
        <v/>
      </c>
      <c r="CI314" s="17" t="str">
        <f t="shared" ref="CI314" si="94821">IF(CI313="","",IF(CI$7&gt;=$G314,$H$8*$F$15^(CI$7-$G314)*$F$16^$G314,""))</f>
        <v/>
      </c>
      <c r="CJ314" s="17" t="str">
        <f t="shared" ref="CJ314" si="94822">IF(CJ313="","",IF(CJ$7&gt;=$G314,$H$8*$F$15^(CJ$7-$G314)*$F$16^$G314,""))</f>
        <v/>
      </c>
      <c r="CK314" s="17" t="str">
        <f t="shared" ref="CK314" si="94823">IF(CK313="","",IF(CK$7&gt;=$G314,$H$8*$F$15^(CK$7-$G314)*$F$16^$G314,""))</f>
        <v/>
      </c>
      <c r="CL314" s="17" t="str">
        <f t="shared" ref="CL314" si="94824">IF(CL313="","",IF(CL$7&gt;=$G314,$H$8*$F$15^(CL$7-$G314)*$F$16^$G314,""))</f>
        <v/>
      </c>
      <c r="CM314" s="17" t="str">
        <f t="shared" ref="CM314" si="94825">IF(CM313="","",IF(CM$7&gt;=$G314,$H$8*$F$15^(CM$7-$G314)*$F$16^$G314,""))</f>
        <v/>
      </c>
      <c r="CN314" s="17" t="str">
        <f t="shared" ref="CN314" si="94826">IF(CN313="","",IF(CN$7&gt;=$G314,$H$8*$F$15^(CN$7-$G314)*$F$16^$G314,""))</f>
        <v/>
      </c>
      <c r="CO314" s="17" t="str">
        <f t="shared" ref="CO314" si="94827">IF(CO313="","",IF(CO$7&gt;=$G314,$H$8*$F$15^(CO$7-$G314)*$F$16^$G314,""))</f>
        <v/>
      </c>
      <c r="CP314" s="17" t="str">
        <f t="shared" ref="CP314" si="94828">IF(CP313="","",IF(CP$7&gt;=$G314,$H$8*$F$15^(CP$7-$G314)*$F$16^$G314,""))</f>
        <v/>
      </c>
      <c r="CQ314" s="17" t="str">
        <f t="shared" ref="CQ314" si="94829">IF(CQ313="","",IF(CQ$7&gt;=$G314,$H$8*$F$15^(CQ$7-$G314)*$F$16^$G314,""))</f>
        <v/>
      </c>
      <c r="CR314" s="17" t="str">
        <f t="shared" ref="CR314" si="94830">IF(CR313="","",IF(CR$7&gt;=$G314,$H$8*$F$15^(CR$7-$G314)*$F$16^$G314,""))</f>
        <v/>
      </c>
      <c r="CS314" s="17" t="str">
        <f t="shared" ref="CS314" si="94831">IF(CS313="","",IF(CS$7&gt;=$G314,$H$8*$F$15^(CS$7-$G314)*$F$16^$G314,""))</f>
        <v/>
      </c>
      <c r="CT314" s="17" t="str">
        <f t="shared" ref="CT314" si="94832">IF(CT313="","",IF(CT$7&gt;=$G314,$H$8*$F$15^(CT$7-$G314)*$F$16^$G314,""))</f>
        <v/>
      </c>
      <c r="CU314" s="17" t="str">
        <f t="shared" ref="CU314" si="94833">IF(CU313="","",IF(CU$7&gt;=$G314,$H$8*$F$15^(CU$7-$G314)*$F$16^$G314,""))</f>
        <v/>
      </c>
      <c r="CV314" s="17" t="str">
        <f t="shared" ref="CV314" si="94834">IF(CV313="","",IF(CV$7&gt;=$G314,$H$8*$F$15^(CV$7-$G314)*$F$16^$G314,""))</f>
        <v/>
      </c>
      <c r="CW314" s="17" t="str">
        <f t="shared" ref="CW314" si="94835">IF(CW313="","",IF(CW$7&gt;=$G314,$H$8*$F$15^(CW$7-$G314)*$F$16^$G314,""))</f>
        <v/>
      </c>
      <c r="CX314" s="17" t="str">
        <f t="shared" ref="CX314" si="94836">IF(CX313="","",IF(CX$7&gt;=$G314,$H$8*$F$15^(CX$7-$G314)*$F$16^$G314,""))</f>
        <v/>
      </c>
      <c r="CY314" s="17" t="str">
        <f t="shared" ref="CY314" si="94837">IF(CY313="","",IF(CY$7&gt;=$G314,$H$8*$F$15^(CY$7-$G314)*$F$16^$G314,""))</f>
        <v/>
      </c>
      <c r="CZ314" s="17" t="str">
        <f t="shared" ref="CZ314" si="94838">IF(CZ313="","",IF(CZ$7&gt;=$G314,$H$8*$F$15^(CZ$7-$G314)*$F$16^$G314,""))</f>
        <v/>
      </c>
      <c r="DA314" s="17" t="str">
        <f t="shared" ref="DA314" si="94839">IF(DA313="","",IF(DA$7&gt;=$G314,$H$8*$F$15^(DA$7-$G314)*$F$16^$G314,""))</f>
        <v/>
      </c>
      <c r="DB314" s="17" t="str">
        <f t="shared" ref="DB314" si="94840">IF(DB313="","",IF(DB$7&gt;=$G314,$H$8*$F$15^(DB$7-$G314)*$F$16^$G314,""))</f>
        <v/>
      </c>
      <c r="DC314" s="17" t="str">
        <f t="shared" ref="DC314" si="94841">IF(DC313="","",IF(DC$7&gt;=$G314,$H$8*$F$15^(DC$7-$G314)*$F$16^$G314,""))</f>
        <v/>
      </c>
      <c r="DD314" s="17" t="str">
        <f t="shared" ref="DD314" si="94842">IF(DD313="","",IF(DD$7&gt;=$G314,$H$8*$F$15^(DD$7-$G314)*$F$16^$G314,""))</f>
        <v/>
      </c>
      <c r="DE314" s="17" t="str">
        <f t="shared" ref="DE314" si="94843">IF(DE313="","",IF(DE$7&gt;=$G314,$H$8*$F$15^(DE$7-$G314)*$F$16^$G314,""))</f>
        <v/>
      </c>
      <c r="DF314" s="17" t="str">
        <f t="shared" ref="DF314" si="94844">IF(DF313="","",IF(DF$7&gt;=$G314,$H$8*$F$15^(DF$7-$G314)*$F$16^$G314,""))</f>
        <v/>
      </c>
      <c r="DG314" s="17" t="str">
        <f t="shared" ref="DG314" si="94845">IF(DG313="","",IF(DG$7&gt;=$G314,$H$8*$F$15^(DG$7-$G314)*$F$16^$G314,""))</f>
        <v/>
      </c>
      <c r="DH314" s="17" t="str">
        <f t="shared" ref="DH314" si="94846">IF(DH313="","",IF(DH$7&gt;=$G314,$H$8*$F$15^(DH$7-$G314)*$F$16^$G314,""))</f>
        <v/>
      </c>
      <c r="DI314" s="17" t="str">
        <f t="shared" ref="DI314" si="94847">IF(DI313="","",IF(DI$7&gt;=$G314,$H$8*$F$15^(DI$7-$G314)*$F$16^$G314,""))</f>
        <v/>
      </c>
      <c r="DJ314" s="17" t="str">
        <f t="shared" ref="DJ314" si="94848">IF(DJ313="","",IF(DJ$7&gt;=$G314,$H$8*$F$15^(DJ$7-$G314)*$F$16^$G314,""))</f>
        <v/>
      </c>
      <c r="DK314" s="17" t="str">
        <f t="shared" ref="DK314" si="94849">IF(DK313="","",IF(DK$7&gt;=$G314,$H$8*$F$15^(DK$7-$G314)*$F$16^$G314,""))</f>
        <v/>
      </c>
      <c r="DL314" s="17" t="str">
        <f t="shared" ref="DL314" si="94850">IF(DL313="","",IF(DL$7&gt;=$G314,$H$8*$F$15^(DL$7-$G314)*$F$16^$G314,""))</f>
        <v/>
      </c>
      <c r="DM314" s="17" t="str">
        <f t="shared" ref="DM314" si="94851">IF(DM313="","",IF(DM$7&gt;=$G314,$H$8*$F$15^(DM$7-$G314)*$F$16^$G314,""))</f>
        <v/>
      </c>
      <c r="DN314" s="17" t="str">
        <f t="shared" ref="DN314" si="94852">IF(DN313="","",IF(DN$7&gt;=$G314,$H$8*$F$15^(DN$7-$G314)*$F$16^$G314,""))</f>
        <v/>
      </c>
      <c r="DO314" s="17" t="str">
        <f t="shared" ref="DO314" si="94853">IF(DO313="","",IF(DO$7&gt;=$G314,$H$8*$F$15^(DO$7-$G314)*$F$16^$G314,""))</f>
        <v/>
      </c>
      <c r="DP314" s="17" t="str">
        <f t="shared" ref="DP314" si="94854">IF(DP313="","",IF(DP$7&gt;=$G314,$H$8*$F$15^(DP$7-$G314)*$F$16^$G314,""))</f>
        <v/>
      </c>
      <c r="DQ314" s="17" t="str">
        <f t="shared" ref="DQ314" si="94855">IF(DQ313="","",IF(DQ$7&gt;=$G314,$H$8*$F$15^(DQ$7-$G314)*$F$16^$G314,""))</f>
        <v/>
      </c>
      <c r="DR314" s="17" t="str">
        <f t="shared" ref="DR314" si="94856">IF(DR313="","",IF(DR$7&gt;=$G314,$H$8*$F$15^(DR$7-$G314)*$F$16^$G314,""))</f>
        <v/>
      </c>
      <c r="DS314" s="17" t="str">
        <f t="shared" ref="DS314" si="94857">IF(DS313="","",IF(DS$7&gt;=$G314,$H$8*$F$15^(DS$7-$G314)*$F$16^$G314,""))</f>
        <v/>
      </c>
      <c r="DT314" s="17" t="str">
        <f t="shared" ref="DT314" si="94858">IF(DT313="","",IF(DT$7&gt;=$G314,$H$8*$F$15^(DT$7-$G314)*$F$16^$G314,""))</f>
        <v/>
      </c>
      <c r="DU314" s="17" t="str">
        <f t="shared" ref="DU314" si="94859">IF(DU313="","",IF(DU$7&gt;=$G314,$H$8*$F$15^(DU$7-$G314)*$F$16^$G314,""))</f>
        <v/>
      </c>
      <c r="DV314" s="17" t="str">
        <f t="shared" ref="DV314" si="94860">IF(DV313="","",IF(DV$7&gt;=$G314,$H$8*$F$15^(DV$7-$G314)*$F$16^$G314,""))</f>
        <v/>
      </c>
      <c r="DW314" s="17" t="str">
        <f t="shared" ref="DW314" si="94861">IF(DW313="","",IF(DW$7&gt;=$G314,$H$8*$F$15^(DW$7-$G314)*$F$16^$G314,""))</f>
        <v/>
      </c>
      <c r="DX314" s="17" t="str">
        <f t="shared" ref="DX314" si="94862">IF(DX313="","",IF(DX$7&gt;=$G314,$H$8*$F$15^(DX$7-$G314)*$F$16^$G314,""))</f>
        <v/>
      </c>
      <c r="DY314" s="17" t="str">
        <f t="shared" ref="DY314" si="94863">IF(DY313="","",IF(DY$7&gt;=$G314,$H$8*$F$15^(DY$7-$G314)*$F$16^$G314,""))</f>
        <v/>
      </c>
      <c r="DZ314" s="17" t="str">
        <f t="shared" ref="DZ314" si="94864">IF(DZ313="","",IF(DZ$7&gt;=$G314,$H$8*$F$15^(DZ$7-$G314)*$F$16^$G314,""))</f>
        <v/>
      </c>
      <c r="EA314" s="17" t="str">
        <f t="shared" ref="EA314" si="94865">IF(EA313="","",IF(EA$7&gt;=$G314,$H$8*$F$15^(EA$7-$G314)*$F$16^$G314,""))</f>
        <v/>
      </c>
      <c r="EB314" s="17" t="str">
        <f t="shared" ref="EB314" si="94866">IF(EB313="","",IF(EB$7&gt;=$G314,$H$8*$F$15^(EB$7-$G314)*$F$16^$G314,""))</f>
        <v/>
      </c>
      <c r="EC314" s="17" t="str">
        <f t="shared" ref="EC314" si="94867">IF(EC313="","",IF(EC$7&gt;=$G314,$H$8*$F$15^(EC$7-$G314)*$F$16^$G314,""))</f>
        <v/>
      </c>
      <c r="ED314" s="17" t="str">
        <f t="shared" ref="ED314" si="94868">IF(ED313="","",IF(ED$7&gt;=$G314,$H$8*$F$15^(ED$7-$G314)*$F$16^$G314,""))</f>
        <v/>
      </c>
      <c r="EE314" s="17" t="str">
        <f t="shared" ref="EE314" si="94869">IF(EE313="","",IF(EE$7&gt;=$G314,$H$8*$F$15^(EE$7-$G314)*$F$16^$G314,""))</f>
        <v/>
      </c>
      <c r="EF314" s="17" t="str">
        <f t="shared" ref="EF314" si="94870">IF(EF313="","",IF(EF$7&gt;=$G314,$H$8*$F$15^(EF$7-$G314)*$F$16^$G314,""))</f>
        <v/>
      </c>
      <c r="EG314" s="17" t="str">
        <f t="shared" ref="EG314" si="94871">IF(EG313="","",IF(EG$7&gt;=$G314,$H$8*$F$15^(EG$7-$G314)*$F$16^$G314,""))</f>
        <v/>
      </c>
      <c r="EH314" s="17" t="str">
        <f t="shared" ref="EH314" si="94872">IF(EH313="","",IF(EH$7&gt;=$G314,$H$8*$F$15^(EH$7-$G314)*$F$16^$G314,""))</f>
        <v/>
      </c>
      <c r="EI314" s="17" t="str">
        <f t="shared" ref="EI314" si="94873">IF(EI313="","",IF(EI$7&gt;=$G314,$H$8*$F$15^(EI$7-$G314)*$F$16^$G314,""))</f>
        <v/>
      </c>
      <c r="EJ314" s="17" t="str">
        <f t="shared" ref="EJ314" si="94874">IF(EJ313="","",IF(EJ$7&gt;=$G314,$H$8*$F$15^(EJ$7-$G314)*$F$16^$G314,""))</f>
        <v/>
      </c>
      <c r="EK314" s="17" t="str">
        <f t="shared" ref="EK314" si="94875">IF(EK313="","",IF(EK$7&gt;=$G314,$H$8*$F$15^(EK$7-$G314)*$F$16^$G314,""))</f>
        <v/>
      </c>
      <c r="EL314" s="17" t="str">
        <f t="shared" ref="EL314" si="94876">IF(EL313="","",IF(EL$7&gt;=$G314,$H$8*$F$15^(EL$7-$G314)*$F$16^$G314,""))</f>
        <v/>
      </c>
      <c r="EM314" s="17" t="str">
        <f t="shared" ref="EM314" si="94877">IF(EM313="","",IF(EM$7&gt;=$G314,$H$8*$F$15^(EM$7-$G314)*$F$16^$G314,""))</f>
        <v/>
      </c>
      <c r="EN314" s="17" t="str">
        <f t="shared" ref="EN314" si="94878">IF(EN313="","",IF(EN$7&gt;=$G314,$H$8*$F$15^(EN$7-$G314)*$F$16^$G314,""))</f>
        <v/>
      </c>
      <c r="EO314" s="17" t="str">
        <f t="shared" ref="EO314" si="94879">IF(EO313="","",IF(EO$7&gt;=$G314,$H$8*$F$15^(EO$7-$G314)*$F$16^$G314,""))</f>
        <v/>
      </c>
      <c r="EP314" s="17" t="str">
        <f t="shared" ref="EP314" si="94880">IF(EP313="","",IF(EP$7&gt;=$G314,$H$8*$F$15^(EP$7-$G314)*$F$16^$G314,""))</f>
        <v/>
      </c>
      <c r="EQ314" s="17" t="str">
        <f t="shared" ref="EQ314" si="94881">IF(EQ313="","",IF(EQ$7&gt;=$G314,$H$8*$F$15^(EQ$7-$G314)*$F$16^$G314,""))</f>
        <v/>
      </c>
      <c r="ER314" s="17" t="str">
        <f t="shared" ref="ER314" si="94882">IF(ER313="","",IF(ER$7&gt;=$G314,$H$8*$F$15^(ER$7-$G314)*$F$16^$G314,""))</f>
        <v/>
      </c>
      <c r="ES314" s="17" t="str">
        <f t="shared" ref="ES314" si="94883">IF(ES313="","",IF(ES$7&gt;=$G314,$H$8*$F$15^(ES$7-$G314)*$F$16^$G314,""))</f>
        <v/>
      </c>
      <c r="ET314" s="17" t="str">
        <f t="shared" ref="ET314" si="94884">IF(ET313="","",IF(ET$7&gt;=$G314,$H$8*$F$15^(ET$7-$G314)*$F$16^$G314,""))</f>
        <v/>
      </c>
      <c r="EU314" s="17" t="str">
        <f t="shared" ref="EU314" si="94885">IF(EU313="","",IF(EU$7&gt;=$G314,$H$8*$F$15^(EU$7-$G314)*$F$16^$G314,""))</f>
        <v/>
      </c>
      <c r="EV314" s="17" t="str">
        <f t="shared" ref="EV314" si="94886">IF(EV313="","",IF(EV$7&gt;=$G314,$H$8*$F$15^(EV$7-$G314)*$F$16^$G314,""))</f>
        <v/>
      </c>
      <c r="EW314" s="17" t="str">
        <f t="shared" ref="EW314" si="94887">IF(EW313="","",IF(EW$7&gt;=$G314,$H$8*$F$15^(EW$7-$G314)*$F$16^$G314,""))</f>
        <v/>
      </c>
      <c r="EX314" s="17" t="str">
        <f t="shared" ref="EX314" si="94888">IF(EX313="","",IF(EX$7&gt;=$G314,$H$8*$F$15^(EX$7-$G314)*$F$16^$G314,""))</f>
        <v/>
      </c>
      <c r="EY314" s="17" t="str">
        <f t="shared" ref="EY314" si="94889">IF(EY313="","",IF(EY$7&gt;=$G314,$H$8*$F$15^(EY$7-$G314)*$F$16^$G314,""))</f>
        <v/>
      </c>
      <c r="EZ314" s="17" t="str">
        <f t="shared" ref="EZ314" si="94890">IF(EZ313="","",IF(EZ$7&gt;=$G314,$H$8*$F$15^(EZ$7-$G314)*$F$16^$G314,""))</f>
        <v/>
      </c>
      <c r="FA314" s="17" t="str">
        <f t="shared" ref="FA314" si="94891">IF(FA313="","",IF(FA$7&gt;=$G314,$H$8*$F$15^(FA$7-$G314)*$F$16^$G314,""))</f>
        <v/>
      </c>
      <c r="FB314" s="17" t="str">
        <f t="shared" ref="FB314" si="94892">IF(FB313="","",IF(FB$7&gt;=$G314,$H$8*$F$15^(FB$7-$G314)*$F$16^$G314,""))</f>
        <v/>
      </c>
      <c r="FC314" s="17" t="str">
        <f t="shared" ref="FC314" si="94893">IF(FC313="","",IF(FC$7&gt;=$G314,$H$8*$F$15^(FC$7-$G314)*$F$16^$G314,""))</f>
        <v/>
      </c>
      <c r="FD314" s="17" t="str">
        <f t="shared" ref="FD314" si="94894">IF(FD313="","",IF(FD$7&gt;=$G314,$H$8*$F$15^(FD$7-$G314)*$F$16^$G314,""))</f>
        <v/>
      </c>
      <c r="FE314" s="17" t="str">
        <f t="shared" ref="FE314" si="94895">IF(FE313="","",IF(FE$7&gt;=$G314,$H$8*$F$15^(FE$7-$G314)*$F$16^$G314,""))</f>
        <v/>
      </c>
      <c r="FF314" s="17" t="str">
        <f t="shared" ref="FF314" si="94896">IF(FF313="","",IF(FF$7&gt;=$G314,$H$8*$F$15^(FF$7-$G314)*$F$16^$G314,""))</f>
        <v/>
      </c>
      <c r="FG314" s="17" t="str">
        <f t="shared" ref="FG314" si="94897">IF(FG313="","",IF(FG$7&gt;=$G314,$H$8*$F$15^(FG$7-$G314)*$F$16^$G314,""))</f>
        <v/>
      </c>
      <c r="FH314" s="17" t="str">
        <f t="shared" ref="FH314" si="94898">IF(FH313="","",IF(FH$7&gt;=$G314,$H$8*$F$15^(FH$7-$G314)*$F$16^$G314,""))</f>
        <v/>
      </c>
      <c r="FI314" s="17" t="str">
        <f t="shared" ref="FI314" si="94899">IF(FI313="","",IF(FI$7&gt;=$G314,$H$8*$F$15^(FI$7-$G314)*$F$16^$G314,""))</f>
        <v/>
      </c>
      <c r="FJ314" s="17" t="str">
        <f t="shared" ref="FJ314" si="94900">IF(FJ313="","",IF(FJ$7&gt;=$G314,$H$8*$F$15^(FJ$7-$G314)*$F$16^$G314,""))</f>
        <v/>
      </c>
      <c r="FK314" s="17" t="str">
        <f t="shared" ref="FK314" si="94901">IF(FK313="","",IF(FK$7&gt;=$G314,$H$8*$F$15^(FK$7-$G314)*$F$16^$G314,""))</f>
        <v/>
      </c>
      <c r="FL314" s="17" t="str">
        <f t="shared" ref="FL314" si="94902">IF(FL313="","",IF(FL$7&gt;=$G314,$H$8*$F$15^(FL$7-$G314)*$F$16^$G314,""))</f>
        <v/>
      </c>
      <c r="FM314" s="17" t="str">
        <f t="shared" ref="FM314" si="94903">IF(FM313="","",IF(FM$7&gt;=$G314,$H$8*$F$15^(FM$7-$G314)*$F$16^$G314,""))</f>
        <v/>
      </c>
      <c r="FN314" s="17" t="str">
        <f t="shared" ref="FN314" si="94904">IF(FN313="","",IF(FN$7&gt;=$G314,$H$8*$F$15^(FN$7-$G314)*$F$16^$G314,""))</f>
        <v/>
      </c>
      <c r="FO314" s="17" t="str">
        <f t="shared" ref="FO314" si="94905">IF(FO313="","",IF(FO$7&gt;=$G314,$H$8*$F$15^(FO$7-$G314)*$F$16^$G314,""))</f>
        <v/>
      </c>
      <c r="FP314" s="17" t="str">
        <f t="shared" ref="FP314" si="94906">IF(FP313="","",IF(FP$7&gt;=$G314,$H$8*$F$15^(FP$7-$G314)*$F$16^$G314,""))</f>
        <v/>
      </c>
      <c r="FQ314" s="17" t="str">
        <f t="shared" ref="FQ314" si="94907">IF(FQ313="","",IF(FQ$7&gt;=$G314,$H$8*$F$15^(FQ$7-$G314)*$F$16^$G314,""))</f>
        <v/>
      </c>
      <c r="FR314" s="17" t="str">
        <f t="shared" ref="FR314" si="94908">IF(FR313="","",IF(FR$7&gt;=$G314,$H$8*$F$15^(FR$7-$G314)*$F$16^$G314,""))</f>
        <v/>
      </c>
      <c r="FS314" s="17" t="str">
        <f t="shared" ref="FS314" si="94909">IF(FS313="","",IF(FS$7&gt;=$G314,$H$8*$F$15^(FS$7-$G314)*$F$16^$G314,""))</f>
        <v/>
      </c>
      <c r="FT314" s="17" t="str">
        <f t="shared" ref="FT314" si="94910">IF(FT313="","",IF(FT$7&gt;=$G314,$H$8*$F$15^(FT$7-$G314)*$F$16^$G314,""))</f>
        <v/>
      </c>
      <c r="FU314" s="17" t="str">
        <f t="shared" ref="FU314" si="94911">IF(FU313="","",IF(FU$7&gt;=$G314,$H$8*$F$15^(FU$7-$G314)*$F$16^$G314,""))</f>
        <v/>
      </c>
      <c r="FV314" s="17" t="str">
        <f t="shared" ref="FV314" si="94912">IF(FV313="","",IF(FV$7&gt;=$G314,$H$8*$F$15^(FV$7-$G314)*$F$16^$G314,""))</f>
        <v/>
      </c>
      <c r="FW314" s="17" t="str">
        <f t="shared" ref="FW314" si="94913">IF(FW313="","",IF(FW$7&gt;=$G314,$H$8*$F$15^(FW$7-$G314)*$F$16^$G314,""))</f>
        <v/>
      </c>
      <c r="FX314" s="17" t="str">
        <f t="shared" ref="FX314" si="94914">IF(FX313="","",IF(FX$7&gt;=$G314,$H$8*$F$15^(FX$7-$G314)*$F$16^$G314,""))</f>
        <v/>
      </c>
      <c r="FY314" s="17" t="str">
        <f t="shared" ref="FY314" si="94915">IF(FY313="","",IF(FY$7&gt;=$G314,$H$8*$F$15^(FY$7-$G314)*$F$16^$G314,""))</f>
        <v/>
      </c>
      <c r="FZ314" s="17" t="str">
        <f t="shared" ref="FZ314" si="94916">IF(FZ313="","",IF(FZ$7&gt;=$G314,$H$8*$F$15^(FZ$7-$G314)*$F$16^$G314,""))</f>
        <v/>
      </c>
      <c r="GA314" s="17" t="str">
        <f t="shared" ref="GA314" si="94917">IF(GA313="","",IF(GA$7&gt;=$G314,$H$8*$F$15^(GA$7-$G314)*$F$16^$G314,""))</f>
        <v/>
      </c>
      <c r="GB314" s="17" t="str">
        <f t="shared" ref="GB314" si="94918">IF(GB313="","",IF(GB$7&gt;=$G314,$H$8*$F$15^(GB$7-$G314)*$F$16^$G314,""))</f>
        <v/>
      </c>
      <c r="GC314" s="17" t="str">
        <f t="shared" ref="GC314" si="94919">IF(GC313="","",IF(GC$7&gt;=$G314,$H$8*$F$15^(GC$7-$G314)*$F$16^$G314,""))</f>
        <v/>
      </c>
      <c r="GD314" s="17" t="str">
        <f t="shared" ref="GD314" si="94920">IF(GD313="","",IF(GD$7&gt;=$G314,$H$8*$F$15^(GD$7-$G314)*$F$16^$G314,""))</f>
        <v/>
      </c>
      <c r="GE314" s="17" t="str">
        <f t="shared" ref="GE314" si="94921">IF(GE313="","",IF(GE$7&gt;=$G314,$H$8*$F$15^(GE$7-$G314)*$F$16^$G314,""))</f>
        <v/>
      </c>
      <c r="GF314" s="17" t="str">
        <f t="shared" ref="GF314" si="94922">IF(GF313="","",IF(GF$7&gt;=$G314,$H$8*$F$15^(GF$7-$G314)*$F$16^$G314,""))</f>
        <v/>
      </c>
      <c r="GG314" s="17" t="str">
        <f t="shared" ref="GG314" si="94923">IF(GG313="","",IF(GG$7&gt;=$G314,$H$8*$F$15^(GG$7-$G314)*$F$16^$G314,""))</f>
        <v/>
      </c>
      <c r="GH314" s="17" t="str">
        <f t="shared" ref="GH314" si="94924">IF(GH313="","",IF(GH$7&gt;=$G314,$H$8*$F$15^(GH$7-$G314)*$F$16^$G314,""))</f>
        <v/>
      </c>
      <c r="GI314" s="17" t="str">
        <f t="shared" ref="GI314" si="94925">IF(GI313="","",IF(GI$7&gt;=$G314,$H$8*$F$15^(GI$7-$G314)*$F$16^$G314,""))</f>
        <v/>
      </c>
      <c r="GJ314" s="17" t="str">
        <f t="shared" ref="GJ314" si="94926">IF(GJ313="","",IF(GJ$7&gt;=$G314,$H$8*$F$15^(GJ$7-$G314)*$F$16^$G314,""))</f>
        <v/>
      </c>
      <c r="GK314" s="17" t="str">
        <f t="shared" ref="GK314" si="94927">IF(GK313="","",IF(GK$7&gt;=$G314,$H$8*$F$15^(GK$7-$G314)*$F$16^$G314,""))</f>
        <v/>
      </c>
      <c r="GL314" s="17" t="str">
        <f t="shared" ref="GL314" si="94928">IF(GL313="","",IF(GL$7&gt;=$G314,$H$8*$F$15^(GL$7-$G314)*$F$16^$G314,""))</f>
        <v/>
      </c>
      <c r="GM314" s="17" t="str">
        <f t="shared" ref="GM314" si="94929">IF(GM313="","",IF(GM$7&gt;=$G314,$H$8*$F$15^(GM$7-$G314)*$F$16^$G314,""))</f>
        <v/>
      </c>
      <c r="GN314" s="17" t="str">
        <f t="shared" ref="GN314" si="94930">IF(GN313="","",IF(GN$7&gt;=$G314,$H$8*$F$15^(GN$7-$G314)*$F$16^$G314,""))</f>
        <v/>
      </c>
      <c r="GO314" s="17" t="str">
        <f t="shared" ref="GO314" si="94931">IF(GO313="","",IF(GO$7&gt;=$G314,$H$8*$F$15^(GO$7-$G314)*$F$16^$G314,""))</f>
        <v/>
      </c>
      <c r="GP314" s="17" t="str">
        <f t="shared" ref="GP314" si="94932">IF(GP313="","",IF(GP$7&gt;=$G314,$H$8*$F$15^(GP$7-$G314)*$F$16^$G314,""))</f>
        <v/>
      </c>
      <c r="GQ314" s="17" t="str">
        <f t="shared" ref="GQ314" si="94933">IF(GQ313="","",IF(GQ$7&gt;=$G314,$H$8*$F$15^(GQ$7-$G314)*$F$16^$G314,""))</f>
        <v/>
      </c>
      <c r="GR314" s="17" t="str">
        <f t="shared" ref="GR314" si="94934">IF(GR313="","",IF(GR$7&gt;=$G314,$H$8*$F$15^(GR$7-$G314)*$F$16^$G314,""))</f>
        <v/>
      </c>
      <c r="GS314" s="17" t="str">
        <f t="shared" ref="GS314" si="94935">IF(GS313="","",IF(GS$7&gt;=$G314,$H$8*$F$15^(GS$7-$G314)*$F$16^$G314,""))</f>
        <v/>
      </c>
      <c r="GT314" s="17" t="str">
        <f t="shared" ref="GT314" si="94936">IF(GT313="","",IF(GT$7&gt;=$G314,$H$8*$F$15^(GT$7-$G314)*$F$16^$G314,""))</f>
        <v/>
      </c>
      <c r="GU314" s="17" t="str">
        <f t="shared" ref="GU314" si="94937">IF(GU313="","",IF(GU$7&gt;=$G314,$H$8*$F$15^(GU$7-$G314)*$F$16^$G314,""))</f>
        <v/>
      </c>
      <c r="GV314" s="17" t="str">
        <f t="shared" ref="GV314" si="94938">IF(GV313="","",IF(GV$7&gt;=$G314,$H$8*$F$15^(GV$7-$G314)*$F$16^$G314,""))</f>
        <v/>
      </c>
      <c r="GW314" s="17" t="str">
        <f t="shared" ref="GW314" si="94939">IF(GW313="","",IF(GW$7&gt;=$G314,$H$8*$F$15^(GW$7-$G314)*$F$16^$G314,""))</f>
        <v/>
      </c>
      <c r="GX314" s="17" t="str">
        <f t="shared" ref="GX314" si="94940">IF(GX313="","",IF(GX$7&gt;=$G314,$H$8*$F$15^(GX$7-$G314)*$F$16^$G314,""))</f>
        <v/>
      </c>
      <c r="GY314" s="17" t="str">
        <f t="shared" ref="GY314" si="94941">IF(GY313="","",IF(GY$7&gt;=$G314,$H$8*$F$15^(GY$7-$G314)*$F$16^$G314,""))</f>
        <v/>
      </c>
      <c r="GZ314" s="17" t="str">
        <f t="shared" ref="GZ314" si="94942">IF(GZ313="","",IF(GZ$7&gt;=$G314,$H$8*$F$15^(GZ$7-$G314)*$F$16^$G314,""))</f>
        <v/>
      </c>
      <c r="HA314" s="17" t="str">
        <f t="shared" ref="HA314" si="94943">IF(HA313="","",IF(HA$7&gt;=$G314,$H$8*$F$15^(HA$7-$G314)*$F$16^$G314,""))</f>
        <v/>
      </c>
      <c r="HB314" s="17" t="str">
        <f t="shared" ref="HB314" si="94944">IF(HB313="","",IF(HB$7&gt;=$G314,$H$8*$F$15^(HB$7-$G314)*$F$16^$G314,""))</f>
        <v/>
      </c>
      <c r="HC314" s="17" t="str">
        <f t="shared" ref="HC314" si="94945">IF(HC313="","",IF(HC$7&gt;=$G314,$H$8*$F$15^(HC$7-$G314)*$F$16^$G314,""))</f>
        <v/>
      </c>
      <c r="HD314" s="17" t="str">
        <f t="shared" ref="HD314" si="94946">IF(HD313="","",IF(HD$7&gt;=$G314,$H$8*$F$15^(HD$7-$G314)*$F$16^$G314,""))</f>
        <v/>
      </c>
      <c r="HE314" s="17" t="str">
        <f t="shared" ref="HE314" si="94947">IF(HE313="","",IF(HE$7&gt;=$G314,$H$8*$F$15^(HE$7-$G314)*$F$16^$G314,""))</f>
        <v/>
      </c>
      <c r="HF314" s="17" t="str">
        <f t="shared" ref="HF314" si="94948">IF(HF313="","",IF(HF$7&gt;=$G314,$H$8*$F$15^(HF$7-$G314)*$F$16^$G314,""))</f>
        <v/>
      </c>
      <c r="HG314" s="17" t="str">
        <f t="shared" ref="HG314" si="94949">IF(HG313="","",IF(HG$7&gt;=$G314,$H$8*$F$15^(HG$7-$G314)*$F$16^$G314,""))</f>
        <v/>
      </c>
      <c r="HH314" s="17" t="str">
        <f t="shared" ref="HH314" si="94950">IF(HH313="","",IF(HH$7&gt;=$G314,$H$8*$F$15^(HH$7-$G314)*$F$16^$G314,""))</f>
        <v/>
      </c>
      <c r="HI314" s="17" t="str">
        <f t="shared" ref="HI314" si="94951">IF(HI313="","",IF(HI$7&gt;=$G314,$H$8*$F$15^(HI$7-$G314)*$F$16^$G314,""))</f>
        <v/>
      </c>
      <c r="HJ314" s="17" t="str">
        <f t="shared" ref="HJ314" si="94952">IF(HJ313="","",IF(HJ$7&gt;=$G314,$H$8*$F$15^(HJ$7-$G314)*$F$16^$G314,""))</f>
        <v/>
      </c>
      <c r="HK314" s="17" t="str">
        <f t="shared" ref="HK314" si="94953">IF(HK313="","",IF(HK$7&gt;=$G314,$H$8*$F$15^(HK$7-$G314)*$F$16^$G314,""))</f>
        <v/>
      </c>
      <c r="HL314" s="17" t="str">
        <f t="shared" ref="HL314" si="94954">IF(HL313="","",IF(HL$7&gt;=$G314,$H$8*$F$15^(HL$7-$G314)*$F$16^$G314,""))</f>
        <v/>
      </c>
      <c r="HM314" s="17" t="str">
        <f t="shared" ref="HM314" si="94955">IF(HM313="","",IF(HM$7&gt;=$G314,$H$8*$F$15^(HM$7-$G314)*$F$16^$G314,""))</f>
        <v/>
      </c>
      <c r="HN314" s="17" t="str">
        <f t="shared" ref="HN314" si="94956">IF(HN313="","",IF(HN$7&gt;=$G314,$H$8*$F$15^(HN$7-$G314)*$F$16^$G314,""))</f>
        <v/>
      </c>
      <c r="HO314" s="17" t="str">
        <f t="shared" ref="HO314" si="94957">IF(HO313="","",IF(HO$7&gt;=$G314,$H$8*$F$15^(HO$7-$G314)*$F$16^$G314,""))</f>
        <v/>
      </c>
      <c r="HP314" s="17" t="str">
        <f t="shared" ref="HP314" si="94958">IF(HP313="","",IF(HP$7&gt;=$G314,$H$8*$F$15^(HP$7-$G314)*$F$16^$G314,""))</f>
        <v/>
      </c>
      <c r="HQ314" s="17" t="str">
        <f t="shared" ref="HQ314" si="94959">IF(HQ313="","",IF(HQ$7&gt;=$G314,$H$8*$F$15^(HQ$7-$G314)*$F$16^$G314,""))</f>
        <v/>
      </c>
      <c r="HR314" s="17" t="str">
        <f t="shared" ref="HR314" si="94960">IF(HR313="","",IF(HR$7&gt;=$G314,$H$8*$F$15^(HR$7-$G314)*$F$16^$G314,""))</f>
        <v/>
      </c>
      <c r="HS314" s="17" t="str">
        <f t="shared" ref="HS314" si="94961">IF(HS313="","",IF(HS$7&gt;=$G314,$H$8*$F$15^(HS$7-$G314)*$F$16^$G314,""))</f>
        <v/>
      </c>
      <c r="HT314" s="17" t="str">
        <f t="shared" ref="HT314" si="94962">IF(HT313="","",IF(HT$7&gt;=$G314,$H$8*$F$15^(HT$7-$G314)*$F$16^$G314,""))</f>
        <v/>
      </c>
      <c r="HU314" s="17" t="str">
        <f t="shared" ref="HU314" si="94963">IF(HU313="","",IF(HU$7&gt;=$G314,$H$8*$F$15^(HU$7-$G314)*$F$16^$G314,""))</f>
        <v/>
      </c>
      <c r="HV314" s="17" t="str">
        <f t="shared" ref="HV314" si="94964">IF(HV313="","",IF(HV$7&gt;=$G314,$H$8*$F$15^(HV$7-$G314)*$F$16^$G314,""))</f>
        <v/>
      </c>
      <c r="HW314" s="17" t="str">
        <f t="shared" ref="HW314" si="94965">IF(HW313="","",IF(HW$7&gt;=$G314,$H$8*$F$15^(HW$7-$G314)*$F$16^$G314,""))</f>
        <v/>
      </c>
      <c r="HX314" s="17" t="str">
        <f t="shared" ref="HX314" si="94966">IF(HX313="","",IF(HX$7&gt;=$G314,$H$8*$F$15^(HX$7-$G314)*$F$16^$G314,""))</f>
        <v/>
      </c>
      <c r="HY314" s="17" t="str">
        <f t="shared" ref="HY314" si="94967">IF(HY313="","",IF(HY$7&gt;=$G314,$H$8*$F$15^(HY$7-$G314)*$F$16^$G314,""))</f>
        <v/>
      </c>
      <c r="HZ314" s="17" t="str">
        <f t="shared" ref="HZ314" si="94968">IF(HZ313="","",IF(HZ$7&gt;=$G314,$H$8*$F$15^(HZ$7-$G314)*$F$16^$G314,""))</f>
        <v/>
      </c>
      <c r="IA314" s="17" t="str">
        <f t="shared" ref="IA314" si="94969">IF(IA313="","",IF(IA$7&gt;=$G314,$H$8*$F$15^(IA$7-$G314)*$F$16^$G314,""))</f>
        <v/>
      </c>
      <c r="IB314" s="17" t="str">
        <f t="shared" ref="IB314" si="94970">IF(IB313="","",IF(IB$7&gt;=$G314,$H$8*$F$15^(IB$7-$G314)*$F$16^$G314,""))</f>
        <v/>
      </c>
      <c r="IC314" s="17" t="str">
        <f t="shared" ref="IC314" si="94971">IF(IC313="","",IF(IC$7&gt;=$G314,$H$8*$F$15^(IC$7-$G314)*$F$16^$G314,""))</f>
        <v/>
      </c>
      <c r="ID314" s="17" t="str">
        <f t="shared" ref="ID314" si="94972">IF(ID313="","",IF(ID$7&gt;=$G314,$H$8*$F$15^(ID$7-$G314)*$F$16^$G314,""))</f>
        <v/>
      </c>
      <c r="IE314" s="17" t="str">
        <f t="shared" ref="IE314" si="94973">IF(IE313="","",IF(IE$7&gt;=$G314,$H$8*$F$15^(IE$7-$G314)*$F$16^$G314,""))</f>
        <v/>
      </c>
      <c r="IF314" s="17" t="str">
        <f t="shared" ref="IF314" si="94974">IF(IF313="","",IF(IF$7&gt;=$G314,$H$8*$F$15^(IF$7-$G314)*$F$16^$G314,""))</f>
        <v/>
      </c>
      <c r="IG314" s="17" t="str">
        <f t="shared" ref="IG314" si="94975">IF(IG313="","",IF(IG$7&gt;=$G314,$H$8*$F$15^(IG$7-$G314)*$F$16^$G314,""))</f>
        <v/>
      </c>
      <c r="IH314" s="17" t="str">
        <f t="shared" ref="IH314" si="94976">IF(IH313="","",IF(IH$7&gt;=$G314,$H$8*$F$15^(IH$7-$G314)*$F$16^$G314,""))</f>
        <v/>
      </c>
      <c r="II314" s="17" t="str">
        <f t="shared" ref="II314" si="94977">IF(II313="","",IF(II$7&gt;=$G314,$H$8*$F$15^(II$7-$G314)*$F$16^$G314,""))</f>
        <v/>
      </c>
      <c r="IJ314" s="17" t="str">
        <f t="shared" ref="IJ314" si="94978">IF(IJ313="","",IF(IJ$7&gt;=$G314,$H$8*$F$15^(IJ$7-$G314)*$F$16^$G314,""))</f>
        <v/>
      </c>
      <c r="IK314" s="17" t="str">
        <f t="shared" ref="IK314" si="94979">IF(IK313="","",IF(IK$7&gt;=$G314,$H$8*$F$15^(IK$7-$G314)*$F$16^$G314,""))</f>
        <v/>
      </c>
      <c r="IL314" s="17" t="str">
        <f t="shared" ref="IL314" si="94980">IF(IL313="","",IF(IL$7&gt;=$G314,$H$8*$F$15^(IL$7-$G314)*$F$16^$G314,""))</f>
        <v/>
      </c>
      <c r="IM314" s="17" t="str">
        <f t="shared" ref="IM314" si="94981">IF(IM313="","",IF(IM$7&gt;=$G314,$H$8*$F$15^(IM$7-$G314)*$F$16^$G314,""))</f>
        <v/>
      </c>
      <c r="IN314" s="17" t="str">
        <f t="shared" ref="IN314" si="94982">IF(IN313="","",IF(IN$7&gt;=$G314,$H$8*$F$15^(IN$7-$G314)*$F$16^$G314,""))</f>
        <v/>
      </c>
      <c r="IO314" s="17" t="str">
        <f t="shared" ref="IO314" si="94983">IF(IO313="","",IF(IO$7&gt;=$G314,$H$8*$F$15^(IO$7-$G314)*$F$16^$G314,""))</f>
        <v/>
      </c>
      <c r="IP314" s="17" t="str">
        <f t="shared" ref="IP314" si="94984">IF(IP313="","",IF(IP$7&gt;=$G314,$H$8*$F$15^(IP$7-$G314)*$F$16^$G314,""))</f>
        <v/>
      </c>
      <c r="IQ314" s="17" t="str">
        <f t="shared" ref="IQ314" si="94985">IF(IQ313="","",IF(IQ$7&gt;=$G314,$H$8*$F$15^(IQ$7-$G314)*$F$16^$G314,""))</f>
        <v/>
      </c>
      <c r="IR314" s="17" t="str">
        <f t="shared" ref="IR314" si="94986">IF(IR313="","",IF(IR$7&gt;=$G314,$H$8*$F$15^(IR$7-$G314)*$F$16^$G314,""))</f>
        <v/>
      </c>
      <c r="IS314" s="17" t="str">
        <f t="shared" ref="IS314" si="94987">IF(IS313="","",IF(IS$7&gt;=$G314,$H$8*$F$15^(IS$7-$G314)*$F$16^$G314,""))</f>
        <v/>
      </c>
      <c r="IT314" s="17" t="str">
        <f t="shared" ref="IT314" si="94988">IF(IT313="","",IF(IT$7&gt;=$G314,$H$8*$F$15^(IT$7-$G314)*$F$16^$G314,""))</f>
        <v/>
      </c>
      <c r="IU314" s="17" t="str">
        <f t="shared" ref="IU314" si="94989">IF(IU313="","",IF(IU$7&gt;=$G314,$H$8*$F$15^(IU$7-$G314)*$F$16^$G314,""))</f>
        <v/>
      </c>
      <c r="IV314" s="17" t="str">
        <f t="shared" ref="IV314" si="94990">IF(IV313="","",IF(IV$7&gt;=$G314,$H$8*$F$15^(IV$7-$G314)*$F$16^$G314,""))</f>
        <v/>
      </c>
      <c r="IW314" s="17" t="str">
        <f t="shared" ref="IW314" si="94991">IF(IW313="","",IF(IW$7&gt;=$G314,$H$8*$F$15^(IW$7-$G314)*$F$16^$G314,""))</f>
        <v/>
      </c>
      <c r="IX314" s="17" t="str">
        <f t="shared" ref="IX314" si="94992">IF(IX313="","",IF(IX$7&gt;=$G314,$H$8*$F$15^(IX$7-$G314)*$F$16^$G314,""))</f>
        <v/>
      </c>
      <c r="IY314" s="17" t="str">
        <f t="shared" ref="IY314" si="94993">IF(IY313="","",IF(IY$7&gt;=$G314,$H$8*$F$15^(IY$7-$G314)*$F$16^$G314,""))</f>
        <v/>
      </c>
      <c r="IZ314" s="17" t="str">
        <f t="shared" ref="IZ314" si="94994">IF(IZ313="","",IF(IZ$7&gt;=$G314,$H$8*$F$15^(IZ$7-$G314)*$F$16^$G314,""))</f>
        <v/>
      </c>
      <c r="JA314" s="17" t="str">
        <f t="shared" ref="JA314" si="94995">IF(JA313="","",IF(JA$7&gt;=$G314,$H$8*$F$15^(JA$7-$G314)*$F$16^$G314,""))</f>
        <v/>
      </c>
      <c r="JB314" s="17" t="str">
        <f t="shared" ref="JB314" si="94996">IF(JB313="","",IF(JB$7&gt;=$G314,$H$8*$F$15^(JB$7-$G314)*$F$16^$G314,""))</f>
        <v/>
      </c>
      <c r="JC314" s="17" t="str">
        <f t="shared" ref="JC314" si="94997">IF(JC313="","",IF(JC$7&gt;=$G314,$H$8*$F$15^(JC$7-$G314)*$F$16^$G314,""))</f>
        <v/>
      </c>
      <c r="JD314" s="17" t="str">
        <f t="shared" ref="JD314" si="94998">IF(JD313="","",IF(JD$7&gt;=$G314,$H$8*$F$15^(JD$7-$G314)*$F$16^$G314,""))</f>
        <v/>
      </c>
      <c r="JE314" s="17" t="str">
        <f t="shared" ref="JE314" si="94999">IF(JE313="","",IF(JE$7&gt;=$G314,$H$8*$F$15^(JE$7-$G314)*$F$16^$G314,""))</f>
        <v/>
      </c>
      <c r="JF314" s="17" t="str">
        <f t="shared" ref="JF314" si="95000">IF(JF313="","",IF(JF$7&gt;=$G314,$H$8*$F$15^(JF$7-$G314)*$F$16^$G314,""))</f>
        <v/>
      </c>
      <c r="JG314" s="17" t="str">
        <f t="shared" ref="JG314" si="95001">IF(JG313="","",IF(JG$7&gt;=$G314,$H$8*$F$15^(JG$7-$G314)*$F$16^$G314,""))</f>
        <v/>
      </c>
      <c r="JH314" s="17" t="str">
        <f t="shared" ref="JH314" si="95002">IF(JH313="","",IF(JH$7&gt;=$G314,$H$8*$F$15^(JH$7-$G314)*$F$16^$G314,""))</f>
        <v/>
      </c>
      <c r="JI314" s="17" t="str">
        <f t="shared" ref="JI314" si="95003">IF(JI313="","",IF(JI$7&gt;=$G314,$H$8*$F$15^(JI$7-$G314)*$F$16^$G314,""))</f>
        <v/>
      </c>
      <c r="JJ314" s="17" t="str">
        <f t="shared" ref="JJ314" si="95004">IF(JJ313="","",IF(JJ$7&gt;=$G314,$H$8*$F$15^(JJ$7-$G314)*$F$16^$G314,""))</f>
        <v/>
      </c>
      <c r="JK314" s="17" t="str">
        <f t="shared" ref="JK314" si="95005">IF(JK313="","",IF(JK$7&gt;=$G314,$H$8*$F$15^(JK$7-$G314)*$F$16^$G314,""))</f>
        <v/>
      </c>
      <c r="JL314" s="17" t="str">
        <f t="shared" ref="JL314" si="95006">IF(JL313="","",IF(JL$7&gt;=$G314,$H$8*$F$15^(JL$7-$G314)*$F$16^$G314,""))</f>
        <v/>
      </c>
      <c r="JM314" s="17" t="str">
        <f t="shared" ref="JM314" si="95007">IF(JM313="","",IF(JM$7&gt;=$G314,$H$8*$F$15^(JM$7-$G314)*$F$16^$G314,""))</f>
        <v/>
      </c>
      <c r="JN314" s="17" t="str">
        <f t="shared" ref="JN314" si="95008">IF(JN313="","",IF(JN$7&gt;=$G314,$H$8*$F$15^(JN$7-$G314)*$F$16^$G314,""))</f>
        <v/>
      </c>
      <c r="JO314" s="17" t="str">
        <f t="shared" ref="JO314" si="95009">IF(JO313="","",IF(JO$7&gt;=$G314,$H$8*$F$15^(JO$7-$G314)*$F$16^$G314,""))</f>
        <v/>
      </c>
      <c r="JP314" s="17" t="str">
        <f t="shared" ref="JP314" si="95010">IF(JP313="","",IF(JP$7&gt;=$G314,$H$8*$F$15^(JP$7-$G314)*$F$16^$G314,""))</f>
        <v/>
      </c>
      <c r="JQ314" s="17" t="str">
        <f t="shared" ref="JQ314" si="95011">IF(JQ313="","",IF(JQ$7&gt;=$G314,$H$8*$F$15^(JQ$7-$G314)*$F$16^$G314,""))</f>
        <v/>
      </c>
      <c r="JR314" s="17" t="str">
        <f t="shared" ref="JR314" si="95012">IF(JR313="","",IF(JR$7&gt;=$G314,$H$8*$F$15^(JR$7-$G314)*$F$16^$G314,""))</f>
        <v/>
      </c>
      <c r="JS314" s="17" t="str">
        <f t="shared" ref="JS314" si="95013">IF(JS313="","",IF(JS$7&gt;=$G314,$H$8*$F$15^(JS$7-$G314)*$F$16^$G314,""))</f>
        <v/>
      </c>
      <c r="JT314" s="17" t="str">
        <f t="shared" ref="JT314" si="95014">IF(JT313="","",IF(JT$7&gt;=$G314,$H$8*$F$15^(JT$7-$G314)*$F$16^$G314,""))</f>
        <v/>
      </c>
      <c r="JU314" s="17" t="str">
        <f t="shared" ref="JU314" si="95015">IF(JU313="","",IF(JU$7&gt;=$G314,$H$8*$F$15^(JU$7-$G314)*$F$16^$G314,""))</f>
        <v/>
      </c>
      <c r="JV314" s="17" t="str">
        <f t="shared" ref="JV314" si="95016">IF(JV313="","",IF(JV$7&gt;=$G314,$H$8*$F$15^(JV$7-$G314)*$F$16^$G314,""))</f>
        <v/>
      </c>
      <c r="JW314" s="17" t="str">
        <f t="shared" ref="JW314" si="95017">IF(JW313="","",IF(JW$7&gt;=$G314,$H$8*$F$15^(JW$7-$G314)*$F$16^$G314,""))</f>
        <v/>
      </c>
      <c r="JX314" s="17" t="str">
        <f t="shared" ref="JX314" si="95018">IF(JX313="","",IF(JX$7&gt;=$G314,$H$8*$F$15^(JX$7-$G314)*$F$16^$G314,""))</f>
        <v/>
      </c>
      <c r="JY314" s="17" t="str">
        <f t="shared" ref="JY314" si="95019">IF(JY313="","",IF(JY$7&gt;=$G314,$H$8*$F$15^(JY$7-$G314)*$F$16^$G314,""))</f>
        <v/>
      </c>
      <c r="JZ314" s="17" t="str">
        <f t="shared" ref="JZ314" si="95020">IF(JZ313="","",IF(JZ$7&gt;=$G314,$H$8*$F$15^(JZ$7-$G314)*$F$16^$G314,""))</f>
        <v/>
      </c>
      <c r="KA314" s="17" t="str">
        <f t="shared" ref="KA314" si="95021">IF(KA313="","",IF(KA$7&gt;=$G314,$H$8*$F$15^(KA$7-$G314)*$F$16^$G314,""))</f>
        <v/>
      </c>
      <c r="KB314" s="17" t="str">
        <f t="shared" ref="KB314" si="95022">IF(KB313="","",IF(KB$7&gt;=$G314,$H$8*$F$15^(KB$7-$G314)*$F$16^$G314,""))</f>
        <v/>
      </c>
      <c r="KC314" s="17" t="str">
        <f t="shared" ref="KC314" si="95023">IF(KC313="","",IF(KC$7&gt;=$G314,$H$8*$F$15^(KC$7-$G314)*$F$16^$G314,""))</f>
        <v/>
      </c>
      <c r="KD314" s="17" t="str">
        <f t="shared" ref="KD314" si="95024">IF(KD313="","",IF(KD$7&gt;=$G314,$H$8*$F$15^(KD$7-$G314)*$F$16^$G314,""))</f>
        <v/>
      </c>
      <c r="KE314" s="17" t="str">
        <f t="shared" ref="KE314" si="95025">IF(KE313="","",IF(KE$7&gt;=$G314,$H$8*$F$15^(KE$7-$G314)*$F$16^$G314,""))</f>
        <v/>
      </c>
      <c r="KF314" s="17" t="str">
        <f t="shared" ref="KF314" si="95026">IF(KF313="","",IF(KF$7&gt;=$G314,$H$8*$F$15^(KF$7-$G314)*$F$16^$G314,""))</f>
        <v/>
      </c>
      <c r="KG314" s="17" t="str">
        <f t="shared" ref="KG314" si="95027">IF(KG313="","",IF(KG$7&gt;=$G314,$H$8*$F$15^(KG$7-$G314)*$F$16^$G314,""))</f>
        <v/>
      </c>
      <c r="KH314" s="17" t="str">
        <f t="shared" ref="KH314" si="95028">IF(KH313="","",IF(KH$7&gt;=$G314,$H$8*$F$15^(KH$7-$G314)*$F$16^$G314,""))</f>
        <v/>
      </c>
      <c r="KI314" s="17" t="str">
        <f t="shared" ref="KI314" si="95029">IF(KI313="","",IF(KI$7&gt;=$G314,$H$8*$F$15^(KI$7-$G314)*$F$16^$G314,""))</f>
        <v/>
      </c>
      <c r="KJ314" s="17" t="str">
        <f t="shared" ref="KJ314" si="95030">IF(KJ313="","",IF(KJ$7&gt;=$G314,$H$8*$F$15^(KJ$7-$G314)*$F$16^$G314,""))</f>
        <v/>
      </c>
      <c r="KK314" s="17" t="str">
        <f t="shared" ref="KK314" si="95031">IF(KK313="","",IF(KK$7&gt;=$G314,$H$8*$F$15^(KK$7-$G314)*$F$16^$G314,""))</f>
        <v/>
      </c>
      <c r="KL314" s="17" t="str">
        <f t="shared" ref="KL314" si="95032">IF(KL313="","",IF(KL$7&gt;=$G314,$H$8*$F$15^(KL$7-$G314)*$F$16^$G314,""))</f>
        <v/>
      </c>
      <c r="KM314" s="17" t="str">
        <f t="shared" ref="KM314" si="95033">IF(KM313="","",IF(KM$7&gt;=$G314,$H$8*$F$15^(KM$7-$G314)*$F$16^$G314,""))</f>
        <v/>
      </c>
      <c r="KN314" s="17" t="str">
        <f t="shared" ref="KN314" si="95034">IF(KN313="","",IF(KN$7&gt;=$G314,$H$8*$F$15^(KN$7-$G314)*$F$16^$G314,""))</f>
        <v/>
      </c>
      <c r="KO314" s="17" t="str">
        <f t="shared" ref="KO314" si="95035">IF(KO313="","",IF(KO$7&gt;=$G314,$H$8*$F$15^(KO$7-$G314)*$F$16^$G314,""))</f>
        <v/>
      </c>
      <c r="KP314" s="17" t="str">
        <f t="shared" ref="KP314" si="95036">IF(KP313="","",IF(KP$7&gt;=$G314,$H$8*$F$15^(KP$7-$G314)*$F$16^$G314,""))</f>
        <v/>
      </c>
      <c r="KQ314" s="17" t="str">
        <f t="shared" ref="KQ314" si="95037">IF(KQ313="","",IF(KQ$7&gt;=$G314,$H$8*$F$15^(KQ$7-$G314)*$F$16^$G314,""))</f>
        <v/>
      </c>
      <c r="KR314" s="17" t="str">
        <f t="shared" ref="KR314" si="95038">IF(KR313="","",IF(KR$7&gt;=$G314,$H$8*$F$15^(KR$7-$G314)*$F$16^$G314,""))</f>
        <v/>
      </c>
      <c r="KS314" s="17" t="str">
        <f t="shared" ref="KS314" si="95039">IF(KS313="","",IF(KS$7&gt;=$G314,$H$8*$F$15^(KS$7-$G314)*$F$16^$G314,""))</f>
        <v/>
      </c>
      <c r="KT314" s="17" t="str">
        <f t="shared" ref="KT314" si="95040">IF(KT313="","",IF(KT$7&gt;=$G314,$H$8*$F$15^(KT$7-$G314)*$F$16^$G314,""))</f>
        <v/>
      </c>
      <c r="KU314" s="17" t="str">
        <f t="shared" ref="KU314" si="95041">IF(KU313="","",IF(KU$7&gt;=$G314,$H$8*$F$15^(KU$7-$G314)*$F$16^$G314,""))</f>
        <v/>
      </c>
      <c r="KV314" s="17" t="str">
        <f t="shared" ref="KV314" si="95042">IF(KV313="","",IF(KV$7&gt;=$G314,$H$8*$F$15^(KV$7-$G314)*$F$16^$G314,""))</f>
        <v/>
      </c>
      <c r="KW314" s="17" t="str">
        <f t="shared" ref="KW314" si="95043">IF(KW313="","",IF(KW$7&gt;=$G314,$H$8*$F$15^(KW$7-$G314)*$F$16^$G314,""))</f>
        <v/>
      </c>
      <c r="KX314" s="17" t="str">
        <f t="shared" ref="KX314" si="95044">IF(KX313="","",IF(KX$7&gt;=$G314,$H$8*$F$15^(KX$7-$G314)*$F$16^$G314,""))</f>
        <v/>
      </c>
      <c r="KY314" s="17" t="str">
        <f t="shared" ref="KY314" si="95045">IF(KY313="","",IF(KY$7&gt;=$G314,$H$8*$F$15^(KY$7-$G314)*$F$16^$G314,""))</f>
        <v/>
      </c>
      <c r="KZ314" s="17" t="str">
        <f t="shared" ref="KZ314" si="95046">IF(KZ313="","",IF(KZ$7&gt;=$G314,$H$8*$F$15^(KZ$7-$G314)*$F$16^$G314,""))</f>
        <v/>
      </c>
      <c r="LA314" s="17" t="str">
        <f t="shared" ref="LA314" si="95047">IF(LA313="","",IF(LA$7&gt;=$G314,$H$8*$F$15^(LA$7-$G314)*$F$16^$G314,""))</f>
        <v/>
      </c>
      <c r="LB314" s="17" t="str">
        <f t="shared" ref="LB314" si="95048">IF(LB313="","",IF(LB$7&gt;=$G314,$H$8*$F$15^(LB$7-$G314)*$F$16^$G314,""))</f>
        <v/>
      </c>
      <c r="LC314" s="17" t="str">
        <f t="shared" ref="LC314" si="95049">IF(LC313="","",IF(LC$7&gt;=$G314,$H$8*$F$15^(LC$7-$G314)*$F$16^$G314,""))</f>
        <v/>
      </c>
      <c r="LD314" s="17" t="str">
        <f t="shared" ref="LD314" si="95050">IF(LD313="","",IF(LD$7&gt;=$G314,$H$8*$F$15^(LD$7-$G314)*$F$16^$G314,""))</f>
        <v/>
      </c>
      <c r="LE314" s="17" t="str">
        <f t="shared" ref="LE314" si="95051">IF(LE313="","",IF(LE$7&gt;=$G314,$H$8*$F$15^(LE$7-$G314)*$F$16^$G314,""))</f>
        <v/>
      </c>
      <c r="LF314" s="17" t="str">
        <f t="shared" ref="LF314" si="95052">IF(LF313="","",IF(LF$7&gt;=$G314,$H$8*$F$15^(LF$7-$G314)*$F$16^$G314,""))</f>
        <v/>
      </c>
      <c r="LG314" s="17" t="str">
        <f t="shared" ref="LG314" si="95053">IF(LG313="","",IF(LG$7&gt;=$G314,$H$8*$F$15^(LG$7-$G314)*$F$16^$G314,""))</f>
        <v/>
      </c>
      <c r="LH314" s="17" t="str">
        <f t="shared" ref="LH314" si="95054">IF(LH313="","",IF(LH$7&gt;=$G314,$H$8*$F$15^(LH$7-$G314)*$F$16^$G314,""))</f>
        <v/>
      </c>
      <c r="LI314" s="17" t="str">
        <f t="shared" ref="LI314" si="95055">IF(LI313="","",IF(LI$7&gt;=$G314,$H$8*$F$15^(LI$7-$G314)*$F$16^$G314,""))</f>
        <v/>
      </c>
      <c r="LJ314" s="17" t="str">
        <f t="shared" ref="LJ314" si="95056">IF(LJ313="","",IF(LJ$7&gt;=$G314,$H$8*$F$15^(LJ$7-$G314)*$F$16^$G314,""))</f>
        <v/>
      </c>
      <c r="LK314" s="17" t="str">
        <f t="shared" ref="LK314" si="95057">IF(LK313="","",IF(LK$7&gt;=$G314,$H$8*$F$15^(LK$7-$G314)*$F$16^$G314,""))</f>
        <v/>
      </c>
      <c r="LL314" s="17" t="str">
        <f t="shared" ref="LL314" si="95058">IF(LL313="","",IF(LL$7&gt;=$G314,$H$8*$F$15^(LL$7-$G314)*$F$16^$G314,""))</f>
        <v/>
      </c>
      <c r="LM314" s="17" t="str">
        <f t="shared" ref="LM314" si="95059">IF(LM313="","",IF(LM$7&gt;=$G314,$H$8*$F$15^(LM$7-$G314)*$F$16^$G314,""))</f>
        <v/>
      </c>
      <c r="LN314" s="17" t="str">
        <f t="shared" ref="LN314" si="95060">IF(LN313="","",IF(LN$7&gt;=$G314,$H$8*$F$15^(LN$7-$G314)*$F$16^$G314,""))</f>
        <v/>
      </c>
      <c r="LO314" s="17" t="str">
        <f t="shared" ref="LO314" si="95061">IF(LO313="","",IF(LO$7&gt;=$G314,$H$8*$F$15^(LO$7-$G314)*$F$16^$G314,""))</f>
        <v/>
      </c>
      <c r="LP314" s="17" t="str">
        <f t="shared" ref="LP314" si="95062">IF(LP313="","",IF(LP$7&gt;=$G314,$H$8*$F$15^(LP$7-$G314)*$F$16^$G314,""))</f>
        <v/>
      </c>
      <c r="LQ314" s="17" t="str">
        <f t="shared" ref="LQ314" si="95063">IF(LQ313="","",IF(LQ$7&gt;=$G314,$H$8*$F$15^(LQ$7-$G314)*$F$16^$G314,""))</f>
        <v/>
      </c>
      <c r="LR314" s="17" t="str">
        <f t="shared" ref="LR314" si="95064">IF(LR313="","",IF(LR$7&gt;=$G314,$H$8*$F$15^(LR$7-$G314)*$F$16^$G314,""))</f>
        <v/>
      </c>
      <c r="LS314" s="17" t="str">
        <f t="shared" ref="LS314" si="95065">IF(LS313="","",IF(LS$7&gt;=$G314,$H$8*$F$15^(LS$7-$G314)*$F$16^$G314,""))</f>
        <v/>
      </c>
      <c r="LT314" s="17" t="str">
        <f t="shared" ref="LT314" si="95066">IF(LT313="","",IF(LT$7&gt;=$G314,$H$8*$F$15^(LT$7-$G314)*$F$16^$G314,""))</f>
        <v/>
      </c>
      <c r="LU314" s="17" t="str">
        <f t="shared" ref="LU314" si="95067">IF(LU313="","",IF(LU$7&gt;=$G314,$H$8*$F$15^(LU$7-$G314)*$F$16^$G314,""))</f>
        <v/>
      </c>
      <c r="LV314" s="17" t="str">
        <f t="shared" ref="LV314" si="95068">IF(LV313="","",IF(LV$7&gt;=$G314,$H$8*$F$15^(LV$7-$G314)*$F$16^$G314,""))</f>
        <v/>
      </c>
      <c r="LW314" s="17" t="str">
        <f t="shared" ref="LW314" si="95069">IF(LW313="","",IF(LW$7&gt;=$G314,$H$8*$F$15^(LW$7-$G314)*$F$16^$G314,""))</f>
        <v/>
      </c>
      <c r="LX314" s="17" t="str">
        <f t="shared" ref="LX314" si="95070">IF(LX313="","",IF(LX$7&gt;=$G314,$H$8*$F$15^(LX$7-$G314)*$F$16^$G314,""))</f>
        <v/>
      </c>
      <c r="LY314" s="17" t="str">
        <f t="shared" ref="LY314" si="95071">IF(LY313="","",IF(LY$7&gt;=$G314,$H$8*$F$15^(LY$7-$G314)*$F$16^$G314,""))</f>
        <v/>
      </c>
      <c r="LZ314" s="17" t="str">
        <f t="shared" ref="LZ314" si="95072">IF(LZ313="","",IF(LZ$7&gt;=$G314,$H$8*$F$15^(LZ$7-$G314)*$F$16^$G314,""))</f>
        <v/>
      </c>
      <c r="MA314" s="17" t="str">
        <f t="shared" ref="MA314" si="95073">IF(MA313="","",IF(MA$7&gt;=$G314,$H$8*$F$15^(MA$7-$G314)*$F$16^$G314,""))</f>
        <v/>
      </c>
      <c r="MB314" s="17" t="str">
        <f t="shared" ref="MB314" si="95074">IF(MB313="","",IF(MB$7&gt;=$G314,$H$8*$F$15^(MB$7-$G314)*$F$16^$G314,""))</f>
        <v/>
      </c>
      <c r="MC314" s="17" t="str">
        <f t="shared" ref="MC314" si="95075">IF(MC313="","",IF(MC$7&gt;=$G314,$H$8*$F$15^(MC$7-$G314)*$F$16^$G314,""))</f>
        <v/>
      </c>
      <c r="MD314" s="17" t="str">
        <f t="shared" ref="MD314" si="95076">IF(MD313="","",IF(MD$7&gt;=$G314,$H$8*$F$15^(MD$7-$G314)*$F$16^$G314,""))</f>
        <v/>
      </c>
      <c r="ME314" s="17" t="str">
        <f t="shared" ref="ME314" si="95077">IF(ME313="","",IF(ME$7&gt;=$G314,$H$8*$F$15^(ME$7-$G314)*$F$16^$G314,""))</f>
        <v/>
      </c>
      <c r="MF314" s="17" t="str">
        <f t="shared" ref="MF314" si="95078">IF(MF313="","",IF(MF$7&gt;=$G314,$H$8*$F$15^(MF$7-$G314)*$F$16^$G314,""))</f>
        <v/>
      </c>
      <c r="MG314" s="17" t="str">
        <f t="shared" ref="MG314" si="95079">IF(MG313="","",IF(MG$7&gt;=$G314,$H$8*$F$15^(MG$7-$G314)*$F$16^$G314,""))</f>
        <v/>
      </c>
      <c r="MH314" s="17" t="str">
        <f t="shared" ref="MH314" si="95080">IF(MH313="","",IF(MH$7&gt;=$G314,$H$8*$F$15^(MH$7-$G314)*$F$16^$G314,""))</f>
        <v/>
      </c>
      <c r="MI314" s="17" t="str">
        <f t="shared" ref="MI314" si="95081">IF(MI313="","",IF(MI$7&gt;=$G314,$H$8*$F$15^(MI$7-$G314)*$F$16^$G314,""))</f>
        <v/>
      </c>
      <c r="MJ314" s="17" t="str">
        <f t="shared" ref="MJ314" si="95082">IF(MJ313="","",IF(MJ$7&gt;=$G314,$H$8*$F$15^(MJ$7-$G314)*$F$16^$G314,""))</f>
        <v/>
      </c>
      <c r="MK314" s="17" t="str">
        <f t="shared" ref="MK314" si="95083">IF(MK313="","",IF(MK$7&gt;=$G314,$H$8*$F$15^(MK$7-$G314)*$F$16^$G314,""))</f>
        <v/>
      </c>
      <c r="ML314" s="17" t="str">
        <f t="shared" ref="ML314" si="95084">IF(ML313="","",IF(ML$7&gt;=$G314,$H$8*$F$15^(ML$7-$G314)*$F$16^$G314,""))</f>
        <v/>
      </c>
      <c r="MM314" s="17" t="str">
        <f t="shared" ref="MM314" si="95085">IF(MM313="","",IF(MM$7&gt;=$G314,$H$8*$F$15^(MM$7-$G314)*$F$16^$G314,""))</f>
        <v/>
      </c>
      <c r="MN314" s="17" t="str">
        <f t="shared" ref="MN314" si="95086">IF(MN313="","",IF(MN$7&gt;=$G314,$H$8*$F$15^(MN$7-$G314)*$F$16^$G314,""))</f>
        <v/>
      </c>
      <c r="MO314" s="17" t="str">
        <f t="shared" ref="MO314" si="95087">IF(MO313="","",IF(MO$7&gt;=$G314,$H$8*$F$15^(MO$7-$G314)*$F$16^$G314,""))</f>
        <v/>
      </c>
      <c r="MP314" s="17" t="str">
        <f t="shared" ref="MP314" si="95088">IF(MP313="","",IF(MP$7&gt;=$G314,$H$8*$F$15^(MP$7-$G314)*$F$16^$G314,""))</f>
        <v/>
      </c>
      <c r="MQ314" s="17" t="str">
        <f t="shared" ref="MQ314" si="95089">IF(MQ313="","",IF(MQ$7&gt;=$G314,$H$8*$F$15^(MQ$7-$G314)*$F$16^$G314,""))</f>
        <v/>
      </c>
      <c r="MR314" s="17" t="str">
        <f t="shared" ref="MR314" si="95090">IF(MR313="","",IF(MR$7&gt;=$G314,$H$8*$F$15^(MR$7-$G314)*$F$16^$G314,""))</f>
        <v/>
      </c>
      <c r="MS314" s="17" t="str">
        <f t="shared" ref="MS314" si="95091">IF(MS313="","",IF(MS$7&gt;=$G314,$H$8*$F$15^(MS$7-$G314)*$F$16^$G314,""))</f>
        <v/>
      </c>
      <c r="MT314" s="17" t="str">
        <f t="shared" ref="MT314" si="95092">IF(MT313="","",IF(MT$7&gt;=$G314,$H$8*$F$15^(MT$7-$G314)*$F$16^$G314,""))</f>
        <v/>
      </c>
      <c r="MU314" s="17" t="str">
        <f t="shared" ref="MU314" si="95093">IF(MU313="","",IF(MU$7&gt;=$G314,$H$8*$F$15^(MU$7-$G314)*$F$16^$G314,""))</f>
        <v/>
      </c>
      <c r="MV314" s="17" t="str">
        <f t="shared" ref="MV314" si="95094">IF(MV313="","",IF(MV$7&gt;=$G314,$H$8*$F$15^(MV$7-$G314)*$F$16^$G314,""))</f>
        <v/>
      </c>
      <c r="MW314" s="17" t="str">
        <f t="shared" ref="MW314" si="95095">IF(MW313="","",IF(MW$7&gt;=$G314,$H$8*$F$15^(MW$7-$G314)*$F$16^$G314,""))</f>
        <v/>
      </c>
      <c r="MX314" s="17" t="str">
        <f t="shared" ref="MX314" si="95096">IF(MX313="","",IF(MX$7&gt;=$G314,$H$8*$F$15^(MX$7-$G314)*$F$16^$G314,""))</f>
        <v/>
      </c>
      <c r="MY314" s="17" t="str">
        <f t="shared" ref="MY314" si="95097">IF(MY313="","",IF(MY$7&gt;=$G314,$H$8*$F$15^(MY$7-$G314)*$F$16^$G314,""))</f>
        <v/>
      </c>
      <c r="MZ314" s="17" t="str">
        <f t="shared" ref="MZ314" si="95098">IF(MZ313="","",IF(MZ$7&gt;=$G314,$H$8*$F$15^(MZ$7-$G314)*$F$16^$G314,""))</f>
        <v/>
      </c>
      <c r="NA314" s="17" t="str">
        <f t="shared" ref="NA314" si="95099">IF(NA313="","",IF(NA$7&gt;=$G314,$H$8*$F$15^(NA$7-$G314)*$F$16^$G314,""))</f>
        <v/>
      </c>
      <c r="NB314" s="17" t="str">
        <f t="shared" ref="NB314" si="95100">IF(NB313="","",IF(NB$7&gt;=$G314,$H$8*$F$15^(NB$7-$G314)*$F$16^$G314,""))</f>
        <v/>
      </c>
      <c r="NC314" s="17" t="str">
        <f t="shared" ref="NC314" si="95101">IF(NC313="","",IF(NC$7&gt;=$G314,$H$8*$F$15^(NC$7-$G314)*$F$16^$G314,""))</f>
        <v/>
      </c>
      <c r="ND314" s="17" t="str">
        <f t="shared" ref="ND314" si="95102">IF(ND313="","",IF(ND$7&gt;=$G314,$H$8*$F$15^(ND$7-$G314)*$F$16^$G314,""))</f>
        <v/>
      </c>
      <c r="NE314" s="17" t="str">
        <f t="shared" ref="NE314" si="95103">IF(NE313="","",IF(NE$7&gt;=$G314,$H$8*$F$15^(NE$7-$G314)*$F$16^$G314,""))</f>
        <v/>
      </c>
      <c r="NF314" s="17" t="str">
        <f t="shared" ref="NF314" si="95104">IF(NF313="","",IF(NF$7&gt;=$G314,$H$8*$F$15^(NF$7-$G314)*$F$16^$G314,""))</f>
        <v/>
      </c>
      <c r="NG314" s="17" t="str">
        <f t="shared" ref="NG314" si="95105">IF(NG313="","",IF(NG$7&gt;=$G314,$H$8*$F$15^(NG$7-$G314)*$F$16^$G314,""))</f>
        <v/>
      </c>
      <c r="NH314" s="17" t="str">
        <f t="shared" ref="NH314" si="95106">IF(NH313="","",IF(NH$7&gt;=$G314,$H$8*$F$15^(NH$7-$G314)*$F$16^$G314,""))</f>
        <v/>
      </c>
      <c r="NI314" s="17" t="str">
        <f t="shared" ref="NI314" si="95107">IF(NI313="","",IF(NI$7&gt;=$G314,$H$8*$F$15^(NI$7-$G314)*$F$16^$G314,""))</f>
        <v/>
      </c>
      <c r="NJ314" s="17" t="str">
        <f t="shared" ref="NJ314" si="95108">IF(NJ313="","",IF(NJ$7&gt;=$G314,$H$8*$F$15^(NJ$7-$G314)*$F$16^$G314,""))</f>
        <v/>
      </c>
      <c r="NK314" s="17" t="str">
        <f t="shared" ref="NK314" si="95109">IF(NK313="","",IF(NK$7&gt;=$G314,$H$8*$F$15^(NK$7-$G314)*$F$16^$G314,""))</f>
        <v/>
      </c>
      <c r="NL314" s="17" t="str">
        <f t="shared" ref="NL314" si="95110">IF(NL313="","",IF(NL$7&gt;=$G314,$H$8*$F$15^(NL$7-$G314)*$F$16^$G314,""))</f>
        <v/>
      </c>
      <c r="NM314" s="17" t="str">
        <f t="shared" ref="NM314" si="95111">IF(NM313="","",IF(NM$7&gt;=$G314,$H$8*$F$15^(NM$7-$G314)*$F$16^$G314,""))</f>
        <v/>
      </c>
      <c r="NN314" s="17" t="str">
        <f t="shared" ref="NN314" si="95112">IF(NN313="","",IF(NN$7&gt;=$G314,$H$8*$F$15^(NN$7-$G314)*$F$16^$G314,""))</f>
        <v/>
      </c>
      <c r="NO314" s="17" t="str">
        <f t="shared" ref="NO314" si="95113">IF(NO313="","",IF(NO$7&gt;=$G314,$H$8*$F$15^(NO$7-$G314)*$F$16^$G314,""))</f>
        <v/>
      </c>
      <c r="NP314" s="17" t="str">
        <f t="shared" ref="NP314" si="95114">IF(NP313="","",IF(NP$7&gt;=$G314,$H$8*$F$15^(NP$7-$G314)*$F$16^$G314,""))</f>
        <v/>
      </c>
      <c r="NQ314" s="17" t="str">
        <f t="shared" ref="NQ314" si="95115">IF(NQ313="","",IF(NQ$7&gt;=$G314,$H$8*$F$15^(NQ$7-$G314)*$F$16^$G314,""))</f>
        <v/>
      </c>
      <c r="NR314" s="17" t="str">
        <f t="shared" ref="NR314" si="95116">IF(NR313="","",IF(NR$7&gt;=$G314,$H$8*$F$15^(NR$7-$G314)*$F$16^$G314,""))</f>
        <v/>
      </c>
      <c r="NS314" s="17" t="str">
        <f t="shared" ref="NS314" si="95117">IF(NS313="","",IF(NS$7&gt;=$G314,$H$8*$F$15^(NS$7-$G314)*$F$16^$G314,""))</f>
        <v/>
      </c>
      <c r="NT314" s="17" t="str">
        <f t="shared" ref="NT314" si="95118">IF(NT313="","",IF(NT$7&gt;=$G314,$H$8*$F$15^(NT$7-$G314)*$F$16^$G314,""))</f>
        <v/>
      </c>
      <c r="NU314" s="17" t="str">
        <f t="shared" ref="NU314" si="95119">IF(NU313="","",IF(NU$7&gt;=$G314,$H$8*$F$15^(NU$7-$G314)*$F$16^$G314,""))</f>
        <v/>
      </c>
      <c r="NV314" s="17" t="str">
        <f t="shared" ref="NV314" si="95120">IF(NV313="","",IF(NV$7&gt;=$G314,$H$8*$F$15^(NV$7-$G314)*$F$16^$G314,""))</f>
        <v/>
      </c>
      <c r="NW314" s="17" t="str">
        <f t="shared" ref="NW314" si="95121">IF(NW313="","",IF(NW$7&gt;=$G314,$H$8*$F$15^(NW$7-$G314)*$F$16^$G314,""))</f>
        <v/>
      </c>
      <c r="NX314" s="17" t="str">
        <f t="shared" ref="NX314" si="95122">IF(NX313="","",IF(NX$7&gt;=$G314,$H$8*$F$15^(NX$7-$G314)*$F$16^$G314,""))</f>
        <v/>
      </c>
      <c r="NY314" s="17" t="str">
        <f t="shared" ref="NY314" si="95123">IF(NY313="","",IF(NY$7&gt;=$G314,$H$8*$F$15^(NY$7-$G314)*$F$16^$G314,""))</f>
        <v/>
      </c>
      <c r="NZ314" s="17" t="str">
        <f t="shared" ref="NZ314" si="95124">IF(NZ313="","",IF(NZ$7&gt;=$G314,$H$8*$F$15^(NZ$7-$G314)*$F$16^$G314,""))</f>
        <v/>
      </c>
      <c r="OA314" s="17" t="str">
        <f t="shared" ref="OA314" si="95125">IF(OA313="","",IF(OA$7&gt;=$G314,$H$8*$F$15^(OA$7-$G314)*$F$16^$G314,""))</f>
        <v/>
      </c>
    </row>
    <row r="315" spans="7:391" x14ac:dyDescent="0.3">
      <c r="I315" s="18" t="str">
        <f t="shared" ref="I315" si="95126">IF(AND(I314&lt;&gt;"",J314=""),MAX(I314-$C$9,0),IF(I314="","",IF(H$7&gt;=$G314,$F$9*($F$17*J315+$F$18*J318),"")))</f>
        <v/>
      </c>
      <c r="J315" s="18" t="str">
        <f t="shared" ref="J315" si="95127">IF(AND(J314&lt;&gt;"",K314=""),MAX(J314-$C$9,0),IF(J314="","",IF(I$7&gt;=$G314,$F$9*($F$17*K315+$F$18*K318),"")))</f>
        <v/>
      </c>
      <c r="K315" s="18" t="str">
        <f t="shared" ref="K315" si="95128">IF(AND(K314&lt;&gt;"",L314=""),MAX(K314-$C$9,0),IF(K314="","",IF(J$7&gt;=$G314,$F$9*($F$17*L315+$F$18*L318),"")))</f>
        <v/>
      </c>
      <c r="L315" s="18" t="str">
        <f t="shared" ref="L315" si="95129">IF(AND(L314&lt;&gt;"",M314=""),MAX(L314-$C$9,0),IF(L314="","",IF(K$7&gt;=$G314,$F$9*($F$17*M315+$F$18*M318),"")))</f>
        <v/>
      </c>
      <c r="M315" s="18" t="str">
        <f t="shared" ref="M315" si="95130">IF(AND(M314&lt;&gt;"",N314=""),MAX(M314-$C$9,0),IF(M314="","",IF(L$7&gt;=$G314,$F$9*($F$17*N315+$F$18*N318),"")))</f>
        <v/>
      </c>
      <c r="N315" s="18" t="str">
        <f t="shared" ref="N315" si="95131">IF(AND(N314&lt;&gt;"",O314=""),MAX(N314-$C$9,0),IF(N314="","",IF(M$7&gt;=$G314,$F$9*($F$17*O315+$F$18*O318),"")))</f>
        <v/>
      </c>
      <c r="O315" s="18" t="str">
        <f t="shared" ref="O315" si="95132">IF(AND(O314&lt;&gt;"",P314=""),MAX(O314-$C$9,0),IF(O314="","",IF(N$7&gt;=$G314,$F$9*($F$17*P315+$F$18*P318),"")))</f>
        <v/>
      </c>
      <c r="P315" s="18" t="str">
        <f t="shared" ref="P315" si="95133">IF(AND(P314&lt;&gt;"",Q314=""),MAX(P314-$C$9,0),IF(P314="","",IF(O$7&gt;=$G314,$F$9*($F$17*Q315+$F$18*Q318),"")))</f>
        <v/>
      </c>
      <c r="Q315" s="18" t="str">
        <f t="shared" ref="Q315" si="95134">IF(AND(Q314&lt;&gt;"",R314=""),MAX(Q314-$C$9,0),IF(Q314="","",IF(P$7&gt;=$G314,$F$9*($F$17*R315+$F$18*R318),"")))</f>
        <v/>
      </c>
      <c r="R315" s="18" t="str">
        <f t="shared" ref="R315" si="95135">IF(AND(R314&lt;&gt;"",S314=""),MAX(R314-$C$9,0),IF(R314="","",IF(Q$7&gt;=$G314,$F$9*($F$17*S315+$F$18*S318),"")))</f>
        <v/>
      </c>
      <c r="S315" s="18" t="str">
        <f t="shared" ref="S315" si="95136">IF(AND(S314&lt;&gt;"",T314=""),MAX(S314-$C$9,0),IF(S314="","",IF(R$7&gt;=$G314,$F$9*($F$17*T315+$F$18*T318),"")))</f>
        <v/>
      </c>
      <c r="T315" s="18" t="str">
        <f t="shared" ref="T315" si="95137">IF(AND(T314&lt;&gt;"",U314=""),MAX(T314-$C$9,0),IF(T314="","",IF(S$7&gt;=$G314,$F$9*($F$17*U315+$F$18*U318),"")))</f>
        <v/>
      </c>
      <c r="U315" s="18" t="str">
        <f t="shared" ref="U315" si="95138">IF(AND(U314&lt;&gt;"",V314=""),MAX(U314-$C$9,0),IF(U314="","",IF(T$7&gt;=$G314,$F$9*($F$17*V315+$F$18*V318),"")))</f>
        <v/>
      </c>
      <c r="V315" s="18" t="str">
        <f t="shared" ref="V315" si="95139">IF(AND(V314&lt;&gt;"",W314=""),MAX(V314-$C$9,0),IF(V314="","",IF(U$7&gt;=$G314,$F$9*($F$17*W315+$F$18*W318),"")))</f>
        <v/>
      </c>
      <c r="W315" s="18" t="str">
        <f t="shared" ref="W315" si="95140">IF(AND(W314&lt;&gt;"",X314=""),MAX(W314-$C$9,0),IF(W314="","",IF(V$7&gt;=$G314,$F$9*($F$17*X315+$F$18*X318),"")))</f>
        <v/>
      </c>
      <c r="X315" s="18" t="str">
        <f t="shared" ref="X315" si="95141">IF(AND(X314&lt;&gt;"",Y314=""),MAX(X314-$C$9,0),IF(X314="","",IF(W$7&gt;=$G314,$F$9*($F$17*Y315+$F$18*Y318),"")))</f>
        <v/>
      </c>
      <c r="Y315" s="18" t="str">
        <f t="shared" ref="Y315" si="95142">IF(AND(Y314&lt;&gt;"",Z314=""),MAX(Y314-$C$9,0),IF(Y314="","",IF(X$7&gt;=$G314,$F$9*($F$17*Z315+$F$18*Z318),"")))</f>
        <v/>
      </c>
      <c r="Z315" s="18" t="str">
        <f t="shared" ref="Z315" si="95143">IF(AND(Z314&lt;&gt;"",AA314=""),MAX(Z314-$C$9,0),IF(Z314="","",IF(Y$7&gt;=$G314,$F$9*($F$17*AA315+$F$18*AA318),"")))</f>
        <v/>
      </c>
      <c r="AA315" s="18" t="str">
        <f t="shared" ref="AA315" si="95144">IF(AND(AA314&lt;&gt;"",AB314=""),MAX(AA314-$C$9,0),IF(AA314="","",IF(Z$7&gt;=$G314,$F$9*($F$17*AB315+$F$18*AB318),"")))</f>
        <v/>
      </c>
      <c r="AB315" s="18" t="str">
        <f t="shared" ref="AB315" si="95145">IF(AND(AB314&lt;&gt;"",AC314=""),MAX(AB314-$C$9,0),IF(AB314="","",IF(AA$7&gt;=$G314,$F$9*($F$17*AC315+$F$18*AC318),"")))</f>
        <v/>
      </c>
      <c r="AC315" s="18" t="str">
        <f t="shared" ref="AC315" si="95146">IF(AND(AC314&lt;&gt;"",AD314=""),MAX(AC314-$C$9,0),IF(AC314="","",IF(AB$7&gt;=$G314,$F$9*($F$17*AD315+$F$18*AD318),"")))</f>
        <v/>
      </c>
      <c r="AD315" s="18" t="str">
        <f t="shared" ref="AD315" si="95147">IF(AND(AD314&lt;&gt;"",AE314=""),MAX(AD314-$C$9,0),IF(AD314="","",IF(AC$7&gt;=$G314,$F$9*($F$17*AE315+$F$18*AE318),"")))</f>
        <v/>
      </c>
      <c r="AE315" s="18" t="str">
        <f t="shared" ref="AE315" si="95148">IF(AND(AE314&lt;&gt;"",AF314=""),MAX(AE314-$C$9,0),IF(AE314="","",IF(AD$7&gt;=$G314,$F$9*($F$17*AF315+$F$18*AF318),"")))</f>
        <v/>
      </c>
      <c r="AF315" s="18" t="str">
        <f t="shared" ref="AF315" si="95149">IF(AND(AF314&lt;&gt;"",AG314=""),MAX(AF314-$C$9,0),IF(AF314="","",IF(AE$7&gt;=$G314,$F$9*($F$17*AG315+$F$18*AG318),"")))</f>
        <v/>
      </c>
      <c r="AG315" s="18" t="str">
        <f t="shared" ref="AG315" si="95150">IF(AND(AG314&lt;&gt;"",AH314=""),MAX(AG314-$C$9,0),IF(AG314="","",IF(AF$7&gt;=$G314,$F$9*($F$17*AH315+$F$18*AH318),"")))</f>
        <v/>
      </c>
      <c r="AH315" s="18" t="str">
        <f t="shared" ref="AH315" si="95151">IF(AND(AH314&lt;&gt;"",AI314=""),MAX(AH314-$C$9,0),IF(AH314="","",IF(AG$7&gt;=$G314,$F$9*($F$17*AI315+$F$18*AI318),"")))</f>
        <v/>
      </c>
      <c r="AI315" s="18" t="str">
        <f t="shared" ref="AI315" si="95152">IF(AND(AI314&lt;&gt;"",AJ314=""),MAX(AI314-$C$9,0),IF(AI314="","",IF(AH$7&gt;=$G314,$F$9*($F$17*AJ315+$F$18*AJ318),"")))</f>
        <v/>
      </c>
      <c r="AJ315" s="18" t="str">
        <f t="shared" ref="AJ315" si="95153">IF(AND(AJ314&lt;&gt;"",AK314=""),MAX(AJ314-$C$9,0),IF(AJ314="","",IF(AI$7&gt;=$G314,$F$9*($F$17*AK315+$F$18*AK318),"")))</f>
        <v/>
      </c>
      <c r="AK315" s="18" t="str">
        <f t="shared" ref="AK315" si="95154">IF(AND(AK314&lt;&gt;"",AL314=""),MAX(AK314-$C$9,0),IF(AK314="","",IF(AJ$7&gt;=$G314,$F$9*($F$17*AL315+$F$18*AL318),"")))</f>
        <v/>
      </c>
      <c r="AL315" s="18" t="str">
        <f t="shared" ref="AL315" si="95155">IF(AND(AL314&lt;&gt;"",AM314=""),MAX(AL314-$C$9,0),IF(AL314="","",IF(AK$7&gt;=$G314,$F$9*($F$17*AM315+$F$18*AM318),"")))</f>
        <v/>
      </c>
      <c r="AM315" s="18" t="str">
        <f t="shared" ref="AM315" si="95156">IF(AND(AM314&lt;&gt;"",AN314=""),MAX(AM314-$C$9,0),IF(AM314="","",IF(AL$7&gt;=$G314,$F$9*($F$17*AN315+$F$18*AN318),"")))</f>
        <v/>
      </c>
      <c r="AN315" s="18" t="str">
        <f t="shared" ref="AN315" si="95157">IF(AND(AN314&lt;&gt;"",AO314=""),MAX(AN314-$C$9,0),IF(AN314="","",IF(AM$7&gt;=$G314,$F$9*($F$17*AO315+$F$18*AO318),"")))</f>
        <v/>
      </c>
      <c r="AO315" s="18" t="str">
        <f t="shared" ref="AO315" si="95158">IF(AND(AO314&lt;&gt;"",AP314=""),MAX(AO314-$C$9,0),IF(AO314="","",IF(AN$7&gt;=$G314,$F$9*($F$17*AP315+$F$18*AP318),"")))</f>
        <v/>
      </c>
      <c r="AP315" s="18" t="str">
        <f t="shared" ref="AP315" si="95159">IF(AND(AP314&lt;&gt;"",AQ314=""),MAX(AP314-$C$9,0),IF(AP314="","",IF(AO$7&gt;=$G314,$F$9*($F$17*AQ315+$F$18*AQ318),"")))</f>
        <v/>
      </c>
      <c r="AQ315" s="18" t="str">
        <f t="shared" ref="AQ315" si="95160">IF(AND(AQ314&lt;&gt;"",AR314=""),MAX(AQ314-$C$9,0),IF(AQ314="","",IF(AP$7&gt;=$G314,$F$9*($F$17*AR315+$F$18*AR318),"")))</f>
        <v/>
      </c>
      <c r="AR315" s="18" t="str">
        <f t="shared" ref="AR315" si="95161">IF(AND(AR314&lt;&gt;"",AS314=""),MAX(AR314-$C$9,0),IF(AR314="","",IF(AQ$7&gt;=$G314,$F$9*($F$17*AS315+$F$18*AS318),"")))</f>
        <v/>
      </c>
      <c r="AS315" s="18" t="str">
        <f t="shared" ref="AS315" si="95162">IF(AND(AS314&lt;&gt;"",AT314=""),MAX(AS314-$C$9,0),IF(AS314="","",IF(AR$7&gt;=$G314,$F$9*($F$17*AT315+$F$18*AT318),"")))</f>
        <v/>
      </c>
      <c r="AT315" s="18" t="str">
        <f t="shared" ref="AT315" si="95163">IF(AND(AT314&lt;&gt;"",AU314=""),MAX(AT314-$C$9,0),IF(AT314="","",IF(AS$7&gt;=$G314,$F$9*($F$17*AU315+$F$18*AU318),"")))</f>
        <v/>
      </c>
      <c r="AU315" s="18" t="str">
        <f t="shared" ref="AU315" si="95164">IF(AND(AU314&lt;&gt;"",AV314=""),MAX(AU314-$C$9,0),IF(AU314="","",IF(AT$7&gt;=$G314,$F$9*($F$17*AV315+$F$18*AV318),"")))</f>
        <v/>
      </c>
      <c r="AV315" s="18" t="str">
        <f t="shared" ref="AV315" si="95165">IF(AND(AV314&lt;&gt;"",AW314=""),MAX(AV314-$C$9,0),IF(AV314="","",IF(AU$7&gt;=$G314,$F$9*($F$17*AW315+$F$18*AW318),"")))</f>
        <v/>
      </c>
      <c r="AW315" s="18" t="str">
        <f t="shared" ref="AW315" si="95166">IF(AND(AW314&lt;&gt;"",AX314=""),MAX(AW314-$C$9,0),IF(AW314="","",IF(AV$7&gt;=$G314,$F$9*($F$17*AX315+$F$18*AX318),"")))</f>
        <v/>
      </c>
      <c r="AX315" s="18" t="str">
        <f t="shared" ref="AX315" si="95167">IF(AND(AX314&lt;&gt;"",AY314=""),MAX(AX314-$C$9,0),IF(AX314="","",IF(AW$7&gt;=$G314,$F$9*($F$17*AY315+$F$18*AY318),"")))</f>
        <v/>
      </c>
      <c r="AY315" s="18" t="str">
        <f t="shared" ref="AY315" si="95168">IF(AND(AY314&lt;&gt;"",AZ314=""),MAX(AY314-$C$9,0),IF(AY314="","",IF(AX$7&gt;=$G314,$F$9*($F$17*AZ315+$F$18*AZ318),"")))</f>
        <v/>
      </c>
      <c r="AZ315" s="18" t="str">
        <f t="shared" ref="AZ315" si="95169">IF(AND(AZ314&lt;&gt;"",BA314=""),MAX(AZ314-$C$9,0),IF(AZ314="","",IF(AY$7&gt;=$G314,$F$9*($F$17*BA315+$F$18*BA318),"")))</f>
        <v/>
      </c>
      <c r="BA315" s="18" t="str">
        <f t="shared" ref="BA315" si="95170">IF(AND(BA314&lt;&gt;"",BB314=""),MAX(BA314-$C$9,0),IF(BA314="","",IF(AZ$7&gt;=$G314,$F$9*($F$17*BB315+$F$18*BB318),"")))</f>
        <v/>
      </c>
      <c r="BB315" s="18" t="str">
        <f t="shared" ref="BB315" si="95171">IF(AND(BB314&lt;&gt;"",BC314=""),MAX(BB314-$C$9,0),IF(BB314="","",IF(BA$7&gt;=$G314,$F$9*($F$17*BC315+$F$18*BC318),"")))</f>
        <v/>
      </c>
      <c r="BC315" s="18" t="str">
        <f t="shared" ref="BC315" si="95172">IF(AND(BC314&lt;&gt;"",BD314=""),MAX(BC314-$C$9,0),IF(BC314="","",IF(BB$7&gt;=$G314,$F$9*($F$17*BD315+$F$18*BD318),"")))</f>
        <v/>
      </c>
      <c r="BD315" s="18" t="str">
        <f t="shared" ref="BD315" si="95173">IF(AND(BD314&lt;&gt;"",BE314=""),MAX(BD314-$C$9,0),IF(BD314="","",IF(BC$7&gt;=$G314,$F$9*($F$17*BE315+$F$18*BE318),"")))</f>
        <v/>
      </c>
      <c r="BE315" s="18" t="str">
        <f t="shared" ref="BE315" si="95174">IF(AND(BE314&lt;&gt;"",BF314=""),MAX(BE314-$C$9,0),IF(BE314="","",IF(BD$7&gt;=$G314,$F$9*($F$17*BF315+$F$18*BF318),"")))</f>
        <v/>
      </c>
      <c r="BF315" s="18" t="str">
        <f t="shared" ref="BF315" si="95175">IF(AND(BF314&lt;&gt;"",BG314=""),MAX(BF314-$C$9,0),IF(BF314="","",IF(BE$7&gt;=$G314,$F$9*($F$17*BG315+$F$18*BG318),"")))</f>
        <v/>
      </c>
      <c r="BG315" s="18" t="str">
        <f t="shared" ref="BG315" si="95176">IF(AND(BG314&lt;&gt;"",BH314=""),MAX(BG314-$C$9,0),IF(BG314="","",IF(BF$7&gt;=$G314,$F$9*($F$17*BH315+$F$18*BH318),"")))</f>
        <v/>
      </c>
      <c r="BH315" s="18" t="str">
        <f t="shared" ref="BH315" si="95177">IF(AND(BH314&lt;&gt;"",BI314=""),MAX(BH314-$C$9,0),IF(BH314="","",IF(BG$7&gt;=$G314,$F$9*($F$17*BI315+$F$18*BI318),"")))</f>
        <v/>
      </c>
      <c r="BI315" s="18" t="str">
        <f t="shared" ref="BI315" si="95178">IF(AND(BI314&lt;&gt;"",BJ314=""),MAX(BI314-$C$9,0),IF(BI314="","",IF(BH$7&gt;=$G314,$F$9*($F$17*BJ315+$F$18*BJ318),"")))</f>
        <v/>
      </c>
      <c r="BJ315" s="18" t="str">
        <f t="shared" ref="BJ315" si="95179">IF(AND(BJ314&lt;&gt;"",BK314=""),MAX(BJ314-$C$9,0),IF(BJ314="","",IF(BI$7&gt;=$G314,$F$9*($F$17*BK315+$F$18*BK318),"")))</f>
        <v/>
      </c>
      <c r="BK315" s="18" t="str">
        <f t="shared" ref="BK315" si="95180">IF(AND(BK314&lt;&gt;"",BL314=""),MAX(BK314-$C$9,0),IF(BK314="","",IF(BJ$7&gt;=$G314,$F$9*($F$17*BL315+$F$18*BL318),"")))</f>
        <v/>
      </c>
      <c r="BL315" s="18" t="str">
        <f t="shared" ref="BL315" si="95181">IF(AND(BL314&lt;&gt;"",BM314=""),MAX(BL314-$C$9,0),IF(BL314="","",IF(BK$7&gt;=$G314,$F$9*($F$17*BM315+$F$18*BM318),"")))</f>
        <v/>
      </c>
      <c r="BM315" s="18" t="str">
        <f t="shared" ref="BM315" si="95182">IF(AND(BM314&lt;&gt;"",BN314=""),MAX(BM314-$C$9,0),IF(BM314="","",IF(BL$7&gt;=$G314,$F$9*($F$17*BN315+$F$18*BN318),"")))</f>
        <v/>
      </c>
      <c r="BN315" s="18" t="str">
        <f t="shared" ref="BN315" si="95183">IF(AND(BN314&lt;&gt;"",BO314=""),MAX(BN314-$C$9,0),IF(BN314="","",IF(BM$7&gt;=$G314,$F$9*($F$17*BO315+$F$18*BO318),"")))</f>
        <v/>
      </c>
      <c r="BO315" s="18" t="str">
        <f t="shared" ref="BO315" si="95184">IF(AND(BO314&lt;&gt;"",BP314=""),MAX(BO314-$C$9,0),IF(BO314="","",IF(BN$7&gt;=$G314,$F$9*($F$17*BP315+$F$18*BP318),"")))</f>
        <v/>
      </c>
      <c r="BP315" s="18" t="str">
        <f t="shared" ref="BP315" si="95185">IF(AND(BP314&lt;&gt;"",BQ314=""),MAX(BP314-$C$9,0),IF(BP314="","",IF(BO$7&gt;=$G314,$F$9*($F$17*BQ315+$F$18*BQ318),"")))</f>
        <v/>
      </c>
      <c r="BQ315" s="18" t="str">
        <f t="shared" ref="BQ315" si="95186">IF(AND(BQ314&lt;&gt;"",BR314=""),MAX(BQ314-$C$9,0),IF(BQ314="","",IF(BP$7&gt;=$G314,$F$9*($F$17*BR315+$F$18*BR318),"")))</f>
        <v/>
      </c>
      <c r="BR315" s="18" t="str">
        <f t="shared" ref="BR315" si="95187">IF(AND(BR314&lt;&gt;"",BS314=""),MAX(BR314-$C$9,0),IF(BR314="","",IF(BQ$7&gt;=$G314,$F$9*($F$17*BS315+$F$18*BS318),"")))</f>
        <v/>
      </c>
      <c r="BS315" s="18" t="str">
        <f t="shared" ref="BS315" si="95188">IF(AND(BS314&lt;&gt;"",BT314=""),MAX(BS314-$C$9,0),IF(BS314="","",IF(BR$7&gt;=$G314,$F$9*($F$17*BT315+$F$18*BT318),"")))</f>
        <v/>
      </c>
      <c r="BT315" s="18" t="str">
        <f t="shared" ref="BT315" si="95189">IF(AND(BT314&lt;&gt;"",BU314=""),MAX(BT314-$C$9,0),IF(BT314="","",IF(BS$7&gt;=$G314,$F$9*($F$17*BU315+$F$18*BU318),"")))</f>
        <v/>
      </c>
      <c r="BU315" s="18" t="str">
        <f t="shared" ref="BU315" si="95190">IF(AND(BU314&lt;&gt;"",BV314=""),MAX(BU314-$C$9,0),IF(BU314="","",IF(BT$7&gt;=$G314,$F$9*($F$17*BV315+$F$18*BV318),"")))</f>
        <v/>
      </c>
      <c r="BV315" s="18" t="str">
        <f t="shared" ref="BV315" si="95191">IF(AND(BV314&lt;&gt;"",BW314=""),MAX(BV314-$C$9,0),IF(BV314="","",IF(BU$7&gt;=$G314,$F$9*($F$17*BW315+$F$18*BW318),"")))</f>
        <v/>
      </c>
      <c r="BW315" s="18" t="str">
        <f t="shared" ref="BW315" si="95192">IF(AND(BW314&lt;&gt;"",BX314=""),MAX(BW314-$C$9,0),IF(BW314="","",IF(BV$7&gt;=$G314,$F$9*($F$17*BX315+$F$18*BX318),"")))</f>
        <v/>
      </c>
      <c r="BX315" s="18" t="str">
        <f t="shared" ref="BX315" si="95193">IF(AND(BX314&lt;&gt;"",BY314=""),MAX(BX314-$C$9,0),IF(BX314="","",IF(BW$7&gt;=$G314,$F$9*($F$17*BY315+$F$18*BY318),"")))</f>
        <v/>
      </c>
      <c r="BY315" s="18" t="str">
        <f t="shared" ref="BY315" si="95194">IF(AND(BY314&lt;&gt;"",BZ314=""),MAX(BY314-$C$9,0),IF(BY314="","",IF(BX$7&gt;=$G314,$F$9*($F$17*BZ315+$F$18*BZ318),"")))</f>
        <v/>
      </c>
      <c r="BZ315" s="18" t="str">
        <f t="shared" ref="BZ315" si="95195">IF(AND(BZ314&lt;&gt;"",CA314=""),MAX(BZ314-$C$9,0),IF(BZ314="","",IF(BY$7&gt;=$G314,$F$9*($F$17*CA315+$F$18*CA318),"")))</f>
        <v/>
      </c>
      <c r="CA315" s="18" t="str">
        <f t="shared" ref="CA315" si="95196">IF(AND(CA314&lt;&gt;"",CB314=""),MAX(CA314-$C$9,0),IF(CA314="","",IF(BZ$7&gt;=$G314,$F$9*($F$17*CB315+$F$18*CB318),"")))</f>
        <v/>
      </c>
      <c r="CB315" s="18" t="str">
        <f t="shared" ref="CB315" si="95197">IF(AND(CB314&lt;&gt;"",CC314=""),MAX(CB314-$C$9,0),IF(CB314="","",IF(CA$7&gt;=$G314,$F$9*($F$17*CC315+$F$18*CC318),"")))</f>
        <v/>
      </c>
      <c r="CC315" s="18" t="str">
        <f t="shared" ref="CC315" si="95198">IF(AND(CC314&lt;&gt;"",CD314=""),MAX(CC314-$C$9,0),IF(CC314="","",IF(CB$7&gt;=$G314,$F$9*($F$17*CD315+$F$18*CD318),"")))</f>
        <v/>
      </c>
      <c r="CD315" s="18" t="str">
        <f t="shared" ref="CD315" si="95199">IF(AND(CD314&lt;&gt;"",CE314=""),MAX(CD314-$C$9,0),IF(CD314="","",IF(CC$7&gt;=$G314,$F$9*($F$17*CE315+$F$18*CE318),"")))</f>
        <v/>
      </c>
      <c r="CE315" s="18" t="str">
        <f t="shared" ref="CE315" si="95200">IF(AND(CE314&lt;&gt;"",CF314=""),MAX(CE314-$C$9,0),IF(CE314="","",IF(CD$7&gt;=$G314,$F$9*($F$17*CF315+$F$18*CF318),"")))</f>
        <v/>
      </c>
      <c r="CF315" s="18" t="str">
        <f t="shared" ref="CF315" si="95201">IF(AND(CF314&lt;&gt;"",CG314=""),MAX(CF314-$C$9,0),IF(CF314="","",IF(CE$7&gt;=$G314,$F$9*($F$17*CG315+$F$18*CG318),"")))</f>
        <v/>
      </c>
      <c r="CG315" s="18" t="str">
        <f t="shared" ref="CG315" si="95202">IF(AND(CG314&lt;&gt;"",CH314=""),MAX(CG314-$C$9,0),IF(CG314="","",IF(CF$7&gt;=$G314,$F$9*($F$17*CH315+$F$18*CH318),"")))</f>
        <v/>
      </c>
      <c r="CH315" s="18" t="str">
        <f t="shared" ref="CH315" si="95203">IF(AND(CH314&lt;&gt;"",CI314=""),MAX(CH314-$C$9,0),IF(CH314="","",IF(CG$7&gt;=$G314,$F$9*($F$17*CI315+$F$18*CI318),"")))</f>
        <v/>
      </c>
      <c r="CI315" s="18" t="str">
        <f t="shared" ref="CI315" si="95204">IF(AND(CI314&lt;&gt;"",CJ314=""),MAX(CI314-$C$9,0),IF(CI314="","",IF(CH$7&gt;=$G314,$F$9*($F$17*CJ315+$F$18*CJ318),"")))</f>
        <v/>
      </c>
      <c r="CJ315" s="18" t="str">
        <f t="shared" ref="CJ315" si="95205">IF(AND(CJ314&lt;&gt;"",CK314=""),MAX(CJ314-$C$9,0),IF(CJ314="","",IF(CI$7&gt;=$G314,$F$9*($F$17*CK315+$F$18*CK318),"")))</f>
        <v/>
      </c>
      <c r="CK315" s="18" t="str">
        <f t="shared" ref="CK315" si="95206">IF(AND(CK314&lt;&gt;"",CL314=""),MAX(CK314-$C$9,0),IF(CK314="","",IF(CJ$7&gt;=$G314,$F$9*($F$17*CL315+$F$18*CL318),"")))</f>
        <v/>
      </c>
      <c r="CL315" s="18" t="str">
        <f t="shared" ref="CL315" si="95207">IF(AND(CL314&lt;&gt;"",CM314=""),MAX(CL314-$C$9,0),IF(CL314="","",IF(CK$7&gt;=$G314,$F$9*($F$17*CM315+$F$18*CM318),"")))</f>
        <v/>
      </c>
      <c r="CM315" s="18" t="str">
        <f t="shared" ref="CM315" si="95208">IF(AND(CM314&lt;&gt;"",CN314=""),MAX(CM314-$C$9,0),IF(CM314="","",IF(CL$7&gt;=$G314,$F$9*($F$17*CN315+$F$18*CN318),"")))</f>
        <v/>
      </c>
      <c r="CN315" s="18" t="str">
        <f t="shared" ref="CN315" si="95209">IF(AND(CN314&lt;&gt;"",CO314=""),MAX(CN314-$C$9,0),IF(CN314="","",IF(CM$7&gt;=$G314,$F$9*($F$17*CO315+$F$18*CO318),"")))</f>
        <v/>
      </c>
      <c r="CO315" s="18" t="str">
        <f t="shared" ref="CO315" si="95210">IF(AND(CO314&lt;&gt;"",CP314=""),MAX(CO314-$C$9,0),IF(CO314="","",IF(CN$7&gt;=$G314,$F$9*($F$17*CP315+$F$18*CP318),"")))</f>
        <v/>
      </c>
      <c r="CP315" s="18" t="str">
        <f t="shared" ref="CP315" si="95211">IF(AND(CP314&lt;&gt;"",CQ314=""),MAX(CP314-$C$9,0),IF(CP314="","",IF(CO$7&gt;=$G314,$F$9*($F$17*CQ315+$F$18*CQ318),"")))</f>
        <v/>
      </c>
      <c r="CQ315" s="18" t="str">
        <f t="shared" ref="CQ315" si="95212">IF(AND(CQ314&lt;&gt;"",CR314=""),MAX(CQ314-$C$9,0),IF(CQ314="","",IF(CP$7&gt;=$G314,$F$9*($F$17*CR315+$F$18*CR318),"")))</f>
        <v/>
      </c>
      <c r="CR315" s="18" t="str">
        <f t="shared" ref="CR315" si="95213">IF(AND(CR314&lt;&gt;"",CS314=""),MAX(CR314-$C$9,0),IF(CR314="","",IF(CQ$7&gt;=$G314,$F$9*($F$17*CS315+$F$18*CS318),"")))</f>
        <v/>
      </c>
      <c r="CS315" s="18" t="str">
        <f t="shared" ref="CS315" si="95214">IF(AND(CS314&lt;&gt;"",CT314=""),MAX(CS314-$C$9,0),IF(CS314="","",IF(CR$7&gt;=$G314,$F$9*($F$17*CT315+$F$18*CT318),"")))</f>
        <v/>
      </c>
      <c r="CT315" s="18" t="str">
        <f t="shared" ref="CT315" si="95215">IF(AND(CT314&lt;&gt;"",CU314=""),MAX(CT314-$C$9,0),IF(CT314="","",IF(CS$7&gt;=$G314,$F$9*($F$17*CU315+$F$18*CU318),"")))</f>
        <v/>
      </c>
      <c r="CU315" s="18" t="str">
        <f t="shared" ref="CU315" si="95216">IF(AND(CU314&lt;&gt;"",CV314=""),MAX(CU314-$C$9,0),IF(CU314="","",IF(CT$7&gt;=$G314,$F$9*($F$17*CV315+$F$18*CV318),"")))</f>
        <v/>
      </c>
      <c r="CV315" s="18" t="str">
        <f t="shared" ref="CV315" si="95217">IF(AND(CV314&lt;&gt;"",CW314=""),MAX(CV314-$C$9,0),IF(CV314="","",IF(CU$7&gt;=$G314,$F$9*($F$17*CW315+$F$18*CW318),"")))</f>
        <v/>
      </c>
      <c r="CW315" s="18" t="str">
        <f t="shared" ref="CW315" si="95218">IF(AND(CW314&lt;&gt;"",CX314=""),MAX(CW314-$C$9,0),IF(CW314="","",IF(CV$7&gt;=$G314,$F$9*($F$17*CX315+$F$18*CX318),"")))</f>
        <v/>
      </c>
      <c r="CX315" s="18" t="str">
        <f t="shared" ref="CX315" si="95219">IF(AND(CX314&lt;&gt;"",CY314=""),MAX(CX314-$C$9,0),IF(CX314="","",IF(CW$7&gt;=$G314,$F$9*($F$17*CY315+$F$18*CY318),"")))</f>
        <v/>
      </c>
      <c r="CY315" s="18" t="str">
        <f t="shared" ref="CY315" si="95220">IF(AND(CY314&lt;&gt;"",CZ314=""),MAX(CY314-$C$9,0),IF(CY314="","",IF(CX$7&gt;=$G314,$F$9*($F$17*CZ315+$F$18*CZ318),"")))</f>
        <v/>
      </c>
      <c r="CZ315" s="18" t="str">
        <f t="shared" ref="CZ315" si="95221">IF(AND(CZ314&lt;&gt;"",DA314=""),MAX(CZ314-$C$9,0),IF(CZ314="","",IF(CY$7&gt;=$G314,$F$9*($F$17*DA315+$F$18*DA318),"")))</f>
        <v/>
      </c>
      <c r="DA315" s="18" t="str">
        <f t="shared" ref="DA315" si="95222">IF(AND(DA314&lt;&gt;"",DB314=""),MAX(DA314-$C$9,0),IF(DA314="","",IF(CZ$7&gt;=$G314,$F$9*($F$17*DB315+$F$18*DB318),"")))</f>
        <v/>
      </c>
      <c r="DB315" s="18" t="str">
        <f t="shared" ref="DB315" si="95223">IF(AND(DB314&lt;&gt;"",DC314=""),MAX(DB314-$C$9,0),IF(DB314="","",IF(DA$7&gt;=$G314,$F$9*($F$17*DC315+$F$18*DC318),"")))</f>
        <v/>
      </c>
      <c r="DC315" s="18" t="str">
        <f t="shared" ref="DC315" si="95224">IF(AND(DC314&lt;&gt;"",DD314=""),MAX(DC314-$C$9,0),IF(DC314="","",IF(DB$7&gt;=$G314,$F$9*($F$17*DD315+$F$18*DD318),"")))</f>
        <v/>
      </c>
      <c r="DD315" s="18" t="str">
        <f t="shared" ref="DD315" si="95225">IF(AND(DD314&lt;&gt;"",DE314=""),MAX(DD314-$C$9,0),IF(DD314="","",IF(DC$7&gt;=$G314,$F$9*($F$17*DE315+$F$18*DE318),"")))</f>
        <v/>
      </c>
      <c r="DE315" s="18" t="str">
        <f t="shared" ref="DE315" si="95226">IF(AND(DE314&lt;&gt;"",DF314=""),MAX(DE314-$C$9,0),IF(DE314="","",IF(DD$7&gt;=$G314,$F$9*($F$17*DF315+$F$18*DF318),"")))</f>
        <v/>
      </c>
      <c r="DF315" s="18" t="str">
        <f t="shared" ref="DF315" si="95227">IF(AND(DF314&lt;&gt;"",DG314=""),MAX(DF314-$C$9,0),IF(DF314="","",IF(DE$7&gt;=$G314,$F$9*($F$17*DG315+$F$18*DG318),"")))</f>
        <v/>
      </c>
      <c r="DG315" s="18" t="str">
        <f t="shared" ref="DG315" si="95228">IF(AND(DG314&lt;&gt;"",DH314=""),MAX(DG314-$C$9,0),IF(DG314="","",IF(DF$7&gt;=$G314,$F$9*($F$17*DH315+$F$18*DH318),"")))</f>
        <v/>
      </c>
      <c r="DH315" s="18" t="str">
        <f t="shared" ref="DH315" si="95229">IF(AND(DH314&lt;&gt;"",DI314=""),MAX(DH314-$C$9,0),IF(DH314="","",IF(DG$7&gt;=$G314,$F$9*($F$17*DI315+$F$18*DI318),"")))</f>
        <v/>
      </c>
      <c r="DI315" s="18" t="str">
        <f t="shared" ref="DI315" si="95230">IF(AND(DI314&lt;&gt;"",DJ314=""),MAX(DI314-$C$9,0),IF(DI314="","",IF(DH$7&gt;=$G314,$F$9*($F$17*DJ315+$F$18*DJ318),"")))</f>
        <v/>
      </c>
      <c r="DJ315" s="18" t="str">
        <f t="shared" ref="DJ315" si="95231">IF(AND(DJ314&lt;&gt;"",DK314=""),MAX(DJ314-$C$9,0),IF(DJ314="","",IF(DI$7&gt;=$G314,$F$9*($F$17*DK315+$F$18*DK318),"")))</f>
        <v/>
      </c>
      <c r="DK315" s="18" t="str">
        <f t="shared" ref="DK315" si="95232">IF(AND(DK314&lt;&gt;"",DL314=""),MAX(DK314-$C$9,0),IF(DK314="","",IF(DJ$7&gt;=$G314,$F$9*($F$17*DL315+$F$18*DL318),"")))</f>
        <v/>
      </c>
      <c r="DL315" s="18" t="str">
        <f t="shared" ref="DL315" si="95233">IF(AND(DL314&lt;&gt;"",DM314=""),MAX(DL314-$C$9,0),IF(DL314="","",IF(DK$7&gt;=$G314,$F$9*($F$17*DM315+$F$18*DM318),"")))</f>
        <v/>
      </c>
      <c r="DM315" s="18" t="str">
        <f t="shared" ref="DM315" si="95234">IF(AND(DM314&lt;&gt;"",DN314=""),MAX(DM314-$C$9,0),IF(DM314="","",IF(DL$7&gt;=$G314,$F$9*($F$17*DN315+$F$18*DN318),"")))</f>
        <v/>
      </c>
      <c r="DN315" s="18" t="str">
        <f t="shared" ref="DN315" si="95235">IF(AND(DN314&lt;&gt;"",DO314=""),MAX(DN314-$C$9,0),IF(DN314="","",IF(DM$7&gt;=$G314,$F$9*($F$17*DO315+$F$18*DO318),"")))</f>
        <v/>
      </c>
      <c r="DO315" s="18" t="str">
        <f t="shared" ref="DO315" si="95236">IF(AND(DO314&lt;&gt;"",DP314=""),MAX(DO314-$C$9,0),IF(DO314="","",IF(DN$7&gt;=$G314,$F$9*($F$17*DP315+$F$18*DP318),"")))</f>
        <v/>
      </c>
      <c r="DP315" s="18" t="str">
        <f t="shared" ref="DP315" si="95237">IF(AND(DP314&lt;&gt;"",DQ314=""),MAX(DP314-$C$9,0),IF(DP314="","",IF(DO$7&gt;=$G314,$F$9*($F$17*DQ315+$F$18*DQ318),"")))</f>
        <v/>
      </c>
      <c r="DQ315" s="18" t="str">
        <f t="shared" ref="DQ315" si="95238">IF(AND(DQ314&lt;&gt;"",DR314=""),MAX(DQ314-$C$9,0),IF(DQ314="","",IF(DP$7&gt;=$G314,$F$9*($F$17*DR315+$F$18*DR318),"")))</f>
        <v/>
      </c>
      <c r="DR315" s="18" t="str">
        <f t="shared" ref="DR315" si="95239">IF(AND(DR314&lt;&gt;"",DS314=""),MAX(DR314-$C$9,0),IF(DR314="","",IF(DQ$7&gt;=$G314,$F$9*($F$17*DS315+$F$18*DS318),"")))</f>
        <v/>
      </c>
      <c r="DS315" s="18" t="str">
        <f t="shared" ref="DS315" si="95240">IF(AND(DS314&lt;&gt;"",DT314=""),MAX(DS314-$C$9,0),IF(DS314="","",IF(DR$7&gt;=$G314,$F$9*($F$17*DT315+$F$18*DT318),"")))</f>
        <v/>
      </c>
      <c r="DT315" s="18" t="str">
        <f t="shared" ref="DT315" si="95241">IF(AND(DT314&lt;&gt;"",DU314=""),MAX(DT314-$C$9,0),IF(DT314="","",IF(DS$7&gt;=$G314,$F$9*($F$17*DU315+$F$18*DU318),"")))</f>
        <v/>
      </c>
      <c r="DU315" s="18" t="str">
        <f t="shared" ref="DU315" si="95242">IF(AND(DU314&lt;&gt;"",DV314=""),MAX(DU314-$C$9,0),IF(DU314="","",IF(DT$7&gt;=$G314,$F$9*($F$17*DV315+$F$18*DV318),"")))</f>
        <v/>
      </c>
      <c r="DV315" s="18" t="str">
        <f t="shared" ref="DV315" si="95243">IF(AND(DV314&lt;&gt;"",DW314=""),MAX(DV314-$C$9,0),IF(DV314="","",IF(DU$7&gt;=$G314,$F$9*($F$17*DW315+$F$18*DW318),"")))</f>
        <v/>
      </c>
      <c r="DW315" s="18" t="str">
        <f t="shared" ref="DW315" si="95244">IF(AND(DW314&lt;&gt;"",DX314=""),MAX(DW314-$C$9,0),IF(DW314="","",IF(DV$7&gt;=$G314,$F$9*($F$17*DX315+$F$18*DX318),"")))</f>
        <v/>
      </c>
      <c r="DX315" s="18" t="str">
        <f t="shared" ref="DX315" si="95245">IF(AND(DX314&lt;&gt;"",DY314=""),MAX(DX314-$C$9,0),IF(DX314="","",IF(DW$7&gt;=$G314,$F$9*($F$17*DY315+$F$18*DY318),"")))</f>
        <v/>
      </c>
      <c r="DY315" s="18" t="str">
        <f t="shared" ref="DY315" si="95246">IF(AND(DY314&lt;&gt;"",DZ314=""),MAX(DY314-$C$9,0),IF(DY314="","",IF(DX$7&gt;=$G314,$F$9*($F$17*DZ315+$F$18*DZ318),"")))</f>
        <v/>
      </c>
      <c r="DZ315" s="18" t="str">
        <f t="shared" ref="DZ315" si="95247">IF(AND(DZ314&lt;&gt;"",EA314=""),MAX(DZ314-$C$9,0),IF(DZ314="","",IF(DY$7&gt;=$G314,$F$9*($F$17*EA315+$F$18*EA318),"")))</f>
        <v/>
      </c>
      <c r="EA315" s="18" t="str">
        <f t="shared" ref="EA315" si="95248">IF(AND(EA314&lt;&gt;"",EB314=""),MAX(EA314-$C$9,0),IF(EA314="","",IF(DZ$7&gt;=$G314,$F$9*($F$17*EB315+$F$18*EB318),"")))</f>
        <v/>
      </c>
      <c r="EB315" s="18" t="str">
        <f t="shared" ref="EB315" si="95249">IF(AND(EB314&lt;&gt;"",EC314=""),MAX(EB314-$C$9,0),IF(EB314="","",IF(EA$7&gt;=$G314,$F$9*($F$17*EC315+$F$18*EC318),"")))</f>
        <v/>
      </c>
      <c r="EC315" s="18" t="str">
        <f t="shared" ref="EC315" si="95250">IF(AND(EC314&lt;&gt;"",ED314=""),MAX(EC314-$C$9,0),IF(EC314="","",IF(EB$7&gt;=$G314,$F$9*($F$17*ED315+$F$18*ED318),"")))</f>
        <v/>
      </c>
      <c r="ED315" s="18" t="str">
        <f t="shared" ref="ED315" si="95251">IF(AND(ED314&lt;&gt;"",EE314=""),MAX(ED314-$C$9,0),IF(ED314="","",IF(EC$7&gt;=$G314,$F$9*($F$17*EE315+$F$18*EE318),"")))</f>
        <v/>
      </c>
      <c r="EE315" s="18" t="str">
        <f t="shared" ref="EE315" si="95252">IF(AND(EE314&lt;&gt;"",EF314=""),MAX(EE314-$C$9,0),IF(EE314="","",IF(ED$7&gt;=$G314,$F$9*($F$17*EF315+$F$18*EF318),"")))</f>
        <v/>
      </c>
      <c r="EF315" s="18" t="str">
        <f t="shared" ref="EF315" si="95253">IF(AND(EF314&lt;&gt;"",EG314=""),MAX(EF314-$C$9,0),IF(EF314="","",IF(EE$7&gt;=$G314,$F$9*($F$17*EG315+$F$18*EG318),"")))</f>
        <v/>
      </c>
      <c r="EG315" s="18" t="str">
        <f t="shared" ref="EG315" si="95254">IF(AND(EG314&lt;&gt;"",EH314=""),MAX(EG314-$C$9,0),IF(EG314="","",IF(EF$7&gt;=$G314,$F$9*($F$17*EH315+$F$18*EH318),"")))</f>
        <v/>
      </c>
      <c r="EH315" s="18" t="str">
        <f t="shared" ref="EH315" si="95255">IF(AND(EH314&lt;&gt;"",EI314=""),MAX(EH314-$C$9,0),IF(EH314="","",IF(EG$7&gt;=$G314,$F$9*($F$17*EI315+$F$18*EI318),"")))</f>
        <v/>
      </c>
      <c r="EI315" s="18" t="str">
        <f t="shared" ref="EI315" si="95256">IF(AND(EI314&lt;&gt;"",EJ314=""),MAX(EI314-$C$9,0),IF(EI314="","",IF(EH$7&gt;=$G314,$F$9*($F$17*EJ315+$F$18*EJ318),"")))</f>
        <v/>
      </c>
      <c r="EJ315" s="18" t="str">
        <f t="shared" ref="EJ315" si="95257">IF(AND(EJ314&lt;&gt;"",EK314=""),MAX(EJ314-$C$9,0),IF(EJ314="","",IF(EI$7&gt;=$G314,$F$9*($F$17*EK315+$F$18*EK318),"")))</f>
        <v/>
      </c>
      <c r="EK315" s="18" t="str">
        <f t="shared" ref="EK315" si="95258">IF(AND(EK314&lt;&gt;"",EL314=""),MAX(EK314-$C$9,0),IF(EK314="","",IF(EJ$7&gt;=$G314,$F$9*($F$17*EL315+$F$18*EL318),"")))</f>
        <v/>
      </c>
      <c r="EL315" s="18" t="str">
        <f t="shared" ref="EL315" si="95259">IF(AND(EL314&lt;&gt;"",EM314=""),MAX(EL314-$C$9,0),IF(EL314="","",IF(EK$7&gt;=$G314,$F$9*($F$17*EM315+$F$18*EM318),"")))</f>
        <v/>
      </c>
      <c r="EM315" s="18" t="str">
        <f t="shared" ref="EM315" si="95260">IF(AND(EM314&lt;&gt;"",EN314=""),MAX(EM314-$C$9,0),IF(EM314="","",IF(EL$7&gt;=$G314,$F$9*($F$17*EN315+$F$18*EN318),"")))</f>
        <v/>
      </c>
      <c r="EN315" s="18" t="str">
        <f t="shared" ref="EN315" si="95261">IF(AND(EN314&lt;&gt;"",EO314=""),MAX(EN314-$C$9,0),IF(EN314="","",IF(EM$7&gt;=$G314,$F$9*($F$17*EO315+$F$18*EO318),"")))</f>
        <v/>
      </c>
      <c r="EO315" s="18" t="str">
        <f t="shared" ref="EO315" si="95262">IF(AND(EO314&lt;&gt;"",EP314=""),MAX(EO314-$C$9,0),IF(EO314="","",IF(EN$7&gt;=$G314,$F$9*($F$17*EP315+$F$18*EP318),"")))</f>
        <v/>
      </c>
      <c r="EP315" s="18" t="str">
        <f t="shared" ref="EP315" si="95263">IF(AND(EP314&lt;&gt;"",EQ314=""),MAX(EP314-$C$9,0),IF(EP314="","",IF(EO$7&gt;=$G314,$F$9*($F$17*EQ315+$F$18*EQ318),"")))</f>
        <v/>
      </c>
      <c r="EQ315" s="18" t="str">
        <f t="shared" ref="EQ315" si="95264">IF(AND(EQ314&lt;&gt;"",ER314=""),MAX(EQ314-$C$9,0),IF(EQ314="","",IF(EP$7&gt;=$G314,$F$9*($F$17*ER315+$F$18*ER318),"")))</f>
        <v/>
      </c>
      <c r="ER315" s="18" t="str">
        <f t="shared" ref="ER315" si="95265">IF(AND(ER314&lt;&gt;"",ES314=""),MAX(ER314-$C$9,0),IF(ER314="","",IF(EQ$7&gt;=$G314,$F$9*($F$17*ES315+$F$18*ES318),"")))</f>
        <v/>
      </c>
      <c r="ES315" s="18" t="str">
        <f t="shared" ref="ES315" si="95266">IF(AND(ES314&lt;&gt;"",ET314=""),MAX(ES314-$C$9,0),IF(ES314="","",IF(ER$7&gt;=$G314,$F$9*($F$17*ET315+$F$18*ET318),"")))</f>
        <v/>
      </c>
      <c r="ET315" s="18" t="str">
        <f t="shared" ref="ET315" si="95267">IF(AND(ET314&lt;&gt;"",EU314=""),MAX(ET314-$C$9,0),IF(ET314="","",IF(ES$7&gt;=$G314,$F$9*($F$17*EU315+$F$18*EU318),"")))</f>
        <v/>
      </c>
      <c r="EU315" s="18" t="str">
        <f t="shared" ref="EU315" si="95268">IF(AND(EU314&lt;&gt;"",EV314=""),MAX(EU314-$C$9,0),IF(EU314="","",IF(ET$7&gt;=$G314,$F$9*($F$17*EV315+$F$18*EV318),"")))</f>
        <v/>
      </c>
      <c r="EV315" s="18" t="str">
        <f t="shared" ref="EV315" si="95269">IF(AND(EV314&lt;&gt;"",EW314=""),MAX(EV314-$C$9,0),IF(EV314="","",IF(EU$7&gt;=$G314,$F$9*($F$17*EW315+$F$18*EW318),"")))</f>
        <v/>
      </c>
      <c r="EW315" s="18" t="str">
        <f t="shared" ref="EW315" si="95270">IF(AND(EW314&lt;&gt;"",EX314=""),MAX(EW314-$C$9,0),IF(EW314="","",IF(EV$7&gt;=$G314,$F$9*($F$17*EX315+$F$18*EX318),"")))</f>
        <v/>
      </c>
      <c r="EX315" s="18" t="str">
        <f t="shared" ref="EX315" si="95271">IF(AND(EX314&lt;&gt;"",EY314=""),MAX(EX314-$C$9,0),IF(EX314="","",IF(EW$7&gt;=$G314,$F$9*($F$17*EY315+$F$18*EY318),"")))</f>
        <v/>
      </c>
      <c r="EY315" s="18" t="str">
        <f t="shared" ref="EY315" si="95272">IF(AND(EY314&lt;&gt;"",EZ314=""),MAX(EY314-$C$9,0),IF(EY314="","",IF(EX$7&gt;=$G314,$F$9*($F$17*EZ315+$F$18*EZ318),"")))</f>
        <v/>
      </c>
      <c r="EZ315" s="18" t="str">
        <f t="shared" ref="EZ315" si="95273">IF(AND(EZ314&lt;&gt;"",FA314=""),MAX(EZ314-$C$9,0),IF(EZ314="","",IF(EY$7&gt;=$G314,$F$9*($F$17*FA315+$F$18*FA318),"")))</f>
        <v/>
      </c>
      <c r="FA315" s="18" t="str">
        <f t="shared" ref="FA315" si="95274">IF(AND(FA314&lt;&gt;"",FB314=""),MAX(FA314-$C$9,0),IF(FA314="","",IF(EZ$7&gt;=$G314,$F$9*($F$17*FB315+$F$18*FB318),"")))</f>
        <v/>
      </c>
      <c r="FB315" s="18" t="str">
        <f t="shared" ref="FB315" si="95275">IF(AND(FB314&lt;&gt;"",FC314=""),MAX(FB314-$C$9,0),IF(FB314="","",IF(FA$7&gt;=$G314,$F$9*($F$17*FC315+$F$18*FC318),"")))</f>
        <v/>
      </c>
      <c r="FC315" s="18" t="str">
        <f t="shared" ref="FC315" si="95276">IF(AND(FC314&lt;&gt;"",FD314=""),MAX(FC314-$C$9,0),IF(FC314="","",IF(FB$7&gt;=$G314,$F$9*($F$17*FD315+$F$18*FD318),"")))</f>
        <v/>
      </c>
      <c r="FD315" s="18" t="str">
        <f t="shared" ref="FD315" si="95277">IF(AND(FD314&lt;&gt;"",FE314=""),MAX(FD314-$C$9,0),IF(FD314="","",IF(FC$7&gt;=$G314,$F$9*($F$17*FE315+$F$18*FE318),"")))</f>
        <v/>
      </c>
      <c r="FE315" s="18" t="str">
        <f t="shared" ref="FE315" si="95278">IF(AND(FE314&lt;&gt;"",FF314=""),MAX(FE314-$C$9,0),IF(FE314="","",IF(FD$7&gt;=$G314,$F$9*($F$17*FF315+$F$18*FF318),"")))</f>
        <v/>
      </c>
      <c r="FF315" s="18" t="str">
        <f t="shared" ref="FF315" si="95279">IF(AND(FF314&lt;&gt;"",FG314=""),MAX(FF314-$C$9,0),IF(FF314="","",IF(FE$7&gt;=$G314,$F$9*($F$17*FG315+$F$18*FG318),"")))</f>
        <v/>
      </c>
      <c r="FG315" s="18" t="str">
        <f t="shared" ref="FG315" si="95280">IF(AND(FG314&lt;&gt;"",FH314=""),MAX(FG314-$C$9,0),IF(FG314="","",IF(FF$7&gt;=$G314,$F$9*($F$17*FH315+$F$18*FH318),"")))</f>
        <v/>
      </c>
      <c r="FH315" s="18" t="str">
        <f t="shared" ref="FH315" si="95281">IF(AND(FH314&lt;&gt;"",FI314=""),MAX(FH314-$C$9,0),IF(FH314="","",IF(FG$7&gt;=$G314,$F$9*($F$17*FI315+$F$18*FI318),"")))</f>
        <v/>
      </c>
      <c r="FI315" s="18" t="str">
        <f t="shared" ref="FI315" si="95282">IF(AND(FI314&lt;&gt;"",FJ314=""),MAX(FI314-$C$9,0),IF(FI314="","",IF(FH$7&gt;=$G314,$F$9*($F$17*FJ315+$F$18*FJ318),"")))</f>
        <v/>
      </c>
      <c r="FJ315" s="18" t="str">
        <f t="shared" ref="FJ315" si="95283">IF(AND(FJ314&lt;&gt;"",FK314=""),MAX(FJ314-$C$9,0),IF(FJ314="","",IF(FI$7&gt;=$G314,$F$9*($F$17*FK315+$F$18*FK318),"")))</f>
        <v/>
      </c>
      <c r="FK315" s="18" t="str">
        <f t="shared" ref="FK315" si="95284">IF(AND(FK314&lt;&gt;"",FL314=""),MAX(FK314-$C$9,0),IF(FK314="","",IF(FJ$7&gt;=$G314,$F$9*($F$17*FL315+$F$18*FL318),"")))</f>
        <v/>
      </c>
      <c r="FL315" s="18" t="str">
        <f t="shared" ref="FL315" si="95285">IF(AND(FL314&lt;&gt;"",FM314=""),MAX(FL314-$C$9,0),IF(FL314="","",IF(FK$7&gt;=$G314,$F$9*($F$17*FM315+$F$18*FM318),"")))</f>
        <v/>
      </c>
      <c r="FM315" s="18" t="str">
        <f t="shared" ref="FM315" si="95286">IF(AND(FM314&lt;&gt;"",FN314=""),MAX(FM314-$C$9,0),IF(FM314="","",IF(FL$7&gt;=$G314,$F$9*($F$17*FN315+$F$18*FN318),"")))</f>
        <v/>
      </c>
      <c r="FN315" s="18" t="str">
        <f t="shared" ref="FN315" si="95287">IF(AND(FN314&lt;&gt;"",FO314=""),MAX(FN314-$C$9,0),IF(FN314="","",IF(FM$7&gt;=$G314,$F$9*($F$17*FO315+$F$18*FO318),"")))</f>
        <v/>
      </c>
      <c r="FO315" s="18" t="str">
        <f t="shared" ref="FO315" si="95288">IF(AND(FO314&lt;&gt;"",FP314=""),MAX(FO314-$C$9,0),IF(FO314="","",IF(FN$7&gt;=$G314,$F$9*($F$17*FP315+$F$18*FP318),"")))</f>
        <v/>
      </c>
      <c r="FP315" s="18" t="str">
        <f t="shared" ref="FP315" si="95289">IF(AND(FP314&lt;&gt;"",FQ314=""),MAX(FP314-$C$9,0),IF(FP314="","",IF(FO$7&gt;=$G314,$F$9*($F$17*FQ315+$F$18*FQ318),"")))</f>
        <v/>
      </c>
      <c r="FQ315" s="18" t="str">
        <f t="shared" ref="FQ315" si="95290">IF(AND(FQ314&lt;&gt;"",FR314=""),MAX(FQ314-$C$9,0),IF(FQ314="","",IF(FP$7&gt;=$G314,$F$9*($F$17*FR315+$F$18*FR318),"")))</f>
        <v/>
      </c>
      <c r="FR315" s="18" t="str">
        <f t="shared" ref="FR315" si="95291">IF(AND(FR314&lt;&gt;"",FS314=""),MAX(FR314-$C$9,0),IF(FR314="","",IF(FQ$7&gt;=$G314,$F$9*($F$17*FS315+$F$18*FS318),"")))</f>
        <v/>
      </c>
      <c r="FS315" s="18" t="str">
        <f t="shared" ref="FS315" si="95292">IF(AND(FS314&lt;&gt;"",FT314=""),MAX(FS314-$C$9,0),IF(FS314="","",IF(FR$7&gt;=$G314,$F$9*($F$17*FT315+$F$18*FT318),"")))</f>
        <v/>
      </c>
      <c r="FT315" s="18" t="str">
        <f t="shared" ref="FT315" si="95293">IF(AND(FT314&lt;&gt;"",FU314=""),MAX(FT314-$C$9,0),IF(FT314="","",IF(FS$7&gt;=$G314,$F$9*($F$17*FU315+$F$18*FU318),"")))</f>
        <v/>
      </c>
      <c r="FU315" s="18" t="str">
        <f t="shared" ref="FU315" si="95294">IF(AND(FU314&lt;&gt;"",FV314=""),MAX(FU314-$C$9,0),IF(FU314="","",IF(FT$7&gt;=$G314,$F$9*($F$17*FV315+$F$18*FV318),"")))</f>
        <v/>
      </c>
      <c r="FV315" s="18" t="str">
        <f t="shared" ref="FV315" si="95295">IF(AND(FV314&lt;&gt;"",FW314=""),MAX(FV314-$C$9,0),IF(FV314="","",IF(FU$7&gt;=$G314,$F$9*($F$17*FW315+$F$18*FW318),"")))</f>
        <v/>
      </c>
      <c r="FW315" s="18" t="str">
        <f t="shared" ref="FW315" si="95296">IF(AND(FW314&lt;&gt;"",FX314=""),MAX(FW314-$C$9,0),IF(FW314="","",IF(FV$7&gt;=$G314,$F$9*($F$17*FX315+$F$18*FX318),"")))</f>
        <v/>
      </c>
      <c r="FX315" s="18" t="str">
        <f t="shared" ref="FX315" si="95297">IF(AND(FX314&lt;&gt;"",FY314=""),MAX(FX314-$C$9,0),IF(FX314="","",IF(FW$7&gt;=$G314,$F$9*($F$17*FY315+$F$18*FY318),"")))</f>
        <v/>
      </c>
      <c r="FY315" s="18" t="str">
        <f t="shared" ref="FY315" si="95298">IF(AND(FY314&lt;&gt;"",FZ314=""),MAX(FY314-$C$9,0),IF(FY314="","",IF(FX$7&gt;=$G314,$F$9*($F$17*FZ315+$F$18*FZ318),"")))</f>
        <v/>
      </c>
      <c r="FZ315" s="18" t="str">
        <f t="shared" ref="FZ315" si="95299">IF(AND(FZ314&lt;&gt;"",GA314=""),MAX(FZ314-$C$9,0),IF(FZ314="","",IF(FY$7&gt;=$G314,$F$9*($F$17*GA315+$F$18*GA318),"")))</f>
        <v/>
      </c>
      <c r="GA315" s="18" t="str">
        <f t="shared" ref="GA315" si="95300">IF(AND(GA314&lt;&gt;"",GB314=""),MAX(GA314-$C$9,0),IF(GA314="","",IF(FZ$7&gt;=$G314,$F$9*($F$17*GB315+$F$18*GB318),"")))</f>
        <v/>
      </c>
      <c r="GB315" s="18" t="str">
        <f t="shared" ref="GB315" si="95301">IF(AND(GB314&lt;&gt;"",GC314=""),MAX(GB314-$C$9,0),IF(GB314="","",IF(GA$7&gt;=$G314,$F$9*($F$17*GC315+$F$18*GC318),"")))</f>
        <v/>
      </c>
      <c r="GC315" s="18" t="str">
        <f t="shared" ref="GC315" si="95302">IF(AND(GC314&lt;&gt;"",GD314=""),MAX(GC314-$C$9,0),IF(GC314="","",IF(GB$7&gt;=$G314,$F$9*($F$17*GD315+$F$18*GD318),"")))</f>
        <v/>
      </c>
      <c r="GD315" s="18" t="str">
        <f t="shared" ref="GD315" si="95303">IF(AND(GD314&lt;&gt;"",GE314=""),MAX(GD314-$C$9,0),IF(GD314="","",IF(GC$7&gt;=$G314,$F$9*($F$17*GE315+$F$18*GE318),"")))</f>
        <v/>
      </c>
      <c r="GE315" s="18" t="str">
        <f t="shared" ref="GE315" si="95304">IF(AND(GE314&lt;&gt;"",GF314=""),MAX(GE314-$C$9,0),IF(GE314="","",IF(GD$7&gt;=$G314,$F$9*($F$17*GF315+$F$18*GF318),"")))</f>
        <v/>
      </c>
      <c r="GF315" s="18" t="str">
        <f t="shared" ref="GF315" si="95305">IF(AND(GF314&lt;&gt;"",GG314=""),MAX(GF314-$C$9,0),IF(GF314="","",IF(GE$7&gt;=$G314,$F$9*($F$17*GG315+$F$18*GG318),"")))</f>
        <v/>
      </c>
      <c r="GG315" s="18" t="str">
        <f t="shared" ref="GG315" si="95306">IF(AND(GG314&lt;&gt;"",GH314=""),MAX(GG314-$C$9,0),IF(GG314="","",IF(GF$7&gt;=$G314,$F$9*($F$17*GH315+$F$18*GH318),"")))</f>
        <v/>
      </c>
      <c r="GH315" s="18" t="str">
        <f t="shared" ref="GH315" si="95307">IF(AND(GH314&lt;&gt;"",GI314=""),MAX(GH314-$C$9,0),IF(GH314="","",IF(GG$7&gt;=$G314,$F$9*($F$17*GI315+$F$18*GI318),"")))</f>
        <v/>
      </c>
      <c r="GI315" s="18" t="str">
        <f t="shared" ref="GI315" si="95308">IF(AND(GI314&lt;&gt;"",GJ314=""),MAX(GI314-$C$9,0),IF(GI314="","",IF(GH$7&gt;=$G314,$F$9*($F$17*GJ315+$F$18*GJ318),"")))</f>
        <v/>
      </c>
      <c r="GJ315" s="18" t="str">
        <f t="shared" ref="GJ315" si="95309">IF(AND(GJ314&lt;&gt;"",GK314=""),MAX(GJ314-$C$9,0),IF(GJ314="","",IF(GI$7&gt;=$G314,$F$9*($F$17*GK315+$F$18*GK318),"")))</f>
        <v/>
      </c>
      <c r="GK315" s="18" t="str">
        <f t="shared" ref="GK315" si="95310">IF(AND(GK314&lt;&gt;"",GL314=""),MAX(GK314-$C$9,0),IF(GK314="","",IF(GJ$7&gt;=$G314,$F$9*($F$17*GL315+$F$18*GL318),"")))</f>
        <v/>
      </c>
      <c r="GL315" s="18" t="str">
        <f t="shared" ref="GL315" si="95311">IF(AND(GL314&lt;&gt;"",GM314=""),MAX(GL314-$C$9,0),IF(GL314="","",IF(GK$7&gt;=$G314,$F$9*($F$17*GM315+$F$18*GM318),"")))</f>
        <v/>
      </c>
      <c r="GM315" s="18" t="str">
        <f t="shared" ref="GM315" si="95312">IF(AND(GM314&lt;&gt;"",GN314=""),MAX(GM314-$C$9,0),IF(GM314="","",IF(GL$7&gt;=$G314,$F$9*($F$17*GN315+$F$18*GN318),"")))</f>
        <v/>
      </c>
      <c r="GN315" s="18" t="str">
        <f t="shared" ref="GN315" si="95313">IF(AND(GN314&lt;&gt;"",GO314=""),MAX(GN314-$C$9,0),IF(GN314="","",IF(GM$7&gt;=$G314,$F$9*($F$17*GO315+$F$18*GO318),"")))</f>
        <v/>
      </c>
      <c r="GO315" s="18" t="str">
        <f t="shared" ref="GO315" si="95314">IF(AND(GO314&lt;&gt;"",GP314=""),MAX(GO314-$C$9,0),IF(GO314="","",IF(GN$7&gt;=$G314,$F$9*($F$17*GP315+$F$18*GP318),"")))</f>
        <v/>
      </c>
      <c r="GP315" s="18" t="str">
        <f t="shared" ref="GP315" si="95315">IF(AND(GP314&lt;&gt;"",GQ314=""),MAX(GP314-$C$9,0),IF(GP314="","",IF(GO$7&gt;=$G314,$F$9*($F$17*GQ315+$F$18*GQ318),"")))</f>
        <v/>
      </c>
      <c r="GQ315" s="18" t="str">
        <f t="shared" ref="GQ315" si="95316">IF(AND(GQ314&lt;&gt;"",GR314=""),MAX(GQ314-$C$9,0),IF(GQ314="","",IF(GP$7&gt;=$G314,$F$9*($F$17*GR315+$F$18*GR318),"")))</f>
        <v/>
      </c>
      <c r="GR315" s="18" t="str">
        <f t="shared" ref="GR315" si="95317">IF(AND(GR314&lt;&gt;"",GS314=""),MAX(GR314-$C$9,0),IF(GR314="","",IF(GQ$7&gt;=$G314,$F$9*($F$17*GS315+$F$18*GS318),"")))</f>
        <v/>
      </c>
      <c r="GS315" s="18" t="str">
        <f t="shared" ref="GS315" si="95318">IF(AND(GS314&lt;&gt;"",GT314=""),MAX(GS314-$C$9,0),IF(GS314="","",IF(GR$7&gt;=$G314,$F$9*($F$17*GT315+$F$18*GT318),"")))</f>
        <v/>
      </c>
      <c r="GT315" s="18" t="str">
        <f t="shared" ref="GT315" si="95319">IF(AND(GT314&lt;&gt;"",GU314=""),MAX(GT314-$C$9,0),IF(GT314="","",IF(GS$7&gt;=$G314,$F$9*($F$17*GU315+$F$18*GU318),"")))</f>
        <v/>
      </c>
      <c r="GU315" s="18" t="str">
        <f t="shared" ref="GU315" si="95320">IF(AND(GU314&lt;&gt;"",GV314=""),MAX(GU314-$C$9,0),IF(GU314="","",IF(GT$7&gt;=$G314,$F$9*($F$17*GV315+$F$18*GV318),"")))</f>
        <v/>
      </c>
      <c r="GV315" s="18" t="str">
        <f t="shared" ref="GV315" si="95321">IF(AND(GV314&lt;&gt;"",GW314=""),MAX(GV314-$C$9,0),IF(GV314="","",IF(GU$7&gt;=$G314,$F$9*($F$17*GW315+$F$18*GW318),"")))</f>
        <v/>
      </c>
      <c r="GW315" s="18" t="str">
        <f t="shared" ref="GW315" si="95322">IF(AND(GW314&lt;&gt;"",GX314=""),MAX(GW314-$C$9,0),IF(GW314="","",IF(GV$7&gt;=$G314,$F$9*($F$17*GX315+$F$18*GX318),"")))</f>
        <v/>
      </c>
      <c r="GX315" s="18" t="str">
        <f t="shared" ref="GX315" si="95323">IF(AND(GX314&lt;&gt;"",GY314=""),MAX(GX314-$C$9,0),IF(GX314="","",IF(GW$7&gt;=$G314,$F$9*($F$17*GY315+$F$18*GY318),"")))</f>
        <v/>
      </c>
      <c r="GY315" s="18" t="str">
        <f t="shared" ref="GY315" si="95324">IF(AND(GY314&lt;&gt;"",GZ314=""),MAX(GY314-$C$9,0),IF(GY314="","",IF(GX$7&gt;=$G314,$F$9*($F$17*GZ315+$F$18*GZ318),"")))</f>
        <v/>
      </c>
      <c r="GZ315" s="18" t="str">
        <f t="shared" ref="GZ315" si="95325">IF(AND(GZ314&lt;&gt;"",HA314=""),MAX(GZ314-$C$9,0),IF(GZ314="","",IF(GY$7&gt;=$G314,$F$9*($F$17*HA315+$F$18*HA318),"")))</f>
        <v/>
      </c>
      <c r="HA315" s="18" t="str">
        <f t="shared" ref="HA315" si="95326">IF(AND(HA314&lt;&gt;"",HB314=""),MAX(HA314-$C$9,0),IF(HA314="","",IF(GZ$7&gt;=$G314,$F$9*($F$17*HB315+$F$18*HB318),"")))</f>
        <v/>
      </c>
      <c r="HB315" s="18" t="str">
        <f t="shared" ref="HB315" si="95327">IF(AND(HB314&lt;&gt;"",HC314=""),MAX(HB314-$C$9,0),IF(HB314="","",IF(HA$7&gt;=$G314,$F$9*($F$17*HC315+$F$18*HC318),"")))</f>
        <v/>
      </c>
      <c r="HC315" s="18" t="str">
        <f t="shared" ref="HC315" si="95328">IF(AND(HC314&lt;&gt;"",HD314=""),MAX(HC314-$C$9,0),IF(HC314="","",IF(HB$7&gt;=$G314,$F$9*($F$17*HD315+$F$18*HD318),"")))</f>
        <v/>
      </c>
      <c r="HD315" s="18" t="str">
        <f t="shared" ref="HD315" si="95329">IF(AND(HD314&lt;&gt;"",HE314=""),MAX(HD314-$C$9,0),IF(HD314="","",IF(HC$7&gt;=$G314,$F$9*($F$17*HE315+$F$18*HE318),"")))</f>
        <v/>
      </c>
      <c r="HE315" s="18" t="str">
        <f t="shared" ref="HE315" si="95330">IF(AND(HE314&lt;&gt;"",HF314=""),MAX(HE314-$C$9,0),IF(HE314="","",IF(HD$7&gt;=$G314,$F$9*($F$17*HF315+$F$18*HF318),"")))</f>
        <v/>
      </c>
      <c r="HF315" s="18" t="str">
        <f t="shared" ref="HF315" si="95331">IF(AND(HF314&lt;&gt;"",HG314=""),MAX(HF314-$C$9,0),IF(HF314="","",IF(HE$7&gt;=$G314,$F$9*($F$17*HG315+$F$18*HG318),"")))</f>
        <v/>
      </c>
      <c r="HG315" s="18" t="str">
        <f t="shared" ref="HG315" si="95332">IF(AND(HG314&lt;&gt;"",HH314=""),MAX(HG314-$C$9,0),IF(HG314="","",IF(HF$7&gt;=$G314,$F$9*($F$17*HH315+$F$18*HH318),"")))</f>
        <v/>
      </c>
      <c r="HH315" s="18" t="str">
        <f t="shared" ref="HH315" si="95333">IF(AND(HH314&lt;&gt;"",HI314=""),MAX(HH314-$C$9,0),IF(HH314="","",IF(HG$7&gt;=$G314,$F$9*($F$17*HI315+$F$18*HI318),"")))</f>
        <v/>
      </c>
      <c r="HI315" s="18" t="str">
        <f t="shared" ref="HI315" si="95334">IF(AND(HI314&lt;&gt;"",HJ314=""),MAX(HI314-$C$9,0),IF(HI314="","",IF(HH$7&gt;=$G314,$F$9*($F$17*HJ315+$F$18*HJ318),"")))</f>
        <v/>
      </c>
      <c r="HJ315" s="18" t="str">
        <f t="shared" ref="HJ315" si="95335">IF(AND(HJ314&lt;&gt;"",HK314=""),MAX(HJ314-$C$9,0),IF(HJ314="","",IF(HI$7&gt;=$G314,$F$9*($F$17*HK315+$F$18*HK318),"")))</f>
        <v/>
      </c>
      <c r="HK315" s="18" t="str">
        <f t="shared" ref="HK315" si="95336">IF(AND(HK314&lt;&gt;"",HL314=""),MAX(HK314-$C$9,0),IF(HK314="","",IF(HJ$7&gt;=$G314,$F$9*($F$17*HL315+$F$18*HL318),"")))</f>
        <v/>
      </c>
      <c r="HL315" s="18" t="str">
        <f t="shared" ref="HL315" si="95337">IF(AND(HL314&lt;&gt;"",HM314=""),MAX(HL314-$C$9,0),IF(HL314="","",IF(HK$7&gt;=$G314,$F$9*($F$17*HM315+$F$18*HM318),"")))</f>
        <v/>
      </c>
      <c r="HM315" s="18" t="str">
        <f t="shared" ref="HM315" si="95338">IF(AND(HM314&lt;&gt;"",HN314=""),MAX(HM314-$C$9,0),IF(HM314="","",IF(HL$7&gt;=$G314,$F$9*($F$17*HN315+$F$18*HN318),"")))</f>
        <v/>
      </c>
      <c r="HN315" s="18" t="str">
        <f t="shared" ref="HN315" si="95339">IF(AND(HN314&lt;&gt;"",HO314=""),MAX(HN314-$C$9,0),IF(HN314="","",IF(HM$7&gt;=$G314,$F$9*($F$17*HO315+$F$18*HO318),"")))</f>
        <v/>
      </c>
      <c r="HO315" s="18" t="str">
        <f t="shared" ref="HO315" si="95340">IF(AND(HO314&lt;&gt;"",HP314=""),MAX(HO314-$C$9,0),IF(HO314="","",IF(HN$7&gt;=$G314,$F$9*($F$17*HP315+$F$18*HP318),"")))</f>
        <v/>
      </c>
      <c r="HP315" s="18" t="str">
        <f t="shared" ref="HP315" si="95341">IF(AND(HP314&lt;&gt;"",HQ314=""),MAX(HP314-$C$9,0),IF(HP314="","",IF(HO$7&gt;=$G314,$F$9*($F$17*HQ315+$F$18*HQ318),"")))</f>
        <v/>
      </c>
      <c r="HQ315" s="18" t="str">
        <f t="shared" ref="HQ315" si="95342">IF(AND(HQ314&lt;&gt;"",HR314=""),MAX(HQ314-$C$9,0),IF(HQ314="","",IF(HP$7&gt;=$G314,$F$9*($F$17*HR315+$F$18*HR318),"")))</f>
        <v/>
      </c>
      <c r="HR315" s="18" t="str">
        <f t="shared" ref="HR315" si="95343">IF(AND(HR314&lt;&gt;"",HS314=""),MAX(HR314-$C$9,0),IF(HR314="","",IF(HQ$7&gt;=$G314,$F$9*($F$17*HS315+$F$18*HS318),"")))</f>
        <v/>
      </c>
      <c r="HS315" s="18" t="str">
        <f t="shared" ref="HS315" si="95344">IF(AND(HS314&lt;&gt;"",HT314=""),MAX(HS314-$C$9,0),IF(HS314="","",IF(HR$7&gt;=$G314,$F$9*($F$17*HT315+$F$18*HT318),"")))</f>
        <v/>
      </c>
      <c r="HT315" s="18" t="str">
        <f t="shared" ref="HT315" si="95345">IF(AND(HT314&lt;&gt;"",HU314=""),MAX(HT314-$C$9,0),IF(HT314="","",IF(HS$7&gt;=$G314,$F$9*($F$17*HU315+$F$18*HU318),"")))</f>
        <v/>
      </c>
      <c r="HU315" s="18" t="str">
        <f t="shared" ref="HU315" si="95346">IF(AND(HU314&lt;&gt;"",HV314=""),MAX(HU314-$C$9,0),IF(HU314="","",IF(HT$7&gt;=$G314,$F$9*($F$17*HV315+$F$18*HV318),"")))</f>
        <v/>
      </c>
      <c r="HV315" s="18" t="str">
        <f t="shared" ref="HV315" si="95347">IF(AND(HV314&lt;&gt;"",HW314=""),MAX(HV314-$C$9,0),IF(HV314="","",IF(HU$7&gt;=$G314,$F$9*($F$17*HW315+$F$18*HW318),"")))</f>
        <v/>
      </c>
      <c r="HW315" s="18" t="str">
        <f t="shared" ref="HW315" si="95348">IF(AND(HW314&lt;&gt;"",HX314=""),MAX(HW314-$C$9,0),IF(HW314="","",IF(HV$7&gt;=$G314,$F$9*($F$17*HX315+$F$18*HX318),"")))</f>
        <v/>
      </c>
      <c r="HX315" s="18" t="str">
        <f t="shared" ref="HX315" si="95349">IF(AND(HX314&lt;&gt;"",HY314=""),MAX(HX314-$C$9,0),IF(HX314="","",IF(HW$7&gt;=$G314,$F$9*($F$17*HY315+$F$18*HY318),"")))</f>
        <v/>
      </c>
      <c r="HY315" s="18" t="str">
        <f t="shared" ref="HY315" si="95350">IF(AND(HY314&lt;&gt;"",HZ314=""),MAX(HY314-$C$9,0),IF(HY314="","",IF(HX$7&gt;=$G314,$F$9*($F$17*HZ315+$F$18*HZ318),"")))</f>
        <v/>
      </c>
      <c r="HZ315" s="18" t="str">
        <f t="shared" ref="HZ315" si="95351">IF(AND(HZ314&lt;&gt;"",IA314=""),MAX(HZ314-$C$9,0),IF(HZ314="","",IF(HY$7&gt;=$G314,$F$9*($F$17*IA315+$F$18*IA318),"")))</f>
        <v/>
      </c>
      <c r="IA315" s="18" t="str">
        <f t="shared" ref="IA315" si="95352">IF(AND(IA314&lt;&gt;"",IB314=""),MAX(IA314-$C$9,0),IF(IA314="","",IF(HZ$7&gt;=$G314,$F$9*($F$17*IB315+$F$18*IB318),"")))</f>
        <v/>
      </c>
      <c r="IB315" s="18" t="str">
        <f t="shared" ref="IB315" si="95353">IF(AND(IB314&lt;&gt;"",IC314=""),MAX(IB314-$C$9,0),IF(IB314="","",IF(IA$7&gt;=$G314,$F$9*($F$17*IC315+$F$18*IC318),"")))</f>
        <v/>
      </c>
      <c r="IC315" s="18" t="str">
        <f t="shared" ref="IC315" si="95354">IF(AND(IC314&lt;&gt;"",ID314=""),MAX(IC314-$C$9,0),IF(IC314="","",IF(IB$7&gt;=$G314,$F$9*($F$17*ID315+$F$18*ID318),"")))</f>
        <v/>
      </c>
      <c r="ID315" s="18" t="str">
        <f t="shared" ref="ID315" si="95355">IF(AND(ID314&lt;&gt;"",IE314=""),MAX(ID314-$C$9,0),IF(ID314="","",IF(IC$7&gt;=$G314,$F$9*($F$17*IE315+$F$18*IE318),"")))</f>
        <v/>
      </c>
      <c r="IE315" s="18" t="str">
        <f t="shared" ref="IE315" si="95356">IF(AND(IE314&lt;&gt;"",IF314=""),MAX(IE314-$C$9,0),IF(IE314="","",IF(ID$7&gt;=$G314,$F$9*($F$17*IF315+$F$18*IF318),"")))</f>
        <v/>
      </c>
      <c r="IF315" s="18" t="str">
        <f t="shared" ref="IF315" si="95357">IF(AND(IF314&lt;&gt;"",IG314=""),MAX(IF314-$C$9,0),IF(IF314="","",IF(IE$7&gt;=$G314,$F$9*($F$17*IG315+$F$18*IG318),"")))</f>
        <v/>
      </c>
      <c r="IG315" s="18" t="str">
        <f t="shared" ref="IG315" si="95358">IF(AND(IG314&lt;&gt;"",IH314=""),MAX(IG314-$C$9,0),IF(IG314="","",IF(IF$7&gt;=$G314,$F$9*($F$17*IH315+$F$18*IH318),"")))</f>
        <v/>
      </c>
      <c r="IH315" s="18" t="str">
        <f t="shared" ref="IH315" si="95359">IF(AND(IH314&lt;&gt;"",II314=""),MAX(IH314-$C$9,0),IF(IH314="","",IF(IG$7&gt;=$G314,$F$9*($F$17*II315+$F$18*II318),"")))</f>
        <v/>
      </c>
      <c r="II315" s="18" t="str">
        <f t="shared" ref="II315" si="95360">IF(AND(II314&lt;&gt;"",IJ314=""),MAX(II314-$C$9,0),IF(II314="","",IF(IH$7&gt;=$G314,$F$9*($F$17*IJ315+$F$18*IJ318),"")))</f>
        <v/>
      </c>
      <c r="IJ315" s="18" t="str">
        <f t="shared" ref="IJ315" si="95361">IF(AND(IJ314&lt;&gt;"",IK314=""),MAX(IJ314-$C$9,0),IF(IJ314="","",IF(II$7&gt;=$G314,$F$9*($F$17*IK315+$F$18*IK318),"")))</f>
        <v/>
      </c>
      <c r="IK315" s="18" t="str">
        <f t="shared" ref="IK315" si="95362">IF(AND(IK314&lt;&gt;"",IL314=""),MAX(IK314-$C$9,0),IF(IK314="","",IF(IJ$7&gt;=$G314,$F$9*($F$17*IL315+$F$18*IL318),"")))</f>
        <v/>
      </c>
      <c r="IL315" s="18" t="str">
        <f t="shared" ref="IL315" si="95363">IF(AND(IL314&lt;&gt;"",IM314=""),MAX(IL314-$C$9,0),IF(IL314="","",IF(IK$7&gt;=$G314,$F$9*($F$17*IM315+$F$18*IM318),"")))</f>
        <v/>
      </c>
      <c r="IM315" s="18" t="str">
        <f t="shared" ref="IM315" si="95364">IF(AND(IM314&lt;&gt;"",IN314=""),MAX(IM314-$C$9,0),IF(IM314="","",IF(IL$7&gt;=$G314,$F$9*($F$17*IN315+$F$18*IN318),"")))</f>
        <v/>
      </c>
      <c r="IN315" s="18" t="str">
        <f t="shared" ref="IN315" si="95365">IF(AND(IN314&lt;&gt;"",IO314=""),MAX(IN314-$C$9,0),IF(IN314="","",IF(IM$7&gt;=$G314,$F$9*($F$17*IO315+$F$18*IO318),"")))</f>
        <v/>
      </c>
      <c r="IO315" s="18" t="str">
        <f t="shared" ref="IO315" si="95366">IF(AND(IO314&lt;&gt;"",IP314=""),MAX(IO314-$C$9,0),IF(IO314="","",IF(IN$7&gt;=$G314,$F$9*($F$17*IP315+$F$18*IP318),"")))</f>
        <v/>
      </c>
      <c r="IP315" s="18" t="str">
        <f t="shared" ref="IP315" si="95367">IF(AND(IP314&lt;&gt;"",IQ314=""),MAX(IP314-$C$9,0),IF(IP314="","",IF(IO$7&gt;=$G314,$F$9*($F$17*IQ315+$F$18*IQ318),"")))</f>
        <v/>
      </c>
      <c r="IQ315" s="18" t="str">
        <f t="shared" ref="IQ315" si="95368">IF(AND(IQ314&lt;&gt;"",IR314=""),MAX(IQ314-$C$9,0),IF(IQ314="","",IF(IP$7&gt;=$G314,$F$9*($F$17*IR315+$F$18*IR318),"")))</f>
        <v/>
      </c>
      <c r="IR315" s="18" t="str">
        <f t="shared" ref="IR315" si="95369">IF(AND(IR314&lt;&gt;"",IS314=""),MAX(IR314-$C$9,0),IF(IR314="","",IF(IQ$7&gt;=$G314,$F$9*($F$17*IS315+$F$18*IS318),"")))</f>
        <v/>
      </c>
      <c r="IS315" s="18" t="str">
        <f t="shared" ref="IS315" si="95370">IF(AND(IS314&lt;&gt;"",IT314=""),MAX(IS314-$C$9,0),IF(IS314="","",IF(IR$7&gt;=$G314,$F$9*($F$17*IT315+$F$18*IT318),"")))</f>
        <v/>
      </c>
      <c r="IT315" s="18" t="str">
        <f t="shared" ref="IT315" si="95371">IF(AND(IT314&lt;&gt;"",IU314=""),MAX(IT314-$C$9,0),IF(IT314="","",IF(IS$7&gt;=$G314,$F$9*($F$17*IU315+$F$18*IU318),"")))</f>
        <v/>
      </c>
      <c r="IU315" s="18" t="str">
        <f t="shared" ref="IU315" si="95372">IF(AND(IU314&lt;&gt;"",IV314=""),MAX(IU314-$C$9,0),IF(IU314="","",IF(IT$7&gt;=$G314,$F$9*($F$17*IV315+$F$18*IV318),"")))</f>
        <v/>
      </c>
      <c r="IV315" s="18" t="str">
        <f t="shared" ref="IV315" si="95373">IF(AND(IV314&lt;&gt;"",IW314=""),MAX(IV314-$C$9,0),IF(IV314="","",IF(IU$7&gt;=$G314,$F$9*($F$17*IW315+$F$18*IW318),"")))</f>
        <v/>
      </c>
      <c r="IW315" s="18" t="str">
        <f t="shared" ref="IW315" si="95374">IF(AND(IW314&lt;&gt;"",IX314=""),MAX(IW314-$C$9,0),IF(IW314="","",IF(IV$7&gt;=$G314,$F$9*($F$17*IX315+$F$18*IX318),"")))</f>
        <v/>
      </c>
      <c r="IX315" s="18" t="str">
        <f t="shared" ref="IX315" si="95375">IF(AND(IX314&lt;&gt;"",IY314=""),MAX(IX314-$C$9,0),IF(IX314="","",IF(IW$7&gt;=$G314,$F$9*($F$17*IY315+$F$18*IY318),"")))</f>
        <v/>
      </c>
      <c r="IY315" s="18" t="str">
        <f t="shared" ref="IY315" si="95376">IF(AND(IY314&lt;&gt;"",IZ314=""),MAX(IY314-$C$9,0),IF(IY314="","",IF(IX$7&gt;=$G314,$F$9*($F$17*IZ315+$F$18*IZ318),"")))</f>
        <v/>
      </c>
      <c r="IZ315" s="18" t="str">
        <f t="shared" ref="IZ315" si="95377">IF(AND(IZ314&lt;&gt;"",JA314=""),MAX(IZ314-$C$9,0),IF(IZ314="","",IF(IY$7&gt;=$G314,$F$9*($F$17*JA315+$F$18*JA318),"")))</f>
        <v/>
      </c>
      <c r="JA315" s="18" t="str">
        <f t="shared" ref="JA315" si="95378">IF(AND(JA314&lt;&gt;"",JB314=""),MAX(JA314-$C$9,0),IF(JA314="","",IF(IZ$7&gt;=$G314,$F$9*($F$17*JB315+$F$18*JB318),"")))</f>
        <v/>
      </c>
      <c r="JB315" s="18" t="str">
        <f t="shared" ref="JB315" si="95379">IF(AND(JB314&lt;&gt;"",JC314=""),MAX(JB314-$C$9,0),IF(JB314="","",IF(JA$7&gt;=$G314,$F$9*($F$17*JC315+$F$18*JC318),"")))</f>
        <v/>
      </c>
      <c r="JC315" s="18" t="str">
        <f t="shared" ref="JC315" si="95380">IF(AND(JC314&lt;&gt;"",JD314=""),MAX(JC314-$C$9,0),IF(JC314="","",IF(JB$7&gt;=$G314,$F$9*($F$17*JD315+$F$18*JD318),"")))</f>
        <v/>
      </c>
      <c r="JD315" s="18" t="str">
        <f t="shared" ref="JD315" si="95381">IF(AND(JD314&lt;&gt;"",JE314=""),MAX(JD314-$C$9,0),IF(JD314="","",IF(JC$7&gt;=$G314,$F$9*($F$17*JE315+$F$18*JE318),"")))</f>
        <v/>
      </c>
      <c r="JE315" s="18" t="str">
        <f t="shared" ref="JE315" si="95382">IF(AND(JE314&lt;&gt;"",JF314=""),MAX(JE314-$C$9,0),IF(JE314="","",IF(JD$7&gt;=$G314,$F$9*($F$17*JF315+$F$18*JF318),"")))</f>
        <v/>
      </c>
      <c r="JF315" s="18" t="str">
        <f t="shared" ref="JF315" si="95383">IF(AND(JF314&lt;&gt;"",JG314=""),MAX(JF314-$C$9,0),IF(JF314="","",IF(JE$7&gt;=$G314,$F$9*($F$17*JG315+$F$18*JG318),"")))</f>
        <v/>
      </c>
      <c r="JG315" s="18" t="str">
        <f t="shared" ref="JG315" si="95384">IF(AND(JG314&lt;&gt;"",JH314=""),MAX(JG314-$C$9,0),IF(JG314="","",IF(JF$7&gt;=$G314,$F$9*($F$17*JH315+$F$18*JH318),"")))</f>
        <v/>
      </c>
      <c r="JH315" s="18" t="str">
        <f t="shared" ref="JH315" si="95385">IF(AND(JH314&lt;&gt;"",JI314=""),MAX(JH314-$C$9,0),IF(JH314="","",IF(JG$7&gt;=$G314,$F$9*($F$17*JI315+$F$18*JI318),"")))</f>
        <v/>
      </c>
      <c r="JI315" s="18" t="str">
        <f t="shared" ref="JI315" si="95386">IF(AND(JI314&lt;&gt;"",JJ314=""),MAX(JI314-$C$9,0),IF(JI314="","",IF(JH$7&gt;=$G314,$F$9*($F$17*JJ315+$F$18*JJ318),"")))</f>
        <v/>
      </c>
      <c r="JJ315" s="18" t="str">
        <f t="shared" ref="JJ315" si="95387">IF(AND(JJ314&lt;&gt;"",JK314=""),MAX(JJ314-$C$9,0),IF(JJ314="","",IF(JI$7&gt;=$G314,$F$9*($F$17*JK315+$F$18*JK318),"")))</f>
        <v/>
      </c>
      <c r="JK315" s="18" t="str">
        <f t="shared" ref="JK315" si="95388">IF(AND(JK314&lt;&gt;"",JL314=""),MAX(JK314-$C$9,0),IF(JK314="","",IF(JJ$7&gt;=$G314,$F$9*($F$17*JL315+$F$18*JL318),"")))</f>
        <v/>
      </c>
      <c r="JL315" s="18" t="str">
        <f t="shared" ref="JL315" si="95389">IF(AND(JL314&lt;&gt;"",JM314=""),MAX(JL314-$C$9,0),IF(JL314="","",IF(JK$7&gt;=$G314,$F$9*($F$17*JM315+$F$18*JM318),"")))</f>
        <v/>
      </c>
      <c r="JM315" s="18" t="str">
        <f t="shared" ref="JM315" si="95390">IF(AND(JM314&lt;&gt;"",JN314=""),MAX(JM314-$C$9,0),IF(JM314="","",IF(JL$7&gt;=$G314,$F$9*($F$17*JN315+$F$18*JN318),"")))</f>
        <v/>
      </c>
      <c r="JN315" s="18" t="str">
        <f t="shared" ref="JN315" si="95391">IF(AND(JN314&lt;&gt;"",JO314=""),MAX(JN314-$C$9,0),IF(JN314="","",IF(JM$7&gt;=$G314,$F$9*($F$17*JO315+$F$18*JO318),"")))</f>
        <v/>
      </c>
      <c r="JO315" s="18" t="str">
        <f t="shared" ref="JO315" si="95392">IF(AND(JO314&lt;&gt;"",JP314=""),MAX(JO314-$C$9,0),IF(JO314="","",IF(JN$7&gt;=$G314,$F$9*($F$17*JP315+$F$18*JP318),"")))</f>
        <v/>
      </c>
      <c r="JP315" s="18" t="str">
        <f t="shared" ref="JP315" si="95393">IF(AND(JP314&lt;&gt;"",JQ314=""),MAX(JP314-$C$9,0),IF(JP314="","",IF(JO$7&gt;=$G314,$F$9*($F$17*JQ315+$F$18*JQ318),"")))</f>
        <v/>
      </c>
      <c r="JQ315" s="18" t="str">
        <f t="shared" ref="JQ315" si="95394">IF(AND(JQ314&lt;&gt;"",JR314=""),MAX(JQ314-$C$9,0),IF(JQ314="","",IF(JP$7&gt;=$G314,$F$9*($F$17*JR315+$F$18*JR318),"")))</f>
        <v/>
      </c>
      <c r="JR315" s="18" t="str">
        <f t="shared" ref="JR315" si="95395">IF(AND(JR314&lt;&gt;"",JS314=""),MAX(JR314-$C$9,0),IF(JR314="","",IF(JQ$7&gt;=$G314,$F$9*($F$17*JS315+$F$18*JS318),"")))</f>
        <v/>
      </c>
      <c r="JS315" s="18" t="str">
        <f t="shared" ref="JS315" si="95396">IF(AND(JS314&lt;&gt;"",JT314=""),MAX(JS314-$C$9,0),IF(JS314="","",IF(JR$7&gt;=$G314,$F$9*($F$17*JT315+$F$18*JT318),"")))</f>
        <v/>
      </c>
      <c r="JT315" s="18" t="str">
        <f t="shared" ref="JT315" si="95397">IF(AND(JT314&lt;&gt;"",JU314=""),MAX(JT314-$C$9,0),IF(JT314="","",IF(JS$7&gt;=$G314,$F$9*($F$17*JU315+$F$18*JU318),"")))</f>
        <v/>
      </c>
      <c r="JU315" s="18" t="str">
        <f t="shared" ref="JU315" si="95398">IF(AND(JU314&lt;&gt;"",JV314=""),MAX(JU314-$C$9,0),IF(JU314="","",IF(JT$7&gt;=$G314,$F$9*($F$17*JV315+$F$18*JV318),"")))</f>
        <v/>
      </c>
      <c r="JV315" s="18" t="str">
        <f t="shared" ref="JV315" si="95399">IF(AND(JV314&lt;&gt;"",JW314=""),MAX(JV314-$C$9,0),IF(JV314="","",IF(JU$7&gt;=$G314,$F$9*($F$17*JW315+$F$18*JW318),"")))</f>
        <v/>
      </c>
      <c r="JW315" s="18" t="str">
        <f t="shared" ref="JW315" si="95400">IF(AND(JW314&lt;&gt;"",JX314=""),MAX(JW314-$C$9,0),IF(JW314="","",IF(JV$7&gt;=$G314,$F$9*($F$17*JX315+$F$18*JX318),"")))</f>
        <v/>
      </c>
      <c r="JX315" s="18" t="str">
        <f t="shared" ref="JX315" si="95401">IF(AND(JX314&lt;&gt;"",JY314=""),MAX(JX314-$C$9,0),IF(JX314="","",IF(JW$7&gt;=$G314,$F$9*($F$17*JY315+$F$18*JY318),"")))</f>
        <v/>
      </c>
      <c r="JY315" s="18" t="str">
        <f t="shared" ref="JY315" si="95402">IF(AND(JY314&lt;&gt;"",JZ314=""),MAX(JY314-$C$9,0),IF(JY314="","",IF(JX$7&gt;=$G314,$F$9*($F$17*JZ315+$F$18*JZ318),"")))</f>
        <v/>
      </c>
      <c r="JZ315" s="18" t="str">
        <f t="shared" ref="JZ315" si="95403">IF(AND(JZ314&lt;&gt;"",KA314=""),MAX(JZ314-$C$9,0),IF(JZ314="","",IF(JY$7&gt;=$G314,$F$9*($F$17*KA315+$F$18*KA318),"")))</f>
        <v/>
      </c>
      <c r="KA315" s="18" t="str">
        <f t="shared" ref="KA315" si="95404">IF(AND(KA314&lt;&gt;"",KB314=""),MAX(KA314-$C$9,0),IF(KA314="","",IF(JZ$7&gt;=$G314,$F$9*($F$17*KB315+$F$18*KB318),"")))</f>
        <v/>
      </c>
      <c r="KB315" s="18" t="str">
        <f t="shared" ref="KB315" si="95405">IF(AND(KB314&lt;&gt;"",KC314=""),MAX(KB314-$C$9,0),IF(KB314="","",IF(KA$7&gt;=$G314,$F$9*($F$17*KC315+$F$18*KC318),"")))</f>
        <v/>
      </c>
      <c r="KC315" s="18" t="str">
        <f t="shared" ref="KC315" si="95406">IF(AND(KC314&lt;&gt;"",KD314=""),MAX(KC314-$C$9,0),IF(KC314="","",IF(KB$7&gt;=$G314,$F$9*($F$17*KD315+$F$18*KD318),"")))</f>
        <v/>
      </c>
      <c r="KD315" s="18" t="str">
        <f t="shared" ref="KD315" si="95407">IF(AND(KD314&lt;&gt;"",KE314=""),MAX(KD314-$C$9,0),IF(KD314="","",IF(KC$7&gt;=$G314,$F$9*($F$17*KE315+$F$18*KE318),"")))</f>
        <v/>
      </c>
      <c r="KE315" s="18" t="str">
        <f t="shared" ref="KE315" si="95408">IF(AND(KE314&lt;&gt;"",KF314=""),MAX(KE314-$C$9,0),IF(KE314="","",IF(KD$7&gt;=$G314,$F$9*($F$17*KF315+$F$18*KF318),"")))</f>
        <v/>
      </c>
      <c r="KF315" s="18" t="str">
        <f t="shared" ref="KF315" si="95409">IF(AND(KF314&lt;&gt;"",KG314=""),MAX(KF314-$C$9,0),IF(KF314="","",IF(KE$7&gt;=$G314,$F$9*($F$17*KG315+$F$18*KG318),"")))</f>
        <v/>
      </c>
      <c r="KG315" s="18" t="str">
        <f t="shared" ref="KG315" si="95410">IF(AND(KG314&lt;&gt;"",KH314=""),MAX(KG314-$C$9,0),IF(KG314="","",IF(KF$7&gt;=$G314,$F$9*($F$17*KH315+$F$18*KH318),"")))</f>
        <v/>
      </c>
      <c r="KH315" s="18" t="str">
        <f t="shared" ref="KH315" si="95411">IF(AND(KH314&lt;&gt;"",KI314=""),MAX(KH314-$C$9,0),IF(KH314="","",IF(KG$7&gt;=$G314,$F$9*($F$17*KI315+$F$18*KI318),"")))</f>
        <v/>
      </c>
      <c r="KI315" s="18" t="str">
        <f t="shared" ref="KI315" si="95412">IF(AND(KI314&lt;&gt;"",KJ314=""),MAX(KI314-$C$9,0),IF(KI314="","",IF(KH$7&gt;=$G314,$F$9*($F$17*KJ315+$F$18*KJ318),"")))</f>
        <v/>
      </c>
      <c r="KJ315" s="18" t="str">
        <f t="shared" ref="KJ315" si="95413">IF(AND(KJ314&lt;&gt;"",KK314=""),MAX(KJ314-$C$9,0),IF(KJ314="","",IF(KI$7&gt;=$G314,$F$9*($F$17*KK315+$F$18*KK318),"")))</f>
        <v/>
      </c>
      <c r="KK315" s="18" t="str">
        <f t="shared" ref="KK315" si="95414">IF(AND(KK314&lt;&gt;"",KL314=""),MAX(KK314-$C$9,0),IF(KK314="","",IF(KJ$7&gt;=$G314,$F$9*($F$17*KL315+$F$18*KL318),"")))</f>
        <v/>
      </c>
      <c r="KL315" s="18" t="str">
        <f t="shared" ref="KL315" si="95415">IF(AND(KL314&lt;&gt;"",KM314=""),MAX(KL314-$C$9,0),IF(KL314="","",IF(KK$7&gt;=$G314,$F$9*($F$17*KM315+$F$18*KM318),"")))</f>
        <v/>
      </c>
      <c r="KM315" s="18" t="str">
        <f t="shared" ref="KM315" si="95416">IF(AND(KM314&lt;&gt;"",KN314=""),MAX(KM314-$C$9,0),IF(KM314="","",IF(KL$7&gt;=$G314,$F$9*($F$17*KN315+$F$18*KN318),"")))</f>
        <v/>
      </c>
      <c r="KN315" s="18" t="str">
        <f t="shared" ref="KN315" si="95417">IF(AND(KN314&lt;&gt;"",KO314=""),MAX(KN314-$C$9,0),IF(KN314="","",IF(KM$7&gt;=$G314,$F$9*($F$17*KO315+$F$18*KO318),"")))</f>
        <v/>
      </c>
      <c r="KO315" s="18" t="str">
        <f t="shared" ref="KO315" si="95418">IF(AND(KO314&lt;&gt;"",KP314=""),MAX(KO314-$C$9,0),IF(KO314="","",IF(KN$7&gt;=$G314,$F$9*($F$17*KP315+$F$18*KP318),"")))</f>
        <v/>
      </c>
      <c r="KP315" s="18" t="str">
        <f t="shared" ref="KP315" si="95419">IF(AND(KP314&lt;&gt;"",KQ314=""),MAX(KP314-$C$9,0),IF(KP314="","",IF(KO$7&gt;=$G314,$F$9*($F$17*KQ315+$F$18*KQ318),"")))</f>
        <v/>
      </c>
      <c r="KQ315" s="18" t="str">
        <f t="shared" ref="KQ315" si="95420">IF(AND(KQ314&lt;&gt;"",KR314=""),MAX(KQ314-$C$9,0),IF(KQ314="","",IF(KP$7&gt;=$G314,$F$9*($F$17*KR315+$F$18*KR318),"")))</f>
        <v/>
      </c>
      <c r="KR315" s="18" t="str">
        <f t="shared" ref="KR315" si="95421">IF(AND(KR314&lt;&gt;"",KS314=""),MAX(KR314-$C$9,0),IF(KR314="","",IF(KQ$7&gt;=$G314,$F$9*($F$17*KS315+$F$18*KS318),"")))</f>
        <v/>
      </c>
      <c r="KS315" s="18" t="str">
        <f t="shared" ref="KS315" si="95422">IF(AND(KS314&lt;&gt;"",KT314=""),MAX(KS314-$C$9,0),IF(KS314="","",IF(KR$7&gt;=$G314,$F$9*($F$17*KT315+$F$18*KT318),"")))</f>
        <v/>
      </c>
      <c r="KT315" s="18" t="str">
        <f t="shared" ref="KT315" si="95423">IF(AND(KT314&lt;&gt;"",KU314=""),MAX(KT314-$C$9,0),IF(KT314="","",IF(KS$7&gt;=$G314,$F$9*($F$17*KU315+$F$18*KU318),"")))</f>
        <v/>
      </c>
      <c r="KU315" s="18" t="str">
        <f t="shared" ref="KU315" si="95424">IF(AND(KU314&lt;&gt;"",KV314=""),MAX(KU314-$C$9,0),IF(KU314="","",IF(KT$7&gt;=$G314,$F$9*($F$17*KV315+$F$18*KV318),"")))</f>
        <v/>
      </c>
      <c r="KV315" s="18" t="str">
        <f t="shared" ref="KV315" si="95425">IF(AND(KV314&lt;&gt;"",KW314=""),MAX(KV314-$C$9,0),IF(KV314="","",IF(KU$7&gt;=$G314,$F$9*($F$17*KW315+$F$18*KW318),"")))</f>
        <v/>
      </c>
      <c r="KW315" s="18" t="str">
        <f t="shared" ref="KW315" si="95426">IF(AND(KW314&lt;&gt;"",KX314=""),MAX(KW314-$C$9,0),IF(KW314="","",IF(KV$7&gt;=$G314,$F$9*($F$17*KX315+$F$18*KX318),"")))</f>
        <v/>
      </c>
      <c r="KX315" s="18" t="str">
        <f t="shared" ref="KX315" si="95427">IF(AND(KX314&lt;&gt;"",KY314=""),MAX(KX314-$C$9,0),IF(KX314="","",IF(KW$7&gt;=$G314,$F$9*($F$17*KY315+$F$18*KY318),"")))</f>
        <v/>
      </c>
      <c r="KY315" s="18" t="str">
        <f t="shared" ref="KY315" si="95428">IF(AND(KY314&lt;&gt;"",KZ314=""),MAX(KY314-$C$9,0),IF(KY314="","",IF(KX$7&gt;=$G314,$F$9*($F$17*KZ315+$F$18*KZ318),"")))</f>
        <v/>
      </c>
      <c r="KZ315" s="18" t="str">
        <f t="shared" ref="KZ315" si="95429">IF(AND(KZ314&lt;&gt;"",LA314=""),MAX(KZ314-$C$9,0),IF(KZ314="","",IF(KY$7&gt;=$G314,$F$9*($F$17*LA315+$F$18*LA318),"")))</f>
        <v/>
      </c>
      <c r="LA315" s="18" t="str">
        <f t="shared" ref="LA315" si="95430">IF(AND(LA314&lt;&gt;"",LB314=""),MAX(LA314-$C$9,0),IF(LA314="","",IF(KZ$7&gt;=$G314,$F$9*($F$17*LB315+$F$18*LB318),"")))</f>
        <v/>
      </c>
      <c r="LB315" s="18" t="str">
        <f t="shared" ref="LB315" si="95431">IF(AND(LB314&lt;&gt;"",LC314=""),MAX(LB314-$C$9,0),IF(LB314="","",IF(LA$7&gt;=$G314,$F$9*($F$17*LC315+$F$18*LC318),"")))</f>
        <v/>
      </c>
      <c r="LC315" s="18" t="str">
        <f t="shared" ref="LC315" si="95432">IF(AND(LC314&lt;&gt;"",LD314=""),MAX(LC314-$C$9,0),IF(LC314="","",IF(LB$7&gt;=$G314,$F$9*($F$17*LD315+$F$18*LD318),"")))</f>
        <v/>
      </c>
      <c r="LD315" s="18" t="str">
        <f t="shared" ref="LD315" si="95433">IF(AND(LD314&lt;&gt;"",LE314=""),MAX(LD314-$C$9,0),IF(LD314="","",IF(LC$7&gt;=$G314,$F$9*($F$17*LE315+$F$18*LE318),"")))</f>
        <v/>
      </c>
      <c r="LE315" s="18" t="str">
        <f t="shared" ref="LE315" si="95434">IF(AND(LE314&lt;&gt;"",LF314=""),MAX(LE314-$C$9,0),IF(LE314="","",IF(LD$7&gt;=$G314,$F$9*($F$17*LF315+$F$18*LF318),"")))</f>
        <v/>
      </c>
      <c r="LF315" s="18" t="str">
        <f t="shared" ref="LF315" si="95435">IF(AND(LF314&lt;&gt;"",LG314=""),MAX(LF314-$C$9,0),IF(LF314="","",IF(LE$7&gt;=$G314,$F$9*($F$17*LG315+$F$18*LG318),"")))</f>
        <v/>
      </c>
      <c r="LG315" s="18" t="str">
        <f t="shared" ref="LG315" si="95436">IF(AND(LG314&lt;&gt;"",LH314=""),MAX(LG314-$C$9,0),IF(LG314="","",IF(LF$7&gt;=$G314,$F$9*($F$17*LH315+$F$18*LH318),"")))</f>
        <v/>
      </c>
      <c r="LH315" s="18" t="str">
        <f t="shared" ref="LH315" si="95437">IF(AND(LH314&lt;&gt;"",LI314=""),MAX(LH314-$C$9,0),IF(LH314="","",IF(LG$7&gt;=$G314,$F$9*($F$17*LI315+$F$18*LI318),"")))</f>
        <v/>
      </c>
      <c r="LI315" s="18" t="str">
        <f t="shared" ref="LI315" si="95438">IF(AND(LI314&lt;&gt;"",LJ314=""),MAX(LI314-$C$9,0),IF(LI314="","",IF(LH$7&gt;=$G314,$F$9*($F$17*LJ315+$F$18*LJ318),"")))</f>
        <v/>
      </c>
      <c r="LJ315" s="18" t="str">
        <f t="shared" ref="LJ315" si="95439">IF(AND(LJ314&lt;&gt;"",LK314=""),MAX(LJ314-$C$9,0),IF(LJ314="","",IF(LI$7&gt;=$G314,$F$9*($F$17*LK315+$F$18*LK318),"")))</f>
        <v/>
      </c>
      <c r="LK315" s="18" t="str">
        <f t="shared" ref="LK315" si="95440">IF(AND(LK314&lt;&gt;"",LL314=""),MAX(LK314-$C$9,0),IF(LK314="","",IF(LJ$7&gt;=$G314,$F$9*($F$17*LL315+$F$18*LL318),"")))</f>
        <v/>
      </c>
      <c r="LL315" s="18" t="str">
        <f t="shared" ref="LL315" si="95441">IF(AND(LL314&lt;&gt;"",LM314=""),MAX(LL314-$C$9,0),IF(LL314="","",IF(LK$7&gt;=$G314,$F$9*($F$17*LM315+$F$18*LM318),"")))</f>
        <v/>
      </c>
      <c r="LM315" s="18" t="str">
        <f t="shared" ref="LM315" si="95442">IF(AND(LM314&lt;&gt;"",LN314=""),MAX(LM314-$C$9,0),IF(LM314="","",IF(LL$7&gt;=$G314,$F$9*($F$17*LN315+$F$18*LN318),"")))</f>
        <v/>
      </c>
      <c r="LN315" s="18" t="str">
        <f t="shared" ref="LN315" si="95443">IF(AND(LN314&lt;&gt;"",LO314=""),MAX(LN314-$C$9,0),IF(LN314="","",IF(LM$7&gt;=$G314,$F$9*($F$17*LO315+$F$18*LO318),"")))</f>
        <v/>
      </c>
      <c r="LO315" s="18" t="str">
        <f t="shared" ref="LO315" si="95444">IF(AND(LO314&lt;&gt;"",LP314=""),MAX(LO314-$C$9,0),IF(LO314="","",IF(LN$7&gt;=$G314,$F$9*($F$17*LP315+$F$18*LP318),"")))</f>
        <v/>
      </c>
      <c r="LP315" s="18" t="str">
        <f t="shared" ref="LP315" si="95445">IF(AND(LP314&lt;&gt;"",LQ314=""),MAX(LP314-$C$9,0),IF(LP314="","",IF(LO$7&gt;=$G314,$F$9*($F$17*LQ315+$F$18*LQ318),"")))</f>
        <v/>
      </c>
      <c r="LQ315" s="18" t="str">
        <f t="shared" ref="LQ315" si="95446">IF(AND(LQ314&lt;&gt;"",LR314=""),MAX(LQ314-$C$9,0),IF(LQ314="","",IF(LP$7&gt;=$G314,$F$9*($F$17*LR315+$F$18*LR318),"")))</f>
        <v/>
      </c>
      <c r="LR315" s="18" t="str">
        <f t="shared" ref="LR315" si="95447">IF(AND(LR314&lt;&gt;"",LS314=""),MAX(LR314-$C$9,0),IF(LR314="","",IF(LQ$7&gt;=$G314,$F$9*($F$17*LS315+$F$18*LS318),"")))</f>
        <v/>
      </c>
      <c r="LS315" s="18" t="str">
        <f t="shared" ref="LS315" si="95448">IF(AND(LS314&lt;&gt;"",LT314=""),MAX(LS314-$C$9,0),IF(LS314="","",IF(LR$7&gt;=$G314,$F$9*($F$17*LT315+$F$18*LT318),"")))</f>
        <v/>
      </c>
      <c r="LT315" s="18" t="str">
        <f t="shared" ref="LT315" si="95449">IF(AND(LT314&lt;&gt;"",LU314=""),MAX(LT314-$C$9,0),IF(LT314="","",IF(LS$7&gt;=$G314,$F$9*($F$17*LU315+$F$18*LU318),"")))</f>
        <v/>
      </c>
      <c r="LU315" s="18" t="str">
        <f t="shared" ref="LU315" si="95450">IF(AND(LU314&lt;&gt;"",LV314=""),MAX(LU314-$C$9,0),IF(LU314="","",IF(LT$7&gt;=$G314,$F$9*($F$17*LV315+$F$18*LV318),"")))</f>
        <v/>
      </c>
      <c r="LV315" s="18" t="str">
        <f t="shared" ref="LV315" si="95451">IF(AND(LV314&lt;&gt;"",LW314=""),MAX(LV314-$C$9,0),IF(LV314="","",IF(LU$7&gt;=$G314,$F$9*($F$17*LW315+$F$18*LW318),"")))</f>
        <v/>
      </c>
      <c r="LW315" s="18" t="str">
        <f t="shared" ref="LW315" si="95452">IF(AND(LW314&lt;&gt;"",LX314=""),MAX(LW314-$C$9,0),IF(LW314="","",IF(LV$7&gt;=$G314,$F$9*($F$17*LX315+$F$18*LX318),"")))</f>
        <v/>
      </c>
      <c r="LX315" s="18" t="str">
        <f t="shared" ref="LX315" si="95453">IF(AND(LX314&lt;&gt;"",LY314=""),MAX(LX314-$C$9,0),IF(LX314="","",IF(LW$7&gt;=$G314,$F$9*($F$17*LY315+$F$18*LY318),"")))</f>
        <v/>
      </c>
      <c r="LY315" s="18" t="str">
        <f t="shared" ref="LY315" si="95454">IF(AND(LY314&lt;&gt;"",LZ314=""),MAX(LY314-$C$9,0),IF(LY314="","",IF(LX$7&gt;=$G314,$F$9*($F$17*LZ315+$F$18*LZ318),"")))</f>
        <v/>
      </c>
      <c r="LZ315" s="18" t="str">
        <f t="shared" ref="LZ315" si="95455">IF(AND(LZ314&lt;&gt;"",MA314=""),MAX(LZ314-$C$9,0),IF(LZ314="","",IF(LY$7&gt;=$G314,$F$9*($F$17*MA315+$F$18*MA318),"")))</f>
        <v/>
      </c>
      <c r="MA315" s="18" t="str">
        <f t="shared" ref="MA315" si="95456">IF(AND(MA314&lt;&gt;"",MB314=""),MAX(MA314-$C$9,0),IF(MA314="","",IF(LZ$7&gt;=$G314,$F$9*($F$17*MB315+$F$18*MB318),"")))</f>
        <v/>
      </c>
      <c r="MB315" s="18" t="str">
        <f t="shared" ref="MB315" si="95457">IF(AND(MB314&lt;&gt;"",MC314=""),MAX(MB314-$C$9,0),IF(MB314="","",IF(MA$7&gt;=$G314,$F$9*($F$17*MC315+$F$18*MC318),"")))</f>
        <v/>
      </c>
      <c r="MC315" s="18" t="str">
        <f t="shared" ref="MC315" si="95458">IF(AND(MC314&lt;&gt;"",MD314=""),MAX(MC314-$C$9,0),IF(MC314="","",IF(MB$7&gt;=$G314,$F$9*($F$17*MD315+$F$18*MD318),"")))</f>
        <v/>
      </c>
      <c r="MD315" s="18" t="str">
        <f t="shared" ref="MD315" si="95459">IF(AND(MD314&lt;&gt;"",ME314=""),MAX(MD314-$C$9,0),IF(MD314="","",IF(MC$7&gt;=$G314,$F$9*($F$17*ME315+$F$18*ME318),"")))</f>
        <v/>
      </c>
      <c r="ME315" s="18" t="str">
        <f t="shared" ref="ME315" si="95460">IF(AND(ME314&lt;&gt;"",MF314=""),MAX(ME314-$C$9,0),IF(ME314="","",IF(MD$7&gt;=$G314,$F$9*($F$17*MF315+$F$18*MF318),"")))</f>
        <v/>
      </c>
      <c r="MF315" s="18" t="str">
        <f t="shared" ref="MF315" si="95461">IF(AND(MF314&lt;&gt;"",MG314=""),MAX(MF314-$C$9,0),IF(MF314="","",IF(ME$7&gt;=$G314,$F$9*($F$17*MG315+$F$18*MG318),"")))</f>
        <v/>
      </c>
      <c r="MG315" s="18" t="str">
        <f t="shared" ref="MG315" si="95462">IF(AND(MG314&lt;&gt;"",MH314=""),MAX(MG314-$C$9,0),IF(MG314="","",IF(MF$7&gt;=$G314,$F$9*($F$17*MH315+$F$18*MH318),"")))</f>
        <v/>
      </c>
      <c r="MH315" s="18" t="str">
        <f t="shared" ref="MH315" si="95463">IF(AND(MH314&lt;&gt;"",MI314=""),MAX(MH314-$C$9,0),IF(MH314="","",IF(MG$7&gt;=$G314,$F$9*($F$17*MI315+$F$18*MI318),"")))</f>
        <v/>
      </c>
      <c r="MI315" s="18" t="str">
        <f t="shared" ref="MI315" si="95464">IF(AND(MI314&lt;&gt;"",MJ314=""),MAX(MI314-$C$9,0),IF(MI314="","",IF(MH$7&gt;=$G314,$F$9*($F$17*MJ315+$F$18*MJ318),"")))</f>
        <v/>
      </c>
      <c r="MJ315" s="18" t="str">
        <f t="shared" ref="MJ315" si="95465">IF(AND(MJ314&lt;&gt;"",MK314=""),MAX(MJ314-$C$9,0),IF(MJ314="","",IF(MI$7&gt;=$G314,$F$9*($F$17*MK315+$F$18*MK318),"")))</f>
        <v/>
      </c>
      <c r="MK315" s="18" t="str">
        <f t="shared" ref="MK315" si="95466">IF(AND(MK314&lt;&gt;"",ML314=""),MAX(MK314-$C$9,0),IF(MK314="","",IF(MJ$7&gt;=$G314,$F$9*($F$17*ML315+$F$18*ML318),"")))</f>
        <v/>
      </c>
      <c r="ML315" s="18" t="str">
        <f t="shared" ref="ML315" si="95467">IF(AND(ML314&lt;&gt;"",MM314=""),MAX(ML314-$C$9,0),IF(ML314="","",IF(MK$7&gt;=$G314,$F$9*($F$17*MM315+$F$18*MM318),"")))</f>
        <v/>
      </c>
      <c r="MM315" s="18" t="str">
        <f t="shared" ref="MM315" si="95468">IF(AND(MM314&lt;&gt;"",MN314=""),MAX(MM314-$C$9,0),IF(MM314="","",IF(ML$7&gt;=$G314,$F$9*($F$17*MN315+$F$18*MN318),"")))</f>
        <v/>
      </c>
      <c r="MN315" s="18" t="str">
        <f t="shared" ref="MN315" si="95469">IF(AND(MN314&lt;&gt;"",MO314=""),MAX(MN314-$C$9,0),IF(MN314="","",IF(MM$7&gt;=$G314,$F$9*($F$17*MO315+$F$18*MO318),"")))</f>
        <v/>
      </c>
      <c r="MO315" s="18" t="str">
        <f t="shared" ref="MO315" si="95470">IF(AND(MO314&lt;&gt;"",MP314=""),MAX(MO314-$C$9,0),IF(MO314="","",IF(MN$7&gt;=$G314,$F$9*($F$17*MP315+$F$18*MP318),"")))</f>
        <v/>
      </c>
      <c r="MP315" s="18" t="str">
        <f t="shared" ref="MP315" si="95471">IF(AND(MP314&lt;&gt;"",MQ314=""),MAX(MP314-$C$9,0),IF(MP314="","",IF(MO$7&gt;=$G314,$F$9*($F$17*MQ315+$F$18*MQ318),"")))</f>
        <v/>
      </c>
      <c r="MQ315" s="18" t="str">
        <f t="shared" ref="MQ315" si="95472">IF(AND(MQ314&lt;&gt;"",MR314=""),MAX(MQ314-$C$9,0),IF(MQ314="","",IF(MP$7&gt;=$G314,$F$9*($F$17*MR315+$F$18*MR318),"")))</f>
        <v/>
      </c>
      <c r="MR315" s="18" t="str">
        <f t="shared" ref="MR315" si="95473">IF(AND(MR314&lt;&gt;"",MS314=""),MAX(MR314-$C$9,0),IF(MR314="","",IF(MQ$7&gt;=$G314,$F$9*($F$17*MS315+$F$18*MS318),"")))</f>
        <v/>
      </c>
      <c r="MS315" s="18" t="str">
        <f t="shared" ref="MS315" si="95474">IF(AND(MS314&lt;&gt;"",MT314=""),MAX(MS314-$C$9,0),IF(MS314="","",IF(MR$7&gt;=$G314,$F$9*($F$17*MT315+$F$18*MT318),"")))</f>
        <v/>
      </c>
      <c r="MT315" s="18" t="str">
        <f t="shared" ref="MT315" si="95475">IF(AND(MT314&lt;&gt;"",MU314=""),MAX(MT314-$C$9,0),IF(MT314="","",IF(MS$7&gt;=$G314,$F$9*($F$17*MU315+$F$18*MU318),"")))</f>
        <v/>
      </c>
      <c r="MU315" s="18" t="str">
        <f t="shared" ref="MU315" si="95476">IF(AND(MU314&lt;&gt;"",MV314=""),MAX(MU314-$C$9,0),IF(MU314="","",IF(MT$7&gt;=$G314,$F$9*($F$17*MV315+$F$18*MV318),"")))</f>
        <v/>
      </c>
      <c r="MV315" s="18" t="str">
        <f t="shared" ref="MV315" si="95477">IF(AND(MV314&lt;&gt;"",MW314=""),MAX(MV314-$C$9,0),IF(MV314="","",IF(MU$7&gt;=$G314,$F$9*($F$17*MW315+$F$18*MW318),"")))</f>
        <v/>
      </c>
      <c r="MW315" s="18" t="str">
        <f t="shared" ref="MW315" si="95478">IF(AND(MW314&lt;&gt;"",MX314=""),MAX(MW314-$C$9,0),IF(MW314="","",IF(MV$7&gt;=$G314,$F$9*($F$17*MX315+$F$18*MX318),"")))</f>
        <v/>
      </c>
      <c r="MX315" s="18" t="str">
        <f t="shared" ref="MX315" si="95479">IF(AND(MX314&lt;&gt;"",MY314=""),MAX(MX314-$C$9,0),IF(MX314="","",IF(MW$7&gt;=$G314,$F$9*($F$17*MY315+$F$18*MY318),"")))</f>
        <v/>
      </c>
      <c r="MY315" s="18" t="str">
        <f t="shared" ref="MY315" si="95480">IF(AND(MY314&lt;&gt;"",MZ314=""),MAX(MY314-$C$9,0),IF(MY314="","",IF(MX$7&gt;=$G314,$F$9*($F$17*MZ315+$F$18*MZ318),"")))</f>
        <v/>
      </c>
      <c r="MZ315" s="18" t="str">
        <f t="shared" ref="MZ315" si="95481">IF(AND(MZ314&lt;&gt;"",NA314=""),MAX(MZ314-$C$9,0),IF(MZ314="","",IF(MY$7&gt;=$G314,$F$9*($F$17*NA315+$F$18*NA318),"")))</f>
        <v/>
      </c>
      <c r="NA315" s="18" t="str">
        <f t="shared" ref="NA315" si="95482">IF(AND(NA314&lt;&gt;"",NB314=""),MAX(NA314-$C$9,0),IF(NA314="","",IF(MZ$7&gt;=$G314,$F$9*($F$17*NB315+$F$18*NB318),"")))</f>
        <v/>
      </c>
      <c r="NB315" s="18" t="str">
        <f t="shared" ref="NB315" si="95483">IF(AND(NB314&lt;&gt;"",NC314=""),MAX(NB314-$C$9,0),IF(NB314="","",IF(NA$7&gt;=$G314,$F$9*($F$17*NC315+$F$18*NC318),"")))</f>
        <v/>
      </c>
      <c r="NC315" s="18" t="str">
        <f t="shared" ref="NC315" si="95484">IF(AND(NC314&lt;&gt;"",ND314=""),MAX(NC314-$C$9,0),IF(NC314="","",IF(NB$7&gt;=$G314,$F$9*($F$17*ND315+$F$18*ND318),"")))</f>
        <v/>
      </c>
      <c r="ND315" s="18" t="str">
        <f t="shared" ref="ND315" si="95485">IF(AND(ND314&lt;&gt;"",NE314=""),MAX(ND314-$C$9,0),IF(ND314="","",IF(NC$7&gt;=$G314,$F$9*($F$17*NE315+$F$18*NE318),"")))</f>
        <v/>
      </c>
      <c r="NE315" s="18" t="str">
        <f t="shared" ref="NE315" si="95486">IF(AND(NE314&lt;&gt;"",NF314=""),MAX(NE314-$C$9,0),IF(NE314="","",IF(ND$7&gt;=$G314,$F$9*($F$17*NF315+$F$18*NF318),"")))</f>
        <v/>
      </c>
      <c r="NF315" s="18" t="str">
        <f t="shared" ref="NF315" si="95487">IF(AND(NF314&lt;&gt;"",NG314=""),MAX(NF314-$C$9,0),IF(NF314="","",IF(NE$7&gt;=$G314,$F$9*($F$17*NG315+$F$18*NG318),"")))</f>
        <v/>
      </c>
      <c r="NG315" s="18" t="str">
        <f t="shared" ref="NG315" si="95488">IF(AND(NG314&lt;&gt;"",NH314=""),MAX(NG314-$C$9,0),IF(NG314="","",IF(NF$7&gt;=$G314,$F$9*($F$17*NH315+$F$18*NH318),"")))</f>
        <v/>
      </c>
      <c r="NH315" s="18" t="str">
        <f t="shared" ref="NH315" si="95489">IF(AND(NH314&lt;&gt;"",NI314=""),MAX(NH314-$C$9,0),IF(NH314="","",IF(NG$7&gt;=$G314,$F$9*($F$17*NI315+$F$18*NI318),"")))</f>
        <v/>
      </c>
      <c r="NI315" s="18" t="str">
        <f t="shared" ref="NI315" si="95490">IF(AND(NI314&lt;&gt;"",NJ314=""),MAX(NI314-$C$9,0),IF(NI314="","",IF(NH$7&gt;=$G314,$F$9*($F$17*NJ315+$F$18*NJ318),"")))</f>
        <v/>
      </c>
      <c r="NJ315" s="18" t="str">
        <f t="shared" ref="NJ315" si="95491">IF(AND(NJ314&lt;&gt;"",NK314=""),MAX(NJ314-$C$9,0),IF(NJ314="","",IF(NI$7&gt;=$G314,$F$9*($F$17*NK315+$F$18*NK318),"")))</f>
        <v/>
      </c>
      <c r="NK315" s="18" t="str">
        <f t="shared" ref="NK315" si="95492">IF(AND(NK314&lt;&gt;"",NL314=""),MAX(NK314-$C$9,0),IF(NK314="","",IF(NJ$7&gt;=$G314,$F$9*($F$17*NL315+$F$18*NL318),"")))</f>
        <v/>
      </c>
      <c r="NL315" s="18" t="str">
        <f t="shared" ref="NL315" si="95493">IF(AND(NL314&lt;&gt;"",NM314=""),MAX(NL314-$C$9,0),IF(NL314="","",IF(NK$7&gt;=$G314,$F$9*($F$17*NM315+$F$18*NM318),"")))</f>
        <v/>
      </c>
      <c r="NM315" s="18" t="str">
        <f t="shared" ref="NM315" si="95494">IF(AND(NM314&lt;&gt;"",NN314=""),MAX(NM314-$C$9,0),IF(NM314="","",IF(NL$7&gt;=$G314,$F$9*($F$17*NN315+$F$18*NN318),"")))</f>
        <v/>
      </c>
      <c r="NN315" s="18" t="str">
        <f t="shared" ref="NN315" si="95495">IF(AND(NN314&lt;&gt;"",NO314=""),MAX(NN314-$C$9,0),IF(NN314="","",IF(NM$7&gt;=$G314,$F$9*($F$17*NO315+$F$18*NO318),"")))</f>
        <v/>
      </c>
      <c r="NO315" s="18" t="str">
        <f t="shared" ref="NO315" si="95496">IF(AND(NO314&lt;&gt;"",NP314=""),MAX(NO314-$C$9,0),IF(NO314="","",IF(NN$7&gt;=$G314,$F$9*($F$17*NP315+$F$18*NP318),"")))</f>
        <v/>
      </c>
      <c r="NP315" s="18" t="str">
        <f t="shared" ref="NP315" si="95497">IF(AND(NP314&lt;&gt;"",NQ314=""),MAX(NP314-$C$9,0),IF(NP314="","",IF(NO$7&gt;=$G314,$F$9*($F$17*NQ315+$F$18*NQ318),"")))</f>
        <v/>
      </c>
      <c r="NQ315" s="18" t="str">
        <f t="shared" ref="NQ315" si="95498">IF(AND(NQ314&lt;&gt;"",NR314=""),MAX(NQ314-$C$9,0),IF(NQ314="","",IF(NP$7&gt;=$G314,$F$9*($F$17*NR315+$F$18*NR318),"")))</f>
        <v/>
      </c>
      <c r="NR315" s="18" t="str">
        <f t="shared" ref="NR315" si="95499">IF(AND(NR314&lt;&gt;"",NS314=""),MAX(NR314-$C$9,0),IF(NR314="","",IF(NQ$7&gt;=$G314,$F$9*($F$17*NS315+$F$18*NS318),"")))</f>
        <v/>
      </c>
      <c r="NS315" s="18" t="str">
        <f t="shared" ref="NS315" si="95500">IF(AND(NS314&lt;&gt;"",NT314=""),MAX(NS314-$C$9,0),IF(NS314="","",IF(NR$7&gt;=$G314,$F$9*($F$17*NT315+$F$18*NT318),"")))</f>
        <v/>
      </c>
      <c r="NT315" s="18" t="str">
        <f t="shared" ref="NT315" si="95501">IF(AND(NT314&lt;&gt;"",NU314=""),MAX(NT314-$C$9,0),IF(NT314="","",IF(NS$7&gt;=$G314,$F$9*($F$17*NU315+$F$18*NU318),"")))</f>
        <v/>
      </c>
      <c r="NU315" s="18" t="str">
        <f t="shared" ref="NU315" si="95502">IF(AND(NU314&lt;&gt;"",NV314=""),MAX(NU314-$C$9,0),IF(NU314="","",IF(NT$7&gt;=$G314,$F$9*($F$17*NV315+$F$18*NV318),"")))</f>
        <v/>
      </c>
      <c r="NV315" s="18" t="str">
        <f t="shared" ref="NV315" si="95503">IF(AND(NV314&lt;&gt;"",NW314=""),MAX(NV314-$C$9,0),IF(NV314="","",IF(NU$7&gt;=$G314,$F$9*($F$17*NW315+$F$18*NW318),"")))</f>
        <v/>
      </c>
      <c r="NW315" s="18" t="str">
        <f t="shared" ref="NW315" si="95504">IF(AND(NW314&lt;&gt;"",NX314=""),MAX(NW314-$C$9,0),IF(NW314="","",IF(NV$7&gt;=$G314,$F$9*($F$17*NX315+$F$18*NX318),"")))</f>
        <v/>
      </c>
      <c r="NX315" s="18" t="str">
        <f t="shared" ref="NX315" si="95505">IF(AND(NX314&lt;&gt;"",NY314=""),MAX(NX314-$C$9,0),IF(NX314="","",IF(NW$7&gt;=$G314,$F$9*($F$17*NY315+$F$18*NY318),"")))</f>
        <v/>
      </c>
      <c r="NY315" s="18" t="str">
        <f t="shared" ref="NY315" si="95506">IF(AND(NY314&lt;&gt;"",NZ314=""),MAX(NY314-$C$9,0),IF(NY314="","",IF(NX$7&gt;=$G314,$F$9*($F$17*NZ315+$F$18*NZ318),"")))</f>
        <v/>
      </c>
      <c r="NZ315" s="18" t="str">
        <f t="shared" ref="NZ315" si="95507">IF(AND(NZ314&lt;&gt;"",OA314=""),MAX(NZ314-$C$9,0),IF(NZ314="","",IF(NY$7&gt;=$G314,$F$9*($F$17*OA315+$F$18*OA318),"")))</f>
        <v/>
      </c>
      <c r="OA315" s="18" t="str">
        <f t="shared" ref="OA315" si="95508">IF(AND(OA314&lt;&gt;"",OB314=""),MAX(OA314-$C$9,0),IF(OA314="","",IF(NZ$7&gt;=$G314,$F$9*($F$17*OB315+$F$18*OB318),"")))</f>
        <v/>
      </c>
    </row>
    <row r="316" spans="7:391" x14ac:dyDescent="0.3">
      <c r="I316" s="18" t="str">
        <f t="shared" ref="I316:BT316" si="95509">IF(AND(I314&lt;&gt;"",J314=""),MAX($C$9-I314,0),IF(I314="","",IF(H$7&gt;=$G314,$F$9*($F$17*J316+$F$18*J319),"")))</f>
        <v/>
      </c>
      <c r="J316" s="18" t="str">
        <f t="shared" si="95509"/>
        <v/>
      </c>
      <c r="K316" s="18" t="str">
        <f t="shared" si="95509"/>
        <v/>
      </c>
      <c r="L316" s="18" t="str">
        <f t="shared" si="95509"/>
        <v/>
      </c>
      <c r="M316" s="18" t="str">
        <f t="shared" si="95509"/>
        <v/>
      </c>
      <c r="N316" s="18" t="str">
        <f t="shared" si="95509"/>
        <v/>
      </c>
      <c r="O316" s="18" t="str">
        <f t="shared" si="95509"/>
        <v/>
      </c>
      <c r="P316" s="18" t="str">
        <f t="shared" si="95509"/>
        <v/>
      </c>
      <c r="Q316" s="18" t="str">
        <f t="shared" si="95509"/>
        <v/>
      </c>
      <c r="R316" s="18" t="str">
        <f t="shared" si="95509"/>
        <v/>
      </c>
      <c r="S316" s="18" t="str">
        <f t="shared" si="95509"/>
        <v/>
      </c>
      <c r="T316" s="18" t="str">
        <f t="shared" si="95509"/>
        <v/>
      </c>
      <c r="U316" s="18" t="str">
        <f t="shared" si="95509"/>
        <v/>
      </c>
      <c r="V316" s="18" t="str">
        <f t="shared" si="95509"/>
        <v/>
      </c>
      <c r="W316" s="18" t="str">
        <f t="shared" si="95509"/>
        <v/>
      </c>
      <c r="X316" s="18" t="str">
        <f t="shared" si="95509"/>
        <v/>
      </c>
      <c r="Y316" s="18" t="str">
        <f t="shared" si="95509"/>
        <v/>
      </c>
      <c r="Z316" s="18" t="str">
        <f t="shared" si="95509"/>
        <v/>
      </c>
      <c r="AA316" s="18" t="str">
        <f t="shared" si="95509"/>
        <v/>
      </c>
      <c r="AB316" s="18" t="str">
        <f t="shared" si="95509"/>
        <v/>
      </c>
      <c r="AC316" s="18" t="str">
        <f t="shared" si="95509"/>
        <v/>
      </c>
      <c r="AD316" s="18" t="str">
        <f t="shared" si="95509"/>
        <v/>
      </c>
      <c r="AE316" s="18" t="str">
        <f t="shared" si="95509"/>
        <v/>
      </c>
      <c r="AF316" s="18" t="str">
        <f t="shared" si="95509"/>
        <v/>
      </c>
      <c r="AG316" s="18" t="str">
        <f t="shared" si="95509"/>
        <v/>
      </c>
      <c r="AH316" s="18" t="str">
        <f t="shared" si="95509"/>
        <v/>
      </c>
      <c r="AI316" s="18" t="str">
        <f t="shared" si="95509"/>
        <v/>
      </c>
      <c r="AJ316" s="18" t="str">
        <f t="shared" si="95509"/>
        <v/>
      </c>
      <c r="AK316" s="18" t="str">
        <f t="shared" si="95509"/>
        <v/>
      </c>
      <c r="AL316" s="18" t="str">
        <f t="shared" si="95509"/>
        <v/>
      </c>
      <c r="AM316" s="18" t="str">
        <f t="shared" si="95509"/>
        <v/>
      </c>
      <c r="AN316" s="18" t="str">
        <f t="shared" si="95509"/>
        <v/>
      </c>
      <c r="AO316" s="18" t="str">
        <f t="shared" si="95509"/>
        <v/>
      </c>
      <c r="AP316" s="18" t="str">
        <f t="shared" si="95509"/>
        <v/>
      </c>
      <c r="AQ316" s="18" t="str">
        <f t="shared" si="95509"/>
        <v/>
      </c>
      <c r="AR316" s="18" t="str">
        <f t="shared" si="95509"/>
        <v/>
      </c>
      <c r="AS316" s="18" t="str">
        <f t="shared" si="95509"/>
        <v/>
      </c>
      <c r="AT316" s="18" t="str">
        <f t="shared" si="95509"/>
        <v/>
      </c>
      <c r="AU316" s="18" t="str">
        <f t="shared" si="95509"/>
        <v/>
      </c>
      <c r="AV316" s="18" t="str">
        <f t="shared" si="95509"/>
        <v/>
      </c>
      <c r="AW316" s="18" t="str">
        <f t="shared" si="95509"/>
        <v/>
      </c>
      <c r="AX316" s="18" t="str">
        <f t="shared" si="95509"/>
        <v/>
      </c>
      <c r="AY316" s="18" t="str">
        <f t="shared" si="95509"/>
        <v/>
      </c>
      <c r="AZ316" s="18" t="str">
        <f t="shared" si="95509"/>
        <v/>
      </c>
      <c r="BA316" s="18" t="str">
        <f t="shared" si="95509"/>
        <v/>
      </c>
      <c r="BB316" s="18" t="str">
        <f t="shared" si="95509"/>
        <v/>
      </c>
      <c r="BC316" s="18" t="str">
        <f t="shared" si="95509"/>
        <v/>
      </c>
      <c r="BD316" s="18" t="str">
        <f t="shared" si="95509"/>
        <v/>
      </c>
      <c r="BE316" s="18" t="str">
        <f t="shared" si="95509"/>
        <v/>
      </c>
      <c r="BF316" s="18" t="str">
        <f t="shared" si="95509"/>
        <v/>
      </c>
      <c r="BG316" s="18" t="str">
        <f t="shared" si="95509"/>
        <v/>
      </c>
      <c r="BH316" s="18" t="str">
        <f t="shared" si="95509"/>
        <v/>
      </c>
      <c r="BI316" s="18" t="str">
        <f t="shared" si="95509"/>
        <v/>
      </c>
      <c r="BJ316" s="18" t="str">
        <f t="shared" si="95509"/>
        <v/>
      </c>
      <c r="BK316" s="18" t="str">
        <f t="shared" si="95509"/>
        <v/>
      </c>
      <c r="BL316" s="18" t="str">
        <f t="shared" si="95509"/>
        <v/>
      </c>
      <c r="BM316" s="18" t="str">
        <f t="shared" si="95509"/>
        <v/>
      </c>
      <c r="BN316" s="18" t="str">
        <f t="shared" si="95509"/>
        <v/>
      </c>
      <c r="BO316" s="18" t="str">
        <f t="shared" si="95509"/>
        <v/>
      </c>
      <c r="BP316" s="18" t="str">
        <f t="shared" si="95509"/>
        <v/>
      </c>
      <c r="BQ316" s="18" t="str">
        <f t="shared" si="95509"/>
        <v/>
      </c>
      <c r="BR316" s="18" t="str">
        <f t="shared" si="95509"/>
        <v/>
      </c>
      <c r="BS316" s="18" t="str">
        <f t="shared" si="95509"/>
        <v/>
      </c>
      <c r="BT316" s="18" t="str">
        <f t="shared" si="95509"/>
        <v/>
      </c>
      <c r="BU316" s="18" t="str">
        <f t="shared" ref="BU316:EF316" si="95510">IF(AND(BU314&lt;&gt;"",BV314=""),MAX($C$9-BU314,0),IF(BU314="","",IF(BT$7&gt;=$G314,$F$9*($F$17*BV316+$F$18*BV319),"")))</f>
        <v/>
      </c>
      <c r="BV316" s="18" t="str">
        <f t="shared" si="95510"/>
        <v/>
      </c>
      <c r="BW316" s="18" t="str">
        <f t="shared" si="95510"/>
        <v/>
      </c>
      <c r="BX316" s="18" t="str">
        <f t="shared" si="95510"/>
        <v/>
      </c>
      <c r="BY316" s="18" t="str">
        <f t="shared" si="95510"/>
        <v/>
      </c>
      <c r="BZ316" s="18" t="str">
        <f t="shared" si="95510"/>
        <v/>
      </c>
      <c r="CA316" s="18" t="str">
        <f t="shared" si="95510"/>
        <v/>
      </c>
      <c r="CB316" s="18" t="str">
        <f t="shared" si="95510"/>
        <v/>
      </c>
      <c r="CC316" s="18" t="str">
        <f t="shared" si="95510"/>
        <v/>
      </c>
      <c r="CD316" s="18" t="str">
        <f t="shared" si="95510"/>
        <v/>
      </c>
      <c r="CE316" s="18" t="str">
        <f t="shared" si="95510"/>
        <v/>
      </c>
      <c r="CF316" s="18" t="str">
        <f t="shared" si="95510"/>
        <v/>
      </c>
      <c r="CG316" s="18" t="str">
        <f t="shared" si="95510"/>
        <v/>
      </c>
      <c r="CH316" s="18" t="str">
        <f t="shared" si="95510"/>
        <v/>
      </c>
      <c r="CI316" s="18" t="str">
        <f t="shared" si="95510"/>
        <v/>
      </c>
      <c r="CJ316" s="18" t="str">
        <f t="shared" si="95510"/>
        <v/>
      </c>
      <c r="CK316" s="18" t="str">
        <f t="shared" si="95510"/>
        <v/>
      </c>
      <c r="CL316" s="18" t="str">
        <f t="shared" si="95510"/>
        <v/>
      </c>
      <c r="CM316" s="18" t="str">
        <f t="shared" si="95510"/>
        <v/>
      </c>
      <c r="CN316" s="18" t="str">
        <f t="shared" si="95510"/>
        <v/>
      </c>
      <c r="CO316" s="18" t="str">
        <f t="shared" si="95510"/>
        <v/>
      </c>
      <c r="CP316" s="18" t="str">
        <f t="shared" si="95510"/>
        <v/>
      </c>
      <c r="CQ316" s="18" t="str">
        <f t="shared" si="95510"/>
        <v/>
      </c>
      <c r="CR316" s="18" t="str">
        <f t="shared" si="95510"/>
        <v/>
      </c>
      <c r="CS316" s="18" t="str">
        <f t="shared" si="95510"/>
        <v/>
      </c>
      <c r="CT316" s="18" t="str">
        <f t="shared" si="95510"/>
        <v/>
      </c>
      <c r="CU316" s="18" t="str">
        <f t="shared" si="95510"/>
        <v/>
      </c>
      <c r="CV316" s="18" t="str">
        <f t="shared" si="95510"/>
        <v/>
      </c>
      <c r="CW316" s="18" t="str">
        <f t="shared" si="95510"/>
        <v/>
      </c>
      <c r="CX316" s="18" t="str">
        <f t="shared" si="95510"/>
        <v/>
      </c>
      <c r="CY316" s="18" t="str">
        <f t="shared" si="95510"/>
        <v/>
      </c>
      <c r="CZ316" s="18" t="str">
        <f t="shared" si="95510"/>
        <v/>
      </c>
      <c r="DA316" s="18" t="str">
        <f t="shared" si="95510"/>
        <v/>
      </c>
      <c r="DB316" s="18" t="str">
        <f t="shared" si="95510"/>
        <v/>
      </c>
      <c r="DC316" s="18" t="str">
        <f t="shared" si="95510"/>
        <v/>
      </c>
      <c r="DD316" s="18" t="str">
        <f t="shared" si="95510"/>
        <v/>
      </c>
      <c r="DE316" s="18" t="str">
        <f t="shared" si="95510"/>
        <v/>
      </c>
      <c r="DF316" s="18" t="str">
        <f t="shared" si="95510"/>
        <v/>
      </c>
      <c r="DG316" s="18" t="str">
        <f t="shared" si="95510"/>
        <v/>
      </c>
      <c r="DH316" s="18" t="str">
        <f t="shared" si="95510"/>
        <v/>
      </c>
      <c r="DI316" s="18" t="str">
        <f t="shared" si="95510"/>
        <v/>
      </c>
      <c r="DJ316" s="18" t="str">
        <f t="shared" si="95510"/>
        <v/>
      </c>
      <c r="DK316" s="18" t="str">
        <f t="shared" si="95510"/>
        <v/>
      </c>
      <c r="DL316" s="18" t="str">
        <f t="shared" si="95510"/>
        <v/>
      </c>
      <c r="DM316" s="18" t="str">
        <f t="shared" si="95510"/>
        <v/>
      </c>
      <c r="DN316" s="18" t="str">
        <f t="shared" si="95510"/>
        <v/>
      </c>
      <c r="DO316" s="18" t="str">
        <f t="shared" si="95510"/>
        <v/>
      </c>
      <c r="DP316" s="18" t="str">
        <f t="shared" si="95510"/>
        <v/>
      </c>
      <c r="DQ316" s="18" t="str">
        <f t="shared" si="95510"/>
        <v/>
      </c>
      <c r="DR316" s="18" t="str">
        <f t="shared" si="95510"/>
        <v/>
      </c>
      <c r="DS316" s="18" t="str">
        <f t="shared" si="95510"/>
        <v/>
      </c>
      <c r="DT316" s="18" t="str">
        <f t="shared" si="95510"/>
        <v/>
      </c>
      <c r="DU316" s="18" t="str">
        <f t="shared" si="95510"/>
        <v/>
      </c>
      <c r="DV316" s="18" t="str">
        <f t="shared" si="95510"/>
        <v/>
      </c>
      <c r="DW316" s="18" t="str">
        <f t="shared" si="95510"/>
        <v/>
      </c>
      <c r="DX316" s="18" t="str">
        <f t="shared" si="95510"/>
        <v/>
      </c>
      <c r="DY316" s="18" t="str">
        <f t="shared" si="95510"/>
        <v/>
      </c>
      <c r="DZ316" s="18" t="str">
        <f t="shared" si="95510"/>
        <v/>
      </c>
      <c r="EA316" s="18" t="str">
        <f t="shared" si="95510"/>
        <v/>
      </c>
      <c r="EB316" s="18" t="str">
        <f t="shared" si="95510"/>
        <v/>
      </c>
      <c r="EC316" s="18" t="str">
        <f t="shared" si="95510"/>
        <v/>
      </c>
      <c r="ED316" s="18" t="str">
        <f t="shared" si="95510"/>
        <v/>
      </c>
      <c r="EE316" s="18" t="str">
        <f t="shared" si="95510"/>
        <v/>
      </c>
      <c r="EF316" s="18" t="str">
        <f t="shared" si="95510"/>
        <v/>
      </c>
      <c r="EG316" s="18" t="str">
        <f t="shared" ref="EG316:GR316" si="95511">IF(AND(EG314&lt;&gt;"",EH314=""),MAX($C$9-EG314,0),IF(EG314="","",IF(EF$7&gt;=$G314,$F$9*($F$17*EH316+$F$18*EH319),"")))</f>
        <v/>
      </c>
      <c r="EH316" s="18" t="str">
        <f t="shared" si="95511"/>
        <v/>
      </c>
      <c r="EI316" s="18" t="str">
        <f t="shared" si="95511"/>
        <v/>
      </c>
      <c r="EJ316" s="18" t="str">
        <f t="shared" si="95511"/>
        <v/>
      </c>
      <c r="EK316" s="18" t="str">
        <f t="shared" si="95511"/>
        <v/>
      </c>
      <c r="EL316" s="18" t="str">
        <f t="shared" si="95511"/>
        <v/>
      </c>
      <c r="EM316" s="18" t="str">
        <f t="shared" si="95511"/>
        <v/>
      </c>
      <c r="EN316" s="18" t="str">
        <f t="shared" si="95511"/>
        <v/>
      </c>
      <c r="EO316" s="18" t="str">
        <f t="shared" si="95511"/>
        <v/>
      </c>
      <c r="EP316" s="18" t="str">
        <f t="shared" si="95511"/>
        <v/>
      </c>
      <c r="EQ316" s="18" t="str">
        <f t="shared" si="95511"/>
        <v/>
      </c>
      <c r="ER316" s="18" t="str">
        <f t="shared" si="95511"/>
        <v/>
      </c>
      <c r="ES316" s="18" t="str">
        <f t="shared" si="95511"/>
        <v/>
      </c>
      <c r="ET316" s="18" t="str">
        <f t="shared" si="95511"/>
        <v/>
      </c>
      <c r="EU316" s="18" t="str">
        <f t="shared" si="95511"/>
        <v/>
      </c>
      <c r="EV316" s="18" t="str">
        <f t="shared" si="95511"/>
        <v/>
      </c>
      <c r="EW316" s="18" t="str">
        <f t="shared" si="95511"/>
        <v/>
      </c>
      <c r="EX316" s="18" t="str">
        <f t="shared" si="95511"/>
        <v/>
      </c>
      <c r="EY316" s="18" t="str">
        <f t="shared" si="95511"/>
        <v/>
      </c>
      <c r="EZ316" s="18" t="str">
        <f t="shared" si="95511"/>
        <v/>
      </c>
      <c r="FA316" s="18" t="str">
        <f t="shared" si="95511"/>
        <v/>
      </c>
      <c r="FB316" s="18" t="str">
        <f t="shared" si="95511"/>
        <v/>
      </c>
      <c r="FC316" s="18" t="str">
        <f t="shared" si="95511"/>
        <v/>
      </c>
      <c r="FD316" s="18" t="str">
        <f t="shared" si="95511"/>
        <v/>
      </c>
      <c r="FE316" s="18" t="str">
        <f t="shared" si="95511"/>
        <v/>
      </c>
      <c r="FF316" s="18" t="str">
        <f t="shared" si="95511"/>
        <v/>
      </c>
      <c r="FG316" s="18" t="str">
        <f t="shared" si="95511"/>
        <v/>
      </c>
      <c r="FH316" s="18" t="str">
        <f t="shared" si="95511"/>
        <v/>
      </c>
      <c r="FI316" s="18" t="str">
        <f t="shared" si="95511"/>
        <v/>
      </c>
      <c r="FJ316" s="18" t="str">
        <f t="shared" si="95511"/>
        <v/>
      </c>
      <c r="FK316" s="18" t="str">
        <f t="shared" si="95511"/>
        <v/>
      </c>
      <c r="FL316" s="18" t="str">
        <f t="shared" si="95511"/>
        <v/>
      </c>
      <c r="FM316" s="18" t="str">
        <f t="shared" si="95511"/>
        <v/>
      </c>
      <c r="FN316" s="18" t="str">
        <f t="shared" si="95511"/>
        <v/>
      </c>
      <c r="FO316" s="18" t="str">
        <f t="shared" si="95511"/>
        <v/>
      </c>
      <c r="FP316" s="18" t="str">
        <f t="shared" si="95511"/>
        <v/>
      </c>
      <c r="FQ316" s="18" t="str">
        <f t="shared" si="95511"/>
        <v/>
      </c>
      <c r="FR316" s="18" t="str">
        <f t="shared" si="95511"/>
        <v/>
      </c>
      <c r="FS316" s="18" t="str">
        <f t="shared" si="95511"/>
        <v/>
      </c>
      <c r="FT316" s="18" t="str">
        <f t="shared" si="95511"/>
        <v/>
      </c>
      <c r="FU316" s="18" t="str">
        <f t="shared" si="95511"/>
        <v/>
      </c>
      <c r="FV316" s="18" t="str">
        <f t="shared" si="95511"/>
        <v/>
      </c>
      <c r="FW316" s="18" t="str">
        <f t="shared" si="95511"/>
        <v/>
      </c>
      <c r="FX316" s="18" t="str">
        <f t="shared" si="95511"/>
        <v/>
      </c>
      <c r="FY316" s="18" t="str">
        <f t="shared" si="95511"/>
        <v/>
      </c>
      <c r="FZ316" s="18" t="str">
        <f t="shared" si="95511"/>
        <v/>
      </c>
      <c r="GA316" s="18" t="str">
        <f t="shared" si="95511"/>
        <v/>
      </c>
      <c r="GB316" s="18" t="str">
        <f t="shared" si="95511"/>
        <v/>
      </c>
      <c r="GC316" s="18" t="str">
        <f t="shared" si="95511"/>
        <v/>
      </c>
      <c r="GD316" s="18" t="str">
        <f t="shared" si="95511"/>
        <v/>
      </c>
      <c r="GE316" s="18" t="str">
        <f t="shared" si="95511"/>
        <v/>
      </c>
      <c r="GF316" s="18" t="str">
        <f t="shared" si="95511"/>
        <v/>
      </c>
      <c r="GG316" s="18" t="str">
        <f t="shared" si="95511"/>
        <v/>
      </c>
      <c r="GH316" s="18" t="str">
        <f t="shared" si="95511"/>
        <v/>
      </c>
      <c r="GI316" s="18" t="str">
        <f t="shared" si="95511"/>
        <v/>
      </c>
      <c r="GJ316" s="18" t="str">
        <f t="shared" si="95511"/>
        <v/>
      </c>
      <c r="GK316" s="18" t="str">
        <f t="shared" si="95511"/>
        <v/>
      </c>
      <c r="GL316" s="18" t="str">
        <f t="shared" si="95511"/>
        <v/>
      </c>
      <c r="GM316" s="18" t="str">
        <f t="shared" si="95511"/>
        <v/>
      </c>
      <c r="GN316" s="18" t="str">
        <f t="shared" si="95511"/>
        <v/>
      </c>
      <c r="GO316" s="18" t="str">
        <f t="shared" si="95511"/>
        <v/>
      </c>
      <c r="GP316" s="18" t="str">
        <f t="shared" si="95511"/>
        <v/>
      </c>
      <c r="GQ316" s="18" t="str">
        <f t="shared" si="95511"/>
        <v/>
      </c>
      <c r="GR316" s="18" t="str">
        <f t="shared" si="95511"/>
        <v/>
      </c>
      <c r="GS316" s="18" t="str">
        <f t="shared" ref="GS316:JD316" si="95512">IF(AND(GS314&lt;&gt;"",GT314=""),MAX($C$9-GS314,0),IF(GS314="","",IF(GR$7&gt;=$G314,$F$9*($F$17*GT316+$F$18*GT319),"")))</f>
        <v/>
      </c>
      <c r="GT316" s="18" t="str">
        <f t="shared" si="95512"/>
        <v/>
      </c>
      <c r="GU316" s="18" t="str">
        <f t="shared" si="95512"/>
        <v/>
      </c>
      <c r="GV316" s="18" t="str">
        <f t="shared" si="95512"/>
        <v/>
      </c>
      <c r="GW316" s="18" t="str">
        <f t="shared" si="95512"/>
        <v/>
      </c>
      <c r="GX316" s="18" t="str">
        <f t="shared" si="95512"/>
        <v/>
      </c>
      <c r="GY316" s="18" t="str">
        <f t="shared" si="95512"/>
        <v/>
      </c>
      <c r="GZ316" s="18" t="str">
        <f t="shared" si="95512"/>
        <v/>
      </c>
      <c r="HA316" s="18" t="str">
        <f t="shared" si="95512"/>
        <v/>
      </c>
      <c r="HB316" s="18" t="str">
        <f t="shared" si="95512"/>
        <v/>
      </c>
      <c r="HC316" s="18" t="str">
        <f t="shared" si="95512"/>
        <v/>
      </c>
      <c r="HD316" s="18" t="str">
        <f t="shared" si="95512"/>
        <v/>
      </c>
      <c r="HE316" s="18" t="str">
        <f t="shared" si="95512"/>
        <v/>
      </c>
      <c r="HF316" s="18" t="str">
        <f t="shared" si="95512"/>
        <v/>
      </c>
      <c r="HG316" s="18" t="str">
        <f t="shared" si="95512"/>
        <v/>
      </c>
      <c r="HH316" s="18" t="str">
        <f t="shared" si="95512"/>
        <v/>
      </c>
      <c r="HI316" s="18" t="str">
        <f t="shared" si="95512"/>
        <v/>
      </c>
      <c r="HJ316" s="18" t="str">
        <f t="shared" si="95512"/>
        <v/>
      </c>
      <c r="HK316" s="18" t="str">
        <f t="shared" si="95512"/>
        <v/>
      </c>
      <c r="HL316" s="18" t="str">
        <f t="shared" si="95512"/>
        <v/>
      </c>
      <c r="HM316" s="18" t="str">
        <f t="shared" si="95512"/>
        <v/>
      </c>
      <c r="HN316" s="18" t="str">
        <f t="shared" si="95512"/>
        <v/>
      </c>
      <c r="HO316" s="18" t="str">
        <f t="shared" si="95512"/>
        <v/>
      </c>
      <c r="HP316" s="18" t="str">
        <f t="shared" si="95512"/>
        <v/>
      </c>
      <c r="HQ316" s="18" t="str">
        <f t="shared" si="95512"/>
        <v/>
      </c>
      <c r="HR316" s="18" t="str">
        <f t="shared" si="95512"/>
        <v/>
      </c>
      <c r="HS316" s="18" t="str">
        <f t="shared" si="95512"/>
        <v/>
      </c>
      <c r="HT316" s="18" t="str">
        <f t="shared" si="95512"/>
        <v/>
      </c>
      <c r="HU316" s="18" t="str">
        <f t="shared" si="95512"/>
        <v/>
      </c>
      <c r="HV316" s="18" t="str">
        <f t="shared" si="95512"/>
        <v/>
      </c>
      <c r="HW316" s="18" t="str">
        <f t="shared" si="95512"/>
        <v/>
      </c>
      <c r="HX316" s="18" t="str">
        <f t="shared" si="95512"/>
        <v/>
      </c>
      <c r="HY316" s="18" t="str">
        <f t="shared" si="95512"/>
        <v/>
      </c>
      <c r="HZ316" s="18" t="str">
        <f t="shared" si="95512"/>
        <v/>
      </c>
      <c r="IA316" s="18" t="str">
        <f t="shared" si="95512"/>
        <v/>
      </c>
      <c r="IB316" s="18" t="str">
        <f t="shared" si="95512"/>
        <v/>
      </c>
      <c r="IC316" s="18" t="str">
        <f t="shared" si="95512"/>
        <v/>
      </c>
      <c r="ID316" s="18" t="str">
        <f t="shared" si="95512"/>
        <v/>
      </c>
      <c r="IE316" s="18" t="str">
        <f t="shared" si="95512"/>
        <v/>
      </c>
      <c r="IF316" s="18" t="str">
        <f t="shared" si="95512"/>
        <v/>
      </c>
      <c r="IG316" s="18" t="str">
        <f t="shared" si="95512"/>
        <v/>
      </c>
      <c r="IH316" s="18" t="str">
        <f t="shared" si="95512"/>
        <v/>
      </c>
      <c r="II316" s="18" t="str">
        <f t="shared" si="95512"/>
        <v/>
      </c>
      <c r="IJ316" s="18" t="str">
        <f t="shared" si="95512"/>
        <v/>
      </c>
      <c r="IK316" s="18" t="str">
        <f t="shared" si="95512"/>
        <v/>
      </c>
      <c r="IL316" s="18" t="str">
        <f t="shared" si="95512"/>
        <v/>
      </c>
      <c r="IM316" s="18" t="str">
        <f t="shared" si="95512"/>
        <v/>
      </c>
      <c r="IN316" s="18" t="str">
        <f t="shared" si="95512"/>
        <v/>
      </c>
      <c r="IO316" s="18" t="str">
        <f t="shared" si="95512"/>
        <v/>
      </c>
      <c r="IP316" s="18" t="str">
        <f t="shared" si="95512"/>
        <v/>
      </c>
      <c r="IQ316" s="18" t="str">
        <f t="shared" si="95512"/>
        <v/>
      </c>
      <c r="IR316" s="18" t="str">
        <f t="shared" si="95512"/>
        <v/>
      </c>
      <c r="IS316" s="18" t="str">
        <f t="shared" si="95512"/>
        <v/>
      </c>
      <c r="IT316" s="18" t="str">
        <f t="shared" si="95512"/>
        <v/>
      </c>
      <c r="IU316" s="18" t="str">
        <f t="shared" si="95512"/>
        <v/>
      </c>
      <c r="IV316" s="18" t="str">
        <f t="shared" si="95512"/>
        <v/>
      </c>
      <c r="IW316" s="18" t="str">
        <f t="shared" si="95512"/>
        <v/>
      </c>
      <c r="IX316" s="18" t="str">
        <f t="shared" si="95512"/>
        <v/>
      </c>
      <c r="IY316" s="18" t="str">
        <f t="shared" si="95512"/>
        <v/>
      </c>
      <c r="IZ316" s="18" t="str">
        <f t="shared" si="95512"/>
        <v/>
      </c>
      <c r="JA316" s="18" t="str">
        <f t="shared" si="95512"/>
        <v/>
      </c>
      <c r="JB316" s="18" t="str">
        <f t="shared" si="95512"/>
        <v/>
      </c>
      <c r="JC316" s="18" t="str">
        <f t="shared" si="95512"/>
        <v/>
      </c>
      <c r="JD316" s="18" t="str">
        <f t="shared" si="95512"/>
        <v/>
      </c>
      <c r="JE316" s="18" t="str">
        <f t="shared" ref="JE316:LP316" si="95513">IF(AND(JE314&lt;&gt;"",JF314=""),MAX($C$9-JE314,0),IF(JE314="","",IF(JD$7&gt;=$G314,$F$9*($F$17*JF316+$F$18*JF319),"")))</f>
        <v/>
      </c>
      <c r="JF316" s="18" t="str">
        <f t="shared" si="95513"/>
        <v/>
      </c>
      <c r="JG316" s="18" t="str">
        <f t="shared" si="95513"/>
        <v/>
      </c>
      <c r="JH316" s="18" t="str">
        <f t="shared" si="95513"/>
        <v/>
      </c>
      <c r="JI316" s="18" t="str">
        <f t="shared" si="95513"/>
        <v/>
      </c>
      <c r="JJ316" s="18" t="str">
        <f t="shared" si="95513"/>
        <v/>
      </c>
      <c r="JK316" s="18" t="str">
        <f t="shared" si="95513"/>
        <v/>
      </c>
      <c r="JL316" s="18" t="str">
        <f t="shared" si="95513"/>
        <v/>
      </c>
      <c r="JM316" s="18" t="str">
        <f t="shared" si="95513"/>
        <v/>
      </c>
      <c r="JN316" s="18" t="str">
        <f t="shared" si="95513"/>
        <v/>
      </c>
      <c r="JO316" s="18" t="str">
        <f t="shared" si="95513"/>
        <v/>
      </c>
      <c r="JP316" s="18" t="str">
        <f t="shared" si="95513"/>
        <v/>
      </c>
      <c r="JQ316" s="18" t="str">
        <f t="shared" si="95513"/>
        <v/>
      </c>
      <c r="JR316" s="18" t="str">
        <f t="shared" si="95513"/>
        <v/>
      </c>
      <c r="JS316" s="18" t="str">
        <f t="shared" si="95513"/>
        <v/>
      </c>
      <c r="JT316" s="18" t="str">
        <f t="shared" si="95513"/>
        <v/>
      </c>
      <c r="JU316" s="18" t="str">
        <f t="shared" si="95513"/>
        <v/>
      </c>
      <c r="JV316" s="18" t="str">
        <f t="shared" si="95513"/>
        <v/>
      </c>
      <c r="JW316" s="18" t="str">
        <f t="shared" si="95513"/>
        <v/>
      </c>
      <c r="JX316" s="18" t="str">
        <f t="shared" si="95513"/>
        <v/>
      </c>
      <c r="JY316" s="18" t="str">
        <f t="shared" si="95513"/>
        <v/>
      </c>
      <c r="JZ316" s="18" t="str">
        <f t="shared" si="95513"/>
        <v/>
      </c>
      <c r="KA316" s="18" t="str">
        <f t="shared" si="95513"/>
        <v/>
      </c>
      <c r="KB316" s="18" t="str">
        <f t="shared" si="95513"/>
        <v/>
      </c>
      <c r="KC316" s="18" t="str">
        <f t="shared" si="95513"/>
        <v/>
      </c>
      <c r="KD316" s="18" t="str">
        <f t="shared" si="95513"/>
        <v/>
      </c>
      <c r="KE316" s="18" t="str">
        <f t="shared" si="95513"/>
        <v/>
      </c>
      <c r="KF316" s="18" t="str">
        <f t="shared" si="95513"/>
        <v/>
      </c>
      <c r="KG316" s="18" t="str">
        <f t="shared" si="95513"/>
        <v/>
      </c>
      <c r="KH316" s="18" t="str">
        <f t="shared" si="95513"/>
        <v/>
      </c>
      <c r="KI316" s="18" t="str">
        <f t="shared" si="95513"/>
        <v/>
      </c>
      <c r="KJ316" s="18" t="str">
        <f t="shared" si="95513"/>
        <v/>
      </c>
      <c r="KK316" s="18" t="str">
        <f t="shared" si="95513"/>
        <v/>
      </c>
      <c r="KL316" s="18" t="str">
        <f t="shared" si="95513"/>
        <v/>
      </c>
      <c r="KM316" s="18" t="str">
        <f t="shared" si="95513"/>
        <v/>
      </c>
      <c r="KN316" s="18" t="str">
        <f t="shared" si="95513"/>
        <v/>
      </c>
      <c r="KO316" s="18" t="str">
        <f t="shared" si="95513"/>
        <v/>
      </c>
      <c r="KP316" s="18" t="str">
        <f t="shared" si="95513"/>
        <v/>
      </c>
      <c r="KQ316" s="18" t="str">
        <f t="shared" si="95513"/>
        <v/>
      </c>
      <c r="KR316" s="18" t="str">
        <f t="shared" si="95513"/>
        <v/>
      </c>
      <c r="KS316" s="18" t="str">
        <f t="shared" si="95513"/>
        <v/>
      </c>
      <c r="KT316" s="18" t="str">
        <f t="shared" si="95513"/>
        <v/>
      </c>
      <c r="KU316" s="18" t="str">
        <f t="shared" si="95513"/>
        <v/>
      </c>
      <c r="KV316" s="18" t="str">
        <f t="shared" si="95513"/>
        <v/>
      </c>
      <c r="KW316" s="18" t="str">
        <f t="shared" si="95513"/>
        <v/>
      </c>
      <c r="KX316" s="18" t="str">
        <f t="shared" si="95513"/>
        <v/>
      </c>
      <c r="KY316" s="18" t="str">
        <f t="shared" si="95513"/>
        <v/>
      </c>
      <c r="KZ316" s="18" t="str">
        <f t="shared" si="95513"/>
        <v/>
      </c>
      <c r="LA316" s="18" t="str">
        <f t="shared" si="95513"/>
        <v/>
      </c>
      <c r="LB316" s="18" t="str">
        <f t="shared" si="95513"/>
        <v/>
      </c>
      <c r="LC316" s="18" t="str">
        <f t="shared" si="95513"/>
        <v/>
      </c>
      <c r="LD316" s="18" t="str">
        <f t="shared" si="95513"/>
        <v/>
      </c>
      <c r="LE316" s="18" t="str">
        <f t="shared" si="95513"/>
        <v/>
      </c>
      <c r="LF316" s="18" t="str">
        <f t="shared" si="95513"/>
        <v/>
      </c>
      <c r="LG316" s="18" t="str">
        <f t="shared" si="95513"/>
        <v/>
      </c>
      <c r="LH316" s="18" t="str">
        <f t="shared" si="95513"/>
        <v/>
      </c>
      <c r="LI316" s="18" t="str">
        <f t="shared" si="95513"/>
        <v/>
      </c>
      <c r="LJ316" s="18" t="str">
        <f t="shared" si="95513"/>
        <v/>
      </c>
      <c r="LK316" s="18" t="str">
        <f t="shared" si="95513"/>
        <v/>
      </c>
      <c r="LL316" s="18" t="str">
        <f t="shared" si="95513"/>
        <v/>
      </c>
      <c r="LM316" s="18" t="str">
        <f t="shared" si="95513"/>
        <v/>
      </c>
      <c r="LN316" s="18" t="str">
        <f t="shared" si="95513"/>
        <v/>
      </c>
      <c r="LO316" s="18" t="str">
        <f t="shared" si="95513"/>
        <v/>
      </c>
      <c r="LP316" s="18" t="str">
        <f t="shared" si="95513"/>
        <v/>
      </c>
      <c r="LQ316" s="18" t="str">
        <f t="shared" ref="LQ316:OA316" si="95514">IF(AND(LQ314&lt;&gt;"",LR314=""),MAX($C$9-LQ314,0),IF(LQ314="","",IF(LP$7&gt;=$G314,$F$9*($F$17*LR316+$F$18*LR319),"")))</f>
        <v/>
      </c>
      <c r="LR316" s="18" t="str">
        <f t="shared" si="95514"/>
        <v/>
      </c>
      <c r="LS316" s="18" t="str">
        <f t="shared" si="95514"/>
        <v/>
      </c>
      <c r="LT316" s="18" t="str">
        <f t="shared" si="95514"/>
        <v/>
      </c>
      <c r="LU316" s="18" t="str">
        <f t="shared" si="95514"/>
        <v/>
      </c>
      <c r="LV316" s="18" t="str">
        <f t="shared" si="95514"/>
        <v/>
      </c>
      <c r="LW316" s="18" t="str">
        <f t="shared" si="95514"/>
        <v/>
      </c>
      <c r="LX316" s="18" t="str">
        <f t="shared" si="95514"/>
        <v/>
      </c>
      <c r="LY316" s="18" t="str">
        <f t="shared" si="95514"/>
        <v/>
      </c>
      <c r="LZ316" s="18" t="str">
        <f t="shared" si="95514"/>
        <v/>
      </c>
      <c r="MA316" s="18" t="str">
        <f t="shared" si="95514"/>
        <v/>
      </c>
      <c r="MB316" s="18" t="str">
        <f t="shared" si="95514"/>
        <v/>
      </c>
      <c r="MC316" s="18" t="str">
        <f t="shared" si="95514"/>
        <v/>
      </c>
      <c r="MD316" s="18" t="str">
        <f t="shared" si="95514"/>
        <v/>
      </c>
      <c r="ME316" s="18" t="str">
        <f t="shared" si="95514"/>
        <v/>
      </c>
      <c r="MF316" s="18" t="str">
        <f t="shared" si="95514"/>
        <v/>
      </c>
      <c r="MG316" s="18" t="str">
        <f t="shared" si="95514"/>
        <v/>
      </c>
      <c r="MH316" s="18" t="str">
        <f t="shared" si="95514"/>
        <v/>
      </c>
      <c r="MI316" s="18" t="str">
        <f t="shared" si="95514"/>
        <v/>
      </c>
      <c r="MJ316" s="18" t="str">
        <f t="shared" si="95514"/>
        <v/>
      </c>
      <c r="MK316" s="18" t="str">
        <f t="shared" si="95514"/>
        <v/>
      </c>
      <c r="ML316" s="18" t="str">
        <f t="shared" si="95514"/>
        <v/>
      </c>
      <c r="MM316" s="18" t="str">
        <f t="shared" si="95514"/>
        <v/>
      </c>
      <c r="MN316" s="18" t="str">
        <f t="shared" si="95514"/>
        <v/>
      </c>
      <c r="MO316" s="18" t="str">
        <f t="shared" si="95514"/>
        <v/>
      </c>
      <c r="MP316" s="18" t="str">
        <f t="shared" si="95514"/>
        <v/>
      </c>
      <c r="MQ316" s="18" t="str">
        <f t="shared" si="95514"/>
        <v/>
      </c>
      <c r="MR316" s="18" t="str">
        <f t="shared" si="95514"/>
        <v/>
      </c>
      <c r="MS316" s="18" t="str">
        <f t="shared" si="95514"/>
        <v/>
      </c>
      <c r="MT316" s="18" t="str">
        <f t="shared" si="95514"/>
        <v/>
      </c>
      <c r="MU316" s="18" t="str">
        <f t="shared" si="95514"/>
        <v/>
      </c>
      <c r="MV316" s="18" t="str">
        <f t="shared" si="95514"/>
        <v/>
      </c>
      <c r="MW316" s="18" t="str">
        <f t="shared" si="95514"/>
        <v/>
      </c>
      <c r="MX316" s="18" t="str">
        <f t="shared" si="95514"/>
        <v/>
      </c>
      <c r="MY316" s="18" t="str">
        <f t="shared" si="95514"/>
        <v/>
      </c>
      <c r="MZ316" s="18" t="str">
        <f t="shared" si="95514"/>
        <v/>
      </c>
      <c r="NA316" s="18" t="str">
        <f t="shared" si="95514"/>
        <v/>
      </c>
      <c r="NB316" s="18" t="str">
        <f t="shared" si="95514"/>
        <v/>
      </c>
      <c r="NC316" s="18" t="str">
        <f t="shared" si="95514"/>
        <v/>
      </c>
      <c r="ND316" s="18" t="str">
        <f t="shared" si="95514"/>
        <v/>
      </c>
      <c r="NE316" s="18" t="str">
        <f t="shared" si="95514"/>
        <v/>
      </c>
      <c r="NF316" s="18" t="str">
        <f t="shared" si="95514"/>
        <v/>
      </c>
      <c r="NG316" s="18" t="str">
        <f t="shared" si="95514"/>
        <v/>
      </c>
      <c r="NH316" s="18" t="str">
        <f t="shared" si="95514"/>
        <v/>
      </c>
      <c r="NI316" s="18" t="str">
        <f t="shared" si="95514"/>
        <v/>
      </c>
      <c r="NJ316" s="18" t="str">
        <f t="shared" si="95514"/>
        <v/>
      </c>
      <c r="NK316" s="18" t="str">
        <f t="shared" si="95514"/>
        <v/>
      </c>
      <c r="NL316" s="18" t="str">
        <f t="shared" si="95514"/>
        <v/>
      </c>
      <c r="NM316" s="18" t="str">
        <f t="shared" si="95514"/>
        <v/>
      </c>
      <c r="NN316" s="18" t="str">
        <f t="shared" si="95514"/>
        <v/>
      </c>
      <c r="NO316" s="18" t="str">
        <f t="shared" si="95514"/>
        <v/>
      </c>
      <c r="NP316" s="18" t="str">
        <f t="shared" si="95514"/>
        <v/>
      </c>
      <c r="NQ316" s="18" t="str">
        <f t="shared" si="95514"/>
        <v/>
      </c>
      <c r="NR316" s="18" t="str">
        <f t="shared" si="95514"/>
        <v/>
      </c>
      <c r="NS316" s="18" t="str">
        <f t="shared" si="95514"/>
        <v/>
      </c>
      <c r="NT316" s="18" t="str">
        <f t="shared" si="95514"/>
        <v/>
      </c>
      <c r="NU316" s="18" t="str">
        <f t="shared" si="95514"/>
        <v/>
      </c>
      <c r="NV316" s="18" t="str">
        <f t="shared" si="95514"/>
        <v/>
      </c>
      <c r="NW316" s="18" t="str">
        <f t="shared" si="95514"/>
        <v/>
      </c>
      <c r="NX316" s="18" t="str">
        <f t="shared" si="95514"/>
        <v/>
      </c>
      <c r="NY316" s="18" t="str">
        <f t="shared" si="95514"/>
        <v/>
      </c>
      <c r="NZ316" s="18" t="str">
        <f t="shared" si="95514"/>
        <v/>
      </c>
      <c r="OA316" s="18" t="str">
        <f t="shared" si="95514"/>
        <v/>
      </c>
    </row>
    <row r="317" spans="7:391" x14ac:dyDescent="0.3">
      <c r="G317" t="str">
        <f t="shared" ref="G317" si="95515">IFERROR(IF($C$14&gt;=G314+1,G314+1,""),"")</f>
        <v/>
      </c>
      <c r="I317" s="17" t="str">
        <f t="shared" ref="I317" si="95516">IF(I316="","",IF(I$7&gt;=$G317,$H$8*$F$15^(I$7-$G317)*$F$16^$G317,""))</f>
        <v/>
      </c>
      <c r="J317" s="17" t="str">
        <f t="shared" ref="J317" si="95517">IF(J316="","",IF(J$7&gt;=$G317,$H$8*$F$15^(J$7-$G317)*$F$16^$G317,""))</f>
        <v/>
      </c>
      <c r="K317" s="17" t="str">
        <f t="shared" ref="K317" si="95518">IF(K316="","",IF(K$7&gt;=$G317,$H$8*$F$15^(K$7-$G317)*$F$16^$G317,""))</f>
        <v/>
      </c>
      <c r="L317" s="17" t="str">
        <f t="shared" ref="L317" si="95519">IF(L316="","",IF(L$7&gt;=$G317,$H$8*$F$15^(L$7-$G317)*$F$16^$G317,""))</f>
        <v/>
      </c>
      <c r="M317" s="17" t="str">
        <f t="shared" ref="M317" si="95520">IF(M316="","",IF(M$7&gt;=$G317,$H$8*$F$15^(M$7-$G317)*$F$16^$G317,""))</f>
        <v/>
      </c>
      <c r="N317" s="17" t="str">
        <f t="shared" ref="N317" si="95521">IF(N316="","",IF(N$7&gt;=$G317,$H$8*$F$15^(N$7-$G317)*$F$16^$G317,""))</f>
        <v/>
      </c>
      <c r="O317" s="17" t="str">
        <f t="shared" ref="O317" si="95522">IF(O316="","",IF(O$7&gt;=$G317,$H$8*$F$15^(O$7-$G317)*$F$16^$G317,""))</f>
        <v/>
      </c>
      <c r="P317" s="17" t="str">
        <f t="shared" ref="P317" si="95523">IF(P316="","",IF(P$7&gt;=$G317,$H$8*$F$15^(P$7-$G317)*$F$16^$G317,""))</f>
        <v/>
      </c>
      <c r="Q317" s="17" t="str">
        <f t="shared" ref="Q317" si="95524">IF(Q316="","",IF(Q$7&gt;=$G317,$H$8*$F$15^(Q$7-$G317)*$F$16^$G317,""))</f>
        <v/>
      </c>
      <c r="R317" s="17" t="str">
        <f t="shared" ref="R317" si="95525">IF(R316="","",IF(R$7&gt;=$G317,$H$8*$F$15^(R$7-$G317)*$F$16^$G317,""))</f>
        <v/>
      </c>
      <c r="S317" s="17" t="str">
        <f t="shared" ref="S317" si="95526">IF(S316="","",IF(S$7&gt;=$G317,$H$8*$F$15^(S$7-$G317)*$F$16^$G317,""))</f>
        <v/>
      </c>
      <c r="T317" s="17" t="str">
        <f t="shared" ref="T317" si="95527">IF(T316="","",IF(T$7&gt;=$G317,$H$8*$F$15^(T$7-$G317)*$F$16^$G317,""))</f>
        <v/>
      </c>
      <c r="U317" s="17" t="str">
        <f t="shared" ref="U317" si="95528">IF(U316="","",IF(U$7&gt;=$G317,$H$8*$F$15^(U$7-$G317)*$F$16^$G317,""))</f>
        <v/>
      </c>
      <c r="V317" s="17" t="str">
        <f t="shared" ref="V317" si="95529">IF(V316="","",IF(V$7&gt;=$G317,$H$8*$F$15^(V$7-$G317)*$F$16^$G317,""))</f>
        <v/>
      </c>
      <c r="W317" s="17" t="str">
        <f t="shared" ref="W317" si="95530">IF(W316="","",IF(W$7&gt;=$G317,$H$8*$F$15^(W$7-$G317)*$F$16^$G317,""))</f>
        <v/>
      </c>
      <c r="X317" s="17" t="str">
        <f t="shared" ref="X317" si="95531">IF(X316="","",IF(X$7&gt;=$G317,$H$8*$F$15^(X$7-$G317)*$F$16^$G317,""))</f>
        <v/>
      </c>
      <c r="Y317" s="17" t="str">
        <f t="shared" ref="Y317" si="95532">IF(Y316="","",IF(Y$7&gt;=$G317,$H$8*$F$15^(Y$7-$G317)*$F$16^$G317,""))</f>
        <v/>
      </c>
      <c r="Z317" s="17" t="str">
        <f t="shared" ref="Z317" si="95533">IF(Z316="","",IF(Z$7&gt;=$G317,$H$8*$F$15^(Z$7-$G317)*$F$16^$G317,""))</f>
        <v/>
      </c>
      <c r="AA317" s="17" t="str">
        <f t="shared" ref="AA317" si="95534">IF(AA316="","",IF(AA$7&gt;=$G317,$H$8*$F$15^(AA$7-$G317)*$F$16^$G317,""))</f>
        <v/>
      </c>
      <c r="AB317" s="17" t="str">
        <f t="shared" ref="AB317" si="95535">IF(AB316="","",IF(AB$7&gt;=$G317,$H$8*$F$15^(AB$7-$G317)*$F$16^$G317,""))</f>
        <v/>
      </c>
      <c r="AC317" s="17" t="str">
        <f t="shared" ref="AC317" si="95536">IF(AC316="","",IF(AC$7&gt;=$G317,$H$8*$F$15^(AC$7-$G317)*$F$16^$G317,""))</f>
        <v/>
      </c>
      <c r="AD317" s="17" t="str">
        <f t="shared" ref="AD317" si="95537">IF(AD316="","",IF(AD$7&gt;=$G317,$H$8*$F$15^(AD$7-$G317)*$F$16^$G317,""))</f>
        <v/>
      </c>
      <c r="AE317" s="17" t="str">
        <f t="shared" ref="AE317" si="95538">IF(AE316="","",IF(AE$7&gt;=$G317,$H$8*$F$15^(AE$7-$G317)*$F$16^$G317,""))</f>
        <v/>
      </c>
      <c r="AF317" s="17" t="str">
        <f t="shared" ref="AF317" si="95539">IF(AF316="","",IF(AF$7&gt;=$G317,$H$8*$F$15^(AF$7-$G317)*$F$16^$G317,""))</f>
        <v/>
      </c>
      <c r="AG317" s="17" t="str">
        <f t="shared" ref="AG317" si="95540">IF(AG316="","",IF(AG$7&gt;=$G317,$H$8*$F$15^(AG$7-$G317)*$F$16^$G317,""))</f>
        <v/>
      </c>
      <c r="AH317" s="17" t="str">
        <f t="shared" ref="AH317" si="95541">IF(AH316="","",IF(AH$7&gt;=$G317,$H$8*$F$15^(AH$7-$G317)*$F$16^$G317,""))</f>
        <v/>
      </c>
      <c r="AI317" s="17" t="str">
        <f t="shared" ref="AI317" si="95542">IF(AI316="","",IF(AI$7&gt;=$G317,$H$8*$F$15^(AI$7-$G317)*$F$16^$G317,""))</f>
        <v/>
      </c>
      <c r="AJ317" s="17" t="str">
        <f t="shared" ref="AJ317" si="95543">IF(AJ316="","",IF(AJ$7&gt;=$G317,$H$8*$F$15^(AJ$7-$G317)*$F$16^$G317,""))</f>
        <v/>
      </c>
      <c r="AK317" s="17" t="str">
        <f t="shared" ref="AK317" si="95544">IF(AK316="","",IF(AK$7&gt;=$G317,$H$8*$F$15^(AK$7-$G317)*$F$16^$G317,""))</f>
        <v/>
      </c>
      <c r="AL317" s="17" t="str">
        <f t="shared" ref="AL317" si="95545">IF(AL316="","",IF(AL$7&gt;=$G317,$H$8*$F$15^(AL$7-$G317)*$F$16^$G317,""))</f>
        <v/>
      </c>
      <c r="AM317" s="17" t="str">
        <f t="shared" ref="AM317" si="95546">IF(AM316="","",IF(AM$7&gt;=$G317,$H$8*$F$15^(AM$7-$G317)*$F$16^$G317,""))</f>
        <v/>
      </c>
      <c r="AN317" s="17" t="str">
        <f t="shared" ref="AN317" si="95547">IF(AN316="","",IF(AN$7&gt;=$G317,$H$8*$F$15^(AN$7-$G317)*$F$16^$G317,""))</f>
        <v/>
      </c>
      <c r="AO317" s="17" t="str">
        <f t="shared" ref="AO317" si="95548">IF(AO316="","",IF(AO$7&gt;=$G317,$H$8*$F$15^(AO$7-$G317)*$F$16^$G317,""))</f>
        <v/>
      </c>
      <c r="AP317" s="17" t="str">
        <f t="shared" ref="AP317" si="95549">IF(AP316="","",IF(AP$7&gt;=$G317,$H$8*$F$15^(AP$7-$G317)*$F$16^$G317,""))</f>
        <v/>
      </c>
      <c r="AQ317" s="17" t="str">
        <f t="shared" ref="AQ317" si="95550">IF(AQ316="","",IF(AQ$7&gt;=$G317,$H$8*$F$15^(AQ$7-$G317)*$F$16^$G317,""))</f>
        <v/>
      </c>
      <c r="AR317" s="17" t="str">
        <f t="shared" ref="AR317" si="95551">IF(AR316="","",IF(AR$7&gt;=$G317,$H$8*$F$15^(AR$7-$G317)*$F$16^$G317,""))</f>
        <v/>
      </c>
      <c r="AS317" s="17" t="str">
        <f t="shared" ref="AS317" si="95552">IF(AS316="","",IF(AS$7&gt;=$G317,$H$8*$F$15^(AS$7-$G317)*$F$16^$G317,""))</f>
        <v/>
      </c>
      <c r="AT317" s="17" t="str">
        <f t="shared" ref="AT317" si="95553">IF(AT316="","",IF(AT$7&gt;=$G317,$H$8*$F$15^(AT$7-$G317)*$F$16^$G317,""))</f>
        <v/>
      </c>
      <c r="AU317" s="17" t="str">
        <f t="shared" ref="AU317" si="95554">IF(AU316="","",IF(AU$7&gt;=$G317,$H$8*$F$15^(AU$7-$G317)*$F$16^$G317,""))</f>
        <v/>
      </c>
      <c r="AV317" s="17" t="str">
        <f t="shared" ref="AV317" si="95555">IF(AV316="","",IF(AV$7&gt;=$G317,$H$8*$F$15^(AV$7-$G317)*$F$16^$G317,""))</f>
        <v/>
      </c>
      <c r="AW317" s="17" t="str">
        <f t="shared" ref="AW317" si="95556">IF(AW316="","",IF(AW$7&gt;=$G317,$H$8*$F$15^(AW$7-$G317)*$F$16^$G317,""))</f>
        <v/>
      </c>
      <c r="AX317" s="17" t="str">
        <f t="shared" ref="AX317" si="95557">IF(AX316="","",IF(AX$7&gt;=$G317,$H$8*$F$15^(AX$7-$G317)*$F$16^$G317,""))</f>
        <v/>
      </c>
      <c r="AY317" s="17" t="str">
        <f t="shared" ref="AY317" si="95558">IF(AY316="","",IF(AY$7&gt;=$G317,$H$8*$F$15^(AY$7-$G317)*$F$16^$G317,""))</f>
        <v/>
      </c>
      <c r="AZ317" s="17" t="str">
        <f t="shared" ref="AZ317" si="95559">IF(AZ316="","",IF(AZ$7&gt;=$G317,$H$8*$F$15^(AZ$7-$G317)*$F$16^$G317,""))</f>
        <v/>
      </c>
      <c r="BA317" s="17" t="str">
        <f t="shared" ref="BA317" si="95560">IF(BA316="","",IF(BA$7&gt;=$G317,$H$8*$F$15^(BA$7-$G317)*$F$16^$G317,""))</f>
        <v/>
      </c>
      <c r="BB317" s="17" t="str">
        <f t="shared" ref="BB317" si="95561">IF(BB316="","",IF(BB$7&gt;=$G317,$H$8*$F$15^(BB$7-$G317)*$F$16^$G317,""))</f>
        <v/>
      </c>
      <c r="BC317" s="17" t="str">
        <f t="shared" ref="BC317" si="95562">IF(BC316="","",IF(BC$7&gt;=$G317,$H$8*$F$15^(BC$7-$G317)*$F$16^$G317,""))</f>
        <v/>
      </c>
      <c r="BD317" s="17" t="str">
        <f t="shared" ref="BD317" si="95563">IF(BD316="","",IF(BD$7&gt;=$G317,$H$8*$F$15^(BD$7-$G317)*$F$16^$G317,""))</f>
        <v/>
      </c>
      <c r="BE317" s="17" t="str">
        <f t="shared" ref="BE317" si="95564">IF(BE316="","",IF(BE$7&gt;=$G317,$H$8*$F$15^(BE$7-$G317)*$F$16^$G317,""))</f>
        <v/>
      </c>
      <c r="BF317" s="17" t="str">
        <f t="shared" ref="BF317" si="95565">IF(BF316="","",IF(BF$7&gt;=$G317,$H$8*$F$15^(BF$7-$G317)*$F$16^$G317,""))</f>
        <v/>
      </c>
      <c r="BG317" s="17" t="str">
        <f t="shared" ref="BG317" si="95566">IF(BG316="","",IF(BG$7&gt;=$G317,$H$8*$F$15^(BG$7-$G317)*$F$16^$G317,""))</f>
        <v/>
      </c>
      <c r="BH317" s="17" t="str">
        <f t="shared" ref="BH317" si="95567">IF(BH316="","",IF(BH$7&gt;=$G317,$H$8*$F$15^(BH$7-$G317)*$F$16^$G317,""))</f>
        <v/>
      </c>
      <c r="BI317" s="17" t="str">
        <f t="shared" ref="BI317" si="95568">IF(BI316="","",IF(BI$7&gt;=$G317,$H$8*$F$15^(BI$7-$G317)*$F$16^$G317,""))</f>
        <v/>
      </c>
      <c r="BJ317" s="17" t="str">
        <f t="shared" ref="BJ317" si="95569">IF(BJ316="","",IF(BJ$7&gt;=$G317,$H$8*$F$15^(BJ$7-$G317)*$F$16^$G317,""))</f>
        <v/>
      </c>
      <c r="BK317" s="17" t="str">
        <f t="shared" ref="BK317" si="95570">IF(BK316="","",IF(BK$7&gt;=$G317,$H$8*$F$15^(BK$7-$G317)*$F$16^$G317,""))</f>
        <v/>
      </c>
      <c r="BL317" s="17" t="str">
        <f t="shared" ref="BL317" si="95571">IF(BL316="","",IF(BL$7&gt;=$G317,$H$8*$F$15^(BL$7-$G317)*$F$16^$G317,""))</f>
        <v/>
      </c>
      <c r="BM317" s="17" t="str">
        <f t="shared" ref="BM317" si="95572">IF(BM316="","",IF(BM$7&gt;=$G317,$H$8*$F$15^(BM$7-$G317)*$F$16^$G317,""))</f>
        <v/>
      </c>
      <c r="BN317" s="17" t="str">
        <f t="shared" ref="BN317" si="95573">IF(BN316="","",IF(BN$7&gt;=$G317,$H$8*$F$15^(BN$7-$G317)*$F$16^$G317,""))</f>
        <v/>
      </c>
      <c r="BO317" s="17" t="str">
        <f t="shared" ref="BO317" si="95574">IF(BO316="","",IF(BO$7&gt;=$G317,$H$8*$F$15^(BO$7-$G317)*$F$16^$G317,""))</f>
        <v/>
      </c>
      <c r="BP317" s="17" t="str">
        <f t="shared" ref="BP317" si="95575">IF(BP316="","",IF(BP$7&gt;=$G317,$H$8*$F$15^(BP$7-$G317)*$F$16^$G317,""))</f>
        <v/>
      </c>
      <c r="BQ317" s="17" t="str">
        <f t="shared" ref="BQ317" si="95576">IF(BQ316="","",IF(BQ$7&gt;=$G317,$H$8*$F$15^(BQ$7-$G317)*$F$16^$G317,""))</f>
        <v/>
      </c>
      <c r="BR317" s="17" t="str">
        <f t="shared" ref="BR317" si="95577">IF(BR316="","",IF(BR$7&gt;=$G317,$H$8*$F$15^(BR$7-$G317)*$F$16^$G317,""))</f>
        <v/>
      </c>
      <c r="BS317" s="17" t="str">
        <f t="shared" ref="BS317" si="95578">IF(BS316="","",IF(BS$7&gt;=$G317,$H$8*$F$15^(BS$7-$G317)*$F$16^$G317,""))</f>
        <v/>
      </c>
      <c r="BT317" s="17" t="str">
        <f t="shared" ref="BT317" si="95579">IF(BT316="","",IF(BT$7&gt;=$G317,$H$8*$F$15^(BT$7-$G317)*$F$16^$G317,""))</f>
        <v/>
      </c>
      <c r="BU317" s="17" t="str">
        <f t="shared" ref="BU317" si="95580">IF(BU316="","",IF(BU$7&gt;=$G317,$H$8*$F$15^(BU$7-$G317)*$F$16^$G317,""))</f>
        <v/>
      </c>
      <c r="BV317" s="17" t="str">
        <f t="shared" ref="BV317" si="95581">IF(BV316="","",IF(BV$7&gt;=$G317,$H$8*$F$15^(BV$7-$G317)*$F$16^$G317,""))</f>
        <v/>
      </c>
      <c r="BW317" s="17" t="str">
        <f t="shared" ref="BW317" si="95582">IF(BW316="","",IF(BW$7&gt;=$G317,$H$8*$F$15^(BW$7-$G317)*$F$16^$G317,""))</f>
        <v/>
      </c>
      <c r="BX317" s="17" t="str">
        <f t="shared" ref="BX317" si="95583">IF(BX316="","",IF(BX$7&gt;=$G317,$H$8*$F$15^(BX$7-$G317)*$F$16^$G317,""))</f>
        <v/>
      </c>
      <c r="BY317" s="17" t="str">
        <f t="shared" ref="BY317" si="95584">IF(BY316="","",IF(BY$7&gt;=$G317,$H$8*$F$15^(BY$7-$G317)*$F$16^$G317,""))</f>
        <v/>
      </c>
      <c r="BZ317" s="17" t="str">
        <f t="shared" ref="BZ317" si="95585">IF(BZ316="","",IF(BZ$7&gt;=$G317,$H$8*$F$15^(BZ$7-$G317)*$F$16^$G317,""))</f>
        <v/>
      </c>
      <c r="CA317" s="17" t="str">
        <f t="shared" ref="CA317" si="95586">IF(CA316="","",IF(CA$7&gt;=$G317,$H$8*$F$15^(CA$7-$G317)*$F$16^$G317,""))</f>
        <v/>
      </c>
      <c r="CB317" s="17" t="str">
        <f t="shared" ref="CB317" si="95587">IF(CB316="","",IF(CB$7&gt;=$G317,$H$8*$F$15^(CB$7-$G317)*$F$16^$G317,""))</f>
        <v/>
      </c>
      <c r="CC317" s="17" t="str">
        <f t="shared" ref="CC317" si="95588">IF(CC316="","",IF(CC$7&gt;=$G317,$H$8*$F$15^(CC$7-$G317)*$F$16^$G317,""))</f>
        <v/>
      </c>
      <c r="CD317" s="17" t="str">
        <f t="shared" ref="CD317" si="95589">IF(CD316="","",IF(CD$7&gt;=$G317,$H$8*$F$15^(CD$7-$G317)*$F$16^$G317,""))</f>
        <v/>
      </c>
      <c r="CE317" s="17" t="str">
        <f t="shared" ref="CE317" si="95590">IF(CE316="","",IF(CE$7&gt;=$G317,$H$8*$F$15^(CE$7-$G317)*$F$16^$G317,""))</f>
        <v/>
      </c>
      <c r="CF317" s="17" t="str">
        <f t="shared" ref="CF317" si="95591">IF(CF316="","",IF(CF$7&gt;=$G317,$H$8*$F$15^(CF$7-$G317)*$F$16^$G317,""))</f>
        <v/>
      </c>
      <c r="CG317" s="17" t="str">
        <f t="shared" ref="CG317" si="95592">IF(CG316="","",IF(CG$7&gt;=$G317,$H$8*$F$15^(CG$7-$G317)*$F$16^$G317,""))</f>
        <v/>
      </c>
      <c r="CH317" s="17" t="str">
        <f t="shared" ref="CH317" si="95593">IF(CH316="","",IF(CH$7&gt;=$G317,$H$8*$F$15^(CH$7-$G317)*$F$16^$G317,""))</f>
        <v/>
      </c>
      <c r="CI317" s="17" t="str">
        <f t="shared" ref="CI317" si="95594">IF(CI316="","",IF(CI$7&gt;=$G317,$H$8*$F$15^(CI$7-$G317)*$F$16^$G317,""))</f>
        <v/>
      </c>
      <c r="CJ317" s="17" t="str">
        <f t="shared" ref="CJ317" si="95595">IF(CJ316="","",IF(CJ$7&gt;=$G317,$H$8*$F$15^(CJ$7-$G317)*$F$16^$G317,""))</f>
        <v/>
      </c>
      <c r="CK317" s="17" t="str">
        <f t="shared" ref="CK317" si="95596">IF(CK316="","",IF(CK$7&gt;=$G317,$H$8*$F$15^(CK$7-$G317)*$F$16^$G317,""))</f>
        <v/>
      </c>
      <c r="CL317" s="17" t="str">
        <f t="shared" ref="CL317" si="95597">IF(CL316="","",IF(CL$7&gt;=$G317,$H$8*$F$15^(CL$7-$G317)*$F$16^$G317,""))</f>
        <v/>
      </c>
      <c r="CM317" s="17" t="str">
        <f t="shared" ref="CM317" si="95598">IF(CM316="","",IF(CM$7&gt;=$G317,$H$8*$F$15^(CM$7-$G317)*$F$16^$G317,""))</f>
        <v/>
      </c>
      <c r="CN317" s="17" t="str">
        <f t="shared" ref="CN317" si="95599">IF(CN316="","",IF(CN$7&gt;=$G317,$H$8*$F$15^(CN$7-$G317)*$F$16^$G317,""))</f>
        <v/>
      </c>
      <c r="CO317" s="17" t="str">
        <f t="shared" ref="CO317" si="95600">IF(CO316="","",IF(CO$7&gt;=$G317,$H$8*$F$15^(CO$7-$G317)*$F$16^$G317,""))</f>
        <v/>
      </c>
      <c r="CP317" s="17" t="str">
        <f t="shared" ref="CP317" si="95601">IF(CP316="","",IF(CP$7&gt;=$G317,$H$8*$F$15^(CP$7-$G317)*$F$16^$G317,""))</f>
        <v/>
      </c>
      <c r="CQ317" s="17" t="str">
        <f t="shared" ref="CQ317" si="95602">IF(CQ316="","",IF(CQ$7&gt;=$G317,$H$8*$F$15^(CQ$7-$G317)*$F$16^$G317,""))</f>
        <v/>
      </c>
      <c r="CR317" s="17" t="str">
        <f t="shared" ref="CR317" si="95603">IF(CR316="","",IF(CR$7&gt;=$G317,$H$8*$F$15^(CR$7-$G317)*$F$16^$G317,""))</f>
        <v/>
      </c>
      <c r="CS317" s="17" t="str">
        <f t="shared" ref="CS317" si="95604">IF(CS316="","",IF(CS$7&gt;=$G317,$H$8*$F$15^(CS$7-$G317)*$F$16^$G317,""))</f>
        <v/>
      </c>
      <c r="CT317" s="17" t="str">
        <f t="shared" ref="CT317" si="95605">IF(CT316="","",IF(CT$7&gt;=$G317,$H$8*$F$15^(CT$7-$G317)*$F$16^$G317,""))</f>
        <v/>
      </c>
      <c r="CU317" s="17" t="str">
        <f t="shared" ref="CU317" si="95606">IF(CU316="","",IF(CU$7&gt;=$G317,$H$8*$F$15^(CU$7-$G317)*$F$16^$G317,""))</f>
        <v/>
      </c>
      <c r="CV317" s="17" t="str">
        <f t="shared" ref="CV317" si="95607">IF(CV316="","",IF(CV$7&gt;=$G317,$H$8*$F$15^(CV$7-$G317)*$F$16^$G317,""))</f>
        <v/>
      </c>
      <c r="CW317" s="17" t="str">
        <f t="shared" ref="CW317" si="95608">IF(CW316="","",IF(CW$7&gt;=$G317,$H$8*$F$15^(CW$7-$G317)*$F$16^$G317,""))</f>
        <v/>
      </c>
      <c r="CX317" s="17" t="str">
        <f t="shared" ref="CX317" si="95609">IF(CX316="","",IF(CX$7&gt;=$G317,$H$8*$F$15^(CX$7-$G317)*$F$16^$G317,""))</f>
        <v/>
      </c>
      <c r="CY317" s="17" t="str">
        <f t="shared" ref="CY317" si="95610">IF(CY316="","",IF(CY$7&gt;=$G317,$H$8*$F$15^(CY$7-$G317)*$F$16^$G317,""))</f>
        <v/>
      </c>
      <c r="CZ317" s="17" t="str">
        <f t="shared" ref="CZ317" si="95611">IF(CZ316="","",IF(CZ$7&gt;=$G317,$H$8*$F$15^(CZ$7-$G317)*$F$16^$G317,""))</f>
        <v/>
      </c>
      <c r="DA317" s="17" t="str">
        <f t="shared" ref="DA317" si="95612">IF(DA316="","",IF(DA$7&gt;=$G317,$H$8*$F$15^(DA$7-$G317)*$F$16^$G317,""))</f>
        <v/>
      </c>
      <c r="DB317" s="17" t="str">
        <f t="shared" ref="DB317" si="95613">IF(DB316="","",IF(DB$7&gt;=$G317,$H$8*$F$15^(DB$7-$G317)*$F$16^$G317,""))</f>
        <v/>
      </c>
      <c r="DC317" s="17" t="str">
        <f t="shared" ref="DC317" si="95614">IF(DC316="","",IF(DC$7&gt;=$G317,$H$8*$F$15^(DC$7-$G317)*$F$16^$G317,""))</f>
        <v/>
      </c>
      <c r="DD317" s="17" t="str">
        <f t="shared" ref="DD317" si="95615">IF(DD316="","",IF(DD$7&gt;=$G317,$H$8*$F$15^(DD$7-$G317)*$F$16^$G317,""))</f>
        <v/>
      </c>
      <c r="DE317" s="17" t="str">
        <f t="shared" ref="DE317" si="95616">IF(DE316="","",IF(DE$7&gt;=$G317,$H$8*$F$15^(DE$7-$G317)*$F$16^$G317,""))</f>
        <v/>
      </c>
      <c r="DF317" s="17" t="str">
        <f t="shared" ref="DF317" si="95617">IF(DF316="","",IF(DF$7&gt;=$G317,$H$8*$F$15^(DF$7-$G317)*$F$16^$G317,""))</f>
        <v/>
      </c>
      <c r="DG317" s="17" t="str">
        <f t="shared" ref="DG317" si="95618">IF(DG316="","",IF(DG$7&gt;=$G317,$H$8*$F$15^(DG$7-$G317)*$F$16^$G317,""))</f>
        <v/>
      </c>
      <c r="DH317" s="17" t="str">
        <f t="shared" ref="DH317" si="95619">IF(DH316="","",IF(DH$7&gt;=$G317,$H$8*$F$15^(DH$7-$G317)*$F$16^$G317,""))</f>
        <v/>
      </c>
      <c r="DI317" s="17" t="str">
        <f t="shared" ref="DI317" si="95620">IF(DI316="","",IF(DI$7&gt;=$G317,$H$8*$F$15^(DI$7-$G317)*$F$16^$G317,""))</f>
        <v/>
      </c>
      <c r="DJ317" s="17" t="str">
        <f t="shared" ref="DJ317" si="95621">IF(DJ316="","",IF(DJ$7&gt;=$G317,$H$8*$F$15^(DJ$7-$G317)*$F$16^$G317,""))</f>
        <v/>
      </c>
      <c r="DK317" s="17" t="str">
        <f t="shared" ref="DK317" si="95622">IF(DK316="","",IF(DK$7&gt;=$G317,$H$8*$F$15^(DK$7-$G317)*$F$16^$G317,""))</f>
        <v/>
      </c>
      <c r="DL317" s="17" t="str">
        <f t="shared" ref="DL317" si="95623">IF(DL316="","",IF(DL$7&gt;=$G317,$H$8*$F$15^(DL$7-$G317)*$F$16^$G317,""))</f>
        <v/>
      </c>
      <c r="DM317" s="17" t="str">
        <f t="shared" ref="DM317" si="95624">IF(DM316="","",IF(DM$7&gt;=$G317,$H$8*$F$15^(DM$7-$G317)*$F$16^$G317,""))</f>
        <v/>
      </c>
      <c r="DN317" s="17" t="str">
        <f t="shared" ref="DN317" si="95625">IF(DN316="","",IF(DN$7&gt;=$G317,$H$8*$F$15^(DN$7-$G317)*$F$16^$G317,""))</f>
        <v/>
      </c>
      <c r="DO317" s="17" t="str">
        <f t="shared" ref="DO317" si="95626">IF(DO316="","",IF(DO$7&gt;=$G317,$H$8*$F$15^(DO$7-$G317)*$F$16^$G317,""))</f>
        <v/>
      </c>
      <c r="DP317" s="17" t="str">
        <f t="shared" ref="DP317" si="95627">IF(DP316="","",IF(DP$7&gt;=$G317,$H$8*$F$15^(DP$7-$G317)*$F$16^$G317,""))</f>
        <v/>
      </c>
      <c r="DQ317" s="17" t="str">
        <f t="shared" ref="DQ317" si="95628">IF(DQ316="","",IF(DQ$7&gt;=$G317,$H$8*$F$15^(DQ$7-$G317)*$F$16^$G317,""))</f>
        <v/>
      </c>
      <c r="DR317" s="17" t="str">
        <f t="shared" ref="DR317" si="95629">IF(DR316="","",IF(DR$7&gt;=$G317,$H$8*$F$15^(DR$7-$G317)*$F$16^$G317,""))</f>
        <v/>
      </c>
      <c r="DS317" s="17" t="str">
        <f t="shared" ref="DS317" si="95630">IF(DS316="","",IF(DS$7&gt;=$G317,$H$8*$F$15^(DS$7-$G317)*$F$16^$G317,""))</f>
        <v/>
      </c>
      <c r="DT317" s="17" t="str">
        <f t="shared" ref="DT317" si="95631">IF(DT316="","",IF(DT$7&gt;=$G317,$H$8*$F$15^(DT$7-$G317)*$F$16^$G317,""))</f>
        <v/>
      </c>
      <c r="DU317" s="17" t="str">
        <f t="shared" ref="DU317" si="95632">IF(DU316="","",IF(DU$7&gt;=$G317,$H$8*$F$15^(DU$7-$G317)*$F$16^$G317,""))</f>
        <v/>
      </c>
      <c r="DV317" s="17" t="str">
        <f t="shared" ref="DV317" si="95633">IF(DV316="","",IF(DV$7&gt;=$G317,$H$8*$F$15^(DV$7-$G317)*$F$16^$G317,""))</f>
        <v/>
      </c>
      <c r="DW317" s="17" t="str">
        <f t="shared" ref="DW317" si="95634">IF(DW316="","",IF(DW$7&gt;=$G317,$H$8*$F$15^(DW$7-$G317)*$F$16^$G317,""))</f>
        <v/>
      </c>
      <c r="DX317" s="17" t="str">
        <f t="shared" ref="DX317" si="95635">IF(DX316="","",IF(DX$7&gt;=$G317,$H$8*$F$15^(DX$7-$G317)*$F$16^$G317,""))</f>
        <v/>
      </c>
      <c r="DY317" s="17" t="str">
        <f t="shared" ref="DY317" si="95636">IF(DY316="","",IF(DY$7&gt;=$G317,$H$8*$F$15^(DY$7-$G317)*$F$16^$G317,""))</f>
        <v/>
      </c>
      <c r="DZ317" s="17" t="str">
        <f t="shared" ref="DZ317" si="95637">IF(DZ316="","",IF(DZ$7&gt;=$G317,$H$8*$F$15^(DZ$7-$G317)*$F$16^$G317,""))</f>
        <v/>
      </c>
      <c r="EA317" s="17" t="str">
        <f t="shared" ref="EA317" si="95638">IF(EA316="","",IF(EA$7&gt;=$G317,$H$8*$F$15^(EA$7-$G317)*$F$16^$G317,""))</f>
        <v/>
      </c>
      <c r="EB317" s="17" t="str">
        <f t="shared" ref="EB317" si="95639">IF(EB316="","",IF(EB$7&gt;=$G317,$H$8*$F$15^(EB$7-$G317)*$F$16^$G317,""))</f>
        <v/>
      </c>
      <c r="EC317" s="17" t="str">
        <f t="shared" ref="EC317" si="95640">IF(EC316="","",IF(EC$7&gt;=$G317,$H$8*$F$15^(EC$7-$G317)*$F$16^$G317,""))</f>
        <v/>
      </c>
      <c r="ED317" s="17" t="str">
        <f t="shared" ref="ED317" si="95641">IF(ED316="","",IF(ED$7&gt;=$G317,$H$8*$F$15^(ED$7-$G317)*$F$16^$G317,""))</f>
        <v/>
      </c>
      <c r="EE317" s="17" t="str">
        <f t="shared" ref="EE317" si="95642">IF(EE316="","",IF(EE$7&gt;=$G317,$H$8*$F$15^(EE$7-$G317)*$F$16^$G317,""))</f>
        <v/>
      </c>
      <c r="EF317" s="17" t="str">
        <f t="shared" ref="EF317" si="95643">IF(EF316="","",IF(EF$7&gt;=$G317,$H$8*$F$15^(EF$7-$G317)*$F$16^$G317,""))</f>
        <v/>
      </c>
      <c r="EG317" s="17" t="str">
        <f t="shared" ref="EG317" si="95644">IF(EG316="","",IF(EG$7&gt;=$G317,$H$8*$F$15^(EG$7-$G317)*$F$16^$G317,""))</f>
        <v/>
      </c>
      <c r="EH317" s="17" t="str">
        <f t="shared" ref="EH317" si="95645">IF(EH316="","",IF(EH$7&gt;=$G317,$H$8*$F$15^(EH$7-$G317)*$F$16^$G317,""))</f>
        <v/>
      </c>
      <c r="EI317" s="17" t="str">
        <f t="shared" ref="EI317" si="95646">IF(EI316="","",IF(EI$7&gt;=$G317,$H$8*$F$15^(EI$7-$G317)*$F$16^$G317,""))</f>
        <v/>
      </c>
      <c r="EJ317" s="17" t="str">
        <f t="shared" ref="EJ317" si="95647">IF(EJ316="","",IF(EJ$7&gt;=$G317,$H$8*$F$15^(EJ$7-$G317)*$F$16^$G317,""))</f>
        <v/>
      </c>
      <c r="EK317" s="17" t="str">
        <f t="shared" ref="EK317" si="95648">IF(EK316="","",IF(EK$7&gt;=$G317,$H$8*$F$15^(EK$7-$G317)*$F$16^$G317,""))</f>
        <v/>
      </c>
      <c r="EL317" s="17" t="str">
        <f t="shared" ref="EL317" si="95649">IF(EL316="","",IF(EL$7&gt;=$G317,$H$8*$F$15^(EL$7-$G317)*$F$16^$G317,""))</f>
        <v/>
      </c>
      <c r="EM317" s="17" t="str">
        <f t="shared" ref="EM317" si="95650">IF(EM316="","",IF(EM$7&gt;=$G317,$H$8*$F$15^(EM$7-$G317)*$F$16^$G317,""))</f>
        <v/>
      </c>
      <c r="EN317" s="17" t="str">
        <f t="shared" ref="EN317" si="95651">IF(EN316="","",IF(EN$7&gt;=$G317,$H$8*$F$15^(EN$7-$G317)*$F$16^$G317,""))</f>
        <v/>
      </c>
      <c r="EO317" s="17" t="str">
        <f t="shared" ref="EO317" si="95652">IF(EO316="","",IF(EO$7&gt;=$G317,$H$8*$F$15^(EO$7-$G317)*$F$16^$G317,""))</f>
        <v/>
      </c>
      <c r="EP317" s="17" t="str">
        <f t="shared" ref="EP317" si="95653">IF(EP316="","",IF(EP$7&gt;=$G317,$H$8*$F$15^(EP$7-$G317)*$F$16^$G317,""))</f>
        <v/>
      </c>
      <c r="EQ317" s="17" t="str">
        <f t="shared" ref="EQ317" si="95654">IF(EQ316="","",IF(EQ$7&gt;=$G317,$H$8*$F$15^(EQ$7-$G317)*$F$16^$G317,""))</f>
        <v/>
      </c>
      <c r="ER317" s="17" t="str">
        <f t="shared" ref="ER317" si="95655">IF(ER316="","",IF(ER$7&gt;=$G317,$H$8*$F$15^(ER$7-$G317)*$F$16^$G317,""))</f>
        <v/>
      </c>
      <c r="ES317" s="17" t="str">
        <f t="shared" ref="ES317" si="95656">IF(ES316="","",IF(ES$7&gt;=$G317,$H$8*$F$15^(ES$7-$G317)*$F$16^$G317,""))</f>
        <v/>
      </c>
      <c r="ET317" s="17" t="str">
        <f t="shared" ref="ET317" si="95657">IF(ET316="","",IF(ET$7&gt;=$G317,$H$8*$F$15^(ET$7-$G317)*$F$16^$G317,""))</f>
        <v/>
      </c>
      <c r="EU317" s="17" t="str">
        <f t="shared" ref="EU317" si="95658">IF(EU316="","",IF(EU$7&gt;=$G317,$H$8*$F$15^(EU$7-$G317)*$F$16^$G317,""))</f>
        <v/>
      </c>
      <c r="EV317" s="17" t="str">
        <f t="shared" ref="EV317" si="95659">IF(EV316="","",IF(EV$7&gt;=$G317,$H$8*$F$15^(EV$7-$G317)*$F$16^$G317,""))</f>
        <v/>
      </c>
      <c r="EW317" s="17" t="str">
        <f t="shared" ref="EW317" si="95660">IF(EW316="","",IF(EW$7&gt;=$G317,$H$8*$F$15^(EW$7-$G317)*$F$16^$G317,""))</f>
        <v/>
      </c>
      <c r="EX317" s="17" t="str">
        <f t="shared" ref="EX317" si="95661">IF(EX316="","",IF(EX$7&gt;=$G317,$H$8*$F$15^(EX$7-$G317)*$F$16^$G317,""))</f>
        <v/>
      </c>
      <c r="EY317" s="17" t="str">
        <f t="shared" ref="EY317" si="95662">IF(EY316="","",IF(EY$7&gt;=$G317,$H$8*$F$15^(EY$7-$G317)*$F$16^$G317,""))</f>
        <v/>
      </c>
      <c r="EZ317" s="17" t="str">
        <f t="shared" ref="EZ317" si="95663">IF(EZ316="","",IF(EZ$7&gt;=$G317,$H$8*$F$15^(EZ$7-$G317)*$F$16^$G317,""))</f>
        <v/>
      </c>
      <c r="FA317" s="17" t="str">
        <f t="shared" ref="FA317" si="95664">IF(FA316="","",IF(FA$7&gt;=$G317,$H$8*$F$15^(FA$7-$G317)*$F$16^$G317,""))</f>
        <v/>
      </c>
      <c r="FB317" s="17" t="str">
        <f t="shared" ref="FB317" si="95665">IF(FB316="","",IF(FB$7&gt;=$G317,$H$8*$F$15^(FB$7-$G317)*$F$16^$G317,""))</f>
        <v/>
      </c>
      <c r="FC317" s="17" t="str">
        <f t="shared" ref="FC317" si="95666">IF(FC316="","",IF(FC$7&gt;=$G317,$H$8*$F$15^(FC$7-$G317)*$F$16^$G317,""))</f>
        <v/>
      </c>
      <c r="FD317" s="17" t="str">
        <f t="shared" ref="FD317" si="95667">IF(FD316="","",IF(FD$7&gt;=$G317,$H$8*$F$15^(FD$7-$G317)*$F$16^$G317,""))</f>
        <v/>
      </c>
      <c r="FE317" s="17" t="str">
        <f t="shared" ref="FE317" si="95668">IF(FE316="","",IF(FE$7&gt;=$G317,$H$8*$F$15^(FE$7-$G317)*$F$16^$G317,""))</f>
        <v/>
      </c>
      <c r="FF317" s="17" t="str">
        <f t="shared" ref="FF317" si="95669">IF(FF316="","",IF(FF$7&gt;=$G317,$H$8*$F$15^(FF$7-$G317)*$F$16^$G317,""))</f>
        <v/>
      </c>
      <c r="FG317" s="17" t="str">
        <f t="shared" ref="FG317" si="95670">IF(FG316="","",IF(FG$7&gt;=$G317,$H$8*$F$15^(FG$7-$G317)*$F$16^$G317,""))</f>
        <v/>
      </c>
      <c r="FH317" s="17" t="str">
        <f t="shared" ref="FH317" si="95671">IF(FH316="","",IF(FH$7&gt;=$G317,$H$8*$F$15^(FH$7-$G317)*$F$16^$G317,""))</f>
        <v/>
      </c>
      <c r="FI317" s="17" t="str">
        <f t="shared" ref="FI317" si="95672">IF(FI316="","",IF(FI$7&gt;=$G317,$H$8*$F$15^(FI$7-$G317)*$F$16^$G317,""))</f>
        <v/>
      </c>
      <c r="FJ317" s="17" t="str">
        <f t="shared" ref="FJ317" si="95673">IF(FJ316="","",IF(FJ$7&gt;=$G317,$H$8*$F$15^(FJ$7-$G317)*$F$16^$G317,""))</f>
        <v/>
      </c>
      <c r="FK317" s="17" t="str">
        <f t="shared" ref="FK317" si="95674">IF(FK316="","",IF(FK$7&gt;=$G317,$H$8*$F$15^(FK$7-$G317)*$F$16^$G317,""))</f>
        <v/>
      </c>
      <c r="FL317" s="17" t="str">
        <f t="shared" ref="FL317" si="95675">IF(FL316="","",IF(FL$7&gt;=$G317,$H$8*$F$15^(FL$7-$G317)*$F$16^$G317,""))</f>
        <v/>
      </c>
      <c r="FM317" s="17" t="str">
        <f t="shared" ref="FM317" si="95676">IF(FM316="","",IF(FM$7&gt;=$G317,$H$8*$F$15^(FM$7-$G317)*$F$16^$G317,""))</f>
        <v/>
      </c>
      <c r="FN317" s="17" t="str">
        <f t="shared" ref="FN317" si="95677">IF(FN316="","",IF(FN$7&gt;=$G317,$H$8*$F$15^(FN$7-$G317)*$F$16^$G317,""))</f>
        <v/>
      </c>
      <c r="FO317" s="17" t="str">
        <f t="shared" ref="FO317" si="95678">IF(FO316="","",IF(FO$7&gt;=$G317,$H$8*$F$15^(FO$7-$G317)*$F$16^$G317,""))</f>
        <v/>
      </c>
      <c r="FP317" s="17" t="str">
        <f t="shared" ref="FP317" si="95679">IF(FP316="","",IF(FP$7&gt;=$G317,$H$8*$F$15^(FP$7-$G317)*$F$16^$G317,""))</f>
        <v/>
      </c>
      <c r="FQ317" s="17" t="str">
        <f t="shared" ref="FQ317" si="95680">IF(FQ316="","",IF(FQ$7&gt;=$G317,$H$8*$F$15^(FQ$7-$G317)*$F$16^$G317,""))</f>
        <v/>
      </c>
      <c r="FR317" s="17" t="str">
        <f t="shared" ref="FR317" si="95681">IF(FR316="","",IF(FR$7&gt;=$G317,$H$8*$F$15^(FR$7-$G317)*$F$16^$G317,""))</f>
        <v/>
      </c>
      <c r="FS317" s="17" t="str">
        <f t="shared" ref="FS317" si="95682">IF(FS316="","",IF(FS$7&gt;=$G317,$H$8*$F$15^(FS$7-$G317)*$F$16^$G317,""))</f>
        <v/>
      </c>
      <c r="FT317" s="17" t="str">
        <f t="shared" ref="FT317" si="95683">IF(FT316="","",IF(FT$7&gt;=$G317,$H$8*$F$15^(FT$7-$G317)*$F$16^$G317,""))</f>
        <v/>
      </c>
      <c r="FU317" s="17" t="str">
        <f t="shared" ref="FU317" si="95684">IF(FU316="","",IF(FU$7&gt;=$G317,$H$8*$F$15^(FU$7-$G317)*$F$16^$G317,""))</f>
        <v/>
      </c>
      <c r="FV317" s="17" t="str">
        <f t="shared" ref="FV317" si="95685">IF(FV316="","",IF(FV$7&gt;=$G317,$H$8*$F$15^(FV$7-$G317)*$F$16^$G317,""))</f>
        <v/>
      </c>
      <c r="FW317" s="17" t="str">
        <f t="shared" ref="FW317" si="95686">IF(FW316="","",IF(FW$7&gt;=$G317,$H$8*$F$15^(FW$7-$G317)*$F$16^$G317,""))</f>
        <v/>
      </c>
      <c r="FX317" s="17" t="str">
        <f t="shared" ref="FX317" si="95687">IF(FX316="","",IF(FX$7&gt;=$G317,$H$8*$F$15^(FX$7-$G317)*$F$16^$G317,""))</f>
        <v/>
      </c>
      <c r="FY317" s="17" t="str">
        <f t="shared" ref="FY317" si="95688">IF(FY316="","",IF(FY$7&gt;=$G317,$H$8*$F$15^(FY$7-$G317)*$F$16^$G317,""))</f>
        <v/>
      </c>
      <c r="FZ317" s="17" t="str">
        <f t="shared" ref="FZ317" si="95689">IF(FZ316="","",IF(FZ$7&gt;=$G317,$H$8*$F$15^(FZ$7-$G317)*$F$16^$G317,""))</f>
        <v/>
      </c>
      <c r="GA317" s="17" t="str">
        <f t="shared" ref="GA317" si="95690">IF(GA316="","",IF(GA$7&gt;=$G317,$H$8*$F$15^(GA$7-$G317)*$F$16^$G317,""))</f>
        <v/>
      </c>
      <c r="GB317" s="17" t="str">
        <f t="shared" ref="GB317" si="95691">IF(GB316="","",IF(GB$7&gt;=$G317,$H$8*$F$15^(GB$7-$G317)*$F$16^$G317,""))</f>
        <v/>
      </c>
      <c r="GC317" s="17" t="str">
        <f t="shared" ref="GC317" si="95692">IF(GC316="","",IF(GC$7&gt;=$G317,$H$8*$F$15^(GC$7-$G317)*$F$16^$G317,""))</f>
        <v/>
      </c>
      <c r="GD317" s="17" t="str">
        <f t="shared" ref="GD317" si="95693">IF(GD316="","",IF(GD$7&gt;=$G317,$H$8*$F$15^(GD$7-$G317)*$F$16^$G317,""))</f>
        <v/>
      </c>
      <c r="GE317" s="17" t="str">
        <f t="shared" ref="GE317" si="95694">IF(GE316="","",IF(GE$7&gt;=$G317,$H$8*$F$15^(GE$7-$G317)*$F$16^$G317,""))</f>
        <v/>
      </c>
      <c r="GF317" s="17" t="str">
        <f t="shared" ref="GF317" si="95695">IF(GF316="","",IF(GF$7&gt;=$G317,$H$8*$F$15^(GF$7-$G317)*$F$16^$G317,""))</f>
        <v/>
      </c>
      <c r="GG317" s="17" t="str">
        <f t="shared" ref="GG317" si="95696">IF(GG316="","",IF(GG$7&gt;=$G317,$H$8*$F$15^(GG$7-$G317)*$F$16^$G317,""))</f>
        <v/>
      </c>
      <c r="GH317" s="17" t="str">
        <f t="shared" ref="GH317" si="95697">IF(GH316="","",IF(GH$7&gt;=$G317,$H$8*$F$15^(GH$7-$G317)*$F$16^$G317,""))</f>
        <v/>
      </c>
      <c r="GI317" s="17" t="str">
        <f t="shared" ref="GI317" si="95698">IF(GI316="","",IF(GI$7&gt;=$G317,$H$8*$F$15^(GI$7-$G317)*$F$16^$G317,""))</f>
        <v/>
      </c>
      <c r="GJ317" s="17" t="str">
        <f t="shared" ref="GJ317" si="95699">IF(GJ316="","",IF(GJ$7&gt;=$G317,$H$8*$F$15^(GJ$7-$G317)*$F$16^$G317,""))</f>
        <v/>
      </c>
      <c r="GK317" s="17" t="str">
        <f t="shared" ref="GK317" si="95700">IF(GK316="","",IF(GK$7&gt;=$G317,$H$8*$F$15^(GK$7-$G317)*$F$16^$G317,""))</f>
        <v/>
      </c>
      <c r="GL317" s="17" t="str">
        <f t="shared" ref="GL317" si="95701">IF(GL316="","",IF(GL$7&gt;=$G317,$H$8*$F$15^(GL$7-$G317)*$F$16^$G317,""))</f>
        <v/>
      </c>
      <c r="GM317" s="17" t="str">
        <f t="shared" ref="GM317" si="95702">IF(GM316="","",IF(GM$7&gt;=$G317,$H$8*$F$15^(GM$7-$G317)*$F$16^$G317,""))</f>
        <v/>
      </c>
      <c r="GN317" s="17" t="str">
        <f t="shared" ref="GN317" si="95703">IF(GN316="","",IF(GN$7&gt;=$G317,$H$8*$F$15^(GN$7-$G317)*$F$16^$G317,""))</f>
        <v/>
      </c>
      <c r="GO317" s="17" t="str">
        <f t="shared" ref="GO317" si="95704">IF(GO316="","",IF(GO$7&gt;=$G317,$H$8*$F$15^(GO$7-$G317)*$F$16^$G317,""))</f>
        <v/>
      </c>
      <c r="GP317" s="17" t="str">
        <f t="shared" ref="GP317" si="95705">IF(GP316="","",IF(GP$7&gt;=$G317,$H$8*$F$15^(GP$7-$G317)*$F$16^$G317,""))</f>
        <v/>
      </c>
      <c r="GQ317" s="17" t="str">
        <f t="shared" ref="GQ317" si="95706">IF(GQ316="","",IF(GQ$7&gt;=$G317,$H$8*$F$15^(GQ$7-$G317)*$F$16^$G317,""))</f>
        <v/>
      </c>
      <c r="GR317" s="17" t="str">
        <f t="shared" ref="GR317" si="95707">IF(GR316="","",IF(GR$7&gt;=$G317,$H$8*$F$15^(GR$7-$G317)*$F$16^$G317,""))</f>
        <v/>
      </c>
      <c r="GS317" s="17" t="str">
        <f t="shared" ref="GS317" si="95708">IF(GS316="","",IF(GS$7&gt;=$G317,$H$8*$F$15^(GS$7-$G317)*$F$16^$G317,""))</f>
        <v/>
      </c>
      <c r="GT317" s="17" t="str">
        <f t="shared" ref="GT317" si="95709">IF(GT316="","",IF(GT$7&gt;=$G317,$H$8*$F$15^(GT$7-$G317)*$F$16^$G317,""))</f>
        <v/>
      </c>
      <c r="GU317" s="17" t="str">
        <f t="shared" ref="GU317" si="95710">IF(GU316="","",IF(GU$7&gt;=$G317,$H$8*$F$15^(GU$7-$G317)*$F$16^$G317,""))</f>
        <v/>
      </c>
      <c r="GV317" s="17" t="str">
        <f t="shared" ref="GV317" si="95711">IF(GV316="","",IF(GV$7&gt;=$G317,$H$8*$F$15^(GV$7-$G317)*$F$16^$G317,""))</f>
        <v/>
      </c>
      <c r="GW317" s="17" t="str">
        <f t="shared" ref="GW317" si="95712">IF(GW316="","",IF(GW$7&gt;=$G317,$H$8*$F$15^(GW$7-$G317)*$F$16^$G317,""))</f>
        <v/>
      </c>
      <c r="GX317" s="17" t="str">
        <f t="shared" ref="GX317" si="95713">IF(GX316="","",IF(GX$7&gt;=$G317,$H$8*$F$15^(GX$7-$G317)*$F$16^$G317,""))</f>
        <v/>
      </c>
      <c r="GY317" s="17" t="str">
        <f t="shared" ref="GY317" si="95714">IF(GY316="","",IF(GY$7&gt;=$G317,$H$8*$F$15^(GY$7-$G317)*$F$16^$G317,""))</f>
        <v/>
      </c>
      <c r="GZ317" s="17" t="str">
        <f t="shared" ref="GZ317" si="95715">IF(GZ316="","",IF(GZ$7&gt;=$G317,$H$8*$F$15^(GZ$7-$G317)*$F$16^$G317,""))</f>
        <v/>
      </c>
      <c r="HA317" s="17" t="str">
        <f t="shared" ref="HA317" si="95716">IF(HA316="","",IF(HA$7&gt;=$G317,$H$8*$F$15^(HA$7-$G317)*$F$16^$G317,""))</f>
        <v/>
      </c>
      <c r="HB317" s="17" t="str">
        <f t="shared" ref="HB317" si="95717">IF(HB316="","",IF(HB$7&gt;=$G317,$H$8*$F$15^(HB$7-$G317)*$F$16^$G317,""))</f>
        <v/>
      </c>
      <c r="HC317" s="17" t="str">
        <f t="shared" ref="HC317" si="95718">IF(HC316="","",IF(HC$7&gt;=$G317,$H$8*$F$15^(HC$7-$G317)*$F$16^$G317,""))</f>
        <v/>
      </c>
      <c r="HD317" s="17" t="str">
        <f t="shared" ref="HD317" si="95719">IF(HD316="","",IF(HD$7&gt;=$G317,$H$8*$F$15^(HD$7-$G317)*$F$16^$G317,""))</f>
        <v/>
      </c>
      <c r="HE317" s="17" t="str">
        <f t="shared" ref="HE317" si="95720">IF(HE316="","",IF(HE$7&gt;=$G317,$H$8*$F$15^(HE$7-$G317)*$F$16^$G317,""))</f>
        <v/>
      </c>
      <c r="HF317" s="17" t="str">
        <f t="shared" ref="HF317" si="95721">IF(HF316="","",IF(HF$7&gt;=$G317,$H$8*$F$15^(HF$7-$G317)*$F$16^$G317,""))</f>
        <v/>
      </c>
      <c r="HG317" s="17" t="str">
        <f t="shared" ref="HG317" si="95722">IF(HG316="","",IF(HG$7&gt;=$G317,$H$8*$F$15^(HG$7-$G317)*$F$16^$G317,""))</f>
        <v/>
      </c>
      <c r="HH317" s="17" t="str">
        <f t="shared" ref="HH317" si="95723">IF(HH316="","",IF(HH$7&gt;=$G317,$H$8*$F$15^(HH$7-$G317)*$F$16^$G317,""))</f>
        <v/>
      </c>
      <c r="HI317" s="17" t="str">
        <f t="shared" ref="HI317" si="95724">IF(HI316="","",IF(HI$7&gt;=$G317,$H$8*$F$15^(HI$7-$G317)*$F$16^$G317,""))</f>
        <v/>
      </c>
      <c r="HJ317" s="17" t="str">
        <f t="shared" ref="HJ317" si="95725">IF(HJ316="","",IF(HJ$7&gt;=$G317,$H$8*$F$15^(HJ$7-$G317)*$F$16^$G317,""))</f>
        <v/>
      </c>
      <c r="HK317" s="17" t="str">
        <f t="shared" ref="HK317" si="95726">IF(HK316="","",IF(HK$7&gt;=$G317,$H$8*$F$15^(HK$7-$G317)*$F$16^$G317,""))</f>
        <v/>
      </c>
      <c r="HL317" s="17" t="str">
        <f t="shared" ref="HL317" si="95727">IF(HL316="","",IF(HL$7&gt;=$G317,$H$8*$F$15^(HL$7-$G317)*$F$16^$G317,""))</f>
        <v/>
      </c>
      <c r="HM317" s="17" t="str">
        <f t="shared" ref="HM317" si="95728">IF(HM316="","",IF(HM$7&gt;=$G317,$H$8*$F$15^(HM$7-$G317)*$F$16^$G317,""))</f>
        <v/>
      </c>
      <c r="HN317" s="17" t="str">
        <f t="shared" ref="HN317" si="95729">IF(HN316="","",IF(HN$7&gt;=$G317,$H$8*$F$15^(HN$7-$G317)*$F$16^$G317,""))</f>
        <v/>
      </c>
      <c r="HO317" s="17" t="str">
        <f t="shared" ref="HO317" si="95730">IF(HO316="","",IF(HO$7&gt;=$G317,$H$8*$F$15^(HO$7-$G317)*$F$16^$G317,""))</f>
        <v/>
      </c>
      <c r="HP317" s="17" t="str">
        <f t="shared" ref="HP317" si="95731">IF(HP316="","",IF(HP$7&gt;=$G317,$H$8*$F$15^(HP$7-$G317)*$F$16^$G317,""))</f>
        <v/>
      </c>
      <c r="HQ317" s="17" t="str">
        <f t="shared" ref="HQ317" si="95732">IF(HQ316="","",IF(HQ$7&gt;=$G317,$H$8*$F$15^(HQ$7-$G317)*$F$16^$G317,""))</f>
        <v/>
      </c>
      <c r="HR317" s="17" t="str">
        <f t="shared" ref="HR317" si="95733">IF(HR316="","",IF(HR$7&gt;=$G317,$H$8*$F$15^(HR$7-$G317)*$F$16^$G317,""))</f>
        <v/>
      </c>
      <c r="HS317" s="17" t="str">
        <f t="shared" ref="HS317" si="95734">IF(HS316="","",IF(HS$7&gt;=$G317,$H$8*$F$15^(HS$7-$G317)*$F$16^$G317,""))</f>
        <v/>
      </c>
      <c r="HT317" s="17" t="str">
        <f t="shared" ref="HT317" si="95735">IF(HT316="","",IF(HT$7&gt;=$G317,$H$8*$F$15^(HT$7-$G317)*$F$16^$G317,""))</f>
        <v/>
      </c>
      <c r="HU317" s="17" t="str">
        <f t="shared" ref="HU317" si="95736">IF(HU316="","",IF(HU$7&gt;=$G317,$H$8*$F$15^(HU$7-$G317)*$F$16^$G317,""))</f>
        <v/>
      </c>
      <c r="HV317" s="17" t="str">
        <f t="shared" ref="HV317" si="95737">IF(HV316="","",IF(HV$7&gt;=$G317,$H$8*$F$15^(HV$7-$G317)*$F$16^$G317,""))</f>
        <v/>
      </c>
      <c r="HW317" s="17" t="str">
        <f t="shared" ref="HW317" si="95738">IF(HW316="","",IF(HW$7&gt;=$G317,$H$8*$F$15^(HW$7-$G317)*$F$16^$G317,""))</f>
        <v/>
      </c>
      <c r="HX317" s="17" t="str">
        <f t="shared" ref="HX317" si="95739">IF(HX316="","",IF(HX$7&gt;=$G317,$H$8*$F$15^(HX$7-$G317)*$F$16^$G317,""))</f>
        <v/>
      </c>
      <c r="HY317" s="17" t="str">
        <f t="shared" ref="HY317" si="95740">IF(HY316="","",IF(HY$7&gt;=$G317,$H$8*$F$15^(HY$7-$G317)*$F$16^$G317,""))</f>
        <v/>
      </c>
      <c r="HZ317" s="17" t="str">
        <f t="shared" ref="HZ317" si="95741">IF(HZ316="","",IF(HZ$7&gt;=$G317,$H$8*$F$15^(HZ$7-$G317)*$F$16^$G317,""))</f>
        <v/>
      </c>
      <c r="IA317" s="17" t="str">
        <f t="shared" ref="IA317" si="95742">IF(IA316="","",IF(IA$7&gt;=$G317,$H$8*$F$15^(IA$7-$G317)*$F$16^$G317,""))</f>
        <v/>
      </c>
      <c r="IB317" s="17" t="str">
        <f t="shared" ref="IB317" si="95743">IF(IB316="","",IF(IB$7&gt;=$G317,$H$8*$F$15^(IB$7-$G317)*$F$16^$G317,""))</f>
        <v/>
      </c>
      <c r="IC317" s="17" t="str">
        <f t="shared" ref="IC317" si="95744">IF(IC316="","",IF(IC$7&gt;=$G317,$H$8*$F$15^(IC$7-$G317)*$F$16^$G317,""))</f>
        <v/>
      </c>
      <c r="ID317" s="17" t="str">
        <f t="shared" ref="ID317" si="95745">IF(ID316="","",IF(ID$7&gt;=$G317,$H$8*$F$15^(ID$7-$G317)*$F$16^$G317,""))</f>
        <v/>
      </c>
      <c r="IE317" s="17" t="str">
        <f t="shared" ref="IE317" si="95746">IF(IE316="","",IF(IE$7&gt;=$G317,$H$8*$F$15^(IE$7-$G317)*$F$16^$G317,""))</f>
        <v/>
      </c>
      <c r="IF317" s="17" t="str">
        <f t="shared" ref="IF317" si="95747">IF(IF316="","",IF(IF$7&gt;=$G317,$H$8*$F$15^(IF$7-$G317)*$F$16^$G317,""))</f>
        <v/>
      </c>
      <c r="IG317" s="17" t="str">
        <f t="shared" ref="IG317" si="95748">IF(IG316="","",IF(IG$7&gt;=$G317,$H$8*$F$15^(IG$7-$G317)*$F$16^$G317,""))</f>
        <v/>
      </c>
      <c r="IH317" s="17" t="str">
        <f t="shared" ref="IH317" si="95749">IF(IH316="","",IF(IH$7&gt;=$G317,$H$8*$F$15^(IH$7-$G317)*$F$16^$G317,""))</f>
        <v/>
      </c>
      <c r="II317" s="17" t="str">
        <f t="shared" ref="II317" si="95750">IF(II316="","",IF(II$7&gt;=$G317,$H$8*$F$15^(II$7-$G317)*$F$16^$G317,""))</f>
        <v/>
      </c>
      <c r="IJ317" s="17" t="str">
        <f t="shared" ref="IJ317" si="95751">IF(IJ316="","",IF(IJ$7&gt;=$G317,$H$8*$F$15^(IJ$7-$G317)*$F$16^$G317,""))</f>
        <v/>
      </c>
      <c r="IK317" s="17" t="str">
        <f t="shared" ref="IK317" si="95752">IF(IK316="","",IF(IK$7&gt;=$G317,$H$8*$F$15^(IK$7-$G317)*$F$16^$G317,""))</f>
        <v/>
      </c>
      <c r="IL317" s="17" t="str">
        <f t="shared" ref="IL317" si="95753">IF(IL316="","",IF(IL$7&gt;=$G317,$H$8*$F$15^(IL$7-$G317)*$F$16^$G317,""))</f>
        <v/>
      </c>
      <c r="IM317" s="17" t="str">
        <f t="shared" ref="IM317" si="95754">IF(IM316="","",IF(IM$7&gt;=$G317,$H$8*$F$15^(IM$7-$G317)*$F$16^$G317,""))</f>
        <v/>
      </c>
      <c r="IN317" s="17" t="str">
        <f t="shared" ref="IN317" si="95755">IF(IN316="","",IF(IN$7&gt;=$G317,$H$8*$F$15^(IN$7-$G317)*$F$16^$G317,""))</f>
        <v/>
      </c>
      <c r="IO317" s="17" t="str">
        <f t="shared" ref="IO317" si="95756">IF(IO316="","",IF(IO$7&gt;=$G317,$H$8*$F$15^(IO$7-$G317)*$F$16^$G317,""))</f>
        <v/>
      </c>
      <c r="IP317" s="17" t="str">
        <f t="shared" ref="IP317" si="95757">IF(IP316="","",IF(IP$7&gt;=$G317,$H$8*$F$15^(IP$7-$G317)*$F$16^$G317,""))</f>
        <v/>
      </c>
      <c r="IQ317" s="17" t="str">
        <f t="shared" ref="IQ317" si="95758">IF(IQ316="","",IF(IQ$7&gt;=$G317,$H$8*$F$15^(IQ$7-$G317)*$F$16^$G317,""))</f>
        <v/>
      </c>
      <c r="IR317" s="17" t="str">
        <f t="shared" ref="IR317" si="95759">IF(IR316="","",IF(IR$7&gt;=$G317,$H$8*$F$15^(IR$7-$G317)*$F$16^$G317,""))</f>
        <v/>
      </c>
      <c r="IS317" s="17" t="str">
        <f t="shared" ref="IS317" si="95760">IF(IS316="","",IF(IS$7&gt;=$G317,$H$8*$F$15^(IS$7-$G317)*$F$16^$G317,""))</f>
        <v/>
      </c>
      <c r="IT317" s="17" t="str">
        <f t="shared" ref="IT317" si="95761">IF(IT316="","",IF(IT$7&gt;=$G317,$H$8*$F$15^(IT$7-$G317)*$F$16^$G317,""))</f>
        <v/>
      </c>
      <c r="IU317" s="17" t="str">
        <f t="shared" ref="IU317" si="95762">IF(IU316="","",IF(IU$7&gt;=$G317,$H$8*$F$15^(IU$7-$G317)*$F$16^$G317,""))</f>
        <v/>
      </c>
      <c r="IV317" s="17" t="str">
        <f t="shared" ref="IV317" si="95763">IF(IV316="","",IF(IV$7&gt;=$G317,$H$8*$F$15^(IV$7-$G317)*$F$16^$G317,""))</f>
        <v/>
      </c>
      <c r="IW317" s="17" t="str">
        <f t="shared" ref="IW317" si="95764">IF(IW316="","",IF(IW$7&gt;=$G317,$H$8*$F$15^(IW$7-$G317)*$F$16^$G317,""))</f>
        <v/>
      </c>
      <c r="IX317" s="17" t="str">
        <f t="shared" ref="IX317" si="95765">IF(IX316="","",IF(IX$7&gt;=$G317,$H$8*$F$15^(IX$7-$G317)*$F$16^$G317,""))</f>
        <v/>
      </c>
      <c r="IY317" s="17" t="str">
        <f t="shared" ref="IY317" si="95766">IF(IY316="","",IF(IY$7&gt;=$G317,$H$8*$F$15^(IY$7-$G317)*$F$16^$G317,""))</f>
        <v/>
      </c>
      <c r="IZ317" s="17" t="str">
        <f t="shared" ref="IZ317" si="95767">IF(IZ316="","",IF(IZ$7&gt;=$G317,$H$8*$F$15^(IZ$7-$G317)*$F$16^$G317,""))</f>
        <v/>
      </c>
      <c r="JA317" s="17" t="str">
        <f t="shared" ref="JA317" si="95768">IF(JA316="","",IF(JA$7&gt;=$G317,$H$8*$F$15^(JA$7-$G317)*$F$16^$G317,""))</f>
        <v/>
      </c>
      <c r="JB317" s="17" t="str">
        <f t="shared" ref="JB317" si="95769">IF(JB316="","",IF(JB$7&gt;=$G317,$H$8*$F$15^(JB$7-$G317)*$F$16^$G317,""))</f>
        <v/>
      </c>
      <c r="JC317" s="17" t="str">
        <f t="shared" ref="JC317" si="95770">IF(JC316="","",IF(JC$7&gt;=$G317,$H$8*$F$15^(JC$7-$G317)*$F$16^$G317,""))</f>
        <v/>
      </c>
      <c r="JD317" s="17" t="str">
        <f t="shared" ref="JD317" si="95771">IF(JD316="","",IF(JD$7&gt;=$G317,$H$8*$F$15^(JD$7-$G317)*$F$16^$G317,""))</f>
        <v/>
      </c>
      <c r="JE317" s="17" t="str">
        <f t="shared" ref="JE317" si="95772">IF(JE316="","",IF(JE$7&gt;=$G317,$H$8*$F$15^(JE$7-$G317)*$F$16^$G317,""))</f>
        <v/>
      </c>
      <c r="JF317" s="17" t="str">
        <f t="shared" ref="JF317" si="95773">IF(JF316="","",IF(JF$7&gt;=$G317,$H$8*$F$15^(JF$7-$G317)*$F$16^$G317,""))</f>
        <v/>
      </c>
      <c r="JG317" s="17" t="str">
        <f t="shared" ref="JG317" si="95774">IF(JG316="","",IF(JG$7&gt;=$G317,$H$8*$F$15^(JG$7-$G317)*$F$16^$G317,""))</f>
        <v/>
      </c>
      <c r="JH317" s="17" t="str">
        <f t="shared" ref="JH317" si="95775">IF(JH316="","",IF(JH$7&gt;=$G317,$H$8*$F$15^(JH$7-$G317)*$F$16^$G317,""))</f>
        <v/>
      </c>
      <c r="JI317" s="17" t="str">
        <f t="shared" ref="JI317" si="95776">IF(JI316="","",IF(JI$7&gt;=$G317,$H$8*$F$15^(JI$7-$G317)*$F$16^$G317,""))</f>
        <v/>
      </c>
      <c r="JJ317" s="17" t="str">
        <f t="shared" ref="JJ317" si="95777">IF(JJ316="","",IF(JJ$7&gt;=$G317,$H$8*$F$15^(JJ$7-$G317)*$F$16^$G317,""))</f>
        <v/>
      </c>
      <c r="JK317" s="17" t="str">
        <f t="shared" ref="JK317" si="95778">IF(JK316="","",IF(JK$7&gt;=$G317,$H$8*$F$15^(JK$7-$G317)*$F$16^$G317,""))</f>
        <v/>
      </c>
      <c r="JL317" s="17" t="str">
        <f t="shared" ref="JL317" si="95779">IF(JL316="","",IF(JL$7&gt;=$G317,$H$8*$F$15^(JL$7-$G317)*$F$16^$G317,""))</f>
        <v/>
      </c>
      <c r="JM317" s="17" t="str">
        <f t="shared" ref="JM317" si="95780">IF(JM316="","",IF(JM$7&gt;=$G317,$H$8*$F$15^(JM$7-$G317)*$F$16^$G317,""))</f>
        <v/>
      </c>
      <c r="JN317" s="17" t="str">
        <f t="shared" ref="JN317" si="95781">IF(JN316="","",IF(JN$7&gt;=$G317,$H$8*$F$15^(JN$7-$G317)*$F$16^$G317,""))</f>
        <v/>
      </c>
      <c r="JO317" s="17" t="str">
        <f t="shared" ref="JO317" si="95782">IF(JO316="","",IF(JO$7&gt;=$G317,$H$8*$F$15^(JO$7-$G317)*$F$16^$G317,""))</f>
        <v/>
      </c>
      <c r="JP317" s="17" t="str">
        <f t="shared" ref="JP317" si="95783">IF(JP316="","",IF(JP$7&gt;=$G317,$H$8*$F$15^(JP$7-$G317)*$F$16^$G317,""))</f>
        <v/>
      </c>
      <c r="JQ317" s="17" t="str">
        <f t="shared" ref="JQ317" si="95784">IF(JQ316="","",IF(JQ$7&gt;=$G317,$H$8*$F$15^(JQ$7-$G317)*$F$16^$G317,""))</f>
        <v/>
      </c>
      <c r="JR317" s="17" t="str">
        <f t="shared" ref="JR317" si="95785">IF(JR316="","",IF(JR$7&gt;=$G317,$H$8*$F$15^(JR$7-$G317)*$F$16^$G317,""))</f>
        <v/>
      </c>
      <c r="JS317" s="17" t="str">
        <f t="shared" ref="JS317" si="95786">IF(JS316="","",IF(JS$7&gt;=$G317,$H$8*$F$15^(JS$7-$G317)*$F$16^$G317,""))</f>
        <v/>
      </c>
      <c r="JT317" s="17" t="str">
        <f t="shared" ref="JT317" si="95787">IF(JT316="","",IF(JT$7&gt;=$G317,$H$8*$F$15^(JT$7-$G317)*$F$16^$G317,""))</f>
        <v/>
      </c>
      <c r="JU317" s="17" t="str">
        <f t="shared" ref="JU317" si="95788">IF(JU316="","",IF(JU$7&gt;=$G317,$H$8*$F$15^(JU$7-$G317)*$F$16^$G317,""))</f>
        <v/>
      </c>
      <c r="JV317" s="17" t="str">
        <f t="shared" ref="JV317" si="95789">IF(JV316="","",IF(JV$7&gt;=$G317,$H$8*$F$15^(JV$7-$G317)*$F$16^$G317,""))</f>
        <v/>
      </c>
      <c r="JW317" s="17" t="str">
        <f t="shared" ref="JW317" si="95790">IF(JW316="","",IF(JW$7&gt;=$G317,$H$8*$F$15^(JW$7-$G317)*$F$16^$G317,""))</f>
        <v/>
      </c>
      <c r="JX317" s="17" t="str">
        <f t="shared" ref="JX317" si="95791">IF(JX316="","",IF(JX$7&gt;=$G317,$H$8*$F$15^(JX$7-$G317)*$F$16^$G317,""))</f>
        <v/>
      </c>
      <c r="JY317" s="17" t="str">
        <f t="shared" ref="JY317" si="95792">IF(JY316="","",IF(JY$7&gt;=$G317,$H$8*$F$15^(JY$7-$G317)*$F$16^$G317,""))</f>
        <v/>
      </c>
      <c r="JZ317" s="17" t="str">
        <f t="shared" ref="JZ317" si="95793">IF(JZ316="","",IF(JZ$7&gt;=$G317,$H$8*$F$15^(JZ$7-$G317)*$F$16^$G317,""))</f>
        <v/>
      </c>
      <c r="KA317" s="17" t="str">
        <f t="shared" ref="KA317" si="95794">IF(KA316="","",IF(KA$7&gt;=$G317,$H$8*$F$15^(KA$7-$G317)*$F$16^$G317,""))</f>
        <v/>
      </c>
      <c r="KB317" s="17" t="str">
        <f t="shared" ref="KB317" si="95795">IF(KB316="","",IF(KB$7&gt;=$G317,$H$8*$F$15^(KB$7-$G317)*$F$16^$G317,""))</f>
        <v/>
      </c>
      <c r="KC317" s="17" t="str">
        <f t="shared" ref="KC317" si="95796">IF(KC316="","",IF(KC$7&gt;=$G317,$H$8*$F$15^(KC$7-$G317)*$F$16^$G317,""))</f>
        <v/>
      </c>
      <c r="KD317" s="17" t="str">
        <f t="shared" ref="KD317" si="95797">IF(KD316="","",IF(KD$7&gt;=$G317,$H$8*$F$15^(KD$7-$G317)*$F$16^$G317,""))</f>
        <v/>
      </c>
      <c r="KE317" s="17" t="str">
        <f t="shared" ref="KE317" si="95798">IF(KE316="","",IF(KE$7&gt;=$G317,$H$8*$F$15^(KE$7-$G317)*$F$16^$G317,""))</f>
        <v/>
      </c>
      <c r="KF317" s="17" t="str">
        <f t="shared" ref="KF317" si="95799">IF(KF316="","",IF(KF$7&gt;=$G317,$H$8*$F$15^(KF$7-$G317)*$F$16^$G317,""))</f>
        <v/>
      </c>
      <c r="KG317" s="17" t="str">
        <f t="shared" ref="KG317" si="95800">IF(KG316="","",IF(KG$7&gt;=$G317,$H$8*$F$15^(KG$7-$G317)*$F$16^$G317,""))</f>
        <v/>
      </c>
      <c r="KH317" s="17" t="str">
        <f t="shared" ref="KH317" si="95801">IF(KH316="","",IF(KH$7&gt;=$G317,$H$8*$F$15^(KH$7-$G317)*$F$16^$G317,""))</f>
        <v/>
      </c>
      <c r="KI317" s="17" t="str">
        <f t="shared" ref="KI317" si="95802">IF(KI316="","",IF(KI$7&gt;=$G317,$H$8*$F$15^(KI$7-$G317)*$F$16^$G317,""))</f>
        <v/>
      </c>
      <c r="KJ317" s="17" t="str">
        <f t="shared" ref="KJ317" si="95803">IF(KJ316="","",IF(KJ$7&gt;=$G317,$H$8*$F$15^(KJ$7-$G317)*$F$16^$G317,""))</f>
        <v/>
      </c>
      <c r="KK317" s="17" t="str">
        <f t="shared" ref="KK317" si="95804">IF(KK316="","",IF(KK$7&gt;=$G317,$H$8*$F$15^(KK$7-$G317)*$F$16^$G317,""))</f>
        <v/>
      </c>
      <c r="KL317" s="17" t="str">
        <f t="shared" ref="KL317" si="95805">IF(KL316="","",IF(KL$7&gt;=$G317,$H$8*$F$15^(KL$7-$G317)*$F$16^$G317,""))</f>
        <v/>
      </c>
      <c r="KM317" s="17" t="str">
        <f t="shared" ref="KM317" si="95806">IF(KM316="","",IF(KM$7&gt;=$G317,$H$8*$F$15^(KM$7-$G317)*$F$16^$G317,""))</f>
        <v/>
      </c>
      <c r="KN317" s="17" t="str">
        <f t="shared" ref="KN317" si="95807">IF(KN316="","",IF(KN$7&gt;=$G317,$H$8*$F$15^(KN$7-$G317)*$F$16^$G317,""))</f>
        <v/>
      </c>
      <c r="KO317" s="17" t="str">
        <f t="shared" ref="KO317" si="95808">IF(KO316="","",IF(KO$7&gt;=$G317,$H$8*$F$15^(KO$7-$G317)*$F$16^$G317,""))</f>
        <v/>
      </c>
      <c r="KP317" s="17" t="str">
        <f t="shared" ref="KP317" si="95809">IF(KP316="","",IF(KP$7&gt;=$G317,$H$8*$F$15^(KP$7-$G317)*$F$16^$G317,""))</f>
        <v/>
      </c>
      <c r="KQ317" s="17" t="str">
        <f t="shared" ref="KQ317" si="95810">IF(KQ316="","",IF(KQ$7&gt;=$G317,$H$8*$F$15^(KQ$7-$G317)*$F$16^$G317,""))</f>
        <v/>
      </c>
      <c r="KR317" s="17" t="str">
        <f t="shared" ref="KR317" si="95811">IF(KR316="","",IF(KR$7&gt;=$G317,$H$8*$F$15^(KR$7-$G317)*$F$16^$G317,""))</f>
        <v/>
      </c>
      <c r="KS317" s="17" t="str">
        <f t="shared" ref="KS317" si="95812">IF(KS316="","",IF(KS$7&gt;=$G317,$H$8*$F$15^(KS$7-$G317)*$F$16^$G317,""))</f>
        <v/>
      </c>
      <c r="KT317" s="17" t="str">
        <f t="shared" ref="KT317" si="95813">IF(KT316="","",IF(KT$7&gt;=$G317,$H$8*$F$15^(KT$7-$G317)*$F$16^$G317,""))</f>
        <v/>
      </c>
      <c r="KU317" s="17" t="str">
        <f t="shared" ref="KU317" si="95814">IF(KU316="","",IF(KU$7&gt;=$G317,$H$8*$F$15^(KU$7-$G317)*$F$16^$G317,""))</f>
        <v/>
      </c>
      <c r="KV317" s="17" t="str">
        <f t="shared" ref="KV317" si="95815">IF(KV316="","",IF(KV$7&gt;=$G317,$H$8*$F$15^(KV$7-$G317)*$F$16^$G317,""))</f>
        <v/>
      </c>
      <c r="KW317" s="17" t="str">
        <f t="shared" ref="KW317" si="95816">IF(KW316="","",IF(KW$7&gt;=$G317,$H$8*$F$15^(KW$7-$G317)*$F$16^$G317,""))</f>
        <v/>
      </c>
      <c r="KX317" s="17" t="str">
        <f t="shared" ref="KX317" si="95817">IF(KX316="","",IF(KX$7&gt;=$G317,$H$8*$F$15^(KX$7-$G317)*$F$16^$G317,""))</f>
        <v/>
      </c>
      <c r="KY317" s="17" t="str">
        <f t="shared" ref="KY317" si="95818">IF(KY316="","",IF(KY$7&gt;=$G317,$H$8*$F$15^(KY$7-$G317)*$F$16^$G317,""))</f>
        <v/>
      </c>
      <c r="KZ317" s="17" t="str">
        <f t="shared" ref="KZ317" si="95819">IF(KZ316="","",IF(KZ$7&gt;=$G317,$H$8*$F$15^(KZ$7-$G317)*$F$16^$G317,""))</f>
        <v/>
      </c>
      <c r="LA317" s="17" t="str">
        <f t="shared" ref="LA317" si="95820">IF(LA316="","",IF(LA$7&gt;=$G317,$H$8*$F$15^(LA$7-$G317)*$F$16^$G317,""))</f>
        <v/>
      </c>
      <c r="LB317" s="17" t="str">
        <f t="shared" ref="LB317" si="95821">IF(LB316="","",IF(LB$7&gt;=$G317,$H$8*$F$15^(LB$7-$G317)*$F$16^$G317,""))</f>
        <v/>
      </c>
      <c r="LC317" s="17" t="str">
        <f t="shared" ref="LC317" si="95822">IF(LC316="","",IF(LC$7&gt;=$G317,$H$8*$F$15^(LC$7-$G317)*$F$16^$G317,""))</f>
        <v/>
      </c>
      <c r="LD317" s="17" t="str">
        <f t="shared" ref="LD317" si="95823">IF(LD316="","",IF(LD$7&gt;=$G317,$H$8*$F$15^(LD$7-$G317)*$F$16^$G317,""))</f>
        <v/>
      </c>
      <c r="LE317" s="17" t="str">
        <f t="shared" ref="LE317" si="95824">IF(LE316="","",IF(LE$7&gt;=$G317,$H$8*$F$15^(LE$7-$G317)*$F$16^$G317,""))</f>
        <v/>
      </c>
      <c r="LF317" s="17" t="str">
        <f t="shared" ref="LF317" si="95825">IF(LF316="","",IF(LF$7&gt;=$G317,$H$8*$F$15^(LF$7-$G317)*$F$16^$G317,""))</f>
        <v/>
      </c>
      <c r="LG317" s="17" t="str">
        <f t="shared" ref="LG317" si="95826">IF(LG316="","",IF(LG$7&gt;=$G317,$H$8*$F$15^(LG$7-$G317)*$F$16^$G317,""))</f>
        <v/>
      </c>
      <c r="LH317" s="17" t="str">
        <f t="shared" ref="LH317" si="95827">IF(LH316="","",IF(LH$7&gt;=$G317,$H$8*$F$15^(LH$7-$G317)*$F$16^$G317,""))</f>
        <v/>
      </c>
      <c r="LI317" s="17" t="str">
        <f t="shared" ref="LI317" si="95828">IF(LI316="","",IF(LI$7&gt;=$G317,$H$8*$F$15^(LI$7-$G317)*$F$16^$G317,""))</f>
        <v/>
      </c>
      <c r="LJ317" s="17" t="str">
        <f t="shared" ref="LJ317" si="95829">IF(LJ316="","",IF(LJ$7&gt;=$G317,$H$8*$F$15^(LJ$7-$G317)*$F$16^$G317,""))</f>
        <v/>
      </c>
      <c r="LK317" s="17" t="str">
        <f t="shared" ref="LK317" si="95830">IF(LK316="","",IF(LK$7&gt;=$G317,$H$8*$F$15^(LK$7-$G317)*$F$16^$G317,""))</f>
        <v/>
      </c>
      <c r="LL317" s="17" t="str">
        <f t="shared" ref="LL317" si="95831">IF(LL316="","",IF(LL$7&gt;=$G317,$H$8*$F$15^(LL$7-$G317)*$F$16^$G317,""))</f>
        <v/>
      </c>
      <c r="LM317" s="17" t="str">
        <f t="shared" ref="LM317" si="95832">IF(LM316="","",IF(LM$7&gt;=$G317,$H$8*$F$15^(LM$7-$G317)*$F$16^$G317,""))</f>
        <v/>
      </c>
      <c r="LN317" s="17" t="str">
        <f t="shared" ref="LN317" si="95833">IF(LN316="","",IF(LN$7&gt;=$G317,$H$8*$F$15^(LN$7-$G317)*$F$16^$G317,""))</f>
        <v/>
      </c>
      <c r="LO317" s="17" t="str">
        <f t="shared" ref="LO317" si="95834">IF(LO316="","",IF(LO$7&gt;=$G317,$H$8*$F$15^(LO$7-$G317)*$F$16^$G317,""))</f>
        <v/>
      </c>
      <c r="LP317" s="17" t="str">
        <f t="shared" ref="LP317" si="95835">IF(LP316="","",IF(LP$7&gt;=$G317,$H$8*$F$15^(LP$7-$G317)*$F$16^$G317,""))</f>
        <v/>
      </c>
      <c r="LQ317" s="17" t="str">
        <f t="shared" ref="LQ317" si="95836">IF(LQ316="","",IF(LQ$7&gt;=$G317,$H$8*$F$15^(LQ$7-$G317)*$F$16^$G317,""))</f>
        <v/>
      </c>
      <c r="LR317" s="17" t="str">
        <f t="shared" ref="LR317" si="95837">IF(LR316="","",IF(LR$7&gt;=$G317,$H$8*$F$15^(LR$7-$G317)*$F$16^$G317,""))</f>
        <v/>
      </c>
      <c r="LS317" s="17" t="str">
        <f t="shared" ref="LS317" si="95838">IF(LS316="","",IF(LS$7&gt;=$G317,$H$8*$F$15^(LS$7-$G317)*$F$16^$G317,""))</f>
        <v/>
      </c>
      <c r="LT317" s="17" t="str">
        <f t="shared" ref="LT317" si="95839">IF(LT316="","",IF(LT$7&gt;=$G317,$H$8*$F$15^(LT$7-$G317)*$F$16^$G317,""))</f>
        <v/>
      </c>
      <c r="LU317" s="17" t="str">
        <f t="shared" ref="LU317" si="95840">IF(LU316="","",IF(LU$7&gt;=$G317,$H$8*$F$15^(LU$7-$G317)*$F$16^$G317,""))</f>
        <v/>
      </c>
      <c r="LV317" s="17" t="str">
        <f t="shared" ref="LV317" si="95841">IF(LV316="","",IF(LV$7&gt;=$G317,$H$8*$F$15^(LV$7-$G317)*$F$16^$G317,""))</f>
        <v/>
      </c>
      <c r="LW317" s="17" t="str">
        <f t="shared" ref="LW317" si="95842">IF(LW316="","",IF(LW$7&gt;=$G317,$H$8*$F$15^(LW$7-$G317)*$F$16^$G317,""))</f>
        <v/>
      </c>
      <c r="LX317" s="17" t="str">
        <f t="shared" ref="LX317" si="95843">IF(LX316="","",IF(LX$7&gt;=$G317,$H$8*$F$15^(LX$7-$G317)*$F$16^$G317,""))</f>
        <v/>
      </c>
      <c r="LY317" s="17" t="str">
        <f t="shared" ref="LY317" si="95844">IF(LY316="","",IF(LY$7&gt;=$G317,$H$8*$F$15^(LY$7-$G317)*$F$16^$G317,""))</f>
        <v/>
      </c>
      <c r="LZ317" s="17" t="str">
        <f t="shared" ref="LZ317" si="95845">IF(LZ316="","",IF(LZ$7&gt;=$G317,$H$8*$F$15^(LZ$7-$G317)*$F$16^$G317,""))</f>
        <v/>
      </c>
      <c r="MA317" s="17" t="str">
        <f t="shared" ref="MA317" si="95846">IF(MA316="","",IF(MA$7&gt;=$G317,$H$8*$F$15^(MA$7-$G317)*$F$16^$G317,""))</f>
        <v/>
      </c>
      <c r="MB317" s="17" t="str">
        <f t="shared" ref="MB317" si="95847">IF(MB316="","",IF(MB$7&gt;=$G317,$H$8*$F$15^(MB$7-$G317)*$F$16^$G317,""))</f>
        <v/>
      </c>
      <c r="MC317" s="17" t="str">
        <f t="shared" ref="MC317" si="95848">IF(MC316="","",IF(MC$7&gt;=$G317,$H$8*$F$15^(MC$7-$G317)*$F$16^$G317,""))</f>
        <v/>
      </c>
      <c r="MD317" s="17" t="str">
        <f t="shared" ref="MD317" si="95849">IF(MD316="","",IF(MD$7&gt;=$G317,$H$8*$F$15^(MD$7-$G317)*$F$16^$G317,""))</f>
        <v/>
      </c>
      <c r="ME317" s="17" t="str">
        <f t="shared" ref="ME317" si="95850">IF(ME316="","",IF(ME$7&gt;=$G317,$H$8*$F$15^(ME$7-$G317)*$F$16^$G317,""))</f>
        <v/>
      </c>
      <c r="MF317" s="17" t="str">
        <f t="shared" ref="MF317" si="95851">IF(MF316="","",IF(MF$7&gt;=$G317,$H$8*$F$15^(MF$7-$G317)*$F$16^$G317,""))</f>
        <v/>
      </c>
      <c r="MG317" s="17" t="str">
        <f t="shared" ref="MG317" si="95852">IF(MG316="","",IF(MG$7&gt;=$G317,$H$8*$F$15^(MG$7-$G317)*$F$16^$G317,""))</f>
        <v/>
      </c>
      <c r="MH317" s="17" t="str">
        <f t="shared" ref="MH317" si="95853">IF(MH316="","",IF(MH$7&gt;=$G317,$H$8*$F$15^(MH$7-$G317)*$F$16^$G317,""))</f>
        <v/>
      </c>
      <c r="MI317" s="17" t="str">
        <f t="shared" ref="MI317" si="95854">IF(MI316="","",IF(MI$7&gt;=$G317,$H$8*$F$15^(MI$7-$G317)*$F$16^$G317,""))</f>
        <v/>
      </c>
      <c r="MJ317" s="17" t="str">
        <f t="shared" ref="MJ317" si="95855">IF(MJ316="","",IF(MJ$7&gt;=$G317,$H$8*$F$15^(MJ$7-$G317)*$F$16^$G317,""))</f>
        <v/>
      </c>
      <c r="MK317" s="17" t="str">
        <f t="shared" ref="MK317" si="95856">IF(MK316="","",IF(MK$7&gt;=$G317,$H$8*$F$15^(MK$7-$G317)*$F$16^$G317,""))</f>
        <v/>
      </c>
      <c r="ML317" s="17" t="str">
        <f t="shared" ref="ML317" si="95857">IF(ML316="","",IF(ML$7&gt;=$G317,$H$8*$F$15^(ML$7-$G317)*$F$16^$G317,""))</f>
        <v/>
      </c>
      <c r="MM317" s="17" t="str">
        <f t="shared" ref="MM317" si="95858">IF(MM316="","",IF(MM$7&gt;=$G317,$H$8*$F$15^(MM$7-$G317)*$F$16^$G317,""))</f>
        <v/>
      </c>
      <c r="MN317" s="17" t="str">
        <f t="shared" ref="MN317" si="95859">IF(MN316="","",IF(MN$7&gt;=$G317,$H$8*$F$15^(MN$7-$G317)*$F$16^$G317,""))</f>
        <v/>
      </c>
      <c r="MO317" s="17" t="str">
        <f t="shared" ref="MO317" si="95860">IF(MO316="","",IF(MO$7&gt;=$G317,$H$8*$F$15^(MO$7-$G317)*$F$16^$G317,""))</f>
        <v/>
      </c>
      <c r="MP317" s="17" t="str">
        <f t="shared" ref="MP317" si="95861">IF(MP316="","",IF(MP$7&gt;=$G317,$H$8*$F$15^(MP$7-$G317)*$F$16^$G317,""))</f>
        <v/>
      </c>
      <c r="MQ317" s="17" t="str">
        <f t="shared" ref="MQ317" si="95862">IF(MQ316="","",IF(MQ$7&gt;=$G317,$H$8*$F$15^(MQ$7-$G317)*$F$16^$G317,""))</f>
        <v/>
      </c>
      <c r="MR317" s="17" t="str">
        <f t="shared" ref="MR317" si="95863">IF(MR316="","",IF(MR$7&gt;=$G317,$H$8*$F$15^(MR$7-$G317)*$F$16^$G317,""))</f>
        <v/>
      </c>
      <c r="MS317" s="17" t="str">
        <f t="shared" ref="MS317" si="95864">IF(MS316="","",IF(MS$7&gt;=$G317,$H$8*$F$15^(MS$7-$G317)*$F$16^$G317,""))</f>
        <v/>
      </c>
      <c r="MT317" s="17" t="str">
        <f t="shared" ref="MT317" si="95865">IF(MT316="","",IF(MT$7&gt;=$G317,$H$8*$F$15^(MT$7-$G317)*$F$16^$G317,""))</f>
        <v/>
      </c>
      <c r="MU317" s="17" t="str">
        <f t="shared" ref="MU317" si="95866">IF(MU316="","",IF(MU$7&gt;=$G317,$H$8*$F$15^(MU$7-$G317)*$F$16^$G317,""))</f>
        <v/>
      </c>
      <c r="MV317" s="17" t="str">
        <f t="shared" ref="MV317" si="95867">IF(MV316="","",IF(MV$7&gt;=$G317,$H$8*$F$15^(MV$7-$G317)*$F$16^$G317,""))</f>
        <v/>
      </c>
      <c r="MW317" s="17" t="str">
        <f t="shared" ref="MW317" si="95868">IF(MW316="","",IF(MW$7&gt;=$G317,$H$8*$F$15^(MW$7-$G317)*$F$16^$G317,""))</f>
        <v/>
      </c>
      <c r="MX317" s="17" t="str">
        <f t="shared" ref="MX317" si="95869">IF(MX316="","",IF(MX$7&gt;=$G317,$H$8*$F$15^(MX$7-$G317)*$F$16^$G317,""))</f>
        <v/>
      </c>
      <c r="MY317" s="17" t="str">
        <f t="shared" ref="MY317" si="95870">IF(MY316="","",IF(MY$7&gt;=$G317,$H$8*$F$15^(MY$7-$G317)*$F$16^$G317,""))</f>
        <v/>
      </c>
      <c r="MZ317" s="17" t="str">
        <f t="shared" ref="MZ317" si="95871">IF(MZ316="","",IF(MZ$7&gt;=$G317,$H$8*$F$15^(MZ$7-$G317)*$F$16^$G317,""))</f>
        <v/>
      </c>
      <c r="NA317" s="17" t="str">
        <f t="shared" ref="NA317" si="95872">IF(NA316="","",IF(NA$7&gt;=$G317,$H$8*$F$15^(NA$7-$G317)*$F$16^$G317,""))</f>
        <v/>
      </c>
      <c r="NB317" s="17" t="str">
        <f t="shared" ref="NB317" si="95873">IF(NB316="","",IF(NB$7&gt;=$G317,$H$8*$F$15^(NB$7-$G317)*$F$16^$G317,""))</f>
        <v/>
      </c>
      <c r="NC317" s="17" t="str">
        <f t="shared" ref="NC317" si="95874">IF(NC316="","",IF(NC$7&gt;=$G317,$H$8*$F$15^(NC$7-$G317)*$F$16^$G317,""))</f>
        <v/>
      </c>
      <c r="ND317" s="17" t="str">
        <f t="shared" ref="ND317" si="95875">IF(ND316="","",IF(ND$7&gt;=$G317,$H$8*$F$15^(ND$7-$G317)*$F$16^$G317,""))</f>
        <v/>
      </c>
      <c r="NE317" s="17" t="str">
        <f t="shared" ref="NE317" si="95876">IF(NE316="","",IF(NE$7&gt;=$G317,$H$8*$F$15^(NE$7-$G317)*$F$16^$G317,""))</f>
        <v/>
      </c>
      <c r="NF317" s="17" t="str">
        <f t="shared" ref="NF317" si="95877">IF(NF316="","",IF(NF$7&gt;=$G317,$H$8*$F$15^(NF$7-$G317)*$F$16^$G317,""))</f>
        <v/>
      </c>
      <c r="NG317" s="17" t="str">
        <f t="shared" ref="NG317" si="95878">IF(NG316="","",IF(NG$7&gt;=$G317,$H$8*$F$15^(NG$7-$G317)*$F$16^$G317,""))</f>
        <v/>
      </c>
      <c r="NH317" s="17" t="str">
        <f t="shared" ref="NH317" si="95879">IF(NH316="","",IF(NH$7&gt;=$G317,$H$8*$F$15^(NH$7-$G317)*$F$16^$G317,""))</f>
        <v/>
      </c>
      <c r="NI317" s="17" t="str">
        <f t="shared" ref="NI317" si="95880">IF(NI316="","",IF(NI$7&gt;=$G317,$H$8*$F$15^(NI$7-$G317)*$F$16^$G317,""))</f>
        <v/>
      </c>
      <c r="NJ317" s="17" t="str">
        <f t="shared" ref="NJ317" si="95881">IF(NJ316="","",IF(NJ$7&gt;=$G317,$H$8*$F$15^(NJ$7-$G317)*$F$16^$G317,""))</f>
        <v/>
      </c>
      <c r="NK317" s="17" t="str">
        <f t="shared" ref="NK317" si="95882">IF(NK316="","",IF(NK$7&gt;=$G317,$H$8*$F$15^(NK$7-$G317)*$F$16^$G317,""))</f>
        <v/>
      </c>
      <c r="NL317" s="17" t="str">
        <f t="shared" ref="NL317" si="95883">IF(NL316="","",IF(NL$7&gt;=$G317,$H$8*$F$15^(NL$7-$G317)*$F$16^$G317,""))</f>
        <v/>
      </c>
      <c r="NM317" s="17" t="str">
        <f t="shared" ref="NM317" si="95884">IF(NM316="","",IF(NM$7&gt;=$G317,$H$8*$F$15^(NM$7-$G317)*$F$16^$G317,""))</f>
        <v/>
      </c>
      <c r="NN317" s="17" t="str">
        <f t="shared" ref="NN317" si="95885">IF(NN316="","",IF(NN$7&gt;=$G317,$H$8*$F$15^(NN$7-$G317)*$F$16^$G317,""))</f>
        <v/>
      </c>
      <c r="NO317" s="17" t="str">
        <f t="shared" ref="NO317" si="95886">IF(NO316="","",IF(NO$7&gt;=$G317,$H$8*$F$15^(NO$7-$G317)*$F$16^$G317,""))</f>
        <v/>
      </c>
      <c r="NP317" s="17" t="str">
        <f t="shared" ref="NP317" si="95887">IF(NP316="","",IF(NP$7&gt;=$G317,$H$8*$F$15^(NP$7-$G317)*$F$16^$G317,""))</f>
        <v/>
      </c>
      <c r="NQ317" s="17" t="str">
        <f t="shared" ref="NQ317" si="95888">IF(NQ316="","",IF(NQ$7&gt;=$G317,$H$8*$F$15^(NQ$7-$G317)*$F$16^$G317,""))</f>
        <v/>
      </c>
      <c r="NR317" s="17" t="str">
        <f t="shared" ref="NR317" si="95889">IF(NR316="","",IF(NR$7&gt;=$G317,$H$8*$F$15^(NR$7-$G317)*$F$16^$G317,""))</f>
        <v/>
      </c>
      <c r="NS317" s="17" t="str">
        <f t="shared" ref="NS317" si="95890">IF(NS316="","",IF(NS$7&gt;=$G317,$H$8*$F$15^(NS$7-$G317)*$F$16^$G317,""))</f>
        <v/>
      </c>
      <c r="NT317" s="17" t="str">
        <f t="shared" ref="NT317" si="95891">IF(NT316="","",IF(NT$7&gt;=$G317,$H$8*$F$15^(NT$7-$G317)*$F$16^$G317,""))</f>
        <v/>
      </c>
      <c r="NU317" s="17" t="str">
        <f t="shared" ref="NU317" si="95892">IF(NU316="","",IF(NU$7&gt;=$G317,$H$8*$F$15^(NU$7-$G317)*$F$16^$G317,""))</f>
        <v/>
      </c>
      <c r="NV317" s="17" t="str">
        <f t="shared" ref="NV317" si="95893">IF(NV316="","",IF(NV$7&gt;=$G317,$H$8*$F$15^(NV$7-$G317)*$F$16^$G317,""))</f>
        <v/>
      </c>
      <c r="NW317" s="17" t="str">
        <f t="shared" ref="NW317" si="95894">IF(NW316="","",IF(NW$7&gt;=$G317,$H$8*$F$15^(NW$7-$G317)*$F$16^$G317,""))</f>
        <v/>
      </c>
      <c r="NX317" s="17" t="str">
        <f t="shared" ref="NX317" si="95895">IF(NX316="","",IF(NX$7&gt;=$G317,$H$8*$F$15^(NX$7-$G317)*$F$16^$G317,""))</f>
        <v/>
      </c>
      <c r="NY317" s="17" t="str">
        <f t="shared" ref="NY317" si="95896">IF(NY316="","",IF(NY$7&gt;=$G317,$H$8*$F$15^(NY$7-$G317)*$F$16^$G317,""))</f>
        <v/>
      </c>
      <c r="NZ317" s="17" t="str">
        <f t="shared" ref="NZ317" si="95897">IF(NZ316="","",IF(NZ$7&gt;=$G317,$H$8*$F$15^(NZ$7-$G317)*$F$16^$G317,""))</f>
        <v/>
      </c>
      <c r="OA317" s="17" t="str">
        <f t="shared" ref="OA317" si="95898">IF(OA316="","",IF(OA$7&gt;=$G317,$H$8*$F$15^(OA$7-$G317)*$F$16^$G317,""))</f>
        <v/>
      </c>
    </row>
    <row r="318" spans="7:391" x14ac:dyDescent="0.3">
      <c r="I318" s="18" t="str">
        <f t="shared" ref="I318" si="95899">IF(AND(I317&lt;&gt;"",J317=""),MAX(I317-$C$9,0),IF(I317="","",IF(H$7&gt;=$G317,$F$9*($F$17*J318+$F$18*J321),"")))</f>
        <v/>
      </c>
      <c r="J318" s="18" t="str">
        <f t="shared" ref="J318" si="95900">IF(AND(J317&lt;&gt;"",K317=""),MAX(J317-$C$9,0),IF(J317="","",IF(I$7&gt;=$G317,$F$9*($F$17*K318+$F$18*K321),"")))</f>
        <v/>
      </c>
      <c r="K318" s="18" t="str">
        <f t="shared" ref="K318" si="95901">IF(AND(K317&lt;&gt;"",L317=""),MAX(K317-$C$9,0),IF(K317="","",IF(J$7&gt;=$G317,$F$9*($F$17*L318+$F$18*L321),"")))</f>
        <v/>
      </c>
      <c r="L318" s="18" t="str">
        <f t="shared" ref="L318" si="95902">IF(AND(L317&lt;&gt;"",M317=""),MAX(L317-$C$9,0),IF(L317="","",IF(K$7&gt;=$G317,$F$9*($F$17*M318+$F$18*M321),"")))</f>
        <v/>
      </c>
      <c r="M318" s="18" t="str">
        <f t="shared" ref="M318" si="95903">IF(AND(M317&lt;&gt;"",N317=""),MAX(M317-$C$9,0),IF(M317="","",IF(L$7&gt;=$G317,$F$9*($F$17*N318+$F$18*N321),"")))</f>
        <v/>
      </c>
      <c r="N318" s="18" t="str">
        <f t="shared" ref="N318" si="95904">IF(AND(N317&lt;&gt;"",O317=""),MAX(N317-$C$9,0),IF(N317="","",IF(M$7&gt;=$G317,$F$9*($F$17*O318+$F$18*O321),"")))</f>
        <v/>
      </c>
      <c r="O318" s="18" t="str">
        <f t="shared" ref="O318" si="95905">IF(AND(O317&lt;&gt;"",P317=""),MAX(O317-$C$9,0),IF(O317="","",IF(N$7&gt;=$G317,$F$9*($F$17*P318+$F$18*P321),"")))</f>
        <v/>
      </c>
      <c r="P318" s="18" t="str">
        <f t="shared" ref="P318" si="95906">IF(AND(P317&lt;&gt;"",Q317=""),MAX(P317-$C$9,0),IF(P317="","",IF(O$7&gt;=$G317,$F$9*($F$17*Q318+$F$18*Q321),"")))</f>
        <v/>
      </c>
      <c r="Q318" s="18" t="str">
        <f t="shared" ref="Q318" si="95907">IF(AND(Q317&lt;&gt;"",R317=""),MAX(Q317-$C$9,0),IF(Q317="","",IF(P$7&gt;=$G317,$F$9*($F$17*R318+$F$18*R321),"")))</f>
        <v/>
      </c>
      <c r="R318" s="18" t="str">
        <f t="shared" ref="R318" si="95908">IF(AND(R317&lt;&gt;"",S317=""),MAX(R317-$C$9,0),IF(R317="","",IF(Q$7&gt;=$G317,$F$9*($F$17*S318+$F$18*S321),"")))</f>
        <v/>
      </c>
      <c r="S318" s="18" t="str">
        <f t="shared" ref="S318" si="95909">IF(AND(S317&lt;&gt;"",T317=""),MAX(S317-$C$9,0),IF(S317="","",IF(R$7&gt;=$G317,$F$9*($F$17*T318+$F$18*T321),"")))</f>
        <v/>
      </c>
      <c r="T318" s="18" t="str">
        <f t="shared" ref="T318" si="95910">IF(AND(T317&lt;&gt;"",U317=""),MAX(T317-$C$9,0),IF(T317="","",IF(S$7&gt;=$G317,$F$9*($F$17*U318+$F$18*U321),"")))</f>
        <v/>
      </c>
      <c r="U318" s="18" t="str">
        <f t="shared" ref="U318" si="95911">IF(AND(U317&lt;&gt;"",V317=""),MAX(U317-$C$9,0),IF(U317="","",IF(T$7&gt;=$G317,$F$9*($F$17*V318+$F$18*V321),"")))</f>
        <v/>
      </c>
      <c r="V318" s="18" t="str">
        <f t="shared" ref="V318" si="95912">IF(AND(V317&lt;&gt;"",W317=""),MAX(V317-$C$9,0),IF(V317="","",IF(U$7&gt;=$G317,$F$9*($F$17*W318+$F$18*W321),"")))</f>
        <v/>
      </c>
      <c r="W318" s="18" t="str">
        <f t="shared" ref="W318" si="95913">IF(AND(W317&lt;&gt;"",X317=""),MAX(W317-$C$9,0),IF(W317="","",IF(V$7&gt;=$G317,$F$9*($F$17*X318+$F$18*X321),"")))</f>
        <v/>
      </c>
      <c r="X318" s="18" t="str">
        <f t="shared" ref="X318" si="95914">IF(AND(X317&lt;&gt;"",Y317=""),MAX(X317-$C$9,0),IF(X317="","",IF(W$7&gt;=$G317,$F$9*($F$17*Y318+$F$18*Y321),"")))</f>
        <v/>
      </c>
      <c r="Y318" s="18" t="str">
        <f t="shared" ref="Y318" si="95915">IF(AND(Y317&lt;&gt;"",Z317=""),MAX(Y317-$C$9,0),IF(Y317="","",IF(X$7&gt;=$G317,$F$9*($F$17*Z318+$F$18*Z321),"")))</f>
        <v/>
      </c>
      <c r="Z318" s="18" t="str">
        <f t="shared" ref="Z318" si="95916">IF(AND(Z317&lt;&gt;"",AA317=""),MAX(Z317-$C$9,0),IF(Z317="","",IF(Y$7&gt;=$G317,$F$9*($F$17*AA318+$F$18*AA321),"")))</f>
        <v/>
      </c>
      <c r="AA318" s="18" t="str">
        <f t="shared" ref="AA318" si="95917">IF(AND(AA317&lt;&gt;"",AB317=""),MAX(AA317-$C$9,0),IF(AA317="","",IF(Z$7&gt;=$G317,$F$9*($F$17*AB318+$F$18*AB321),"")))</f>
        <v/>
      </c>
      <c r="AB318" s="18" t="str">
        <f t="shared" ref="AB318" si="95918">IF(AND(AB317&lt;&gt;"",AC317=""),MAX(AB317-$C$9,0),IF(AB317="","",IF(AA$7&gt;=$G317,$F$9*($F$17*AC318+$F$18*AC321),"")))</f>
        <v/>
      </c>
      <c r="AC318" s="18" t="str">
        <f t="shared" ref="AC318" si="95919">IF(AND(AC317&lt;&gt;"",AD317=""),MAX(AC317-$C$9,0),IF(AC317="","",IF(AB$7&gt;=$G317,$F$9*($F$17*AD318+$F$18*AD321),"")))</f>
        <v/>
      </c>
      <c r="AD318" s="18" t="str">
        <f t="shared" ref="AD318" si="95920">IF(AND(AD317&lt;&gt;"",AE317=""),MAX(AD317-$C$9,0),IF(AD317="","",IF(AC$7&gt;=$G317,$F$9*($F$17*AE318+$F$18*AE321),"")))</f>
        <v/>
      </c>
      <c r="AE318" s="18" t="str">
        <f t="shared" ref="AE318" si="95921">IF(AND(AE317&lt;&gt;"",AF317=""),MAX(AE317-$C$9,0),IF(AE317="","",IF(AD$7&gt;=$G317,$F$9*($F$17*AF318+$F$18*AF321),"")))</f>
        <v/>
      </c>
      <c r="AF318" s="18" t="str">
        <f t="shared" ref="AF318" si="95922">IF(AND(AF317&lt;&gt;"",AG317=""),MAX(AF317-$C$9,0),IF(AF317="","",IF(AE$7&gt;=$G317,$F$9*($F$17*AG318+$F$18*AG321),"")))</f>
        <v/>
      </c>
      <c r="AG318" s="18" t="str">
        <f t="shared" ref="AG318" si="95923">IF(AND(AG317&lt;&gt;"",AH317=""),MAX(AG317-$C$9,0),IF(AG317="","",IF(AF$7&gt;=$G317,$F$9*($F$17*AH318+$F$18*AH321),"")))</f>
        <v/>
      </c>
      <c r="AH318" s="18" t="str">
        <f t="shared" ref="AH318" si="95924">IF(AND(AH317&lt;&gt;"",AI317=""),MAX(AH317-$C$9,0),IF(AH317="","",IF(AG$7&gt;=$G317,$F$9*($F$17*AI318+$F$18*AI321),"")))</f>
        <v/>
      </c>
      <c r="AI318" s="18" t="str">
        <f t="shared" ref="AI318" si="95925">IF(AND(AI317&lt;&gt;"",AJ317=""),MAX(AI317-$C$9,0),IF(AI317="","",IF(AH$7&gt;=$G317,$F$9*($F$17*AJ318+$F$18*AJ321),"")))</f>
        <v/>
      </c>
      <c r="AJ318" s="18" t="str">
        <f t="shared" ref="AJ318" si="95926">IF(AND(AJ317&lt;&gt;"",AK317=""),MAX(AJ317-$C$9,0),IF(AJ317="","",IF(AI$7&gt;=$G317,$F$9*($F$17*AK318+$F$18*AK321),"")))</f>
        <v/>
      </c>
      <c r="AK318" s="18" t="str">
        <f t="shared" ref="AK318" si="95927">IF(AND(AK317&lt;&gt;"",AL317=""),MAX(AK317-$C$9,0),IF(AK317="","",IF(AJ$7&gt;=$G317,$F$9*($F$17*AL318+$F$18*AL321),"")))</f>
        <v/>
      </c>
      <c r="AL318" s="18" t="str">
        <f t="shared" ref="AL318" si="95928">IF(AND(AL317&lt;&gt;"",AM317=""),MAX(AL317-$C$9,0),IF(AL317="","",IF(AK$7&gt;=$G317,$F$9*($F$17*AM318+$F$18*AM321),"")))</f>
        <v/>
      </c>
      <c r="AM318" s="18" t="str">
        <f t="shared" ref="AM318" si="95929">IF(AND(AM317&lt;&gt;"",AN317=""),MAX(AM317-$C$9,0),IF(AM317="","",IF(AL$7&gt;=$G317,$F$9*($F$17*AN318+$F$18*AN321),"")))</f>
        <v/>
      </c>
      <c r="AN318" s="18" t="str">
        <f t="shared" ref="AN318" si="95930">IF(AND(AN317&lt;&gt;"",AO317=""),MAX(AN317-$C$9,0),IF(AN317="","",IF(AM$7&gt;=$G317,$F$9*($F$17*AO318+$F$18*AO321),"")))</f>
        <v/>
      </c>
      <c r="AO318" s="18" t="str">
        <f t="shared" ref="AO318" si="95931">IF(AND(AO317&lt;&gt;"",AP317=""),MAX(AO317-$C$9,0),IF(AO317="","",IF(AN$7&gt;=$G317,$F$9*($F$17*AP318+$F$18*AP321),"")))</f>
        <v/>
      </c>
      <c r="AP318" s="18" t="str">
        <f t="shared" ref="AP318" si="95932">IF(AND(AP317&lt;&gt;"",AQ317=""),MAX(AP317-$C$9,0),IF(AP317="","",IF(AO$7&gt;=$G317,$F$9*($F$17*AQ318+$F$18*AQ321),"")))</f>
        <v/>
      </c>
      <c r="AQ318" s="18" t="str">
        <f t="shared" ref="AQ318" si="95933">IF(AND(AQ317&lt;&gt;"",AR317=""),MAX(AQ317-$C$9,0),IF(AQ317="","",IF(AP$7&gt;=$G317,$F$9*($F$17*AR318+$F$18*AR321),"")))</f>
        <v/>
      </c>
      <c r="AR318" s="18" t="str">
        <f t="shared" ref="AR318" si="95934">IF(AND(AR317&lt;&gt;"",AS317=""),MAX(AR317-$C$9,0),IF(AR317="","",IF(AQ$7&gt;=$G317,$F$9*($F$17*AS318+$F$18*AS321),"")))</f>
        <v/>
      </c>
      <c r="AS318" s="18" t="str">
        <f t="shared" ref="AS318" si="95935">IF(AND(AS317&lt;&gt;"",AT317=""),MAX(AS317-$C$9,0),IF(AS317="","",IF(AR$7&gt;=$G317,$F$9*($F$17*AT318+$F$18*AT321),"")))</f>
        <v/>
      </c>
      <c r="AT318" s="18" t="str">
        <f t="shared" ref="AT318" si="95936">IF(AND(AT317&lt;&gt;"",AU317=""),MAX(AT317-$C$9,0),IF(AT317="","",IF(AS$7&gt;=$G317,$F$9*($F$17*AU318+$F$18*AU321),"")))</f>
        <v/>
      </c>
      <c r="AU318" s="18" t="str">
        <f t="shared" ref="AU318" si="95937">IF(AND(AU317&lt;&gt;"",AV317=""),MAX(AU317-$C$9,0),IF(AU317="","",IF(AT$7&gt;=$G317,$F$9*($F$17*AV318+$F$18*AV321),"")))</f>
        <v/>
      </c>
      <c r="AV318" s="18" t="str">
        <f t="shared" ref="AV318" si="95938">IF(AND(AV317&lt;&gt;"",AW317=""),MAX(AV317-$C$9,0),IF(AV317="","",IF(AU$7&gt;=$G317,$F$9*($F$17*AW318+$F$18*AW321),"")))</f>
        <v/>
      </c>
      <c r="AW318" s="18" t="str">
        <f t="shared" ref="AW318" si="95939">IF(AND(AW317&lt;&gt;"",AX317=""),MAX(AW317-$C$9,0),IF(AW317="","",IF(AV$7&gt;=$G317,$F$9*($F$17*AX318+$F$18*AX321),"")))</f>
        <v/>
      </c>
      <c r="AX318" s="18" t="str">
        <f t="shared" ref="AX318" si="95940">IF(AND(AX317&lt;&gt;"",AY317=""),MAX(AX317-$C$9,0),IF(AX317="","",IF(AW$7&gt;=$G317,$F$9*($F$17*AY318+$F$18*AY321),"")))</f>
        <v/>
      </c>
      <c r="AY318" s="18" t="str">
        <f t="shared" ref="AY318" si="95941">IF(AND(AY317&lt;&gt;"",AZ317=""),MAX(AY317-$C$9,0),IF(AY317="","",IF(AX$7&gt;=$G317,$F$9*($F$17*AZ318+$F$18*AZ321),"")))</f>
        <v/>
      </c>
      <c r="AZ318" s="18" t="str">
        <f t="shared" ref="AZ318" si="95942">IF(AND(AZ317&lt;&gt;"",BA317=""),MAX(AZ317-$C$9,0),IF(AZ317="","",IF(AY$7&gt;=$G317,$F$9*($F$17*BA318+$F$18*BA321),"")))</f>
        <v/>
      </c>
      <c r="BA318" s="18" t="str">
        <f t="shared" ref="BA318" si="95943">IF(AND(BA317&lt;&gt;"",BB317=""),MAX(BA317-$C$9,0),IF(BA317="","",IF(AZ$7&gt;=$G317,$F$9*($F$17*BB318+$F$18*BB321),"")))</f>
        <v/>
      </c>
      <c r="BB318" s="18" t="str">
        <f t="shared" ref="BB318" si="95944">IF(AND(BB317&lt;&gt;"",BC317=""),MAX(BB317-$C$9,0),IF(BB317="","",IF(BA$7&gt;=$G317,$F$9*($F$17*BC318+$F$18*BC321),"")))</f>
        <v/>
      </c>
      <c r="BC318" s="18" t="str">
        <f t="shared" ref="BC318" si="95945">IF(AND(BC317&lt;&gt;"",BD317=""),MAX(BC317-$C$9,0),IF(BC317="","",IF(BB$7&gt;=$G317,$F$9*($F$17*BD318+$F$18*BD321),"")))</f>
        <v/>
      </c>
      <c r="BD318" s="18" t="str">
        <f t="shared" ref="BD318" si="95946">IF(AND(BD317&lt;&gt;"",BE317=""),MAX(BD317-$C$9,0),IF(BD317="","",IF(BC$7&gt;=$G317,$F$9*($F$17*BE318+$F$18*BE321),"")))</f>
        <v/>
      </c>
      <c r="BE318" s="18" t="str">
        <f t="shared" ref="BE318" si="95947">IF(AND(BE317&lt;&gt;"",BF317=""),MAX(BE317-$C$9,0),IF(BE317="","",IF(BD$7&gt;=$G317,$F$9*($F$17*BF318+$F$18*BF321),"")))</f>
        <v/>
      </c>
      <c r="BF318" s="18" t="str">
        <f t="shared" ref="BF318" si="95948">IF(AND(BF317&lt;&gt;"",BG317=""),MAX(BF317-$C$9,0),IF(BF317="","",IF(BE$7&gt;=$G317,$F$9*($F$17*BG318+$F$18*BG321),"")))</f>
        <v/>
      </c>
      <c r="BG318" s="18" t="str">
        <f t="shared" ref="BG318" si="95949">IF(AND(BG317&lt;&gt;"",BH317=""),MAX(BG317-$C$9,0),IF(BG317="","",IF(BF$7&gt;=$G317,$F$9*($F$17*BH318+$F$18*BH321),"")))</f>
        <v/>
      </c>
      <c r="BH318" s="18" t="str">
        <f t="shared" ref="BH318" si="95950">IF(AND(BH317&lt;&gt;"",BI317=""),MAX(BH317-$C$9,0),IF(BH317="","",IF(BG$7&gt;=$G317,$F$9*($F$17*BI318+$F$18*BI321),"")))</f>
        <v/>
      </c>
      <c r="BI318" s="18" t="str">
        <f t="shared" ref="BI318" si="95951">IF(AND(BI317&lt;&gt;"",BJ317=""),MAX(BI317-$C$9,0),IF(BI317="","",IF(BH$7&gt;=$G317,$F$9*($F$17*BJ318+$F$18*BJ321),"")))</f>
        <v/>
      </c>
      <c r="BJ318" s="18" t="str">
        <f t="shared" ref="BJ318" si="95952">IF(AND(BJ317&lt;&gt;"",BK317=""),MAX(BJ317-$C$9,0),IF(BJ317="","",IF(BI$7&gt;=$G317,$F$9*($F$17*BK318+$F$18*BK321),"")))</f>
        <v/>
      </c>
      <c r="BK318" s="18" t="str">
        <f t="shared" ref="BK318" si="95953">IF(AND(BK317&lt;&gt;"",BL317=""),MAX(BK317-$C$9,0),IF(BK317="","",IF(BJ$7&gt;=$G317,$F$9*($F$17*BL318+$F$18*BL321),"")))</f>
        <v/>
      </c>
      <c r="BL318" s="18" t="str">
        <f t="shared" ref="BL318" si="95954">IF(AND(BL317&lt;&gt;"",BM317=""),MAX(BL317-$C$9,0),IF(BL317="","",IF(BK$7&gt;=$G317,$F$9*($F$17*BM318+$F$18*BM321),"")))</f>
        <v/>
      </c>
      <c r="BM318" s="18" t="str">
        <f t="shared" ref="BM318" si="95955">IF(AND(BM317&lt;&gt;"",BN317=""),MAX(BM317-$C$9,0),IF(BM317="","",IF(BL$7&gt;=$G317,$F$9*($F$17*BN318+$F$18*BN321),"")))</f>
        <v/>
      </c>
      <c r="BN318" s="18" t="str">
        <f t="shared" ref="BN318" si="95956">IF(AND(BN317&lt;&gt;"",BO317=""),MAX(BN317-$C$9,0),IF(BN317="","",IF(BM$7&gt;=$G317,$F$9*($F$17*BO318+$F$18*BO321),"")))</f>
        <v/>
      </c>
      <c r="BO318" s="18" t="str">
        <f t="shared" ref="BO318" si="95957">IF(AND(BO317&lt;&gt;"",BP317=""),MAX(BO317-$C$9,0),IF(BO317="","",IF(BN$7&gt;=$G317,$F$9*($F$17*BP318+$F$18*BP321),"")))</f>
        <v/>
      </c>
      <c r="BP318" s="18" t="str">
        <f t="shared" ref="BP318" si="95958">IF(AND(BP317&lt;&gt;"",BQ317=""),MAX(BP317-$C$9,0),IF(BP317="","",IF(BO$7&gt;=$G317,$F$9*($F$17*BQ318+$F$18*BQ321),"")))</f>
        <v/>
      </c>
      <c r="BQ318" s="18" t="str">
        <f t="shared" ref="BQ318" si="95959">IF(AND(BQ317&lt;&gt;"",BR317=""),MAX(BQ317-$C$9,0),IF(BQ317="","",IF(BP$7&gt;=$G317,$F$9*($F$17*BR318+$F$18*BR321),"")))</f>
        <v/>
      </c>
      <c r="BR318" s="18" t="str">
        <f t="shared" ref="BR318" si="95960">IF(AND(BR317&lt;&gt;"",BS317=""),MAX(BR317-$C$9,0),IF(BR317="","",IF(BQ$7&gt;=$G317,$F$9*($F$17*BS318+$F$18*BS321),"")))</f>
        <v/>
      </c>
      <c r="BS318" s="18" t="str">
        <f t="shared" ref="BS318" si="95961">IF(AND(BS317&lt;&gt;"",BT317=""),MAX(BS317-$C$9,0),IF(BS317="","",IF(BR$7&gt;=$G317,$F$9*($F$17*BT318+$F$18*BT321),"")))</f>
        <v/>
      </c>
      <c r="BT318" s="18" t="str">
        <f t="shared" ref="BT318" si="95962">IF(AND(BT317&lt;&gt;"",BU317=""),MAX(BT317-$C$9,0),IF(BT317="","",IF(BS$7&gt;=$G317,$F$9*($F$17*BU318+$F$18*BU321),"")))</f>
        <v/>
      </c>
      <c r="BU318" s="18" t="str">
        <f t="shared" ref="BU318" si="95963">IF(AND(BU317&lt;&gt;"",BV317=""),MAX(BU317-$C$9,0),IF(BU317="","",IF(BT$7&gt;=$G317,$F$9*($F$17*BV318+$F$18*BV321),"")))</f>
        <v/>
      </c>
      <c r="BV318" s="18" t="str">
        <f t="shared" ref="BV318" si="95964">IF(AND(BV317&lt;&gt;"",BW317=""),MAX(BV317-$C$9,0),IF(BV317="","",IF(BU$7&gt;=$G317,$F$9*($F$17*BW318+$F$18*BW321),"")))</f>
        <v/>
      </c>
      <c r="BW318" s="18" t="str">
        <f t="shared" ref="BW318" si="95965">IF(AND(BW317&lt;&gt;"",BX317=""),MAX(BW317-$C$9,0),IF(BW317="","",IF(BV$7&gt;=$G317,$F$9*($F$17*BX318+$F$18*BX321),"")))</f>
        <v/>
      </c>
      <c r="BX318" s="18" t="str">
        <f t="shared" ref="BX318" si="95966">IF(AND(BX317&lt;&gt;"",BY317=""),MAX(BX317-$C$9,0),IF(BX317="","",IF(BW$7&gt;=$G317,$F$9*($F$17*BY318+$F$18*BY321),"")))</f>
        <v/>
      </c>
      <c r="BY318" s="18" t="str">
        <f t="shared" ref="BY318" si="95967">IF(AND(BY317&lt;&gt;"",BZ317=""),MAX(BY317-$C$9,0),IF(BY317="","",IF(BX$7&gt;=$G317,$F$9*($F$17*BZ318+$F$18*BZ321),"")))</f>
        <v/>
      </c>
      <c r="BZ318" s="18" t="str">
        <f t="shared" ref="BZ318" si="95968">IF(AND(BZ317&lt;&gt;"",CA317=""),MAX(BZ317-$C$9,0),IF(BZ317="","",IF(BY$7&gt;=$G317,$F$9*($F$17*CA318+$F$18*CA321),"")))</f>
        <v/>
      </c>
      <c r="CA318" s="18" t="str">
        <f t="shared" ref="CA318" si="95969">IF(AND(CA317&lt;&gt;"",CB317=""),MAX(CA317-$C$9,0),IF(CA317="","",IF(BZ$7&gt;=$G317,$F$9*($F$17*CB318+$F$18*CB321),"")))</f>
        <v/>
      </c>
      <c r="CB318" s="18" t="str">
        <f t="shared" ref="CB318" si="95970">IF(AND(CB317&lt;&gt;"",CC317=""),MAX(CB317-$C$9,0),IF(CB317="","",IF(CA$7&gt;=$G317,$F$9*($F$17*CC318+$F$18*CC321),"")))</f>
        <v/>
      </c>
      <c r="CC318" s="18" t="str">
        <f t="shared" ref="CC318" si="95971">IF(AND(CC317&lt;&gt;"",CD317=""),MAX(CC317-$C$9,0),IF(CC317="","",IF(CB$7&gt;=$G317,$F$9*($F$17*CD318+$F$18*CD321),"")))</f>
        <v/>
      </c>
      <c r="CD318" s="18" t="str">
        <f t="shared" ref="CD318" si="95972">IF(AND(CD317&lt;&gt;"",CE317=""),MAX(CD317-$C$9,0),IF(CD317="","",IF(CC$7&gt;=$G317,$F$9*($F$17*CE318+$F$18*CE321),"")))</f>
        <v/>
      </c>
      <c r="CE318" s="18" t="str">
        <f t="shared" ref="CE318" si="95973">IF(AND(CE317&lt;&gt;"",CF317=""),MAX(CE317-$C$9,0),IF(CE317="","",IF(CD$7&gt;=$G317,$F$9*($F$17*CF318+$F$18*CF321),"")))</f>
        <v/>
      </c>
      <c r="CF318" s="18" t="str">
        <f t="shared" ref="CF318" si="95974">IF(AND(CF317&lt;&gt;"",CG317=""),MAX(CF317-$C$9,0),IF(CF317="","",IF(CE$7&gt;=$G317,$F$9*($F$17*CG318+$F$18*CG321),"")))</f>
        <v/>
      </c>
      <c r="CG318" s="18" t="str">
        <f t="shared" ref="CG318" si="95975">IF(AND(CG317&lt;&gt;"",CH317=""),MAX(CG317-$C$9,0),IF(CG317="","",IF(CF$7&gt;=$G317,$F$9*($F$17*CH318+$F$18*CH321),"")))</f>
        <v/>
      </c>
      <c r="CH318" s="18" t="str">
        <f t="shared" ref="CH318" si="95976">IF(AND(CH317&lt;&gt;"",CI317=""),MAX(CH317-$C$9,0),IF(CH317="","",IF(CG$7&gt;=$G317,$F$9*($F$17*CI318+$F$18*CI321),"")))</f>
        <v/>
      </c>
      <c r="CI318" s="18" t="str">
        <f t="shared" ref="CI318" si="95977">IF(AND(CI317&lt;&gt;"",CJ317=""),MAX(CI317-$C$9,0),IF(CI317="","",IF(CH$7&gt;=$G317,$F$9*($F$17*CJ318+$F$18*CJ321),"")))</f>
        <v/>
      </c>
      <c r="CJ318" s="18" t="str">
        <f t="shared" ref="CJ318" si="95978">IF(AND(CJ317&lt;&gt;"",CK317=""),MAX(CJ317-$C$9,0),IF(CJ317="","",IF(CI$7&gt;=$G317,$F$9*($F$17*CK318+$F$18*CK321),"")))</f>
        <v/>
      </c>
      <c r="CK318" s="18" t="str">
        <f t="shared" ref="CK318" si="95979">IF(AND(CK317&lt;&gt;"",CL317=""),MAX(CK317-$C$9,0),IF(CK317="","",IF(CJ$7&gt;=$G317,$F$9*($F$17*CL318+$F$18*CL321),"")))</f>
        <v/>
      </c>
      <c r="CL318" s="18" t="str">
        <f t="shared" ref="CL318" si="95980">IF(AND(CL317&lt;&gt;"",CM317=""),MAX(CL317-$C$9,0),IF(CL317="","",IF(CK$7&gt;=$G317,$F$9*($F$17*CM318+$F$18*CM321),"")))</f>
        <v/>
      </c>
      <c r="CM318" s="18" t="str">
        <f t="shared" ref="CM318" si="95981">IF(AND(CM317&lt;&gt;"",CN317=""),MAX(CM317-$C$9,0),IF(CM317="","",IF(CL$7&gt;=$G317,$F$9*($F$17*CN318+$F$18*CN321),"")))</f>
        <v/>
      </c>
      <c r="CN318" s="18" t="str">
        <f t="shared" ref="CN318" si="95982">IF(AND(CN317&lt;&gt;"",CO317=""),MAX(CN317-$C$9,0),IF(CN317="","",IF(CM$7&gt;=$G317,$F$9*($F$17*CO318+$F$18*CO321),"")))</f>
        <v/>
      </c>
      <c r="CO318" s="18" t="str">
        <f t="shared" ref="CO318" si="95983">IF(AND(CO317&lt;&gt;"",CP317=""),MAX(CO317-$C$9,0),IF(CO317="","",IF(CN$7&gt;=$G317,$F$9*($F$17*CP318+$F$18*CP321),"")))</f>
        <v/>
      </c>
      <c r="CP318" s="18" t="str">
        <f t="shared" ref="CP318" si="95984">IF(AND(CP317&lt;&gt;"",CQ317=""),MAX(CP317-$C$9,0),IF(CP317="","",IF(CO$7&gt;=$G317,$F$9*($F$17*CQ318+$F$18*CQ321),"")))</f>
        <v/>
      </c>
      <c r="CQ318" s="18" t="str">
        <f t="shared" ref="CQ318" si="95985">IF(AND(CQ317&lt;&gt;"",CR317=""),MAX(CQ317-$C$9,0),IF(CQ317="","",IF(CP$7&gt;=$G317,$F$9*($F$17*CR318+$F$18*CR321),"")))</f>
        <v/>
      </c>
      <c r="CR318" s="18" t="str">
        <f t="shared" ref="CR318" si="95986">IF(AND(CR317&lt;&gt;"",CS317=""),MAX(CR317-$C$9,0),IF(CR317="","",IF(CQ$7&gt;=$G317,$F$9*($F$17*CS318+$F$18*CS321),"")))</f>
        <v/>
      </c>
      <c r="CS318" s="18" t="str">
        <f t="shared" ref="CS318" si="95987">IF(AND(CS317&lt;&gt;"",CT317=""),MAX(CS317-$C$9,0),IF(CS317="","",IF(CR$7&gt;=$G317,$F$9*($F$17*CT318+$F$18*CT321),"")))</f>
        <v/>
      </c>
      <c r="CT318" s="18" t="str">
        <f t="shared" ref="CT318" si="95988">IF(AND(CT317&lt;&gt;"",CU317=""),MAX(CT317-$C$9,0),IF(CT317="","",IF(CS$7&gt;=$G317,$F$9*($F$17*CU318+$F$18*CU321),"")))</f>
        <v/>
      </c>
      <c r="CU318" s="18" t="str">
        <f t="shared" ref="CU318" si="95989">IF(AND(CU317&lt;&gt;"",CV317=""),MAX(CU317-$C$9,0),IF(CU317="","",IF(CT$7&gt;=$G317,$F$9*($F$17*CV318+$F$18*CV321),"")))</f>
        <v/>
      </c>
      <c r="CV318" s="18" t="str">
        <f t="shared" ref="CV318" si="95990">IF(AND(CV317&lt;&gt;"",CW317=""),MAX(CV317-$C$9,0),IF(CV317="","",IF(CU$7&gt;=$G317,$F$9*($F$17*CW318+$F$18*CW321),"")))</f>
        <v/>
      </c>
      <c r="CW318" s="18" t="str">
        <f t="shared" ref="CW318" si="95991">IF(AND(CW317&lt;&gt;"",CX317=""),MAX(CW317-$C$9,0),IF(CW317="","",IF(CV$7&gt;=$G317,$F$9*($F$17*CX318+$F$18*CX321),"")))</f>
        <v/>
      </c>
      <c r="CX318" s="18" t="str">
        <f t="shared" ref="CX318" si="95992">IF(AND(CX317&lt;&gt;"",CY317=""),MAX(CX317-$C$9,0),IF(CX317="","",IF(CW$7&gt;=$G317,$F$9*($F$17*CY318+$F$18*CY321),"")))</f>
        <v/>
      </c>
      <c r="CY318" s="18" t="str">
        <f t="shared" ref="CY318" si="95993">IF(AND(CY317&lt;&gt;"",CZ317=""),MAX(CY317-$C$9,0),IF(CY317="","",IF(CX$7&gt;=$G317,$F$9*($F$17*CZ318+$F$18*CZ321),"")))</f>
        <v/>
      </c>
      <c r="CZ318" s="18" t="str">
        <f t="shared" ref="CZ318" si="95994">IF(AND(CZ317&lt;&gt;"",DA317=""),MAX(CZ317-$C$9,0),IF(CZ317="","",IF(CY$7&gt;=$G317,$F$9*($F$17*DA318+$F$18*DA321),"")))</f>
        <v/>
      </c>
      <c r="DA318" s="18" t="str">
        <f t="shared" ref="DA318" si="95995">IF(AND(DA317&lt;&gt;"",DB317=""),MAX(DA317-$C$9,0),IF(DA317="","",IF(CZ$7&gt;=$G317,$F$9*($F$17*DB318+$F$18*DB321),"")))</f>
        <v/>
      </c>
      <c r="DB318" s="18" t="str">
        <f t="shared" ref="DB318" si="95996">IF(AND(DB317&lt;&gt;"",DC317=""),MAX(DB317-$C$9,0),IF(DB317="","",IF(DA$7&gt;=$G317,$F$9*($F$17*DC318+$F$18*DC321),"")))</f>
        <v/>
      </c>
      <c r="DC318" s="18" t="str">
        <f t="shared" ref="DC318" si="95997">IF(AND(DC317&lt;&gt;"",DD317=""),MAX(DC317-$C$9,0),IF(DC317="","",IF(DB$7&gt;=$G317,$F$9*($F$17*DD318+$F$18*DD321),"")))</f>
        <v/>
      </c>
      <c r="DD318" s="18" t="str">
        <f t="shared" ref="DD318" si="95998">IF(AND(DD317&lt;&gt;"",DE317=""),MAX(DD317-$C$9,0),IF(DD317="","",IF(DC$7&gt;=$G317,$F$9*($F$17*DE318+$F$18*DE321),"")))</f>
        <v/>
      </c>
      <c r="DE318" s="18" t="str">
        <f t="shared" ref="DE318" si="95999">IF(AND(DE317&lt;&gt;"",DF317=""),MAX(DE317-$C$9,0),IF(DE317="","",IF(DD$7&gt;=$G317,$F$9*($F$17*DF318+$F$18*DF321),"")))</f>
        <v/>
      </c>
      <c r="DF318" s="18" t="str">
        <f t="shared" ref="DF318" si="96000">IF(AND(DF317&lt;&gt;"",DG317=""),MAX(DF317-$C$9,0),IF(DF317="","",IF(DE$7&gt;=$G317,$F$9*($F$17*DG318+$F$18*DG321),"")))</f>
        <v/>
      </c>
      <c r="DG318" s="18" t="str">
        <f t="shared" ref="DG318" si="96001">IF(AND(DG317&lt;&gt;"",DH317=""),MAX(DG317-$C$9,0),IF(DG317="","",IF(DF$7&gt;=$G317,$F$9*($F$17*DH318+$F$18*DH321),"")))</f>
        <v/>
      </c>
      <c r="DH318" s="18" t="str">
        <f t="shared" ref="DH318" si="96002">IF(AND(DH317&lt;&gt;"",DI317=""),MAX(DH317-$C$9,0),IF(DH317="","",IF(DG$7&gt;=$G317,$F$9*($F$17*DI318+$F$18*DI321),"")))</f>
        <v/>
      </c>
      <c r="DI318" s="18" t="str">
        <f t="shared" ref="DI318" si="96003">IF(AND(DI317&lt;&gt;"",DJ317=""),MAX(DI317-$C$9,0),IF(DI317="","",IF(DH$7&gt;=$G317,$F$9*($F$17*DJ318+$F$18*DJ321),"")))</f>
        <v/>
      </c>
      <c r="DJ318" s="18" t="str">
        <f t="shared" ref="DJ318" si="96004">IF(AND(DJ317&lt;&gt;"",DK317=""),MAX(DJ317-$C$9,0),IF(DJ317="","",IF(DI$7&gt;=$G317,$F$9*($F$17*DK318+$F$18*DK321),"")))</f>
        <v/>
      </c>
      <c r="DK318" s="18" t="str">
        <f t="shared" ref="DK318" si="96005">IF(AND(DK317&lt;&gt;"",DL317=""),MAX(DK317-$C$9,0),IF(DK317="","",IF(DJ$7&gt;=$G317,$F$9*($F$17*DL318+$F$18*DL321),"")))</f>
        <v/>
      </c>
      <c r="DL318" s="18" t="str">
        <f t="shared" ref="DL318" si="96006">IF(AND(DL317&lt;&gt;"",DM317=""),MAX(DL317-$C$9,0),IF(DL317="","",IF(DK$7&gt;=$G317,$F$9*($F$17*DM318+$F$18*DM321),"")))</f>
        <v/>
      </c>
      <c r="DM318" s="18" t="str">
        <f t="shared" ref="DM318" si="96007">IF(AND(DM317&lt;&gt;"",DN317=""),MAX(DM317-$C$9,0),IF(DM317="","",IF(DL$7&gt;=$G317,$F$9*($F$17*DN318+$F$18*DN321),"")))</f>
        <v/>
      </c>
      <c r="DN318" s="18" t="str">
        <f t="shared" ref="DN318" si="96008">IF(AND(DN317&lt;&gt;"",DO317=""),MAX(DN317-$C$9,0),IF(DN317="","",IF(DM$7&gt;=$G317,$F$9*($F$17*DO318+$F$18*DO321),"")))</f>
        <v/>
      </c>
      <c r="DO318" s="18" t="str">
        <f t="shared" ref="DO318" si="96009">IF(AND(DO317&lt;&gt;"",DP317=""),MAX(DO317-$C$9,0),IF(DO317="","",IF(DN$7&gt;=$G317,$F$9*($F$17*DP318+$F$18*DP321),"")))</f>
        <v/>
      </c>
      <c r="DP318" s="18" t="str">
        <f t="shared" ref="DP318" si="96010">IF(AND(DP317&lt;&gt;"",DQ317=""),MAX(DP317-$C$9,0),IF(DP317="","",IF(DO$7&gt;=$G317,$F$9*($F$17*DQ318+$F$18*DQ321),"")))</f>
        <v/>
      </c>
      <c r="DQ318" s="18" t="str">
        <f t="shared" ref="DQ318" si="96011">IF(AND(DQ317&lt;&gt;"",DR317=""),MAX(DQ317-$C$9,0),IF(DQ317="","",IF(DP$7&gt;=$G317,$F$9*($F$17*DR318+$F$18*DR321),"")))</f>
        <v/>
      </c>
      <c r="DR318" s="18" t="str">
        <f t="shared" ref="DR318" si="96012">IF(AND(DR317&lt;&gt;"",DS317=""),MAX(DR317-$C$9,0),IF(DR317="","",IF(DQ$7&gt;=$G317,$F$9*($F$17*DS318+$F$18*DS321),"")))</f>
        <v/>
      </c>
      <c r="DS318" s="18" t="str">
        <f t="shared" ref="DS318" si="96013">IF(AND(DS317&lt;&gt;"",DT317=""),MAX(DS317-$C$9,0),IF(DS317="","",IF(DR$7&gt;=$G317,$F$9*($F$17*DT318+$F$18*DT321),"")))</f>
        <v/>
      </c>
      <c r="DT318" s="18" t="str">
        <f t="shared" ref="DT318" si="96014">IF(AND(DT317&lt;&gt;"",DU317=""),MAX(DT317-$C$9,0),IF(DT317="","",IF(DS$7&gt;=$G317,$F$9*($F$17*DU318+$F$18*DU321),"")))</f>
        <v/>
      </c>
      <c r="DU318" s="18" t="str">
        <f t="shared" ref="DU318" si="96015">IF(AND(DU317&lt;&gt;"",DV317=""),MAX(DU317-$C$9,0),IF(DU317="","",IF(DT$7&gt;=$G317,$F$9*($F$17*DV318+$F$18*DV321),"")))</f>
        <v/>
      </c>
      <c r="DV318" s="18" t="str">
        <f t="shared" ref="DV318" si="96016">IF(AND(DV317&lt;&gt;"",DW317=""),MAX(DV317-$C$9,0),IF(DV317="","",IF(DU$7&gt;=$G317,$F$9*($F$17*DW318+$F$18*DW321),"")))</f>
        <v/>
      </c>
      <c r="DW318" s="18" t="str">
        <f t="shared" ref="DW318" si="96017">IF(AND(DW317&lt;&gt;"",DX317=""),MAX(DW317-$C$9,0),IF(DW317="","",IF(DV$7&gt;=$G317,$F$9*($F$17*DX318+$F$18*DX321),"")))</f>
        <v/>
      </c>
      <c r="DX318" s="18" t="str">
        <f t="shared" ref="DX318" si="96018">IF(AND(DX317&lt;&gt;"",DY317=""),MAX(DX317-$C$9,0),IF(DX317="","",IF(DW$7&gt;=$G317,$F$9*($F$17*DY318+$F$18*DY321),"")))</f>
        <v/>
      </c>
      <c r="DY318" s="18" t="str">
        <f t="shared" ref="DY318" si="96019">IF(AND(DY317&lt;&gt;"",DZ317=""),MAX(DY317-$C$9,0),IF(DY317="","",IF(DX$7&gt;=$G317,$F$9*($F$17*DZ318+$F$18*DZ321),"")))</f>
        <v/>
      </c>
      <c r="DZ318" s="18" t="str">
        <f t="shared" ref="DZ318" si="96020">IF(AND(DZ317&lt;&gt;"",EA317=""),MAX(DZ317-$C$9,0),IF(DZ317="","",IF(DY$7&gt;=$G317,$F$9*($F$17*EA318+$F$18*EA321),"")))</f>
        <v/>
      </c>
      <c r="EA318" s="18" t="str">
        <f t="shared" ref="EA318" si="96021">IF(AND(EA317&lt;&gt;"",EB317=""),MAX(EA317-$C$9,0),IF(EA317="","",IF(DZ$7&gt;=$G317,$F$9*($F$17*EB318+$F$18*EB321),"")))</f>
        <v/>
      </c>
      <c r="EB318" s="18" t="str">
        <f t="shared" ref="EB318" si="96022">IF(AND(EB317&lt;&gt;"",EC317=""),MAX(EB317-$C$9,0),IF(EB317="","",IF(EA$7&gt;=$G317,$F$9*($F$17*EC318+$F$18*EC321),"")))</f>
        <v/>
      </c>
      <c r="EC318" s="18" t="str">
        <f t="shared" ref="EC318" si="96023">IF(AND(EC317&lt;&gt;"",ED317=""),MAX(EC317-$C$9,0),IF(EC317="","",IF(EB$7&gt;=$G317,$F$9*($F$17*ED318+$F$18*ED321),"")))</f>
        <v/>
      </c>
      <c r="ED318" s="18" t="str">
        <f t="shared" ref="ED318" si="96024">IF(AND(ED317&lt;&gt;"",EE317=""),MAX(ED317-$C$9,0),IF(ED317="","",IF(EC$7&gt;=$G317,$F$9*($F$17*EE318+$F$18*EE321),"")))</f>
        <v/>
      </c>
      <c r="EE318" s="18" t="str">
        <f t="shared" ref="EE318" si="96025">IF(AND(EE317&lt;&gt;"",EF317=""),MAX(EE317-$C$9,0),IF(EE317="","",IF(ED$7&gt;=$G317,$F$9*($F$17*EF318+$F$18*EF321),"")))</f>
        <v/>
      </c>
      <c r="EF318" s="18" t="str">
        <f t="shared" ref="EF318" si="96026">IF(AND(EF317&lt;&gt;"",EG317=""),MAX(EF317-$C$9,0),IF(EF317="","",IF(EE$7&gt;=$G317,$F$9*($F$17*EG318+$F$18*EG321),"")))</f>
        <v/>
      </c>
      <c r="EG318" s="18" t="str">
        <f t="shared" ref="EG318" si="96027">IF(AND(EG317&lt;&gt;"",EH317=""),MAX(EG317-$C$9,0),IF(EG317="","",IF(EF$7&gt;=$G317,$F$9*($F$17*EH318+$F$18*EH321),"")))</f>
        <v/>
      </c>
      <c r="EH318" s="18" t="str">
        <f t="shared" ref="EH318" si="96028">IF(AND(EH317&lt;&gt;"",EI317=""),MAX(EH317-$C$9,0),IF(EH317="","",IF(EG$7&gt;=$G317,$F$9*($F$17*EI318+$F$18*EI321),"")))</f>
        <v/>
      </c>
      <c r="EI318" s="18" t="str">
        <f t="shared" ref="EI318" si="96029">IF(AND(EI317&lt;&gt;"",EJ317=""),MAX(EI317-$C$9,0),IF(EI317="","",IF(EH$7&gt;=$G317,$F$9*($F$17*EJ318+$F$18*EJ321),"")))</f>
        <v/>
      </c>
      <c r="EJ318" s="18" t="str">
        <f t="shared" ref="EJ318" si="96030">IF(AND(EJ317&lt;&gt;"",EK317=""),MAX(EJ317-$C$9,0),IF(EJ317="","",IF(EI$7&gt;=$G317,$F$9*($F$17*EK318+$F$18*EK321),"")))</f>
        <v/>
      </c>
      <c r="EK318" s="18" t="str">
        <f t="shared" ref="EK318" si="96031">IF(AND(EK317&lt;&gt;"",EL317=""),MAX(EK317-$C$9,0),IF(EK317="","",IF(EJ$7&gt;=$G317,$F$9*($F$17*EL318+$F$18*EL321),"")))</f>
        <v/>
      </c>
      <c r="EL318" s="18" t="str">
        <f t="shared" ref="EL318" si="96032">IF(AND(EL317&lt;&gt;"",EM317=""),MAX(EL317-$C$9,0),IF(EL317="","",IF(EK$7&gt;=$G317,$F$9*($F$17*EM318+$F$18*EM321),"")))</f>
        <v/>
      </c>
      <c r="EM318" s="18" t="str">
        <f t="shared" ref="EM318" si="96033">IF(AND(EM317&lt;&gt;"",EN317=""),MAX(EM317-$C$9,0),IF(EM317="","",IF(EL$7&gt;=$G317,$F$9*($F$17*EN318+$F$18*EN321),"")))</f>
        <v/>
      </c>
      <c r="EN318" s="18" t="str">
        <f t="shared" ref="EN318" si="96034">IF(AND(EN317&lt;&gt;"",EO317=""),MAX(EN317-$C$9,0),IF(EN317="","",IF(EM$7&gt;=$G317,$F$9*($F$17*EO318+$F$18*EO321),"")))</f>
        <v/>
      </c>
      <c r="EO318" s="18" t="str">
        <f t="shared" ref="EO318" si="96035">IF(AND(EO317&lt;&gt;"",EP317=""),MAX(EO317-$C$9,0),IF(EO317="","",IF(EN$7&gt;=$G317,$F$9*($F$17*EP318+$F$18*EP321),"")))</f>
        <v/>
      </c>
      <c r="EP318" s="18" t="str">
        <f t="shared" ref="EP318" si="96036">IF(AND(EP317&lt;&gt;"",EQ317=""),MAX(EP317-$C$9,0),IF(EP317="","",IF(EO$7&gt;=$G317,$F$9*($F$17*EQ318+$F$18*EQ321),"")))</f>
        <v/>
      </c>
      <c r="EQ318" s="18" t="str">
        <f t="shared" ref="EQ318" si="96037">IF(AND(EQ317&lt;&gt;"",ER317=""),MAX(EQ317-$C$9,0),IF(EQ317="","",IF(EP$7&gt;=$G317,$F$9*($F$17*ER318+$F$18*ER321),"")))</f>
        <v/>
      </c>
      <c r="ER318" s="18" t="str">
        <f t="shared" ref="ER318" si="96038">IF(AND(ER317&lt;&gt;"",ES317=""),MAX(ER317-$C$9,0),IF(ER317="","",IF(EQ$7&gt;=$G317,$F$9*($F$17*ES318+$F$18*ES321),"")))</f>
        <v/>
      </c>
      <c r="ES318" s="18" t="str">
        <f t="shared" ref="ES318" si="96039">IF(AND(ES317&lt;&gt;"",ET317=""),MAX(ES317-$C$9,0),IF(ES317="","",IF(ER$7&gt;=$G317,$F$9*($F$17*ET318+$F$18*ET321),"")))</f>
        <v/>
      </c>
      <c r="ET318" s="18" t="str">
        <f t="shared" ref="ET318" si="96040">IF(AND(ET317&lt;&gt;"",EU317=""),MAX(ET317-$C$9,0),IF(ET317="","",IF(ES$7&gt;=$G317,$F$9*($F$17*EU318+$F$18*EU321),"")))</f>
        <v/>
      </c>
      <c r="EU318" s="18" t="str">
        <f t="shared" ref="EU318" si="96041">IF(AND(EU317&lt;&gt;"",EV317=""),MAX(EU317-$C$9,0),IF(EU317="","",IF(ET$7&gt;=$G317,$F$9*($F$17*EV318+$F$18*EV321),"")))</f>
        <v/>
      </c>
      <c r="EV318" s="18" t="str">
        <f t="shared" ref="EV318" si="96042">IF(AND(EV317&lt;&gt;"",EW317=""),MAX(EV317-$C$9,0),IF(EV317="","",IF(EU$7&gt;=$G317,$F$9*($F$17*EW318+$F$18*EW321),"")))</f>
        <v/>
      </c>
      <c r="EW318" s="18" t="str">
        <f t="shared" ref="EW318" si="96043">IF(AND(EW317&lt;&gt;"",EX317=""),MAX(EW317-$C$9,0),IF(EW317="","",IF(EV$7&gt;=$G317,$F$9*($F$17*EX318+$F$18*EX321),"")))</f>
        <v/>
      </c>
      <c r="EX318" s="18" t="str">
        <f t="shared" ref="EX318" si="96044">IF(AND(EX317&lt;&gt;"",EY317=""),MAX(EX317-$C$9,0),IF(EX317="","",IF(EW$7&gt;=$G317,$F$9*($F$17*EY318+$F$18*EY321),"")))</f>
        <v/>
      </c>
      <c r="EY318" s="18" t="str">
        <f t="shared" ref="EY318" si="96045">IF(AND(EY317&lt;&gt;"",EZ317=""),MAX(EY317-$C$9,0),IF(EY317="","",IF(EX$7&gt;=$G317,$F$9*($F$17*EZ318+$F$18*EZ321),"")))</f>
        <v/>
      </c>
      <c r="EZ318" s="18" t="str">
        <f t="shared" ref="EZ318" si="96046">IF(AND(EZ317&lt;&gt;"",FA317=""),MAX(EZ317-$C$9,0),IF(EZ317="","",IF(EY$7&gt;=$G317,$F$9*($F$17*FA318+$F$18*FA321),"")))</f>
        <v/>
      </c>
      <c r="FA318" s="18" t="str">
        <f t="shared" ref="FA318" si="96047">IF(AND(FA317&lt;&gt;"",FB317=""),MAX(FA317-$C$9,0),IF(FA317="","",IF(EZ$7&gt;=$G317,$F$9*($F$17*FB318+$F$18*FB321),"")))</f>
        <v/>
      </c>
      <c r="FB318" s="18" t="str">
        <f t="shared" ref="FB318" si="96048">IF(AND(FB317&lt;&gt;"",FC317=""),MAX(FB317-$C$9,0),IF(FB317="","",IF(FA$7&gt;=$G317,$F$9*($F$17*FC318+$F$18*FC321),"")))</f>
        <v/>
      </c>
      <c r="FC318" s="18" t="str">
        <f t="shared" ref="FC318" si="96049">IF(AND(FC317&lt;&gt;"",FD317=""),MAX(FC317-$C$9,0),IF(FC317="","",IF(FB$7&gt;=$G317,$F$9*($F$17*FD318+$F$18*FD321),"")))</f>
        <v/>
      </c>
      <c r="FD318" s="18" t="str">
        <f t="shared" ref="FD318" si="96050">IF(AND(FD317&lt;&gt;"",FE317=""),MAX(FD317-$C$9,0),IF(FD317="","",IF(FC$7&gt;=$G317,$F$9*($F$17*FE318+$F$18*FE321),"")))</f>
        <v/>
      </c>
      <c r="FE318" s="18" t="str">
        <f t="shared" ref="FE318" si="96051">IF(AND(FE317&lt;&gt;"",FF317=""),MAX(FE317-$C$9,0),IF(FE317="","",IF(FD$7&gt;=$G317,$F$9*($F$17*FF318+$F$18*FF321),"")))</f>
        <v/>
      </c>
      <c r="FF318" s="18" t="str">
        <f t="shared" ref="FF318" si="96052">IF(AND(FF317&lt;&gt;"",FG317=""),MAX(FF317-$C$9,0),IF(FF317="","",IF(FE$7&gt;=$G317,$F$9*($F$17*FG318+$F$18*FG321),"")))</f>
        <v/>
      </c>
      <c r="FG318" s="18" t="str">
        <f t="shared" ref="FG318" si="96053">IF(AND(FG317&lt;&gt;"",FH317=""),MAX(FG317-$C$9,0),IF(FG317="","",IF(FF$7&gt;=$G317,$F$9*($F$17*FH318+$F$18*FH321),"")))</f>
        <v/>
      </c>
      <c r="FH318" s="18" t="str">
        <f t="shared" ref="FH318" si="96054">IF(AND(FH317&lt;&gt;"",FI317=""),MAX(FH317-$C$9,0),IF(FH317="","",IF(FG$7&gt;=$G317,$F$9*($F$17*FI318+$F$18*FI321),"")))</f>
        <v/>
      </c>
      <c r="FI318" s="18" t="str">
        <f t="shared" ref="FI318" si="96055">IF(AND(FI317&lt;&gt;"",FJ317=""),MAX(FI317-$C$9,0),IF(FI317="","",IF(FH$7&gt;=$G317,$F$9*($F$17*FJ318+$F$18*FJ321),"")))</f>
        <v/>
      </c>
      <c r="FJ318" s="18" t="str">
        <f t="shared" ref="FJ318" si="96056">IF(AND(FJ317&lt;&gt;"",FK317=""),MAX(FJ317-$C$9,0),IF(FJ317="","",IF(FI$7&gt;=$G317,$F$9*($F$17*FK318+$F$18*FK321),"")))</f>
        <v/>
      </c>
      <c r="FK318" s="18" t="str">
        <f t="shared" ref="FK318" si="96057">IF(AND(FK317&lt;&gt;"",FL317=""),MAX(FK317-$C$9,0),IF(FK317="","",IF(FJ$7&gt;=$G317,$F$9*($F$17*FL318+$F$18*FL321),"")))</f>
        <v/>
      </c>
      <c r="FL318" s="18" t="str">
        <f t="shared" ref="FL318" si="96058">IF(AND(FL317&lt;&gt;"",FM317=""),MAX(FL317-$C$9,0),IF(FL317="","",IF(FK$7&gt;=$G317,$F$9*($F$17*FM318+$F$18*FM321),"")))</f>
        <v/>
      </c>
      <c r="FM318" s="18" t="str">
        <f t="shared" ref="FM318" si="96059">IF(AND(FM317&lt;&gt;"",FN317=""),MAX(FM317-$C$9,0),IF(FM317="","",IF(FL$7&gt;=$G317,$F$9*($F$17*FN318+$F$18*FN321),"")))</f>
        <v/>
      </c>
      <c r="FN318" s="18" t="str">
        <f t="shared" ref="FN318" si="96060">IF(AND(FN317&lt;&gt;"",FO317=""),MAX(FN317-$C$9,0),IF(FN317="","",IF(FM$7&gt;=$G317,$F$9*($F$17*FO318+$F$18*FO321),"")))</f>
        <v/>
      </c>
      <c r="FO318" s="18" t="str">
        <f t="shared" ref="FO318" si="96061">IF(AND(FO317&lt;&gt;"",FP317=""),MAX(FO317-$C$9,0),IF(FO317="","",IF(FN$7&gt;=$G317,$F$9*($F$17*FP318+$F$18*FP321),"")))</f>
        <v/>
      </c>
      <c r="FP318" s="18" t="str">
        <f t="shared" ref="FP318" si="96062">IF(AND(FP317&lt;&gt;"",FQ317=""),MAX(FP317-$C$9,0),IF(FP317="","",IF(FO$7&gt;=$G317,$F$9*($F$17*FQ318+$F$18*FQ321),"")))</f>
        <v/>
      </c>
      <c r="FQ318" s="18" t="str">
        <f t="shared" ref="FQ318" si="96063">IF(AND(FQ317&lt;&gt;"",FR317=""),MAX(FQ317-$C$9,0),IF(FQ317="","",IF(FP$7&gt;=$G317,$F$9*($F$17*FR318+$F$18*FR321),"")))</f>
        <v/>
      </c>
      <c r="FR318" s="18" t="str">
        <f t="shared" ref="FR318" si="96064">IF(AND(FR317&lt;&gt;"",FS317=""),MAX(FR317-$C$9,0),IF(FR317="","",IF(FQ$7&gt;=$G317,$F$9*($F$17*FS318+$F$18*FS321),"")))</f>
        <v/>
      </c>
      <c r="FS318" s="18" t="str">
        <f t="shared" ref="FS318" si="96065">IF(AND(FS317&lt;&gt;"",FT317=""),MAX(FS317-$C$9,0),IF(FS317="","",IF(FR$7&gt;=$G317,$F$9*($F$17*FT318+$F$18*FT321),"")))</f>
        <v/>
      </c>
      <c r="FT318" s="18" t="str">
        <f t="shared" ref="FT318" si="96066">IF(AND(FT317&lt;&gt;"",FU317=""),MAX(FT317-$C$9,0),IF(FT317="","",IF(FS$7&gt;=$G317,$F$9*($F$17*FU318+$F$18*FU321),"")))</f>
        <v/>
      </c>
      <c r="FU318" s="18" t="str">
        <f t="shared" ref="FU318" si="96067">IF(AND(FU317&lt;&gt;"",FV317=""),MAX(FU317-$C$9,0),IF(FU317="","",IF(FT$7&gt;=$G317,$F$9*($F$17*FV318+$F$18*FV321),"")))</f>
        <v/>
      </c>
      <c r="FV318" s="18" t="str">
        <f t="shared" ref="FV318" si="96068">IF(AND(FV317&lt;&gt;"",FW317=""),MAX(FV317-$C$9,0),IF(FV317="","",IF(FU$7&gt;=$G317,$F$9*($F$17*FW318+$F$18*FW321),"")))</f>
        <v/>
      </c>
      <c r="FW318" s="18" t="str">
        <f t="shared" ref="FW318" si="96069">IF(AND(FW317&lt;&gt;"",FX317=""),MAX(FW317-$C$9,0),IF(FW317="","",IF(FV$7&gt;=$G317,$F$9*($F$17*FX318+$F$18*FX321),"")))</f>
        <v/>
      </c>
      <c r="FX318" s="18" t="str">
        <f t="shared" ref="FX318" si="96070">IF(AND(FX317&lt;&gt;"",FY317=""),MAX(FX317-$C$9,0),IF(FX317="","",IF(FW$7&gt;=$G317,$F$9*($F$17*FY318+$F$18*FY321),"")))</f>
        <v/>
      </c>
      <c r="FY318" s="18" t="str">
        <f t="shared" ref="FY318" si="96071">IF(AND(FY317&lt;&gt;"",FZ317=""),MAX(FY317-$C$9,0),IF(FY317="","",IF(FX$7&gt;=$G317,$F$9*($F$17*FZ318+$F$18*FZ321),"")))</f>
        <v/>
      </c>
      <c r="FZ318" s="18" t="str">
        <f t="shared" ref="FZ318" si="96072">IF(AND(FZ317&lt;&gt;"",GA317=""),MAX(FZ317-$C$9,0),IF(FZ317="","",IF(FY$7&gt;=$G317,$F$9*($F$17*GA318+$F$18*GA321),"")))</f>
        <v/>
      </c>
      <c r="GA318" s="18" t="str">
        <f t="shared" ref="GA318" si="96073">IF(AND(GA317&lt;&gt;"",GB317=""),MAX(GA317-$C$9,0),IF(GA317="","",IF(FZ$7&gt;=$G317,$F$9*($F$17*GB318+$F$18*GB321),"")))</f>
        <v/>
      </c>
      <c r="GB318" s="18" t="str">
        <f t="shared" ref="GB318" si="96074">IF(AND(GB317&lt;&gt;"",GC317=""),MAX(GB317-$C$9,0),IF(GB317="","",IF(GA$7&gt;=$G317,$F$9*($F$17*GC318+$F$18*GC321),"")))</f>
        <v/>
      </c>
      <c r="GC318" s="18" t="str">
        <f t="shared" ref="GC318" si="96075">IF(AND(GC317&lt;&gt;"",GD317=""),MAX(GC317-$C$9,0),IF(GC317="","",IF(GB$7&gt;=$G317,$F$9*($F$17*GD318+$F$18*GD321),"")))</f>
        <v/>
      </c>
      <c r="GD318" s="18" t="str">
        <f t="shared" ref="GD318" si="96076">IF(AND(GD317&lt;&gt;"",GE317=""),MAX(GD317-$C$9,0),IF(GD317="","",IF(GC$7&gt;=$G317,$F$9*($F$17*GE318+$F$18*GE321),"")))</f>
        <v/>
      </c>
      <c r="GE318" s="18" t="str">
        <f t="shared" ref="GE318" si="96077">IF(AND(GE317&lt;&gt;"",GF317=""),MAX(GE317-$C$9,0),IF(GE317="","",IF(GD$7&gt;=$G317,$F$9*($F$17*GF318+$F$18*GF321),"")))</f>
        <v/>
      </c>
      <c r="GF318" s="18" t="str">
        <f t="shared" ref="GF318" si="96078">IF(AND(GF317&lt;&gt;"",GG317=""),MAX(GF317-$C$9,0),IF(GF317="","",IF(GE$7&gt;=$G317,$F$9*($F$17*GG318+$F$18*GG321),"")))</f>
        <v/>
      </c>
      <c r="GG318" s="18" t="str">
        <f t="shared" ref="GG318" si="96079">IF(AND(GG317&lt;&gt;"",GH317=""),MAX(GG317-$C$9,0),IF(GG317="","",IF(GF$7&gt;=$G317,$F$9*($F$17*GH318+$F$18*GH321),"")))</f>
        <v/>
      </c>
      <c r="GH318" s="18" t="str">
        <f t="shared" ref="GH318" si="96080">IF(AND(GH317&lt;&gt;"",GI317=""),MAX(GH317-$C$9,0),IF(GH317="","",IF(GG$7&gt;=$G317,$F$9*($F$17*GI318+$F$18*GI321),"")))</f>
        <v/>
      </c>
      <c r="GI318" s="18" t="str">
        <f t="shared" ref="GI318" si="96081">IF(AND(GI317&lt;&gt;"",GJ317=""),MAX(GI317-$C$9,0),IF(GI317="","",IF(GH$7&gt;=$G317,$F$9*($F$17*GJ318+$F$18*GJ321),"")))</f>
        <v/>
      </c>
      <c r="GJ318" s="18" t="str">
        <f t="shared" ref="GJ318" si="96082">IF(AND(GJ317&lt;&gt;"",GK317=""),MAX(GJ317-$C$9,0),IF(GJ317="","",IF(GI$7&gt;=$G317,$F$9*($F$17*GK318+$F$18*GK321),"")))</f>
        <v/>
      </c>
      <c r="GK318" s="18" t="str">
        <f t="shared" ref="GK318" si="96083">IF(AND(GK317&lt;&gt;"",GL317=""),MAX(GK317-$C$9,0),IF(GK317="","",IF(GJ$7&gt;=$G317,$F$9*($F$17*GL318+$F$18*GL321),"")))</f>
        <v/>
      </c>
      <c r="GL318" s="18" t="str">
        <f t="shared" ref="GL318" si="96084">IF(AND(GL317&lt;&gt;"",GM317=""),MAX(GL317-$C$9,0),IF(GL317="","",IF(GK$7&gt;=$G317,$F$9*($F$17*GM318+$F$18*GM321),"")))</f>
        <v/>
      </c>
      <c r="GM318" s="18" t="str">
        <f t="shared" ref="GM318" si="96085">IF(AND(GM317&lt;&gt;"",GN317=""),MAX(GM317-$C$9,0),IF(GM317="","",IF(GL$7&gt;=$G317,$F$9*($F$17*GN318+$F$18*GN321),"")))</f>
        <v/>
      </c>
      <c r="GN318" s="18" t="str">
        <f t="shared" ref="GN318" si="96086">IF(AND(GN317&lt;&gt;"",GO317=""),MAX(GN317-$C$9,0),IF(GN317="","",IF(GM$7&gt;=$G317,$F$9*($F$17*GO318+$F$18*GO321),"")))</f>
        <v/>
      </c>
      <c r="GO318" s="18" t="str">
        <f t="shared" ref="GO318" si="96087">IF(AND(GO317&lt;&gt;"",GP317=""),MAX(GO317-$C$9,0),IF(GO317="","",IF(GN$7&gt;=$G317,$F$9*($F$17*GP318+$F$18*GP321),"")))</f>
        <v/>
      </c>
      <c r="GP318" s="18" t="str">
        <f t="shared" ref="GP318" si="96088">IF(AND(GP317&lt;&gt;"",GQ317=""),MAX(GP317-$C$9,0),IF(GP317="","",IF(GO$7&gt;=$G317,$F$9*($F$17*GQ318+$F$18*GQ321),"")))</f>
        <v/>
      </c>
      <c r="GQ318" s="18" t="str">
        <f t="shared" ref="GQ318" si="96089">IF(AND(GQ317&lt;&gt;"",GR317=""),MAX(GQ317-$C$9,0),IF(GQ317="","",IF(GP$7&gt;=$G317,$F$9*($F$17*GR318+$F$18*GR321),"")))</f>
        <v/>
      </c>
      <c r="GR318" s="18" t="str">
        <f t="shared" ref="GR318" si="96090">IF(AND(GR317&lt;&gt;"",GS317=""),MAX(GR317-$C$9,0),IF(GR317="","",IF(GQ$7&gt;=$G317,$F$9*($F$17*GS318+$F$18*GS321),"")))</f>
        <v/>
      </c>
      <c r="GS318" s="18" t="str">
        <f t="shared" ref="GS318" si="96091">IF(AND(GS317&lt;&gt;"",GT317=""),MAX(GS317-$C$9,0),IF(GS317="","",IF(GR$7&gt;=$G317,$F$9*($F$17*GT318+$F$18*GT321),"")))</f>
        <v/>
      </c>
      <c r="GT318" s="18" t="str">
        <f t="shared" ref="GT318" si="96092">IF(AND(GT317&lt;&gt;"",GU317=""),MAX(GT317-$C$9,0),IF(GT317="","",IF(GS$7&gt;=$G317,$F$9*($F$17*GU318+$F$18*GU321),"")))</f>
        <v/>
      </c>
      <c r="GU318" s="18" t="str">
        <f t="shared" ref="GU318" si="96093">IF(AND(GU317&lt;&gt;"",GV317=""),MAX(GU317-$C$9,0),IF(GU317="","",IF(GT$7&gt;=$G317,$F$9*($F$17*GV318+$F$18*GV321),"")))</f>
        <v/>
      </c>
      <c r="GV318" s="18" t="str">
        <f t="shared" ref="GV318" si="96094">IF(AND(GV317&lt;&gt;"",GW317=""),MAX(GV317-$C$9,0),IF(GV317="","",IF(GU$7&gt;=$G317,$F$9*($F$17*GW318+$F$18*GW321),"")))</f>
        <v/>
      </c>
      <c r="GW318" s="18" t="str">
        <f t="shared" ref="GW318" si="96095">IF(AND(GW317&lt;&gt;"",GX317=""),MAX(GW317-$C$9,0),IF(GW317="","",IF(GV$7&gt;=$G317,$F$9*($F$17*GX318+$F$18*GX321),"")))</f>
        <v/>
      </c>
      <c r="GX318" s="18" t="str">
        <f t="shared" ref="GX318" si="96096">IF(AND(GX317&lt;&gt;"",GY317=""),MAX(GX317-$C$9,0),IF(GX317="","",IF(GW$7&gt;=$G317,$F$9*($F$17*GY318+$F$18*GY321),"")))</f>
        <v/>
      </c>
      <c r="GY318" s="18" t="str">
        <f t="shared" ref="GY318" si="96097">IF(AND(GY317&lt;&gt;"",GZ317=""),MAX(GY317-$C$9,0),IF(GY317="","",IF(GX$7&gt;=$G317,$F$9*($F$17*GZ318+$F$18*GZ321),"")))</f>
        <v/>
      </c>
      <c r="GZ318" s="18" t="str">
        <f t="shared" ref="GZ318" si="96098">IF(AND(GZ317&lt;&gt;"",HA317=""),MAX(GZ317-$C$9,0),IF(GZ317="","",IF(GY$7&gt;=$G317,$F$9*($F$17*HA318+$F$18*HA321),"")))</f>
        <v/>
      </c>
      <c r="HA318" s="18" t="str">
        <f t="shared" ref="HA318" si="96099">IF(AND(HA317&lt;&gt;"",HB317=""),MAX(HA317-$C$9,0),IF(HA317="","",IF(GZ$7&gt;=$G317,$F$9*($F$17*HB318+$F$18*HB321),"")))</f>
        <v/>
      </c>
      <c r="HB318" s="18" t="str">
        <f t="shared" ref="HB318" si="96100">IF(AND(HB317&lt;&gt;"",HC317=""),MAX(HB317-$C$9,0),IF(HB317="","",IF(HA$7&gt;=$G317,$F$9*($F$17*HC318+$F$18*HC321),"")))</f>
        <v/>
      </c>
      <c r="HC318" s="18" t="str">
        <f t="shared" ref="HC318" si="96101">IF(AND(HC317&lt;&gt;"",HD317=""),MAX(HC317-$C$9,0),IF(HC317="","",IF(HB$7&gt;=$G317,$F$9*($F$17*HD318+$F$18*HD321),"")))</f>
        <v/>
      </c>
      <c r="HD318" s="18" t="str">
        <f t="shared" ref="HD318" si="96102">IF(AND(HD317&lt;&gt;"",HE317=""),MAX(HD317-$C$9,0),IF(HD317="","",IF(HC$7&gt;=$G317,$F$9*($F$17*HE318+$F$18*HE321),"")))</f>
        <v/>
      </c>
      <c r="HE318" s="18" t="str">
        <f t="shared" ref="HE318" si="96103">IF(AND(HE317&lt;&gt;"",HF317=""),MAX(HE317-$C$9,0),IF(HE317="","",IF(HD$7&gt;=$G317,$F$9*($F$17*HF318+$F$18*HF321),"")))</f>
        <v/>
      </c>
      <c r="HF318" s="18" t="str">
        <f t="shared" ref="HF318" si="96104">IF(AND(HF317&lt;&gt;"",HG317=""),MAX(HF317-$C$9,0),IF(HF317="","",IF(HE$7&gt;=$G317,$F$9*($F$17*HG318+$F$18*HG321),"")))</f>
        <v/>
      </c>
      <c r="HG318" s="18" t="str">
        <f t="shared" ref="HG318" si="96105">IF(AND(HG317&lt;&gt;"",HH317=""),MAX(HG317-$C$9,0),IF(HG317="","",IF(HF$7&gt;=$G317,$F$9*($F$17*HH318+$F$18*HH321),"")))</f>
        <v/>
      </c>
      <c r="HH318" s="18" t="str">
        <f t="shared" ref="HH318" si="96106">IF(AND(HH317&lt;&gt;"",HI317=""),MAX(HH317-$C$9,0),IF(HH317="","",IF(HG$7&gt;=$G317,$F$9*($F$17*HI318+$F$18*HI321),"")))</f>
        <v/>
      </c>
      <c r="HI318" s="18" t="str">
        <f t="shared" ref="HI318" si="96107">IF(AND(HI317&lt;&gt;"",HJ317=""),MAX(HI317-$C$9,0),IF(HI317="","",IF(HH$7&gt;=$G317,$F$9*($F$17*HJ318+$F$18*HJ321),"")))</f>
        <v/>
      </c>
      <c r="HJ318" s="18" t="str">
        <f t="shared" ref="HJ318" si="96108">IF(AND(HJ317&lt;&gt;"",HK317=""),MAX(HJ317-$C$9,0),IF(HJ317="","",IF(HI$7&gt;=$G317,$F$9*($F$17*HK318+$F$18*HK321),"")))</f>
        <v/>
      </c>
      <c r="HK318" s="18" t="str">
        <f t="shared" ref="HK318" si="96109">IF(AND(HK317&lt;&gt;"",HL317=""),MAX(HK317-$C$9,0),IF(HK317="","",IF(HJ$7&gt;=$G317,$F$9*($F$17*HL318+$F$18*HL321),"")))</f>
        <v/>
      </c>
      <c r="HL318" s="18" t="str">
        <f t="shared" ref="HL318" si="96110">IF(AND(HL317&lt;&gt;"",HM317=""),MAX(HL317-$C$9,0),IF(HL317="","",IF(HK$7&gt;=$G317,$F$9*($F$17*HM318+$F$18*HM321),"")))</f>
        <v/>
      </c>
      <c r="HM318" s="18" t="str">
        <f t="shared" ref="HM318" si="96111">IF(AND(HM317&lt;&gt;"",HN317=""),MAX(HM317-$C$9,0),IF(HM317="","",IF(HL$7&gt;=$G317,$F$9*($F$17*HN318+$F$18*HN321),"")))</f>
        <v/>
      </c>
      <c r="HN318" s="18" t="str">
        <f t="shared" ref="HN318" si="96112">IF(AND(HN317&lt;&gt;"",HO317=""),MAX(HN317-$C$9,0),IF(HN317="","",IF(HM$7&gt;=$G317,$F$9*($F$17*HO318+$F$18*HO321),"")))</f>
        <v/>
      </c>
      <c r="HO318" s="18" t="str">
        <f t="shared" ref="HO318" si="96113">IF(AND(HO317&lt;&gt;"",HP317=""),MAX(HO317-$C$9,0),IF(HO317="","",IF(HN$7&gt;=$G317,$F$9*($F$17*HP318+$F$18*HP321),"")))</f>
        <v/>
      </c>
      <c r="HP318" s="18" t="str">
        <f t="shared" ref="HP318" si="96114">IF(AND(HP317&lt;&gt;"",HQ317=""),MAX(HP317-$C$9,0),IF(HP317="","",IF(HO$7&gt;=$G317,$F$9*($F$17*HQ318+$F$18*HQ321),"")))</f>
        <v/>
      </c>
      <c r="HQ318" s="18" t="str">
        <f t="shared" ref="HQ318" si="96115">IF(AND(HQ317&lt;&gt;"",HR317=""),MAX(HQ317-$C$9,0),IF(HQ317="","",IF(HP$7&gt;=$G317,$F$9*($F$17*HR318+$F$18*HR321),"")))</f>
        <v/>
      </c>
      <c r="HR318" s="18" t="str">
        <f t="shared" ref="HR318" si="96116">IF(AND(HR317&lt;&gt;"",HS317=""),MAX(HR317-$C$9,0),IF(HR317="","",IF(HQ$7&gt;=$G317,$F$9*($F$17*HS318+$F$18*HS321),"")))</f>
        <v/>
      </c>
      <c r="HS318" s="18" t="str">
        <f t="shared" ref="HS318" si="96117">IF(AND(HS317&lt;&gt;"",HT317=""),MAX(HS317-$C$9,0),IF(HS317="","",IF(HR$7&gt;=$G317,$F$9*($F$17*HT318+$F$18*HT321),"")))</f>
        <v/>
      </c>
      <c r="HT318" s="18" t="str">
        <f t="shared" ref="HT318" si="96118">IF(AND(HT317&lt;&gt;"",HU317=""),MAX(HT317-$C$9,0),IF(HT317="","",IF(HS$7&gt;=$G317,$F$9*($F$17*HU318+$F$18*HU321),"")))</f>
        <v/>
      </c>
      <c r="HU318" s="18" t="str">
        <f t="shared" ref="HU318" si="96119">IF(AND(HU317&lt;&gt;"",HV317=""),MAX(HU317-$C$9,0),IF(HU317="","",IF(HT$7&gt;=$G317,$F$9*($F$17*HV318+$F$18*HV321),"")))</f>
        <v/>
      </c>
      <c r="HV318" s="18" t="str">
        <f t="shared" ref="HV318" si="96120">IF(AND(HV317&lt;&gt;"",HW317=""),MAX(HV317-$C$9,0),IF(HV317="","",IF(HU$7&gt;=$G317,$F$9*($F$17*HW318+$F$18*HW321),"")))</f>
        <v/>
      </c>
      <c r="HW318" s="18" t="str">
        <f t="shared" ref="HW318" si="96121">IF(AND(HW317&lt;&gt;"",HX317=""),MAX(HW317-$C$9,0),IF(HW317="","",IF(HV$7&gt;=$G317,$F$9*($F$17*HX318+$F$18*HX321),"")))</f>
        <v/>
      </c>
      <c r="HX318" s="18" t="str">
        <f t="shared" ref="HX318" si="96122">IF(AND(HX317&lt;&gt;"",HY317=""),MAX(HX317-$C$9,0),IF(HX317="","",IF(HW$7&gt;=$G317,$F$9*($F$17*HY318+$F$18*HY321),"")))</f>
        <v/>
      </c>
      <c r="HY318" s="18" t="str">
        <f t="shared" ref="HY318" si="96123">IF(AND(HY317&lt;&gt;"",HZ317=""),MAX(HY317-$C$9,0),IF(HY317="","",IF(HX$7&gt;=$G317,$F$9*($F$17*HZ318+$F$18*HZ321),"")))</f>
        <v/>
      </c>
      <c r="HZ318" s="18" t="str">
        <f t="shared" ref="HZ318" si="96124">IF(AND(HZ317&lt;&gt;"",IA317=""),MAX(HZ317-$C$9,0),IF(HZ317="","",IF(HY$7&gt;=$G317,$F$9*($F$17*IA318+$F$18*IA321),"")))</f>
        <v/>
      </c>
      <c r="IA318" s="18" t="str">
        <f t="shared" ref="IA318" si="96125">IF(AND(IA317&lt;&gt;"",IB317=""),MAX(IA317-$C$9,0),IF(IA317="","",IF(HZ$7&gt;=$G317,$F$9*($F$17*IB318+$F$18*IB321),"")))</f>
        <v/>
      </c>
      <c r="IB318" s="18" t="str">
        <f t="shared" ref="IB318" si="96126">IF(AND(IB317&lt;&gt;"",IC317=""),MAX(IB317-$C$9,0),IF(IB317="","",IF(IA$7&gt;=$G317,$F$9*($F$17*IC318+$F$18*IC321),"")))</f>
        <v/>
      </c>
      <c r="IC318" s="18" t="str">
        <f t="shared" ref="IC318" si="96127">IF(AND(IC317&lt;&gt;"",ID317=""),MAX(IC317-$C$9,0),IF(IC317="","",IF(IB$7&gt;=$G317,$F$9*($F$17*ID318+$F$18*ID321),"")))</f>
        <v/>
      </c>
      <c r="ID318" s="18" t="str">
        <f t="shared" ref="ID318" si="96128">IF(AND(ID317&lt;&gt;"",IE317=""),MAX(ID317-$C$9,0),IF(ID317="","",IF(IC$7&gt;=$G317,$F$9*($F$17*IE318+$F$18*IE321),"")))</f>
        <v/>
      </c>
      <c r="IE318" s="18" t="str">
        <f t="shared" ref="IE318" si="96129">IF(AND(IE317&lt;&gt;"",IF317=""),MAX(IE317-$C$9,0),IF(IE317="","",IF(ID$7&gt;=$G317,$F$9*($F$17*IF318+$F$18*IF321),"")))</f>
        <v/>
      </c>
      <c r="IF318" s="18" t="str">
        <f t="shared" ref="IF318" si="96130">IF(AND(IF317&lt;&gt;"",IG317=""),MAX(IF317-$C$9,0),IF(IF317="","",IF(IE$7&gt;=$G317,$F$9*($F$17*IG318+$F$18*IG321),"")))</f>
        <v/>
      </c>
      <c r="IG318" s="18" t="str">
        <f t="shared" ref="IG318" si="96131">IF(AND(IG317&lt;&gt;"",IH317=""),MAX(IG317-$C$9,0),IF(IG317="","",IF(IF$7&gt;=$G317,$F$9*($F$17*IH318+$F$18*IH321),"")))</f>
        <v/>
      </c>
      <c r="IH318" s="18" t="str">
        <f t="shared" ref="IH318" si="96132">IF(AND(IH317&lt;&gt;"",II317=""),MAX(IH317-$C$9,0),IF(IH317="","",IF(IG$7&gt;=$G317,$F$9*($F$17*II318+$F$18*II321),"")))</f>
        <v/>
      </c>
      <c r="II318" s="18" t="str">
        <f t="shared" ref="II318" si="96133">IF(AND(II317&lt;&gt;"",IJ317=""),MAX(II317-$C$9,0),IF(II317="","",IF(IH$7&gt;=$G317,$F$9*($F$17*IJ318+$F$18*IJ321),"")))</f>
        <v/>
      </c>
      <c r="IJ318" s="18" t="str">
        <f t="shared" ref="IJ318" si="96134">IF(AND(IJ317&lt;&gt;"",IK317=""),MAX(IJ317-$C$9,0),IF(IJ317="","",IF(II$7&gt;=$G317,$F$9*($F$17*IK318+$F$18*IK321),"")))</f>
        <v/>
      </c>
      <c r="IK318" s="18" t="str">
        <f t="shared" ref="IK318" si="96135">IF(AND(IK317&lt;&gt;"",IL317=""),MAX(IK317-$C$9,0),IF(IK317="","",IF(IJ$7&gt;=$G317,$F$9*($F$17*IL318+$F$18*IL321),"")))</f>
        <v/>
      </c>
      <c r="IL318" s="18" t="str">
        <f t="shared" ref="IL318" si="96136">IF(AND(IL317&lt;&gt;"",IM317=""),MAX(IL317-$C$9,0),IF(IL317="","",IF(IK$7&gt;=$G317,$F$9*($F$17*IM318+$F$18*IM321),"")))</f>
        <v/>
      </c>
      <c r="IM318" s="18" t="str">
        <f t="shared" ref="IM318" si="96137">IF(AND(IM317&lt;&gt;"",IN317=""),MAX(IM317-$C$9,0),IF(IM317="","",IF(IL$7&gt;=$G317,$F$9*($F$17*IN318+$F$18*IN321),"")))</f>
        <v/>
      </c>
      <c r="IN318" s="18" t="str">
        <f t="shared" ref="IN318" si="96138">IF(AND(IN317&lt;&gt;"",IO317=""),MAX(IN317-$C$9,0),IF(IN317="","",IF(IM$7&gt;=$G317,$F$9*($F$17*IO318+$F$18*IO321),"")))</f>
        <v/>
      </c>
      <c r="IO318" s="18" t="str">
        <f t="shared" ref="IO318" si="96139">IF(AND(IO317&lt;&gt;"",IP317=""),MAX(IO317-$C$9,0),IF(IO317="","",IF(IN$7&gt;=$G317,$F$9*($F$17*IP318+$F$18*IP321),"")))</f>
        <v/>
      </c>
      <c r="IP318" s="18" t="str">
        <f t="shared" ref="IP318" si="96140">IF(AND(IP317&lt;&gt;"",IQ317=""),MAX(IP317-$C$9,0),IF(IP317="","",IF(IO$7&gt;=$G317,$F$9*($F$17*IQ318+$F$18*IQ321),"")))</f>
        <v/>
      </c>
      <c r="IQ318" s="18" t="str">
        <f t="shared" ref="IQ318" si="96141">IF(AND(IQ317&lt;&gt;"",IR317=""),MAX(IQ317-$C$9,0),IF(IQ317="","",IF(IP$7&gt;=$G317,$F$9*($F$17*IR318+$F$18*IR321),"")))</f>
        <v/>
      </c>
      <c r="IR318" s="18" t="str">
        <f t="shared" ref="IR318" si="96142">IF(AND(IR317&lt;&gt;"",IS317=""),MAX(IR317-$C$9,0),IF(IR317="","",IF(IQ$7&gt;=$G317,$F$9*($F$17*IS318+$F$18*IS321),"")))</f>
        <v/>
      </c>
      <c r="IS318" s="18" t="str">
        <f t="shared" ref="IS318" si="96143">IF(AND(IS317&lt;&gt;"",IT317=""),MAX(IS317-$C$9,0),IF(IS317="","",IF(IR$7&gt;=$G317,$F$9*($F$17*IT318+$F$18*IT321),"")))</f>
        <v/>
      </c>
      <c r="IT318" s="18" t="str">
        <f t="shared" ref="IT318" si="96144">IF(AND(IT317&lt;&gt;"",IU317=""),MAX(IT317-$C$9,0),IF(IT317="","",IF(IS$7&gt;=$G317,$F$9*($F$17*IU318+$F$18*IU321),"")))</f>
        <v/>
      </c>
      <c r="IU318" s="18" t="str">
        <f t="shared" ref="IU318" si="96145">IF(AND(IU317&lt;&gt;"",IV317=""),MAX(IU317-$C$9,0),IF(IU317="","",IF(IT$7&gt;=$G317,$F$9*($F$17*IV318+$F$18*IV321),"")))</f>
        <v/>
      </c>
      <c r="IV318" s="18" t="str">
        <f t="shared" ref="IV318" si="96146">IF(AND(IV317&lt;&gt;"",IW317=""),MAX(IV317-$C$9,0),IF(IV317="","",IF(IU$7&gt;=$G317,$F$9*($F$17*IW318+$F$18*IW321),"")))</f>
        <v/>
      </c>
      <c r="IW318" s="18" t="str">
        <f t="shared" ref="IW318" si="96147">IF(AND(IW317&lt;&gt;"",IX317=""),MAX(IW317-$C$9,0),IF(IW317="","",IF(IV$7&gt;=$G317,$F$9*($F$17*IX318+$F$18*IX321),"")))</f>
        <v/>
      </c>
      <c r="IX318" s="18" t="str">
        <f t="shared" ref="IX318" si="96148">IF(AND(IX317&lt;&gt;"",IY317=""),MAX(IX317-$C$9,0),IF(IX317="","",IF(IW$7&gt;=$G317,$F$9*($F$17*IY318+$F$18*IY321),"")))</f>
        <v/>
      </c>
      <c r="IY318" s="18" t="str">
        <f t="shared" ref="IY318" si="96149">IF(AND(IY317&lt;&gt;"",IZ317=""),MAX(IY317-$C$9,0),IF(IY317="","",IF(IX$7&gt;=$G317,$F$9*($F$17*IZ318+$F$18*IZ321),"")))</f>
        <v/>
      </c>
      <c r="IZ318" s="18" t="str">
        <f t="shared" ref="IZ318" si="96150">IF(AND(IZ317&lt;&gt;"",JA317=""),MAX(IZ317-$C$9,0),IF(IZ317="","",IF(IY$7&gt;=$G317,$F$9*($F$17*JA318+$F$18*JA321),"")))</f>
        <v/>
      </c>
      <c r="JA318" s="18" t="str">
        <f t="shared" ref="JA318" si="96151">IF(AND(JA317&lt;&gt;"",JB317=""),MAX(JA317-$C$9,0),IF(JA317="","",IF(IZ$7&gt;=$G317,$F$9*($F$17*JB318+$F$18*JB321),"")))</f>
        <v/>
      </c>
      <c r="JB318" s="18" t="str">
        <f t="shared" ref="JB318" si="96152">IF(AND(JB317&lt;&gt;"",JC317=""),MAX(JB317-$C$9,0),IF(JB317="","",IF(JA$7&gt;=$G317,$F$9*($F$17*JC318+$F$18*JC321),"")))</f>
        <v/>
      </c>
      <c r="JC318" s="18" t="str">
        <f t="shared" ref="JC318" si="96153">IF(AND(JC317&lt;&gt;"",JD317=""),MAX(JC317-$C$9,0),IF(JC317="","",IF(JB$7&gt;=$G317,$F$9*($F$17*JD318+$F$18*JD321),"")))</f>
        <v/>
      </c>
      <c r="JD318" s="18" t="str">
        <f t="shared" ref="JD318" si="96154">IF(AND(JD317&lt;&gt;"",JE317=""),MAX(JD317-$C$9,0),IF(JD317="","",IF(JC$7&gt;=$G317,$F$9*($F$17*JE318+$F$18*JE321),"")))</f>
        <v/>
      </c>
      <c r="JE318" s="18" t="str">
        <f t="shared" ref="JE318" si="96155">IF(AND(JE317&lt;&gt;"",JF317=""),MAX(JE317-$C$9,0),IF(JE317="","",IF(JD$7&gt;=$G317,$F$9*($F$17*JF318+$F$18*JF321),"")))</f>
        <v/>
      </c>
      <c r="JF318" s="18" t="str">
        <f t="shared" ref="JF318" si="96156">IF(AND(JF317&lt;&gt;"",JG317=""),MAX(JF317-$C$9,0),IF(JF317="","",IF(JE$7&gt;=$G317,$F$9*($F$17*JG318+$F$18*JG321),"")))</f>
        <v/>
      </c>
      <c r="JG318" s="18" t="str">
        <f t="shared" ref="JG318" si="96157">IF(AND(JG317&lt;&gt;"",JH317=""),MAX(JG317-$C$9,0),IF(JG317="","",IF(JF$7&gt;=$G317,$F$9*($F$17*JH318+$F$18*JH321),"")))</f>
        <v/>
      </c>
      <c r="JH318" s="18" t="str">
        <f t="shared" ref="JH318" si="96158">IF(AND(JH317&lt;&gt;"",JI317=""),MAX(JH317-$C$9,0),IF(JH317="","",IF(JG$7&gt;=$G317,$F$9*($F$17*JI318+$F$18*JI321),"")))</f>
        <v/>
      </c>
      <c r="JI318" s="18" t="str">
        <f t="shared" ref="JI318" si="96159">IF(AND(JI317&lt;&gt;"",JJ317=""),MAX(JI317-$C$9,0),IF(JI317="","",IF(JH$7&gt;=$G317,$F$9*($F$17*JJ318+$F$18*JJ321),"")))</f>
        <v/>
      </c>
      <c r="JJ318" s="18" t="str">
        <f t="shared" ref="JJ318" si="96160">IF(AND(JJ317&lt;&gt;"",JK317=""),MAX(JJ317-$C$9,0),IF(JJ317="","",IF(JI$7&gt;=$G317,$F$9*($F$17*JK318+$F$18*JK321),"")))</f>
        <v/>
      </c>
      <c r="JK318" s="18" t="str">
        <f t="shared" ref="JK318" si="96161">IF(AND(JK317&lt;&gt;"",JL317=""),MAX(JK317-$C$9,0),IF(JK317="","",IF(JJ$7&gt;=$G317,$F$9*($F$17*JL318+$F$18*JL321),"")))</f>
        <v/>
      </c>
      <c r="JL318" s="18" t="str">
        <f t="shared" ref="JL318" si="96162">IF(AND(JL317&lt;&gt;"",JM317=""),MAX(JL317-$C$9,0),IF(JL317="","",IF(JK$7&gt;=$G317,$F$9*($F$17*JM318+$F$18*JM321),"")))</f>
        <v/>
      </c>
      <c r="JM318" s="18" t="str">
        <f t="shared" ref="JM318" si="96163">IF(AND(JM317&lt;&gt;"",JN317=""),MAX(JM317-$C$9,0),IF(JM317="","",IF(JL$7&gt;=$G317,$F$9*($F$17*JN318+$F$18*JN321),"")))</f>
        <v/>
      </c>
      <c r="JN318" s="18" t="str">
        <f t="shared" ref="JN318" si="96164">IF(AND(JN317&lt;&gt;"",JO317=""),MAX(JN317-$C$9,0),IF(JN317="","",IF(JM$7&gt;=$G317,$F$9*($F$17*JO318+$F$18*JO321),"")))</f>
        <v/>
      </c>
      <c r="JO318" s="18" t="str">
        <f t="shared" ref="JO318" si="96165">IF(AND(JO317&lt;&gt;"",JP317=""),MAX(JO317-$C$9,0),IF(JO317="","",IF(JN$7&gt;=$G317,$F$9*($F$17*JP318+$F$18*JP321),"")))</f>
        <v/>
      </c>
      <c r="JP318" s="18" t="str">
        <f t="shared" ref="JP318" si="96166">IF(AND(JP317&lt;&gt;"",JQ317=""),MAX(JP317-$C$9,0),IF(JP317="","",IF(JO$7&gt;=$G317,$F$9*($F$17*JQ318+$F$18*JQ321),"")))</f>
        <v/>
      </c>
      <c r="JQ318" s="18" t="str">
        <f t="shared" ref="JQ318" si="96167">IF(AND(JQ317&lt;&gt;"",JR317=""),MAX(JQ317-$C$9,0),IF(JQ317="","",IF(JP$7&gt;=$G317,$F$9*($F$17*JR318+$F$18*JR321),"")))</f>
        <v/>
      </c>
      <c r="JR318" s="18" t="str">
        <f t="shared" ref="JR318" si="96168">IF(AND(JR317&lt;&gt;"",JS317=""),MAX(JR317-$C$9,0),IF(JR317="","",IF(JQ$7&gt;=$G317,$F$9*($F$17*JS318+$F$18*JS321),"")))</f>
        <v/>
      </c>
      <c r="JS318" s="18" t="str">
        <f t="shared" ref="JS318" si="96169">IF(AND(JS317&lt;&gt;"",JT317=""),MAX(JS317-$C$9,0),IF(JS317="","",IF(JR$7&gt;=$G317,$F$9*($F$17*JT318+$F$18*JT321),"")))</f>
        <v/>
      </c>
      <c r="JT318" s="18" t="str">
        <f t="shared" ref="JT318" si="96170">IF(AND(JT317&lt;&gt;"",JU317=""),MAX(JT317-$C$9,0),IF(JT317="","",IF(JS$7&gt;=$G317,$F$9*($F$17*JU318+$F$18*JU321),"")))</f>
        <v/>
      </c>
      <c r="JU318" s="18" t="str">
        <f t="shared" ref="JU318" si="96171">IF(AND(JU317&lt;&gt;"",JV317=""),MAX(JU317-$C$9,0),IF(JU317="","",IF(JT$7&gt;=$G317,$F$9*($F$17*JV318+$F$18*JV321),"")))</f>
        <v/>
      </c>
      <c r="JV318" s="18" t="str">
        <f t="shared" ref="JV318" si="96172">IF(AND(JV317&lt;&gt;"",JW317=""),MAX(JV317-$C$9,0),IF(JV317="","",IF(JU$7&gt;=$G317,$F$9*($F$17*JW318+$F$18*JW321),"")))</f>
        <v/>
      </c>
      <c r="JW318" s="18" t="str">
        <f t="shared" ref="JW318" si="96173">IF(AND(JW317&lt;&gt;"",JX317=""),MAX(JW317-$C$9,0),IF(JW317="","",IF(JV$7&gt;=$G317,$F$9*($F$17*JX318+$F$18*JX321),"")))</f>
        <v/>
      </c>
      <c r="JX318" s="18" t="str">
        <f t="shared" ref="JX318" si="96174">IF(AND(JX317&lt;&gt;"",JY317=""),MAX(JX317-$C$9,0),IF(JX317="","",IF(JW$7&gt;=$G317,$F$9*($F$17*JY318+$F$18*JY321),"")))</f>
        <v/>
      </c>
      <c r="JY318" s="18" t="str">
        <f t="shared" ref="JY318" si="96175">IF(AND(JY317&lt;&gt;"",JZ317=""),MAX(JY317-$C$9,0),IF(JY317="","",IF(JX$7&gt;=$G317,$F$9*($F$17*JZ318+$F$18*JZ321),"")))</f>
        <v/>
      </c>
      <c r="JZ318" s="18" t="str">
        <f t="shared" ref="JZ318" si="96176">IF(AND(JZ317&lt;&gt;"",KA317=""),MAX(JZ317-$C$9,0),IF(JZ317="","",IF(JY$7&gt;=$G317,$F$9*($F$17*KA318+$F$18*KA321),"")))</f>
        <v/>
      </c>
      <c r="KA318" s="18" t="str">
        <f t="shared" ref="KA318" si="96177">IF(AND(KA317&lt;&gt;"",KB317=""),MAX(KA317-$C$9,0),IF(KA317="","",IF(JZ$7&gt;=$G317,$F$9*($F$17*KB318+$F$18*KB321),"")))</f>
        <v/>
      </c>
      <c r="KB318" s="18" t="str">
        <f t="shared" ref="KB318" si="96178">IF(AND(KB317&lt;&gt;"",KC317=""),MAX(KB317-$C$9,0),IF(KB317="","",IF(KA$7&gt;=$G317,$F$9*($F$17*KC318+$F$18*KC321),"")))</f>
        <v/>
      </c>
      <c r="KC318" s="18" t="str">
        <f t="shared" ref="KC318" si="96179">IF(AND(KC317&lt;&gt;"",KD317=""),MAX(KC317-$C$9,0),IF(KC317="","",IF(KB$7&gt;=$G317,$F$9*($F$17*KD318+$F$18*KD321),"")))</f>
        <v/>
      </c>
      <c r="KD318" s="18" t="str">
        <f t="shared" ref="KD318" si="96180">IF(AND(KD317&lt;&gt;"",KE317=""),MAX(KD317-$C$9,0),IF(KD317="","",IF(KC$7&gt;=$G317,$F$9*($F$17*KE318+$F$18*KE321),"")))</f>
        <v/>
      </c>
      <c r="KE318" s="18" t="str">
        <f t="shared" ref="KE318" si="96181">IF(AND(KE317&lt;&gt;"",KF317=""),MAX(KE317-$C$9,0),IF(KE317="","",IF(KD$7&gt;=$G317,$F$9*($F$17*KF318+$F$18*KF321),"")))</f>
        <v/>
      </c>
      <c r="KF318" s="18" t="str">
        <f t="shared" ref="KF318" si="96182">IF(AND(KF317&lt;&gt;"",KG317=""),MAX(KF317-$C$9,0),IF(KF317="","",IF(KE$7&gt;=$G317,$F$9*($F$17*KG318+$F$18*KG321),"")))</f>
        <v/>
      </c>
      <c r="KG318" s="18" t="str">
        <f t="shared" ref="KG318" si="96183">IF(AND(KG317&lt;&gt;"",KH317=""),MAX(KG317-$C$9,0),IF(KG317="","",IF(KF$7&gt;=$G317,$F$9*($F$17*KH318+$F$18*KH321),"")))</f>
        <v/>
      </c>
      <c r="KH318" s="18" t="str">
        <f t="shared" ref="KH318" si="96184">IF(AND(KH317&lt;&gt;"",KI317=""),MAX(KH317-$C$9,0),IF(KH317="","",IF(KG$7&gt;=$G317,$F$9*($F$17*KI318+$F$18*KI321),"")))</f>
        <v/>
      </c>
      <c r="KI318" s="18" t="str">
        <f t="shared" ref="KI318" si="96185">IF(AND(KI317&lt;&gt;"",KJ317=""),MAX(KI317-$C$9,0),IF(KI317="","",IF(KH$7&gt;=$G317,$F$9*($F$17*KJ318+$F$18*KJ321),"")))</f>
        <v/>
      </c>
      <c r="KJ318" s="18" t="str">
        <f t="shared" ref="KJ318" si="96186">IF(AND(KJ317&lt;&gt;"",KK317=""),MAX(KJ317-$C$9,0),IF(KJ317="","",IF(KI$7&gt;=$G317,$F$9*($F$17*KK318+$F$18*KK321),"")))</f>
        <v/>
      </c>
      <c r="KK318" s="18" t="str">
        <f t="shared" ref="KK318" si="96187">IF(AND(KK317&lt;&gt;"",KL317=""),MAX(KK317-$C$9,0),IF(KK317="","",IF(KJ$7&gt;=$G317,$F$9*($F$17*KL318+$F$18*KL321),"")))</f>
        <v/>
      </c>
      <c r="KL318" s="18" t="str">
        <f t="shared" ref="KL318" si="96188">IF(AND(KL317&lt;&gt;"",KM317=""),MAX(KL317-$C$9,0),IF(KL317="","",IF(KK$7&gt;=$G317,$F$9*($F$17*KM318+$F$18*KM321),"")))</f>
        <v/>
      </c>
      <c r="KM318" s="18" t="str">
        <f t="shared" ref="KM318" si="96189">IF(AND(KM317&lt;&gt;"",KN317=""),MAX(KM317-$C$9,0),IF(KM317="","",IF(KL$7&gt;=$G317,$F$9*($F$17*KN318+$F$18*KN321),"")))</f>
        <v/>
      </c>
      <c r="KN318" s="18" t="str">
        <f t="shared" ref="KN318" si="96190">IF(AND(KN317&lt;&gt;"",KO317=""),MAX(KN317-$C$9,0),IF(KN317="","",IF(KM$7&gt;=$G317,$F$9*($F$17*KO318+$F$18*KO321),"")))</f>
        <v/>
      </c>
      <c r="KO318" s="18" t="str">
        <f t="shared" ref="KO318" si="96191">IF(AND(KO317&lt;&gt;"",KP317=""),MAX(KO317-$C$9,0),IF(KO317="","",IF(KN$7&gt;=$G317,$F$9*($F$17*KP318+$F$18*KP321),"")))</f>
        <v/>
      </c>
      <c r="KP318" s="18" t="str">
        <f t="shared" ref="KP318" si="96192">IF(AND(KP317&lt;&gt;"",KQ317=""),MAX(KP317-$C$9,0),IF(KP317="","",IF(KO$7&gt;=$G317,$F$9*($F$17*KQ318+$F$18*KQ321),"")))</f>
        <v/>
      </c>
      <c r="KQ318" s="18" t="str">
        <f t="shared" ref="KQ318" si="96193">IF(AND(KQ317&lt;&gt;"",KR317=""),MAX(KQ317-$C$9,0),IF(KQ317="","",IF(KP$7&gt;=$G317,$F$9*($F$17*KR318+$F$18*KR321),"")))</f>
        <v/>
      </c>
      <c r="KR318" s="18" t="str">
        <f t="shared" ref="KR318" si="96194">IF(AND(KR317&lt;&gt;"",KS317=""),MAX(KR317-$C$9,0),IF(KR317="","",IF(KQ$7&gt;=$G317,$F$9*($F$17*KS318+$F$18*KS321),"")))</f>
        <v/>
      </c>
      <c r="KS318" s="18" t="str">
        <f t="shared" ref="KS318" si="96195">IF(AND(KS317&lt;&gt;"",KT317=""),MAX(KS317-$C$9,0),IF(KS317="","",IF(KR$7&gt;=$G317,$F$9*($F$17*KT318+$F$18*KT321),"")))</f>
        <v/>
      </c>
      <c r="KT318" s="18" t="str">
        <f t="shared" ref="KT318" si="96196">IF(AND(KT317&lt;&gt;"",KU317=""),MAX(KT317-$C$9,0),IF(KT317="","",IF(KS$7&gt;=$G317,$F$9*($F$17*KU318+$F$18*KU321),"")))</f>
        <v/>
      </c>
      <c r="KU318" s="18" t="str">
        <f t="shared" ref="KU318" si="96197">IF(AND(KU317&lt;&gt;"",KV317=""),MAX(KU317-$C$9,0),IF(KU317="","",IF(KT$7&gt;=$G317,$F$9*($F$17*KV318+$F$18*KV321),"")))</f>
        <v/>
      </c>
      <c r="KV318" s="18" t="str">
        <f t="shared" ref="KV318" si="96198">IF(AND(KV317&lt;&gt;"",KW317=""),MAX(KV317-$C$9,0),IF(KV317="","",IF(KU$7&gt;=$G317,$F$9*($F$17*KW318+$F$18*KW321),"")))</f>
        <v/>
      </c>
      <c r="KW318" s="18" t="str">
        <f t="shared" ref="KW318" si="96199">IF(AND(KW317&lt;&gt;"",KX317=""),MAX(KW317-$C$9,0),IF(KW317="","",IF(KV$7&gt;=$G317,$F$9*($F$17*KX318+$F$18*KX321),"")))</f>
        <v/>
      </c>
      <c r="KX318" s="18" t="str">
        <f t="shared" ref="KX318" si="96200">IF(AND(KX317&lt;&gt;"",KY317=""),MAX(KX317-$C$9,0),IF(KX317="","",IF(KW$7&gt;=$G317,$F$9*($F$17*KY318+$F$18*KY321),"")))</f>
        <v/>
      </c>
      <c r="KY318" s="18" t="str">
        <f t="shared" ref="KY318" si="96201">IF(AND(KY317&lt;&gt;"",KZ317=""),MAX(KY317-$C$9,0),IF(KY317="","",IF(KX$7&gt;=$G317,$F$9*($F$17*KZ318+$F$18*KZ321),"")))</f>
        <v/>
      </c>
      <c r="KZ318" s="18" t="str">
        <f t="shared" ref="KZ318" si="96202">IF(AND(KZ317&lt;&gt;"",LA317=""),MAX(KZ317-$C$9,0),IF(KZ317="","",IF(KY$7&gt;=$G317,$F$9*($F$17*LA318+$F$18*LA321),"")))</f>
        <v/>
      </c>
      <c r="LA318" s="18" t="str">
        <f t="shared" ref="LA318" si="96203">IF(AND(LA317&lt;&gt;"",LB317=""),MAX(LA317-$C$9,0),IF(LA317="","",IF(KZ$7&gt;=$G317,$F$9*($F$17*LB318+$F$18*LB321),"")))</f>
        <v/>
      </c>
      <c r="LB318" s="18" t="str">
        <f t="shared" ref="LB318" si="96204">IF(AND(LB317&lt;&gt;"",LC317=""),MAX(LB317-$C$9,0),IF(LB317="","",IF(LA$7&gt;=$G317,$F$9*($F$17*LC318+$F$18*LC321),"")))</f>
        <v/>
      </c>
      <c r="LC318" s="18" t="str">
        <f t="shared" ref="LC318" si="96205">IF(AND(LC317&lt;&gt;"",LD317=""),MAX(LC317-$C$9,0),IF(LC317="","",IF(LB$7&gt;=$G317,$F$9*($F$17*LD318+$F$18*LD321),"")))</f>
        <v/>
      </c>
      <c r="LD318" s="18" t="str">
        <f t="shared" ref="LD318" si="96206">IF(AND(LD317&lt;&gt;"",LE317=""),MAX(LD317-$C$9,0),IF(LD317="","",IF(LC$7&gt;=$G317,$F$9*($F$17*LE318+$F$18*LE321),"")))</f>
        <v/>
      </c>
      <c r="LE318" s="18" t="str">
        <f t="shared" ref="LE318" si="96207">IF(AND(LE317&lt;&gt;"",LF317=""),MAX(LE317-$C$9,0),IF(LE317="","",IF(LD$7&gt;=$G317,$F$9*($F$17*LF318+$F$18*LF321),"")))</f>
        <v/>
      </c>
      <c r="LF318" s="18" t="str">
        <f t="shared" ref="LF318" si="96208">IF(AND(LF317&lt;&gt;"",LG317=""),MAX(LF317-$C$9,0),IF(LF317="","",IF(LE$7&gt;=$G317,$F$9*($F$17*LG318+$F$18*LG321),"")))</f>
        <v/>
      </c>
      <c r="LG318" s="18" t="str">
        <f t="shared" ref="LG318" si="96209">IF(AND(LG317&lt;&gt;"",LH317=""),MAX(LG317-$C$9,0),IF(LG317="","",IF(LF$7&gt;=$G317,$F$9*($F$17*LH318+$F$18*LH321),"")))</f>
        <v/>
      </c>
      <c r="LH318" s="18" t="str">
        <f t="shared" ref="LH318" si="96210">IF(AND(LH317&lt;&gt;"",LI317=""),MAX(LH317-$C$9,0),IF(LH317="","",IF(LG$7&gt;=$G317,$F$9*($F$17*LI318+$F$18*LI321),"")))</f>
        <v/>
      </c>
      <c r="LI318" s="18" t="str">
        <f t="shared" ref="LI318" si="96211">IF(AND(LI317&lt;&gt;"",LJ317=""),MAX(LI317-$C$9,0),IF(LI317="","",IF(LH$7&gt;=$G317,$F$9*($F$17*LJ318+$F$18*LJ321),"")))</f>
        <v/>
      </c>
      <c r="LJ318" s="18" t="str">
        <f t="shared" ref="LJ318" si="96212">IF(AND(LJ317&lt;&gt;"",LK317=""),MAX(LJ317-$C$9,0),IF(LJ317="","",IF(LI$7&gt;=$G317,$F$9*($F$17*LK318+$F$18*LK321),"")))</f>
        <v/>
      </c>
      <c r="LK318" s="18" t="str">
        <f t="shared" ref="LK318" si="96213">IF(AND(LK317&lt;&gt;"",LL317=""),MAX(LK317-$C$9,0),IF(LK317="","",IF(LJ$7&gt;=$G317,$F$9*($F$17*LL318+$F$18*LL321),"")))</f>
        <v/>
      </c>
      <c r="LL318" s="18" t="str">
        <f t="shared" ref="LL318" si="96214">IF(AND(LL317&lt;&gt;"",LM317=""),MAX(LL317-$C$9,0),IF(LL317="","",IF(LK$7&gt;=$G317,$F$9*($F$17*LM318+$F$18*LM321),"")))</f>
        <v/>
      </c>
      <c r="LM318" s="18" t="str">
        <f t="shared" ref="LM318" si="96215">IF(AND(LM317&lt;&gt;"",LN317=""),MAX(LM317-$C$9,0),IF(LM317="","",IF(LL$7&gt;=$G317,$F$9*($F$17*LN318+$F$18*LN321),"")))</f>
        <v/>
      </c>
      <c r="LN318" s="18" t="str">
        <f t="shared" ref="LN318" si="96216">IF(AND(LN317&lt;&gt;"",LO317=""),MAX(LN317-$C$9,0),IF(LN317="","",IF(LM$7&gt;=$G317,$F$9*($F$17*LO318+$F$18*LO321),"")))</f>
        <v/>
      </c>
      <c r="LO318" s="18" t="str">
        <f t="shared" ref="LO318" si="96217">IF(AND(LO317&lt;&gt;"",LP317=""),MAX(LO317-$C$9,0),IF(LO317="","",IF(LN$7&gt;=$G317,$F$9*($F$17*LP318+$F$18*LP321),"")))</f>
        <v/>
      </c>
      <c r="LP318" s="18" t="str">
        <f t="shared" ref="LP318" si="96218">IF(AND(LP317&lt;&gt;"",LQ317=""),MAX(LP317-$C$9,0),IF(LP317="","",IF(LO$7&gt;=$G317,$F$9*($F$17*LQ318+$F$18*LQ321),"")))</f>
        <v/>
      </c>
      <c r="LQ318" s="18" t="str">
        <f t="shared" ref="LQ318" si="96219">IF(AND(LQ317&lt;&gt;"",LR317=""),MAX(LQ317-$C$9,0),IF(LQ317="","",IF(LP$7&gt;=$G317,$F$9*($F$17*LR318+$F$18*LR321),"")))</f>
        <v/>
      </c>
      <c r="LR318" s="18" t="str">
        <f t="shared" ref="LR318" si="96220">IF(AND(LR317&lt;&gt;"",LS317=""),MAX(LR317-$C$9,0),IF(LR317="","",IF(LQ$7&gt;=$G317,$F$9*($F$17*LS318+$F$18*LS321),"")))</f>
        <v/>
      </c>
      <c r="LS318" s="18" t="str">
        <f t="shared" ref="LS318" si="96221">IF(AND(LS317&lt;&gt;"",LT317=""),MAX(LS317-$C$9,0),IF(LS317="","",IF(LR$7&gt;=$G317,$F$9*($F$17*LT318+$F$18*LT321),"")))</f>
        <v/>
      </c>
      <c r="LT318" s="18" t="str">
        <f t="shared" ref="LT318" si="96222">IF(AND(LT317&lt;&gt;"",LU317=""),MAX(LT317-$C$9,0),IF(LT317="","",IF(LS$7&gt;=$G317,$F$9*($F$17*LU318+$F$18*LU321),"")))</f>
        <v/>
      </c>
      <c r="LU318" s="18" t="str">
        <f t="shared" ref="LU318" si="96223">IF(AND(LU317&lt;&gt;"",LV317=""),MAX(LU317-$C$9,0),IF(LU317="","",IF(LT$7&gt;=$G317,$F$9*($F$17*LV318+$F$18*LV321),"")))</f>
        <v/>
      </c>
      <c r="LV318" s="18" t="str">
        <f t="shared" ref="LV318" si="96224">IF(AND(LV317&lt;&gt;"",LW317=""),MAX(LV317-$C$9,0),IF(LV317="","",IF(LU$7&gt;=$G317,$F$9*($F$17*LW318+$F$18*LW321),"")))</f>
        <v/>
      </c>
      <c r="LW318" s="18" t="str">
        <f t="shared" ref="LW318" si="96225">IF(AND(LW317&lt;&gt;"",LX317=""),MAX(LW317-$C$9,0),IF(LW317="","",IF(LV$7&gt;=$G317,$F$9*($F$17*LX318+$F$18*LX321),"")))</f>
        <v/>
      </c>
      <c r="LX318" s="18" t="str">
        <f t="shared" ref="LX318" si="96226">IF(AND(LX317&lt;&gt;"",LY317=""),MAX(LX317-$C$9,0),IF(LX317="","",IF(LW$7&gt;=$G317,$F$9*($F$17*LY318+$F$18*LY321),"")))</f>
        <v/>
      </c>
      <c r="LY318" s="18" t="str">
        <f t="shared" ref="LY318" si="96227">IF(AND(LY317&lt;&gt;"",LZ317=""),MAX(LY317-$C$9,0),IF(LY317="","",IF(LX$7&gt;=$G317,$F$9*($F$17*LZ318+$F$18*LZ321),"")))</f>
        <v/>
      </c>
      <c r="LZ318" s="18" t="str">
        <f t="shared" ref="LZ318" si="96228">IF(AND(LZ317&lt;&gt;"",MA317=""),MAX(LZ317-$C$9,0),IF(LZ317="","",IF(LY$7&gt;=$G317,$F$9*($F$17*MA318+$F$18*MA321),"")))</f>
        <v/>
      </c>
      <c r="MA318" s="18" t="str">
        <f t="shared" ref="MA318" si="96229">IF(AND(MA317&lt;&gt;"",MB317=""),MAX(MA317-$C$9,0),IF(MA317="","",IF(LZ$7&gt;=$G317,$F$9*($F$17*MB318+$F$18*MB321),"")))</f>
        <v/>
      </c>
      <c r="MB318" s="18" t="str">
        <f t="shared" ref="MB318" si="96230">IF(AND(MB317&lt;&gt;"",MC317=""),MAX(MB317-$C$9,0),IF(MB317="","",IF(MA$7&gt;=$G317,$F$9*($F$17*MC318+$F$18*MC321),"")))</f>
        <v/>
      </c>
      <c r="MC318" s="18" t="str">
        <f t="shared" ref="MC318" si="96231">IF(AND(MC317&lt;&gt;"",MD317=""),MAX(MC317-$C$9,0),IF(MC317="","",IF(MB$7&gt;=$G317,$F$9*($F$17*MD318+$F$18*MD321),"")))</f>
        <v/>
      </c>
      <c r="MD318" s="18" t="str">
        <f t="shared" ref="MD318" si="96232">IF(AND(MD317&lt;&gt;"",ME317=""),MAX(MD317-$C$9,0),IF(MD317="","",IF(MC$7&gt;=$G317,$F$9*($F$17*ME318+$F$18*ME321),"")))</f>
        <v/>
      </c>
      <c r="ME318" s="18" t="str">
        <f t="shared" ref="ME318" si="96233">IF(AND(ME317&lt;&gt;"",MF317=""),MAX(ME317-$C$9,0),IF(ME317="","",IF(MD$7&gt;=$G317,$F$9*($F$17*MF318+$F$18*MF321),"")))</f>
        <v/>
      </c>
      <c r="MF318" s="18" t="str">
        <f t="shared" ref="MF318" si="96234">IF(AND(MF317&lt;&gt;"",MG317=""),MAX(MF317-$C$9,0),IF(MF317="","",IF(ME$7&gt;=$G317,$F$9*($F$17*MG318+$F$18*MG321),"")))</f>
        <v/>
      </c>
      <c r="MG318" s="18" t="str">
        <f t="shared" ref="MG318" si="96235">IF(AND(MG317&lt;&gt;"",MH317=""),MAX(MG317-$C$9,0),IF(MG317="","",IF(MF$7&gt;=$G317,$F$9*($F$17*MH318+$F$18*MH321),"")))</f>
        <v/>
      </c>
      <c r="MH318" s="18" t="str">
        <f t="shared" ref="MH318" si="96236">IF(AND(MH317&lt;&gt;"",MI317=""),MAX(MH317-$C$9,0),IF(MH317="","",IF(MG$7&gt;=$G317,$F$9*($F$17*MI318+$F$18*MI321),"")))</f>
        <v/>
      </c>
      <c r="MI318" s="18" t="str">
        <f t="shared" ref="MI318" si="96237">IF(AND(MI317&lt;&gt;"",MJ317=""),MAX(MI317-$C$9,0),IF(MI317="","",IF(MH$7&gt;=$G317,$F$9*($F$17*MJ318+$F$18*MJ321),"")))</f>
        <v/>
      </c>
      <c r="MJ318" s="18" t="str">
        <f t="shared" ref="MJ318" si="96238">IF(AND(MJ317&lt;&gt;"",MK317=""),MAX(MJ317-$C$9,0),IF(MJ317="","",IF(MI$7&gt;=$G317,$F$9*($F$17*MK318+$F$18*MK321),"")))</f>
        <v/>
      </c>
      <c r="MK318" s="18" t="str">
        <f t="shared" ref="MK318" si="96239">IF(AND(MK317&lt;&gt;"",ML317=""),MAX(MK317-$C$9,0),IF(MK317="","",IF(MJ$7&gt;=$G317,$F$9*($F$17*ML318+$F$18*ML321),"")))</f>
        <v/>
      </c>
      <c r="ML318" s="18" t="str">
        <f t="shared" ref="ML318" si="96240">IF(AND(ML317&lt;&gt;"",MM317=""),MAX(ML317-$C$9,0),IF(ML317="","",IF(MK$7&gt;=$G317,$F$9*($F$17*MM318+$F$18*MM321),"")))</f>
        <v/>
      </c>
      <c r="MM318" s="18" t="str">
        <f t="shared" ref="MM318" si="96241">IF(AND(MM317&lt;&gt;"",MN317=""),MAX(MM317-$C$9,0),IF(MM317="","",IF(ML$7&gt;=$G317,$F$9*($F$17*MN318+$F$18*MN321),"")))</f>
        <v/>
      </c>
      <c r="MN318" s="18" t="str">
        <f t="shared" ref="MN318" si="96242">IF(AND(MN317&lt;&gt;"",MO317=""),MAX(MN317-$C$9,0),IF(MN317="","",IF(MM$7&gt;=$G317,$F$9*($F$17*MO318+$F$18*MO321),"")))</f>
        <v/>
      </c>
      <c r="MO318" s="18" t="str">
        <f t="shared" ref="MO318" si="96243">IF(AND(MO317&lt;&gt;"",MP317=""),MAX(MO317-$C$9,0),IF(MO317="","",IF(MN$7&gt;=$G317,$F$9*($F$17*MP318+$F$18*MP321),"")))</f>
        <v/>
      </c>
      <c r="MP318" s="18" t="str">
        <f t="shared" ref="MP318" si="96244">IF(AND(MP317&lt;&gt;"",MQ317=""),MAX(MP317-$C$9,0),IF(MP317="","",IF(MO$7&gt;=$G317,$F$9*($F$17*MQ318+$F$18*MQ321),"")))</f>
        <v/>
      </c>
      <c r="MQ318" s="18" t="str">
        <f t="shared" ref="MQ318" si="96245">IF(AND(MQ317&lt;&gt;"",MR317=""),MAX(MQ317-$C$9,0),IF(MQ317="","",IF(MP$7&gt;=$G317,$F$9*($F$17*MR318+$F$18*MR321),"")))</f>
        <v/>
      </c>
      <c r="MR318" s="18" t="str">
        <f t="shared" ref="MR318" si="96246">IF(AND(MR317&lt;&gt;"",MS317=""),MAX(MR317-$C$9,0),IF(MR317="","",IF(MQ$7&gt;=$G317,$F$9*($F$17*MS318+$F$18*MS321),"")))</f>
        <v/>
      </c>
      <c r="MS318" s="18" t="str">
        <f t="shared" ref="MS318" si="96247">IF(AND(MS317&lt;&gt;"",MT317=""),MAX(MS317-$C$9,0),IF(MS317="","",IF(MR$7&gt;=$G317,$F$9*($F$17*MT318+$F$18*MT321),"")))</f>
        <v/>
      </c>
      <c r="MT318" s="18" t="str">
        <f t="shared" ref="MT318" si="96248">IF(AND(MT317&lt;&gt;"",MU317=""),MAX(MT317-$C$9,0),IF(MT317="","",IF(MS$7&gt;=$G317,$F$9*($F$17*MU318+$F$18*MU321),"")))</f>
        <v/>
      </c>
      <c r="MU318" s="18" t="str">
        <f t="shared" ref="MU318" si="96249">IF(AND(MU317&lt;&gt;"",MV317=""),MAX(MU317-$C$9,0),IF(MU317="","",IF(MT$7&gt;=$G317,$F$9*($F$17*MV318+$F$18*MV321),"")))</f>
        <v/>
      </c>
      <c r="MV318" s="18" t="str">
        <f t="shared" ref="MV318" si="96250">IF(AND(MV317&lt;&gt;"",MW317=""),MAX(MV317-$C$9,0),IF(MV317="","",IF(MU$7&gt;=$G317,$F$9*($F$17*MW318+$F$18*MW321),"")))</f>
        <v/>
      </c>
      <c r="MW318" s="18" t="str">
        <f t="shared" ref="MW318" si="96251">IF(AND(MW317&lt;&gt;"",MX317=""),MAX(MW317-$C$9,0),IF(MW317="","",IF(MV$7&gt;=$G317,$F$9*($F$17*MX318+$F$18*MX321),"")))</f>
        <v/>
      </c>
      <c r="MX318" s="18" t="str">
        <f t="shared" ref="MX318" si="96252">IF(AND(MX317&lt;&gt;"",MY317=""),MAX(MX317-$C$9,0),IF(MX317="","",IF(MW$7&gt;=$G317,$F$9*($F$17*MY318+$F$18*MY321),"")))</f>
        <v/>
      </c>
      <c r="MY318" s="18" t="str">
        <f t="shared" ref="MY318" si="96253">IF(AND(MY317&lt;&gt;"",MZ317=""),MAX(MY317-$C$9,0),IF(MY317="","",IF(MX$7&gt;=$G317,$F$9*($F$17*MZ318+$F$18*MZ321),"")))</f>
        <v/>
      </c>
      <c r="MZ318" s="18" t="str">
        <f t="shared" ref="MZ318" si="96254">IF(AND(MZ317&lt;&gt;"",NA317=""),MAX(MZ317-$C$9,0),IF(MZ317="","",IF(MY$7&gt;=$G317,$F$9*($F$17*NA318+$F$18*NA321),"")))</f>
        <v/>
      </c>
      <c r="NA318" s="18" t="str">
        <f t="shared" ref="NA318" si="96255">IF(AND(NA317&lt;&gt;"",NB317=""),MAX(NA317-$C$9,0),IF(NA317="","",IF(MZ$7&gt;=$G317,$F$9*($F$17*NB318+$F$18*NB321),"")))</f>
        <v/>
      </c>
      <c r="NB318" s="18" t="str">
        <f t="shared" ref="NB318" si="96256">IF(AND(NB317&lt;&gt;"",NC317=""),MAX(NB317-$C$9,0),IF(NB317="","",IF(NA$7&gt;=$G317,$F$9*($F$17*NC318+$F$18*NC321),"")))</f>
        <v/>
      </c>
      <c r="NC318" s="18" t="str">
        <f t="shared" ref="NC318" si="96257">IF(AND(NC317&lt;&gt;"",ND317=""),MAX(NC317-$C$9,0),IF(NC317="","",IF(NB$7&gt;=$G317,$F$9*($F$17*ND318+$F$18*ND321),"")))</f>
        <v/>
      </c>
      <c r="ND318" s="18" t="str">
        <f t="shared" ref="ND318" si="96258">IF(AND(ND317&lt;&gt;"",NE317=""),MAX(ND317-$C$9,0),IF(ND317="","",IF(NC$7&gt;=$G317,$F$9*($F$17*NE318+$F$18*NE321),"")))</f>
        <v/>
      </c>
      <c r="NE318" s="18" t="str">
        <f t="shared" ref="NE318" si="96259">IF(AND(NE317&lt;&gt;"",NF317=""),MAX(NE317-$C$9,0),IF(NE317="","",IF(ND$7&gt;=$G317,$F$9*($F$17*NF318+$F$18*NF321),"")))</f>
        <v/>
      </c>
      <c r="NF318" s="18" t="str">
        <f t="shared" ref="NF318" si="96260">IF(AND(NF317&lt;&gt;"",NG317=""),MAX(NF317-$C$9,0),IF(NF317="","",IF(NE$7&gt;=$G317,$F$9*($F$17*NG318+$F$18*NG321),"")))</f>
        <v/>
      </c>
      <c r="NG318" s="18" t="str">
        <f t="shared" ref="NG318" si="96261">IF(AND(NG317&lt;&gt;"",NH317=""),MAX(NG317-$C$9,0),IF(NG317="","",IF(NF$7&gt;=$G317,$F$9*($F$17*NH318+$F$18*NH321),"")))</f>
        <v/>
      </c>
      <c r="NH318" s="18" t="str">
        <f t="shared" ref="NH318" si="96262">IF(AND(NH317&lt;&gt;"",NI317=""),MAX(NH317-$C$9,0),IF(NH317="","",IF(NG$7&gt;=$G317,$F$9*($F$17*NI318+$F$18*NI321),"")))</f>
        <v/>
      </c>
      <c r="NI318" s="18" t="str">
        <f t="shared" ref="NI318" si="96263">IF(AND(NI317&lt;&gt;"",NJ317=""),MAX(NI317-$C$9,0),IF(NI317="","",IF(NH$7&gt;=$G317,$F$9*($F$17*NJ318+$F$18*NJ321),"")))</f>
        <v/>
      </c>
      <c r="NJ318" s="18" t="str">
        <f t="shared" ref="NJ318" si="96264">IF(AND(NJ317&lt;&gt;"",NK317=""),MAX(NJ317-$C$9,0),IF(NJ317="","",IF(NI$7&gt;=$G317,$F$9*($F$17*NK318+$F$18*NK321),"")))</f>
        <v/>
      </c>
      <c r="NK318" s="18" t="str">
        <f t="shared" ref="NK318" si="96265">IF(AND(NK317&lt;&gt;"",NL317=""),MAX(NK317-$C$9,0),IF(NK317="","",IF(NJ$7&gt;=$G317,$F$9*($F$17*NL318+$F$18*NL321),"")))</f>
        <v/>
      </c>
      <c r="NL318" s="18" t="str">
        <f t="shared" ref="NL318" si="96266">IF(AND(NL317&lt;&gt;"",NM317=""),MAX(NL317-$C$9,0),IF(NL317="","",IF(NK$7&gt;=$G317,$F$9*($F$17*NM318+$F$18*NM321),"")))</f>
        <v/>
      </c>
      <c r="NM318" s="18" t="str">
        <f t="shared" ref="NM318" si="96267">IF(AND(NM317&lt;&gt;"",NN317=""),MAX(NM317-$C$9,0),IF(NM317="","",IF(NL$7&gt;=$G317,$F$9*($F$17*NN318+$F$18*NN321),"")))</f>
        <v/>
      </c>
      <c r="NN318" s="18" t="str">
        <f t="shared" ref="NN318" si="96268">IF(AND(NN317&lt;&gt;"",NO317=""),MAX(NN317-$C$9,0),IF(NN317="","",IF(NM$7&gt;=$G317,$F$9*($F$17*NO318+$F$18*NO321),"")))</f>
        <v/>
      </c>
      <c r="NO318" s="18" t="str">
        <f t="shared" ref="NO318" si="96269">IF(AND(NO317&lt;&gt;"",NP317=""),MAX(NO317-$C$9,0),IF(NO317="","",IF(NN$7&gt;=$G317,$F$9*($F$17*NP318+$F$18*NP321),"")))</f>
        <v/>
      </c>
      <c r="NP318" s="18" t="str">
        <f t="shared" ref="NP318" si="96270">IF(AND(NP317&lt;&gt;"",NQ317=""),MAX(NP317-$C$9,0),IF(NP317="","",IF(NO$7&gt;=$G317,$F$9*($F$17*NQ318+$F$18*NQ321),"")))</f>
        <v/>
      </c>
      <c r="NQ318" s="18" t="str">
        <f t="shared" ref="NQ318" si="96271">IF(AND(NQ317&lt;&gt;"",NR317=""),MAX(NQ317-$C$9,0),IF(NQ317="","",IF(NP$7&gt;=$G317,$F$9*($F$17*NR318+$F$18*NR321),"")))</f>
        <v/>
      </c>
      <c r="NR318" s="18" t="str">
        <f t="shared" ref="NR318" si="96272">IF(AND(NR317&lt;&gt;"",NS317=""),MAX(NR317-$C$9,0),IF(NR317="","",IF(NQ$7&gt;=$G317,$F$9*($F$17*NS318+$F$18*NS321),"")))</f>
        <v/>
      </c>
      <c r="NS318" s="18" t="str">
        <f t="shared" ref="NS318" si="96273">IF(AND(NS317&lt;&gt;"",NT317=""),MAX(NS317-$C$9,0),IF(NS317="","",IF(NR$7&gt;=$G317,$F$9*($F$17*NT318+$F$18*NT321),"")))</f>
        <v/>
      </c>
      <c r="NT318" s="18" t="str">
        <f t="shared" ref="NT318" si="96274">IF(AND(NT317&lt;&gt;"",NU317=""),MAX(NT317-$C$9,0),IF(NT317="","",IF(NS$7&gt;=$G317,$F$9*($F$17*NU318+$F$18*NU321),"")))</f>
        <v/>
      </c>
      <c r="NU318" s="18" t="str">
        <f t="shared" ref="NU318" si="96275">IF(AND(NU317&lt;&gt;"",NV317=""),MAX(NU317-$C$9,0),IF(NU317="","",IF(NT$7&gt;=$G317,$F$9*($F$17*NV318+$F$18*NV321),"")))</f>
        <v/>
      </c>
      <c r="NV318" s="18" t="str">
        <f t="shared" ref="NV318" si="96276">IF(AND(NV317&lt;&gt;"",NW317=""),MAX(NV317-$C$9,0),IF(NV317="","",IF(NU$7&gt;=$G317,$F$9*($F$17*NW318+$F$18*NW321),"")))</f>
        <v/>
      </c>
      <c r="NW318" s="18" t="str">
        <f t="shared" ref="NW318" si="96277">IF(AND(NW317&lt;&gt;"",NX317=""),MAX(NW317-$C$9,0),IF(NW317="","",IF(NV$7&gt;=$G317,$F$9*($F$17*NX318+$F$18*NX321),"")))</f>
        <v/>
      </c>
      <c r="NX318" s="18" t="str">
        <f t="shared" ref="NX318" si="96278">IF(AND(NX317&lt;&gt;"",NY317=""),MAX(NX317-$C$9,0),IF(NX317="","",IF(NW$7&gt;=$G317,$F$9*($F$17*NY318+$F$18*NY321),"")))</f>
        <v/>
      </c>
      <c r="NY318" s="18" t="str">
        <f t="shared" ref="NY318" si="96279">IF(AND(NY317&lt;&gt;"",NZ317=""),MAX(NY317-$C$9,0),IF(NY317="","",IF(NX$7&gt;=$G317,$F$9*($F$17*NZ318+$F$18*NZ321),"")))</f>
        <v/>
      </c>
      <c r="NZ318" s="18" t="str">
        <f t="shared" ref="NZ318" si="96280">IF(AND(NZ317&lt;&gt;"",OA317=""),MAX(NZ317-$C$9,0),IF(NZ317="","",IF(NY$7&gt;=$G317,$F$9*($F$17*OA318+$F$18*OA321),"")))</f>
        <v/>
      </c>
      <c r="OA318" s="18" t="str">
        <f t="shared" ref="OA318" si="96281">IF(AND(OA317&lt;&gt;"",OB317=""),MAX(OA317-$C$9,0),IF(OA317="","",IF(NZ$7&gt;=$G317,$F$9*($F$17*OB318+$F$18*OB321),"")))</f>
        <v/>
      </c>
    </row>
    <row r="319" spans="7:391" x14ac:dyDescent="0.3">
      <c r="I319" s="18" t="str">
        <f t="shared" ref="I319:BT319" si="96282">IF(AND(I317&lt;&gt;"",J317=""),MAX($C$9-I317,0),IF(I317="","",IF(H$7&gt;=$G317,$F$9*($F$17*J319+$F$18*J322),"")))</f>
        <v/>
      </c>
      <c r="J319" s="18" t="str">
        <f t="shared" si="96282"/>
        <v/>
      </c>
      <c r="K319" s="18" t="str">
        <f t="shared" si="96282"/>
        <v/>
      </c>
      <c r="L319" s="18" t="str">
        <f t="shared" si="96282"/>
        <v/>
      </c>
      <c r="M319" s="18" t="str">
        <f t="shared" si="96282"/>
        <v/>
      </c>
      <c r="N319" s="18" t="str">
        <f t="shared" si="96282"/>
        <v/>
      </c>
      <c r="O319" s="18" t="str">
        <f t="shared" si="96282"/>
        <v/>
      </c>
      <c r="P319" s="18" t="str">
        <f t="shared" si="96282"/>
        <v/>
      </c>
      <c r="Q319" s="18" t="str">
        <f t="shared" si="96282"/>
        <v/>
      </c>
      <c r="R319" s="18" t="str">
        <f t="shared" si="96282"/>
        <v/>
      </c>
      <c r="S319" s="18" t="str">
        <f t="shared" si="96282"/>
        <v/>
      </c>
      <c r="T319" s="18" t="str">
        <f t="shared" si="96282"/>
        <v/>
      </c>
      <c r="U319" s="18" t="str">
        <f t="shared" si="96282"/>
        <v/>
      </c>
      <c r="V319" s="18" t="str">
        <f t="shared" si="96282"/>
        <v/>
      </c>
      <c r="W319" s="18" t="str">
        <f t="shared" si="96282"/>
        <v/>
      </c>
      <c r="X319" s="18" t="str">
        <f t="shared" si="96282"/>
        <v/>
      </c>
      <c r="Y319" s="18" t="str">
        <f t="shared" si="96282"/>
        <v/>
      </c>
      <c r="Z319" s="18" t="str">
        <f t="shared" si="96282"/>
        <v/>
      </c>
      <c r="AA319" s="18" t="str">
        <f t="shared" si="96282"/>
        <v/>
      </c>
      <c r="AB319" s="18" t="str">
        <f t="shared" si="96282"/>
        <v/>
      </c>
      <c r="AC319" s="18" t="str">
        <f t="shared" si="96282"/>
        <v/>
      </c>
      <c r="AD319" s="18" t="str">
        <f t="shared" si="96282"/>
        <v/>
      </c>
      <c r="AE319" s="18" t="str">
        <f t="shared" si="96282"/>
        <v/>
      </c>
      <c r="AF319" s="18" t="str">
        <f t="shared" si="96282"/>
        <v/>
      </c>
      <c r="AG319" s="18" t="str">
        <f t="shared" si="96282"/>
        <v/>
      </c>
      <c r="AH319" s="18" t="str">
        <f t="shared" si="96282"/>
        <v/>
      </c>
      <c r="AI319" s="18" t="str">
        <f t="shared" si="96282"/>
        <v/>
      </c>
      <c r="AJ319" s="18" t="str">
        <f t="shared" si="96282"/>
        <v/>
      </c>
      <c r="AK319" s="18" t="str">
        <f t="shared" si="96282"/>
        <v/>
      </c>
      <c r="AL319" s="18" t="str">
        <f t="shared" si="96282"/>
        <v/>
      </c>
      <c r="AM319" s="18" t="str">
        <f t="shared" si="96282"/>
        <v/>
      </c>
      <c r="AN319" s="18" t="str">
        <f t="shared" si="96282"/>
        <v/>
      </c>
      <c r="AO319" s="18" t="str">
        <f t="shared" si="96282"/>
        <v/>
      </c>
      <c r="AP319" s="18" t="str">
        <f t="shared" si="96282"/>
        <v/>
      </c>
      <c r="AQ319" s="18" t="str">
        <f t="shared" si="96282"/>
        <v/>
      </c>
      <c r="AR319" s="18" t="str">
        <f t="shared" si="96282"/>
        <v/>
      </c>
      <c r="AS319" s="18" t="str">
        <f t="shared" si="96282"/>
        <v/>
      </c>
      <c r="AT319" s="18" t="str">
        <f t="shared" si="96282"/>
        <v/>
      </c>
      <c r="AU319" s="18" t="str">
        <f t="shared" si="96282"/>
        <v/>
      </c>
      <c r="AV319" s="18" t="str">
        <f t="shared" si="96282"/>
        <v/>
      </c>
      <c r="AW319" s="18" t="str">
        <f t="shared" si="96282"/>
        <v/>
      </c>
      <c r="AX319" s="18" t="str">
        <f t="shared" si="96282"/>
        <v/>
      </c>
      <c r="AY319" s="18" t="str">
        <f t="shared" si="96282"/>
        <v/>
      </c>
      <c r="AZ319" s="18" t="str">
        <f t="shared" si="96282"/>
        <v/>
      </c>
      <c r="BA319" s="18" t="str">
        <f t="shared" si="96282"/>
        <v/>
      </c>
      <c r="BB319" s="18" t="str">
        <f t="shared" si="96282"/>
        <v/>
      </c>
      <c r="BC319" s="18" t="str">
        <f t="shared" si="96282"/>
        <v/>
      </c>
      <c r="BD319" s="18" t="str">
        <f t="shared" si="96282"/>
        <v/>
      </c>
      <c r="BE319" s="18" t="str">
        <f t="shared" si="96282"/>
        <v/>
      </c>
      <c r="BF319" s="18" t="str">
        <f t="shared" si="96282"/>
        <v/>
      </c>
      <c r="BG319" s="18" t="str">
        <f t="shared" si="96282"/>
        <v/>
      </c>
      <c r="BH319" s="18" t="str">
        <f t="shared" si="96282"/>
        <v/>
      </c>
      <c r="BI319" s="18" t="str">
        <f t="shared" si="96282"/>
        <v/>
      </c>
      <c r="BJ319" s="18" t="str">
        <f t="shared" si="96282"/>
        <v/>
      </c>
      <c r="BK319" s="18" t="str">
        <f t="shared" si="96282"/>
        <v/>
      </c>
      <c r="BL319" s="18" t="str">
        <f t="shared" si="96282"/>
        <v/>
      </c>
      <c r="BM319" s="18" t="str">
        <f t="shared" si="96282"/>
        <v/>
      </c>
      <c r="BN319" s="18" t="str">
        <f t="shared" si="96282"/>
        <v/>
      </c>
      <c r="BO319" s="18" t="str">
        <f t="shared" si="96282"/>
        <v/>
      </c>
      <c r="BP319" s="18" t="str">
        <f t="shared" si="96282"/>
        <v/>
      </c>
      <c r="BQ319" s="18" t="str">
        <f t="shared" si="96282"/>
        <v/>
      </c>
      <c r="BR319" s="18" t="str">
        <f t="shared" si="96282"/>
        <v/>
      </c>
      <c r="BS319" s="18" t="str">
        <f t="shared" si="96282"/>
        <v/>
      </c>
      <c r="BT319" s="18" t="str">
        <f t="shared" si="96282"/>
        <v/>
      </c>
      <c r="BU319" s="18" t="str">
        <f t="shared" ref="BU319:EF319" si="96283">IF(AND(BU317&lt;&gt;"",BV317=""),MAX($C$9-BU317,0),IF(BU317="","",IF(BT$7&gt;=$G317,$F$9*($F$17*BV319+$F$18*BV322),"")))</f>
        <v/>
      </c>
      <c r="BV319" s="18" t="str">
        <f t="shared" si="96283"/>
        <v/>
      </c>
      <c r="BW319" s="18" t="str">
        <f t="shared" si="96283"/>
        <v/>
      </c>
      <c r="BX319" s="18" t="str">
        <f t="shared" si="96283"/>
        <v/>
      </c>
      <c r="BY319" s="18" t="str">
        <f t="shared" si="96283"/>
        <v/>
      </c>
      <c r="BZ319" s="18" t="str">
        <f t="shared" si="96283"/>
        <v/>
      </c>
      <c r="CA319" s="18" t="str">
        <f t="shared" si="96283"/>
        <v/>
      </c>
      <c r="CB319" s="18" t="str">
        <f t="shared" si="96283"/>
        <v/>
      </c>
      <c r="CC319" s="18" t="str">
        <f t="shared" si="96283"/>
        <v/>
      </c>
      <c r="CD319" s="18" t="str">
        <f t="shared" si="96283"/>
        <v/>
      </c>
      <c r="CE319" s="18" t="str">
        <f t="shared" si="96283"/>
        <v/>
      </c>
      <c r="CF319" s="18" t="str">
        <f t="shared" si="96283"/>
        <v/>
      </c>
      <c r="CG319" s="18" t="str">
        <f t="shared" si="96283"/>
        <v/>
      </c>
      <c r="CH319" s="18" t="str">
        <f t="shared" si="96283"/>
        <v/>
      </c>
      <c r="CI319" s="18" t="str">
        <f t="shared" si="96283"/>
        <v/>
      </c>
      <c r="CJ319" s="18" t="str">
        <f t="shared" si="96283"/>
        <v/>
      </c>
      <c r="CK319" s="18" t="str">
        <f t="shared" si="96283"/>
        <v/>
      </c>
      <c r="CL319" s="18" t="str">
        <f t="shared" si="96283"/>
        <v/>
      </c>
      <c r="CM319" s="18" t="str">
        <f t="shared" si="96283"/>
        <v/>
      </c>
      <c r="CN319" s="18" t="str">
        <f t="shared" si="96283"/>
        <v/>
      </c>
      <c r="CO319" s="18" t="str">
        <f t="shared" si="96283"/>
        <v/>
      </c>
      <c r="CP319" s="18" t="str">
        <f t="shared" si="96283"/>
        <v/>
      </c>
      <c r="CQ319" s="18" t="str">
        <f t="shared" si="96283"/>
        <v/>
      </c>
      <c r="CR319" s="18" t="str">
        <f t="shared" si="96283"/>
        <v/>
      </c>
      <c r="CS319" s="18" t="str">
        <f t="shared" si="96283"/>
        <v/>
      </c>
      <c r="CT319" s="18" t="str">
        <f t="shared" si="96283"/>
        <v/>
      </c>
      <c r="CU319" s="18" t="str">
        <f t="shared" si="96283"/>
        <v/>
      </c>
      <c r="CV319" s="18" t="str">
        <f t="shared" si="96283"/>
        <v/>
      </c>
      <c r="CW319" s="18" t="str">
        <f t="shared" si="96283"/>
        <v/>
      </c>
      <c r="CX319" s="18" t="str">
        <f t="shared" si="96283"/>
        <v/>
      </c>
      <c r="CY319" s="18" t="str">
        <f t="shared" si="96283"/>
        <v/>
      </c>
      <c r="CZ319" s="18" t="str">
        <f t="shared" si="96283"/>
        <v/>
      </c>
      <c r="DA319" s="18" t="str">
        <f t="shared" si="96283"/>
        <v/>
      </c>
      <c r="DB319" s="18" t="str">
        <f t="shared" si="96283"/>
        <v/>
      </c>
      <c r="DC319" s="18" t="str">
        <f t="shared" si="96283"/>
        <v/>
      </c>
      <c r="DD319" s="18" t="str">
        <f t="shared" si="96283"/>
        <v/>
      </c>
      <c r="DE319" s="18" t="str">
        <f t="shared" si="96283"/>
        <v/>
      </c>
      <c r="DF319" s="18" t="str">
        <f t="shared" si="96283"/>
        <v/>
      </c>
      <c r="DG319" s="18" t="str">
        <f t="shared" si="96283"/>
        <v/>
      </c>
      <c r="DH319" s="18" t="str">
        <f t="shared" si="96283"/>
        <v/>
      </c>
      <c r="DI319" s="18" t="str">
        <f t="shared" si="96283"/>
        <v/>
      </c>
      <c r="DJ319" s="18" t="str">
        <f t="shared" si="96283"/>
        <v/>
      </c>
      <c r="DK319" s="18" t="str">
        <f t="shared" si="96283"/>
        <v/>
      </c>
      <c r="DL319" s="18" t="str">
        <f t="shared" si="96283"/>
        <v/>
      </c>
      <c r="DM319" s="18" t="str">
        <f t="shared" si="96283"/>
        <v/>
      </c>
      <c r="DN319" s="18" t="str">
        <f t="shared" si="96283"/>
        <v/>
      </c>
      <c r="DO319" s="18" t="str">
        <f t="shared" si="96283"/>
        <v/>
      </c>
      <c r="DP319" s="18" t="str">
        <f t="shared" si="96283"/>
        <v/>
      </c>
      <c r="DQ319" s="18" t="str">
        <f t="shared" si="96283"/>
        <v/>
      </c>
      <c r="DR319" s="18" t="str">
        <f t="shared" si="96283"/>
        <v/>
      </c>
      <c r="DS319" s="18" t="str">
        <f t="shared" si="96283"/>
        <v/>
      </c>
      <c r="DT319" s="18" t="str">
        <f t="shared" si="96283"/>
        <v/>
      </c>
      <c r="DU319" s="18" t="str">
        <f t="shared" si="96283"/>
        <v/>
      </c>
      <c r="DV319" s="18" t="str">
        <f t="shared" si="96283"/>
        <v/>
      </c>
      <c r="DW319" s="18" t="str">
        <f t="shared" si="96283"/>
        <v/>
      </c>
      <c r="DX319" s="18" t="str">
        <f t="shared" si="96283"/>
        <v/>
      </c>
      <c r="DY319" s="18" t="str">
        <f t="shared" si="96283"/>
        <v/>
      </c>
      <c r="DZ319" s="18" t="str">
        <f t="shared" si="96283"/>
        <v/>
      </c>
      <c r="EA319" s="18" t="str">
        <f t="shared" si="96283"/>
        <v/>
      </c>
      <c r="EB319" s="18" t="str">
        <f t="shared" si="96283"/>
        <v/>
      </c>
      <c r="EC319" s="18" t="str">
        <f t="shared" si="96283"/>
        <v/>
      </c>
      <c r="ED319" s="18" t="str">
        <f t="shared" si="96283"/>
        <v/>
      </c>
      <c r="EE319" s="18" t="str">
        <f t="shared" si="96283"/>
        <v/>
      </c>
      <c r="EF319" s="18" t="str">
        <f t="shared" si="96283"/>
        <v/>
      </c>
      <c r="EG319" s="18" t="str">
        <f t="shared" ref="EG319:GR319" si="96284">IF(AND(EG317&lt;&gt;"",EH317=""),MAX($C$9-EG317,0),IF(EG317="","",IF(EF$7&gt;=$G317,$F$9*($F$17*EH319+$F$18*EH322),"")))</f>
        <v/>
      </c>
      <c r="EH319" s="18" t="str">
        <f t="shared" si="96284"/>
        <v/>
      </c>
      <c r="EI319" s="18" t="str">
        <f t="shared" si="96284"/>
        <v/>
      </c>
      <c r="EJ319" s="18" t="str">
        <f t="shared" si="96284"/>
        <v/>
      </c>
      <c r="EK319" s="18" t="str">
        <f t="shared" si="96284"/>
        <v/>
      </c>
      <c r="EL319" s="18" t="str">
        <f t="shared" si="96284"/>
        <v/>
      </c>
      <c r="EM319" s="18" t="str">
        <f t="shared" si="96284"/>
        <v/>
      </c>
      <c r="EN319" s="18" t="str">
        <f t="shared" si="96284"/>
        <v/>
      </c>
      <c r="EO319" s="18" t="str">
        <f t="shared" si="96284"/>
        <v/>
      </c>
      <c r="EP319" s="18" t="str">
        <f t="shared" si="96284"/>
        <v/>
      </c>
      <c r="EQ319" s="18" t="str">
        <f t="shared" si="96284"/>
        <v/>
      </c>
      <c r="ER319" s="18" t="str">
        <f t="shared" si="96284"/>
        <v/>
      </c>
      <c r="ES319" s="18" t="str">
        <f t="shared" si="96284"/>
        <v/>
      </c>
      <c r="ET319" s="18" t="str">
        <f t="shared" si="96284"/>
        <v/>
      </c>
      <c r="EU319" s="18" t="str">
        <f t="shared" si="96284"/>
        <v/>
      </c>
      <c r="EV319" s="18" t="str">
        <f t="shared" si="96284"/>
        <v/>
      </c>
      <c r="EW319" s="18" t="str">
        <f t="shared" si="96284"/>
        <v/>
      </c>
      <c r="EX319" s="18" t="str">
        <f t="shared" si="96284"/>
        <v/>
      </c>
      <c r="EY319" s="18" t="str">
        <f t="shared" si="96284"/>
        <v/>
      </c>
      <c r="EZ319" s="18" t="str">
        <f t="shared" si="96284"/>
        <v/>
      </c>
      <c r="FA319" s="18" t="str">
        <f t="shared" si="96284"/>
        <v/>
      </c>
      <c r="FB319" s="18" t="str">
        <f t="shared" si="96284"/>
        <v/>
      </c>
      <c r="FC319" s="18" t="str">
        <f t="shared" si="96284"/>
        <v/>
      </c>
      <c r="FD319" s="18" t="str">
        <f t="shared" si="96284"/>
        <v/>
      </c>
      <c r="FE319" s="18" t="str">
        <f t="shared" si="96284"/>
        <v/>
      </c>
      <c r="FF319" s="18" t="str">
        <f t="shared" si="96284"/>
        <v/>
      </c>
      <c r="FG319" s="18" t="str">
        <f t="shared" si="96284"/>
        <v/>
      </c>
      <c r="FH319" s="18" t="str">
        <f t="shared" si="96284"/>
        <v/>
      </c>
      <c r="FI319" s="18" t="str">
        <f t="shared" si="96284"/>
        <v/>
      </c>
      <c r="FJ319" s="18" t="str">
        <f t="shared" si="96284"/>
        <v/>
      </c>
      <c r="FK319" s="18" t="str">
        <f t="shared" si="96284"/>
        <v/>
      </c>
      <c r="FL319" s="18" t="str">
        <f t="shared" si="96284"/>
        <v/>
      </c>
      <c r="FM319" s="18" t="str">
        <f t="shared" si="96284"/>
        <v/>
      </c>
      <c r="FN319" s="18" t="str">
        <f t="shared" si="96284"/>
        <v/>
      </c>
      <c r="FO319" s="18" t="str">
        <f t="shared" si="96284"/>
        <v/>
      </c>
      <c r="FP319" s="18" t="str">
        <f t="shared" si="96284"/>
        <v/>
      </c>
      <c r="FQ319" s="18" t="str">
        <f t="shared" si="96284"/>
        <v/>
      </c>
      <c r="FR319" s="18" t="str">
        <f t="shared" si="96284"/>
        <v/>
      </c>
      <c r="FS319" s="18" t="str">
        <f t="shared" si="96284"/>
        <v/>
      </c>
      <c r="FT319" s="18" t="str">
        <f t="shared" si="96284"/>
        <v/>
      </c>
      <c r="FU319" s="18" t="str">
        <f t="shared" si="96284"/>
        <v/>
      </c>
      <c r="FV319" s="18" t="str">
        <f t="shared" si="96284"/>
        <v/>
      </c>
      <c r="FW319" s="18" t="str">
        <f t="shared" si="96284"/>
        <v/>
      </c>
      <c r="FX319" s="18" t="str">
        <f t="shared" si="96284"/>
        <v/>
      </c>
      <c r="FY319" s="18" t="str">
        <f t="shared" si="96284"/>
        <v/>
      </c>
      <c r="FZ319" s="18" t="str">
        <f t="shared" si="96284"/>
        <v/>
      </c>
      <c r="GA319" s="18" t="str">
        <f t="shared" si="96284"/>
        <v/>
      </c>
      <c r="GB319" s="18" t="str">
        <f t="shared" si="96284"/>
        <v/>
      </c>
      <c r="GC319" s="18" t="str">
        <f t="shared" si="96284"/>
        <v/>
      </c>
      <c r="GD319" s="18" t="str">
        <f t="shared" si="96284"/>
        <v/>
      </c>
      <c r="GE319" s="18" t="str">
        <f t="shared" si="96284"/>
        <v/>
      </c>
      <c r="GF319" s="18" t="str">
        <f t="shared" si="96284"/>
        <v/>
      </c>
      <c r="GG319" s="18" t="str">
        <f t="shared" si="96284"/>
        <v/>
      </c>
      <c r="GH319" s="18" t="str">
        <f t="shared" si="96284"/>
        <v/>
      </c>
      <c r="GI319" s="18" t="str">
        <f t="shared" si="96284"/>
        <v/>
      </c>
      <c r="GJ319" s="18" t="str">
        <f t="shared" si="96284"/>
        <v/>
      </c>
      <c r="GK319" s="18" t="str">
        <f t="shared" si="96284"/>
        <v/>
      </c>
      <c r="GL319" s="18" t="str">
        <f t="shared" si="96284"/>
        <v/>
      </c>
      <c r="GM319" s="18" t="str">
        <f t="shared" si="96284"/>
        <v/>
      </c>
      <c r="GN319" s="18" t="str">
        <f t="shared" si="96284"/>
        <v/>
      </c>
      <c r="GO319" s="18" t="str">
        <f t="shared" si="96284"/>
        <v/>
      </c>
      <c r="GP319" s="18" t="str">
        <f t="shared" si="96284"/>
        <v/>
      </c>
      <c r="GQ319" s="18" t="str">
        <f t="shared" si="96284"/>
        <v/>
      </c>
      <c r="GR319" s="18" t="str">
        <f t="shared" si="96284"/>
        <v/>
      </c>
      <c r="GS319" s="18" t="str">
        <f t="shared" ref="GS319:JD319" si="96285">IF(AND(GS317&lt;&gt;"",GT317=""),MAX($C$9-GS317,0),IF(GS317="","",IF(GR$7&gt;=$G317,$F$9*($F$17*GT319+$F$18*GT322),"")))</f>
        <v/>
      </c>
      <c r="GT319" s="18" t="str">
        <f t="shared" si="96285"/>
        <v/>
      </c>
      <c r="GU319" s="18" t="str">
        <f t="shared" si="96285"/>
        <v/>
      </c>
      <c r="GV319" s="18" t="str">
        <f t="shared" si="96285"/>
        <v/>
      </c>
      <c r="GW319" s="18" t="str">
        <f t="shared" si="96285"/>
        <v/>
      </c>
      <c r="GX319" s="18" t="str">
        <f t="shared" si="96285"/>
        <v/>
      </c>
      <c r="GY319" s="18" t="str">
        <f t="shared" si="96285"/>
        <v/>
      </c>
      <c r="GZ319" s="18" t="str">
        <f t="shared" si="96285"/>
        <v/>
      </c>
      <c r="HA319" s="18" t="str">
        <f t="shared" si="96285"/>
        <v/>
      </c>
      <c r="HB319" s="18" t="str">
        <f t="shared" si="96285"/>
        <v/>
      </c>
      <c r="HC319" s="18" t="str">
        <f t="shared" si="96285"/>
        <v/>
      </c>
      <c r="HD319" s="18" t="str">
        <f t="shared" si="96285"/>
        <v/>
      </c>
      <c r="HE319" s="18" t="str">
        <f t="shared" si="96285"/>
        <v/>
      </c>
      <c r="HF319" s="18" t="str">
        <f t="shared" si="96285"/>
        <v/>
      </c>
      <c r="HG319" s="18" t="str">
        <f t="shared" si="96285"/>
        <v/>
      </c>
      <c r="HH319" s="18" t="str">
        <f t="shared" si="96285"/>
        <v/>
      </c>
      <c r="HI319" s="18" t="str">
        <f t="shared" si="96285"/>
        <v/>
      </c>
      <c r="HJ319" s="18" t="str">
        <f t="shared" si="96285"/>
        <v/>
      </c>
      <c r="HK319" s="18" t="str">
        <f t="shared" si="96285"/>
        <v/>
      </c>
      <c r="HL319" s="18" t="str">
        <f t="shared" si="96285"/>
        <v/>
      </c>
      <c r="HM319" s="18" t="str">
        <f t="shared" si="96285"/>
        <v/>
      </c>
      <c r="HN319" s="18" t="str">
        <f t="shared" si="96285"/>
        <v/>
      </c>
      <c r="HO319" s="18" t="str">
        <f t="shared" si="96285"/>
        <v/>
      </c>
      <c r="HP319" s="18" t="str">
        <f t="shared" si="96285"/>
        <v/>
      </c>
      <c r="HQ319" s="18" t="str">
        <f t="shared" si="96285"/>
        <v/>
      </c>
      <c r="HR319" s="18" t="str">
        <f t="shared" si="96285"/>
        <v/>
      </c>
      <c r="HS319" s="18" t="str">
        <f t="shared" si="96285"/>
        <v/>
      </c>
      <c r="HT319" s="18" t="str">
        <f t="shared" si="96285"/>
        <v/>
      </c>
      <c r="HU319" s="18" t="str">
        <f t="shared" si="96285"/>
        <v/>
      </c>
      <c r="HV319" s="18" t="str">
        <f t="shared" si="96285"/>
        <v/>
      </c>
      <c r="HW319" s="18" t="str">
        <f t="shared" si="96285"/>
        <v/>
      </c>
      <c r="HX319" s="18" t="str">
        <f t="shared" si="96285"/>
        <v/>
      </c>
      <c r="HY319" s="18" t="str">
        <f t="shared" si="96285"/>
        <v/>
      </c>
      <c r="HZ319" s="18" t="str">
        <f t="shared" si="96285"/>
        <v/>
      </c>
      <c r="IA319" s="18" t="str">
        <f t="shared" si="96285"/>
        <v/>
      </c>
      <c r="IB319" s="18" t="str">
        <f t="shared" si="96285"/>
        <v/>
      </c>
      <c r="IC319" s="18" t="str">
        <f t="shared" si="96285"/>
        <v/>
      </c>
      <c r="ID319" s="18" t="str">
        <f t="shared" si="96285"/>
        <v/>
      </c>
      <c r="IE319" s="18" t="str">
        <f t="shared" si="96285"/>
        <v/>
      </c>
      <c r="IF319" s="18" t="str">
        <f t="shared" si="96285"/>
        <v/>
      </c>
      <c r="IG319" s="18" t="str">
        <f t="shared" si="96285"/>
        <v/>
      </c>
      <c r="IH319" s="18" t="str">
        <f t="shared" si="96285"/>
        <v/>
      </c>
      <c r="II319" s="18" t="str">
        <f t="shared" si="96285"/>
        <v/>
      </c>
      <c r="IJ319" s="18" t="str">
        <f t="shared" si="96285"/>
        <v/>
      </c>
      <c r="IK319" s="18" t="str">
        <f t="shared" si="96285"/>
        <v/>
      </c>
      <c r="IL319" s="18" t="str">
        <f t="shared" si="96285"/>
        <v/>
      </c>
      <c r="IM319" s="18" t="str">
        <f t="shared" si="96285"/>
        <v/>
      </c>
      <c r="IN319" s="18" t="str">
        <f t="shared" si="96285"/>
        <v/>
      </c>
      <c r="IO319" s="18" t="str">
        <f t="shared" si="96285"/>
        <v/>
      </c>
      <c r="IP319" s="18" t="str">
        <f t="shared" si="96285"/>
        <v/>
      </c>
      <c r="IQ319" s="18" t="str">
        <f t="shared" si="96285"/>
        <v/>
      </c>
      <c r="IR319" s="18" t="str">
        <f t="shared" si="96285"/>
        <v/>
      </c>
      <c r="IS319" s="18" t="str">
        <f t="shared" si="96285"/>
        <v/>
      </c>
      <c r="IT319" s="18" t="str">
        <f t="shared" si="96285"/>
        <v/>
      </c>
      <c r="IU319" s="18" t="str">
        <f t="shared" si="96285"/>
        <v/>
      </c>
      <c r="IV319" s="18" t="str">
        <f t="shared" si="96285"/>
        <v/>
      </c>
      <c r="IW319" s="18" t="str">
        <f t="shared" si="96285"/>
        <v/>
      </c>
      <c r="IX319" s="18" t="str">
        <f t="shared" si="96285"/>
        <v/>
      </c>
      <c r="IY319" s="18" t="str">
        <f t="shared" si="96285"/>
        <v/>
      </c>
      <c r="IZ319" s="18" t="str">
        <f t="shared" si="96285"/>
        <v/>
      </c>
      <c r="JA319" s="18" t="str">
        <f t="shared" si="96285"/>
        <v/>
      </c>
      <c r="JB319" s="18" t="str">
        <f t="shared" si="96285"/>
        <v/>
      </c>
      <c r="JC319" s="18" t="str">
        <f t="shared" si="96285"/>
        <v/>
      </c>
      <c r="JD319" s="18" t="str">
        <f t="shared" si="96285"/>
        <v/>
      </c>
      <c r="JE319" s="18" t="str">
        <f t="shared" ref="JE319:LP319" si="96286">IF(AND(JE317&lt;&gt;"",JF317=""),MAX($C$9-JE317,0),IF(JE317="","",IF(JD$7&gt;=$G317,$F$9*($F$17*JF319+$F$18*JF322),"")))</f>
        <v/>
      </c>
      <c r="JF319" s="18" t="str">
        <f t="shared" si="96286"/>
        <v/>
      </c>
      <c r="JG319" s="18" t="str">
        <f t="shared" si="96286"/>
        <v/>
      </c>
      <c r="JH319" s="18" t="str">
        <f t="shared" si="96286"/>
        <v/>
      </c>
      <c r="JI319" s="18" t="str">
        <f t="shared" si="96286"/>
        <v/>
      </c>
      <c r="JJ319" s="18" t="str">
        <f t="shared" si="96286"/>
        <v/>
      </c>
      <c r="JK319" s="18" t="str">
        <f t="shared" si="96286"/>
        <v/>
      </c>
      <c r="JL319" s="18" t="str">
        <f t="shared" si="96286"/>
        <v/>
      </c>
      <c r="JM319" s="18" t="str">
        <f t="shared" si="96286"/>
        <v/>
      </c>
      <c r="JN319" s="18" t="str">
        <f t="shared" si="96286"/>
        <v/>
      </c>
      <c r="JO319" s="18" t="str">
        <f t="shared" si="96286"/>
        <v/>
      </c>
      <c r="JP319" s="18" t="str">
        <f t="shared" si="96286"/>
        <v/>
      </c>
      <c r="JQ319" s="18" t="str">
        <f t="shared" si="96286"/>
        <v/>
      </c>
      <c r="JR319" s="18" t="str">
        <f t="shared" si="96286"/>
        <v/>
      </c>
      <c r="JS319" s="18" t="str">
        <f t="shared" si="96286"/>
        <v/>
      </c>
      <c r="JT319" s="18" t="str">
        <f t="shared" si="96286"/>
        <v/>
      </c>
      <c r="JU319" s="18" t="str">
        <f t="shared" si="96286"/>
        <v/>
      </c>
      <c r="JV319" s="18" t="str">
        <f t="shared" si="96286"/>
        <v/>
      </c>
      <c r="JW319" s="18" t="str">
        <f t="shared" si="96286"/>
        <v/>
      </c>
      <c r="JX319" s="18" t="str">
        <f t="shared" si="96286"/>
        <v/>
      </c>
      <c r="JY319" s="18" t="str">
        <f t="shared" si="96286"/>
        <v/>
      </c>
      <c r="JZ319" s="18" t="str">
        <f t="shared" si="96286"/>
        <v/>
      </c>
      <c r="KA319" s="18" t="str">
        <f t="shared" si="96286"/>
        <v/>
      </c>
      <c r="KB319" s="18" t="str">
        <f t="shared" si="96286"/>
        <v/>
      </c>
      <c r="KC319" s="18" t="str">
        <f t="shared" si="96286"/>
        <v/>
      </c>
      <c r="KD319" s="18" t="str">
        <f t="shared" si="96286"/>
        <v/>
      </c>
      <c r="KE319" s="18" t="str">
        <f t="shared" si="96286"/>
        <v/>
      </c>
      <c r="KF319" s="18" t="str">
        <f t="shared" si="96286"/>
        <v/>
      </c>
      <c r="KG319" s="18" t="str">
        <f t="shared" si="96286"/>
        <v/>
      </c>
      <c r="KH319" s="18" t="str">
        <f t="shared" si="96286"/>
        <v/>
      </c>
      <c r="KI319" s="18" t="str">
        <f t="shared" si="96286"/>
        <v/>
      </c>
      <c r="KJ319" s="18" t="str">
        <f t="shared" si="96286"/>
        <v/>
      </c>
      <c r="KK319" s="18" t="str">
        <f t="shared" si="96286"/>
        <v/>
      </c>
      <c r="KL319" s="18" t="str">
        <f t="shared" si="96286"/>
        <v/>
      </c>
      <c r="KM319" s="18" t="str">
        <f t="shared" si="96286"/>
        <v/>
      </c>
      <c r="KN319" s="18" t="str">
        <f t="shared" si="96286"/>
        <v/>
      </c>
      <c r="KO319" s="18" t="str">
        <f t="shared" si="96286"/>
        <v/>
      </c>
      <c r="KP319" s="18" t="str">
        <f t="shared" si="96286"/>
        <v/>
      </c>
      <c r="KQ319" s="18" t="str">
        <f t="shared" si="96286"/>
        <v/>
      </c>
      <c r="KR319" s="18" t="str">
        <f t="shared" si="96286"/>
        <v/>
      </c>
      <c r="KS319" s="18" t="str">
        <f t="shared" si="96286"/>
        <v/>
      </c>
      <c r="KT319" s="18" t="str">
        <f t="shared" si="96286"/>
        <v/>
      </c>
      <c r="KU319" s="18" t="str">
        <f t="shared" si="96286"/>
        <v/>
      </c>
      <c r="KV319" s="18" t="str">
        <f t="shared" si="96286"/>
        <v/>
      </c>
      <c r="KW319" s="18" t="str">
        <f t="shared" si="96286"/>
        <v/>
      </c>
      <c r="KX319" s="18" t="str">
        <f t="shared" si="96286"/>
        <v/>
      </c>
      <c r="KY319" s="18" t="str">
        <f t="shared" si="96286"/>
        <v/>
      </c>
      <c r="KZ319" s="18" t="str">
        <f t="shared" si="96286"/>
        <v/>
      </c>
      <c r="LA319" s="18" t="str">
        <f t="shared" si="96286"/>
        <v/>
      </c>
      <c r="LB319" s="18" t="str">
        <f t="shared" si="96286"/>
        <v/>
      </c>
      <c r="LC319" s="18" t="str">
        <f t="shared" si="96286"/>
        <v/>
      </c>
      <c r="LD319" s="18" t="str">
        <f t="shared" si="96286"/>
        <v/>
      </c>
      <c r="LE319" s="18" t="str">
        <f t="shared" si="96286"/>
        <v/>
      </c>
      <c r="LF319" s="18" t="str">
        <f t="shared" si="96286"/>
        <v/>
      </c>
      <c r="LG319" s="18" t="str">
        <f t="shared" si="96286"/>
        <v/>
      </c>
      <c r="LH319" s="18" t="str">
        <f t="shared" si="96286"/>
        <v/>
      </c>
      <c r="LI319" s="18" t="str">
        <f t="shared" si="96286"/>
        <v/>
      </c>
      <c r="LJ319" s="18" t="str">
        <f t="shared" si="96286"/>
        <v/>
      </c>
      <c r="LK319" s="18" t="str">
        <f t="shared" si="96286"/>
        <v/>
      </c>
      <c r="LL319" s="18" t="str">
        <f t="shared" si="96286"/>
        <v/>
      </c>
      <c r="LM319" s="18" t="str">
        <f t="shared" si="96286"/>
        <v/>
      </c>
      <c r="LN319" s="18" t="str">
        <f t="shared" si="96286"/>
        <v/>
      </c>
      <c r="LO319" s="18" t="str">
        <f t="shared" si="96286"/>
        <v/>
      </c>
      <c r="LP319" s="18" t="str">
        <f t="shared" si="96286"/>
        <v/>
      </c>
      <c r="LQ319" s="18" t="str">
        <f t="shared" ref="LQ319:OA319" si="96287">IF(AND(LQ317&lt;&gt;"",LR317=""),MAX($C$9-LQ317,0),IF(LQ317="","",IF(LP$7&gt;=$G317,$F$9*($F$17*LR319+$F$18*LR322),"")))</f>
        <v/>
      </c>
      <c r="LR319" s="18" t="str">
        <f t="shared" si="96287"/>
        <v/>
      </c>
      <c r="LS319" s="18" t="str">
        <f t="shared" si="96287"/>
        <v/>
      </c>
      <c r="LT319" s="18" t="str">
        <f t="shared" si="96287"/>
        <v/>
      </c>
      <c r="LU319" s="18" t="str">
        <f t="shared" si="96287"/>
        <v/>
      </c>
      <c r="LV319" s="18" t="str">
        <f t="shared" si="96287"/>
        <v/>
      </c>
      <c r="LW319" s="18" t="str">
        <f t="shared" si="96287"/>
        <v/>
      </c>
      <c r="LX319" s="18" t="str">
        <f t="shared" si="96287"/>
        <v/>
      </c>
      <c r="LY319" s="18" t="str">
        <f t="shared" si="96287"/>
        <v/>
      </c>
      <c r="LZ319" s="18" t="str">
        <f t="shared" si="96287"/>
        <v/>
      </c>
      <c r="MA319" s="18" t="str">
        <f t="shared" si="96287"/>
        <v/>
      </c>
      <c r="MB319" s="18" t="str">
        <f t="shared" si="96287"/>
        <v/>
      </c>
      <c r="MC319" s="18" t="str">
        <f t="shared" si="96287"/>
        <v/>
      </c>
      <c r="MD319" s="18" t="str">
        <f t="shared" si="96287"/>
        <v/>
      </c>
      <c r="ME319" s="18" t="str">
        <f t="shared" si="96287"/>
        <v/>
      </c>
      <c r="MF319" s="18" t="str">
        <f t="shared" si="96287"/>
        <v/>
      </c>
      <c r="MG319" s="18" t="str">
        <f t="shared" si="96287"/>
        <v/>
      </c>
      <c r="MH319" s="18" t="str">
        <f t="shared" si="96287"/>
        <v/>
      </c>
      <c r="MI319" s="18" t="str">
        <f t="shared" si="96287"/>
        <v/>
      </c>
      <c r="MJ319" s="18" t="str">
        <f t="shared" si="96287"/>
        <v/>
      </c>
      <c r="MK319" s="18" t="str">
        <f t="shared" si="96287"/>
        <v/>
      </c>
      <c r="ML319" s="18" t="str">
        <f t="shared" si="96287"/>
        <v/>
      </c>
      <c r="MM319" s="18" t="str">
        <f t="shared" si="96287"/>
        <v/>
      </c>
      <c r="MN319" s="18" t="str">
        <f t="shared" si="96287"/>
        <v/>
      </c>
      <c r="MO319" s="18" t="str">
        <f t="shared" si="96287"/>
        <v/>
      </c>
      <c r="MP319" s="18" t="str">
        <f t="shared" si="96287"/>
        <v/>
      </c>
      <c r="MQ319" s="18" t="str">
        <f t="shared" si="96287"/>
        <v/>
      </c>
      <c r="MR319" s="18" t="str">
        <f t="shared" si="96287"/>
        <v/>
      </c>
      <c r="MS319" s="18" t="str">
        <f t="shared" si="96287"/>
        <v/>
      </c>
      <c r="MT319" s="18" t="str">
        <f t="shared" si="96287"/>
        <v/>
      </c>
      <c r="MU319" s="18" t="str">
        <f t="shared" si="96287"/>
        <v/>
      </c>
      <c r="MV319" s="18" t="str">
        <f t="shared" si="96287"/>
        <v/>
      </c>
      <c r="MW319" s="18" t="str">
        <f t="shared" si="96287"/>
        <v/>
      </c>
      <c r="MX319" s="18" t="str">
        <f t="shared" si="96287"/>
        <v/>
      </c>
      <c r="MY319" s="18" t="str">
        <f t="shared" si="96287"/>
        <v/>
      </c>
      <c r="MZ319" s="18" t="str">
        <f t="shared" si="96287"/>
        <v/>
      </c>
      <c r="NA319" s="18" t="str">
        <f t="shared" si="96287"/>
        <v/>
      </c>
      <c r="NB319" s="18" t="str">
        <f t="shared" si="96287"/>
        <v/>
      </c>
      <c r="NC319" s="18" t="str">
        <f t="shared" si="96287"/>
        <v/>
      </c>
      <c r="ND319" s="18" t="str">
        <f t="shared" si="96287"/>
        <v/>
      </c>
      <c r="NE319" s="18" t="str">
        <f t="shared" si="96287"/>
        <v/>
      </c>
      <c r="NF319" s="18" t="str">
        <f t="shared" si="96287"/>
        <v/>
      </c>
      <c r="NG319" s="18" t="str">
        <f t="shared" si="96287"/>
        <v/>
      </c>
      <c r="NH319" s="18" t="str">
        <f t="shared" si="96287"/>
        <v/>
      </c>
      <c r="NI319" s="18" t="str">
        <f t="shared" si="96287"/>
        <v/>
      </c>
      <c r="NJ319" s="18" t="str">
        <f t="shared" si="96287"/>
        <v/>
      </c>
      <c r="NK319" s="18" t="str">
        <f t="shared" si="96287"/>
        <v/>
      </c>
      <c r="NL319" s="18" t="str">
        <f t="shared" si="96287"/>
        <v/>
      </c>
      <c r="NM319" s="18" t="str">
        <f t="shared" si="96287"/>
        <v/>
      </c>
      <c r="NN319" s="18" t="str">
        <f t="shared" si="96287"/>
        <v/>
      </c>
      <c r="NO319" s="18" t="str">
        <f t="shared" si="96287"/>
        <v/>
      </c>
      <c r="NP319" s="18" t="str">
        <f t="shared" si="96287"/>
        <v/>
      </c>
      <c r="NQ319" s="18" t="str">
        <f t="shared" si="96287"/>
        <v/>
      </c>
      <c r="NR319" s="18" t="str">
        <f t="shared" si="96287"/>
        <v/>
      </c>
      <c r="NS319" s="18" t="str">
        <f t="shared" si="96287"/>
        <v/>
      </c>
      <c r="NT319" s="18" t="str">
        <f t="shared" si="96287"/>
        <v/>
      </c>
      <c r="NU319" s="18" t="str">
        <f t="shared" si="96287"/>
        <v/>
      </c>
      <c r="NV319" s="18" t="str">
        <f t="shared" si="96287"/>
        <v/>
      </c>
      <c r="NW319" s="18" t="str">
        <f t="shared" si="96287"/>
        <v/>
      </c>
      <c r="NX319" s="18" t="str">
        <f t="shared" si="96287"/>
        <v/>
      </c>
      <c r="NY319" s="18" t="str">
        <f t="shared" si="96287"/>
        <v/>
      </c>
      <c r="NZ319" s="18" t="str">
        <f t="shared" si="96287"/>
        <v/>
      </c>
      <c r="OA319" s="18" t="str">
        <f t="shared" si="96287"/>
        <v/>
      </c>
    </row>
    <row r="320" spans="7:391" x14ac:dyDescent="0.3">
      <c r="G320" t="str">
        <f t="shared" ref="G320" si="96288">IFERROR(IF($C$14&gt;=G317+1,G317+1,""),"")</f>
        <v/>
      </c>
      <c r="I320" s="17" t="str">
        <f t="shared" ref="I320" si="96289">IF(I319="","",IF(I$7&gt;=$G320,$H$8*$F$15^(I$7-$G320)*$F$16^$G320,""))</f>
        <v/>
      </c>
      <c r="J320" s="17" t="str">
        <f t="shared" ref="J320" si="96290">IF(J319="","",IF(J$7&gt;=$G320,$H$8*$F$15^(J$7-$G320)*$F$16^$G320,""))</f>
        <v/>
      </c>
      <c r="K320" s="17" t="str">
        <f t="shared" ref="K320" si="96291">IF(K319="","",IF(K$7&gt;=$G320,$H$8*$F$15^(K$7-$G320)*$F$16^$G320,""))</f>
        <v/>
      </c>
      <c r="L320" s="17" t="str">
        <f t="shared" ref="L320" si="96292">IF(L319="","",IF(L$7&gt;=$G320,$H$8*$F$15^(L$7-$G320)*$F$16^$G320,""))</f>
        <v/>
      </c>
      <c r="M320" s="17" t="str">
        <f t="shared" ref="M320" si="96293">IF(M319="","",IF(M$7&gt;=$G320,$H$8*$F$15^(M$7-$G320)*$F$16^$G320,""))</f>
        <v/>
      </c>
      <c r="N320" s="17" t="str">
        <f t="shared" ref="N320" si="96294">IF(N319="","",IF(N$7&gt;=$G320,$H$8*$F$15^(N$7-$G320)*$F$16^$G320,""))</f>
        <v/>
      </c>
      <c r="O320" s="17" t="str">
        <f t="shared" ref="O320" si="96295">IF(O319="","",IF(O$7&gt;=$G320,$H$8*$F$15^(O$7-$G320)*$F$16^$G320,""))</f>
        <v/>
      </c>
      <c r="P320" s="17" t="str">
        <f t="shared" ref="P320" si="96296">IF(P319="","",IF(P$7&gt;=$G320,$H$8*$F$15^(P$7-$G320)*$F$16^$G320,""))</f>
        <v/>
      </c>
      <c r="Q320" s="17" t="str">
        <f t="shared" ref="Q320" si="96297">IF(Q319="","",IF(Q$7&gt;=$G320,$H$8*$F$15^(Q$7-$G320)*$F$16^$G320,""))</f>
        <v/>
      </c>
      <c r="R320" s="17" t="str">
        <f t="shared" ref="R320" si="96298">IF(R319="","",IF(R$7&gt;=$G320,$H$8*$F$15^(R$7-$G320)*$F$16^$G320,""))</f>
        <v/>
      </c>
      <c r="S320" s="17" t="str">
        <f t="shared" ref="S320" si="96299">IF(S319="","",IF(S$7&gt;=$G320,$H$8*$F$15^(S$7-$G320)*$F$16^$G320,""))</f>
        <v/>
      </c>
      <c r="T320" s="17" t="str">
        <f t="shared" ref="T320" si="96300">IF(T319="","",IF(T$7&gt;=$G320,$H$8*$F$15^(T$7-$G320)*$F$16^$G320,""))</f>
        <v/>
      </c>
      <c r="U320" s="17" t="str">
        <f t="shared" ref="U320" si="96301">IF(U319="","",IF(U$7&gt;=$G320,$H$8*$F$15^(U$7-$G320)*$F$16^$G320,""))</f>
        <v/>
      </c>
      <c r="V320" s="17" t="str">
        <f t="shared" ref="V320" si="96302">IF(V319="","",IF(V$7&gt;=$G320,$H$8*$F$15^(V$7-$G320)*$F$16^$G320,""))</f>
        <v/>
      </c>
      <c r="W320" s="17" t="str">
        <f t="shared" ref="W320" si="96303">IF(W319="","",IF(W$7&gt;=$G320,$H$8*$F$15^(W$7-$G320)*$F$16^$G320,""))</f>
        <v/>
      </c>
      <c r="X320" s="17" t="str">
        <f t="shared" ref="X320" si="96304">IF(X319="","",IF(X$7&gt;=$G320,$H$8*$F$15^(X$7-$G320)*$F$16^$G320,""))</f>
        <v/>
      </c>
      <c r="Y320" s="17" t="str">
        <f t="shared" ref="Y320" si="96305">IF(Y319="","",IF(Y$7&gt;=$G320,$H$8*$F$15^(Y$7-$G320)*$F$16^$G320,""))</f>
        <v/>
      </c>
      <c r="Z320" s="17" t="str">
        <f t="shared" ref="Z320" si="96306">IF(Z319="","",IF(Z$7&gt;=$G320,$H$8*$F$15^(Z$7-$G320)*$F$16^$G320,""))</f>
        <v/>
      </c>
      <c r="AA320" s="17" t="str">
        <f t="shared" ref="AA320" si="96307">IF(AA319="","",IF(AA$7&gt;=$G320,$H$8*$F$15^(AA$7-$G320)*$F$16^$G320,""))</f>
        <v/>
      </c>
      <c r="AB320" s="17" t="str">
        <f t="shared" ref="AB320" si="96308">IF(AB319="","",IF(AB$7&gt;=$G320,$H$8*$F$15^(AB$7-$G320)*$F$16^$G320,""))</f>
        <v/>
      </c>
      <c r="AC320" s="17" t="str">
        <f t="shared" ref="AC320" si="96309">IF(AC319="","",IF(AC$7&gt;=$G320,$H$8*$F$15^(AC$7-$G320)*$F$16^$G320,""))</f>
        <v/>
      </c>
      <c r="AD320" s="17" t="str">
        <f t="shared" ref="AD320" si="96310">IF(AD319="","",IF(AD$7&gt;=$G320,$H$8*$F$15^(AD$7-$G320)*$F$16^$G320,""))</f>
        <v/>
      </c>
      <c r="AE320" s="17" t="str">
        <f t="shared" ref="AE320" si="96311">IF(AE319="","",IF(AE$7&gt;=$G320,$H$8*$F$15^(AE$7-$G320)*$F$16^$G320,""))</f>
        <v/>
      </c>
      <c r="AF320" s="17" t="str">
        <f t="shared" ref="AF320" si="96312">IF(AF319="","",IF(AF$7&gt;=$G320,$H$8*$F$15^(AF$7-$G320)*$F$16^$G320,""))</f>
        <v/>
      </c>
      <c r="AG320" s="17" t="str">
        <f t="shared" ref="AG320" si="96313">IF(AG319="","",IF(AG$7&gt;=$G320,$H$8*$F$15^(AG$7-$G320)*$F$16^$G320,""))</f>
        <v/>
      </c>
      <c r="AH320" s="17" t="str">
        <f t="shared" ref="AH320" si="96314">IF(AH319="","",IF(AH$7&gt;=$G320,$H$8*$F$15^(AH$7-$G320)*$F$16^$G320,""))</f>
        <v/>
      </c>
      <c r="AI320" s="17" t="str">
        <f t="shared" ref="AI320" si="96315">IF(AI319="","",IF(AI$7&gt;=$G320,$H$8*$F$15^(AI$7-$G320)*$F$16^$G320,""))</f>
        <v/>
      </c>
      <c r="AJ320" s="17" t="str">
        <f t="shared" ref="AJ320" si="96316">IF(AJ319="","",IF(AJ$7&gt;=$G320,$H$8*$F$15^(AJ$7-$G320)*$F$16^$G320,""))</f>
        <v/>
      </c>
      <c r="AK320" s="17" t="str">
        <f t="shared" ref="AK320" si="96317">IF(AK319="","",IF(AK$7&gt;=$G320,$H$8*$F$15^(AK$7-$G320)*$F$16^$G320,""))</f>
        <v/>
      </c>
      <c r="AL320" s="17" t="str">
        <f t="shared" ref="AL320" si="96318">IF(AL319="","",IF(AL$7&gt;=$G320,$H$8*$F$15^(AL$7-$G320)*$F$16^$G320,""))</f>
        <v/>
      </c>
      <c r="AM320" s="17" t="str">
        <f t="shared" ref="AM320" si="96319">IF(AM319="","",IF(AM$7&gt;=$G320,$H$8*$F$15^(AM$7-$G320)*$F$16^$G320,""))</f>
        <v/>
      </c>
      <c r="AN320" s="17" t="str">
        <f t="shared" ref="AN320" si="96320">IF(AN319="","",IF(AN$7&gt;=$G320,$H$8*$F$15^(AN$7-$G320)*$F$16^$G320,""))</f>
        <v/>
      </c>
      <c r="AO320" s="17" t="str">
        <f t="shared" ref="AO320" si="96321">IF(AO319="","",IF(AO$7&gt;=$G320,$H$8*$F$15^(AO$7-$G320)*$F$16^$G320,""))</f>
        <v/>
      </c>
      <c r="AP320" s="17" t="str">
        <f t="shared" ref="AP320" si="96322">IF(AP319="","",IF(AP$7&gt;=$G320,$H$8*$F$15^(AP$7-$G320)*$F$16^$G320,""))</f>
        <v/>
      </c>
      <c r="AQ320" s="17" t="str">
        <f t="shared" ref="AQ320" si="96323">IF(AQ319="","",IF(AQ$7&gt;=$G320,$H$8*$F$15^(AQ$7-$G320)*$F$16^$G320,""))</f>
        <v/>
      </c>
      <c r="AR320" s="17" t="str">
        <f t="shared" ref="AR320" si="96324">IF(AR319="","",IF(AR$7&gt;=$G320,$H$8*$F$15^(AR$7-$G320)*$F$16^$G320,""))</f>
        <v/>
      </c>
      <c r="AS320" s="17" t="str">
        <f t="shared" ref="AS320" si="96325">IF(AS319="","",IF(AS$7&gt;=$G320,$H$8*$F$15^(AS$7-$G320)*$F$16^$G320,""))</f>
        <v/>
      </c>
      <c r="AT320" s="17" t="str">
        <f t="shared" ref="AT320" si="96326">IF(AT319="","",IF(AT$7&gt;=$G320,$H$8*$F$15^(AT$7-$G320)*$F$16^$G320,""))</f>
        <v/>
      </c>
      <c r="AU320" s="17" t="str">
        <f t="shared" ref="AU320" si="96327">IF(AU319="","",IF(AU$7&gt;=$G320,$H$8*$F$15^(AU$7-$G320)*$F$16^$G320,""))</f>
        <v/>
      </c>
      <c r="AV320" s="17" t="str">
        <f t="shared" ref="AV320" si="96328">IF(AV319="","",IF(AV$7&gt;=$G320,$H$8*$F$15^(AV$7-$G320)*$F$16^$G320,""))</f>
        <v/>
      </c>
      <c r="AW320" s="17" t="str">
        <f t="shared" ref="AW320" si="96329">IF(AW319="","",IF(AW$7&gt;=$G320,$H$8*$F$15^(AW$7-$G320)*$F$16^$G320,""))</f>
        <v/>
      </c>
      <c r="AX320" s="17" t="str">
        <f t="shared" ref="AX320" si="96330">IF(AX319="","",IF(AX$7&gt;=$G320,$H$8*$F$15^(AX$7-$G320)*$F$16^$G320,""))</f>
        <v/>
      </c>
      <c r="AY320" s="17" t="str">
        <f t="shared" ref="AY320" si="96331">IF(AY319="","",IF(AY$7&gt;=$G320,$H$8*$F$15^(AY$7-$G320)*$F$16^$G320,""))</f>
        <v/>
      </c>
      <c r="AZ320" s="17" t="str">
        <f t="shared" ref="AZ320" si="96332">IF(AZ319="","",IF(AZ$7&gt;=$G320,$H$8*$F$15^(AZ$7-$G320)*$F$16^$G320,""))</f>
        <v/>
      </c>
      <c r="BA320" s="17" t="str">
        <f t="shared" ref="BA320" si="96333">IF(BA319="","",IF(BA$7&gt;=$G320,$H$8*$F$15^(BA$7-$G320)*$F$16^$G320,""))</f>
        <v/>
      </c>
      <c r="BB320" s="17" t="str">
        <f t="shared" ref="BB320" si="96334">IF(BB319="","",IF(BB$7&gt;=$G320,$H$8*$F$15^(BB$7-$G320)*$F$16^$G320,""))</f>
        <v/>
      </c>
      <c r="BC320" s="17" t="str">
        <f t="shared" ref="BC320" si="96335">IF(BC319="","",IF(BC$7&gt;=$G320,$H$8*$F$15^(BC$7-$G320)*$F$16^$G320,""))</f>
        <v/>
      </c>
      <c r="BD320" s="17" t="str">
        <f t="shared" ref="BD320" si="96336">IF(BD319="","",IF(BD$7&gt;=$G320,$H$8*$F$15^(BD$7-$G320)*$F$16^$G320,""))</f>
        <v/>
      </c>
      <c r="BE320" s="17" t="str">
        <f t="shared" ref="BE320" si="96337">IF(BE319="","",IF(BE$7&gt;=$G320,$H$8*$F$15^(BE$7-$G320)*$F$16^$G320,""))</f>
        <v/>
      </c>
      <c r="BF320" s="17" t="str">
        <f t="shared" ref="BF320" si="96338">IF(BF319="","",IF(BF$7&gt;=$G320,$H$8*$F$15^(BF$7-$G320)*$F$16^$G320,""))</f>
        <v/>
      </c>
      <c r="BG320" s="17" t="str">
        <f t="shared" ref="BG320" si="96339">IF(BG319="","",IF(BG$7&gt;=$G320,$H$8*$F$15^(BG$7-$G320)*$F$16^$G320,""))</f>
        <v/>
      </c>
      <c r="BH320" s="17" t="str">
        <f t="shared" ref="BH320" si="96340">IF(BH319="","",IF(BH$7&gt;=$G320,$H$8*$F$15^(BH$7-$G320)*$F$16^$G320,""))</f>
        <v/>
      </c>
      <c r="BI320" s="17" t="str">
        <f t="shared" ref="BI320" si="96341">IF(BI319="","",IF(BI$7&gt;=$G320,$H$8*$F$15^(BI$7-$G320)*$F$16^$G320,""))</f>
        <v/>
      </c>
      <c r="BJ320" s="17" t="str">
        <f t="shared" ref="BJ320" si="96342">IF(BJ319="","",IF(BJ$7&gt;=$G320,$H$8*$F$15^(BJ$7-$G320)*$F$16^$G320,""))</f>
        <v/>
      </c>
      <c r="BK320" s="17" t="str">
        <f t="shared" ref="BK320" si="96343">IF(BK319="","",IF(BK$7&gt;=$G320,$H$8*$F$15^(BK$7-$G320)*$F$16^$G320,""))</f>
        <v/>
      </c>
      <c r="BL320" s="17" t="str">
        <f t="shared" ref="BL320" si="96344">IF(BL319="","",IF(BL$7&gt;=$G320,$H$8*$F$15^(BL$7-$G320)*$F$16^$G320,""))</f>
        <v/>
      </c>
      <c r="BM320" s="17" t="str">
        <f t="shared" ref="BM320" si="96345">IF(BM319="","",IF(BM$7&gt;=$G320,$H$8*$F$15^(BM$7-$G320)*$F$16^$G320,""))</f>
        <v/>
      </c>
      <c r="BN320" s="17" t="str">
        <f t="shared" ref="BN320" si="96346">IF(BN319="","",IF(BN$7&gt;=$G320,$H$8*$F$15^(BN$7-$G320)*$F$16^$G320,""))</f>
        <v/>
      </c>
      <c r="BO320" s="17" t="str">
        <f t="shared" ref="BO320" si="96347">IF(BO319="","",IF(BO$7&gt;=$G320,$H$8*$F$15^(BO$7-$G320)*$F$16^$G320,""))</f>
        <v/>
      </c>
      <c r="BP320" s="17" t="str">
        <f t="shared" ref="BP320" si="96348">IF(BP319="","",IF(BP$7&gt;=$G320,$H$8*$F$15^(BP$7-$G320)*$F$16^$G320,""))</f>
        <v/>
      </c>
      <c r="BQ320" s="17" t="str">
        <f t="shared" ref="BQ320" si="96349">IF(BQ319="","",IF(BQ$7&gt;=$G320,$H$8*$F$15^(BQ$7-$G320)*$F$16^$G320,""))</f>
        <v/>
      </c>
      <c r="BR320" s="17" t="str">
        <f t="shared" ref="BR320" si="96350">IF(BR319="","",IF(BR$7&gt;=$G320,$H$8*$F$15^(BR$7-$G320)*$F$16^$G320,""))</f>
        <v/>
      </c>
      <c r="BS320" s="17" t="str">
        <f t="shared" ref="BS320" si="96351">IF(BS319="","",IF(BS$7&gt;=$G320,$H$8*$F$15^(BS$7-$G320)*$F$16^$G320,""))</f>
        <v/>
      </c>
      <c r="BT320" s="17" t="str">
        <f t="shared" ref="BT320" si="96352">IF(BT319="","",IF(BT$7&gt;=$G320,$H$8*$F$15^(BT$7-$G320)*$F$16^$G320,""))</f>
        <v/>
      </c>
      <c r="BU320" s="17" t="str">
        <f t="shared" ref="BU320" si="96353">IF(BU319="","",IF(BU$7&gt;=$G320,$H$8*$F$15^(BU$7-$G320)*$F$16^$G320,""))</f>
        <v/>
      </c>
      <c r="BV320" s="17" t="str">
        <f t="shared" ref="BV320" si="96354">IF(BV319="","",IF(BV$7&gt;=$G320,$H$8*$F$15^(BV$7-$G320)*$F$16^$G320,""))</f>
        <v/>
      </c>
      <c r="BW320" s="17" t="str">
        <f t="shared" ref="BW320" si="96355">IF(BW319="","",IF(BW$7&gt;=$G320,$H$8*$F$15^(BW$7-$G320)*$F$16^$G320,""))</f>
        <v/>
      </c>
      <c r="BX320" s="17" t="str">
        <f t="shared" ref="BX320" si="96356">IF(BX319="","",IF(BX$7&gt;=$G320,$H$8*$F$15^(BX$7-$G320)*$F$16^$G320,""))</f>
        <v/>
      </c>
      <c r="BY320" s="17" t="str">
        <f t="shared" ref="BY320" si="96357">IF(BY319="","",IF(BY$7&gt;=$G320,$H$8*$F$15^(BY$7-$G320)*$F$16^$G320,""))</f>
        <v/>
      </c>
      <c r="BZ320" s="17" t="str">
        <f t="shared" ref="BZ320" si="96358">IF(BZ319="","",IF(BZ$7&gt;=$G320,$H$8*$F$15^(BZ$7-$G320)*$F$16^$G320,""))</f>
        <v/>
      </c>
      <c r="CA320" s="17" t="str">
        <f t="shared" ref="CA320" si="96359">IF(CA319="","",IF(CA$7&gt;=$G320,$H$8*$F$15^(CA$7-$G320)*$F$16^$G320,""))</f>
        <v/>
      </c>
      <c r="CB320" s="17" t="str">
        <f t="shared" ref="CB320" si="96360">IF(CB319="","",IF(CB$7&gt;=$G320,$H$8*$F$15^(CB$7-$G320)*$F$16^$G320,""))</f>
        <v/>
      </c>
      <c r="CC320" s="17" t="str">
        <f t="shared" ref="CC320" si="96361">IF(CC319="","",IF(CC$7&gt;=$G320,$H$8*$F$15^(CC$7-$G320)*$F$16^$G320,""))</f>
        <v/>
      </c>
      <c r="CD320" s="17" t="str">
        <f t="shared" ref="CD320" si="96362">IF(CD319="","",IF(CD$7&gt;=$G320,$H$8*$F$15^(CD$7-$G320)*$F$16^$G320,""))</f>
        <v/>
      </c>
      <c r="CE320" s="17" t="str">
        <f t="shared" ref="CE320" si="96363">IF(CE319="","",IF(CE$7&gt;=$G320,$H$8*$F$15^(CE$7-$G320)*$F$16^$G320,""))</f>
        <v/>
      </c>
      <c r="CF320" s="17" t="str">
        <f t="shared" ref="CF320" si="96364">IF(CF319="","",IF(CF$7&gt;=$G320,$H$8*$F$15^(CF$7-$G320)*$F$16^$G320,""))</f>
        <v/>
      </c>
      <c r="CG320" s="17" t="str">
        <f t="shared" ref="CG320" si="96365">IF(CG319="","",IF(CG$7&gt;=$G320,$H$8*$F$15^(CG$7-$G320)*$F$16^$G320,""))</f>
        <v/>
      </c>
      <c r="CH320" s="17" t="str">
        <f t="shared" ref="CH320" si="96366">IF(CH319="","",IF(CH$7&gt;=$G320,$H$8*$F$15^(CH$7-$G320)*$F$16^$G320,""))</f>
        <v/>
      </c>
      <c r="CI320" s="17" t="str">
        <f t="shared" ref="CI320" si="96367">IF(CI319="","",IF(CI$7&gt;=$G320,$H$8*$F$15^(CI$7-$G320)*$F$16^$G320,""))</f>
        <v/>
      </c>
      <c r="CJ320" s="17" t="str">
        <f t="shared" ref="CJ320" si="96368">IF(CJ319="","",IF(CJ$7&gt;=$G320,$H$8*$F$15^(CJ$7-$G320)*$F$16^$G320,""))</f>
        <v/>
      </c>
      <c r="CK320" s="17" t="str">
        <f t="shared" ref="CK320" si="96369">IF(CK319="","",IF(CK$7&gt;=$G320,$H$8*$F$15^(CK$7-$G320)*$F$16^$G320,""))</f>
        <v/>
      </c>
      <c r="CL320" s="17" t="str">
        <f t="shared" ref="CL320" si="96370">IF(CL319="","",IF(CL$7&gt;=$G320,$H$8*$F$15^(CL$7-$G320)*$F$16^$G320,""))</f>
        <v/>
      </c>
      <c r="CM320" s="17" t="str">
        <f t="shared" ref="CM320" si="96371">IF(CM319="","",IF(CM$7&gt;=$G320,$H$8*$F$15^(CM$7-$G320)*$F$16^$G320,""))</f>
        <v/>
      </c>
      <c r="CN320" s="17" t="str">
        <f t="shared" ref="CN320" si="96372">IF(CN319="","",IF(CN$7&gt;=$G320,$H$8*$F$15^(CN$7-$G320)*$F$16^$G320,""))</f>
        <v/>
      </c>
      <c r="CO320" s="17" t="str">
        <f t="shared" ref="CO320" si="96373">IF(CO319="","",IF(CO$7&gt;=$G320,$H$8*$F$15^(CO$7-$G320)*$F$16^$G320,""))</f>
        <v/>
      </c>
      <c r="CP320" s="17" t="str">
        <f t="shared" ref="CP320" si="96374">IF(CP319="","",IF(CP$7&gt;=$G320,$H$8*$F$15^(CP$7-$G320)*$F$16^$G320,""))</f>
        <v/>
      </c>
      <c r="CQ320" s="17" t="str">
        <f t="shared" ref="CQ320" si="96375">IF(CQ319="","",IF(CQ$7&gt;=$G320,$H$8*$F$15^(CQ$7-$G320)*$F$16^$G320,""))</f>
        <v/>
      </c>
      <c r="CR320" s="17" t="str">
        <f t="shared" ref="CR320" si="96376">IF(CR319="","",IF(CR$7&gt;=$G320,$H$8*$F$15^(CR$7-$G320)*$F$16^$G320,""))</f>
        <v/>
      </c>
      <c r="CS320" s="17" t="str">
        <f t="shared" ref="CS320" si="96377">IF(CS319="","",IF(CS$7&gt;=$G320,$H$8*$F$15^(CS$7-$G320)*$F$16^$G320,""))</f>
        <v/>
      </c>
      <c r="CT320" s="17" t="str">
        <f t="shared" ref="CT320" si="96378">IF(CT319="","",IF(CT$7&gt;=$G320,$H$8*$F$15^(CT$7-$G320)*$F$16^$G320,""))</f>
        <v/>
      </c>
      <c r="CU320" s="17" t="str">
        <f t="shared" ref="CU320" si="96379">IF(CU319="","",IF(CU$7&gt;=$G320,$H$8*$F$15^(CU$7-$G320)*$F$16^$G320,""))</f>
        <v/>
      </c>
      <c r="CV320" s="17" t="str">
        <f t="shared" ref="CV320" si="96380">IF(CV319="","",IF(CV$7&gt;=$G320,$H$8*$F$15^(CV$7-$G320)*$F$16^$G320,""))</f>
        <v/>
      </c>
      <c r="CW320" s="17" t="str">
        <f t="shared" ref="CW320" si="96381">IF(CW319="","",IF(CW$7&gt;=$G320,$H$8*$F$15^(CW$7-$G320)*$F$16^$G320,""))</f>
        <v/>
      </c>
      <c r="CX320" s="17" t="str">
        <f t="shared" ref="CX320" si="96382">IF(CX319="","",IF(CX$7&gt;=$G320,$H$8*$F$15^(CX$7-$G320)*$F$16^$G320,""))</f>
        <v/>
      </c>
      <c r="CY320" s="17" t="str">
        <f t="shared" ref="CY320" si="96383">IF(CY319="","",IF(CY$7&gt;=$G320,$H$8*$F$15^(CY$7-$G320)*$F$16^$G320,""))</f>
        <v/>
      </c>
      <c r="CZ320" s="17" t="str">
        <f t="shared" ref="CZ320" si="96384">IF(CZ319="","",IF(CZ$7&gt;=$G320,$H$8*$F$15^(CZ$7-$G320)*$F$16^$G320,""))</f>
        <v/>
      </c>
      <c r="DA320" s="17" t="str">
        <f t="shared" ref="DA320" si="96385">IF(DA319="","",IF(DA$7&gt;=$G320,$H$8*$F$15^(DA$7-$G320)*$F$16^$G320,""))</f>
        <v/>
      </c>
      <c r="DB320" s="17" t="str">
        <f t="shared" ref="DB320" si="96386">IF(DB319="","",IF(DB$7&gt;=$G320,$H$8*$F$15^(DB$7-$G320)*$F$16^$G320,""))</f>
        <v/>
      </c>
      <c r="DC320" s="17" t="str">
        <f t="shared" ref="DC320" si="96387">IF(DC319="","",IF(DC$7&gt;=$G320,$H$8*$F$15^(DC$7-$G320)*$F$16^$G320,""))</f>
        <v/>
      </c>
      <c r="DD320" s="17" t="str">
        <f t="shared" ref="DD320" si="96388">IF(DD319="","",IF(DD$7&gt;=$G320,$H$8*$F$15^(DD$7-$G320)*$F$16^$G320,""))</f>
        <v/>
      </c>
      <c r="DE320" s="17" t="str">
        <f t="shared" ref="DE320" si="96389">IF(DE319="","",IF(DE$7&gt;=$G320,$H$8*$F$15^(DE$7-$G320)*$F$16^$G320,""))</f>
        <v/>
      </c>
      <c r="DF320" s="17" t="str">
        <f t="shared" ref="DF320" si="96390">IF(DF319="","",IF(DF$7&gt;=$G320,$H$8*$F$15^(DF$7-$G320)*$F$16^$G320,""))</f>
        <v/>
      </c>
      <c r="DG320" s="17" t="str">
        <f t="shared" ref="DG320" si="96391">IF(DG319="","",IF(DG$7&gt;=$G320,$H$8*$F$15^(DG$7-$G320)*$F$16^$G320,""))</f>
        <v/>
      </c>
      <c r="DH320" s="17" t="str">
        <f t="shared" ref="DH320" si="96392">IF(DH319="","",IF(DH$7&gt;=$G320,$H$8*$F$15^(DH$7-$G320)*$F$16^$G320,""))</f>
        <v/>
      </c>
      <c r="DI320" s="17" t="str">
        <f t="shared" ref="DI320" si="96393">IF(DI319="","",IF(DI$7&gt;=$G320,$H$8*$F$15^(DI$7-$G320)*$F$16^$G320,""))</f>
        <v/>
      </c>
      <c r="DJ320" s="17" t="str">
        <f t="shared" ref="DJ320" si="96394">IF(DJ319="","",IF(DJ$7&gt;=$G320,$H$8*$F$15^(DJ$7-$G320)*$F$16^$G320,""))</f>
        <v/>
      </c>
      <c r="DK320" s="17" t="str">
        <f t="shared" ref="DK320" si="96395">IF(DK319="","",IF(DK$7&gt;=$G320,$H$8*$F$15^(DK$7-$G320)*$F$16^$G320,""))</f>
        <v/>
      </c>
      <c r="DL320" s="17" t="str">
        <f t="shared" ref="DL320" si="96396">IF(DL319="","",IF(DL$7&gt;=$G320,$H$8*$F$15^(DL$7-$G320)*$F$16^$G320,""))</f>
        <v/>
      </c>
      <c r="DM320" s="17" t="str">
        <f t="shared" ref="DM320" si="96397">IF(DM319="","",IF(DM$7&gt;=$G320,$H$8*$F$15^(DM$7-$G320)*$F$16^$G320,""))</f>
        <v/>
      </c>
      <c r="DN320" s="17" t="str">
        <f t="shared" ref="DN320" si="96398">IF(DN319="","",IF(DN$7&gt;=$G320,$H$8*$F$15^(DN$7-$G320)*$F$16^$G320,""))</f>
        <v/>
      </c>
      <c r="DO320" s="17" t="str">
        <f t="shared" ref="DO320" si="96399">IF(DO319="","",IF(DO$7&gt;=$G320,$H$8*$F$15^(DO$7-$G320)*$F$16^$G320,""))</f>
        <v/>
      </c>
      <c r="DP320" s="17" t="str">
        <f t="shared" ref="DP320" si="96400">IF(DP319="","",IF(DP$7&gt;=$G320,$H$8*$F$15^(DP$7-$G320)*$F$16^$G320,""))</f>
        <v/>
      </c>
      <c r="DQ320" s="17" t="str">
        <f t="shared" ref="DQ320" si="96401">IF(DQ319="","",IF(DQ$7&gt;=$G320,$H$8*$F$15^(DQ$7-$G320)*$F$16^$G320,""))</f>
        <v/>
      </c>
      <c r="DR320" s="17" t="str">
        <f t="shared" ref="DR320" si="96402">IF(DR319="","",IF(DR$7&gt;=$G320,$H$8*$F$15^(DR$7-$G320)*$F$16^$G320,""))</f>
        <v/>
      </c>
      <c r="DS320" s="17" t="str">
        <f t="shared" ref="DS320" si="96403">IF(DS319="","",IF(DS$7&gt;=$G320,$H$8*$F$15^(DS$7-$G320)*$F$16^$G320,""))</f>
        <v/>
      </c>
      <c r="DT320" s="17" t="str">
        <f t="shared" ref="DT320" si="96404">IF(DT319="","",IF(DT$7&gt;=$G320,$H$8*$F$15^(DT$7-$G320)*$F$16^$G320,""))</f>
        <v/>
      </c>
      <c r="DU320" s="17" t="str">
        <f t="shared" ref="DU320" si="96405">IF(DU319="","",IF(DU$7&gt;=$G320,$H$8*$F$15^(DU$7-$G320)*$F$16^$G320,""))</f>
        <v/>
      </c>
      <c r="DV320" s="17" t="str">
        <f t="shared" ref="DV320" si="96406">IF(DV319="","",IF(DV$7&gt;=$G320,$H$8*$F$15^(DV$7-$G320)*$F$16^$G320,""))</f>
        <v/>
      </c>
      <c r="DW320" s="17" t="str">
        <f t="shared" ref="DW320" si="96407">IF(DW319="","",IF(DW$7&gt;=$G320,$H$8*$F$15^(DW$7-$G320)*$F$16^$G320,""))</f>
        <v/>
      </c>
      <c r="DX320" s="17" t="str">
        <f t="shared" ref="DX320" si="96408">IF(DX319="","",IF(DX$7&gt;=$G320,$H$8*$F$15^(DX$7-$G320)*$F$16^$G320,""))</f>
        <v/>
      </c>
      <c r="DY320" s="17" t="str">
        <f t="shared" ref="DY320" si="96409">IF(DY319="","",IF(DY$7&gt;=$G320,$H$8*$F$15^(DY$7-$G320)*$F$16^$G320,""))</f>
        <v/>
      </c>
      <c r="DZ320" s="17" t="str">
        <f t="shared" ref="DZ320" si="96410">IF(DZ319="","",IF(DZ$7&gt;=$G320,$H$8*$F$15^(DZ$7-$G320)*$F$16^$G320,""))</f>
        <v/>
      </c>
      <c r="EA320" s="17" t="str">
        <f t="shared" ref="EA320" si="96411">IF(EA319="","",IF(EA$7&gt;=$G320,$H$8*$F$15^(EA$7-$G320)*$F$16^$G320,""))</f>
        <v/>
      </c>
      <c r="EB320" s="17" t="str">
        <f t="shared" ref="EB320" si="96412">IF(EB319="","",IF(EB$7&gt;=$G320,$H$8*$F$15^(EB$7-$G320)*$F$16^$G320,""))</f>
        <v/>
      </c>
      <c r="EC320" s="17" t="str">
        <f t="shared" ref="EC320" si="96413">IF(EC319="","",IF(EC$7&gt;=$G320,$H$8*$F$15^(EC$7-$G320)*$F$16^$G320,""))</f>
        <v/>
      </c>
      <c r="ED320" s="17" t="str">
        <f t="shared" ref="ED320" si="96414">IF(ED319="","",IF(ED$7&gt;=$G320,$H$8*$F$15^(ED$7-$G320)*$F$16^$G320,""))</f>
        <v/>
      </c>
      <c r="EE320" s="17" t="str">
        <f t="shared" ref="EE320" si="96415">IF(EE319="","",IF(EE$7&gt;=$G320,$H$8*$F$15^(EE$7-$G320)*$F$16^$G320,""))</f>
        <v/>
      </c>
      <c r="EF320" s="17" t="str">
        <f t="shared" ref="EF320" si="96416">IF(EF319="","",IF(EF$7&gt;=$G320,$H$8*$F$15^(EF$7-$G320)*$F$16^$G320,""))</f>
        <v/>
      </c>
      <c r="EG320" s="17" t="str">
        <f t="shared" ref="EG320" si="96417">IF(EG319="","",IF(EG$7&gt;=$G320,$H$8*$F$15^(EG$7-$G320)*$F$16^$G320,""))</f>
        <v/>
      </c>
      <c r="EH320" s="17" t="str">
        <f t="shared" ref="EH320" si="96418">IF(EH319="","",IF(EH$7&gt;=$G320,$H$8*$F$15^(EH$7-$G320)*$F$16^$G320,""))</f>
        <v/>
      </c>
      <c r="EI320" s="17" t="str">
        <f t="shared" ref="EI320" si="96419">IF(EI319="","",IF(EI$7&gt;=$G320,$H$8*$F$15^(EI$7-$G320)*$F$16^$G320,""))</f>
        <v/>
      </c>
      <c r="EJ320" s="17" t="str">
        <f t="shared" ref="EJ320" si="96420">IF(EJ319="","",IF(EJ$7&gt;=$G320,$H$8*$F$15^(EJ$7-$G320)*$F$16^$G320,""))</f>
        <v/>
      </c>
      <c r="EK320" s="17" t="str">
        <f t="shared" ref="EK320" si="96421">IF(EK319="","",IF(EK$7&gt;=$G320,$H$8*$F$15^(EK$7-$G320)*$F$16^$G320,""))</f>
        <v/>
      </c>
      <c r="EL320" s="17" t="str">
        <f t="shared" ref="EL320" si="96422">IF(EL319="","",IF(EL$7&gt;=$G320,$H$8*$F$15^(EL$7-$G320)*$F$16^$G320,""))</f>
        <v/>
      </c>
      <c r="EM320" s="17" t="str">
        <f t="shared" ref="EM320" si="96423">IF(EM319="","",IF(EM$7&gt;=$G320,$H$8*$F$15^(EM$7-$G320)*$F$16^$G320,""))</f>
        <v/>
      </c>
      <c r="EN320" s="17" t="str">
        <f t="shared" ref="EN320" si="96424">IF(EN319="","",IF(EN$7&gt;=$G320,$H$8*$F$15^(EN$7-$G320)*$F$16^$G320,""))</f>
        <v/>
      </c>
      <c r="EO320" s="17" t="str">
        <f t="shared" ref="EO320" si="96425">IF(EO319="","",IF(EO$7&gt;=$G320,$H$8*$F$15^(EO$7-$G320)*$F$16^$G320,""))</f>
        <v/>
      </c>
      <c r="EP320" s="17" t="str">
        <f t="shared" ref="EP320" si="96426">IF(EP319="","",IF(EP$7&gt;=$G320,$H$8*$F$15^(EP$7-$G320)*$F$16^$G320,""))</f>
        <v/>
      </c>
      <c r="EQ320" s="17" t="str">
        <f t="shared" ref="EQ320" si="96427">IF(EQ319="","",IF(EQ$7&gt;=$G320,$H$8*$F$15^(EQ$7-$G320)*$F$16^$G320,""))</f>
        <v/>
      </c>
      <c r="ER320" s="17" t="str">
        <f t="shared" ref="ER320" si="96428">IF(ER319="","",IF(ER$7&gt;=$G320,$H$8*$F$15^(ER$7-$G320)*$F$16^$G320,""))</f>
        <v/>
      </c>
      <c r="ES320" s="17" t="str">
        <f t="shared" ref="ES320" si="96429">IF(ES319="","",IF(ES$7&gt;=$G320,$H$8*$F$15^(ES$7-$G320)*$F$16^$G320,""))</f>
        <v/>
      </c>
      <c r="ET320" s="17" t="str">
        <f t="shared" ref="ET320" si="96430">IF(ET319="","",IF(ET$7&gt;=$G320,$H$8*$F$15^(ET$7-$G320)*$F$16^$G320,""))</f>
        <v/>
      </c>
      <c r="EU320" s="17" t="str">
        <f t="shared" ref="EU320" si="96431">IF(EU319="","",IF(EU$7&gt;=$G320,$H$8*$F$15^(EU$7-$G320)*$F$16^$G320,""))</f>
        <v/>
      </c>
      <c r="EV320" s="17" t="str">
        <f t="shared" ref="EV320" si="96432">IF(EV319="","",IF(EV$7&gt;=$G320,$H$8*$F$15^(EV$7-$G320)*$F$16^$G320,""))</f>
        <v/>
      </c>
      <c r="EW320" s="17" t="str">
        <f t="shared" ref="EW320" si="96433">IF(EW319="","",IF(EW$7&gt;=$G320,$H$8*$F$15^(EW$7-$G320)*$F$16^$G320,""))</f>
        <v/>
      </c>
      <c r="EX320" s="17" t="str">
        <f t="shared" ref="EX320" si="96434">IF(EX319="","",IF(EX$7&gt;=$G320,$H$8*$F$15^(EX$7-$G320)*$F$16^$G320,""))</f>
        <v/>
      </c>
      <c r="EY320" s="17" t="str">
        <f t="shared" ref="EY320" si="96435">IF(EY319="","",IF(EY$7&gt;=$G320,$H$8*$F$15^(EY$7-$G320)*$F$16^$G320,""))</f>
        <v/>
      </c>
      <c r="EZ320" s="17" t="str">
        <f t="shared" ref="EZ320" si="96436">IF(EZ319="","",IF(EZ$7&gt;=$G320,$H$8*$F$15^(EZ$7-$G320)*$F$16^$G320,""))</f>
        <v/>
      </c>
      <c r="FA320" s="17" t="str">
        <f t="shared" ref="FA320" si="96437">IF(FA319="","",IF(FA$7&gt;=$G320,$H$8*$F$15^(FA$7-$G320)*$F$16^$G320,""))</f>
        <v/>
      </c>
      <c r="FB320" s="17" t="str">
        <f t="shared" ref="FB320" si="96438">IF(FB319="","",IF(FB$7&gt;=$G320,$H$8*$F$15^(FB$7-$G320)*$F$16^$G320,""))</f>
        <v/>
      </c>
      <c r="FC320" s="17" t="str">
        <f t="shared" ref="FC320" si="96439">IF(FC319="","",IF(FC$7&gt;=$G320,$H$8*$F$15^(FC$7-$G320)*$F$16^$G320,""))</f>
        <v/>
      </c>
      <c r="FD320" s="17" t="str">
        <f t="shared" ref="FD320" si="96440">IF(FD319="","",IF(FD$7&gt;=$G320,$H$8*$F$15^(FD$7-$G320)*$F$16^$G320,""))</f>
        <v/>
      </c>
      <c r="FE320" s="17" t="str">
        <f t="shared" ref="FE320" si="96441">IF(FE319="","",IF(FE$7&gt;=$G320,$H$8*$F$15^(FE$7-$G320)*$F$16^$G320,""))</f>
        <v/>
      </c>
      <c r="FF320" s="17" t="str">
        <f t="shared" ref="FF320" si="96442">IF(FF319="","",IF(FF$7&gt;=$G320,$H$8*$F$15^(FF$7-$G320)*$F$16^$G320,""))</f>
        <v/>
      </c>
      <c r="FG320" s="17" t="str">
        <f t="shared" ref="FG320" si="96443">IF(FG319="","",IF(FG$7&gt;=$G320,$H$8*$F$15^(FG$7-$G320)*$F$16^$G320,""))</f>
        <v/>
      </c>
      <c r="FH320" s="17" t="str">
        <f t="shared" ref="FH320" si="96444">IF(FH319="","",IF(FH$7&gt;=$G320,$H$8*$F$15^(FH$7-$G320)*$F$16^$G320,""))</f>
        <v/>
      </c>
      <c r="FI320" s="17" t="str">
        <f t="shared" ref="FI320" si="96445">IF(FI319="","",IF(FI$7&gt;=$G320,$H$8*$F$15^(FI$7-$G320)*$F$16^$G320,""))</f>
        <v/>
      </c>
      <c r="FJ320" s="17" t="str">
        <f t="shared" ref="FJ320" si="96446">IF(FJ319="","",IF(FJ$7&gt;=$G320,$H$8*$F$15^(FJ$7-$G320)*$F$16^$G320,""))</f>
        <v/>
      </c>
      <c r="FK320" s="17" t="str">
        <f t="shared" ref="FK320" si="96447">IF(FK319="","",IF(FK$7&gt;=$G320,$H$8*$F$15^(FK$7-$G320)*$F$16^$G320,""))</f>
        <v/>
      </c>
      <c r="FL320" s="17" t="str">
        <f t="shared" ref="FL320" si="96448">IF(FL319="","",IF(FL$7&gt;=$G320,$H$8*$F$15^(FL$7-$G320)*$F$16^$G320,""))</f>
        <v/>
      </c>
      <c r="FM320" s="17" t="str">
        <f t="shared" ref="FM320" si="96449">IF(FM319="","",IF(FM$7&gt;=$G320,$H$8*$F$15^(FM$7-$G320)*$F$16^$G320,""))</f>
        <v/>
      </c>
      <c r="FN320" s="17" t="str">
        <f t="shared" ref="FN320" si="96450">IF(FN319="","",IF(FN$7&gt;=$G320,$H$8*$F$15^(FN$7-$G320)*$F$16^$G320,""))</f>
        <v/>
      </c>
      <c r="FO320" s="17" t="str">
        <f t="shared" ref="FO320" si="96451">IF(FO319="","",IF(FO$7&gt;=$G320,$H$8*$F$15^(FO$7-$G320)*$F$16^$G320,""))</f>
        <v/>
      </c>
      <c r="FP320" s="17" t="str">
        <f t="shared" ref="FP320" si="96452">IF(FP319="","",IF(FP$7&gt;=$G320,$H$8*$F$15^(FP$7-$G320)*$F$16^$G320,""))</f>
        <v/>
      </c>
      <c r="FQ320" s="17" t="str">
        <f t="shared" ref="FQ320" si="96453">IF(FQ319="","",IF(FQ$7&gt;=$G320,$H$8*$F$15^(FQ$7-$G320)*$F$16^$G320,""))</f>
        <v/>
      </c>
      <c r="FR320" s="17" t="str">
        <f t="shared" ref="FR320" si="96454">IF(FR319="","",IF(FR$7&gt;=$G320,$H$8*$F$15^(FR$7-$G320)*$F$16^$G320,""))</f>
        <v/>
      </c>
      <c r="FS320" s="17" t="str">
        <f t="shared" ref="FS320" si="96455">IF(FS319="","",IF(FS$7&gt;=$G320,$H$8*$F$15^(FS$7-$G320)*$F$16^$G320,""))</f>
        <v/>
      </c>
      <c r="FT320" s="17" t="str">
        <f t="shared" ref="FT320" si="96456">IF(FT319="","",IF(FT$7&gt;=$G320,$H$8*$F$15^(FT$7-$G320)*$F$16^$G320,""))</f>
        <v/>
      </c>
      <c r="FU320" s="17" t="str">
        <f t="shared" ref="FU320" si="96457">IF(FU319="","",IF(FU$7&gt;=$G320,$H$8*$F$15^(FU$7-$G320)*$F$16^$G320,""))</f>
        <v/>
      </c>
      <c r="FV320" s="17" t="str">
        <f t="shared" ref="FV320" si="96458">IF(FV319="","",IF(FV$7&gt;=$G320,$H$8*$F$15^(FV$7-$G320)*$F$16^$G320,""))</f>
        <v/>
      </c>
      <c r="FW320" s="17" t="str">
        <f t="shared" ref="FW320" si="96459">IF(FW319="","",IF(FW$7&gt;=$G320,$H$8*$F$15^(FW$7-$G320)*$F$16^$G320,""))</f>
        <v/>
      </c>
      <c r="FX320" s="17" t="str">
        <f t="shared" ref="FX320" si="96460">IF(FX319="","",IF(FX$7&gt;=$G320,$H$8*$F$15^(FX$7-$G320)*$F$16^$G320,""))</f>
        <v/>
      </c>
      <c r="FY320" s="17" t="str">
        <f t="shared" ref="FY320" si="96461">IF(FY319="","",IF(FY$7&gt;=$G320,$H$8*$F$15^(FY$7-$G320)*$F$16^$G320,""))</f>
        <v/>
      </c>
      <c r="FZ320" s="17" t="str">
        <f t="shared" ref="FZ320" si="96462">IF(FZ319="","",IF(FZ$7&gt;=$G320,$H$8*$F$15^(FZ$7-$G320)*$F$16^$G320,""))</f>
        <v/>
      </c>
      <c r="GA320" s="17" t="str">
        <f t="shared" ref="GA320" si="96463">IF(GA319="","",IF(GA$7&gt;=$G320,$H$8*$F$15^(GA$7-$G320)*$F$16^$G320,""))</f>
        <v/>
      </c>
      <c r="GB320" s="17" t="str">
        <f t="shared" ref="GB320" si="96464">IF(GB319="","",IF(GB$7&gt;=$G320,$H$8*$F$15^(GB$7-$G320)*$F$16^$G320,""))</f>
        <v/>
      </c>
      <c r="GC320" s="17" t="str">
        <f t="shared" ref="GC320" si="96465">IF(GC319="","",IF(GC$7&gt;=$G320,$H$8*$F$15^(GC$7-$G320)*$F$16^$G320,""))</f>
        <v/>
      </c>
      <c r="GD320" s="17" t="str">
        <f t="shared" ref="GD320" si="96466">IF(GD319="","",IF(GD$7&gt;=$G320,$H$8*$F$15^(GD$7-$G320)*$F$16^$G320,""))</f>
        <v/>
      </c>
      <c r="GE320" s="17" t="str">
        <f t="shared" ref="GE320" si="96467">IF(GE319="","",IF(GE$7&gt;=$G320,$H$8*$F$15^(GE$7-$G320)*$F$16^$G320,""))</f>
        <v/>
      </c>
      <c r="GF320" s="17" t="str">
        <f t="shared" ref="GF320" si="96468">IF(GF319="","",IF(GF$7&gt;=$G320,$H$8*$F$15^(GF$7-$G320)*$F$16^$G320,""))</f>
        <v/>
      </c>
      <c r="GG320" s="17" t="str">
        <f t="shared" ref="GG320" si="96469">IF(GG319="","",IF(GG$7&gt;=$G320,$H$8*$F$15^(GG$7-$G320)*$F$16^$G320,""))</f>
        <v/>
      </c>
      <c r="GH320" s="17" t="str">
        <f t="shared" ref="GH320" si="96470">IF(GH319="","",IF(GH$7&gt;=$G320,$H$8*$F$15^(GH$7-$G320)*$F$16^$G320,""))</f>
        <v/>
      </c>
      <c r="GI320" s="17" t="str">
        <f t="shared" ref="GI320" si="96471">IF(GI319="","",IF(GI$7&gt;=$G320,$H$8*$F$15^(GI$7-$G320)*$F$16^$G320,""))</f>
        <v/>
      </c>
      <c r="GJ320" s="17" t="str">
        <f t="shared" ref="GJ320" si="96472">IF(GJ319="","",IF(GJ$7&gt;=$G320,$H$8*$F$15^(GJ$7-$G320)*$F$16^$G320,""))</f>
        <v/>
      </c>
      <c r="GK320" s="17" t="str">
        <f t="shared" ref="GK320" si="96473">IF(GK319="","",IF(GK$7&gt;=$G320,$H$8*$F$15^(GK$7-$G320)*$F$16^$G320,""))</f>
        <v/>
      </c>
      <c r="GL320" s="17" t="str">
        <f t="shared" ref="GL320" si="96474">IF(GL319="","",IF(GL$7&gt;=$G320,$H$8*$F$15^(GL$7-$G320)*$F$16^$G320,""))</f>
        <v/>
      </c>
      <c r="GM320" s="17" t="str">
        <f t="shared" ref="GM320" si="96475">IF(GM319="","",IF(GM$7&gt;=$G320,$H$8*$F$15^(GM$7-$G320)*$F$16^$G320,""))</f>
        <v/>
      </c>
      <c r="GN320" s="17" t="str">
        <f t="shared" ref="GN320" si="96476">IF(GN319="","",IF(GN$7&gt;=$G320,$H$8*$F$15^(GN$7-$G320)*$F$16^$G320,""))</f>
        <v/>
      </c>
      <c r="GO320" s="17" t="str">
        <f t="shared" ref="GO320" si="96477">IF(GO319="","",IF(GO$7&gt;=$G320,$H$8*$F$15^(GO$7-$G320)*$F$16^$G320,""))</f>
        <v/>
      </c>
      <c r="GP320" s="17" t="str">
        <f t="shared" ref="GP320" si="96478">IF(GP319="","",IF(GP$7&gt;=$G320,$H$8*$F$15^(GP$7-$G320)*$F$16^$G320,""))</f>
        <v/>
      </c>
      <c r="GQ320" s="17" t="str">
        <f t="shared" ref="GQ320" si="96479">IF(GQ319="","",IF(GQ$7&gt;=$G320,$H$8*$F$15^(GQ$7-$G320)*$F$16^$G320,""))</f>
        <v/>
      </c>
      <c r="GR320" s="17" t="str">
        <f t="shared" ref="GR320" si="96480">IF(GR319="","",IF(GR$7&gt;=$G320,$H$8*$F$15^(GR$7-$G320)*$F$16^$G320,""))</f>
        <v/>
      </c>
      <c r="GS320" s="17" t="str">
        <f t="shared" ref="GS320" si="96481">IF(GS319="","",IF(GS$7&gt;=$G320,$H$8*$F$15^(GS$7-$G320)*$F$16^$G320,""))</f>
        <v/>
      </c>
      <c r="GT320" s="17" t="str">
        <f t="shared" ref="GT320" si="96482">IF(GT319="","",IF(GT$7&gt;=$G320,$H$8*$F$15^(GT$7-$G320)*$F$16^$G320,""))</f>
        <v/>
      </c>
      <c r="GU320" s="17" t="str">
        <f t="shared" ref="GU320" si="96483">IF(GU319="","",IF(GU$7&gt;=$G320,$H$8*$F$15^(GU$7-$G320)*$F$16^$G320,""))</f>
        <v/>
      </c>
      <c r="GV320" s="17" t="str">
        <f t="shared" ref="GV320" si="96484">IF(GV319="","",IF(GV$7&gt;=$G320,$H$8*$F$15^(GV$7-$G320)*$F$16^$G320,""))</f>
        <v/>
      </c>
      <c r="GW320" s="17" t="str">
        <f t="shared" ref="GW320" si="96485">IF(GW319="","",IF(GW$7&gt;=$G320,$H$8*$F$15^(GW$7-$G320)*$F$16^$G320,""))</f>
        <v/>
      </c>
      <c r="GX320" s="17" t="str">
        <f t="shared" ref="GX320" si="96486">IF(GX319="","",IF(GX$7&gt;=$G320,$H$8*$F$15^(GX$7-$G320)*$F$16^$G320,""))</f>
        <v/>
      </c>
      <c r="GY320" s="17" t="str">
        <f t="shared" ref="GY320" si="96487">IF(GY319="","",IF(GY$7&gt;=$G320,$H$8*$F$15^(GY$7-$G320)*$F$16^$G320,""))</f>
        <v/>
      </c>
      <c r="GZ320" s="17" t="str">
        <f t="shared" ref="GZ320" si="96488">IF(GZ319="","",IF(GZ$7&gt;=$G320,$H$8*$F$15^(GZ$7-$G320)*$F$16^$G320,""))</f>
        <v/>
      </c>
      <c r="HA320" s="17" t="str">
        <f t="shared" ref="HA320" si="96489">IF(HA319="","",IF(HA$7&gt;=$G320,$H$8*$F$15^(HA$7-$G320)*$F$16^$G320,""))</f>
        <v/>
      </c>
      <c r="HB320" s="17" t="str">
        <f t="shared" ref="HB320" si="96490">IF(HB319="","",IF(HB$7&gt;=$G320,$H$8*$F$15^(HB$7-$G320)*$F$16^$G320,""))</f>
        <v/>
      </c>
      <c r="HC320" s="17" t="str">
        <f t="shared" ref="HC320" si="96491">IF(HC319="","",IF(HC$7&gt;=$G320,$H$8*$F$15^(HC$7-$G320)*$F$16^$G320,""))</f>
        <v/>
      </c>
      <c r="HD320" s="17" t="str">
        <f t="shared" ref="HD320" si="96492">IF(HD319="","",IF(HD$7&gt;=$G320,$H$8*$F$15^(HD$7-$G320)*$F$16^$G320,""))</f>
        <v/>
      </c>
      <c r="HE320" s="17" t="str">
        <f t="shared" ref="HE320" si="96493">IF(HE319="","",IF(HE$7&gt;=$G320,$H$8*$F$15^(HE$7-$G320)*$F$16^$G320,""))</f>
        <v/>
      </c>
      <c r="HF320" s="17" t="str">
        <f t="shared" ref="HF320" si="96494">IF(HF319="","",IF(HF$7&gt;=$G320,$H$8*$F$15^(HF$7-$G320)*$F$16^$G320,""))</f>
        <v/>
      </c>
      <c r="HG320" s="17" t="str">
        <f t="shared" ref="HG320" si="96495">IF(HG319="","",IF(HG$7&gt;=$G320,$H$8*$F$15^(HG$7-$G320)*$F$16^$G320,""))</f>
        <v/>
      </c>
      <c r="HH320" s="17" t="str">
        <f t="shared" ref="HH320" si="96496">IF(HH319="","",IF(HH$7&gt;=$G320,$H$8*$F$15^(HH$7-$G320)*$F$16^$G320,""))</f>
        <v/>
      </c>
      <c r="HI320" s="17" t="str">
        <f t="shared" ref="HI320" si="96497">IF(HI319="","",IF(HI$7&gt;=$G320,$H$8*$F$15^(HI$7-$G320)*$F$16^$G320,""))</f>
        <v/>
      </c>
      <c r="HJ320" s="17" t="str">
        <f t="shared" ref="HJ320" si="96498">IF(HJ319="","",IF(HJ$7&gt;=$G320,$H$8*$F$15^(HJ$7-$G320)*$F$16^$G320,""))</f>
        <v/>
      </c>
      <c r="HK320" s="17" t="str">
        <f t="shared" ref="HK320" si="96499">IF(HK319="","",IF(HK$7&gt;=$G320,$H$8*$F$15^(HK$7-$G320)*$F$16^$G320,""))</f>
        <v/>
      </c>
      <c r="HL320" s="17" t="str">
        <f t="shared" ref="HL320" si="96500">IF(HL319="","",IF(HL$7&gt;=$G320,$H$8*$F$15^(HL$7-$G320)*$F$16^$G320,""))</f>
        <v/>
      </c>
      <c r="HM320" s="17" t="str">
        <f t="shared" ref="HM320" si="96501">IF(HM319="","",IF(HM$7&gt;=$G320,$H$8*$F$15^(HM$7-$G320)*$F$16^$G320,""))</f>
        <v/>
      </c>
      <c r="HN320" s="17" t="str">
        <f t="shared" ref="HN320" si="96502">IF(HN319="","",IF(HN$7&gt;=$G320,$H$8*$F$15^(HN$7-$G320)*$F$16^$G320,""))</f>
        <v/>
      </c>
      <c r="HO320" s="17" t="str">
        <f t="shared" ref="HO320" si="96503">IF(HO319="","",IF(HO$7&gt;=$G320,$H$8*$F$15^(HO$7-$G320)*$F$16^$G320,""))</f>
        <v/>
      </c>
      <c r="HP320" s="17" t="str">
        <f t="shared" ref="HP320" si="96504">IF(HP319="","",IF(HP$7&gt;=$G320,$H$8*$F$15^(HP$7-$G320)*$F$16^$G320,""))</f>
        <v/>
      </c>
      <c r="HQ320" s="17" t="str">
        <f t="shared" ref="HQ320" si="96505">IF(HQ319="","",IF(HQ$7&gt;=$G320,$H$8*$F$15^(HQ$7-$G320)*$F$16^$G320,""))</f>
        <v/>
      </c>
      <c r="HR320" s="17" t="str">
        <f t="shared" ref="HR320" si="96506">IF(HR319="","",IF(HR$7&gt;=$G320,$H$8*$F$15^(HR$7-$G320)*$F$16^$G320,""))</f>
        <v/>
      </c>
      <c r="HS320" s="17" t="str">
        <f t="shared" ref="HS320" si="96507">IF(HS319="","",IF(HS$7&gt;=$G320,$H$8*$F$15^(HS$7-$G320)*$F$16^$G320,""))</f>
        <v/>
      </c>
      <c r="HT320" s="17" t="str">
        <f t="shared" ref="HT320" si="96508">IF(HT319="","",IF(HT$7&gt;=$G320,$H$8*$F$15^(HT$7-$G320)*$F$16^$G320,""))</f>
        <v/>
      </c>
      <c r="HU320" s="17" t="str">
        <f t="shared" ref="HU320" si="96509">IF(HU319="","",IF(HU$7&gt;=$G320,$H$8*$F$15^(HU$7-$G320)*$F$16^$G320,""))</f>
        <v/>
      </c>
      <c r="HV320" s="17" t="str">
        <f t="shared" ref="HV320" si="96510">IF(HV319="","",IF(HV$7&gt;=$G320,$H$8*$F$15^(HV$7-$G320)*$F$16^$G320,""))</f>
        <v/>
      </c>
      <c r="HW320" s="17" t="str">
        <f t="shared" ref="HW320" si="96511">IF(HW319="","",IF(HW$7&gt;=$G320,$H$8*$F$15^(HW$7-$G320)*$F$16^$G320,""))</f>
        <v/>
      </c>
      <c r="HX320" s="17" t="str">
        <f t="shared" ref="HX320" si="96512">IF(HX319="","",IF(HX$7&gt;=$G320,$H$8*$F$15^(HX$7-$G320)*$F$16^$G320,""))</f>
        <v/>
      </c>
      <c r="HY320" s="17" t="str">
        <f t="shared" ref="HY320" si="96513">IF(HY319="","",IF(HY$7&gt;=$G320,$H$8*$F$15^(HY$7-$G320)*$F$16^$G320,""))</f>
        <v/>
      </c>
      <c r="HZ320" s="17" t="str">
        <f t="shared" ref="HZ320" si="96514">IF(HZ319="","",IF(HZ$7&gt;=$G320,$H$8*$F$15^(HZ$7-$G320)*$F$16^$G320,""))</f>
        <v/>
      </c>
      <c r="IA320" s="17" t="str">
        <f t="shared" ref="IA320" si="96515">IF(IA319="","",IF(IA$7&gt;=$G320,$H$8*$F$15^(IA$7-$G320)*$F$16^$G320,""))</f>
        <v/>
      </c>
      <c r="IB320" s="17" t="str">
        <f t="shared" ref="IB320" si="96516">IF(IB319="","",IF(IB$7&gt;=$G320,$H$8*$F$15^(IB$7-$G320)*$F$16^$G320,""))</f>
        <v/>
      </c>
      <c r="IC320" s="17" t="str">
        <f t="shared" ref="IC320" si="96517">IF(IC319="","",IF(IC$7&gt;=$G320,$H$8*$F$15^(IC$7-$G320)*$F$16^$G320,""))</f>
        <v/>
      </c>
      <c r="ID320" s="17" t="str">
        <f t="shared" ref="ID320" si="96518">IF(ID319="","",IF(ID$7&gt;=$G320,$H$8*$F$15^(ID$7-$G320)*$F$16^$G320,""))</f>
        <v/>
      </c>
      <c r="IE320" s="17" t="str">
        <f t="shared" ref="IE320" si="96519">IF(IE319="","",IF(IE$7&gt;=$G320,$H$8*$F$15^(IE$7-$G320)*$F$16^$G320,""))</f>
        <v/>
      </c>
      <c r="IF320" s="17" t="str">
        <f t="shared" ref="IF320" si="96520">IF(IF319="","",IF(IF$7&gt;=$G320,$H$8*$F$15^(IF$7-$G320)*$F$16^$G320,""))</f>
        <v/>
      </c>
      <c r="IG320" s="17" t="str">
        <f t="shared" ref="IG320" si="96521">IF(IG319="","",IF(IG$7&gt;=$G320,$H$8*$F$15^(IG$7-$G320)*$F$16^$G320,""))</f>
        <v/>
      </c>
      <c r="IH320" s="17" t="str">
        <f t="shared" ref="IH320" si="96522">IF(IH319="","",IF(IH$7&gt;=$G320,$H$8*$F$15^(IH$7-$G320)*$F$16^$G320,""))</f>
        <v/>
      </c>
      <c r="II320" s="17" t="str">
        <f t="shared" ref="II320" si="96523">IF(II319="","",IF(II$7&gt;=$G320,$H$8*$F$15^(II$7-$G320)*$F$16^$G320,""))</f>
        <v/>
      </c>
      <c r="IJ320" s="17" t="str">
        <f t="shared" ref="IJ320" si="96524">IF(IJ319="","",IF(IJ$7&gt;=$G320,$H$8*$F$15^(IJ$7-$G320)*$F$16^$G320,""))</f>
        <v/>
      </c>
      <c r="IK320" s="17" t="str">
        <f t="shared" ref="IK320" si="96525">IF(IK319="","",IF(IK$7&gt;=$G320,$H$8*$F$15^(IK$7-$G320)*$F$16^$G320,""))</f>
        <v/>
      </c>
      <c r="IL320" s="17" t="str">
        <f t="shared" ref="IL320" si="96526">IF(IL319="","",IF(IL$7&gt;=$G320,$H$8*$F$15^(IL$7-$G320)*$F$16^$G320,""))</f>
        <v/>
      </c>
      <c r="IM320" s="17" t="str">
        <f t="shared" ref="IM320" si="96527">IF(IM319="","",IF(IM$7&gt;=$G320,$H$8*$F$15^(IM$7-$G320)*$F$16^$G320,""))</f>
        <v/>
      </c>
      <c r="IN320" s="17" t="str">
        <f t="shared" ref="IN320" si="96528">IF(IN319="","",IF(IN$7&gt;=$G320,$H$8*$F$15^(IN$7-$G320)*$F$16^$G320,""))</f>
        <v/>
      </c>
      <c r="IO320" s="17" t="str">
        <f t="shared" ref="IO320" si="96529">IF(IO319="","",IF(IO$7&gt;=$G320,$H$8*$F$15^(IO$7-$G320)*$F$16^$G320,""))</f>
        <v/>
      </c>
      <c r="IP320" s="17" t="str">
        <f t="shared" ref="IP320" si="96530">IF(IP319="","",IF(IP$7&gt;=$G320,$H$8*$F$15^(IP$7-$G320)*$F$16^$G320,""))</f>
        <v/>
      </c>
      <c r="IQ320" s="17" t="str">
        <f t="shared" ref="IQ320" si="96531">IF(IQ319="","",IF(IQ$7&gt;=$G320,$H$8*$F$15^(IQ$7-$G320)*$F$16^$G320,""))</f>
        <v/>
      </c>
      <c r="IR320" s="17" t="str">
        <f t="shared" ref="IR320" si="96532">IF(IR319="","",IF(IR$7&gt;=$G320,$H$8*$F$15^(IR$7-$G320)*$F$16^$G320,""))</f>
        <v/>
      </c>
      <c r="IS320" s="17" t="str">
        <f t="shared" ref="IS320" si="96533">IF(IS319="","",IF(IS$7&gt;=$G320,$H$8*$F$15^(IS$7-$G320)*$F$16^$G320,""))</f>
        <v/>
      </c>
      <c r="IT320" s="17" t="str">
        <f t="shared" ref="IT320" si="96534">IF(IT319="","",IF(IT$7&gt;=$G320,$H$8*$F$15^(IT$7-$G320)*$F$16^$G320,""))</f>
        <v/>
      </c>
      <c r="IU320" s="17" t="str">
        <f t="shared" ref="IU320" si="96535">IF(IU319="","",IF(IU$7&gt;=$G320,$H$8*$F$15^(IU$7-$G320)*$F$16^$G320,""))</f>
        <v/>
      </c>
      <c r="IV320" s="17" t="str">
        <f t="shared" ref="IV320" si="96536">IF(IV319="","",IF(IV$7&gt;=$G320,$H$8*$F$15^(IV$7-$G320)*$F$16^$G320,""))</f>
        <v/>
      </c>
      <c r="IW320" s="17" t="str">
        <f t="shared" ref="IW320" si="96537">IF(IW319="","",IF(IW$7&gt;=$G320,$H$8*$F$15^(IW$7-$G320)*$F$16^$G320,""))</f>
        <v/>
      </c>
      <c r="IX320" s="17" t="str">
        <f t="shared" ref="IX320" si="96538">IF(IX319="","",IF(IX$7&gt;=$G320,$H$8*$F$15^(IX$7-$G320)*$F$16^$G320,""))</f>
        <v/>
      </c>
      <c r="IY320" s="17" t="str">
        <f t="shared" ref="IY320" si="96539">IF(IY319="","",IF(IY$7&gt;=$G320,$H$8*$F$15^(IY$7-$G320)*$F$16^$G320,""))</f>
        <v/>
      </c>
      <c r="IZ320" s="17" t="str">
        <f t="shared" ref="IZ320" si="96540">IF(IZ319="","",IF(IZ$7&gt;=$G320,$H$8*$F$15^(IZ$7-$G320)*$F$16^$G320,""))</f>
        <v/>
      </c>
      <c r="JA320" s="17" t="str">
        <f t="shared" ref="JA320" si="96541">IF(JA319="","",IF(JA$7&gt;=$G320,$H$8*$F$15^(JA$7-$G320)*$F$16^$G320,""))</f>
        <v/>
      </c>
      <c r="JB320" s="17" t="str">
        <f t="shared" ref="JB320" si="96542">IF(JB319="","",IF(JB$7&gt;=$G320,$H$8*$F$15^(JB$7-$G320)*$F$16^$G320,""))</f>
        <v/>
      </c>
      <c r="JC320" s="17" t="str">
        <f t="shared" ref="JC320" si="96543">IF(JC319="","",IF(JC$7&gt;=$G320,$H$8*$F$15^(JC$7-$G320)*$F$16^$G320,""))</f>
        <v/>
      </c>
      <c r="JD320" s="17" t="str">
        <f t="shared" ref="JD320" si="96544">IF(JD319="","",IF(JD$7&gt;=$G320,$H$8*$F$15^(JD$7-$G320)*$F$16^$G320,""))</f>
        <v/>
      </c>
      <c r="JE320" s="17" t="str">
        <f t="shared" ref="JE320" si="96545">IF(JE319="","",IF(JE$7&gt;=$G320,$H$8*$F$15^(JE$7-$G320)*$F$16^$G320,""))</f>
        <v/>
      </c>
      <c r="JF320" s="17" t="str">
        <f t="shared" ref="JF320" si="96546">IF(JF319="","",IF(JF$7&gt;=$G320,$H$8*$F$15^(JF$7-$G320)*$F$16^$G320,""))</f>
        <v/>
      </c>
      <c r="JG320" s="17" t="str">
        <f t="shared" ref="JG320" si="96547">IF(JG319="","",IF(JG$7&gt;=$G320,$H$8*$F$15^(JG$7-$G320)*$F$16^$G320,""))</f>
        <v/>
      </c>
      <c r="JH320" s="17" t="str">
        <f t="shared" ref="JH320" si="96548">IF(JH319="","",IF(JH$7&gt;=$G320,$H$8*$F$15^(JH$7-$G320)*$F$16^$G320,""))</f>
        <v/>
      </c>
      <c r="JI320" s="17" t="str">
        <f t="shared" ref="JI320" si="96549">IF(JI319="","",IF(JI$7&gt;=$G320,$H$8*$F$15^(JI$7-$G320)*$F$16^$G320,""))</f>
        <v/>
      </c>
      <c r="JJ320" s="17" t="str">
        <f t="shared" ref="JJ320" si="96550">IF(JJ319="","",IF(JJ$7&gt;=$G320,$H$8*$F$15^(JJ$7-$G320)*$F$16^$G320,""))</f>
        <v/>
      </c>
      <c r="JK320" s="17" t="str">
        <f t="shared" ref="JK320" si="96551">IF(JK319="","",IF(JK$7&gt;=$G320,$H$8*$F$15^(JK$7-$G320)*$F$16^$G320,""))</f>
        <v/>
      </c>
      <c r="JL320" s="17" t="str">
        <f t="shared" ref="JL320" si="96552">IF(JL319="","",IF(JL$7&gt;=$G320,$H$8*$F$15^(JL$7-$G320)*$F$16^$G320,""))</f>
        <v/>
      </c>
      <c r="JM320" s="17" t="str">
        <f t="shared" ref="JM320" si="96553">IF(JM319="","",IF(JM$7&gt;=$G320,$H$8*$F$15^(JM$7-$G320)*$F$16^$G320,""))</f>
        <v/>
      </c>
      <c r="JN320" s="17" t="str">
        <f t="shared" ref="JN320" si="96554">IF(JN319="","",IF(JN$7&gt;=$G320,$H$8*$F$15^(JN$7-$G320)*$F$16^$G320,""))</f>
        <v/>
      </c>
      <c r="JO320" s="17" t="str">
        <f t="shared" ref="JO320" si="96555">IF(JO319="","",IF(JO$7&gt;=$G320,$H$8*$F$15^(JO$7-$G320)*$F$16^$G320,""))</f>
        <v/>
      </c>
      <c r="JP320" s="17" t="str">
        <f t="shared" ref="JP320" si="96556">IF(JP319="","",IF(JP$7&gt;=$G320,$H$8*$F$15^(JP$7-$G320)*$F$16^$G320,""))</f>
        <v/>
      </c>
      <c r="JQ320" s="17" t="str">
        <f t="shared" ref="JQ320" si="96557">IF(JQ319="","",IF(JQ$7&gt;=$G320,$H$8*$F$15^(JQ$7-$G320)*$F$16^$G320,""))</f>
        <v/>
      </c>
      <c r="JR320" s="17" t="str">
        <f t="shared" ref="JR320" si="96558">IF(JR319="","",IF(JR$7&gt;=$G320,$H$8*$F$15^(JR$7-$G320)*$F$16^$G320,""))</f>
        <v/>
      </c>
      <c r="JS320" s="17" t="str">
        <f t="shared" ref="JS320" si="96559">IF(JS319="","",IF(JS$7&gt;=$G320,$H$8*$F$15^(JS$7-$G320)*$F$16^$G320,""))</f>
        <v/>
      </c>
      <c r="JT320" s="17" t="str">
        <f t="shared" ref="JT320" si="96560">IF(JT319="","",IF(JT$7&gt;=$G320,$H$8*$F$15^(JT$7-$G320)*$F$16^$G320,""))</f>
        <v/>
      </c>
      <c r="JU320" s="17" t="str">
        <f t="shared" ref="JU320" si="96561">IF(JU319="","",IF(JU$7&gt;=$G320,$H$8*$F$15^(JU$7-$G320)*$F$16^$G320,""))</f>
        <v/>
      </c>
      <c r="JV320" s="17" t="str">
        <f t="shared" ref="JV320" si="96562">IF(JV319="","",IF(JV$7&gt;=$G320,$H$8*$F$15^(JV$7-$G320)*$F$16^$G320,""))</f>
        <v/>
      </c>
      <c r="JW320" s="17" t="str">
        <f t="shared" ref="JW320" si="96563">IF(JW319="","",IF(JW$7&gt;=$G320,$H$8*$F$15^(JW$7-$G320)*$F$16^$G320,""))</f>
        <v/>
      </c>
      <c r="JX320" s="17" t="str">
        <f t="shared" ref="JX320" si="96564">IF(JX319="","",IF(JX$7&gt;=$G320,$H$8*$F$15^(JX$7-$G320)*$F$16^$G320,""))</f>
        <v/>
      </c>
      <c r="JY320" s="17" t="str">
        <f t="shared" ref="JY320" si="96565">IF(JY319="","",IF(JY$7&gt;=$G320,$H$8*$F$15^(JY$7-$G320)*$F$16^$G320,""))</f>
        <v/>
      </c>
      <c r="JZ320" s="17" t="str">
        <f t="shared" ref="JZ320" si="96566">IF(JZ319="","",IF(JZ$7&gt;=$G320,$H$8*$F$15^(JZ$7-$G320)*$F$16^$G320,""))</f>
        <v/>
      </c>
      <c r="KA320" s="17" t="str">
        <f t="shared" ref="KA320" si="96567">IF(KA319="","",IF(KA$7&gt;=$G320,$H$8*$F$15^(KA$7-$G320)*$F$16^$G320,""))</f>
        <v/>
      </c>
      <c r="KB320" s="17" t="str">
        <f t="shared" ref="KB320" si="96568">IF(KB319="","",IF(KB$7&gt;=$G320,$H$8*$F$15^(KB$7-$G320)*$F$16^$G320,""))</f>
        <v/>
      </c>
      <c r="KC320" s="17" t="str">
        <f t="shared" ref="KC320" si="96569">IF(KC319="","",IF(KC$7&gt;=$G320,$H$8*$F$15^(KC$7-$G320)*$F$16^$G320,""))</f>
        <v/>
      </c>
      <c r="KD320" s="17" t="str">
        <f t="shared" ref="KD320" si="96570">IF(KD319="","",IF(KD$7&gt;=$G320,$H$8*$F$15^(KD$7-$G320)*$F$16^$G320,""))</f>
        <v/>
      </c>
      <c r="KE320" s="17" t="str">
        <f t="shared" ref="KE320" si="96571">IF(KE319="","",IF(KE$7&gt;=$G320,$H$8*$F$15^(KE$7-$G320)*$F$16^$G320,""))</f>
        <v/>
      </c>
      <c r="KF320" s="17" t="str">
        <f t="shared" ref="KF320" si="96572">IF(KF319="","",IF(KF$7&gt;=$G320,$H$8*$F$15^(KF$7-$G320)*$F$16^$G320,""))</f>
        <v/>
      </c>
      <c r="KG320" s="17" t="str">
        <f t="shared" ref="KG320" si="96573">IF(KG319="","",IF(KG$7&gt;=$G320,$H$8*$F$15^(KG$7-$G320)*$F$16^$G320,""))</f>
        <v/>
      </c>
      <c r="KH320" s="17" t="str">
        <f t="shared" ref="KH320" si="96574">IF(KH319="","",IF(KH$7&gt;=$G320,$H$8*$F$15^(KH$7-$G320)*$F$16^$G320,""))</f>
        <v/>
      </c>
      <c r="KI320" s="17" t="str">
        <f t="shared" ref="KI320" si="96575">IF(KI319="","",IF(KI$7&gt;=$G320,$H$8*$F$15^(KI$7-$G320)*$F$16^$G320,""))</f>
        <v/>
      </c>
      <c r="KJ320" s="17" t="str">
        <f t="shared" ref="KJ320" si="96576">IF(KJ319="","",IF(KJ$7&gt;=$G320,$H$8*$F$15^(KJ$7-$G320)*$F$16^$G320,""))</f>
        <v/>
      </c>
      <c r="KK320" s="17" t="str">
        <f t="shared" ref="KK320" si="96577">IF(KK319="","",IF(KK$7&gt;=$G320,$H$8*$F$15^(KK$7-$G320)*$F$16^$G320,""))</f>
        <v/>
      </c>
      <c r="KL320" s="17" t="str">
        <f t="shared" ref="KL320" si="96578">IF(KL319="","",IF(KL$7&gt;=$G320,$H$8*$F$15^(KL$7-$G320)*$F$16^$G320,""))</f>
        <v/>
      </c>
      <c r="KM320" s="17" t="str">
        <f t="shared" ref="KM320" si="96579">IF(KM319="","",IF(KM$7&gt;=$G320,$H$8*$F$15^(KM$7-$G320)*$F$16^$G320,""))</f>
        <v/>
      </c>
      <c r="KN320" s="17" t="str">
        <f t="shared" ref="KN320" si="96580">IF(KN319="","",IF(KN$7&gt;=$G320,$H$8*$F$15^(KN$7-$G320)*$F$16^$G320,""))</f>
        <v/>
      </c>
      <c r="KO320" s="17" t="str">
        <f t="shared" ref="KO320" si="96581">IF(KO319="","",IF(KO$7&gt;=$G320,$H$8*$F$15^(KO$7-$G320)*$F$16^$G320,""))</f>
        <v/>
      </c>
      <c r="KP320" s="17" t="str">
        <f t="shared" ref="KP320" si="96582">IF(KP319="","",IF(KP$7&gt;=$G320,$H$8*$F$15^(KP$7-$G320)*$F$16^$G320,""))</f>
        <v/>
      </c>
      <c r="KQ320" s="17" t="str">
        <f t="shared" ref="KQ320" si="96583">IF(KQ319="","",IF(KQ$7&gt;=$G320,$H$8*$F$15^(KQ$7-$G320)*$F$16^$G320,""))</f>
        <v/>
      </c>
      <c r="KR320" s="17" t="str">
        <f t="shared" ref="KR320" si="96584">IF(KR319="","",IF(KR$7&gt;=$G320,$H$8*$F$15^(KR$7-$G320)*$F$16^$G320,""))</f>
        <v/>
      </c>
      <c r="KS320" s="17" t="str">
        <f t="shared" ref="KS320" si="96585">IF(KS319="","",IF(KS$7&gt;=$G320,$H$8*$F$15^(KS$7-$G320)*$F$16^$G320,""))</f>
        <v/>
      </c>
      <c r="KT320" s="17" t="str">
        <f t="shared" ref="KT320" si="96586">IF(KT319="","",IF(KT$7&gt;=$G320,$H$8*$F$15^(KT$7-$G320)*$F$16^$G320,""))</f>
        <v/>
      </c>
      <c r="KU320" s="17" t="str">
        <f t="shared" ref="KU320" si="96587">IF(KU319="","",IF(KU$7&gt;=$G320,$H$8*$F$15^(KU$7-$G320)*$F$16^$G320,""))</f>
        <v/>
      </c>
      <c r="KV320" s="17" t="str">
        <f t="shared" ref="KV320" si="96588">IF(KV319="","",IF(KV$7&gt;=$G320,$H$8*$F$15^(KV$7-$G320)*$F$16^$G320,""))</f>
        <v/>
      </c>
      <c r="KW320" s="17" t="str">
        <f t="shared" ref="KW320" si="96589">IF(KW319="","",IF(KW$7&gt;=$G320,$H$8*$F$15^(KW$7-$G320)*$F$16^$G320,""))</f>
        <v/>
      </c>
      <c r="KX320" s="17" t="str">
        <f t="shared" ref="KX320" si="96590">IF(KX319="","",IF(KX$7&gt;=$G320,$H$8*$F$15^(KX$7-$G320)*$F$16^$G320,""))</f>
        <v/>
      </c>
      <c r="KY320" s="17" t="str">
        <f t="shared" ref="KY320" si="96591">IF(KY319="","",IF(KY$7&gt;=$G320,$H$8*$F$15^(KY$7-$G320)*$F$16^$G320,""))</f>
        <v/>
      </c>
      <c r="KZ320" s="17" t="str">
        <f t="shared" ref="KZ320" si="96592">IF(KZ319="","",IF(KZ$7&gt;=$G320,$H$8*$F$15^(KZ$7-$G320)*$F$16^$G320,""))</f>
        <v/>
      </c>
      <c r="LA320" s="17" t="str">
        <f t="shared" ref="LA320" si="96593">IF(LA319="","",IF(LA$7&gt;=$G320,$H$8*$F$15^(LA$7-$G320)*$F$16^$G320,""))</f>
        <v/>
      </c>
      <c r="LB320" s="17" t="str">
        <f t="shared" ref="LB320" si="96594">IF(LB319="","",IF(LB$7&gt;=$G320,$H$8*$F$15^(LB$7-$G320)*$F$16^$G320,""))</f>
        <v/>
      </c>
      <c r="LC320" s="17" t="str">
        <f t="shared" ref="LC320" si="96595">IF(LC319="","",IF(LC$7&gt;=$G320,$H$8*$F$15^(LC$7-$G320)*$F$16^$G320,""))</f>
        <v/>
      </c>
      <c r="LD320" s="17" t="str">
        <f t="shared" ref="LD320" si="96596">IF(LD319="","",IF(LD$7&gt;=$G320,$H$8*$F$15^(LD$7-$G320)*$F$16^$G320,""))</f>
        <v/>
      </c>
      <c r="LE320" s="17" t="str">
        <f t="shared" ref="LE320" si="96597">IF(LE319="","",IF(LE$7&gt;=$G320,$H$8*$F$15^(LE$7-$G320)*$F$16^$G320,""))</f>
        <v/>
      </c>
      <c r="LF320" s="17" t="str">
        <f t="shared" ref="LF320" si="96598">IF(LF319="","",IF(LF$7&gt;=$G320,$H$8*$F$15^(LF$7-$G320)*$F$16^$G320,""))</f>
        <v/>
      </c>
      <c r="LG320" s="17" t="str">
        <f t="shared" ref="LG320" si="96599">IF(LG319="","",IF(LG$7&gt;=$G320,$H$8*$F$15^(LG$7-$G320)*$F$16^$G320,""))</f>
        <v/>
      </c>
      <c r="LH320" s="17" t="str">
        <f t="shared" ref="LH320" si="96600">IF(LH319="","",IF(LH$7&gt;=$G320,$H$8*$F$15^(LH$7-$G320)*$F$16^$G320,""))</f>
        <v/>
      </c>
      <c r="LI320" s="17" t="str">
        <f t="shared" ref="LI320" si="96601">IF(LI319="","",IF(LI$7&gt;=$G320,$H$8*$F$15^(LI$7-$G320)*$F$16^$G320,""))</f>
        <v/>
      </c>
      <c r="LJ320" s="17" t="str">
        <f t="shared" ref="LJ320" si="96602">IF(LJ319="","",IF(LJ$7&gt;=$G320,$H$8*$F$15^(LJ$7-$G320)*$F$16^$G320,""))</f>
        <v/>
      </c>
      <c r="LK320" s="17" t="str">
        <f t="shared" ref="LK320" si="96603">IF(LK319="","",IF(LK$7&gt;=$G320,$H$8*$F$15^(LK$7-$G320)*$F$16^$G320,""))</f>
        <v/>
      </c>
      <c r="LL320" s="17" t="str">
        <f t="shared" ref="LL320" si="96604">IF(LL319="","",IF(LL$7&gt;=$G320,$H$8*$F$15^(LL$7-$G320)*$F$16^$G320,""))</f>
        <v/>
      </c>
      <c r="LM320" s="17" t="str">
        <f t="shared" ref="LM320" si="96605">IF(LM319="","",IF(LM$7&gt;=$G320,$H$8*$F$15^(LM$7-$G320)*$F$16^$G320,""))</f>
        <v/>
      </c>
      <c r="LN320" s="17" t="str">
        <f t="shared" ref="LN320" si="96606">IF(LN319="","",IF(LN$7&gt;=$G320,$H$8*$F$15^(LN$7-$G320)*$F$16^$G320,""))</f>
        <v/>
      </c>
      <c r="LO320" s="17" t="str">
        <f t="shared" ref="LO320" si="96607">IF(LO319="","",IF(LO$7&gt;=$G320,$H$8*$F$15^(LO$7-$G320)*$F$16^$G320,""))</f>
        <v/>
      </c>
      <c r="LP320" s="17" t="str">
        <f t="shared" ref="LP320" si="96608">IF(LP319="","",IF(LP$7&gt;=$G320,$H$8*$F$15^(LP$7-$G320)*$F$16^$G320,""))</f>
        <v/>
      </c>
      <c r="LQ320" s="17" t="str">
        <f t="shared" ref="LQ320" si="96609">IF(LQ319="","",IF(LQ$7&gt;=$G320,$H$8*$F$15^(LQ$7-$G320)*$F$16^$G320,""))</f>
        <v/>
      </c>
      <c r="LR320" s="17" t="str">
        <f t="shared" ref="LR320" si="96610">IF(LR319="","",IF(LR$7&gt;=$G320,$H$8*$F$15^(LR$7-$G320)*$F$16^$G320,""))</f>
        <v/>
      </c>
      <c r="LS320" s="17" t="str">
        <f t="shared" ref="LS320" si="96611">IF(LS319="","",IF(LS$7&gt;=$G320,$H$8*$F$15^(LS$7-$G320)*$F$16^$G320,""))</f>
        <v/>
      </c>
      <c r="LT320" s="17" t="str">
        <f t="shared" ref="LT320" si="96612">IF(LT319="","",IF(LT$7&gt;=$G320,$H$8*$F$15^(LT$7-$G320)*$F$16^$G320,""))</f>
        <v/>
      </c>
      <c r="LU320" s="17" t="str">
        <f t="shared" ref="LU320" si="96613">IF(LU319="","",IF(LU$7&gt;=$G320,$H$8*$F$15^(LU$7-$G320)*$F$16^$G320,""))</f>
        <v/>
      </c>
      <c r="LV320" s="17" t="str">
        <f t="shared" ref="LV320" si="96614">IF(LV319="","",IF(LV$7&gt;=$G320,$H$8*$F$15^(LV$7-$G320)*$F$16^$G320,""))</f>
        <v/>
      </c>
      <c r="LW320" s="17" t="str">
        <f t="shared" ref="LW320" si="96615">IF(LW319="","",IF(LW$7&gt;=$G320,$H$8*$F$15^(LW$7-$G320)*$F$16^$G320,""))</f>
        <v/>
      </c>
      <c r="LX320" s="17" t="str">
        <f t="shared" ref="LX320" si="96616">IF(LX319="","",IF(LX$7&gt;=$G320,$H$8*$F$15^(LX$7-$G320)*$F$16^$G320,""))</f>
        <v/>
      </c>
      <c r="LY320" s="17" t="str">
        <f t="shared" ref="LY320" si="96617">IF(LY319="","",IF(LY$7&gt;=$G320,$H$8*$F$15^(LY$7-$G320)*$F$16^$G320,""))</f>
        <v/>
      </c>
      <c r="LZ320" s="17" t="str">
        <f t="shared" ref="LZ320" si="96618">IF(LZ319="","",IF(LZ$7&gt;=$G320,$H$8*$F$15^(LZ$7-$G320)*$F$16^$G320,""))</f>
        <v/>
      </c>
      <c r="MA320" s="17" t="str">
        <f t="shared" ref="MA320" si="96619">IF(MA319="","",IF(MA$7&gt;=$G320,$H$8*$F$15^(MA$7-$G320)*$F$16^$G320,""))</f>
        <v/>
      </c>
      <c r="MB320" s="17" t="str">
        <f t="shared" ref="MB320" si="96620">IF(MB319="","",IF(MB$7&gt;=$G320,$H$8*$F$15^(MB$7-$G320)*$F$16^$G320,""))</f>
        <v/>
      </c>
      <c r="MC320" s="17" t="str">
        <f t="shared" ref="MC320" si="96621">IF(MC319="","",IF(MC$7&gt;=$G320,$H$8*$F$15^(MC$7-$G320)*$F$16^$G320,""))</f>
        <v/>
      </c>
      <c r="MD320" s="17" t="str">
        <f t="shared" ref="MD320" si="96622">IF(MD319="","",IF(MD$7&gt;=$G320,$H$8*$F$15^(MD$7-$G320)*$F$16^$G320,""))</f>
        <v/>
      </c>
      <c r="ME320" s="17" t="str">
        <f t="shared" ref="ME320" si="96623">IF(ME319="","",IF(ME$7&gt;=$G320,$H$8*$F$15^(ME$7-$G320)*$F$16^$G320,""))</f>
        <v/>
      </c>
      <c r="MF320" s="17" t="str">
        <f t="shared" ref="MF320" si="96624">IF(MF319="","",IF(MF$7&gt;=$G320,$H$8*$F$15^(MF$7-$G320)*$F$16^$G320,""))</f>
        <v/>
      </c>
      <c r="MG320" s="17" t="str">
        <f t="shared" ref="MG320" si="96625">IF(MG319="","",IF(MG$7&gt;=$G320,$H$8*$F$15^(MG$7-$G320)*$F$16^$G320,""))</f>
        <v/>
      </c>
      <c r="MH320" s="17" t="str">
        <f t="shared" ref="MH320" si="96626">IF(MH319="","",IF(MH$7&gt;=$G320,$H$8*$F$15^(MH$7-$G320)*$F$16^$G320,""))</f>
        <v/>
      </c>
      <c r="MI320" s="17" t="str">
        <f t="shared" ref="MI320" si="96627">IF(MI319="","",IF(MI$7&gt;=$G320,$H$8*$F$15^(MI$7-$G320)*$F$16^$G320,""))</f>
        <v/>
      </c>
      <c r="MJ320" s="17" t="str">
        <f t="shared" ref="MJ320" si="96628">IF(MJ319="","",IF(MJ$7&gt;=$G320,$H$8*$F$15^(MJ$7-$G320)*$F$16^$G320,""))</f>
        <v/>
      </c>
      <c r="MK320" s="17" t="str">
        <f t="shared" ref="MK320" si="96629">IF(MK319="","",IF(MK$7&gt;=$G320,$H$8*$F$15^(MK$7-$G320)*$F$16^$G320,""))</f>
        <v/>
      </c>
      <c r="ML320" s="17" t="str">
        <f t="shared" ref="ML320" si="96630">IF(ML319="","",IF(ML$7&gt;=$G320,$H$8*$F$15^(ML$7-$G320)*$F$16^$G320,""))</f>
        <v/>
      </c>
      <c r="MM320" s="17" t="str">
        <f t="shared" ref="MM320" si="96631">IF(MM319="","",IF(MM$7&gt;=$G320,$H$8*$F$15^(MM$7-$G320)*$F$16^$G320,""))</f>
        <v/>
      </c>
      <c r="MN320" s="17" t="str">
        <f t="shared" ref="MN320" si="96632">IF(MN319="","",IF(MN$7&gt;=$G320,$H$8*$F$15^(MN$7-$G320)*$F$16^$G320,""))</f>
        <v/>
      </c>
      <c r="MO320" s="17" t="str">
        <f t="shared" ref="MO320" si="96633">IF(MO319="","",IF(MO$7&gt;=$G320,$H$8*$F$15^(MO$7-$G320)*$F$16^$G320,""))</f>
        <v/>
      </c>
      <c r="MP320" s="17" t="str">
        <f t="shared" ref="MP320" si="96634">IF(MP319="","",IF(MP$7&gt;=$G320,$H$8*$F$15^(MP$7-$G320)*$F$16^$G320,""))</f>
        <v/>
      </c>
      <c r="MQ320" s="17" t="str">
        <f t="shared" ref="MQ320" si="96635">IF(MQ319="","",IF(MQ$7&gt;=$G320,$H$8*$F$15^(MQ$7-$G320)*$F$16^$G320,""))</f>
        <v/>
      </c>
      <c r="MR320" s="17" t="str">
        <f t="shared" ref="MR320" si="96636">IF(MR319="","",IF(MR$7&gt;=$G320,$H$8*$F$15^(MR$7-$G320)*$F$16^$G320,""))</f>
        <v/>
      </c>
      <c r="MS320" s="17" t="str">
        <f t="shared" ref="MS320" si="96637">IF(MS319="","",IF(MS$7&gt;=$G320,$H$8*$F$15^(MS$7-$G320)*$F$16^$G320,""))</f>
        <v/>
      </c>
      <c r="MT320" s="17" t="str">
        <f t="shared" ref="MT320" si="96638">IF(MT319="","",IF(MT$7&gt;=$G320,$H$8*$F$15^(MT$7-$G320)*$F$16^$G320,""))</f>
        <v/>
      </c>
      <c r="MU320" s="17" t="str">
        <f t="shared" ref="MU320" si="96639">IF(MU319="","",IF(MU$7&gt;=$G320,$H$8*$F$15^(MU$7-$G320)*$F$16^$G320,""))</f>
        <v/>
      </c>
      <c r="MV320" s="17" t="str">
        <f t="shared" ref="MV320" si="96640">IF(MV319="","",IF(MV$7&gt;=$G320,$H$8*$F$15^(MV$7-$G320)*$F$16^$G320,""))</f>
        <v/>
      </c>
      <c r="MW320" s="17" t="str">
        <f t="shared" ref="MW320" si="96641">IF(MW319="","",IF(MW$7&gt;=$G320,$H$8*$F$15^(MW$7-$G320)*$F$16^$G320,""))</f>
        <v/>
      </c>
      <c r="MX320" s="17" t="str">
        <f t="shared" ref="MX320" si="96642">IF(MX319="","",IF(MX$7&gt;=$G320,$H$8*$F$15^(MX$7-$G320)*$F$16^$G320,""))</f>
        <v/>
      </c>
      <c r="MY320" s="17" t="str">
        <f t="shared" ref="MY320" si="96643">IF(MY319="","",IF(MY$7&gt;=$G320,$H$8*$F$15^(MY$7-$G320)*$F$16^$G320,""))</f>
        <v/>
      </c>
      <c r="MZ320" s="17" t="str">
        <f t="shared" ref="MZ320" si="96644">IF(MZ319="","",IF(MZ$7&gt;=$G320,$H$8*$F$15^(MZ$7-$G320)*$F$16^$G320,""))</f>
        <v/>
      </c>
      <c r="NA320" s="17" t="str">
        <f t="shared" ref="NA320" si="96645">IF(NA319="","",IF(NA$7&gt;=$G320,$H$8*$F$15^(NA$7-$G320)*$F$16^$G320,""))</f>
        <v/>
      </c>
      <c r="NB320" s="17" t="str">
        <f t="shared" ref="NB320" si="96646">IF(NB319="","",IF(NB$7&gt;=$G320,$H$8*$F$15^(NB$7-$G320)*$F$16^$G320,""))</f>
        <v/>
      </c>
      <c r="NC320" s="17" t="str">
        <f t="shared" ref="NC320" si="96647">IF(NC319="","",IF(NC$7&gt;=$G320,$H$8*$F$15^(NC$7-$G320)*$F$16^$G320,""))</f>
        <v/>
      </c>
      <c r="ND320" s="17" t="str">
        <f t="shared" ref="ND320" si="96648">IF(ND319="","",IF(ND$7&gt;=$G320,$H$8*$F$15^(ND$7-$G320)*$F$16^$G320,""))</f>
        <v/>
      </c>
      <c r="NE320" s="17" t="str">
        <f t="shared" ref="NE320" si="96649">IF(NE319="","",IF(NE$7&gt;=$G320,$H$8*$F$15^(NE$7-$G320)*$F$16^$G320,""))</f>
        <v/>
      </c>
      <c r="NF320" s="17" t="str">
        <f t="shared" ref="NF320" si="96650">IF(NF319="","",IF(NF$7&gt;=$G320,$H$8*$F$15^(NF$7-$G320)*$F$16^$G320,""))</f>
        <v/>
      </c>
      <c r="NG320" s="17" t="str">
        <f t="shared" ref="NG320" si="96651">IF(NG319="","",IF(NG$7&gt;=$G320,$H$8*$F$15^(NG$7-$G320)*$F$16^$G320,""))</f>
        <v/>
      </c>
      <c r="NH320" s="17" t="str">
        <f t="shared" ref="NH320" si="96652">IF(NH319="","",IF(NH$7&gt;=$G320,$H$8*$F$15^(NH$7-$G320)*$F$16^$G320,""))</f>
        <v/>
      </c>
      <c r="NI320" s="17" t="str">
        <f t="shared" ref="NI320" si="96653">IF(NI319="","",IF(NI$7&gt;=$G320,$H$8*$F$15^(NI$7-$G320)*$F$16^$G320,""))</f>
        <v/>
      </c>
      <c r="NJ320" s="17" t="str">
        <f t="shared" ref="NJ320" si="96654">IF(NJ319="","",IF(NJ$7&gt;=$G320,$H$8*$F$15^(NJ$7-$G320)*$F$16^$G320,""))</f>
        <v/>
      </c>
      <c r="NK320" s="17" t="str">
        <f t="shared" ref="NK320" si="96655">IF(NK319="","",IF(NK$7&gt;=$G320,$H$8*$F$15^(NK$7-$G320)*$F$16^$G320,""))</f>
        <v/>
      </c>
      <c r="NL320" s="17" t="str">
        <f t="shared" ref="NL320" si="96656">IF(NL319="","",IF(NL$7&gt;=$G320,$H$8*$F$15^(NL$7-$G320)*$F$16^$G320,""))</f>
        <v/>
      </c>
      <c r="NM320" s="17" t="str">
        <f t="shared" ref="NM320" si="96657">IF(NM319="","",IF(NM$7&gt;=$G320,$H$8*$F$15^(NM$7-$G320)*$F$16^$G320,""))</f>
        <v/>
      </c>
      <c r="NN320" s="17" t="str">
        <f t="shared" ref="NN320" si="96658">IF(NN319="","",IF(NN$7&gt;=$G320,$H$8*$F$15^(NN$7-$G320)*$F$16^$G320,""))</f>
        <v/>
      </c>
      <c r="NO320" s="17" t="str">
        <f t="shared" ref="NO320" si="96659">IF(NO319="","",IF(NO$7&gt;=$G320,$H$8*$F$15^(NO$7-$G320)*$F$16^$G320,""))</f>
        <v/>
      </c>
      <c r="NP320" s="17" t="str">
        <f t="shared" ref="NP320" si="96660">IF(NP319="","",IF(NP$7&gt;=$G320,$H$8*$F$15^(NP$7-$G320)*$F$16^$G320,""))</f>
        <v/>
      </c>
      <c r="NQ320" s="17" t="str">
        <f t="shared" ref="NQ320" si="96661">IF(NQ319="","",IF(NQ$7&gt;=$G320,$H$8*$F$15^(NQ$7-$G320)*$F$16^$G320,""))</f>
        <v/>
      </c>
      <c r="NR320" s="17" t="str">
        <f t="shared" ref="NR320" si="96662">IF(NR319="","",IF(NR$7&gt;=$G320,$H$8*$F$15^(NR$7-$G320)*$F$16^$G320,""))</f>
        <v/>
      </c>
      <c r="NS320" s="17" t="str">
        <f t="shared" ref="NS320" si="96663">IF(NS319="","",IF(NS$7&gt;=$G320,$H$8*$F$15^(NS$7-$G320)*$F$16^$G320,""))</f>
        <v/>
      </c>
      <c r="NT320" s="17" t="str">
        <f t="shared" ref="NT320" si="96664">IF(NT319="","",IF(NT$7&gt;=$G320,$H$8*$F$15^(NT$7-$G320)*$F$16^$G320,""))</f>
        <v/>
      </c>
      <c r="NU320" s="17" t="str">
        <f t="shared" ref="NU320" si="96665">IF(NU319="","",IF(NU$7&gt;=$G320,$H$8*$F$15^(NU$7-$G320)*$F$16^$G320,""))</f>
        <v/>
      </c>
      <c r="NV320" s="17" t="str">
        <f t="shared" ref="NV320" si="96666">IF(NV319="","",IF(NV$7&gt;=$G320,$H$8*$F$15^(NV$7-$G320)*$F$16^$G320,""))</f>
        <v/>
      </c>
      <c r="NW320" s="17" t="str">
        <f t="shared" ref="NW320" si="96667">IF(NW319="","",IF(NW$7&gt;=$G320,$H$8*$F$15^(NW$7-$G320)*$F$16^$G320,""))</f>
        <v/>
      </c>
      <c r="NX320" s="17" t="str">
        <f t="shared" ref="NX320" si="96668">IF(NX319="","",IF(NX$7&gt;=$G320,$H$8*$F$15^(NX$7-$G320)*$F$16^$G320,""))</f>
        <v/>
      </c>
      <c r="NY320" s="17" t="str">
        <f t="shared" ref="NY320" si="96669">IF(NY319="","",IF(NY$7&gt;=$G320,$H$8*$F$15^(NY$7-$G320)*$F$16^$G320,""))</f>
        <v/>
      </c>
      <c r="NZ320" s="17" t="str">
        <f t="shared" ref="NZ320" si="96670">IF(NZ319="","",IF(NZ$7&gt;=$G320,$H$8*$F$15^(NZ$7-$G320)*$F$16^$G320,""))</f>
        <v/>
      </c>
      <c r="OA320" s="17" t="str">
        <f t="shared" ref="OA320" si="96671">IF(OA319="","",IF(OA$7&gt;=$G320,$H$8*$F$15^(OA$7-$G320)*$F$16^$G320,""))</f>
        <v/>
      </c>
    </row>
    <row r="321" spans="7:391" x14ac:dyDescent="0.3">
      <c r="I321" s="18" t="str">
        <f t="shared" ref="I321" si="96672">IF(AND(I320&lt;&gt;"",J320=""),MAX(I320-$C$9,0),IF(I320="","",IF(H$7&gt;=$G320,$F$9*($F$17*J321+$F$18*J324),"")))</f>
        <v/>
      </c>
      <c r="J321" s="18" t="str">
        <f t="shared" ref="J321" si="96673">IF(AND(J320&lt;&gt;"",K320=""),MAX(J320-$C$9,0),IF(J320="","",IF(I$7&gt;=$G320,$F$9*($F$17*K321+$F$18*K324),"")))</f>
        <v/>
      </c>
      <c r="K321" s="18" t="str">
        <f t="shared" ref="K321" si="96674">IF(AND(K320&lt;&gt;"",L320=""),MAX(K320-$C$9,0),IF(K320="","",IF(J$7&gt;=$G320,$F$9*($F$17*L321+$F$18*L324),"")))</f>
        <v/>
      </c>
      <c r="L321" s="18" t="str">
        <f t="shared" ref="L321" si="96675">IF(AND(L320&lt;&gt;"",M320=""),MAX(L320-$C$9,0),IF(L320="","",IF(K$7&gt;=$G320,$F$9*($F$17*M321+$F$18*M324),"")))</f>
        <v/>
      </c>
      <c r="M321" s="18" t="str">
        <f t="shared" ref="M321" si="96676">IF(AND(M320&lt;&gt;"",N320=""),MAX(M320-$C$9,0),IF(M320="","",IF(L$7&gt;=$G320,$F$9*($F$17*N321+$F$18*N324),"")))</f>
        <v/>
      </c>
      <c r="N321" s="18" t="str">
        <f t="shared" ref="N321" si="96677">IF(AND(N320&lt;&gt;"",O320=""),MAX(N320-$C$9,0),IF(N320="","",IF(M$7&gt;=$G320,$F$9*($F$17*O321+$F$18*O324),"")))</f>
        <v/>
      </c>
      <c r="O321" s="18" t="str">
        <f t="shared" ref="O321" si="96678">IF(AND(O320&lt;&gt;"",P320=""),MAX(O320-$C$9,0),IF(O320="","",IF(N$7&gt;=$G320,$F$9*($F$17*P321+$F$18*P324),"")))</f>
        <v/>
      </c>
      <c r="P321" s="18" t="str">
        <f t="shared" ref="P321" si="96679">IF(AND(P320&lt;&gt;"",Q320=""),MAX(P320-$C$9,0),IF(P320="","",IF(O$7&gt;=$G320,$F$9*($F$17*Q321+$F$18*Q324),"")))</f>
        <v/>
      </c>
      <c r="Q321" s="18" t="str">
        <f t="shared" ref="Q321" si="96680">IF(AND(Q320&lt;&gt;"",R320=""),MAX(Q320-$C$9,0),IF(Q320="","",IF(P$7&gt;=$G320,$F$9*($F$17*R321+$F$18*R324),"")))</f>
        <v/>
      </c>
      <c r="R321" s="18" t="str">
        <f t="shared" ref="R321" si="96681">IF(AND(R320&lt;&gt;"",S320=""),MAX(R320-$C$9,0),IF(R320="","",IF(Q$7&gt;=$G320,$F$9*($F$17*S321+$F$18*S324),"")))</f>
        <v/>
      </c>
      <c r="S321" s="18" t="str">
        <f t="shared" ref="S321" si="96682">IF(AND(S320&lt;&gt;"",T320=""),MAX(S320-$C$9,0),IF(S320="","",IF(R$7&gt;=$G320,$F$9*($F$17*T321+$F$18*T324),"")))</f>
        <v/>
      </c>
      <c r="T321" s="18" t="str">
        <f t="shared" ref="T321" si="96683">IF(AND(T320&lt;&gt;"",U320=""),MAX(T320-$C$9,0),IF(T320="","",IF(S$7&gt;=$G320,$F$9*($F$17*U321+$F$18*U324),"")))</f>
        <v/>
      </c>
      <c r="U321" s="18" t="str">
        <f t="shared" ref="U321" si="96684">IF(AND(U320&lt;&gt;"",V320=""),MAX(U320-$C$9,0),IF(U320="","",IF(T$7&gt;=$G320,$F$9*($F$17*V321+$F$18*V324),"")))</f>
        <v/>
      </c>
      <c r="V321" s="18" t="str">
        <f t="shared" ref="V321" si="96685">IF(AND(V320&lt;&gt;"",W320=""),MAX(V320-$C$9,0),IF(V320="","",IF(U$7&gt;=$G320,$F$9*($F$17*W321+$F$18*W324),"")))</f>
        <v/>
      </c>
      <c r="W321" s="18" t="str">
        <f t="shared" ref="W321" si="96686">IF(AND(W320&lt;&gt;"",X320=""),MAX(W320-$C$9,0),IF(W320="","",IF(V$7&gt;=$G320,$F$9*($F$17*X321+$F$18*X324),"")))</f>
        <v/>
      </c>
      <c r="X321" s="18" t="str">
        <f t="shared" ref="X321" si="96687">IF(AND(X320&lt;&gt;"",Y320=""),MAX(X320-$C$9,0),IF(X320="","",IF(W$7&gt;=$G320,$F$9*($F$17*Y321+$F$18*Y324),"")))</f>
        <v/>
      </c>
      <c r="Y321" s="18" t="str">
        <f t="shared" ref="Y321" si="96688">IF(AND(Y320&lt;&gt;"",Z320=""),MAX(Y320-$C$9,0),IF(Y320="","",IF(X$7&gt;=$G320,$F$9*($F$17*Z321+$F$18*Z324),"")))</f>
        <v/>
      </c>
      <c r="Z321" s="18" t="str">
        <f t="shared" ref="Z321" si="96689">IF(AND(Z320&lt;&gt;"",AA320=""),MAX(Z320-$C$9,0),IF(Z320="","",IF(Y$7&gt;=$G320,$F$9*($F$17*AA321+$F$18*AA324),"")))</f>
        <v/>
      </c>
      <c r="AA321" s="18" t="str">
        <f t="shared" ref="AA321" si="96690">IF(AND(AA320&lt;&gt;"",AB320=""),MAX(AA320-$C$9,0),IF(AA320="","",IF(Z$7&gt;=$G320,$F$9*($F$17*AB321+$F$18*AB324),"")))</f>
        <v/>
      </c>
      <c r="AB321" s="18" t="str">
        <f t="shared" ref="AB321" si="96691">IF(AND(AB320&lt;&gt;"",AC320=""),MAX(AB320-$C$9,0),IF(AB320="","",IF(AA$7&gt;=$G320,$F$9*($F$17*AC321+$F$18*AC324),"")))</f>
        <v/>
      </c>
      <c r="AC321" s="18" t="str">
        <f t="shared" ref="AC321" si="96692">IF(AND(AC320&lt;&gt;"",AD320=""),MAX(AC320-$C$9,0),IF(AC320="","",IF(AB$7&gt;=$G320,$F$9*($F$17*AD321+$F$18*AD324),"")))</f>
        <v/>
      </c>
      <c r="AD321" s="18" t="str">
        <f t="shared" ref="AD321" si="96693">IF(AND(AD320&lt;&gt;"",AE320=""),MAX(AD320-$C$9,0),IF(AD320="","",IF(AC$7&gt;=$G320,$F$9*($F$17*AE321+$F$18*AE324),"")))</f>
        <v/>
      </c>
      <c r="AE321" s="18" t="str">
        <f t="shared" ref="AE321" si="96694">IF(AND(AE320&lt;&gt;"",AF320=""),MAX(AE320-$C$9,0),IF(AE320="","",IF(AD$7&gt;=$G320,$F$9*($F$17*AF321+$F$18*AF324),"")))</f>
        <v/>
      </c>
      <c r="AF321" s="18" t="str">
        <f t="shared" ref="AF321" si="96695">IF(AND(AF320&lt;&gt;"",AG320=""),MAX(AF320-$C$9,0),IF(AF320="","",IF(AE$7&gt;=$G320,$F$9*($F$17*AG321+$F$18*AG324),"")))</f>
        <v/>
      </c>
      <c r="AG321" s="18" t="str">
        <f t="shared" ref="AG321" si="96696">IF(AND(AG320&lt;&gt;"",AH320=""),MAX(AG320-$C$9,0),IF(AG320="","",IF(AF$7&gt;=$G320,$F$9*($F$17*AH321+$F$18*AH324),"")))</f>
        <v/>
      </c>
      <c r="AH321" s="18" t="str">
        <f t="shared" ref="AH321" si="96697">IF(AND(AH320&lt;&gt;"",AI320=""),MAX(AH320-$C$9,0),IF(AH320="","",IF(AG$7&gt;=$G320,$F$9*($F$17*AI321+$F$18*AI324),"")))</f>
        <v/>
      </c>
      <c r="AI321" s="18" t="str">
        <f t="shared" ref="AI321" si="96698">IF(AND(AI320&lt;&gt;"",AJ320=""),MAX(AI320-$C$9,0),IF(AI320="","",IF(AH$7&gt;=$G320,$F$9*($F$17*AJ321+$F$18*AJ324),"")))</f>
        <v/>
      </c>
      <c r="AJ321" s="18" t="str">
        <f t="shared" ref="AJ321" si="96699">IF(AND(AJ320&lt;&gt;"",AK320=""),MAX(AJ320-$C$9,0),IF(AJ320="","",IF(AI$7&gt;=$G320,$F$9*($F$17*AK321+$F$18*AK324),"")))</f>
        <v/>
      </c>
      <c r="AK321" s="18" t="str">
        <f t="shared" ref="AK321" si="96700">IF(AND(AK320&lt;&gt;"",AL320=""),MAX(AK320-$C$9,0),IF(AK320="","",IF(AJ$7&gt;=$G320,$F$9*($F$17*AL321+$F$18*AL324),"")))</f>
        <v/>
      </c>
      <c r="AL321" s="18" t="str">
        <f t="shared" ref="AL321" si="96701">IF(AND(AL320&lt;&gt;"",AM320=""),MAX(AL320-$C$9,0),IF(AL320="","",IF(AK$7&gt;=$G320,$F$9*($F$17*AM321+$F$18*AM324),"")))</f>
        <v/>
      </c>
      <c r="AM321" s="18" t="str">
        <f t="shared" ref="AM321" si="96702">IF(AND(AM320&lt;&gt;"",AN320=""),MAX(AM320-$C$9,0),IF(AM320="","",IF(AL$7&gt;=$G320,$F$9*($F$17*AN321+$F$18*AN324),"")))</f>
        <v/>
      </c>
      <c r="AN321" s="18" t="str">
        <f t="shared" ref="AN321" si="96703">IF(AND(AN320&lt;&gt;"",AO320=""),MAX(AN320-$C$9,0),IF(AN320="","",IF(AM$7&gt;=$G320,$F$9*($F$17*AO321+$F$18*AO324),"")))</f>
        <v/>
      </c>
      <c r="AO321" s="18" t="str">
        <f t="shared" ref="AO321" si="96704">IF(AND(AO320&lt;&gt;"",AP320=""),MAX(AO320-$C$9,0),IF(AO320="","",IF(AN$7&gt;=$G320,$F$9*($F$17*AP321+$F$18*AP324),"")))</f>
        <v/>
      </c>
      <c r="AP321" s="18" t="str">
        <f t="shared" ref="AP321" si="96705">IF(AND(AP320&lt;&gt;"",AQ320=""),MAX(AP320-$C$9,0),IF(AP320="","",IF(AO$7&gt;=$G320,$F$9*($F$17*AQ321+$F$18*AQ324),"")))</f>
        <v/>
      </c>
      <c r="AQ321" s="18" t="str">
        <f t="shared" ref="AQ321" si="96706">IF(AND(AQ320&lt;&gt;"",AR320=""),MAX(AQ320-$C$9,0),IF(AQ320="","",IF(AP$7&gt;=$G320,$F$9*($F$17*AR321+$F$18*AR324),"")))</f>
        <v/>
      </c>
      <c r="AR321" s="18" t="str">
        <f t="shared" ref="AR321" si="96707">IF(AND(AR320&lt;&gt;"",AS320=""),MAX(AR320-$C$9,0),IF(AR320="","",IF(AQ$7&gt;=$G320,$F$9*($F$17*AS321+$F$18*AS324),"")))</f>
        <v/>
      </c>
      <c r="AS321" s="18" t="str">
        <f t="shared" ref="AS321" si="96708">IF(AND(AS320&lt;&gt;"",AT320=""),MAX(AS320-$C$9,0),IF(AS320="","",IF(AR$7&gt;=$G320,$F$9*($F$17*AT321+$F$18*AT324),"")))</f>
        <v/>
      </c>
      <c r="AT321" s="18" t="str">
        <f t="shared" ref="AT321" si="96709">IF(AND(AT320&lt;&gt;"",AU320=""),MAX(AT320-$C$9,0),IF(AT320="","",IF(AS$7&gt;=$G320,$F$9*($F$17*AU321+$F$18*AU324),"")))</f>
        <v/>
      </c>
      <c r="AU321" s="18" t="str">
        <f t="shared" ref="AU321" si="96710">IF(AND(AU320&lt;&gt;"",AV320=""),MAX(AU320-$C$9,0),IF(AU320="","",IF(AT$7&gt;=$G320,$F$9*($F$17*AV321+$F$18*AV324),"")))</f>
        <v/>
      </c>
      <c r="AV321" s="18" t="str">
        <f t="shared" ref="AV321" si="96711">IF(AND(AV320&lt;&gt;"",AW320=""),MAX(AV320-$C$9,0),IF(AV320="","",IF(AU$7&gt;=$G320,$F$9*($F$17*AW321+$F$18*AW324),"")))</f>
        <v/>
      </c>
      <c r="AW321" s="18" t="str">
        <f t="shared" ref="AW321" si="96712">IF(AND(AW320&lt;&gt;"",AX320=""),MAX(AW320-$C$9,0),IF(AW320="","",IF(AV$7&gt;=$G320,$F$9*($F$17*AX321+$F$18*AX324),"")))</f>
        <v/>
      </c>
      <c r="AX321" s="18" t="str">
        <f t="shared" ref="AX321" si="96713">IF(AND(AX320&lt;&gt;"",AY320=""),MAX(AX320-$C$9,0),IF(AX320="","",IF(AW$7&gt;=$G320,$F$9*($F$17*AY321+$F$18*AY324),"")))</f>
        <v/>
      </c>
      <c r="AY321" s="18" t="str">
        <f t="shared" ref="AY321" si="96714">IF(AND(AY320&lt;&gt;"",AZ320=""),MAX(AY320-$C$9,0),IF(AY320="","",IF(AX$7&gt;=$G320,$F$9*($F$17*AZ321+$F$18*AZ324),"")))</f>
        <v/>
      </c>
      <c r="AZ321" s="18" t="str">
        <f t="shared" ref="AZ321" si="96715">IF(AND(AZ320&lt;&gt;"",BA320=""),MAX(AZ320-$C$9,0),IF(AZ320="","",IF(AY$7&gt;=$G320,$F$9*($F$17*BA321+$F$18*BA324),"")))</f>
        <v/>
      </c>
      <c r="BA321" s="18" t="str">
        <f t="shared" ref="BA321" si="96716">IF(AND(BA320&lt;&gt;"",BB320=""),MAX(BA320-$C$9,0),IF(BA320="","",IF(AZ$7&gt;=$G320,$F$9*($F$17*BB321+$F$18*BB324),"")))</f>
        <v/>
      </c>
      <c r="BB321" s="18" t="str">
        <f t="shared" ref="BB321" si="96717">IF(AND(BB320&lt;&gt;"",BC320=""),MAX(BB320-$C$9,0),IF(BB320="","",IF(BA$7&gt;=$G320,$F$9*($F$17*BC321+$F$18*BC324),"")))</f>
        <v/>
      </c>
      <c r="BC321" s="18" t="str">
        <f t="shared" ref="BC321" si="96718">IF(AND(BC320&lt;&gt;"",BD320=""),MAX(BC320-$C$9,0),IF(BC320="","",IF(BB$7&gt;=$G320,$F$9*($F$17*BD321+$F$18*BD324),"")))</f>
        <v/>
      </c>
      <c r="BD321" s="18" t="str">
        <f t="shared" ref="BD321" si="96719">IF(AND(BD320&lt;&gt;"",BE320=""),MAX(BD320-$C$9,0),IF(BD320="","",IF(BC$7&gt;=$G320,$F$9*($F$17*BE321+$F$18*BE324),"")))</f>
        <v/>
      </c>
      <c r="BE321" s="18" t="str">
        <f t="shared" ref="BE321" si="96720">IF(AND(BE320&lt;&gt;"",BF320=""),MAX(BE320-$C$9,0),IF(BE320="","",IF(BD$7&gt;=$G320,$F$9*($F$17*BF321+$F$18*BF324),"")))</f>
        <v/>
      </c>
      <c r="BF321" s="18" t="str">
        <f t="shared" ref="BF321" si="96721">IF(AND(BF320&lt;&gt;"",BG320=""),MAX(BF320-$C$9,0),IF(BF320="","",IF(BE$7&gt;=$G320,$F$9*($F$17*BG321+$F$18*BG324),"")))</f>
        <v/>
      </c>
      <c r="BG321" s="18" t="str">
        <f t="shared" ref="BG321" si="96722">IF(AND(BG320&lt;&gt;"",BH320=""),MAX(BG320-$C$9,0),IF(BG320="","",IF(BF$7&gt;=$G320,$F$9*($F$17*BH321+$F$18*BH324),"")))</f>
        <v/>
      </c>
      <c r="BH321" s="18" t="str">
        <f t="shared" ref="BH321" si="96723">IF(AND(BH320&lt;&gt;"",BI320=""),MAX(BH320-$C$9,0),IF(BH320="","",IF(BG$7&gt;=$G320,$F$9*($F$17*BI321+$F$18*BI324),"")))</f>
        <v/>
      </c>
      <c r="BI321" s="18" t="str">
        <f t="shared" ref="BI321" si="96724">IF(AND(BI320&lt;&gt;"",BJ320=""),MAX(BI320-$C$9,0),IF(BI320="","",IF(BH$7&gt;=$G320,$F$9*($F$17*BJ321+$F$18*BJ324),"")))</f>
        <v/>
      </c>
      <c r="BJ321" s="18" t="str">
        <f t="shared" ref="BJ321" si="96725">IF(AND(BJ320&lt;&gt;"",BK320=""),MAX(BJ320-$C$9,0),IF(BJ320="","",IF(BI$7&gt;=$G320,$F$9*($F$17*BK321+$F$18*BK324),"")))</f>
        <v/>
      </c>
      <c r="BK321" s="18" t="str">
        <f t="shared" ref="BK321" si="96726">IF(AND(BK320&lt;&gt;"",BL320=""),MAX(BK320-$C$9,0),IF(BK320="","",IF(BJ$7&gt;=$G320,$F$9*($F$17*BL321+$F$18*BL324),"")))</f>
        <v/>
      </c>
      <c r="BL321" s="18" t="str">
        <f t="shared" ref="BL321" si="96727">IF(AND(BL320&lt;&gt;"",BM320=""),MAX(BL320-$C$9,0),IF(BL320="","",IF(BK$7&gt;=$G320,$F$9*($F$17*BM321+$F$18*BM324),"")))</f>
        <v/>
      </c>
      <c r="BM321" s="18" t="str">
        <f t="shared" ref="BM321" si="96728">IF(AND(BM320&lt;&gt;"",BN320=""),MAX(BM320-$C$9,0),IF(BM320="","",IF(BL$7&gt;=$G320,$F$9*($F$17*BN321+$F$18*BN324),"")))</f>
        <v/>
      </c>
      <c r="BN321" s="18" t="str">
        <f t="shared" ref="BN321" si="96729">IF(AND(BN320&lt;&gt;"",BO320=""),MAX(BN320-$C$9,0),IF(BN320="","",IF(BM$7&gt;=$G320,$F$9*($F$17*BO321+$F$18*BO324),"")))</f>
        <v/>
      </c>
      <c r="BO321" s="18" t="str">
        <f t="shared" ref="BO321" si="96730">IF(AND(BO320&lt;&gt;"",BP320=""),MAX(BO320-$C$9,0),IF(BO320="","",IF(BN$7&gt;=$G320,$F$9*($F$17*BP321+$F$18*BP324),"")))</f>
        <v/>
      </c>
      <c r="BP321" s="18" t="str">
        <f t="shared" ref="BP321" si="96731">IF(AND(BP320&lt;&gt;"",BQ320=""),MAX(BP320-$C$9,0),IF(BP320="","",IF(BO$7&gt;=$G320,$F$9*($F$17*BQ321+$F$18*BQ324),"")))</f>
        <v/>
      </c>
      <c r="BQ321" s="18" t="str">
        <f t="shared" ref="BQ321" si="96732">IF(AND(BQ320&lt;&gt;"",BR320=""),MAX(BQ320-$C$9,0),IF(BQ320="","",IF(BP$7&gt;=$G320,$F$9*($F$17*BR321+$F$18*BR324),"")))</f>
        <v/>
      </c>
      <c r="BR321" s="18" t="str">
        <f t="shared" ref="BR321" si="96733">IF(AND(BR320&lt;&gt;"",BS320=""),MAX(BR320-$C$9,0),IF(BR320="","",IF(BQ$7&gt;=$G320,$F$9*($F$17*BS321+$F$18*BS324),"")))</f>
        <v/>
      </c>
      <c r="BS321" s="18" t="str">
        <f t="shared" ref="BS321" si="96734">IF(AND(BS320&lt;&gt;"",BT320=""),MAX(BS320-$C$9,0),IF(BS320="","",IF(BR$7&gt;=$G320,$F$9*($F$17*BT321+$F$18*BT324),"")))</f>
        <v/>
      </c>
      <c r="BT321" s="18" t="str">
        <f t="shared" ref="BT321" si="96735">IF(AND(BT320&lt;&gt;"",BU320=""),MAX(BT320-$C$9,0),IF(BT320="","",IF(BS$7&gt;=$G320,$F$9*($F$17*BU321+$F$18*BU324),"")))</f>
        <v/>
      </c>
      <c r="BU321" s="18" t="str">
        <f t="shared" ref="BU321" si="96736">IF(AND(BU320&lt;&gt;"",BV320=""),MAX(BU320-$C$9,0),IF(BU320="","",IF(BT$7&gt;=$G320,$F$9*($F$17*BV321+$F$18*BV324),"")))</f>
        <v/>
      </c>
      <c r="BV321" s="18" t="str">
        <f t="shared" ref="BV321" si="96737">IF(AND(BV320&lt;&gt;"",BW320=""),MAX(BV320-$C$9,0),IF(BV320="","",IF(BU$7&gt;=$G320,$F$9*($F$17*BW321+$F$18*BW324),"")))</f>
        <v/>
      </c>
      <c r="BW321" s="18" t="str">
        <f t="shared" ref="BW321" si="96738">IF(AND(BW320&lt;&gt;"",BX320=""),MAX(BW320-$C$9,0),IF(BW320="","",IF(BV$7&gt;=$G320,$F$9*($F$17*BX321+$F$18*BX324),"")))</f>
        <v/>
      </c>
      <c r="BX321" s="18" t="str">
        <f t="shared" ref="BX321" si="96739">IF(AND(BX320&lt;&gt;"",BY320=""),MAX(BX320-$C$9,0),IF(BX320="","",IF(BW$7&gt;=$G320,$F$9*($F$17*BY321+$F$18*BY324),"")))</f>
        <v/>
      </c>
      <c r="BY321" s="18" t="str">
        <f t="shared" ref="BY321" si="96740">IF(AND(BY320&lt;&gt;"",BZ320=""),MAX(BY320-$C$9,0),IF(BY320="","",IF(BX$7&gt;=$G320,$F$9*($F$17*BZ321+$F$18*BZ324),"")))</f>
        <v/>
      </c>
      <c r="BZ321" s="18" t="str">
        <f t="shared" ref="BZ321" si="96741">IF(AND(BZ320&lt;&gt;"",CA320=""),MAX(BZ320-$C$9,0),IF(BZ320="","",IF(BY$7&gt;=$G320,$F$9*($F$17*CA321+$F$18*CA324),"")))</f>
        <v/>
      </c>
      <c r="CA321" s="18" t="str">
        <f t="shared" ref="CA321" si="96742">IF(AND(CA320&lt;&gt;"",CB320=""),MAX(CA320-$C$9,0),IF(CA320="","",IF(BZ$7&gt;=$G320,$F$9*($F$17*CB321+$F$18*CB324),"")))</f>
        <v/>
      </c>
      <c r="CB321" s="18" t="str">
        <f t="shared" ref="CB321" si="96743">IF(AND(CB320&lt;&gt;"",CC320=""),MAX(CB320-$C$9,0),IF(CB320="","",IF(CA$7&gt;=$G320,$F$9*($F$17*CC321+$F$18*CC324),"")))</f>
        <v/>
      </c>
      <c r="CC321" s="18" t="str">
        <f t="shared" ref="CC321" si="96744">IF(AND(CC320&lt;&gt;"",CD320=""),MAX(CC320-$C$9,0),IF(CC320="","",IF(CB$7&gt;=$G320,$F$9*($F$17*CD321+$F$18*CD324),"")))</f>
        <v/>
      </c>
      <c r="CD321" s="18" t="str">
        <f t="shared" ref="CD321" si="96745">IF(AND(CD320&lt;&gt;"",CE320=""),MAX(CD320-$C$9,0),IF(CD320="","",IF(CC$7&gt;=$G320,$F$9*($F$17*CE321+$F$18*CE324),"")))</f>
        <v/>
      </c>
      <c r="CE321" s="18" t="str">
        <f t="shared" ref="CE321" si="96746">IF(AND(CE320&lt;&gt;"",CF320=""),MAX(CE320-$C$9,0),IF(CE320="","",IF(CD$7&gt;=$G320,$F$9*($F$17*CF321+$F$18*CF324),"")))</f>
        <v/>
      </c>
      <c r="CF321" s="18" t="str">
        <f t="shared" ref="CF321" si="96747">IF(AND(CF320&lt;&gt;"",CG320=""),MAX(CF320-$C$9,0),IF(CF320="","",IF(CE$7&gt;=$G320,$F$9*($F$17*CG321+$F$18*CG324),"")))</f>
        <v/>
      </c>
      <c r="CG321" s="18" t="str">
        <f t="shared" ref="CG321" si="96748">IF(AND(CG320&lt;&gt;"",CH320=""),MAX(CG320-$C$9,0),IF(CG320="","",IF(CF$7&gt;=$G320,$F$9*($F$17*CH321+$F$18*CH324),"")))</f>
        <v/>
      </c>
      <c r="CH321" s="18" t="str">
        <f t="shared" ref="CH321" si="96749">IF(AND(CH320&lt;&gt;"",CI320=""),MAX(CH320-$C$9,0),IF(CH320="","",IF(CG$7&gt;=$G320,$F$9*($F$17*CI321+$F$18*CI324),"")))</f>
        <v/>
      </c>
      <c r="CI321" s="18" t="str">
        <f t="shared" ref="CI321" si="96750">IF(AND(CI320&lt;&gt;"",CJ320=""),MAX(CI320-$C$9,0),IF(CI320="","",IF(CH$7&gt;=$G320,$F$9*($F$17*CJ321+$F$18*CJ324),"")))</f>
        <v/>
      </c>
      <c r="CJ321" s="18" t="str">
        <f t="shared" ref="CJ321" si="96751">IF(AND(CJ320&lt;&gt;"",CK320=""),MAX(CJ320-$C$9,0),IF(CJ320="","",IF(CI$7&gt;=$G320,$F$9*($F$17*CK321+$F$18*CK324),"")))</f>
        <v/>
      </c>
      <c r="CK321" s="18" t="str">
        <f t="shared" ref="CK321" si="96752">IF(AND(CK320&lt;&gt;"",CL320=""),MAX(CK320-$C$9,0),IF(CK320="","",IF(CJ$7&gt;=$G320,$F$9*($F$17*CL321+$F$18*CL324),"")))</f>
        <v/>
      </c>
      <c r="CL321" s="18" t="str">
        <f t="shared" ref="CL321" si="96753">IF(AND(CL320&lt;&gt;"",CM320=""),MAX(CL320-$C$9,0),IF(CL320="","",IF(CK$7&gt;=$G320,$F$9*($F$17*CM321+$F$18*CM324),"")))</f>
        <v/>
      </c>
      <c r="CM321" s="18" t="str">
        <f t="shared" ref="CM321" si="96754">IF(AND(CM320&lt;&gt;"",CN320=""),MAX(CM320-$C$9,0),IF(CM320="","",IF(CL$7&gt;=$G320,$F$9*($F$17*CN321+$F$18*CN324),"")))</f>
        <v/>
      </c>
      <c r="CN321" s="18" t="str">
        <f t="shared" ref="CN321" si="96755">IF(AND(CN320&lt;&gt;"",CO320=""),MAX(CN320-$C$9,0),IF(CN320="","",IF(CM$7&gt;=$G320,$F$9*($F$17*CO321+$F$18*CO324),"")))</f>
        <v/>
      </c>
      <c r="CO321" s="18" t="str">
        <f t="shared" ref="CO321" si="96756">IF(AND(CO320&lt;&gt;"",CP320=""),MAX(CO320-$C$9,0),IF(CO320="","",IF(CN$7&gt;=$G320,$F$9*($F$17*CP321+$F$18*CP324),"")))</f>
        <v/>
      </c>
      <c r="CP321" s="18" t="str">
        <f t="shared" ref="CP321" si="96757">IF(AND(CP320&lt;&gt;"",CQ320=""),MAX(CP320-$C$9,0),IF(CP320="","",IF(CO$7&gt;=$G320,$F$9*($F$17*CQ321+$F$18*CQ324),"")))</f>
        <v/>
      </c>
      <c r="CQ321" s="18" t="str">
        <f t="shared" ref="CQ321" si="96758">IF(AND(CQ320&lt;&gt;"",CR320=""),MAX(CQ320-$C$9,0),IF(CQ320="","",IF(CP$7&gt;=$G320,$F$9*($F$17*CR321+$F$18*CR324),"")))</f>
        <v/>
      </c>
      <c r="CR321" s="18" t="str">
        <f t="shared" ref="CR321" si="96759">IF(AND(CR320&lt;&gt;"",CS320=""),MAX(CR320-$C$9,0),IF(CR320="","",IF(CQ$7&gt;=$G320,$F$9*($F$17*CS321+$F$18*CS324),"")))</f>
        <v/>
      </c>
      <c r="CS321" s="18" t="str">
        <f t="shared" ref="CS321" si="96760">IF(AND(CS320&lt;&gt;"",CT320=""),MAX(CS320-$C$9,0),IF(CS320="","",IF(CR$7&gt;=$G320,$F$9*($F$17*CT321+$F$18*CT324),"")))</f>
        <v/>
      </c>
      <c r="CT321" s="18" t="str">
        <f t="shared" ref="CT321" si="96761">IF(AND(CT320&lt;&gt;"",CU320=""),MAX(CT320-$C$9,0),IF(CT320="","",IF(CS$7&gt;=$G320,$F$9*($F$17*CU321+$F$18*CU324),"")))</f>
        <v/>
      </c>
      <c r="CU321" s="18" t="str">
        <f t="shared" ref="CU321" si="96762">IF(AND(CU320&lt;&gt;"",CV320=""),MAX(CU320-$C$9,0),IF(CU320="","",IF(CT$7&gt;=$G320,$F$9*($F$17*CV321+$F$18*CV324),"")))</f>
        <v/>
      </c>
      <c r="CV321" s="18" t="str">
        <f t="shared" ref="CV321" si="96763">IF(AND(CV320&lt;&gt;"",CW320=""),MAX(CV320-$C$9,0),IF(CV320="","",IF(CU$7&gt;=$G320,$F$9*($F$17*CW321+$F$18*CW324),"")))</f>
        <v/>
      </c>
      <c r="CW321" s="18" t="str">
        <f t="shared" ref="CW321" si="96764">IF(AND(CW320&lt;&gt;"",CX320=""),MAX(CW320-$C$9,0),IF(CW320="","",IF(CV$7&gt;=$G320,$F$9*($F$17*CX321+$F$18*CX324),"")))</f>
        <v/>
      </c>
      <c r="CX321" s="18" t="str">
        <f t="shared" ref="CX321" si="96765">IF(AND(CX320&lt;&gt;"",CY320=""),MAX(CX320-$C$9,0),IF(CX320="","",IF(CW$7&gt;=$G320,$F$9*($F$17*CY321+$F$18*CY324),"")))</f>
        <v/>
      </c>
      <c r="CY321" s="18" t="str">
        <f t="shared" ref="CY321" si="96766">IF(AND(CY320&lt;&gt;"",CZ320=""),MAX(CY320-$C$9,0),IF(CY320="","",IF(CX$7&gt;=$G320,$F$9*($F$17*CZ321+$F$18*CZ324),"")))</f>
        <v/>
      </c>
      <c r="CZ321" s="18" t="str">
        <f t="shared" ref="CZ321" si="96767">IF(AND(CZ320&lt;&gt;"",DA320=""),MAX(CZ320-$C$9,0),IF(CZ320="","",IF(CY$7&gt;=$G320,$F$9*($F$17*DA321+$F$18*DA324),"")))</f>
        <v/>
      </c>
      <c r="DA321" s="18" t="str">
        <f t="shared" ref="DA321" si="96768">IF(AND(DA320&lt;&gt;"",DB320=""),MAX(DA320-$C$9,0),IF(DA320="","",IF(CZ$7&gt;=$G320,$F$9*($F$17*DB321+$F$18*DB324),"")))</f>
        <v/>
      </c>
      <c r="DB321" s="18" t="str">
        <f t="shared" ref="DB321" si="96769">IF(AND(DB320&lt;&gt;"",DC320=""),MAX(DB320-$C$9,0),IF(DB320="","",IF(DA$7&gt;=$G320,$F$9*($F$17*DC321+$F$18*DC324),"")))</f>
        <v/>
      </c>
      <c r="DC321" s="18" t="str">
        <f t="shared" ref="DC321" si="96770">IF(AND(DC320&lt;&gt;"",DD320=""),MAX(DC320-$C$9,0),IF(DC320="","",IF(DB$7&gt;=$G320,$F$9*($F$17*DD321+$F$18*DD324),"")))</f>
        <v/>
      </c>
      <c r="DD321" s="18" t="str">
        <f t="shared" ref="DD321" si="96771">IF(AND(DD320&lt;&gt;"",DE320=""),MAX(DD320-$C$9,0),IF(DD320="","",IF(DC$7&gt;=$G320,$F$9*($F$17*DE321+$F$18*DE324),"")))</f>
        <v/>
      </c>
      <c r="DE321" s="18" t="str">
        <f t="shared" ref="DE321" si="96772">IF(AND(DE320&lt;&gt;"",DF320=""),MAX(DE320-$C$9,0),IF(DE320="","",IF(DD$7&gt;=$G320,$F$9*($F$17*DF321+$F$18*DF324),"")))</f>
        <v/>
      </c>
      <c r="DF321" s="18" t="str">
        <f t="shared" ref="DF321" si="96773">IF(AND(DF320&lt;&gt;"",DG320=""),MAX(DF320-$C$9,0),IF(DF320="","",IF(DE$7&gt;=$G320,$F$9*($F$17*DG321+$F$18*DG324),"")))</f>
        <v/>
      </c>
      <c r="DG321" s="18" t="str">
        <f t="shared" ref="DG321" si="96774">IF(AND(DG320&lt;&gt;"",DH320=""),MAX(DG320-$C$9,0),IF(DG320="","",IF(DF$7&gt;=$G320,$F$9*($F$17*DH321+$F$18*DH324),"")))</f>
        <v/>
      </c>
      <c r="DH321" s="18" t="str">
        <f t="shared" ref="DH321" si="96775">IF(AND(DH320&lt;&gt;"",DI320=""),MAX(DH320-$C$9,0),IF(DH320="","",IF(DG$7&gt;=$G320,$F$9*($F$17*DI321+$F$18*DI324),"")))</f>
        <v/>
      </c>
      <c r="DI321" s="18" t="str">
        <f t="shared" ref="DI321" si="96776">IF(AND(DI320&lt;&gt;"",DJ320=""),MAX(DI320-$C$9,0),IF(DI320="","",IF(DH$7&gt;=$G320,$F$9*($F$17*DJ321+$F$18*DJ324),"")))</f>
        <v/>
      </c>
      <c r="DJ321" s="18" t="str">
        <f t="shared" ref="DJ321" si="96777">IF(AND(DJ320&lt;&gt;"",DK320=""),MAX(DJ320-$C$9,0),IF(DJ320="","",IF(DI$7&gt;=$G320,$F$9*($F$17*DK321+$F$18*DK324),"")))</f>
        <v/>
      </c>
      <c r="DK321" s="18" t="str">
        <f t="shared" ref="DK321" si="96778">IF(AND(DK320&lt;&gt;"",DL320=""),MAX(DK320-$C$9,0),IF(DK320="","",IF(DJ$7&gt;=$G320,$F$9*($F$17*DL321+$F$18*DL324),"")))</f>
        <v/>
      </c>
      <c r="DL321" s="18" t="str">
        <f t="shared" ref="DL321" si="96779">IF(AND(DL320&lt;&gt;"",DM320=""),MAX(DL320-$C$9,0),IF(DL320="","",IF(DK$7&gt;=$G320,$F$9*($F$17*DM321+$F$18*DM324),"")))</f>
        <v/>
      </c>
      <c r="DM321" s="18" t="str">
        <f t="shared" ref="DM321" si="96780">IF(AND(DM320&lt;&gt;"",DN320=""),MAX(DM320-$C$9,0),IF(DM320="","",IF(DL$7&gt;=$G320,$F$9*($F$17*DN321+$F$18*DN324),"")))</f>
        <v/>
      </c>
      <c r="DN321" s="18" t="str">
        <f t="shared" ref="DN321" si="96781">IF(AND(DN320&lt;&gt;"",DO320=""),MAX(DN320-$C$9,0),IF(DN320="","",IF(DM$7&gt;=$G320,$F$9*($F$17*DO321+$F$18*DO324),"")))</f>
        <v/>
      </c>
      <c r="DO321" s="18" t="str">
        <f t="shared" ref="DO321" si="96782">IF(AND(DO320&lt;&gt;"",DP320=""),MAX(DO320-$C$9,0),IF(DO320="","",IF(DN$7&gt;=$G320,$F$9*($F$17*DP321+$F$18*DP324),"")))</f>
        <v/>
      </c>
      <c r="DP321" s="18" t="str">
        <f t="shared" ref="DP321" si="96783">IF(AND(DP320&lt;&gt;"",DQ320=""),MAX(DP320-$C$9,0),IF(DP320="","",IF(DO$7&gt;=$G320,$F$9*($F$17*DQ321+$F$18*DQ324),"")))</f>
        <v/>
      </c>
      <c r="DQ321" s="18" t="str">
        <f t="shared" ref="DQ321" si="96784">IF(AND(DQ320&lt;&gt;"",DR320=""),MAX(DQ320-$C$9,0),IF(DQ320="","",IF(DP$7&gt;=$G320,$F$9*($F$17*DR321+$F$18*DR324),"")))</f>
        <v/>
      </c>
      <c r="DR321" s="18" t="str">
        <f t="shared" ref="DR321" si="96785">IF(AND(DR320&lt;&gt;"",DS320=""),MAX(DR320-$C$9,0),IF(DR320="","",IF(DQ$7&gt;=$G320,$F$9*($F$17*DS321+$F$18*DS324),"")))</f>
        <v/>
      </c>
      <c r="DS321" s="18" t="str">
        <f t="shared" ref="DS321" si="96786">IF(AND(DS320&lt;&gt;"",DT320=""),MAX(DS320-$C$9,0),IF(DS320="","",IF(DR$7&gt;=$G320,$F$9*($F$17*DT321+$F$18*DT324),"")))</f>
        <v/>
      </c>
      <c r="DT321" s="18" t="str">
        <f t="shared" ref="DT321" si="96787">IF(AND(DT320&lt;&gt;"",DU320=""),MAX(DT320-$C$9,0),IF(DT320="","",IF(DS$7&gt;=$G320,$F$9*($F$17*DU321+$F$18*DU324),"")))</f>
        <v/>
      </c>
      <c r="DU321" s="18" t="str">
        <f t="shared" ref="DU321" si="96788">IF(AND(DU320&lt;&gt;"",DV320=""),MAX(DU320-$C$9,0),IF(DU320="","",IF(DT$7&gt;=$G320,$F$9*($F$17*DV321+$F$18*DV324),"")))</f>
        <v/>
      </c>
      <c r="DV321" s="18" t="str">
        <f t="shared" ref="DV321" si="96789">IF(AND(DV320&lt;&gt;"",DW320=""),MAX(DV320-$C$9,0),IF(DV320="","",IF(DU$7&gt;=$G320,$F$9*($F$17*DW321+$F$18*DW324),"")))</f>
        <v/>
      </c>
      <c r="DW321" s="18" t="str">
        <f t="shared" ref="DW321" si="96790">IF(AND(DW320&lt;&gt;"",DX320=""),MAX(DW320-$C$9,0),IF(DW320="","",IF(DV$7&gt;=$G320,$F$9*($F$17*DX321+$F$18*DX324),"")))</f>
        <v/>
      </c>
      <c r="DX321" s="18" t="str">
        <f t="shared" ref="DX321" si="96791">IF(AND(DX320&lt;&gt;"",DY320=""),MAX(DX320-$C$9,0),IF(DX320="","",IF(DW$7&gt;=$G320,$F$9*($F$17*DY321+$F$18*DY324),"")))</f>
        <v/>
      </c>
      <c r="DY321" s="18" t="str">
        <f t="shared" ref="DY321" si="96792">IF(AND(DY320&lt;&gt;"",DZ320=""),MAX(DY320-$C$9,0),IF(DY320="","",IF(DX$7&gt;=$G320,$F$9*($F$17*DZ321+$F$18*DZ324),"")))</f>
        <v/>
      </c>
      <c r="DZ321" s="18" t="str">
        <f t="shared" ref="DZ321" si="96793">IF(AND(DZ320&lt;&gt;"",EA320=""),MAX(DZ320-$C$9,0),IF(DZ320="","",IF(DY$7&gt;=$G320,$F$9*($F$17*EA321+$F$18*EA324),"")))</f>
        <v/>
      </c>
      <c r="EA321" s="18" t="str">
        <f t="shared" ref="EA321" si="96794">IF(AND(EA320&lt;&gt;"",EB320=""),MAX(EA320-$C$9,0),IF(EA320="","",IF(DZ$7&gt;=$G320,$F$9*($F$17*EB321+$F$18*EB324),"")))</f>
        <v/>
      </c>
      <c r="EB321" s="18" t="str">
        <f t="shared" ref="EB321" si="96795">IF(AND(EB320&lt;&gt;"",EC320=""),MAX(EB320-$C$9,0),IF(EB320="","",IF(EA$7&gt;=$G320,$F$9*($F$17*EC321+$F$18*EC324),"")))</f>
        <v/>
      </c>
      <c r="EC321" s="18" t="str">
        <f t="shared" ref="EC321" si="96796">IF(AND(EC320&lt;&gt;"",ED320=""),MAX(EC320-$C$9,0),IF(EC320="","",IF(EB$7&gt;=$G320,$F$9*($F$17*ED321+$F$18*ED324),"")))</f>
        <v/>
      </c>
      <c r="ED321" s="18" t="str">
        <f t="shared" ref="ED321" si="96797">IF(AND(ED320&lt;&gt;"",EE320=""),MAX(ED320-$C$9,0),IF(ED320="","",IF(EC$7&gt;=$G320,$F$9*($F$17*EE321+$F$18*EE324),"")))</f>
        <v/>
      </c>
      <c r="EE321" s="18" t="str">
        <f t="shared" ref="EE321" si="96798">IF(AND(EE320&lt;&gt;"",EF320=""),MAX(EE320-$C$9,0),IF(EE320="","",IF(ED$7&gt;=$G320,$F$9*($F$17*EF321+$F$18*EF324),"")))</f>
        <v/>
      </c>
      <c r="EF321" s="18" t="str">
        <f t="shared" ref="EF321" si="96799">IF(AND(EF320&lt;&gt;"",EG320=""),MAX(EF320-$C$9,0),IF(EF320="","",IF(EE$7&gt;=$G320,$F$9*($F$17*EG321+$F$18*EG324),"")))</f>
        <v/>
      </c>
      <c r="EG321" s="18" t="str">
        <f t="shared" ref="EG321" si="96800">IF(AND(EG320&lt;&gt;"",EH320=""),MAX(EG320-$C$9,0),IF(EG320="","",IF(EF$7&gt;=$G320,$F$9*($F$17*EH321+$F$18*EH324),"")))</f>
        <v/>
      </c>
      <c r="EH321" s="18" t="str">
        <f t="shared" ref="EH321" si="96801">IF(AND(EH320&lt;&gt;"",EI320=""),MAX(EH320-$C$9,0),IF(EH320="","",IF(EG$7&gt;=$G320,$F$9*($F$17*EI321+$F$18*EI324),"")))</f>
        <v/>
      </c>
      <c r="EI321" s="18" t="str">
        <f t="shared" ref="EI321" si="96802">IF(AND(EI320&lt;&gt;"",EJ320=""),MAX(EI320-$C$9,0),IF(EI320="","",IF(EH$7&gt;=$G320,$F$9*($F$17*EJ321+$F$18*EJ324),"")))</f>
        <v/>
      </c>
      <c r="EJ321" s="18" t="str">
        <f t="shared" ref="EJ321" si="96803">IF(AND(EJ320&lt;&gt;"",EK320=""),MAX(EJ320-$C$9,0),IF(EJ320="","",IF(EI$7&gt;=$G320,$F$9*($F$17*EK321+$F$18*EK324),"")))</f>
        <v/>
      </c>
      <c r="EK321" s="18" t="str">
        <f t="shared" ref="EK321" si="96804">IF(AND(EK320&lt;&gt;"",EL320=""),MAX(EK320-$C$9,0),IF(EK320="","",IF(EJ$7&gt;=$G320,$F$9*($F$17*EL321+$F$18*EL324),"")))</f>
        <v/>
      </c>
      <c r="EL321" s="18" t="str">
        <f t="shared" ref="EL321" si="96805">IF(AND(EL320&lt;&gt;"",EM320=""),MAX(EL320-$C$9,0),IF(EL320="","",IF(EK$7&gt;=$G320,$F$9*($F$17*EM321+$F$18*EM324),"")))</f>
        <v/>
      </c>
      <c r="EM321" s="18" t="str">
        <f t="shared" ref="EM321" si="96806">IF(AND(EM320&lt;&gt;"",EN320=""),MAX(EM320-$C$9,0),IF(EM320="","",IF(EL$7&gt;=$G320,$F$9*($F$17*EN321+$F$18*EN324),"")))</f>
        <v/>
      </c>
      <c r="EN321" s="18" t="str">
        <f t="shared" ref="EN321" si="96807">IF(AND(EN320&lt;&gt;"",EO320=""),MAX(EN320-$C$9,0),IF(EN320="","",IF(EM$7&gt;=$G320,$F$9*($F$17*EO321+$F$18*EO324),"")))</f>
        <v/>
      </c>
      <c r="EO321" s="18" t="str">
        <f t="shared" ref="EO321" si="96808">IF(AND(EO320&lt;&gt;"",EP320=""),MAX(EO320-$C$9,0),IF(EO320="","",IF(EN$7&gt;=$G320,$F$9*($F$17*EP321+$F$18*EP324),"")))</f>
        <v/>
      </c>
      <c r="EP321" s="18" t="str">
        <f t="shared" ref="EP321" si="96809">IF(AND(EP320&lt;&gt;"",EQ320=""),MAX(EP320-$C$9,0),IF(EP320="","",IF(EO$7&gt;=$G320,$F$9*($F$17*EQ321+$F$18*EQ324),"")))</f>
        <v/>
      </c>
      <c r="EQ321" s="18" t="str">
        <f t="shared" ref="EQ321" si="96810">IF(AND(EQ320&lt;&gt;"",ER320=""),MAX(EQ320-$C$9,0),IF(EQ320="","",IF(EP$7&gt;=$G320,$F$9*($F$17*ER321+$F$18*ER324),"")))</f>
        <v/>
      </c>
      <c r="ER321" s="18" t="str">
        <f t="shared" ref="ER321" si="96811">IF(AND(ER320&lt;&gt;"",ES320=""),MAX(ER320-$C$9,0),IF(ER320="","",IF(EQ$7&gt;=$G320,$F$9*($F$17*ES321+$F$18*ES324),"")))</f>
        <v/>
      </c>
      <c r="ES321" s="18" t="str">
        <f t="shared" ref="ES321" si="96812">IF(AND(ES320&lt;&gt;"",ET320=""),MAX(ES320-$C$9,0),IF(ES320="","",IF(ER$7&gt;=$G320,$F$9*($F$17*ET321+$F$18*ET324),"")))</f>
        <v/>
      </c>
      <c r="ET321" s="18" t="str">
        <f t="shared" ref="ET321" si="96813">IF(AND(ET320&lt;&gt;"",EU320=""),MAX(ET320-$C$9,0),IF(ET320="","",IF(ES$7&gt;=$G320,$F$9*($F$17*EU321+$F$18*EU324),"")))</f>
        <v/>
      </c>
      <c r="EU321" s="18" t="str">
        <f t="shared" ref="EU321" si="96814">IF(AND(EU320&lt;&gt;"",EV320=""),MAX(EU320-$C$9,0),IF(EU320="","",IF(ET$7&gt;=$G320,$F$9*($F$17*EV321+$F$18*EV324),"")))</f>
        <v/>
      </c>
      <c r="EV321" s="18" t="str">
        <f t="shared" ref="EV321" si="96815">IF(AND(EV320&lt;&gt;"",EW320=""),MAX(EV320-$C$9,0),IF(EV320="","",IF(EU$7&gt;=$G320,$F$9*($F$17*EW321+$F$18*EW324),"")))</f>
        <v/>
      </c>
      <c r="EW321" s="18" t="str">
        <f t="shared" ref="EW321" si="96816">IF(AND(EW320&lt;&gt;"",EX320=""),MAX(EW320-$C$9,0),IF(EW320="","",IF(EV$7&gt;=$G320,$F$9*($F$17*EX321+$F$18*EX324),"")))</f>
        <v/>
      </c>
      <c r="EX321" s="18" t="str">
        <f t="shared" ref="EX321" si="96817">IF(AND(EX320&lt;&gt;"",EY320=""),MAX(EX320-$C$9,0),IF(EX320="","",IF(EW$7&gt;=$G320,$F$9*($F$17*EY321+$F$18*EY324),"")))</f>
        <v/>
      </c>
      <c r="EY321" s="18" t="str">
        <f t="shared" ref="EY321" si="96818">IF(AND(EY320&lt;&gt;"",EZ320=""),MAX(EY320-$C$9,0),IF(EY320="","",IF(EX$7&gt;=$G320,$F$9*($F$17*EZ321+$F$18*EZ324),"")))</f>
        <v/>
      </c>
      <c r="EZ321" s="18" t="str">
        <f t="shared" ref="EZ321" si="96819">IF(AND(EZ320&lt;&gt;"",FA320=""),MAX(EZ320-$C$9,0),IF(EZ320="","",IF(EY$7&gt;=$G320,$F$9*($F$17*FA321+$F$18*FA324),"")))</f>
        <v/>
      </c>
      <c r="FA321" s="18" t="str">
        <f t="shared" ref="FA321" si="96820">IF(AND(FA320&lt;&gt;"",FB320=""),MAX(FA320-$C$9,0),IF(FA320="","",IF(EZ$7&gt;=$G320,$F$9*($F$17*FB321+$F$18*FB324),"")))</f>
        <v/>
      </c>
      <c r="FB321" s="18" t="str">
        <f t="shared" ref="FB321" si="96821">IF(AND(FB320&lt;&gt;"",FC320=""),MAX(FB320-$C$9,0),IF(FB320="","",IF(FA$7&gt;=$G320,$F$9*($F$17*FC321+$F$18*FC324),"")))</f>
        <v/>
      </c>
      <c r="FC321" s="18" t="str">
        <f t="shared" ref="FC321" si="96822">IF(AND(FC320&lt;&gt;"",FD320=""),MAX(FC320-$C$9,0),IF(FC320="","",IF(FB$7&gt;=$G320,$F$9*($F$17*FD321+$F$18*FD324),"")))</f>
        <v/>
      </c>
      <c r="FD321" s="18" t="str">
        <f t="shared" ref="FD321" si="96823">IF(AND(FD320&lt;&gt;"",FE320=""),MAX(FD320-$C$9,0),IF(FD320="","",IF(FC$7&gt;=$G320,$F$9*($F$17*FE321+$F$18*FE324),"")))</f>
        <v/>
      </c>
      <c r="FE321" s="18" t="str">
        <f t="shared" ref="FE321" si="96824">IF(AND(FE320&lt;&gt;"",FF320=""),MAX(FE320-$C$9,0),IF(FE320="","",IF(FD$7&gt;=$G320,$F$9*($F$17*FF321+$F$18*FF324),"")))</f>
        <v/>
      </c>
      <c r="FF321" s="18" t="str">
        <f t="shared" ref="FF321" si="96825">IF(AND(FF320&lt;&gt;"",FG320=""),MAX(FF320-$C$9,0),IF(FF320="","",IF(FE$7&gt;=$G320,$F$9*($F$17*FG321+$F$18*FG324),"")))</f>
        <v/>
      </c>
      <c r="FG321" s="18" t="str">
        <f t="shared" ref="FG321" si="96826">IF(AND(FG320&lt;&gt;"",FH320=""),MAX(FG320-$C$9,0),IF(FG320="","",IF(FF$7&gt;=$G320,$F$9*($F$17*FH321+$F$18*FH324),"")))</f>
        <v/>
      </c>
      <c r="FH321" s="18" t="str">
        <f t="shared" ref="FH321" si="96827">IF(AND(FH320&lt;&gt;"",FI320=""),MAX(FH320-$C$9,0),IF(FH320="","",IF(FG$7&gt;=$G320,$F$9*($F$17*FI321+$F$18*FI324),"")))</f>
        <v/>
      </c>
      <c r="FI321" s="18" t="str">
        <f t="shared" ref="FI321" si="96828">IF(AND(FI320&lt;&gt;"",FJ320=""),MAX(FI320-$C$9,0),IF(FI320="","",IF(FH$7&gt;=$G320,$F$9*($F$17*FJ321+$F$18*FJ324),"")))</f>
        <v/>
      </c>
      <c r="FJ321" s="18" t="str">
        <f t="shared" ref="FJ321" si="96829">IF(AND(FJ320&lt;&gt;"",FK320=""),MAX(FJ320-$C$9,0),IF(FJ320="","",IF(FI$7&gt;=$G320,$F$9*($F$17*FK321+$F$18*FK324),"")))</f>
        <v/>
      </c>
      <c r="FK321" s="18" t="str">
        <f t="shared" ref="FK321" si="96830">IF(AND(FK320&lt;&gt;"",FL320=""),MAX(FK320-$C$9,0),IF(FK320="","",IF(FJ$7&gt;=$G320,$F$9*($F$17*FL321+$F$18*FL324),"")))</f>
        <v/>
      </c>
      <c r="FL321" s="18" t="str">
        <f t="shared" ref="FL321" si="96831">IF(AND(FL320&lt;&gt;"",FM320=""),MAX(FL320-$C$9,0),IF(FL320="","",IF(FK$7&gt;=$G320,$F$9*($F$17*FM321+$F$18*FM324),"")))</f>
        <v/>
      </c>
      <c r="FM321" s="18" t="str">
        <f t="shared" ref="FM321" si="96832">IF(AND(FM320&lt;&gt;"",FN320=""),MAX(FM320-$C$9,0),IF(FM320="","",IF(FL$7&gt;=$G320,$F$9*($F$17*FN321+$F$18*FN324),"")))</f>
        <v/>
      </c>
      <c r="FN321" s="18" t="str">
        <f t="shared" ref="FN321" si="96833">IF(AND(FN320&lt;&gt;"",FO320=""),MAX(FN320-$C$9,0),IF(FN320="","",IF(FM$7&gt;=$G320,$F$9*($F$17*FO321+$F$18*FO324),"")))</f>
        <v/>
      </c>
      <c r="FO321" s="18" t="str">
        <f t="shared" ref="FO321" si="96834">IF(AND(FO320&lt;&gt;"",FP320=""),MAX(FO320-$C$9,0),IF(FO320="","",IF(FN$7&gt;=$G320,$F$9*($F$17*FP321+$F$18*FP324),"")))</f>
        <v/>
      </c>
      <c r="FP321" s="18" t="str">
        <f t="shared" ref="FP321" si="96835">IF(AND(FP320&lt;&gt;"",FQ320=""),MAX(FP320-$C$9,0),IF(FP320="","",IF(FO$7&gt;=$G320,$F$9*($F$17*FQ321+$F$18*FQ324),"")))</f>
        <v/>
      </c>
      <c r="FQ321" s="18" t="str">
        <f t="shared" ref="FQ321" si="96836">IF(AND(FQ320&lt;&gt;"",FR320=""),MAX(FQ320-$C$9,0),IF(FQ320="","",IF(FP$7&gt;=$G320,$F$9*($F$17*FR321+$F$18*FR324),"")))</f>
        <v/>
      </c>
      <c r="FR321" s="18" t="str">
        <f t="shared" ref="FR321" si="96837">IF(AND(FR320&lt;&gt;"",FS320=""),MAX(FR320-$C$9,0),IF(FR320="","",IF(FQ$7&gt;=$G320,$F$9*($F$17*FS321+$F$18*FS324),"")))</f>
        <v/>
      </c>
      <c r="FS321" s="18" t="str">
        <f t="shared" ref="FS321" si="96838">IF(AND(FS320&lt;&gt;"",FT320=""),MAX(FS320-$C$9,0),IF(FS320="","",IF(FR$7&gt;=$G320,$F$9*($F$17*FT321+$F$18*FT324),"")))</f>
        <v/>
      </c>
      <c r="FT321" s="18" t="str">
        <f t="shared" ref="FT321" si="96839">IF(AND(FT320&lt;&gt;"",FU320=""),MAX(FT320-$C$9,0),IF(FT320="","",IF(FS$7&gt;=$G320,$F$9*($F$17*FU321+$F$18*FU324),"")))</f>
        <v/>
      </c>
      <c r="FU321" s="18" t="str">
        <f t="shared" ref="FU321" si="96840">IF(AND(FU320&lt;&gt;"",FV320=""),MAX(FU320-$C$9,0),IF(FU320="","",IF(FT$7&gt;=$G320,$F$9*($F$17*FV321+$F$18*FV324),"")))</f>
        <v/>
      </c>
      <c r="FV321" s="18" t="str">
        <f t="shared" ref="FV321" si="96841">IF(AND(FV320&lt;&gt;"",FW320=""),MAX(FV320-$C$9,0),IF(FV320="","",IF(FU$7&gt;=$G320,$F$9*($F$17*FW321+$F$18*FW324),"")))</f>
        <v/>
      </c>
      <c r="FW321" s="18" t="str">
        <f t="shared" ref="FW321" si="96842">IF(AND(FW320&lt;&gt;"",FX320=""),MAX(FW320-$C$9,0),IF(FW320="","",IF(FV$7&gt;=$G320,$F$9*($F$17*FX321+$F$18*FX324),"")))</f>
        <v/>
      </c>
      <c r="FX321" s="18" t="str">
        <f t="shared" ref="FX321" si="96843">IF(AND(FX320&lt;&gt;"",FY320=""),MAX(FX320-$C$9,0),IF(FX320="","",IF(FW$7&gt;=$G320,$F$9*($F$17*FY321+$F$18*FY324),"")))</f>
        <v/>
      </c>
      <c r="FY321" s="18" t="str">
        <f t="shared" ref="FY321" si="96844">IF(AND(FY320&lt;&gt;"",FZ320=""),MAX(FY320-$C$9,0),IF(FY320="","",IF(FX$7&gt;=$G320,$F$9*($F$17*FZ321+$F$18*FZ324),"")))</f>
        <v/>
      </c>
      <c r="FZ321" s="18" t="str">
        <f t="shared" ref="FZ321" si="96845">IF(AND(FZ320&lt;&gt;"",GA320=""),MAX(FZ320-$C$9,0),IF(FZ320="","",IF(FY$7&gt;=$G320,$F$9*($F$17*GA321+$F$18*GA324),"")))</f>
        <v/>
      </c>
      <c r="GA321" s="18" t="str">
        <f t="shared" ref="GA321" si="96846">IF(AND(GA320&lt;&gt;"",GB320=""),MAX(GA320-$C$9,0),IF(GA320="","",IF(FZ$7&gt;=$G320,$F$9*($F$17*GB321+$F$18*GB324),"")))</f>
        <v/>
      </c>
      <c r="GB321" s="18" t="str">
        <f t="shared" ref="GB321" si="96847">IF(AND(GB320&lt;&gt;"",GC320=""),MAX(GB320-$C$9,0),IF(GB320="","",IF(GA$7&gt;=$G320,$F$9*($F$17*GC321+$F$18*GC324),"")))</f>
        <v/>
      </c>
      <c r="GC321" s="18" t="str">
        <f t="shared" ref="GC321" si="96848">IF(AND(GC320&lt;&gt;"",GD320=""),MAX(GC320-$C$9,0),IF(GC320="","",IF(GB$7&gt;=$G320,$F$9*($F$17*GD321+$F$18*GD324),"")))</f>
        <v/>
      </c>
      <c r="GD321" s="18" t="str">
        <f t="shared" ref="GD321" si="96849">IF(AND(GD320&lt;&gt;"",GE320=""),MAX(GD320-$C$9,0),IF(GD320="","",IF(GC$7&gt;=$G320,$F$9*($F$17*GE321+$F$18*GE324),"")))</f>
        <v/>
      </c>
      <c r="GE321" s="18" t="str">
        <f t="shared" ref="GE321" si="96850">IF(AND(GE320&lt;&gt;"",GF320=""),MAX(GE320-$C$9,0),IF(GE320="","",IF(GD$7&gt;=$G320,$F$9*($F$17*GF321+$F$18*GF324),"")))</f>
        <v/>
      </c>
      <c r="GF321" s="18" t="str">
        <f t="shared" ref="GF321" si="96851">IF(AND(GF320&lt;&gt;"",GG320=""),MAX(GF320-$C$9,0),IF(GF320="","",IF(GE$7&gt;=$G320,$F$9*($F$17*GG321+$F$18*GG324),"")))</f>
        <v/>
      </c>
      <c r="GG321" s="18" t="str">
        <f t="shared" ref="GG321" si="96852">IF(AND(GG320&lt;&gt;"",GH320=""),MAX(GG320-$C$9,0),IF(GG320="","",IF(GF$7&gt;=$G320,$F$9*($F$17*GH321+$F$18*GH324),"")))</f>
        <v/>
      </c>
      <c r="GH321" s="18" t="str">
        <f t="shared" ref="GH321" si="96853">IF(AND(GH320&lt;&gt;"",GI320=""),MAX(GH320-$C$9,0),IF(GH320="","",IF(GG$7&gt;=$G320,$F$9*($F$17*GI321+$F$18*GI324),"")))</f>
        <v/>
      </c>
      <c r="GI321" s="18" t="str">
        <f t="shared" ref="GI321" si="96854">IF(AND(GI320&lt;&gt;"",GJ320=""),MAX(GI320-$C$9,0),IF(GI320="","",IF(GH$7&gt;=$G320,$F$9*($F$17*GJ321+$F$18*GJ324),"")))</f>
        <v/>
      </c>
      <c r="GJ321" s="18" t="str">
        <f t="shared" ref="GJ321" si="96855">IF(AND(GJ320&lt;&gt;"",GK320=""),MAX(GJ320-$C$9,0),IF(GJ320="","",IF(GI$7&gt;=$G320,$F$9*($F$17*GK321+$F$18*GK324),"")))</f>
        <v/>
      </c>
      <c r="GK321" s="18" t="str">
        <f t="shared" ref="GK321" si="96856">IF(AND(GK320&lt;&gt;"",GL320=""),MAX(GK320-$C$9,0),IF(GK320="","",IF(GJ$7&gt;=$G320,$F$9*($F$17*GL321+$F$18*GL324),"")))</f>
        <v/>
      </c>
      <c r="GL321" s="18" t="str">
        <f t="shared" ref="GL321" si="96857">IF(AND(GL320&lt;&gt;"",GM320=""),MAX(GL320-$C$9,0),IF(GL320="","",IF(GK$7&gt;=$G320,$F$9*($F$17*GM321+$F$18*GM324),"")))</f>
        <v/>
      </c>
      <c r="GM321" s="18" t="str">
        <f t="shared" ref="GM321" si="96858">IF(AND(GM320&lt;&gt;"",GN320=""),MAX(GM320-$C$9,0),IF(GM320="","",IF(GL$7&gt;=$G320,$F$9*($F$17*GN321+$F$18*GN324),"")))</f>
        <v/>
      </c>
      <c r="GN321" s="18" t="str">
        <f t="shared" ref="GN321" si="96859">IF(AND(GN320&lt;&gt;"",GO320=""),MAX(GN320-$C$9,0),IF(GN320="","",IF(GM$7&gt;=$G320,$F$9*($F$17*GO321+$F$18*GO324),"")))</f>
        <v/>
      </c>
      <c r="GO321" s="18" t="str">
        <f t="shared" ref="GO321" si="96860">IF(AND(GO320&lt;&gt;"",GP320=""),MAX(GO320-$C$9,0),IF(GO320="","",IF(GN$7&gt;=$G320,$F$9*($F$17*GP321+$F$18*GP324),"")))</f>
        <v/>
      </c>
      <c r="GP321" s="18" t="str">
        <f t="shared" ref="GP321" si="96861">IF(AND(GP320&lt;&gt;"",GQ320=""),MAX(GP320-$C$9,0),IF(GP320="","",IF(GO$7&gt;=$G320,$F$9*($F$17*GQ321+$F$18*GQ324),"")))</f>
        <v/>
      </c>
      <c r="GQ321" s="18" t="str">
        <f t="shared" ref="GQ321" si="96862">IF(AND(GQ320&lt;&gt;"",GR320=""),MAX(GQ320-$C$9,0),IF(GQ320="","",IF(GP$7&gt;=$G320,$F$9*($F$17*GR321+$F$18*GR324),"")))</f>
        <v/>
      </c>
      <c r="GR321" s="18" t="str">
        <f t="shared" ref="GR321" si="96863">IF(AND(GR320&lt;&gt;"",GS320=""),MAX(GR320-$C$9,0),IF(GR320="","",IF(GQ$7&gt;=$G320,$F$9*($F$17*GS321+$F$18*GS324),"")))</f>
        <v/>
      </c>
      <c r="GS321" s="18" t="str">
        <f t="shared" ref="GS321" si="96864">IF(AND(GS320&lt;&gt;"",GT320=""),MAX(GS320-$C$9,0),IF(GS320="","",IF(GR$7&gt;=$G320,$F$9*($F$17*GT321+$F$18*GT324),"")))</f>
        <v/>
      </c>
      <c r="GT321" s="18" t="str">
        <f t="shared" ref="GT321" si="96865">IF(AND(GT320&lt;&gt;"",GU320=""),MAX(GT320-$C$9,0),IF(GT320="","",IF(GS$7&gt;=$G320,$F$9*($F$17*GU321+$F$18*GU324),"")))</f>
        <v/>
      </c>
      <c r="GU321" s="18" t="str">
        <f t="shared" ref="GU321" si="96866">IF(AND(GU320&lt;&gt;"",GV320=""),MAX(GU320-$C$9,0),IF(GU320="","",IF(GT$7&gt;=$G320,$F$9*($F$17*GV321+$F$18*GV324),"")))</f>
        <v/>
      </c>
      <c r="GV321" s="18" t="str">
        <f t="shared" ref="GV321" si="96867">IF(AND(GV320&lt;&gt;"",GW320=""),MAX(GV320-$C$9,0),IF(GV320="","",IF(GU$7&gt;=$G320,$F$9*($F$17*GW321+$F$18*GW324),"")))</f>
        <v/>
      </c>
      <c r="GW321" s="18" t="str">
        <f t="shared" ref="GW321" si="96868">IF(AND(GW320&lt;&gt;"",GX320=""),MAX(GW320-$C$9,0),IF(GW320="","",IF(GV$7&gt;=$G320,$F$9*($F$17*GX321+$F$18*GX324),"")))</f>
        <v/>
      </c>
      <c r="GX321" s="18" t="str">
        <f t="shared" ref="GX321" si="96869">IF(AND(GX320&lt;&gt;"",GY320=""),MAX(GX320-$C$9,0),IF(GX320="","",IF(GW$7&gt;=$G320,$F$9*($F$17*GY321+$F$18*GY324),"")))</f>
        <v/>
      </c>
      <c r="GY321" s="18" t="str">
        <f t="shared" ref="GY321" si="96870">IF(AND(GY320&lt;&gt;"",GZ320=""),MAX(GY320-$C$9,0),IF(GY320="","",IF(GX$7&gt;=$G320,$F$9*($F$17*GZ321+$F$18*GZ324),"")))</f>
        <v/>
      </c>
      <c r="GZ321" s="18" t="str">
        <f t="shared" ref="GZ321" si="96871">IF(AND(GZ320&lt;&gt;"",HA320=""),MAX(GZ320-$C$9,0),IF(GZ320="","",IF(GY$7&gt;=$G320,$F$9*($F$17*HA321+$F$18*HA324),"")))</f>
        <v/>
      </c>
      <c r="HA321" s="18" t="str">
        <f t="shared" ref="HA321" si="96872">IF(AND(HA320&lt;&gt;"",HB320=""),MAX(HA320-$C$9,0),IF(HA320="","",IF(GZ$7&gt;=$G320,$F$9*($F$17*HB321+$F$18*HB324),"")))</f>
        <v/>
      </c>
      <c r="HB321" s="18" t="str">
        <f t="shared" ref="HB321" si="96873">IF(AND(HB320&lt;&gt;"",HC320=""),MAX(HB320-$C$9,0),IF(HB320="","",IF(HA$7&gt;=$G320,$F$9*($F$17*HC321+$F$18*HC324),"")))</f>
        <v/>
      </c>
      <c r="HC321" s="18" t="str">
        <f t="shared" ref="HC321" si="96874">IF(AND(HC320&lt;&gt;"",HD320=""),MAX(HC320-$C$9,0),IF(HC320="","",IF(HB$7&gt;=$G320,$F$9*($F$17*HD321+$F$18*HD324),"")))</f>
        <v/>
      </c>
      <c r="HD321" s="18" t="str">
        <f t="shared" ref="HD321" si="96875">IF(AND(HD320&lt;&gt;"",HE320=""),MAX(HD320-$C$9,0),IF(HD320="","",IF(HC$7&gt;=$G320,$F$9*($F$17*HE321+$F$18*HE324),"")))</f>
        <v/>
      </c>
      <c r="HE321" s="18" t="str">
        <f t="shared" ref="HE321" si="96876">IF(AND(HE320&lt;&gt;"",HF320=""),MAX(HE320-$C$9,0),IF(HE320="","",IF(HD$7&gt;=$G320,$F$9*($F$17*HF321+$F$18*HF324),"")))</f>
        <v/>
      </c>
      <c r="HF321" s="18" t="str">
        <f t="shared" ref="HF321" si="96877">IF(AND(HF320&lt;&gt;"",HG320=""),MAX(HF320-$C$9,0),IF(HF320="","",IF(HE$7&gt;=$G320,$F$9*($F$17*HG321+$F$18*HG324),"")))</f>
        <v/>
      </c>
      <c r="HG321" s="18" t="str">
        <f t="shared" ref="HG321" si="96878">IF(AND(HG320&lt;&gt;"",HH320=""),MAX(HG320-$C$9,0),IF(HG320="","",IF(HF$7&gt;=$G320,$F$9*($F$17*HH321+$F$18*HH324),"")))</f>
        <v/>
      </c>
      <c r="HH321" s="18" t="str">
        <f t="shared" ref="HH321" si="96879">IF(AND(HH320&lt;&gt;"",HI320=""),MAX(HH320-$C$9,0),IF(HH320="","",IF(HG$7&gt;=$G320,$F$9*($F$17*HI321+$F$18*HI324),"")))</f>
        <v/>
      </c>
      <c r="HI321" s="18" t="str">
        <f t="shared" ref="HI321" si="96880">IF(AND(HI320&lt;&gt;"",HJ320=""),MAX(HI320-$C$9,0),IF(HI320="","",IF(HH$7&gt;=$G320,$F$9*($F$17*HJ321+$F$18*HJ324),"")))</f>
        <v/>
      </c>
      <c r="HJ321" s="18" t="str">
        <f t="shared" ref="HJ321" si="96881">IF(AND(HJ320&lt;&gt;"",HK320=""),MAX(HJ320-$C$9,0),IF(HJ320="","",IF(HI$7&gt;=$G320,$F$9*($F$17*HK321+$F$18*HK324),"")))</f>
        <v/>
      </c>
      <c r="HK321" s="18" t="str">
        <f t="shared" ref="HK321" si="96882">IF(AND(HK320&lt;&gt;"",HL320=""),MAX(HK320-$C$9,0),IF(HK320="","",IF(HJ$7&gt;=$G320,$F$9*($F$17*HL321+$F$18*HL324),"")))</f>
        <v/>
      </c>
      <c r="HL321" s="18" t="str">
        <f t="shared" ref="HL321" si="96883">IF(AND(HL320&lt;&gt;"",HM320=""),MAX(HL320-$C$9,0),IF(HL320="","",IF(HK$7&gt;=$G320,$F$9*($F$17*HM321+$F$18*HM324),"")))</f>
        <v/>
      </c>
      <c r="HM321" s="18" t="str">
        <f t="shared" ref="HM321" si="96884">IF(AND(HM320&lt;&gt;"",HN320=""),MAX(HM320-$C$9,0),IF(HM320="","",IF(HL$7&gt;=$G320,$F$9*($F$17*HN321+$F$18*HN324),"")))</f>
        <v/>
      </c>
      <c r="HN321" s="18" t="str">
        <f t="shared" ref="HN321" si="96885">IF(AND(HN320&lt;&gt;"",HO320=""),MAX(HN320-$C$9,0),IF(HN320="","",IF(HM$7&gt;=$G320,$F$9*($F$17*HO321+$F$18*HO324),"")))</f>
        <v/>
      </c>
      <c r="HO321" s="18" t="str">
        <f t="shared" ref="HO321" si="96886">IF(AND(HO320&lt;&gt;"",HP320=""),MAX(HO320-$C$9,0),IF(HO320="","",IF(HN$7&gt;=$G320,$F$9*($F$17*HP321+$F$18*HP324),"")))</f>
        <v/>
      </c>
      <c r="HP321" s="18" t="str">
        <f t="shared" ref="HP321" si="96887">IF(AND(HP320&lt;&gt;"",HQ320=""),MAX(HP320-$C$9,0),IF(HP320="","",IF(HO$7&gt;=$G320,$F$9*($F$17*HQ321+$F$18*HQ324),"")))</f>
        <v/>
      </c>
      <c r="HQ321" s="18" t="str">
        <f t="shared" ref="HQ321" si="96888">IF(AND(HQ320&lt;&gt;"",HR320=""),MAX(HQ320-$C$9,0),IF(HQ320="","",IF(HP$7&gt;=$G320,$F$9*($F$17*HR321+$F$18*HR324),"")))</f>
        <v/>
      </c>
      <c r="HR321" s="18" t="str">
        <f t="shared" ref="HR321" si="96889">IF(AND(HR320&lt;&gt;"",HS320=""),MAX(HR320-$C$9,0),IF(HR320="","",IF(HQ$7&gt;=$G320,$F$9*($F$17*HS321+$F$18*HS324),"")))</f>
        <v/>
      </c>
      <c r="HS321" s="18" t="str">
        <f t="shared" ref="HS321" si="96890">IF(AND(HS320&lt;&gt;"",HT320=""),MAX(HS320-$C$9,0),IF(HS320="","",IF(HR$7&gt;=$G320,$F$9*($F$17*HT321+$F$18*HT324),"")))</f>
        <v/>
      </c>
      <c r="HT321" s="18" t="str">
        <f t="shared" ref="HT321" si="96891">IF(AND(HT320&lt;&gt;"",HU320=""),MAX(HT320-$C$9,0),IF(HT320="","",IF(HS$7&gt;=$G320,$F$9*($F$17*HU321+$F$18*HU324),"")))</f>
        <v/>
      </c>
      <c r="HU321" s="18" t="str">
        <f t="shared" ref="HU321" si="96892">IF(AND(HU320&lt;&gt;"",HV320=""),MAX(HU320-$C$9,0),IF(HU320="","",IF(HT$7&gt;=$G320,$F$9*($F$17*HV321+$F$18*HV324),"")))</f>
        <v/>
      </c>
      <c r="HV321" s="18" t="str">
        <f t="shared" ref="HV321" si="96893">IF(AND(HV320&lt;&gt;"",HW320=""),MAX(HV320-$C$9,0),IF(HV320="","",IF(HU$7&gt;=$G320,$F$9*($F$17*HW321+$F$18*HW324),"")))</f>
        <v/>
      </c>
      <c r="HW321" s="18" t="str">
        <f t="shared" ref="HW321" si="96894">IF(AND(HW320&lt;&gt;"",HX320=""),MAX(HW320-$C$9,0),IF(HW320="","",IF(HV$7&gt;=$G320,$F$9*($F$17*HX321+$F$18*HX324),"")))</f>
        <v/>
      </c>
      <c r="HX321" s="18" t="str">
        <f t="shared" ref="HX321" si="96895">IF(AND(HX320&lt;&gt;"",HY320=""),MAX(HX320-$C$9,0),IF(HX320="","",IF(HW$7&gt;=$G320,$F$9*($F$17*HY321+$F$18*HY324),"")))</f>
        <v/>
      </c>
      <c r="HY321" s="18" t="str">
        <f t="shared" ref="HY321" si="96896">IF(AND(HY320&lt;&gt;"",HZ320=""),MAX(HY320-$C$9,0),IF(HY320="","",IF(HX$7&gt;=$G320,$F$9*($F$17*HZ321+$F$18*HZ324),"")))</f>
        <v/>
      </c>
      <c r="HZ321" s="18" t="str">
        <f t="shared" ref="HZ321" si="96897">IF(AND(HZ320&lt;&gt;"",IA320=""),MAX(HZ320-$C$9,0),IF(HZ320="","",IF(HY$7&gt;=$G320,$F$9*($F$17*IA321+$F$18*IA324),"")))</f>
        <v/>
      </c>
      <c r="IA321" s="18" t="str">
        <f t="shared" ref="IA321" si="96898">IF(AND(IA320&lt;&gt;"",IB320=""),MAX(IA320-$C$9,0),IF(IA320="","",IF(HZ$7&gt;=$G320,$F$9*($F$17*IB321+$F$18*IB324),"")))</f>
        <v/>
      </c>
      <c r="IB321" s="18" t="str">
        <f t="shared" ref="IB321" si="96899">IF(AND(IB320&lt;&gt;"",IC320=""),MAX(IB320-$C$9,0),IF(IB320="","",IF(IA$7&gt;=$G320,$F$9*($F$17*IC321+$F$18*IC324),"")))</f>
        <v/>
      </c>
      <c r="IC321" s="18" t="str">
        <f t="shared" ref="IC321" si="96900">IF(AND(IC320&lt;&gt;"",ID320=""),MAX(IC320-$C$9,0),IF(IC320="","",IF(IB$7&gt;=$G320,$F$9*($F$17*ID321+$F$18*ID324),"")))</f>
        <v/>
      </c>
      <c r="ID321" s="18" t="str">
        <f t="shared" ref="ID321" si="96901">IF(AND(ID320&lt;&gt;"",IE320=""),MAX(ID320-$C$9,0),IF(ID320="","",IF(IC$7&gt;=$G320,$F$9*($F$17*IE321+$F$18*IE324),"")))</f>
        <v/>
      </c>
      <c r="IE321" s="18" t="str">
        <f t="shared" ref="IE321" si="96902">IF(AND(IE320&lt;&gt;"",IF320=""),MAX(IE320-$C$9,0),IF(IE320="","",IF(ID$7&gt;=$G320,$F$9*($F$17*IF321+$F$18*IF324),"")))</f>
        <v/>
      </c>
      <c r="IF321" s="18" t="str">
        <f t="shared" ref="IF321" si="96903">IF(AND(IF320&lt;&gt;"",IG320=""),MAX(IF320-$C$9,0),IF(IF320="","",IF(IE$7&gt;=$G320,$F$9*($F$17*IG321+$F$18*IG324),"")))</f>
        <v/>
      </c>
      <c r="IG321" s="18" t="str">
        <f t="shared" ref="IG321" si="96904">IF(AND(IG320&lt;&gt;"",IH320=""),MAX(IG320-$C$9,0),IF(IG320="","",IF(IF$7&gt;=$G320,$F$9*($F$17*IH321+$F$18*IH324),"")))</f>
        <v/>
      </c>
      <c r="IH321" s="18" t="str">
        <f t="shared" ref="IH321" si="96905">IF(AND(IH320&lt;&gt;"",II320=""),MAX(IH320-$C$9,0),IF(IH320="","",IF(IG$7&gt;=$G320,$F$9*($F$17*II321+$F$18*II324),"")))</f>
        <v/>
      </c>
      <c r="II321" s="18" t="str">
        <f t="shared" ref="II321" si="96906">IF(AND(II320&lt;&gt;"",IJ320=""),MAX(II320-$C$9,0),IF(II320="","",IF(IH$7&gt;=$G320,$F$9*($F$17*IJ321+$F$18*IJ324),"")))</f>
        <v/>
      </c>
      <c r="IJ321" s="18" t="str">
        <f t="shared" ref="IJ321" si="96907">IF(AND(IJ320&lt;&gt;"",IK320=""),MAX(IJ320-$C$9,0),IF(IJ320="","",IF(II$7&gt;=$G320,$F$9*($F$17*IK321+$F$18*IK324),"")))</f>
        <v/>
      </c>
      <c r="IK321" s="18" t="str">
        <f t="shared" ref="IK321" si="96908">IF(AND(IK320&lt;&gt;"",IL320=""),MAX(IK320-$C$9,0),IF(IK320="","",IF(IJ$7&gt;=$G320,$F$9*($F$17*IL321+$F$18*IL324),"")))</f>
        <v/>
      </c>
      <c r="IL321" s="18" t="str">
        <f t="shared" ref="IL321" si="96909">IF(AND(IL320&lt;&gt;"",IM320=""),MAX(IL320-$C$9,0),IF(IL320="","",IF(IK$7&gt;=$G320,$F$9*($F$17*IM321+$F$18*IM324),"")))</f>
        <v/>
      </c>
      <c r="IM321" s="18" t="str">
        <f t="shared" ref="IM321" si="96910">IF(AND(IM320&lt;&gt;"",IN320=""),MAX(IM320-$C$9,0),IF(IM320="","",IF(IL$7&gt;=$G320,$F$9*($F$17*IN321+$F$18*IN324),"")))</f>
        <v/>
      </c>
      <c r="IN321" s="18" t="str">
        <f t="shared" ref="IN321" si="96911">IF(AND(IN320&lt;&gt;"",IO320=""),MAX(IN320-$C$9,0),IF(IN320="","",IF(IM$7&gt;=$G320,$F$9*($F$17*IO321+$F$18*IO324),"")))</f>
        <v/>
      </c>
      <c r="IO321" s="18" t="str">
        <f t="shared" ref="IO321" si="96912">IF(AND(IO320&lt;&gt;"",IP320=""),MAX(IO320-$C$9,0),IF(IO320="","",IF(IN$7&gt;=$G320,$F$9*($F$17*IP321+$F$18*IP324),"")))</f>
        <v/>
      </c>
      <c r="IP321" s="18" t="str">
        <f t="shared" ref="IP321" si="96913">IF(AND(IP320&lt;&gt;"",IQ320=""),MAX(IP320-$C$9,0),IF(IP320="","",IF(IO$7&gt;=$G320,$F$9*($F$17*IQ321+$F$18*IQ324),"")))</f>
        <v/>
      </c>
      <c r="IQ321" s="18" t="str">
        <f t="shared" ref="IQ321" si="96914">IF(AND(IQ320&lt;&gt;"",IR320=""),MAX(IQ320-$C$9,0),IF(IQ320="","",IF(IP$7&gt;=$G320,$F$9*($F$17*IR321+$F$18*IR324),"")))</f>
        <v/>
      </c>
      <c r="IR321" s="18" t="str">
        <f t="shared" ref="IR321" si="96915">IF(AND(IR320&lt;&gt;"",IS320=""),MAX(IR320-$C$9,0),IF(IR320="","",IF(IQ$7&gt;=$G320,$F$9*($F$17*IS321+$F$18*IS324),"")))</f>
        <v/>
      </c>
      <c r="IS321" s="18" t="str">
        <f t="shared" ref="IS321" si="96916">IF(AND(IS320&lt;&gt;"",IT320=""),MAX(IS320-$C$9,0),IF(IS320="","",IF(IR$7&gt;=$G320,$F$9*($F$17*IT321+$F$18*IT324),"")))</f>
        <v/>
      </c>
      <c r="IT321" s="18" t="str">
        <f t="shared" ref="IT321" si="96917">IF(AND(IT320&lt;&gt;"",IU320=""),MAX(IT320-$C$9,0),IF(IT320="","",IF(IS$7&gt;=$G320,$F$9*($F$17*IU321+$F$18*IU324),"")))</f>
        <v/>
      </c>
      <c r="IU321" s="18" t="str">
        <f t="shared" ref="IU321" si="96918">IF(AND(IU320&lt;&gt;"",IV320=""),MAX(IU320-$C$9,0),IF(IU320="","",IF(IT$7&gt;=$G320,$F$9*($F$17*IV321+$F$18*IV324),"")))</f>
        <v/>
      </c>
      <c r="IV321" s="18" t="str">
        <f t="shared" ref="IV321" si="96919">IF(AND(IV320&lt;&gt;"",IW320=""),MAX(IV320-$C$9,0),IF(IV320="","",IF(IU$7&gt;=$G320,$F$9*($F$17*IW321+$F$18*IW324),"")))</f>
        <v/>
      </c>
      <c r="IW321" s="18" t="str">
        <f t="shared" ref="IW321" si="96920">IF(AND(IW320&lt;&gt;"",IX320=""),MAX(IW320-$C$9,0),IF(IW320="","",IF(IV$7&gt;=$G320,$F$9*($F$17*IX321+$F$18*IX324),"")))</f>
        <v/>
      </c>
      <c r="IX321" s="18" t="str">
        <f t="shared" ref="IX321" si="96921">IF(AND(IX320&lt;&gt;"",IY320=""),MAX(IX320-$C$9,0),IF(IX320="","",IF(IW$7&gt;=$G320,$F$9*($F$17*IY321+$F$18*IY324),"")))</f>
        <v/>
      </c>
      <c r="IY321" s="18" t="str">
        <f t="shared" ref="IY321" si="96922">IF(AND(IY320&lt;&gt;"",IZ320=""),MAX(IY320-$C$9,0),IF(IY320="","",IF(IX$7&gt;=$G320,$F$9*($F$17*IZ321+$F$18*IZ324),"")))</f>
        <v/>
      </c>
      <c r="IZ321" s="18" t="str">
        <f t="shared" ref="IZ321" si="96923">IF(AND(IZ320&lt;&gt;"",JA320=""),MAX(IZ320-$C$9,0),IF(IZ320="","",IF(IY$7&gt;=$G320,$F$9*($F$17*JA321+$F$18*JA324),"")))</f>
        <v/>
      </c>
      <c r="JA321" s="18" t="str">
        <f t="shared" ref="JA321" si="96924">IF(AND(JA320&lt;&gt;"",JB320=""),MAX(JA320-$C$9,0),IF(JA320="","",IF(IZ$7&gt;=$G320,$F$9*($F$17*JB321+$F$18*JB324),"")))</f>
        <v/>
      </c>
      <c r="JB321" s="18" t="str">
        <f t="shared" ref="JB321" si="96925">IF(AND(JB320&lt;&gt;"",JC320=""),MAX(JB320-$C$9,0),IF(JB320="","",IF(JA$7&gt;=$G320,$F$9*($F$17*JC321+$F$18*JC324),"")))</f>
        <v/>
      </c>
      <c r="JC321" s="18" t="str">
        <f t="shared" ref="JC321" si="96926">IF(AND(JC320&lt;&gt;"",JD320=""),MAX(JC320-$C$9,0),IF(JC320="","",IF(JB$7&gt;=$G320,$F$9*($F$17*JD321+$F$18*JD324),"")))</f>
        <v/>
      </c>
      <c r="JD321" s="18" t="str">
        <f t="shared" ref="JD321" si="96927">IF(AND(JD320&lt;&gt;"",JE320=""),MAX(JD320-$C$9,0),IF(JD320="","",IF(JC$7&gt;=$G320,$F$9*($F$17*JE321+$F$18*JE324),"")))</f>
        <v/>
      </c>
      <c r="JE321" s="18" t="str">
        <f t="shared" ref="JE321" si="96928">IF(AND(JE320&lt;&gt;"",JF320=""),MAX(JE320-$C$9,0),IF(JE320="","",IF(JD$7&gt;=$G320,$F$9*($F$17*JF321+$F$18*JF324),"")))</f>
        <v/>
      </c>
      <c r="JF321" s="18" t="str">
        <f t="shared" ref="JF321" si="96929">IF(AND(JF320&lt;&gt;"",JG320=""),MAX(JF320-$C$9,0),IF(JF320="","",IF(JE$7&gt;=$G320,$F$9*($F$17*JG321+$F$18*JG324),"")))</f>
        <v/>
      </c>
      <c r="JG321" s="18" t="str">
        <f t="shared" ref="JG321" si="96930">IF(AND(JG320&lt;&gt;"",JH320=""),MAX(JG320-$C$9,0),IF(JG320="","",IF(JF$7&gt;=$G320,$F$9*($F$17*JH321+$F$18*JH324),"")))</f>
        <v/>
      </c>
      <c r="JH321" s="18" t="str">
        <f t="shared" ref="JH321" si="96931">IF(AND(JH320&lt;&gt;"",JI320=""),MAX(JH320-$C$9,0),IF(JH320="","",IF(JG$7&gt;=$G320,$F$9*($F$17*JI321+$F$18*JI324),"")))</f>
        <v/>
      </c>
      <c r="JI321" s="18" t="str">
        <f t="shared" ref="JI321" si="96932">IF(AND(JI320&lt;&gt;"",JJ320=""),MAX(JI320-$C$9,0),IF(JI320="","",IF(JH$7&gt;=$G320,$F$9*($F$17*JJ321+$F$18*JJ324),"")))</f>
        <v/>
      </c>
      <c r="JJ321" s="18" t="str">
        <f t="shared" ref="JJ321" si="96933">IF(AND(JJ320&lt;&gt;"",JK320=""),MAX(JJ320-$C$9,0),IF(JJ320="","",IF(JI$7&gt;=$G320,$F$9*($F$17*JK321+$F$18*JK324),"")))</f>
        <v/>
      </c>
      <c r="JK321" s="18" t="str">
        <f t="shared" ref="JK321" si="96934">IF(AND(JK320&lt;&gt;"",JL320=""),MAX(JK320-$C$9,0),IF(JK320="","",IF(JJ$7&gt;=$G320,$F$9*($F$17*JL321+$F$18*JL324),"")))</f>
        <v/>
      </c>
      <c r="JL321" s="18" t="str">
        <f t="shared" ref="JL321" si="96935">IF(AND(JL320&lt;&gt;"",JM320=""),MAX(JL320-$C$9,0),IF(JL320="","",IF(JK$7&gt;=$G320,$F$9*($F$17*JM321+$F$18*JM324),"")))</f>
        <v/>
      </c>
      <c r="JM321" s="18" t="str">
        <f t="shared" ref="JM321" si="96936">IF(AND(JM320&lt;&gt;"",JN320=""),MAX(JM320-$C$9,0),IF(JM320="","",IF(JL$7&gt;=$G320,$F$9*($F$17*JN321+$F$18*JN324),"")))</f>
        <v/>
      </c>
      <c r="JN321" s="18" t="str">
        <f t="shared" ref="JN321" si="96937">IF(AND(JN320&lt;&gt;"",JO320=""),MAX(JN320-$C$9,0),IF(JN320="","",IF(JM$7&gt;=$G320,$F$9*($F$17*JO321+$F$18*JO324),"")))</f>
        <v/>
      </c>
      <c r="JO321" s="18" t="str">
        <f t="shared" ref="JO321" si="96938">IF(AND(JO320&lt;&gt;"",JP320=""),MAX(JO320-$C$9,0),IF(JO320="","",IF(JN$7&gt;=$G320,$F$9*($F$17*JP321+$F$18*JP324),"")))</f>
        <v/>
      </c>
      <c r="JP321" s="18" t="str">
        <f t="shared" ref="JP321" si="96939">IF(AND(JP320&lt;&gt;"",JQ320=""),MAX(JP320-$C$9,0),IF(JP320="","",IF(JO$7&gt;=$G320,$F$9*($F$17*JQ321+$F$18*JQ324),"")))</f>
        <v/>
      </c>
      <c r="JQ321" s="18" t="str">
        <f t="shared" ref="JQ321" si="96940">IF(AND(JQ320&lt;&gt;"",JR320=""),MAX(JQ320-$C$9,0),IF(JQ320="","",IF(JP$7&gt;=$G320,$F$9*($F$17*JR321+$F$18*JR324),"")))</f>
        <v/>
      </c>
      <c r="JR321" s="18" t="str">
        <f t="shared" ref="JR321" si="96941">IF(AND(JR320&lt;&gt;"",JS320=""),MAX(JR320-$C$9,0),IF(JR320="","",IF(JQ$7&gt;=$G320,$F$9*($F$17*JS321+$F$18*JS324),"")))</f>
        <v/>
      </c>
      <c r="JS321" s="18" t="str">
        <f t="shared" ref="JS321" si="96942">IF(AND(JS320&lt;&gt;"",JT320=""),MAX(JS320-$C$9,0),IF(JS320="","",IF(JR$7&gt;=$G320,$F$9*($F$17*JT321+$F$18*JT324),"")))</f>
        <v/>
      </c>
      <c r="JT321" s="18" t="str">
        <f t="shared" ref="JT321" si="96943">IF(AND(JT320&lt;&gt;"",JU320=""),MAX(JT320-$C$9,0),IF(JT320="","",IF(JS$7&gt;=$G320,$F$9*($F$17*JU321+$F$18*JU324),"")))</f>
        <v/>
      </c>
      <c r="JU321" s="18" t="str">
        <f t="shared" ref="JU321" si="96944">IF(AND(JU320&lt;&gt;"",JV320=""),MAX(JU320-$C$9,0),IF(JU320="","",IF(JT$7&gt;=$G320,$F$9*($F$17*JV321+$F$18*JV324),"")))</f>
        <v/>
      </c>
      <c r="JV321" s="18" t="str">
        <f t="shared" ref="JV321" si="96945">IF(AND(JV320&lt;&gt;"",JW320=""),MAX(JV320-$C$9,0),IF(JV320="","",IF(JU$7&gt;=$G320,$F$9*($F$17*JW321+$F$18*JW324),"")))</f>
        <v/>
      </c>
      <c r="JW321" s="18" t="str">
        <f t="shared" ref="JW321" si="96946">IF(AND(JW320&lt;&gt;"",JX320=""),MAX(JW320-$C$9,0),IF(JW320="","",IF(JV$7&gt;=$G320,$F$9*($F$17*JX321+$F$18*JX324),"")))</f>
        <v/>
      </c>
      <c r="JX321" s="18" t="str">
        <f t="shared" ref="JX321" si="96947">IF(AND(JX320&lt;&gt;"",JY320=""),MAX(JX320-$C$9,0),IF(JX320="","",IF(JW$7&gt;=$G320,$F$9*($F$17*JY321+$F$18*JY324),"")))</f>
        <v/>
      </c>
      <c r="JY321" s="18" t="str">
        <f t="shared" ref="JY321" si="96948">IF(AND(JY320&lt;&gt;"",JZ320=""),MAX(JY320-$C$9,0),IF(JY320="","",IF(JX$7&gt;=$G320,$F$9*($F$17*JZ321+$F$18*JZ324),"")))</f>
        <v/>
      </c>
      <c r="JZ321" s="18" t="str">
        <f t="shared" ref="JZ321" si="96949">IF(AND(JZ320&lt;&gt;"",KA320=""),MAX(JZ320-$C$9,0),IF(JZ320="","",IF(JY$7&gt;=$G320,$F$9*($F$17*KA321+$F$18*KA324),"")))</f>
        <v/>
      </c>
      <c r="KA321" s="18" t="str">
        <f t="shared" ref="KA321" si="96950">IF(AND(KA320&lt;&gt;"",KB320=""),MAX(KA320-$C$9,0),IF(KA320="","",IF(JZ$7&gt;=$G320,$F$9*($F$17*KB321+$F$18*KB324),"")))</f>
        <v/>
      </c>
      <c r="KB321" s="18" t="str">
        <f t="shared" ref="KB321" si="96951">IF(AND(KB320&lt;&gt;"",KC320=""),MAX(KB320-$C$9,0),IF(KB320="","",IF(KA$7&gt;=$G320,$F$9*($F$17*KC321+$F$18*KC324),"")))</f>
        <v/>
      </c>
      <c r="KC321" s="18" t="str">
        <f t="shared" ref="KC321" si="96952">IF(AND(KC320&lt;&gt;"",KD320=""),MAX(KC320-$C$9,0),IF(KC320="","",IF(KB$7&gt;=$G320,$F$9*($F$17*KD321+$F$18*KD324),"")))</f>
        <v/>
      </c>
      <c r="KD321" s="18" t="str">
        <f t="shared" ref="KD321" si="96953">IF(AND(KD320&lt;&gt;"",KE320=""),MAX(KD320-$C$9,0),IF(KD320="","",IF(KC$7&gt;=$G320,$F$9*($F$17*KE321+$F$18*KE324),"")))</f>
        <v/>
      </c>
      <c r="KE321" s="18" t="str">
        <f t="shared" ref="KE321" si="96954">IF(AND(KE320&lt;&gt;"",KF320=""),MAX(KE320-$C$9,0),IF(KE320="","",IF(KD$7&gt;=$G320,$F$9*($F$17*KF321+$F$18*KF324),"")))</f>
        <v/>
      </c>
      <c r="KF321" s="18" t="str">
        <f t="shared" ref="KF321" si="96955">IF(AND(KF320&lt;&gt;"",KG320=""),MAX(KF320-$C$9,0),IF(KF320="","",IF(KE$7&gt;=$G320,$F$9*($F$17*KG321+$F$18*KG324),"")))</f>
        <v/>
      </c>
      <c r="KG321" s="18" t="str">
        <f t="shared" ref="KG321" si="96956">IF(AND(KG320&lt;&gt;"",KH320=""),MAX(KG320-$C$9,0),IF(KG320="","",IF(KF$7&gt;=$G320,$F$9*($F$17*KH321+$F$18*KH324),"")))</f>
        <v/>
      </c>
      <c r="KH321" s="18" t="str">
        <f t="shared" ref="KH321" si="96957">IF(AND(KH320&lt;&gt;"",KI320=""),MAX(KH320-$C$9,0),IF(KH320="","",IF(KG$7&gt;=$G320,$F$9*($F$17*KI321+$F$18*KI324),"")))</f>
        <v/>
      </c>
      <c r="KI321" s="18" t="str">
        <f t="shared" ref="KI321" si="96958">IF(AND(KI320&lt;&gt;"",KJ320=""),MAX(KI320-$C$9,0),IF(KI320="","",IF(KH$7&gt;=$G320,$F$9*($F$17*KJ321+$F$18*KJ324),"")))</f>
        <v/>
      </c>
      <c r="KJ321" s="18" t="str">
        <f t="shared" ref="KJ321" si="96959">IF(AND(KJ320&lt;&gt;"",KK320=""),MAX(KJ320-$C$9,0),IF(KJ320="","",IF(KI$7&gt;=$G320,$F$9*($F$17*KK321+$F$18*KK324),"")))</f>
        <v/>
      </c>
      <c r="KK321" s="18" t="str">
        <f t="shared" ref="KK321" si="96960">IF(AND(KK320&lt;&gt;"",KL320=""),MAX(KK320-$C$9,0),IF(KK320="","",IF(KJ$7&gt;=$G320,$F$9*($F$17*KL321+$F$18*KL324),"")))</f>
        <v/>
      </c>
      <c r="KL321" s="18" t="str">
        <f t="shared" ref="KL321" si="96961">IF(AND(KL320&lt;&gt;"",KM320=""),MAX(KL320-$C$9,0),IF(KL320="","",IF(KK$7&gt;=$G320,$F$9*($F$17*KM321+$F$18*KM324),"")))</f>
        <v/>
      </c>
      <c r="KM321" s="18" t="str">
        <f t="shared" ref="KM321" si="96962">IF(AND(KM320&lt;&gt;"",KN320=""),MAX(KM320-$C$9,0),IF(KM320="","",IF(KL$7&gt;=$G320,$F$9*($F$17*KN321+$F$18*KN324),"")))</f>
        <v/>
      </c>
      <c r="KN321" s="18" t="str">
        <f t="shared" ref="KN321" si="96963">IF(AND(KN320&lt;&gt;"",KO320=""),MAX(KN320-$C$9,0),IF(KN320="","",IF(KM$7&gt;=$G320,$F$9*($F$17*KO321+$F$18*KO324),"")))</f>
        <v/>
      </c>
      <c r="KO321" s="18" t="str">
        <f t="shared" ref="KO321" si="96964">IF(AND(KO320&lt;&gt;"",KP320=""),MAX(KO320-$C$9,0),IF(KO320="","",IF(KN$7&gt;=$G320,$F$9*($F$17*KP321+$F$18*KP324),"")))</f>
        <v/>
      </c>
      <c r="KP321" s="18" t="str">
        <f t="shared" ref="KP321" si="96965">IF(AND(KP320&lt;&gt;"",KQ320=""),MAX(KP320-$C$9,0),IF(KP320="","",IF(KO$7&gt;=$G320,$F$9*($F$17*KQ321+$F$18*KQ324),"")))</f>
        <v/>
      </c>
      <c r="KQ321" s="18" t="str">
        <f t="shared" ref="KQ321" si="96966">IF(AND(KQ320&lt;&gt;"",KR320=""),MAX(KQ320-$C$9,0),IF(KQ320="","",IF(KP$7&gt;=$G320,$F$9*($F$17*KR321+$F$18*KR324),"")))</f>
        <v/>
      </c>
      <c r="KR321" s="18" t="str">
        <f t="shared" ref="KR321" si="96967">IF(AND(KR320&lt;&gt;"",KS320=""),MAX(KR320-$C$9,0),IF(KR320="","",IF(KQ$7&gt;=$G320,$F$9*($F$17*KS321+$F$18*KS324),"")))</f>
        <v/>
      </c>
      <c r="KS321" s="18" t="str">
        <f t="shared" ref="KS321" si="96968">IF(AND(KS320&lt;&gt;"",KT320=""),MAX(KS320-$C$9,0),IF(KS320="","",IF(KR$7&gt;=$G320,$F$9*($F$17*KT321+$F$18*KT324),"")))</f>
        <v/>
      </c>
      <c r="KT321" s="18" t="str">
        <f t="shared" ref="KT321" si="96969">IF(AND(KT320&lt;&gt;"",KU320=""),MAX(KT320-$C$9,0),IF(KT320="","",IF(KS$7&gt;=$G320,$F$9*($F$17*KU321+$F$18*KU324),"")))</f>
        <v/>
      </c>
      <c r="KU321" s="18" t="str">
        <f t="shared" ref="KU321" si="96970">IF(AND(KU320&lt;&gt;"",KV320=""),MAX(KU320-$C$9,0),IF(KU320="","",IF(KT$7&gt;=$G320,$F$9*($F$17*KV321+$F$18*KV324),"")))</f>
        <v/>
      </c>
      <c r="KV321" s="18" t="str">
        <f t="shared" ref="KV321" si="96971">IF(AND(KV320&lt;&gt;"",KW320=""),MAX(KV320-$C$9,0),IF(KV320="","",IF(KU$7&gt;=$G320,$F$9*($F$17*KW321+$F$18*KW324),"")))</f>
        <v/>
      </c>
      <c r="KW321" s="18" t="str">
        <f t="shared" ref="KW321" si="96972">IF(AND(KW320&lt;&gt;"",KX320=""),MAX(KW320-$C$9,0),IF(KW320="","",IF(KV$7&gt;=$G320,$F$9*($F$17*KX321+$F$18*KX324),"")))</f>
        <v/>
      </c>
      <c r="KX321" s="18" t="str">
        <f t="shared" ref="KX321" si="96973">IF(AND(KX320&lt;&gt;"",KY320=""),MAX(KX320-$C$9,0),IF(KX320="","",IF(KW$7&gt;=$G320,$F$9*($F$17*KY321+$F$18*KY324),"")))</f>
        <v/>
      </c>
      <c r="KY321" s="18" t="str">
        <f t="shared" ref="KY321" si="96974">IF(AND(KY320&lt;&gt;"",KZ320=""),MAX(KY320-$C$9,0),IF(KY320="","",IF(KX$7&gt;=$G320,$F$9*($F$17*KZ321+$F$18*KZ324),"")))</f>
        <v/>
      </c>
      <c r="KZ321" s="18" t="str">
        <f t="shared" ref="KZ321" si="96975">IF(AND(KZ320&lt;&gt;"",LA320=""),MAX(KZ320-$C$9,0),IF(KZ320="","",IF(KY$7&gt;=$G320,$F$9*($F$17*LA321+$F$18*LA324),"")))</f>
        <v/>
      </c>
      <c r="LA321" s="18" t="str">
        <f t="shared" ref="LA321" si="96976">IF(AND(LA320&lt;&gt;"",LB320=""),MAX(LA320-$C$9,0),IF(LA320="","",IF(KZ$7&gt;=$G320,$F$9*($F$17*LB321+$F$18*LB324),"")))</f>
        <v/>
      </c>
      <c r="LB321" s="18" t="str">
        <f t="shared" ref="LB321" si="96977">IF(AND(LB320&lt;&gt;"",LC320=""),MAX(LB320-$C$9,0),IF(LB320="","",IF(LA$7&gt;=$G320,$F$9*($F$17*LC321+$F$18*LC324),"")))</f>
        <v/>
      </c>
      <c r="LC321" s="18" t="str">
        <f t="shared" ref="LC321" si="96978">IF(AND(LC320&lt;&gt;"",LD320=""),MAX(LC320-$C$9,0),IF(LC320="","",IF(LB$7&gt;=$G320,$F$9*($F$17*LD321+$F$18*LD324),"")))</f>
        <v/>
      </c>
      <c r="LD321" s="18" t="str">
        <f t="shared" ref="LD321" si="96979">IF(AND(LD320&lt;&gt;"",LE320=""),MAX(LD320-$C$9,0),IF(LD320="","",IF(LC$7&gt;=$G320,$F$9*($F$17*LE321+$F$18*LE324),"")))</f>
        <v/>
      </c>
      <c r="LE321" s="18" t="str">
        <f t="shared" ref="LE321" si="96980">IF(AND(LE320&lt;&gt;"",LF320=""),MAX(LE320-$C$9,0),IF(LE320="","",IF(LD$7&gt;=$G320,$F$9*($F$17*LF321+$F$18*LF324),"")))</f>
        <v/>
      </c>
      <c r="LF321" s="18" t="str">
        <f t="shared" ref="LF321" si="96981">IF(AND(LF320&lt;&gt;"",LG320=""),MAX(LF320-$C$9,0),IF(LF320="","",IF(LE$7&gt;=$G320,$F$9*($F$17*LG321+$F$18*LG324),"")))</f>
        <v/>
      </c>
      <c r="LG321" s="18" t="str">
        <f t="shared" ref="LG321" si="96982">IF(AND(LG320&lt;&gt;"",LH320=""),MAX(LG320-$C$9,0),IF(LG320="","",IF(LF$7&gt;=$G320,$F$9*($F$17*LH321+$F$18*LH324),"")))</f>
        <v/>
      </c>
      <c r="LH321" s="18" t="str">
        <f t="shared" ref="LH321" si="96983">IF(AND(LH320&lt;&gt;"",LI320=""),MAX(LH320-$C$9,0),IF(LH320="","",IF(LG$7&gt;=$G320,$F$9*($F$17*LI321+$F$18*LI324),"")))</f>
        <v/>
      </c>
      <c r="LI321" s="18" t="str">
        <f t="shared" ref="LI321" si="96984">IF(AND(LI320&lt;&gt;"",LJ320=""),MAX(LI320-$C$9,0),IF(LI320="","",IF(LH$7&gt;=$G320,$F$9*($F$17*LJ321+$F$18*LJ324),"")))</f>
        <v/>
      </c>
      <c r="LJ321" s="18" t="str">
        <f t="shared" ref="LJ321" si="96985">IF(AND(LJ320&lt;&gt;"",LK320=""),MAX(LJ320-$C$9,0),IF(LJ320="","",IF(LI$7&gt;=$G320,$F$9*($F$17*LK321+$F$18*LK324),"")))</f>
        <v/>
      </c>
      <c r="LK321" s="18" t="str">
        <f t="shared" ref="LK321" si="96986">IF(AND(LK320&lt;&gt;"",LL320=""),MAX(LK320-$C$9,0),IF(LK320="","",IF(LJ$7&gt;=$G320,$F$9*($F$17*LL321+$F$18*LL324),"")))</f>
        <v/>
      </c>
      <c r="LL321" s="18" t="str">
        <f t="shared" ref="LL321" si="96987">IF(AND(LL320&lt;&gt;"",LM320=""),MAX(LL320-$C$9,0),IF(LL320="","",IF(LK$7&gt;=$G320,$F$9*($F$17*LM321+$F$18*LM324),"")))</f>
        <v/>
      </c>
      <c r="LM321" s="18" t="str">
        <f t="shared" ref="LM321" si="96988">IF(AND(LM320&lt;&gt;"",LN320=""),MAX(LM320-$C$9,0),IF(LM320="","",IF(LL$7&gt;=$G320,$F$9*($F$17*LN321+$F$18*LN324),"")))</f>
        <v/>
      </c>
      <c r="LN321" s="18" t="str">
        <f t="shared" ref="LN321" si="96989">IF(AND(LN320&lt;&gt;"",LO320=""),MAX(LN320-$C$9,0),IF(LN320="","",IF(LM$7&gt;=$G320,$F$9*($F$17*LO321+$F$18*LO324),"")))</f>
        <v/>
      </c>
      <c r="LO321" s="18" t="str">
        <f t="shared" ref="LO321" si="96990">IF(AND(LO320&lt;&gt;"",LP320=""),MAX(LO320-$C$9,0),IF(LO320="","",IF(LN$7&gt;=$G320,$F$9*($F$17*LP321+$F$18*LP324),"")))</f>
        <v/>
      </c>
      <c r="LP321" s="18" t="str">
        <f t="shared" ref="LP321" si="96991">IF(AND(LP320&lt;&gt;"",LQ320=""),MAX(LP320-$C$9,0),IF(LP320="","",IF(LO$7&gt;=$G320,$F$9*($F$17*LQ321+$F$18*LQ324),"")))</f>
        <v/>
      </c>
      <c r="LQ321" s="18" t="str">
        <f t="shared" ref="LQ321" si="96992">IF(AND(LQ320&lt;&gt;"",LR320=""),MAX(LQ320-$C$9,0),IF(LQ320="","",IF(LP$7&gt;=$G320,$F$9*($F$17*LR321+$F$18*LR324),"")))</f>
        <v/>
      </c>
      <c r="LR321" s="18" t="str">
        <f t="shared" ref="LR321" si="96993">IF(AND(LR320&lt;&gt;"",LS320=""),MAX(LR320-$C$9,0),IF(LR320="","",IF(LQ$7&gt;=$G320,$F$9*($F$17*LS321+$F$18*LS324),"")))</f>
        <v/>
      </c>
      <c r="LS321" s="18" t="str">
        <f t="shared" ref="LS321" si="96994">IF(AND(LS320&lt;&gt;"",LT320=""),MAX(LS320-$C$9,0),IF(LS320="","",IF(LR$7&gt;=$G320,$F$9*($F$17*LT321+$F$18*LT324),"")))</f>
        <v/>
      </c>
      <c r="LT321" s="18" t="str">
        <f t="shared" ref="LT321" si="96995">IF(AND(LT320&lt;&gt;"",LU320=""),MAX(LT320-$C$9,0),IF(LT320="","",IF(LS$7&gt;=$G320,$F$9*($F$17*LU321+$F$18*LU324),"")))</f>
        <v/>
      </c>
      <c r="LU321" s="18" t="str">
        <f t="shared" ref="LU321" si="96996">IF(AND(LU320&lt;&gt;"",LV320=""),MAX(LU320-$C$9,0),IF(LU320="","",IF(LT$7&gt;=$G320,$F$9*($F$17*LV321+$F$18*LV324),"")))</f>
        <v/>
      </c>
      <c r="LV321" s="18" t="str">
        <f t="shared" ref="LV321" si="96997">IF(AND(LV320&lt;&gt;"",LW320=""),MAX(LV320-$C$9,0),IF(LV320="","",IF(LU$7&gt;=$G320,$F$9*($F$17*LW321+$F$18*LW324),"")))</f>
        <v/>
      </c>
      <c r="LW321" s="18" t="str">
        <f t="shared" ref="LW321" si="96998">IF(AND(LW320&lt;&gt;"",LX320=""),MAX(LW320-$C$9,0),IF(LW320="","",IF(LV$7&gt;=$G320,$F$9*($F$17*LX321+$F$18*LX324),"")))</f>
        <v/>
      </c>
      <c r="LX321" s="18" t="str">
        <f t="shared" ref="LX321" si="96999">IF(AND(LX320&lt;&gt;"",LY320=""),MAX(LX320-$C$9,0),IF(LX320="","",IF(LW$7&gt;=$G320,$F$9*($F$17*LY321+$F$18*LY324),"")))</f>
        <v/>
      </c>
      <c r="LY321" s="18" t="str">
        <f t="shared" ref="LY321" si="97000">IF(AND(LY320&lt;&gt;"",LZ320=""),MAX(LY320-$C$9,0),IF(LY320="","",IF(LX$7&gt;=$G320,$F$9*($F$17*LZ321+$F$18*LZ324),"")))</f>
        <v/>
      </c>
      <c r="LZ321" s="18" t="str">
        <f t="shared" ref="LZ321" si="97001">IF(AND(LZ320&lt;&gt;"",MA320=""),MAX(LZ320-$C$9,0),IF(LZ320="","",IF(LY$7&gt;=$G320,$F$9*($F$17*MA321+$F$18*MA324),"")))</f>
        <v/>
      </c>
      <c r="MA321" s="18" t="str">
        <f t="shared" ref="MA321" si="97002">IF(AND(MA320&lt;&gt;"",MB320=""),MAX(MA320-$C$9,0),IF(MA320="","",IF(LZ$7&gt;=$G320,$F$9*($F$17*MB321+$F$18*MB324),"")))</f>
        <v/>
      </c>
      <c r="MB321" s="18" t="str">
        <f t="shared" ref="MB321" si="97003">IF(AND(MB320&lt;&gt;"",MC320=""),MAX(MB320-$C$9,0),IF(MB320="","",IF(MA$7&gt;=$G320,$F$9*($F$17*MC321+$F$18*MC324),"")))</f>
        <v/>
      </c>
      <c r="MC321" s="18" t="str">
        <f t="shared" ref="MC321" si="97004">IF(AND(MC320&lt;&gt;"",MD320=""),MAX(MC320-$C$9,0),IF(MC320="","",IF(MB$7&gt;=$G320,$F$9*($F$17*MD321+$F$18*MD324),"")))</f>
        <v/>
      </c>
      <c r="MD321" s="18" t="str">
        <f t="shared" ref="MD321" si="97005">IF(AND(MD320&lt;&gt;"",ME320=""),MAX(MD320-$C$9,0),IF(MD320="","",IF(MC$7&gt;=$G320,$F$9*($F$17*ME321+$F$18*ME324),"")))</f>
        <v/>
      </c>
      <c r="ME321" s="18" t="str">
        <f t="shared" ref="ME321" si="97006">IF(AND(ME320&lt;&gt;"",MF320=""),MAX(ME320-$C$9,0),IF(ME320="","",IF(MD$7&gt;=$G320,$F$9*($F$17*MF321+$F$18*MF324),"")))</f>
        <v/>
      </c>
      <c r="MF321" s="18" t="str">
        <f t="shared" ref="MF321" si="97007">IF(AND(MF320&lt;&gt;"",MG320=""),MAX(MF320-$C$9,0),IF(MF320="","",IF(ME$7&gt;=$G320,$F$9*($F$17*MG321+$F$18*MG324),"")))</f>
        <v/>
      </c>
      <c r="MG321" s="18" t="str">
        <f t="shared" ref="MG321" si="97008">IF(AND(MG320&lt;&gt;"",MH320=""),MAX(MG320-$C$9,0),IF(MG320="","",IF(MF$7&gt;=$G320,$F$9*($F$17*MH321+$F$18*MH324),"")))</f>
        <v/>
      </c>
      <c r="MH321" s="18" t="str">
        <f t="shared" ref="MH321" si="97009">IF(AND(MH320&lt;&gt;"",MI320=""),MAX(MH320-$C$9,0),IF(MH320="","",IF(MG$7&gt;=$G320,$F$9*($F$17*MI321+$F$18*MI324),"")))</f>
        <v/>
      </c>
      <c r="MI321" s="18" t="str">
        <f t="shared" ref="MI321" si="97010">IF(AND(MI320&lt;&gt;"",MJ320=""),MAX(MI320-$C$9,0),IF(MI320="","",IF(MH$7&gt;=$G320,$F$9*($F$17*MJ321+$F$18*MJ324),"")))</f>
        <v/>
      </c>
      <c r="MJ321" s="18" t="str">
        <f t="shared" ref="MJ321" si="97011">IF(AND(MJ320&lt;&gt;"",MK320=""),MAX(MJ320-$C$9,0),IF(MJ320="","",IF(MI$7&gt;=$G320,$F$9*($F$17*MK321+$F$18*MK324),"")))</f>
        <v/>
      </c>
      <c r="MK321" s="18" t="str">
        <f t="shared" ref="MK321" si="97012">IF(AND(MK320&lt;&gt;"",ML320=""),MAX(MK320-$C$9,0),IF(MK320="","",IF(MJ$7&gt;=$G320,$F$9*($F$17*ML321+$F$18*ML324),"")))</f>
        <v/>
      </c>
      <c r="ML321" s="18" t="str">
        <f t="shared" ref="ML321" si="97013">IF(AND(ML320&lt;&gt;"",MM320=""),MAX(ML320-$C$9,0),IF(ML320="","",IF(MK$7&gt;=$G320,$F$9*($F$17*MM321+$F$18*MM324),"")))</f>
        <v/>
      </c>
      <c r="MM321" s="18" t="str">
        <f t="shared" ref="MM321" si="97014">IF(AND(MM320&lt;&gt;"",MN320=""),MAX(MM320-$C$9,0),IF(MM320="","",IF(ML$7&gt;=$G320,$F$9*($F$17*MN321+$F$18*MN324),"")))</f>
        <v/>
      </c>
      <c r="MN321" s="18" t="str">
        <f t="shared" ref="MN321" si="97015">IF(AND(MN320&lt;&gt;"",MO320=""),MAX(MN320-$C$9,0),IF(MN320="","",IF(MM$7&gt;=$G320,$F$9*($F$17*MO321+$F$18*MO324),"")))</f>
        <v/>
      </c>
      <c r="MO321" s="18" t="str">
        <f t="shared" ref="MO321" si="97016">IF(AND(MO320&lt;&gt;"",MP320=""),MAX(MO320-$C$9,0),IF(MO320="","",IF(MN$7&gt;=$G320,$F$9*($F$17*MP321+$F$18*MP324),"")))</f>
        <v/>
      </c>
      <c r="MP321" s="18" t="str">
        <f t="shared" ref="MP321" si="97017">IF(AND(MP320&lt;&gt;"",MQ320=""),MAX(MP320-$C$9,0),IF(MP320="","",IF(MO$7&gt;=$G320,$F$9*($F$17*MQ321+$F$18*MQ324),"")))</f>
        <v/>
      </c>
      <c r="MQ321" s="18" t="str">
        <f t="shared" ref="MQ321" si="97018">IF(AND(MQ320&lt;&gt;"",MR320=""),MAX(MQ320-$C$9,0),IF(MQ320="","",IF(MP$7&gt;=$G320,$F$9*($F$17*MR321+$F$18*MR324),"")))</f>
        <v/>
      </c>
      <c r="MR321" s="18" t="str">
        <f t="shared" ref="MR321" si="97019">IF(AND(MR320&lt;&gt;"",MS320=""),MAX(MR320-$C$9,0),IF(MR320="","",IF(MQ$7&gt;=$G320,$F$9*($F$17*MS321+$F$18*MS324),"")))</f>
        <v/>
      </c>
      <c r="MS321" s="18" t="str">
        <f t="shared" ref="MS321" si="97020">IF(AND(MS320&lt;&gt;"",MT320=""),MAX(MS320-$C$9,0),IF(MS320="","",IF(MR$7&gt;=$G320,$F$9*($F$17*MT321+$F$18*MT324),"")))</f>
        <v/>
      </c>
      <c r="MT321" s="18" t="str">
        <f t="shared" ref="MT321" si="97021">IF(AND(MT320&lt;&gt;"",MU320=""),MAX(MT320-$C$9,0),IF(MT320="","",IF(MS$7&gt;=$G320,$F$9*($F$17*MU321+$F$18*MU324),"")))</f>
        <v/>
      </c>
      <c r="MU321" s="18" t="str">
        <f t="shared" ref="MU321" si="97022">IF(AND(MU320&lt;&gt;"",MV320=""),MAX(MU320-$C$9,0),IF(MU320="","",IF(MT$7&gt;=$G320,$F$9*($F$17*MV321+$F$18*MV324),"")))</f>
        <v/>
      </c>
      <c r="MV321" s="18" t="str">
        <f t="shared" ref="MV321" si="97023">IF(AND(MV320&lt;&gt;"",MW320=""),MAX(MV320-$C$9,0),IF(MV320="","",IF(MU$7&gt;=$G320,$F$9*($F$17*MW321+$F$18*MW324),"")))</f>
        <v/>
      </c>
      <c r="MW321" s="18" t="str">
        <f t="shared" ref="MW321" si="97024">IF(AND(MW320&lt;&gt;"",MX320=""),MAX(MW320-$C$9,0),IF(MW320="","",IF(MV$7&gt;=$G320,$F$9*($F$17*MX321+$F$18*MX324),"")))</f>
        <v/>
      </c>
      <c r="MX321" s="18" t="str">
        <f t="shared" ref="MX321" si="97025">IF(AND(MX320&lt;&gt;"",MY320=""),MAX(MX320-$C$9,0),IF(MX320="","",IF(MW$7&gt;=$G320,$F$9*($F$17*MY321+$F$18*MY324),"")))</f>
        <v/>
      </c>
      <c r="MY321" s="18" t="str">
        <f t="shared" ref="MY321" si="97026">IF(AND(MY320&lt;&gt;"",MZ320=""),MAX(MY320-$C$9,0),IF(MY320="","",IF(MX$7&gt;=$G320,$F$9*($F$17*MZ321+$F$18*MZ324),"")))</f>
        <v/>
      </c>
      <c r="MZ321" s="18" t="str">
        <f t="shared" ref="MZ321" si="97027">IF(AND(MZ320&lt;&gt;"",NA320=""),MAX(MZ320-$C$9,0),IF(MZ320="","",IF(MY$7&gt;=$G320,$F$9*($F$17*NA321+$F$18*NA324),"")))</f>
        <v/>
      </c>
      <c r="NA321" s="18" t="str">
        <f t="shared" ref="NA321" si="97028">IF(AND(NA320&lt;&gt;"",NB320=""),MAX(NA320-$C$9,0),IF(NA320="","",IF(MZ$7&gt;=$G320,$F$9*($F$17*NB321+$F$18*NB324),"")))</f>
        <v/>
      </c>
      <c r="NB321" s="18" t="str">
        <f t="shared" ref="NB321" si="97029">IF(AND(NB320&lt;&gt;"",NC320=""),MAX(NB320-$C$9,0),IF(NB320="","",IF(NA$7&gt;=$G320,$F$9*($F$17*NC321+$F$18*NC324),"")))</f>
        <v/>
      </c>
      <c r="NC321" s="18" t="str">
        <f t="shared" ref="NC321" si="97030">IF(AND(NC320&lt;&gt;"",ND320=""),MAX(NC320-$C$9,0),IF(NC320="","",IF(NB$7&gt;=$G320,$F$9*($F$17*ND321+$F$18*ND324),"")))</f>
        <v/>
      </c>
      <c r="ND321" s="18" t="str">
        <f t="shared" ref="ND321" si="97031">IF(AND(ND320&lt;&gt;"",NE320=""),MAX(ND320-$C$9,0),IF(ND320="","",IF(NC$7&gt;=$G320,$F$9*($F$17*NE321+$F$18*NE324),"")))</f>
        <v/>
      </c>
      <c r="NE321" s="18" t="str">
        <f t="shared" ref="NE321" si="97032">IF(AND(NE320&lt;&gt;"",NF320=""),MAX(NE320-$C$9,0),IF(NE320="","",IF(ND$7&gt;=$G320,$F$9*($F$17*NF321+$F$18*NF324),"")))</f>
        <v/>
      </c>
      <c r="NF321" s="18" t="str">
        <f t="shared" ref="NF321" si="97033">IF(AND(NF320&lt;&gt;"",NG320=""),MAX(NF320-$C$9,0),IF(NF320="","",IF(NE$7&gt;=$G320,$F$9*($F$17*NG321+$F$18*NG324),"")))</f>
        <v/>
      </c>
      <c r="NG321" s="18" t="str">
        <f t="shared" ref="NG321" si="97034">IF(AND(NG320&lt;&gt;"",NH320=""),MAX(NG320-$C$9,0),IF(NG320="","",IF(NF$7&gt;=$G320,$F$9*($F$17*NH321+$F$18*NH324),"")))</f>
        <v/>
      </c>
      <c r="NH321" s="18" t="str">
        <f t="shared" ref="NH321" si="97035">IF(AND(NH320&lt;&gt;"",NI320=""),MAX(NH320-$C$9,0),IF(NH320="","",IF(NG$7&gt;=$G320,$F$9*($F$17*NI321+$F$18*NI324),"")))</f>
        <v/>
      </c>
      <c r="NI321" s="18" t="str">
        <f t="shared" ref="NI321" si="97036">IF(AND(NI320&lt;&gt;"",NJ320=""),MAX(NI320-$C$9,0),IF(NI320="","",IF(NH$7&gt;=$G320,$F$9*($F$17*NJ321+$F$18*NJ324),"")))</f>
        <v/>
      </c>
      <c r="NJ321" s="18" t="str">
        <f t="shared" ref="NJ321" si="97037">IF(AND(NJ320&lt;&gt;"",NK320=""),MAX(NJ320-$C$9,0),IF(NJ320="","",IF(NI$7&gt;=$G320,$F$9*($F$17*NK321+$F$18*NK324),"")))</f>
        <v/>
      </c>
      <c r="NK321" s="18" t="str">
        <f t="shared" ref="NK321" si="97038">IF(AND(NK320&lt;&gt;"",NL320=""),MAX(NK320-$C$9,0),IF(NK320="","",IF(NJ$7&gt;=$G320,$F$9*($F$17*NL321+$F$18*NL324),"")))</f>
        <v/>
      </c>
      <c r="NL321" s="18" t="str">
        <f t="shared" ref="NL321" si="97039">IF(AND(NL320&lt;&gt;"",NM320=""),MAX(NL320-$C$9,0),IF(NL320="","",IF(NK$7&gt;=$G320,$F$9*($F$17*NM321+$F$18*NM324),"")))</f>
        <v/>
      </c>
      <c r="NM321" s="18" t="str">
        <f t="shared" ref="NM321" si="97040">IF(AND(NM320&lt;&gt;"",NN320=""),MAX(NM320-$C$9,0),IF(NM320="","",IF(NL$7&gt;=$G320,$F$9*($F$17*NN321+$F$18*NN324),"")))</f>
        <v/>
      </c>
      <c r="NN321" s="18" t="str">
        <f t="shared" ref="NN321" si="97041">IF(AND(NN320&lt;&gt;"",NO320=""),MAX(NN320-$C$9,0),IF(NN320="","",IF(NM$7&gt;=$G320,$F$9*($F$17*NO321+$F$18*NO324),"")))</f>
        <v/>
      </c>
      <c r="NO321" s="18" t="str">
        <f t="shared" ref="NO321" si="97042">IF(AND(NO320&lt;&gt;"",NP320=""),MAX(NO320-$C$9,0),IF(NO320="","",IF(NN$7&gt;=$G320,$F$9*($F$17*NP321+$F$18*NP324),"")))</f>
        <v/>
      </c>
      <c r="NP321" s="18" t="str">
        <f t="shared" ref="NP321" si="97043">IF(AND(NP320&lt;&gt;"",NQ320=""),MAX(NP320-$C$9,0),IF(NP320="","",IF(NO$7&gt;=$G320,$F$9*($F$17*NQ321+$F$18*NQ324),"")))</f>
        <v/>
      </c>
      <c r="NQ321" s="18" t="str">
        <f t="shared" ref="NQ321" si="97044">IF(AND(NQ320&lt;&gt;"",NR320=""),MAX(NQ320-$C$9,0),IF(NQ320="","",IF(NP$7&gt;=$G320,$F$9*($F$17*NR321+$F$18*NR324),"")))</f>
        <v/>
      </c>
      <c r="NR321" s="18" t="str">
        <f t="shared" ref="NR321" si="97045">IF(AND(NR320&lt;&gt;"",NS320=""),MAX(NR320-$C$9,0),IF(NR320="","",IF(NQ$7&gt;=$G320,$F$9*($F$17*NS321+$F$18*NS324),"")))</f>
        <v/>
      </c>
      <c r="NS321" s="18" t="str">
        <f t="shared" ref="NS321" si="97046">IF(AND(NS320&lt;&gt;"",NT320=""),MAX(NS320-$C$9,0),IF(NS320="","",IF(NR$7&gt;=$G320,$F$9*($F$17*NT321+$F$18*NT324),"")))</f>
        <v/>
      </c>
      <c r="NT321" s="18" t="str">
        <f t="shared" ref="NT321" si="97047">IF(AND(NT320&lt;&gt;"",NU320=""),MAX(NT320-$C$9,0),IF(NT320="","",IF(NS$7&gt;=$G320,$F$9*($F$17*NU321+$F$18*NU324),"")))</f>
        <v/>
      </c>
      <c r="NU321" s="18" t="str">
        <f t="shared" ref="NU321" si="97048">IF(AND(NU320&lt;&gt;"",NV320=""),MAX(NU320-$C$9,0),IF(NU320="","",IF(NT$7&gt;=$G320,$F$9*($F$17*NV321+$F$18*NV324),"")))</f>
        <v/>
      </c>
      <c r="NV321" s="18" t="str">
        <f t="shared" ref="NV321" si="97049">IF(AND(NV320&lt;&gt;"",NW320=""),MAX(NV320-$C$9,0),IF(NV320="","",IF(NU$7&gt;=$G320,$F$9*($F$17*NW321+$F$18*NW324),"")))</f>
        <v/>
      </c>
      <c r="NW321" s="18" t="str">
        <f t="shared" ref="NW321" si="97050">IF(AND(NW320&lt;&gt;"",NX320=""),MAX(NW320-$C$9,0),IF(NW320="","",IF(NV$7&gt;=$G320,$F$9*($F$17*NX321+$F$18*NX324),"")))</f>
        <v/>
      </c>
      <c r="NX321" s="18" t="str">
        <f t="shared" ref="NX321" si="97051">IF(AND(NX320&lt;&gt;"",NY320=""),MAX(NX320-$C$9,0),IF(NX320="","",IF(NW$7&gt;=$G320,$F$9*($F$17*NY321+$F$18*NY324),"")))</f>
        <v/>
      </c>
      <c r="NY321" s="18" t="str">
        <f t="shared" ref="NY321" si="97052">IF(AND(NY320&lt;&gt;"",NZ320=""),MAX(NY320-$C$9,0),IF(NY320="","",IF(NX$7&gt;=$G320,$F$9*($F$17*NZ321+$F$18*NZ324),"")))</f>
        <v/>
      </c>
      <c r="NZ321" s="18" t="str">
        <f t="shared" ref="NZ321" si="97053">IF(AND(NZ320&lt;&gt;"",OA320=""),MAX(NZ320-$C$9,0),IF(NZ320="","",IF(NY$7&gt;=$G320,$F$9*($F$17*OA321+$F$18*OA324),"")))</f>
        <v/>
      </c>
      <c r="OA321" s="18" t="str">
        <f t="shared" ref="OA321" si="97054">IF(AND(OA320&lt;&gt;"",OB320=""),MAX(OA320-$C$9,0),IF(OA320="","",IF(NZ$7&gt;=$G320,$F$9*($F$17*OB321+$F$18*OB324),"")))</f>
        <v/>
      </c>
    </row>
    <row r="322" spans="7:391" x14ac:dyDescent="0.3">
      <c r="I322" s="18" t="str">
        <f t="shared" ref="I322:BT322" si="97055">IF(AND(I320&lt;&gt;"",J320=""),MAX($C$9-I320,0),IF(I320="","",IF(H$7&gt;=$G320,$F$9*($F$17*J322+$F$18*J325),"")))</f>
        <v/>
      </c>
      <c r="J322" s="18" t="str">
        <f t="shared" si="97055"/>
        <v/>
      </c>
      <c r="K322" s="18" t="str">
        <f t="shared" si="97055"/>
        <v/>
      </c>
      <c r="L322" s="18" t="str">
        <f t="shared" si="97055"/>
        <v/>
      </c>
      <c r="M322" s="18" t="str">
        <f t="shared" si="97055"/>
        <v/>
      </c>
      <c r="N322" s="18" t="str">
        <f t="shared" si="97055"/>
        <v/>
      </c>
      <c r="O322" s="18" t="str">
        <f t="shared" si="97055"/>
        <v/>
      </c>
      <c r="P322" s="18" t="str">
        <f t="shared" si="97055"/>
        <v/>
      </c>
      <c r="Q322" s="18" t="str">
        <f t="shared" si="97055"/>
        <v/>
      </c>
      <c r="R322" s="18" t="str">
        <f t="shared" si="97055"/>
        <v/>
      </c>
      <c r="S322" s="18" t="str">
        <f t="shared" si="97055"/>
        <v/>
      </c>
      <c r="T322" s="18" t="str">
        <f t="shared" si="97055"/>
        <v/>
      </c>
      <c r="U322" s="18" t="str">
        <f t="shared" si="97055"/>
        <v/>
      </c>
      <c r="V322" s="18" t="str">
        <f t="shared" si="97055"/>
        <v/>
      </c>
      <c r="W322" s="18" t="str">
        <f t="shared" si="97055"/>
        <v/>
      </c>
      <c r="X322" s="18" t="str">
        <f t="shared" si="97055"/>
        <v/>
      </c>
      <c r="Y322" s="18" t="str">
        <f t="shared" si="97055"/>
        <v/>
      </c>
      <c r="Z322" s="18" t="str">
        <f t="shared" si="97055"/>
        <v/>
      </c>
      <c r="AA322" s="18" t="str">
        <f t="shared" si="97055"/>
        <v/>
      </c>
      <c r="AB322" s="18" t="str">
        <f t="shared" si="97055"/>
        <v/>
      </c>
      <c r="AC322" s="18" t="str">
        <f t="shared" si="97055"/>
        <v/>
      </c>
      <c r="AD322" s="18" t="str">
        <f t="shared" si="97055"/>
        <v/>
      </c>
      <c r="AE322" s="18" t="str">
        <f t="shared" si="97055"/>
        <v/>
      </c>
      <c r="AF322" s="18" t="str">
        <f t="shared" si="97055"/>
        <v/>
      </c>
      <c r="AG322" s="18" t="str">
        <f t="shared" si="97055"/>
        <v/>
      </c>
      <c r="AH322" s="18" t="str">
        <f t="shared" si="97055"/>
        <v/>
      </c>
      <c r="AI322" s="18" t="str">
        <f t="shared" si="97055"/>
        <v/>
      </c>
      <c r="AJ322" s="18" t="str">
        <f t="shared" si="97055"/>
        <v/>
      </c>
      <c r="AK322" s="18" t="str">
        <f t="shared" si="97055"/>
        <v/>
      </c>
      <c r="AL322" s="18" t="str">
        <f t="shared" si="97055"/>
        <v/>
      </c>
      <c r="AM322" s="18" t="str">
        <f t="shared" si="97055"/>
        <v/>
      </c>
      <c r="AN322" s="18" t="str">
        <f t="shared" si="97055"/>
        <v/>
      </c>
      <c r="AO322" s="18" t="str">
        <f t="shared" si="97055"/>
        <v/>
      </c>
      <c r="AP322" s="18" t="str">
        <f t="shared" si="97055"/>
        <v/>
      </c>
      <c r="AQ322" s="18" t="str">
        <f t="shared" si="97055"/>
        <v/>
      </c>
      <c r="AR322" s="18" t="str">
        <f t="shared" si="97055"/>
        <v/>
      </c>
      <c r="AS322" s="18" t="str">
        <f t="shared" si="97055"/>
        <v/>
      </c>
      <c r="AT322" s="18" t="str">
        <f t="shared" si="97055"/>
        <v/>
      </c>
      <c r="AU322" s="18" t="str">
        <f t="shared" si="97055"/>
        <v/>
      </c>
      <c r="AV322" s="18" t="str">
        <f t="shared" si="97055"/>
        <v/>
      </c>
      <c r="AW322" s="18" t="str">
        <f t="shared" si="97055"/>
        <v/>
      </c>
      <c r="AX322" s="18" t="str">
        <f t="shared" si="97055"/>
        <v/>
      </c>
      <c r="AY322" s="18" t="str">
        <f t="shared" si="97055"/>
        <v/>
      </c>
      <c r="AZ322" s="18" t="str">
        <f t="shared" si="97055"/>
        <v/>
      </c>
      <c r="BA322" s="18" t="str">
        <f t="shared" si="97055"/>
        <v/>
      </c>
      <c r="BB322" s="18" t="str">
        <f t="shared" si="97055"/>
        <v/>
      </c>
      <c r="BC322" s="18" t="str">
        <f t="shared" si="97055"/>
        <v/>
      </c>
      <c r="BD322" s="18" t="str">
        <f t="shared" si="97055"/>
        <v/>
      </c>
      <c r="BE322" s="18" t="str">
        <f t="shared" si="97055"/>
        <v/>
      </c>
      <c r="BF322" s="18" t="str">
        <f t="shared" si="97055"/>
        <v/>
      </c>
      <c r="BG322" s="18" t="str">
        <f t="shared" si="97055"/>
        <v/>
      </c>
      <c r="BH322" s="18" t="str">
        <f t="shared" si="97055"/>
        <v/>
      </c>
      <c r="BI322" s="18" t="str">
        <f t="shared" si="97055"/>
        <v/>
      </c>
      <c r="BJ322" s="18" t="str">
        <f t="shared" si="97055"/>
        <v/>
      </c>
      <c r="BK322" s="18" t="str">
        <f t="shared" si="97055"/>
        <v/>
      </c>
      <c r="BL322" s="18" t="str">
        <f t="shared" si="97055"/>
        <v/>
      </c>
      <c r="BM322" s="18" t="str">
        <f t="shared" si="97055"/>
        <v/>
      </c>
      <c r="BN322" s="18" t="str">
        <f t="shared" si="97055"/>
        <v/>
      </c>
      <c r="BO322" s="18" t="str">
        <f t="shared" si="97055"/>
        <v/>
      </c>
      <c r="BP322" s="18" t="str">
        <f t="shared" si="97055"/>
        <v/>
      </c>
      <c r="BQ322" s="18" t="str">
        <f t="shared" si="97055"/>
        <v/>
      </c>
      <c r="BR322" s="18" t="str">
        <f t="shared" si="97055"/>
        <v/>
      </c>
      <c r="BS322" s="18" t="str">
        <f t="shared" si="97055"/>
        <v/>
      </c>
      <c r="BT322" s="18" t="str">
        <f t="shared" si="97055"/>
        <v/>
      </c>
      <c r="BU322" s="18" t="str">
        <f t="shared" ref="BU322:EF322" si="97056">IF(AND(BU320&lt;&gt;"",BV320=""),MAX($C$9-BU320,0),IF(BU320="","",IF(BT$7&gt;=$G320,$F$9*($F$17*BV322+$F$18*BV325),"")))</f>
        <v/>
      </c>
      <c r="BV322" s="18" t="str">
        <f t="shared" si="97056"/>
        <v/>
      </c>
      <c r="BW322" s="18" t="str">
        <f t="shared" si="97056"/>
        <v/>
      </c>
      <c r="BX322" s="18" t="str">
        <f t="shared" si="97056"/>
        <v/>
      </c>
      <c r="BY322" s="18" t="str">
        <f t="shared" si="97056"/>
        <v/>
      </c>
      <c r="BZ322" s="18" t="str">
        <f t="shared" si="97056"/>
        <v/>
      </c>
      <c r="CA322" s="18" t="str">
        <f t="shared" si="97056"/>
        <v/>
      </c>
      <c r="CB322" s="18" t="str">
        <f t="shared" si="97056"/>
        <v/>
      </c>
      <c r="CC322" s="18" t="str">
        <f t="shared" si="97056"/>
        <v/>
      </c>
      <c r="CD322" s="18" t="str">
        <f t="shared" si="97056"/>
        <v/>
      </c>
      <c r="CE322" s="18" t="str">
        <f t="shared" si="97056"/>
        <v/>
      </c>
      <c r="CF322" s="18" t="str">
        <f t="shared" si="97056"/>
        <v/>
      </c>
      <c r="CG322" s="18" t="str">
        <f t="shared" si="97056"/>
        <v/>
      </c>
      <c r="CH322" s="18" t="str">
        <f t="shared" si="97056"/>
        <v/>
      </c>
      <c r="CI322" s="18" t="str">
        <f t="shared" si="97056"/>
        <v/>
      </c>
      <c r="CJ322" s="18" t="str">
        <f t="shared" si="97056"/>
        <v/>
      </c>
      <c r="CK322" s="18" t="str">
        <f t="shared" si="97056"/>
        <v/>
      </c>
      <c r="CL322" s="18" t="str">
        <f t="shared" si="97056"/>
        <v/>
      </c>
      <c r="CM322" s="18" t="str">
        <f t="shared" si="97056"/>
        <v/>
      </c>
      <c r="CN322" s="18" t="str">
        <f t="shared" si="97056"/>
        <v/>
      </c>
      <c r="CO322" s="18" t="str">
        <f t="shared" si="97056"/>
        <v/>
      </c>
      <c r="CP322" s="18" t="str">
        <f t="shared" si="97056"/>
        <v/>
      </c>
      <c r="CQ322" s="18" t="str">
        <f t="shared" si="97056"/>
        <v/>
      </c>
      <c r="CR322" s="18" t="str">
        <f t="shared" si="97056"/>
        <v/>
      </c>
      <c r="CS322" s="18" t="str">
        <f t="shared" si="97056"/>
        <v/>
      </c>
      <c r="CT322" s="18" t="str">
        <f t="shared" si="97056"/>
        <v/>
      </c>
      <c r="CU322" s="18" t="str">
        <f t="shared" si="97056"/>
        <v/>
      </c>
      <c r="CV322" s="18" t="str">
        <f t="shared" si="97056"/>
        <v/>
      </c>
      <c r="CW322" s="18" t="str">
        <f t="shared" si="97056"/>
        <v/>
      </c>
      <c r="CX322" s="18" t="str">
        <f t="shared" si="97056"/>
        <v/>
      </c>
      <c r="CY322" s="18" t="str">
        <f t="shared" si="97056"/>
        <v/>
      </c>
      <c r="CZ322" s="18" t="str">
        <f t="shared" si="97056"/>
        <v/>
      </c>
      <c r="DA322" s="18" t="str">
        <f t="shared" si="97056"/>
        <v/>
      </c>
      <c r="DB322" s="18" t="str">
        <f t="shared" si="97056"/>
        <v/>
      </c>
      <c r="DC322" s="18" t="str">
        <f t="shared" si="97056"/>
        <v/>
      </c>
      <c r="DD322" s="18" t="str">
        <f t="shared" si="97056"/>
        <v/>
      </c>
      <c r="DE322" s="18" t="str">
        <f t="shared" si="97056"/>
        <v/>
      </c>
      <c r="DF322" s="18" t="str">
        <f t="shared" si="97056"/>
        <v/>
      </c>
      <c r="DG322" s="18" t="str">
        <f t="shared" si="97056"/>
        <v/>
      </c>
      <c r="DH322" s="18" t="str">
        <f t="shared" si="97056"/>
        <v/>
      </c>
      <c r="DI322" s="18" t="str">
        <f t="shared" si="97056"/>
        <v/>
      </c>
      <c r="DJ322" s="18" t="str">
        <f t="shared" si="97056"/>
        <v/>
      </c>
      <c r="DK322" s="18" t="str">
        <f t="shared" si="97056"/>
        <v/>
      </c>
      <c r="DL322" s="18" t="str">
        <f t="shared" si="97056"/>
        <v/>
      </c>
      <c r="DM322" s="18" t="str">
        <f t="shared" si="97056"/>
        <v/>
      </c>
      <c r="DN322" s="18" t="str">
        <f t="shared" si="97056"/>
        <v/>
      </c>
      <c r="DO322" s="18" t="str">
        <f t="shared" si="97056"/>
        <v/>
      </c>
      <c r="DP322" s="18" t="str">
        <f t="shared" si="97056"/>
        <v/>
      </c>
      <c r="DQ322" s="18" t="str">
        <f t="shared" si="97056"/>
        <v/>
      </c>
      <c r="DR322" s="18" t="str">
        <f t="shared" si="97056"/>
        <v/>
      </c>
      <c r="DS322" s="18" t="str">
        <f t="shared" si="97056"/>
        <v/>
      </c>
      <c r="DT322" s="18" t="str">
        <f t="shared" si="97056"/>
        <v/>
      </c>
      <c r="DU322" s="18" t="str">
        <f t="shared" si="97056"/>
        <v/>
      </c>
      <c r="DV322" s="18" t="str">
        <f t="shared" si="97056"/>
        <v/>
      </c>
      <c r="DW322" s="18" t="str">
        <f t="shared" si="97056"/>
        <v/>
      </c>
      <c r="DX322" s="18" t="str">
        <f t="shared" si="97056"/>
        <v/>
      </c>
      <c r="DY322" s="18" t="str">
        <f t="shared" si="97056"/>
        <v/>
      </c>
      <c r="DZ322" s="18" t="str">
        <f t="shared" si="97056"/>
        <v/>
      </c>
      <c r="EA322" s="18" t="str">
        <f t="shared" si="97056"/>
        <v/>
      </c>
      <c r="EB322" s="18" t="str">
        <f t="shared" si="97056"/>
        <v/>
      </c>
      <c r="EC322" s="18" t="str">
        <f t="shared" si="97056"/>
        <v/>
      </c>
      <c r="ED322" s="18" t="str">
        <f t="shared" si="97056"/>
        <v/>
      </c>
      <c r="EE322" s="18" t="str">
        <f t="shared" si="97056"/>
        <v/>
      </c>
      <c r="EF322" s="18" t="str">
        <f t="shared" si="97056"/>
        <v/>
      </c>
      <c r="EG322" s="18" t="str">
        <f t="shared" ref="EG322:GR322" si="97057">IF(AND(EG320&lt;&gt;"",EH320=""),MAX($C$9-EG320,0),IF(EG320="","",IF(EF$7&gt;=$G320,$F$9*($F$17*EH322+$F$18*EH325),"")))</f>
        <v/>
      </c>
      <c r="EH322" s="18" t="str">
        <f t="shared" si="97057"/>
        <v/>
      </c>
      <c r="EI322" s="18" t="str">
        <f t="shared" si="97057"/>
        <v/>
      </c>
      <c r="EJ322" s="18" t="str">
        <f t="shared" si="97057"/>
        <v/>
      </c>
      <c r="EK322" s="18" t="str">
        <f t="shared" si="97057"/>
        <v/>
      </c>
      <c r="EL322" s="18" t="str">
        <f t="shared" si="97057"/>
        <v/>
      </c>
      <c r="EM322" s="18" t="str">
        <f t="shared" si="97057"/>
        <v/>
      </c>
      <c r="EN322" s="18" t="str">
        <f t="shared" si="97057"/>
        <v/>
      </c>
      <c r="EO322" s="18" t="str">
        <f t="shared" si="97057"/>
        <v/>
      </c>
      <c r="EP322" s="18" t="str">
        <f t="shared" si="97057"/>
        <v/>
      </c>
      <c r="EQ322" s="18" t="str">
        <f t="shared" si="97057"/>
        <v/>
      </c>
      <c r="ER322" s="18" t="str">
        <f t="shared" si="97057"/>
        <v/>
      </c>
      <c r="ES322" s="18" t="str">
        <f t="shared" si="97057"/>
        <v/>
      </c>
      <c r="ET322" s="18" t="str">
        <f t="shared" si="97057"/>
        <v/>
      </c>
      <c r="EU322" s="18" t="str">
        <f t="shared" si="97057"/>
        <v/>
      </c>
      <c r="EV322" s="18" t="str">
        <f t="shared" si="97057"/>
        <v/>
      </c>
      <c r="EW322" s="18" t="str">
        <f t="shared" si="97057"/>
        <v/>
      </c>
      <c r="EX322" s="18" t="str">
        <f t="shared" si="97057"/>
        <v/>
      </c>
      <c r="EY322" s="18" t="str">
        <f t="shared" si="97057"/>
        <v/>
      </c>
      <c r="EZ322" s="18" t="str">
        <f t="shared" si="97057"/>
        <v/>
      </c>
      <c r="FA322" s="18" t="str">
        <f t="shared" si="97057"/>
        <v/>
      </c>
      <c r="FB322" s="18" t="str">
        <f t="shared" si="97057"/>
        <v/>
      </c>
      <c r="FC322" s="18" t="str">
        <f t="shared" si="97057"/>
        <v/>
      </c>
      <c r="FD322" s="18" t="str">
        <f t="shared" si="97057"/>
        <v/>
      </c>
      <c r="FE322" s="18" t="str">
        <f t="shared" si="97057"/>
        <v/>
      </c>
      <c r="FF322" s="18" t="str">
        <f t="shared" si="97057"/>
        <v/>
      </c>
      <c r="FG322" s="18" t="str">
        <f t="shared" si="97057"/>
        <v/>
      </c>
      <c r="FH322" s="18" t="str">
        <f t="shared" si="97057"/>
        <v/>
      </c>
      <c r="FI322" s="18" t="str">
        <f t="shared" si="97057"/>
        <v/>
      </c>
      <c r="FJ322" s="18" t="str">
        <f t="shared" si="97057"/>
        <v/>
      </c>
      <c r="FK322" s="18" t="str">
        <f t="shared" si="97057"/>
        <v/>
      </c>
      <c r="FL322" s="18" t="str">
        <f t="shared" si="97057"/>
        <v/>
      </c>
      <c r="FM322" s="18" t="str">
        <f t="shared" si="97057"/>
        <v/>
      </c>
      <c r="FN322" s="18" t="str">
        <f t="shared" si="97057"/>
        <v/>
      </c>
      <c r="FO322" s="18" t="str">
        <f t="shared" si="97057"/>
        <v/>
      </c>
      <c r="FP322" s="18" t="str">
        <f t="shared" si="97057"/>
        <v/>
      </c>
      <c r="FQ322" s="18" t="str">
        <f t="shared" si="97057"/>
        <v/>
      </c>
      <c r="FR322" s="18" t="str">
        <f t="shared" si="97057"/>
        <v/>
      </c>
      <c r="FS322" s="18" t="str">
        <f t="shared" si="97057"/>
        <v/>
      </c>
      <c r="FT322" s="18" t="str">
        <f t="shared" si="97057"/>
        <v/>
      </c>
      <c r="FU322" s="18" t="str">
        <f t="shared" si="97057"/>
        <v/>
      </c>
      <c r="FV322" s="18" t="str">
        <f t="shared" si="97057"/>
        <v/>
      </c>
      <c r="FW322" s="18" t="str">
        <f t="shared" si="97057"/>
        <v/>
      </c>
      <c r="FX322" s="18" t="str">
        <f t="shared" si="97057"/>
        <v/>
      </c>
      <c r="FY322" s="18" t="str">
        <f t="shared" si="97057"/>
        <v/>
      </c>
      <c r="FZ322" s="18" t="str">
        <f t="shared" si="97057"/>
        <v/>
      </c>
      <c r="GA322" s="18" t="str">
        <f t="shared" si="97057"/>
        <v/>
      </c>
      <c r="GB322" s="18" t="str">
        <f t="shared" si="97057"/>
        <v/>
      </c>
      <c r="GC322" s="18" t="str">
        <f t="shared" si="97057"/>
        <v/>
      </c>
      <c r="GD322" s="18" t="str">
        <f t="shared" si="97057"/>
        <v/>
      </c>
      <c r="GE322" s="18" t="str">
        <f t="shared" si="97057"/>
        <v/>
      </c>
      <c r="GF322" s="18" t="str">
        <f t="shared" si="97057"/>
        <v/>
      </c>
      <c r="GG322" s="18" t="str">
        <f t="shared" si="97057"/>
        <v/>
      </c>
      <c r="GH322" s="18" t="str">
        <f t="shared" si="97057"/>
        <v/>
      </c>
      <c r="GI322" s="18" t="str">
        <f t="shared" si="97057"/>
        <v/>
      </c>
      <c r="GJ322" s="18" t="str">
        <f t="shared" si="97057"/>
        <v/>
      </c>
      <c r="GK322" s="18" t="str">
        <f t="shared" si="97057"/>
        <v/>
      </c>
      <c r="GL322" s="18" t="str">
        <f t="shared" si="97057"/>
        <v/>
      </c>
      <c r="GM322" s="18" t="str">
        <f t="shared" si="97057"/>
        <v/>
      </c>
      <c r="GN322" s="18" t="str">
        <f t="shared" si="97057"/>
        <v/>
      </c>
      <c r="GO322" s="18" t="str">
        <f t="shared" si="97057"/>
        <v/>
      </c>
      <c r="GP322" s="18" t="str">
        <f t="shared" si="97057"/>
        <v/>
      </c>
      <c r="GQ322" s="18" t="str">
        <f t="shared" si="97057"/>
        <v/>
      </c>
      <c r="GR322" s="18" t="str">
        <f t="shared" si="97057"/>
        <v/>
      </c>
      <c r="GS322" s="18" t="str">
        <f t="shared" ref="GS322:JD322" si="97058">IF(AND(GS320&lt;&gt;"",GT320=""),MAX($C$9-GS320,0),IF(GS320="","",IF(GR$7&gt;=$G320,$F$9*($F$17*GT322+$F$18*GT325),"")))</f>
        <v/>
      </c>
      <c r="GT322" s="18" t="str">
        <f t="shared" si="97058"/>
        <v/>
      </c>
      <c r="GU322" s="18" t="str">
        <f t="shared" si="97058"/>
        <v/>
      </c>
      <c r="GV322" s="18" t="str">
        <f t="shared" si="97058"/>
        <v/>
      </c>
      <c r="GW322" s="18" t="str">
        <f t="shared" si="97058"/>
        <v/>
      </c>
      <c r="GX322" s="18" t="str">
        <f t="shared" si="97058"/>
        <v/>
      </c>
      <c r="GY322" s="18" t="str">
        <f t="shared" si="97058"/>
        <v/>
      </c>
      <c r="GZ322" s="18" t="str">
        <f t="shared" si="97058"/>
        <v/>
      </c>
      <c r="HA322" s="18" t="str">
        <f t="shared" si="97058"/>
        <v/>
      </c>
      <c r="HB322" s="18" t="str">
        <f t="shared" si="97058"/>
        <v/>
      </c>
      <c r="HC322" s="18" t="str">
        <f t="shared" si="97058"/>
        <v/>
      </c>
      <c r="HD322" s="18" t="str">
        <f t="shared" si="97058"/>
        <v/>
      </c>
      <c r="HE322" s="18" t="str">
        <f t="shared" si="97058"/>
        <v/>
      </c>
      <c r="HF322" s="18" t="str">
        <f t="shared" si="97058"/>
        <v/>
      </c>
      <c r="HG322" s="18" t="str">
        <f t="shared" si="97058"/>
        <v/>
      </c>
      <c r="HH322" s="18" t="str">
        <f t="shared" si="97058"/>
        <v/>
      </c>
      <c r="HI322" s="18" t="str">
        <f t="shared" si="97058"/>
        <v/>
      </c>
      <c r="HJ322" s="18" t="str">
        <f t="shared" si="97058"/>
        <v/>
      </c>
      <c r="HK322" s="18" t="str">
        <f t="shared" si="97058"/>
        <v/>
      </c>
      <c r="HL322" s="18" t="str">
        <f t="shared" si="97058"/>
        <v/>
      </c>
      <c r="HM322" s="18" t="str">
        <f t="shared" si="97058"/>
        <v/>
      </c>
      <c r="HN322" s="18" t="str">
        <f t="shared" si="97058"/>
        <v/>
      </c>
      <c r="HO322" s="18" t="str">
        <f t="shared" si="97058"/>
        <v/>
      </c>
      <c r="HP322" s="18" t="str">
        <f t="shared" si="97058"/>
        <v/>
      </c>
      <c r="HQ322" s="18" t="str">
        <f t="shared" si="97058"/>
        <v/>
      </c>
      <c r="HR322" s="18" t="str">
        <f t="shared" si="97058"/>
        <v/>
      </c>
      <c r="HS322" s="18" t="str">
        <f t="shared" si="97058"/>
        <v/>
      </c>
      <c r="HT322" s="18" t="str">
        <f t="shared" si="97058"/>
        <v/>
      </c>
      <c r="HU322" s="18" t="str">
        <f t="shared" si="97058"/>
        <v/>
      </c>
      <c r="HV322" s="18" t="str">
        <f t="shared" si="97058"/>
        <v/>
      </c>
      <c r="HW322" s="18" t="str">
        <f t="shared" si="97058"/>
        <v/>
      </c>
      <c r="HX322" s="18" t="str">
        <f t="shared" si="97058"/>
        <v/>
      </c>
      <c r="HY322" s="18" t="str">
        <f t="shared" si="97058"/>
        <v/>
      </c>
      <c r="HZ322" s="18" t="str">
        <f t="shared" si="97058"/>
        <v/>
      </c>
      <c r="IA322" s="18" t="str">
        <f t="shared" si="97058"/>
        <v/>
      </c>
      <c r="IB322" s="18" t="str">
        <f t="shared" si="97058"/>
        <v/>
      </c>
      <c r="IC322" s="18" t="str">
        <f t="shared" si="97058"/>
        <v/>
      </c>
      <c r="ID322" s="18" t="str">
        <f t="shared" si="97058"/>
        <v/>
      </c>
      <c r="IE322" s="18" t="str">
        <f t="shared" si="97058"/>
        <v/>
      </c>
      <c r="IF322" s="18" t="str">
        <f t="shared" si="97058"/>
        <v/>
      </c>
      <c r="IG322" s="18" t="str">
        <f t="shared" si="97058"/>
        <v/>
      </c>
      <c r="IH322" s="18" t="str">
        <f t="shared" si="97058"/>
        <v/>
      </c>
      <c r="II322" s="18" t="str">
        <f t="shared" si="97058"/>
        <v/>
      </c>
      <c r="IJ322" s="18" t="str">
        <f t="shared" si="97058"/>
        <v/>
      </c>
      <c r="IK322" s="18" t="str">
        <f t="shared" si="97058"/>
        <v/>
      </c>
      <c r="IL322" s="18" t="str">
        <f t="shared" si="97058"/>
        <v/>
      </c>
      <c r="IM322" s="18" t="str">
        <f t="shared" si="97058"/>
        <v/>
      </c>
      <c r="IN322" s="18" t="str">
        <f t="shared" si="97058"/>
        <v/>
      </c>
      <c r="IO322" s="18" t="str">
        <f t="shared" si="97058"/>
        <v/>
      </c>
      <c r="IP322" s="18" t="str">
        <f t="shared" si="97058"/>
        <v/>
      </c>
      <c r="IQ322" s="18" t="str">
        <f t="shared" si="97058"/>
        <v/>
      </c>
      <c r="IR322" s="18" t="str">
        <f t="shared" si="97058"/>
        <v/>
      </c>
      <c r="IS322" s="18" t="str">
        <f t="shared" si="97058"/>
        <v/>
      </c>
      <c r="IT322" s="18" t="str">
        <f t="shared" si="97058"/>
        <v/>
      </c>
      <c r="IU322" s="18" t="str">
        <f t="shared" si="97058"/>
        <v/>
      </c>
      <c r="IV322" s="18" t="str">
        <f t="shared" si="97058"/>
        <v/>
      </c>
      <c r="IW322" s="18" t="str">
        <f t="shared" si="97058"/>
        <v/>
      </c>
      <c r="IX322" s="18" t="str">
        <f t="shared" si="97058"/>
        <v/>
      </c>
      <c r="IY322" s="18" t="str">
        <f t="shared" si="97058"/>
        <v/>
      </c>
      <c r="IZ322" s="18" t="str">
        <f t="shared" si="97058"/>
        <v/>
      </c>
      <c r="JA322" s="18" t="str">
        <f t="shared" si="97058"/>
        <v/>
      </c>
      <c r="JB322" s="18" t="str">
        <f t="shared" si="97058"/>
        <v/>
      </c>
      <c r="JC322" s="18" t="str">
        <f t="shared" si="97058"/>
        <v/>
      </c>
      <c r="JD322" s="18" t="str">
        <f t="shared" si="97058"/>
        <v/>
      </c>
      <c r="JE322" s="18" t="str">
        <f t="shared" ref="JE322:LP322" si="97059">IF(AND(JE320&lt;&gt;"",JF320=""),MAX($C$9-JE320,0),IF(JE320="","",IF(JD$7&gt;=$G320,$F$9*($F$17*JF322+$F$18*JF325),"")))</f>
        <v/>
      </c>
      <c r="JF322" s="18" t="str">
        <f t="shared" si="97059"/>
        <v/>
      </c>
      <c r="JG322" s="18" t="str">
        <f t="shared" si="97059"/>
        <v/>
      </c>
      <c r="JH322" s="18" t="str">
        <f t="shared" si="97059"/>
        <v/>
      </c>
      <c r="JI322" s="18" t="str">
        <f t="shared" si="97059"/>
        <v/>
      </c>
      <c r="JJ322" s="18" t="str">
        <f t="shared" si="97059"/>
        <v/>
      </c>
      <c r="JK322" s="18" t="str">
        <f t="shared" si="97059"/>
        <v/>
      </c>
      <c r="JL322" s="18" t="str">
        <f t="shared" si="97059"/>
        <v/>
      </c>
      <c r="JM322" s="18" t="str">
        <f t="shared" si="97059"/>
        <v/>
      </c>
      <c r="JN322" s="18" t="str">
        <f t="shared" si="97059"/>
        <v/>
      </c>
      <c r="JO322" s="18" t="str">
        <f t="shared" si="97059"/>
        <v/>
      </c>
      <c r="JP322" s="18" t="str">
        <f t="shared" si="97059"/>
        <v/>
      </c>
      <c r="JQ322" s="18" t="str">
        <f t="shared" si="97059"/>
        <v/>
      </c>
      <c r="JR322" s="18" t="str">
        <f t="shared" si="97059"/>
        <v/>
      </c>
      <c r="JS322" s="18" t="str">
        <f t="shared" si="97059"/>
        <v/>
      </c>
      <c r="JT322" s="18" t="str">
        <f t="shared" si="97059"/>
        <v/>
      </c>
      <c r="JU322" s="18" t="str">
        <f t="shared" si="97059"/>
        <v/>
      </c>
      <c r="JV322" s="18" t="str">
        <f t="shared" si="97059"/>
        <v/>
      </c>
      <c r="JW322" s="18" t="str">
        <f t="shared" si="97059"/>
        <v/>
      </c>
      <c r="JX322" s="18" t="str">
        <f t="shared" si="97059"/>
        <v/>
      </c>
      <c r="JY322" s="18" t="str">
        <f t="shared" si="97059"/>
        <v/>
      </c>
      <c r="JZ322" s="18" t="str">
        <f t="shared" si="97059"/>
        <v/>
      </c>
      <c r="KA322" s="18" t="str">
        <f t="shared" si="97059"/>
        <v/>
      </c>
      <c r="KB322" s="18" t="str">
        <f t="shared" si="97059"/>
        <v/>
      </c>
      <c r="KC322" s="18" t="str">
        <f t="shared" si="97059"/>
        <v/>
      </c>
      <c r="KD322" s="18" t="str">
        <f t="shared" si="97059"/>
        <v/>
      </c>
      <c r="KE322" s="18" t="str">
        <f t="shared" si="97059"/>
        <v/>
      </c>
      <c r="KF322" s="18" t="str">
        <f t="shared" si="97059"/>
        <v/>
      </c>
      <c r="KG322" s="18" t="str">
        <f t="shared" si="97059"/>
        <v/>
      </c>
      <c r="KH322" s="18" t="str">
        <f t="shared" si="97059"/>
        <v/>
      </c>
      <c r="KI322" s="18" t="str">
        <f t="shared" si="97059"/>
        <v/>
      </c>
      <c r="KJ322" s="18" t="str">
        <f t="shared" si="97059"/>
        <v/>
      </c>
      <c r="KK322" s="18" t="str">
        <f t="shared" si="97059"/>
        <v/>
      </c>
      <c r="KL322" s="18" t="str">
        <f t="shared" si="97059"/>
        <v/>
      </c>
      <c r="KM322" s="18" t="str">
        <f t="shared" si="97059"/>
        <v/>
      </c>
      <c r="KN322" s="18" t="str">
        <f t="shared" si="97059"/>
        <v/>
      </c>
      <c r="KO322" s="18" t="str">
        <f t="shared" si="97059"/>
        <v/>
      </c>
      <c r="KP322" s="18" t="str">
        <f t="shared" si="97059"/>
        <v/>
      </c>
      <c r="KQ322" s="18" t="str">
        <f t="shared" si="97059"/>
        <v/>
      </c>
      <c r="KR322" s="18" t="str">
        <f t="shared" si="97059"/>
        <v/>
      </c>
      <c r="KS322" s="18" t="str">
        <f t="shared" si="97059"/>
        <v/>
      </c>
      <c r="KT322" s="18" t="str">
        <f t="shared" si="97059"/>
        <v/>
      </c>
      <c r="KU322" s="18" t="str">
        <f t="shared" si="97059"/>
        <v/>
      </c>
      <c r="KV322" s="18" t="str">
        <f t="shared" si="97059"/>
        <v/>
      </c>
      <c r="KW322" s="18" t="str">
        <f t="shared" si="97059"/>
        <v/>
      </c>
      <c r="KX322" s="18" t="str">
        <f t="shared" si="97059"/>
        <v/>
      </c>
      <c r="KY322" s="18" t="str">
        <f t="shared" si="97059"/>
        <v/>
      </c>
      <c r="KZ322" s="18" t="str">
        <f t="shared" si="97059"/>
        <v/>
      </c>
      <c r="LA322" s="18" t="str">
        <f t="shared" si="97059"/>
        <v/>
      </c>
      <c r="LB322" s="18" t="str">
        <f t="shared" si="97059"/>
        <v/>
      </c>
      <c r="LC322" s="18" t="str">
        <f t="shared" si="97059"/>
        <v/>
      </c>
      <c r="LD322" s="18" t="str">
        <f t="shared" si="97059"/>
        <v/>
      </c>
      <c r="LE322" s="18" t="str">
        <f t="shared" si="97059"/>
        <v/>
      </c>
      <c r="LF322" s="18" t="str">
        <f t="shared" si="97059"/>
        <v/>
      </c>
      <c r="LG322" s="18" t="str">
        <f t="shared" si="97059"/>
        <v/>
      </c>
      <c r="LH322" s="18" t="str">
        <f t="shared" si="97059"/>
        <v/>
      </c>
      <c r="LI322" s="18" t="str">
        <f t="shared" si="97059"/>
        <v/>
      </c>
      <c r="LJ322" s="18" t="str">
        <f t="shared" si="97059"/>
        <v/>
      </c>
      <c r="LK322" s="18" t="str">
        <f t="shared" si="97059"/>
        <v/>
      </c>
      <c r="LL322" s="18" t="str">
        <f t="shared" si="97059"/>
        <v/>
      </c>
      <c r="LM322" s="18" t="str">
        <f t="shared" si="97059"/>
        <v/>
      </c>
      <c r="LN322" s="18" t="str">
        <f t="shared" si="97059"/>
        <v/>
      </c>
      <c r="LO322" s="18" t="str">
        <f t="shared" si="97059"/>
        <v/>
      </c>
      <c r="LP322" s="18" t="str">
        <f t="shared" si="97059"/>
        <v/>
      </c>
      <c r="LQ322" s="18" t="str">
        <f t="shared" ref="LQ322:OA322" si="97060">IF(AND(LQ320&lt;&gt;"",LR320=""),MAX($C$9-LQ320,0),IF(LQ320="","",IF(LP$7&gt;=$G320,$F$9*($F$17*LR322+$F$18*LR325),"")))</f>
        <v/>
      </c>
      <c r="LR322" s="18" t="str">
        <f t="shared" si="97060"/>
        <v/>
      </c>
      <c r="LS322" s="18" t="str">
        <f t="shared" si="97060"/>
        <v/>
      </c>
      <c r="LT322" s="18" t="str">
        <f t="shared" si="97060"/>
        <v/>
      </c>
      <c r="LU322" s="18" t="str">
        <f t="shared" si="97060"/>
        <v/>
      </c>
      <c r="LV322" s="18" t="str">
        <f t="shared" si="97060"/>
        <v/>
      </c>
      <c r="LW322" s="18" t="str">
        <f t="shared" si="97060"/>
        <v/>
      </c>
      <c r="LX322" s="18" t="str">
        <f t="shared" si="97060"/>
        <v/>
      </c>
      <c r="LY322" s="18" t="str">
        <f t="shared" si="97060"/>
        <v/>
      </c>
      <c r="LZ322" s="18" t="str">
        <f t="shared" si="97060"/>
        <v/>
      </c>
      <c r="MA322" s="18" t="str">
        <f t="shared" si="97060"/>
        <v/>
      </c>
      <c r="MB322" s="18" t="str">
        <f t="shared" si="97060"/>
        <v/>
      </c>
      <c r="MC322" s="18" t="str">
        <f t="shared" si="97060"/>
        <v/>
      </c>
      <c r="MD322" s="18" t="str">
        <f t="shared" si="97060"/>
        <v/>
      </c>
      <c r="ME322" s="18" t="str">
        <f t="shared" si="97060"/>
        <v/>
      </c>
      <c r="MF322" s="18" t="str">
        <f t="shared" si="97060"/>
        <v/>
      </c>
      <c r="MG322" s="18" t="str">
        <f t="shared" si="97060"/>
        <v/>
      </c>
      <c r="MH322" s="18" t="str">
        <f t="shared" si="97060"/>
        <v/>
      </c>
      <c r="MI322" s="18" t="str">
        <f t="shared" si="97060"/>
        <v/>
      </c>
      <c r="MJ322" s="18" t="str">
        <f t="shared" si="97060"/>
        <v/>
      </c>
      <c r="MK322" s="18" t="str">
        <f t="shared" si="97060"/>
        <v/>
      </c>
      <c r="ML322" s="18" t="str">
        <f t="shared" si="97060"/>
        <v/>
      </c>
      <c r="MM322" s="18" t="str">
        <f t="shared" si="97060"/>
        <v/>
      </c>
      <c r="MN322" s="18" t="str">
        <f t="shared" si="97060"/>
        <v/>
      </c>
      <c r="MO322" s="18" t="str">
        <f t="shared" si="97060"/>
        <v/>
      </c>
      <c r="MP322" s="18" t="str">
        <f t="shared" si="97060"/>
        <v/>
      </c>
      <c r="MQ322" s="18" t="str">
        <f t="shared" si="97060"/>
        <v/>
      </c>
      <c r="MR322" s="18" t="str">
        <f t="shared" si="97060"/>
        <v/>
      </c>
      <c r="MS322" s="18" t="str">
        <f t="shared" si="97060"/>
        <v/>
      </c>
      <c r="MT322" s="18" t="str">
        <f t="shared" si="97060"/>
        <v/>
      </c>
      <c r="MU322" s="18" t="str">
        <f t="shared" si="97060"/>
        <v/>
      </c>
      <c r="MV322" s="18" t="str">
        <f t="shared" si="97060"/>
        <v/>
      </c>
      <c r="MW322" s="18" t="str">
        <f t="shared" si="97060"/>
        <v/>
      </c>
      <c r="MX322" s="18" t="str">
        <f t="shared" si="97060"/>
        <v/>
      </c>
      <c r="MY322" s="18" t="str">
        <f t="shared" si="97060"/>
        <v/>
      </c>
      <c r="MZ322" s="18" t="str">
        <f t="shared" si="97060"/>
        <v/>
      </c>
      <c r="NA322" s="18" t="str">
        <f t="shared" si="97060"/>
        <v/>
      </c>
      <c r="NB322" s="18" t="str">
        <f t="shared" si="97060"/>
        <v/>
      </c>
      <c r="NC322" s="18" t="str">
        <f t="shared" si="97060"/>
        <v/>
      </c>
      <c r="ND322" s="18" t="str">
        <f t="shared" si="97060"/>
        <v/>
      </c>
      <c r="NE322" s="18" t="str">
        <f t="shared" si="97060"/>
        <v/>
      </c>
      <c r="NF322" s="18" t="str">
        <f t="shared" si="97060"/>
        <v/>
      </c>
      <c r="NG322" s="18" t="str">
        <f t="shared" si="97060"/>
        <v/>
      </c>
      <c r="NH322" s="18" t="str">
        <f t="shared" si="97060"/>
        <v/>
      </c>
      <c r="NI322" s="18" t="str">
        <f t="shared" si="97060"/>
        <v/>
      </c>
      <c r="NJ322" s="18" t="str">
        <f t="shared" si="97060"/>
        <v/>
      </c>
      <c r="NK322" s="18" t="str">
        <f t="shared" si="97060"/>
        <v/>
      </c>
      <c r="NL322" s="18" t="str">
        <f t="shared" si="97060"/>
        <v/>
      </c>
      <c r="NM322" s="18" t="str">
        <f t="shared" si="97060"/>
        <v/>
      </c>
      <c r="NN322" s="18" t="str">
        <f t="shared" si="97060"/>
        <v/>
      </c>
      <c r="NO322" s="18" t="str">
        <f t="shared" si="97060"/>
        <v/>
      </c>
      <c r="NP322" s="18" t="str">
        <f t="shared" si="97060"/>
        <v/>
      </c>
      <c r="NQ322" s="18" t="str">
        <f t="shared" si="97060"/>
        <v/>
      </c>
      <c r="NR322" s="18" t="str">
        <f t="shared" si="97060"/>
        <v/>
      </c>
      <c r="NS322" s="18" t="str">
        <f t="shared" si="97060"/>
        <v/>
      </c>
      <c r="NT322" s="18" t="str">
        <f t="shared" si="97060"/>
        <v/>
      </c>
      <c r="NU322" s="18" t="str">
        <f t="shared" si="97060"/>
        <v/>
      </c>
      <c r="NV322" s="18" t="str">
        <f t="shared" si="97060"/>
        <v/>
      </c>
      <c r="NW322" s="18" t="str">
        <f t="shared" si="97060"/>
        <v/>
      </c>
      <c r="NX322" s="18" t="str">
        <f t="shared" si="97060"/>
        <v/>
      </c>
      <c r="NY322" s="18" t="str">
        <f t="shared" si="97060"/>
        <v/>
      </c>
      <c r="NZ322" s="18" t="str">
        <f t="shared" si="97060"/>
        <v/>
      </c>
      <c r="OA322" s="18" t="str">
        <f t="shared" si="97060"/>
        <v/>
      </c>
    </row>
    <row r="323" spans="7:391" x14ac:dyDescent="0.3">
      <c r="G323" t="str">
        <f t="shared" ref="G323" si="97061">IFERROR(IF($C$14&gt;=G320+1,G320+1,""),"")</f>
        <v/>
      </c>
      <c r="I323" s="17" t="str">
        <f t="shared" ref="I323" si="97062">IF(I322="","",IF(I$7&gt;=$G323,$H$8*$F$15^(I$7-$G323)*$F$16^$G323,""))</f>
        <v/>
      </c>
      <c r="J323" s="17" t="str">
        <f t="shared" ref="J323" si="97063">IF(J322="","",IF(J$7&gt;=$G323,$H$8*$F$15^(J$7-$G323)*$F$16^$G323,""))</f>
        <v/>
      </c>
      <c r="K323" s="17" t="str">
        <f t="shared" ref="K323" si="97064">IF(K322="","",IF(K$7&gt;=$G323,$H$8*$F$15^(K$7-$G323)*$F$16^$G323,""))</f>
        <v/>
      </c>
      <c r="L323" s="17" t="str">
        <f t="shared" ref="L323" si="97065">IF(L322="","",IF(L$7&gt;=$G323,$H$8*$F$15^(L$7-$G323)*$F$16^$G323,""))</f>
        <v/>
      </c>
      <c r="M323" s="17" t="str">
        <f t="shared" ref="M323" si="97066">IF(M322="","",IF(M$7&gt;=$G323,$H$8*$F$15^(M$7-$G323)*$F$16^$G323,""))</f>
        <v/>
      </c>
      <c r="N323" s="17" t="str">
        <f t="shared" ref="N323" si="97067">IF(N322="","",IF(N$7&gt;=$G323,$H$8*$F$15^(N$7-$G323)*$F$16^$G323,""))</f>
        <v/>
      </c>
      <c r="O323" s="17" t="str">
        <f t="shared" ref="O323" si="97068">IF(O322="","",IF(O$7&gt;=$G323,$H$8*$F$15^(O$7-$G323)*$F$16^$G323,""))</f>
        <v/>
      </c>
      <c r="P323" s="17" t="str">
        <f t="shared" ref="P323" si="97069">IF(P322="","",IF(P$7&gt;=$G323,$H$8*$F$15^(P$7-$G323)*$F$16^$G323,""))</f>
        <v/>
      </c>
      <c r="Q323" s="17" t="str">
        <f t="shared" ref="Q323" si="97070">IF(Q322="","",IF(Q$7&gt;=$G323,$H$8*$F$15^(Q$7-$G323)*$F$16^$G323,""))</f>
        <v/>
      </c>
      <c r="R323" s="17" t="str">
        <f t="shared" ref="R323" si="97071">IF(R322="","",IF(R$7&gt;=$G323,$H$8*$F$15^(R$7-$G323)*$F$16^$G323,""))</f>
        <v/>
      </c>
      <c r="S323" s="17" t="str">
        <f t="shared" ref="S323" si="97072">IF(S322="","",IF(S$7&gt;=$G323,$H$8*$F$15^(S$7-$G323)*$F$16^$G323,""))</f>
        <v/>
      </c>
      <c r="T323" s="17" t="str">
        <f t="shared" ref="T323" si="97073">IF(T322="","",IF(T$7&gt;=$G323,$H$8*$F$15^(T$7-$G323)*$F$16^$G323,""))</f>
        <v/>
      </c>
      <c r="U323" s="17" t="str">
        <f t="shared" ref="U323" si="97074">IF(U322="","",IF(U$7&gt;=$G323,$H$8*$F$15^(U$7-$G323)*$F$16^$G323,""))</f>
        <v/>
      </c>
      <c r="V323" s="17" t="str">
        <f t="shared" ref="V323" si="97075">IF(V322="","",IF(V$7&gt;=$G323,$H$8*$F$15^(V$7-$G323)*$F$16^$G323,""))</f>
        <v/>
      </c>
      <c r="W323" s="17" t="str">
        <f t="shared" ref="W323" si="97076">IF(W322="","",IF(W$7&gt;=$G323,$H$8*$F$15^(W$7-$G323)*$F$16^$G323,""))</f>
        <v/>
      </c>
      <c r="X323" s="17" t="str">
        <f t="shared" ref="X323" si="97077">IF(X322="","",IF(X$7&gt;=$G323,$H$8*$F$15^(X$7-$G323)*$F$16^$G323,""))</f>
        <v/>
      </c>
      <c r="Y323" s="17" t="str">
        <f t="shared" ref="Y323" si="97078">IF(Y322="","",IF(Y$7&gt;=$G323,$H$8*$F$15^(Y$7-$G323)*$F$16^$G323,""))</f>
        <v/>
      </c>
      <c r="Z323" s="17" t="str">
        <f t="shared" ref="Z323" si="97079">IF(Z322="","",IF(Z$7&gt;=$G323,$H$8*$F$15^(Z$7-$G323)*$F$16^$G323,""))</f>
        <v/>
      </c>
      <c r="AA323" s="17" t="str">
        <f t="shared" ref="AA323" si="97080">IF(AA322="","",IF(AA$7&gt;=$G323,$H$8*$F$15^(AA$7-$G323)*$F$16^$G323,""))</f>
        <v/>
      </c>
      <c r="AB323" s="17" t="str">
        <f t="shared" ref="AB323" si="97081">IF(AB322="","",IF(AB$7&gt;=$G323,$H$8*$F$15^(AB$7-$G323)*$F$16^$G323,""))</f>
        <v/>
      </c>
      <c r="AC323" s="17" t="str">
        <f t="shared" ref="AC323" si="97082">IF(AC322="","",IF(AC$7&gt;=$G323,$H$8*$F$15^(AC$7-$G323)*$F$16^$G323,""))</f>
        <v/>
      </c>
      <c r="AD323" s="17" t="str">
        <f t="shared" ref="AD323" si="97083">IF(AD322="","",IF(AD$7&gt;=$G323,$H$8*$F$15^(AD$7-$G323)*$F$16^$G323,""))</f>
        <v/>
      </c>
      <c r="AE323" s="17" t="str">
        <f t="shared" ref="AE323" si="97084">IF(AE322="","",IF(AE$7&gt;=$G323,$H$8*$F$15^(AE$7-$G323)*$F$16^$G323,""))</f>
        <v/>
      </c>
      <c r="AF323" s="17" t="str">
        <f t="shared" ref="AF323" si="97085">IF(AF322="","",IF(AF$7&gt;=$G323,$H$8*$F$15^(AF$7-$G323)*$F$16^$G323,""))</f>
        <v/>
      </c>
      <c r="AG323" s="17" t="str">
        <f t="shared" ref="AG323" si="97086">IF(AG322="","",IF(AG$7&gt;=$G323,$H$8*$F$15^(AG$7-$G323)*$F$16^$G323,""))</f>
        <v/>
      </c>
      <c r="AH323" s="17" t="str">
        <f t="shared" ref="AH323" si="97087">IF(AH322="","",IF(AH$7&gt;=$G323,$H$8*$F$15^(AH$7-$G323)*$F$16^$G323,""))</f>
        <v/>
      </c>
      <c r="AI323" s="17" t="str">
        <f t="shared" ref="AI323" si="97088">IF(AI322="","",IF(AI$7&gt;=$G323,$H$8*$F$15^(AI$7-$G323)*$F$16^$G323,""))</f>
        <v/>
      </c>
      <c r="AJ323" s="17" t="str">
        <f t="shared" ref="AJ323" si="97089">IF(AJ322="","",IF(AJ$7&gt;=$G323,$H$8*$F$15^(AJ$7-$G323)*$F$16^$G323,""))</f>
        <v/>
      </c>
      <c r="AK323" s="17" t="str">
        <f t="shared" ref="AK323" si="97090">IF(AK322="","",IF(AK$7&gt;=$G323,$H$8*$F$15^(AK$7-$G323)*$F$16^$G323,""))</f>
        <v/>
      </c>
      <c r="AL323" s="17" t="str">
        <f t="shared" ref="AL323" si="97091">IF(AL322="","",IF(AL$7&gt;=$G323,$H$8*$F$15^(AL$7-$G323)*$F$16^$G323,""))</f>
        <v/>
      </c>
      <c r="AM323" s="17" t="str">
        <f t="shared" ref="AM323" si="97092">IF(AM322="","",IF(AM$7&gt;=$G323,$H$8*$F$15^(AM$7-$G323)*$F$16^$G323,""))</f>
        <v/>
      </c>
      <c r="AN323" s="17" t="str">
        <f t="shared" ref="AN323" si="97093">IF(AN322="","",IF(AN$7&gt;=$G323,$H$8*$F$15^(AN$7-$G323)*$F$16^$G323,""))</f>
        <v/>
      </c>
      <c r="AO323" s="17" t="str">
        <f t="shared" ref="AO323" si="97094">IF(AO322="","",IF(AO$7&gt;=$G323,$H$8*$F$15^(AO$7-$G323)*$F$16^$G323,""))</f>
        <v/>
      </c>
      <c r="AP323" s="17" t="str">
        <f t="shared" ref="AP323" si="97095">IF(AP322="","",IF(AP$7&gt;=$G323,$H$8*$F$15^(AP$7-$G323)*$F$16^$G323,""))</f>
        <v/>
      </c>
      <c r="AQ323" s="17" t="str">
        <f t="shared" ref="AQ323" si="97096">IF(AQ322="","",IF(AQ$7&gt;=$G323,$H$8*$F$15^(AQ$7-$G323)*$F$16^$G323,""))</f>
        <v/>
      </c>
      <c r="AR323" s="17" t="str">
        <f t="shared" ref="AR323" si="97097">IF(AR322="","",IF(AR$7&gt;=$G323,$H$8*$F$15^(AR$7-$G323)*$F$16^$G323,""))</f>
        <v/>
      </c>
      <c r="AS323" s="17" t="str">
        <f t="shared" ref="AS323" si="97098">IF(AS322="","",IF(AS$7&gt;=$G323,$H$8*$F$15^(AS$7-$G323)*$F$16^$G323,""))</f>
        <v/>
      </c>
      <c r="AT323" s="17" t="str">
        <f t="shared" ref="AT323" si="97099">IF(AT322="","",IF(AT$7&gt;=$G323,$H$8*$F$15^(AT$7-$G323)*$F$16^$G323,""))</f>
        <v/>
      </c>
      <c r="AU323" s="17" t="str">
        <f t="shared" ref="AU323" si="97100">IF(AU322="","",IF(AU$7&gt;=$G323,$H$8*$F$15^(AU$7-$G323)*$F$16^$G323,""))</f>
        <v/>
      </c>
      <c r="AV323" s="17" t="str">
        <f t="shared" ref="AV323" si="97101">IF(AV322="","",IF(AV$7&gt;=$G323,$H$8*$F$15^(AV$7-$G323)*$F$16^$G323,""))</f>
        <v/>
      </c>
      <c r="AW323" s="17" t="str">
        <f t="shared" ref="AW323" si="97102">IF(AW322="","",IF(AW$7&gt;=$G323,$H$8*$F$15^(AW$7-$G323)*$F$16^$G323,""))</f>
        <v/>
      </c>
      <c r="AX323" s="17" t="str">
        <f t="shared" ref="AX323" si="97103">IF(AX322="","",IF(AX$7&gt;=$G323,$H$8*$F$15^(AX$7-$G323)*$F$16^$G323,""))</f>
        <v/>
      </c>
      <c r="AY323" s="17" t="str">
        <f t="shared" ref="AY323" si="97104">IF(AY322="","",IF(AY$7&gt;=$G323,$H$8*$F$15^(AY$7-$G323)*$F$16^$G323,""))</f>
        <v/>
      </c>
      <c r="AZ323" s="17" t="str">
        <f t="shared" ref="AZ323" si="97105">IF(AZ322="","",IF(AZ$7&gt;=$G323,$H$8*$F$15^(AZ$7-$G323)*$F$16^$G323,""))</f>
        <v/>
      </c>
      <c r="BA323" s="17" t="str">
        <f t="shared" ref="BA323" si="97106">IF(BA322="","",IF(BA$7&gt;=$G323,$H$8*$F$15^(BA$7-$G323)*$F$16^$G323,""))</f>
        <v/>
      </c>
      <c r="BB323" s="17" t="str">
        <f t="shared" ref="BB323" si="97107">IF(BB322="","",IF(BB$7&gt;=$G323,$H$8*$F$15^(BB$7-$G323)*$F$16^$G323,""))</f>
        <v/>
      </c>
      <c r="BC323" s="17" t="str">
        <f t="shared" ref="BC323" si="97108">IF(BC322="","",IF(BC$7&gt;=$G323,$H$8*$F$15^(BC$7-$G323)*$F$16^$G323,""))</f>
        <v/>
      </c>
      <c r="BD323" s="17" t="str">
        <f t="shared" ref="BD323" si="97109">IF(BD322="","",IF(BD$7&gt;=$G323,$H$8*$F$15^(BD$7-$G323)*$F$16^$G323,""))</f>
        <v/>
      </c>
      <c r="BE323" s="17" t="str">
        <f t="shared" ref="BE323" si="97110">IF(BE322="","",IF(BE$7&gt;=$G323,$H$8*$F$15^(BE$7-$G323)*$F$16^$G323,""))</f>
        <v/>
      </c>
      <c r="BF323" s="17" t="str">
        <f t="shared" ref="BF323" si="97111">IF(BF322="","",IF(BF$7&gt;=$G323,$H$8*$F$15^(BF$7-$G323)*$F$16^$G323,""))</f>
        <v/>
      </c>
      <c r="BG323" s="17" t="str">
        <f t="shared" ref="BG323" si="97112">IF(BG322="","",IF(BG$7&gt;=$G323,$H$8*$F$15^(BG$7-$G323)*$F$16^$G323,""))</f>
        <v/>
      </c>
      <c r="BH323" s="17" t="str">
        <f t="shared" ref="BH323" si="97113">IF(BH322="","",IF(BH$7&gt;=$G323,$H$8*$F$15^(BH$7-$G323)*$F$16^$G323,""))</f>
        <v/>
      </c>
      <c r="BI323" s="17" t="str">
        <f t="shared" ref="BI323" si="97114">IF(BI322="","",IF(BI$7&gt;=$G323,$H$8*$F$15^(BI$7-$G323)*$F$16^$G323,""))</f>
        <v/>
      </c>
      <c r="BJ323" s="17" t="str">
        <f t="shared" ref="BJ323" si="97115">IF(BJ322="","",IF(BJ$7&gt;=$G323,$H$8*$F$15^(BJ$7-$G323)*$F$16^$G323,""))</f>
        <v/>
      </c>
      <c r="BK323" s="17" t="str">
        <f t="shared" ref="BK323" si="97116">IF(BK322="","",IF(BK$7&gt;=$G323,$H$8*$F$15^(BK$7-$G323)*$F$16^$G323,""))</f>
        <v/>
      </c>
      <c r="BL323" s="17" t="str">
        <f t="shared" ref="BL323" si="97117">IF(BL322="","",IF(BL$7&gt;=$G323,$H$8*$F$15^(BL$7-$G323)*$F$16^$G323,""))</f>
        <v/>
      </c>
      <c r="BM323" s="17" t="str">
        <f t="shared" ref="BM323" si="97118">IF(BM322="","",IF(BM$7&gt;=$G323,$H$8*$F$15^(BM$7-$G323)*$F$16^$G323,""))</f>
        <v/>
      </c>
      <c r="BN323" s="17" t="str">
        <f t="shared" ref="BN323" si="97119">IF(BN322="","",IF(BN$7&gt;=$G323,$H$8*$F$15^(BN$7-$G323)*$F$16^$G323,""))</f>
        <v/>
      </c>
      <c r="BO323" s="17" t="str">
        <f t="shared" ref="BO323" si="97120">IF(BO322="","",IF(BO$7&gt;=$G323,$H$8*$F$15^(BO$7-$G323)*$F$16^$G323,""))</f>
        <v/>
      </c>
      <c r="BP323" s="17" t="str">
        <f t="shared" ref="BP323" si="97121">IF(BP322="","",IF(BP$7&gt;=$G323,$H$8*$F$15^(BP$7-$G323)*$F$16^$G323,""))</f>
        <v/>
      </c>
      <c r="BQ323" s="17" t="str">
        <f t="shared" ref="BQ323" si="97122">IF(BQ322="","",IF(BQ$7&gt;=$G323,$H$8*$F$15^(BQ$7-$G323)*$F$16^$G323,""))</f>
        <v/>
      </c>
      <c r="BR323" s="17" t="str">
        <f t="shared" ref="BR323" si="97123">IF(BR322="","",IF(BR$7&gt;=$G323,$H$8*$F$15^(BR$7-$G323)*$F$16^$G323,""))</f>
        <v/>
      </c>
      <c r="BS323" s="17" t="str">
        <f t="shared" ref="BS323" si="97124">IF(BS322="","",IF(BS$7&gt;=$G323,$H$8*$F$15^(BS$7-$G323)*$F$16^$G323,""))</f>
        <v/>
      </c>
      <c r="BT323" s="17" t="str">
        <f t="shared" ref="BT323" si="97125">IF(BT322="","",IF(BT$7&gt;=$G323,$H$8*$F$15^(BT$7-$G323)*$F$16^$G323,""))</f>
        <v/>
      </c>
      <c r="BU323" s="17" t="str">
        <f t="shared" ref="BU323" si="97126">IF(BU322="","",IF(BU$7&gt;=$G323,$H$8*$F$15^(BU$7-$G323)*$F$16^$G323,""))</f>
        <v/>
      </c>
      <c r="BV323" s="17" t="str">
        <f t="shared" ref="BV323" si="97127">IF(BV322="","",IF(BV$7&gt;=$G323,$H$8*$F$15^(BV$7-$G323)*$F$16^$G323,""))</f>
        <v/>
      </c>
      <c r="BW323" s="17" t="str">
        <f t="shared" ref="BW323" si="97128">IF(BW322="","",IF(BW$7&gt;=$G323,$H$8*$F$15^(BW$7-$G323)*$F$16^$G323,""))</f>
        <v/>
      </c>
      <c r="BX323" s="17" t="str">
        <f t="shared" ref="BX323" si="97129">IF(BX322="","",IF(BX$7&gt;=$G323,$H$8*$F$15^(BX$7-$G323)*$F$16^$G323,""))</f>
        <v/>
      </c>
      <c r="BY323" s="17" t="str">
        <f t="shared" ref="BY323" si="97130">IF(BY322="","",IF(BY$7&gt;=$G323,$H$8*$F$15^(BY$7-$G323)*$F$16^$G323,""))</f>
        <v/>
      </c>
      <c r="BZ323" s="17" t="str">
        <f t="shared" ref="BZ323" si="97131">IF(BZ322="","",IF(BZ$7&gt;=$G323,$H$8*$F$15^(BZ$7-$G323)*$F$16^$G323,""))</f>
        <v/>
      </c>
      <c r="CA323" s="17" t="str">
        <f t="shared" ref="CA323" si="97132">IF(CA322="","",IF(CA$7&gt;=$G323,$H$8*$F$15^(CA$7-$G323)*$F$16^$G323,""))</f>
        <v/>
      </c>
      <c r="CB323" s="17" t="str">
        <f t="shared" ref="CB323" si="97133">IF(CB322="","",IF(CB$7&gt;=$G323,$H$8*$F$15^(CB$7-$G323)*$F$16^$G323,""))</f>
        <v/>
      </c>
      <c r="CC323" s="17" t="str">
        <f t="shared" ref="CC323" si="97134">IF(CC322="","",IF(CC$7&gt;=$G323,$H$8*$F$15^(CC$7-$G323)*$F$16^$G323,""))</f>
        <v/>
      </c>
      <c r="CD323" s="17" t="str">
        <f t="shared" ref="CD323" si="97135">IF(CD322="","",IF(CD$7&gt;=$G323,$H$8*$F$15^(CD$7-$G323)*$F$16^$G323,""))</f>
        <v/>
      </c>
      <c r="CE323" s="17" t="str">
        <f t="shared" ref="CE323" si="97136">IF(CE322="","",IF(CE$7&gt;=$G323,$H$8*$F$15^(CE$7-$G323)*$F$16^$G323,""))</f>
        <v/>
      </c>
      <c r="CF323" s="17" t="str">
        <f t="shared" ref="CF323" si="97137">IF(CF322="","",IF(CF$7&gt;=$G323,$H$8*$F$15^(CF$7-$G323)*$F$16^$G323,""))</f>
        <v/>
      </c>
      <c r="CG323" s="17" t="str">
        <f t="shared" ref="CG323" si="97138">IF(CG322="","",IF(CG$7&gt;=$G323,$H$8*$F$15^(CG$7-$G323)*$F$16^$G323,""))</f>
        <v/>
      </c>
      <c r="CH323" s="17" t="str">
        <f t="shared" ref="CH323" si="97139">IF(CH322="","",IF(CH$7&gt;=$G323,$H$8*$F$15^(CH$7-$G323)*$F$16^$G323,""))</f>
        <v/>
      </c>
      <c r="CI323" s="17" t="str">
        <f t="shared" ref="CI323" si="97140">IF(CI322="","",IF(CI$7&gt;=$G323,$H$8*$F$15^(CI$7-$G323)*$F$16^$G323,""))</f>
        <v/>
      </c>
      <c r="CJ323" s="17" t="str">
        <f t="shared" ref="CJ323" si="97141">IF(CJ322="","",IF(CJ$7&gt;=$G323,$H$8*$F$15^(CJ$7-$G323)*$F$16^$G323,""))</f>
        <v/>
      </c>
      <c r="CK323" s="17" t="str">
        <f t="shared" ref="CK323" si="97142">IF(CK322="","",IF(CK$7&gt;=$G323,$H$8*$F$15^(CK$7-$G323)*$F$16^$G323,""))</f>
        <v/>
      </c>
      <c r="CL323" s="17" t="str">
        <f t="shared" ref="CL323" si="97143">IF(CL322="","",IF(CL$7&gt;=$G323,$H$8*$F$15^(CL$7-$G323)*$F$16^$G323,""))</f>
        <v/>
      </c>
      <c r="CM323" s="17" t="str">
        <f t="shared" ref="CM323" si="97144">IF(CM322="","",IF(CM$7&gt;=$G323,$H$8*$F$15^(CM$7-$G323)*$F$16^$G323,""))</f>
        <v/>
      </c>
      <c r="CN323" s="17" t="str">
        <f t="shared" ref="CN323" si="97145">IF(CN322="","",IF(CN$7&gt;=$G323,$H$8*$F$15^(CN$7-$G323)*$F$16^$G323,""))</f>
        <v/>
      </c>
      <c r="CO323" s="17" t="str">
        <f t="shared" ref="CO323" si="97146">IF(CO322="","",IF(CO$7&gt;=$G323,$H$8*$F$15^(CO$7-$G323)*$F$16^$G323,""))</f>
        <v/>
      </c>
      <c r="CP323" s="17" t="str">
        <f t="shared" ref="CP323" si="97147">IF(CP322="","",IF(CP$7&gt;=$G323,$H$8*$F$15^(CP$7-$G323)*$F$16^$G323,""))</f>
        <v/>
      </c>
      <c r="CQ323" s="17" t="str">
        <f t="shared" ref="CQ323" si="97148">IF(CQ322="","",IF(CQ$7&gt;=$G323,$H$8*$F$15^(CQ$7-$G323)*$F$16^$G323,""))</f>
        <v/>
      </c>
      <c r="CR323" s="17" t="str">
        <f t="shared" ref="CR323" si="97149">IF(CR322="","",IF(CR$7&gt;=$G323,$H$8*$F$15^(CR$7-$G323)*$F$16^$G323,""))</f>
        <v/>
      </c>
      <c r="CS323" s="17" t="str">
        <f t="shared" ref="CS323" si="97150">IF(CS322="","",IF(CS$7&gt;=$G323,$H$8*$F$15^(CS$7-$G323)*$F$16^$G323,""))</f>
        <v/>
      </c>
      <c r="CT323" s="17" t="str">
        <f t="shared" ref="CT323" si="97151">IF(CT322="","",IF(CT$7&gt;=$G323,$H$8*$F$15^(CT$7-$G323)*$F$16^$G323,""))</f>
        <v/>
      </c>
      <c r="CU323" s="17" t="str">
        <f t="shared" ref="CU323" si="97152">IF(CU322="","",IF(CU$7&gt;=$G323,$H$8*$F$15^(CU$7-$G323)*$F$16^$G323,""))</f>
        <v/>
      </c>
      <c r="CV323" s="17" t="str">
        <f t="shared" ref="CV323" si="97153">IF(CV322="","",IF(CV$7&gt;=$G323,$H$8*$F$15^(CV$7-$G323)*$F$16^$G323,""))</f>
        <v/>
      </c>
      <c r="CW323" s="17" t="str">
        <f t="shared" ref="CW323" si="97154">IF(CW322="","",IF(CW$7&gt;=$G323,$H$8*$F$15^(CW$7-$G323)*$F$16^$G323,""))</f>
        <v/>
      </c>
      <c r="CX323" s="17" t="str">
        <f t="shared" ref="CX323" si="97155">IF(CX322="","",IF(CX$7&gt;=$G323,$H$8*$F$15^(CX$7-$G323)*$F$16^$G323,""))</f>
        <v/>
      </c>
      <c r="CY323" s="17" t="str">
        <f t="shared" ref="CY323" si="97156">IF(CY322="","",IF(CY$7&gt;=$G323,$H$8*$F$15^(CY$7-$G323)*$F$16^$G323,""))</f>
        <v/>
      </c>
      <c r="CZ323" s="17" t="str">
        <f t="shared" ref="CZ323" si="97157">IF(CZ322="","",IF(CZ$7&gt;=$G323,$H$8*$F$15^(CZ$7-$G323)*$F$16^$G323,""))</f>
        <v/>
      </c>
      <c r="DA323" s="17" t="str">
        <f t="shared" ref="DA323" si="97158">IF(DA322="","",IF(DA$7&gt;=$G323,$H$8*$F$15^(DA$7-$G323)*$F$16^$G323,""))</f>
        <v/>
      </c>
      <c r="DB323" s="17" t="str">
        <f t="shared" ref="DB323" si="97159">IF(DB322="","",IF(DB$7&gt;=$G323,$H$8*$F$15^(DB$7-$G323)*$F$16^$G323,""))</f>
        <v/>
      </c>
      <c r="DC323" s="17" t="str">
        <f t="shared" ref="DC323" si="97160">IF(DC322="","",IF(DC$7&gt;=$G323,$H$8*$F$15^(DC$7-$G323)*$F$16^$G323,""))</f>
        <v/>
      </c>
      <c r="DD323" s="17" t="str">
        <f t="shared" ref="DD323" si="97161">IF(DD322="","",IF(DD$7&gt;=$G323,$H$8*$F$15^(DD$7-$G323)*$F$16^$G323,""))</f>
        <v/>
      </c>
      <c r="DE323" s="17" t="str">
        <f t="shared" ref="DE323" si="97162">IF(DE322="","",IF(DE$7&gt;=$G323,$H$8*$F$15^(DE$7-$G323)*$F$16^$G323,""))</f>
        <v/>
      </c>
      <c r="DF323" s="17" t="str">
        <f t="shared" ref="DF323" si="97163">IF(DF322="","",IF(DF$7&gt;=$G323,$H$8*$F$15^(DF$7-$G323)*$F$16^$G323,""))</f>
        <v/>
      </c>
      <c r="DG323" s="17" t="str">
        <f t="shared" ref="DG323" si="97164">IF(DG322="","",IF(DG$7&gt;=$G323,$H$8*$F$15^(DG$7-$G323)*$F$16^$G323,""))</f>
        <v/>
      </c>
      <c r="DH323" s="17" t="str">
        <f t="shared" ref="DH323" si="97165">IF(DH322="","",IF(DH$7&gt;=$G323,$H$8*$F$15^(DH$7-$G323)*$F$16^$G323,""))</f>
        <v/>
      </c>
      <c r="DI323" s="17" t="str">
        <f t="shared" ref="DI323" si="97166">IF(DI322="","",IF(DI$7&gt;=$G323,$H$8*$F$15^(DI$7-$G323)*$F$16^$G323,""))</f>
        <v/>
      </c>
      <c r="DJ323" s="17" t="str">
        <f t="shared" ref="DJ323" si="97167">IF(DJ322="","",IF(DJ$7&gt;=$G323,$H$8*$F$15^(DJ$7-$G323)*$F$16^$G323,""))</f>
        <v/>
      </c>
      <c r="DK323" s="17" t="str">
        <f t="shared" ref="DK323" si="97168">IF(DK322="","",IF(DK$7&gt;=$G323,$H$8*$F$15^(DK$7-$G323)*$F$16^$G323,""))</f>
        <v/>
      </c>
      <c r="DL323" s="17" t="str">
        <f t="shared" ref="DL323" si="97169">IF(DL322="","",IF(DL$7&gt;=$G323,$H$8*$F$15^(DL$7-$G323)*$F$16^$G323,""))</f>
        <v/>
      </c>
      <c r="DM323" s="17" t="str">
        <f t="shared" ref="DM323" si="97170">IF(DM322="","",IF(DM$7&gt;=$G323,$H$8*$F$15^(DM$7-$G323)*$F$16^$G323,""))</f>
        <v/>
      </c>
      <c r="DN323" s="17" t="str">
        <f t="shared" ref="DN323" si="97171">IF(DN322="","",IF(DN$7&gt;=$G323,$H$8*$F$15^(DN$7-$G323)*$F$16^$G323,""))</f>
        <v/>
      </c>
      <c r="DO323" s="17" t="str">
        <f t="shared" ref="DO323" si="97172">IF(DO322="","",IF(DO$7&gt;=$G323,$H$8*$F$15^(DO$7-$G323)*$F$16^$G323,""))</f>
        <v/>
      </c>
      <c r="DP323" s="17" t="str">
        <f t="shared" ref="DP323" si="97173">IF(DP322="","",IF(DP$7&gt;=$G323,$H$8*$F$15^(DP$7-$G323)*$F$16^$G323,""))</f>
        <v/>
      </c>
      <c r="DQ323" s="17" t="str">
        <f t="shared" ref="DQ323" si="97174">IF(DQ322="","",IF(DQ$7&gt;=$G323,$H$8*$F$15^(DQ$7-$G323)*$F$16^$G323,""))</f>
        <v/>
      </c>
      <c r="DR323" s="17" t="str">
        <f t="shared" ref="DR323" si="97175">IF(DR322="","",IF(DR$7&gt;=$G323,$H$8*$F$15^(DR$7-$G323)*$F$16^$G323,""))</f>
        <v/>
      </c>
      <c r="DS323" s="17" t="str">
        <f t="shared" ref="DS323" si="97176">IF(DS322="","",IF(DS$7&gt;=$G323,$H$8*$F$15^(DS$7-$G323)*$F$16^$G323,""))</f>
        <v/>
      </c>
      <c r="DT323" s="17" t="str">
        <f t="shared" ref="DT323" si="97177">IF(DT322="","",IF(DT$7&gt;=$G323,$H$8*$F$15^(DT$7-$G323)*$F$16^$G323,""))</f>
        <v/>
      </c>
      <c r="DU323" s="17" t="str">
        <f t="shared" ref="DU323" si="97178">IF(DU322="","",IF(DU$7&gt;=$G323,$H$8*$F$15^(DU$7-$G323)*$F$16^$G323,""))</f>
        <v/>
      </c>
      <c r="DV323" s="17" t="str">
        <f t="shared" ref="DV323" si="97179">IF(DV322="","",IF(DV$7&gt;=$G323,$H$8*$F$15^(DV$7-$G323)*$F$16^$G323,""))</f>
        <v/>
      </c>
      <c r="DW323" s="17" t="str">
        <f t="shared" ref="DW323" si="97180">IF(DW322="","",IF(DW$7&gt;=$G323,$H$8*$F$15^(DW$7-$G323)*$F$16^$G323,""))</f>
        <v/>
      </c>
      <c r="DX323" s="17" t="str">
        <f t="shared" ref="DX323" si="97181">IF(DX322="","",IF(DX$7&gt;=$G323,$H$8*$F$15^(DX$7-$G323)*$F$16^$G323,""))</f>
        <v/>
      </c>
      <c r="DY323" s="17" t="str">
        <f t="shared" ref="DY323" si="97182">IF(DY322="","",IF(DY$7&gt;=$G323,$H$8*$F$15^(DY$7-$G323)*$F$16^$G323,""))</f>
        <v/>
      </c>
      <c r="DZ323" s="17" t="str">
        <f t="shared" ref="DZ323" si="97183">IF(DZ322="","",IF(DZ$7&gt;=$G323,$H$8*$F$15^(DZ$7-$G323)*$F$16^$G323,""))</f>
        <v/>
      </c>
      <c r="EA323" s="17" t="str">
        <f t="shared" ref="EA323" si="97184">IF(EA322="","",IF(EA$7&gt;=$G323,$H$8*$F$15^(EA$7-$G323)*$F$16^$G323,""))</f>
        <v/>
      </c>
      <c r="EB323" s="17" t="str">
        <f t="shared" ref="EB323" si="97185">IF(EB322="","",IF(EB$7&gt;=$G323,$H$8*$F$15^(EB$7-$G323)*$F$16^$G323,""))</f>
        <v/>
      </c>
      <c r="EC323" s="17" t="str">
        <f t="shared" ref="EC323" si="97186">IF(EC322="","",IF(EC$7&gt;=$G323,$H$8*$F$15^(EC$7-$G323)*$F$16^$G323,""))</f>
        <v/>
      </c>
      <c r="ED323" s="17" t="str">
        <f t="shared" ref="ED323" si="97187">IF(ED322="","",IF(ED$7&gt;=$G323,$H$8*$F$15^(ED$7-$G323)*$F$16^$G323,""))</f>
        <v/>
      </c>
      <c r="EE323" s="17" t="str">
        <f t="shared" ref="EE323" si="97188">IF(EE322="","",IF(EE$7&gt;=$G323,$H$8*$F$15^(EE$7-$G323)*$F$16^$G323,""))</f>
        <v/>
      </c>
      <c r="EF323" s="17" t="str">
        <f t="shared" ref="EF323" si="97189">IF(EF322="","",IF(EF$7&gt;=$G323,$H$8*$F$15^(EF$7-$G323)*$F$16^$G323,""))</f>
        <v/>
      </c>
      <c r="EG323" s="17" t="str">
        <f t="shared" ref="EG323" si="97190">IF(EG322="","",IF(EG$7&gt;=$G323,$H$8*$F$15^(EG$7-$G323)*$F$16^$G323,""))</f>
        <v/>
      </c>
      <c r="EH323" s="17" t="str">
        <f t="shared" ref="EH323" si="97191">IF(EH322="","",IF(EH$7&gt;=$G323,$H$8*$F$15^(EH$7-$G323)*$F$16^$G323,""))</f>
        <v/>
      </c>
      <c r="EI323" s="17" t="str">
        <f t="shared" ref="EI323" si="97192">IF(EI322="","",IF(EI$7&gt;=$G323,$H$8*$F$15^(EI$7-$G323)*$F$16^$G323,""))</f>
        <v/>
      </c>
      <c r="EJ323" s="17" t="str">
        <f t="shared" ref="EJ323" si="97193">IF(EJ322="","",IF(EJ$7&gt;=$G323,$H$8*$F$15^(EJ$7-$G323)*$F$16^$G323,""))</f>
        <v/>
      </c>
      <c r="EK323" s="17" t="str">
        <f t="shared" ref="EK323" si="97194">IF(EK322="","",IF(EK$7&gt;=$G323,$H$8*$F$15^(EK$7-$G323)*$F$16^$G323,""))</f>
        <v/>
      </c>
      <c r="EL323" s="17" t="str">
        <f t="shared" ref="EL323" si="97195">IF(EL322="","",IF(EL$7&gt;=$G323,$H$8*$F$15^(EL$7-$G323)*$F$16^$G323,""))</f>
        <v/>
      </c>
      <c r="EM323" s="17" t="str">
        <f t="shared" ref="EM323" si="97196">IF(EM322="","",IF(EM$7&gt;=$G323,$H$8*$F$15^(EM$7-$G323)*$F$16^$G323,""))</f>
        <v/>
      </c>
      <c r="EN323" s="17" t="str">
        <f t="shared" ref="EN323" si="97197">IF(EN322="","",IF(EN$7&gt;=$G323,$H$8*$F$15^(EN$7-$G323)*$F$16^$G323,""))</f>
        <v/>
      </c>
      <c r="EO323" s="17" t="str">
        <f t="shared" ref="EO323" si="97198">IF(EO322="","",IF(EO$7&gt;=$G323,$H$8*$F$15^(EO$7-$G323)*$F$16^$G323,""))</f>
        <v/>
      </c>
      <c r="EP323" s="17" t="str">
        <f t="shared" ref="EP323" si="97199">IF(EP322="","",IF(EP$7&gt;=$G323,$H$8*$F$15^(EP$7-$G323)*$F$16^$G323,""))</f>
        <v/>
      </c>
      <c r="EQ323" s="17" t="str">
        <f t="shared" ref="EQ323" si="97200">IF(EQ322="","",IF(EQ$7&gt;=$G323,$H$8*$F$15^(EQ$7-$G323)*$F$16^$G323,""))</f>
        <v/>
      </c>
      <c r="ER323" s="17" t="str">
        <f t="shared" ref="ER323" si="97201">IF(ER322="","",IF(ER$7&gt;=$G323,$H$8*$F$15^(ER$7-$G323)*$F$16^$G323,""))</f>
        <v/>
      </c>
      <c r="ES323" s="17" t="str">
        <f t="shared" ref="ES323" si="97202">IF(ES322="","",IF(ES$7&gt;=$G323,$H$8*$F$15^(ES$7-$G323)*$F$16^$G323,""))</f>
        <v/>
      </c>
      <c r="ET323" s="17" t="str">
        <f t="shared" ref="ET323" si="97203">IF(ET322="","",IF(ET$7&gt;=$G323,$H$8*$F$15^(ET$7-$G323)*$F$16^$G323,""))</f>
        <v/>
      </c>
      <c r="EU323" s="17" t="str">
        <f t="shared" ref="EU323" si="97204">IF(EU322="","",IF(EU$7&gt;=$G323,$H$8*$F$15^(EU$7-$G323)*$F$16^$G323,""))</f>
        <v/>
      </c>
      <c r="EV323" s="17" t="str">
        <f t="shared" ref="EV323" si="97205">IF(EV322="","",IF(EV$7&gt;=$G323,$H$8*$F$15^(EV$7-$G323)*$F$16^$G323,""))</f>
        <v/>
      </c>
      <c r="EW323" s="17" t="str">
        <f t="shared" ref="EW323" si="97206">IF(EW322="","",IF(EW$7&gt;=$G323,$H$8*$F$15^(EW$7-$G323)*$F$16^$G323,""))</f>
        <v/>
      </c>
      <c r="EX323" s="17" t="str">
        <f t="shared" ref="EX323" si="97207">IF(EX322="","",IF(EX$7&gt;=$G323,$H$8*$F$15^(EX$7-$G323)*$F$16^$G323,""))</f>
        <v/>
      </c>
      <c r="EY323" s="17" t="str">
        <f t="shared" ref="EY323" si="97208">IF(EY322="","",IF(EY$7&gt;=$G323,$H$8*$F$15^(EY$7-$G323)*$F$16^$G323,""))</f>
        <v/>
      </c>
      <c r="EZ323" s="17" t="str">
        <f t="shared" ref="EZ323" si="97209">IF(EZ322="","",IF(EZ$7&gt;=$G323,$H$8*$F$15^(EZ$7-$G323)*$F$16^$G323,""))</f>
        <v/>
      </c>
      <c r="FA323" s="17" t="str">
        <f t="shared" ref="FA323" si="97210">IF(FA322="","",IF(FA$7&gt;=$G323,$H$8*$F$15^(FA$7-$G323)*$F$16^$G323,""))</f>
        <v/>
      </c>
      <c r="FB323" s="17" t="str">
        <f t="shared" ref="FB323" si="97211">IF(FB322="","",IF(FB$7&gt;=$G323,$H$8*$F$15^(FB$7-$G323)*$F$16^$G323,""))</f>
        <v/>
      </c>
      <c r="FC323" s="17" t="str">
        <f t="shared" ref="FC323" si="97212">IF(FC322="","",IF(FC$7&gt;=$G323,$H$8*$F$15^(FC$7-$G323)*$F$16^$G323,""))</f>
        <v/>
      </c>
      <c r="FD323" s="17" t="str">
        <f t="shared" ref="FD323" si="97213">IF(FD322="","",IF(FD$7&gt;=$G323,$H$8*$F$15^(FD$7-$G323)*$F$16^$G323,""))</f>
        <v/>
      </c>
      <c r="FE323" s="17" t="str">
        <f t="shared" ref="FE323" si="97214">IF(FE322="","",IF(FE$7&gt;=$G323,$H$8*$F$15^(FE$7-$G323)*$F$16^$G323,""))</f>
        <v/>
      </c>
      <c r="FF323" s="17" t="str">
        <f t="shared" ref="FF323" si="97215">IF(FF322="","",IF(FF$7&gt;=$G323,$H$8*$F$15^(FF$7-$G323)*$F$16^$G323,""))</f>
        <v/>
      </c>
      <c r="FG323" s="17" t="str">
        <f t="shared" ref="FG323" si="97216">IF(FG322="","",IF(FG$7&gt;=$G323,$H$8*$F$15^(FG$7-$G323)*$F$16^$G323,""))</f>
        <v/>
      </c>
      <c r="FH323" s="17" t="str">
        <f t="shared" ref="FH323" si="97217">IF(FH322="","",IF(FH$7&gt;=$G323,$H$8*$F$15^(FH$7-$G323)*$F$16^$G323,""))</f>
        <v/>
      </c>
      <c r="FI323" s="17" t="str">
        <f t="shared" ref="FI323" si="97218">IF(FI322="","",IF(FI$7&gt;=$G323,$H$8*$F$15^(FI$7-$G323)*$F$16^$G323,""))</f>
        <v/>
      </c>
      <c r="FJ323" s="17" t="str">
        <f t="shared" ref="FJ323" si="97219">IF(FJ322="","",IF(FJ$7&gt;=$G323,$H$8*$F$15^(FJ$7-$G323)*$F$16^$G323,""))</f>
        <v/>
      </c>
      <c r="FK323" s="17" t="str">
        <f t="shared" ref="FK323" si="97220">IF(FK322="","",IF(FK$7&gt;=$G323,$H$8*$F$15^(FK$7-$G323)*$F$16^$G323,""))</f>
        <v/>
      </c>
      <c r="FL323" s="17" t="str">
        <f t="shared" ref="FL323" si="97221">IF(FL322="","",IF(FL$7&gt;=$G323,$H$8*$F$15^(FL$7-$G323)*$F$16^$G323,""))</f>
        <v/>
      </c>
      <c r="FM323" s="17" t="str">
        <f t="shared" ref="FM323" si="97222">IF(FM322="","",IF(FM$7&gt;=$G323,$H$8*$F$15^(FM$7-$G323)*$F$16^$G323,""))</f>
        <v/>
      </c>
      <c r="FN323" s="17" t="str">
        <f t="shared" ref="FN323" si="97223">IF(FN322="","",IF(FN$7&gt;=$G323,$H$8*$F$15^(FN$7-$G323)*$F$16^$G323,""))</f>
        <v/>
      </c>
      <c r="FO323" s="17" t="str">
        <f t="shared" ref="FO323" si="97224">IF(FO322="","",IF(FO$7&gt;=$G323,$H$8*$F$15^(FO$7-$G323)*$F$16^$G323,""))</f>
        <v/>
      </c>
      <c r="FP323" s="17" t="str">
        <f t="shared" ref="FP323" si="97225">IF(FP322="","",IF(FP$7&gt;=$G323,$H$8*$F$15^(FP$7-$G323)*$F$16^$G323,""))</f>
        <v/>
      </c>
      <c r="FQ323" s="17" t="str">
        <f t="shared" ref="FQ323" si="97226">IF(FQ322="","",IF(FQ$7&gt;=$G323,$H$8*$F$15^(FQ$7-$G323)*$F$16^$G323,""))</f>
        <v/>
      </c>
      <c r="FR323" s="17" t="str">
        <f t="shared" ref="FR323" si="97227">IF(FR322="","",IF(FR$7&gt;=$G323,$H$8*$F$15^(FR$7-$G323)*$F$16^$G323,""))</f>
        <v/>
      </c>
      <c r="FS323" s="17" t="str">
        <f t="shared" ref="FS323" si="97228">IF(FS322="","",IF(FS$7&gt;=$G323,$H$8*$F$15^(FS$7-$G323)*$F$16^$G323,""))</f>
        <v/>
      </c>
      <c r="FT323" s="17" t="str">
        <f t="shared" ref="FT323" si="97229">IF(FT322="","",IF(FT$7&gt;=$G323,$H$8*$F$15^(FT$7-$G323)*$F$16^$G323,""))</f>
        <v/>
      </c>
      <c r="FU323" s="17" t="str">
        <f t="shared" ref="FU323" si="97230">IF(FU322="","",IF(FU$7&gt;=$G323,$H$8*$F$15^(FU$7-$G323)*$F$16^$G323,""))</f>
        <v/>
      </c>
      <c r="FV323" s="17" t="str">
        <f t="shared" ref="FV323" si="97231">IF(FV322="","",IF(FV$7&gt;=$G323,$H$8*$F$15^(FV$7-$G323)*$F$16^$G323,""))</f>
        <v/>
      </c>
      <c r="FW323" s="17" t="str">
        <f t="shared" ref="FW323" si="97232">IF(FW322="","",IF(FW$7&gt;=$G323,$H$8*$F$15^(FW$7-$G323)*$F$16^$G323,""))</f>
        <v/>
      </c>
      <c r="FX323" s="17" t="str">
        <f t="shared" ref="FX323" si="97233">IF(FX322="","",IF(FX$7&gt;=$G323,$H$8*$F$15^(FX$7-$G323)*$F$16^$G323,""))</f>
        <v/>
      </c>
      <c r="FY323" s="17" t="str">
        <f t="shared" ref="FY323" si="97234">IF(FY322="","",IF(FY$7&gt;=$G323,$H$8*$F$15^(FY$7-$G323)*$F$16^$G323,""))</f>
        <v/>
      </c>
      <c r="FZ323" s="17" t="str">
        <f t="shared" ref="FZ323" si="97235">IF(FZ322="","",IF(FZ$7&gt;=$G323,$H$8*$F$15^(FZ$7-$G323)*$F$16^$G323,""))</f>
        <v/>
      </c>
      <c r="GA323" s="17" t="str">
        <f t="shared" ref="GA323" si="97236">IF(GA322="","",IF(GA$7&gt;=$G323,$H$8*$F$15^(GA$7-$G323)*$F$16^$G323,""))</f>
        <v/>
      </c>
      <c r="GB323" s="17" t="str">
        <f t="shared" ref="GB323" si="97237">IF(GB322="","",IF(GB$7&gt;=$G323,$H$8*$F$15^(GB$7-$G323)*$F$16^$G323,""))</f>
        <v/>
      </c>
      <c r="GC323" s="17" t="str">
        <f t="shared" ref="GC323" si="97238">IF(GC322="","",IF(GC$7&gt;=$G323,$H$8*$F$15^(GC$7-$G323)*$F$16^$G323,""))</f>
        <v/>
      </c>
      <c r="GD323" s="17" t="str">
        <f t="shared" ref="GD323" si="97239">IF(GD322="","",IF(GD$7&gt;=$G323,$H$8*$F$15^(GD$7-$G323)*$F$16^$G323,""))</f>
        <v/>
      </c>
      <c r="GE323" s="17" t="str">
        <f t="shared" ref="GE323" si="97240">IF(GE322="","",IF(GE$7&gt;=$G323,$H$8*$F$15^(GE$7-$G323)*$F$16^$G323,""))</f>
        <v/>
      </c>
      <c r="GF323" s="17" t="str">
        <f t="shared" ref="GF323" si="97241">IF(GF322="","",IF(GF$7&gt;=$G323,$H$8*$F$15^(GF$7-$G323)*$F$16^$G323,""))</f>
        <v/>
      </c>
      <c r="GG323" s="17" t="str">
        <f t="shared" ref="GG323" si="97242">IF(GG322="","",IF(GG$7&gt;=$G323,$H$8*$F$15^(GG$7-$G323)*$F$16^$G323,""))</f>
        <v/>
      </c>
      <c r="GH323" s="17" t="str">
        <f t="shared" ref="GH323" si="97243">IF(GH322="","",IF(GH$7&gt;=$G323,$H$8*$F$15^(GH$7-$G323)*$F$16^$G323,""))</f>
        <v/>
      </c>
      <c r="GI323" s="17" t="str">
        <f t="shared" ref="GI323" si="97244">IF(GI322="","",IF(GI$7&gt;=$G323,$H$8*$F$15^(GI$7-$G323)*$F$16^$G323,""))</f>
        <v/>
      </c>
      <c r="GJ323" s="17" t="str">
        <f t="shared" ref="GJ323" si="97245">IF(GJ322="","",IF(GJ$7&gt;=$G323,$H$8*$F$15^(GJ$7-$G323)*$F$16^$G323,""))</f>
        <v/>
      </c>
      <c r="GK323" s="17" t="str">
        <f t="shared" ref="GK323" si="97246">IF(GK322="","",IF(GK$7&gt;=$G323,$H$8*$F$15^(GK$7-$G323)*$F$16^$G323,""))</f>
        <v/>
      </c>
      <c r="GL323" s="17" t="str">
        <f t="shared" ref="GL323" si="97247">IF(GL322="","",IF(GL$7&gt;=$G323,$H$8*$F$15^(GL$7-$G323)*$F$16^$G323,""))</f>
        <v/>
      </c>
      <c r="GM323" s="17" t="str">
        <f t="shared" ref="GM323" si="97248">IF(GM322="","",IF(GM$7&gt;=$G323,$H$8*$F$15^(GM$7-$G323)*$F$16^$G323,""))</f>
        <v/>
      </c>
      <c r="GN323" s="17" t="str">
        <f t="shared" ref="GN323" si="97249">IF(GN322="","",IF(GN$7&gt;=$G323,$H$8*$F$15^(GN$7-$G323)*$F$16^$G323,""))</f>
        <v/>
      </c>
      <c r="GO323" s="17" t="str">
        <f t="shared" ref="GO323" si="97250">IF(GO322="","",IF(GO$7&gt;=$G323,$H$8*$F$15^(GO$7-$G323)*$F$16^$G323,""))</f>
        <v/>
      </c>
      <c r="GP323" s="17" t="str">
        <f t="shared" ref="GP323" si="97251">IF(GP322="","",IF(GP$7&gt;=$G323,$H$8*$F$15^(GP$7-$G323)*$F$16^$G323,""))</f>
        <v/>
      </c>
      <c r="GQ323" s="17" t="str">
        <f t="shared" ref="GQ323" si="97252">IF(GQ322="","",IF(GQ$7&gt;=$G323,$H$8*$F$15^(GQ$7-$G323)*$F$16^$G323,""))</f>
        <v/>
      </c>
      <c r="GR323" s="17" t="str">
        <f t="shared" ref="GR323" si="97253">IF(GR322="","",IF(GR$7&gt;=$G323,$H$8*$F$15^(GR$7-$G323)*$F$16^$G323,""))</f>
        <v/>
      </c>
      <c r="GS323" s="17" t="str">
        <f t="shared" ref="GS323" si="97254">IF(GS322="","",IF(GS$7&gt;=$G323,$H$8*$F$15^(GS$7-$G323)*$F$16^$G323,""))</f>
        <v/>
      </c>
      <c r="GT323" s="17" t="str">
        <f t="shared" ref="GT323" si="97255">IF(GT322="","",IF(GT$7&gt;=$G323,$H$8*$F$15^(GT$7-$G323)*$F$16^$G323,""))</f>
        <v/>
      </c>
      <c r="GU323" s="17" t="str">
        <f t="shared" ref="GU323" si="97256">IF(GU322="","",IF(GU$7&gt;=$G323,$H$8*$F$15^(GU$7-$G323)*$F$16^$G323,""))</f>
        <v/>
      </c>
      <c r="GV323" s="17" t="str">
        <f t="shared" ref="GV323" si="97257">IF(GV322="","",IF(GV$7&gt;=$G323,$H$8*$F$15^(GV$7-$G323)*$F$16^$G323,""))</f>
        <v/>
      </c>
      <c r="GW323" s="17" t="str">
        <f t="shared" ref="GW323" si="97258">IF(GW322="","",IF(GW$7&gt;=$G323,$H$8*$F$15^(GW$7-$G323)*$F$16^$G323,""))</f>
        <v/>
      </c>
      <c r="GX323" s="17" t="str">
        <f t="shared" ref="GX323" si="97259">IF(GX322="","",IF(GX$7&gt;=$G323,$H$8*$F$15^(GX$7-$G323)*$F$16^$G323,""))</f>
        <v/>
      </c>
      <c r="GY323" s="17" t="str">
        <f t="shared" ref="GY323" si="97260">IF(GY322="","",IF(GY$7&gt;=$G323,$H$8*$F$15^(GY$7-$G323)*$F$16^$G323,""))</f>
        <v/>
      </c>
      <c r="GZ323" s="17" t="str">
        <f t="shared" ref="GZ323" si="97261">IF(GZ322="","",IF(GZ$7&gt;=$G323,$H$8*$F$15^(GZ$7-$G323)*$F$16^$G323,""))</f>
        <v/>
      </c>
      <c r="HA323" s="17" t="str">
        <f t="shared" ref="HA323" si="97262">IF(HA322="","",IF(HA$7&gt;=$G323,$H$8*$F$15^(HA$7-$G323)*$F$16^$G323,""))</f>
        <v/>
      </c>
      <c r="HB323" s="17" t="str">
        <f t="shared" ref="HB323" si="97263">IF(HB322="","",IF(HB$7&gt;=$G323,$H$8*$F$15^(HB$7-$G323)*$F$16^$G323,""))</f>
        <v/>
      </c>
      <c r="HC323" s="17" t="str">
        <f t="shared" ref="HC323" si="97264">IF(HC322="","",IF(HC$7&gt;=$G323,$H$8*$F$15^(HC$7-$G323)*$F$16^$G323,""))</f>
        <v/>
      </c>
      <c r="HD323" s="17" t="str">
        <f t="shared" ref="HD323" si="97265">IF(HD322="","",IF(HD$7&gt;=$G323,$H$8*$F$15^(HD$7-$G323)*$F$16^$G323,""))</f>
        <v/>
      </c>
      <c r="HE323" s="17" t="str">
        <f t="shared" ref="HE323" si="97266">IF(HE322="","",IF(HE$7&gt;=$G323,$H$8*$F$15^(HE$7-$G323)*$F$16^$G323,""))</f>
        <v/>
      </c>
      <c r="HF323" s="17" t="str">
        <f t="shared" ref="HF323" si="97267">IF(HF322="","",IF(HF$7&gt;=$G323,$H$8*$F$15^(HF$7-$G323)*$F$16^$G323,""))</f>
        <v/>
      </c>
      <c r="HG323" s="17" t="str">
        <f t="shared" ref="HG323" si="97268">IF(HG322="","",IF(HG$7&gt;=$G323,$H$8*$F$15^(HG$7-$G323)*$F$16^$G323,""))</f>
        <v/>
      </c>
      <c r="HH323" s="17" t="str">
        <f t="shared" ref="HH323" si="97269">IF(HH322="","",IF(HH$7&gt;=$G323,$H$8*$F$15^(HH$7-$G323)*$F$16^$G323,""))</f>
        <v/>
      </c>
      <c r="HI323" s="17" t="str">
        <f t="shared" ref="HI323" si="97270">IF(HI322="","",IF(HI$7&gt;=$G323,$H$8*$F$15^(HI$7-$G323)*$F$16^$G323,""))</f>
        <v/>
      </c>
      <c r="HJ323" s="17" t="str">
        <f t="shared" ref="HJ323" si="97271">IF(HJ322="","",IF(HJ$7&gt;=$G323,$H$8*$F$15^(HJ$7-$G323)*$F$16^$G323,""))</f>
        <v/>
      </c>
      <c r="HK323" s="17" t="str">
        <f t="shared" ref="HK323" si="97272">IF(HK322="","",IF(HK$7&gt;=$G323,$H$8*$F$15^(HK$7-$G323)*$F$16^$G323,""))</f>
        <v/>
      </c>
      <c r="HL323" s="17" t="str">
        <f t="shared" ref="HL323" si="97273">IF(HL322="","",IF(HL$7&gt;=$G323,$H$8*$F$15^(HL$7-$G323)*$F$16^$G323,""))</f>
        <v/>
      </c>
      <c r="HM323" s="17" t="str">
        <f t="shared" ref="HM323" si="97274">IF(HM322="","",IF(HM$7&gt;=$G323,$H$8*$F$15^(HM$7-$G323)*$F$16^$G323,""))</f>
        <v/>
      </c>
      <c r="HN323" s="17" t="str">
        <f t="shared" ref="HN323" si="97275">IF(HN322="","",IF(HN$7&gt;=$G323,$H$8*$F$15^(HN$7-$G323)*$F$16^$G323,""))</f>
        <v/>
      </c>
      <c r="HO323" s="17" t="str">
        <f t="shared" ref="HO323" si="97276">IF(HO322="","",IF(HO$7&gt;=$G323,$H$8*$F$15^(HO$7-$G323)*$F$16^$G323,""))</f>
        <v/>
      </c>
      <c r="HP323" s="17" t="str">
        <f t="shared" ref="HP323" si="97277">IF(HP322="","",IF(HP$7&gt;=$G323,$H$8*$F$15^(HP$7-$G323)*$F$16^$G323,""))</f>
        <v/>
      </c>
      <c r="HQ323" s="17" t="str">
        <f t="shared" ref="HQ323" si="97278">IF(HQ322="","",IF(HQ$7&gt;=$G323,$H$8*$F$15^(HQ$7-$G323)*$F$16^$G323,""))</f>
        <v/>
      </c>
      <c r="HR323" s="17" t="str">
        <f t="shared" ref="HR323" si="97279">IF(HR322="","",IF(HR$7&gt;=$G323,$H$8*$F$15^(HR$7-$G323)*$F$16^$G323,""))</f>
        <v/>
      </c>
      <c r="HS323" s="17" t="str">
        <f t="shared" ref="HS323" si="97280">IF(HS322="","",IF(HS$7&gt;=$G323,$H$8*$F$15^(HS$7-$G323)*$F$16^$G323,""))</f>
        <v/>
      </c>
      <c r="HT323" s="17" t="str">
        <f t="shared" ref="HT323" si="97281">IF(HT322="","",IF(HT$7&gt;=$G323,$H$8*$F$15^(HT$7-$G323)*$F$16^$G323,""))</f>
        <v/>
      </c>
      <c r="HU323" s="17" t="str">
        <f t="shared" ref="HU323" si="97282">IF(HU322="","",IF(HU$7&gt;=$G323,$H$8*$F$15^(HU$7-$G323)*$F$16^$G323,""))</f>
        <v/>
      </c>
      <c r="HV323" s="17" t="str">
        <f t="shared" ref="HV323" si="97283">IF(HV322="","",IF(HV$7&gt;=$G323,$H$8*$F$15^(HV$7-$G323)*$F$16^$G323,""))</f>
        <v/>
      </c>
      <c r="HW323" s="17" t="str">
        <f t="shared" ref="HW323" si="97284">IF(HW322="","",IF(HW$7&gt;=$G323,$H$8*$F$15^(HW$7-$G323)*$F$16^$G323,""))</f>
        <v/>
      </c>
      <c r="HX323" s="17" t="str">
        <f t="shared" ref="HX323" si="97285">IF(HX322="","",IF(HX$7&gt;=$G323,$H$8*$F$15^(HX$7-$G323)*$F$16^$G323,""))</f>
        <v/>
      </c>
      <c r="HY323" s="17" t="str">
        <f t="shared" ref="HY323" si="97286">IF(HY322="","",IF(HY$7&gt;=$G323,$H$8*$F$15^(HY$7-$G323)*$F$16^$G323,""))</f>
        <v/>
      </c>
      <c r="HZ323" s="17" t="str">
        <f t="shared" ref="HZ323" si="97287">IF(HZ322="","",IF(HZ$7&gt;=$G323,$H$8*$F$15^(HZ$7-$G323)*$F$16^$G323,""))</f>
        <v/>
      </c>
      <c r="IA323" s="17" t="str">
        <f t="shared" ref="IA323" si="97288">IF(IA322="","",IF(IA$7&gt;=$G323,$H$8*$F$15^(IA$7-$G323)*$F$16^$G323,""))</f>
        <v/>
      </c>
      <c r="IB323" s="17" t="str">
        <f t="shared" ref="IB323" si="97289">IF(IB322="","",IF(IB$7&gt;=$G323,$H$8*$F$15^(IB$7-$G323)*$F$16^$G323,""))</f>
        <v/>
      </c>
      <c r="IC323" s="17" t="str">
        <f t="shared" ref="IC323" si="97290">IF(IC322="","",IF(IC$7&gt;=$G323,$H$8*$F$15^(IC$7-$G323)*$F$16^$G323,""))</f>
        <v/>
      </c>
      <c r="ID323" s="17" t="str">
        <f t="shared" ref="ID323" si="97291">IF(ID322="","",IF(ID$7&gt;=$G323,$H$8*$F$15^(ID$7-$G323)*$F$16^$G323,""))</f>
        <v/>
      </c>
      <c r="IE323" s="17" t="str">
        <f t="shared" ref="IE323" si="97292">IF(IE322="","",IF(IE$7&gt;=$G323,$H$8*$F$15^(IE$7-$G323)*$F$16^$G323,""))</f>
        <v/>
      </c>
      <c r="IF323" s="17" t="str">
        <f t="shared" ref="IF323" si="97293">IF(IF322="","",IF(IF$7&gt;=$G323,$H$8*$F$15^(IF$7-$G323)*$F$16^$G323,""))</f>
        <v/>
      </c>
      <c r="IG323" s="17" t="str">
        <f t="shared" ref="IG323" si="97294">IF(IG322="","",IF(IG$7&gt;=$G323,$H$8*$F$15^(IG$7-$G323)*$F$16^$G323,""))</f>
        <v/>
      </c>
      <c r="IH323" s="17" t="str">
        <f t="shared" ref="IH323" si="97295">IF(IH322="","",IF(IH$7&gt;=$G323,$H$8*$F$15^(IH$7-$G323)*$F$16^$G323,""))</f>
        <v/>
      </c>
      <c r="II323" s="17" t="str">
        <f t="shared" ref="II323" si="97296">IF(II322="","",IF(II$7&gt;=$G323,$H$8*$F$15^(II$7-$G323)*$F$16^$G323,""))</f>
        <v/>
      </c>
      <c r="IJ323" s="17" t="str">
        <f t="shared" ref="IJ323" si="97297">IF(IJ322="","",IF(IJ$7&gt;=$G323,$H$8*$F$15^(IJ$7-$G323)*$F$16^$G323,""))</f>
        <v/>
      </c>
      <c r="IK323" s="17" t="str">
        <f t="shared" ref="IK323" si="97298">IF(IK322="","",IF(IK$7&gt;=$G323,$H$8*$F$15^(IK$7-$G323)*$F$16^$G323,""))</f>
        <v/>
      </c>
      <c r="IL323" s="17" t="str">
        <f t="shared" ref="IL323" si="97299">IF(IL322="","",IF(IL$7&gt;=$G323,$H$8*$F$15^(IL$7-$G323)*$F$16^$G323,""))</f>
        <v/>
      </c>
      <c r="IM323" s="17" t="str">
        <f t="shared" ref="IM323" si="97300">IF(IM322="","",IF(IM$7&gt;=$G323,$H$8*$F$15^(IM$7-$G323)*$F$16^$G323,""))</f>
        <v/>
      </c>
      <c r="IN323" s="17" t="str">
        <f t="shared" ref="IN323" si="97301">IF(IN322="","",IF(IN$7&gt;=$G323,$H$8*$F$15^(IN$7-$G323)*$F$16^$G323,""))</f>
        <v/>
      </c>
      <c r="IO323" s="17" t="str">
        <f t="shared" ref="IO323" si="97302">IF(IO322="","",IF(IO$7&gt;=$G323,$H$8*$F$15^(IO$7-$G323)*$F$16^$G323,""))</f>
        <v/>
      </c>
      <c r="IP323" s="17" t="str">
        <f t="shared" ref="IP323" si="97303">IF(IP322="","",IF(IP$7&gt;=$G323,$H$8*$F$15^(IP$7-$G323)*$F$16^$G323,""))</f>
        <v/>
      </c>
      <c r="IQ323" s="17" t="str">
        <f t="shared" ref="IQ323" si="97304">IF(IQ322="","",IF(IQ$7&gt;=$G323,$H$8*$F$15^(IQ$7-$G323)*$F$16^$G323,""))</f>
        <v/>
      </c>
      <c r="IR323" s="17" t="str">
        <f t="shared" ref="IR323" si="97305">IF(IR322="","",IF(IR$7&gt;=$G323,$H$8*$F$15^(IR$7-$G323)*$F$16^$G323,""))</f>
        <v/>
      </c>
      <c r="IS323" s="17" t="str">
        <f t="shared" ref="IS323" si="97306">IF(IS322="","",IF(IS$7&gt;=$G323,$H$8*$F$15^(IS$7-$G323)*$F$16^$G323,""))</f>
        <v/>
      </c>
      <c r="IT323" s="17" t="str">
        <f t="shared" ref="IT323" si="97307">IF(IT322="","",IF(IT$7&gt;=$G323,$H$8*$F$15^(IT$7-$G323)*$F$16^$G323,""))</f>
        <v/>
      </c>
      <c r="IU323" s="17" t="str">
        <f t="shared" ref="IU323" si="97308">IF(IU322="","",IF(IU$7&gt;=$G323,$H$8*$F$15^(IU$7-$G323)*$F$16^$G323,""))</f>
        <v/>
      </c>
      <c r="IV323" s="17" t="str">
        <f t="shared" ref="IV323" si="97309">IF(IV322="","",IF(IV$7&gt;=$G323,$H$8*$F$15^(IV$7-$G323)*$F$16^$G323,""))</f>
        <v/>
      </c>
      <c r="IW323" s="17" t="str">
        <f t="shared" ref="IW323" si="97310">IF(IW322="","",IF(IW$7&gt;=$G323,$H$8*$F$15^(IW$7-$G323)*$F$16^$G323,""))</f>
        <v/>
      </c>
      <c r="IX323" s="17" t="str">
        <f t="shared" ref="IX323" si="97311">IF(IX322="","",IF(IX$7&gt;=$G323,$H$8*$F$15^(IX$7-$G323)*$F$16^$G323,""))</f>
        <v/>
      </c>
      <c r="IY323" s="17" t="str">
        <f t="shared" ref="IY323" si="97312">IF(IY322="","",IF(IY$7&gt;=$G323,$H$8*$F$15^(IY$7-$G323)*$F$16^$G323,""))</f>
        <v/>
      </c>
      <c r="IZ323" s="17" t="str">
        <f t="shared" ref="IZ323" si="97313">IF(IZ322="","",IF(IZ$7&gt;=$G323,$H$8*$F$15^(IZ$7-$G323)*$F$16^$G323,""))</f>
        <v/>
      </c>
      <c r="JA323" s="17" t="str">
        <f t="shared" ref="JA323" si="97314">IF(JA322="","",IF(JA$7&gt;=$G323,$H$8*$F$15^(JA$7-$G323)*$F$16^$G323,""))</f>
        <v/>
      </c>
      <c r="JB323" s="17" t="str">
        <f t="shared" ref="JB323" si="97315">IF(JB322="","",IF(JB$7&gt;=$G323,$H$8*$F$15^(JB$7-$G323)*$F$16^$G323,""))</f>
        <v/>
      </c>
      <c r="JC323" s="17" t="str">
        <f t="shared" ref="JC323" si="97316">IF(JC322="","",IF(JC$7&gt;=$G323,$H$8*$F$15^(JC$7-$G323)*$F$16^$G323,""))</f>
        <v/>
      </c>
      <c r="JD323" s="17" t="str">
        <f t="shared" ref="JD323" si="97317">IF(JD322="","",IF(JD$7&gt;=$G323,$H$8*$F$15^(JD$7-$G323)*$F$16^$G323,""))</f>
        <v/>
      </c>
      <c r="JE323" s="17" t="str">
        <f t="shared" ref="JE323" si="97318">IF(JE322="","",IF(JE$7&gt;=$G323,$H$8*$F$15^(JE$7-$G323)*$F$16^$G323,""))</f>
        <v/>
      </c>
      <c r="JF323" s="17" t="str">
        <f t="shared" ref="JF323" si="97319">IF(JF322="","",IF(JF$7&gt;=$G323,$H$8*$F$15^(JF$7-$G323)*$F$16^$G323,""))</f>
        <v/>
      </c>
      <c r="JG323" s="17" t="str">
        <f t="shared" ref="JG323" si="97320">IF(JG322="","",IF(JG$7&gt;=$G323,$H$8*$F$15^(JG$7-$G323)*$F$16^$G323,""))</f>
        <v/>
      </c>
      <c r="JH323" s="17" t="str">
        <f t="shared" ref="JH323" si="97321">IF(JH322="","",IF(JH$7&gt;=$G323,$H$8*$F$15^(JH$7-$G323)*$F$16^$G323,""))</f>
        <v/>
      </c>
      <c r="JI323" s="17" t="str">
        <f t="shared" ref="JI323" si="97322">IF(JI322="","",IF(JI$7&gt;=$G323,$H$8*$F$15^(JI$7-$G323)*$F$16^$G323,""))</f>
        <v/>
      </c>
      <c r="JJ323" s="17" t="str">
        <f t="shared" ref="JJ323" si="97323">IF(JJ322="","",IF(JJ$7&gt;=$G323,$H$8*$F$15^(JJ$7-$G323)*$F$16^$G323,""))</f>
        <v/>
      </c>
      <c r="JK323" s="17" t="str">
        <f t="shared" ref="JK323" si="97324">IF(JK322="","",IF(JK$7&gt;=$G323,$H$8*$F$15^(JK$7-$G323)*$F$16^$G323,""))</f>
        <v/>
      </c>
      <c r="JL323" s="17" t="str">
        <f t="shared" ref="JL323" si="97325">IF(JL322="","",IF(JL$7&gt;=$G323,$H$8*$F$15^(JL$7-$G323)*$F$16^$G323,""))</f>
        <v/>
      </c>
      <c r="JM323" s="17" t="str">
        <f t="shared" ref="JM323" si="97326">IF(JM322="","",IF(JM$7&gt;=$G323,$H$8*$F$15^(JM$7-$G323)*$F$16^$G323,""))</f>
        <v/>
      </c>
      <c r="JN323" s="17" t="str">
        <f t="shared" ref="JN323" si="97327">IF(JN322="","",IF(JN$7&gt;=$G323,$H$8*$F$15^(JN$7-$G323)*$F$16^$G323,""))</f>
        <v/>
      </c>
      <c r="JO323" s="17" t="str">
        <f t="shared" ref="JO323" si="97328">IF(JO322="","",IF(JO$7&gt;=$G323,$H$8*$F$15^(JO$7-$G323)*$F$16^$G323,""))</f>
        <v/>
      </c>
      <c r="JP323" s="17" t="str">
        <f t="shared" ref="JP323" si="97329">IF(JP322="","",IF(JP$7&gt;=$G323,$H$8*$F$15^(JP$7-$G323)*$F$16^$G323,""))</f>
        <v/>
      </c>
      <c r="JQ323" s="17" t="str">
        <f t="shared" ref="JQ323" si="97330">IF(JQ322="","",IF(JQ$7&gt;=$G323,$H$8*$F$15^(JQ$7-$G323)*$F$16^$G323,""))</f>
        <v/>
      </c>
      <c r="JR323" s="17" t="str">
        <f t="shared" ref="JR323" si="97331">IF(JR322="","",IF(JR$7&gt;=$G323,$H$8*$F$15^(JR$7-$G323)*$F$16^$G323,""))</f>
        <v/>
      </c>
      <c r="JS323" s="17" t="str">
        <f t="shared" ref="JS323" si="97332">IF(JS322="","",IF(JS$7&gt;=$G323,$H$8*$F$15^(JS$7-$G323)*$F$16^$G323,""))</f>
        <v/>
      </c>
      <c r="JT323" s="17" t="str">
        <f t="shared" ref="JT323" si="97333">IF(JT322="","",IF(JT$7&gt;=$G323,$H$8*$F$15^(JT$7-$G323)*$F$16^$G323,""))</f>
        <v/>
      </c>
      <c r="JU323" s="17" t="str">
        <f t="shared" ref="JU323" si="97334">IF(JU322="","",IF(JU$7&gt;=$G323,$H$8*$F$15^(JU$7-$G323)*$F$16^$G323,""))</f>
        <v/>
      </c>
      <c r="JV323" s="17" t="str">
        <f t="shared" ref="JV323" si="97335">IF(JV322="","",IF(JV$7&gt;=$G323,$H$8*$F$15^(JV$7-$G323)*$F$16^$G323,""))</f>
        <v/>
      </c>
      <c r="JW323" s="17" t="str">
        <f t="shared" ref="JW323" si="97336">IF(JW322="","",IF(JW$7&gt;=$G323,$H$8*$F$15^(JW$7-$G323)*$F$16^$G323,""))</f>
        <v/>
      </c>
      <c r="JX323" s="17" t="str">
        <f t="shared" ref="JX323" si="97337">IF(JX322="","",IF(JX$7&gt;=$G323,$H$8*$F$15^(JX$7-$G323)*$F$16^$G323,""))</f>
        <v/>
      </c>
      <c r="JY323" s="17" t="str">
        <f t="shared" ref="JY323" si="97338">IF(JY322="","",IF(JY$7&gt;=$G323,$H$8*$F$15^(JY$7-$G323)*$F$16^$G323,""))</f>
        <v/>
      </c>
      <c r="JZ323" s="17" t="str">
        <f t="shared" ref="JZ323" si="97339">IF(JZ322="","",IF(JZ$7&gt;=$G323,$H$8*$F$15^(JZ$7-$G323)*$F$16^$G323,""))</f>
        <v/>
      </c>
      <c r="KA323" s="17" t="str">
        <f t="shared" ref="KA323" si="97340">IF(KA322="","",IF(KA$7&gt;=$G323,$H$8*$F$15^(KA$7-$G323)*$F$16^$G323,""))</f>
        <v/>
      </c>
      <c r="KB323" s="17" t="str">
        <f t="shared" ref="KB323" si="97341">IF(KB322="","",IF(KB$7&gt;=$G323,$H$8*$F$15^(KB$7-$G323)*$F$16^$G323,""))</f>
        <v/>
      </c>
      <c r="KC323" s="17" t="str">
        <f t="shared" ref="KC323" si="97342">IF(KC322="","",IF(KC$7&gt;=$G323,$H$8*$F$15^(KC$7-$G323)*$F$16^$G323,""))</f>
        <v/>
      </c>
      <c r="KD323" s="17" t="str">
        <f t="shared" ref="KD323" si="97343">IF(KD322="","",IF(KD$7&gt;=$G323,$H$8*$F$15^(KD$7-$G323)*$F$16^$G323,""))</f>
        <v/>
      </c>
      <c r="KE323" s="17" t="str">
        <f t="shared" ref="KE323" si="97344">IF(KE322="","",IF(KE$7&gt;=$G323,$H$8*$F$15^(KE$7-$G323)*$F$16^$G323,""))</f>
        <v/>
      </c>
      <c r="KF323" s="17" t="str">
        <f t="shared" ref="KF323" si="97345">IF(KF322="","",IF(KF$7&gt;=$G323,$H$8*$F$15^(KF$7-$G323)*$F$16^$G323,""))</f>
        <v/>
      </c>
      <c r="KG323" s="17" t="str">
        <f t="shared" ref="KG323" si="97346">IF(KG322="","",IF(KG$7&gt;=$G323,$H$8*$F$15^(KG$7-$G323)*$F$16^$G323,""))</f>
        <v/>
      </c>
      <c r="KH323" s="17" t="str">
        <f t="shared" ref="KH323" si="97347">IF(KH322="","",IF(KH$7&gt;=$G323,$H$8*$F$15^(KH$7-$G323)*$F$16^$G323,""))</f>
        <v/>
      </c>
      <c r="KI323" s="17" t="str">
        <f t="shared" ref="KI323" si="97348">IF(KI322="","",IF(KI$7&gt;=$G323,$H$8*$F$15^(KI$7-$G323)*$F$16^$G323,""))</f>
        <v/>
      </c>
      <c r="KJ323" s="17" t="str">
        <f t="shared" ref="KJ323" si="97349">IF(KJ322="","",IF(KJ$7&gt;=$G323,$H$8*$F$15^(KJ$7-$G323)*$F$16^$G323,""))</f>
        <v/>
      </c>
      <c r="KK323" s="17" t="str">
        <f t="shared" ref="KK323" si="97350">IF(KK322="","",IF(KK$7&gt;=$G323,$H$8*$F$15^(KK$7-$G323)*$F$16^$G323,""))</f>
        <v/>
      </c>
      <c r="KL323" s="17" t="str">
        <f t="shared" ref="KL323" si="97351">IF(KL322="","",IF(KL$7&gt;=$G323,$H$8*$F$15^(KL$7-$G323)*$F$16^$G323,""))</f>
        <v/>
      </c>
      <c r="KM323" s="17" t="str">
        <f t="shared" ref="KM323" si="97352">IF(KM322="","",IF(KM$7&gt;=$G323,$H$8*$F$15^(KM$7-$G323)*$F$16^$G323,""))</f>
        <v/>
      </c>
      <c r="KN323" s="17" t="str">
        <f t="shared" ref="KN323" si="97353">IF(KN322="","",IF(KN$7&gt;=$G323,$H$8*$F$15^(KN$7-$G323)*$F$16^$G323,""))</f>
        <v/>
      </c>
      <c r="KO323" s="17" t="str">
        <f t="shared" ref="KO323" si="97354">IF(KO322="","",IF(KO$7&gt;=$G323,$H$8*$F$15^(KO$7-$G323)*$F$16^$G323,""))</f>
        <v/>
      </c>
      <c r="KP323" s="17" t="str">
        <f t="shared" ref="KP323" si="97355">IF(KP322="","",IF(KP$7&gt;=$G323,$H$8*$F$15^(KP$7-$G323)*$F$16^$G323,""))</f>
        <v/>
      </c>
      <c r="KQ323" s="17" t="str">
        <f t="shared" ref="KQ323" si="97356">IF(KQ322="","",IF(KQ$7&gt;=$G323,$H$8*$F$15^(KQ$7-$G323)*$F$16^$G323,""))</f>
        <v/>
      </c>
      <c r="KR323" s="17" t="str">
        <f t="shared" ref="KR323" si="97357">IF(KR322="","",IF(KR$7&gt;=$G323,$H$8*$F$15^(KR$7-$G323)*$F$16^$G323,""))</f>
        <v/>
      </c>
      <c r="KS323" s="17" t="str">
        <f t="shared" ref="KS323" si="97358">IF(KS322="","",IF(KS$7&gt;=$G323,$H$8*$F$15^(KS$7-$G323)*$F$16^$G323,""))</f>
        <v/>
      </c>
      <c r="KT323" s="17" t="str">
        <f t="shared" ref="KT323" si="97359">IF(KT322="","",IF(KT$7&gt;=$G323,$H$8*$F$15^(KT$7-$G323)*$F$16^$G323,""))</f>
        <v/>
      </c>
      <c r="KU323" s="17" t="str">
        <f t="shared" ref="KU323" si="97360">IF(KU322="","",IF(KU$7&gt;=$G323,$H$8*$F$15^(KU$7-$G323)*$F$16^$G323,""))</f>
        <v/>
      </c>
      <c r="KV323" s="17" t="str">
        <f t="shared" ref="KV323" si="97361">IF(KV322="","",IF(KV$7&gt;=$G323,$H$8*$F$15^(KV$7-$G323)*$F$16^$G323,""))</f>
        <v/>
      </c>
      <c r="KW323" s="17" t="str">
        <f t="shared" ref="KW323" si="97362">IF(KW322="","",IF(KW$7&gt;=$G323,$H$8*$F$15^(KW$7-$G323)*$F$16^$G323,""))</f>
        <v/>
      </c>
      <c r="KX323" s="17" t="str">
        <f t="shared" ref="KX323" si="97363">IF(KX322="","",IF(KX$7&gt;=$G323,$H$8*$F$15^(KX$7-$G323)*$F$16^$G323,""))</f>
        <v/>
      </c>
      <c r="KY323" s="17" t="str">
        <f t="shared" ref="KY323" si="97364">IF(KY322="","",IF(KY$7&gt;=$G323,$H$8*$F$15^(KY$7-$G323)*$F$16^$G323,""))</f>
        <v/>
      </c>
      <c r="KZ323" s="17" t="str">
        <f t="shared" ref="KZ323" si="97365">IF(KZ322="","",IF(KZ$7&gt;=$G323,$H$8*$F$15^(KZ$7-$G323)*$F$16^$G323,""))</f>
        <v/>
      </c>
      <c r="LA323" s="17" t="str">
        <f t="shared" ref="LA323" si="97366">IF(LA322="","",IF(LA$7&gt;=$G323,$H$8*$F$15^(LA$7-$G323)*$F$16^$G323,""))</f>
        <v/>
      </c>
      <c r="LB323" s="17" t="str">
        <f t="shared" ref="LB323" si="97367">IF(LB322="","",IF(LB$7&gt;=$G323,$H$8*$F$15^(LB$7-$G323)*$F$16^$G323,""))</f>
        <v/>
      </c>
      <c r="LC323" s="17" t="str">
        <f t="shared" ref="LC323" si="97368">IF(LC322="","",IF(LC$7&gt;=$G323,$H$8*$F$15^(LC$7-$G323)*$F$16^$G323,""))</f>
        <v/>
      </c>
      <c r="LD323" s="17" t="str">
        <f t="shared" ref="LD323" si="97369">IF(LD322="","",IF(LD$7&gt;=$G323,$H$8*$F$15^(LD$7-$G323)*$F$16^$G323,""))</f>
        <v/>
      </c>
      <c r="LE323" s="17" t="str">
        <f t="shared" ref="LE323" si="97370">IF(LE322="","",IF(LE$7&gt;=$G323,$H$8*$F$15^(LE$7-$G323)*$F$16^$G323,""))</f>
        <v/>
      </c>
      <c r="LF323" s="17" t="str">
        <f t="shared" ref="LF323" si="97371">IF(LF322="","",IF(LF$7&gt;=$G323,$H$8*$F$15^(LF$7-$G323)*$F$16^$G323,""))</f>
        <v/>
      </c>
      <c r="LG323" s="17" t="str">
        <f t="shared" ref="LG323" si="97372">IF(LG322="","",IF(LG$7&gt;=$G323,$H$8*$F$15^(LG$7-$G323)*$F$16^$G323,""))</f>
        <v/>
      </c>
      <c r="LH323" s="17" t="str">
        <f t="shared" ref="LH323" si="97373">IF(LH322="","",IF(LH$7&gt;=$G323,$H$8*$F$15^(LH$7-$G323)*$F$16^$G323,""))</f>
        <v/>
      </c>
      <c r="LI323" s="17" t="str">
        <f t="shared" ref="LI323" si="97374">IF(LI322="","",IF(LI$7&gt;=$G323,$H$8*$F$15^(LI$7-$G323)*$F$16^$G323,""))</f>
        <v/>
      </c>
      <c r="LJ323" s="17" t="str">
        <f t="shared" ref="LJ323" si="97375">IF(LJ322="","",IF(LJ$7&gt;=$G323,$H$8*$F$15^(LJ$7-$G323)*$F$16^$G323,""))</f>
        <v/>
      </c>
      <c r="LK323" s="17" t="str">
        <f t="shared" ref="LK323" si="97376">IF(LK322="","",IF(LK$7&gt;=$G323,$H$8*$F$15^(LK$7-$G323)*$F$16^$G323,""))</f>
        <v/>
      </c>
      <c r="LL323" s="17" t="str">
        <f t="shared" ref="LL323" si="97377">IF(LL322="","",IF(LL$7&gt;=$G323,$H$8*$F$15^(LL$7-$G323)*$F$16^$G323,""))</f>
        <v/>
      </c>
      <c r="LM323" s="17" t="str">
        <f t="shared" ref="LM323" si="97378">IF(LM322="","",IF(LM$7&gt;=$G323,$H$8*$F$15^(LM$7-$G323)*$F$16^$G323,""))</f>
        <v/>
      </c>
      <c r="LN323" s="17" t="str">
        <f t="shared" ref="LN323" si="97379">IF(LN322="","",IF(LN$7&gt;=$G323,$H$8*$F$15^(LN$7-$G323)*$F$16^$G323,""))</f>
        <v/>
      </c>
      <c r="LO323" s="17" t="str">
        <f t="shared" ref="LO323" si="97380">IF(LO322="","",IF(LO$7&gt;=$G323,$H$8*$F$15^(LO$7-$G323)*$F$16^$G323,""))</f>
        <v/>
      </c>
      <c r="LP323" s="17" t="str">
        <f t="shared" ref="LP323" si="97381">IF(LP322="","",IF(LP$7&gt;=$G323,$H$8*$F$15^(LP$7-$G323)*$F$16^$G323,""))</f>
        <v/>
      </c>
      <c r="LQ323" s="17" t="str">
        <f t="shared" ref="LQ323" si="97382">IF(LQ322="","",IF(LQ$7&gt;=$G323,$H$8*$F$15^(LQ$7-$G323)*$F$16^$G323,""))</f>
        <v/>
      </c>
      <c r="LR323" s="17" t="str">
        <f t="shared" ref="LR323" si="97383">IF(LR322="","",IF(LR$7&gt;=$G323,$H$8*$F$15^(LR$7-$G323)*$F$16^$G323,""))</f>
        <v/>
      </c>
      <c r="LS323" s="17" t="str">
        <f t="shared" ref="LS323" si="97384">IF(LS322="","",IF(LS$7&gt;=$G323,$H$8*$F$15^(LS$7-$G323)*$F$16^$G323,""))</f>
        <v/>
      </c>
      <c r="LT323" s="17" t="str">
        <f t="shared" ref="LT323" si="97385">IF(LT322="","",IF(LT$7&gt;=$G323,$H$8*$F$15^(LT$7-$G323)*$F$16^$G323,""))</f>
        <v/>
      </c>
      <c r="LU323" s="17" t="str">
        <f t="shared" ref="LU323" si="97386">IF(LU322="","",IF(LU$7&gt;=$G323,$H$8*$F$15^(LU$7-$G323)*$F$16^$G323,""))</f>
        <v/>
      </c>
      <c r="LV323" s="17" t="str">
        <f t="shared" ref="LV323" si="97387">IF(LV322="","",IF(LV$7&gt;=$G323,$H$8*$F$15^(LV$7-$G323)*$F$16^$G323,""))</f>
        <v/>
      </c>
      <c r="LW323" s="17" t="str">
        <f t="shared" ref="LW323" si="97388">IF(LW322="","",IF(LW$7&gt;=$G323,$H$8*$F$15^(LW$7-$G323)*$F$16^$G323,""))</f>
        <v/>
      </c>
      <c r="LX323" s="17" t="str">
        <f t="shared" ref="LX323" si="97389">IF(LX322="","",IF(LX$7&gt;=$G323,$H$8*$F$15^(LX$7-$G323)*$F$16^$G323,""))</f>
        <v/>
      </c>
      <c r="LY323" s="17" t="str">
        <f t="shared" ref="LY323" si="97390">IF(LY322="","",IF(LY$7&gt;=$G323,$H$8*$F$15^(LY$7-$G323)*$F$16^$G323,""))</f>
        <v/>
      </c>
      <c r="LZ323" s="17" t="str">
        <f t="shared" ref="LZ323" si="97391">IF(LZ322="","",IF(LZ$7&gt;=$G323,$H$8*$F$15^(LZ$7-$G323)*$F$16^$G323,""))</f>
        <v/>
      </c>
      <c r="MA323" s="17" t="str">
        <f t="shared" ref="MA323" si="97392">IF(MA322="","",IF(MA$7&gt;=$G323,$H$8*$F$15^(MA$7-$G323)*$F$16^$G323,""))</f>
        <v/>
      </c>
      <c r="MB323" s="17" t="str">
        <f t="shared" ref="MB323" si="97393">IF(MB322="","",IF(MB$7&gt;=$G323,$H$8*$F$15^(MB$7-$G323)*$F$16^$G323,""))</f>
        <v/>
      </c>
      <c r="MC323" s="17" t="str">
        <f t="shared" ref="MC323" si="97394">IF(MC322="","",IF(MC$7&gt;=$G323,$H$8*$F$15^(MC$7-$G323)*$F$16^$G323,""))</f>
        <v/>
      </c>
      <c r="MD323" s="17" t="str">
        <f t="shared" ref="MD323" si="97395">IF(MD322="","",IF(MD$7&gt;=$G323,$H$8*$F$15^(MD$7-$G323)*$F$16^$G323,""))</f>
        <v/>
      </c>
      <c r="ME323" s="17" t="str">
        <f t="shared" ref="ME323" si="97396">IF(ME322="","",IF(ME$7&gt;=$G323,$H$8*$F$15^(ME$7-$G323)*$F$16^$G323,""))</f>
        <v/>
      </c>
      <c r="MF323" s="17" t="str">
        <f t="shared" ref="MF323" si="97397">IF(MF322="","",IF(MF$7&gt;=$G323,$H$8*$F$15^(MF$7-$G323)*$F$16^$G323,""))</f>
        <v/>
      </c>
      <c r="MG323" s="17" t="str">
        <f t="shared" ref="MG323" si="97398">IF(MG322="","",IF(MG$7&gt;=$G323,$H$8*$F$15^(MG$7-$G323)*$F$16^$G323,""))</f>
        <v/>
      </c>
      <c r="MH323" s="17" t="str">
        <f t="shared" ref="MH323" si="97399">IF(MH322="","",IF(MH$7&gt;=$G323,$H$8*$F$15^(MH$7-$G323)*$F$16^$G323,""))</f>
        <v/>
      </c>
      <c r="MI323" s="17" t="str">
        <f t="shared" ref="MI323" si="97400">IF(MI322="","",IF(MI$7&gt;=$G323,$H$8*$F$15^(MI$7-$G323)*$F$16^$G323,""))</f>
        <v/>
      </c>
      <c r="MJ323" s="17" t="str">
        <f t="shared" ref="MJ323" si="97401">IF(MJ322="","",IF(MJ$7&gt;=$G323,$H$8*$F$15^(MJ$7-$G323)*$F$16^$G323,""))</f>
        <v/>
      </c>
      <c r="MK323" s="17" t="str">
        <f t="shared" ref="MK323" si="97402">IF(MK322="","",IF(MK$7&gt;=$G323,$H$8*$F$15^(MK$7-$G323)*$F$16^$G323,""))</f>
        <v/>
      </c>
      <c r="ML323" s="17" t="str">
        <f t="shared" ref="ML323" si="97403">IF(ML322="","",IF(ML$7&gt;=$G323,$H$8*$F$15^(ML$7-$G323)*$F$16^$G323,""))</f>
        <v/>
      </c>
      <c r="MM323" s="17" t="str">
        <f t="shared" ref="MM323" si="97404">IF(MM322="","",IF(MM$7&gt;=$G323,$H$8*$F$15^(MM$7-$G323)*$F$16^$G323,""))</f>
        <v/>
      </c>
      <c r="MN323" s="17" t="str">
        <f t="shared" ref="MN323" si="97405">IF(MN322="","",IF(MN$7&gt;=$G323,$H$8*$F$15^(MN$7-$G323)*$F$16^$G323,""))</f>
        <v/>
      </c>
      <c r="MO323" s="17" t="str">
        <f t="shared" ref="MO323" si="97406">IF(MO322="","",IF(MO$7&gt;=$G323,$H$8*$F$15^(MO$7-$G323)*$F$16^$G323,""))</f>
        <v/>
      </c>
      <c r="MP323" s="17" t="str">
        <f t="shared" ref="MP323" si="97407">IF(MP322="","",IF(MP$7&gt;=$G323,$H$8*$F$15^(MP$7-$G323)*$F$16^$G323,""))</f>
        <v/>
      </c>
      <c r="MQ323" s="17" t="str">
        <f t="shared" ref="MQ323" si="97408">IF(MQ322="","",IF(MQ$7&gt;=$G323,$H$8*$F$15^(MQ$7-$G323)*$F$16^$G323,""))</f>
        <v/>
      </c>
      <c r="MR323" s="17" t="str">
        <f t="shared" ref="MR323" si="97409">IF(MR322="","",IF(MR$7&gt;=$G323,$H$8*$F$15^(MR$7-$G323)*$F$16^$G323,""))</f>
        <v/>
      </c>
      <c r="MS323" s="17" t="str">
        <f t="shared" ref="MS323" si="97410">IF(MS322="","",IF(MS$7&gt;=$G323,$H$8*$F$15^(MS$7-$G323)*$F$16^$G323,""))</f>
        <v/>
      </c>
      <c r="MT323" s="17" t="str">
        <f t="shared" ref="MT323" si="97411">IF(MT322="","",IF(MT$7&gt;=$G323,$H$8*$F$15^(MT$7-$G323)*$F$16^$G323,""))</f>
        <v/>
      </c>
      <c r="MU323" s="17" t="str">
        <f t="shared" ref="MU323" si="97412">IF(MU322="","",IF(MU$7&gt;=$G323,$H$8*$F$15^(MU$7-$G323)*$F$16^$G323,""))</f>
        <v/>
      </c>
      <c r="MV323" s="17" t="str">
        <f t="shared" ref="MV323" si="97413">IF(MV322="","",IF(MV$7&gt;=$G323,$H$8*$F$15^(MV$7-$G323)*$F$16^$G323,""))</f>
        <v/>
      </c>
      <c r="MW323" s="17" t="str">
        <f t="shared" ref="MW323" si="97414">IF(MW322="","",IF(MW$7&gt;=$G323,$H$8*$F$15^(MW$7-$G323)*$F$16^$G323,""))</f>
        <v/>
      </c>
      <c r="MX323" s="17" t="str">
        <f t="shared" ref="MX323" si="97415">IF(MX322="","",IF(MX$7&gt;=$G323,$H$8*$F$15^(MX$7-$G323)*$F$16^$G323,""))</f>
        <v/>
      </c>
      <c r="MY323" s="17" t="str">
        <f t="shared" ref="MY323" si="97416">IF(MY322="","",IF(MY$7&gt;=$G323,$H$8*$F$15^(MY$7-$G323)*$F$16^$G323,""))</f>
        <v/>
      </c>
      <c r="MZ323" s="17" t="str">
        <f t="shared" ref="MZ323" si="97417">IF(MZ322="","",IF(MZ$7&gt;=$G323,$H$8*$F$15^(MZ$7-$G323)*$F$16^$G323,""))</f>
        <v/>
      </c>
      <c r="NA323" s="17" t="str">
        <f t="shared" ref="NA323" si="97418">IF(NA322="","",IF(NA$7&gt;=$G323,$H$8*$F$15^(NA$7-$G323)*$F$16^$G323,""))</f>
        <v/>
      </c>
      <c r="NB323" s="17" t="str">
        <f t="shared" ref="NB323" si="97419">IF(NB322="","",IF(NB$7&gt;=$G323,$H$8*$F$15^(NB$7-$G323)*$F$16^$G323,""))</f>
        <v/>
      </c>
      <c r="NC323" s="17" t="str">
        <f t="shared" ref="NC323" si="97420">IF(NC322="","",IF(NC$7&gt;=$G323,$H$8*$F$15^(NC$7-$G323)*$F$16^$G323,""))</f>
        <v/>
      </c>
      <c r="ND323" s="17" t="str">
        <f t="shared" ref="ND323" si="97421">IF(ND322="","",IF(ND$7&gt;=$G323,$H$8*$F$15^(ND$7-$G323)*$F$16^$G323,""))</f>
        <v/>
      </c>
      <c r="NE323" s="17" t="str">
        <f t="shared" ref="NE323" si="97422">IF(NE322="","",IF(NE$7&gt;=$G323,$H$8*$F$15^(NE$7-$G323)*$F$16^$G323,""))</f>
        <v/>
      </c>
      <c r="NF323" s="17" t="str">
        <f t="shared" ref="NF323" si="97423">IF(NF322="","",IF(NF$7&gt;=$G323,$H$8*$F$15^(NF$7-$G323)*$F$16^$G323,""))</f>
        <v/>
      </c>
      <c r="NG323" s="17" t="str">
        <f t="shared" ref="NG323" si="97424">IF(NG322="","",IF(NG$7&gt;=$G323,$H$8*$F$15^(NG$7-$G323)*$F$16^$G323,""))</f>
        <v/>
      </c>
      <c r="NH323" s="17" t="str">
        <f t="shared" ref="NH323" si="97425">IF(NH322="","",IF(NH$7&gt;=$G323,$H$8*$F$15^(NH$7-$G323)*$F$16^$G323,""))</f>
        <v/>
      </c>
      <c r="NI323" s="17" t="str">
        <f t="shared" ref="NI323" si="97426">IF(NI322="","",IF(NI$7&gt;=$G323,$H$8*$F$15^(NI$7-$G323)*$F$16^$G323,""))</f>
        <v/>
      </c>
      <c r="NJ323" s="17" t="str">
        <f t="shared" ref="NJ323" si="97427">IF(NJ322="","",IF(NJ$7&gt;=$G323,$H$8*$F$15^(NJ$7-$G323)*$F$16^$G323,""))</f>
        <v/>
      </c>
      <c r="NK323" s="17" t="str">
        <f t="shared" ref="NK323" si="97428">IF(NK322="","",IF(NK$7&gt;=$G323,$H$8*$F$15^(NK$7-$G323)*$F$16^$G323,""))</f>
        <v/>
      </c>
      <c r="NL323" s="17" t="str">
        <f t="shared" ref="NL323" si="97429">IF(NL322="","",IF(NL$7&gt;=$G323,$H$8*$F$15^(NL$7-$G323)*$F$16^$G323,""))</f>
        <v/>
      </c>
      <c r="NM323" s="17" t="str">
        <f t="shared" ref="NM323" si="97430">IF(NM322="","",IF(NM$7&gt;=$G323,$H$8*$F$15^(NM$7-$G323)*$F$16^$G323,""))</f>
        <v/>
      </c>
      <c r="NN323" s="17" t="str">
        <f t="shared" ref="NN323" si="97431">IF(NN322="","",IF(NN$7&gt;=$G323,$H$8*$F$15^(NN$7-$G323)*$F$16^$G323,""))</f>
        <v/>
      </c>
      <c r="NO323" s="17" t="str">
        <f t="shared" ref="NO323" si="97432">IF(NO322="","",IF(NO$7&gt;=$G323,$H$8*$F$15^(NO$7-$G323)*$F$16^$G323,""))</f>
        <v/>
      </c>
      <c r="NP323" s="17" t="str">
        <f t="shared" ref="NP323" si="97433">IF(NP322="","",IF(NP$7&gt;=$G323,$H$8*$F$15^(NP$7-$G323)*$F$16^$G323,""))</f>
        <v/>
      </c>
      <c r="NQ323" s="17" t="str">
        <f t="shared" ref="NQ323" si="97434">IF(NQ322="","",IF(NQ$7&gt;=$G323,$H$8*$F$15^(NQ$7-$G323)*$F$16^$G323,""))</f>
        <v/>
      </c>
      <c r="NR323" s="17" t="str">
        <f t="shared" ref="NR323" si="97435">IF(NR322="","",IF(NR$7&gt;=$G323,$H$8*$F$15^(NR$7-$G323)*$F$16^$G323,""))</f>
        <v/>
      </c>
      <c r="NS323" s="17" t="str">
        <f t="shared" ref="NS323" si="97436">IF(NS322="","",IF(NS$7&gt;=$G323,$H$8*$F$15^(NS$7-$G323)*$F$16^$G323,""))</f>
        <v/>
      </c>
      <c r="NT323" s="17" t="str">
        <f t="shared" ref="NT323" si="97437">IF(NT322="","",IF(NT$7&gt;=$G323,$H$8*$F$15^(NT$7-$G323)*$F$16^$G323,""))</f>
        <v/>
      </c>
      <c r="NU323" s="17" t="str">
        <f t="shared" ref="NU323" si="97438">IF(NU322="","",IF(NU$7&gt;=$G323,$H$8*$F$15^(NU$7-$G323)*$F$16^$G323,""))</f>
        <v/>
      </c>
      <c r="NV323" s="17" t="str">
        <f t="shared" ref="NV323" si="97439">IF(NV322="","",IF(NV$7&gt;=$G323,$H$8*$F$15^(NV$7-$G323)*$F$16^$G323,""))</f>
        <v/>
      </c>
      <c r="NW323" s="17" t="str">
        <f t="shared" ref="NW323" si="97440">IF(NW322="","",IF(NW$7&gt;=$G323,$H$8*$F$15^(NW$7-$G323)*$F$16^$G323,""))</f>
        <v/>
      </c>
      <c r="NX323" s="17" t="str">
        <f t="shared" ref="NX323" si="97441">IF(NX322="","",IF(NX$7&gt;=$G323,$H$8*$F$15^(NX$7-$G323)*$F$16^$G323,""))</f>
        <v/>
      </c>
      <c r="NY323" s="17" t="str">
        <f t="shared" ref="NY323" si="97442">IF(NY322="","",IF(NY$7&gt;=$G323,$H$8*$F$15^(NY$7-$G323)*$F$16^$G323,""))</f>
        <v/>
      </c>
      <c r="NZ323" s="17" t="str">
        <f t="shared" ref="NZ323" si="97443">IF(NZ322="","",IF(NZ$7&gt;=$G323,$H$8*$F$15^(NZ$7-$G323)*$F$16^$G323,""))</f>
        <v/>
      </c>
      <c r="OA323" s="17" t="str">
        <f t="shared" ref="OA323" si="97444">IF(OA322="","",IF(OA$7&gt;=$G323,$H$8*$F$15^(OA$7-$G323)*$F$16^$G323,""))</f>
        <v/>
      </c>
    </row>
    <row r="324" spans="7:391" x14ac:dyDescent="0.3">
      <c r="I324" s="18" t="str">
        <f t="shared" ref="I324" si="97445">IF(AND(I323&lt;&gt;"",J323=""),MAX(I323-$C$9,0),IF(I323="","",IF(H$7&gt;=$G323,$F$9*($F$17*J324+$F$18*J327),"")))</f>
        <v/>
      </c>
      <c r="J324" s="18" t="str">
        <f t="shared" ref="J324" si="97446">IF(AND(J323&lt;&gt;"",K323=""),MAX(J323-$C$9,0),IF(J323="","",IF(I$7&gt;=$G323,$F$9*($F$17*K324+$F$18*K327),"")))</f>
        <v/>
      </c>
      <c r="K324" s="18" t="str">
        <f t="shared" ref="K324" si="97447">IF(AND(K323&lt;&gt;"",L323=""),MAX(K323-$C$9,0),IF(K323="","",IF(J$7&gt;=$G323,$F$9*($F$17*L324+$F$18*L327),"")))</f>
        <v/>
      </c>
      <c r="L324" s="18" t="str">
        <f t="shared" ref="L324" si="97448">IF(AND(L323&lt;&gt;"",M323=""),MAX(L323-$C$9,0),IF(L323="","",IF(K$7&gt;=$G323,$F$9*($F$17*M324+$F$18*M327),"")))</f>
        <v/>
      </c>
      <c r="M324" s="18" t="str">
        <f t="shared" ref="M324" si="97449">IF(AND(M323&lt;&gt;"",N323=""),MAX(M323-$C$9,0),IF(M323="","",IF(L$7&gt;=$G323,$F$9*($F$17*N324+$F$18*N327),"")))</f>
        <v/>
      </c>
      <c r="N324" s="18" t="str">
        <f t="shared" ref="N324" si="97450">IF(AND(N323&lt;&gt;"",O323=""),MAX(N323-$C$9,0),IF(N323="","",IF(M$7&gt;=$G323,$F$9*($F$17*O324+$F$18*O327),"")))</f>
        <v/>
      </c>
      <c r="O324" s="18" t="str">
        <f t="shared" ref="O324" si="97451">IF(AND(O323&lt;&gt;"",P323=""),MAX(O323-$C$9,0),IF(O323="","",IF(N$7&gt;=$G323,$F$9*($F$17*P324+$F$18*P327),"")))</f>
        <v/>
      </c>
      <c r="P324" s="18" t="str">
        <f t="shared" ref="P324" si="97452">IF(AND(P323&lt;&gt;"",Q323=""),MAX(P323-$C$9,0),IF(P323="","",IF(O$7&gt;=$G323,$F$9*($F$17*Q324+$F$18*Q327),"")))</f>
        <v/>
      </c>
      <c r="Q324" s="18" t="str">
        <f t="shared" ref="Q324" si="97453">IF(AND(Q323&lt;&gt;"",R323=""),MAX(Q323-$C$9,0),IF(Q323="","",IF(P$7&gt;=$G323,$F$9*($F$17*R324+$F$18*R327),"")))</f>
        <v/>
      </c>
      <c r="R324" s="18" t="str">
        <f t="shared" ref="R324" si="97454">IF(AND(R323&lt;&gt;"",S323=""),MAX(R323-$C$9,0),IF(R323="","",IF(Q$7&gt;=$G323,$F$9*($F$17*S324+$F$18*S327),"")))</f>
        <v/>
      </c>
      <c r="S324" s="18" t="str">
        <f t="shared" ref="S324" si="97455">IF(AND(S323&lt;&gt;"",T323=""),MAX(S323-$C$9,0),IF(S323="","",IF(R$7&gt;=$G323,$F$9*($F$17*T324+$F$18*T327),"")))</f>
        <v/>
      </c>
      <c r="T324" s="18" t="str">
        <f t="shared" ref="T324" si="97456">IF(AND(T323&lt;&gt;"",U323=""),MAX(T323-$C$9,0),IF(T323="","",IF(S$7&gt;=$G323,$F$9*($F$17*U324+$F$18*U327),"")))</f>
        <v/>
      </c>
      <c r="U324" s="18" t="str">
        <f t="shared" ref="U324" si="97457">IF(AND(U323&lt;&gt;"",V323=""),MAX(U323-$C$9,0),IF(U323="","",IF(T$7&gt;=$G323,$F$9*($F$17*V324+$F$18*V327),"")))</f>
        <v/>
      </c>
      <c r="V324" s="18" t="str">
        <f t="shared" ref="V324" si="97458">IF(AND(V323&lt;&gt;"",W323=""),MAX(V323-$C$9,0),IF(V323="","",IF(U$7&gt;=$G323,$F$9*($F$17*W324+$F$18*W327),"")))</f>
        <v/>
      </c>
      <c r="W324" s="18" t="str">
        <f t="shared" ref="W324" si="97459">IF(AND(W323&lt;&gt;"",X323=""),MAX(W323-$C$9,0),IF(W323="","",IF(V$7&gt;=$G323,$F$9*($F$17*X324+$F$18*X327),"")))</f>
        <v/>
      </c>
      <c r="X324" s="18" t="str">
        <f t="shared" ref="X324" si="97460">IF(AND(X323&lt;&gt;"",Y323=""),MAX(X323-$C$9,0),IF(X323="","",IF(W$7&gt;=$G323,$F$9*($F$17*Y324+$F$18*Y327),"")))</f>
        <v/>
      </c>
      <c r="Y324" s="18" t="str">
        <f t="shared" ref="Y324" si="97461">IF(AND(Y323&lt;&gt;"",Z323=""),MAX(Y323-$C$9,0),IF(Y323="","",IF(X$7&gt;=$G323,$F$9*($F$17*Z324+$F$18*Z327),"")))</f>
        <v/>
      </c>
      <c r="Z324" s="18" t="str">
        <f t="shared" ref="Z324" si="97462">IF(AND(Z323&lt;&gt;"",AA323=""),MAX(Z323-$C$9,0),IF(Z323="","",IF(Y$7&gt;=$G323,$F$9*($F$17*AA324+$F$18*AA327),"")))</f>
        <v/>
      </c>
      <c r="AA324" s="18" t="str">
        <f t="shared" ref="AA324" si="97463">IF(AND(AA323&lt;&gt;"",AB323=""),MAX(AA323-$C$9,0),IF(AA323="","",IF(Z$7&gt;=$G323,$F$9*($F$17*AB324+$F$18*AB327),"")))</f>
        <v/>
      </c>
      <c r="AB324" s="18" t="str">
        <f t="shared" ref="AB324" si="97464">IF(AND(AB323&lt;&gt;"",AC323=""),MAX(AB323-$C$9,0),IF(AB323="","",IF(AA$7&gt;=$G323,$F$9*($F$17*AC324+$F$18*AC327),"")))</f>
        <v/>
      </c>
      <c r="AC324" s="18" t="str">
        <f t="shared" ref="AC324" si="97465">IF(AND(AC323&lt;&gt;"",AD323=""),MAX(AC323-$C$9,0),IF(AC323="","",IF(AB$7&gt;=$G323,$F$9*($F$17*AD324+$F$18*AD327),"")))</f>
        <v/>
      </c>
      <c r="AD324" s="18" t="str">
        <f t="shared" ref="AD324" si="97466">IF(AND(AD323&lt;&gt;"",AE323=""),MAX(AD323-$C$9,0),IF(AD323="","",IF(AC$7&gt;=$G323,$F$9*($F$17*AE324+$F$18*AE327),"")))</f>
        <v/>
      </c>
      <c r="AE324" s="18" t="str">
        <f t="shared" ref="AE324" si="97467">IF(AND(AE323&lt;&gt;"",AF323=""),MAX(AE323-$C$9,0),IF(AE323="","",IF(AD$7&gt;=$G323,$F$9*($F$17*AF324+$F$18*AF327),"")))</f>
        <v/>
      </c>
      <c r="AF324" s="18" t="str">
        <f t="shared" ref="AF324" si="97468">IF(AND(AF323&lt;&gt;"",AG323=""),MAX(AF323-$C$9,0),IF(AF323="","",IF(AE$7&gt;=$G323,$F$9*($F$17*AG324+$F$18*AG327),"")))</f>
        <v/>
      </c>
      <c r="AG324" s="18" t="str">
        <f t="shared" ref="AG324" si="97469">IF(AND(AG323&lt;&gt;"",AH323=""),MAX(AG323-$C$9,0),IF(AG323="","",IF(AF$7&gt;=$G323,$F$9*($F$17*AH324+$F$18*AH327),"")))</f>
        <v/>
      </c>
      <c r="AH324" s="18" t="str">
        <f t="shared" ref="AH324" si="97470">IF(AND(AH323&lt;&gt;"",AI323=""),MAX(AH323-$C$9,0),IF(AH323="","",IF(AG$7&gt;=$G323,$F$9*($F$17*AI324+$F$18*AI327),"")))</f>
        <v/>
      </c>
      <c r="AI324" s="18" t="str">
        <f t="shared" ref="AI324" si="97471">IF(AND(AI323&lt;&gt;"",AJ323=""),MAX(AI323-$C$9,0),IF(AI323="","",IF(AH$7&gt;=$G323,$F$9*($F$17*AJ324+$F$18*AJ327),"")))</f>
        <v/>
      </c>
      <c r="AJ324" s="18" t="str">
        <f t="shared" ref="AJ324" si="97472">IF(AND(AJ323&lt;&gt;"",AK323=""),MAX(AJ323-$C$9,0),IF(AJ323="","",IF(AI$7&gt;=$G323,$F$9*($F$17*AK324+$F$18*AK327),"")))</f>
        <v/>
      </c>
      <c r="AK324" s="18" t="str">
        <f t="shared" ref="AK324" si="97473">IF(AND(AK323&lt;&gt;"",AL323=""),MAX(AK323-$C$9,0),IF(AK323="","",IF(AJ$7&gt;=$G323,$F$9*($F$17*AL324+$F$18*AL327),"")))</f>
        <v/>
      </c>
      <c r="AL324" s="18" t="str">
        <f t="shared" ref="AL324" si="97474">IF(AND(AL323&lt;&gt;"",AM323=""),MAX(AL323-$C$9,0),IF(AL323="","",IF(AK$7&gt;=$G323,$F$9*($F$17*AM324+$F$18*AM327),"")))</f>
        <v/>
      </c>
      <c r="AM324" s="18" t="str">
        <f t="shared" ref="AM324" si="97475">IF(AND(AM323&lt;&gt;"",AN323=""),MAX(AM323-$C$9,0),IF(AM323="","",IF(AL$7&gt;=$G323,$F$9*($F$17*AN324+$F$18*AN327),"")))</f>
        <v/>
      </c>
      <c r="AN324" s="18" t="str">
        <f t="shared" ref="AN324" si="97476">IF(AND(AN323&lt;&gt;"",AO323=""),MAX(AN323-$C$9,0),IF(AN323="","",IF(AM$7&gt;=$G323,$F$9*($F$17*AO324+$F$18*AO327),"")))</f>
        <v/>
      </c>
      <c r="AO324" s="18" t="str">
        <f t="shared" ref="AO324" si="97477">IF(AND(AO323&lt;&gt;"",AP323=""),MAX(AO323-$C$9,0),IF(AO323="","",IF(AN$7&gt;=$G323,$F$9*($F$17*AP324+$F$18*AP327),"")))</f>
        <v/>
      </c>
      <c r="AP324" s="18" t="str">
        <f t="shared" ref="AP324" si="97478">IF(AND(AP323&lt;&gt;"",AQ323=""),MAX(AP323-$C$9,0),IF(AP323="","",IF(AO$7&gt;=$G323,$F$9*($F$17*AQ324+$F$18*AQ327),"")))</f>
        <v/>
      </c>
      <c r="AQ324" s="18" t="str">
        <f t="shared" ref="AQ324" si="97479">IF(AND(AQ323&lt;&gt;"",AR323=""),MAX(AQ323-$C$9,0),IF(AQ323="","",IF(AP$7&gt;=$G323,$F$9*($F$17*AR324+$F$18*AR327),"")))</f>
        <v/>
      </c>
      <c r="AR324" s="18" t="str">
        <f t="shared" ref="AR324" si="97480">IF(AND(AR323&lt;&gt;"",AS323=""),MAX(AR323-$C$9,0),IF(AR323="","",IF(AQ$7&gt;=$G323,$F$9*($F$17*AS324+$F$18*AS327),"")))</f>
        <v/>
      </c>
      <c r="AS324" s="18" t="str">
        <f t="shared" ref="AS324" si="97481">IF(AND(AS323&lt;&gt;"",AT323=""),MAX(AS323-$C$9,0),IF(AS323="","",IF(AR$7&gt;=$G323,$F$9*($F$17*AT324+$F$18*AT327),"")))</f>
        <v/>
      </c>
      <c r="AT324" s="18" t="str">
        <f t="shared" ref="AT324" si="97482">IF(AND(AT323&lt;&gt;"",AU323=""),MAX(AT323-$C$9,0),IF(AT323="","",IF(AS$7&gt;=$G323,$F$9*($F$17*AU324+$F$18*AU327),"")))</f>
        <v/>
      </c>
      <c r="AU324" s="18" t="str">
        <f t="shared" ref="AU324" si="97483">IF(AND(AU323&lt;&gt;"",AV323=""),MAX(AU323-$C$9,0),IF(AU323="","",IF(AT$7&gt;=$G323,$F$9*($F$17*AV324+$F$18*AV327),"")))</f>
        <v/>
      </c>
      <c r="AV324" s="18" t="str">
        <f t="shared" ref="AV324" si="97484">IF(AND(AV323&lt;&gt;"",AW323=""),MAX(AV323-$C$9,0),IF(AV323="","",IF(AU$7&gt;=$G323,$F$9*($F$17*AW324+$F$18*AW327),"")))</f>
        <v/>
      </c>
      <c r="AW324" s="18" t="str">
        <f t="shared" ref="AW324" si="97485">IF(AND(AW323&lt;&gt;"",AX323=""),MAX(AW323-$C$9,0),IF(AW323="","",IF(AV$7&gt;=$G323,$F$9*($F$17*AX324+$F$18*AX327),"")))</f>
        <v/>
      </c>
      <c r="AX324" s="18" t="str">
        <f t="shared" ref="AX324" si="97486">IF(AND(AX323&lt;&gt;"",AY323=""),MAX(AX323-$C$9,0),IF(AX323="","",IF(AW$7&gt;=$G323,$F$9*($F$17*AY324+$F$18*AY327),"")))</f>
        <v/>
      </c>
      <c r="AY324" s="18" t="str">
        <f t="shared" ref="AY324" si="97487">IF(AND(AY323&lt;&gt;"",AZ323=""),MAX(AY323-$C$9,0),IF(AY323="","",IF(AX$7&gt;=$G323,$F$9*($F$17*AZ324+$F$18*AZ327),"")))</f>
        <v/>
      </c>
      <c r="AZ324" s="18" t="str">
        <f t="shared" ref="AZ324" si="97488">IF(AND(AZ323&lt;&gt;"",BA323=""),MAX(AZ323-$C$9,0),IF(AZ323="","",IF(AY$7&gt;=$G323,$F$9*($F$17*BA324+$F$18*BA327),"")))</f>
        <v/>
      </c>
      <c r="BA324" s="18" t="str">
        <f t="shared" ref="BA324" si="97489">IF(AND(BA323&lt;&gt;"",BB323=""),MAX(BA323-$C$9,0),IF(BA323="","",IF(AZ$7&gt;=$G323,$F$9*($F$17*BB324+$F$18*BB327),"")))</f>
        <v/>
      </c>
      <c r="BB324" s="18" t="str">
        <f t="shared" ref="BB324" si="97490">IF(AND(BB323&lt;&gt;"",BC323=""),MAX(BB323-$C$9,0),IF(BB323="","",IF(BA$7&gt;=$G323,$F$9*($F$17*BC324+$F$18*BC327),"")))</f>
        <v/>
      </c>
      <c r="BC324" s="18" t="str">
        <f t="shared" ref="BC324" si="97491">IF(AND(BC323&lt;&gt;"",BD323=""),MAX(BC323-$C$9,0),IF(BC323="","",IF(BB$7&gt;=$G323,$F$9*($F$17*BD324+$F$18*BD327),"")))</f>
        <v/>
      </c>
      <c r="BD324" s="18" t="str">
        <f t="shared" ref="BD324" si="97492">IF(AND(BD323&lt;&gt;"",BE323=""),MAX(BD323-$C$9,0),IF(BD323="","",IF(BC$7&gt;=$G323,$F$9*($F$17*BE324+$F$18*BE327),"")))</f>
        <v/>
      </c>
      <c r="BE324" s="18" t="str">
        <f t="shared" ref="BE324" si="97493">IF(AND(BE323&lt;&gt;"",BF323=""),MAX(BE323-$C$9,0),IF(BE323="","",IF(BD$7&gt;=$G323,$F$9*($F$17*BF324+$F$18*BF327),"")))</f>
        <v/>
      </c>
      <c r="BF324" s="18" t="str">
        <f t="shared" ref="BF324" si="97494">IF(AND(BF323&lt;&gt;"",BG323=""),MAX(BF323-$C$9,0),IF(BF323="","",IF(BE$7&gt;=$G323,$F$9*($F$17*BG324+$F$18*BG327),"")))</f>
        <v/>
      </c>
      <c r="BG324" s="18" t="str">
        <f t="shared" ref="BG324" si="97495">IF(AND(BG323&lt;&gt;"",BH323=""),MAX(BG323-$C$9,0),IF(BG323="","",IF(BF$7&gt;=$G323,$F$9*($F$17*BH324+$F$18*BH327),"")))</f>
        <v/>
      </c>
      <c r="BH324" s="18" t="str">
        <f t="shared" ref="BH324" si="97496">IF(AND(BH323&lt;&gt;"",BI323=""),MAX(BH323-$C$9,0),IF(BH323="","",IF(BG$7&gt;=$G323,$F$9*($F$17*BI324+$F$18*BI327),"")))</f>
        <v/>
      </c>
      <c r="BI324" s="18" t="str">
        <f t="shared" ref="BI324" si="97497">IF(AND(BI323&lt;&gt;"",BJ323=""),MAX(BI323-$C$9,0),IF(BI323="","",IF(BH$7&gt;=$G323,$F$9*($F$17*BJ324+$F$18*BJ327),"")))</f>
        <v/>
      </c>
      <c r="BJ324" s="18" t="str">
        <f t="shared" ref="BJ324" si="97498">IF(AND(BJ323&lt;&gt;"",BK323=""),MAX(BJ323-$C$9,0),IF(BJ323="","",IF(BI$7&gt;=$G323,$F$9*($F$17*BK324+$F$18*BK327),"")))</f>
        <v/>
      </c>
      <c r="BK324" s="18" t="str">
        <f t="shared" ref="BK324" si="97499">IF(AND(BK323&lt;&gt;"",BL323=""),MAX(BK323-$C$9,0),IF(BK323="","",IF(BJ$7&gt;=$G323,$F$9*($F$17*BL324+$F$18*BL327),"")))</f>
        <v/>
      </c>
      <c r="BL324" s="18" t="str">
        <f t="shared" ref="BL324" si="97500">IF(AND(BL323&lt;&gt;"",BM323=""),MAX(BL323-$C$9,0),IF(BL323="","",IF(BK$7&gt;=$G323,$F$9*($F$17*BM324+$F$18*BM327),"")))</f>
        <v/>
      </c>
      <c r="BM324" s="18" t="str">
        <f t="shared" ref="BM324" si="97501">IF(AND(BM323&lt;&gt;"",BN323=""),MAX(BM323-$C$9,0),IF(BM323="","",IF(BL$7&gt;=$G323,$F$9*($F$17*BN324+$F$18*BN327),"")))</f>
        <v/>
      </c>
      <c r="BN324" s="18" t="str">
        <f t="shared" ref="BN324" si="97502">IF(AND(BN323&lt;&gt;"",BO323=""),MAX(BN323-$C$9,0),IF(BN323="","",IF(BM$7&gt;=$G323,$F$9*($F$17*BO324+$F$18*BO327),"")))</f>
        <v/>
      </c>
      <c r="BO324" s="18" t="str">
        <f t="shared" ref="BO324" si="97503">IF(AND(BO323&lt;&gt;"",BP323=""),MAX(BO323-$C$9,0),IF(BO323="","",IF(BN$7&gt;=$G323,$F$9*($F$17*BP324+$F$18*BP327),"")))</f>
        <v/>
      </c>
      <c r="BP324" s="18" t="str">
        <f t="shared" ref="BP324" si="97504">IF(AND(BP323&lt;&gt;"",BQ323=""),MAX(BP323-$C$9,0),IF(BP323="","",IF(BO$7&gt;=$G323,$F$9*($F$17*BQ324+$F$18*BQ327),"")))</f>
        <v/>
      </c>
      <c r="BQ324" s="18" t="str">
        <f t="shared" ref="BQ324" si="97505">IF(AND(BQ323&lt;&gt;"",BR323=""),MAX(BQ323-$C$9,0),IF(BQ323="","",IF(BP$7&gt;=$G323,$F$9*($F$17*BR324+$F$18*BR327),"")))</f>
        <v/>
      </c>
      <c r="BR324" s="18" t="str">
        <f t="shared" ref="BR324" si="97506">IF(AND(BR323&lt;&gt;"",BS323=""),MAX(BR323-$C$9,0),IF(BR323="","",IF(BQ$7&gt;=$G323,$F$9*($F$17*BS324+$F$18*BS327),"")))</f>
        <v/>
      </c>
      <c r="BS324" s="18" t="str">
        <f t="shared" ref="BS324" si="97507">IF(AND(BS323&lt;&gt;"",BT323=""),MAX(BS323-$C$9,0),IF(BS323="","",IF(BR$7&gt;=$G323,$F$9*($F$17*BT324+$F$18*BT327),"")))</f>
        <v/>
      </c>
      <c r="BT324" s="18" t="str">
        <f t="shared" ref="BT324" si="97508">IF(AND(BT323&lt;&gt;"",BU323=""),MAX(BT323-$C$9,0),IF(BT323="","",IF(BS$7&gt;=$G323,$F$9*($F$17*BU324+$F$18*BU327),"")))</f>
        <v/>
      </c>
      <c r="BU324" s="18" t="str">
        <f t="shared" ref="BU324" si="97509">IF(AND(BU323&lt;&gt;"",BV323=""),MAX(BU323-$C$9,0),IF(BU323="","",IF(BT$7&gt;=$G323,$F$9*($F$17*BV324+$F$18*BV327),"")))</f>
        <v/>
      </c>
      <c r="BV324" s="18" t="str">
        <f t="shared" ref="BV324" si="97510">IF(AND(BV323&lt;&gt;"",BW323=""),MAX(BV323-$C$9,0),IF(BV323="","",IF(BU$7&gt;=$G323,$F$9*($F$17*BW324+$F$18*BW327),"")))</f>
        <v/>
      </c>
      <c r="BW324" s="18" t="str">
        <f t="shared" ref="BW324" si="97511">IF(AND(BW323&lt;&gt;"",BX323=""),MAX(BW323-$C$9,0),IF(BW323="","",IF(BV$7&gt;=$G323,$F$9*($F$17*BX324+$F$18*BX327),"")))</f>
        <v/>
      </c>
      <c r="BX324" s="18" t="str">
        <f t="shared" ref="BX324" si="97512">IF(AND(BX323&lt;&gt;"",BY323=""),MAX(BX323-$C$9,0),IF(BX323="","",IF(BW$7&gt;=$G323,$F$9*($F$17*BY324+$F$18*BY327),"")))</f>
        <v/>
      </c>
      <c r="BY324" s="18" t="str">
        <f t="shared" ref="BY324" si="97513">IF(AND(BY323&lt;&gt;"",BZ323=""),MAX(BY323-$C$9,0),IF(BY323="","",IF(BX$7&gt;=$G323,$F$9*($F$17*BZ324+$F$18*BZ327),"")))</f>
        <v/>
      </c>
      <c r="BZ324" s="18" t="str">
        <f t="shared" ref="BZ324" si="97514">IF(AND(BZ323&lt;&gt;"",CA323=""),MAX(BZ323-$C$9,0),IF(BZ323="","",IF(BY$7&gt;=$G323,$F$9*($F$17*CA324+$F$18*CA327),"")))</f>
        <v/>
      </c>
      <c r="CA324" s="18" t="str">
        <f t="shared" ref="CA324" si="97515">IF(AND(CA323&lt;&gt;"",CB323=""),MAX(CA323-$C$9,0),IF(CA323="","",IF(BZ$7&gt;=$G323,$F$9*($F$17*CB324+$F$18*CB327),"")))</f>
        <v/>
      </c>
      <c r="CB324" s="18" t="str">
        <f t="shared" ref="CB324" si="97516">IF(AND(CB323&lt;&gt;"",CC323=""),MAX(CB323-$C$9,0),IF(CB323="","",IF(CA$7&gt;=$G323,$F$9*($F$17*CC324+$F$18*CC327),"")))</f>
        <v/>
      </c>
      <c r="CC324" s="18" t="str">
        <f t="shared" ref="CC324" si="97517">IF(AND(CC323&lt;&gt;"",CD323=""),MAX(CC323-$C$9,0),IF(CC323="","",IF(CB$7&gt;=$G323,$F$9*($F$17*CD324+$F$18*CD327),"")))</f>
        <v/>
      </c>
      <c r="CD324" s="18" t="str">
        <f t="shared" ref="CD324" si="97518">IF(AND(CD323&lt;&gt;"",CE323=""),MAX(CD323-$C$9,0),IF(CD323="","",IF(CC$7&gt;=$G323,$F$9*($F$17*CE324+$F$18*CE327),"")))</f>
        <v/>
      </c>
      <c r="CE324" s="18" t="str">
        <f t="shared" ref="CE324" si="97519">IF(AND(CE323&lt;&gt;"",CF323=""),MAX(CE323-$C$9,0),IF(CE323="","",IF(CD$7&gt;=$G323,$F$9*($F$17*CF324+$F$18*CF327),"")))</f>
        <v/>
      </c>
      <c r="CF324" s="18" t="str">
        <f t="shared" ref="CF324" si="97520">IF(AND(CF323&lt;&gt;"",CG323=""),MAX(CF323-$C$9,0),IF(CF323="","",IF(CE$7&gt;=$G323,$F$9*($F$17*CG324+$F$18*CG327),"")))</f>
        <v/>
      </c>
      <c r="CG324" s="18" t="str">
        <f t="shared" ref="CG324" si="97521">IF(AND(CG323&lt;&gt;"",CH323=""),MAX(CG323-$C$9,0),IF(CG323="","",IF(CF$7&gt;=$G323,$F$9*($F$17*CH324+$F$18*CH327),"")))</f>
        <v/>
      </c>
      <c r="CH324" s="18" t="str">
        <f t="shared" ref="CH324" si="97522">IF(AND(CH323&lt;&gt;"",CI323=""),MAX(CH323-$C$9,0),IF(CH323="","",IF(CG$7&gt;=$G323,$F$9*($F$17*CI324+$F$18*CI327),"")))</f>
        <v/>
      </c>
      <c r="CI324" s="18" t="str">
        <f t="shared" ref="CI324" si="97523">IF(AND(CI323&lt;&gt;"",CJ323=""),MAX(CI323-$C$9,0),IF(CI323="","",IF(CH$7&gt;=$G323,$F$9*($F$17*CJ324+$F$18*CJ327),"")))</f>
        <v/>
      </c>
      <c r="CJ324" s="18" t="str">
        <f t="shared" ref="CJ324" si="97524">IF(AND(CJ323&lt;&gt;"",CK323=""),MAX(CJ323-$C$9,0),IF(CJ323="","",IF(CI$7&gt;=$G323,$F$9*($F$17*CK324+$F$18*CK327),"")))</f>
        <v/>
      </c>
      <c r="CK324" s="18" t="str">
        <f t="shared" ref="CK324" si="97525">IF(AND(CK323&lt;&gt;"",CL323=""),MAX(CK323-$C$9,0),IF(CK323="","",IF(CJ$7&gt;=$G323,$F$9*($F$17*CL324+$F$18*CL327),"")))</f>
        <v/>
      </c>
      <c r="CL324" s="18" t="str">
        <f t="shared" ref="CL324" si="97526">IF(AND(CL323&lt;&gt;"",CM323=""),MAX(CL323-$C$9,0),IF(CL323="","",IF(CK$7&gt;=$G323,$F$9*($F$17*CM324+$F$18*CM327),"")))</f>
        <v/>
      </c>
      <c r="CM324" s="18" t="str">
        <f t="shared" ref="CM324" si="97527">IF(AND(CM323&lt;&gt;"",CN323=""),MAX(CM323-$C$9,0),IF(CM323="","",IF(CL$7&gt;=$G323,$F$9*($F$17*CN324+$F$18*CN327),"")))</f>
        <v/>
      </c>
      <c r="CN324" s="18" t="str">
        <f t="shared" ref="CN324" si="97528">IF(AND(CN323&lt;&gt;"",CO323=""),MAX(CN323-$C$9,0),IF(CN323="","",IF(CM$7&gt;=$G323,$F$9*($F$17*CO324+$F$18*CO327),"")))</f>
        <v/>
      </c>
      <c r="CO324" s="18" t="str">
        <f t="shared" ref="CO324" si="97529">IF(AND(CO323&lt;&gt;"",CP323=""),MAX(CO323-$C$9,0),IF(CO323="","",IF(CN$7&gt;=$G323,$F$9*($F$17*CP324+$F$18*CP327),"")))</f>
        <v/>
      </c>
      <c r="CP324" s="18" t="str">
        <f t="shared" ref="CP324" si="97530">IF(AND(CP323&lt;&gt;"",CQ323=""),MAX(CP323-$C$9,0),IF(CP323="","",IF(CO$7&gt;=$G323,$F$9*($F$17*CQ324+$F$18*CQ327),"")))</f>
        <v/>
      </c>
      <c r="CQ324" s="18" t="str">
        <f t="shared" ref="CQ324" si="97531">IF(AND(CQ323&lt;&gt;"",CR323=""),MAX(CQ323-$C$9,0),IF(CQ323="","",IF(CP$7&gt;=$G323,$F$9*($F$17*CR324+$F$18*CR327),"")))</f>
        <v/>
      </c>
      <c r="CR324" s="18" t="str">
        <f t="shared" ref="CR324" si="97532">IF(AND(CR323&lt;&gt;"",CS323=""),MAX(CR323-$C$9,0),IF(CR323="","",IF(CQ$7&gt;=$G323,$F$9*($F$17*CS324+$F$18*CS327),"")))</f>
        <v/>
      </c>
      <c r="CS324" s="18" t="str">
        <f t="shared" ref="CS324" si="97533">IF(AND(CS323&lt;&gt;"",CT323=""),MAX(CS323-$C$9,0),IF(CS323="","",IF(CR$7&gt;=$G323,$F$9*($F$17*CT324+$F$18*CT327),"")))</f>
        <v/>
      </c>
      <c r="CT324" s="18" t="str">
        <f t="shared" ref="CT324" si="97534">IF(AND(CT323&lt;&gt;"",CU323=""),MAX(CT323-$C$9,0),IF(CT323="","",IF(CS$7&gt;=$G323,$F$9*($F$17*CU324+$F$18*CU327),"")))</f>
        <v/>
      </c>
      <c r="CU324" s="18" t="str">
        <f t="shared" ref="CU324" si="97535">IF(AND(CU323&lt;&gt;"",CV323=""),MAX(CU323-$C$9,0),IF(CU323="","",IF(CT$7&gt;=$G323,$F$9*($F$17*CV324+$F$18*CV327),"")))</f>
        <v/>
      </c>
      <c r="CV324" s="18" t="str">
        <f t="shared" ref="CV324" si="97536">IF(AND(CV323&lt;&gt;"",CW323=""),MAX(CV323-$C$9,0),IF(CV323="","",IF(CU$7&gt;=$G323,$F$9*($F$17*CW324+$F$18*CW327),"")))</f>
        <v/>
      </c>
      <c r="CW324" s="18" t="str">
        <f t="shared" ref="CW324" si="97537">IF(AND(CW323&lt;&gt;"",CX323=""),MAX(CW323-$C$9,0),IF(CW323="","",IF(CV$7&gt;=$G323,$F$9*($F$17*CX324+$F$18*CX327),"")))</f>
        <v/>
      </c>
      <c r="CX324" s="18" t="str">
        <f t="shared" ref="CX324" si="97538">IF(AND(CX323&lt;&gt;"",CY323=""),MAX(CX323-$C$9,0),IF(CX323="","",IF(CW$7&gt;=$G323,$F$9*($F$17*CY324+$F$18*CY327),"")))</f>
        <v/>
      </c>
      <c r="CY324" s="18" t="str">
        <f t="shared" ref="CY324" si="97539">IF(AND(CY323&lt;&gt;"",CZ323=""),MAX(CY323-$C$9,0),IF(CY323="","",IF(CX$7&gt;=$G323,$F$9*($F$17*CZ324+$F$18*CZ327),"")))</f>
        <v/>
      </c>
      <c r="CZ324" s="18" t="str">
        <f t="shared" ref="CZ324" si="97540">IF(AND(CZ323&lt;&gt;"",DA323=""),MAX(CZ323-$C$9,0),IF(CZ323="","",IF(CY$7&gt;=$G323,$F$9*($F$17*DA324+$F$18*DA327),"")))</f>
        <v/>
      </c>
      <c r="DA324" s="18" t="str">
        <f t="shared" ref="DA324" si="97541">IF(AND(DA323&lt;&gt;"",DB323=""),MAX(DA323-$C$9,0),IF(DA323="","",IF(CZ$7&gt;=$G323,$F$9*($F$17*DB324+$F$18*DB327),"")))</f>
        <v/>
      </c>
      <c r="DB324" s="18" t="str">
        <f t="shared" ref="DB324" si="97542">IF(AND(DB323&lt;&gt;"",DC323=""),MAX(DB323-$C$9,0),IF(DB323="","",IF(DA$7&gt;=$G323,$F$9*($F$17*DC324+$F$18*DC327),"")))</f>
        <v/>
      </c>
      <c r="DC324" s="18" t="str">
        <f t="shared" ref="DC324" si="97543">IF(AND(DC323&lt;&gt;"",DD323=""),MAX(DC323-$C$9,0),IF(DC323="","",IF(DB$7&gt;=$G323,$F$9*($F$17*DD324+$F$18*DD327),"")))</f>
        <v/>
      </c>
      <c r="DD324" s="18" t="str">
        <f t="shared" ref="DD324" si="97544">IF(AND(DD323&lt;&gt;"",DE323=""),MAX(DD323-$C$9,0),IF(DD323="","",IF(DC$7&gt;=$G323,$F$9*($F$17*DE324+$F$18*DE327),"")))</f>
        <v/>
      </c>
      <c r="DE324" s="18" t="str">
        <f t="shared" ref="DE324" si="97545">IF(AND(DE323&lt;&gt;"",DF323=""),MAX(DE323-$C$9,0),IF(DE323="","",IF(DD$7&gt;=$G323,$F$9*($F$17*DF324+$F$18*DF327),"")))</f>
        <v/>
      </c>
      <c r="DF324" s="18" t="str">
        <f t="shared" ref="DF324" si="97546">IF(AND(DF323&lt;&gt;"",DG323=""),MAX(DF323-$C$9,0),IF(DF323="","",IF(DE$7&gt;=$G323,$F$9*($F$17*DG324+$F$18*DG327),"")))</f>
        <v/>
      </c>
      <c r="DG324" s="18" t="str">
        <f t="shared" ref="DG324" si="97547">IF(AND(DG323&lt;&gt;"",DH323=""),MAX(DG323-$C$9,0),IF(DG323="","",IF(DF$7&gt;=$G323,$F$9*($F$17*DH324+$F$18*DH327),"")))</f>
        <v/>
      </c>
      <c r="DH324" s="18" t="str">
        <f t="shared" ref="DH324" si="97548">IF(AND(DH323&lt;&gt;"",DI323=""),MAX(DH323-$C$9,0),IF(DH323="","",IF(DG$7&gt;=$G323,$F$9*($F$17*DI324+$F$18*DI327),"")))</f>
        <v/>
      </c>
      <c r="DI324" s="18" t="str">
        <f t="shared" ref="DI324" si="97549">IF(AND(DI323&lt;&gt;"",DJ323=""),MAX(DI323-$C$9,0),IF(DI323="","",IF(DH$7&gt;=$G323,$F$9*($F$17*DJ324+$F$18*DJ327),"")))</f>
        <v/>
      </c>
      <c r="DJ324" s="18" t="str">
        <f t="shared" ref="DJ324" si="97550">IF(AND(DJ323&lt;&gt;"",DK323=""),MAX(DJ323-$C$9,0),IF(DJ323="","",IF(DI$7&gt;=$G323,$F$9*($F$17*DK324+$F$18*DK327),"")))</f>
        <v/>
      </c>
      <c r="DK324" s="18" t="str">
        <f t="shared" ref="DK324" si="97551">IF(AND(DK323&lt;&gt;"",DL323=""),MAX(DK323-$C$9,0),IF(DK323="","",IF(DJ$7&gt;=$G323,$F$9*($F$17*DL324+$F$18*DL327),"")))</f>
        <v/>
      </c>
      <c r="DL324" s="18" t="str">
        <f t="shared" ref="DL324" si="97552">IF(AND(DL323&lt;&gt;"",DM323=""),MAX(DL323-$C$9,0),IF(DL323="","",IF(DK$7&gt;=$G323,$F$9*($F$17*DM324+$F$18*DM327),"")))</f>
        <v/>
      </c>
      <c r="DM324" s="18" t="str">
        <f t="shared" ref="DM324" si="97553">IF(AND(DM323&lt;&gt;"",DN323=""),MAX(DM323-$C$9,0),IF(DM323="","",IF(DL$7&gt;=$G323,$F$9*($F$17*DN324+$F$18*DN327),"")))</f>
        <v/>
      </c>
      <c r="DN324" s="18" t="str">
        <f t="shared" ref="DN324" si="97554">IF(AND(DN323&lt;&gt;"",DO323=""),MAX(DN323-$C$9,0),IF(DN323="","",IF(DM$7&gt;=$G323,$F$9*($F$17*DO324+$F$18*DO327),"")))</f>
        <v/>
      </c>
      <c r="DO324" s="18" t="str">
        <f t="shared" ref="DO324" si="97555">IF(AND(DO323&lt;&gt;"",DP323=""),MAX(DO323-$C$9,0),IF(DO323="","",IF(DN$7&gt;=$G323,$F$9*($F$17*DP324+$F$18*DP327),"")))</f>
        <v/>
      </c>
      <c r="DP324" s="18" t="str">
        <f t="shared" ref="DP324" si="97556">IF(AND(DP323&lt;&gt;"",DQ323=""),MAX(DP323-$C$9,0),IF(DP323="","",IF(DO$7&gt;=$G323,$F$9*($F$17*DQ324+$F$18*DQ327),"")))</f>
        <v/>
      </c>
      <c r="DQ324" s="18" t="str">
        <f t="shared" ref="DQ324" si="97557">IF(AND(DQ323&lt;&gt;"",DR323=""),MAX(DQ323-$C$9,0),IF(DQ323="","",IF(DP$7&gt;=$G323,$F$9*($F$17*DR324+$F$18*DR327),"")))</f>
        <v/>
      </c>
      <c r="DR324" s="18" t="str">
        <f t="shared" ref="DR324" si="97558">IF(AND(DR323&lt;&gt;"",DS323=""),MAX(DR323-$C$9,0),IF(DR323="","",IF(DQ$7&gt;=$G323,$F$9*($F$17*DS324+$F$18*DS327),"")))</f>
        <v/>
      </c>
      <c r="DS324" s="18" t="str">
        <f t="shared" ref="DS324" si="97559">IF(AND(DS323&lt;&gt;"",DT323=""),MAX(DS323-$C$9,0),IF(DS323="","",IF(DR$7&gt;=$G323,$F$9*($F$17*DT324+$F$18*DT327),"")))</f>
        <v/>
      </c>
      <c r="DT324" s="18" t="str">
        <f t="shared" ref="DT324" si="97560">IF(AND(DT323&lt;&gt;"",DU323=""),MAX(DT323-$C$9,0),IF(DT323="","",IF(DS$7&gt;=$G323,$F$9*($F$17*DU324+$F$18*DU327),"")))</f>
        <v/>
      </c>
      <c r="DU324" s="18" t="str">
        <f t="shared" ref="DU324" si="97561">IF(AND(DU323&lt;&gt;"",DV323=""),MAX(DU323-$C$9,0),IF(DU323="","",IF(DT$7&gt;=$G323,$F$9*($F$17*DV324+$F$18*DV327),"")))</f>
        <v/>
      </c>
      <c r="DV324" s="18" t="str">
        <f t="shared" ref="DV324" si="97562">IF(AND(DV323&lt;&gt;"",DW323=""),MAX(DV323-$C$9,0),IF(DV323="","",IF(DU$7&gt;=$G323,$F$9*($F$17*DW324+$F$18*DW327),"")))</f>
        <v/>
      </c>
      <c r="DW324" s="18" t="str">
        <f t="shared" ref="DW324" si="97563">IF(AND(DW323&lt;&gt;"",DX323=""),MAX(DW323-$C$9,0),IF(DW323="","",IF(DV$7&gt;=$G323,$F$9*($F$17*DX324+$F$18*DX327),"")))</f>
        <v/>
      </c>
      <c r="DX324" s="18" t="str">
        <f t="shared" ref="DX324" si="97564">IF(AND(DX323&lt;&gt;"",DY323=""),MAX(DX323-$C$9,0),IF(DX323="","",IF(DW$7&gt;=$G323,$F$9*($F$17*DY324+$F$18*DY327),"")))</f>
        <v/>
      </c>
      <c r="DY324" s="18" t="str">
        <f t="shared" ref="DY324" si="97565">IF(AND(DY323&lt;&gt;"",DZ323=""),MAX(DY323-$C$9,0),IF(DY323="","",IF(DX$7&gt;=$G323,$F$9*($F$17*DZ324+$F$18*DZ327),"")))</f>
        <v/>
      </c>
      <c r="DZ324" s="18" t="str">
        <f t="shared" ref="DZ324" si="97566">IF(AND(DZ323&lt;&gt;"",EA323=""),MAX(DZ323-$C$9,0),IF(DZ323="","",IF(DY$7&gt;=$G323,$F$9*($F$17*EA324+$F$18*EA327),"")))</f>
        <v/>
      </c>
      <c r="EA324" s="18" t="str">
        <f t="shared" ref="EA324" si="97567">IF(AND(EA323&lt;&gt;"",EB323=""),MAX(EA323-$C$9,0),IF(EA323="","",IF(DZ$7&gt;=$G323,$F$9*($F$17*EB324+$F$18*EB327),"")))</f>
        <v/>
      </c>
      <c r="EB324" s="18" t="str">
        <f t="shared" ref="EB324" si="97568">IF(AND(EB323&lt;&gt;"",EC323=""),MAX(EB323-$C$9,0),IF(EB323="","",IF(EA$7&gt;=$G323,$F$9*($F$17*EC324+$F$18*EC327),"")))</f>
        <v/>
      </c>
      <c r="EC324" s="18" t="str">
        <f t="shared" ref="EC324" si="97569">IF(AND(EC323&lt;&gt;"",ED323=""),MAX(EC323-$C$9,0),IF(EC323="","",IF(EB$7&gt;=$G323,$F$9*($F$17*ED324+$F$18*ED327),"")))</f>
        <v/>
      </c>
      <c r="ED324" s="18" t="str">
        <f t="shared" ref="ED324" si="97570">IF(AND(ED323&lt;&gt;"",EE323=""),MAX(ED323-$C$9,0),IF(ED323="","",IF(EC$7&gt;=$G323,$F$9*($F$17*EE324+$F$18*EE327),"")))</f>
        <v/>
      </c>
      <c r="EE324" s="18" t="str">
        <f t="shared" ref="EE324" si="97571">IF(AND(EE323&lt;&gt;"",EF323=""),MAX(EE323-$C$9,0),IF(EE323="","",IF(ED$7&gt;=$G323,$F$9*($F$17*EF324+$F$18*EF327),"")))</f>
        <v/>
      </c>
      <c r="EF324" s="18" t="str">
        <f t="shared" ref="EF324" si="97572">IF(AND(EF323&lt;&gt;"",EG323=""),MAX(EF323-$C$9,0),IF(EF323="","",IF(EE$7&gt;=$G323,$F$9*($F$17*EG324+$F$18*EG327),"")))</f>
        <v/>
      </c>
      <c r="EG324" s="18" t="str">
        <f t="shared" ref="EG324" si="97573">IF(AND(EG323&lt;&gt;"",EH323=""),MAX(EG323-$C$9,0),IF(EG323="","",IF(EF$7&gt;=$G323,$F$9*($F$17*EH324+$F$18*EH327),"")))</f>
        <v/>
      </c>
      <c r="EH324" s="18" t="str">
        <f t="shared" ref="EH324" si="97574">IF(AND(EH323&lt;&gt;"",EI323=""),MAX(EH323-$C$9,0),IF(EH323="","",IF(EG$7&gt;=$G323,$F$9*($F$17*EI324+$F$18*EI327),"")))</f>
        <v/>
      </c>
      <c r="EI324" s="18" t="str">
        <f t="shared" ref="EI324" si="97575">IF(AND(EI323&lt;&gt;"",EJ323=""),MAX(EI323-$C$9,0),IF(EI323="","",IF(EH$7&gt;=$G323,$F$9*($F$17*EJ324+$F$18*EJ327),"")))</f>
        <v/>
      </c>
      <c r="EJ324" s="18" t="str">
        <f t="shared" ref="EJ324" si="97576">IF(AND(EJ323&lt;&gt;"",EK323=""),MAX(EJ323-$C$9,0),IF(EJ323="","",IF(EI$7&gt;=$G323,$F$9*($F$17*EK324+$F$18*EK327),"")))</f>
        <v/>
      </c>
      <c r="EK324" s="18" t="str">
        <f t="shared" ref="EK324" si="97577">IF(AND(EK323&lt;&gt;"",EL323=""),MAX(EK323-$C$9,0),IF(EK323="","",IF(EJ$7&gt;=$G323,$F$9*($F$17*EL324+$F$18*EL327),"")))</f>
        <v/>
      </c>
      <c r="EL324" s="18" t="str">
        <f t="shared" ref="EL324" si="97578">IF(AND(EL323&lt;&gt;"",EM323=""),MAX(EL323-$C$9,0),IF(EL323="","",IF(EK$7&gt;=$G323,$F$9*($F$17*EM324+$F$18*EM327),"")))</f>
        <v/>
      </c>
      <c r="EM324" s="18" t="str">
        <f t="shared" ref="EM324" si="97579">IF(AND(EM323&lt;&gt;"",EN323=""),MAX(EM323-$C$9,0),IF(EM323="","",IF(EL$7&gt;=$G323,$F$9*($F$17*EN324+$F$18*EN327),"")))</f>
        <v/>
      </c>
      <c r="EN324" s="18" t="str">
        <f t="shared" ref="EN324" si="97580">IF(AND(EN323&lt;&gt;"",EO323=""),MAX(EN323-$C$9,0),IF(EN323="","",IF(EM$7&gt;=$G323,$F$9*($F$17*EO324+$F$18*EO327),"")))</f>
        <v/>
      </c>
      <c r="EO324" s="18" t="str">
        <f t="shared" ref="EO324" si="97581">IF(AND(EO323&lt;&gt;"",EP323=""),MAX(EO323-$C$9,0),IF(EO323="","",IF(EN$7&gt;=$G323,$F$9*($F$17*EP324+$F$18*EP327),"")))</f>
        <v/>
      </c>
      <c r="EP324" s="18" t="str">
        <f t="shared" ref="EP324" si="97582">IF(AND(EP323&lt;&gt;"",EQ323=""),MAX(EP323-$C$9,0),IF(EP323="","",IF(EO$7&gt;=$G323,$F$9*($F$17*EQ324+$F$18*EQ327),"")))</f>
        <v/>
      </c>
      <c r="EQ324" s="18" t="str">
        <f t="shared" ref="EQ324" si="97583">IF(AND(EQ323&lt;&gt;"",ER323=""),MAX(EQ323-$C$9,0),IF(EQ323="","",IF(EP$7&gt;=$G323,$F$9*($F$17*ER324+$F$18*ER327),"")))</f>
        <v/>
      </c>
      <c r="ER324" s="18" t="str">
        <f t="shared" ref="ER324" si="97584">IF(AND(ER323&lt;&gt;"",ES323=""),MAX(ER323-$C$9,0),IF(ER323="","",IF(EQ$7&gt;=$G323,$F$9*($F$17*ES324+$F$18*ES327),"")))</f>
        <v/>
      </c>
      <c r="ES324" s="18" t="str">
        <f t="shared" ref="ES324" si="97585">IF(AND(ES323&lt;&gt;"",ET323=""),MAX(ES323-$C$9,0),IF(ES323="","",IF(ER$7&gt;=$G323,$F$9*($F$17*ET324+$F$18*ET327),"")))</f>
        <v/>
      </c>
      <c r="ET324" s="18" t="str">
        <f t="shared" ref="ET324" si="97586">IF(AND(ET323&lt;&gt;"",EU323=""),MAX(ET323-$C$9,0),IF(ET323="","",IF(ES$7&gt;=$G323,$F$9*($F$17*EU324+$F$18*EU327),"")))</f>
        <v/>
      </c>
      <c r="EU324" s="18" t="str">
        <f t="shared" ref="EU324" si="97587">IF(AND(EU323&lt;&gt;"",EV323=""),MAX(EU323-$C$9,0),IF(EU323="","",IF(ET$7&gt;=$G323,$F$9*($F$17*EV324+$F$18*EV327),"")))</f>
        <v/>
      </c>
      <c r="EV324" s="18" t="str">
        <f t="shared" ref="EV324" si="97588">IF(AND(EV323&lt;&gt;"",EW323=""),MAX(EV323-$C$9,0),IF(EV323="","",IF(EU$7&gt;=$G323,$F$9*($F$17*EW324+$F$18*EW327),"")))</f>
        <v/>
      </c>
      <c r="EW324" s="18" t="str">
        <f t="shared" ref="EW324" si="97589">IF(AND(EW323&lt;&gt;"",EX323=""),MAX(EW323-$C$9,0),IF(EW323="","",IF(EV$7&gt;=$G323,$F$9*($F$17*EX324+$F$18*EX327),"")))</f>
        <v/>
      </c>
      <c r="EX324" s="18" t="str">
        <f t="shared" ref="EX324" si="97590">IF(AND(EX323&lt;&gt;"",EY323=""),MAX(EX323-$C$9,0),IF(EX323="","",IF(EW$7&gt;=$G323,$F$9*($F$17*EY324+$F$18*EY327),"")))</f>
        <v/>
      </c>
      <c r="EY324" s="18" t="str">
        <f t="shared" ref="EY324" si="97591">IF(AND(EY323&lt;&gt;"",EZ323=""),MAX(EY323-$C$9,0),IF(EY323="","",IF(EX$7&gt;=$G323,$F$9*($F$17*EZ324+$F$18*EZ327),"")))</f>
        <v/>
      </c>
      <c r="EZ324" s="18" t="str">
        <f t="shared" ref="EZ324" si="97592">IF(AND(EZ323&lt;&gt;"",FA323=""),MAX(EZ323-$C$9,0),IF(EZ323="","",IF(EY$7&gt;=$G323,$F$9*($F$17*FA324+$F$18*FA327),"")))</f>
        <v/>
      </c>
      <c r="FA324" s="18" t="str">
        <f t="shared" ref="FA324" si="97593">IF(AND(FA323&lt;&gt;"",FB323=""),MAX(FA323-$C$9,0),IF(FA323="","",IF(EZ$7&gt;=$G323,$F$9*($F$17*FB324+$F$18*FB327),"")))</f>
        <v/>
      </c>
      <c r="FB324" s="18" t="str">
        <f t="shared" ref="FB324" si="97594">IF(AND(FB323&lt;&gt;"",FC323=""),MAX(FB323-$C$9,0),IF(FB323="","",IF(FA$7&gt;=$G323,$F$9*($F$17*FC324+$F$18*FC327),"")))</f>
        <v/>
      </c>
      <c r="FC324" s="18" t="str">
        <f t="shared" ref="FC324" si="97595">IF(AND(FC323&lt;&gt;"",FD323=""),MAX(FC323-$C$9,0),IF(FC323="","",IF(FB$7&gt;=$G323,$F$9*($F$17*FD324+$F$18*FD327),"")))</f>
        <v/>
      </c>
      <c r="FD324" s="18" t="str">
        <f t="shared" ref="FD324" si="97596">IF(AND(FD323&lt;&gt;"",FE323=""),MAX(FD323-$C$9,0),IF(FD323="","",IF(FC$7&gt;=$G323,$F$9*($F$17*FE324+$F$18*FE327),"")))</f>
        <v/>
      </c>
      <c r="FE324" s="18" t="str">
        <f t="shared" ref="FE324" si="97597">IF(AND(FE323&lt;&gt;"",FF323=""),MAX(FE323-$C$9,0),IF(FE323="","",IF(FD$7&gt;=$G323,$F$9*($F$17*FF324+$F$18*FF327),"")))</f>
        <v/>
      </c>
      <c r="FF324" s="18" t="str">
        <f t="shared" ref="FF324" si="97598">IF(AND(FF323&lt;&gt;"",FG323=""),MAX(FF323-$C$9,0),IF(FF323="","",IF(FE$7&gt;=$G323,$F$9*($F$17*FG324+$F$18*FG327),"")))</f>
        <v/>
      </c>
      <c r="FG324" s="18" t="str">
        <f t="shared" ref="FG324" si="97599">IF(AND(FG323&lt;&gt;"",FH323=""),MAX(FG323-$C$9,0),IF(FG323="","",IF(FF$7&gt;=$G323,$F$9*($F$17*FH324+$F$18*FH327),"")))</f>
        <v/>
      </c>
      <c r="FH324" s="18" t="str">
        <f t="shared" ref="FH324" si="97600">IF(AND(FH323&lt;&gt;"",FI323=""),MAX(FH323-$C$9,0),IF(FH323="","",IF(FG$7&gt;=$G323,$F$9*($F$17*FI324+$F$18*FI327),"")))</f>
        <v/>
      </c>
      <c r="FI324" s="18" t="str">
        <f t="shared" ref="FI324" si="97601">IF(AND(FI323&lt;&gt;"",FJ323=""),MAX(FI323-$C$9,0),IF(FI323="","",IF(FH$7&gt;=$G323,$F$9*($F$17*FJ324+$F$18*FJ327),"")))</f>
        <v/>
      </c>
      <c r="FJ324" s="18" t="str">
        <f t="shared" ref="FJ324" si="97602">IF(AND(FJ323&lt;&gt;"",FK323=""),MAX(FJ323-$C$9,0),IF(FJ323="","",IF(FI$7&gt;=$G323,$F$9*($F$17*FK324+$F$18*FK327),"")))</f>
        <v/>
      </c>
      <c r="FK324" s="18" t="str">
        <f t="shared" ref="FK324" si="97603">IF(AND(FK323&lt;&gt;"",FL323=""),MAX(FK323-$C$9,0),IF(FK323="","",IF(FJ$7&gt;=$G323,$F$9*($F$17*FL324+$F$18*FL327),"")))</f>
        <v/>
      </c>
      <c r="FL324" s="18" t="str">
        <f t="shared" ref="FL324" si="97604">IF(AND(FL323&lt;&gt;"",FM323=""),MAX(FL323-$C$9,0),IF(FL323="","",IF(FK$7&gt;=$G323,$F$9*($F$17*FM324+$F$18*FM327),"")))</f>
        <v/>
      </c>
      <c r="FM324" s="18" t="str">
        <f t="shared" ref="FM324" si="97605">IF(AND(FM323&lt;&gt;"",FN323=""),MAX(FM323-$C$9,0),IF(FM323="","",IF(FL$7&gt;=$G323,$F$9*($F$17*FN324+$F$18*FN327),"")))</f>
        <v/>
      </c>
      <c r="FN324" s="18" t="str">
        <f t="shared" ref="FN324" si="97606">IF(AND(FN323&lt;&gt;"",FO323=""),MAX(FN323-$C$9,0),IF(FN323="","",IF(FM$7&gt;=$G323,$F$9*($F$17*FO324+$F$18*FO327),"")))</f>
        <v/>
      </c>
      <c r="FO324" s="18" t="str">
        <f t="shared" ref="FO324" si="97607">IF(AND(FO323&lt;&gt;"",FP323=""),MAX(FO323-$C$9,0),IF(FO323="","",IF(FN$7&gt;=$G323,$F$9*($F$17*FP324+$F$18*FP327),"")))</f>
        <v/>
      </c>
      <c r="FP324" s="18" t="str">
        <f t="shared" ref="FP324" si="97608">IF(AND(FP323&lt;&gt;"",FQ323=""),MAX(FP323-$C$9,0),IF(FP323="","",IF(FO$7&gt;=$G323,$F$9*($F$17*FQ324+$F$18*FQ327),"")))</f>
        <v/>
      </c>
      <c r="FQ324" s="18" t="str">
        <f t="shared" ref="FQ324" si="97609">IF(AND(FQ323&lt;&gt;"",FR323=""),MAX(FQ323-$C$9,0),IF(FQ323="","",IF(FP$7&gt;=$G323,$F$9*($F$17*FR324+$F$18*FR327),"")))</f>
        <v/>
      </c>
      <c r="FR324" s="18" t="str">
        <f t="shared" ref="FR324" si="97610">IF(AND(FR323&lt;&gt;"",FS323=""),MAX(FR323-$C$9,0),IF(FR323="","",IF(FQ$7&gt;=$G323,$F$9*($F$17*FS324+$F$18*FS327),"")))</f>
        <v/>
      </c>
      <c r="FS324" s="18" t="str">
        <f t="shared" ref="FS324" si="97611">IF(AND(FS323&lt;&gt;"",FT323=""),MAX(FS323-$C$9,0),IF(FS323="","",IF(FR$7&gt;=$G323,$F$9*($F$17*FT324+$F$18*FT327),"")))</f>
        <v/>
      </c>
      <c r="FT324" s="18" t="str">
        <f t="shared" ref="FT324" si="97612">IF(AND(FT323&lt;&gt;"",FU323=""),MAX(FT323-$C$9,0),IF(FT323="","",IF(FS$7&gt;=$G323,$F$9*($F$17*FU324+$F$18*FU327),"")))</f>
        <v/>
      </c>
      <c r="FU324" s="18" t="str">
        <f t="shared" ref="FU324" si="97613">IF(AND(FU323&lt;&gt;"",FV323=""),MAX(FU323-$C$9,0),IF(FU323="","",IF(FT$7&gt;=$G323,$F$9*($F$17*FV324+$F$18*FV327),"")))</f>
        <v/>
      </c>
      <c r="FV324" s="18" t="str">
        <f t="shared" ref="FV324" si="97614">IF(AND(FV323&lt;&gt;"",FW323=""),MAX(FV323-$C$9,0),IF(FV323="","",IF(FU$7&gt;=$G323,$F$9*($F$17*FW324+$F$18*FW327),"")))</f>
        <v/>
      </c>
      <c r="FW324" s="18" t="str">
        <f t="shared" ref="FW324" si="97615">IF(AND(FW323&lt;&gt;"",FX323=""),MAX(FW323-$C$9,0),IF(FW323="","",IF(FV$7&gt;=$G323,$F$9*($F$17*FX324+$F$18*FX327),"")))</f>
        <v/>
      </c>
      <c r="FX324" s="18" t="str">
        <f t="shared" ref="FX324" si="97616">IF(AND(FX323&lt;&gt;"",FY323=""),MAX(FX323-$C$9,0),IF(FX323="","",IF(FW$7&gt;=$G323,$F$9*($F$17*FY324+$F$18*FY327),"")))</f>
        <v/>
      </c>
      <c r="FY324" s="18" t="str">
        <f t="shared" ref="FY324" si="97617">IF(AND(FY323&lt;&gt;"",FZ323=""),MAX(FY323-$C$9,0),IF(FY323="","",IF(FX$7&gt;=$G323,$F$9*($F$17*FZ324+$F$18*FZ327),"")))</f>
        <v/>
      </c>
      <c r="FZ324" s="18" t="str">
        <f t="shared" ref="FZ324" si="97618">IF(AND(FZ323&lt;&gt;"",GA323=""),MAX(FZ323-$C$9,0),IF(FZ323="","",IF(FY$7&gt;=$G323,$F$9*($F$17*GA324+$F$18*GA327),"")))</f>
        <v/>
      </c>
      <c r="GA324" s="18" t="str">
        <f t="shared" ref="GA324" si="97619">IF(AND(GA323&lt;&gt;"",GB323=""),MAX(GA323-$C$9,0),IF(GA323="","",IF(FZ$7&gt;=$G323,$F$9*($F$17*GB324+$F$18*GB327),"")))</f>
        <v/>
      </c>
      <c r="GB324" s="18" t="str">
        <f t="shared" ref="GB324" si="97620">IF(AND(GB323&lt;&gt;"",GC323=""),MAX(GB323-$C$9,0),IF(GB323="","",IF(GA$7&gt;=$G323,$F$9*($F$17*GC324+$F$18*GC327),"")))</f>
        <v/>
      </c>
      <c r="GC324" s="18" t="str">
        <f t="shared" ref="GC324" si="97621">IF(AND(GC323&lt;&gt;"",GD323=""),MAX(GC323-$C$9,0),IF(GC323="","",IF(GB$7&gt;=$G323,$F$9*($F$17*GD324+$F$18*GD327),"")))</f>
        <v/>
      </c>
      <c r="GD324" s="18" t="str">
        <f t="shared" ref="GD324" si="97622">IF(AND(GD323&lt;&gt;"",GE323=""),MAX(GD323-$C$9,0),IF(GD323="","",IF(GC$7&gt;=$G323,$F$9*($F$17*GE324+$F$18*GE327),"")))</f>
        <v/>
      </c>
      <c r="GE324" s="18" t="str">
        <f t="shared" ref="GE324" si="97623">IF(AND(GE323&lt;&gt;"",GF323=""),MAX(GE323-$C$9,0),IF(GE323="","",IF(GD$7&gt;=$G323,$F$9*($F$17*GF324+$F$18*GF327),"")))</f>
        <v/>
      </c>
      <c r="GF324" s="18" t="str">
        <f t="shared" ref="GF324" si="97624">IF(AND(GF323&lt;&gt;"",GG323=""),MAX(GF323-$C$9,0),IF(GF323="","",IF(GE$7&gt;=$G323,$F$9*($F$17*GG324+$F$18*GG327),"")))</f>
        <v/>
      </c>
      <c r="GG324" s="18" t="str">
        <f t="shared" ref="GG324" si="97625">IF(AND(GG323&lt;&gt;"",GH323=""),MAX(GG323-$C$9,0),IF(GG323="","",IF(GF$7&gt;=$G323,$F$9*($F$17*GH324+$F$18*GH327),"")))</f>
        <v/>
      </c>
      <c r="GH324" s="18" t="str">
        <f t="shared" ref="GH324" si="97626">IF(AND(GH323&lt;&gt;"",GI323=""),MAX(GH323-$C$9,0),IF(GH323="","",IF(GG$7&gt;=$G323,$F$9*($F$17*GI324+$F$18*GI327),"")))</f>
        <v/>
      </c>
      <c r="GI324" s="18" t="str">
        <f t="shared" ref="GI324" si="97627">IF(AND(GI323&lt;&gt;"",GJ323=""),MAX(GI323-$C$9,0),IF(GI323="","",IF(GH$7&gt;=$G323,$F$9*($F$17*GJ324+$F$18*GJ327),"")))</f>
        <v/>
      </c>
      <c r="GJ324" s="18" t="str">
        <f t="shared" ref="GJ324" si="97628">IF(AND(GJ323&lt;&gt;"",GK323=""),MAX(GJ323-$C$9,0),IF(GJ323="","",IF(GI$7&gt;=$G323,$F$9*($F$17*GK324+$F$18*GK327),"")))</f>
        <v/>
      </c>
      <c r="GK324" s="18" t="str">
        <f t="shared" ref="GK324" si="97629">IF(AND(GK323&lt;&gt;"",GL323=""),MAX(GK323-$C$9,0),IF(GK323="","",IF(GJ$7&gt;=$G323,$F$9*($F$17*GL324+$F$18*GL327),"")))</f>
        <v/>
      </c>
      <c r="GL324" s="18" t="str">
        <f t="shared" ref="GL324" si="97630">IF(AND(GL323&lt;&gt;"",GM323=""),MAX(GL323-$C$9,0),IF(GL323="","",IF(GK$7&gt;=$G323,$F$9*($F$17*GM324+$F$18*GM327),"")))</f>
        <v/>
      </c>
      <c r="GM324" s="18" t="str">
        <f t="shared" ref="GM324" si="97631">IF(AND(GM323&lt;&gt;"",GN323=""),MAX(GM323-$C$9,0),IF(GM323="","",IF(GL$7&gt;=$G323,$F$9*($F$17*GN324+$F$18*GN327),"")))</f>
        <v/>
      </c>
      <c r="GN324" s="18" t="str">
        <f t="shared" ref="GN324" si="97632">IF(AND(GN323&lt;&gt;"",GO323=""),MAX(GN323-$C$9,0),IF(GN323="","",IF(GM$7&gt;=$G323,$F$9*($F$17*GO324+$F$18*GO327),"")))</f>
        <v/>
      </c>
      <c r="GO324" s="18" t="str">
        <f t="shared" ref="GO324" si="97633">IF(AND(GO323&lt;&gt;"",GP323=""),MAX(GO323-$C$9,0),IF(GO323="","",IF(GN$7&gt;=$G323,$F$9*($F$17*GP324+$F$18*GP327),"")))</f>
        <v/>
      </c>
      <c r="GP324" s="18" t="str">
        <f t="shared" ref="GP324" si="97634">IF(AND(GP323&lt;&gt;"",GQ323=""),MAX(GP323-$C$9,0),IF(GP323="","",IF(GO$7&gt;=$G323,$F$9*($F$17*GQ324+$F$18*GQ327),"")))</f>
        <v/>
      </c>
      <c r="GQ324" s="18" t="str">
        <f t="shared" ref="GQ324" si="97635">IF(AND(GQ323&lt;&gt;"",GR323=""),MAX(GQ323-$C$9,0),IF(GQ323="","",IF(GP$7&gt;=$G323,$F$9*($F$17*GR324+$F$18*GR327),"")))</f>
        <v/>
      </c>
      <c r="GR324" s="18" t="str">
        <f t="shared" ref="GR324" si="97636">IF(AND(GR323&lt;&gt;"",GS323=""),MAX(GR323-$C$9,0),IF(GR323="","",IF(GQ$7&gt;=$G323,$F$9*($F$17*GS324+$F$18*GS327),"")))</f>
        <v/>
      </c>
      <c r="GS324" s="18" t="str">
        <f t="shared" ref="GS324" si="97637">IF(AND(GS323&lt;&gt;"",GT323=""),MAX(GS323-$C$9,0),IF(GS323="","",IF(GR$7&gt;=$G323,$F$9*($F$17*GT324+$F$18*GT327),"")))</f>
        <v/>
      </c>
      <c r="GT324" s="18" t="str">
        <f t="shared" ref="GT324" si="97638">IF(AND(GT323&lt;&gt;"",GU323=""),MAX(GT323-$C$9,0),IF(GT323="","",IF(GS$7&gt;=$G323,$F$9*($F$17*GU324+$F$18*GU327),"")))</f>
        <v/>
      </c>
      <c r="GU324" s="18" t="str">
        <f t="shared" ref="GU324" si="97639">IF(AND(GU323&lt;&gt;"",GV323=""),MAX(GU323-$C$9,0),IF(GU323="","",IF(GT$7&gt;=$G323,$F$9*($F$17*GV324+$F$18*GV327),"")))</f>
        <v/>
      </c>
      <c r="GV324" s="18" t="str">
        <f t="shared" ref="GV324" si="97640">IF(AND(GV323&lt;&gt;"",GW323=""),MAX(GV323-$C$9,0),IF(GV323="","",IF(GU$7&gt;=$G323,$F$9*($F$17*GW324+$F$18*GW327),"")))</f>
        <v/>
      </c>
      <c r="GW324" s="18" t="str">
        <f t="shared" ref="GW324" si="97641">IF(AND(GW323&lt;&gt;"",GX323=""),MAX(GW323-$C$9,0),IF(GW323="","",IF(GV$7&gt;=$G323,$F$9*($F$17*GX324+$F$18*GX327),"")))</f>
        <v/>
      </c>
      <c r="GX324" s="18" t="str">
        <f t="shared" ref="GX324" si="97642">IF(AND(GX323&lt;&gt;"",GY323=""),MAX(GX323-$C$9,0),IF(GX323="","",IF(GW$7&gt;=$G323,$F$9*($F$17*GY324+$F$18*GY327),"")))</f>
        <v/>
      </c>
      <c r="GY324" s="18" t="str">
        <f t="shared" ref="GY324" si="97643">IF(AND(GY323&lt;&gt;"",GZ323=""),MAX(GY323-$C$9,0),IF(GY323="","",IF(GX$7&gt;=$G323,$F$9*($F$17*GZ324+$F$18*GZ327),"")))</f>
        <v/>
      </c>
      <c r="GZ324" s="18" t="str">
        <f t="shared" ref="GZ324" si="97644">IF(AND(GZ323&lt;&gt;"",HA323=""),MAX(GZ323-$C$9,0),IF(GZ323="","",IF(GY$7&gt;=$G323,$F$9*($F$17*HA324+$F$18*HA327),"")))</f>
        <v/>
      </c>
      <c r="HA324" s="18" t="str">
        <f t="shared" ref="HA324" si="97645">IF(AND(HA323&lt;&gt;"",HB323=""),MAX(HA323-$C$9,0),IF(HA323="","",IF(GZ$7&gt;=$G323,$F$9*($F$17*HB324+$F$18*HB327),"")))</f>
        <v/>
      </c>
      <c r="HB324" s="18" t="str">
        <f t="shared" ref="HB324" si="97646">IF(AND(HB323&lt;&gt;"",HC323=""),MAX(HB323-$C$9,0),IF(HB323="","",IF(HA$7&gt;=$G323,$F$9*($F$17*HC324+$F$18*HC327),"")))</f>
        <v/>
      </c>
      <c r="HC324" s="18" t="str">
        <f t="shared" ref="HC324" si="97647">IF(AND(HC323&lt;&gt;"",HD323=""),MAX(HC323-$C$9,0),IF(HC323="","",IF(HB$7&gt;=$G323,$F$9*($F$17*HD324+$F$18*HD327),"")))</f>
        <v/>
      </c>
      <c r="HD324" s="18" t="str">
        <f t="shared" ref="HD324" si="97648">IF(AND(HD323&lt;&gt;"",HE323=""),MAX(HD323-$C$9,0),IF(HD323="","",IF(HC$7&gt;=$G323,$F$9*($F$17*HE324+$F$18*HE327),"")))</f>
        <v/>
      </c>
      <c r="HE324" s="18" t="str">
        <f t="shared" ref="HE324" si="97649">IF(AND(HE323&lt;&gt;"",HF323=""),MAX(HE323-$C$9,0),IF(HE323="","",IF(HD$7&gt;=$G323,$F$9*($F$17*HF324+$F$18*HF327),"")))</f>
        <v/>
      </c>
      <c r="HF324" s="18" t="str">
        <f t="shared" ref="HF324" si="97650">IF(AND(HF323&lt;&gt;"",HG323=""),MAX(HF323-$C$9,0),IF(HF323="","",IF(HE$7&gt;=$G323,$F$9*($F$17*HG324+$F$18*HG327),"")))</f>
        <v/>
      </c>
      <c r="HG324" s="18" t="str">
        <f t="shared" ref="HG324" si="97651">IF(AND(HG323&lt;&gt;"",HH323=""),MAX(HG323-$C$9,0),IF(HG323="","",IF(HF$7&gt;=$G323,$F$9*($F$17*HH324+$F$18*HH327),"")))</f>
        <v/>
      </c>
      <c r="HH324" s="18" t="str">
        <f t="shared" ref="HH324" si="97652">IF(AND(HH323&lt;&gt;"",HI323=""),MAX(HH323-$C$9,0),IF(HH323="","",IF(HG$7&gt;=$G323,$F$9*($F$17*HI324+$F$18*HI327),"")))</f>
        <v/>
      </c>
      <c r="HI324" s="18" t="str">
        <f t="shared" ref="HI324" si="97653">IF(AND(HI323&lt;&gt;"",HJ323=""),MAX(HI323-$C$9,0),IF(HI323="","",IF(HH$7&gt;=$G323,$F$9*($F$17*HJ324+$F$18*HJ327),"")))</f>
        <v/>
      </c>
      <c r="HJ324" s="18" t="str">
        <f t="shared" ref="HJ324" si="97654">IF(AND(HJ323&lt;&gt;"",HK323=""),MAX(HJ323-$C$9,0),IF(HJ323="","",IF(HI$7&gt;=$G323,$F$9*($F$17*HK324+$F$18*HK327),"")))</f>
        <v/>
      </c>
      <c r="HK324" s="18" t="str">
        <f t="shared" ref="HK324" si="97655">IF(AND(HK323&lt;&gt;"",HL323=""),MAX(HK323-$C$9,0),IF(HK323="","",IF(HJ$7&gt;=$G323,$F$9*($F$17*HL324+$F$18*HL327),"")))</f>
        <v/>
      </c>
      <c r="HL324" s="18" t="str">
        <f t="shared" ref="HL324" si="97656">IF(AND(HL323&lt;&gt;"",HM323=""),MAX(HL323-$C$9,0),IF(HL323="","",IF(HK$7&gt;=$G323,$F$9*($F$17*HM324+$F$18*HM327),"")))</f>
        <v/>
      </c>
      <c r="HM324" s="18" t="str">
        <f t="shared" ref="HM324" si="97657">IF(AND(HM323&lt;&gt;"",HN323=""),MAX(HM323-$C$9,0),IF(HM323="","",IF(HL$7&gt;=$G323,$F$9*($F$17*HN324+$F$18*HN327),"")))</f>
        <v/>
      </c>
      <c r="HN324" s="18" t="str">
        <f t="shared" ref="HN324" si="97658">IF(AND(HN323&lt;&gt;"",HO323=""),MAX(HN323-$C$9,0),IF(HN323="","",IF(HM$7&gt;=$G323,$F$9*($F$17*HO324+$F$18*HO327),"")))</f>
        <v/>
      </c>
      <c r="HO324" s="18" t="str">
        <f t="shared" ref="HO324" si="97659">IF(AND(HO323&lt;&gt;"",HP323=""),MAX(HO323-$C$9,0),IF(HO323="","",IF(HN$7&gt;=$G323,$F$9*($F$17*HP324+$F$18*HP327),"")))</f>
        <v/>
      </c>
      <c r="HP324" s="18" t="str">
        <f t="shared" ref="HP324" si="97660">IF(AND(HP323&lt;&gt;"",HQ323=""),MAX(HP323-$C$9,0),IF(HP323="","",IF(HO$7&gt;=$G323,$F$9*($F$17*HQ324+$F$18*HQ327),"")))</f>
        <v/>
      </c>
      <c r="HQ324" s="18" t="str">
        <f t="shared" ref="HQ324" si="97661">IF(AND(HQ323&lt;&gt;"",HR323=""),MAX(HQ323-$C$9,0),IF(HQ323="","",IF(HP$7&gt;=$G323,$F$9*($F$17*HR324+$F$18*HR327),"")))</f>
        <v/>
      </c>
      <c r="HR324" s="18" t="str">
        <f t="shared" ref="HR324" si="97662">IF(AND(HR323&lt;&gt;"",HS323=""),MAX(HR323-$C$9,0),IF(HR323="","",IF(HQ$7&gt;=$G323,$F$9*($F$17*HS324+$F$18*HS327),"")))</f>
        <v/>
      </c>
      <c r="HS324" s="18" t="str">
        <f t="shared" ref="HS324" si="97663">IF(AND(HS323&lt;&gt;"",HT323=""),MAX(HS323-$C$9,0),IF(HS323="","",IF(HR$7&gt;=$G323,$F$9*($F$17*HT324+$F$18*HT327),"")))</f>
        <v/>
      </c>
      <c r="HT324" s="18" t="str">
        <f t="shared" ref="HT324" si="97664">IF(AND(HT323&lt;&gt;"",HU323=""),MAX(HT323-$C$9,0),IF(HT323="","",IF(HS$7&gt;=$G323,$F$9*($F$17*HU324+$F$18*HU327),"")))</f>
        <v/>
      </c>
      <c r="HU324" s="18" t="str">
        <f t="shared" ref="HU324" si="97665">IF(AND(HU323&lt;&gt;"",HV323=""),MAX(HU323-$C$9,0),IF(HU323="","",IF(HT$7&gt;=$G323,$F$9*($F$17*HV324+$F$18*HV327),"")))</f>
        <v/>
      </c>
      <c r="HV324" s="18" t="str">
        <f t="shared" ref="HV324" si="97666">IF(AND(HV323&lt;&gt;"",HW323=""),MAX(HV323-$C$9,0),IF(HV323="","",IF(HU$7&gt;=$G323,$F$9*($F$17*HW324+$F$18*HW327),"")))</f>
        <v/>
      </c>
      <c r="HW324" s="18" t="str">
        <f t="shared" ref="HW324" si="97667">IF(AND(HW323&lt;&gt;"",HX323=""),MAX(HW323-$C$9,0),IF(HW323="","",IF(HV$7&gt;=$G323,$F$9*($F$17*HX324+$F$18*HX327),"")))</f>
        <v/>
      </c>
      <c r="HX324" s="18" t="str">
        <f t="shared" ref="HX324" si="97668">IF(AND(HX323&lt;&gt;"",HY323=""),MAX(HX323-$C$9,0),IF(HX323="","",IF(HW$7&gt;=$G323,$F$9*($F$17*HY324+$F$18*HY327),"")))</f>
        <v/>
      </c>
      <c r="HY324" s="18" t="str">
        <f t="shared" ref="HY324" si="97669">IF(AND(HY323&lt;&gt;"",HZ323=""),MAX(HY323-$C$9,0),IF(HY323="","",IF(HX$7&gt;=$G323,$F$9*($F$17*HZ324+$F$18*HZ327),"")))</f>
        <v/>
      </c>
      <c r="HZ324" s="18" t="str">
        <f t="shared" ref="HZ324" si="97670">IF(AND(HZ323&lt;&gt;"",IA323=""),MAX(HZ323-$C$9,0),IF(HZ323="","",IF(HY$7&gt;=$G323,$F$9*($F$17*IA324+$F$18*IA327),"")))</f>
        <v/>
      </c>
      <c r="IA324" s="18" t="str">
        <f t="shared" ref="IA324" si="97671">IF(AND(IA323&lt;&gt;"",IB323=""),MAX(IA323-$C$9,0),IF(IA323="","",IF(HZ$7&gt;=$G323,$F$9*($F$17*IB324+$F$18*IB327),"")))</f>
        <v/>
      </c>
      <c r="IB324" s="18" t="str">
        <f t="shared" ref="IB324" si="97672">IF(AND(IB323&lt;&gt;"",IC323=""),MAX(IB323-$C$9,0),IF(IB323="","",IF(IA$7&gt;=$G323,$F$9*($F$17*IC324+$F$18*IC327),"")))</f>
        <v/>
      </c>
      <c r="IC324" s="18" t="str">
        <f t="shared" ref="IC324" si="97673">IF(AND(IC323&lt;&gt;"",ID323=""),MAX(IC323-$C$9,0),IF(IC323="","",IF(IB$7&gt;=$G323,$F$9*($F$17*ID324+$F$18*ID327),"")))</f>
        <v/>
      </c>
      <c r="ID324" s="18" t="str">
        <f t="shared" ref="ID324" si="97674">IF(AND(ID323&lt;&gt;"",IE323=""),MAX(ID323-$C$9,0),IF(ID323="","",IF(IC$7&gt;=$G323,$F$9*($F$17*IE324+$F$18*IE327),"")))</f>
        <v/>
      </c>
      <c r="IE324" s="18" t="str">
        <f t="shared" ref="IE324" si="97675">IF(AND(IE323&lt;&gt;"",IF323=""),MAX(IE323-$C$9,0),IF(IE323="","",IF(ID$7&gt;=$G323,$F$9*($F$17*IF324+$F$18*IF327),"")))</f>
        <v/>
      </c>
      <c r="IF324" s="18" t="str">
        <f t="shared" ref="IF324" si="97676">IF(AND(IF323&lt;&gt;"",IG323=""),MAX(IF323-$C$9,0),IF(IF323="","",IF(IE$7&gt;=$G323,$F$9*($F$17*IG324+$F$18*IG327),"")))</f>
        <v/>
      </c>
      <c r="IG324" s="18" t="str">
        <f t="shared" ref="IG324" si="97677">IF(AND(IG323&lt;&gt;"",IH323=""),MAX(IG323-$C$9,0),IF(IG323="","",IF(IF$7&gt;=$G323,$F$9*($F$17*IH324+$F$18*IH327),"")))</f>
        <v/>
      </c>
      <c r="IH324" s="18" t="str">
        <f t="shared" ref="IH324" si="97678">IF(AND(IH323&lt;&gt;"",II323=""),MAX(IH323-$C$9,0),IF(IH323="","",IF(IG$7&gt;=$G323,$F$9*($F$17*II324+$F$18*II327),"")))</f>
        <v/>
      </c>
      <c r="II324" s="18" t="str">
        <f t="shared" ref="II324" si="97679">IF(AND(II323&lt;&gt;"",IJ323=""),MAX(II323-$C$9,0),IF(II323="","",IF(IH$7&gt;=$G323,$F$9*($F$17*IJ324+$F$18*IJ327),"")))</f>
        <v/>
      </c>
      <c r="IJ324" s="18" t="str">
        <f t="shared" ref="IJ324" si="97680">IF(AND(IJ323&lt;&gt;"",IK323=""),MAX(IJ323-$C$9,0),IF(IJ323="","",IF(II$7&gt;=$G323,$F$9*($F$17*IK324+$F$18*IK327),"")))</f>
        <v/>
      </c>
      <c r="IK324" s="18" t="str">
        <f t="shared" ref="IK324" si="97681">IF(AND(IK323&lt;&gt;"",IL323=""),MAX(IK323-$C$9,0),IF(IK323="","",IF(IJ$7&gt;=$G323,$F$9*($F$17*IL324+$F$18*IL327),"")))</f>
        <v/>
      </c>
      <c r="IL324" s="18" t="str">
        <f t="shared" ref="IL324" si="97682">IF(AND(IL323&lt;&gt;"",IM323=""),MAX(IL323-$C$9,0),IF(IL323="","",IF(IK$7&gt;=$G323,$F$9*($F$17*IM324+$F$18*IM327),"")))</f>
        <v/>
      </c>
      <c r="IM324" s="18" t="str">
        <f t="shared" ref="IM324" si="97683">IF(AND(IM323&lt;&gt;"",IN323=""),MAX(IM323-$C$9,0),IF(IM323="","",IF(IL$7&gt;=$G323,$F$9*($F$17*IN324+$F$18*IN327),"")))</f>
        <v/>
      </c>
      <c r="IN324" s="18" t="str">
        <f t="shared" ref="IN324" si="97684">IF(AND(IN323&lt;&gt;"",IO323=""),MAX(IN323-$C$9,0),IF(IN323="","",IF(IM$7&gt;=$G323,$F$9*($F$17*IO324+$F$18*IO327),"")))</f>
        <v/>
      </c>
      <c r="IO324" s="18" t="str">
        <f t="shared" ref="IO324" si="97685">IF(AND(IO323&lt;&gt;"",IP323=""),MAX(IO323-$C$9,0),IF(IO323="","",IF(IN$7&gt;=$G323,$F$9*($F$17*IP324+$F$18*IP327),"")))</f>
        <v/>
      </c>
      <c r="IP324" s="18" t="str">
        <f t="shared" ref="IP324" si="97686">IF(AND(IP323&lt;&gt;"",IQ323=""),MAX(IP323-$C$9,0),IF(IP323="","",IF(IO$7&gt;=$G323,$F$9*($F$17*IQ324+$F$18*IQ327),"")))</f>
        <v/>
      </c>
      <c r="IQ324" s="18" t="str">
        <f t="shared" ref="IQ324" si="97687">IF(AND(IQ323&lt;&gt;"",IR323=""),MAX(IQ323-$C$9,0),IF(IQ323="","",IF(IP$7&gt;=$G323,$F$9*($F$17*IR324+$F$18*IR327),"")))</f>
        <v/>
      </c>
      <c r="IR324" s="18" t="str">
        <f t="shared" ref="IR324" si="97688">IF(AND(IR323&lt;&gt;"",IS323=""),MAX(IR323-$C$9,0),IF(IR323="","",IF(IQ$7&gt;=$G323,$F$9*($F$17*IS324+$F$18*IS327),"")))</f>
        <v/>
      </c>
      <c r="IS324" s="18" t="str">
        <f t="shared" ref="IS324" si="97689">IF(AND(IS323&lt;&gt;"",IT323=""),MAX(IS323-$C$9,0),IF(IS323="","",IF(IR$7&gt;=$G323,$F$9*($F$17*IT324+$F$18*IT327),"")))</f>
        <v/>
      </c>
      <c r="IT324" s="18" t="str">
        <f t="shared" ref="IT324" si="97690">IF(AND(IT323&lt;&gt;"",IU323=""),MAX(IT323-$C$9,0),IF(IT323="","",IF(IS$7&gt;=$G323,$F$9*($F$17*IU324+$F$18*IU327),"")))</f>
        <v/>
      </c>
      <c r="IU324" s="18" t="str">
        <f t="shared" ref="IU324" si="97691">IF(AND(IU323&lt;&gt;"",IV323=""),MAX(IU323-$C$9,0),IF(IU323="","",IF(IT$7&gt;=$G323,$F$9*($F$17*IV324+$F$18*IV327),"")))</f>
        <v/>
      </c>
      <c r="IV324" s="18" t="str">
        <f t="shared" ref="IV324" si="97692">IF(AND(IV323&lt;&gt;"",IW323=""),MAX(IV323-$C$9,0),IF(IV323="","",IF(IU$7&gt;=$G323,$F$9*($F$17*IW324+$F$18*IW327),"")))</f>
        <v/>
      </c>
      <c r="IW324" s="18" t="str">
        <f t="shared" ref="IW324" si="97693">IF(AND(IW323&lt;&gt;"",IX323=""),MAX(IW323-$C$9,0),IF(IW323="","",IF(IV$7&gt;=$G323,$F$9*($F$17*IX324+$F$18*IX327),"")))</f>
        <v/>
      </c>
      <c r="IX324" s="18" t="str">
        <f t="shared" ref="IX324" si="97694">IF(AND(IX323&lt;&gt;"",IY323=""),MAX(IX323-$C$9,0),IF(IX323="","",IF(IW$7&gt;=$G323,$F$9*($F$17*IY324+$F$18*IY327),"")))</f>
        <v/>
      </c>
      <c r="IY324" s="18" t="str">
        <f t="shared" ref="IY324" si="97695">IF(AND(IY323&lt;&gt;"",IZ323=""),MAX(IY323-$C$9,0),IF(IY323="","",IF(IX$7&gt;=$G323,$F$9*($F$17*IZ324+$F$18*IZ327),"")))</f>
        <v/>
      </c>
      <c r="IZ324" s="18" t="str">
        <f t="shared" ref="IZ324" si="97696">IF(AND(IZ323&lt;&gt;"",JA323=""),MAX(IZ323-$C$9,0),IF(IZ323="","",IF(IY$7&gt;=$G323,$F$9*($F$17*JA324+$F$18*JA327),"")))</f>
        <v/>
      </c>
      <c r="JA324" s="18" t="str">
        <f t="shared" ref="JA324" si="97697">IF(AND(JA323&lt;&gt;"",JB323=""),MAX(JA323-$C$9,0),IF(JA323="","",IF(IZ$7&gt;=$G323,$F$9*($F$17*JB324+$F$18*JB327),"")))</f>
        <v/>
      </c>
      <c r="JB324" s="18" t="str">
        <f t="shared" ref="JB324" si="97698">IF(AND(JB323&lt;&gt;"",JC323=""),MAX(JB323-$C$9,0),IF(JB323="","",IF(JA$7&gt;=$G323,$F$9*($F$17*JC324+$F$18*JC327),"")))</f>
        <v/>
      </c>
      <c r="JC324" s="18" t="str">
        <f t="shared" ref="JC324" si="97699">IF(AND(JC323&lt;&gt;"",JD323=""),MAX(JC323-$C$9,0),IF(JC323="","",IF(JB$7&gt;=$G323,$F$9*($F$17*JD324+$F$18*JD327),"")))</f>
        <v/>
      </c>
      <c r="JD324" s="18" t="str">
        <f t="shared" ref="JD324" si="97700">IF(AND(JD323&lt;&gt;"",JE323=""),MAX(JD323-$C$9,0),IF(JD323="","",IF(JC$7&gt;=$G323,$F$9*($F$17*JE324+$F$18*JE327),"")))</f>
        <v/>
      </c>
      <c r="JE324" s="18" t="str">
        <f t="shared" ref="JE324" si="97701">IF(AND(JE323&lt;&gt;"",JF323=""),MAX(JE323-$C$9,0),IF(JE323="","",IF(JD$7&gt;=$G323,$F$9*($F$17*JF324+$F$18*JF327),"")))</f>
        <v/>
      </c>
      <c r="JF324" s="18" t="str">
        <f t="shared" ref="JF324" si="97702">IF(AND(JF323&lt;&gt;"",JG323=""),MAX(JF323-$C$9,0),IF(JF323="","",IF(JE$7&gt;=$G323,$F$9*($F$17*JG324+$F$18*JG327),"")))</f>
        <v/>
      </c>
      <c r="JG324" s="18" t="str">
        <f t="shared" ref="JG324" si="97703">IF(AND(JG323&lt;&gt;"",JH323=""),MAX(JG323-$C$9,0),IF(JG323="","",IF(JF$7&gt;=$G323,$F$9*($F$17*JH324+$F$18*JH327),"")))</f>
        <v/>
      </c>
      <c r="JH324" s="18" t="str">
        <f t="shared" ref="JH324" si="97704">IF(AND(JH323&lt;&gt;"",JI323=""),MAX(JH323-$C$9,0),IF(JH323="","",IF(JG$7&gt;=$G323,$F$9*($F$17*JI324+$F$18*JI327),"")))</f>
        <v/>
      </c>
      <c r="JI324" s="18" t="str">
        <f t="shared" ref="JI324" si="97705">IF(AND(JI323&lt;&gt;"",JJ323=""),MAX(JI323-$C$9,0),IF(JI323="","",IF(JH$7&gt;=$G323,$F$9*($F$17*JJ324+$F$18*JJ327),"")))</f>
        <v/>
      </c>
      <c r="JJ324" s="18" t="str">
        <f t="shared" ref="JJ324" si="97706">IF(AND(JJ323&lt;&gt;"",JK323=""),MAX(JJ323-$C$9,0),IF(JJ323="","",IF(JI$7&gt;=$G323,$F$9*($F$17*JK324+$F$18*JK327),"")))</f>
        <v/>
      </c>
      <c r="JK324" s="18" t="str">
        <f t="shared" ref="JK324" si="97707">IF(AND(JK323&lt;&gt;"",JL323=""),MAX(JK323-$C$9,0),IF(JK323="","",IF(JJ$7&gt;=$G323,$F$9*($F$17*JL324+$F$18*JL327),"")))</f>
        <v/>
      </c>
      <c r="JL324" s="18" t="str">
        <f t="shared" ref="JL324" si="97708">IF(AND(JL323&lt;&gt;"",JM323=""),MAX(JL323-$C$9,0),IF(JL323="","",IF(JK$7&gt;=$G323,$F$9*($F$17*JM324+$F$18*JM327),"")))</f>
        <v/>
      </c>
      <c r="JM324" s="18" t="str">
        <f t="shared" ref="JM324" si="97709">IF(AND(JM323&lt;&gt;"",JN323=""),MAX(JM323-$C$9,0),IF(JM323="","",IF(JL$7&gt;=$G323,$F$9*($F$17*JN324+$F$18*JN327),"")))</f>
        <v/>
      </c>
      <c r="JN324" s="18" t="str">
        <f t="shared" ref="JN324" si="97710">IF(AND(JN323&lt;&gt;"",JO323=""),MAX(JN323-$C$9,0),IF(JN323="","",IF(JM$7&gt;=$G323,$F$9*($F$17*JO324+$F$18*JO327),"")))</f>
        <v/>
      </c>
      <c r="JO324" s="18" t="str">
        <f t="shared" ref="JO324" si="97711">IF(AND(JO323&lt;&gt;"",JP323=""),MAX(JO323-$C$9,0),IF(JO323="","",IF(JN$7&gt;=$G323,$F$9*($F$17*JP324+$F$18*JP327),"")))</f>
        <v/>
      </c>
      <c r="JP324" s="18" t="str">
        <f t="shared" ref="JP324" si="97712">IF(AND(JP323&lt;&gt;"",JQ323=""),MAX(JP323-$C$9,0),IF(JP323="","",IF(JO$7&gt;=$G323,$F$9*($F$17*JQ324+$F$18*JQ327),"")))</f>
        <v/>
      </c>
      <c r="JQ324" s="18" t="str">
        <f t="shared" ref="JQ324" si="97713">IF(AND(JQ323&lt;&gt;"",JR323=""),MAX(JQ323-$C$9,0),IF(JQ323="","",IF(JP$7&gt;=$G323,$F$9*($F$17*JR324+$F$18*JR327),"")))</f>
        <v/>
      </c>
      <c r="JR324" s="18" t="str">
        <f t="shared" ref="JR324" si="97714">IF(AND(JR323&lt;&gt;"",JS323=""),MAX(JR323-$C$9,0),IF(JR323="","",IF(JQ$7&gt;=$G323,$F$9*($F$17*JS324+$F$18*JS327),"")))</f>
        <v/>
      </c>
      <c r="JS324" s="18" t="str">
        <f t="shared" ref="JS324" si="97715">IF(AND(JS323&lt;&gt;"",JT323=""),MAX(JS323-$C$9,0),IF(JS323="","",IF(JR$7&gt;=$G323,$F$9*($F$17*JT324+$F$18*JT327),"")))</f>
        <v/>
      </c>
      <c r="JT324" s="18" t="str">
        <f t="shared" ref="JT324" si="97716">IF(AND(JT323&lt;&gt;"",JU323=""),MAX(JT323-$C$9,0),IF(JT323="","",IF(JS$7&gt;=$G323,$F$9*($F$17*JU324+$F$18*JU327),"")))</f>
        <v/>
      </c>
      <c r="JU324" s="18" t="str">
        <f t="shared" ref="JU324" si="97717">IF(AND(JU323&lt;&gt;"",JV323=""),MAX(JU323-$C$9,0),IF(JU323="","",IF(JT$7&gt;=$G323,$F$9*($F$17*JV324+$F$18*JV327),"")))</f>
        <v/>
      </c>
      <c r="JV324" s="18" t="str">
        <f t="shared" ref="JV324" si="97718">IF(AND(JV323&lt;&gt;"",JW323=""),MAX(JV323-$C$9,0),IF(JV323="","",IF(JU$7&gt;=$G323,$F$9*($F$17*JW324+$F$18*JW327),"")))</f>
        <v/>
      </c>
      <c r="JW324" s="18" t="str">
        <f t="shared" ref="JW324" si="97719">IF(AND(JW323&lt;&gt;"",JX323=""),MAX(JW323-$C$9,0),IF(JW323="","",IF(JV$7&gt;=$G323,$F$9*($F$17*JX324+$F$18*JX327),"")))</f>
        <v/>
      </c>
      <c r="JX324" s="18" t="str">
        <f t="shared" ref="JX324" si="97720">IF(AND(JX323&lt;&gt;"",JY323=""),MAX(JX323-$C$9,0),IF(JX323="","",IF(JW$7&gt;=$G323,$F$9*($F$17*JY324+$F$18*JY327),"")))</f>
        <v/>
      </c>
      <c r="JY324" s="18" t="str">
        <f t="shared" ref="JY324" si="97721">IF(AND(JY323&lt;&gt;"",JZ323=""),MAX(JY323-$C$9,0),IF(JY323="","",IF(JX$7&gt;=$G323,$F$9*($F$17*JZ324+$F$18*JZ327),"")))</f>
        <v/>
      </c>
      <c r="JZ324" s="18" t="str">
        <f t="shared" ref="JZ324" si="97722">IF(AND(JZ323&lt;&gt;"",KA323=""),MAX(JZ323-$C$9,0),IF(JZ323="","",IF(JY$7&gt;=$G323,$F$9*($F$17*KA324+$F$18*KA327),"")))</f>
        <v/>
      </c>
      <c r="KA324" s="18" t="str">
        <f t="shared" ref="KA324" si="97723">IF(AND(KA323&lt;&gt;"",KB323=""),MAX(KA323-$C$9,0),IF(KA323="","",IF(JZ$7&gt;=$G323,$F$9*($F$17*KB324+$F$18*KB327),"")))</f>
        <v/>
      </c>
      <c r="KB324" s="18" t="str">
        <f t="shared" ref="KB324" si="97724">IF(AND(KB323&lt;&gt;"",KC323=""),MAX(KB323-$C$9,0),IF(KB323="","",IF(KA$7&gt;=$G323,$F$9*($F$17*KC324+$F$18*KC327),"")))</f>
        <v/>
      </c>
      <c r="KC324" s="18" t="str">
        <f t="shared" ref="KC324" si="97725">IF(AND(KC323&lt;&gt;"",KD323=""),MAX(KC323-$C$9,0),IF(KC323="","",IF(KB$7&gt;=$G323,$F$9*($F$17*KD324+$F$18*KD327),"")))</f>
        <v/>
      </c>
      <c r="KD324" s="18" t="str">
        <f t="shared" ref="KD324" si="97726">IF(AND(KD323&lt;&gt;"",KE323=""),MAX(KD323-$C$9,0),IF(KD323="","",IF(KC$7&gt;=$G323,$F$9*($F$17*KE324+$F$18*KE327),"")))</f>
        <v/>
      </c>
      <c r="KE324" s="18" t="str">
        <f t="shared" ref="KE324" si="97727">IF(AND(KE323&lt;&gt;"",KF323=""),MAX(KE323-$C$9,0),IF(KE323="","",IF(KD$7&gt;=$G323,$F$9*($F$17*KF324+$F$18*KF327),"")))</f>
        <v/>
      </c>
      <c r="KF324" s="18" t="str">
        <f t="shared" ref="KF324" si="97728">IF(AND(KF323&lt;&gt;"",KG323=""),MAX(KF323-$C$9,0),IF(KF323="","",IF(KE$7&gt;=$G323,$F$9*($F$17*KG324+$F$18*KG327),"")))</f>
        <v/>
      </c>
      <c r="KG324" s="18" t="str">
        <f t="shared" ref="KG324" si="97729">IF(AND(KG323&lt;&gt;"",KH323=""),MAX(KG323-$C$9,0),IF(KG323="","",IF(KF$7&gt;=$G323,$F$9*($F$17*KH324+$F$18*KH327),"")))</f>
        <v/>
      </c>
      <c r="KH324" s="18" t="str">
        <f t="shared" ref="KH324" si="97730">IF(AND(KH323&lt;&gt;"",KI323=""),MAX(KH323-$C$9,0),IF(KH323="","",IF(KG$7&gt;=$G323,$F$9*($F$17*KI324+$F$18*KI327),"")))</f>
        <v/>
      </c>
      <c r="KI324" s="18" t="str">
        <f t="shared" ref="KI324" si="97731">IF(AND(KI323&lt;&gt;"",KJ323=""),MAX(KI323-$C$9,0),IF(KI323="","",IF(KH$7&gt;=$G323,$F$9*($F$17*KJ324+$F$18*KJ327),"")))</f>
        <v/>
      </c>
      <c r="KJ324" s="18" t="str">
        <f t="shared" ref="KJ324" si="97732">IF(AND(KJ323&lt;&gt;"",KK323=""),MAX(KJ323-$C$9,0),IF(KJ323="","",IF(KI$7&gt;=$G323,$F$9*($F$17*KK324+$F$18*KK327),"")))</f>
        <v/>
      </c>
      <c r="KK324" s="18" t="str">
        <f t="shared" ref="KK324" si="97733">IF(AND(KK323&lt;&gt;"",KL323=""),MAX(KK323-$C$9,0),IF(KK323="","",IF(KJ$7&gt;=$G323,$F$9*($F$17*KL324+$F$18*KL327),"")))</f>
        <v/>
      </c>
      <c r="KL324" s="18" t="str">
        <f t="shared" ref="KL324" si="97734">IF(AND(KL323&lt;&gt;"",KM323=""),MAX(KL323-$C$9,0),IF(KL323="","",IF(KK$7&gt;=$G323,$F$9*($F$17*KM324+$F$18*KM327),"")))</f>
        <v/>
      </c>
      <c r="KM324" s="18" t="str">
        <f t="shared" ref="KM324" si="97735">IF(AND(KM323&lt;&gt;"",KN323=""),MAX(KM323-$C$9,0),IF(KM323="","",IF(KL$7&gt;=$G323,$F$9*($F$17*KN324+$F$18*KN327),"")))</f>
        <v/>
      </c>
      <c r="KN324" s="18" t="str">
        <f t="shared" ref="KN324" si="97736">IF(AND(KN323&lt;&gt;"",KO323=""),MAX(KN323-$C$9,0),IF(KN323="","",IF(KM$7&gt;=$G323,$F$9*($F$17*KO324+$F$18*KO327),"")))</f>
        <v/>
      </c>
      <c r="KO324" s="18" t="str">
        <f t="shared" ref="KO324" si="97737">IF(AND(KO323&lt;&gt;"",KP323=""),MAX(KO323-$C$9,0),IF(KO323="","",IF(KN$7&gt;=$G323,$F$9*($F$17*KP324+$F$18*KP327),"")))</f>
        <v/>
      </c>
      <c r="KP324" s="18" t="str">
        <f t="shared" ref="KP324" si="97738">IF(AND(KP323&lt;&gt;"",KQ323=""),MAX(KP323-$C$9,0),IF(KP323="","",IF(KO$7&gt;=$G323,$F$9*($F$17*KQ324+$F$18*KQ327),"")))</f>
        <v/>
      </c>
      <c r="KQ324" s="18" t="str">
        <f t="shared" ref="KQ324" si="97739">IF(AND(KQ323&lt;&gt;"",KR323=""),MAX(KQ323-$C$9,0),IF(KQ323="","",IF(KP$7&gt;=$G323,$F$9*($F$17*KR324+$F$18*KR327),"")))</f>
        <v/>
      </c>
      <c r="KR324" s="18" t="str">
        <f t="shared" ref="KR324" si="97740">IF(AND(KR323&lt;&gt;"",KS323=""),MAX(KR323-$C$9,0),IF(KR323="","",IF(KQ$7&gt;=$G323,$F$9*($F$17*KS324+$F$18*KS327),"")))</f>
        <v/>
      </c>
      <c r="KS324" s="18" t="str">
        <f t="shared" ref="KS324" si="97741">IF(AND(KS323&lt;&gt;"",KT323=""),MAX(KS323-$C$9,0),IF(KS323="","",IF(KR$7&gt;=$G323,$F$9*($F$17*KT324+$F$18*KT327),"")))</f>
        <v/>
      </c>
      <c r="KT324" s="18" t="str">
        <f t="shared" ref="KT324" si="97742">IF(AND(KT323&lt;&gt;"",KU323=""),MAX(KT323-$C$9,0),IF(KT323="","",IF(KS$7&gt;=$G323,$F$9*($F$17*KU324+$F$18*KU327),"")))</f>
        <v/>
      </c>
      <c r="KU324" s="18" t="str">
        <f t="shared" ref="KU324" si="97743">IF(AND(KU323&lt;&gt;"",KV323=""),MAX(KU323-$C$9,0),IF(KU323="","",IF(KT$7&gt;=$G323,$F$9*($F$17*KV324+$F$18*KV327),"")))</f>
        <v/>
      </c>
      <c r="KV324" s="18" t="str">
        <f t="shared" ref="KV324" si="97744">IF(AND(KV323&lt;&gt;"",KW323=""),MAX(KV323-$C$9,0),IF(KV323="","",IF(KU$7&gt;=$G323,$F$9*($F$17*KW324+$F$18*KW327),"")))</f>
        <v/>
      </c>
      <c r="KW324" s="18" t="str">
        <f t="shared" ref="KW324" si="97745">IF(AND(KW323&lt;&gt;"",KX323=""),MAX(KW323-$C$9,0),IF(KW323="","",IF(KV$7&gt;=$G323,$F$9*($F$17*KX324+$F$18*KX327),"")))</f>
        <v/>
      </c>
      <c r="KX324" s="18" t="str">
        <f t="shared" ref="KX324" si="97746">IF(AND(KX323&lt;&gt;"",KY323=""),MAX(KX323-$C$9,0),IF(KX323="","",IF(KW$7&gt;=$G323,$F$9*($F$17*KY324+$F$18*KY327),"")))</f>
        <v/>
      </c>
      <c r="KY324" s="18" t="str">
        <f t="shared" ref="KY324" si="97747">IF(AND(KY323&lt;&gt;"",KZ323=""),MAX(KY323-$C$9,0),IF(KY323="","",IF(KX$7&gt;=$G323,$F$9*($F$17*KZ324+$F$18*KZ327),"")))</f>
        <v/>
      </c>
      <c r="KZ324" s="18" t="str">
        <f t="shared" ref="KZ324" si="97748">IF(AND(KZ323&lt;&gt;"",LA323=""),MAX(KZ323-$C$9,0),IF(KZ323="","",IF(KY$7&gt;=$G323,$F$9*($F$17*LA324+$F$18*LA327),"")))</f>
        <v/>
      </c>
      <c r="LA324" s="18" t="str">
        <f t="shared" ref="LA324" si="97749">IF(AND(LA323&lt;&gt;"",LB323=""),MAX(LA323-$C$9,0),IF(LA323="","",IF(KZ$7&gt;=$G323,$F$9*($F$17*LB324+$F$18*LB327),"")))</f>
        <v/>
      </c>
      <c r="LB324" s="18" t="str">
        <f t="shared" ref="LB324" si="97750">IF(AND(LB323&lt;&gt;"",LC323=""),MAX(LB323-$C$9,0),IF(LB323="","",IF(LA$7&gt;=$G323,$F$9*($F$17*LC324+$F$18*LC327),"")))</f>
        <v/>
      </c>
      <c r="LC324" s="18" t="str">
        <f t="shared" ref="LC324" si="97751">IF(AND(LC323&lt;&gt;"",LD323=""),MAX(LC323-$C$9,0),IF(LC323="","",IF(LB$7&gt;=$G323,$F$9*($F$17*LD324+$F$18*LD327),"")))</f>
        <v/>
      </c>
      <c r="LD324" s="18" t="str">
        <f t="shared" ref="LD324" si="97752">IF(AND(LD323&lt;&gt;"",LE323=""),MAX(LD323-$C$9,0),IF(LD323="","",IF(LC$7&gt;=$G323,$F$9*($F$17*LE324+$F$18*LE327),"")))</f>
        <v/>
      </c>
      <c r="LE324" s="18" t="str">
        <f t="shared" ref="LE324" si="97753">IF(AND(LE323&lt;&gt;"",LF323=""),MAX(LE323-$C$9,0),IF(LE323="","",IF(LD$7&gt;=$G323,$F$9*($F$17*LF324+$F$18*LF327),"")))</f>
        <v/>
      </c>
      <c r="LF324" s="18" t="str">
        <f t="shared" ref="LF324" si="97754">IF(AND(LF323&lt;&gt;"",LG323=""),MAX(LF323-$C$9,0),IF(LF323="","",IF(LE$7&gt;=$G323,$F$9*($F$17*LG324+$F$18*LG327),"")))</f>
        <v/>
      </c>
      <c r="LG324" s="18" t="str">
        <f t="shared" ref="LG324" si="97755">IF(AND(LG323&lt;&gt;"",LH323=""),MAX(LG323-$C$9,0),IF(LG323="","",IF(LF$7&gt;=$G323,$F$9*($F$17*LH324+$F$18*LH327),"")))</f>
        <v/>
      </c>
      <c r="LH324" s="18" t="str">
        <f t="shared" ref="LH324" si="97756">IF(AND(LH323&lt;&gt;"",LI323=""),MAX(LH323-$C$9,0),IF(LH323="","",IF(LG$7&gt;=$G323,$F$9*($F$17*LI324+$F$18*LI327),"")))</f>
        <v/>
      </c>
      <c r="LI324" s="18" t="str">
        <f t="shared" ref="LI324" si="97757">IF(AND(LI323&lt;&gt;"",LJ323=""),MAX(LI323-$C$9,0),IF(LI323="","",IF(LH$7&gt;=$G323,$F$9*($F$17*LJ324+$F$18*LJ327),"")))</f>
        <v/>
      </c>
      <c r="LJ324" s="18" t="str">
        <f t="shared" ref="LJ324" si="97758">IF(AND(LJ323&lt;&gt;"",LK323=""),MAX(LJ323-$C$9,0),IF(LJ323="","",IF(LI$7&gt;=$G323,$F$9*($F$17*LK324+$F$18*LK327),"")))</f>
        <v/>
      </c>
      <c r="LK324" s="18" t="str">
        <f t="shared" ref="LK324" si="97759">IF(AND(LK323&lt;&gt;"",LL323=""),MAX(LK323-$C$9,0),IF(LK323="","",IF(LJ$7&gt;=$G323,$F$9*($F$17*LL324+$F$18*LL327),"")))</f>
        <v/>
      </c>
      <c r="LL324" s="18" t="str">
        <f t="shared" ref="LL324" si="97760">IF(AND(LL323&lt;&gt;"",LM323=""),MAX(LL323-$C$9,0),IF(LL323="","",IF(LK$7&gt;=$G323,$F$9*($F$17*LM324+$F$18*LM327),"")))</f>
        <v/>
      </c>
      <c r="LM324" s="18" t="str">
        <f t="shared" ref="LM324" si="97761">IF(AND(LM323&lt;&gt;"",LN323=""),MAX(LM323-$C$9,0),IF(LM323="","",IF(LL$7&gt;=$G323,$F$9*($F$17*LN324+$F$18*LN327),"")))</f>
        <v/>
      </c>
      <c r="LN324" s="18" t="str">
        <f t="shared" ref="LN324" si="97762">IF(AND(LN323&lt;&gt;"",LO323=""),MAX(LN323-$C$9,0),IF(LN323="","",IF(LM$7&gt;=$G323,$F$9*($F$17*LO324+$F$18*LO327),"")))</f>
        <v/>
      </c>
      <c r="LO324" s="18" t="str">
        <f t="shared" ref="LO324" si="97763">IF(AND(LO323&lt;&gt;"",LP323=""),MAX(LO323-$C$9,0),IF(LO323="","",IF(LN$7&gt;=$G323,$F$9*($F$17*LP324+$F$18*LP327),"")))</f>
        <v/>
      </c>
      <c r="LP324" s="18" t="str">
        <f t="shared" ref="LP324" si="97764">IF(AND(LP323&lt;&gt;"",LQ323=""),MAX(LP323-$C$9,0),IF(LP323="","",IF(LO$7&gt;=$G323,$F$9*($F$17*LQ324+$F$18*LQ327),"")))</f>
        <v/>
      </c>
      <c r="LQ324" s="18" t="str">
        <f t="shared" ref="LQ324" si="97765">IF(AND(LQ323&lt;&gt;"",LR323=""),MAX(LQ323-$C$9,0),IF(LQ323="","",IF(LP$7&gt;=$G323,$F$9*($F$17*LR324+$F$18*LR327),"")))</f>
        <v/>
      </c>
      <c r="LR324" s="18" t="str">
        <f t="shared" ref="LR324" si="97766">IF(AND(LR323&lt;&gt;"",LS323=""),MAX(LR323-$C$9,0),IF(LR323="","",IF(LQ$7&gt;=$G323,$F$9*($F$17*LS324+$F$18*LS327),"")))</f>
        <v/>
      </c>
      <c r="LS324" s="18" t="str">
        <f t="shared" ref="LS324" si="97767">IF(AND(LS323&lt;&gt;"",LT323=""),MAX(LS323-$C$9,0),IF(LS323="","",IF(LR$7&gt;=$G323,$F$9*($F$17*LT324+$F$18*LT327),"")))</f>
        <v/>
      </c>
      <c r="LT324" s="18" t="str">
        <f t="shared" ref="LT324" si="97768">IF(AND(LT323&lt;&gt;"",LU323=""),MAX(LT323-$C$9,0),IF(LT323="","",IF(LS$7&gt;=$G323,$F$9*($F$17*LU324+$F$18*LU327),"")))</f>
        <v/>
      </c>
      <c r="LU324" s="18" t="str">
        <f t="shared" ref="LU324" si="97769">IF(AND(LU323&lt;&gt;"",LV323=""),MAX(LU323-$C$9,0),IF(LU323="","",IF(LT$7&gt;=$G323,$F$9*($F$17*LV324+$F$18*LV327),"")))</f>
        <v/>
      </c>
      <c r="LV324" s="18" t="str">
        <f t="shared" ref="LV324" si="97770">IF(AND(LV323&lt;&gt;"",LW323=""),MAX(LV323-$C$9,0),IF(LV323="","",IF(LU$7&gt;=$G323,$F$9*($F$17*LW324+$F$18*LW327),"")))</f>
        <v/>
      </c>
      <c r="LW324" s="18" t="str">
        <f t="shared" ref="LW324" si="97771">IF(AND(LW323&lt;&gt;"",LX323=""),MAX(LW323-$C$9,0),IF(LW323="","",IF(LV$7&gt;=$G323,$F$9*($F$17*LX324+$F$18*LX327),"")))</f>
        <v/>
      </c>
      <c r="LX324" s="18" t="str">
        <f t="shared" ref="LX324" si="97772">IF(AND(LX323&lt;&gt;"",LY323=""),MAX(LX323-$C$9,0),IF(LX323="","",IF(LW$7&gt;=$G323,$F$9*($F$17*LY324+$F$18*LY327),"")))</f>
        <v/>
      </c>
      <c r="LY324" s="18" t="str">
        <f t="shared" ref="LY324" si="97773">IF(AND(LY323&lt;&gt;"",LZ323=""),MAX(LY323-$C$9,0),IF(LY323="","",IF(LX$7&gt;=$G323,$F$9*($F$17*LZ324+$F$18*LZ327),"")))</f>
        <v/>
      </c>
      <c r="LZ324" s="18" t="str">
        <f t="shared" ref="LZ324" si="97774">IF(AND(LZ323&lt;&gt;"",MA323=""),MAX(LZ323-$C$9,0),IF(LZ323="","",IF(LY$7&gt;=$G323,$F$9*($F$17*MA324+$F$18*MA327),"")))</f>
        <v/>
      </c>
      <c r="MA324" s="18" t="str">
        <f t="shared" ref="MA324" si="97775">IF(AND(MA323&lt;&gt;"",MB323=""),MAX(MA323-$C$9,0),IF(MA323="","",IF(LZ$7&gt;=$G323,$F$9*($F$17*MB324+$F$18*MB327),"")))</f>
        <v/>
      </c>
      <c r="MB324" s="18" t="str">
        <f t="shared" ref="MB324" si="97776">IF(AND(MB323&lt;&gt;"",MC323=""),MAX(MB323-$C$9,0),IF(MB323="","",IF(MA$7&gt;=$G323,$F$9*($F$17*MC324+$F$18*MC327),"")))</f>
        <v/>
      </c>
      <c r="MC324" s="18" t="str">
        <f t="shared" ref="MC324" si="97777">IF(AND(MC323&lt;&gt;"",MD323=""),MAX(MC323-$C$9,0),IF(MC323="","",IF(MB$7&gt;=$G323,$F$9*($F$17*MD324+$F$18*MD327),"")))</f>
        <v/>
      </c>
      <c r="MD324" s="18" t="str">
        <f t="shared" ref="MD324" si="97778">IF(AND(MD323&lt;&gt;"",ME323=""),MAX(MD323-$C$9,0),IF(MD323="","",IF(MC$7&gt;=$G323,$F$9*($F$17*ME324+$F$18*ME327),"")))</f>
        <v/>
      </c>
      <c r="ME324" s="18" t="str">
        <f t="shared" ref="ME324" si="97779">IF(AND(ME323&lt;&gt;"",MF323=""),MAX(ME323-$C$9,0),IF(ME323="","",IF(MD$7&gt;=$G323,$F$9*($F$17*MF324+$F$18*MF327),"")))</f>
        <v/>
      </c>
      <c r="MF324" s="18" t="str">
        <f t="shared" ref="MF324" si="97780">IF(AND(MF323&lt;&gt;"",MG323=""),MAX(MF323-$C$9,0),IF(MF323="","",IF(ME$7&gt;=$G323,$F$9*($F$17*MG324+$F$18*MG327),"")))</f>
        <v/>
      </c>
      <c r="MG324" s="18" t="str">
        <f t="shared" ref="MG324" si="97781">IF(AND(MG323&lt;&gt;"",MH323=""),MAX(MG323-$C$9,0),IF(MG323="","",IF(MF$7&gt;=$G323,$F$9*($F$17*MH324+$F$18*MH327),"")))</f>
        <v/>
      </c>
      <c r="MH324" s="18" t="str">
        <f t="shared" ref="MH324" si="97782">IF(AND(MH323&lt;&gt;"",MI323=""),MAX(MH323-$C$9,0),IF(MH323="","",IF(MG$7&gt;=$G323,$F$9*($F$17*MI324+$F$18*MI327),"")))</f>
        <v/>
      </c>
      <c r="MI324" s="18" t="str">
        <f t="shared" ref="MI324" si="97783">IF(AND(MI323&lt;&gt;"",MJ323=""),MAX(MI323-$C$9,0),IF(MI323="","",IF(MH$7&gt;=$G323,$F$9*($F$17*MJ324+$F$18*MJ327),"")))</f>
        <v/>
      </c>
      <c r="MJ324" s="18" t="str">
        <f t="shared" ref="MJ324" si="97784">IF(AND(MJ323&lt;&gt;"",MK323=""),MAX(MJ323-$C$9,0),IF(MJ323="","",IF(MI$7&gt;=$G323,$F$9*($F$17*MK324+$F$18*MK327),"")))</f>
        <v/>
      </c>
      <c r="MK324" s="18" t="str">
        <f t="shared" ref="MK324" si="97785">IF(AND(MK323&lt;&gt;"",ML323=""),MAX(MK323-$C$9,0),IF(MK323="","",IF(MJ$7&gt;=$G323,$F$9*($F$17*ML324+$F$18*ML327),"")))</f>
        <v/>
      </c>
      <c r="ML324" s="18" t="str">
        <f t="shared" ref="ML324" si="97786">IF(AND(ML323&lt;&gt;"",MM323=""),MAX(ML323-$C$9,0),IF(ML323="","",IF(MK$7&gt;=$G323,$F$9*($F$17*MM324+$F$18*MM327),"")))</f>
        <v/>
      </c>
      <c r="MM324" s="18" t="str">
        <f t="shared" ref="MM324" si="97787">IF(AND(MM323&lt;&gt;"",MN323=""),MAX(MM323-$C$9,0),IF(MM323="","",IF(ML$7&gt;=$G323,$F$9*($F$17*MN324+$F$18*MN327),"")))</f>
        <v/>
      </c>
      <c r="MN324" s="18" t="str">
        <f t="shared" ref="MN324" si="97788">IF(AND(MN323&lt;&gt;"",MO323=""),MAX(MN323-$C$9,0),IF(MN323="","",IF(MM$7&gt;=$G323,$F$9*($F$17*MO324+$F$18*MO327),"")))</f>
        <v/>
      </c>
      <c r="MO324" s="18" t="str">
        <f t="shared" ref="MO324" si="97789">IF(AND(MO323&lt;&gt;"",MP323=""),MAX(MO323-$C$9,0),IF(MO323="","",IF(MN$7&gt;=$G323,$F$9*($F$17*MP324+$F$18*MP327),"")))</f>
        <v/>
      </c>
      <c r="MP324" s="18" t="str">
        <f t="shared" ref="MP324" si="97790">IF(AND(MP323&lt;&gt;"",MQ323=""),MAX(MP323-$C$9,0),IF(MP323="","",IF(MO$7&gt;=$G323,$F$9*($F$17*MQ324+$F$18*MQ327),"")))</f>
        <v/>
      </c>
      <c r="MQ324" s="18" t="str">
        <f t="shared" ref="MQ324" si="97791">IF(AND(MQ323&lt;&gt;"",MR323=""),MAX(MQ323-$C$9,0),IF(MQ323="","",IF(MP$7&gt;=$G323,$F$9*($F$17*MR324+$F$18*MR327),"")))</f>
        <v/>
      </c>
      <c r="MR324" s="18" t="str">
        <f t="shared" ref="MR324" si="97792">IF(AND(MR323&lt;&gt;"",MS323=""),MAX(MR323-$C$9,0),IF(MR323="","",IF(MQ$7&gt;=$G323,$F$9*($F$17*MS324+$F$18*MS327),"")))</f>
        <v/>
      </c>
      <c r="MS324" s="18" t="str">
        <f t="shared" ref="MS324" si="97793">IF(AND(MS323&lt;&gt;"",MT323=""),MAX(MS323-$C$9,0),IF(MS323="","",IF(MR$7&gt;=$G323,$F$9*($F$17*MT324+$F$18*MT327),"")))</f>
        <v/>
      </c>
      <c r="MT324" s="18" t="str">
        <f t="shared" ref="MT324" si="97794">IF(AND(MT323&lt;&gt;"",MU323=""),MAX(MT323-$C$9,0),IF(MT323="","",IF(MS$7&gt;=$G323,$F$9*($F$17*MU324+$F$18*MU327),"")))</f>
        <v/>
      </c>
      <c r="MU324" s="18" t="str">
        <f t="shared" ref="MU324" si="97795">IF(AND(MU323&lt;&gt;"",MV323=""),MAX(MU323-$C$9,0),IF(MU323="","",IF(MT$7&gt;=$G323,$F$9*($F$17*MV324+$F$18*MV327),"")))</f>
        <v/>
      </c>
      <c r="MV324" s="18" t="str">
        <f t="shared" ref="MV324" si="97796">IF(AND(MV323&lt;&gt;"",MW323=""),MAX(MV323-$C$9,0),IF(MV323="","",IF(MU$7&gt;=$G323,$F$9*($F$17*MW324+$F$18*MW327),"")))</f>
        <v/>
      </c>
      <c r="MW324" s="18" t="str">
        <f t="shared" ref="MW324" si="97797">IF(AND(MW323&lt;&gt;"",MX323=""),MAX(MW323-$C$9,0),IF(MW323="","",IF(MV$7&gt;=$G323,$F$9*($F$17*MX324+$F$18*MX327),"")))</f>
        <v/>
      </c>
      <c r="MX324" s="18" t="str">
        <f t="shared" ref="MX324" si="97798">IF(AND(MX323&lt;&gt;"",MY323=""),MAX(MX323-$C$9,0),IF(MX323="","",IF(MW$7&gt;=$G323,$F$9*($F$17*MY324+$F$18*MY327),"")))</f>
        <v/>
      </c>
      <c r="MY324" s="18" t="str">
        <f t="shared" ref="MY324" si="97799">IF(AND(MY323&lt;&gt;"",MZ323=""),MAX(MY323-$C$9,0),IF(MY323="","",IF(MX$7&gt;=$G323,$F$9*($F$17*MZ324+$F$18*MZ327),"")))</f>
        <v/>
      </c>
      <c r="MZ324" s="18" t="str">
        <f t="shared" ref="MZ324" si="97800">IF(AND(MZ323&lt;&gt;"",NA323=""),MAX(MZ323-$C$9,0),IF(MZ323="","",IF(MY$7&gt;=$G323,$F$9*($F$17*NA324+$F$18*NA327),"")))</f>
        <v/>
      </c>
      <c r="NA324" s="18" t="str">
        <f t="shared" ref="NA324" si="97801">IF(AND(NA323&lt;&gt;"",NB323=""),MAX(NA323-$C$9,0),IF(NA323="","",IF(MZ$7&gt;=$G323,$F$9*($F$17*NB324+$F$18*NB327),"")))</f>
        <v/>
      </c>
      <c r="NB324" s="18" t="str">
        <f t="shared" ref="NB324" si="97802">IF(AND(NB323&lt;&gt;"",NC323=""),MAX(NB323-$C$9,0),IF(NB323="","",IF(NA$7&gt;=$G323,$F$9*($F$17*NC324+$F$18*NC327),"")))</f>
        <v/>
      </c>
      <c r="NC324" s="18" t="str">
        <f t="shared" ref="NC324" si="97803">IF(AND(NC323&lt;&gt;"",ND323=""),MAX(NC323-$C$9,0),IF(NC323="","",IF(NB$7&gt;=$G323,$F$9*($F$17*ND324+$F$18*ND327),"")))</f>
        <v/>
      </c>
      <c r="ND324" s="18" t="str">
        <f t="shared" ref="ND324" si="97804">IF(AND(ND323&lt;&gt;"",NE323=""),MAX(ND323-$C$9,0),IF(ND323="","",IF(NC$7&gt;=$G323,$F$9*($F$17*NE324+$F$18*NE327),"")))</f>
        <v/>
      </c>
      <c r="NE324" s="18" t="str">
        <f t="shared" ref="NE324" si="97805">IF(AND(NE323&lt;&gt;"",NF323=""),MAX(NE323-$C$9,0),IF(NE323="","",IF(ND$7&gt;=$G323,$F$9*($F$17*NF324+$F$18*NF327),"")))</f>
        <v/>
      </c>
      <c r="NF324" s="18" t="str">
        <f t="shared" ref="NF324" si="97806">IF(AND(NF323&lt;&gt;"",NG323=""),MAX(NF323-$C$9,0),IF(NF323="","",IF(NE$7&gt;=$G323,$F$9*($F$17*NG324+$F$18*NG327),"")))</f>
        <v/>
      </c>
      <c r="NG324" s="18" t="str">
        <f t="shared" ref="NG324" si="97807">IF(AND(NG323&lt;&gt;"",NH323=""),MAX(NG323-$C$9,0),IF(NG323="","",IF(NF$7&gt;=$G323,$F$9*($F$17*NH324+$F$18*NH327),"")))</f>
        <v/>
      </c>
      <c r="NH324" s="18" t="str">
        <f t="shared" ref="NH324" si="97808">IF(AND(NH323&lt;&gt;"",NI323=""),MAX(NH323-$C$9,0),IF(NH323="","",IF(NG$7&gt;=$G323,$F$9*($F$17*NI324+$F$18*NI327),"")))</f>
        <v/>
      </c>
      <c r="NI324" s="18" t="str">
        <f t="shared" ref="NI324" si="97809">IF(AND(NI323&lt;&gt;"",NJ323=""),MAX(NI323-$C$9,0),IF(NI323="","",IF(NH$7&gt;=$G323,$F$9*($F$17*NJ324+$F$18*NJ327),"")))</f>
        <v/>
      </c>
      <c r="NJ324" s="18" t="str">
        <f t="shared" ref="NJ324" si="97810">IF(AND(NJ323&lt;&gt;"",NK323=""),MAX(NJ323-$C$9,0),IF(NJ323="","",IF(NI$7&gt;=$G323,$F$9*($F$17*NK324+$F$18*NK327),"")))</f>
        <v/>
      </c>
      <c r="NK324" s="18" t="str">
        <f t="shared" ref="NK324" si="97811">IF(AND(NK323&lt;&gt;"",NL323=""),MAX(NK323-$C$9,0),IF(NK323="","",IF(NJ$7&gt;=$G323,$F$9*($F$17*NL324+$F$18*NL327),"")))</f>
        <v/>
      </c>
      <c r="NL324" s="18" t="str">
        <f t="shared" ref="NL324" si="97812">IF(AND(NL323&lt;&gt;"",NM323=""),MAX(NL323-$C$9,0),IF(NL323="","",IF(NK$7&gt;=$G323,$F$9*($F$17*NM324+$F$18*NM327),"")))</f>
        <v/>
      </c>
      <c r="NM324" s="18" t="str">
        <f t="shared" ref="NM324" si="97813">IF(AND(NM323&lt;&gt;"",NN323=""),MAX(NM323-$C$9,0),IF(NM323="","",IF(NL$7&gt;=$G323,$F$9*($F$17*NN324+$F$18*NN327),"")))</f>
        <v/>
      </c>
      <c r="NN324" s="18" t="str">
        <f t="shared" ref="NN324" si="97814">IF(AND(NN323&lt;&gt;"",NO323=""),MAX(NN323-$C$9,0),IF(NN323="","",IF(NM$7&gt;=$G323,$F$9*($F$17*NO324+$F$18*NO327),"")))</f>
        <v/>
      </c>
      <c r="NO324" s="18" t="str">
        <f t="shared" ref="NO324" si="97815">IF(AND(NO323&lt;&gt;"",NP323=""),MAX(NO323-$C$9,0),IF(NO323="","",IF(NN$7&gt;=$G323,$F$9*($F$17*NP324+$F$18*NP327),"")))</f>
        <v/>
      </c>
      <c r="NP324" s="18" t="str">
        <f t="shared" ref="NP324" si="97816">IF(AND(NP323&lt;&gt;"",NQ323=""),MAX(NP323-$C$9,0),IF(NP323="","",IF(NO$7&gt;=$G323,$F$9*($F$17*NQ324+$F$18*NQ327),"")))</f>
        <v/>
      </c>
      <c r="NQ324" s="18" t="str">
        <f t="shared" ref="NQ324" si="97817">IF(AND(NQ323&lt;&gt;"",NR323=""),MAX(NQ323-$C$9,0),IF(NQ323="","",IF(NP$7&gt;=$G323,$F$9*($F$17*NR324+$F$18*NR327),"")))</f>
        <v/>
      </c>
      <c r="NR324" s="18" t="str">
        <f t="shared" ref="NR324" si="97818">IF(AND(NR323&lt;&gt;"",NS323=""),MAX(NR323-$C$9,0),IF(NR323="","",IF(NQ$7&gt;=$G323,$F$9*($F$17*NS324+$F$18*NS327),"")))</f>
        <v/>
      </c>
      <c r="NS324" s="18" t="str">
        <f t="shared" ref="NS324" si="97819">IF(AND(NS323&lt;&gt;"",NT323=""),MAX(NS323-$C$9,0),IF(NS323="","",IF(NR$7&gt;=$G323,$F$9*($F$17*NT324+$F$18*NT327),"")))</f>
        <v/>
      </c>
      <c r="NT324" s="18" t="str">
        <f t="shared" ref="NT324" si="97820">IF(AND(NT323&lt;&gt;"",NU323=""),MAX(NT323-$C$9,0),IF(NT323="","",IF(NS$7&gt;=$G323,$F$9*($F$17*NU324+$F$18*NU327),"")))</f>
        <v/>
      </c>
      <c r="NU324" s="18" t="str">
        <f t="shared" ref="NU324" si="97821">IF(AND(NU323&lt;&gt;"",NV323=""),MAX(NU323-$C$9,0),IF(NU323="","",IF(NT$7&gt;=$G323,$F$9*($F$17*NV324+$F$18*NV327),"")))</f>
        <v/>
      </c>
      <c r="NV324" s="18" t="str">
        <f t="shared" ref="NV324" si="97822">IF(AND(NV323&lt;&gt;"",NW323=""),MAX(NV323-$C$9,0),IF(NV323="","",IF(NU$7&gt;=$G323,$F$9*($F$17*NW324+$F$18*NW327),"")))</f>
        <v/>
      </c>
      <c r="NW324" s="18" t="str">
        <f t="shared" ref="NW324" si="97823">IF(AND(NW323&lt;&gt;"",NX323=""),MAX(NW323-$C$9,0),IF(NW323="","",IF(NV$7&gt;=$G323,$F$9*($F$17*NX324+$F$18*NX327),"")))</f>
        <v/>
      </c>
      <c r="NX324" s="18" t="str">
        <f t="shared" ref="NX324" si="97824">IF(AND(NX323&lt;&gt;"",NY323=""),MAX(NX323-$C$9,0),IF(NX323="","",IF(NW$7&gt;=$G323,$F$9*($F$17*NY324+$F$18*NY327),"")))</f>
        <v/>
      </c>
      <c r="NY324" s="18" t="str">
        <f t="shared" ref="NY324" si="97825">IF(AND(NY323&lt;&gt;"",NZ323=""),MAX(NY323-$C$9,0),IF(NY323="","",IF(NX$7&gt;=$G323,$F$9*($F$17*NZ324+$F$18*NZ327),"")))</f>
        <v/>
      </c>
      <c r="NZ324" s="18" t="str">
        <f t="shared" ref="NZ324" si="97826">IF(AND(NZ323&lt;&gt;"",OA323=""),MAX(NZ323-$C$9,0),IF(NZ323="","",IF(NY$7&gt;=$G323,$F$9*($F$17*OA324+$F$18*OA327),"")))</f>
        <v/>
      </c>
      <c r="OA324" s="18" t="str">
        <f t="shared" ref="OA324" si="97827">IF(AND(OA323&lt;&gt;"",OB323=""),MAX(OA323-$C$9,0),IF(OA323="","",IF(NZ$7&gt;=$G323,$F$9*($F$17*OB324+$F$18*OB327),"")))</f>
        <v/>
      </c>
    </row>
    <row r="325" spans="7:391" x14ac:dyDescent="0.3">
      <c r="I325" s="18" t="str">
        <f t="shared" ref="I325:BT325" si="97828">IF(AND(I323&lt;&gt;"",J323=""),MAX($C$9-I323,0),IF(I323="","",IF(H$7&gt;=$G323,$F$9*($F$17*J325+$F$18*J328),"")))</f>
        <v/>
      </c>
      <c r="J325" s="18" t="str">
        <f t="shared" si="97828"/>
        <v/>
      </c>
      <c r="K325" s="18" t="str">
        <f t="shared" si="97828"/>
        <v/>
      </c>
      <c r="L325" s="18" t="str">
        <f t="shared" si="97828"/>
        <v/>
      </c>
      <c r="M325" s="18" t="str">
        <f t="shared" si="97828"/>
        <v/>
      </c>
      <c r="N325" s="18" t="str">
        <f t="shared" si="97828"/>
        <v/>
      </c>
      <c r="O325" s="18" t="str">
        <f t="shared" si="97828"/>
        <v/>
      </c>
      <c r="P325" s="18" t="str">
        <f t="shared" si="97828"/>
        <v/>
      </c>
      <c r="Q325" s="18" t="str">
        <f t="shared" si="97828"/>
        <v/>
      </c>
      <c r="R325" s="18" t="str">
        <f t="shared" si="97828"/>
        <v/>
      </c>
      <c r="S325" s="18" t="str">
        <f t="shared" si="97828"/>
        <v/>
      </c>
      <c r="T325" s="18" t="str">
        <f t="shared" si="97828"/>
        <v/>
      </c>
      <c r="U325" s="18" t="str">
        <f t="shared" si="97828"/>
        <v/>
      </c>
      <c r="V325" s="18" t="str">
        <f t="shared" si="97828"/>
        <v/>
      </c>
      <c r="W325" s="18" t="str">
        <f t="shared" si="97828"/>
        <v/>
      </c>
      <c r="X325" s="18" t="str">
        <f t="shared" si="97828"/>
        <v/>
      </c>
      <c r="Y325" s="18" t="str">
        <f t="shared" si="97828"/>
        <v/>
      </c>
      <c r="Z325" s="18" t="str">
        <f t="shared" si="97828"/>
        <v/>
      </c>
      <c r="AA325" s="18" t="str">
        <f t="shared" si="97828"/>
        <v/>
      </c>
      <c r="AB325" s="18" t="str">
        <f t="shared" si="97828"/>
        <v/>
      </c>
      <c r="AC325" s="18" t="str">
        <f t="shared" si="97828"/>
        <v/>
      </c>
      <c r="AD325" s="18" t="str">
        <f t="shared" si="97828"/>
        <v/>
      </c>
      <c r="AE325" s="18" t="str">
        <f t="shared" si="97828"/>
        <v/>
      </c>
      <c r="AF325" s="18" t="str">
        <f t="shared" si="97828"/>
        <v/>
      </c>
      <c r="AG325" s="18" t="str">
        <f t="shared" si="97828"/>
        <v/>
      </c>
      <c r="AH325" s="18" t="str">
        <f t="shared" si="97828"/>
        <v/>
      </c>
      <c r="AI325" s="18" t="str">
        <f t="shared" si="97828"/>
        <v/>
      </c>
      <c r="AJ325" s="18" t="str">
        <f t="shared" si="97828"/>
        <v/>
      </c>
      <c r="AK325" s="18" t="str">
        <f t="shared" si="97828"/>
        <v/>
      </c>
      <c r="AL325" s="18" t="str">
        <f t="shared" si="97828"/>
        <v/>
      </c>
      <c r="AM325" s="18" t="str">
        <f t="shared" si="97828"/>
        <v/>
      </c>
      <c r="AN325" s="18" t="str">
        <f t="shared" si="97828"/>
        <v/>
      </c>
      <c r="AO325" s="18" t="str">
        <f t="shared" si="97828"/>
        <v/>
      </c>
      <c r="AP325" s="18" t="str">
        <f t="shared" si="97828"/>
        <v/>
      </c>
      <c r="AQ325" s="18" t="str">
        <f t="shared" si="97828"/>
        <v/>
      </c>
      <c r="AR325" s="18" t="str">
        <f t="shared" si="97828"/>
        <v/>
      </c>
      <c r="AS325" s="18" t="str">
        <f t="shared" si="97828"/>
        <v/>
      </c>
      <c r="AT325" s="18" t="str">
        <f t="shared" si="97828"/>
        <v/>
      </c>
      <c r="AU325" s="18" t="str">
        <f t="shared" si="97828"/>
        <v/>
      </c>
      <c r="AV325" s="18" t="str">
        <f t="shared" si="97828"/>
        <v/>
      </c>
      <c r="AW325" s="18" t="str">
        <f t="shared" si="97828"/>
        <v/>
      </c>
      <c r="AX325" s="18" t="str">
        <f t="shared" si="97828"/>
        <v/>
      </c>
      <c r="AY325" s="18" t="str">
        <f t="shared" si="97828"/>
        <v/>
      </c>
      <c r="AZ325" s="18" t="str">
        <f t="shared" si="97828"/>
        <v/>
      </c>
      <c r="BA325" s="18" t="str">
        <f t="shared" si="97828"/>
        <v/>
      </c>
      <c r="BB325" s="18" t="str">
        <f t="shared" si="97828"/>
        <v/>
      </c>
      <c r="BC325" s="18" t="str">
        <f t="shared" si="97828"/>
        <v/>
      </c>
      <c r="BD325" s="18" t="str">
        <f t="shared" si="97828"/>
        <v/>
      </c>
      <c r="BE325" s="18" t="str">
        <f t="shared" si="97828"/>
        <v/>
      </c>
      <c r="BF325" s="18" t="str">
        <f t="shared" si="97828"/>
        <v/>
      </c>
      <c r="BG325" s="18" t="str">
        <f t="shared" si="97828"/>
        <v/>
      </c>
      <c r="BH325" s="18" t="str">
        <f t="shared" si="97828"/>
        <v/>
      </c>
      <c r="BI325" s="18" t="str">
        <f t="shared" si="97828"/>
        <v/>
      </c>
      <c r="BJ325" s="18" t="str">
        <f t="shared" si="97828"/>
        <v/>
      </c>
      <c r="BK325" s="18" t="str">
        <f t="shared" si="97828"/>
        <v/>
      </c>
      <c r="BL325" s="18" t="str">
        <f t="shared" si="97828"/>
        <v/>
      </c>
      <c r="BM325" s="18" t="str">
        <f t="shared" si="97828"/>
        <v/>
      </c>
      <c r="BN325" s="18" t="str">
        <f t="shared" si="97828"/>
        <v/>
      </c>
      <c r="BO325" s="18" t="str">
        <f t="shared" si="97828"/>
        <v/>
      </c>
      <c r="BP325" s="18" t="str">
        <f t="shared" si="97828"/>
        <v/>
      </c>
      <c r="BQ325" s="18" t="str">
        <f t="shared" si="97828"/>
        <v/>
      </c>
      <c r="BR325" s="18" t="str">
        <f t="shared" si="97828"/>
        <v/>
      </c>
      <c r="BS325" s="18" t="str">
        <f t="shared" si="97828"/>
        <v/>
      </c>
      <c r="BT325" s="18" t="str">
        <f t="shared" si="97828"/>
        <v/>
      </c>
      <c r="BU325" s="18" t="str">
        <f t="shared" ref="BU325:EF325" si="97829">IF(AND(BU323&lt;&gt;"",BV323=""),MAX($C$9-BU323,0),IF(BU323="","",IF(BT$7&gt;=$G323,$F$9*($F$17*BV325+$F$18*BV328),"")))</f>
        <v/>
      </c>
      <c r="BV325" s="18" t="str">
        <f t="shared" si="97829"/>
        <v/>
      </c>
      <c r="BW325" s="18" t="str">
        <f t="shared" si="97829"/>
        <v/>
      </c>
      <c r="BX325" s="18" t="str">
        <f t="shared" si="97829"/>
        <v/>
      </c>
      <c r="BY325" s="18" t="str">
        <f t="shared" si="97829"/>
        <v/>
      </c>
      <c r="BZ325" s="18" t="str">
        <f t="shared" si="97829"/>
        <v/>
      </c>
      <c r="CA325" s="18" t="str">
        <f t="shared" si="97829"/>
        <v/>
      </c>
      <c r="CB325" s="18" t="str">
        <f t="shared" si="97829"/>
        <v/>
      </c>
      <c r="CC325" s="18" t="str">
        <f t="shared" si="97829"/>
        <v/>
      </c>
      <c r="CD325" s="18" t="str">
        <f t="shared" si="97829"/>
        <v/>
      </c>
      <c r="CE325" s="18" t="str">
        <f t="shared" si="97829"/>
        <v/>
      </c>
      <c r="CF325" s="18" t="str">
        <f t="shared" si="97829"/>
        <v/>
      </c>
      <c r="CG325" s="18" t="str">
        <f t="shared" si="97829"/>
        <v/>
      </c>
      <c r="CH325" s="18" t="str">
        <f t="shared" si="97829"/>
        <v/>
      </c>
      <c r="CI325" s="18" t="str">
        <f t="shared" si="97829"/>
        <v/>
      </c>
      <c r="CJ325" s="18" t="str">
        <f t="shared" si="97829"/>
        <v/>
      </c>
      <c r="CK325" s="18" t="str">
        <f t="shared" si="97829"/>
        <v/>
      </c>
      <c r="CL325" s="18" t="str">
        <f t="shared" si="97829"/>
        <v/>
      </c>
      <c r="CM325" s="18" t="str">
        <f t="shared" si="97829"/>
        <v/>
      </c>
      <c r="CN325" s="18" t="str">
        <f t="shared" si="97829"/>
        <v/>
      </c>
      <c r="CO325" s="18" t="str">
        <f t="shared" si="97829"/>
        <v/>
      </c>
      <c r="CP325" s="18" t="str">
        <f t="shared" si="97829"/>
        <v/>
      </c>
      <c r="CQ325" s="18" t="str">
        <f t="shared" si="97829"/>
        <v/>
      </c>
      <c r="CR325" s="18" t="str">
        <f t="shared" si="97829"/>
        <v/>
      </c>
      <c r="CS325" s="18" t="str">
        <f t="shared" si="97829"/>
        <v/>
      </c>
      <c r="CT325" s="18" t="str">
        <f t="shared" si="97829"/>
        <v/>
      </c>
      <c r="CU325" s="18" t="str">
        <f t="shared" si="97829"/>
        <v/>
      </c>
      <c r="CV325" s="18" t="str">
        <f t="shared" si="97829"/>
        <v/>
      </c>
      <c r="CW325" s="18" t="str">
        <f t="shared" si="97829"/>
        <v/>
      </c>
      <c r="CX325" s="18" t="str">
        <f t="shared" si="97829"/>
        <v/>
      </c>
      <c r="CY325" s="18" t="str">
        <f t="shared" si="97829"/>
        <v/>
      </c>
      <c r="CZ325" s="18" t="str">
        <f t="shared" si="97829"/>
        <v/>
      </c>
      <c r="DA325" s="18" t="str">
        <f t="shared" si="97829"/>
        <v/>
      </c>
      <c r="DB325" s="18" t="str">
        <f t="shared" si="97829"/>
        <v/>
      </c>
      <c r="DC325" s="18" t="str">
        <f t="shared" si="97829"/>
        <v/>
      </c>
      <c r="DD325" s="18" t="str">
        <f t="shared" si="97829"/>
        <v/>
      </c>
      <c r="DE325" s="18" t="str">
        <f t="shared" si="97829"/>
        <v/>
      </c>
      <c r="DF325" s="18" t="str">
        <f t="shared" si="97829"/>
        <v/>
      </c>
      <c r="DG325" s="18" t="str">
        <f t="shared" si="97829"/>
        <v/>
      </c>
      <c r="DH325" s="18" t="str">
        <f t="shared" si="97829"/>
        <v/>
      </c>
      <c r="DI325" s="18" t="str">
        <f t="shared" si="97829"/>
        <v/>
      </c>
      <c r="DJ325" s="18" t="str">
        <f t="shared" si="97829"/>
        <v/>
      </c>
      <c r="DK325" s="18" t="str">
        <f t="shared" si="97829"/>
        <v/>
      </c>
      <c r="DL325" s="18" t="str">
        <f t="shared" si="97829"/>
        <v/>
      </c>
      <c r="DM325" s="18" t="str">
        <f t="shared" si="97829"/>
        <v/>
      </c>
      <c r="DN325" s="18" t="str">
        <f t="shared" si="97829"/>
        <v/>
      </c>
      <c r="DO325" s="18" t="str">
        <f t="shared" si="97829"/>
        <v/>
      </c>
      <c r="DP325" s="18" t="str">
        <f t="shared" si="97829"/>
        <v/>
      </c>
      <c r="DQ325" s="18" t="str">
        <f t="shared" si="97829"/>
        <v/>
      </c>
      <c r="DR325" s="18" t="str">
        <f t="shared" si="97829"/>
        <v/>
      </c>
      <c r="DS325" s="18" t="str">
        <f t="shared" si="97829"/>
        <v/>
      </c>
      <c r="DT325" s="18" t="str">
        <f t="shared" si="97829"/>
        <v/>
      </c>
      <c r="DU325" s="18" t="str">
        <f t="shared" si="97829"/>
        <v/>
      </c>
      <c r="DV325" s="18" t="str">
        <f t="shared" si="97829"/>
        <v/>
      </c>
      <c r="DW325" s="18" t="str">
        <f t="shared" si="97829"/>
        <v/>
      </c>
      <c r="DX325" s="18" t="str">
        <f t="shared" si="97829"/>
        <v/>
      </c>
      <c r="DY325" s="18" t="str">
        <f t="shared" si="97829"/>
        <v/>
      </c>
      <c r="DZ325" s="18" t="str">
        <f t="shared" si="97829"/>
        <v/>
      </c>
      <c r="EA325" s="18" t="str">
        <f t="shared" si="97829"/>
        <v/>
      </c>
      <c r="EB325" s="18" t="str">
        <f t="shared" si="97829"/>
        <v/>
      </c>
      <c r="EC325" s="18" t="str">
        <f t="shared" si="97829"/>
        <v/>
      </c>
      <c r="ED325" s="18" t="str">
        <f t="shared" si="97829"/>
        <v/>
      </c>
      <c r="EE325" s="18" t="str">
        <f t="shared" si="97829"/>
        <v/>
      </c>
      <c r="EF325" s="18" t="str">
        <f t="shared" si="97829"/>
        <v/>
      </c>
      <c r="EG325" s="18" t="str">
        <f t="shared" ref="EG325:GR325" si="97830">IF(AND(EG323&lt;&gt;"",EH323=""),MAX($C$9-EG323,0),IF(EG323="","",IF(EF$7&gt;=$G323,$F$9*($F$17*EH325+$F$18*EH328),"")))</f>
        <v/>
      </c>
      <c r="EH325" s="18" t="str">
        <f t="shared" si="97830"/>
        <v/>
      </c>
      <c r="EI325" s="18" t="str">
        <f t="shared" si="97830"/>
        <v/>
      </c>
      <c r="EJ325" s="18" t="str">
        <f t="shared" si="97830"/>
        <v/>
      </c>
      <c r="EK325" s="18" t="str">
        <f t="shared" si="97830"/>
        <v/>
      </c>
      <c r="EL325" s="18" t="str">
        <f t="shared" si="97830"/>
        <v/>
      </c>
      <c r="EM325" s="18" t="str">
        <f t="shared" si="97830"/>
        <v/>
      </c>
      <c r="EN325" s="18" t="str">
        <f t="shared" si="97830"/>
        <v/>
      </c>
      <c r="EO325" s="18" t="str">
        <f t="shared" si="97830"/>
        <v/>
      </c>
      <c r="EP325" s="18" t="str">
        <f t="shared" si="97830"/>
        <v/>
      </c>
      <c r="EQ325" s="18" t="str">
        <f t="shared" si="97830"/>
        <v/>
      </c>
      <c r="ER325" s="18" t="str">
        <f t="shared" si="97830"/>
        <v/>
      </c>
      <c r="ES325" s="18" t="str">
        <f t="shared" si="97830"/>
        <v/>
      </c>
      <c r="ET325" s="18" t="str">
        <f t="shared" si="97830"/>
        <v/>
      </c>
      <c r="EU325" s="18" t="str">
        <f t="shared" si="97830"/>
        <v/>
      </c>
      <c r="EV325" s="18" t="str">
        <f t="shared" si="97830"/>
        <v/>
      </c>
      <c r="EW325" s="18" t="str">
        <f t="shared" si="97830"/>
        <v/>
      </c>
      <c r="EX325" s="18" t="str">
        <f t="shared" si="97830"/>
        <v/>
      </c>
      <c r="EY325" s="18" t="str">
        <f t="shared" si="97830"/>
        <v/>
      </c>
      <c r="EZ325" s="18" t="str">
        <f t="shared" si="97830"/>
        <v/>
      </c>
      <c r="FA325" s="18" t="str">
        <f t="shared" si="97830"/>
        <v/>
      </c>
      <c r="FB325" s="18" t="str">
        <f t="shared" si="97830"/>
        <v/>
      </c>
      <c r="FC325" s="18" t="str">
        <f t="shared" si="97830"/>
        <v/>
      </c>
      <c r="FD325" s="18" t="str">
        <f t="shared" si="97830"/>
        <v/>
      </c>
      <c r="FE325" s="18" t="str">
        <f t="shared" si="97830"/>
        <v/>
      </c>
      <c r="FF325" s="18" t="str">
        <f t="shared" si="97830"/>
        <v/>
      </c>
      <c r="FG325" s="18" t="str">
        <f t="shared" si="97830"/>
        <v/>
      </c>
      <c r="FH325" s="18" t="str">
        <f t="shared" si="97830"/>
        <v/>
      </c>
      <c r="FI325" s="18" t="str">
        <f t="shared" si="97830"/>
        <v/>
      </c>
      <c r="FJ325" s="18" t="str">
        <f t="shared" si="97830"/>
        <v/>
      </c>
      <c r="FK325" s="18" t="str">
        <f t="shared" si="97830"/>
        <v/>
      </c>
      <c r="FL325" s="18" t="str">
        <f t="shared" si="97830"/>
        <v/>
      </c>
      <c r="FM325" s="18" t="str">
        <f t="shared" si="97830"/>
        <v/>
      </c>
      <c r="FN325" s="18" t="str">
        <f t="shared" si="97830"/>
        <v/>
      </c>
      <c r="FO325" s="18" t="str">
        <f t="shared" si="97830"/>
        <v/>
      </c>
      <c r="FP325" s="18" t="str">
        <f t="shared" si="97830"/>
        <v/>
      </c>
      <c r="FQ325" s="18" t="str">
        <f t="shared" si="97830"/>
        <v/>
      </c>
      <c r="FR325" s="18" t="str">
        <f t="shared" si="97830"/>
        <v/>
      </c>
      <c r="FS325" s="18" t="str">
        <f t="shared" si="97830"/>
        <v/>
      </c>
      <c r="FT325" s="18" t="str">
        <f t="shared" si="97830"/>
        <v/>
      </c>
      <c r="FU325" s="18" t="str">
        <f t="shared" si="97830"/>
        <v/>
      </c>
      <c r="FV325" s="18" t="str">
        <f t="shared" si="97830"/>
        <v/>
      </c>
      <c r="FW325" s="18" t="str">
        <f t="shared" si="97830"/>
        <v/>
      </c>
      <c r="FX325" s="18" t="str">
        <f t="shared" si="97830"/>
        <v/>
      </c>
      <c r="FY325" s="18" t="str">
        <f t="shared" si="97830"/>
        <v/>
      </c>
      <c r="FZ325" s="18" t="str">
        <f t="shared" si="97830"/>
        <v/>
      </c>
      <c r="GA325" s="18" t="str">
        <f t="shared" si="97830"/>
        <v/>
      </c>
      <c r="GB325" s="18" t="str">
        <f t="shared" si="97830"/>
        <v/>
      </c>
      <c r="GC325" s="18" t="str">
        <f t="shared" si="97830"/>
        <v/>
      </c>
      <c r="GD325" s="18" t="str">
        <f t="shared" si="97830"/>
        <v/>
      </c>
      <c r="GE325" s="18" t="str">
        <f t="shared" si="97830"/>
        <v/>
      </c>
      <c r="GF325" s="18" t="str">
        <f t="shared" si="97830"/>
        <v/>
      </c>
      <c r="GG325" s="18" t="str">
        <f t="shared" si="97830"/>
        <v/>
      </c>
      <c r="GH325" s="18" t="str">
        <f t="shared" si="97830"/>
        <v/>
      </c>
      <c r="GI325" s="18" t="str">
        <f t="shared" si="97830"/>
        <v/>
      </c>
      <c r="GJ325" s="18" t="str">
        <f t="shared" si="97830"/>
        <v/>
      </c>
      <c r="GK325" s="18" t="str">
        <f t="shared" si="97830"/>
        <v/>
      </c>
      <c r="GL325" s="18" t="str">
        <f t="shared" si="97830"/>
        <v/>
      </c>
      <c r="GM325" s="18" t="str">
        <f t="shared" si="97830"/>
        <v/>
      </c>
      <c r="GN325" s="18" t="str">
        <f t="shared" si="97830"/>
        <v/>
      </c>
      <c r="GO325" s="18" t="str">
        <f t="shared" si="97830"/>
        <v/>
      </c>
      <c r="GP325" s="18" t="str">
        <f t="shared" si="97830"/>
        <v/>
      </c>
      <c r="GQ325" s="18" t="str">
        <f t="shared" si="97830"/>
        <v/>
      </c>
      <c r="GR325" s="18" t="str">
        <f t="shared" si="97830"/>
        <v/>
      </c>
      <c r="GS325" s="18" t="str">
        <f t="shared" ref="GS325:JD325" si="97831">IF(AND(GS323&lt;&gt;"",GT323=""),MAX($C$9-GS323,0),IF(GS323="","",IF(GR$7&gt;=$G323,$F$9*($F$17*GT325+$F$18*GT328),"")))</f>
        <v/>
      </c>
      <c r="GT325" s="18" t="str">
        <f t="shared" si="97831"/>
        <v/>
      </c>
      <c r="GU325" s="18" t="str">
        <f t="shared" si="97831"/>
        <v/>
      </c>
      <c r="GV325" s="18" t="str">
        <f t="shared" si="97831"/>
        <v/>
      </c>
      <c r="GW325" s="18" t="str">
        <f t="shared" si="97831"/>
        <v/>
      </c>
      <c r="GX325" s="18" t="str">
        <f t="shared" si="97831"/>
        <v/>
      </c>
      <c r="GY325" s="18" t="str">
        <f t="shared" si="97831"/>
        <v/>
      </c>
      <c r="GZ325" s="18" t="str">
        <f t="shared" si="97831"/>
        <v/>
      </c>
      <c r="HA325" s="18" t="str">
        <f t="shared" si="97831"/>
        <v/>
      </c>
      <c r="HB325" s="18" t="str">
        <f t="shared" si="97831"/>
        <v/>
      </c>
      <c r="HC325" s="18" t="str">
        <f t="shared" si="97831"/>
        <v/>
      </c>
      <c r="HD325" s="18" t="str">
        <f t="shared" si="97831"/>
        <v/>
      </c>
      <c r="HE325" s="18" t="str">
        <f t="shared" si="97831"/>
        <v/>
      </c>
      <c r="HF325" s="18" t="str">
        <f t="shared" si="97831"/>
        <v/>
      </c>
      <c r="HG325" s="18" t="str">
        <f t="shared" si="97831"/>
        <v/>
      </c>
      <c r="HH325" s="18" t="str">
        <f t="shared" si="97831"/>
        <v/>
      </c>
      <c r="HI325" s="18" t="str">
        <f t="shared" si="97831"/>
        <v/>
      </c>
      <c r="HJ325" s="18" t="str">
        <f t="shared" si="97831"/>
        <v/>
      </c>
      <c r="HK325" s="18" t="str">
        <f t="shared" si="97831"/>
        <v/>
      </c>
      <c r="HL325" s="18" t="str">
        <f t="shared" si="97831"/>
        <v/>
      </c>
      <c r="HM325" s="18" t="str">
        <f t="shared" si="97831"/>
        <v/>
      </c>
      <c r="HN325" s="18" t="str">
        <f t="shared" si="97831"/>
        <v/>
      </c>
      <c r="HO325" s="18" t="str">
        <f t="shared" si="97831"/>
        <v/>
      </c>
      <c r="HP325" s="18" t="str">
        <f t="shared" si="97831"/>
        <v/>
      </c>
      <c r="HQ325" s="18" t="str">
        <f t="shared" si="97831"/>
        <v/>
      </c>
      <c r="HR325" s="18" t="str">
        <f t="shared" si="97831"/>
        <v/>
      </c>
      <c r="HS325" s="18" t="str">
        <f t="shared" si="97831"/>
        <v/>
      </c>
      <c r="HT325" s="18" t="str">
        <f t="shared" si="97831"/>
        <v/>
      </c>
      <c r="HU325" s="18" t="str">
        <f t="shared" si="97831"/>
        <v/>
      </c>
      <c r="HV325" s="18" t="str">
        <f t="shared" si="97831"/>
        <v/>
      </c>
      <c r="HW325" s="18" t="str">
        <f t="shared" si="97831"/>
        <v/>
      </c>
      <c r="HX325" s="18" t="str">
        <f t="shared" si="97831"/>
        <v/>
      </c>
      <c r="HY325" s="18" t="str">
        <f t="shared" si="97831"/>
        <v/>
      </c>
      <c r="HZ325" s="18" t="str">
        <f t="shared" si="97831"/>
        <v/>
      </c>
      <c r="IA325" s="18" t="str">
        <f t="shared" si="97831"/>
        <v/>
      </c>
      <c r="IB325" s="18" t="str">
        <f t="shared" si="97831"/>
        <v/>
      </c>
      <c r="IC325" s="18" t="str">
        <f t="shared" si="97831"/>
        <v/>
      </c>
      <c r="ID325" s="18" t="str">
        <f t="shared" si="97831"/>
        <v/>
      </c>
      <c r="IE325" s="18" t="str">
        <f t="shared" si="97831"/>
        <v/>
      </c>
      <c r="IF325" s="18" t="str">
        <f t="shared" si="97831"/>
        <v/>
      </c>
      <c r="IG325" s="18" t="str">
        <f t="shared" si="97831"/>
        <v/>
      </c>
      <c r="IH325" s="18" t="str">
        <f t="shared" si="97831"/>
        <v/>
      </c>
      <c r="II325" s="18" t="str">
        <f t="shared" si="97831"/>
        <v/>
      </c>
      <c r="IJ325" s="18" t="str">
        <f t="shared" si="97831"/>
        <v/>
      </c>
      <c r="IK325" s="18" t="str">
        <f t="shared" si="97831"/>
        <v/>
      </c>
      <c r="IL325" s="18" t="str">
        <f t="shared" si="97831"/>
        <v/>
      </c>
      <c r="IM325" s="18" t="str">
        <f t="shared" si="97831"/>
        <v/>
      </c>
      <c r="IN325" s="18" t="str">
        <f t="shared" si="97831"/>
        <v/>
      </c>
      <c r="IO325" s="18" t="str">
        <f t="shared" si="97831"/>
        <v/>
      </c>
      <c r="IP325" s="18" t="str">
        <f t="shared" si="97831"/>
        <v/>
      </c>
      <c r="IQ325" s="18" t="str">
        <f t="shared" si="97831"/>
        <v/>
      </c>
      <c r="IR325" s="18" t="str">
        <f t="shared" si="97831"/>
        <v/>
      </c>
      <c r="IS325" s="18" t="str">
        <f t="shared" si="97831"/>
        <v/>
      </c>
      <c r="IT325" s="18" t="str">
        <f t="shared" si="97831"/>
        <v/>
      </c>
      <c r="IU325" s="18" t="str">
        <f t="shared" si="97831"/>
        <v/>
      </c>
      <c r="IV325" s="18" t="str">
        <f t="shared" si="97831"/>
        <v/>
      </c>
      <c r="IW325" s="18" t="str">
        <f t="shared" si="97831"/>
        <v/>
      </c>
      <c r="IX325" s="18" t="str">
        <f t="shared" si="97831"/>
        <v/>
      </c>
      <c r="IY325" s="18" t="str">
        <f t="shared" si="97831"/>
        <v/>
      </c>
      <c r="IZ325" s="18" t="str">
        <f t="shared" si="97831"/>
        <v/>
      </c>
      <c r="JA325" s="18" t="str">
        <f t="shared" si="97831"/>
        <v/>
      </c>
      <c r="JB325" s="18" t="str">
        <f t="shared" si="97831"/>
        <v/>
      </c>
      <c r="JC325" s="18" t="str">
        <f t="shared" si="97831"/>
        <v/>
      </c>
      <c r="JD325" s="18" t="str">
        <f t="shared" si="97831"/>
        <v/>
      </c>
      <c r="JE325" s="18" t="str">
        <f t="shared" ref="JE325:LP325" si="97832">IF(AND(JE323&lt;&gt;"",JF323=""),MAX($C$9-JE323,0),IF(JE323="","",IF(JD$7&gt;=$G323,$F$9*($F$17*JF325+$F$18*JF328),"")))</f>
        <v/>
      </c>
      <c r="JF325" s="18" t="str">
        <f t="shared" si="97832"/>
        <v/>
      </c>
      <c r="JG325" s="18" t="str">
        <f t="shared" si="97832"/>
        <v/>
      </c>
      <c r="JH325" s="18" t="str">
        <f t="shared" si="97832"/>
        <v/>
      </c>
      <c r="JI325" s="18" t="str">
        <f t="shared" si="97832"/>
        <v/>
      </c>
      <c r="JJ325" s="18" t="str">
        <f t="shared" si="97832"/>
        <v/>
      </c>
      <c r="JK325" s="18" t="str">
        <f t="shared" si="97832"/>
        <v/>
      </c>
      <c r="JL325" s="18" t="str">
        <f t="shared" si="97832"/>
        <v/>
      </c>
      <c r="JM325" s="18" t="str">
        <f t="shared" si="97832"/>
        <v/>
      </c>
      <c r="JN325" s="18" t="str">
        <f t="shared" si="97832"/>
        <v/>
      </c>
      <c r="JO325" s="18" t="str">
        <f t="shared" si="97832"/>
        <v/>
      </c>
      <c r="JP325" s="18" t="str">
        <f t="shared" si="97832"/>
        <v/>
      </c>
      <c r="JQ325" s="18" t="str">
        <f t="shared" si="97832"/>
        <v/>
      </c>
      <c r="JR325" s="18" t="str">
        <f t="shared" si="97832"/>
        <v/>
      </c>
      <c r="JS325" s="18" t="str">
        <f t="shared" si="97832"/>
        <v/>
      </c>
      <c r="JT325" s="18" t="str">
        <f t="shared" si="97832"/>
        <v/>
      </c>
      <c r="JU325" s="18" t="str">
        <f t="shared" si="97832"/>
        <v/>
      </c>
      <c r="JV325" s="18" t="str">
        <f t="shared" si="97832"/>
        <v/>
      </c>
      <c r="JW325" s="18" t="str">
        <f t="shared" si="97832"/>
        <v/>
      </c>
      <c r="JX325" s="18" t="str">
        <f t="shared" si="97832"/>
        <v/>
      </c>
      <c r="JY325" s="18" t="str">
        <f t="shared" si="97832"/>
        <v/>
      </c>
      <c r="JZ325" s="18" t="str">
        <f t="shared" si="97832"/>
        <v/>
      </c>
      <c r="KA325" s="18" t="str">
        <f t="shared" si="97832"/>
        <v/>
      </c>
      <c r="KB325" s="18" t="str">
        <f t="shared" si="97832"/>
        <v/>
      </c>
      <c r="KC325" s="18" t="str">
        <f t="shared" si="97832"/>
        <v/>
      </c>
      <c r="KD325" s="18" t="str">
        <f t="shared" si="97832"/>
        <v/>
      </c>
      <c r="KE325" s="18" t="str">
        <f t="shared" si="97832"/>
        <v/>
      </c>
      <c r="KF325" s="18" t="str">
        <f t="shared" si="97832"/>
        <v/>
      </c>
      <c r="KG325" s="18" t="str">
        <f t="shared" si="97832"/>
        <v/>
      </c>
      <c r="KH325" s="18" t="str">
        <f t="shared" si="97832"/>
        <v/>
      </c>
      <c r="KI325" s="18" t="str">
        <f t="shared" si="97832"/>
        <v/>
      </c>
      <c r="KJ325" s="18" t="str">
        <f t="shared" si="97832"/>
        <v/>
      </c>
      <c r="KK325" s="18" t="str">
        <f t="shared" si="97832"/>
        <v/>
      </c>
      <c r="KL325" s="18" t="str">
        <f t="shared" si="97832"/>
        <v/>
      </c>
      <c r="KM325" s="18" t="str">
        <f t="shared" si="97832"/>
        <v/>
      </c>
      <c r="KN325" s="18" t="str">
        <f t="shared" si="97832"/>
        <v/>
      </c>
      <c r="KO325" s="18" t="str">
        <f t="shared" si="97832"/>
        <v/>
      </c>
      <c r="KP325" s="18" t="str">
        <f t="shared" si="97832"/>
        <v/>
      </c>
      <c r="KQ325" s="18" t="str">
        <f t="shared" si="97832"/>
        <v/>
      </c>
      <c r="KR325" s="18" t="str">
        <f t="shared" si="97832"/>
        <v/>
      </c>
      <c r="KS325" s="18" t="str">
        <f t="shared" si="97832"/>
        <v/>
      </c>
      <c r="KT325" s="18" t="str">
        <f t="shared" si="97832"/>
        <v/>
      </c>
      <c r="KU325" s="18" t="str">
        <f t="shared" si="97832"/>
        <v/>
      </c>
      <c r="KV325" s="18" t="str">
        <f t="shared" si="97832"/>
        <v/>
      </c>
      <c r="KW325" s="18" t="str">
        <f t="shared" si="97832"/>
        <v/>
      </c>
      <c r="KX325" s="18" t="str">
        <f t="shared" si="97832"/>
        <v/>
      </c>
      <c r="KY325" s="18" t="str">
        <f t="shared" si="97832"/>
        <v/>
      </c>
      <c r="KZ325" s="18" t="str">
        <f t="shared" si="97832"/>
        <v/>
      </c>
      <c r="LA325" s="18" t="str">
        <f t="shared" si="97832"/>
        <v/>
      </c>
      <c r="LB325" s="18" t="str">
        <f t="shared" si="97832"/>
        <v/>
      </c>
      <c r="LC325" s="18" t="str">
        <f t="shared" si="97832"/>
        <v/>
      </c>
      <c r="LD325" s="18" t="str">
        <f t="shared" si="97832"/>
        <v/>
      </c>
      <c r="LE325" s="18" t="str">
        <f t="shared" si="97832"/>
        <v/>
      </c>
      <c r="LF325" s="18" t="str">
        <f t="shared" si="97832"/>
        <v/>
      </c>
      <c r="LG325" s="18" t="str">
        <f t="shared" si="97832"/>
        <v/>
      </c>
      <c r="LH325" s="18" t="str">
        <f t="shared" si="97832"/>
        <v/>
      </c>
      <c r="LI325" s="18" t="str">
        <f t="shared" si="97832"/>
        <v/>
      </c>
      <c r="LJ325" s="18" t="str">
        <f t="shared" si="97832"/>
        <v/>
      </c>
      <c r="LK325" s="18" t="str">
        <f t="shared" si="97832"/>
        <v/>
      </c>
      <c r="LL325" s="18" t="str">
        <f t="shared" si="97832"/>
        <v/>
      </c>
      <c r="LM325" s="18" t="str">
        <f t="shared" si="97832"/>
        <v/>
      </c>
      <c r="LN325" s="18" t="str">
        <f t="shared" si="97832"/>
        <v/>
      </c>
      <c r="LO325" s="18" t="str">
        <f t="shared" si="97832"/>
        <v/>
      </c>
      <c r="LP325" s="18" t="str">
        <f t="shared" si="97832"/>
        <v/>
      </c>
      <c r="LQ325" s="18" t="str">
        <f t="shared" ref="LQ325:OA325" si="97833">IF(AND(LQ323&lt;&gt;"",LR323=""),MAX($C$9-LQ323,0),IF(LQ323="","",IF(LP$7&gt;=$G323,$F$9*($F$17*LR325+$F$18*LR328),"")))</f>
        <v/>
      </c>
      <c r="LR325" s="18" t="str">
        <f t="shared" si="97833"/>
        <v/>
      </c>
      <c r="LS325" s="18" t="str">
        <f t="shared" si="97833"/>
        <v/>
      </c>
      <c r="LT325" s="18" t="str">
        <f t="shared" si="97833"/>
        <v/>
      </c>
      <c r="LU325" s="18" t="str">
        <f t="shared" si="97833"/>
        <v/>
      </c>
      <c r="LV325" s="18" t="str">
        <f t="shared" si="97833"/>
        <v/>
      </c>
      <c r="LW325" s="18" t="str">
        <f t="shared" si="97833"/>
        <v/>
      </c>
      <c r="LX325" s="18" t="str">
        <f t="shared" si="97833"/>
        <v/>
      </c>
      <c r="LY325" s="18" t="str">
        <f t="shared" si="97833"/>
        <v/>
      </c>
      <c r="LZ325" s="18" t="str">
        <f t="shared" si="97833"/>
        <v/>
      </c>
      <c r="MA325" s="18" t="str">
        <f t="shared" si="97833"/>
        <v/>
      </c>
      <c r="MB325" s="18" t="str">
        <f t="shared" si="97833"/>
        <v/>
      </c>
      <c r="MC325" s="18" t="str">
        <f t="shared" si="97833"/>
        <v/>
      </c>
      <c r="MD325" s="18" t="str">
        <f t="shared" si="97833"/>
        <v/>
      </c>
      <c r="ME325" s="18" t="str">
        <f t="shared" si="97833"/>
        <v/>
      </c>
      <c r="MF325" s="18" t="str">
        <f t="shared" si="97833"/>
        <v/>
      </c>
      <c r="MG325" s="18" t="str">
        <f t="shared" si="97833"/>
        <v/>
      </c>
      <c r="MH325" s="18" t="str">
        <f t="shared" si="97833"/>
        <v/>
      </c>
      <c r="MI325" s="18" t="str">
        <f t="shared" si="97833"/>
        <v/>
      </c>
      <c r="MJ325" s="18" t="str">
        <f t="shared" si="97833"/>
        <v/>
      </c>
      <c r="MK325" s="18" t="str">
        <f t="shared" si="97833"/>
        <v/>
      </c>
      <c r="ML325" s="18" t="str">
        <f t="shared" si="97833"/>
        <v/>
      </c>
      <c r="MM325" s="18" t="str">
        <f t="shared" si="97833"/>
        <v/>
      </c>
      <c r="MN325" s="18" t="str">
        <f t="shared" si="97833"/>
        <v/>
      </c>
      <c r="MO325" s="18" t="str">
        <f t="shared" si="97833"/>
        <v/>
      </c>
      <c r="MP325" s="18" t="str">
        <f t="shared" si="97833"/>
        <v/>
      </c>
      <c r="MQ325" s="18" t="str">
        <f t="shared" si="97833"/>
        <v/>
      </c>
      <c r="MR325" s="18" t="str">
        <f t="shared" si="97833"/>
        <v/>
      </c>
      <c r="MS325" s="18" t="str">
        <f t="shared" si="97833"/>
        <v/>
      </c>
      <c r="MT325" s="18" t="str">
        <f t="shared" si="97833"/>
        <v/>
      </c>
      <c r="MU325" s="18" t="str">
        <f t="shared" si="97833"/>
        <v/>
      </c>
      <c r="MV325" s="18" t="str">
        <f t="shared" si="97833"/>
        <v/>
      </c>
      <c r="MW325" s="18" t="str">
        <f t="shared" si="97833"/>
        <v/>
      </c>
      <c r="MX325" s="18" t="str">
        <f t="shared" si="97833"/>
        <v/>
      </c>
      <c r="MY325" s="18" t="str">
        <f t="shared" si="97833"/>
        <v/>
      </c>
      <c r="MZ325" s="18" t="str">
        <f t="shared" si="97833"/>
        <v/>
      </c>
      <c r="NA325" s="18" t="str">
        <f t="shared" si="97833"/>
        <v/>
      </c>
      <c r="NB325" s="18" t="str">
        <f t="shared" si="97833"/>
        <v/>
      </c>
      <c r="NC325" s="18" t="str">
        <f t="shared" si="97833"/>
        <v/>
      </c>
      <c r="ND325" s="18" t="str">
        <f t="shared" si="97833"/>
        <v/>
      </c>
      <c r="NE325" s="18" t="str">
        <f t="shared" si="97833"/>
        <v/>
      </c>
      <c r="NF325" s="18" t="str">
        <f t="shared" si="97833"/>
        <v/>
      </c>
      <c r="NG325" s="18" t="str">
        <f t="shared" si="97833"/>
        <v/>
      </c>
      <c r="NH325" s="18" t="str">
        <f t="shared" si="97833"/>
        <v/>
      </c>
      <c r="NI325" s="18" t="str">
        <f t="shared" si="97833"/>
        <v/>
      </c>
      <c r="NJ325" s="18" t="str">
        <f t="shared" si="97833"/>
        <v/>
      </c>
      <c r="NK325" s="18" t="str">
        <f t="shared" si="97833"/>
        <v/>
      </c>
      <c r="NL325" s="18" t="str">
        <f t="shared" si="97833"/>
        <v/>
      </c>
      <c r="NM325" s="18" t="str">
        <f t="shared" si="97833"/>
        <v/>
      </c>
      <c r="NN325" s="18" t="str">
        <f t="shared" si="97833"/>
        <v/>
      </c>
      <c r="NO325" s="18" t="str">
        <f t="shared" si="97833"/>
        <v/>
      </c>
      <c r="NP325" s="18" t="str">
        <f t="shared" si="97833"/>
        <v/>
      </c>
      <c r="NQ325" s="18" t="str">
        <f t="shared" si="97833"/>
        <v/>
      </c>
      <c r="NR325" s="18" t="str">
        <f t="shared" si="97833"/>
        <v/>
      </c>
      <c r="NS325" s="18" t="str">
        <f t="shared" si="97833"/>
        <v/>
      </c>
      <c r="NT325" s="18" t="str">
        <f t="shared" si="97833"/>
        <v/>
      </c>
      <c r="NU325" s="18" t="str">
        <f t="shared" si="97833"/>
        <v/>
      </c>
      <c r="NV325" s="18" t="str">
        <f t="shared" si="97833"/>
        <v/>
      </c>
      <c r="NW325" s="18" t="str">
        <f t="shared" si="97833"/>
        <v/>
      </c>
      <c r="NX325" s="18" t="str">
        <f t="shared" si="97833"/>
        <v/>
      </c>
      <c r="NY325" s="18" t="str">
        <f t="shared" si="97833"/>
        <v/>
      </c>
      <c r="NZ325" s="18" t="str">
        <f t="shared" si="97833"/>
        <v/>
      </c>
      <c r="OA325" s="18" t="str">
        <f t="shared" si="97833"/>
        <v/>
      </c>
    </row>
    <row r="326" spans="7:391" x14ac:dyDescent="0.3">
      <c r="G326" t="str">
        <f t="shared" ref="G326" si="97834">IFERROR(IF($C$14&gt;=G323+1,G323+1,""),"")</f>
        <v/>
      </c>
      <c r="I326" s="17" t="str">
        <f t="shared" ref="I326" si="97835">IF(I325="","",IF(I$7&gt;=$G326,$H$8*$F$15^(I$7-$G326)*$F$16^$G326,""))</f>
        <v/>
      </c>
      <c r="J326" s="17" t="str">
        <f t="shared" ref="J326" si="97836">IF(J325="","",IF(J$7&gt;=$G326,$H$8*$F$15^(J$7-$G326)*$F$16^$G326,""))</f>
        <v/>
      </c>
      <c r="K326" s="17" t="str">
        <f t="shared" ref="K326" si="97837">IF(K325="","",IF(K$7&gt;=$G326,$H$8*$F$15^(K$7-$G326)*$F$16^$G326,""))</f>
        <v/>
      </c>
      <c r="L326" s="17" t="str">
        <f t="shared" ref="L326" si="97838">IF(L325="","",IF(L$7&gt;=$G326,$H$8*$F$15^(L$7-$G326)*$F$16^$G326,""))</f>
        <v/>
      </c>
      <c r="M326" s="17" t="str">
        <f t="shared" ref="M326" si="97839">IF(M325="","",IF(M$7&gt;=$G326,$H$8*$F$15^(M$7-$G326)*$F$16^$G326,""))</f>
        <v/>
      </c>
      <c r="N326" s="17" t="str">
        <f t="shared" ref="N326" si="97840">IF(N325="","",IF(N$7&gt;=$G326,$H$8*$F$15^(N$7-$G326)*$F$16^$G326,""))</f>
        <v/>
      </c>
      <c r="O326" s="17" t="str">
        <f t="shared" ref="O326" si="97841">IF(O325="","",IF(O$7&gt;=$G326,$H$8*$F$15^(O$7-$G326)*$F$16^$G326,""))</f>
        <v/>
      </c>
      <c r="P326" s="17" t="str">
        <f t="shared" ref="P326" si="97842">IF(P325="","",IF(P$7&gt;=$G326,$H$8*$F$15^(P$7-$G326)*$F$16^$G326,""))</f>
        <v/>
      </c>
      <c r="Q326" s="17" t="str">
        <f t="shared" ref="Q326" si="97843">IF(Q325="","",IF(Q$7&gt;=$G326,$H$8*$F$15^(Q$7-$G326)*$F$16^$G326,""))</f>
        <v/>
      </c>
      <c r="R326" s="17" t="str">
        <f t="shared" ref="R326" si="97844">IF(R325="","",IF(R$7&gt;=$G326,$H$8*$F$15^(R$7-$G326)*$F$16^$G326,""))</f>
        <v/>
      </c>
      <c r="S326" s="17" t="str">
        <f t="shared" ref="S326" si="97845">IF(S325="","",IF(S$7&gt;=$G326,$H$8*$F$15^(S$7-$G326)*$F$16^$G326,""))</f>
        <v/>
      </c>
      <c r="T326" s="17" t="str">
        <f t="shared" ref="T326" si="97846">IF(T325="","",IF(T$7&gt;=$G326,$H$8*$F$15^(T$7-$G326)*$F$16^$G326,""))</f>
        <v/>
      </c>
      <c r="U326" s="17" t="str">
        <f t="shared" ref="U326" si="97847">IF(U325="","",IF(U$7&gt;=$G326,$H$8*$F$15^(U$7-$G326)*$F$16^$G326,""))</f>
        <v/>
      </c>
      <c r="V326" s="17" t="str">
        <f t="shared" ref="V326" si="97848">IF(V325="","",IF(V$7&gt;=$G326,$H$8*$F$15^(V$7-$G326)*$F$16^$G326,""))</f>
        <v/>
      </c>
      <c r="W326" s="17" t="str">
        <f t="shared" ref="W326" si="97849">IF(W325="","",IF(W$7&gt;=$G326,$H$8*$F$15^(W$7-$G326)*$F$16^$G326,""))</f>
        <v/>
      </c>
      <c r="X326" s="17" t="str">
        <f t="shared" ref="X326" si="97850">IF(X325="","",IF(X$7&gt;=$G326,$H$8*$F$15^(X$7-$G326)*$F$16^$G326,""))</f>
        <v/>
      </c>
      <c r="Y326" s="17" t="str">
        <f t="shared" ref="Y326" si="97851">IF(Y325="","",IF(Y$7&gt;=$G326,$H$8*$F$15^(Y$7-$G326)*$F$16^$G326,""))</f>
        <v/>
      </c>
      <c r="Z326" s="17" t="str">
        <f t="shared" ref="Z326" si="97852">IF(Z325="","",IF(Z$7&gt;=$G326,$H$8*$F$15^(Z$7-$G326)*$F$16^$G326,""))</f>
        <v/>
      </c>
      <c r="AA326" s="17" t="str">
        <f t="shared" ref="AA326" si="97853">IF(AA325="","",IF(AA$7&gt;=$G326,$H$8*$F$15^(AA$7-$G326)*$F$16^$G326,""))</f>
        <v/>
      </c>
      <c r="AB326" s="17" t="str">
        <f t="shared" ref="AB326" si="97854">IF(AB325="","",IF(AB$7&gt;=$G326,$H$8*$F$15^(AB$7-$G326)*$F$16^$G326,""))</f>
        <v/>
      </c>
      <c r="AC326" s="17" t="str">
        <f t="shared" ref="AC326" si="97855">IF(AC325="","",IF(AC$7&gt;=$G326,$H$8*$F$15^(AC$7-$G326)*$F$16^$G326,""))</f>
        <v/>
      </c>
      <c r="AD326" s="17" t="str">
        <f t="shared" ref="AD326" si="97856">IF(AD325="","",IF(AD$7&gt;=$G326,$H$8*$F$15^(AD$7-$G326)*$F$16^$G326,""))</f>
        <v/>
      </c>
      <c r="AE326" s="17" t="str">
        <f t="shared" ref="AE326" si="97857">IF(AE325="","",IF(AE$7&gt;=$G326,$H$8*$F$15^(AE$7-$G326)*$F$16^$G326,""))</f>
        <v/>
      </c>
      <c r="AF326" s="17" t="str">
        <f t="shared" ref="AF326" si="97858">IF(AF325="","",IF(AF$7&gt;=$G326,$H$8*$F$15^(AF$7-$G326)*$F$16^$G326,""))</f>
        <v/>
      </c>
      <c r="AG326" s="17" t="str">
        <f t="shared" ref="AG326" si="97859">IF(AG325="","",IF(AG$7&gt;=$G326,$H$8*$F$15^(AG$7-$G326)*$F$16^$G326,""))</f>
        <v/>
      </c>
      <c r="AH326" s="17" t="str">
        <f t="shared" ref="AH326" si="97860">IF(AH325="","",IF(AH$7&gt;=$G326,$H$8*$F$15^(AH$7-$G326)*$F$16^$G326,""))</f>
        <v/>
      </c>
      <c r="AI326" s="17" t="str">
        <f t="shared" ref="AI326" si="97861">IF(AI325="","",IF(AI$7&gt;=$G326,$H$8*$F$15^(AI$7-$G326)*$F$16^$G326,""))</f>
        <v/>
      </c>
      <c r="AJ326" s="17" t="str">
        <f t="shared" ref="AJ326" si="97862">IF(AJ325="","",IF(AJ$7&gt;=$G326,$H$8*$F$15^(AJ$7-$G326)*$F$16^$G326,""))</f>
        <v/>
      </c>
      <c r="AK326" s="17" t="str">
        <f t="shared" ref="AK326" si="97863">IF(AK325="","",IF(AK$7&gt;=$G326,$H$8*$F$15^(AK$7-$G326)*$F$16^$G326,""))</f>
        <v/>
      </c>
      <c r="AL326" s="17" t="str">
        <f t="shared" ref="AL326" si="97864">IF(AL325="","",IF(AL$7&gt;=$G326,$H$8*$F$15^(AL$7-$G326)*$F$16^$G326,""))</f>
        <v/>
      </c>
      <c r="AM326" s="17" t="str">
        <f t="shared" ref="AM326" si="97865">IF(AM325="","",IF(AM$7&gt;=$G326,$H$8*$F$15^(AM$7-$G326)*$F$16^$G326,""))</f>
        <v/>
      </c>
      <c r="AN326" s="17" t="str">
        <f t="shared" ref="AN326" si="97866">IF(AN325="","",IF(AN$7&gt;=$G326,$H$8*$F$15^(AN$7-$G326)*$F$16^$G326,""))</f>
        <v/>
      </c>
      <c r="AO326" s="17" t="str">
        <f t="shared" ref="AO326" si="97867">IF(AO325="","",IF(AO$7&gt;=$G326,$H$8*$F$15^(AO$7-$G326)*$F$16^$G326,""))</f>
        <v/>
      </c>
      <c r="AP326" s="17" t="str">
        <f t="shared" ref="AP326" si="97868">IF(AP325="","",IF(AP$7&gt;=$G326,$H$8*$F$15^(AP$7-$G326)*$F$16^$G326,""))</f>
        <v/>
      </c>
      <c r="AQ326" s="17" t="str">
        <f t="shared" ref="AQ326" si="97869">IF(AQ325="","",IF(AQ$7&gt;=$G326,$H$8*$F$15^(AQ$7-$G326)*$F$16^$G326,""))</f>
        <v/>
      </c>
      <c r="AR326" s="17" t="str">
        <f t="shared" ref="AR326" si="97870">IF(AR325="","",IF(AR$7&gt;=$G326,$H$8*$F$15^(AR$7-$G326)*$F$16^$G326,""))</f>
        <v/>
      </c>
      <c r="AS326" s="17" t="str">
        <f t="shared" ref="AS326" si="97871">IF(AS325="","",IF(AS$7&gt;=$G326,$H$8*$F$15^(AS$7-$G326)*$F$16^$G326,""))</f>
        <v/>
      </c>
      <c r="AT326" s="17" t="str">
        <f t="shared" ref="AT326" si="97872">IF(AT325="","",IF(AT$7&gt;=$G326,$H$8*$F$15^(AT$7-$G326)*$F$16^$G326,""))</f>
        <v/>
      </c>
      <c r="AU326" s="17" t="str">
        <f t="shared" ref="AU326" si="97873">IF(AU325="","",IF(AU$7&gt;=$G326,$H$8*$F$15^(AU$7-$G326)*$F$16^$G326,""))</f>
        <v/>
      </c>
      <c r="AV326" s="17" t="str">
        <f t="shared" ref="AV326" si="97874">IF(AV325="","",IF(AV$7&gt;=$G326,$H$8*$F$15^(AV$7-$G326)*$F$16^$G326,""))</f>
        <v/>
      </c>
      <c r="AW326" s="17" t="str">
        <f t="shared" ref="AW326" si="97875">IF(AW325="","",IF(AW$7&gt;=$G326,$H$8*$F$15^(AW$7-$G326)*$F$16^$G326,""))</f>
        <v/>
      </c>
      <c r="AX326" s="17" t="str">
        <f t="shared" ref="AX326" si="97876">IF(AX325="","",IF(AX$7&gt;=$G326,$H$8*$F$15^(AX$7-$G326)*$F$16^$G326,""))</f>
        <v/>
      </c>
      <c r="AY326" s="17" t="str">
        <f t="shared" ref="AY326" si="97877">IF(AY325="","",IF(AY$7&gt;=$G326,$H$8*$F$15^(AY$7-$G326)*$F$16^$G326,""))</f>
        <v/>
      </c>
      <c r="AZ326" s="17" t="str">
        <f t="shared" ref="AZ326" si="97878">IF(AZ325="","",IF(AZ$7&gt;=$G326,$H$8*$F$15^(AZ$7-$G326)*$F$16^$G326,""))</f>
        <v/>
      </c>
      <c r="BA326" s="17" t="str">
        <f t="shared" ref="BA326" si="97879">IF(BA325="","",IF(BA$7&gt;=$G326,$H$8*$F$15^(BA$7-$G326)*$F$16^$G326,""))</f>
        <v/>
      </c>
      <c r="BB326" s="17" t="str">
        <f t="shared" ref="BB326" si="97880">IF(BB325="","",IF(BB$7&gt;=$G326,$H$8*$F$15^(BB$7-$G326)*$F$16^$G326,""))</f>
        <v/>
      </c>
      <c r="BC326" s="17" t="str">
        <f t="shared" ref="BC326" si="97881">IF(BC325="","",IF(BC$7&gt;=$G326,$H$8*$F$15^(BC$7-$G326)*$F$16^$G326,""))</f>
        <v/>
      </c>
      <c r="BD326" s="17" t="str">
        <f t="shared" ref="BD326" si="97882">IF(BD325="","",IF(BD$7&gt;=$G326,$H$8*$F$15^(BD$7-$G326)*$F$16^$G326,""))</f>
        <v/>
      </c>
      <c r="BE326" s="17" t="str">
        <f t="shared" ref="BE326" si="97883">IF(BE325="","",IF(BE$7&gt;=$G326,$H$8*$F$15^(BE$7-$G326)*$F$16^$G326,""))</f>
        <v/>
      </c>
      <c r="BF326" s="17" t="str">
        <f t="shared" ref="BF326" si="97884">IF(BF325="","",IF(BF$7&gt;=$G326,$H$8*$F$15^(BF$7-$G326)*$F$16^$G326,""))</f>
        <v/>
      </c>
      <c r="BG326" s="17" t="str">
        <f t="shared" ref="BG326" si="97885">IF(BG325="","",IF(BG$7&gt;=$G326,$H$8*$F$15^(BG$7-$G326)*$F$16^$G326,""))</f>
        <v/>
      </c>
      <c r="BH326" s="17" t="str">
        <f t="shared" ref="BH326" si="97886">IF(BH325="","",IF(BH$7&gt;=$G326,$H$8*$F$15^(BH$7-$G326)*$F$16^$G326,""))</f>
        <v/>
      </c>
      <c r="BI326" s="17" t="str">
        <f t="shared" ref="BI326" si="97887">IF(BI325="","",IF(BI$7&gt;=$G326,$H$8*$F$15^(BI$7-$G326)*$F$16^$G326,""))</f>
        <v/>
      </c>
      <c r="BJ326" s="17" t="str">
        <f t="shared" ref="BJ326" si="97888">IF(BJ325="","",IF(BJ$7&gt;=$G326,$H$8*$F$15^(BJ$7-$G326)*$F$16^$G326,""))</f>
        <v/>
      </c>
      <c r="BK326" s="17" t="str">
        <f t="shared" ref="BK326" si="97889">IF(BK325="","",IF(BK$7&gt;=$G326,$H$8*$F$15^(BK$7-$G326)*$F$16^$G326,""))</f>
        <v/>
      </c>
      <c r="BL326" s="17" t="str">
        <f t="shared" ref="BL326" si="97890">IF(BL325="","",IF(BL$7&gt;=$G326,$H$8*$F$15^(BL$7-$G326)*$F$16^$G326,""))</f>
        <v/>
      </c>
      <c r="BM326" s="17" t="str">
        <f t="shared" ref="BM326" si="97891">IF(BM325="","",IF(BM$7&gt;=$G326,$H$8*$F$15^(BM$7-$G326)*$F$16^$G326,""))</f>
        <v/>
      </c>
      <c r="BN326" s="17" t="str">
        <f t="shared" ref="BN326" si="97892">IF(BN325="","",IF(BN$7&gt;=$G326,$H$8*$F$15^(BN$7-$G326)*$F$16^$G326,""))</f>
        <v/>
      </c>
      <c r="BO326" s="17" t="str">
        <f t="shared" ref="BO326" si="97893">IF(BO325="","",IF(BO$7&gt;=$G326,$H$8*$F$15^(BO$7-$G326)*$F$16^$G326,""))</f>
        <v/>
      </c>
      <c r="BP326" s="17" t="str">
        <f t="shared" ref="BP326" si="97894">IF(BP325="","",IF(BP$7&gt;=$G326,$H$8*$F$15^(BP$7-$G326)*$F$16^$G326,""))</f>
        <v/>
      </c>
      <c r="BQ326" s="17" t="str">
        <f t="shared" ref="BQ326" si="97895">IF(BQ325="","",IF(BQ$7&gt;=$G326,$H$8*$F$15^(BQ$7-$G326)*$F$16^$G326,""))</f>
        <v/>
      </c>
      <c r="BR326" s="17" t="str">
        <f t="shared" ref="BR326" si="97896">IF(BR325="","",IF(BR$7&gt;=$G326,$H$8*$F$15^(BR$7-$G326)*$F$16^$G326,""))</f>
        <v/>
      </c>
      <c r="BS326" s="17" t="str">
        <f t="shared" ref="BS326" si="97897">IF(BS325="","",IF(BS$7&gt;=$G326,$H$8*$F$15^(BS$7-$G326)*$F$16^$G326,""))</f>
        <v/>
      </c>
      <c r="BT326" s="17" t="str">
        <f t="shared" ref="BT326" si="97898">IF(BT325="","",IF(BT$7&gt;=$G326,$H$8*$F$15^(BT$7-$G326)*$F$16^$G326,""))</f>
        <v/>
      </c>
      <c r="BU326" s="17" t="str">
        <f t="shared" ref="BU326" si="97899">IF(BU325="","",IF(BU$7&gt;=$G326,$H$8*$F$15^(BU$7-$G326)*$F$16^$G326,""))</f>
        <v/>
      </c>
      <c r="BV326" s="17" t="str">
        <f t="shared" ref="BV326" si="97900">IF(BV325="","",IF(BV$7&gt;=$G326,$H$8*$F$15^(BV$7-$G326)*$F$16^$G326,""))</f>
        <v/>
      </c>
      <c r="BW326" s="17" t="str">
        <f t="shared" ref="BW326" si="97901">IF(BW325="","",IF(BW$7&gt;=$G326,$H$8*$F$15^(BW$7-$G326)*$F$16^$G326,""))</f>
        <v/>
      </c>
      <c r="BX326" s="17" t="str">
        <f t="shared" ref="BX326" si="97902">IF(BX325="","",IF(BX$7&gt;=$G326,$H$8*$F$15^(BX$7-$G326)*$F$16^$G326,""))</f>
        <v/>
      </c>
      <c r="BY326" s="17" t="str">
        <f t="shared" ref="BY326" si="97903">IF(BY325="","",IF(BY$7&gt;=$G326,$H$8*$F$15^(BY$7-$G326)*$F$16^$G326,""))</f>
        <v/>
      </c>
      <c r="BZ326" s="17" t="str">
        <f t="shared" ref="BZ326" si="97904">IF(BZ325="","",IF(BZ$7&gt;=$G326,$H$8*$F$15^(BZ$7-$G326)*$F$16^$G326,""))</f>
        <v/>
      </c>
      <c r="CA326" s="17" t="str">
        <f t="shared" ref="CA326" si="97905">IF(CA325="","",IF(CA$7&gt;=$G326,$H$8*$F$15^(CA$7-$G326)*$F$16^$G326,""))</f>
        <v/>
      </c>
      <c r="CB326" s="17" t="str">
        <f t="shared" ref="CB326" si="97906">IF(CB325="","",IF(CB$7&gt;=$G326,$H$8*$F$15^(CB$7-$G326)*$F$16^$G326,""))</f>
        <v/>
      </c>
      <c r="CC326" s="17" t="str">
        <f t="shared" ref="CC326" si="97907">IF(CC325="","",IF(CC$7&gt;=$G326,$H$8*$F$15^(CC$7-$G326)*$F$16^$G326,""))</f>
        <v/>
      </c>
      <c r="CD326" s="17" t="str">
        <f t="shared" ref="CD326" si="97908">IF(CD325="","",IF(CD$7&gt;=$G326,$H$8*$F$15^(CD$7-$G326)*$F$16^$G326,""))</f>
        <v/>
      </c>
      <c r="CE326" s="17" t="str">
        <f t="shared" ref="CE326" si="97909">IF(CE325="","",IF(CE$7&gt;=$G326,$H$8*$F$15^(CE$7-$G326)*$F$16^$G326,""))</f>
        <v/>
      </c>
      <c r="CF326" s="17" t="str">
        <f t="shared" ref="CF326" si="97910">IF(CF325="","",IF(CF$7&gt;=$G326,$H$8*$F$15^(CF$7-$G326)*$F$16^$G326,""))</f>
        <v/>
      </c>
      <c r="CG326" s="17" t="str">
        <f t="shared" ref="CG326" si="97911">IF(CG325="","",IF(CG$7&gt;=$G326,$H$8*$F$15^(CG$7-$G326)*$F$16^$G326,""))</f>
        <v/>
      </c>
      <c r="CH326" s="17" t="str">
        <f t="shared" ref="CH326" si="97912">IF(CH325="","",IF(CH$7&gt;=$G326,$H$8*$F$15^(CH$7-$G326)*$F$16^$G326,""))</f>
        <v/>
      </c>
      <c r="CI326" s="17" t="str">
        <f t="shared" ref="CI326" si="97913">IF(CI325="","",IF(CI$7&gt;=$G326,$H$8*$F$15^(CI$7-$G326)*$F$16^$G326,""))</f>
        <v/>
      </c>
      <c r="CJ326" s="17" t="str">
        <f t="shared" ref="CJ326" si="97914">IF(CJ325="","",IF(CJ$7&gt;=$G326,$H$8*$F$15^(CJ$7-$G326)*$F$16^$G326,""))</f>
        <v/>
      </c>
      <c r="CK326" s="17" t="str">
        <f t="shared" ref="CK326" si="97915">IF(CK325="","",IF(CK$7&gt;=$G326,$H$8*$F$15^(CK$7-$G326)*$F$16^$G326,""))</f>
        <v/>
      </c>
      <c r="CL326" s="17" t="str">
        <f t="shared" ref="CL326" si="97916">IF(CL325="","",IF(CL$7&gt;=$G326,$H$8*$F$15^(CL$7-$G326)*$F$16^$G326,""))</f>
        <v/>
      </c>
      <c r="CM326" s="17" t="str">
        <f t="shared" ref="CM326" si="97917">IF(CM325="","",IF(CM$7&gt;=$G326,$H$8*$F$15^(CM$7-$G326)*$F$16^$G326,""))</f>
        <v/>
      </c>
      <c r="CN326" s="17" t="str">
        <f t="shared" ref="CN326" si="97918">IF(CN325="","",IF(CN$7&gt;=$G326,$H$8*$F$15^(CN$7-$G326)*$F$16^$G326,""))</f>
        <v/>
      </c>
      <c r="CO326" s="17" t="str">
        <f t="shared" ref="CO326" si="97919">IF(CO325="","",IF(CO$7&gt;=$G326,$H$8*$F$15^(CO$7-$G326)*$F$16^$G326,""))</f>
        <v/>
      </c>
      <c r="CP326" s="17" t="str">
        <f t="shared" ref="CP326" si="97920">IF(CP325="","",IF(CP$7&gt;=$G326,$H$8*$F$15^(CP$7-$G326)*$F$16^$G326,""))</f>
        <v/>
      </c>
      <c r="CQ326" s="17" t="str">
        <f t="shared" ref="CQ326" si="97921">IF(CQ325="","",IF(CQ$7&gt;=$G326,$H$8*$F$15^(CQ$7-$G326)*$F$16^$G326,""))</f>
        <v/>
      </c>
      <c r="CR326" s="17" t="str">
        <f t="shared" ref="CR326" si="97922">IF(CR325="","",IF(CR$7&gt;=$G326,$H$8*$F$15^(CR$7-$G326)*$F$16^$G326,""))</f>
        <v/>
      </c>
      <c r="CS326" s="17" t="str">
        <f t="shared" ref="CS326" si="97923">IF(CS325="","",IF(CS$7&gt;=$G326,$H$8*$F$15^(CS$7-$G326)*$F$16^$G326,""))</f>
        <v/>
      </c>
      <c r="CT326" s="17" t="str">
        <f t="shared" ref="CT326" si="97924">IF(CT325="","",IF(CT$7&gt;=$G326,$H$8*$F$15^(CT$7-$G326)*$F$16^$G326,""))</f>
        <v/>
      </c>
      <c r="CU326" s="17" t="str">
        <f t="shared" ref="CU326" si="97925">IF(CU325="","",IF(CU$7&gt;=$G326,$H$8*$F$15^(CU$7-$G326)*$F$16^$G326,""))</f>
        <v/>
      </c>
      <c r="CV326" s="17" t="str">
        <f t="shared" ref="CV326" si="97926">IF(CV325="","",IF(CV$7&gt;=$G326,$H$8*$F$15^(CV$7-$G326)*$F$16^$G326,""))</f>
        <v/>
      </c>
      <c r="CW326" s="17" t="str">
        <f t="shared" ref="CW326" si="97927">IF(CW325="","",IF(CW$7&gt;=$G326,$H$8*$F$15^(CW$7-$G326)*$F$16^$G326,""))</f>
        <v/>
      </c>
      <c r="CX326" s="17" t="str">
        <f t="shared" ref="CX326" si="97928">IF(CX325="","",IF(CX$7&gt;=$G326,$H$8*$F$15^(CX$7-$G326)*$F$16^$G326,""))</f>
        <v/>
      </c>
      <c r="CY326" s="17" t="str">
        <f t="shared" ref="CY326" si="97929">IF(CY325="","",IF(CY$7&gt;=$G326,$H$8*$F$15^(CY$7-$G326)*$F$16^$G326,""))</f>
        <v/>
      </c>
      <c r="CZ326" s="17" t="str">
        <f t="shared" ref="CZ326" si="97930">IF(CZ325="","",IF(CZ$7&gt;=$G326,$H$8*$F$15^(CZ$7-$G326)*$F$16^$G326,""))</f>
        <v/>
      </c>
      <c r="DA326" s="17" t="str">
        <f t="shared" ref="DA326" si="97931">IF(DA325="","",IF(DA$7&gt;=$G326,$H$8*$F$15^(DA$7-$G326)*$F$16^$G326,""))</f>
        <v/>
      </c>
      <c r="DB326" s="17" t="str">
        <f t="shared" ref="DB326" si="97932">IF(DB325="","",IF(DB$7&gt;=$G326,$H$8*$F$15^(DB$7-$G326)*$F$16^$G326,""))</f>
        <v/>
      </c>
      <c r="DC326" s="17" t="str">
        <f t="shared" ref="DC326" si="97933">IF(DC325="","",IF(DC$7&gt;=$G326,$H$8*$F$15^(DC$7-$G326)*$F$16^$G326,""))</f>
        <v/>
      </c>
      <c r="DD326" s="17" t="str">
        <f t="shared" ref="DD326" si="97934">IF(DD325="","",IF(DD$7&gt;=$G326,$H$8*$F$15^(DD$7-$G326)*$F$16^$G326,""))</f>
        <v/>
      </c>
      <c r="DE326" s="17" t="str">
        <f t="shared" ref="DE326" si="97935">IF(DE325="","",IF(DE$7&gt;=$G326,$H$8*$F$15^(DE$7-$G326)*$F$16^$G326,""))</f>
        <v/>
      </c>
      <c r="DF326" s="17" t="str">
        <f t="shared" ref="DF326" si="97936">IF(DF325="","",IF(DF$7&gt;=$G326,$H$8*$F$15^(DF$7-$G326)*$F$16^$G326,""))</f>
        <v/>
      </c>
      <c r="DG326" s="17" t="str">
        <f t="shared" ref="DG326" si="97937">IF(DG325="","",IF(DG$7&gt;=$G326,$H$8*$F$15^(DG$7-$G326)*$F$16^$G326,""))</f>
        <v/>
      </c>
      <c r="DH326" s="17" t="str">
        <f t="shared" ref="DH326" si="97938">IF(DH325="","",IF(DH$7&gt;=$G326,$H$8*$F$15^(DH$7-$G326)*$F$16^$G326,""))</f>
        <v/>
      </c>
      <c r="DI326" s="17" t="str">
        <f t="shared" ref="DI326" si="97939">IF(DI325="","",IF(DI$7&gt;=$G326,$H$8*$F$15^(DI$7-$G326)*$F$16^$G326,""))</f>
        <v/>
      </c>
      <c r="DJ326" s="17" t="str">
        <f t="shared" ref="DJ326" si="97940">IF(DJ325="","",IF(DJ$7&gt;=$G326,$H$8*$F$15^(DJ$7-$G326)*$F$16^$G326,""))</f>
        <v/>
      </c>
      <c r="DK326" s="17" t="str">
        <f t="shared" ref="DK326" si="97941">IF(DK325="","",IF(DK$7&gt;=$G326,$H$8*$F$15^(DK$7-$G326)*$F$16^$G326,""))</f>
        <v/>
      </c>
      <c r="DL326" s="17" t="str">
        <f t="shared" ref="DL326" si="97942">IF(DL325="","",IF(DL$7&gt;=$G326,$H$8*$F$15^(DL$7-$G326)*$F$16^$G326,""))</f>
        <v/>
      </c>
      <c r="DM326" s="17" t="str">
        <f t="shared" ref="DM326" si="97943">IF(DM325="","",IF(DM$7&gt;=$G326,$H$8*$F$15^(DM$7-$G326)*$F$16^$G326,""))</f>
        <v/>
      </c>
      <c r="DN326" s="17" t="str">
        <f t="shared" ref="DN326" si="97944">IF(DN325="","",IF(DN$7&gt;=$G326,$H$8*$F$15^(DN$7-$G326)*$F$16^$G326,""))</f>
        <v/>
      </c>
      <c r="DO326" s="17" t="str">
        <f t="shared" ref="DO326" si="97945">IF(DO325="","",IF(DO$7&gt;=$G326,$H$8*$F$15^(DO$7-$G326)*$F$16^$G326,""))</f>
        <v/>
      </c>
      <c r="DP326" s="17" t="str">
        <f t="shared" ref="DP326" si="97946">IF(DP325="","",IF(DP$7&gt;=$G326,$H$8*$F$15^(DP$7-$G326)*$F$16^$G326,""))</f>
        <v/>
      </c>
      <c r="DQ326" s="17" t="str">
        <f t="shared" ref="DQ326" si="97947">IF(DQ325="","",IF(DQ$7&gt;=$G326,$H$8*$F$15^(DQ$7-$G326)*$F$16^$G326,""))</f>
        <v/>
      </c>
      <c r="DR326" s="17" t="str">
        <f t="shared" ref="DR326" si="97948">IF(DR325="","",IF(DR$7&gt;=$G326,$H$8*$F$15^(DR$7-$G326)*$F$16^$G326,""))</f>
        <v/>
      </c>
      <c r="DS326" s="17" t="str">
        <f t="shared" ref="DS326" si="97949">IF(DS325="","",IF(DS$7&gt;=$G326,$H$8*$F$15^(DS$7-$G326)*$F$16^$G326,""))</f>
        <v/>
      </c>
      <c r="DT326" s="17" t="str">
        <f t="shared" ref="DT326" si="97950">IF(DT325="","",IF(DT$7&gt;=$G326,$H$8*$F$15^(DT$7-$G326)*$F$16^$G326,""))</f>
        <v/>
      </c>
      <c r="DU326" s="17" t="str">
        <f t="shared" ref="DU326" si="97951">IF(DU325="","",IF(DU$7&gt;=$G326,$H$8*$F$15^(DU$7-$G326)*$F$16^$G326,""))</f>
        <v/>
      </c>
      <c r="DV326" s="17" t="str">
        <f t="shared" ref="DV326" si="97952">IF(DV325="","",IF(DV$7&gt;=$G326,$H$8*$F$15^(DV$7-$G326)*$F$16^$G326,""))</f>
        <v/>
      </c>
      <c r="DW326" s="17" t="str">
        <f t="shared" ref="DW326" si="97953">IF(DW325="","",IF(DW$7&gt;=$G326,$H$8*$F$15^(DW$7-$G326)*$F$16^$G326,""))</f>
        <v/>
      </c>
      <c r="DX326" s="17" t="str">
        <f t="shared" ref="DX326" si="97954">IF(DX325="","",IF(DX$7&gt;=$G326,$H$8*$F$15^(DX$7-$G326)*$F$16^$G326,""))</f>
        <v/>
      </c>
      <c r="DY326" s="17" t="str">
        <f t="shared" ref="DY326" si="97955">IF(DY325="","",IF(DY$7&gt;=$G326,$H$8*$F$15^(DY$7-$G326)*$F$16^$G326,""))</f>
        <v/>
      </c>
      <c r="DZ326" s="17" t="str">
        <f t="shared" ref="DZ326" si="97956">IF(DZ325="","",IF(DZ$7&gt;=$G326,$H$8*$F$15^(DZ$7-$G326)*$F$16^$G326,""))</f>
        <v/>
      </c>
      <c r="EA326" s="17" t="str">
        <f t="shared" ref="EA326" si="97957">IF(EA325="","",IF(EA$7&gt;=$G326,$H$8*$F$15^(EA$7-$G326)*$F$16^$G326,""))</f>
        <v/>
      </c>
      <c r="EB326" s="17" t="str">
        <f t="shared" ref="EB326" si="97958">IF(EB325="","",IF(EB$7&gt;=$G326,$H$8*$F$15^(EB$7-$G326)*$F$16^$G326,""))</f>
        <v/>
      </c>
      <c r="EC326" s="17" t="str">
        <f t="shared" ref="EC326" si="97959">IF(EC325="","",IF(EC$7&gt;=$G326,$H$8*$F$15^(EC$7-$G326)*$F$16^$G326,""))</f>
        <v/>
      </c>
      <c r="ED326" s="17" t="str">
        <f t="shared" ref="ED326" si="97960">IF(ED325="","",IF(ED$7&gt;=$G326,$H$8*$F$15^(ED$7-$G326)*$F$16^$G326,""))</f>
        <v/>
      </c>
      <c r="EE326" s="17" t="str">
        <f t="shared" ref="EE326" si="97961">IF(EE325="","",IF(EE$7&gt;=$G326,$H$8*$F$15^(EE$7-$G326)*$F$16^$G326,""))</f>
        <v/>
      </c>
      <c r="EF326" s="17" t="str">
        <f t="shared" ref="EF326" si="97962">IF(EF325="","",IF(EF$7&gt;=$G326,$H$8*$F$15^(EF$7-$G326)*$F$16^$G326,""))</f>
        <v/>
      </c>
      <c r="EG326" s="17" t="str">
        <f t="shared" ref="EG326" si="97963">IF(EG325="","",IF(EG$7&gt;=$G326,$H$8*$F$15^(EG$7-$G326)*$F$16^$G326,""))</f>
        <v/>
      </c>
      <c r="EH326" s="17" t="str">
        <f t="shared" ref="EH326" si="97964">IF(EH325="","",IF(EH$7&gt;=$G326,$H$8*$F$15^(EH$7-$G326)*$F$16^$G326,""))</f>
        <v/>
      </c>
      <c r="EI326" s="17" t="str">
        <f t="shared" ref="EI326" si="97965">IF(EI325="","",IF(EI$7&gt;=$G326,$H$8*$F$15^(EI$7-$G326)*$F$16^$G326,""))</f>
        <v/>
      </c>
      <c r="EJ326" s="17" t="str">
        <f t="shared" ref="EJ326" si="97966">IF(EJ325="","",IF(EJ$7&gt;=$G326,$H$8*$F$15^(EJ$7-$G326)*$F$16^$G326,""))</f>
        <v/>
      </c>
      <c r="EK326" s="17" t="str">
        <f t="shared" ref="EK326" si="97967">IF(EK325="","",IF(EK$7&gt;=$G326,$H$8*$F$15^(EK$7-$G326)*$F$16^$G326,""))</f>
        <v/>
      </c>
      <c r="EL326" s="17" t="str">
        <f t="shared" ref="EL326" si="97968">IF(EL325="","",IF(EL$7&gt;=$G326,$H$8*$F$15^(EL$7-$G326)*$F$16^$G326,""))</f>
        <v/>
      </c>
      <c r="EM326" s="17" t="str">
        <f t="shared" ref="EM326" si="97969">IF(EM325="","",IF(EM$7&gt;=$G326,$H$8*$F$15^(EM$7-$G326)*$F$16^$G326,""))</f>
        <v/>
      </c>
      <c r="EN326" s="17" t="str">
        <f t="shared" ref="EN326" si="97970">IF(EN325="","",IF(EN$7&gt;=$G326,$H$8*$F$15^(EN$7-$G326)*$F$16^$G326,""))</f>
        <v/>
      </c>
      <c r="EO326" s="17" t="str">
        <f t="shared" ref="EO326" si="97971">IF(EO325="","",IF(EO$7&gt;=$G326,$H$8*$F$15^(EO$7-$G326)*$F$16^$G326,""))</f>
        <v/>
      </c>
      <c r="EP326" s="17" t="str">
        <f t="shared" ref="EP326" si="97972">IF(EP325="","",IF(EP$7&gt;=$G326,$H$8*$F$15^(EP$7-$G326)*$F$16^$G326,""))</f>
        <v/>
      </c>
      <c r="EQ326" s="17" t="str">
        <f t="shared" ref="EQ326" si="97973">IF(EQ325="","",IF(EQ$7&gt;=$G326,$H$8*$F$15^(EQ$7-$G326)*$F$16^$G326,""))</f>
        <v/>
      </c>
      <c r="ER326" s="17" t="str">
        <f t="shared" ref="ER326" si="97974">IF(ER325="","",IF(ER$7&gt;=$G326,$H$8*$F$15^(ER$7-$G326)*$F$16^$G326,""))</f>
        <v/>
      </c>
      <c r="ES326" s="17" t="str">
        <f t="shared" ref="ES326" si="97975">IF(ES325="","",IF(ES$7&gt;=$G326,$H$8*$F$15^(ES$7-$G326)*$F$16^$G326,""))</f>
        <v/>
      </c>
      <c r="ET326" s="17" t="str">
        <f t="shared" ref="ET326" si="97976">IF(ET325="","",IF(ET$7&gt;=$G326,$H$8*$F$15^(ET$7-$G326)*$F$16^$G326,""))</f>
        <v/>
      </c>
      <c r="EU326" s="17" t="str">
        <f t="shared" ref="EU326" si="97977">IF(EU325="","",IF(EU$7&gt;=$G326,$H$8*$F$15^(EU$7-$G326)*$F$16^$G326,""))</f>
        <v/>
      </c>
      <c r="EV326" s="17" t="str">
        <f t="shared" ref="EV326" si="97978">IF(EV325="","",IF(EV$7&gt;=$G326,$H$8*$F$15^(EV$7-$G326)*$F$16^$G326,""))</f>
        <v/>
      </c>
      <c r="EW326" s="17" t="str">
        <f t="shared" ref="EW326" si="97979">IF(EW325="","",IF(EW$7&gt;=$G326,$H$8*$F$15^(EW$7-$G326)*$F$16^$G326,""))</f>
        <v/>
      </c>
      <c r="EX326" s="17" t="str">
        <f t="shared" ref="EX326" si="97980">IF(EX325="","",IF(EX$7&gt;=$G326,$H$8*$F$15^(EX$7-$G326)*$F$16^$G326,""))</f>
        <v/>
      </c>
      <c r="EY326" s="17" t="str">
        <f t="shared" ref="EY326" si="97981">IF(EY325="","",IF(EY$7&gt;=$G326,$H$8*$F$15^(EY$7-$G326)*$F$16^$G326,""))</f>
        <v/>
      </c>
      <c r="EZ326" s="17" t="str">
        <f t="shared" ref="EZ326" si="97982">IF(EZ325="","",IF(EZ$7&gt;=$G326,$H$8*$F$15^(EZ$7-$G326)*$F$16^$G326,""))</f>
        <v/>
      </c>
      <c r="FA326" s="17" t="str">
        <f t="shared" ref="FA326" si="97983">IF(FA325="","",IF(FA$7&gt;=$G326,$H$8*$F$15^(FA$7-$G326)*$F$16^$G326,""))</f>
        <v/>
      </c>
      <c r="FB326" s="17" t="str">
        <f t="shared" ref="FB326" si="97984">IF(FB325="","",IF(FB$7&gt;=$G326,$H$8*$F$15^(FB$7-$G326)*$F$16^$G326,""))</f>
        <v/>
      </c>
      <c r="FC326" s="17" t="str">
        <f t="shared" ref="FC326" si="97985">IF(FC325="","",IF(FC$7&gt;=$G326,$H$8*$F$15^(FC$7-$G326)*$F$16^$G326,""))</f>
        <v/>
      </c>
      <c r="FD326" s="17" t="str">
        <f t="shared" ref="FD326" si="97986">IF(FD325="","",IF(FD$7&gt;=$G326,$H$8*$F$15^(FD$7-$G326)*$F$16^$G326,""))</f>
        <v/>
      </c>
      <c r="FE326" s="17" t="str">
        <f t="shared" ref="FE326" si="97987">IF(FE325="","",IF(FE$7&gt;=$G326,$H$8*$F$15^(FE$7-$G326)*$F$16^$G326,""))</f>
        <v/>
      </c>
      <c r="FF326" s="17" t="str">
        <f t="shared" ref="FF326" si="97988">IF(FF325="","",IF(FF$7&gt;=$G326,$H$8*$F$15^(FF$7-$G326)*$F$16^$G326,""))</f>
        <v/>
      </c>
      <c r="FG326" s="17" t="str">
        <f t="shared" ref="FG326" si="97989">IF(FG325="","",IF(FG$7&gt;=$G326,$H$8*$F$15^(FG$7-$G326)*$F$16^$G326,""))</f>
        <v/>
      </c>
      <c r="FH326" s="17" t="str">
        <f t="shared" ref="FH326" si="97990">IF(FH325="","",IF(FH$7&gt;=$G326,$H$8*$F$15^(FH$7-$G326)*$F$16^$G326,""))</f>
        <v/>
      </c>
      <c r="FI326" s="17" t="str">
        <f t="shared" ref="FI326" si="97991">IF(FI325="","",IF(FI$7&gt;=$G326,$H$8*$F$15^(FI$7-$G326)*$F$16^$G326,""))</f>
        <v/>
      </c>
      <c r="FJ326" s="17" t="str">
        <f t="shared" ref="FJ326" si="97992">IF(FJ325="","",IF(FJ$7&gt;=$G326,$H$8*$F$15^(FJ$7-$G326)*$F